  </c>
      <c r="P3959" s="2" t="b">
        <f>IFERROR(__xludf.DUMMYFUNCTION("""COMPUTED_VALUE"""),TRUE)</f>
        <v>1</v>
      </c>
      <c r="Q3959" s="2" t="b">
        <f>IFERROR(__xludf.DUMMYFUNCTION("""COMPUTED_VALUE"""),TRUE)</f>
        <v>1</v>
      </c>
      <c r="R3959" s="2" t="b">
        <f>IFERROR(__xludf.DUMMYFUNCTION("""COMPUTED_VALUE"""),TRUE)</f>
        <v>1</v>
      </c>
      <c r="S3959" s="2">
        <f>IFERROR(__xludf.DUMMYFUNCTION("""COMPUTED_VALUE"""),0.0)</f>
        <v>0</v>
      </c>
      <c r="T3959" s="7"/>
      <c r="U3959" s="4"/>
      <c r="V3959" s="7"/>
      <c r="W3959" s="7"/>
      <c r="X3959" s="7"/>
      <c r="Y3959" s="7">
        <f>IFERROR(__xludf.DUMMYFUNCTION("""COMPUTED_VALUE"""),44237.32970460912)</f>
        <v>44237.3297</v>
      </c>
      <c r="Z3959" s="5">
        <f>IFERROR(__xludf.DUMMYFUNCTION("""COMPUTED_VALUE"""),65.45)</f>
        <v>65.45</v>
      </c>
      <c r="AA3959" s="2" t="b">
        <f>IFERROR(__xludf.DUMMYFUNCTION("""COMPUTED_VALUE"""),TRUE)</f>
        <v>1</v>
      </c>
      <c r="AB3959" s="2" t="str">
        <f>IFERROR(__xludf.DUMMYFUNCTION("""COMPUTED_VALUE"""),"Month-to-Month")</f>
        <v>Month-to-Month</v>
      </c>
      <c r="AC3959" s="2" t="str">
        <f>IFERROR(__xludf.DUMMYFUNCTION("""COMPUTED_VALUE"""),"One Line")</f>
        <v>One Line</v>
      </c>
      <c r="AD3959" s="2" t="str">
        <f>IFERROR(__xludf.DUMMYFUNCTION("""COMPUTED_VALUE"""),"DSL")</f>
        <v>DSL</v>
      </c>
    </row>
    <row r="3960">
      <c r="A3960" s="2" t="str">
        <f>IFERROR(__xludf.DUMMYFUNCTION("""COMPUTED_VALUE"""),"5569-IDSEY")</f>
        <v>5569-IDSEY</v>
      </c>
      <c r="B3960" s="2" t="str">
        <f>IFERROR(__xludf.DUMMYFUNCTION("""COMPUTED_VALUE"""),"Male")</f>
        <v>Male</v>
      </c>
      <c r="C3960" s="2">
        <f>IFERROR(__xludf.DUMMYFUNCTION("""COMPUTED_VALUE"""),0.0)</f>
        <v>0</v>
      </c>
      <c r="D3960" s="2" t="str">
        <f>IFERROR(__xludf.DUMMYFUNCTION("""COMPUTED_VALUE"""),"Yes")</f>
        <v>Yes</v>
      </c>
      <c r="E3960" s="2" t="str">
        <f>IFERROR(__xludf.DUMMYFUNCTION("""COMPUTED_VALUE"""),"No")</f>
        <v>No</v>
      </c>
      <c r="F3960" s="2">
        <f>IFERROR(__xludf.DUMMYFUNCTION("""COMPUTED_VALUE"""),2.0)</f>
        <v>2</v>
      </c>
      <c r="G3960" s="2">
        <f>IFERROR(__xludf.DUMMYFUNCTION("""COMPUTED_VALUE"""),2.0)</f>
        <v>2</v>
      </c>
      <c r="H3960" s="2">
        <f>IFERROR(__xludf.DUMMYFUNCTION("""COMPUTED_VALUE"""),1.0)</f>
        <v>1</v>
      </c>
      <c r="I3960" s="2" t="str">
        <f>IFERROR(__xludf.DUMMYFUNCTION("""COMPUTED_VALUE"""),"Bank transfer (automatic)")</f>
        <v>Bank transfer (automatic)</v>
      </c>
      <c r="J3960" s="5">
        <f>IFERROR(__xludf.DUMMYFUNCTION("""COMPUTED_VALUE"""),105.7)</f>
        <v>105.7</v>
      </c>
      <c r="K3960" s="5">
        <f>IFERROR(__xludf.DUMMYFUNCTION("""COMPUTED_VALUE"""),7472.15)</f>
        <v>7472.15</v>
      </c>
      <c r="L3960" s="2" t="str">
        <f>IFERROR(__xludf.DUMMYFUNCTION("""COMPUTED_VALUE"""),"No")</f>
        <v>No</v>
      </c>
      <c r="M3960" s="6">
        <f>IFERROR(__xludf.DUMMYFUNCTION("""COMPUTED_VALUE"""),70.69205298013244)</f>
        <v>70.69205298</v>
      </c>
      <c r="N3960" s="2" t="b">
        <f>IFERROR(__xludf.DUMMYFUNCTION("""COMPUTED_VALUE"""),FALSE)</f>
        <v>0</v>
      </c>
      <c r="O3960" s="2" t="b">
        <f>IFERROR(__xludf.DUMMYFUNCTION("""COMPUTED_VALUE"""),FALSE)</f>
        <v>0</v>
      </c>
      <c r="P3960" s="2" t="b">
        <f>IFERROR(__xludf.DUMMYFUNCTION("""COMPUTED_VALUE"""),TRUE)</f>
        <v>1</v>
      </c>
      <c r="Q3960" s="2" t="b">
        <f>IFERROR(__xludf.DUMMYFUNCTION("""COMPUTED_VALUE"""),TRUE)</f>
        <v>1</v>
      </c>
      <c r="R3960" s="2" t="b">
        <f>IFERROR(__xludf.DUMMYFUNCTION("""COMPUTED_VALUE"""),TRUE)</f>
        <v>1</v>
      </c>
      <c r="S3960" s="2">
        <f>IFERROR(__xludf.DUMMYFUNCTION("""COMPUTED_VALUE"""),1.0)</f>
        <v>1</v>
      </c>
      <c r="T3960" s="7"/>
      <c r="U3960" s="4"/>
      <c r="V3960" s="7"/>
      <c r="W3960" s="7"/>
      <c r="X3960" s="7"/>
      <c r="Y3960" s="7">
        <f>IFERROR(__xludf.DUMMYFUNCTION("""COMPUTED_VALUE"""),42344.78338852097)</f>
        <v>42344.78339</v>
      </c>
      <c r="Z3960" s="5">
        <f>IFERROR(__xludf.DUMMYFUNCTION("""COMPUTED_VALUE"""),105.7)</f>
        <v>105.7</v>
      </c>
      <c r="AA3960" s="2" t="b">
        <f>IFERROR(__xludf.DUMMYFUNCTION("""COMPUTED_VALUE"""),TRUE)</f>
        <v>1</v>
      </c>
      <c r="AB3960" s="2" t="str">
        <f>IFERROR(__xludf.DUMMYFUNCTION("""COMPUTED_VALUE"""),"1 Year")</f>
        <v>1 Year</v>
      </c>
      <c r="AC3960" s="2" t="str">
        <f>IFERROR(__xludf.DUMMYFUNCTION("""COMPUTED_VALUE"""),"Two or More Lines")</f>
        <v>Two or More Lines</v>
      </c>
      <c r="AD3960" s="2" t="str">
        <f>IFERROR(__xludf.DUMMYFUNCTION("""COMPUTED_VALUE"""),"Fiber Optic")</f>
        <v>Fiber Optic</v>
      </c>
    </row>
    <row r="3961">
      <c r="A3961" s="2" t="str">
        <f>IFERROR(__xludf.DUMMYFUNCTION("""COMPUTED_VALUE"""),"5569-KGJHX")</f>
        <v>5569-KGJHX</v>
      </c>
      <c r="B3961" s="2" t="str">
        <f>IFERROR(__xludf.DUMMYFUNCTION("""COMPUTED_VALUE"""),"Female")</f>
        <v>Female</v>
      </c>
      <c r="C3961" s="2">
        <f>IFERROR(__xludf.DUMMYFUNCTION("""COMPUTED_VALUE"""),0.0)</f>
        <v>0</v>
      </c>
      <c r="D3961" s="2" t="str">
        <f>IFERROR(__xludf.DUMMYFUNCTION("""COMPUTED_VALUE"""),"Yes")</f>
        <v>Yes</v>
      </c>
      <c r="E3961" s="2" t="str">
        <f>IFERROR(__xludf.DUMMYFUNCTION("""COMPUTED_VALUE"""),"Yes")</f>
        <v>Yes</v>
      </c>
      <c r="F3961" s="2">
        <f>IFERROR(__xludf.DUMMYFUNCTION("""COMPUTED_VALUE"""),2.0)</f>
        <v>2</v>
      </c>
      <c r="G3961" s="2">
        <f>IFERROR(__xludf.DUMMYFUNCTION("""COMPUTED_VALUE"""),2.0)</f>
        <v>2</v>
      </c>
      <c r="H3961" s="2">
        <f>IFERROR(__xludf.DUMMYFUNCTION("""COMPUTED_VALUE"""),0.0)</f>
        <v>0</v>
      </c>
      <c r="I3961" s="2" t="str">
        <f>IFERROR(__xludf.DUMMYFUNCTION("""COMPUTED_VALUE"""),"Bank transfer (automatic)")</f>
        <v>Bank transfer (automatic)</v>
      </c>
      <c r="J3961" s="5">
        <f>IFERROR(__xludf.DUMMYFUNCTION("""COMPUTED_VALUE"""),85.35)</f>
        <v>85.35</v>
      </c>
      <c r="K3961" s="5">
        <f>IFERROR(__xludf.DUMMYFUNCTION("""COMPUTED_VALUE"""),754.65)</f>
        <v>754.65</v>
      </c>
      <c r="L3961" s="2" t="str">
        <f>IFERROR(__xludf.DUMMYFUNCTION("""COMPUTED_VALUE"""),"Yes")</f>
        <v>Yes</v>
      </c>
      <c r="M3961" s="6">
        <f>IFERROR(__xludf.DUMMYFUNCTION("""COMPUTED_VALUE"""),8.84182776801406)</f>
        <v>8.841827768</v>
      </c>
      <c r="N3961" s="2" t="b">
        <f>IFERROR(__xludf.DUMMYFUNCTION("""COMPUTED_VALUE"""),TRUE)</f>
        <v>1</v>
      </c>
      <c r="O3961" s="2" t="b">
        <f>IFERROR(__xludf.DUMMYFUNCTION("""COMPUTED_VALUE"""),TRUE)</f>
        <v>1</v>
      </c>
      <c r="P3961" s="2" t="b">
        <f>IFERROR(__xludf.DUMMYFUNCTION("""COMPUTED_VALUE"""),TRUE)</f>
        <v>1</v>
      </c>
      <c r="Q3961" s="2" t="b">
        <f>IFERROR(__xludf.DUMMYFUNCTION("""COMPUTED_VALUE"""),TRUE)</f>
        <v>1</v>
      </c>
      <c r="R3961" s="2" t="b">
        <f>IFERROR(__xludf.DUMMYFUNCTION("""COMPUTED_VALUE"""),TRUE)</f>
        <v>1</v>
      </c>
      <c r="S3961" s="2">
        <f>IFERROR(__xludf.DUMMYFUNCTION("""COMPUTED_VALUE"""),3.0)</f>
        <v>3</v>
      </c>
      <c r="T3961" s="7"/>
      <c r="U3961" s="4"/>
      <c r="V3961" s="7"/>
      <c r="W3961" s="7"/>
      <c r="X3961" s="7"/>
      <c r="Y3961" s="7">
        <f>IFERROR(__xludf.DUMMYFUNCTION("""COMPUTED_VALUE"""),44226.06107205624)</f>
        <v>44226.06107</v>
      </c>
      <c r="Z3961" s="5">
        <f>IFERROR(__xludf.DUMMYFUNCTION("""COMPUTED_VALUE"""),85.35)</f>
        <v>85.35</v>
      </c>
      <c r="AA3961" s="2" t="b">
        <f>IFERROR(__xludf.DUMMYFUNCTION("""COMPUTED_VALUE"""),TRUE)</f>
        <v>1</v>
      </c>
      <c r="AB3961" s="2" t="str">
        <f>IFERROR(__xludf.DUMMYFUNCTION("""COMPUTED_VALUE"""),"Month-to-Month")</f>
        <v>Month-to-Month</v>
      </c>
      <c r="AC3961" s="2" t="str">
        <f>IFERROR(__xludf.DUMMYFUNCTION("""COMPUTED_VALUE"""),"Two or More Lines")</f>
        <v>Two or More Lines</v>
      </c>
      <c r="AD3961" s="2" t="str">
        <f>IFERROR(__xludf.DUMMYFUNCTION("""COMPUTED_VALUE"""),"Fiber Optic")</f>
        <v>Fiber Optic</v>
      </c>
    </row>
    <row r="3962">
      <c r="A3962" s="2" t="str">
        <f>IFERROR(__xludf.DUMMYFUNCTION("""COMPUTED_VALUE"""),"5569-OUICF")</f>
        <v>5569-OUICF</v>
      </c>
      <c r="B3962" s="2" t="str">
        <f>IFERROR(__xludf.DUMMYFUNCTION("""COMPUTED_VALUE"""),"Female")</f>
        <v>Female</v>
      </c>
      <c r="C3962" s="2">
        <f>IFERROR(__xludf.DUMMYFUNCTION("""COMPUTED_VALUE"""),1.0)</f>
        <v>1</v>
      </c>
      <c r="D3962" s="2" t="str">
        <f>IFERROR(__xludf.DUMMYFUNCTION("""COMPUTED_VALUE"""),"Yes")</f>
        <v>Yes</v>
      </c>
      <c r="E3962" s="2" t="str">
        <f>IFERROR(__xludf.DUMMYFUNCTION("""COMPUTED_VALUE"""),"No")</f>
        <v>No</v>
      </c>
      <c r="F3962" s="2">
        <f>IFERROR(__xludf.DUMMYFUNCTION("""COMPUTED_VALUE"""),2.0)</f>
        <v>2</v>
      </c>
      <c r="G3962" s="2">
        <f>IFERROR(__xludf.DUMMYFUNCTION("""COMPUTED_VALUE"""),2.0)</f>
        <v>2</v>
      </c>
      <c r="H3962" s="2">
        <f>IFERROR(__xludf.DUMMYFUNCTION("""COMPUTED_VALUE"""),0.0)</f>
        <v>0</v>
      </c>
      <c r="I3962" s="2" t="str">
        <f>IFERROR(__xludf.DUMMYFUNCTION("""COMPUTED_VALUE"""),"Credit card (automatic)")</f>
        <v>Credit card (automatic)</v>
      </c>
      <c r="J3962" s="5">
        <f>IFERROR(__xludf.DUMMYFUNCTION("""COMPUTED_VALUE"""),101.3)</f>
        <v>101.3</v>
      </c>
      <c r="K3962" s="5">
        <f>IFERROR(__xludf.DUMMYFUNCTION("""COMPUTED_VALUE"""),2812.2)</f>
        <v>2812.2</v>
      </c>
      <c r="L3962" s="2" t="str">
        <f>IFERROR(__xludf.DUMMYFUNCTION("""COMPUTED_VALUE"""),"Yes")</f>
        <v>Yes</v>
      </c>
      <c r="M3962" s="6">
        <f>IFERROR(__xludf.DUMMYFUNCTION("""COMPUTED_VALUE"""),27.761105626850938)</f>
        <v>27.76110563</v>
      </c>
      <c r="N3962" s="2" t="b">
        <f>IFERROR(__xludf.DUMMYFUNCTION("""COMPUTED_VALUE"""),TRUE)</f>
        <v>1</v>
      </c>
      <c r="O3962" s="2" t="b">
        <f>IFERROR(__xludf.DUMMYFUNCTION("""COMPUTED_VALUE"""),TRUE)</f>
        <v>1</v>
      </c>
      <c r="P3962" s="2" t="b">
        <f>IFERROR(__xludf.DUMMYFUNCTION("""COMPUTED_VALUE"""),TRUE)</f>
        <v>1</v>
      </c>
      <c r="Q3962" s="2" t="b">
        <f>IFERROR(__xludf.DUMMYFUNCTION("""COMPUTED_VALUE"""),TRUE)</f>
        <v>1</v>
      </c>
      <c r="R3962" s="2" t="b">
        <f>IFERROR(__xludf.DUMMYFUNCTION("""COMPUTED_VALUE"""),TRUE)</f>
        <v>1</v>
      </c>
      <c r="S3962" s="2">
        <f>IFERROR(__xludf.DUMMYFUNCTION("""COMPUTED_VALUE"""),1.0)</f>
        <v>1</v>
      </c>
      <c r="T3962" s="7"/>
      <c r="U3962" s="4"/>
      <c r="V3962" s="7"/>
      <c r="W3962" s="7"/>
      <c r="X3962" s="7"/>
      <c r="Y3962" s="7">
        <f>IFERROR(__xludf.DUMMYFUNCTION("""COMPUTED_VALUE"""),43650.59970384995)</f>
        <v>43650.5997</v>
      </c>
      <c r="Z3962" s="5">
        <f>IFERROR(__xludf.DUMMYFUNCTION("""COMPUTED_VALUE"""),101.3)</f>
        <v>101.3</v>
      </c>
      <c r="AA3962" s="2" t="b">
        <f>IFERROR(__xludf.DUMMYFUNCTION("""COMPUTED_VALUE"""),TRUE)</f>
        <v>1</v>
      </c>
      <c r="AB3962" s="2" t="str">
        <f>IFERROR(__xludf.DUMMYFUNCTION("""COMPUTED_VALUE"""),"Month-to-Month")</f>
        <v>Month-to-Month</v>
      </c>
      <c r="AC3962" s="2" t="str">
        <f>IFERROR(__xludf.DUMMYFUNCTION("""COMPUTED_VALUE"""),"Two or More Lines")</f>
        <v>Two or More Lines</v>
      </c>
      <c r="AD3962" s="2" t="str">
        <f>IFERROR(__xludf.DUMMYFUNCTION("""COMPUTED_VALUE"""),"Fiber Optic")</f>
        <v>Fiber Optic</v>
      </c>
    </row>
    <row r="3963">
      <c r="A3963" s="2" t="str">
        <f>IFERROR(__xludf.DUMMYFUNCTION("""COMPUTED_VALUE"""),"5570-PTWEH")</f>
        <v>5570-PTWEH</v>
      </c>
      <c r="B3963" s="2" t="str">
        <f>IFERROR(__xludf.DUMMYFUNCTION("""COMPUTED_VALUE"""),"Female")</f>
        <v>Female</v>
      </c>
      <c r="C3963" s="2">
        <f>IFERROR(__xludf.DUMMYFUNCTION("""COMPUTED_VALUE"""),0.0)</f>
        <v>0</v>
      </c>
      <c r="D3963" s="2" t="str">
        <f>IFERROR(__xludf.DUMMYFUNCTION("""COMPUTED_VALUE"""),"Yes")</f>
        <v>Yes</v>
      </c>
      <c r="E3963" s="2" t="str">
        <f>IFERROR(__xludf.DUMMYFUNCTION("""COMPUTED_VALUE"""),"No")</f>
        <v>No</v>
      </c>
      <c r="F3963" s="2">
        <f>IFERROR(__xludf.DUMMYFUNCTION("""COMPUTED_VALUE"""),2.0)</f>
        <v>2</v>
      </c>
      <c r="G3963" s="2">
        <f>IFERROR(__xludf.DUMMYFUNCTION("""COMPUTED_VALUE"""),2.0)</f>
        <v>2</v>
      </c>
      <c r="H3963" s="2">
        <f>IFERROR(__xludf.DUMMYFUNCTION("""COMPUTED_VALUE"""),0.0)</f>
        <v>0</v>
      </c>
      <c r="I3963" s="2" t="str">
        <f>IFERROR(__xludf.DUMMYFUNCTION("""COMPUTED_VALUE"""),"Credit card (automatic)")</f>
        <v>Credit card (automatic)</v>
      </c>
      <c r="J3963" s="5">
        <f>IFERROR(__xludf.DUMMYFUNCTION("""COMPUTED_VALUE"""),75.15)</f>
        <v>75.15</v>
      </c>
      <c r="K3963" s="5">
        <f>IFERROR(__xludf.DUMMYFUNCTION("""COMPUTED_VALUE"""),216.75)</f>
        <v>216.75</v>
      </c>
      <c r="L3963" s="2" t="str">
        <f>IFERROR(__xludf.DUMMYFUNCTION("""COMPUTED_VALUE"""),"Yes")</f>
        <v>Yes</v>
      </c>
      <c r="M3963" s="6">
        <f>IFERROR(__xludf.DUMMYFUNCTION("""COMPUTED_VALUE"""),2.8842315369261473)</f>
        <v>2.884231537</v>
      </c>
      <c r="N3963" s="2" t="b">
        <f>IFERROR(__xludf.DUMMYFUNCTION("""COMPUTED_VALUE"""),TRUE)</f>
        <v>1</v>
      </c>
      <c r="O3963" s="2" t="b">
        <f>IFERROR(__xludf.DUMMYFUNCTION("""COMPUTED_VALUE"""),TRUE)</f>
        <v>1</v>
      </c>
      <c r="P3963" s="2" t="b">
        <f>IFERROR(__xludf.DUMMYFUNCTION("""COMPUTED_VALUE"""),TRUE)</f>
        <v>1</v>
      </c>
      <c r="Q3963" s="2" t="b">
        <f>IFERROR(__xludf.DUMMYFUNCTION("""COMPUTED_VALUE"""),TRUE)</f>
        <v>1</v>
      </c>
      <c r="R3963" s="2" t="b">
        <f>IFERROR(__xludf.DUMMYFUNCTION("""COMPUTED_VALUE"""),TRUE)</f>
        <v>1</v>
      </c>
      <c r="S3963" s="2">
        <f>IFERROR(__xludf.DUMMYFUNCTION("""COMPUTED_VALUE"""),1.0)</f>
        <v>1</v>
      </c>
      <c r="T3963" s="7"/>
      <c r="U3963" s="4"/>
      <c r="V3963" s="7"/>
      <c r="W3963" s="7"/>
      <c r="X3963" s="7"/>
      <c r="Y3963" s="7">
        <f>IFERROR(__xludf.DUMMYFUNCTION("""COMPUTED_VALUE"""),44407.27129075183)</f>
        <v>44407.27129</v>
      </c>
      <c r="Z3963" s="5">
        <f>IFERROR(__xludf.DUMMYFUNCTION("""COMPUTED_VALUE"""),75.15)</f>
        <v>75.15</v>
      </c>
      <c r="AA3963" s="2" t="b">
        <f>IFERROR(__xludf.DUMMYFUNCTION("""COMPUTED_VALUE"""),TRUE)</f>
        <v>1</v>
      </c>
      <c r="AB3963" s="2" t="str">
        <f>IFERROR(__xludf.DUMMYFUNCTION("""COMPUTED_VALUE"""),"Month-to-Month")</f>
        <v>Month-to-Month</v>
      </c>
      <c r="AC3963" s="2" t="str">
        <f>IFERROR(__xludf.DUMMYFUNCTION("""COMPUTED_VALUE"""),"Two or More Lines")</f>
        <v>Two or More Lines</v>
      </c>
      <c r="AD3963" s="2" t="str">
        <f>IFERROR(__xludf.DUMMYFUNCTION("""COMPUTED_VALUE"""),"Fiber Optic")</f>
        <v>Fiber Optic</v>
      </c>
    </row>
    <row r="3964">
      <c r="A3964" s="2" t="str">
        <f>IFERROR(__xludf.DUMMYFUNCTION("""COMPUTED_VALUE"""),"5572-ZDXHY")</f>
        <v>5572-ZDXHY</v>
      </c>
      <c r="B3964" s="2" t="str">
        <f>IFERROR(__xludf.DUMMYFUNCTION("""COMPUTED_VALUE"""),"Female")</f>
        <v>Female</v>
      </c>
      <c r="C3964" s="2">
        <f>IFERROR(__xludf.DUMMYFUNCTION("""COMPUTED_VALUE"""),0.0)</f>
        <v>0</v>
      </c>
      <c r="D3964" s="2" t="str">
        <f>IFERROR(__xludf.DUMMYFUNCTION("""COMPUTED_VALUE"""),"No")</f>
        <v>No</v>
      </c>
      <c r="E3964" s="2" t="str">
        <f>IFERROR(__xludf.DUMMYFUNCTION("""COMPUTED_VALUE"""),"No")</f>
        <v>No</v>
      </c>
      <c r="F3964" s="2">
        <f>IFERROR(__xludf.DUMMYFUNCTION("""COMPUTED_VALUE"""),1.0)</f>
        <v>1</v>
      </c>
      <c r="G3964" s="2">
        <f>IFERROR(__xludf.DUMMYFUNCTION("""COMPUTED_VALUE"""),2.0)</f>
        <v>2</v>
      </c>
      <c r="H3964" s="2">
        <f>IFERROR(__xludf.DUMMYFUNCTION("""COMPUTED_VALUE"""),0.0)</f>
        <v>0</v>
      </c>
      <c r="I3964" s="2" t="str">
        <f>IFERROR(__xludf.DUMMYFUNCTION("""COMPUTED_VALUE"""),"Mailed check")</f>
        <v>Mailed check</v>
      </c>
      <c r="J3964" s="5">
        <f>IFERROR(__xludf.DUMMYFUNCTION("""COMPUTED_VALUE"""),84.3)</f>
        <v>84.3</v>
      </c>
      <c r="K3964" s="5">
        <f>IFERROR(__xludf.DUMMYFUNCTION("""COMPUTED_VALUE"""),1855.65)</f>
        <v>1855.65</v>
      </c>
      <c r="L3964" s="2" t="str">
        <f>IFERROR(__xludf.DUMMYFUNCTION("""COMPUTED_VALUE"""),"Yes")</f>
        <v>Yes</v>
      </c>
      <c r="M3964" s="6">
        <f>IFERROR(__xludf.DUMMYFUNCTION("""COMPUTED_VALUE"""),22.012455516014235)</f>
        <v>22.01245552</v>
      </c>
      <c r="N3964" s="2" t="b">
        <f>IFERROR(__xludf.DUMMYFUNCTION("""COMPUTED_VALUE"""),TRUE)</f>
        <v>1</v>
      </c>
      <c r="O3964" s="2" t="b">
        <f>IFERROR(__xludf.DUMMYFUNCTION("""COMPUTED_VALUE"""),TRUE)</f>
        <v>1</v>
      </c>
      <c r="P3964" s="2" t="b">
        <f>IFERROR(__xludf.DUMMYFUNCTION("""COMPUTED_VALUE"""),TRUE)</f>
        <v>1</v>
      </c>
      <c r="Q3964" s="2" t="b">
        <f>IFERROR(__xludf.DUMMYFUNCTION("""COMPUTED_VALUE"""),TRUE)</f>
        <v>1</v>
      </c>
      <c r="R3964" s="2" t="b">
        <f>IFERROR(__xludf.DUMMYFUNCTION("""COMPUTED_VALUE"""),TRUE)</f>
        <v>1</v>
      </c>
      <c r="S3964" s="2">
        <f>IFERROR(__xludf.DUMMYFUNCTION("""COMPUTED_VALUE"""),0.0)</f>
        <v>0</v>
      </c>
      <c r="T3964" s="7"/>
      <c r="U3964" s="4"/>
      <c r="V3964" s="7"/>
      <c r="W3964" s="7"/>
      <c r="X3964" s="7"/>
      <c r="Y3964" s="7">
        <f>IFERROR(__xludf.DUMMYFUNCTION("""COMPUTED_VALUE"""),43825.45447805457)</f>
        <v>43825.45448</v>
      </c>
      <c r="Z3964" s="5">
        <f>IFERROR(__xludf.DUMMYFUNCTION("""COMPUTED_VALUE"""),84.3)</f>
        <v>84.3</v>
      </c>
      <c r="AA3964" s="2" t="b">
        <f>IFERROR(__xludf.DUMMYFUNCTION("""COMPUTED_VALUE"""),TRUE)</f>
        <v>1</v>
      </c>
      <c r="AB3964" s="2" t="str">
        <f>IFERROR(__xludf.DUMMYFUNCTION("""COMPUTED_VALUE"""),"Month-to-Month")</f>
        <v>Month-to-Month</v>
      </c>
      <c r="AC3964" s="2" t="str">
        <f>IFERROR(__xludf.DUMMYFUNCTION("""COMPUTED_VALUE"""),"One Line")</f>
        <v>One Line</v>
      </c>
      <c r="AD3964" s="2" t="str">
        <f>IFERROR(__xludf.DUMMYFUNCTION("""COMPUTED_VALUE"""),"Fiber Optic")</f>
        <v>Fiber Optic</v>
      </c>
    </row>
    <row r="3965">
      <c r="A3965" s="2" t="str">
        <f>IFERROR(__xludf.DUMMYFUNCTION("""COMPUTED_VALUE"""),"5574-NXZIU")</f>
        <v>5574-NXZIU</v>
      </c>
      <c r="B3965" s="2" t="str">
        <f>IFERROR(__xludf.DUMMYFUNCTION("""COMPUTED_VALUE"""),"Male")</f>
        <v>Male</v>
      </c>
      <c r="C3965" s="2">
        <f>IFERROR(__xludf.DUMMYFUNCTION("""COMPUTED_VALUE"""),0.0)</f>
        <v>0</v>
      </c>
      <c r="D3965" s="2" t="str">
        <f>IFERROR(__xludf.DUMMYFUNCTION("""COMPUTED_VALUE"""),"No")</f>
        <v>No</v>
      </c>
      <c r="E3965" s="2" t="str">
        <f>IFERROR(__xludf.DUMMYFUNCTION("""COMPUTED_VALUE"""),"No")</f>
        <v>No</v>
      </c>
      <c r="F3965" s="2">
        <f>IFERROR(__xludf.DUMMYFUNCTION("""COMPUTED_VALUE"""),1.0)</f>
        <v>1</v>
      </c>
      <c r="G3965" s="2">
        <f>IFERROR(__xludf.DUMMYFUNCTION("""COMPUTED_VALUE"""),2.0)</f>
        <v>2</v>
      </c>
      <c r="H3965" s="2">
        <f>IFERROR(__xludf.DUMMYFUNCTION("""COMPUTED_VALUE"""),2.0)</f>
        <v>2</v>
      </c>
      <c r="I3965" s="2" t="str">
        <f>IFERROR(__xludf.DUMMYFUNCTION("""COMPUTED_VALUE"""),"Credit card (automatic)")</f>
        <v>Credit card (automatic)</v>
      </c>
      <c r="J3965" s="5">
        <f>IFERROR(__xludf.DUMMYFUNCTION("""COMPUTED_VALUE"""),109.2)</f>
        <v>109.2</v>
      </c>
      <c r="K3965" s="5">
        <f>IFERROR(__xludf.DUMMYFUNCTION("""COMPUTED_VALUE"""),7049.75)</f>
        <v>7049.75</v>
      </c>
      <c r="L3965" s="2" t="str">
        <f>IFERROR(__xludf.DUMMYFUNCTION("""COMPUTED_VALUE"""),"No")</f>
        <v>No</v>
      </c>
      <c r="M3965" s="6">
        <f>IFERROR(__xludf.DUMMYFUNCTION("""COMPUTED_VALUE"""),64.55815018315018)</f>
        <v>64.55815018</v>
      </c>
      <c r="N3965" s="2" t="b">
        <f>IFERROR(__xludf.DUMMYFUNCTION("""COMPUTED_VALUE"""),FALSE)</f>
        <v>0</v>
      </c>
      <c r="O3965" s="2" t="b">
        <f>IFERROR(__xludf.DUMMYFUNCTION("""COMPUTED_VALUE"""),FALSE)</f>
        <v>0</v>
      </c>
      <c r="P3965" s="2" t="b">
        <f>IFERROR(__xludf.DUMMYFUNCTION("""COMPUTED_VALUE"""),TRUE)</f>
        <v>1</v>
      </c>
      <c r="Q3965" s="2" t="b">
        <f>IFERROR(__xludf.DUMMYFUNCTION("""COMPUTED_VALUE"""),TRUE)</f>
        <v>1</v>
      </c>
      <c r="R3965" s="2" t="b">
        <f>IFERROR(__xludf.DUMMYFUNCTION("""COMPUTED_VALUE"""),TRUE)</f>
        <v>1</v>
      </c>
      <c r="S3965" s="2">
        <f>IFERROR(__xludf.DUMMYFUNCTION("""COMPUTED_VALUE"""),0.0)</f>
        <v>0</v>
      </c>
      <c r="T3965" s="7"/>
      <c r="U3965" s="4"/>
      <c r="V3965" s="7"/>
      <c r="W3965" s="7"/>
      <c r="X3965" s="7"/>
      <c r="Y3965" s="7">
        <f>IFERROR(__xludf.DUMMYFUNCTION("""COMPUTED_VALUE"""),42531.35626526252)</f>
        <v>42531.35627</v>
      </c>
      <c r="Z3965" s="5">
        <f>IFERROR(__xludf.DUMMYFUNCTION("""COMPUTED_VALUE"""),109.20000000000002)</f>
        <v>109.2</v>
      </c>
      <c r="AA3965" s="2" t="b">
        <f>IFERROR(__xludf.DUMMYFUNCTION("""COMPUTED_VALUE"""),TRUE)</f>
        <v>1</v>
      </c>
      <c r="AB3965" s="2" t="str">
        <f>IFERROR(__xludf.DUMMYFUNCTION("""COMPUTED_VALUE"""),"2 Year")</f>
        <v>2 Year</v>
      </c>
      <c r="AC3965" s="2" t="str">
        <f>IFERROR(__xludf.DUMMYFUNCTION("""COMPUTED_VALUE"""),"One Line")</f>
        <v>One Line</v>
      </c>
      <c r="AD3965" s="2" t="str">
        <f>IFERROR(__xludf.DUMMYFUNCTION("""COMPUTED_VALUE"""),"Fiber Optic")</f>
        <v>Fiber Optic</v>
      </c>
    </row>
    <row r="3966">
      <c r="A3966" s="2" t="str">
        <f>IFERROR(__xludf.DUMMYFUNCTION("""COMPUTED_VALUE"""),"5575-GNVDE")</f>
        <v>5575-GNVDE</v>
      </c>
      <c r="B3966" s="2" t="str">
        <f>IFERROR(__xludf.DUMMYFUNCTION("""COMPUTED_VALUE"""),"Male")</f>
        <v>Male</v>
      </c>
      <c r="C3966" s="2">
        <f>IFERROR(__xludf.DUMMYFUNCTION("""COMPUTED_VALUE"""),0.0)</f>
        <v>0</v>
      </c>
      <c r="D3966" s="2" t="str">
        <f>IFERROR(__xludf.DUMMYFUNCTION("""COMPUTED_VALUE"""),"No")</f>
        <v>No</v>
      </c>
      <c r="E3966" s="2" t="str">
        <f>IFERROR(__xludf.DUMMYFUNCTION("""COMPUTED_VALUE"""),"No")</f>
        <v>No</v>
      </c>
      <c r="F3966" s="2">
        <f>IFERROR(__xludf.DUMMYFUNCTION("""COMPUTED_VALUE"""),1.0)</f>
        <v>1</v>
      </c>
      <c r="G3966" s="2">
        <f>IFERROR(__xludf.DUMMYFUNCTION("""COMPUTED_VALUE"""),1.0)</f>
        <v>1</v>
      </c>
      <c r="H3966" s="2">
        <f>IFERROR(__xludf.DUMMYFUNCTION("""COMPUTED_VALUE"""),1.0)</f>
        <v>1</v>
      </c>
      <c r="I3966" s="2" t="str">
        <f>IFERROR(__xludf.DUMMYFUNCTION("""COMPUTED_VALUE"""),"Mailed check")</f>
        <v>Mailed check</v>
      </c>
      <c r="J3966" s="5">
        <f>IFERROR(__xludf.DUMMYFUNCTION("""COMPUTED_VALUE"""),56.95)</f>
        <v>56.95</v>
      </c>
      <c r="K3966" s="5">
        <f>IFERROR(__xludf.DUMMYFUNCTION("""COMPUTED_VALUE"""),1889.5)</f>
        <v>1889.5</v>
      </c>
      <c r="L3966" s="2" t="str">
        <f>IFERROR(__xludf.DUMMYFUNCTION("""COMPUTED_VALUE"""),"No")</f>
        <v>No</v>
      </c>
      <c r="M3966" s="6">
        <f>IFERROR(__xludf.DUMMYFUNCTION("""COMPUTED_VALUE"""),33.17822651448639)</f>
        <v>33.17822651</v>
      </c>
      <c r="N3966" s="2" t="b">
        <f>IFERROR(__xludf.DUMMYFUNCTION("""COMPUTED_VALUE"""),FALSE)</f>
        <v>0</v>
      </c>
      <c r="O3966" s="2" t="b">
        <f>IFERROR(__xludf.DUMMYFUNCTION("""COMPUTED_VALUE"""),FALSE)</f>
        <v>0</v>
      </c>
      <c r="P3966" s="2" t="b">
        <f>IFERROR(__xludf.DUMMYFUNCTION("""COMPUTED_VALUE"""),TRUE)</f>
        <v>1</v>
      </c>
      <c r="Q3966" s="2" t="b">
        <f>IFERROR(__xludf.DUMMYFUNCTION("""COMPUTED_VALUE"""),TRUE)</f>
        <v>1</v>
      </c>
      <c r="R3966" s="2" t="b">
        <f>IFERROR(__xludf.DUMMYFUNCTION("""COMPUTED_VALUE"""),TRUE)</f>
        <v>1</v>
      </c>
      <c r="S3966" s="2">
        <f>IFERROR(__xludf.DUMMYFUNCTION("""COMPUTED_VALUE"""),0.0)</f>
        <v>0</v>
      </c>
      <c r="T3966" s="7"/>
      <c r="U3966" s="4"/>
      <c r="V3966" s="7"/>
      <c r="W3966" s="7"/>
      <c r="X3966" s="7"/>
      <c r="Y3966" s="7">
        <f>IFERROR(__xludf.DUMMYFUNCTION("""COMPUTED_VALUE"""),43485.82894351771)</f>
        <v>43485.82894</v>
      </c>
      <c r="Z3966" s="5">
        <f>IFERROR(__xludf.DUMMYFUNCTION("""COMPUTED_VALUE"""),56.95)</f>
        <v>56.95</v>
      </c>
      <c r="AA3966" s="2" t="b">
        <f>IFERROR(__xludf.DUMMYFUNCTION("""COMPUTED_VALUE"""),TRUE)</f>
        <v>1</v>
      </c>
      <c r="AB3966" s="2" t="str">
        <f>IFERROR(__xludf.DUMMYFUNCTION("""COMPUTED_VALUE"""),"1 Year")</f>
        <v>1 Year</v>
      </c>
      <c r="AC3966" s="2" t="str">
        <f>IFERROR(__xludf.DUMMYFUNCTION("""COMPUTED_VALUE"""),"One Line")</f>
        <v>One Line</v>
      </c>
      <c r="AD3966" s="2" t="str">
        <f>IFERROR(__xludf.DUMMYFUNCTION("""COMPUTED_VALUE"""),"DSL")</f>
        <v>DSL</v>
      </c>
    </row>
    <row r="3967">
      <c r="A3967" s="2" t="str">
        <f>IFERROR(__xludf.DUMMYFUNCTION("""COMPUTED_VALUE"""),"5575-TPIZQ")</f>
        <v>5575-TPIZQ</v>
      </c>
      <c r="B3967" s="2" t="str">
        <f>IFERROR(__xludf.DUMMYFUNCTION("""COMPUTED_VALUE"""),"Male")</f>
        <v>Male</v>
      </c>
      <c r="C3967" s="2">
        <f>IFERROR(__xludf.DUMMYFUNCTION("""COMPUTED_VALUE"""),0.0)</f>
        <v>0</v>
      </c>
      <c r="D3967" s="2" t="str">
        <f>IFERROR(__xludf.DUMMYFUNCTION("""COMPUTED_VALUE"""),"No")</f>
        <v>No</v>
      </c>
      <c r="E3967" s="2" t="str">
        <f>IFERROR(__xludf.DUMMYFUNCTION("""COMPUTED_VALUE"""),"No")</f>
        <v>No</v>
      </c>
      <c r="F3967" s="2">
        <f>IFERROR(__xludf.DUMMYFUNCTION("""COMPUTED_VALUE"""),2.0)</f>
        <v>2</v>
      </c>
      <c r="G3967" s="2">
        <f>IFERROR(__xludf.DUMMYFUNCTION("""COMPUTED_VALUE"""),2.0)</f>
        <v>2</v>
      </c>
      <c r="H3967" s="2">
        <f>IFERROR(__xludf.DUMMYFUNCTION("""COMPUTED_VALUE"""),0.0)</f>
        <v>0</v>
      </c>
      <c r="I3967" s="2" t="str">
        <f>IFERROR(__xludf.DUMMYFUNCTION("""COMPUTED_VALUE"""),"Credit card (automatic)")</f>
        <v>Credit card (automatic)</v>
      </c>
      <c r="J3967" s="5">
        <f>IFERROR(__xludf.DUMMYFUNCTION("""COMPUTED_VALUE"""),89.15)</f>
        <v>89.15</v>
      </c>
      <c r="K3967" s="5">
        <f>IFERROR(__xludf.DUMMYFUNCTION("""COMPUTED_VALUE"""),4245.55)</f>
        <v>4245.55</v>
      </c>
      <c r="L3967" s="2" t="str">
        <f>IFERROR(__xludf.DUMMYFUNCTION("""COMPUTED_VALUE"""),"No")</f>
        <v>No</v>
      </c>
      <c r="M3967" s="6">
        <f>IFERROR(__xludf.DUMMYFUNCTION("""COMPUTED_VALUE"""),47.6225462703309)</f>
        <v>47.62254627</v>
      </c>
      <c r="N3967" s="2" t="b">
        <f>IFERROR(__xludf.DUMMYFUNCTION("""COMPUTED_VALUE"""),FALSE)</f>
        <v>0</v>
      </c>
      <c r="O3967" s="2" t="b">
        <f>IFERROR(__xludf.DUMMYFUNCTION("""COMPUTED_VALUE"""),FALSE)</f>
        <v>0</v>
      </c>
      <c r="P3967" s="2" t="b">
        <f>IFERROR(__xludf.DUMMYFUNCTION("""COMPUTED_VALUE"""),TRUE)</f>
        <v>1</v>
      </c>
      <c r="Q3967" s="2" t="b">
        <f>IFERROR(__xludf.DUMMYFUNCTION("""COMPUTED_VALUE"""),TRUE)</f>
        <v>1</v>
      </c>
      <c r="R3967" s="2" t="b">
        <f>IFERROR(__xludf.DUMMYFUNCTION("""COMPUTED_VALUE"""),TRUE)</f>
        <v>1</v>
      </c>
      <c r="S3967" s="2">
        <f>IFERROR(__xludf.DUMMYFUNCTION("""COMPUTED_VALUE"""),0.0)</f>
        <v>0</v>
      </c>
      <c r="T3967" s="7"/>
      <c r="U3967" s="4"/>
      <c r="V3967" s="7"/>
      <c r="W3967" s="7"/>
      <c r="X3967" s="7"/>
      <c r="Y3967" s="7">
        <f>IFERROR(__xludf.DUMMYFUNCTION("""COMPUTED_VALUE"""),43046.48088427744)</f>
        <v>43046.48088</v>
      </c>
      <c r="Z3967" s="5">
        <f>IFERROR(__xludf.DUMMYFUNCTION("""COMPUTED_VALUE"""),89.15)</f>
        <v>89.15</v>
      </c>
      <c r="AA3967" s="2" t="b">
        <f>IFERROR(__xludf.DUMMYFUNCTION("""COMPUTED_VALUE"""),TRUE)</f>
        <v>1</v>
      </c>
      <c r="AB3967" s="2" t="str">
        <f>IFERROR(__xludf.DUMMYFUNCTION("""COMPUTED_VALUE"""),"Month-to-Month")</f>
        <v>Month-to-Month</v>
      </c>
      <c r="AC3967" s="2" t="str">
        <f>IFERROR(__xludf.DUMMYFUNCTION("""COMPUTED_VALUE"""),"Two or More Lines")</f>
        <v>Two or More Lines</v>
      </c>
      <c r="AD3967" s="2" t="str">
        <f>IFERROR(__xludf.DUMMYFUNCTION("""COMPUTED_VALUE"""),"Fiber Optic")</f>
        <v>Fiber Optic</v>
      </c>
    </row>
    <row r="3968">
      <c r="A3968" s="2" t="str">
        <f>IFERROR(__xludf.DUMMYFUNCTION("""COMPUTED_VALUE"""),"5577-OTWWW")</f>
        <v>5577-OTWWW</v>
      </c>
      <c r="B3968" s="2" t="str">
        <f>IFERROR(__xludf.DUMMYFUNCTION("""COMPUTED_VALUE"""),"Female")</f>
        <v>Female</v>
      </c>
      <c r="C3968" s="2">
        <f>IFERROR(__xludf.DUMMYFUNCTION("""COMPUTED_VALUE"""),0.0)</f>
        <v>0</v>
      </c>
      <c r="D3968" s="2" t="str">
        <f>IFERROR(__xludf.DUMMYFUNCTION("""COMPUTED_VALUE"""),"No")</f>
        <v>No</v>
      </c>
      <c r="E3968" s="2" t="str">
        <f>IFERROR(__xludf.DUMMYFUNCTION("""COMPUTED_VALUE"""),"No")</f>
        <v>No</v>
      </c>
      <c r="F3968" s="2">
        <f>IFERROR(__xludf.DUMMYFUNCTION("""COMPUTED_VALUE"""),1.0)</f>
        <v>1</v>
      </c>
      <c r="G3968" s="2">
        <f>IFERROR(__xludf.DUMMYFUNCTION("""COMPUTED_VALUE"""),0.0)</f>
        <v>0</v>
      </c>
      <c r="H3968" s="2">
        <f>IFERROR(__xludf.DUMMYFUNCTION("""COMPUTED_VALUE"""),0.0)</f>
        <v>0</v>
      </c>
      <c r="I3968" s="2" t="str">
        <f>IFERROR(__xludf.DUMMYFUNCTION("""COMPUTED_VALUE"""),"Bank transfer (automatic)")</f>
        <v>Bank transfer (automatic)</v>
      </c>
      <c r="J3968" s="5">
        <f>IFERROR(__xludf.DUMMYFUNCTION("""COMPUTED_VALUE"""),19.75)</f>
        <v>19.75</v>
      </c>
      <c r="K3968" s="5">
        <f>IFERROR(__xludf.DUMMYFUNCTION("""COMPUTED_VALUE"""),297.3)</f>
        <v>297.3</v>
      </c>
      <c r="L3968" s="2" t="str">
        <f>IFERROR(__xludf.DUMMYFUNCTION("""COMPUTED_VALUE"""),"Yes")</f>
        <v>Yes</v>
      </c>
      <c r="M3968" s="6">
        <f>IFERROR(__xludf.DUMMYFUNCTION("""COMPUTED_VALUE"""),15.053164556962026)</f>
        <v>15.05316456</v>
      </c>
      <c r="N3968" s="2" t="b">
        <f>IFERROR(__xludf.DUMMYFUNCTION("""COMPUTED_VALUE"""),TRUE)</f>
        <v>1</v>
      </c>
      <c r="O3968" s="2" t="b">
        <f>IFERROR(__xludf.DUMMYFUNCTION("""COMPUTED_VALUE"""),TRUE)</f>
        <v>1</v>
      </c>
      <c r="P3968" s="2" t="b">
        <f>IFERROR(__xludf.DUMMYFUNCTION("""COMPUTED_VALUE"""),TRUE)</f>
        <v>1</v>
      </c>
      <c r="Q3968" s="2" t="b">
        <f>IFERROR(__xludf.DUMMYFUNCTION("""COMPUTED_VALUE"""),FALSE)</f>
        <v>0</v>
      </c>
      <c r="R3968" s="2" t="b">
        <f>IFERROR(__xludf.DUMMYFUNCTION("""COMPUTED_VALUE"""),FALSE)</f>
        <v>0</v>
      </c>
      <c r="S3968" s="2">
        <f>IFERROR(__xludf.DUMMYFUNCTION("""COMPUTED_VALUE"""),0.0)</f>
        <v>0</v>
      </c>
      <c r="T3968" s="7"/>
      <c r="U3968" s="4"/>
      <c r="V3968" s="7"/>
      <c r="W3968" s="7"/>
      <c r="X3968" s="7"/>
      <c r="Y3968" s="7">
        <f>IFERROR(__xludf.DUMMYFUNCTION("""COMPUTED_VALUE"""),44037.13291139241)</f>
        <v>44037.13291</v>
      </c>
      <c r="Z3968" s="5">
        <f>IFERROR(__xludf.DUMMYFUNCTION("""COMPUTED_VALUE"""),19.75)</f>
        <v>19.75</v>
      </c>
      <c r="AA3968" s="2" t="b">
        <f>IFERROR(__xludf.DUMMYFUNCTION("""COMPUTED_VALUE"""),TRUE)</f>
        <v>1</v>
      </c>
      <c r="AB3968" s="2" t="str">
        <f>IFERROR(__xludf.DUMMYFUNCTION("""COMPUTED_VALUE"""),"Month-to-Month")</f>
        <v>Month-to-Month</v>
      </c>
      <c r="AC3968" s="2" t="str">
        <f>IFERROR(__xludf.DUMMYFUNCTION("""COMPUTED_VALUE"""),"One Line")</f>
        <v>One Line</v>
      </c>
      <c r="AD3968" s="2" t="str">
        <f>IFERROR(__xludf.DUMMYFUNCTION("""COMPUTED_VALUE"""),"No Internet Service")</f>
        <v>No Internet Service</v>
      </c>
    </row>
    <row r="3969">
      <c r="A3969" s="2" t="str">
        <f>IFERROR(__xludf.DUMMYFUNCTION("""COMPUTED_VALUE"""),"5578-NKCXI")</f>
        <v>5578-NKCXI</v>
      </c>
      <c r="B3969" s="2" t="str">
        <f>IFERROR(__xludf.DUMMYFUNCTION("""COMPUTED_VALUE"""),"Female")</f>
        <v>Female</v>
      </c>
      <c r="C3969" s="2">
        <f>IFERROR(__xludf.DUMMYFUNCTION("""COMPUTED_VALUE"""),0.0)</f>
        <v>0</v>
      </c>
      <c r="D3969" s="2" t="str">
        <f>IFERROR(__xludf.DUMMYFUNCTION("""COMPUTED_VALUE"""),"Yes")</f>
        <v>Yes</v>
      </c>
      <c r="E3969" s="2" t="str">
        <f>IFERROR(__xludf.DUMMYFUNCTION("""COMPUTED_VALUE"""),"Yes")</f>
        <v>Yes</v>
      </c>
      <c r="F3969" s="2">
        <f>IFERROR(__xludf.DUMMYFUNCTION("""COMPUTED_VALUE"""),1.0)</f>
        <v>1</v>
      </c>
      <c r="G3969" s="2">
        <f>IFERROR(__xludf.DUMMYFUNCTION("""COMPUTED_VALUE"""),2.0)</f>
        <v>2</v>
      </c>
      <c r="H3969" s="2">
        <f>IFERROR(__xludf.DUMMYFUNCTION("""COMPUTED_VALUE"""),1.0)</f>
        <v>1</v>
      </c>
      <c r="I3969" s="2" t="str">
        <f>IFERROR(__xludf.DUMMYFUNCTION("""COMPUTED_VALUE"""),"Credit card (automatic)")</f>
        <v>Credit card (automatic)</v>
      </c>
      <c r="J3969" s="5">
        <f>IFERROR(__xludf.DUMMYFUNCTION("""COMPUTED_VALUE"""),99.25)</f>
        <v>99.25</v>
      </c>
      <c r="K3969" s="5">
        <f>IFERROR(__xludf.DUMMYFUNCTION("""COMPUTED_VALUE"""),5846.65)</f>
        <v>5846.65</v>
      </c>
      <c r="L3969" s="2" t="str">
        <f>IFERROR(__xludf.DUMMYFUNCTION("""COMPUTED_VALUE"""),"No")</f>
        <v>No</v>
      </c>
      <c r="M3969" s="6">
        <f>IFERROR(__xludf.DUMMYFUNCTION("""COMPUTED_VALUE"""),58.90831234256927)</f>
        <v>58.90831234</v>
      </c>
      <c r="N3969" s="2" t="b">
        <f>IFERROR(__xludf.DUMMYFUNCTION("""COMPUTED_VALUE"""),TRUE)</f>
        <v>1</v>
      </c>
      <c r="O3969" s="2" t="b">
        <f>IFERROR(__xludf.DUMMYFUNCTION("""COMPUTED_VALUE"""),FALSE)</f>
        <v>0</v>
      </c>
      <c r="P3969" s="2" t="b">
        <f>IFERROR(__xludf.DUMMYFUNCTION("""COMPUTED_VALUE"""),TRUE)</f>
        <v>1</v>
      </c>
      <c r="Q3969" s="2" t="b">
        <f>IFERROR(__xludf.DUMMYFUNCTION("""COMPUTED_VALUE"""),TRUE)</f>
        <v>1</v>
      </c>
      <c r="R3969" s="2" t="b">
        <f>IFERROR(__xludf.DUMMYFUNCTION("""COMPUTED_VALUE"""),TRUE)</f>
        <v>1</v>
      </c>
      <c r="S3969" s="2">
        <f>IFERROR(__xludf.DUMMYFUNCTION("""COMPUTED_VALUE"""),3.0)</f>
        <v>3</v>
      </c>
      <c r="T3969" s="7"/>
      <c r="U3969" s="4"/>
      <c r="V3969" s="7"/>
      <c r="W3969" s="7"/>
      <c r="X3969" s="7"/>
      <c r="Y3969" s="7">
        <f>IFERROR(__xludf.DUMMYFUNCTION("""COMPUTED_VALUE"""),42703.20549958019)</f>
        <v>42703.2055</v>
      </c>
      <c r="Z3969" s="5">
        <f>IFERROR(__xludf.DUMMYFUNCTION("""COMPUTED_VALUE"""),99.25)</f>
        <v>99.25</v>
      </c>
      <c r="AA3969" s="2" t="b">
        <f>IFERROR(__xludf.DUMMYFUNCTION("""COMPUTED_VALUE"""),TRUE)</f>
        <v>1</v>
      </c>
      <c r="AB3969" s="2" t="str">
        <f>IFERROR(__xludf.DUMMYFUNCTION("""COMPUTED_VALUE"""),"1 Year")</f>
        <v>1 Year</v>
      </c>
      <c r="AC3969" s="2" t="str">
        <f>IFERROR(__xludf.DUMMYFUNCTION("""COMPUTED_VALUE"""),"One Line")</f>
        <v>One Line</v>
      </c>
      <c r="AD3969" s="2" t="str">
        <f>IFERROR(__xludf.DUMMYFUNCTION("""COMPUTED_VALUE"""),"Fiber Optic")</f>
        <v>Fiber Optic</v>
      </c>
    </row>
    <row r="3970">
      <c r="A3970" s="2" t="str">
        <f>IFERROR(__xludf.DUMMYFUNCTION("""COMPUTED_VALUE"""),"5583-EJXRD")</f>
        <v>5583-EJXRD</v>
      </c>
      <c r="B3970" s="2" t="str">
        <f>IFERROR(__xludf.DUMMYFUNCTION("""COMPUTED_VALUE"""),"Male")</f>
        <v>Male</v>
      </c>
      <c r="C3970" s="2">
        <f>IFERROR(__xludf.DUMMYFUNCTION("""COMPUTED_VALUE"""),0.0)</f>
        <v>0</v>
      </c>
      <c r="D3970" s="2" t="str">
        <f>IFERROR(__xludf.DUMMYFUNCTION("""COMPUTED_VALUE"""),"Yes")</f>
        <v>Yes</v>
      </c>
      <c r="E3970" s="2" t="str">
        <f>IFERROR(__xludf.DUMMYFUNCTION("""COMPUTED_VALUE"""),"Yes")</f>
        <v>Yes</v>
      </c>
      <c r="F3970" s="2">
        <f>IFERROR(__xludf.DUMMYFUNCTION("""COMPUTED_VALUE"""),0.0)</f>
        <v>0</v>
      </c>
      <c r="G3970" s="2">
        <f>IFERROR(__xludf.DUMMYFUNCTION("""COMPUTED_VALUE"""),1.0)</f>
        <v>1</v>
      </c>
      <c r="H3970" s="2">
        <f>IFERROR(__xludf.DUMMYFUNCTION("""COMPUTED_VALUE"""),2.0)</f>
        <v>2</v>
      </c>
      <c r="I3970" s="2" t="str">
        <f>IFERROR(__xludf.DUMMYFUNCTION("""COMPUTED_VALUE"""),"Credit card (automatic)")</f>
        <v>Credit card (automatic)</v>
      </c>
      <c r="J3970" s="5">
        <f>IFERROR(__xludf.DUMMYFUNCTION("""COMPUTED_VALUE"""),54.05)</f>
        <v>54.05</v>
      </c>
      <c r="K3970" s="5">
        <f>IFERROR(__xludf.DUMMYFUNCTION("""COMPUTED_VALUE"""),2375.2)</f>
        <v>2375.2</v>
      </c>
      <c r="L3970" s="2" t="str">
        <f>IFERROR(__xludf.DUMMYFUNCTION("""COMPUTED_VALUE"""),"No")</f>
        <v>No</v>
      </c>
      <c r="M3970" s="6">
        <f>IFERROR(__xludf.DUMMYFUNCTION("""COMPUTED_VALUE"""),43.94449583718779)</f>
        <v>43.94449584</v>
      </c>
      <c r="N3970" s="2" t="b">
        <f>IFERROR(__xludf.DUMMYFUNCTION("""COMPUTED_VALUE"""),FALSE)</f>
        <v>0</v>
      </c>
      <c r="O3970" s="2" t="b">
        <f>IFERROR(__xludf.DUMMYFUNCTION("""COMPUTED_VALUE"""),FALSE)</f>
        <v>0</v>
      </c>
      <c r="P3970" s="2" t="b">
        <f>IFERROR(__xludf.DUMMYFUNCTION("""COMPUTED_VALUE"""),FALSE)</f>
        <v>0</v>
      </c>
      <c r="Q3970" s="2" t="b">
        <f>IFERROR(__xludf.DUMMYFUNCTION("""COMPUTED_VALUE"""),TRUE)</f>
        <v>1</v>
      </c>
      <c r="R3970" s="2" t="b">
        <f>IFERROR(__xludf.DUMMYFUNCTION("""COMPUTED_VALUE"""),FALSE)</f>
        <v>0</v>
      </c>
      <c r="S3970" s="2">
        <f>IFERROR(__xludf.DUMMYFUNCTION("""COMPUTED_VALUE"""),3.0)</f>
        <v>3</v>
      </c>
      <c r="T3970" s="7"/>
      <c r="U3970" s="4"/>
      <c r="V3970" s="7"/>
      <c r="W3970" s="7"/>
      <c r="X3970" s="7"/>
      <c r="Y3970" s="7">
        <f>IFERROR(__xludf.DUMMYFUNCTION("""COMPUTED_VALUE"""),43158.354918285535)</f>
        <v>43158.35492</v>
      </c>
      <c r="Z3970" s="5">
        <f>IFERROR(__xludf.DUMMYFUNCTION("""COMPUTED_VALUE"""),54.05)</f>
        <v>54.05</v>
      </c>
      <c r="AA3970" s="2" t="b">
        <f>IFERROR(__xludf.DUMMYFUNCTION("""COMPUTED_VALUE"""),TRUE)</f>
        <v>1</v>
      </c>
      <c r="AB3970" s="2" t="str">
        <f>IFERROR(__xludf.DUMMYFUNCTION("""COMPUTED_VALUE"""),"2 Year")</f>
        <v>2 Year</v>
      </c>
      <c r="AC3970" s="2" t="str">
        <f>IFERROR(__xludf.DUMMYFUNCTION("""COMPUTED_VALUE"""),"No Phone Service")</f>
        <v>No Phone Service</v>
      </c>
      <c r="AD3970" s="2" t="str">
        <f>IFERROR(__xludf.DUMMYFUNCTION("""COMPUTED_VALUE"""),"DSL")</f>
        <v>DSL</v>
      </c>
    </row>
    <row r="3971">
      <c r="A3971" s="2" t="str">
        <f>IFERROR(__xludf.DUMMYFUNCTION("""COMPUTED_VALUE"""),"5583-SXDAG")</f>
        <v>5583-SXDAG</v>
      </c>
      <c r="B3971" s="2" t="str">
        <f>IFERROR(__xludf.DUMMYFUNCTION("""COMPUTED_VALUE"""),"Male")</f>
        <v>Male</v>
      </c>
      <c r="C3971" s="2">
        <f>IFERROR(__xludf.DUMMYFUNCTION("""COMPUTED_VALUE"""),0.0)</f>
        <v>0</v>
      </c>
      <c r="D3971" s="2" t="str">
        <f>IFERROR(__xludf.DUMMYFUNCTION("""COMPUTED_VALUE"""),"Yes")</f>
        <v>Yes</v>
      </c>
      <c r="E3971" s="2" t="str">
        <f>IFERROR(__xludf.DUMMYFUNCTION("""COMPUTED_VALUE"""),"No")</f>
        <v>No</v>
      </c>
      <c r="F3971" s="2">
        <f>IFERROR(__xludf.DUMMYFUNCTION("""COMPUTED_VALUE"""),1.0)</f>
        <v>1</v>
      </c>
      <c r="G3971" s="2">
        <f>IFERROR(__xludf.DUMMYFUNCTION("""COMPUTED_VALUE"""),2.0)</f>
        <v>2</v>
      </c>
      <c r="H3971" s="2">
        <f>IFERROR(__xludf.DUMMYFUNCTION("""COMPUTED_VALUE"""),0.0)</f>
        <v>0</v>
      </c>
      <c r="I3971" s="2" t="str">
        <f>IFERROR(__xludf.DUMMYFUNCTION("""COMPUTED_VALUE"""),"Electronic check")</f>
        <v>Electronic check</v>
      </c>
      <c r="J3971" s="5">
        <f>IFERROR(__xludf.DUMMYFUNCTION("""COMPUTED_VALUE"""),70.0)</f>
        <v>70</v>
      </c>
      <c r="K3971" s="5">
        <f>IFERROR(__xludf.DUMMYFUNCTION("""COMPUTED_VALUE"""),70.0)</f>
        <v>70</v>
      </c>
      <c r="L3971" s="2" t="str">
        <f>IFERROR(__xludf.DUMMYFUNCTION("""COMPUTED_VALUE"""),"Yes")</f>
        <v>Yes</v>
      </c>
      <c r="M3971" s="6">
        <f>IFERROR(__xludf.DUMMYFUNCTION("""COMPUTED_VALUE"""),1.0)</f>
        <v>1</v>
      </c>
      <c r="N3971" s="2" t="b">
        <f>IFERROR(__xludf.DUMMYFUNCTION("""COMPUTED_VALUE"""),FALSE)</f>
        <v>0</v>
      </c>
      <c r="O3971" s="2" t="b">
        <f>IFERROR(__xludf.DUMMYFUNCTION("""COMPUTED_VALUE"""),TRUE)</f>
        <v>1</v>
      </c>
      <c r="P3971" s="2" t="b">
        <f>IFERROR(__xludf.DUMMYFUNCTION("""COMPUTED_VALUE"""),TRUE)</f>
        <v>1</v>
      </c>
      <c r="Q3971" s="2" t="b">
        <f>IFERROR(__xludf.DUMMYFUNCTION("""COMPUTED_VALUE"""),TRUE)</f>
        <v>1</v>
      </c>
      <c r="R3971" s="2" t="b">
        <f>IFERROR(__xludf.DUMMYFUNCTION("""COMPUTED_VALUE"""),TRUE)</f>
        <v>1</v>
      </c>
      <c r="S3971" s="2">
        <f>IFERROR(__xludf.DUMMYFUNCTION("""COMPUTED_VALUE"""),1.0)</f>
        <v>1</v>
      </c>
      <c r="T3971" s="7"/>
      <c r="U3971" s="4"/>
      <c r="V3971" s="7"/>
      <c r="W3971" s="7"/>
      <c r="X3971" s="7"/>
      <c r="Y3971" s="7">
        <f>IFERROR(__xludf.DUMMYFUNCTION("""COMPUTED_VALUE"""),44464.583333333336)</f>
        <v>44464.58333</v>
      </c>
      <c r="Z3971" s="5">
        <f>IFERROR(__xludf.DUMMYFUNCTION("""COMPUTED_VALUE"""),70.0)</f>
        <v>70</v>
      </c>
      <c r="AA3971" s="2" t="b">
        <f>IFERROR(__xludf.DUMMYFUNCTION("""COMPUTED_VALUE"""),TRUE)</f>
        <v>1</v>
      </c>
      <c r="AB3971" s="2" t="str">
        <f>IFERROR(__xludf.DUMMYFUNCTION("""COMPUTED_VALUE"""),"Month-to-Month")</f>
        <v>Month-to-Month</v>
      </c>
      <c r="AC3971" s="2" t="str">
        <f>IFERROR(__xludf.DUMMYFUNCTION("""COMPUTED_VALUE"""),"One Line")</f>
        <v>One Line</v>
      </c>
      <c r="AD3971" s="2" t="str">
        <f>IFERROR(__xludf.DUMMYFUNCTION("""COMPUTED_VALUE"""),"Fiber Optic")</f>
        <v>Fiber Optic</v>
      </c>
    </row>
    <row r="3972">
      <c r="A3972" s="2" t="str">
        <f>IFERROR(__xludf.DUMMYFUNCTION("""COMPUTED_VALUE"""),"5590-BYNII")</f>
        <v>5590-BYNII</v>
      </c>
      <c r="B3972" s="2" t="str">
        <f>IFERROR(__xludf.DUMMYFUNCTION("""COMPUTED_VALUE"""),"Male")</f>
        <v>Male</v>
      </c>
      <c r="C3972" s="2">
        <f>IFERROR(__xludf.DUMMYFUNCTION("""COMPUTED_VALUE"""),0.0)</f>
        <v>0</v>
      </c>
      <c r="D3972" s="2" t="str">
        <f>IFERROR(__xludf.DUMMYFUNCTION("""COMPUTED_VALUE"""),"No")</f>
        <v>No</v>
      </c>
      <c r="E3972" s="2" t="str">
        <f>IFERROR(__xludf.DUMMYFUNCTION("""COMPUTED_VALUE"""),"No")</f>
        <v>No</v>
      </c>
      <c r="F3972" s="2">
        <f>IFERROR(__xludf.DUMMYFUNCTION("""COMPUTED_VALUE"""),2.0)</f>
        <v>2</v>
      </c>
      <c r="G3972" s="2">
        <f>IFERROR(__xludf.DUMMYFUNCTION("""COMPUTED_VALUE"""),2.0)</f>
        <v>2</v>
      </c>
      <c r="H3972" s="2">
        <f>IFERROR(__xludf.DUMMYFUNCTION("""COMPUTED_VALUE"""),0.0)</f>
        <v>0</v>
      </c>
      <c r="I3972" s="2" t="str">
        <f>IFERROR(__xludf.DUMMYFUNCTION("""COMPUTED_VALUE"""),"Electronic check")</f>
        <v>Electronic check</v>
      </c>
      <c r="J3972" s="5">
        <f>IFERROR(__xludf.DUMMYFUNCTION("""COMPUTED_VALUE"""),100.75)</f>
        <v>100.75</v>
      </c>
      <c r="K3972" s="5">
        <f>IFERROR(__xludf.DUMMYFUNCTION("""COMPUTED_VALUE"""),2095.0)</f>
        <v>2095</v>
      </c>
      <c r="L3972" s="2" t="str">
        <f>IFERROR(__xludf.DUMMYFUNCTION("""COMPUTED_VALUE"""),"Yes")</f>
        <v>Yes</v>
      </c>
      <c r="M3972" s="6">
        <f>IFERROR(__xludf.DUMMYFUNCTION("""COMPUTED_VALUE"""),20.794044665012407)</f>
        <v>20.79404467</v>
      </c>
      <c r="N3972" s="2" t="b">
        <f>IFERROR(__xludf.DUMMYFUNCTION("""COMPUTED_VALUE"""),FALSE)</f>
        <v>0</v>
      </c>
      <c r="O3972" s="2" t="b">
        <f>IFERROR(__xludf.DUMMYFUNCTION("""COMPUTED_VALUE"""),TRUE)</f>
        <v>1</v>
      </c>
      <c r="P3972" s="2" t="b">
        <f>IFERROR(__xludf.DUMMYFUNCTION("""COMPUTED_VALUE"""),TRUE)</f>
        <v>1</v>
      </c>
      <c r="Q3972" s="2" t="b">
        <f>IFERROR(__xludf.DUMMYFUNCTION("""COMPUTED_VALUE"""),TRUE)</f>
        <v>1</v>
      </c>
      <c r="R3972" s="2" t="b">
        <f>IFERROR(__xludf.DUMMYFUNCTION("""COMPUTED_VALUE"""),TRUE)</f>
        <v>1</v>
      </c>
      <c r="S3972" s="2">
        <f>IFERROR(__xludf.DUMMYFUNCTION("""COMPUTED_VALUE"""),0.0)</f>
        <v>0</v>
      </c>
      <c r="T3972" s="7"/>
      <c r="U3972" s="4"/>
      <c r="V3972" s="7"/>
      <c r="W3972" s="7"/>
      <c r="X3972" s="7"/>
      <c r="Y3972" s="7">
        <f>IFERROR(__xludf.DUMMYFUNCTION("""COMPUTED_VALUE"""),43862.51447477254)</f>
        <v>43862.51447</v>
      </c>
      <c r="Z3972" s="5">
        <f>IFERROR(__xludf.DUMMYFUNCTION("""COMPUTED_VALUE"""),100.75)</f>
        <v>100.75</v>
      </c>
      <c r="AA3972" s="2" t="b">
        <f>IFERROR(__xludf.DUMMYFUNCTION("""COMPUTED_VALUE"""),TRUE)</f>
        <v>1</v>
      </c>
      <c r="AB3972" s="2" t="str">
        <f>IFERROR(__xludf.DUMMYFUNCTION("""COMPUTED_VALUE"""),"Month-to-Month")</f>
        <v>Month-to-Month</v>
      </c>
      <c r="AC3972" s="2" t="str">
        <f>IFERROR(__xludf.DUMMYFUNCTION("""COMPUTED_VALUE"""),"Two or More Lines")</f>
        <v>Two or More Lines</v>
      </c>
      <c r="AD3972" s="2" t="str">
        <f>IFERROR(__xludf.DUMMYFUNCTION("""COMPUTED_VALUE"""),"Fiber Optic")</f>
        <v>Fiber Optic</v>
      </c>
    </row>
    <row r="3973">
      <c r="A3973" s="2" t="str">
        <f>IFERROR(__xludf.DUMMYFUNCTION("""COMPUTED_VALUE"""),"5590-YRFJT")</f>
        <v>5590-YRFJT</v>
      </c>
      <c r="B3973" s="2" t="str">
        <f>IFERROR(__xludf.DUMMYFUNCTION("""COMPUTED_VALUE"""),"Female")</f>
        <v>Female</v>
      </c>
      <c r="C3973" s="2">
        <f>IFERROR(__xludf.DUMMYFUNCTION("""COMPUTED_VALUE"""),0.0)</f>
        <v>0</v>
      </c>
      <c r="D3973" s="2" t="str">
        <f>IFERROR(__xludf.DUMMYFUNCTION("""COMPUTED_VALUE"""),"Yes")</f>
        <v>Yes</v>
      </c>
      <c r="E3973" s="2" t="str">
        <f>IFERROR(__xludf.DUMMYFUNCTION("""COMPUTED_VALUE"""),"No")</f>
        <v>No</v>
      </c>
      <c r="F3973" s="2">
        <f>IFERROR(__xludf.DUMMYFUNCTION("""COMPUTED_VALUE"""),0.0)</f>
        <v>0</v>
      </c>
      <c r="G3973" s="2">
        <f>IFERROR(__xludf.DUMMYFUNCTION("""COMPUTED_VALUE"""),1.0)</f>
        <v>1</v>
      </c>
      <c r="H3973" s="2">
        <f>IFERROR(__xludf.DUMMYFUNCTION("""COMPUTED_VALUE"""),0.0)</f>
        <v>0</v>
      </c>
      <c r="I3973" s="2" t="str">
        <f>IFERROR(__xludf.DUMMYFUNCTION("""COMPUTED_VALUE"""),"Electronic check")</f>
        <v>Electronic check</v>
      </c>
      <c r="J3973" s="5">
        <f>IFERROR(__xludf.DUMMYFUNCTION("""COMPUTED_VALUE"""),24.45)</f>
        <v>24.45</v>
      </c>
      <c r="K3973" s="5">
        <f>IFERROR(__xludf.DUMMYFUNCTION("""COMPUTED_VALUE"""),482.8)</f>
        <v>482.8</v>
      </c>
      <c r="L3973" s="2" t="str">
        <f>IFERROR(__xludf.DUMMYFUNCTION("""COMPUTED_VALUE"""),"Yes")</f>
        <v>Yes</v>
      </c>
      <c r="M3973" s="6">
        <f>IFERROR(__xludf.DUMMYFUNCTION("""COMPUTED_VALUE"""),19.746421267893663)</f>
        <v>19.74642127</v>
      </c>
      <c r="N3973" s="2" t="b">
        <f>IFERROR(__xludf.DUMMYFUNCTION("""COMPUTED_VALUE"""),TRUE)</f>
        <v>1</v>
      </c>
      <c r="O3973" s="2" t="b">
        <f>IFERROR(__xludf.DUMMYFUNCTION("""COMPUTED_VALUE"""),TRUE)</f>
        <v>1</v>
      </c>
      <c r="P3973" s="2" t="b">
        <f>IFERROR(__xludf.DUMMYFUNCTION("""COMPUTED_VALUE"""),FALSE)</f>
        <v>0</v>
      </c>
      <c r="Q3973" s="2" t="b">
        <f>IFERROR(__xludf.DUMMYFUNCTION("""COMPUTED_VALUE"""),TRUE)</f>
        <v>1</v>
      </c>
      <c r="R3973" s="2" t="b">
        <f>IFERROR(__xludf.DUMMYFUNCTION("""COMPUTED_VALUE"""),FALSE)</f>
        <v>0</v>
      </c>
      <c r="S3973" s="2">
        <f>IFERROR(__xludf.DUMMYFUNCTION("""COMPUTED_VALUE"""),1.0)</f>
        <v>1</v>
      </c>
      <c r="T3973" s="7"/>
      <c r="U3973" s="4"/>
      <c r="V3973" s="7"/>
      <c r="W3973" s="7"/>
      <c r="X3973" s="7"/>
      <c r="Y3973" s="7">
        <f>IFERROR(__xludf.DUMMYFUNCTION("""COMPUTED_VALUE"""),43894.3796864349)</f>
        <v>43894.37969</v>
      </c>
      <c r="Z3973" s="5">
        <f>IFERROR(__xludf.DUMMYFUNCTION("""COMPUTED_VALUE"""),24.45)</f>
        <v>24.45</v>
      </c>
      <c r="AA3973" s="2" t="b">
        <f>IFERROR(__xludf.DUMMYFUNCTION("""COMPUTED_VALUE"""),TRUE)</f>
        <v>1</v>
      </c>
      <c r="AB3973" s="2" t="str">
        <f>IFERROR(__xludf.DUMMYFUNCTION("""COMPUTED_VALUE"""),"Month-to-Month")</f>
        <v>Month-to-Month</v>
      </c>
      <c r="AC3973" s="2" t="str">
        <f>IFERROR(__xludf.DUMMYFUNCTION("""COMPUTED_VALUE"""),"No Phone Service")</f>
        <v>No Phone Service</v>
      </c>
      <c r="AD3973" s="2" t="str">
        <f>IFERROR(__xludf.DUMMYFUNCTION("""COMPUTED_VALUE"""),"DSL")</f>
        <v>DSL</v>
      </c>
    </row>
    <row r="3974">
      <c r="A3974" s="2" t="str">
        <f>IFERROR(__xludf.DUMMYFUNCTION("""COMPUTED_VALUE"""),"5590-ZSKRV")</f>
        <v>5590-ZSKRV</v>
      </c>
      <c r="B3974" s="2" t="str">
        <f>IFERROR(__xludf.DUMMYFUNCTION("""COMPUTED_VALUE"""),"Female")</f>
        <v>Female</v>
      </c>
      <c r="C3974" s="2">
        <f>IFERROR(__xludf.DUMMYFUNCTION("""COMPUTED_VALUE"""),0.0)</f>
        <v>0</v>
      </c>
      <c r="D3974" s="2" t="str">
        <f>IFERROR(__xludf.DUMMYFUNCTION("""COMPUTED_VALUE"""),"Yes")</f>
        <v>Yes</v>
      </c>
      <c r="E3974" s="2" t="str">
        <f>IFERROR(__xludf.DUMMYFUNCTION("""COMPUTED_VALUE"""),"Yes")</f>
        <v>Yes</v>
      </c>
      <c r="F3974" s="2">
        <f>IFERROR(__xludf.DUMMYFUNCTION("""COMPUTED_VALUE"""),1.0)</f>
        <v>1</v>
      </c>
      <c r="G3974" s="2">
        <f>IFERROR(__xludf.DUMMYFUNCTION("""COMPUTED_VALUE"""),1.0)</f>
        <v>1</v>
      </c>
      <c r="H3974" s="2">
        <f>IFERROR(__xludf.DUMMYFUNCTION("""COMPUTED_VALUE"""),0.0)</f>
        <v>0</v>
      </c>
      <c r="I3974" s="2" t="str">
        <f>IFERROR(__xludf.DUMMYFUNCTION("""COMPUTED_VALUE"""),"Mailed check")</f>
        <v>Mailed check</v>
      </c>
      <c r="J3974" s="5">
        <f>IFERROR(__xludf.DUMMYFUNCTION("""COMPUTED_VALUE"""),54.65)</f>
        <v>54.65</v>
      </c>
      <c r="K3974" s="5">
        <f>IFERROR(__xludf.DUMMYFUNCTION("""COMPUTED_VALUE"""),482.25)</f>
        <v>482.25</v>
      </c>
      <c r="L3974" s="2" t="str">
        <f>IFERROR(__xludf.DUMMYFUNCTION("""COMPUTED_VALUE"""),"No")</f>
        <v>No</v>
      </c>
      <c r="M3974" s="6">
        <f>IFERROR(__xludf.DUMMYFUNCTION("""COMPUTED_VALUE"""),8.82433668801464)</f>
        <v>8.824336688</v>
      </c>
      <c r="N3974" s="2" t="b">
        <f>IFERROR(__xludf.DUMMYFUNCTION("""COMPUTED_VALUE"""),TRUE)</f>
        <v>1</v>
      </c>
      <c r="O3974" s="2" t="b">
        <f>IFERROR(__xludf.DUMMYFUNCTION("""COMPUTED_VALUE"""),FALSE)</f>
        <v>0</v>
      </c>
      <c r="P3974" s="2" t="b">
        <f>IFERROR(__xludf.DUMMYFUNCTION("""COMPUTED_VALUE"""),TRUE)</f>
        <v>1</v>
      </c>
      <c r="Q3974" s="2" t="b">
        <f>IFERROR(__xludf.DUMMYFUNCTION("""COMPUTED_VALUE"""),TRUE)</f>
        <v>1</v>
      </c>
      <c r="R3974" s="2" t="b">
        <f>IFERROR(__xludf.DUMMYFUNCTION("""COMPUTED_VALUE"""),TRUE)</f>
        <v>1</v>
      </c>
      <c r="S3974" s="2">
        <f>IFERROR(__xludf.DUMMYFUNCTION("""COMPUTED_VALUE"""),3.0)</f>
        <v>3</v>
      </c>
      <c r="T3974" s="7"/>
      <c r="U3974" s="4"/>
      <c r="V3974" s="7"/>
      <c r="W3974" s="7"/>
      <c r="X3974" s="7"/>
      <c r="Y3974" s="7">
        <f>IFERROR(__xludf.DUMMYFUNCTION("""COMPUTED_VALUE"""),44226.59309240622)</f>
        <v>44226.59309</v>
      </c>
      <c r="Z3974" s="5">
        <f>IFERROR(__xludf.DUMMYFUNCTION("""COMPUTED_VALUE"""),54.64999999999999)</f>
        <v>54.65</v>
      </c>
      <c r="AA3974" s="2" t="b">
        <f>IFERROR(__xludf.DUMMYFUNCTION("""COMPUTED_VALUE"""),TRUE)</f>
        <v>1</v>
      </c>
      <c r="AB3974" s="2" t="str">
        <f>IFERROR(__xludf.DUMMYFUNCTION("""COMPUTED_VALUE"""),"Month-to-Month")</f>
        <v>Month-to-Month</v>
      </c>
      <c r="AC3974" s="2" t="str">
        <f>IFERROR(__xludf.DUMMYFUNCTION("""COMPUTED_VALUE"""),"One Line")</f>
        <v>One Line</v>
      </c>
      <c r="AD3974" s="2" t="str">
        <f>IFERROR(__xludf.DUMMYFUNCTION("""COMPUTED_VALUE"""),"DSL")</f>
        <v>DSL</v>
      </c>
    </row>
    <row r="3975">
      <c r="A3975" s="2" t="str">
        <f>IFERROR(__xludf.DUMMYFUNCTION("""COMPUTED_VALUE"""),"5593-SUAOO")</f>
        <v>5593-SUAOO</v>
      </c>
      <c r="B3975" s="2" t="str">
        <f>IFERROR(__xludf.DUMMYFUNCTION("""COMPUTED_VALUE"""),"Female")</f>
        <v>Female</v>
      </c>
      <c r="C3975" s="2">
        <f>IFERROR(__xludf.DUMMYFUNCTION("""COMPUTED_VALUE"""),0.0)</f>
        <v>0</v>
      </c>
      <c r="D3975" s="2" t="str">
        <f>IFERROR(__xludf.DUMMYFUNCTION("""COMPUTED_VALUE"""),"Yes")</f>
        <v>Yes</v>
      </c>
      <c r="E3975" s="2" t="str">
        <f>IFERROR(__xludf.DUMMYFUNCTION("""COMPUTED_VALUE"""),"Yes")</f>
        <v>Yes</v>
      </c>
      <c r="F3975" s="2">
        <f>IFERROR(__xludf.DUMMYFUNCTION("""COMPUTED_VALUE"""),2.0)</f>
        <v>2</v>
      </c>
      <c r="G3975" s="2">
        <f>IFERROR(__xludf.DUMMYFUNCTION("""COMPUTED_VALUE"""),2.0)</f>
        <v>2</v>
      </c>
      <c r="H3975" s="2">
        <f>IFERROR(__xludf.DUMMYFUNCTION("""COMPUTED_VALUE"""),1.0)</f>
        <v>1</v>
      </c>
      <c r="I3975" s="2" t="str">
        <f>IFERROR(__xludf.DUMMYFUNCTION("""COMPUTED_VALUE"""),"Bank transfer (automatic)")</f>
        <v>Bank transfer (automatic)</v>
      </c>
      <c r="J3975" s="5">
        <f>IFERROR(__xludf.DUMMYFUNCTION("""COMPUTED_VALUE"""),83.15)</f>
        <v>83.15</v>
      </c>
      <c r="K3975" s="5">
        <f>IFERROR(__xludf.DUMMYFUNCTION("""COMPUTED_VALUE"""),2033.05)</f>
        <v>2033.05</v>
      </c>
      <c r="L3975" s="2" t="str">
        <f>IFERROR(__xludf.DUMMYFUNCTION("""COMPUTED_VALUE"""),"No")</f>
        <v>No</v>
      </c>
      <c r="M3975" s="6">
        <f>IFERROR(__xludf.DUMMYFUNCTION("""COMPUTED_VALUE"""),24.45039085989176)</f>
        <v>24.45039086</v>
      </c>
      <c r="N3975" s="2" t="b">
        <f>IFERROR(__xludf.DUMMYFUNCTION("""COMPUTED_VALUE"""),TRUE)</f>
        <v>1</v>
      </c>
      <c r="O3975" s="2" t="b">
        <f>IFERROR(__xludf.DUMMYFUNCTION("""COMPUTED_VALUE"""),FALSE)</f>
        <v>0</v>
      </c>
      <c r="P3975" s="2" t="b">
        <f>IFERROR(__xludf.DUMMYFUNCTION("""COMPUTED_VALUE"""),TRUE)</f>
        <v>1</v>
      </c>
      <c r="Q3975" s="2" t="b">
        <f>IFERROR(__xludf.DUMMYFUNCTION("""COMPUTED_VALUE"""),TRUE)</f>
        <v>1</v>
      </c>
      <c r="R3975" s="2" t="b">
        <f>IFERROR(__xludf.DUMMYFUNCTION("""COMPUTED_VALUE"""),TRUE)</f>
        <v>1</v>
      </c>
      <c r="S3975" s="2">
        <f>IFERROR(__xludf.DUMMYFUNCTION("""COMPUTED_VALUE"""),3.0)</f>
        <v>3</v>
      </c>
      <c r="T3975" s="7"/>
      <c r="U3975" s="4"/>
      <c r="V3975" s="7"/>
      <c r="W3975" s="7"/>
      <c r="X3975" s="7"/>
      <c r="Y3975" s="7">
        <f>IFERROR(__xludf.DUMMYFUNCTION("""COMPUTED_VALUE"""),43751.30061134496)</f>
        <v>43751.30061</v>
      </c>
      <c r="Z3975" s="5">
        <f>IFERROR(__xludf.DUMMYFUNCTION("""COMPUTED_VALUE"""),83.15)</f>
        <v>83.15</v>
      </c>
      <c r="AA3975" s="2" t="b">
        <f>IFERROR(__xludf.DUMMYFUNCTION("""COMPUTED_VALUE"""),TRUE)</f>
        <v>1</v>
      </c>
      <c r="AB3975" s="2" t="str">
        <f>IFERROR(__xludf.DUMMYFUNCTION("""COMPUTED_VALUE"""),"1 Year")</f>
        <v>1 Year</v>
      </c>
      <c r="AC3975" s="2" t="str">
        <f>IFERROR(__xludf.DUMMYFUNCTION("""COMPUTED_VALUE"""),"Two or More Lines")</f>
        <v>Two or More Lines</v>
      </c>
      <c r="AD3975" s="2" t="str">
        <f>IFERROR(__xludf.DUMMYFUNCTION("""COMPUTED_VALUE"""),"Fiber Optic")</f>
        <v>Fiber Optic</v>
      </c>
    </row>
    <row r="3976">
      <c r="A3976" s="2" t="str">
        <f>IFERROR(__xludf.DUMMYFUNCTION("""COMPUTED_VALUE"""),"5597-GLBUC")</f>
        <v>5597-GLBUC</v>
      </c>
      <c r="B3976" s="2" t="str">
        <f>IFERROR(__xludf.DUMMYFUNCTION("""COMPUTED_VALUE"""),"Female")</f>
        <v>Female</v>
      </c>
      <c r="C3976" s="2">
        <f>IFERROR(__xludf.DUMMYFUNCTION("""COMPUTED_VALUE"""),0.0)</f>
        <v>0</v>
      </c>
      <c r="D3976" s="2" t="str">
        <f>IFERROR(__xludf.DUMMYFUNCTION("""COMPUTED_VALUE"""),"No")</f>
        <v>No</v>
      </c>
      <c r="E3976" s="2" t="str">
        <f>IFERROR(__xludf.DUMMYFUNCTION("""COMPUTED_VALUE"""),"No")</f>
        <v>No</v>
      </c>
      <c r="F3976" s="2">
        <f>IFERROR(__xludf.DUMMYFUNCTION("""COMPUTED_VALUE"""),1.0)</f>
        <v>1</v>
      </c>
      <c r="G3976" s="2">
        <f>IFERROR(__xludf.DUMMYFUNCTION("""COMPUTED_VALUE"""),2.0)</f>
        <v>2</v>
      </c>
      <c r="H3976" s="2">
        <f>IFERROR(__xludf.DUMMYFUNCTION("""COMPUTED_VALUE"""),0.0)</f>
        <v>0</v>
      </c>
      <c r="I3976" s="2" t="str">
        <f>IFERROR(__xludf.DUMMYFUNCTION("""COMPUTED_VALUE"""),"Electronic check")</f>
        <v>Electronic check</v>
      </c>
      <c r="J3976" s="5">
        <f>IFERROR(__xludf.DUMMYFUNCTION("""COMPUTED_VALUE"""),85.45)</f>
        <v>85.45</v>
      </c>
      <c r="K3976" s="5">
        <f>IFERROR(__xludf.DUMMYFUNCTION("""COMPUTED_VALUE"""),85.45)</f>
        <v>85.45</v>
      </c>
      <c r="L3976" s="2" t="str">
        <f>IFERROR(__xludf.DUMMYFUNCTION("""COMPUTED_VALUE"""),"Yes")</f>
        <v>Yes</v>
      </c>
      <c r="M3976" s="6">
        <f>IFERROR(__xludf.DUMMYFUNCTION("""COMPUTED_VALUE"""),1.0)</f>
        <v>1</v>
      </c>
      <c r="N3976" s="2" t="b">
        <f>IFERROR(__xludf.DUMMYFUNCTION("""COMPUTED_VALUE"""),TRUE)</f>
        <v>1</v>
      </c>
      <c r="O3976" s="2" t="b">
        <f>IFERROR(__xludf.DUMMYFUNCTION("""COMPUTED_VALUE"""),TRUE)</f>
        <v>1</v>
      </c>
      <c r="P3976" s="2" t="b">
        <f>IFERROR(__xludf.DUMMYFUNCTION("""COMPUTED_VALUE"""),TRUE)</f>
        <v>1</v>
      </c>
      <c r="Q3976" s="2" t="b">
        <f>IFERROR(__xludf.DUMMYFUNCTION("""COMPUTED_VALUE"""),TRUE)</f>
        <v>1</v>
      </c>
      <c r="R3976" s="2" t="b">
        <f>IFERROR(__xludf.DUMMYFUNCTION("""COMPUTED_VALUE"""),TRUE)</f>
        <v>1</v>
      </c>
      <c r="S3976" s="2">
        <f>IFERROR(__xludf.DUMMYFUNCTION("""COMPUTED_VALUE"""),0.0)</f>
        <v>0</v>
      </c>
      <c r="T3976" s="7"/>
      <c r="U3976" s="4"/>
      <c r="V3976" s="7"/>
      <c r="W3976" s="7"/>
      <c r="X3976" s="7"/>
      <c r="Y3976" s="7">
        <f>IFERROR(__xludf.DUMMYFUNCTION("""COMPUTED_VALUE"""),44464.583333333336)</f>
        <v>44464.58333</v>
      </c>
      <c r="Z3976" s="5">
        <f>IFERROR(__xludf.DUMMYFUNCTION("""COMPUTED_VALUE"""),85.45)</f>
        <v>85.45</v>
      </c>
      <c r="AA3976" s="2" t="b">
        <f>IFERROR(__xludf.DUMMYFUNCTION("""COMPUTED_VALUE"""),TRUE)</f>
        <v>1</v>
      </c>
      <c r="AB3976" s="2" t="str">
        <f>IFERROR(__xludf.DUMMYFUNCTION("""COMPUTED_VALUE"""),"Month-to-Month")</f>
        <v>Month-to-Month</v>
      </c>
      <c r="AC3976" s="2" t="str">
        <f>IFERROR(__xludf.DUMMYFUNCTION("""COMPUTED_VALUE"""),"One Line")</f>
        <v>One Line</v>
      </c>
      <c r="AD3976" s="2" t="str">
        <f>IFERROR(__xludf.DUMMYFUNCTION("""COMPUTED_VALUE"""),"Fiber Optic")</f>
        <v>Fiber Optic</v>
      </c>
    </row>
    <row r="3977">
      <c r="A3977" s="2" t="str">
        <f>IFERROR(__xludf.DUMMYFUNCTION("""COMPUTED_VALUE"""),"5598-IKHQQ")</f>
        <v>5598-IKHQQ</v>
      </c>
      <c r="B3977" s="2" t="str">
        <f>IFERROR(__xludf.DUMMYFUNCTION("""COMPUTED_VALUE"""),"Female")</f>
        <v>Female</v>
      </c>
      <c r="C3977" s="2">
        <f>IFERROR(__xludf.DUMMYFUNCTION("""COMPUTED_VALUE"""),0.0)</f>
        <v>0</v>
      </c>
      <c r="D3977" s="2" t="str">
        <f>IFERROR(__xludf.DUMMYFUNCTION("""COMPUTED_VALUE"""),"No")</f>
        <v>No</v>
      </c>
      <c r="E3977" s="2" t="str">
        <f>IFERROR(__xludf.DUMMYFUNCTION("""COMPUTED_VALUE"""),"No")</f>
        <v>No</v>
      </c>
      <c r="F3977" s="2">
        <f>IFERROR(__xludf.DUMMYFUNCTION("""COMPUTED_VALUE"""),2.0)</f>
        <v>2</v>
      </c>
      <c r="G3977" s="2">
        <f>IFERROR(__xludf.DUMMYFUNCTION("""COMPUTED_VALUE"""),0.0)</f>
        <v>0</v>
      </c>
      <c r="H3977" s="2">
        <f>IFERROR(__xludf.DUMMYFUNCTION("""COMPUTED_VALUE"""),2.0)</f>
        <v>2</v>
      </c>
      <c r="I3977" s="2" t="str">
        <f>IFERROR(__xludf.DUMMYFUNCTION("""COMPUTED_VALUE"""),"Credit card (automatic)")</f>
        <v>Credit card (automatic)</v>
      </c>
      <c r="J3977" s="5">
        <f>IFERROR(__xludf.DUMMYFUNCTION("""COMPUTED_VALUE"""),25.45)</f>
        <v>25.45</v>
      </c>
      <c r="K3977" s="5">
        <f>IFERROR(__xludf.DUMMYFUNCTION("""COMPUTED_VALUE"""),1866.45)</f>
        <v>1866.45</v>
      </c>
      <c r="L3977" s="2" t="str">
        <f>IFERROR(__xludf.DUMMYFUNCTION("""COMPUTED_VALUE"""),"No")</f>
        <v>No</v>
      </c>
      <c r="M3977" s="6">
        <f>IFERROR(__xludf.DUMMYFUNCTION("""COMPUTED_VALUE"""),73.33791748526522)</f>
        <v>73.33791749</v>
      </c>
      <c r="N3977" s="2" t="b">
        <f>IFERROR(__xludf.DUMMYFUNCTION("""COMPUTED_VALUE"""),TRUE)</f>
        <v>1</v>
      </c>
      <c r="O3977" s="2" t="b">
        <f>IFERROR(__xludf.DUMMYFUNCTION("""COMPUTED_VALUE"""),FALSE)</f>
        <v>0</v>
      </c>
      <c r="P3977" s="2" t="b">
        <f>IFERROR(__xludf.DUMMYFUNCTION("""COMPUTED_VALUE"""),TRUE)</f>
        <v>1</v>
      </c>
      <c r="Q3977" s="2" t="b">
        <f>IFERROR(__xludf.DUMMYFUNCTION("""COMPUTED_VALUE"""),FALSE)</f>
        <v>0</v>
      </c>
      <c r="R3977" s="2" t="b">
        <f>IFERROR(__xludf.DUMMYFUNCTION("""COMPUTED_VALUE"""),FALSE)</f>
        <v>0</v>
      </c>
      <c r="S3977" s="2">
        <f>IFERROR(__xludf.DUMMYFUNCTION("""COMPUTED_VALUE"""),0.0)</f>
        <v>0</v>
      </c>
      <c r="T3977" s="7"/>
      <c r="U3977" s="4"/>
      <c r="V3977" s="7"/>
      <c r="W3977" s="7"/>
      <c r="X3977" s="7"/>
      <c r="Y3977" s="7">
        <f>IFERROR(__xludf.DUMMYFUNCTION("""COMPUTED_VALUE"""),42264.30500982318)</f>
        <v>42264.30501</v>
      </c>
      <c r="Z3977" s="5">
        <f>IFERROR(__xludf.DUMMYFUNCTION("""COMPUTED_VALUE"""),25.450000000000003)</f>
        <v>25.45</v>
      </c>
      <c r="AA3977" s="2" t="b">
        <f>IFERROR(__xludf.DUMMYFUNCTION("""COMPUTED_VALUE"""),TRUE)</f>
        <v>1</v>
      </c>
      <c r="AB3977" s="2" t="str">
        <f>IFERROR(__xludf.DUMMYFUNCTION("""COMPUTED_VALUE"""),"2 Year")</f>
        <v>2 Year</v>
      </c>
      <c r="AC3977" s="2" t="str">
        <f>IFERROR(__xludf.DUMMYFUNCTION("""COMPUTED_VALUE"""),"Two or More Lines")</f>
        <v>Two or More Lines</v>
      </c>
      <c r="AD3977" s="2" t="str">
        <f>IFERROR(__xludf.DUMMYFUNCTION("""COMPUTED_VALUE"""),"No Internet Service")</f>
        <v>No Internet Service</v>
      </c>
    </row>
    <row r="3978">
      <c r="A3978" s="2" t="str">
        <f>IFERROR(__xludf.DUMMYFUNCTION("""COMPUTED_VALUE"""),"5599-HVLTW")</f>
        <v>5599-HVLTW</v>
      </c>
      <c r="B3978" s="2" t="str">
        <f>IFERROR(__xludf.DUMMYFUNCTION("""COMPUTED_VALUE"""),"Female")</f>
        <v>Female</v>
      </c>
      <c r="C3978" s="2">
        <f>IFERROR(__xludf.DUMMYFUNCTION("""COMPUTED_VALUE"""),1.0)</f>
        <v>1</v>
      </c>
      <c r="D3978" s="2" t="str">
        <f>IFERROR(__xludf.DUMMYFUNCTION("""COMPUTED_VALUE"""),"No")</f>
        <v>No</v>
      </c>
      <c r="E3978" s="2" t="str">
        <f>IFERROR(__xludf.DUMMYFUNCTION("""COMPUTED_VALUE"""),"No")</f>
        <v>No</v>
      </c>
      <c r="F3978" s="2">
        <f>IFERROR(__xludf.DUMMYFUNCTION("""COMPUTED_VALUE"""),2.0)</f>
        <v>2</v>
      </c>
      <c r="G3978" s="2">
        <f>IFERROR(__xludf.DUMMYFUNCTION("""COMPUTED_VALUE"""),2.0)</f>
        <v>2</v>
      </c>
      <c r="H3978" s="2">
        <f>IFERROR(__xludf.DUMMYFUNCTION("""COMPUTED_VALUE"""),0.0)</f>
        <v>0</v>
      </c>
      <c r="I3978" s="2" t="str">
        <f>IFERROR(__xludf.DUMMYFUNCTION("""COMPUTED_VALUE"""),"Bank transfer (automatic)")</f>
        <v>Bank transfer (automatic)</v>
      </c>
      <c r="J3978" s="5">
        <f>IFERROR(__xludf.DUMMYFUNCTION("""COMPUTED_VALUE"""),80.35)</f>
        <v>80.35</v>
      </c>
      <c r="K3978" s="5">
        <f>IFERROR(__xludf.DUMMYFUNCTION("""COMPUTED_VALUE"""),1058.1)</f>
        <v>1058.1</v>
      </c>
      <c r="L3978" s="2" t="str">
        <f>IFERROR(__xludf.DUMMYFUNCTION("""COMPUTED_VALUE"""),"No")</f>
        <v>No</v>
      </c>
      <c r="M3978" s="6">
        <f>IFERROR(__xludf.DUMMYFUNCTION("""COMPUTED_VALUE"""),13.16863721219664)</f>
        <v>13.16863721</v>
      </c>
      <c r="N3978" s="2" t="b">
        <f>IFERROR(__xludf.DUMMYFUNCTION("""COMPUTED_VALUE"""),TRUE)</f>
        <v>1</v>
      </c>
      <c r="O3978" s="2" t="b">
        <f>IFERROR(__xludf.DUMMYFUNCTION("""COMPUTED_VALUE"""),FALSE)</f>
        <v>0</v>
      </c>
      <c r="P3978" s="2" t="b">
        <f>IFERROR(__xludf.DUMMYFUNCTION("""COMPUTED_VALUE"""),TRUE)</f>
        <v>1</v>
      </c>
      <c r="Q3978" s="2" t="b">
        <f>IFERROR(__xludf.DUMMYFUNCTION("""COMPUTED_VALUE"""),TRUE)</f>
        <v>1</v>
      </c>
      <c r="R3978" s="2" t="b">
        <f>IFERROR(__xludf.DUMMYFUNCTION("""COMPUTED_VALUE"""),TRUE)</f>
        <v>1</v>
      </c>
      <c r="S3978" s="2">
        <f>IFERROR(__xludf.DUMMYFUNCTION("""COMPUTED_VALUE"""),0.0)</f>
        <v>0</v>
      </c>
      <c r="T3978" s="7"/>
      <c r="U3978" s="4"/>
      <c r="V3978" s="7"/>
      <c r="W3978" s="7"/>
      <c r="X3978" s="7"/>
      <c r="Y3978" s="7">
        <f>IFERROR(__xludf.DUMMYFUNCTION("""COMPUTED_VALUE"""),44094.453951462354)</f>
        <v>44094.45395</v>
      </c>
      <c r="Z3978" s="5">
        <f>IFERROR(__xludf.DUMMYFUNCTION("""COMPUTED_VALUE"""),80.35)</f>
        <v>80.35</v>
      </c>
      <c r="AA3978" s="2" t="b">
        <f>IFERROR(__xludf.DUMMYFUNCTION("""COMPUTED_VALUE"""),TRUE)</f>
        <v>1</v>
      </c>
      <c r="AB3978" s="2" t="str">
        <f>IFERROR(__xludf.DUMMYFUNCTION("""COMPUTED_VALUE"""),"Month-to-Month")</f>
        <v>Month-to-Month</v>
      </c>
      <c r="AC3978" s="2" t="str">
        <f>IFERROR(__xludf.DUMMYFUNCTION("""COMPUTED_VALUE"""),"Two or More Lines")</f>
        <v>Two or More Lines</v>
      </c>
      <c r="AD3978" s="2" t="str">
        <f>IFERROR(__xludf.DUMMYFUNCTION("""COMPUTED_VALUE"""),"Fiber Optic")</f>
        <v>Fiber Optic</v>
      </c>
    </row>
    <row r="3979">
      <c r="A3979" s="2" t="str">
        <f>IFERROR(__xludf.DUMMYFUNCTION("""COMPUTED_VALUE"""),"5600-KTXFM")</f>
        <v>5600-KTXFM</v>
      </c>
      <c r="B3979" s="2" t="str">
        <f>IFERROR(__xludf.DUMMYFUNCTION("""COMPUTED_VALUE"""),"Male")</f>
        <v>Male</v>
      </c>
      <c r="C3979" s="2">
        <f>IFERROR(__xludf.DUMMYFUNCTION("""COMPUTED_VALUE"""),0.0)</f>
        <v>0</v>
      </c>
      <c r="D3979" s="2" t="str">
        <f>IFERROR(__xludf.DUMMYFUNCTION("""COMPUTED_VALUE"""),"Yes")</f>
        <v>Yes</v>
      </c>
      <c r="E3979" s="2" t="str">
        <f>IFERROR(__xludf.DUMMYFUNCTION("""COMPUTED_VALUE"""),"Yes")</f>
        <v>Yes</v>
      </c>
      <c r="F3979" s="2">
        <f>IFERROR(__xludf.DUMMYFUNCTION("""COMPUTED_VALUE"""),1.0)</f>
        <v>1</v>
      </c>
      <c r="G3979" s="2">
        <f>IFERROR(__xludf.DUMMYFUNCTION("""COMPUTED_VALUE"""),2.0)</f>
        <v>2</v>
      </c>
      <c r="H3979" s="2">
        <f>IFERROR(__xludf.DUMMYFUNCTION("""COMPUTED_VALUE"""),0.0)</f>
        <v>0</v>
      </c>
      <c r="I3979" s="2" t="str">
        <f>IFERROR(__xludf.DUMMYFUNCTION("""COMPUTED_VALUE"""),"Mailed check")</f>
        <v>Mailed check</v>
      </c>
      <c r="J3979" s="5">
        <f>IFERROR(__xludf.DUMMYFUNCTION("""COMPUTED_VALUE"""),69.95)</f>
        <v>69.95</v>
      </c>
      <c r="K3979" s="5">
        <f>IFERROR(__xludf.DUMMYFUNCTION("""COMPUTED_VALUE"""),143.9)</f>
        <v>143.9</v>
      </c>
      <c r="L3979" s="2" t="str">
        <f>IFERROR(__xludf.DUMMYFUNCTION("""COMPUTED_VALUE"""),"No")</f>
        <v>No</v>
      </c>
      <c r="M3979" s="6">
        <f>IFERROR(__xludf.DUMMYFUNCTION("""COMPUTED_VALUE"""),2.057183702644746)</f>
        <v>2.057183703</v>
      </c>
      <c r="N3979" s="2" t="b">
        <f>IFERROR(__xludf.DUMMYFUNCTION("""COMPUTED_VALUE"""),FALSE)</f>
        <v>0</v>
      </c>
      <c r="O3979" s="2" t="b">
        <f>IFERROR(__xludf.DUMMYFUNCTION("""COMPUTED_VALUE"""),FALSE)</f>
        <v>0</v>
      </c>
      <c r="P3979" s="2" t="b">
        <f>IFERROR(__xludf.DUMMYFUNCTION("""COMPUTED_VALUE"""),TRUE)</f>
        <v>1</v>
      </c>
      <c r="Q3979" s="2" t="b">
        <f>IFERROR(__xludf.DUMMYFUNCTION("""COMPUTED_VALUE"""),TRUE)</f>
        <v>1</v>
      </c>
      <c r="R3979" s="2" t="b">
        <f>IFERROR(__xludf.DUMMYFUNCTION("""COMPUTED_VALUE"""),TRUE)</f>
        <v>1</v>
      </c>
      <c r="S3979" s="2">
        <f>IFERROR(__xludf.DUMMYFUNCTION("""COMPUTED_VALUE"""),3.0)</f>
        <v>3</v>
      </c>
      <c r="T3979" s="7"/>
      <c r="U3979" s="4"/>
      <c r="V3979" s="7"/>
      <c r="W3979" s="7"/>
      <c r="X3979" s="7"/>
      <c r="Y3979" s="7">
        <f>IFERROR(__xludf.DUMMYFUNCTION("""COMPUTED_VALUE"""),44432.427329044556)</f>
        <v>44432.42733</v>
      </c>
      <c r="Z3979" s="5">
        <f>IFERROR(__xludf.DUMMYFUNCTION("""COMPUTED_VALUE"""),69.95)</f>
        <v>69.95</v>
      </c>
      <c r="AA3979" s="2" t="b">
        <f>IFERROR(__xludf.DUMMYFUNCTION("""COMPUTED_VALUE"""),TRUE)</f>
        <v>1</v>
      </c>
      <c r="AB3979" s="2" t="str">
        <f>IFERROR(__xludf.DUMMYFUNCTION("""COMPUTED_VALUE"""),"Month-to-Month")</f>
        <v>Month-to-Month</v>
      </c>
      <c r="AC3979" s="2" t="str">
        <f>IFERROR(__xludf.DUMMYFUNCTION("""COMPUTED_VALUE"""),"One Line")</f>
        <v>One Line</v>
      </c>
      <c r="AD3979" s="2" t="str">
        <f>IFERROR(__xludf.DUMMYFUNCTION("""COMPUTED_VALUE"""),"Fiber Optic")</f>
        <v>Fiber Optic</v>
      </c>
    </row>
    <row r="3980">
      <c r="A3980" s="2" t="str">
        <f>IFERROR(__xludf.DUMMYFUNCTION("""COMPUTED_VALUE"""),"5600-PDUJF")</f>
        <v>5600-PDUJF</v>
      </c>
      <c r="B3980" s="2" t="str">
        <f>IFERROR(__xludf.DUMMYFUNCTION("""COMPUTED_VALUE"""),"Male")</f>
        <v>Male</v>
      </c>
      <c r="C3980" s="2">
        <f>IFERROR(__xludf.DUMMYFUNCTION("""COMPUTED_VALUE"""),0.0)</f>
        <v>0</v>
      </c>
      <c r="D3980" s="2" t="str">
        <f>IFERROR(__xludf.DUMMYFUNCTION("""COMPUTED_VALUE"""),"No")</f>
        <v>No</v>
      </c>
      <c r="E3980" s="2" t="str">
        <f>IFERROR(__xludf.DUMMYFUNCTION("""COMPUTED_VALUE"""),"No")</f>
        <v>No</v>
      </c>
      <c r="F3980" s="2">
        <f>IFERROR(__xludf.DUMMYFUNCTION("""COMPUTED_VALUE"""),1.0)</f>
        <v>1</v>
      </c>
      <c r="G3980" s="2">
        <f>IFERROR(__xludf.DUMMYFUNCTION("""COMPUTED_VALUE"""),1.0)</f>
        <v>1</v>
      </c>
      <c r="H3980" s="2">
        <f>IFERROR(__xludf.DUMMYFUNCTION("""COMPUTED_VALUE"""),0.0)</f>
        <v>0</v>
      </c>
      <c r="I3980" s="2" t="str">
        <f>IFERROR(__xludf.DUMMYFUNCTION("""COMPUTED_VALUE"""),"Credit card (automatic)")</f>
        <v>Credit card (automatic)</v>
      </c>
      <c r="J3980" s="5">
        <f>IFERROR(__xludf.DUMMYFUNCTION("""COMPUTED_VALUE"""),49.5)</f>
        <v>49.5</v>
      </c>
      <c r="K3980" s="5">
        <f>IFERROR(__xludf.DUMMYFUNCTION("""COMPUTED_VALUE"""),312.7)</f>
        <v>312.7</v>
      </c>
      <c r="L3980" s="2" t="str">
        <f>IFERROR(__xludf.DUMMYFUNCTION("""COMPUTED_VALUE"""),"No")</f>
        <v>No</v>
      </c>
      <c r="M3980" s="6">
        <f>IFERROR(__xludf.DUMMYFUNCTION("""COMPUTED_VALUE"""),6.317171717171717)</f>
        <v>6.317171717</v>
      </c>
      <c r="N3980" s="2" t="b">
        <f>IFERROR(__xludf.DUMMYFUNCTION("""COMPUTED_VALUE"""),FALSE)</f>
        <v>0</v>
      </c>
      <c r="O3980" s="2" t="b">
        <f>IFERROR(__xludf.DUMMYFUNCTION("""COMPUTED_VALUE"""),FALSE)</f>
        <v>0</v>
      </c>
      <c r="P3980" s="2" t="b">
        <f>IFERROR(__xludf.DUMMYFUNCTION("""COMPUTED_VALUE"""),TRUE)</f>
        <v>1</v>
      </c>
      <c r="Q3980" s="2" t="b">
        <f>IFERROR(__xludf.DUMMYFUNCTION("""COMPUTED_VALUE"""),TRUE)</f>
        <v>1</v>
      </c>
      <c r="R3980" s="2" t="b">
        <f>IFERROR(__xludf.DUMMYFUNCTION("""COMPUTED_VALUE"""),TRUE)</f>
        <v>1</v>
      </c>
      <c r="S3980" s="2">
        <f>IFERROR(__xludf.DUMMYFUNCTION("""COMPUTED_VALUE"""),0.0)</f>
        <v>0</v>
      </c>
      <c r="T3980" s="7"/>
      <c r="U3980" s="4"/>
      <c r="V3980" s="7"/>
      <c r="W3980" s="7"/>
      <c r="X3980" s="7"/>
      <c r="Y3980" s="7">
        <f>IFERROR(__xludf.DUMMYFUNCTION("""COMPUTED_VALUE"""),44302.85269360269)</f>
        <v>44302.85269</v>
      </c>
      <c r="Z3980" s="5">
        <f>IFERROR(__xludf.DUMMYFUNCTION("""COMPUTED_VALUE"""),49.5)</f>
        <v>49.5</v>
      </c>
      <c r="AA3980" s="2" t="b">
        <f>IFERROR(__xludf.DUMMYFUNCTION("""COMPUTED_VALUE"""),TRUE)</f>
        <v>1</v>
      </c>
      <c r="AB3980" s="2" t="str">
        <f>IFERROR(__xludf.DUMMYFUNCTION("""COMPUTED_VALUE"""),"Month-to-Month")</f>
        <v>Month-to-Month</v>
      </c>
      <c r="AC3980" s="2" t="str">
        <f>IFERROR(__xludf.DUMMYFUNCTION("""COMPUTED_VALUE"""),"One Line")</f>
        <v>One Line</v>
      </c>
      <c r="AD3980" s="2" t="str">
        <f>IFERROR(__xludf.DUMMYFUNCTION("""COMPUTED_VALUE"""),"DSL")</f>
        <v>DSL</v>
      </c>
    </row>
    <row r="3981">
      <c r="A3981" s="2" t="str">
        <f>IFERROR(__xludf.DUMMYFUNCTION("""COMPUTED_VALUE"""),"5602-BVFMK")</f>
        <v>5602-BVFMK</v>
      </c>
      <c r="B3981" s="2" t="str">
        <f>IFERROR(__xludf.DUMMYFUNCTION("""COMPUTED_VALUE"""),"Female")</f>
        <v>Female</v>
      </c>
      <c r="C3981" s="2">
        <f>IFERROR(__xludf.DUMMYFUNCTION("""COMPUTED_VALUE"""),0.0)</f>
        <v>0</v>
      </c>
      <c r="D3981" s="2" t="str">
        <f>IFERROR(__xludf.DUMMYFUNCTION("""COMPUTED_VALUE"""),"No")</f>
        <v>No</v>
      </c>
      <c r="E3981" s="2" t="str">
        <f>IFERROR(__xludf.DUMMYFUNCTION("""COMPUTED_VALUE"""),"No")</f>
        <v>No</v>
      </c>
      <c r="F3981" s="2">
        <f>IFERROR(__xludf.DUMMYFUNCTION("""COMPUTED_VALUE"""),1.0)</f>
        <v>1</v>
      </c>
      <c r="G3981" s="2">
        <f>IFERROR(__xludf.DUMMYFUNCTION("""COMPUTED_VALUE"""),0.0)</f>
        <v>0</v>
      </c>
      <c r="H3981" s="2">
        <f>IFERROR(__xludf.DUMMYFUNCTION("""COMPUTED_VALUE"""),1.0)</f>
        <v>1</v>
      </c>
      <c r="I3981" s="2" t="str">
        <f>IFERROR(__xludf.DUMMYFUNCTION("""COMPUTED_VALUE"""),"Mailed check")</f>
        <v>Mailed check</v>
      </c>
      <c r="J3981" s="5">
        <f>IFERROR(__xludf.DUMMYFUNCTION("""COMPUTED_VALUE"""),19.3)</f>
        <v>19.3</v>
      </c>
      <c r="K3981" s="5">
        <f>IFERROR(__xludf.DUMMYFUNCTION("""COMPUTED_VALUE"""),228.75)</f>
        <v>228.75</v>
      </c>
      <c r="L3981" s="2" t="str">
        <f>IFERROR(__xludf.DUMMYFUNCTION("""COMPUTED_VALUE"""),"No")</f>
        <v>No</v>
      </c>
      <c r="M3981" s="6">
        <f>IFERROR(__xludf.DUMMYFUNCTION("""COMPUTED_VALUE"""),11.852331606217616)</f>
        <v>11.85233161</v>
      </c>
      <c r="N3981" s="2" t="b">
        <f>IFERROR(__xludf.DUMMYFUNCTION("""COMPUTED_VALUE"""),TRUE)</f>
        <v>1</v>
      </c>
      <c r="O3981" s="2" t="b">
        <f>IFERROR(__xludf.DUMMYFUNCTION("""COMPUTED_VALUE"""),FALSE)</f>
        <v>0</v>
      </c>
      <c r="P3981" s="2" t="b">
        <f>IFERROR(__xludf.DUMMYFUNCTION("""COMPUTED_VALUE"""),TRUE)</f>
        <v>1</v>
      </c>
      <c r="Q3981" s="2" t="b">
        <f>IFERROR(__xludf.DUMMYFUNCTION("""COMPUTED_VALUE"""),FALSE)</f>
        <v>0</v>
      </c>
      <c r="R3981" s="2" t="b">
        <f>IFERROR(__xludf.DUMMYFUNCTION("""COMPUTED_VALUE"""),FALSE)</f>
        <v>0</v>
      </c>
      <c r="S3981" s="2">
        <f>IFERROR(__xludf.DUMMYFUNCTION("""COMPUTED_VALUE"""),0.0)</f>
        <v>0</v>
      </c>
      <c r="T3981" s="7"/>
      <c r="U3981" s="4"/>
      <c r="V3981" s="7"/>
      <c r="W3981" s="7"/>
      <c r="X3981" s="7"/>
      <c r="Y3981" s="7">
        <f>IFERROR(__xludf.DUMMYFUNCTION("""COMPUTED_VALUE"""),44134.49158031088)</f>
        <v>44134.49158</v>
      </c>
      <c r="Z3981" s="5">
        <f>IFERROR(__xludf.DUMMYFUNCTION("""COMPUTED_VALUE"""),19.3)</f>
        <v>19.3</v>
      </c>
      <c r="AA3981" s="2" t="b">
        <f>IFERROR(__xludf.DUMMYFUNCTION("""COMPUTED_VALUE"""),TRUE)</f>
        <v>1</v>
      </c>
      <c r="AB3981" s="2" t="str">
        <f>IFERROR(__xludf.DUMMYFUNCTION("""COMPUTED_VALUE"""),"1 Year")</f>
        <v>1 Year</v>
      </c>
      <c r="AC3981" s="2" t="str">
        <f>IFERROR(__xludf.DUMMYFUNCTION("""COMPUTED_VALUE"""),"One Line")</f>
        <v>One Line</v>
      </c>
      <c r="AD3981" s="2" t="str">
        <f>IFERROR(__xludf.DUMMYFUNCTION("""COMPUTED_VALUE"""),"No Internet Service")</f>
        <v>No Internet Service</v>
      </c>
    </row>
    <row r="3982">
      <c r="A3982" s="2" t="str">
        <f>IFERROR(__xludf.DUMMYFUNCTION("""COMPUTED_VALUE"""),"5605-IYGFG")</f>
        <v>5605-IYGFG</v>
      </c>
      <c r="B3982" s="2" t="str">
        <f>IFERROR(__xludf.DUMMYFUNCTION("""COMPUTED_VALUE"""),"Female")</f>
        <v>Female</v>
      </c>
      <c r="C3982" s="2">
        <f>IFERROR(__xludf.DUMMYFUNCTION("""COMPUTED_VALUE"""),0.0)</f>
        <v>0</v>
      </c>
      <c r="D3982" s="2" t="str">
        <f>IFERROR(__xludf.DUMMYFUNCTION("""COMPUTED_VALUE"""),"No")</f>
        <v>No</v>
      </c>
      <c r="E3982" s="2" t="str">
        <f>IFERROR(__xludf.DUMMYFUNCTION("""COMPUTED_VALUE"""),"No")</f>
        <v>No</v>
      </c>
      <c r="F3982" s="2">
        <f>IFERROR(__xludf.DUMMYFUNCTION("""COMPUTED_VALUE"""),1.0)</f>
        <v>1</v>
      </c>
      <c r="G3982" s="2">
        <f>IFERROR(__xludf.DUMMYFUNCTION("""COMPUTED_VALUE"""),2.0)</f>
        <v>2</v>
      </c>
      <c r="H3982" s="2">
        <f>IFERROR(__xludf.DUMMYFUNCTION("""COMPUTED_VALUE"""),0.0)</f>
        <v>0</v>
      </c>
      <c r="I3982" s="2" t="str">
        <f>IFERROR(__xludf.DUMMYFUNCTION("""COMPUTED_VALUE"""),"Bank transfer (automatic)")</f>
        <v>Bank transfer (automatic)</v>
      </c>
      <c r="J3982" s="5">
        <f>IFERROR(__xludf.DUMMYFUNCTION("""COMPUTED_VALUE"""),69.85)</f>
        <v>69.85</v>
      </c>
      <c r="K3982" s="5">
        <f>IFERROR(__xludf.DUMMYFUNCTION("""COMPUTED_VALUE"""),515.45)</f>
        <v>515.45</v>
      </c>
      <c r="L3982" s="2" t="str">
        <f>IFERROR(__xludf.DUMMYFUNCTION("""COMPUTED_VALUE"""),"No")</f>
        <v>No</v>
      </c>
      <c r="M3982" s="6">
        <f>IFERROR(__xludf.DUMMYFUNCTION("""COMPUTED_VALUE"""),7.379384395132428)</f>
        <v>7.379384395</v>
      </c>
      <c r="N3982" s="2" t="b">
        <f>IFERROR(__xludf.DUMMYFUNCTION("""COMPUTED_VALUE"""),TRUE)</f>
        <v>1</v>
      </c>
      <c r="O3982" s="2" t="b">
        <f>IFERROR(__xludf.DUMMYFUNCTION("""COMPUTED_VALUE"""),FALSE)</f>
        <v>0</v>
      </c>
      <c r="P3982" s="2" t="b">
        <f>IFERROR(__xludf.DUMMYFUNCTION("""COMPUTED_VALUE"""),TRUE)</f>
        <v>1</v>
      </c>
      <c r="Q3982" s="2" t="b">
        <f>IFERROR(__xludf.DUMMYFUNCTION("""COMPUTED_VALUE"""),TRUE)</f>
        <v>1</v>
      </c>
      <c r="R3982" s="2" t="b">
        <f>IFERROR(__xludf.DUMMYFUNCTION("""COMPUTED_VALUE"""),TRUE)</f>
        <v>1</v>
      </c>
      <c r="S3982" s="2">
        <f>IFERROR(__xludf.DUMMYFUNCTION("""COMPUTED_VALUE"""),0.0)</f>
        <v>0</v>
      </c>
      <c r="T3982" s="7"/>
      <c r="U3982" s="4"/>
      <c r="V3982" s="7"/>
      <c r="W3982" s="7"/>
      <c r="X3982" s="7"/>
      <c r="Y3982" s="7">
        <f>IFERROR(__xludf.DUMMYFUNCTION("""COMPUTED_VALUE"""),44270.54372464806)</f>
        <v>44270.54372</v>
      </c>
      <c r="Z3982" s="5">
        <f>IFERROR(__xludf.DUMMYFUNCTION("""COMPUTED_VALUE"""),69.85)</f>
        <v>69.85</v>
      </c>
      <c r="AA3982" s="2" t="b">
        <f>IFERROR(__xludf.DUMMYFUNCTION("""COMPUTED_VALUE"""),TRUE)</f>
        <v>1</v>
      </c>
      <c r="AB3982" s="2" t="str">
        <f>IFERROR(__xludf.DUMMYFUNCTION("""COMPUTED_VALUE"""),"Month-to-Month")</f>
        <v>Month-to-Month</v>
      </c>
      <c r="AC3982" s="2" t="str">
        <f>IFERROR(__xludf.DUMMYFUNCTION("""COMPUTED_VALUE"""),"One Line")</f>
        <v>One Line</v>
      </c>
      <c r="AD3982" s="2" t="str">
        <f>IFERROR(__xludf.DUMMYFUNCTION("""COMPUTED_VALUE"""),"Fiber Optic")</f>
        <v>Fiber Optic</v>
      </c>
    </row>
    <row r="3983">
      <c r="A3983" s="2" t="str">
        <f>IFERROR(__xludf.DUMMYFUNCTION("""COMPUTED_VALUE"""),"5605-XNWEN")</f>
        <v>5605-XNWEN</v>
      </c>
      <c r="B3983" s="2" t="str">
        <f>IFERROR(__xludf.DUMMYFUNCTION("""COMPUTED_VALUE"""),"Male")</f>
        <v>Male</v>
      </c>
      <c r="C3983" s="2">
        <f>IFERROR(__xludf.DUMMYFUNCTION("""COMPUTED_VALUE"""),1.0)</f>
        <v>1</v>
      </c>
      <c r="D3983" s="2" t="str">
        <f>IFERROR(__xludf.DUMMYFUNCTION("""COMPUTED_VALUE"""),"Yes")</f>
        <v>Yes</v>
      </c>
      <c r="E3983" s="2" t="str">
        <f>IFERROR(__xludf.DUMMYFUNCTION("""COMPUTED_VALUE"""),"No")</f>
        <v>No</v>
      </c>
      <c r="F3983" s="2">
        <f>IFERROR(__xludf.DUMMYFUNCTION("""COMPUTED_VALUE"""),2.0)</f>
        <v>2</v>
      </c>
      <c r="G3983" s="2">
        <f>IFERROR(__xludf.DUMMYFUNCTION("""COMPUTED_VALUE"""),0.0)</f>
        <v>0</v>
      </c>
      <c r="H3983" s="2">
        <f>IFERROR(__xludf.DUMMYFUNCTION("""COMPUTED_VALUE"""),2.0)</f>
        <v>2</v>
      </c>
      <c r="I3983" s="2" t="str">
        <f>IFERROR(__xludf.DUMMYFUNCTION("""COMPUTED_VALUE"""),"Bank transfer (automatic)")</f>
        <v>Bank transfer (automatic)</v>
      </c>
      <c r="J3983" s="5">
        <f>IFERROR(__xludf.DUMMYFUNCTION("""COMPUTED_VALUE"""),25.0)</f>
        <v>25</v>
      </c>
      <c r="K3983" s="5">
        <f>IFERROR(__xludf.DUMMYFUNCTION("""COMPUTED_VALUE"""),1802.55)</f>
        <v>1802.55</v>
      </c>
      <c r="L3983" s="2" t="str">
        <f>IFERROR(__xludf.DUMMYFUNCTION("""COMPUTED_VALUE"""),"No")</f>
        <v>No</v>
      </c>
      <c r="M3983" s="6">
        <f>IFERROR(__xludf.DUMMYFUNCTION("""COMPUTED_VALUE"""),72.102)</f>
        <v>72.102</v>
      </c>
      <c r="N3983" s="2" t="b">
        <f>IFERROR(__xludf.DUMMYFUNCTION("""COMPUTED_VALUE"""),FALSE)</f>
        <v>0</v>
      </c>
      <c r="O3983" s="2" t="b">
        <f>IFERROR(__xludf.DUMMYFUNCTION("""COMPUTED_VALUE"""),FALSE)</f>
        <v>0</v>
      </c>
      <c r="P3983" s="2" t="b">
        <f>IFERROR(__xludf.DUMMYFUNCTION("""COMPUTED_VALUE"""),TRUE)</f>
        <v>1</v>
      </c>
      <c r="Q3983" s="2" t="b">
        <f>IFERROR(__xludf.DUMMYFUNCTION("""COMPUTED_VALUE"""),FALSE)</f>
        <v>0</v>
      </c>
      <c r="R3983" s="2" t="b">
        <f>IFERROR(__xludf.DUMMYFUNCTION("""COMPUTED_VALUE"""),FALSE)</f>
        <v>0</v>
      </c>
      <c r="S3983" s="2">
        <f>IFERROR(__xludf.DUMMYFUNCTION("""COMPUTED_VALUE"""),1.0)</f>
        <v>1</v>
      </c>
      <c r="T3983" s="7"/>
      <c r="U3983" s="4"/>
      <c r="V3983" s="7"/>
      <c r="W3983" s="7"/>
      <c r="X3983" s="7"/>
      <c r="Y3983" s="7">
        <f>IFERROR(__xludf.DUMMYFUNCTION("""COMPUTED_VALUE"""),42301.8975)</f>
        <v>42301.8975</v>
      </c>
      <c r="Z3983" s="5">
        <f>IFERROR(__xludf.DUMMYFUNCTION("""COMPUTED_VALUE"""),24.999999999999996)</f>
        <v>25</v>
      </c>
      <c r="AA3983" s="2" t="b">
        <f>IFERROR(__xludf.DUMMYFUNCTION("""COMPUTED_VALUE"""),TRUE)</f>
        <v>1</v>
      </c>
      <c r="AB3983" s="2" t="str">
        <f>IFERROR(__xludf.DUMMYFUNCTION("""COMPUTED_VALUE"""),"2 Year")</f>
        <v>2 Year</v>
      </c>
      <c r="AC3983" s="2" t="str">
        <f>IFERROR(__xludf.DUMMYFUNCTION("""COMPUTED_VALUE"""),"Two or More Lines")</f>
        <v>Two or More Lines</v>
      </c>
      <c r="AD3983" s="2" t="str">
        <f>IFERROR(__xludf.DUMMYFUNCTION("""COMPUTED_VALUE"""),"No Internet Service")</f>
        <v>No Internet Service</v>
      </c>
    </row>
    <row r="3984">
      <c r="A3984" s="2" t="str">
        <f>IFERROR(__xludf.DUMMYFUNCTION("""COMPUTED_VALUE"""),"5606-AMZBO")</f>
        <v>5606-AMZBO</v>
      </c>
      <c r="B3984" s="2" t="str">
        <f>IFERROR(__xludf.DUMMYFUNCTION("""COMPUTED_VALUE"""),"Female")</f>
        <v>Female</v>
      </c>
      <c r="C3984" s="2">
        <f>IFERROR(__xludf.DUMMYFUNCTION("""COMPUTED_VALUE"""),0.0)</f>
        <v>0</v>
      </c>
      <c r="D3984" s="2" t="str">
        <f>IFERROR(__xludf.DUMMYFUNCTION("""COMPUTED_VALUE"""),"Yes")</f>
        <v>Yes</v>
      </c>
      <c r="E3984" s="2" t="str">
        <f>IFERROR(__xludf.DUMMYFUNCTION("""COMPUTED_VALUE"""),"No")</f>
        <v>No</v>
      </c>
      <c r="F3984" s="2">
        <f>IFERROR(__xludf.DUMMYFUNCTION("""COMPUTED_VALUE"""),2.0)</f>
        <v>2</v>
      </c>
      <c r="G3984" s="2">
        <f>IFERROR(__xludf.DUMMYFUNCTION("""COMPUTED_VALUE"""),2.0)</f>
        <v>2</v>
      </c>
      <c r="H3984" s="2">
        <f>IFERROR(__xludf.DUMMYFUNCTION("""COMPUTED_VALUE"""),0.0)</f>
        <v>0</v>
      </c>
      <c r="I3984" s="2" t="str">
        <f>IFERROR(__xludf.DUMMYFUNCTION("""COMPUTED_VALUE"""),"Credit card (automatic)")</f>
        <v>Credit card (automatic)</v>
      </c>
      <c r="J3984" s="5">
        <f>IFERROR(__xludf.DUMMYFUNCTION("""COMPUTED_VALUE"""),78.15)</f>
        <v>78.15</v>
      </c>
      <c r="K3984" s="5">
        <f>IFERROR(__xludf.DUMMYFUNCTION("""COMPUTED_VALUE"""),765.15)</f>
        <v>765.15</v>
      </c>
      <c r="L3984" s="2" t="str">
        <f>IFERROR(__xludf.DUMMYFUNCTION("""COMPUTED_VALUE"""),"No")</f>
        <v>No</v>
      </c>
      <c r="M3984" s="6">
        <f>IFERROR(__xludf.DUMMYFUNCTION("""COMPUTED_VALUE"""),9.790786948176583)</f>
        <v>9.790786948</v>
      </c>
      <c r="N3984" s="2" t="b">
        <f>IFERROR(__xludf.DUMMYFUNCTION("""COMPUTED_VALUE"""),TRUE)</f>
        <v>1</v>
      </c>
      <c r="O3984" s="2" t="b">
        <f>IFERROR(__xludf.DUMMYFUNCTION("""COMPUTED_VALUE"""),FALSE)</f>
        <v>0</v>
      </c>
      <c r="P3984" s="2" t="b">
        <f>IFERROR(__xludf.DUMMYFUNCTION("""COMPUTED_VALUE"""),TRUE)</f>
        <v>1</v>
      </c>
      <c r="Q3984" s="2" t="b">
        <f>IFERROR(__xludf.DUMMYFUNCTION("""COMPUTED_VALUE"""),TRUE)</f>
        <v>1</v>
      </c>
      <c r="R3984" s="2" t="b">
        <f>IFERROR(__xludf.DUMMYFUNCTION("""COMPUTED_VALUE"""),TRUE)</f>
        <v>1</v>
      </c>
      <c r="S3984" s="2">
        <f>IFERROR(__xludf.DUMMYFUNCTION("""COMPUTED_VALUE"""),1.0)</f>
        <v>1</v>
      </c>
      <c r="T3984" s="7"/>
      <c r="U3984" s="4"/>
      <c r="V3984" s="7"/>
      <c r="W3984" s="7"/>
      <c r="X3984" s="7"/>
      <c r="Y3984" s="7">
        <f>IFERROR(__xludf.DUMMYFUNCTION("""COMPUTED_VALUE"""),44197.196896992966)</f>
        <v>44197.1969</v>
      </c>
      <c r="Z3984" s="5">
        <f>IFERROR(__xludf.DUMMYFUNCTION("""COMPUTED_VALUE"""),78.15)</f>
        <v>78.15</v>
      </c>
      <c r="AA3984" s="2" t="b">
        <f>IFERROR(__xludf.DUMMYFUNCTION("""COMPUTED_VALUE"""),TRUE)</f>
        <v>1</v>
      </c>
      <c r="AB3984" s="2" t="str">
        <f>IFERROR(__xludf.DUMMYFUNCTION("""COMPUTED_VALUE"""),"Month-to-Month")</f>
        <v>Month-to-Month</v>
      </c>
      <c r="AC3984" s="2" t="str">
        <f>IFERROR(__xludf.DUMMYFUNCTION("""COMPUTED_VALUE"""),"Two or More Lines")</f>
        <v>Two or More Lines</v>
      </c>
      <c r="AD3984" s="2" t="str">
        <f>IFERROR(__xludf.DUMMYFUNCTION("""COMPUTED_VALUE"""),"Fiber Optic")</f>
        <v>Fiber Optic</v>
      </c>
    </row>
    <row r="3985">
      <c r="A3985" s="2" t="str">
        <f>IFERROR(__xludf.DUMMYFUNCTION("""COMPUTED_VALUE"""),"5609-CEBID")</f>
        <v>5609-CEBID</v>
      </c>
      <c r="B3985" s="2" t="str">
        <f>IFERROR(__xludf.DUMMYFUNCTION("""COMPUTED_VALUE"""),"Female")</f>
        <v>Female</v>
      </c>
      <c r="C3985" s="2">
        <f>IFERROR(__xludf.DUMMYFUNCTION("""COMPUTED_VALUE"""),1.0)</f>
        <v>1</v>
      </c>
      <c r="D3985" s="2" t="str">
        <f>IFERROR(__xludf.DUMMYFUNCTION("""COMPUTED_VALUE"""),"No")</f>
        <v>No</v>
      </c>
      <c r="E3985" s="2" t="str">
        <f>IFERROR(__xludf.DUMMYFUNCTION("""COMPUTED_VALUE"""),"No")</f>
        <v>No</v>
      </c>
      <c r="F3985" s="2">
        <f>IFERROR(__xludf.DUMMYFUNCTION("""COMPUTED_VALUE"""),2.0)</f>
        <v>2</v>
      </c>
      <c r="G3985" s="2">
        <f>IFERROR(__xludf.DUMMYFUNCTION("""COMPUTED_VALUE"""),2.0)</f>
        <v>2</v>
      </c>
      <c r="H3985" s="2">
        <f>IFERROR(__xludf.DUMMYFUNCTION("""COMPUTED_VALUE"""),0.0)</f>
        <v>0</v>
      </c>
      <c r="I3985" s="2" t="str">
        <f>IFERROR(__xludf.DUMMYFUNCTION("""COMPUTED_VALUE"""),"Electronic check")</f>
        <v>Electronic check</v>
      </c>
      <c r="J3985" s="5">
        <f>IFERROR(__xludf.DUMMYFUNCTION("""COMPUTED_VALUE"""),94.1)</f>
        <v>94.1</v>
      </c>
      <c r="K3985" s="5">
        <f>IFERROR(__xludf.DUMMYFUNCTION("""COMPUTED_VALUE"""),1782.4)</f>
        <v>1782.4</v>
      </c>
      <c r="L3985" s="2" t="str">
        <f>IFERROR(__xludf.DUMMYFUNCTION("""COMPUTED_VALUE"""),"Yes")</f>
        <v>Yes</v>
      </c>
      <c r="M3985" s="6">
        <f>IFERROR(__xludf.DUMMYFUNCTION("""COMPUTED_VALUE"""),18.941551540913924)</f>
        <v>18.94155154</v>
      </c>
      <c r="N3985" s="2" t="b">
        <f>IFERROR(__xludf.DUMMYFUNCTION("""COMPUTED_VALUE"""),TRUE)</f>
        <v>1</v>
      </c>
      <c r="O3985" s="2" t="b">
        <f>IFERROR(__xludf.DUMMYFUNCTION("""COMPUTED_VALUE"""),TRUE)</f>
        <v>1</v>
      </c>
      <c r="P3985" s="2" t="b">
        <f>IFERROR(__xludf.DUMMYFUNCTION("""COMPUTED_VALUE"""),TRUE)</f>
        <v>1</v>
      </c>
      <c r="Q3985" s="2" t="b">
        <f>IFERROR(__xludf.DUMMYFUNCTION("""COMPUTED_VALUE"""),TRUE)</f>
        <v>1</v>
      </c>
      <c r="R3985" s="2" t="b">
        <f>IFERROR(__xludf.DUMMYFUNCTION("""COMPUTED_VALUE"""),TRUE)</f>
        <v>1</v>
      </c>
      <c r="S3985" s="2">
        <f>IFERROR(__xludf.DUMMYFUNCTION("""COMPUTED_VALUE"""),0.0)</f>
        <v>0</v>
      </c>
      <c r="T3985" s="7"/>
      <c r="U3985" s="4"/>
      <c r="V3985" s="7"/>
      <c r="W3985" s="7"/>
      <c r="X3985" s="7"/>
      <c r="Y3985" s="7">
        <f>IFERROR(__xludf.DUMMYFUNCTION("""COMPUTED_VALUE"""),43918.861140630535)</f>
        <v>43918.86114</v>
      </c>
      <c r="Z3985" s="5">
        <f>IFERROR(__xludf.DUMMYFUNCTION("""COMPUTED_VALUE"""),94.1)</f>
        <v>94.1</v>
      </c>
      <c r="AA3985" s="2" t="b">
        <f>IFERROR(__xludf.DUMMYFUNCTION("""COMPUTED_VALUE"""),TRUE)</f>
        <v>1</v>
      </c>
      <c r="AB3985" s="2" t="str">
        <f>IFERROR(__xludf.DUMMYFUNCTION("""COMPUTED_VALUE"""),"Month-to-Month")</f>
        <v>Month-to-Month</v>
      </c>
      <c r="AC3985" s="2" t="str">
        <f>IFERROR(__xludf.DUMMYFUNCTION("""COMPUTED_VALUE"""),"Two or More Lines")</f>
        <v>Two or More Lines</v>
      </c>
      <c r="AD3985" s="2" t="str">
        <f>IFERROR(__xludf.DUMMYFUNCTION("""COMPUTED_VALUE"""),"Fiber Optic")</f>
        <v>Fiber Optic</v>
      </c>
    </row>
    <row r="3986">
      <c r="A3986" s="2" t="str">
        <f>IFERROR(__xludf.DUMMYFUNCTION("""COMPUTED_VALUE"""),"5609-IMCGG")</f>
        <v>5609-IMCGG</v>
      </c>
      <c r="B3986" s="2" t="str">
        <f>IFERROR(__xludf.DUMMYFUNCTION("""COMPUTED_VALUE"""),"Female")</f>
        <v>Female</v>
      </c>
      <c r="C3986" s="2">
        <f>IFERROR(__xludf.DUMMYFUNCTION("""COMPUTED_VALUE"""),0.0)</f>
        <v>0</v>
      </c>
      <c r="D3986" s="2" t="str">
        <f>IFERROR(__xludf.DUMMYFUNCTION("""COMPUTED_VALUE"""),"No")</f>
        <v>No</v>
      </c>
      <c r="E3986" s="2" t="str">
        <f>IFERROR(__xludf.DUMMYFUNCTION("""COMPUTED_VALUE"""),"No")</f>
        <v>No</v>
      </c>
      <c r="F3986" s="2">
        <f>IFERROR(__xludf.DUMMYFUNCTION("""COMPUTED_VALUE"""),2.0)</f>
        <v>2</v>
      </c>
      <c r="G3986" s="2">
        <f>IFERROR(__xludf.DUMMYFUNCTION("""COMPUTED_VALUE"""),2.0)</f>
        <v>2</v>
      </c>
      <c r="H3986" s="2">
        <f>IFERROR(__xludf.DUMMYFUNCTION("""COMPUTED_VALUE"""),0.0)</f>
        <v>0</v>
      </c>
      <c r="I3986" s="2" t="str">
        <f>IFERROR(__xludf.DUMMYFUNCTION("""COMPUTED_VALUE"""),"Credit card (automatic)")</f>
        <v>Credit card (automatic)</v>
      </c>
      <c r="J3986" s="5">
        <f>IFERROR(__xludf.DUMMYFUNCTION("""COMPUTED_VALUE"""),84.35)</f>
        <v>84.35</v>
      </c>
      <c r="K3986" s="5">
        <f>IFERROR(__xludf.DUMMYFUNCTION("""COMPUTED_VALUE"""),1302.65)</f>
        <v>1302.65</v>
      </c>
      <c r="L3986" s="2" t="str">
        <f>IFERROR(__xludf.DUMMYFUNCTION("""COMPUTED_VALUE"""),"No")</f>
        <v>No</v>
      </c>
      <c r="M3986" s="6">
        <f>IFERROR(__xludf.DUMMYFUNCTION("""COMPUTED_VALUE"""),15.443390634262006)</f>
        <v>15.44339063</v>
      </c>
      <c r="N3986" s="2" t="b">
        <f>IFERROR(__xludf.DUMMYFUNCTION("""COMPUTED_VALUE"""),TRUE)</f>
        <v>1</v>
      </c>
      <c r="O3986" s="2" t="b">
        <f>IFERROR(__xludf.DUMMYFUNCTION("""COMPUTED_VALUE"""),FALSE)</f>
        <v>0</v>
      </c>
      <c r="P3986" s="2" t="b">
        <f>IFERROR(__xludf.DUMMYFUNCTION("""COMPUTED_VALUE"""),TRUE)</f>
        <v>1</v>
      </c>
      <c r="Q3986" s="2" t="b">
        <f>IFERROR(__xludf.DUMMYFUNCTION("""COMPUTED_VALUE"""),TRUE)</f>
        <v>1</v>
      </c>
      <c r="R3986" s="2" t="b">
        <f>IFERROR(__xludf.DUMMYFUNCTION("""COMPUTED_VALUE"""),TRUE)</f>
        <v>1</v>
      </c>
      <c r="S3986" s="2">
        <f>IFERROR(__xludf.DUMMYFUNCTION("""COMPUTED_VALUE"""),0.0)</f>
        <v>0</v>
      </c>
      <c r="T3986" s="7"/>
      <c r="U3986" s="4"/>
      <c r="V3986" s="7"/>
      <c r="W3986" s="7"/>
      <c r="X3986" s="7"/>
      <c r="Y3986" s="7">
        <f>IFERROR(__xludf.DUMMYFUNCTION("""COMPUTED_VALUE"""),44025.26353487453)</f>
        <v>44025.26353</v>
      </c>
      <c r="Z3986" s="5">
        <f>IFERROR(__xludf.DUMMYFUNCTION("""COMPUTED_VALUE"""),84.35)</f>
        <v>84.35</v>
      </c>
      <c r="AA3986" s="2" t="b">
        <f>IFERROR(__xludf.DUMMYFUNCTION("""COMPUTED_VALUE"""),TRUE)</f>
        <v>1</v>
      </c>
      <c r="AB3986" s="2" t="str">
        <f>IFERROR(__xludf.DUMMYFUNCTION("""COMPUTED_VALUE"""),"Month-to-Month")</f>
        <v>Month-to-Month</v>
      </c>
      <c r="AC3986" s="2" t="str">
        <f>IFERROR(__xludf.DUMMYFUNCTION("""COMPUTED_VALUE"""),"Two or More Lines")</f>
        <v>Two or More Lines</v>
      </c>
      <c r="AD3986" s="2" t="str">
        <f>IFERROR(__xludf.DUMMYFUNCTION("""COMPUTED_VALUE"""),"Fiber Optic")</f>
        <v>Fiber Optic</v>
      </c>
    </row>
    <row r="3987">
      <c r="A3987" s="2" t="str">
        <f>IFERROR(__xludf.DUMMYFUNCTION("""COMPUTED_VALUE"""),"5614-DNZCE")</f>
        <v>5614-DNZCE</v>
      </c>
      <c r="B3987" s="2" t="str">
        <f>IFERROR(__xludf.DUMMYFUNCTION("""COMPUTED_VALUE"""),"Female")</f>
        <v>Female</v>
      </c>
      <c r="C3987" s="2">
        <f>IFERROR(__xludf.DUMMYFUNCTION("""COMPUTED_VALUE"""),0.0)</f>
        <v>0</v>
      </c>
      <c r="D3987" s="2" t="str">
        <f>IFERROR(__xludf.DUMMYFUNCTION("""COMPUTED_VALUE"""),"No")</f>
        <v>No</v>
      </c>
      <c r="E3987" s="2" t="str">
        <f>IFERROR(__xludf.DUMMYFUNCTION("""COMPUTED_VALUE"""),"No")</f>
        <v>No</v>
      </c>
      <c r="F3987" s="2">
        <f>IFERROR(__xludf.DUMMYFUNCTION("""COMPUTED_VALUE"""),1.0)</f>
        <v>1</v>
      </c>
      <c r="G3987" s="2">
        <f>IFERROR(__xludf.DUMMYFUNCTION("""COMPUTED_VALUE"""),1.0)</f>
        <v>1</v>
      </c>
      <c r="H3987" s="2">
        <f>IFERROR(__xludf.DUMMYFUNCTION("""COMPUTED_VALUE"""),2.0)</f>
        <v>2</v>
      </c>
      <c r="I3987" s="2" t="str">
        <f>IFERROR(__xludf.DUMMYFUNCTION("""COMPUTED_VALUE"""),"Credit card (automatic)")</f>
        <v>Credit card (automatic)</v>
      </c>
      <c r="J3987" s="5">
        <f>IFERROR(__xludf.DUMMYFUNCTION("""COMPUTED_VALUE"""),64.9)</f>
        <v>64.9</v>
      </c>
      <c r="K3987" s="5">
        <f>IFERROR(__xludf.DUMMYFUNCTION("""COMPUTED_VALUE"""),3795.45)</f>
        <v>3795.45</v>
      </c>
      <c r="L3987" s="2" t="str">
        <f>IFERROR(__xludf.DUMMYFUNCTION("""COMPUTED_VALUE"""),"No")</f>
        <v>No</v>
      </c>
      <c r="M3987" s="6">
        <f>IFERROR(__xludf.DUMMYFUNCTION("""COMPUTED_VALUE"""),58.48151001540831)</f>
        <v>58.48151002</v>
      </c>
      <c r="N3987" s="2" t="b">
        <f>IFERROR(__xludf.DUMMYFUNCTION("""COMPUTED_VALUE"""),TRUE)</f>
        <v>1</v>
      </c>
      <c r="O3987" s="2" t="b">
        <f>IFERROR(__xludf.DUMMYFUNCTION("""COMPUTED_VALUE"""),FALSE)</f>
        <v>0</v>
      </c>
      <c r="P3987" s="2" t="b">
        <f>IFERROR(__xludf.DUMMYFUNCTION("""COMPUTED_VALUE"""),TRUE)</f>
        <v>1</v>
      </c>
      <c r="Q3987" s="2" t="b">
        <f>IFERROR(__xludf.DUMMYFUNCTION("""COMPUTED_VALUE"""),TRUE)</f>
        <v>1</v>
      </c>
      <c r="R3987" s="2" t="b">
        <f>IFERROR(__xludf.DUMMYFUNCTION("""COMPUTED_VALUE"""),TRUE)</f>
        <v>1</v>
      </c>
      <c r="S3987" s="2">
        <f>IFERROR(__xludf.DUMMYFUNCTION("""COMPUTED_VALUE"""),0.0)</f>
        <v>0</v>
      </c>
      <c r="T3987" s="7"/>
      <c r="U3987" s="4"/>
      <c r="V3987" s="7"/>
      <c r="W3987" s="7"/>
      <c r="X3987" s="7"/>
      <c r="Y3987" s="7">
        <f>IFERROR(__xludf.DUMMYFUNCTION("""COMPUTED_VALUE"""),42716.187403698)</f>
        <v>42716.1874</v>
      </c>
      <c r="Z3987" s="5">
        <f>IFERROR(__xludf.DUMMYFUNCTION("""COMPUTED_VALUE"""),64.9)</f>
        <v>64.9</v>
      </c>
      <c r="AA3987" s="2" t="b">
        <f>IFERROR(__xludf.DUMMYFUNCTION("""COMPUTED_VALUE"""),TRUE)</f>
        <v>1</v>
      </c>
      <c r="AB3987" s="2" t="str">
        <f>IFERROR(__xludf.DUMMYFUNCTION("""COMPUTED_VALUE"""),"2 Year")</f>
        <v>2 Year</v>
      </c>
      <c r="AC3987" s="2" t="str">
        <f>IFERROR(__xludf.DUMMYFUNCTION("""COMPUTED_VALUE"""),"One Line")</f>
        <v>One Line</v>
      </c>
      <c r="AD3987" s="2" t="str">
        <f>IFERROR(__xludf.DUMMYFUNCTION("""COMPUTED_VALUE"""),"DSL")</f>
        <v>DSL</v>
      </c>
    </row>
    <row r="3988">
      <c r="A3988" s="2" t="str">
        <f>IFERROR(__xludf.DUMMYFUNCTION("""COMPUTED_VALUE"""),"5616-PRTNT")</f>
        <v>5616-PRTNT</v>
      </c>
      <c r="B3988" s="2" t="str">
        <f>IFERROR(__xludf.DUMMYFUNCTION("""COMPUTED_VALUE"""),"Male")</f>
        <v>Male</v>
      </c>
      <c r="C3988" s="2">
        <f>IFERROR(__xludf.DUMMYFUNCTION("""COMPUTED_VALUE"""),0.0)</f>
        <v>0</v>
      </c>
      <c r="D3988" s="2" t="str">
        <f>IFERROR(__xludf.DUMMYFUNCTION("""COMPUTED_VALUE"""),"No")</f>
        <v>No</v>
      </c>
      <c r="E3988" s="2" t="str">
        <f>IFERROR(__xludf.DUMMYFUNCTION("""COMPUTED_VALUE"""),"Yes")</f>
        <v>Yes</v>
      </c>
      <c r="F3988" s="2">
        <f>IFERROR(__xludf.DUMMYFUNCTION("""COMPUTED_VALUE"""),1.0)</f>
        <v>1</v>
      </c>
      <c r="G3988" s="2">
        <f>IFERROR(__xludf.DUMMYFUNCTION("""COMPUTED_VALUE"""),0.0)</f>
        <v>0</v>
      </c>
      <c r="H3988" s="2">
        <f>IFERROR(__xludf.DUMMYFUNCTION("""COMPUTED_VALUE"""),0.0)</f>
        <v>0</v>
      </c>
      <c r="I3988" s="2" t="str">
        <f>IFERROR(__xludf.DUMMYFUNCTION("""COMPUTED_VALUE"""),"Electronic check")</f>
        <v>Electronic check</v>
      </c>
      <c r="J3988" s="5">
        <f>IFERROR(__xludf.DUMMYFUNCTION("""COMPUTED_VALUE"""),19.4)</f>
        <v>19.4</v>
      </c>
      <c r="K3988" s="5">
        <f>IFERROR(__xludf.DUMMYFUNCTION("""COMPUTED_VALUE"""),374.5)</f>
        <v>374.5</v>
      </c>
      <c r="L3988" s="2" t="str">
        <f>IFERROR(__xludf.DUMMYFUNCTION("""COMPUTED_VALUE"""),"Yes")</f>
        <v>Yes</v>
      </c>
      <c r="M3988" s="6">
        <f>IFERROR(__xludf.DUMMYFUNCTION("""COMPUTED_VALUE"""),19.304123711340207)</f>
        <v>19.30412371</v>
      </c>
      <c r="N3988" s="2" t="b">
        <f>IFERROR(__xludf.DUMMYFUNCTION("""COMPUTED_VALUE"""),FALSE)</f>
        <v>0</v>
      </c>
      <c r="O3988" s="2" t="b">
        <f>IFERROR(__xludf.DUMMYFUNCTION("""COMPUTED_VALUE"""),TRUE)</f>
        <v>1</v>
      </c>
      <c r="P3988" s="2" t="b">
        <f>IFERROR(__xludf.DUMMYFUNCTION("""COMPUTED_VALUE"""),TRUE)</f>
        <v>1</v>
      </c>
      <c r="Q3988" s="2" t="b">
        <f>IFERROR(__xludf.DUMMYFUNCTION("""COMPUTED_VALUE"""),FALSE)</f>
        <v>0</v>
      </c>
      <c r="R3988" s="2" t="b">
        <f>IFERROR(__xludf.DUMMYFUNCTION("""COMPUTED_VALUE"""),FALSE)</f>
        <v>0</v>
      </c>
      <c r="S3988" s="2">
        <f>IFERROR(__xludf.DUMMYFUNCTION("""COMPUTED_VALUE"""),2.0)</f>
        <v>2</v>
      </c>
      <c r="T3988" s="7"/>
      <c r="U3988" s="4"/>
      <c r="V3988" s="7"/>
      <c r="W3988" s="7"/>
      <c r="X3988" s="7"/>
      <c r="Y3988" s="7">
        <f>IFERROR(__xludf.DUMMYFUNCTION("""COMPUTED_VALUE"""),43907.83290378007)</f>
        <v>43907.8329</v>
      </c>
      <c r="Z3988" s="5">
        <f>IFERROR(__xludf.DUMMYFUNCTION("""COMPUTED_VALUE"""),19.4)</f>
        <v>19.4</v>
      </c>
      <c r="AA3988" s="2" t="b">
        <f>IFERROR(__xludf.DUMMYFUNCTION("""COMPUTED_VALUE"""),TRUE)</f>
        <v>1</v>
      </c>
      <c r="AB3988" s="2" t="str">
        <f>IFERROR(__xludf.DUMMYFUNCTION("""COMPUTED_VALUE"""),"Month-to-Month")</f>
        <v>Month-to-Month</v>
      </c>
      <c r="AC3988" s="2" t="str">
        <f>IFERROR(__xludf.DUMMYFUNCTION("""COMPUTED_VALUE"""),"One Line")</f>
        <v>One Line</v>
      </c>
      <c r="AD3988" s="2" t="str">
        <f>IFERROR(__xludf.DUMMYFUNCTION("""COMPUTED_VALUE"""),"No Internet Service")</f>
        <v>No Internet Service</v>
      </c>
    </row>
    <row r="3989">
      <c r="A3989" s="2" t="str">
        <f>IFERROR(__xludf.DUMMYFUNCTION("""COMPUTED_VALUE"""),"5619-PTMIK")</f>
        <v>5619-PTMIK</v>
      </c>
      <c r="B3989" s="2" t="str">
        <f>IFERROR(__xludf.DUMMYFUNCTION("""COMPUTED_VALUE"""),"Female")</f>
        <v>Female</v>
      </c>
      <c r="C3989" s="2">
        <f>IFERROR(__xludf.DUMMYFUNCTION("""COMPUTED_VALUE"""),0.0)</f>
        <v>0</v>
      </c>
      <c r="D3989" s="2" t="str">
        <f>IFERROR(__xludf.DUMMYFUNCTION("""COMPUTED_VALUE"""),"Yes")</f>
        <v>Yes</v>
      </c>
      <c r="E3989" s="2" t="str">
        <f>IFERROR(__xludf.DUMMYFUNCTION("""COMPUTED_VALUE"""),"No")</f>
        <v>No</v>
      </c>
      <c r="F3989" s="2">
        <f>IFERROR(__xludf.DUMMYFUNCTION("""COMPUTED_VALUE"""),2.0)</f>
        <v>2</v>
      </c>
      <c r="G3989" s="2">
        <f>IFERROR(__xludf.DUMMYFUNCTION("""COMPUTED_VALUE"""),1.0)</f>
        <v>1</v>
      </c>
      <c r="H3989" s="2">
        <f>IFERROR(__xludf.DUMMYFUNCTION("""COMPUTED_VALUE"""),0.0)</f>
        <v>0</v>
      </c>
      <c r="I3989" s="2" t="str">
        <f>IFERROR(__xludf.DUMMYFUNCTION("""COMPUTED_VALUE"""),"Electronic check")</f>
        <v>Electronic check</v>
      </c>
      <c r="J3989" s="5">
        <f>IFERROR(__xludf.DUMMYFUNCTION("""COMPUTED_VALUE"""),53.1)</f>
        <v>53.1</v>
      </c>
      <c r="K3989" s="5">
        <f>IFERROR(__xludf.DUMMYFUNCTION("""COMPUTED_VALUE"""),2459.8)</f>
        <v>2459.8</v>
      </c>
      <c r="L3989" s="2" t="str">
        <f>IFERROR(__xludf.DUMMYFUNCTION("""COMPUTED_VALUE"""),"No")</f>
        <v>No</v>
      </c>
      <c r="M3989" s="6">
        <f>IFERROR(__xludf.DUMMYFUNCTION("""COMPUTED_VALUE"""),46.323917137476464)</f>
        <v>46.32391714</v>
      </c>
      <c r="N3989" s="2" t="b">
        <f>IFERROR(__xludf.DUMMYFUNCTION("""COMPUTED_VALUE"""),TRUE)</f>
        <v>1</v>
      </c>
      <c r="O3989" s="2" t="b">
        <f>IFERROR(__xludf.DUMMYFUNCTION("""COMPUTED_VALUE"""),FALSE)</f>
        <v>0</v>
      </c>
      <c r="P3989" s="2" t="b">
        <f>IFERROR(__xludf.DUMMYFUNCTION("""COMPUTED_VALUE"""),TRUE)</f>
        <v>1</v>
      </c>
      <c r="Q3989" s="2" t="b">
        <f>IFERROR(__xludf.DUMMYFUNCTION("""COMPUTED_VALUE"""),TRUE)</f>
        <v>1</v>
      </c>
      <c r="R3989" s="2" t="b">
        <f>IFERROR(__xludf.DUMMYFUNCTION("""COMPUTED_VALUE"""),TRUE)</f>
        <v>1</v>
      </c>
      <c r="S3989" s="2">
        <f>IFERROR(__xludf.DUMMYFUNCTION("""COMPUTED_VALUE"""),1.0)</f>
        <v>1</v>
      </c>
      <c r="T3989" s="7"/>
      <c r="U3989" s="4"/>
      <c r="V3989" s="7"/>
      <c r="W3989" s="7"/>
      <c r="X3989" s="7"/>
      <c r="Y3989" s="7">
        <f>IFERROR(__xludf.DUMMYFUNCTION("""COMPUTED_VALUE"""),43085.98085373509)</f>
        <v>43085.98085</v>
      </c>
      <c r="Z3989" s="5">
        <f>IFERROR(__xludf.DUMMYFUNCTION("""COMPUTED_VALUE"""),53.1)</f>
        <v>53.1</v>
      </c>
      <c r="AA3989" s="2" t="b">
        <f>IFERROR(__xludf.DUMMYFUNCTION("""COMPUTED_VALUE"""),TRUE)</f>
        <v>1</v>
      </c>
      <c r="AB3989" s="2" t="str">
        <f>IFERROR(__xludf.DUMMYFUNCTION("""COMPUTED_VALUE"""),"Month-to-Month")</f>
        <v>Month-to-Month</v>
      </c>
      <c r="AC3989" s="2" t="str">
        <f>IFERROR(__xludf.DUMMYFUNCTION("""COMPUTED_VALUE"""),"Two or More Lines")</f>
        <v>Two or More Lines</v>
      </c>
      <c r="AD3989" s="2" t="str">
        <f>IFERROR(__xludf.DUMMYFUNCTION("""COMPUTED_VALUE"""),"DSL")</f>
        <v>DSL</v>
      </c>
    </row>
    <row r="3990">
      <c r="A3990" s="2" t="str">
        <f>IFERROR(__xludf.DUMMYFUNCTION("""COMPUTED_VALUE"""),"5619-XZZKR")</f>
        <v>5619-XZZKR</v>
      </c>
      <c r="B3990" s="2" t="str">
        <f>IFERROR(__xludf.DUMMYFUNCTION("""COMPUTED_VALUE"""),"Male")</f>
        <v>Male</v>
      </c>
      <c r="C3990" s="2">
        <f>IFERROR(__xludf.DUMMYFUNCTION("""COMPUTED_VALUE"""),0.0)</f>
        <v>0</v>
      </c>
      <c r="D3990" s="2" t="str">
        <f>IFERROR(__xludf.DUMMYFUNCTION("""COMPUTED_VALUE"""),"No")</f>
        <v>No</v>
      </c>
      <c r="E3990" s="2" t="str">
        <f>IFERROR(__xludf.DUMMYFUNCTION("""COMPUTED_VALUE"""),"No")</f>
        <v>No</v>
      </c>
      <c r="F3990" s="2">
        <f>IFERROR(__xludf.DUMMYFUNCTION("""COMPUTED_VALUE"""),1.0)</f>
        <v>1</v>
      </c>
      <c r="G3990" s="2">
        <f>IFERROR(__xludf.DUMMYFUNCTION("""COMPUTED_VALUE"""),0.0)</f>
        <v>0</v>
      </c>
      <c r="H3990" s="2">
        <f>IFERROR(__xludf.DUMMYFUNCTION("""COMPUTED_VALUE"""),1.0)</f>
        <v>1</v>
      </c>
      <c r="I3990" s="2" t="str">
        <f>IFERROR(__xludf.DUMMYFUNCTION("""COMPUTED_VALUE"""),"Mailed check")</f>
        <v>Mailed check</v>
      </c>
      <c r="J3990" s="5">
        <f>IFERROR(__xludf.DUMMYFUNCTION("""COMPUTED_VALUE"""),19.95)</f>
        <v>19.95</v>
      </c>
      <c r="K3990" s="5">
        <f>IFERROR(__xludf.DUMMYFUNCTION("""COMPUTED_VALUE"""),68.2)</f>
        <v>68.2</v>
      </c>
      <c r="L3990" s="2" t="str">
        <f>IFERROR(__xludf.DUMMYFUNCTION("""COMPUTED_VALUE"""),"No")</f>
        <v>No</v>
      </c>
      <c r="M3990" s="6">
        <f>IFERROR(__xludf.DUMMYFUNCTION("""COMPUTED_VALUE"""),3.4185463659147874)</f>
        <v>3.418546366</v>
      </c>
      <c r="N3990" s="2" t="b">
        <f>IFERROR(__xludf.DUMMYFUNCTION("""COMPUTED_VALUE"""),FALSE)</f>
        <v>0</v>
      </c>
      <c r="O3990" s="2" t="b">
        <f>IFERROR(__xludf.DUMMYFUNCTION("""COMPUTED_VALUE"""),FALSE)</f>
        <v>0</v>
      </c>
      <c r="P3990" s="2" t="b">
        <f>IFERROR(__xludf.DUMMYFUNCTION("""COMPUTED_VALUE"""),TRUE)</f>
        <v>1</v>
      </c>
      <c r="Q3990" s="2" t="b">
        <f>IFERROR(__xludf.DUMMYFUNCTION("""COMPUTED_VALUE"""),FALSE)</f>
        <v>0</v>
      </c>
      <c r="R3990" s="2" t="b">
        <f>IFERROR(__xludf.DUMMYFUNCTION("""COMPUTED_VALUE"""),FALSE)</f>
        <v>0</v>
      </c>
      <c r="S3990" s="2">
        <f>IFERROR(__xludf.DUMMYFUNCTION("""COMPUTED_VALUE"""),0.0)</f>
        <v>0</v>
      </c>
      <c r="T3990" s="7"/>
      <c r="U3990" s="4"/>
      <c r="V3990" s="7"/>
      <c r="W3990" s="7"/>
      <c r="X3990" s="7"/>
      <c r="Y3990" s="7">
        <f>IFERROR(__xludf.DUMMYFUNCTION("""COMPUTED_VALUE"""),44391.019214703425)</f>
        <v>44391.01921</v>
      </c>
      <c r="Z3990" s="5">
        <f>IFERROR(__xludf.DUMMYFUNCTION("""COMPUTED_VALUE"""),19.95)</f>
        <v>19.95</v>
      </c>
      <c r="AA3990" s="2" t="b">
        <f>IFERROR(__xludf.DUMMYFUNCTION("""COMPUTED_VALUE"""),TRUE)</f>
        <v>1</v>
      </c>
      <c r="AB3990" s="2" t="str">
        <f>IFERROR(__xludf.DUMMYFUNCTION("""COMPUTED_VALUE"""),"1 Year")</f>
        <v>1 Year</v>
      </c>
      <c r="AC3990" s="2" t="str">
        <f>IFERROR(__xludf.DUMMYFUNCTION("""COMPUTED_VALUE"""),"One Line")</f>
        <v>One Line</v>
      </c>
      <c r="AD3990" s="2" t="str">
        <f>IFERROR(__xludf.DUMMYFUNCTION("""COMPUTED_VALUE"""),"No Internet Service")</f>
        <v>No Internet Service</v>
      </c>
    </row>
    <row r="3991">
      <c r="A3991" s="2" t="str">
        <f>IFERROR(__xludf.DUMMYFUNCTION("""COMPUTED_VALUE"""),"5622-UEJFI")</f>
        <v>5622-UEJFI</v>
      </c>
      <c r="B3991" s="2" t="str">
        <f>IFERROR(__xludf.DUMMYFUNCTION("""COMPUTED_VALUE"""),"Female")</f>
        <v>Female</v>
      </c>
      <c r="C3991" s="2">
        <f>IFERROR(__xludf.DUMMYFUNCTION("""COMPUTED_VALUE"""),0.0)</f>
        <v>0</v>
      </c>
      <c r="D3991" s="2" t="str">
        <f>IFERROR(__xludf.DUMMYFUNCTION("""COMPUTED_VALUE"""),"Yes")</f>
        <v>Yes</v>
      </c>
      <c r="E3991" s="2" t="str">
        <f>IFERROR(__xludf.DUMMYFUNCTION("""COMPUTED_VALUE"""),"Yes")</f>
        <v>Yes</v>
      </c>
      <c r="F3991" s="2">
        <f>IFERROR(__xludf.DUMMYFUNCTION("""COMPUTED_VALUE"""),2.0)</f>
        <v>2</v>
      </c>
      <c r="G3991" s="2">
        <f>IFERROR(__xludf.DUMMYFUNCTION("""COMPUTED_VALUE"""),0.0)</f>
        <v>0</v>
      </c>
      <c r="H3991" s="2">
        <f>IFERROR(__xludf.DUMMYFUNCTION("""COMPUTED_VALUE"""),2.0)</f>
        <v>2</v>
      </c>
      <c r="I3991" s="2" t="str">
        <f>IFERROR(__xludf.DUMMYFUNCTION("""COMPUTED_VALUE"""),"Credit card (automatic)")</f>
        <v>Credit card (automatic)</v>
      </c>
      <c r="J3991" s="5">
        <f>IFERROR(__xludf.DUMMYFUNCTION("""COMPUTED_VALUE"""),25.4)</f>
        <v>25.4</v>
      </c>
      <c r="K3991" s="5">
        <f>IFERROR(__xludf.DUMMYFUNCTION("""COMPUTED_VALUE"""),949.8)</f>
        <v>949.8</v>
      </c>
      <c r="L3991" s="2" t="str">
        <f>IFERROR(__xludf.DUMMYFUNCTION("""COMPUTED_VALUE"""),"No")</f>
        <v>No</v>
      </c>
      <c r="M3991" s="6">
        <f>IFERROR(__xludf.DUMMYFUNCTION("""COMPUTED_VALUE"""),37.39370078740158)</f>
        <v>37.39370079</v>
      </c>
      <c r="N3991" s="2" t="b">
        <f>IFERROR(__xludf.DUMMYFUNCTION("""COMPUTED_VALUE"""),TRUE)</f>
        <v>1</v>
      </c>
      <c r="O3991" s="2" t="b">
        <f>IFERROR(__xludf.DUMMYFUNCTION("""COMPUTED_VALUE"""),FALSE)</f>
        <v>0</v>
      </c>
      <c r="P3991" s="2" t="b">
        <f>IFERROR(__xludf.DUMMYFUNCTION("""COMPUTED_VALUE"""),TRUE)</f>
        <v>1</v>
      </c>
      <c r="Q3991" s="2" t="b">
        <f>IFERROR(__xludf.DUMMYFUNCTION("""COMPUTED_VALUE"""),FALSE)</f>
        <v>0</v>
      </c>
      <c r="R3991" s="2" t="b">
        <f>IFERROR(__xludf.DUMMYFUNCTION("""COMPUTED_VALUE"""),FALSE)</f>
        <v>0</v>
      </c>
      <c r="S3991" s="2">
        <f>IFERROR(__xludf.DUMMYFUNCTION("""COMPUTED_VALUE"""),3.0)</f>
        <v>3</v>
      </c>
      <c r="T3991" s="7"/>
      <c r="U3991" s="4"/>
      <c r="V3991" s="7"/>
      <c r="W3991" s="7"/>
      <c r="X3991" s="7"/>
      <c r="Y3991" s="7">
        <f>IFERROR(__xludf.DUMMYFUNCTION("""COMPUTED_VALUE"""),43357.60826771653)</f>
        <v>43357.60827</v>
      </c>
      <c r="Z3991" s="5">
        <f>IFERROR(__xludf.DUMMYFUNCTION("""COMPUTED_VALUE"""),25.4)</f>
        <v>25.4</v>
      </c>
      <c r="AA3991" s="2" t="b">
        <f>IFERROR(__xludf.DUMMYFUNCTION("""COMPUTED_VALUE"""),TRUE)</f>
        <v>1</v>
      </c>
      <c r="AB3991" s="2" t="str">
        <f>IFERROR(__xludf.DUMMYFUNCTION("""COMPUTED_VALUE"""),"2 Year")</f>
        <v>2 Year</v>
      </c>
      <c r="AC3991" s="2" t="str">
        <f>IFERROR(__xludf.DUMMYFUNCTION("""COMPUTED_VALUE"""),"Two or More Lines")</f>
        <v>Two or More Lines</v>
      </c>
      <c r="AD3991" s="2" t="str">
        <f>IFERROR(__xludf.DUMMYFUNCTION("""COMPUTED_VALUE"""),"No Internet Service")</f>
        <v>No Internet Service</v>
      </c>
    </row>
    <row r="3992">
      <c r="A3992" s="2" t="str">
        <f>IFERROR(__xludf.DUMMYFUNCTION("""COMPUTED_VALUE"""),"5624-BQSSA")</f>
        <v>5624-BQSSA</v>
      </c>
      <c r="B3992" s="2" t="str">
        <f>IFERROR(__xludf.DUMMYFUNCTION("""COMPUTED_VALUE"""),"Female")</f>
        <v>Female</v>
      </c>
      <c r="C3992" s="2">
        <f>IFERROR(__xludf.DUMMYFUNCTION("""COMPUTED_VALUE"""),0.0)</f>
        <v>0</v>
      </c>
      <c r="D3992" s="2" t="str">
        <f>IFERROR(__xludf.DUMMYFUNCTION("""COMPUTED_VALUE"""),"No")</f>
        <v>No</v>
      </c>
      <c r="E3992" s="2" t="str">
        <f>IFERROR(__xludf.DUMMYFUNCTION("""COMPUTED_VALUE"""),"No")</f>
        <v>No</v>
      </c>
      <c r="F3992" s="2">
        <f>IFERROR(__xludf.DUMMYFUNCTION("""COMPUTED_VALUE"""),1.0)</f>
        <v>1</v>
      </c>
      <c r="G3992" s="2">
        <f>IFERROR(__xludf.DUMMYFUNCTION("""COMPUTED_VALUE"""),0.0)</f>
        <v>0</v>
      </c>
      <c r="H3992" s="2">
        <f>IFERROR(__xludf.DUMMYFUNCTION("""COMPUTED_VALUE"""),0.0)</f>
        <v>0</v>
      </c>
      <c r="I3992" s="2" t="str">
        <f>IFERROR(__xludf.DUMMYFUNCTION("""COMPUTED_VALUE"""),"Mailed check")</f>
        <v>Mailed check</v>
      </c>
      <c r="J3992" s="5">
        <f>IFERROR(__xludf.DUMMYFUNCTION("""COMPUTED_VALUE"""),20.95)</f>
        <v>20.95</v>
      </c>
      <c r="K3992" s="5">
        <f>IFERROR(__xludf.DUMMYFUNCTION("""COMPUTED_VALUE"""),20.95)</f>
        <v>20.95</v>
      </c>
      <c r="L3992" s="2" t="str">
        <f>IFERROR(__xludf.DUMMYFUNCTION("""COMPUTED_VALUE"""),"Yes")</f>
        <v>Yes</v>
      </c>
      <c r="M3992" s="6">
        <f>IFERROR(__xludf.DUMMYFUNCTION("""COMPUTED_VALUE"""),1.0)</f>
        <v>1</v>
      </c>
      <c r="N3992" s="2" t="b">
        <f>IFERROR(__xludf.DUMMYFUNCTION("""COMPUTED_VALUE"""),TRUE)</f>
        <v>1</v>
      </c>
      <c r="O3992" s="2" t="b">
        <f>IFERROR(__xludf.DUMMYFUNCTION("""COMPUTED_VALUE"""),TRUE)</f>
        <v>1</v>
      </c>
      <c r="P3992" s="2" t="b">
        <f>IFERROR(__xludf.DUMMYFUNCTION("""COMPUTED_VALUE"""),TRUE)</f>
        <v>1</v>
      </c>
      <c r="Q3992" s="2" t="b">
        <f>IFERROR(__xludf.DUMMYFUNCTION("""COMPUTED_VALUE"""),FALSE)</f>
        <v>0</v>
      </c>
      <c r="R3992" s="2" t="b">
        <f>IFERROR(__xludf.DUMMYFUNCTION("""COMPUTED_VALUE"""),FALSE)</f>
        <v>0</v>
      </c>
      <c r="S3992" s="2">
        <f>IFERROR(__xludf.DUMMYFUNCTION("""COMPUTED_VALUE"""),0.0)</f>
        <v>0</v>
      </c>
      <c r="T3992" s="7"/>
      <c r="U3992" s="4"/>
      <c r="V3992" s="7"/>
      <c r="W3992" s="7"/>
      <c r="X3992" s="7"/>
      <c r="Y3992" s="7">
        <f>IFERROR(__xludf.DUMMYFUNCTION("""COMPUTED_VALUE"""),44464.583333333336)</f>
        <v>44464.58333</v>
      </c>
      <c r="Z3992" s="5">
        <f>IFERROR(__xludf.DUMMYFUNCTION("""COMPUTED_VALUE"""),20.95)</f>
        <v>20.95</v>
      </c>
      <c r="AA3992" s="2" t="b">
        <f>IFERROR(__xludf.DUMMYFUNCTION("""COMPUTED_VALUE"""),TRUE)</f>
        <v>1</v>
      </c>
      <c r="AB3992" s="2" t="str">
        <f>IFERROR(__xludf.DUMMYFUNCTION("""COMPUTED_VALUE"""),"Month-to-Month")</f>
        <v>Month-to-Month</v>
      </c>
      <c r="AC3992" s="2" t="str">
        <f>IFERROR(__xludf.DUMMYFUNCTION("""COMPUTED_VALUE"""),"One Line")</f>
        <v>One Line</v>
      </c>
      <c r="AD3992" s="2" t="str">
        <f>IFERROR(__xludf.DUMMYFUNCTION("""COMPUTED_VALUE"""),"No Internet Service")</f>
        <v>No Internet Service</v>
      </c>
    </row>
    <row r="3993">
      <c r="A3993" s="2" t="str">
        <f>IFERROR(__xludf.DUMMYFUNCTION("""COMPUTED_VALUE"""),"5624-RYAMH")</f>
        <v>5624-RYAMH</v>
      </c>
      <c r="B3993" s="2" t="str">
        <f>IFERROR(__xludf.DUMMYFUNCTION("""COMPUTED_VALUE"""),"Female")</f>
        <v>Female</v>
      </c>
      <c r="C3993" s="2">
        <f>IFERROR(__xludf.DUMMYFUNCTION("""COMPUTED_VALUE"""),0.0)</f>
        <v>0</v>
      </c>
      <c r="D3993" s="2" t="str">
        <f>IFERROR(__xludf.DUMMYFUNCTION("""COMPUTED_VALUE"""),"No")</f>
        <v>No</v>
      </c>
      <c r="E3993" s="2" t="str">
        <f>IFERROR(__xludf.DUMMYFUNCTION("""COMPUTED_VALUE"""),"No")</f>
        <v>No</v>
      </c>
      <c r="F3993" s="2">
        <f>IFERROR(__xludf.DUMMYFUNCTION("""COMPUTED_VALUE"""),1.0)</f>
        <v>1</v>
      </c>
      <c r="G3993" s="2">
        <f>IFERROR(__xludf.DUMMYFUNCTION("""COMPUTED_VALUE"""),0.0)</f>
        <v>0</v>
      </c>
      <c r="H3993" s="2">
        <f>IFERROR(__xludf.DUMMYFUNCTION("""COMPUTED_VALUE"""),0.0)</f>
        <v>0</v>
      </c>
      <c r="I3993" s="2" t="str">
        <f>IFERROR(__xludf.DUMMYFUNCTION("""COMPUTED_VALUE"""),"Electronic check")</f>
        <v>Electronic check</v>
      </c>
      <c r="J3993" s="5">
        <f>IFERROR(__xludf.DUMMYFUNCTION("""COMPUTED_VALUE"""),19.5)</f>
        <v>19.5</v>
      </c>
      <c r="K3993" s="5">
        <f>IFERROR(__xludf.DUMMYFUNCTION("""COMPUTED_VALUE"""),178.85)</f>
        <v>178.85</v>
      </c>
      <c r="L3993" s="2" t="str">
        <f>IFERROR(__xludf.DUMMYFUNCTION("""COMPUTED_VALUE"""),"No")</f>
        <v>No</v>
      </c>
      <c r="M3993" s="6">
        <f>IFERROR(__xludf.DUMMYFUNCTION("""COMPUTED_VALUE"""),9.171794871794871)</f>
        <v>9.171794872</v>
      </c>
      <c r="N3993" s="2" t="b">
        <f>IFERROR(__xludf.DUMMYFUNCTION("""COMPUTED_VALUE"""),TRUE)</f>
        <v>1</v>
      </c>
      <c r="O3993" s="2" t="b">
        <f>IFERROR(__xludf.DUMMYFUNCTION("""COMPUTED_VALUE"""),FALSE)</f>
        <v>0</v>
      </c>
      <c r="P3993" s="2" t="b">
        <f>IFERROR(__xludf.DUMMYFUNCTION("""COMPUTED_VALUE"""),TRUE)</f>
        <v>1</v>
      </c>
      <c r="Q3993" s="2" t="b">
        <f>IFERROR(__xludf.DUMMYFUNCTION("""COMPUTED_VALUE"""),FALSE)</f>
        <v>0</v>
      </c>
      <c r="R3993" s="2" t="b">
        <f>IFERROR(__xludf.DUMMYFUNCTION("""COMPUTED_VALUE"""),FALSE)</f>
        <v>0</v>
      </c>
      <c r="S3993" s="2">
        <f>IFERROR(__xludf.DUMMYFUNCTION("""COMPUTED_VALUE"""),0.0)</f>
        <v>0</v>
      </c>
      <c r="T3993" s="7"/>
      <c r="U3993" s="4"/>
      <c r="V3993" s="7"/>
      <c r="W3993" s="7"/>
      <c r="X3993" s="7"/>
      <c r="Y3993" s="7">
        <f>IFERROR(__xludf.DUMMYFUNCTION("""COMPUTED_VALUE"""),44216.02457264957)</f>
        <v>44216.02457</v>
      </c>
      <c r="Z3993" s="5">
        <f>IFERROR(__xludf.DUMMYFUNCTION("""COMPUTED_VALUE"""),19.5)</f>
        <v>19.5</v>
      </c>
      <c r="AA3993" s="2" t="b">
        <f>IFERROR(__xludf.DUMMYFUNCTION("""COMPUTED_VALUE"""),TRUE)</f>
        <v>1</v>
      </c>
      <c r="AB3993" s="2" t="str">
        <f>IFERROR(__xludf.DUMMYFUNCTION("""COMPUTED_VALUE"""),"Month-to-Month")</f>
        <v>Month-to-Month</v>
      </c>
      <c r="AC3993" s="2" t="str">
        <f>IFERROR(__xludf.DUMMYFUNCTION("""COMPUTED_VALUE"""),"One Line")</f>
        <v>One Line</v>
      </c>
      <c r="AD3993" s="2" t="str">
        <f>IFERROR(__xludf.DUMMYFUNCTION("""COMPUTED_VALUE"""),"No Internet Service")</f>
        <v>No Internet Service</v>
      </c>
    </row>
    <row r="3994">
      <c r="A3994" s="2" t="str">
        <f>IFERROR(__xludf.DUMMYFUNCTION("""COMPUTED_VALUE"""),"5626-MGTUK")</f>
        <v>5626-MGTUK</v>
      </c>
      <c r="B3994" s="2" t="str">
        <f>IFERROR(__xludf.DUMMYFUNCTION("""COMPUTED_VALUE"""),"Female")</f>
        <v>Female</v>
      </c>
      <c r="C3994" s="2">
        <f>IFERROR(__xludf.DUMMYFUNCTION("""COMPUTED_VALUE"""),0.0)</f>
        <v>0</v>
      </c>
      <c r="D3994" s="2" t="str">
        <f>IFERROR(__xludf.DUMMYFUNCTION("""COMPUTED_VALUE"""),"No")</f>
        <v>No</v>
      </c>
      <c r="E3994" s="2" t="str">
        <f>IFERROR(__xludf.DUMMYFUNCTION("""COMPUTED_VALUE"""),"No")</f>
        <v>No</v>
      </c>
      <c r="F3994" s="2">
        <f>IFERROR(__xludf.DUMMYFUNCTION("""COMPUTED_VALUE"""),2.0)</f>
        <v>2</v>
      </c>
      <c r="G3994" s="2">
        <f>IFERROR(__xludf.DUMMYFUNCTION("""COMPUTED_VALUE"""),2.0)</f>
        <v>2</v>
      </c>
      <c r="H3994" s="2">
        <f>IFERROR(__xludf.DUMMYFUNCTION("""COMPUTED_VALUE"""),0.0)</f>
        <v>0</v>
      </c>
      <c r="I3994" s="2" t="str">
        <f>IFERROR(__xludf.DUMMYFUNCTION("""COMPUTED_VALUE"""),"Bank transfer (automatic)")</f>
        <v>Bank transfer (automatic)</v>
      </c>
      <c r="J3994" s="5">
        <f>IFERROR(__xludf.DUMMYFUNCTION("""COMPUTED_VALUE"""),89.1)</f>
        <v>89.1</v>
      </c>
      <c r="K3994" s="5">
        <f>IFERROR(__xludf.DUMMYFUNCTION("""COMPUTED_VALUE"""),1879.25)</f>
        <v>1879.25</v>
      </c>
      <c r="L3994" s="2" t="str">
        <f>IFERROR(__xludf.DUMMYFUNCTION("""COMPUTED_VALUE"""),"No")</f>
        <v>No</v>
      </c>
      <c r="M3994" s="6">
        <f>IFERROR(__xludf.DUMMYFUNCTION("""COMPUTED_VALUE"""),21.091470258136926)</f>
        <v>21.09147026</v>
      </c>
      <c r="N3994" s="2" t="b">
        <f>IFERROR(__xludf.DUMMYFUNCTION("""COMPUTED_VALUE"""),TRUE)</f>
        <v>1</v>
      </c>
      <c r="O3994" s="2" t="b">
        <f>IFERROR(__xludf.DUMMYFUNCTION("""COMPUTED_VALUE"""),FALSE)</f>
        <v>0</v>
      </c>
      <c r="P3994" s="2" t="b">
        <f>IFERROR(__xludf.DUMMYFUNCTION("""COMPUTED_VALUE"""),TRUE)</f>
        <v>1</v>
      </c>
      <c r="Q3994" s="2" t="b">
        <f>IFERROR(__xludf.DUMMYFUNCTION("""COMPUTED_VALUE"""),TRUE)</f>
        <v>1</v>
      </c>
      <c r="R3994" s="2" t="b">
        <f>IFERROR(__xludf.DUMMYFUNCTION("""COMPUTED_VALUE"""),TRUE)</f>
        <v>1</v>
      </c>
      <c r="S3994" s="2">
        <f>IFERROR(__xludf.DUMMYFUNCTION("""COMPUTED_VALUE"""),0.0)</f>
        <v>0</v>
      </c>
      <c r="T3994" s="7"/>
      <c r="U3994" s="4"/>
      <c r="V3994" s="7"/>
      <c r="W3994" s="7"/>
      <c r="X3994" s="7"/>
      <c r="Y3994" s="7">
        <f>IFERROR(__xludf.DUMMYFUNCTION("""COMPUTED_VALUE"""),43853.46777964834)</f>
        <v>43853.46778</v>
      </c>
      <c r="Z3994" s="5">
        <f>IFERROR(__xludf.DUMMYFUNCTION("""COMPUTED_VALUE"""),89.1)</f>
        <v>89.1</v>
      </c>
      <c r="AA3994" s="2" t="b">
        <f>IFERROR(__xludf.DUMMYFUNCTION("""COMPUTED_VALUE"""),TRUE)</f>
        <v>1</v>
      </c>
      <c r="AB3994" s="2" t="str">
        <f>IFERROR(__xludf.DUMMYFUNCTION("""COMPUTED_VALUE"""),"Month-to-Month")</f>
        <v>Month-to-Month</v>
      </c>
      <c r="AC3994" s="2" t="str">
        <f>IFERROR(__xludf.DUMMYFUNCTION("""COMPUTED_VALUE"""),"Two or More Lines")</f>
        <v>Two or More Lines</v>
      </c>
      <c r="AD3994" s="2" t="str">
        <f>IFERROR(__xludf.DUMMYFUNCTION("""COMPUTED_VALUE"""),"Fiber Optic")</f>
        <v>Fiber Optic</v>
      </c>
    </row>
    <row r="3995">
      <c r="A3995" s="2" t="str">
        <f>IFERROR(__xludf.DUMMYFUNCTION("""COMPUTED_VALUE"""),"5627-TVBPP")</f>
        <v>5627-TVBPP</v>
      </c>
      <c r="B3995" s="2" t="str">
        <f>IFERROR(__xludf.DUMMYFUNCTION("""COMPUTED_VALUE"""),"Female")</f>
        <v>Female</v>
      </c>
      <c r="C3995" s="2">
        <f>IFERROR(__xludf.DUMMYFUNCTION("""COMPUTED_VALUE"""),0.0)</f>
        <v>0</v>
      </c>
      <c r="D3995" s="2" t="str">
        <f>IFERROR(__xludf.DUMMYFUNCTION("""COMPUTED_VALUE"""),"No")</f>
        <v>No</v>
      </c>
      <c r="E3995" s="2" t="str">
        <f>IFERROR(__xludf.DUMMYFUNCTION("""COMPUTED_VALUE"""),"Yes")</f>
        <v>Yes</v>
      </c>
      <c r="F3995" s="2">
        <f>IFERROR(__xludf.DUMMYFUNCTION("""COMPUTED_VALUE"""),1.0)</f>
        <v>1</v>
      </c>
      <c r="G3995" s="2">
        <f>IFERROR(__xludf.DUMMYFUNCTION("""COMPUTED_VALUE"""),0.0)</f>
        <v>0</v>
      </c>
      <c r="H3995" s="2">
        <f>IFERROR(__xludf.DUMMYFUNCTION("""COMPUTED_VALUE"""),1.0)</f>
        <v>1</v>
      </c>
      <c r="I3995" s="2" t="str">
        <f>IFERROR(__xludf.DUMMYFUNCTION("""COMPUTED_VALUE"""),"Credit card (automatic)")</f>
        <v>Credit card (automatic)</v>
      </c>
      <c r="J3995" s="5">
        <f>IFERROR(__xludf.DUMMYFUNCTION("""COMPUTED_VALUE"""),20.1)</f>
        <v>20.1</v>
      </c>
      <c r="K3995" s="5">
        <f>IFERROR(__xludf.DUMMYFUNCTION("""COMPUTED_VALUE"""),644.5)</f>
        <v>644.5</v>
      </c>
      <c r="L3995" s="2" t="str">
        <f>IFERROR(__xludf.DUMMYFUNCTION("""COMPUTED_VALUE"""),"No")</f>
        <v>No</v>
      </c>
      <c r="M3995" s="6">
        <f>IFERROR(__xludf.DUMMYFUNCTION("""COMPUTED_VALUE"""),32.06467661691542)</f>
        <v>32.06467662</v>
      </c>
      <c r="N3995" s="2" t="b">
        <f>IFERROR(__xludf.DUMMYFUNCTION("""COMPUTED_VALUE"""),TRUE)</f>
        <v>1</v>
      </c>
      <c r="O3995" s="2" t="b">
        <f>IFERROR(__xludf.DUMMYFUNCTION("""COMPUTED_VALUE"""),FALSE)</f>
        <v>0</v>
      </c>
      <c r="P3995" s="2" t="b">
        <f>IFERROR(__xludf.DUMMYFUNCTION("""COMPUTED_VALUE"""),TRUE)</f>
        <v>1</v>
      </c>
      <c r="Q3995" s="2" t="b">
        <f>IFERROR(__xludf.DUMMYFUNCTION("""COMPUTED_VALUE"""),FALSE)</f>
        <v>0</v>
      </c>
      <c r="R3995" s="2" t="b">
        <f>IFERROR(__xludf.DUMMYFUNCTION("""COMPUTED_VALUE"""),FALSE)</f>
        <v>0</v>
      </c>
      <c r="S3995" s="2">
        <f>IFERROR(__xludf.DUMMYFUNCTION("""COMPUTED_VALUE"""),2.0)</f>
        <v>2</v>
      </c>
      <c r="T3995" s="7"/>
      <c r="U3995" s="4"/>
      <c r="V3995" s="7"/>
      <c r="W3995" s="7"/>
      <c r="X3995" s="7"/>
      <c r="Y3995" s="7">
        <f>IFERROR(__xludf.DUMMYFUNCTION("""COMPUTED_VALUE"""),43519.699419568824)</f>
        <v>43519.69942</v>
      </c>
      <c r="Z3995" s="5">
        <f>IFERROR(__xludf.DUMMYFUNCTION("""COMPUTED_VALUE"""),20.1)</f>
        <v>20.1</v>
      </c>
      <c r="AA3995" s="2" t="b">
        <f>IFERROR(__xludf.DUMMYFUNCTION("""COMPUTED_VALUE"""),TRUE)</f>
        <v>1</v>
      </c>
      <c r="AB3995" s="2" t="str">
        <f>IFERROR(__xludf.DUMMYFUNCTION("""COMPUTED_VALUE"""),"1 Year")</f>
        <v>1 Year</v>
      </c>
      <c r="AC3995" s="2" t="str">
        <f>IFERROR(__xludf.DUMMYFUNCTION("""COMPUTED_VALUE"""),"One Line")</f>
        <v>One Line</v>
      </c>
      <c r="AD3995" s="2" t="str">
        <f>IFERROR(__xludf.DUMMYFUNCTION("""COMPUTED_VALUE"""),"No Internet Service")</f>
        <v>No Internet Service</v>
      </c>
    </row>
    <row r="3996">
      <c r="A3996" s="2" t="str">
        <f>IFERROR(__xludf.DUMMYFUNCTION("""COMPUTED_VALUE"""),"5628-FCGYG")</f>
        <v>5628-FCGYG</v>
      </c>
      <c r="B3996" s="2" t="str">
        <f>IFERROR(__xludf.DUMMYFUNCTION("""COMPUTED_VALUE"""),"Male")</f>
        <v>Male</v>
      </c>
      <c r="C3996" s="2">
        <f>IFERROR(__xludf.DUMMYFUNCTION("""COMPUTED_VALUE"""),0.0)</f>
        <v>0</v>
      </c>
      <c r="D3996" s="2" t="str">
        <f>IFERROR(__xludf.DUMMYFUNCTION("""COMPUTED_VALUE"""),"No")</f>
        <v>No</v>
      </c>
      <c r="E3996" s="2" t="str">
        <f>IFERROR(__xludf.DUMMYFUNCTION("""COMPUTED_VALUE"""),"No")</f>
        <v>No</v>
      </c>
      <c r="F3996" s="2">
        <f>IFERROR(__xludf.DUMMYFUNCTION("""COMPUTED_VALUE"""),2.0)</f>
        <v>2</v>
      </c>
      <c r="G3996" s="2">
        <f>IFERROR(__xludf.DUMMYFUNCTION("""COMPUTED_VALUE"""),2.0)</f>
        <v>2</v>
      </c>
      <c r="H3996" s="2">
        <f>IFERROR(__xludf.DUMMYFUNCTION("""COMPUTED_VALUE"""),0.0)</f>
        <v>0</v>
      </c>
      <c r="I3996" s="2" t="str">
        <f>IFERROR(__xludf.DUMMYFUNCTION("""COMPUTED_VALUE"""),"Electronic check")</f>
        <v>Electronic check</v>
      </c>
      <c r="J3996" s="5">
        <f>IFERROR(__xludf.DUMMYFUNCTION("""COMPUTED_VALUE"""),84.1)</f>
        <v>84.1</v>
      </c>
      <c r="K3996" s="5">
        <f>IFERROR(__xludf.DUMMYFUNCTION("""COMPUTED_VALUE"""),1737.45)</f>
        <v>1737.45</v>
      </c>
      <c r="L3996" s="2" t="str">
        <f>IFERROR(__xludf.DUMMYFUNCTION("""COMPUTED_VALUE"""),"No")</f>
        <v>No</v>
      </c>
      <c r="M3996" s="6">
        <f>IFERROR(__xludf.DUMMYFUNCTION("""COMPUTED_VALUE"""),20.65933412604043)</f>
        <v>20.65933413</v>
      </c>
      <c r="N3996" s="2" t="b">
        <f>IFERROR(__xludf.DUMMYFUNCTION("""COMPUTED_VALUE"""),FALSE)</f>
        <v>0</v>
      </c>
      <c r="O3996" s="2" t="b">
        <f>IFERROR(__xludf.DUMMYFUNCTION("""COMPUTED_VALUE"""),FALSE)</f>
        <v>0</v>
      </c>
      <c r="P3996" s="2" t="b">
        <f>IFERROR(__xludf.DUMMYFUNCTION("""COMPUTED_VALUE"""),TRUE)</f>
        <v>1</v>
      </c>
      <c r="Q3996" s="2" t="b">
        <f>IFERROR(__xludf.DUMMYFUNCTION("""COMPUTED_VALUE"""),TRUE)</f>
        <v>1</v>
      </c>
      <c r="R3996" s="2" t="b">
        <f>IFERROR(__xludf.DUMMYFUNCTION("""COMPUTED_VALUE"""),TRUE)</f>
        <v>1</v>
      </c>
      <c r="S3996" s="2">
        <f>IFERROR(__xludf.DUMMYFUNCTION("""COMPUTED_VALUE"""),0.0)</f>
        <v>0</v>
      </c>
      <c r="T3996" s="7"/>
      <c r="U3996" s="4"/>
      <c r="V3996" s="7"/>
      <c r="W3996" s="7"/>
      <c r="X3996" s="7"/>
      <c r="Y3996" s="7">
        <f>IFERROR(__xludf.DUMMYFUNCTION("""COMPUTED_VALUE"""),43866.611920332936)</f>
        <v>43866.61192</v>
      </c>
      <c r="Z3996" s="5">
        <f>IFERROR(__xludf.DUMMYFUNCTION("""COMPUTED_VALUE"""),84.1)</f>
        <v>84.1</v>
      </c>
      <c r="AA3996" s="2" t="b">
        <f>IFERROR(__xludf.DUMMYFUNCTION("""COMPUTED_VALUE"""),TRUE)</f>
        <v>1</v>
      </c>
      <c r="AB3996" s="2" t="str">
        <f>IFERROR(__xludf.DUMMYFUNCTION("""COMPUTED_VALUE"""),"Month-to-Month")</f>
        <v>Month-to-Month</v>
      </c>
      <c r="AC3996" s="2" t="str">
        <f>IFERROR(__xludf.DUMMYFUNCTION("""COMPUTED_VALUE"""),"Two or More Lines")</f>
        <v>Two or More Lines</v>
      </c>
      <c r="AD3996" s="2" t="str">
        <f>IFERROR(__xludf.DUMMYFUNCTION("""COMPUTED_VALUE"""),"Fiber Optic")</f>
        <v>Fiber Optic</v>
      </c>
    </row>
    <row r="3997">
      <c r="A3997" s="2" t="str">
        <f>IFERROR(__xludf.DUMMYFUNCTION("""COMPUTED_VALUE"""),"5628-RKIFK")</f>
        <v>5628-RKIFK</v>
      </c>
      <c r="B3997" s="2" t="str">
        <f>IFERROR(__xludf.DUMMYFUNCTION("""COMPUTED_VALUE"""),"Female")</f>
        <v>Female</v>
      </c>
      <c r="C3997" s="2">
        <f>IFERROR(__xludf.DUMMYFUNCTION("""COMPUTED_VALUE"""),1.0)</f>
        <v>1</v>
      </c>
      <c r="D3997" s="2" t="str">
        <f>IFERROR(__xludf.DUMMYFUNCTION("""COMPUTED_VALUE"""),"No")</f>
        <v>No</v>
      </c>
      <c r="E3997" s="2" t="str">
        <f>IFERROR(__xludf.DUMMYFUNCTION("""COMPUTED_VALUE"""),"No")</f>
        <v>No</v>
      </c>
      <c r="F3997" s="2">
        <f>IFERROR(__xludf.DUMMYFUNCTION("""COMPUTED_VALUE"""),2.0)</f>
        <v>2</v>
      </c>
      <c r="G3997" s="2">
        <f>IFERROR(__xludf.DUMMYFUNCTION("""COMPUTED_VALUE"""),2.0)</f>
        <v>2</v>
      </c>
      <c r="H3997" s="2">
        <f>IFERROR(__xludf.DUMMYFUNCTION("""COMPUTED_VALUE"""),0.0)</f>
        <v>0</v>
      </c>
      <c r="I3997" s="2" t="str">
        <f>IFERROR(__xludf.DUMMYFUNCTION("""COMPUTED_VALUE"""),"Credit card (automatic)")</f>
        <v>Credit card (automatic)</v>
      </c>
      <c r="J3997" s="5">
        <f>IFERROR(__xludf.DUMMYFUNCTION("""COMPUTED_VALUE"""),101.55)</f>
        <v>101.55</v>
      </c>
      <c r="K3997" s="5">
        <f>IFERROR(__xludf.DUMMYFUNCTION("""COMPUTED_VALUE"""),5070.4)</f>
        <v>5070.4</v>
      </c>
      <c r="L3997" s="2" t="str">
        <f>IFERROR(__xludf.DUMMYFUNCTION("""COMPUTED_VALUE"""),"No")</f>
        <v>No</v>
      </c>
      <c r="M3997" s="6">
        <f>IFERROR(__xludf.DUMMYFUNCTION("""COMPUTED_VALUE"""),49.93008370260955)</f>
        <v>49.9300837</v>
      </c>
      <c r="N3997" s="2" t="b">
        <f>IFERROR(__xludf.DUMMYFUNCTION("""COMPUTED_VALUE"""),TRUE)</f>
        <v>1</v>
      </c>
      <c r="O3997" s="2" t="b">
        <f>IFERROR(__xludf.DUMMYFUNCTION("""COMPUTED_VALUE"""),FALSE)</f>
        <v>0</v>
      </c>
      <c r="P3997" s="2" t="b">
        <f>IFERROR(__xludf.DUMMYFUNCTION("""COMPUTED_VALUE"""),TRUE)</f>
        <v>1</v>
      </c>
      <c r="Q3997" s="2" t="b">
        <f>IFERROR(__xludf.DUMMYFUNCTION("""COMPUTED_VALUE"""),TRUE)</f>
        <v>1</v>
      </c>
      <c r="R3997" s="2" t="b">
        <f>IFERROR(__xludf.DUMMYFUNCTION("""COMPUTED_VALUE"""),TRUE)</f>
        <v>1</v>
      </c>
      <c r="S3997" s="2">
        <f>IFERROR(__xludf.DUMMYFUNCTION("""COMPUTED_VALUE"""),0.0)</f>
        <v>0</v>
      </c>
      <c r="T3997" s="7"/>
      <c r="U3997" s="4"/>
      <c r="V3997" s="7"/>
      <c r="W3997" s="7"/>
      <c r="X3997" s="7"/>
      <c r="Y3997" s="7">
        <f>IFERROR(__xludf.DUMMYFUNCTION("""COMPUTED_VALUE"""),42976.29328737896)</f>
        <v>42976.29329</v>
      </c>
      <c r="Z3997" s="5">
        <f>IFERROR(__xludf.DUMMYFUNCTION("""COMPUTED_VALUE"""),101.55)</f>
        <v>101.55</v>
      </c>
      <c r="AA3997" s="2" t="b">
        <f>IFERROR(__xludf.DUMMYFUNCTION("""COMPUTED_VALUE"""),TRUE)</f>
        <v>1</v>
      </c>
      <c r="AB3997" s="2" t="str">
        <f>IFERROR(__xludf.DUMMYFUNCTION("""COMPUTED_VALUE"""),"Month-to-Month")</f>
        <v>Month-to-Month</v>
      </c>
      <c r="AC3997" s="2" t="str">
        <f>IFERROR(__xludf.DUMMYFUNCTION("""COMPUTED_VALUE"""),"Two or More Lines")</f>
        <v>Two or More Lines</v>
      </c>
      <c r="AD3997" s="2" t="str">
        <f>IFERROR(__xludf.DUMMYFUNCTION("""COMPUTED_VALUE"""),"Fiber Optic")</f>
        <v>Fiber Optic</v>
      </c>
    </row>
    <row r="3998">
      <c r="A3998" s="2" t="str">
        <f>IFERROR(__xludf.DUMMYFUNCTION("""COMPUTED_VALUE"""),"5630-AHZIL")</f>
        <v>5630-AHZIL</v>
      </c>
      <c r="B3998" s="2" t="str">
        <f>IFERROR(__xludf.DUMMYFUNCTION("""COMPUTED_VALUE"""),"Female")</f>
        <v>Female</v>
      </c>
      <c r="C3998" s="2">
        <f>IFERROR(__xludf.DUMMYFUNCTION("""COMPUTED_VALUE"""),0.0)</f>
        <v>0</v>
      </c>
      <c r="D3998" s="2" t="str">
        <f>IFERROR(__xludf.DUMMYFUNCTION("""COMPUTED_VALUE"""),"No")</f>
        <v>No</v>
      </c>
      <c r="E3998" s="2" t="str">
        <f>IFERROR(__xludf.DUMMYFUNCTION("""COMPUTED_VALUE"""),"Yes")</f>
        <v>Yes</v>
      </c>
      <c r="F3998" s="2">
        <f>IFERROR(__xludf.DUMMYFUNCTION("""COMPUTED_VALUE"""),1.0)</f>
        <v>1</v>
      </c>
      <c r="G3998" s="2">
        <f>IFERROR(__xludf.DUMMYFUNCTION("""COMPUTED_VALUE"""),1.0)</f>
        <v>1</v>
      </c>
      <c r="H3998" s="2">
        <f>IFERROR(__xludf.DUMMYFUNCTION("""COMPUTED_VALUE"""),0.0)</f>
        <v>0</v>
      </c>
      <c r="I3998" s="2" t="str">
        <f>IFERROR(__xludf.DUMMYFUNCTION("""COMPUTED_VALUE"""),"Bank transfer (automatic)")</f>
        <v>Bank transfer (automatic)</v>
      </c>
      <c r="J3998" s="5">
        <f>IFERROR(__xludf.DUMMYFUNCTION("""COMPUTED_VALUE"""),64.5)</f>
        <v>64.5</v>
      </c>
      <c r="K3998" s="5">
        <f>IFERROR(__xludf.DUMMYFUNCTION("""COMPUTED_VALUE"""),177.4)</f>
        <v>177.4</v>
      </c>
      <c r="L3998" s="2" t="str">
        <f>IFERROR(__xludf.DUMMYFUNCTION("""COMPUTED_VALUE"""),"No")</f>
        <v>No</v>
      </c>
      <c r="M3998" s="6">
        <f>IFERROR(__xludf.DUMMYFUNCTION("""COMPUTED_VALUE"""),2.750387596899225)</f>
        <v>2.750387597</v>
      </c>
      <c r="N3998" s="2" t="b">
        <f>IFERROR(__xludf.DUMMYFUNCTION("""COMPUTED_VALUE"""),TRUE)</f>
        <v>1</v>
      </c>
      <c r="O3998" s="2" t="b">
        <f>IFERROR(__xludf.DUMMYFUNCTION("""COMPUTED_VALUE"""),FALSE)</f>
        <v>0</v>
      </c>
      <c r="P3998" s="2" t="b">
        <f>IFERROR(__xludf.DUMMYFUNCTION("""COMPUTED_VALUE"""),TRUE)</f>
        <v>1</v>
      </c>
      <c r="Q3998" s="2" t="b">
        <f>IFERROR(__xludf.DUMMYFUNCTION("""COMPUTED_VALUE"""),TRUE)</f>
        <v>1</v>
      </c>
      <c r="R3998" s="2" t="b">
        <f>IFERROR(__xludf.DUMMYFUNCTION("""COMPUTED_VALUE"""),TRUE)</f>
        <v>1</v>
      </c>
      <c r="S3998" s="2">
        <f>IFERROR(__xludf.DUMMYFUNCTION("""COMPUTED_VALUE"""),2.0)</f>
        <v>2</v>
      </c>
      <c r="T3998" s="7"/>
      <c r="U3998" s="4"/>
      <c r="V3998" s="7"/>
      <c r="W3998" s="7"/>
      <c r="X3998" s="7"/>
      <c r="Y3998" s="7">
        <f>IFERROR(__xludf.DUMMYFUNCTION("""COMPUTED_VALUE"""),44411.34237726098)</f>
        <v>44411.34238</v>
      </c>
      <c r="Z3998" s="5">
        <f>IFERROR(__xludf.DUMMYFUNCTION("""COMPUTED_VALUE"""),64.5)</f>
        <v>64.5</v>
      </c>
      <c r="AA3998" s="2" t="b">
        <f>IFERROR(__xludf.DUMMYFUNCTION("""COMPUTED_VALUE"""),TRUE)</f>
        <v>1</v>
      </c>
      <c r="AB3998" s="2" t="str">
        <f>IFERROR(__xludf.DUMMYFUNCTION("""COMPUTED_VALUE"""),"Month-to-Month")</f>
        <v>Month-to-Month</v>
      </c>
      <c r="AC3998" s="2" t="str">
        <f>IFERROR(__xludf.DUMMYFUNCTION("""COMPUTED_VALUE"""),"One Line")</f>
        <v>One Line</v>
      </c>
      <c r="AD3998" s="2" t="str">
        <f>IFERROR(__xludf.DUMMYFUNCTION("""COMPUTED_VALUE"""),"DSL")</f>
        <v>DSL</v>
      </c>
    </row>
    <row r="3999">
      <c r="A3999" s="2" t="str">
        <f>IFERROR(__xludf.DUMMYFUNCTION("""COMPUTED_VALUE"""),"5630-IXDXV")</f>
        <v>5630-IXDXV</v>
      </c>
      <c r="B3999" s="2" t="str">
        <f>IFERROR(__xludf.DUMMYFUNCTION("""COMPUTED_VALUE"""),"Female")</f>
        <v>Female</v>
      </c>
      <c r="C3999" s="2">
        <f>IFERROR(__xludf.DUMMYFUNCTION("""COMPUTED_VALUE"""),0.0)</f>
        <v>0</v>
      </c>
      <c r="D3999" s="2" t="str">
        <f>IFERROR(__xludf.DUMMYFUNCTION("""COMPUTED_VALUE"""),"No")</f>
        <v>No</v>
      </c>
      <c r="E3999" s="2" t="str">
        <f>IFERROR(__xludf.DUMMYFUNCTION("""COMPUTED_VALUE"""),"No")</f>
        <v>No</v>
      </c>
      <c r="F3999" s="2">
        <f>IFERROR(__xludf.DUMMYFUNCTION("""COMPUTED_VALUE"""),2.0)</f>
        <v>2</v>
      </c>
      <c r="G3999" s="2">
        <f>IFERROR(__xludf.DUMMYFUNCTION("""COMPUTED_VALUE"""),2.0)</f>
        <v>2</v>
      </c>
      <c r="H3999" s="2">
        <f>IFERROR(__xludf.DUMMYFUNCTION("""COMPUTED_VALUE"""),0.0)</f>
        <v>0</v>
      </c>
      <c r="I3999" s="2" t="str">
        <f>IFERROR(__xludf.DUMMYFUNCTION("""COMPUTED_VALUE"""),"Electronic check")</f>
        <v>Electronic check</v>
      </c>
      <c r="J3999" s="5">
        <f>IFERROR(__xludf.DUMMYFUNCTION("""COMPUTED_VALUE"""),106.35)</f>
        <v>106.35</v>
      </c>
      <c r="K3999" s="5">
        <f>IFERROR(__xludf.DUMMYFUNCTION("""COMPUTED_VALUE"""),4849.1)</f>
        <v>4849.1</v>
      </c>
      <c r="L3999" s="2" t="str">
        <f>IFERROR(__xludf.DUMMYFUNCTION("""COMPUTED_VALUE"""),"No")</f>
        <v>No</v>
      </c>
      <c r="M3999" s="6">
        <f>IFERROR(__xludf.DUMMYFUNCTION("""COMPUTED_VALUE"""),45.59567465914434)</f>
        <v>45.59567466</v>
      </c>
      <c r="N3999" s="2" t="b">
        <f>IFERROR(__xludf.DUMMYFUNCTION("""COMPUTED_VALUE"""),TRUE)</f>
        <v>1</v>
      </c>
      <c r="O3999" s="2" t="b">
        <f>IFERROR(__xludf.DUMMYFUNCTION("""COMPUTED_VALUE"""),FALSE)</f>
        <v>0</v>
      </c>
      <c r="P3999" s="2" t="b">
        <f>IFERROR(__xludf.DUMMYFUNCTION("""COMPUTED_VALUE"""),TRUE)</f>
        <v>1</v>
      </c>
      <c r="Q3999" s="2" t="b">
        <f>IFERROR(__xludf.DUMMYFUNCTION("""COMPUTED_VALUE"""),TRUE)</f>
        <v>1</v>
      </c>
      <c r="R3999" s="2" t="b">
        <f>IFERROR(__xludf.DUMMYFUNCTION("""COMPUTED_VALUE"""),TRUE)</f>
        <v>1</v>
      </c>
      <c r="S3999" s="2">
        <f>IFERROR(__xludf.DUMMYFUNCTION("""COMPUTED_VALUE"""),0.0)</f>
        <v>0</v>
      </c>
      <c r="T3999" s="7"/>
      <c r="U3999" s="4"/>
      <c r="V3999" s="7"/>
      <c r="W3999" s="7"/>
      <c r="X3999" s="7"/>
      <c r="Y3999" s="7">
        <f>IFERROR(__xludf.DUMMYFUNCTION("""COMPUTED_VALUE"""),43108.131562451024)</f>
        <v>43108.13156</v>
      </c>
      <c r="Z3999" s="5">
        <f>IFERROR(__xludf.DUMMYFUNCTION("""COMPUTED_VALUE"""),106.35)</f>
        <v>106.35</v>
      </c>
      <c r="AA3999" s="2" t="b">
        <f>IFERROR(__xludf.DUMMYFUNCTION("""COMPUTED_VALUE"""),TRUE)</f>
        <v>1</v>
      </c>
      <c r="AB3999" s="2" t="str">
        <f>IFERROR(__xludf.DUMMYFUNCTION("""COMPUTED_VALUE"""),"Month-to-Month")</f>
        <v>Month-to-Month</v>
      </c>
      <c r="AC3999" s="2" t="str">
        <f>IFERROR(__xludf.DUMMYFUNCTION("""COMPUTED_VALUE"""),"Two or More Lines")</f>
        <v>Two or More Lines</v>
      </c>
      <c r="AD3999" s="2" t="str">
        <f>IFERROR(__xludf.DUMMYFUNCTION("""COMPUTED_VALUE"""),"Fiber Optic")</f>
        <v>Fiber Optic</v>
      </c>
    </row>
    <row r="4000">
      <c r="A4000" s="2" t="str">
        <f>IFERROR(__xludf.DUMMYFUNCTION("""COMPUTED_VALUE"""),"5639-NTUPK")</f>
        <v>5639-NTUPK</v>
      </c>
      <c r="B4000" s="2" t="str">
        <f>IFERROR(__xludf.DUMMYFUNCTION("""COMPUTED_VALUE"""),"Male")</f>
        <v>Male</v>
      </c>
      <c r="C4000" s="2">
        <f>IFERROR(__xludf.DUMMYFUNCTION("""COMPUTED_VALUE"""),0.0)</f>
        <v>0</v>
      </c>
      <c r="D4000" s="2" t="str">
        <f>IFERROR(__xludf.DUMMYFUNCTION("""COMPUTED_VALUE"""),"No")</f>
        <v>No</v>
      </c>
      <c r="E4000" s="2" t="str">
        <f>IFERROR(__xludf.DUMMYFUNCTION("""COMPUTED_VALUE"""),"Yes")</f>
        <v>Yes</v>
      </c>
      <c r="F4000" s="2">
        <f>IFERROR(__xludf.DUMMYFUNCTION("""COMPUTED_VALUE"""),1.0)</f>
        <v>1</v>
      </c>
      <c r="G4000" s="2">
        <f>IFERROR(__xludf.DUMMYFUNCTION("""COMPUTED_VALUE"""),1.0)</f>
        <v>1</v>
      </c>
      <c r="H4000" s="2">
        <f>IFERROR(__xludf.DUMMYFUNCTION("""COMPUTED_VALUE"""),0.0)</f>
        <v>0</v>
      </c>
      <c r="I4000" s="2" t="str">
        <f>IFERROR(__xludf.DUMMYFUNCTION("""COMPUTED_VALUE"""),"Credit card (automatic)")</f>
        <v>Credit card (automatic)</v>
      </c>
      <c r="J4000" s="5">
        <f>IFERROR(__xludf.DUMMYFUNCTION("""COMPUTED_VALUE"""),52.1)</f>
        <v>52.1</v>
      </c>
      <c r="K4000" s="5">
        <f>IFERROR(__xludf.DUMMYFUNCTION("""COMPUTED_VALUE"""),670.65)</f>
        <v>670.65</v>
      </c>
      <c r="L4000" s="2" t="str">
        <f>IFERROR(__xludf.DUMMYFUNCTION("""COMPUTED_VALUE"""),"No")</f>
        <v>No</v>
      </c>
      <c r="M4000" s="6">
        <f>IFERROR(__xludf.DUMMYFUNCTION("""COMPUTED_VALUE"""),12.87236084452975)</f>
        <v>12.87236084</v>
      </c>
      <c r="N4000" s="2" t="b">
        <f>IFERROR(__xludf.DUMMYFUNCTION("""COMPUTED_VALUE"""),FALSE)</f>
        <v>0</v>
      </c>
      <c r="O4000" s="2" t="b">
        <f>IFERROR(__xludf.DUMMYFUNCTION("""COMPUTED_VALUE"""),FALSE)</f>
        <v>0</v>
      </c>
      <c r="P4000" s="2" t="b">
        <f>IFERROR(__xludf.DUMMYFUNCTION("""COMPUTED_VALUE"""),TRUE)</f>
        <v>1</v>
      </c>
      <c r="Q4000" s="2" t="b">
        <f>IFERROR(__xludf.DUMMYFUNCTION("""COMPUTED_VALUE"""),TRUE)</f>
        <v>1</v>
      </c>
      <c r="R4000" s="2" t="b">
        <f>IFERROR(__xludf.DUMMYFUNCTION("""COMPUTED_VALUE"""),TRUE)</f>
        <v>1</v>
      </c>
      <c r="S4000" s="2">
        <f>IFERROR(__xludf.DUMMYFUNCTION("""COMPUTED_VALUE"""),2.0)</f>
        <v>2</v>
      </c>
      <c r="T4000" s="7"/>
      <c r="U4000" s="4"/>
      <c r="V4000" s="7"/>
      <c r="W4000" s="7"/>
      <c r="X4000" s="7"/>
      <c r="Y4000" s="7">
        <f>IFERROR(__xludf.DUMMYFUNCTION("""COMPUTED_VALUE"""),44103.46569097889)</f>
        <v>44103.46569</v>
      </c>
      <c r="Z4000" s="5">
        <f>IFERROR(__xludf.DUMMYFUNCTION("""COMPUTED_VALUE"""),52.1)</f>
        <v>52.1</v>
      </c>
      <c r="AA4000" s="2" t="b">
        <f>IFERROR(__xludf.DUMMYFUNCTION("""COMPUTED_VALUE"""),TRUE)</f>
        <v>1</v>
      </c>
      <c r="AB4000" s="2" t="str">
        <f>IFERROR(__xludf.DUMMYFUNCTION("""COMPUTED_VALUE"""),"Month-to-Month")</f>
        <v>Month-to-Month</v>
      </c>
      <c r="AC4000" s="2" t="str">
        <f>IFERROR(__xludf.DUMMYFUNCTION("""COMPUTED_VALUE"""),"One Line")</f>
        <v>One Line</v>
      </c>
      <c r="AD4000" s="2" t="str">
        <f>IFERROR(__xludf.DUMMYFUNCTION("""COMPUTED_VALUE"""),"DSL")</f>
        <v>DSL</v>
      </c>
    </row>
    <row r="4001">
      <c r="A4001" s="2" t="str">
        <f>IFERROR(__xludf.DUMMYFUNCTION("""COMPUTED_VALUE"""),"5640-CAXOA")</f>
        <v>5640-CAXOA</v>
      </c>
      <c r="B4001" s="2" t="str">
        <f>IFERROR(__xludf.DUMMYFUNCTION("""COMPUTED_VALUE"""),"Female")</f>
        <v>Female</v>
      </c>
      <c r="C4001" s="2">
        <f>IFERROR(__xludf.DUMMYFUNCTION("""COMPUTED_VALUE"""),0.0)</f>
        <v>0</v>
      </c>
      <c r="D4001" s="2" t="str">
        <f>IFERROR(__xludf.DUMMYFUNCTION("""COMPUTED_VALUE"""),"No")</f>
        <v>No</v>
      </c>
      <c r="E4001" s="2" t="str">
        <f>IFERROR(__xludf.DUMMYFUNCTION("""COMPUTED_VALUE"""),"No")</f>
        <v>No</v>
      </c>
      <c r="F4001" s="2">
        <f>IFERROR(__xludf.DUMMYFUNCTION("""COMPUTED_VALUE"""),0.0)</f>
        <v>0</v>
      </c>
      <c r="G4001" s="2">
        <f>IFERROR(__xludf.DUMMYFUNCTION("""COMPUTED_VALUE"""),1.0)</f>
        <v>1</v>
      </c>
      <c r="H4001" s="2">
        <f>IFERROR(__xludf.DUMMYFUNCTION("""COMPUTED_VALUE"""),1.0)</f>
        <v>1</v>
      </c>
      <c r="I4001" s="2" t="str">
        <f>IFERROR(__xludf.DUMMYFUNCTION("""COMPUTED_VALUE"""),"Credit card (automatic)")</f>
        <v>Credit card (automatic)</v>
      </c>
      <c r="J4001" s="5">
        <f>IFERROR(__xludf.DUMMYFUNCTION("""COMPUTED_VALUE"""),40.35)</f>
        <v>40.35</v>
      </c>
      <c r="K4001" s="5">
        <f>IFERROR(__xludf.DUMMYFUNCTION("""COMPUTED_VALUE"""),1187.05)</f>
        <v>1187.05</v>
      </c>
      <c r="L4001" s="2" t="str">
        <f>IFERROR(__xludf.DUMMYFUNCTION("""COMPUTED_VALUE"""),"No")</f>
        <v>No</v>
      </c>
      <c r="M4001" s="6">
        <f>IFERROR(__xludf.DUMMYFUNCTION("""COMPUTED_VALUE"""),29.41883519206939)</f>
        <v>29.41883519</v>
      </c>
      <c r="N4001" s="2" t="b">
        <f>IFERROR(__xludf.DUMMYFUNCTION("""COMPUTED_VALUE"""),TRUE)</f>
        <v>1</v>
      </c>
      <c r="O4001" s="2" t="b">
        <f>IFERROR(__xludf.DUMMYFUNCTION("""COMPUTED_VALUE"""),FALSE)</f>
        <v>0</v>
      </c>
      <c r="P4001" s="2" t="b">
        <f>IFERROR(__xludf.DUMMYFUNCTION("""COMPUTED_VALUE"""),FALSE)</f>
        <v>0</v>
      </c>
      <c r="Q4001" s="2" t="b">
        <f>IFERROR(__xludf.DUMMYFUNCTION("""COMPUTED_VALUE"""),TRUE)</f>
        <v>1</v>
      </c>
      <c r="R4001" s="2" t="b">
        <f>IFERROR(__xludf.DUMMYFUNCTION("""COMPUTED_VALUE"""),FALSE)</f>
        <v>0</v>
      </c>
      <c r="S4001" s="2">
        <f>IFERROR(__xludf.DUMMYFUNCTION("""COMPUTED_VALUE"""),0.0)</f>
        <v>0</v>
      </c>
      <c r="T4001" s="7"/>
      <c r="U4001" s="4"/>
      <c r="V4001" s="7"/>
      <c r="W4001" s="7"/>
      <c r="X4001" s="7"/>
      <c r="Y4001" s="7">
        <f>IFERROR(__xludf.DUMMYFUNCTION("""COMPUTED_VALUE"""),43600.17709624122)</f>
        <v>43600.1771</v>
      </c>
      <c r="Z4001" s="5">
        <f>IFERROR(__xludf.DUMMYFUNCTION("""COMPUTED_VALUE"""),40.35)</f>
        <v>40.35</v>
      </c>
      <c r="AA4001" s="2" t="b">
        <f>IFERROR(__xludf.DUMMYFUNCTION("""COMPUTED_VALUE"""),TRUE)</f>
        <v>1</v>
      </c>
      <c r="AB4001" s="2" t="str">
        <f>IFERROR(__xludf.DUMMYFUNCTION("""COMPUTED_VALUE"""),"1 Year")</f>
        <v>1 Year</v>
      </c>
      <c r="AC4001" s="2" t="str">
        <f>IFERROR(__xludf.DUMMYFUNCTION("""COMPUTED_VALUE"""),"No Phone Service")</f>
        <v>No Phone Service</v>
      </c>
      <c r="AD4001" s="2" t="str">
        <f>IFERROR(__xludf.DUMMYFUNCTION("""COMPUTED_VALUE"""),"DSL")</f>
        <v>DSL</v>
      </c>
    </row>
    <row r="4002">
      <c r="A4002" s="2" t="str">
        <f>IFERROR(__xludf.DUMMYFUNCTION("""COMPUTED_VALUE"""),"5641-DMBFJ")</f>
        <v>5641-DMBFJ</v>
      </c>
      <c r="B4002" s="2" t="str">
        <f>IFERROR(__xludf.DUMMYFUNCTION("""COMPUTED_VALUE"""),"Female")</f>
        <v>Female</v>
      </c>
      <c r="C4002" s="2">
        <f>IFERROR(__xludf.DUMMYFUNCTION("""COMPUTED_VALUE"""),0.0)</f>
        <v>0</v>
      </c>
      <c r="D4002" s="2" t="str">
        <f>IFERROR(__xludf.DUMMYFUNCTION("""COMPUTED_VALUE"""),"Yes")</f>
        <v>Yes</v>
      </c>
      <c r="E4002" s="2" t="str">
        <f>IFERROR(__xludf.DUMMYFUNCTION("""COMPUTED_VALUE"""),"No")</f>
        <v>No</v>
      </c>
      <c r="F4002" s="2">
        <f>IFERROR(__xludf.DUMMYFUNCTION("""COMPUTED_VALUE"""),2.0)</f>
        <v>2</v>
      </c>
      <c r="G4002" s="2">
        <f>IFERROR(__xludf.DUMMYFUNCTION("""COMPUTED_VALUE"""),1.0)</f>
        <v>1</v>
      </c>
      <c r="H4002" s="2">
        <f>IFERROR(__xludf.DUMMYFUNCTION("""COMPUTED_VALUE"""),2.0)</f>
        <v>2</v>
      </c>
      <c r="I4002" s="2" t="str">
        <f>IFERROR(__xludf.DUMMYFUNCTION("""COMPUTED_VALUE"""),"Electronic check")</f>
        <v>Electronic check</v>
      </c>
      <c r="J4002" s="5">
        <f>IFERROR(__xludf.DUMMYFUNCTION("""COMPUTED_VALUE"""),84.3)</f>
        <v>84.3</v>
      </c>
      <c r="K4002" s="5">
        <f>IFERROR(__xludf.DUMMYFUNCTION("""COMPUTED_VALUE"""),4916.4)</f>
        <v>4916.4</v>
      </c>
      <c r="L4002" s="2" t="str">
        <f>IFERROR(__xludf.DUMMYFUNCTION("""COMPUTED_VALUE"""),"No")</f>
        <v>No</v>
      </c>
      <c r="M4002" s="6">
        <f>IFERROR(__xludf.DUMMYFUNCTION("""COMPUTED_VALUE"""),58.320284697508896)</f>
        <v>58.3202847</v>
      </c>
      <c r="N4002" s="2" t="b">
        <f>IFERROR(__xludf.DUMMYFUNCTION("""COMPUTED_VALUE"""),TRUE)</f>
        <v>1</v>
      </c>
      <c r="O4002" s="2" t="b">
        <f>IFERROR(__xludf.DUMMYFUNCTION("""COMPUTED_VALUE"""),FALSE)</f>
        <v>0</v>
      </c>
      <c r="P4002" s="2" t="b">
        <f>IFERROR(__xludf.DUMMYFUNCTION("""COMPUTED_VALUE"""),TRUE)</f>
        <v>1</v>
      </c>
      <c r="Q4002" s="2" t="b">
        <f>IFERROR(__xludf.DUMMYFUNCTION("""COMPUTED_VALUE"""),TRUE)</f>
        <v>1</v>
      </c>
      <c r="R4002" s="2" t="b">
        <f>IFERROR(__xludf.DUMMYFUNCTION("""COMPUTED_VALUE"""),TRUE)</f>
        <v>1</v>
      </c>
      <c r="S4002" s="2">
        <f>IFERROR(__xludf.DUMMYFUNCTION("""COMPUTED_VALUE"""),1.0)</f>
        <v>1</v>
      </c>
      <c r="T4002" s="7"/>
      <c r="U4002" s="4"/>
      <c r="V4002" s="7"/>
      <c r="W4002" s="7"/>
      <c r="X4002" s="7"/>
      <c r="Y4002" s="7">
        <f>IFERROR(__xludf.DUMMYFUNCTION("""COMPUTED_VALUE"""),42721.091340450774)</f>
        <v>42721.09134</v>
      </c>
      <c r="Z4002" s="5">
        <f>IFERROR(__xludf.DUMMYFUNCTION("""COMPUTED_VALUE"""),84.3)</f>
        <v>84.3</v>
      </c>
      <c r="AA4002" s="2" t="b">
        <f>IFERROR(__xludf.DUMMYFUNCTION("""COMPUTED_VALUE"""),TRUE)</f>
        <v>1</v>
      </c>
      <c r="AB4002" s="2" t="str">
        <f>IFERROR(__xludf.DUMMYFUNCTION("""COMPUTED_VALUE"""),"2 Year")</f>
        <v>2 Year</v>
      </c>
      <c r="AC4002" s="2" t="str">
        <f>IFERROR(__xludf.DUMMYFUNCTION("""COMPUTED_VALUE"""),"Two or More Lines")</f>
        <v>Two or More Lines</v>
      </c>
      <c r="AD4002" s="2" t="str">
        <f>IFERROR(__xludf.DUMMYFUNCTION("""COMPUTED_VALUE"""),"DSL")</f>
        <v>DSL</v>
      </c>
    </row>
    <row r="4003">
      <c r="A4003" s="2" t="str">
        <f>IFERROR(__xludf.DUMMYFUNCTION("""COMPUTED_VALUE"""),"5642-MHDQT")</f>
        <v>5642-MHDQT</v>
      </c>
      <c r="B4003" s="2" t="str">
        <f>IFERROR(__xludf.DUMMYFUNCTION("""COMPUTED_VALUE"""),"Female")</f>
        <v>Female</v>
      </c>
      <c r="C4003" s="2">
        <f>IFERROR(__xludf.DUMMYFUNCTION("""COMPUTED_VALUE"""),0.0)</f>
        <v>0</v>
      </c>
      <c r="D4003" s="2" t="str">
        <f>IFERROR(__xludf.DUMMYFUNCTION("""COMPUTED_VALUE"""),"Yes")</f>
        <v>Yes</v>
      </c>
      <c r="E4003" s="2" t="str">
        <f>IFERROR(__xludf.DUMMYFUNCTION("""COMPUTED_VALUE"""),"Yes")</f>
        <v>Yes</v>
      </c>
      <c r="F4003" s="2">
        <f>IFERROR(__xludf.DUMMYFUNCTION("""COMPUTED_VALUE"""),1.0)</f>
        <v>1</v>
      </c>
      <c r="G4003" s="2">
        <f>IFERROR(__xludf.DUMMYFUNCTION("""COMPUTED_VALUE"""),0.0)</f>
        <v>0</v>
      </c>
      <c r="H4003" s="2">
        <f>IFERROR(__xludf.DUMMYFUNCTION("""COMPUTED_VALUE"""),1.0)</f>
        <v>1</v>
      </c>
      <c r="I4003" s="2" t="str">
        <f>IFERROR(__xludf.DUMMYFUNCTION("""COMPUTED_VALUE"""),"Bank transfer (automatic)")</f>
        <v>Bank transfer (automatic)</v>
      </c>
      <c r="J4003" s="5">
        <f>IFERROR(__xludf.DUMMYFUNCTION("""COMPUTED_VALUE"""),19.85)</f>
        <v>19.85</v>
      </c>
      <c r="K4003" s="5">
        <f>IFERROR(__xludf.DUMMYFUNCTION("""COMPUTED_VALUE"""),1039.45)</f>
        <v>1039.45</v>
      </c>
      <c r="L4003" s="2" t="str">
        <f>IFERROR(__xludf.DUMMYFUNCTION("""COMPUTED_VALUE"""),"No")</f>
        <v>No</v>
      </c>
      <c r="M4003" s="6">
        <f>IFERROR(__xludf.DUMMYFUNCTION("""COMPUTED_VALUE"""),52.36523929471033)</f>
        <v>52.36523929</v>
      </c>
      <c r="N4003" s="2" t="b">
        <f>IFERROR(__xludf.DUMMYFUNCTION("""COMPUTED_VALUE"""),TRUE)</f>
        <v>1</v>
      </c>
      <c r="O4003" s="2" t="b">
        <f>IFERROR(__xludf.DUMMYFUNCTION("""COMPUTED_VALUE"""),FALSE)</f>
        <v>0</v>
      </c>
      <c r="P4003" s="2" t="b">
        <f>IFERROR(__xludf.DUMMYFUNCTION("""COMPUTED_VALUE"""),TRUE)</f>
        <v>1</v>
      </c>
      <c r="Q4003" s="2" t="b">
        <f>IFERROR(__xludf.DUMMYFUNCTION("""COMPUTED_VALUE"""),FALSE)</f>
        <v>0</v>
      </c>
      <c r="R4003" s="2" t="b">
        <f>IFERROR(__xludf.DUMMYFUNCTION("""COMPUTED_VALUE"""),FALSE)</f>
        <v>0</v>
      </c>
      <c r="S4003" s="2">
        <f>IFERROR(__xludf.DUMMYFUNCTION("""COMPUTED_VALUE"""),3.0)</f>
        <v>3</v>
      </c>
      <c r="T4003" s="7"/>
      <c r="U4003" s="4"/>
      <c r="V4003" s="7"/>
      <c r="W4003" s="7"/>
      <c r="X4003" s="7"/>
      <c r="Y4003" s="7">
        <f>IFERROR(__xludf.DUMMYFUNCTION("""COMPUTED_VALUE"""),42902.223971452564)</f>
        <v>42902.22397</v>
      </c>
      <c r="Z4003" s="5">
        <f>IFERROR(__xludf.DUMMYFUNCTION("""COMPUTED_VALUE"""),19.85)</f>
        <v>19.85</v>
      </c>
      <c r="AA4003" s="2" t="b">
        <f>IFERROR(__xludf.DUMMYFUNCTION("""COMPUTED_VALUE"""),TRUE)</f>
        <v>1</v>
      </c>
      <c r="AB4003" s="2" t="str">
        <f>IFERROR(__xludf.DUMMYFUNCTION("""COMPUTED_VALUE"""),"1 Year")</f>
        <v>1 Year</v>
      </c>
      <c r="AC4003" s="2" t="str">
        <f>IFERROR(__xludf.DUMMYFUNCTION("""COMPUTED_VALUE"""),"One Line")</f>
        <v>One Line</v>
      </c>
      <c r="AD4003" s="2" t="str">
        <f>IFERROR(__xludf.DUMMYFUNCTION("""COMPUTED_VALUE"""),"No Internet Service")</f>
        <v>No Internet Service</v>
      </c>
    </row>
    <row r="4004">
      <c r="A4004" s="2" t="str">
        <f>IFERROR(__xludf.DUMMYFUNCTION("""COMPUTED_VALUE"""),"5644-PDMZC")</f>
        <v>5644-PDMZC</v>
      </c>
      <c r="B4004" s="2" t="str">
        <f>IFERROR(__xludf.DUMMYFUNCTION("""COMPUTED_VALUE"""),"Female")</f>
        <v>Female</v>
      </c>
      <c r="C4004" s="2">
        <f>IFERROR(__xludf.DUMMYFUNCTION("""COMPUTED_VALUE"""),1.0)</f>
        <v>1</v>
      </c>
      <c r="D4004" s="2" t="str">
        <f>IFERROR(__xludf.DUMMYFUNCTION("""COMPUTED_VALUE"""),"No")</f>
        <v>No</v>
      </c>
      <c r="E4004" s="2" t="str">
        <f>IFERROR(__xludf.DUMMYFUNCTION("""COMPUTED_VALUE"""),"No")</f>
        <v>No</v>
      </c>
      <c r="F4004" s="2">
        <f>IFERROR(__xludf.DUMMYFUNCTION("""COMPUTED_VALUE"""),2.0)</f>
        <v>2</v>
      </c>
      <c r="G4004" s="2">
        <f>IFERROR(__xludf.DUMMYFUNCTION("""COMPUTED_VALUE"""),2.0)</f>
        <v>2</v>
      </c>
      <c r="H4004" s="2">
        <f>IFERROR(__xludf.DUMMYFUNCTION("""COMPUTED_VALUE"""),0.0)</f>
        <v>0</v>
      </c>
      <c r="I4004" s="2" t="str">
        <f>IFERROR(__xludf.DUMMYFUNCTION("""COMPUTED_VALUE"""),"Electronic check")</f>
        <v>Electronic check</v>
      </c>
      <c r="J4004" s="5">
        <f>IFERROR(__xludf.DUMMYFUNCTION("""COMPUTED_VALUE"""),89.5)</f>
        <v>89.5</v>
      </c>
      <c r="K4004" s="5">
        <f>IFERROR(__xludf.DUMMYFUNCTION("""COMPUTED_VALUE"""),161.5)</f>
        <v>161.5</v>
      </c>
      <c r="L4004" s="2" t="str">
        <f>IFERROR(__xludf.DUMMYFUNCTION("""COMPUTED_VALUE"""),"Yes")</f>
        <v>Yes</v>
      </c>
      <c r="M4004" s="6">
        <f>IFERROR(__xludf.DUMMYFUNCTION("""COMPUTED_VALUE"""),1.8044692737430168)</f>
        <v>1.804469274</v>
      </c>
      <c r="N4004" s="2" t="b">
        <f>IFERROR(__xludf.DUMMYFUNCTION("""COMPUTED_VALUE"""),TRUE)</f>
        <v>1</v>
      </c>
      <c r="O4004" s="2" t="b">
        <f>IFERROR(__xludf.DUMMYFUNCTION("""COMPUTED_VALUE"""),TRUE)</f>
        <v>1</v>
      </c>
      <c r="P4004" s="2" t="b">
        <f>IFERROR(__xludf.DUMMYFUNCTION("""COMPUTED_VALUE"""),TRUE)</f>
        <v>1</v>
      </c>
      <c r="Q4004" s="2" t="b">
        <f>IFERROR(__xludf.DUMMYFUNCTION("""COMPUTED_VALUE"""),TRUE)</f>
        <v>1</v>
      </c>
      <c r="R4004" s="2" t="b">
        <f>IFERROR(__xludf.DUMMYFUNCTION("""COMPUTED_VALUE"""),TRUE)</f>
        <v>1</v>
      </c>
      <c r="S4004" s="2">
        <f>IFERROR(__xludf.DUMMYFUNCTION("""COMPUTED_VALUE"""),0.0)</f>
        <v>0</v>
      </c>
      <c r="T4004" s="7"/>
      <c r="U4004" s="4"/>
      <c r="V4004" s="7"/>
      <c r="W4004" s="7"/>
      <c r="X4004" s="7"/>
      <c r="Y4004" s="7">
        <f>IFERROR(__xludf.DUMMYFUNCTION("""COMPUTED_VALUE"""),44440.11405959032)</f>
        <v>44440.11406</v>
      </c>
      <c r="Z4004" s="5">
        <f>IFERROR(__xludf.DUMMYFUNCTION("""COMPUTED_VALUE"""),89.5)</f>
        <v>89.5</v>
      </c>
      <c r="AA4004" s="2" t="b">
        <f>IFERROR(__xludf.DUMMYFUNCTION("""COMPUTED_VALUE"""),TRUE)</f>
        <v>1</v>
      </c>
      <c r="AB4004" s="2" t="str">
        <f>IFERROR(__xludf.DUMMYFUNCTION("""COMPUTED_VALUE"""),"Month-to-Month")</f>
        <v>Month-to-Month</v>
      </c>
      <c r="AC4004" s="2" t="str">
        <f>IFERROR(__xludf.DUMMYFUNCTION("""COMPUTED_VALUE"""),"Two or More Lines")</f>
        <v>Two or More Lines</v>
      </c>
      <c r="AD4004" s="2" t="str">
        <f>IFERROR(__xludf.DUMMYFUNCTION("""COMPUTED_VALUE"""),"Fiber Optic")</f>
        <v>Fiber Optic</v>
      </c>
    </row>
    <row r="4005">
      <c r="A4005" s="2" t="str">
        <f>IFERROR(__xludf.DUMMYFUNCTION("""COMPUTED_VALUE"""),"5647-FXOTP")</f>
        <v>5647-FXOTP</v>
      </c>
      <c r="B4005" s="2" t="str">
        <f>IFERROR(__xludf.DUMMYFUNCTION("""COMPUTED_VALUE"""),"Female")</f>
        <v>Female</v>
      </c>
      <c r="C4005" s="2">
        <f>IFERROR(__xludf.DUMMYFUNCTION("""COMPUTED_VALUE"""),1.0)</f>
        <v>1</v>
      </c>
      <c r="D4005" s="2" t="str">
        <f>IFERROR(__xludf.DUMMYFUNCTION("""COMPUTED_VALUE"""),"Yes")</f>
        <v>Yes</v>
      </c>
      <c r="E4005" s="2" t="str">
        <f>IFERROR(__xludf.DUMMYFUNCTION("""COMPUTED_VALUE"""),"No")</f>
        <v>No</v>
      </c>
      <c r="F4005" s="2">
        <f>IFERROR(__xludf.DUMMYFUNCTION("""COMPUTED_VALUE"""),2.0)</f>
        <v>2</v>
      </c>
      <c r="G4005" s="2">
        <f>IFERROR(__xludf.DUMMYFUNCTION("""COMPUTED_VALUE"""),2.0)</f>
        <v>2</v>
      </c>
      <c r="H4005" s="2">
        <f>IFERROR(__xludf.DUMMYFUNCTION("""COMPUTED_VALUE"""),0.0)</f>
        <v>0</v>
      </c>
      <c r="I4005" s="2" t="str">
        <f>IFERROR(__xludf.DUMMYFUNCTION("""COMPUTED_VALUE"""),"Electronic check")</f>
        <v>Electronic check</v>
      </c>
      <c r="J4005" s="5">
        <f>IFERROR(__xludf.DUMMYFUNCTION("""COMPUTED_VALUE"""),105.9)</f>
        <v>105.9</v>
      </c>
      <c r="K4005" s="5">
        <f>IFERROR(__xludf.DUMMYFUNCTION("""COMPUTED_VALUE"""),6401.25)</f>
        <v>6401.25</v>
      </c>
      <c r="L4005" s="2" t="str">
        <f>IFERROR(__xludf.DUMMYFUNCTION("""COMPUTED_VALUE"""),"No")</f>
        <v>No</v>
      </c>
      <c r="M4005" s="6">
        <f>IFERROR(__xludf.DUMMYFUNCTION("""COMPUTED_VALUE"""),60.446175637393765)</f>
        <v>60.44617564</v>
      </c>
      <c r="N4005" s="2" t="b">
        <f>IFERROR(__xludf.DUMMYFUNCTION("""COMPUTED_VALUE"""),TRUE)</f>
        <v>1</v>
      </c>
      <c r="O4005" s="2" t="b">
        <f>IFERROR(__xludf.DUMMYFUNCTION("""COMPUTED_VALUE"""),FALSE)</f>
        <v>0</v>
      </c>
      <c r="P4005" s="2" t="b">
        <f>IFERROR(__xludf.DUMMYFUNCTION("""COMPUTED_VALUE"""),TRUE)</f>
        <v>1</v>
      </c>
      <c r="Q4005" s="2" t="b">
        <f>IFERROR(__xludf.DUMMYFUNCTION("""COMPUTED_VALUE"""),TRUE)</f>
        <v>1</v>
      </c>
      <c r="R4005" s="2" t="b">
        <f>IFERROR(__xludf.DUMMYFUNCTION("""COMPUTED_VALUE"""),TRUE)</f>
        <v>1</v>
      </c>
      <c r="S4005" s="2">
        <f>IFERROR(__xludf.DUMMYFUNCTION("""COMPUTED_VALUE"""),1.0)</f>
        <v>1</v>
      </c>
      <c r="T4005" s="7"/>
      <c r="U4005" s="4"/>
      <c r="V4005" s="7"/>
      <c r="W4005" s="7"/>
      <c r="X4005" s="7"/>
      <c r="Y4005" s="7">
        <f>IFERROR(__xludf.DUMMYFUNCTION("""COMPUTED_VALUE"""),42656.42882436261)</f>
        <v>42656.42882</v>
      </c>
      <c r="Z4005" s="5">
        <f>IFERROR(__xludf.DUMMYFUNCTION("""COMPUTED_VALUE"""),105.9)</f>
        <v>105.9</v>
      </c>
      <c r="AA4005" s="2" t="b">
        <f>IFERROR(__xludf.DUMMYFUNCTION("""COMPUTED_VALUE"""),TRUE)</f>
        <v>1</v>
      </c>
      <c r="AB4005" s="2" t="str">
        <f>IFERROR(__xludf.DUMMYFUNCTION("""COMPUTED_VALUE"""),"Month-to-Month")</f>
        <v>Month-to-Month</v>
      </c>
      <c r="AC4005" s="2" t="str">
        <f>IFERROR(__xludf.DUMMYFUNCTION("""COMPUTED_VALUE"""),"Two or More Lines")</f>
        <v>Two or More Lines</v>
      </c>
      <c r="AD4005" s="2" t="str">
        <f>IFERROR(__xludf.DUMMYFUNCTION("""COMPUTED_VALUE"""),"Fiber Optic")</f>
        <v>Fiber Optic</v>
      </c>
    </row>
    <row r="4006">
      <c r="A4006" s="2" t="str">
        <f>IFERROR(__xludf.DUMMYFUNCTION("""COMPUTED_VALUE"""),"5647-URDKA")</f>
        <v>5647-URDKA</v>
      </c>
      <c r="B4006" s="2" t="str">
        <f>IFERROR(__xludf.DUMMYFUNCTION("""COMPUTED_VALUE"""),"Male")</f>
        <v>Male</v>
      </c>
      <c r="C4006" s="2">
        <f>IFERROR(__xludf.DUMMYFUNCTION("""COMPUTED_VALUE"""),0.0)</f>
        <v>0</v>
      </c>
      <c r="D4006" s="2" t="str">
        <f>IFERROR(__xludf.DUMMYFUNCTION("""COMPUTED_VALUE"""),"Yes")</f>
        <v>Yes</v>
      </c>
      <c r="E4006" s="2" t="str">
        <f>IFERROR(__xludf.DUMMYFUNCTION("""COMPUTED_VALUE"""),"Yes")</f>
        <v>Yes</v>
      </c>
      <c r="F4006" s="2">
        <f>IFERROR(__xludf.DUMMYFUNCTION("""COMPUTED_VALUE"""),1.0)</f>
        <v>1</v>
      </c>
      <c r="G4006" s="2">
        <f>IFERROR(__xludf.DUMMYFUNCTION("""COMPUTED_VALUE"""),0.0)</f>
        <v>0</v>
      </c>
      <c r="H4006" s="2">
        <f>IFERROR(__xludf.DUMMYFUNCTION("""COMPUTED_VALUE"""),2.0)</f>
        <v>2</v>
      </c>
      <c r="I4006" s="2" t="str">
        <f>IFERROR(__xludf.DUMMYFUNCTION("""COMPUTED_VALUE"""),"Mailed check")</f>
        <v>Mailed check</v>
      </c>
      <c r="J4006" s="5">
        <f>IFERROR(__xludf.DUMMYFUNCTION("""COMPUTED_VALUE"""),19.7)</f>
        <v>19.7</v>
      </c>
      <c r="K4006" s="5">
        <f>IFERROR(__xludf.DUMMYFUNCTION("""COMPUTED_VALUE"""),130.25)</f>
        <v>130.25</v>
      </c>
      <c r="L4006" s="2" t="str">
        <f>IFERROR(__xludf.DUMMYFUNCTION("""COMPUTED_VALUE"""),"No")</f>
        <v>No</v>
      </c>
      <c r="M4006" s="6">
        <f>IFERROR(__xludf.DUMMYFUNCTION("""COMPUTED_VALUE"""),6.611675126903553)</f>
        <v>6.611675127</v>
      </c>
      <c r="N4006" s="2" t="b">
        <f>IFERROR(__xludf.DUMMYFUNCTION("""COMPUTED_VALUE"""),FALSE)</f>
        <v>0</v>
      </c>
      <c r="O4006" s="2" t="b">
        <f>IFERROR(__xludf.DUMMYFUNCTION("""COMPUTED_VALUE"""),FALSE)</f>
        <v>0</v>
      </c>
      <c r="P4006" s="2" t="b">
        <f>IFERROR(__xludf.DUMMYFUNCTION("""COMPUTED_VALUE"""),TRUE)</f>
        <v>1</v>
      </c>
      <c r="Q4006" s="2" t="b">
        <f>IFERROR(__xludf.DUMMYFUNCTION("""COMPUTED_VALUE"""),FALSE)</f>
        <v>0</v>
      </c>
      <c r="R4006" s="2" t="b">
        <f>IFERROR(__xludf.DUMMYFUNCTION("""COMPUTED_VALUE"""),FALSE)</f>
        <v>0</v>
      </c>
      <c r="S4006" s="2">
        <f>IFERROR(__xludf.DUMMYFUNCTION("""COMPUTED_VALUE"""),3.0)</f>
        <v>3</v>
      </c>
      <c r="T4006" s="7"/>
      <c r="U4006" s="4"/>
      <c r="V4006" s="7"/>
      <c r="W4006" s="7"/>
      <c r="X4006" s="7"/>
      <c r="Y4006" s="7">
        <f>IFERROR(__xludf.DUMMYFUNCTION("""COMPUTED_VALUE"""),44293.894881556684)</f>
        <v>44293.89488</v>
      </c>
      <c r="Z4006" s="5">
        <f>IFERROR(__xludf.DUMMYFUNCTION("""COMPUTED_VALUE"""),19.7)</f>
        <v>19.7</v>
      </c>
      <c r="AA4006" s="2" t="b">
        <f>IFERROR(__xludf.DUMMYFUNCTION("""COMPUTED_VALUE"""),TRUE)</f>
        <v>1</v>
      </c>
      <c r="AB4006" s="2" t="str">
        <f>IFERROR(__xludf.DUMMYFUNCTION("""COMPUTED_VALUE"""),"2 Year")</f>
        <v>2 Year</v>
      </c>
      <c r="AC4006" s="2" t="str">
        <f>IFERROR(__xludf.DUMMYFUNCTION("""COMPUTED_VALUE"""),"One Line")</f>
        <v>One Line</v>
      </c>
      <c r="AD4006" s="2" t="str">
        <f>IFERROR(__xludf.DUMMYFUNCTION("""COMPUTED_VALUE"""),"No Internet Service")</f>
        <v>No Internet Service</v>
      </c>
    </row>
    <row r="4007">
      <c r="A4007" s="2" t="str">
        <f>IFERROR(__xludf.DUMMYFUNCTION("""COMPUTED_VALUE"""),"5649-ANRML")</f>
        <v>5649-ANRML</v>
      </c>
      <c r="B4007" s="2" t="str">
        <f>IFERROR(__xludf.DUMMYFUNCTION("""COMPUTED_VALUE"""),"Male")</f>
        <v>Male</v>
      </c>
      <c r="C4007" s="2">
        <f>IFERROR(__xludf.DUMMYFUNCTION("""COMPUTED_VALUE"""),1.0)</f>
        <v>1</v>
      </c>
      <c r="D4007" s="2" t="str">
        <f>IFERROR(__xludf.DUMMYFUNCTION("""COMPUTED_VALUE"""),"No")</f>
        <v>No</v>
      </c>
      <c r="E4007" s="2" t="str">
        <f>IFERROR(__xludf.DUMMYFUNCTION("""COMPUTED_VALUE"""),"No")</f>
        <v>No</v>
      </c>
      <c r="F4007" s="2">
        <f>IFERROR(__xludf.DUMMYFUNCTION("""COMPUTED_VALUE"""),1.0)</f>
        <v>1</v>
      </c>
      <c r="G4007" s="2">
        <f>IFERROR(__xludf.DUMMYFUNCTION("""COMPUTED_VALUE"""),2.0)</f>
        <v>2</v>
      </c>
      <c r="H4007" s="2">
        <f>IFERROR(__xludf.DUMMYFUNCTION("""COMPUTED_VALUE"""),0.0)</f>
        <v>0</v>
      </c>
      <c r="I4007" s="2" t="str">
        <f>IFERROR(__xludf.DUMMYFUNCTION("""COMPUTED_VALUE"""),"Credit card (automatic)")</f>
        <v>Credit card (automatic)</v>
      </c>
      <c r="J4007" s="5">
        <f>IFERROR(__xludf.DUMMYFUNCTION("""COMPUTED_VALUE"""),95.1)</f>
        <v>95.1</v>
      </c>
      <c r="K4007" s="5">
        <f>IFERROR(__xludf.DUMMYFUNCTION("""COMPUTED_VALUE"""),180.25)</f>
        <v>180.25</v>
      </c>
      <c r="L4007" s="2" t="str">
        <f>IFERROR(__xludf.DUMMYFUNCTION("""COMPUTED_VALUE"""),"Yes")</f>
        <v>Yes</v>
      </c>
      <c r="M4007" s="6">
        <f>IFERROR(__xludf.DUMMYFUNCTION("""COMPUTED_VALUE"""),1.895373291272345)</f>
        <v>1.895373291</v>
      </c>
      <c r="N4007" s="2" t="b">
        <f>IFERROR(__xludf.DUMMYFUNCTION("""COMPUTED_VALUE"""),FALSE)</f>
        <v>0</v>
      </c>
      <c r="O4007" s="2" t="b">
        <f>IFERROR(__xludf.DUMMYFUNCTION("""COMPUTED_VALUE"""),TRUE)</f>
        <v>1</v>
      </c>
      <c r="P4007" s="2" t="b">
        <f>IFERROR(__xludf.DUMMYFUNCTION("""COMPUTED_VALUE"""),TRUE)</f>
        <v>1</v>
      </c>
      <c r="Q4007" s="2" t="b">
        <f>IFERROR(__xludf.DUMMYFUNCTION("""COMPUTED_VALUE"""),TRUE)</f>
        <v>1</v>
      </c>
      <c r="R4007" s="2" t="b">
        <f>IFERROR(__xludf.DUMMYFUNCTION("""COMPUTED_VALUE"""),TRUE)</f>
        <v>1</v>
      </c>
      <c r="S4007" s="2">
        <f>IFERROR(__xludf.DUMMYFUNCTION("""COMPUTED_VALUE"""),0.0)</f>
        <v>0</v>
      </c>
      <c r="T4007" s="7"/>
      <c r="U4007" s="4"/>
      <c r="V4007" s="7"/>
      <c r="W4007" s="7"/>
      <c r="X4007" s="7"/>
      <c r="Y4007" s="7">
        <f>IFERROR(__xludf.DUMMYFUNCTION("""COMPUTED_VALUE"""),44437.349062390465)</f>
        <v>44437.34906</v>
      </c>
      <c r="Z4007" s="5">
        <f>IFERROR(__xludf.DUMMYFUNCTION("""COMPUTED_VALUE"""),95.1)</f>
        <v>95.1</v>
      </c>
      <c r="AA4007" s="2" t="b">
        <f>IFERROR(__xludf.DUMMYFUNCTION("""COMPUTED_VALUE"""),TRUE)</f>
        <v>1</v>
      </c>
      <c r="AB4007" s="2" t="str">
        <f>IFERROR(__xludf.DUMMYFUNCTION("""COMPUTED_VALUE"""),"Month-to-Month")</f>
        <v>Month-to-Month</v>
      </c>
      <c r="AC4007" s="2" t="str">
        <f>IFERROR(__xludf.DUMMYFUNCTION("""COMPUTED_VALUE"""),"One Line")</f>
        <v>One Line</v>
      </c>
      <c r="AD4007" s="2" t="str">
        <f>IFERROR(__xludf.DUMMYFUNCTION("""COMPUTED_VALUE"""),"Fiber Optic")</f>
        <v>Fiber Optic</v>
      </c>
    </row>
    <row r="4008">
      <c r="A4008" s="2" t="str">
        <f>IFERROR(__xludf.DUMMYFUNCTION("""COMPUTED_VALUE"""),"5649-RXQTV")</f>
        <v>5649-RXQTV</v>
      </c>
      <c r="B4008" s="2" t="str">
        <f>IFERROR(__xludf.DUMMYFUNCTION("""COMPUTED_VALUE"""),"Male")</f>
        <v>Male</v>
      </c>
      <c r="C4008" s="2">
        <f>IFERROR(__xludf.DUMMYFUNCTION("""COMPUTED_VALUE"""),0.0)</f>
        <v>0</v>
      </c>
      <c r="D4008" s="2" t="str">
        <f>IFERROR(__xludf.DUMMYFUNCTION("""COMPUTED_VALUE"""),"No")</f>
        <v>No</v>
      </c>
      <c r="E4008" s="2" t="str">
        <f>IFERROR(__xludf.DUMMYFUNCTION("""COMPUTED_VALUE"""),"No")</f>
        <v>No</v>
      </c>
      <c r="F4008" s="2">
        <f>IFERROR(__xludf.DUMMYFUNCTION("""COMPUTED_VALUE"""),1.0)</f>
        <v>1</v>
      </c>
      <c r="G4008" s="2">
        <f>IFERROR(__xludf.DUMMYFUNCTION("""COMPUTED_VALUE"""),2.0)</f>
        <v>2</v>
      </c>
      <c r="H4008" s="2">
        <f>IFERROR(__xludf.DUMMYFUNCTION("""COMPUTED_VALUE"""),0.0)</f>
        <v>0</v>
      </c>
      <c r="I4008" s="2" t="str">
        <f>IFERROR(__xludf.DUMMYFUNCTION("""COMPUTED_VALUE"""),"Electronic check")</f>
        <v>Electronic check</v>
      </c>
      <c r="J4008" s="5">
        <f>IFERROR(__xludf.DUMMYFUNCTION("""COMPUTED_VALUE"""),99.0)</f>
        <v>99</v>
      </c>
      <c r="K4008" s="5">
        <f>IFERROR(__xludf.DUMMYFUNCTION("""COMPUTED_VALUE"""),5038.15)</f>
        <v>5038.15</v>
      </c>
      <c r="L4008" s="2" t="str">
        <f>IFERROR(__xludf.DUMMYFUNCTION("""COMPUTED_VALUE"""),"No")</f>
        <v>No</v>
      </c>
      <c r="M4008" s="6">
        <f>IFERROR(__xludf.DUMMYFUNCTION("""COMPUTED_VALUE"""),50.890404040404036)</f>
        <v>50.89040404</v>
      </c>
      <c r="N4008" s="2" t="b">
        <f>IFERROR(__xludf.DUMMYFUNCTION("""COMPUTED_VALUE"""),FALSE)</f>
        <v>0</v>
      </c>
      <c r="O4008" s="2" t="b">
        <f>IFERROR(__xludf.DUMMYFUNCTION("""COMPUTED_VALUE"""),FALSE)</f>
        <v>0</v>
      </c>
      <c r="P4008" s="2" t="b">
        <f>IFERROR(__xludf.DUMMYFUNCTION("""COMPUTED_VALUE"""),TRUE)</f>
        <v>1</v>
      </c>
      <c r="Q4008" s="2" t="b">
        <f>IFERROR(__xludf.DUMMYFUNCTION("""COMPUTED_VALUE"""),TRUE)</f>
        <v>1</v>
      </c>
      <c r="R4008" s="2" t="b">
        <f>IFERROR(__xludf.DUMMYFUNCTION("""COMPUTED_VALUE"""),TRUE)</f>
        <v>1</v>
      </c>
      <c r="S4008" s="2">
        <f>IFERROR(__xludf.DUMMYFUNCTION("""COMPUTED_VALUE"""),0.0)</f>
        <v>0</v>
      </c>
      <c r="T4008" s="7"/>
      <c r="U4008" s="4"/>
      <c r="V4008" s="7"/>
      <c r="W4008" s="7"/>
      <c r="X4008" s="7"/>
      <c r="Y4008" s="7">
        <f>IFERROR(__xludf.DUMMYFUNCTION("""COMPUTED_VALUE"""),42947.08354377104)</f>
        <v>42947.08354</v>
      </c>
      <c r="Z4008" s="5">
        <f>IFERROR(__xludf.DUMMYFUNCTION("""COMPUTED_VALUE"""),99.0)</f>
        <v>99</v>
      </c>
      <c r="AA4008" s="2" t="b">
        <f>IFERROR(__xludf.DUMMYFUNCTION("""COMPUTED_VALUE"""),TRUE)</f>
        <v>1</v>
      </c>
      <c r="AB4008" s="2" t="str">
        <f>IFERROR(__xludf.DUMMYFUNCTION("""COMPUTED_VALUE"""),"Month-to-Month")</f>
        <v>Month-to-Month</v>
      </c>
      <c r="AC4008" s="2" t="str">
        <f>IFERROR(__xludf.DUMMYFUNCTION("""COMPUTED_VALUE"""),"One Line")</f>
        <v>One Line</v>
      </c>
      <c r="AD4008" s="2" t="str">
        <f>IFERROR(__xludf.DUMMYFUNCTION("""COMPUTED_VALUE"""),"Fiber Optic")</f>
        <v>Fiber Optic</v>
      </c>
    </row>
    <row r="4009">
      <c r="A4009" s="2" t="str">
        <f>IFERROR(__xludf.DUMMYFUNCTION("""COMPUTED_VALUE"""),"5649-TJHOV")</f>
        <v>5649-TJHOV</v>
      </c>
      <c r="B4009" s="2" t="str">
        <f>IFERROR(__xludf.DUMMYFUNCTION("""COMPUTED_VALUE"""),"Male")</f>
        <v>Male</v>
      </c>
      <c r="C4009" s="2">
        <f>IFERROR(__xludf.DUMMYFUNCTION("""COMPUTED_VALUE"""),1.0)</f>
        <v>1</v>
      </c>
      <c r="D4009" s="2" t="str">
        <f>IFERROR(__xludf.DUMMYFUNCTION("""COMPUTED_VALUE"""),"Yes")</f>
        <v>Yes</v>
      </c>
      <c r="E4009" s="2" t="str">
        <f>IFERROR(__xludf.DUMMYFUNCTION("""COMPUTED_VALUE"""),"No")</f>
        <v>No</v>
      </c>
      <c r="F4009" s="2">
        <f>IFERROR(__xludf.DUMMYFUNCTION("""COMPUTED_VALUE"""),0.0)</f>
        <v>0</v>
      </c>
      <c r="G4009" s="2">
        <f>IFERROR(__xludf.DUMMYFUNCTION("""COMPUTED_VALUE"""),1.0)</f>
        <v>1</v>
      </c>
      <c r="H4009" s="2">
        <f>IFERROR(__xludf.DUMMYFUNCTION("""COMPUTED_VALUE"""),0.0)</f>
        <v>0</v>
      </c>
      <c r="I4009" s="2" t="str">
        <f>IFERROR(__xludf.DUMMYFUNCTION("""COMPUTED_VALUE"""),"Bank transfer (automatic)")</f>
        <v>Bank transfer (automatic)</v>
      </c>
      <c r="J4009" s="5">
        <f>IFERROR(__xludf.DUMMYFUNCTION("""COMPUTED_VALUE"""),36.5)</f>
        <v>36.5</v>
      </c>
      <c r="K4009" s="5">
        <f>IFERROR(__xludf.DUMMYFUNCTION("""COMPUTED_VALUE"""),1032.0)</f>
        <v>1032</v>
      </c>
      <c r="L4009" s="2" t="str">
        <f>IFERROR(__xludf.DUMMYFUNCTION("""COMPUTED_VALUE"""),"Yes")</f>
        <v>Yes</v>
      </c>
      <c r="M4009" s="6">
        <f>IFERROR(__xludf.DUMMYFUNCTION("""COMPUTED_VALUE"""),28.273972602739725)</f>
        <v>28.2739726</v>
      </c>
      <c r="N4009" s="2" t="b">
        <f>IFERROR(__xludf.DUMMYFUNCTION("""COMPUTED_VALUE"""),FALSE)</f>
        <v>0</v>
      </c>
      <c r="O4009" s="2" t="b">
        <f>IFERROR(__xludf.DUMMYFUNCTION("""COMPUTED_VALUE"""),TRUE)</f>
        <v>1</v>
      </c>
      <c r="P4009" s="2" t="b">
        <f>IFERROR(__xludf.DUMMYFUNCTION("""COMPUTED_VALUE"""),FALSE)</f>
        <v>0</v>
      </c>
      <c r="Q4009" s="2" t="b">
        <f>IFERROR(__xludf.DUMMYFUNCTION("""COMPUTED_VALUE"""),TRUE)</f>
        <v>1</v>
      </c>
      <c r="R4009" s="2" t="b">
        <f>IFERROR(__xludf.DUMMYFUNCTION("""COMPUTED_VALUE"""),FALSE)</f>
        <v>0</v>
      </c>
      <c r="S4009" s="2">
        <f>IFERROR(__xludf.DUMMYFUNCTION("""COMPUTED_VALUE"""),1.0)</f>
        <v>1</v>
      </c>
      <c r="T4009" s="7"/>
      <c r="U4009" s="4"/>
      <c r="V4009" s="7"/>
      <c r="W4009" s="7"/>
      <c r="X4009" s="7"/>
      <c r="Y4009" s="7">
        <f>IFERROR(__xludf.DUMMYFUNCTION("""COMPUTED_VALUE"""),43635.0)</f>
        <v>43635</v>
      </c>
      <c r="Z4009" s="5">
        <f>IFERROR(__xludf.DUMMYFUNCTION("""COMPUTED_VALUE"""),36.5)</f>
        <v>36.5</v>
      </c>
      <c r="AA4009" s="2" t="b">
        <f>IFERROR(__xludf.DUMMYFUNCTION("""COMPUTED_VALUE"""),TRUE)</f>
        <v>1</v>
      </c>
      <c r="AB4009" s="2" t="str">
        <f>IFERROR(__xludf.DUMMYFUNCTION("""COMPUTED_VALUE"""),"Month-to-Month")</f>
        <v>Month-to-Month</v>
      </c>
      <c r="AC4009" s="2" t="str">
        <f>IFERROR(__xludf.DUMMYFUNCTION("""COMPUTED_VALUE"""),"No Phone Service")</f>
        <v>No Phone Service</v>
      </c>
      <c r="AD4009" s="2" t="str">
        <f>IFERROR(__xludf.DUMMYFUNCTION("""COMPUTED_VALUE"""),"DSL")</f>
        <v>DSL</v>
      </c>
    </row>
    <row r="4010">
      <c r="A4010" s="2" t="str">
        <f>IFERROR(__xludf.DUMMYFUNCTION("""COMPUTED_VALUE"""),"5649-VUKMC")</f>
        <v>5649-VUKMC</v>
      </c>
      <c r="B4010" s="2" t="str">
        <f>IFERROR(__xludf.DUMMYFUNCTION("""COMPUTED_VALUE"""),"Female")</f>
        <v>Female</v>
      </c>
      <c r="C4010" s="2">
        <f>IFERROR(__xludf.DUMMYFUNCTION("""COMPUTED_VALUE"""),0.0)</f>
        <v>0</v>
      </c>
      <c r="D4010" s="2" t="str">
        <f>IFERROR(__xludf.DUMMYFUNCTION("""COMPUTED_VALUE"""),"No")</f>
        <v>No</v>
      </c>
      <c r="E4010" s="2" t="str">
        <f>IFERROR(__xludf.DUMMYFUNCTION("""COMPUTED_VALUE"""),"No")</f>
        <v>No</v>
      </c>
      <c r="F4010" s="2">
        <f>IFERROR(__xludf.DUMMYFUNCTION("""COMPUTED_VALUE"""),1.0)</f>
        <v>1</v>
      </c>
      <c r="G4010" s="2">
        <f>IFERROR(__xludf.DUMMYFUNCTION("""COMPUTED_VALUE"""),2.0)</f>
        <v>2</v>
      </c>
      <c r="H4010" s="2">
        <f>IFERROR(__xludf.DUMMYFUNCTION("""COMPUTED_VALUE"""),1.0)</f>
        <v>1</v>
      </c>
      <c r="I4010" s="2" t="str">
        <f>IFERROR(__xludf.DUMMYFUNCTION("""COMPUTED_VALUE"""),"Mailed check")</f>
        <v>Mailed check</v>
      </c>
      <c r="J4010" s="5">
        <f>IFERROR(__xludf.DUMMYFUNCTION("""COMPUTED_VALUE"""),95.5)</f>
        <v>95.5</v>
      </c>
      <c r="K4010" s="5">
        <f>IFERROR(__xludf.DUMMYFUNCTION("""COMPUTED_VALUE"""),1115.15)</f>
        <v>1115.15</v>
      </c>
      <c r="L4010" s="2" t="str">
        <f>IFERROR(__xludf.DUMMYFUNCTION("""COMPUTED_VALUE"""),"Yes")</f>
        <v>Yes</v>
      </c>
      <c r="M4010" s="6">
        <f>IFERROR(__xludf.DUMMYFUNCTION("""COMPUTED_VALUE"""),11.676963350785341)</f>
        <v>11.67696335</v>
      </c>
      <c r="N4010" s="2" t="b">
        <f>IFERROR(__xludf.DUMMYFUNCTION("""COMPUTED_VALUE"""),TRUE)</f>
        <v>1</v>
      </c>
      <c r="O4010" s="2" t="b">
        <f>IFERROR(__xludf.DUMMYFUNCTION("""COMPUTED_VALUE"""),TRUE)</f>
        <v>1</v>
      </c>
      <c r="P4010" s="2" t="b">
        <f>IFERROR(__xludf.DUMMYFUNCTION("""COMPUTED_VALUE"""),TRUE)</f>
        <v>1</v>
      </c>
      <c r="Q4010" s="2" t="b">
        <f>IFERROR(__xludf.DUMMYFUNCTION("""COMPUTED_VALUE"""),TRUE)</f>
        <v>1</v>
      </c>
      <c r="R4010" s="2" t="b">
        <f>IFERROR(__xludf.DUMMYFUNCTION("""COMPUTED_VALUE"""),TRUE)</f>
        <v>1</v>
      </c>
      <c r="S4010" s="2">
        <f>IFERROR(__xludf.DUMMYFUNCTION("""COMPUTED_VALUE"""),0.0)</f>
        <v>0</v>
      </c>
      <c r="T4010" s="7"/>
      <c r="U4010" s="4"/>
      <c r="V4010" s="7"/>
      <c r="W4010" s="7"/>
      <c r="X4010" s="7"/>
      <c r="Y4010" s="7">
        <f>IFERROR(__xludf.DUMMYFUNCTION("""COMPUTED_VALUE"""),44139.825698080276)</f>
        <v>44139.8257</v>
      </c>
      <c r="Z4010" s="5">
        <f>IFERROR(__xludf.DUMMYFUNCTION("""COMPUTED_VALUE"""),95.5)</f>
        <v>95.5</v>
      </c>
      <c r="AA4010" s="2" t="b">
        <f>IFERROR(__xludf.DUMMYFUNCTION("""COMPUTED_VALUE"""),TRUE)</f>
        <v>1</v>
      </c>
      <c r="AB4010" s="2" t="str">
        <f>IFERROR(__xludf.DUMMYFUNCTION("""COMPUTED_VALUE"""),"1 Year")</f>
        <v>1 Year</v>
      </c>
      <c r="AC4010" s="2" t="str">
        <f>IFERROR(__xludf.DUMMYFUNCTION("""COMPUTED_VALUE"""),"One Line")</f>
        <v>One Line</v>
      </c>
      <c r="AD4010" s="2" t="str">
        <f>IFERROR(__xludf.DUMMYFUNCTION("""COMPUTED_VALUE"""),"Fiber Optic")</f>
        <v>Fiber Optic</v>
      </c>
    </row>
    <row r="4011">
      <c r="A4011" s="2" t="str">
        <f>IFERROR(__xludf.DUMMYFUNCTION("""COMPUTED_VALUE"""),"5650-VDUDS")</f>
        <v>5650-VDUDS</v>
      </c>
      <c r="B4011" s="2" t="str">
        <f>IFERROR(__xludf.DUMMYFUNCTION("""COMPUTED_VALUE"""),"Female")</f>
        <v>Female</v>
      </c>
      <c r="C4011" s="2">
        <f>IFERROR(__xludf.DUMMYFUNCTION("""COMPUTED_VALUE"""),0.0)</f>
        <v>0</v>
      </c>
      <c r="D4011" s="2" t="str">
        <f>IFERROR(__xludf.DUMMYFUNCTION("""COMPUTED_VALUE"""),"No")</f>
        <v>No</v>
      </c>
      <c r="E4011" s="2" t="str">
        <f>IFERROR(__xludf.DUMMYFUNCTION("""COMPUTED_VALUE"""),"No")</f>
        <v>No</v>
      </c>
      <c r="F4011" s="2">
        <f>IFERROR(__xludf.DUMMYFUNCTION("""COMPUTED_VALUE"""),0.0)</f>
        <v>0</v>
      </c>
      <c r="G4011" s="2">
        <f>IFERROR(__xludf.DUMMYFUNCTION("""COMPUTED_VALUE"""),1.0)</f>
        <v>1</v>
      </c>
      <c r="H4011" s="2">
        <f>IFERROR(__xludf.DUMMYFUNCTION("""COMPUTED_VALUE"""),0.0)</f>
        <v>0</v>
      </c>
      <c r="I4011" s="2" t="str">
        <f>IFERROR(__xludf.DUMMYFUNCTION("""COMPUTED_VALUE"""),"Mailed check")</f>
        <v>Mailed check</v>
      </c>
      <c r="J4011" s="5">
        <f>IFERROR(__xludf.DUMMYFUNCTION("""COMPUTED_VALUE"""),24.25)</f>
        <v>24.25</v>
      </c>
      <c r="K4011" s="5">
        <f>IFERROR(__xludf.DUMMYFUNCTION("""COMPUTED_VALUE"""),96.05)</f>
        <v>96.05</v>
      </c>
      <c r="L4011" s="2" t="str">
        <f>IFERROR(__xludf.DUMMYFUNCTION("""COMPUTED_VALUE"""),"Yes")</f>
        <v>Yes</v>
      </c>
      <c r="M4011" s="6">
        <f>IFERROR(__xludf.DUMMYFUNCTION("""COMPUTED_VALUE"""),3.960824742268041)</f>
        <v>3.960824742</v>
      </c>
      <c r="N4011" s="2" t="b">
        <f>IFERROR(__xludf.DUMMYFUNCTION("""COMPUTED_VALUE"""),TRUE)</f>
        <v>1</v>
      </c>
      <c r="O4011" s="2" t="b">
        <f>IFERROR(__xludf.DUMMYFUNCTION("""COMPUTED_VALUE"""),TRUE)</f>
        <v>1</v>
      </c>
      <c r="P4011" s="2" t="b">
        <f>IFERROR(__xludf.DUMMYFUNCTION("""COMPUTED_VALUE"""),FALSE)</f>
        <v>0</v>
      </c>
      <c r="Q4011" s="2" t="b">
        <f>IFERROR(__xludf.DUMMYFUNCTION("""COMPUTED_VALUE"""),TRUE)</f>
        <v>1</v>
      </c>
      <c r="R4011" s="2" t="b">
        <f>IFERROR(__xludf.DUMMYFUNCTION("""COMPUTED_VALUE"""),FALSE)</f>
        <v>0</v>
      </c>
      <c r="S4011" s="2">
        <f>IFERROR(__xludf.DUMMYFUNCTION("""COMPUTED_VALUE"""),0.0)</f>
        <v>0</v>
      </c>
      <c r="T4011" s="7"/>
      <c r="U4011" s="4"/>
      <c r="V4011" s="7"/>
      <c r="W4011" s="7"/>
      <c r="X4011" s="7"/>
      <c r="Y4011" s="7">
        <f>IFERROR(__xludf.DUMMYFUNCTION("""COMPUTED_VALUE"""),44374.52491408935)</f>
        <v>44374.52491</v>
      </c>
      <c r="Z4011" s="5">
        <f>IFERROR(__xludf.DUMMYFUNCTION("""COMPUTED_VALUE"""),24.25)</f>
        <v>24.25</v>
      </c>
      <c r="AA4011" s="2" t="b">
        <f>IFERROR(__xludf.DUMMYFUNCTION("""COMPUTED_VALUE"""),TRUE)</f>
        <v>1</v>
      </c>
      <c r="AB4011" s="2" t="str">
        <f>IFERROR(__xludf.DUMMYFUNCTION("""COMPUTED_VALUE"""),"Month-to-Month")</f>
        <v>Month-to-Month</v>
      </c>
      <c r="AC4011" s="2" t="str">
        <f>IFERROR(__xludf.DUMMYFUNCTION("""COMPUTED_VALUE"""),"No Phone Service")</f>
        <v>No Phone Service</v>
      </c>
      <c r="AD4011" s="2" t="str">
        <f>IFERROR(__xludf.DUMMYFUNCTION("""COMPUTED_VALUE"""),"DSL")</f>
        <v>DSL</v>
      </c>
    </row>
    <row r="4012">
      <c r="A4012" s="2" t="str">
        <f>IFERROR(__xludf.DUMMYFUNCTION("""COMPUTED_VALUE"""),"5650-YLIBA")</f>
        <v>5650-YLIBA</v>
      </c>
      <c r="B4012" s="2" t="str">
        <f>IFERROR(__xludf.DUMMYFUNCTION("""COMPUTED_VALUE"""),"Male")</f>
        <v>Male</v>
      </c>
      <c r="C4012" s="2">
        <f>IFERROR(__xludf.DUMMYFUNCTION("""COMPUTED_VALUE"""),0.0)</f>
        <v>0</v>
      </c>
      <c r="D4012" s="2" t="str">
        <f>IFERROR(__xludf.DUMMYFUNCTION("""COMPUTED_VALUE"""),"No")</f>
        <v>No</v>
      </c>
      <c r="E4012" s="2" t="str">
        <f>IFERROR(__xludf.DUMMYFUNCTION("""COMPUTED_VALUE"""),"No")</f>
        <v>No</v>
      </c>
      <c r="F4012" s="2">
        <f>IFERROR(__xludf.DUMMYFUNCTION("""COMPUTED_VALUE"""),2.0)</f>
        <v>2</v>
      </c>
      <c r="G4012" s="2">
        <f>IFERROR(__xludf.DUMMYFUNCTION("""COMPUTED_VALUE"""),2.0)</f>
        <v>2</v>
      </c>
      <c r="H4012" s="2">
        <f>IFERROR(__xludf.DUMMYFUNCTION("""COMPUTED_VALUE"""),0.0)</f>
        <v>0</v>
      </c>
      <c r="I4012" s="2" t="str">
        <f>IFERROR(__xludf.DUMMYFUNCTION("""COMPUTED_VALUE"""),"Electronic check")</f>
        <v>Electronic check</v>
      </c>
      <c r="J4012" s="5">
        <f>IFERROR(__xludf.DUMMYFUNCTION("""COMPUTED_VALUE"""),81.15)</f>
        <v>81.15</v>
      </c>
      <c r="K4012" s="5">
        <f>IFERROR(__xludf.DUMMYFUNCTION("""COMPUTED_VALUE"""),2640.55)</f>
        <v>2640.55</v>
      </c>
      <c r="L4012" s="2" t="str">
        <f>IFERROR(__xludf.DUMMYFUNCTION("""COMPUTED_VALUE"""),"No")</f>
        <v>No</v>
      </c>
      <c r="M4012" s="6">
        <f>IFERROR(__xludf.DUMMYFUNCTION("""COMPUTED_VALUE"""),32.53912507701787)</f>
        <v>32.53912508</v>
      </c>
      <c r="N4012" s="2" t="b">
        <f>IFERROR(__xludf.DUMMYFUNCTION("""COMPUTED_VALUE"""),FALSE)</f>
        <v>0</v>
      </c>
      <c r="O4012" s="2" t="b">
        <f>IFERROR(__xludf.DUMMYFUNCTION("""COMPUTED_VALUE"""),FALSE)</f>
        <v>0</v>
      </c>
      <c r="P4012" s="2" t="b">
        <f>IFERROR(__xludf.DUMMYFUNCTION("""COMPUTED_VALUE"""),TRUE)</f>
        <v>1</v>
      </c>
      <c r="Q4012" s="2" t="b">
        <f>IFERROR(__xludf.DUMMYFUNCTION("""COMPUTED_VALUE"""),TRUE)</f>
        <v>1</v>
      </c>
      <c r="R4012" s="2" t="b">
        <f>IFERROR(__xludf.DUMMYFUNCTION("""COMPUTED_VALUE"""),TRUE)</f>
        <v>1</v>
      </c>
      <c r="S4012" s="2">
        <f>IFERROR(__xludf.DUMMYFUNCTION("""COMPUTED_VALUE"""),0.0)</f>
        <v>0</v>
      </c>
      <c r="T4012" s="7"/>
      <c r="U4012" s="4"/>
      <c r="V4012" s="7"/>
      <c r="W4012" s="7"/>
      <c r="X4012" s="7"/>
      <c r="Y4012" s="7">
        <f>IFERROR(__xludf.DUMMYFUNCTION("""COMPUTED_VALUE"""),43505.26827890737)</f>
        <v>43505.26828</v>
      </c>
      <c r="Z4012" s="5">
        <f>IFERROR(__xludf.DUMMYFUNCTION("""COMPUTED_VALUE"""),81.14999999999999)</f>
        <v>81.15</v>
      </c>
      <c r="AA4012" s="2" t="b">
        <f>IFERROR(__xludf.DUMMYFUNCTION("""COMPUTED_VALUE"""),TRUE)</f>
        <v>1</v>
      </c>
      <c r="AB4012" s="2" t="str">
        <f>IFERROR(__xludf.DUMMYFUNCTION("""COMPUTED_VALUE"""),"Month-to-Month")</f>
        <v>Month-to-Month</v>
      </c>
      <c r="AC4012" s="2" t="str">
        <f>IFERROR(__xludf.DUMMYFUNCTION("""COMPUTED_VALUE"""),"Two or More Lines")</f>
        <v>Two or More Lines</v>
      </c>
      <c r="AD4012" s="2" t="str">
        <f>IFERROR(__xludf.DUMMYFUNCTION("""COMPUTED_VALUE"""),"Fiber Optic")</f>
        <v>Fiber Optic</v>
      </c>
    </row>
    <row r="4013">
      <c r="A4013" s="2" t="str">
        <f>IFERROR(__xludf.DUMMYFUNCTION("""COMPUTED_VALUE"""),"5651-CPDND")</f>
        <v>5651-CPDND</v>
      </c>
      <c r="B4013" s="2" t="str">
        <f>IFERROR(__xludf.DUMMYFUNCTION("""COMPUTED_VALUE"""),"Male")</f>
        <v>Male</v>
      </c>
      <c r="C4013" s="2">
        <f>IFERROR(__xludf.DUMMYFUNCTION("""COMPUTED_VALUE"""),0.0)</f>
        <v>0</v>
      </c>
      <c r="D4013" s="2" t="str">
        <f>IFERROR(__xludf.DUMMYFUNCTION("""COMPUTED_VALUE"""),"No")</f>
        <v>No</v>
      </c>
      <c r="E4013" s="2" t="str">
        <f>IFERROR(__xludf.DUMMYFUNCTION("""COMPUTED_VALUE"""),"No")</f>
        <v>No</v>
      </c>
      <c r="F4013" s="2">
        <f>IFERROR(__xludf.DUMMYFUNCTION("""COMPUTED_VALUE"""),1.0)</f>
        <v>1</v>
      </c>
      <c r="G4013" s="2">
        <f>IFERROR(__xludf.DUMMYFUNCTION("""COMPUTED_VALUE"""),1.0)</f>
        <v>1</v>
      </c>
      <c r="H4013" s="2">
        <f>IFERROR(__xludf.DUMMYFUNCTION("""COMPUTED_VALUE"""),0.0)</f>
        <v>0</v>
      </c>
      <c r="I4013" s="2" t="str">
        <f>IFERROR(__xludf.DUMMYFUNCTION("""COMPUTED_VALUE"""),"Mailed check")</f>
        <v>Mailed check</v>
      </c>
      <c r="J4013" s="5">
        <f>IFERROR(__xludf.DUMMYFUNCTION("""COMPUTED_VALUE"""),46.0)</f>
        <v>46</v>
      </c>
      <c r="K4013" s="5">
        <f>IFERROR(__xludf.DUMMYFUNCTION("""COMPUTED_VALUE"""),492.1)</f>
        <v>492.1</v>
      </c>
      <c r="L4013" s="2" t="str">
        <f>IFERROR(__xludf.DUMMYFUNCTION("""COMPUTED_VALUE"""),"No")</f>
        <v>No</v>
      </c>
      <c r="M4013" s="6">
        <f>IFERROR(__xludf.DUMMYFUNCTION("""COMPUTED_VALUE"""),10.697826086956523)</f>
        <v>10.69782609</v>
      </c>
      <c r="N4013" s="2" t="b">
        <f>IFERROR(__xludf.DUMMYFUNCTION("""COMPUTED_VALUE"""),FALSE)</f>
        <v>0</v>
      </c>
      <c r="O4013" s="2" t="b">
        <f>IFERROR(__xludf.DUMMYFUNCTION("""COMPUTED_VALUE"""),FALSE)</f>
        <v>0</v>
      </c>
      <c r="P4013" s="2" t="b">
        <f>IFERROR(__xludf.DUMMYFUNCTION("""COMPUTED_VALUE"""),TRUE)</f>
        <v>1</v>
      </c>
      <c r="Q4013" s="2" t="b">
        <f>IFERROR(__xludf.DUMMYFUNCTION("""COMPUTED_VALUE"""),TRUE)</f>
        <v>1</v>
      </c>
      <c r="R4013" s="2" t="b">
        <f>IFERROR(__xludf.DUMMYFUNCTION("""COMPUTED_VALUE"""),TRUE)</f>
        <v>1</v>
      </c>
      <c r="S4013" s="2">
        <f>IFERROR(__xludf.DUMMYFUNCTION("""COMPUTED_VALUE"""),0.0)</f>
        <v>0</v>
      </c>
      <c r="T4013" s="7"/>
      <c r="U4013" s="4"/>
      <c r="V4013" s="7"/>
      <c r="W4013" s="7"/>
      <c r="X4013" s="7"/>
      <c r="Y4013" s="7">
        <f>IFERROR(__xludf.DUMMYFUNCTION("""COMPUTED_VALUE"""),44169.60778985507)</f>
        <v>44169.60779</v>
      </c>
      <c r="Z4013" s="5">
        <f>IFERROR(__xludf.DUMMYFUNCTION("""COMPUTED_VALUE"""),46.0)</f>
        <v>46</v>
      </c>
      <c r="AA4013" s="2" t="b">
        <f>IFERROR(__xludf.DUMMYFUNCTION("""COMPUTED_VALUE"""),TRUE)</f>
        <v>1</v>
      </c>
      <c r="AB4013" s="2" t="str">
        <f>IFERROR(__xludf.DUMMYFUNCTION("""COMPUTED_VALUE"""),"Month-to-Month")</f>
        <v>Month-to-Month</v>
      </c>
      <c r="AC4013" s="2" t="str">
        <f>IFERROR(__xludf.DUMMYFUNCTION("""COMPUTED_VALUE"""),"One Line")</f>
        <v>One Line</v>
      </c>
      <c r="AD4013" s="2" t="str">
        <f>IFERROR(__xludf.DUMMYFUNCTION("""COMPUTED_VALUE"""),"DSL")</f>
        <v>DSL</v>
      </c>
    </row>
    <row r="4014">
      <c r="A4014" s="2" t="str">
        <f>IFERROR(__xludf.DUMMYFUNCTION("""COMPUTED_VALUE"""),"5651-CRHKQ")</f>
        <v>5651-CRHKQ</v>
      </c>
      <c r="B4014" s="2" t="str">
        <f>IFERROR(__xludf.DUMMYFUNCTION("""COMPUTED_VALUE"""),"Female")</f>
        <v>Female</v>
      </c>
      <c r="C4014" s="2">
        <f>IFERROR(__xludf.DUMMYFUNCTION("""COMPUTED_VALUE"""),0.0)</f>
        <v>0</v>
      </c>
      <c r="D4014" s="2" t="str">
        <f>IFERROR(__xludf.DUMMYFUNCTION("""COMPUTED_VALUE"""),"Yes")</f>
        <v>Yes</v>
      </c>
      <c r="E4014" s="2" t="str">
        <f>IFERROR(__xludf.DUMMYFUNCTION("""COMPUTED_VALUE"""),"No")</f>
        <v>No</v>
      </c>
      <c r="F4014" s="2">
        <f>IFERROR(__xludf.DUMMYFUNCTION("""COMPUTED_VALUE"""),1.0)</f>
        <v>1</v>
      </c>
      <c r="G4014" s="2">
        <f>IFERROR(__xludf.DUMMYFUNCTION("""COMPUTED_VALUE"""),2.0)</f>
        <v>2</v>
      </c>
      <c r="H4014" s="2">
        <f>IFERROR(__xludf.DUMMYFUNCTION("""COMPUTED_VALUE"""),1.0)</f>
        <v>1</v>
      </c>
      <c r="I4014" s="2" t="str">
        <f>IFERROR(__xludf.DUMMYFUNCTION("""COMPUTED_VALUE"""),"Bank transfer (automatic)")</f>
        <v>Bank transfer (automatic)</v>
      </c>
      <c r="J4014" s="5">
        <f>IFERROR(__xludf.DUMMYFUNCTION("""COMPUTED_VALUE"""),86.2)</f>
        <v>86.2</v>
      </c>
      <c r="K4014" s="5">
        <f>IFERROR(__xludf.DUMMYFUNCTION("""COMPUTED_VALUE"""),3339.05)</f>
        <v>3339.05</v>
      </c>
      <c r="L4014" s="2" t="str">
        <f>IFERROR(__xludf.DUMMYFUNCTION("""COMPUTED_VALUE"""),"No")</f>
        <v>No</v>
      </c>
      <c r="M4014" s="6">
        <f>IFERROR(__xludf.DUMMYFUNCTION("""COMPUTED_VALUE"""),38.73607888631091)</f>
        <v>38.73607889</v>
      </c>
      <c r="N4014" s="2" t="b">
        <f>IFERROR(__xludf.DUMMYFUNCTION("""COMPUTED_VALUE"""),TRUE)</f>
        <v>1</v>
      </c>
      <c r="O4014" s="2" t="b">
        <f>IFERROR(__xludf.DUMMYFUNCTION("""COMPUTED_VALUE"""),FALSE)</f>
        <v>0</v>
      </c>
      <c r="P4014" s="2" t="b">
        <f>IFERROR(__xludf.DUMMYFUNCTION("""COMPUTED_VALUE"""),TRUE)</f>
        <v>1</v>
      </c>
      <c r="Q4014" s="2" t="b">
        <f>IFERROR(__xludf.DUMMYFUNCTION("""COMPUTED_VALUE"""),TRUE)</f>
        <v>1</v>
      </c>
      <c r="R4014" s="2" t="b">
        <f>IFERROR(__xludf.DUMMYFUNCTION("""COMPUTED_VALUE"""),TRUE)</f>
        <v>1</v>
      </c>
      <c r="S4014" s="2">
        <f>IFERROR(__xludf.DUMMYFUNCTION("""COMPUTED_VALUE"""),1.0)</f>
        <v>1</v>
      </c>
      <c r="T4014" s="7"/>
      <c r="U4014" s="4"/>
      <c r="V4014" s="7"/>
      <c r="W4014" s="7"/>
      <c r="X4014" s="7"/>
      <c r="Y4014" s="7">
        <f>IFERROR(__xludf.DUMMYFUNCTION("""COMPUTED_VALUE"""),43316.777600541376)</f>
        <v>43316.7776</v>
      </c>
      <c r="Z4014" s="5">
        <f>IFERROR(__xludf.DUMMYFUNCTION("""COMPUTED_VALUE"""),86.2)</f>
        <v>86.2</v>
      </c>
      <c r="AA4014" s="2" t="b">
        <f>IFERROR(__xludf.DUMMYFUNCTION("""COMPUTED_VALUE"""),TRUE)</f>
        <v>1</v>
      </c>
      <c r="AB4014" s="2" t="str">
        <f>IFERROR(__xludf.DUMMYFUNCTION("""COMPUTED_VALUE"""),"1 Year")</f>
        <v>1 Year</v>
      </c>
      <c r="AC4014" s="2" t="str">
        <f>IFERROR(__xludf.DUMMYFUNCTION("""COMPUTED_VALUE"""),"One Line")</f>
        <v>One Line</v>
      </c>
      <c r="AD4014" s="2" t="str">
        <f>IFERROR(__xludf.DUMMYFUNCTION("""COMPUTED_VALUE"""),"Fiber Optic")</f>
        <v>Fiber Optic</v>
      </c>
    </row>
    <row r="4015">
      <c r="A4015" s="2" t="str">
        <f>IFERROR(__xludf.DUMMYFUNCTION("""COMPUTED_VALUE"""),"5651-WYIPH")</f>
        <v>5651-WYIPH</v>
      </c>
      <c r="B4015" s="2" t="str">
        <f>IFERROR(__xludf.DUMMYFUNCTION("""COMPUTED_VALUE"""),"Female")</f>
        <v>Female</v>
      </c>
      <c r="C4015" s="2">
        <f>IFERROR(__xludf.DUMMYFUNCTION("""COMPUTED_VALUE"""),1.0)</f>
        <v>1</v>
      </c>
      <c r="D4015" s="2" t="str">
        <f>IFERROR(__xludf.DUMMYFUNCTION("""COMPUTED_VALUE"""),"No")</f>
        <v>No</v>
      </c>
      <c r="E4015" s="2" t="str">
        <f>IFERROR(__xludf.DUMMYFUNCTION("""COMPUTED_VALUE"""),"No")</f>
        <v>No</v>
      </c>
      <c r="F4015" s="2">
        <f>IFERROR(__xludf.DUMMYFUNCTION("""COMPUTED_VALUE"""),1.0)</f>
        <v>1</v>
      </c>
      <c r="G4015" s="2">
        <f>IFERROR(__xludf.DUMMYFUNCTION("""COMPUTED_VALUE"""),1.0)</f>
        <v>1</v>
      </c>
      <c r="H4015" s="2">
        <f>IFERROR(__xludf.DUMMYFUNCTION("""COMPUTED_VALUE"""),0.0)</f>
        <v>0</v>
      </c>
      <c r="I4015" s="2" t="str">
        <f>IFERROR(__xludf.DUMMYFUNCTION("""COMPUTED_VALUE"""),"Credit card (automatic)")</f>
        <v>Credit card (automatic)</v>
      </c>
      <c r="J4015" s="5">
        <f>IFERROR(__xludf.DUMMYFUNCTION("""COMPUTED_VALUE"""),49.85)</f>
        <v>49.85</v>
      </c>
      <c r="K4015" s="5">
        <f>IFERROR(__xludf.DUMMYFUNCTION("""COMPUTED_VALUE"""),865.75)</f>
        <v>865.75</v>
      </c>
      <c r="L4015" s="2" t="str">
        <f>IFERROR(__xludf.DUMMYFUNCTION("""COMPUTED_VALUE"""),"No")</f>
        <v>No</v>
      </c>
      <c r="M4015" s="6">
        <f>IFERROR(__xludf.DUMMYFUNCTION("""COMPUTED_VALUE"""),17.367101303911735)</f>
        <v>17.3671013</v>
      </c>
      <c r="N4015" s="2" t="b">
        <f>IFERROR(__xludf.DUMMYFUNCTION("""COMPUTED_VALUE"""),TRUE)</f>
        <v>1</v>
      </c>
      <c r="O4015" s="2" t="b">
        <f>IFERROR(__xludf.DUMMYFUNCTION("""COMPUTED_VALUE"""),FALSE)</f>
        <v>0</v>
      </c>
      <c r="P4015" s="2" t="b">
        <f>IFERROR(__xludf.DUMMYFUNCTION("""COMPUTED_VALUE"""),TRUE)</f>
        <v>1</v>
      </c>
      <c r="Q4015" s="2" t="b">
        <f>IFERROR(__xludf.DUMMYFUNCTION("""COMPUTED_VALUE"""),TRUE)</f>
        <v>1</v>
      </c>
      <c r="R4015" s="2" t="b">
        <f>IFERROR(__xludf.DUMMYFUNCTION("""COMPUTED_VALUE"""),TRUE)</f>
        <v>1</v>
      </c>
      <c r="S4015" s="2">
        <f>IFERROR(__xludf.DUMMYFUNCTION("""COMPUTED_VALUE"""),0.0)</f>
        <v>0</v>
      </c>
      <c r="T4015" s="7"/>
      <c r="U4015" s="4"/>
      <c r="V4015" s="7"/>
      <c r="W4015" s="7"/>
      <c r="X4015" s="7"/>
      <c r="Y4015" s="7">
        <f>IFERROR(__xludf.DUMMYFUNCTION("""COMPUTED_VALUE"""),43966.750668672685)</f>
        <v>43966.75067</v>
      </c>
      <c r="Z4015" s="5">
        <f>IFERROR(__xludf.DUMMYFUNCTION("""COMPUTED_VALUE"""),49.85)</f>
        <v>49.85</v>
      </c>
      <c r="AA4015" s="2" t="b">
        <f>IFERROR(__xludf.DUMMYFUNCTION("""COMPUTED_VALUE"""),TRUE)</f>
        <v>1</v>
      </c>
      <c r="AB4015" s="2" t="str">
        <f>IFERROR(__xludf.DUMMYFUNCTION("""COMPUTED_VALUE"""),"Month-to-Month")</f>
        <v>Month-to-Month</v>
      </c>
      <c r="AC4015" s="2" t="str">
        <f>IFERROR(__xludf.DUMMYFUNCTION("""COMPUTED_VALUE"""),"One Line")</f>
        <v>One Line</v>
      </c>
      <c r="AD4015" s="2" t="str">
        <f>IFERROR(__xludf.DUMMYFUNCTION("""COMPUTED_VALUE"""),"DSL")</f>
        <v>DSL</v>
      </c>
    </row>
    <row r="4016">
      <c r="A4016" s="2" t="str">
        <f>IFERROR(__xludf.DUMMYFUNCTION("""COMPUTED_VALUE"""),"5651-YLPRD")</f>
        <v>5651-YLPRD</v>
      </c>
      <c r="B4016" s="2" t="str">
        <f>IFERROR(__xludf.DUMMYFUNCTION("""COMPUTED_VALUE"""),"Female")</f>
        <v>Female</v>
      </c>
      <c r="C4016" s="2">
        <f>IFERROR(__xludf.DUMMYFUNCTION("""COMPUTED_VALUE"""),0.0)</f>
        <v>0</v>
      </c>
      <c r="D4016" s="2" t="str">
        <f>IFERROR(__xludf.DUMMYFUNCTION("""COMPUTED_VALUE"""),"Yes")</f>
        <v>Yes</v>
      </c>
      <c r="E4016" s="2" t="str">
        <f>IFERROR(__xludf.DUMMYFUNCTION("""COMPUTED_VALUE"""),"Yes")</f>
        <v>Yes</v>
      </c>
      <c r="F4016" s="2">
        <f>IFERROR(__xludf.DUMMYFUNCTION("""COMPUTED_VALUE"""),1.0)</f>
        <v>1</v>
      </c>
      <c r="G4016" s="2">
        <f>IFERROR(__xludf.DUMMYFUNCTION("""COMPUTED_VALUE"""),2.0)</f>
        <v>2</v>
      </c>
      <c r="H4016" s="2">
        <f>IFERROR(__xludf.DUMMYFUNCTION("""COMPUTED_VALUE"""),0.0)</f>
        <v>0</v>
      </c>
      <c r="I4016" s="2" t="str">
        <f>IFERROR(__xludf.DUMMYFUNCTION("""COMPUTED_VALUE"""),"Electronic check")</f>
        <v>Electronic check</v>
      </c>
      <c r="J4016" s="5">
        <f>IFERROR(__xludf.DUMMYFUNCTION("""COMPUTED_VALUE"""),86.1)</f>
        <v>86.1</v>
      </c>
      <c r="K4016" s="5">
        <f>IFERROR(__xludf.DUMMYFUNCTION("""COMPUTED_VALUE"""),2723.75)</f>
        <v>2723.75</v>
      </c>
      <c r="L4016" s="2" t="str">
        <f>IFERROR(__xludf.DUMMYFUNCTION("""COMPUTED_VALUE"""),"No")</f>
        <v>No</v>
      </c>
      <c r="M4016" s="6">
        <f>IFERROR(__xludf.DUMMYFUNCTION("""COMPUTED_VALUE"""),31.634727061556333)</f>
        <v>31.63472706</v>
      </c>
      <c r="N4016" s="2" t="b">
        <f>IFERROR(__xludf.DUMMYFUNCTION("""COMPUTED_VALUE"""),TRUE)</f>
        <v>1</v>
      </c>
      <c r="O4016" s="2" t="b">
        <f>IFERROR(__xludf.DUMMYFUNCTION("""COMPUTED_VALUE"""),FALSE)</f>
        <v>0</v>
      </c>
      <c r="P4016" s="2" t="b">
        <f>IFERROR(__xludf.DUMMYFUNCTION("""COMPUTED_VALUE"""),TRUE)</f>
        <v>1</v>
      </c>
      <c r="Q4016" s="2" t="b">
        <f>IFERROR(__xludf.DUMMYFUNCTION("""COMPUTED_VALUE"""),TRUE)</f>
        <v>1</v>
      </c>
      <c r="R4016" s="2" t="b">
        <f>IFERROR(__xludf.DUMMYFUNCTION("""COMPUTED_VALUE"""),TRUE)</f>
        <v>1</v>
      </c>
      <c r="S4016" s="2">
        <f>IFERROR(__xludf.DUMMYFUNCTION("""COMPUTED_VALUE"""),3.0)</f>
        <v>3</v>
      </c>
      <c r="T4016" s="7"/>
      <c r="U4016" s="4"/>
      <c r="V4016" s="7"/>
      <c r="W4016" s="7"/>
      <c r="X4016" s="7"/>
      <c r="Y4016" s="7">
        <f>IFERROR(__xludf.DUMMYFUNCTION("""COMPUTED_VALUE"""),43532.77705187766)</f>
        <v>43532.77705</v>
      </c>
      <c r="Z4016" s="5">
        <f>IFERROR(__xludf.DUMMYFUNCTION("""COMPUTED_VALUE"""),86.1)</f>
        <v>86.1</v>
      </c>
      <c r="AA4016" s="2" t="b">
        <f>IFERROR(__xludf.DUMMYFUNCTION("""COMPUTED_VALUE"""),TRUE)</f>
        <v>1</v>
      </c>
      <c r="AB4016" s="2" t="str">
        <f>IFERROR(__xludf.DUMMYFUNCTION("""COMPUTED_VALUE"""),"Month-to-Month")</f>
        <v>Month-to-Month</v>
      </c>
      <c r="AC4016" s="2" t="str">
        <f>IFERROR(__xludf.DUMMYFUNCTION("""COMPUTED_VALUE"""),"One Line")</f>
        <v>One Line</v>
      </c>
      <c r="AD4016" s="2" t="str">
        <f>IFERROR(__xludf.DUMMYFUNCTION("""COMPUTED_VALUE"""),"Fiber Optic")</f>
        <v>Fiber Optic</v>
      </c>
    </row>
    <row r="4017">
      <c r="A4017" s="2" t="str">
        <f>IFERROR(__xludf.DUMMYFUNCTION("""COMPUTED_VALUE"""),"5652-MSDEY")</f>
        <v>5652-MSDEY</v>
      </c>
      <c r="B4017" s="2" t="str">
        <f>IFERROR(__xludf.DUMMYFUNCTION("""COMPUTED_VALUE"""),"Female")</f>
        <v>Female</v>
      </c>
      <c r="C4017" s="2">
        <f>IFERROR(__xludf.DUMMYFUNCTION("""COMPUTED_VALUE"""),0.0)</f>
        <v>0</v>
      </c>
      <c r="D4017" s="2" t="str">
        <f>IFERROR(__xludf.DUMMYFUNCTION("""COMPUTED_VALUE"""),"No")</f>
        <v>No</v>
      </c>
      <c r="E4017" s="2" t="str">
        <f>IFERROR(__xludf.DUMMYFUNCTION("""COMPUTED_VALUE"""),"No")</f>
        <v>No</v>
      </c>
      <c r="F4017" s="2">
        <f>IFERROR(__xludf.DUMMYFUNCTION("""COMPUTED_VALUE"""),2.0)</f>
        <v>2</v>
      </c>
      <c r="G4017" s="2">
        <f>IFERROR(__xludf.DUMMYFUNCTION("""COMPUTED_VALUE"""),2.0)</f>
        <v>2</v>
      </c>
      <c r="H4017" s="2">
        <f>IFERROR(__xludf.DUMMYFUNCTION("""COMPUTED_VALUE"""),0.0)</f>
        <v>0</v>
      </c>
      <c r="I4017" s="2" t="str">
        <f>IFERROR(__xludf.DUMMYFUNCTION("""COMPUTED_VALUE"""),"Mailed check")</f>
        <v>Mailed check</v>
      </c>
      <c r="J4017" s="5">
        <f>IFERROR(__xludf.DUMMYFUNCTION("""COMPUTED_VALUE"""),75.75)</f>
        <v>75.75</v>
      </c>
      <c r="K4017" s="5">
        <f>IFERROR(__xludf.DUMMYFUNCTION("""COMPUTED_VALUE"""),777.3)</f>
        <v>777.3</v>
      </c>
      <c r="L4017" s="2" t="str">
        <f>IFERROR(__xludf.DUMMYFUNCTION("""COMPUTED_VALUE"""),"No")</f>
        <v>No</v>
      </c>
      <c r="M4017" s="6">
        <f>IFERROR(__xludf.DUMMYFUNCTION("""COMPUTED_VALUE"""),10.261386138613862)</f>
        <v>10.26138614</v>
      </c>
      <c r="N4017" s="2" t="b">
        <f>IFERROR(__xludf.DUMMYFUNCTION("""COMPUTED_VALUE"""),TRUE)</f>
        <v>1</v>
      </c>
      <c r="O4017" s="2" t="b">
        <f>IFERROR(__xludf.DUMMYFUNCTION("""COMPUTED_VALUE"""),FALSE)</f>
        <v>0</v>
      </c>
      <c r="P4017" s="2" t="b">
        <f>IFERROR(__xludf.DUMMYFUNCTION("""COMPUTED_VALUE"""),TRUE)</f>
        <v>1</v>
      </c>
      <c r="Q4017" s="2" t="b">
        <f>IFERROR(__xludf.DUMMYFUNCTION("""COMPUTED_VALUE"""),TRUE)</f>
        <v>1</v>
      </c>
      <c r="R4017" s="2" t="b">
        <f>IFERROR(__xludf.DUMMYFUNCTION("""COMPUTED_VALUE"""),TRUE)</f>
        <v>1</v>
      </c>
      <c r="S4017" s="2">
        <f>IFERROR(__xludf.DUMMYFUNCTION("""COMPUTED_VALUE"""),0.0)</f>
        <v>0</v>
      </c>
      <c r="T4017" s="7"/>
      <c r="U4017" s="4"/>
      <c r="V4017" s="7"/>
      <c r="W4017" s="7"/>
      <c r="X4017" s="7"/>
      <c r="Y4017" s="7">
        <f>IFERROR(__xludf.DUMMYFUNCTION("""COMPUTED_VALUE"""),44182.882838283826)</f>
        <v>44182.88284</v>
      </c>
      <c r="Z4017" s="5">
        <f>IFERROR(__xludf.DUMMYFUNCTION("""COMPUTED_VALUE"""),75.75)</f>
        <v>75.75</v>
      </c>
      <c r="AA4017" s="2" t="b">
        <f>IFERROR(__xludf.DUMMYFUNCTION("""COMPUTED_VALUE"""),TRUE)</f>
        <v>1</v>
      </c>
      <c r="AB4017" s="2" t="str">
        <f>IFERROR(__xludf.DUMMYFUNCTION("""COMPUTED_VALUE"""),"Month-to-Month")</f>
        <v>Month-to-Month</v>
      </c>
      <c r="AC4017" s="2" t="str">
        <f>IFERROR(__xludf.DUMMYFUNCTION("""COMPUTED_VALUE"""),"Two or More Lines")</f>
        <v>Two or More Lines</v>
      </c>
      <c r="AD4017" s="2" t="str">
        <f>IFERROR(__xludf.DUMMYFUNCTION("""COMPUTED_VALUE"""),"Fiber Optic")</f>
        <v>Fiber Optic</v>
      </c>
    </row>
    <row r="4018">
      <c r="A4018" s="2" t="str">
        <f>IFERROR(__xludf.DUMMYFUNCTION("""COMPUTED_VALUE"""),"5655-JSMZM")</f>
        <v>5655-JSMZM</v>
      </c>
      <c r="B4018" s="2" t="str">
        <f>IFERROR(__xludf.DUMMYFUNCTION("""COMPUTED_VALUE"""),"Male")</f>
        <v>Male</v>
      </c>
      <c r="C4018" s="2">
        <f>IFERROR(__xludf.DUMMYFUNCTION("""COMPUTED_VALUE"""),1.0)</f>
        <v>1</v>
      </c>
      <c r="D4018" s="2" t="str">
        <f>IFERROR(__xludf.DUMMYFUNCTION("""COMPUTED_VALUE"""),"No")</f>
        <v>No</v>
      </c>
      <c r="E4018" s="2" t="str">
        <f>IFERROR(__xludf.DUMMYFUNCTION("""COMPUTED_VALUE"""),"No")</f>
        <v>No</v>
      </c>
      <c r="F4018" s="2">
        <f>IFERROR(__xludf.DUMMYFUNCTION("""COMPUTED_VALUE"""),2.0)</f>
        <v>2</v>
      </c>
      <c r="G4018" s="2">
        <f>IFERROR(__xludf.DUMMYFUNCTION("""COMPUTED_VALUE"""),2.0)</f>
        <v>2</v>
      </c>
      <c r="H4018" s="2">
        <f>IFERROR(__xludf.DUMMYFUNCTION("""COMPUTED_VALUE"""),0.0)</f>
        <v>0</v>
      </c>
      <c r="I4018" s="2" t="str">
        <f>IFERROR(__xludf.DUMMYFUNCTION("""COMPUTED_VALUE"""),"Electronic check")</f>
        <v>Electronic check</v>
      </c>
      <c r="J4018" s="5">
        <f>IFERROR(__xludf.DUMMYFUNCTION("""COMPUTED_VALUE"""),96.2)</f>
        <v>96.2</v>
      </c>
      <c r="K4018" s="5">
        <f>IFERROR(__xludf.DUMMYFUNCTION("""COMPUTED_VALUE"""),4718.25)</f>
        <v>4718.25</v>
      </c>
      <c r="L4018" s="2" t="str">
        <f>IFERROR(__xludf.DUMMYFUNCTION("""COMPUTED_VALUE"""),"Yes")</f>
        <v>Yes</v>
      </c>
      <c r="M4018" s="6">
        <f>IFERROR(__xludf.DUMMYFUNCTION("""COMPUTED_VALUE"""),49.0462577962578)</f>
        <v>49.0462578</v>
      </c>
      <c r="N4018" s="2" t="b">
        <f>IFERROR(__xludf.DUMMYFUNCTION("""COMPUTED_VALUE"""),FALSE)</f>
        <v>0</v>
      </c>
      <c r="O4018" s="2" t="b">
        <f>IFERROR(__xludf.DUMMYFUNCTION("""COMPUTED_VALUE"""),TRUE)</f>
        <v>1</v>
      </c>
      <c r="P4018" s="2" t="b">
        <f>IFERROR(__xludf.DUMMYFUNCTION("""COMPUTED_VALUE"""),TRUE)</f>
        <v>1</v>
      </c>
      <c r="Q4018" s="2" t="b">
        <f>IFERROR(__xludf.DUMMYFUNCTION("""COMPUTED_VALUE"""),TRUE)</f>
        <v>1</v>
      </c>
      <c r="R4018" s="2" t="b">
        <f>IFERROR(__xludf.DUMMYFUNCTION("""COMPUTED_VALUE"""),TRUE)</f>
        <v>1</v>
      </c>
      <c r="S4018" s="2">
        <f>IFERROR(__xludf.DUMMYFUNCTION("""COMPUTED_VALUE"""),0.0)</f>
        <v>0</v>
      </c>
      <c r="T4018" s="7"/>
      <c r="U4018" s="4"/>
      <c r="V4018" s="7"/>
      <c r="W4018" s="7"/>
      <c r="X4018" s="7"/>
      <c r="Y4018" s="7">
        <f>IFERROR(__xludf.DUMMYFUNCTION("""COMPUTED_VALUE"""),43003.17632536383)</f>
        <v>43003.17633</v>
      </c>
      <c r="Z4018" s="5">
        <f>IFERROR(__xludf.DUMMYFUNCTION("""COMPUTED_VALUE"""),96.2)</f>
        <v>96.2</v>
      </c>
      <c r="AA4018" s="2" t="b">
        <f>IFERROR(__xludf.DUMMYFUNCTION("""COMPUTED_VALUE"""),TRUE)</f>
        <v>1</v>
      </c>
      <c r="AB4018" s="2" t="str">
        <f>IFERROR(__xludf.DUMMYFUNCTION("""COMPUTED_VALUE"""),"Month-to-Month")</f>
        <v>Month-to-Month</v>
      </c>
      <c r="AC4018" s="2" t="str">
        <f>IFERROR(__xludf.DUMMYFUNCTION("""COMPUTED_VALUE"""),"Two or More Lines")</f>
        <v>Two or More Lines</v>
      </c>
      <c r="AD4018" s="2" t="str">
        <f>IFERROR(__xludf.DUMMYFUNCTION("""COMPUTED_VALUE"""),"Fiber Optic")</f>
        <v>Fiber Optic</v>
      </c>
    </row>
    <row r="4019">
      <c r="A4019" s="2" t="str">
        <f>IFERROR(__xludf.DUMMYFUNCTION("""COMPUTED_VALUE"""),"5656-JAMLX")</f>
        <v>5656-JAMLX</v>
      </c>
      <c r="B4019" s="2" t="str">
        <f>IFERROR(__xludf.DUMMYFUNCTION("""COMPUTED_VALUE"""),"Male")</f>
        <v>Male</v>
      </c>
      <c r="C4019" s="2">
        <f>IFERROR(__xludf.DUMMYFUNCTION("""COMPUTED_VALUE"""),0.0)</f>
        <v>0</v>
      </c>
      <c r="D4019" s="2" t="str">
        <f>IFERROR(__xludf.DUMMYFUNCTION("""COMPUTED_VALUE"""),"No")</f>
        <v>No</v>
      </c>
      <c r="E4019" s="2" t="str">
        <f>IFERROR(__xludf.DUMMYFUNCTION("""COMPUTED_VALUE"""),"No")</f>
        <v>No</v>
      </c>
      <c r="F4019" s="2">
        <f>IFERROR(__xludf.DUMMYFUNCTION("""COMPUTED_VALUE"""),1.0)</f>
        <v>1</v>
      </c>
      <c r="G4019" s="2">
        <f>IFERROR(__xludf.DUMMYFUNCTION("""COMPUTED_VALUE"""),0.0)</f>
        <v>0</v>
      </c>
      <c r="H4019" s="2">
        <f>IFERROR(__xludf.DUMMYFUNCTION("""COMPUTED_VALUE"""),2.0)</f>
        <v>2</v>
      </c>
      <c r="I4019" s="2" t="str">
        <f>IFERROR(__xludf.DUMMYFUNCTION("""COMPUTED_VALUE"""),"Bank transfer (automatic)")</f>
        <v>Bank transfer (automatic)</v>
      </c>
      <c r="J4019" s="5">
        <f>IFERROR(__xludf.DUMMYFUNCTION("""COMPUTED_VALUE"""),19.85)</f>
        <v>19.85</v>
      </c>
      <c r="K4019" s="5">
        <f>IFERROR(__xludf.DUMMYFUNCTION("""COMPUTED_VALUE"""),1253.65)</f>
        <v>1253.65</v>
      </c>
      <c r="L4019" s="2" t="str">
        <f>IFERROR(__xludf.DUMMYFUNCTION("""COMPUTED_VALUE"""),"No")</f>
        <v>No</v>
      </c>
      <c r="M4019" s="6">
        <f>IFERROR(__xludf.DUMMYFUNCTION("""COMPUTED_VALUE"""),63.15617128463476)</f>
        <v>63.15617128</v>
      </c>
      <c r="N4019" s="2" t="b">
        <f>IFERROR(__xludf.DUMMYFUNCTION("""COMPUTED_VALUE"""),FALSE)</f>
        <v>0</v>
      </c>
      <c r="O4019" s="2" t="b">
        <f>IFERROR(__xludf.DUMMYFUNCTION("""COMPUTED_VALUE"""),FALSE)</f>
        <v>0</v>
      </c>
      <c r="P4019" s="2" t="b">
        <f>IFERROR(__xludf.DUMMYFUNCTION("""COMPUTED_VALUE"""),TRUE)</f>
        <v>1</v>
      </c>
      <c r="Q4019" s="2" t="b">
        <f>IFERROR(__xludf.DUMMYFUNCTION("""COMPUTED_VALUE"""),FALSE)</f>
        <v>0</v>
      </c>
      <c r="R4019" s="2" t="b">
        <f>IFERROR(__xludf.DUMMYFUNCTION("""COMPUTED_VALUE"""),FALSE)</f>
        <v>0</v>
      </c>
      <c r="S4019" s="2">
        <f>IFERROR(__xludf.DUMMYFUNCTION("""COMPUTED_VALUE"""),0.0)</f>
        <v>0</v>
      </c>
      <c r="T4019" s="7"/>
      <c r="U4019" s="4"/>
      <c r="V4019" s="7"/>
      <c r="W4019" s="7"/>
      <c r="X4019" s="7"/>
      <c r="Y4019" s="7">
        <f>IFERROR(__xludf.DUMMYFUNCTION("""COMPUTED_VALUE"""),42573.99979009236)</f>
        <v>42573.99979</v>
      </c>
      <c r="Z4019" s="5">
        <f>IFERROR(__xludf.DUMMYFUNCTION("""COMPUTED_VALUE"""),19.85)</f>
        <v>19.85</v>
      </c>
      <c r="AA4019" s="2" t="b">
        <f>IFERROR(__xludf.DUMMYFUNCTION("""COMPUTED_VALUE"""),TRUE)</f>
        <v>1</v>
      </c>
      <c r="AB4019" s="2" t="str">
        <f>IFERROR(__xludf.DUMMYFUNCTION("""COMPUTED_VALUE"""),"2 Year")</f>
        <v>2 Year</v>
      </c>
      <c r="AC4019" s="2" t="str">
        <f>IFERROR(__xludf.DUMMYFUNCTION("""COMPUTED_VALUE"""),"One Line")</f>
        <v>One Line</v>
      </c>
      <c r="AD4019" s="2" t="str">
        <f>IFERROR(__xludf.DUMMYFUNCTION("""COMPUTED_VALUE"""),"No Internet Service")</f>
        <v>No Internet Service</v>
      </c>
    </row>
    <row r="4020">
      <c r="A4020" s="2" t="str">
        <f>IFERROR(__xludf.DUMMYFUNCTION("""COMPUTED_VALUE"""),"5656-MJEFC")</f>
        <v>5656-MJEFC</v>
      </c>
      <c r="B4020" s="2" t="str">
        <f>IFERROR(__xludf.DUMMYFUNCTION("""COMPUTED_VALUE"""),"Male")</f>
        <v>Male</v>
      </c>
      <c r="C4020" s="2">
        <f>IFERROR(__xludf.DUMMYFUNCTION("""COMPUTED_VALUE"""),0.0)</f>
        <v>0</v>
      </c>
      <c r="D4020" s="2" t="str">
        <f>IFERROR(__xludf.DUMMYFUNCTION("""COMPUTED_VALUE"""),"Yes")</f>
        <v>Yes</v>
      </c>
      <c r="E4020" s="2" t="str">
        <f>IFERROR(__xludf.DUMMYFUNCTION("""COMPUTED_VALUE"""),"Yes")</f>
        <v>Yes</v>
      </c>
      <c r="F4020" s="2">
        <f>IFERROR(__xludf.DUMMYFUNCTION("""COMPUTED_VALUE"""),0.0)</f>
        <v>0</v>
      </c>
      <c r="G4020" s="2">
        <f>IFERROR(__xludf.DUMMYFUNCTION("""COMPUTED_VALUE"""),1.0)</f>
        <v>1</v>
      </c>
      <c r="H4020" s="2">
        <f>IFERROR(__xludf.DUMMYFUNCTION("""COMPUTED_VALUE"""),2.0)</f>
        <v>2</v>
      </c>
      <c r="I4020" s="2" t="str">
        <f>IFERROR(__xludf.DUMMYFUNCTION("""COMPUTED_VALUE"""),"Credit card (automatic)")</f>
        <v>Credit card (automatic)</v>
      </c>
      <c r="J4020" s="5">
        <f>IFERROR(__xludf.DUMMYFUNCTION("""COMPUTED_VALUE"""),48.15)</f>
        <v>48.15</v>
      </c>
      <c r="K4020" s="5">
        <f>IFERROR(__xludf.DUMMYFUNCTION("""COMPUTED_VALUE"""),2032.3)</f>
        <v>2032.3</v>
      </c>
      <c r="L4020" s="2" t="str">
        <f>IFERROR(__xludf.DUMMYFUNCTION("""COMPUTED_VALUE"""),"No")</f>
        <v>No</v>
      </c>
      <c r="M4020" s="6">
        <f>IFERROR(__xludf.DUMMYFUNCTION("""COMPUTED_VALUE"""),42.20768431983385)</f>
        <v>42.20768432</v>
      </c>
      <c r="N4020" s="2" t="b">
        <f>IFERROR(__xludf.DUMMYFUNCTION("""COMPUTED_VALUE"""),FALSE)</f>
        <v>0</v>
      </c>
      <c r="O4020" s="2" t="b">
        <f>IFERROR(__xludf.DUMMYFUNCTION("""COMPUTED_VALUE"""),FALSE)</f>
        <v>0</v>
      </c>
      <c r="P4020" s="2" t="b">
        <f>IFERROR(__xludf.DUMMYFUNCTION("""COMPUTED_VALUE"""),FALSE)</f>
        <v>0</v>
      </c>
      <c r="Q4020" s="2" t="b">
        <f>IFERROR(__xludf.DUMMYFUNCTION("""COMPUTED_VALUE"""),TRUE)</f>
        <v>1</v>
      </c>
      <c r="R4020" s="2" t="b">
        <f>IFERROR(__xludf.DUMMYFUNCTION("""COMPUTED_VALUE"""),FALSE)</f>
        <v>0</v>
      </c>
      <c r="S4020" s="2">
        <f>IFERROR(__xludf.DUMMYFUNCTION("""COMPUTED_VALUE"""),3.0)</f>
        <v>3</v>
      </c>
      <c r="T4020" s="7"/>
      <c r="U4020" s="4"/>
      <c r="V4020" s="7"/>
      <c r="W4020" s="7"/>
      <c r="X4020" s="7"/>
      <c r="Y4020" s="7">
        <f>IFERROR(__xludf.DUMMYFUNCTION("""COMPUTED_VALUE"""),43211.18293527172)</f>
        <v>43211.18294</v>
      </c>
      <c r="Z4020" s="5">
        <f>IFERROR(__xludf.DUMMYFUNCTION("""COMPUTED_VALUE"""),48.15)</f>
        <v>48.15</v>
      </c>
      <c r="AA4020" s="2" t="b">
        <f>IFERROR(__xludf.DUMMYFUNCTION("""COMPUTED_VALUE"""),TRUE)</f>
        <v>1</v>
      </c>
      <c r="AB4020" s="2" t="str">
        <f>IFERROR(__xludf.DUMMYFUNCTION("""COMPUTED_VALUE"""),"2 Year")</f>
        <v>2 Year</v>
      </c>
      <c r="AC4020" s="2" t="str">
        <f>IFERROR(__xludf.DUMMYFUNCTION("""COMPUTED_VALUE"""),"No Phone Service")</f>
        <v>No Phone Service</v>
      </c>
      <c r="AD4020" s="2" t="str">
        <f>IFERROR(__xludf.DUMMYFUNCTION("""COMPUTED_VALUE"""),"DSL")</f>
        <v>DSL</v>
      </c>
    </row>
    <row r="4021">
      <c r="A4021" s="2" t="str">
        <f>IFERROR(__xludf.DUMMYFUNCTION("""COMPUTED_VALUE"""),"5663-QBGIS")</f>
        <v>5663-QBGIS</v>
      </c>
      <c r="B4021" s="2" t="str">
        <f>IFERROR(__xludf.DUMMYFUNCTION("""COMPUTED_VALUE"""),"Male")</f>
        <v>Male</v>
      </c>
      <c r="C4021" s="2">
        <f>IFERROR(__xludf.DUMMYFUNCTION("""COMPUTED_VALUE"""),1.0)</f>
        <v>1</v>
      </c>
      <c r="D4021" s="2" t="str">
        <f>IFERROR(__xludf.DUMMYFUNCTION("""COMPUTED_VALUE"""),"Yes")</f>
        <v>Yes</v>
      </c>
      <c r="E4021" s="2" t="str">
        <f>IFERROR(__xludf.DUMMYFUNCTION("""COMPUTED_VALUE"""),"No")</f>
        <v>No</v>
      </c>
      <c r="F4021" s="2">
        <f>IFERROR(__xludf.DUMMYFUNCTION("""COMPUTED_VALUE"""),2.0)</f>
        <v>2</v>
      </c>
      <c r="G4021" s="2">
        <f>IFERROR(__xludf.DUMMYFUNCTION("""COMPUTED_VALUE"""),2.0)</f>
        <v>2</v>
      </c>
      <c r="H4021" s="2">
        <f>IFERROR(__xludf.DUMMYFUNCTION("""COMPUTED_VALUE"""),2.0)</f>
        <v>2</v>
      </c>
      <c r="I4021" s="2" t="str">
        <f>IFERROR(__xludf.DUMMYFUNCTION("""COMPUTED_VALUE"""),"Bank transfer (automatic)")</f>
        <v>Bank transfer (automatic)</v>
      </c>
      <c r="J4021" s="5">
        <f>IFERROR(__xludf.DUMMYFUNCTION("""COMPUTED_VALUE"""),98.35)</f>
        <v>98.35</v>
      </c>
      <c r="K4021" s="5">
        <f>IFERROR(__xludf.DUMMYFUNCTION("""COMPUTED_VALUE"""),6929.4)</f>
        <v>6929.4</v>
      </c>
      <c r="L4021" s="2" t="str">
        <f>IFERROR(__xludf.DUMMYFUNCTION("""COMPUTED_VALUE"""),"No")</f>
        <v>No</v>
      </c>
      <c r="M4021" s="6">
        <f>IFERROR(__xludf.DUMMYFUNCTION("""COMPUTED_VALUE"""),70.45653279105237)</f>
        <v>70.45653279</v>
      </c>
      <c r="N4021" s="2" t="b">
        <f>IFERROR(__xludf.DUMMYFUNCTION("""COMPUTED_VALUE"""),FALSE)</f>
        <v>0</v>
      </c>
      <c r="O4021" s="2" t="b">
        <f>IFERROR(__xludf.DUMMYFUNCTION("""COMPUTED_VALUE"""),FALSE)</f>
        <v>0</v>
      </c>
      <c r="P4021" s="2" t="b">
        <f>IFERROR(__xludf.DUMMYFUNCTION("""COMPUTED_VALUE"""),TRUE)</f>
        <v>1</v>
      </c>
      <c r="Q4021" s="2" t="b">
        <f>IFERROR(__xludf.DUMMYFUNCTION("""COMPUTED_VALUE"""),TRUE)</f>
        <v>1</v>
      </c>
      <c r="R4021" s="2" t="b">
        <f>IFERROR(__xludf.DUMMYFUNCTION("""COMPUTED_VALUE"""),TRUE)</f>
        <v>1</v>
      </c>
      <c r="S4021" s="2">
        <f>IFERROR(__xludf.DUMMYFUNCTION("""COMPUTED_VALUE"""),1.0)</f>
        <v>1</v>
      </c>
      <c r="T4021" s="7"/>
      <c r="U4021" s="4"/>
      <c r="V4021" s="7"/>
      <c r="W4021" s="7"/>
      <c r="X4021" s="7"/>
      <c r="Y4021" s="7">
        <f>IFERROR(__xludf.DUMMYFUNCTION("""COMPUTED_VALUE"""),42351.94712760549)</f>
        <v>42351.94713</v>
      </c>
      <c r="Z4021" s="5">
        <f>IFERROR(__xludf.DUMMYFUNCTION("""COMPUTED_VALUE"""),98.35)</f>
        <v>98.35</v>
      </c>
      <c r="AA4021" s="2" t="b">
        <f>IFERROR(__xludf.DUMMYFUNCTION("""COMPUTED_VALUE"""),TRUE)</f>
        <v>1</v>
      </c>
      <c r="AB4021" s="2" t="str">
        <f>IFERROR(__xludf.DUMMYFUNCTION("""COMPUTED_VALUE"""),"2 Year")</f>
        <v>2 Year</v>
      </c>
      <c r="AC4021" s="2" t="str">
        <f>IFERROR(__xludf.DUMMYFUNCTION("""COMPUTED_VALUE"""),"Two or More Lines")</f>
        <v>Two or More Lines</v>
      </c>
      <c r="AD4021" s="2" t="str">
        <f>IFERROR(__xludf.DUMMYFUNCTION("""COMPUTED_VALUE"""),"Fiber Optic")</f>
        <v>Fiber Optic</v>
      </c>
    </row>
    <row r="4022">
      <c r="A4022" s="2" t="str">
        <f>IFERROR(__xludf.DUMMYFUNCTION("""COMPUTED_VALUE"""),"5666-CYCYZ")</f>
        <v>5666-CYCYZ</v>
      </c>
      <c r="B4022" s="2" t="str">
        <f>IFERROR(__xludf.DUMMYFUNCTION("""COMPUTED_VALUE"""),"Female")</f>
        <v>Female</v>
      </c>
      <c r="C4022" s="2">
        <f>IFERROR(__xludf.DUMMYFUNCTION("""COMPUTED_VALUE"""),0.0)</f>
        <v>0</v>
      </c>
      <c r="D4022" s="2" t="str">
        <f>IFERROR(__xludf.DUMMYFUNCTION("""COMPUTED_VALUE"""),"No")</f>
        <v>No</v>
      </c>
      <c r="E4022" s="2" t="str">
        <f>IFERROR(__xludf.DUMMYFUNCTION("""COMPUTED_VALUE"""),"No")</f>
        <v>No</v>
      </c>
      <c r="F4022" s="2">
        <f>IFERROR(__xludf.DUMMYFUNCTION("""COMPUTED_VALUE"""),2.0)</f>
        <v>2</v>
      </c>
      <c r="G4022" s="2">
        <f>IFERROR(__xludf.DUMMYFUNCTION("""COMPUTED_VALUE"""),2.0)</f>
        <v>2</v>
      </c>
      <c r="H4022" s="2">
        <f>IFERROR(__xludf.DUMMYFUNCTION("""COMPUTED_VALUE"""),0.0)</f>
        <v>0</v>
      </c>
      <c r="I4022" s="2" t="str">
        <f>IFERROR(__xludf.DUMMYFUNCTION("""COMPUTED_VALUE"""),"Electronic check")</f>
        <v>Electronic check</v>
      </c>
      <c r="J4022" s="5">
        <f>IFERROR(__xludf.DUMMYFUNCTION("""COMPUTED_VALUE"""),89.55)</f>
        <v>89.55</v>
      </c>
      <c r="K4022" s="5">
        <f>IFERROR(__xludf.DUMMYFUNCTION("""COMPUTED_VALUE"""),2259.35)</f>
        <v>2259.35</v>
      </c>
      <c r="L4022" s="2" t="str">
        <f>IFERROR(__xludf.DUMMYFUNCTION("""COMPUTED_VALUE"""),"No")</f>
        <v>No</v>
      </c>
      <c r="M4022" s="6">
        <f>IFERROR(__xludf.DUMMYFUNCTION("""COMPUTED_VALUE"""),25.23003908431044)</f>
        <v>25.23003908</v>
      </c>
      <c r="N4022" s="2" t="b">
        <f>IFERROR(__xludf.DUMMYFUNCTION("""COMPUTED_VALUE"""),TRUE)</f>
        <v>1</v>
      </c>
      <c r="O4022" s="2" t="b">
        <f>IFERROR(__xludf.DUMMYFUNCTION("""COMPUTED_VALUE"""),FALSE)</f>
        <v>0</v>
      </c>
      <c r="P4022" s="2" t="b">
        <f>IFERROR(__xludf.DUMMYFUNCTION("""COMPUTED_VALUE"""),TRUE)</f>
        <v>1</v>
      </c>
      <c r="Q4022" s="2" t="b">
        <f>IFERROR(__xludf.DUMMYFUNCTION("""COMPUTED_VALUE"""),TRUE)</f>
        <v>1</v>
      </c>
      <c r="R4022" s="2" t="b">
        <f>IFERROR(__xludf.DUMMYFUNCTION("""COMPUTED_VALUE"""),TRUE)</f>
        <v>1</v>
      </c>
      <c r="S4022" s="2">
        <f>IFERROR(__xludf.DUMMYFUNCTION("""COMPUTED_VALUE"""),0.0)</f>
        <v>0</v>
      </c>
      <c r="T4022" s="7"/>
      <c r="U4022" s="4"/>
      <c r="V4022" s="7"/>
      <c r="W4022" s="7"/>
      <c r="X4022" s="7"/>
      <c r="Y4022" s="7">
        <f>IFERROR(__xludf.DUMMYFUNCTION("""COMPUTED_VALUE"""),43727.58631118556)</f>
        <v>43727.58631</v>
      </c>
      <c r="Z4022" s="5">
        <f>IFERROR(__xludf.DUMMYFUNCTION("""COMPUTED_VALUE"""),89.55)</f>
        <v>89.55</v>
      </c>
      <c r="AA4022" s="2" t="b">
        <f>IFERROR(__xludf.DUMMYFUNCTION("""COMPUTED_VALUE"""),TRUE)</f>
        <v>1</v>
      </c>
      <c r="AB4022" s="2" t="str">
        <f>IFERROR(__xludf.DUMMYFUNCTION("""COMPUTED_VALUE"""),"Month-to-Month")</f>
        <v>Month-to-Month</v>
      </c>
      <c r="AC4022" s="2" t="str">
        <f>IFERROR(__xludf.DUMMYFUNCTION("""COMPUTED_VALUE"""),"Two or More Lines")</f>
        <v>Two or More Lines</v>
      </c>
      <c r="AD4022" s="2" t="str">
        <f>IFERROR(__xludf.DUMMYFUNCTION("""COMPUTED_VALUE"""),"Fiber Optic")</f>
        <v>Fiber Optic</v>
      </c>
    </row>
    <row r="4023">
      <c r="A4023" s="2" t="str">
        <f>IFERROR(__xludf.DUMMYFUNCTION("""COMPUTED_VALUE"""),"5666-MBJPT")</f>
        <v>5666-MBJPT</v>
      </c>
      <c r="B4023" s="2" t="str">
        <f>IFERROR(__xludf.DUMMYFUNCTION("""COMPUTED_VALUE"""),"Male")</f>
        <v>Male</v>
      </c>
      <c r="C4023" s="2">
        <f>IFERROR(__xludf.DUMMYFUNCTION("""COMPUTED_VALUE"""),0.0)</f>
        <v>0</v>
      </c>
      <c r="D4023" s="2" t="str">
        <f>IFERROR(__xludf.DUMMYFUNCTION("""COMPUTED_VALUE"""),"No")</f>
        <v>No</v>
      </c>
      <c r="E4023" s="2" t="str">
        <f>IFERROR(__xludf.DUMMYFUNCTION("""COMPUTED_VALUE"""),"No")</f>
        <v>No</v>
      </c>
      <c r="F4023" s="2">
        <f>IFERROR(__xludf.DUMMYFUNCTION("""COMPUTED_VALUE"""),2.0)</f>
        <v>2</v>
      </c>
      <c r="G4023" s="2">
        <f>IFERROR(__xludf.DUMMYFUNCTION("""COMPUTED_VALUE"""),0.0)</f>
        <v>0</v>
      </c>
      <c r="H4023" s="2">
        <f>IFERROR(__xludf.DUMMYFUNCTION("""COMPUTED_VALUE"""),2.0)</f>
        <v>2</v>
      </c>
      <c r="I4023" s="2" t="str">
        <f>IFERROR(__xludf.DUMMYFUNCTION("""COMPUTED_VALUE"""),"Bank transfer (automatic)")</f>
        <v>Bank transfer (automatic)</v>
      </c>
      <c r="J4023" s="5">
        <f>IFERROR(__xludf.DUMMYFUNCTION("""COMPUTED_VALUE"""),25.1)</f>
        <v>25.1</v>
      </c>
      <c r="K4023" s="5">
        <f>IFERROR(__xludf.DUMMYFUNCTION("""COMPUTED_VALUE"""),1725.0)</f>
        <v>1725</v>
      </c>
      <c r="L4023" s="2" t="str">
        <f>IFERROR(__xludf.DUMMYFUNCTION("""COMPUTED_VALUE"""),"No")</f>
        <v>No</v>
      </c>
      <c r="M4023" s="6">
        <f>IFERROR(__xludf.DUMMYFUNCTION("""COMPUTED_VALUE"""),68.72509960159363)</f>
        <v>68.7250996</v>
      </c>
      <c r="N4023" s="2" t="b">
        <f>IFERROR(__xludf.DUMMYFUNCTION("""COMPUTED_VALUE"""),FALSE)</f>
        <v>0</v>
      </c>
      <c r="O4023" s="2" t="b">
        <f>IFERROR(__xludf.DUMMYFUNCTION("""COMPUTED_VALUE"""),FALSE)</f>
        <v>0</v>
      </c>
      <c r="P4023" s="2" t="b">
        <f>IFERROR(__xludf.DUMMYFUNCTION("""COMPUTED_VALUE"""),TRUE)</f>
        <v>1</v>
      </c>
      <c r="Q4023" s="2" t="b">
        <f>IFERROR(__xludf.DUMMYFUNCTION("""COMPUTED_VALUE"""),FALSE)</f>
        <v>0</v>
      </c>
      <c r="R4023" s="2" t="b">
        <f>IFERROR(__xludf.DUMMYFUNCTION("""COMPUTED_VALUE"""),FALSE)</f>
        <v>0</v>
      </c>
      <c r="S4023" s="2">
        <f>IFERROR(__xludf.DUMMYFUNCTION("""COMPUTED_VALUE"""),0.0)</f>
        <v>0</v>
      </c>
      <c r="T4023" s="7"/>
      <c r="U4023" s="4"/>
      <c r="V4023" s="7"/>
      <c r="W4023" s="7"/>
      <c r="X4023" s="7"/>
      <c r="Y4023" s="7">
        <f>IFERROR(__xludf.DUMMYFUNCTION("""COMPUTED_VALUE"""),42404.61155378486)</f>
        <v>42404.61155</v>
      </c>
      <c r="Z4023" s="5">
        <f>IFERROR(__xludf.DUMMYFUNCTION("""COMPUTED_VALUE"""),25.099999999999998)</f>
        <v>25.1</v>
      </c>
      <c r="AA4023" s="2" t="b">
        <f>IFERROR(__xludf.DUMMYFUNCTION("""COMPUTED_VALUE"""),TRUE)</f>
        <v>1</v>
      </c>
      <c r="AB4023" s="2" t="str">
        <f>IFERROR(__xludf.DUMMYFUNCTION("""COMPUTED_VALUE"""),"2 Year")</f>
        <v>2 Year</v>
      </c>
      <c r="AC4023" s="2" t="str">
        <f>IFERROR(__xludf.DUMMYFUNCTION("""COMPUTED_VALUE"""),"Two or More Lines")</f>
        <v>Two or More Lines</v>
      </c>
      <c r="AD4023" s="2" t="str">
        <f>IFERROR(__xludf.DUMMYFUNCTION("""COMPUTED_VALUE"""),"No Internet Service")</f>
        <v>No Internet Service</v>
      </c>
    </row>
    <row r="4024">
      <c r="A4024" s="2" t="str">
        <f>IFERROR(__xludf.DUMMYFUNCTION("""COMPUTED_VALUE"""),"5668-MEISB")</f>
        <v>5668-MEISB</v>
      </c>
      <c r="B4024" s="2" t="str">
        <f>IFERROR(__xludf.DUMMYFUNCTION("""COMPUTED_VALUE"""),"Female")</f>
        <v>Female</v>
      </c>
      <c r="C4024" s="2">
        <f>IFERROR(__xludf.DUMMYFUNCTION("""COMPUTED_VALUE"""),0.0)</f>
        <v>0</v>
      </c>
      <c r="D4024" s="2" t="str">
        <f>IFERROR(__xludf.DUMMYFUNCTION("""COMPUTED_VALUE"""),"Yes")</f>
        <v>Yes</v>
      </c>
      <c r="E4024" s="2" t="str">
        <f>IFERROR(__xludf.DUMMYFUNCTION("""COMPUTED_VALUE"""),"Yes")</f>
        <v>Yes</v>
      </c>
      <c r="F4024" s="2">
        <f>IFERROR(__xludf.DUMMYFUNCTION("""COMPUTED_VALUE"""),2.0)</f>
        <v>2</v>
      </c>
      <c r="G4024" s="2">
        <f>IFERROR(__xludf.DUMMYFUNCTION("""COMPUTED_VALUE"""),2.0)</f>
        <v>2</v>
      </c>
      <c r="H4024" s="2">
        <f>IFERROR(__xludf.DUMMYFUNCTION("""COMPUTED_VALUE"""),2.0)</f>
        <v>2</v>
      </c>
      <c r="I4024" s="2" t="str">
        <f>IFERROR(__xludf.DUMMYFUNCTION("""COMPUTED_VALUE"""),"Credit card (automatic)")</f>
        <v>Credit card (automatic)</v>
      </c>
      <c r="J4024" s="5">
        <f>IFERROR(__xludf.DUMMYFUNCTION("""COMPUTED_VALUE"""),106.1)</f>
        <v>106.1</v>
      </c>
      <c r="K4024" s="5">
        <f>IFERROR(__xludf.DUMMYFUNCTION("""COMPUTED_VALUE"""),7657.4)</f>
        <v>7657.4</v>
      </c>
      <c r="L4024" s="2" t="str">
        <f>IFERROR(__xludf.DUMMYFUNCTION("""COMPUTED_VALUE"""),"No")</f>
        <v>No</v>
      </c>
      <c r="M4024" s="6">
        <f>IFERROR(__xludf.DUMMYFUNCTION("""COMPUTED_VALUE"""),72.17153628652216)</f>
        <v>72.17153629</v>
      </c>
      <c r="N4024" s="2" t="b">
        <f>IFERROR(__xludf.DUMMYFUNCTION("""COMPUTED_VALUE"""),TRUE)</f>
        <v>1</v>
      </c>
      <c r="O4024" s="2" t="b">
        <f>IFERROR(__xludf.DUMMYFUNCTION("""COMPUTED_VALUE"""),FALSE)</f>
        <v>0</v>
      </c>
      <c r="P4024" s="2" t="b">
        <f>IFERROR(__xludf.DUMMYFUNCTION("""COMPUTED_VALUE"""),TRUE)</f>
        <v>1</v>
      </c>
      <c r="Q4024" s="2" t="b">
        <f>IFERROR(__xludf.DUMMYFUNCTION("""COMPUTED_VALUE"""),TRUE)</f>
        <v>1</v>
      </c>
      <c r="R4024" s="2" t="b">
        <f>IFERROR(__xludf.DUMMYFUNCTION("""COMPUTED_VALUE"""),TRUE)</f>
        <v>1</v>
      </c>
      <c r="S4024" s="2">
        <f>IFERROR(__xludf.DUMMYFUNCTION("""COMPUTED_VALUE"""),3.0)</f>
        <v>3</v>
      </c>
      <c r="T4024" s="7"/>
      <c r="U4024" s="4"/>
      <c r="V4024" s="7"/>
      <c r="W4024" s="7"/>
      <c r="X4024" s="7"/>
      <c r="Y4024" s="7">
        <f>IFERROR(__xludf.DUMMYFUNCTION("""COMPUTED_VALUE"""),42299.78243795162)</f>
        <v>42299.78244</v>
      </c>
      <c r="Z4024" s="5">
        <f>IFERROR(__xludf.DUMMYFUNCTION("""COMPUTED_VALUE"""),106.09999999999998)</f>
        <v>106.1</v>
      </c>
      <c r="AA4024" s="2" t="b">
        <f>IFERROR(__xludf.DUMMYFUNCTION("""COMPUTED_VALUE"""),TRUE)</f>
        <v>1</v>
      </c>
      <c r="AB4024" s="2" t="str">
        <f>IFERROR(__xludf.DUMMYFUNCTION("""COMPUTED_VALUE"""),"2 Year")</f>
        <v>2 Year</v>
      </c>
      <c r="AC4024" s="2" t="str">
        <f>IFERROR(__xludf.DUMMYFUNCTION("""COMPUTED_VALUE"""),"Two or More Lines")</f>
        <v>Two or More Lines</v>
      </c>
      <c r="AD4024" s="2" t="str">
        <f>IFERROR(__xludf.DUMMYFUNCTION("""COMPUTED_VALUE"""),"Fiber Optic")</f>
        <v>Fiber Optic</v>
      </c>
    </row>
    <row r="4025">
      <c r="A4025" s="2" t="str">
        <f>IFERROR(__xludf.DUMMYFUNCTION("""COMPUTED_VALUE"""),"5669-SRAIP")</f>
        <v>5669-SRAIP</v>
      </c>
      <c r="B4025" s="2" t="str">
        <f>IFERROR(__xludf.DUMMYFUNCTION("""COMPUTED_VALUE"""),"Female")</f>
        <v>Female</v>
      </c>
      <c r="C4025" s="2">
        <f>IFERROR(__xludf.DUMMYFUNCTION("""COMPUTED_VALUE"""),0.0)</f>
        <v>0</v>
      </c>
      <c r="D4025" s="2" t="str">
        <f>IFERROR(__xludf.DUMMYFUNCTION("""COMPUTED_VALUE"""),"No")</f>
        <v>No</v>
      </c>
      <c r="E4025" s="2" t="str">
        <f>IFERROR(__xludf.DUMMYFUNCTION("""COMPUTED_VALUE"""),"No")</f>
        <v>No</v>
      </c>
      <c r="F4025" s="2">
        <f>IFERROR(__xludf.DUMMYFUNCTION("""COMPUTED_VALUE"""),0.0)</f>
        <v>0</v>
      </c>
      <c r="G4025" s="2">
        <f>IFERROR(__xludf.DUMMYFUNCTION("""COMPUTED_VALUE"""),1.0)</f>
        <v>1</v>
      </c>
      <c r="H4025" s="2">
        <f>IFERROR(__xludf.DUMMYFUNCTION("""COMPUTED_VALUE"""),0.0)</f>
        <v>0</v>
      </c>
      <c r="I4025" s="2" t="str">
        <f>IFERROR(__xludf.DUMMYFUNCTION("""COMPUTED_VALUE"""),"Electronic check")</f>
        <v>Electronic check</v>
      </c>
      <c r="J4025" s="5">
        <f>IFERROR(__xludf.DUMMYFUNCTION("""COMPUTED_VALUE"""),39.5)</f>
        <v>39.5</v>
      </c>
      <c r="K4025" s="5">
        <f>IFERROR(__xludf.DUMMYFUNCTION("""COMPUTED_VALUE"""),210.75)</f>
        <v>210.75</v>
      </c>
      <c r="L4025" s="2" t="str">
        <f>IFERROR(__xludf.DUMMYFUNCTION("""COMPUTED_VALUE"""),"Yes")</f>
        <v>Yes</v>
      </c>
      <c r="M4025" s="6">
        <f>IFERROR(__xludf.DUMMYFUNCTION("""COMPUTED_VALUE"""),5.3354430379746836)</f>
        <v>5.335443038</v>
      </c>
      <c r="N4025" s="2" t="b">
        <f>IFERROR(__xludf.DUMMYFUNCTION("""COMPUTED_VALUE"""),TRUE)</f>
        <v>1</v>
      </c>
      <c r="O4025" s="2" t="b">
        <f>IFERROR(__xludf.DUMMYFUNCTION("""COMPUTED_VALUE"""),TRUE)</f>
        <v>1</v>
      </c>
      <c r="P4025" s="2" t="b">
        <f>IFERROR(__xludf.DUMMYFUNCTION("""COMPUTED_VALUE"""),FALSE)</f>
        <v>0</v>
      </c>
      <c r="Q4025" s="2" t="b">
        <f>IFERROR(__xludf.DUMMYFUNCTION("""COMPUTED_VALUE"""),TRUE)</f>
        <v>1</v>
      </c>
      <c r="R4025" s="2" t="b">
        <f>IFERROR(__xludf.DUMMYFUNCTION("""COMPUTED_VALUE"""),FALSE)</f>
        <v>0</v>
      </c>
      <c r="S4025" s="2">
        <f>IFERROR(__xludf.DUMMYFUNCTION("""COMPUTED_VALUE"""),0.0)</f>
        <v>0</v>
      </c>
      <c r="T4025" s="7"/>
      <c r="U4025" s="4"/>
      <c r="V4025" s="7"/>
      <c r="W4025" s="7"/>
      <c r="X4025" s="7"/>
      <c r="Y4025" s="7">
        <f>IFERROR(__xludf.DUMMYFUNCTION("""COMPUTED_VALUE"""),44332.71360759494)</f>
        <v>44332.71361</v>
      </c>
      <c r="Z4025" s="5">
        <f>IFERROR(__xludf.DUMMYFUNCTION("""COMPUTED_VALUE"""),39.5)</f>
        <v>39.5</v>
      </c>
      <c r="AA4025" s="2" t="b">
        <f>IFERROR(__xludf.DUMMYFUNCTION("""COMPUTED_VALUE"""),TRUE)</f>
        <v>1</v>
      </c>
      <c r="AB4025" s="2" t="str">
        <f>IFERROR(__xludf.DUMMYFUNCTION("""COMPUTED_VALUE"""),"Month-to-Month")</f>
        <v>Month-to-Month</v>
      </c>
      <c r="AC4025" s="2" t="str">
        <f>IFERROR(__xludf.DUMMYFUNCTION("""COMPUTED_VALUE"""),"No Phone Service")</f>
        <v>No Phone Service</v>
      </c>
      <c r="AD4025" s="2" t="str">
        <f>IFERROR(__xludf.DUMMYFUNCTION("""COMPUTED_VALUE"""),"DSL")</f>
        <v>DSL</v>
      </c>
    </row>
    <row r="4026">
      <c r="A4026" s="2" t="str">
        <f>IFERROR(__xludf.DUMMYFUNCTION("""COMPUTED_VALUE"""),"5671-RQRLP")</f>
        <v>5671-RQRLP</v>
      </c>
      <c r="B4026" s="2" t="str">
        <f>IFERROR(__xludf.DUMMYFUNCTION("""COMPUTED_VALUE"""),"Female")</f>
        <v>Female</v>
      </c>
      <c r="C4026" s="2">
        <f>IFERROR(__xludf.DUMMYFUNCTION("""COMPUTED_VALUE"""),1.0)</f>
        <v>1</v>
      </c>
      <c r="D4026" s="2" t="str">
        <f>IFERROR(__xludf.DUMMYFUNCTION("""COMPUTED_VALUE"""),"Yes")</f>
        <v>Yes</v>
      </c>
      <c r="E4026" s="2" t="str">
        <f>IFERROR(__xludf.DUMMYFUNCTION("""COMPUTED_VALUE"""),"No")</f>
        <v>No</v>
      </c>
      <c r="F4026" s="2">
        <f>IFERROR(__xludf.DUMMYFUNCTION("""COMPUTED_VALUE"""),2.0)</f>
        <v>2</v>
      </c>
      <c r="G4026" s="2">
        <f>IFERROR(__xludf.DUMMYFUNCTION("""COMPUTED_VALUE"""),2.0)</f>
        <v>2</v>
      </c>
      <c r="H4026" s="2">
        <f>IFERROR(__xludf.DUMMYFUNCTION("""COMPUTED_VALUE"""),2.0)</f>
        <v>2</v>
      </c>
      <c r="I4026" s="2" t="str">
        <f>IFERROR(__xludf.DUMMYFUNCTION("""COMPUTED_VALUE"""),"Credit card (automatic)")</f>
        <v>Credit card (automatic)</v>
      </c>
      <c r="J4026" s="5">
        <f>IFERROR(__xludf.DUMMYFUNCTION("""COMPUTED_VALUE"""),75.65)</f>
        <v>75.65</v>
      </c>
      <c r="K4026" s="5">
        <f>IFERROR(__xludf.DUMMYFUNCTION("""COMPUTED_VALUE"""),5411.4)</f>
        <v>5411.4</v>
      </c>
      <c r="L4026" s="2" t="str">
        <f>IFERROR(__xludf.DUMMYFUNCTION("""COMPUTED_VALUE"""),"No")</f>
        <v>No</v>
      </c>
      <c r="M4026" s="6">
        <f>IFERROR(__xludf.DUMMYFUNCTION("""COMPUTED_VALUE"""),71.53205551883674)</f>
        <v>71.53205552</v>
      </c>
      <c r="N4026" s="2" t="b">
        <f>IFERROR(__xludf.DUMMYFUNCTION("""COMPUTED_VALUE"""),TRUE)</f>
        <v>1</v>
      </c>
      <c r="O4026" s="2" t="b">
        <f>IFERROR(__xludf.DUMMYFUNCTION("""COMPUTED_VALUE"""),FALSE)</f>
        <v>0</v>
      </c>
      <c r="P4026" s="2" t="b">
        <f>IFERROR(__xludf.DUMMYFUNCTION("""COMPUTED_VALUE"""),TRUE)</f>
        <v>1</v>
      </c>
      <c r="Q4026" s="2" t="b">
        <f>IFERROR(__xludf.DUMMYFUNCTION("""COMPUTED_VALUE"""),TRUE)</f>
        <v>1</v>
      </c>
      <c r="R4026" s="2" t="b">
        <f>IFERROR(__xludf.DUMMYFUNCTION("""COMPUTED_VALUE"""),TRUE)</f>
        <v>1</v>
      </c>
      <c r="S4026" s="2">
        <f>IFERROR(__xludf.DUMMYFUNCTION("""COMPUTED_VALUE"""),1.0)</f>
        <v>1</v>
      </c>
      <c r="T4026" s="7"/>
      <c r="U4026" s="4"/>
      <c r="V4026" s="7"/>
      <c r="W4026" s="7"/>
      <c r="X4026" s="7"/>
      <c r="Y4026" s="7">
        <f>IFERROR(__xludf.DUMMYFUNCTION("""COMPUTED_VALUE"""),42319.23331130205)</f>
        <v>42319.23331</v>
      </c>
      <c r="Z4026" s="5">
        <f>IFERROR(__xludf.DUMMYFUNCTION("""COMPUTED_VALUE"""),75.65)</f>
        <v>75.65</v>
      </c>
      <c r="AA4026" s="2" t="b">
        <f>IFERROR(__xludf.DUMMYFUNCTION("""COMPUTED_VALUE"""),TRUE)</f>
        <v>1</v>
      </c>
      <c r="AB4026" s="2" t="str">
        <f>IFERROR(__xludf.DUMMYFUNCTION("""COMPUTED_VALUE"""),"2 Year")</f>
        <v>2 Year</v>
      </c>
      <c r="AC4026" s="2" t="str">
        <f>IFERROR(__xludf.DUMMYFUNCTION("""COMPUTED_VALUE"""),"Two or More Lines")</f>
        <v>Two or More Lines</v>
      </c>
      <c r="AD4026" s="2" t="str">
        <f>IFERROR(__xludf.DUMMYFUNCTION("""COMPUTED_VALUE"""),"Fiber Optic")</f>
        <v>Fiber Optic</v>
      </c>
    </row>
    <row r="4027">
      <c r="A4027" s="2" t="str">
        <f>IFERROR(__xludf.DUMMYFUNCTION("""COMPUTED_VALUE"""),"5671-UUNXD")</f>
        <v>5671-UUNXD</v>
      </c>
      <c r="B4027" s="2" t="str">
        <f>IFERROR(__xludf.DUMMYFUNCTION("""COMPUTED_VALUE"""),"Female")</f>
        <v>Female</v>
      </c>
      <c r="C4027" s="2">
        <f>IFERROR(__xludf.DUMMYFUNCTION("""COMPUTED_VALUE"""),1.0)</f>
        <v>1</v>
      </c>
      <c r="D4027" s="2" t="str">
        <f>IFERROR(__xludf.DUMMYFUNCTION("""COMPUTED_VALUE"""),"Yes")</f>
        <v>Yes</v>
      </c>
      <c r="E4027" s="2" t="str">
        <f>IFERROR(__xludf.DUMMYFUNCTION("""COMPUTED_VALUE"""),"No")</f>
        <v>No</v>
      </c>
      <c r="F4027" s="2">
        <f>IFERROR(__xludf.DUMMYFUNCTION("""COMPUTED_VALUE"""),2.0)</f>
        <v>2</v>
      </c>
      <c r="G4027" s="2">
        <f>IFERROR(__xludf.DUMMYFUNCTION("""COMPUTED_VALUE"""),2.0)</f>
        <v>2</v>
      </c>
      <c r="H4027" s="2">
        <f>IFERROR(__xludf.DUMMYFUNCTION("""COMPUTED_VALUE"""),1.0)</f>
        <v>1</v>
      </c>
      <c r="I4027" s="2" t="str">
        <f>IFERROR(__xludf.DUMMYFUNCTION("""COMPUTED_VALUE"""),"Electronic check")</f>
        <v>Electronic check</v>
      </c>
      <c r="J4027" s="5">
        <f>IFERROR(__xludf.DUMMYFUNCTION("""COMPUTED_VALUE"""),100.65)</f>
        <v>100.65</v>
      </c>
      <c r="K4027" s="5">
        <f>IFERROR(__xludf.DUMMYFUNCTION("""COMPUTED_VALUE"""),5189.75)</f>
        <v>5189.75</v>
      </c>
      <c r="L4027" s="2" t="str">
        <f>IFERROR(__xludf.DUMMYFUNCTION("""COMPUTED_VALUE"""),"No")</f>
        <v>No</v>
      </c>
      <c r="M4027" s="6">
        <f>IFERROR(__xludf.DUMMYFUNCTION("""COMPUTED_VALUE"""),51.562344759066065)</f>
        <v>51.56234476</v>
      </c>
      <c r="N4027" s="2" t="b">
        <f>IFERROR(__xludf.DUMMYFUNCTION("""COMPUTED_VALUE"""),TRUE)</f>
        <v>1</v>
      </c>
      <c r="O4027" s="2" t="b">
        <f>IFERROR(__xludf.DUMMYFUNCTION("""COMPUTED_VALUE"""),FALSE)</f>
        <v>0</v>
      </c>
      <c r="P4027" s="2" t="b">
        <f>IFERROR(__xludf.DUMMYFUNCTION("""COMPUTED_VALUE"""),TRUE)</f>
        <v>1</v>
      </c>
      <c r="Q4027" s="2" t="b">
        <f>IFERROR(__xludf.DUMMYFUNCTION("""COMPUTED_VALUE"""),TRUE)</f>
        <v>1</v>
      </c>
      <c r="R4027" s="2" t="b">
        <f>IFERROR(__xludf.DUMMYFUNCTION("""COMPUTED_VALUE"""),TRUE)</f>
        <v>1</v>
      </c>
      <c r="S4027" s="2">
        <f>IFERROR(__xludf.DUMMYFUNCTION("""COMPUTED_VALUE"""),1.0)</f>
        <v>1</v>
      </c>
      <c r="T4027" s="7"/>
      <c r="U4027" s="4"/>
      <c r="V4027" s="7"/>
      <c r="W4027" s="7"/>
      <c r="X4027" s="7"/>
      <c r="Y4027" s="7">
        <f>IFERROR(__xludf.DUMMYFUNCTION("""COMPUTED_VALUE"""),42926.64534691174)</f>
        <v>42926.64535</v>
      </c>
      <c r="Z4027" s="5">
        <f>IFERROR(__xludf.DUMMYFUNCTION("""COMPUTED_VALUE"""),100.65)</f>
        <v>100.65</v>
      </c>
      <c r="AA4027" s="2" t="b">
        <f>IFERROR(__xludf.DUMMYFUNCTION("""COMPUTED_VALUE"""),TRUE)</f>
        <v>1</v>
      </c>
      <c r="AB4027" s="2" t="str">
        <f>IFERROR(__xludf.DUMMYFUNCTION("""COMPUTED_VALUE"""),"1 Year")</f>
        <v>1 Year</v>
      </c>
      <c r="AC4027" s="2" t="str">
        <f>IFERROR(__xludf.DUMMYFUNCTION("""COMPUTED_VALUE"""),"Two or More Lines")</f>
        <v>Two or More Lines</v>
      </c>
      <c r="AD4027" s="2" t="str">
        <f>IFERROR(__xludf.DUMMYFUNCTION("""COMPUTED_VALUE"""),"Fiber Optic")</f>
        <v>Fiber Optic</v>
      </c>
    </row>
    <row r="4028">
      <c r="A4028" s="2" t="str">
        <f>IFERROR(__xludf.DUMMYFUNCTION("""COMPUTED_VALUE"""),"5673-FSSMF")</f>
        <v>5673-FSSMF</v>
      </c>
      <c r="B4028" s="2" t="str">
        <f>IFERROR(__xludf.DUMMYFUNCTION("""COMPUTED_VALUE"""),"Female")</f>
        <v>Female</v>
      </c>
      <c r="C4028" s="2">
        <f>IFERROR(__xludf.DUMMYFUNCTION("""COMPUTED_VALUE"""),0.0)</f>
        <v>0</v>
      </c>
      <c r="D4028" s="2" t="str">
        <f>IFERROR(__xludf.DUMMYFUNCTION("""COMPUTED_VALUE"""),"No")</f>
        <v>No</v>
      </c>
      <c r="E4028" s="2" t="str">
        <f>IFERROR(__xludf.DUMMYFUNCTION("""COMPUTED_VALUE"""),"No")</f>
        <v>No</v>
      </c>
      <c r="F4028" s="2">
        <f>IFERROR(__xludf.DUMMYFUNCTION("""COMPUTED_VALUE"""),2.0)</f>
        <v>2</v>
      </c>
      <c r="G4028" s="2">
        <f>IFERROR(__xludf.DUMMYFUNCTION("""COMPUTED_VALUE"""),1.0)</f>
        <v>1</v>
      </c>
      <c r="H4028" s="2">
        <f>IFERROR(__xludf.DUMMYFUNCTION("""COMPUTED_VALUE"""),0.0)</f>
        <v>0</v>
      </c>
      <c r="I4028" s="2" t="str">
        <f>IFERROR(__xludf.DUMMYFUNCTION("""COMPUTED_VALUE"""),"Electronic check")</f>
        <v>Electronic check</v>
      </c>
      <c r="J4028" s="5">
        <f>IFERROR(__xludf.DUMMYFUNCTION("""COMPUTED_VALUE"""),60.15)</f>
        <v>60.15</v>
      </c>
      <c r="K4028" s="5">
        <f>IFERROR(__xludf.DUMMYFUNCTION("""COMPUTED_VALUE"""),60.15)</f>
        <v>60.15</v>
      </c>
      <c r="L4028" s="2" t="str">
        <f>IFERROR(__xludf.DUMMYFUNCTION("""COMPUTED_VALUE"""),"Yes")</f>
        <v>Yes</v>
      </c>
      <c r="M4028" s="6">
        <f>IFERROR(__xludf.DUMMYFUNCTION("""COMPUTED_VALUE"""),1.0)</f>
        <v>1</v>
      </c>
      <c r="N4028" s="2" t="b">
        <f>IFERROR(__xludf.DUMMYFUNCTION("""COMPUTED_VALUE"""),TRUE)</f>
        <v>1</v>
      </c>
      <c r="O4028" s="2" t="b">
        <f>IFERROR(__xludf.DUMMYFUNCTION("""COMPUTED_VALUE"""),TRUE)</f>
        <v>1</v>
      </c>
      <c r="P4028" s="2" t="b">
        <f>IFERROR(__xludf.DUMMYFUNCTION("""COMPUTED_VALUE"""),TRUE)</f>
        <v>1</v>
      </c>
      <c r="Q4028" s="2" t="b">
        <f>IFERROR(__xludf.DUMMYFUNCTION("""COMPUTED_VALUE"""),TRUE)</f>
        <v>1</v>
      </c>
      <c r="R4028" s="2" t="b">
        <f>IFERROR(__xludf.DUMMYFUNCTION("""COMPUTED_VALUE"""),TRUE)</f>
        <v>1</v>
      </c>
      <c r="S4028" s="2">
        <f>IFERROR(__xludf.DUMMYFUNCTION("""COMPUTED_VALUE"""),0.0)</f>
        <v>0</v>
      </c>
      <c r="T4028" s="7"/>
      <c r="U4028" s="4"/>
      <c r="V4028" s="7"/>
      <c r="W4028" s="7"/>
      <c r="X4028" s="7"/>
      <c r="Y4028" s="7">
        <f>IFERROR(__xludf.DUMMYFUNCTION("""COMPUTED_VALUE"""),44464.583333333336)</f>
        <v>44464.58333</v>
      </c>
      <c r="Z4028" s="5">
        <f>IFERROR(__xludf.DUMMYFUNCTION("""COMPUTED_VALUE"""),60.15)</f>
        <v>60.15</v>
      </c>
      <c r="AA4028" s="2" t="b">
        <f>IFERROR(__xludf.DUMMYFUNCTION("""COMPUTED_VALUE"""),TRUE)</f>
        <v>1</v>
      </c>
      <c r="AB4028" s="2" t="str">
        <f>IFERROR(__xludf.DUMMYFUNCTION("""COMPUTED_VALUE"""),"Month-to-Month")</f>
        <v>Month-to-Month</v>
      </c>
      <c r="AC4028" s="2" t="str">
        <f>IFERROR(__xludf.DUMMYFUNCTION("""COMPUTED_VALUE"""),"Two or More Lines")</f>
        <v>Two or More Lines</v>
      </c>
      <c r="AD4028" s="2" t="str">
        <f>IFERROR(__xludf.DUMMYFUNCTION("""COMPUTED_VALUE"""),"DSL")</f>
        <v>DSL</v>
      </c>
    </row>
    <row r="4029">
      <c r="A4029" s="2" t="str">
        <f>IFERROR(__xludf.DUMMYFUNCTION("""COMPUTED_VALUE"""),"5673-TIYIB")</f>
        <v>5673-TIYIB</v>
      </c>
      <c r="B4029" s="2" t="str">
        <f>IFERROR(__xludf.DUMMYFUNCTION("""COMPUTED_VALUE"""),"Male")</f>
        <v>Male</v>
      </c>
      <c r="C4029" s="2">
        <f>IFERROR(__xludf.DUMMYFUNCTION("""COMPUTED_VALUE"""),0.0)</f>
        <v>0</v>
      </c>
      <c r="D4029" s="2" t="str">
        <f>IFERROR(__xludf.DUMMYFUNCTION("""COMPUTED_VALUE"""),"No")</f>
        <v>No</v>
      </c>
      <c r="E4029" s="2" t="str">
        <f>IFERROR(__xludf.DUMMYFUNCTION("""COMPUTED_VALUE"""),"No")</f>
        <v>No</v>
      </c>
      <c r="F4029" s="2">
        <f>IFERROR(__xludf.DUMMYFUNCTION("""COMPUTED_VALUE"""),0.0)</f>
        <v>0</v>
      </c>
      <c r="G4029" s="2">
        <f>IFERROR(__xludf.DUMMYFUNCTION("""COMPUTED_VALUE"""),1.0)</f>
        <v>1</v>
      </c>
      <c r="H4029" s="2">
        <f>IFERROR(__xludf.DUMMYFUNCTION("""COMPUTED_VALUE"""),0.0)</f>
        <v>0</v>
      </c>
      <c r="I4029" s="2" t="str">
        <f>IFERROR(__xludf.DUMMYFUNCTION("""COMPUTED_VALUE"""),"Credit card (automatic)")</f>
        <v>Credit card (automatic)</v>
      </c>
      <c r="J4029" s="5">
        <f>IFERROR(__xludf.DUMMYFUNCTION("""COMPUTED_VALUE"""),40.4)</f>
        <v>40.4</v>
      </c>
      <c r="K4029" s="5">
        <f>IFERROR(__xludf.DUMMYFUNCTION("""COMPUTED_VALUE"""),77.15)</f>
        <v>77.15</v>
      </c>
      <c r="L4029" s="2" t="str">
        <f>IFERROR(__xludf.DUMMYFUNCTION("""COMPUTED_VALUE"""),"Yes")</f>
        <v>Yes</v>
      </c>
      <c r="M4029" s="6">
        <f>IFERROR(__xludf.DUMMYFUNCTION("""COMPUTED_VALUE"""),1.909653465346535)</f>
        <v>1.909653465</v>
      </c>
      <c r="N4029" s="2" t="b">
        <f>IFERROR(__xludf.DUMMYFUNCTION("""COMPUTED_VALUE"""),FALSE)</f>
        <v>0</v>
      </c>
      <c r="O4029" s="2" t="b">
        <f>IFERROR(__xludf.DUMMYFUNCTION("""COMPUTED_VALUE"""),TRUE)</f>
        <v>1</v>
      </c>
      <c r="P4029" s="2" t="b">
        <f>IFERROR(__xludf.DUMMYFUNCTION("""COMPUTED_VALUE"""),FALSE)</f>
        <v>0</v>
      </c>
      <c r="Q4029" s="2" t="b">
        <f>IFERROR(__xludf.DUMMYFUNCTION("""COMPUTED_VALUE"""),TRUE)</f>
        <v>1</v>
      </c>
      <c r="R4029" s="2" t="b">
        <f>IFERROR(__xludf.DUMMYFUNCTION("""COMPUTED_VALUE"""),FALSE)</f>
        <v>0</v>
      </c>
      <c r="S4029" s="2">
        <f>IFERROR(__xludf.DUMMYFUNCTION("""COMPUTED_VALUE"""),0.0)</f>
        <v>0</v>
      </c>
      <c r="T4029" s="7"/>
      <c r="U4029" s="4"/>
      <c r="V4029" s="7"/>
      <c r="W4029" s="7"/>
      <c r="X4029" s="7"/>
      <c r="Y4029" s="7">
        <f>IFERROR(__xludf.DUMMYFUNCTION("""COMPUTED_VALUE"""),44436.91470709571)</f>
        <v>44436.91471</v>
      </c>
      <c r="Z4029" s="5">
        <f>IFERROR(__xludf.DUMMYFUNCTION("""COMPUTED_VALUE"""),40.4)</f>
        <v>40.4</v>
      </c>
      <c r="AA4029" s="2" t="b">
        <f>IFERROR(__xludf.DUMMYFUNCTION("""COMPUTED_VALUE"""),TRUE)</f>
        <v>1</v>
      </c>
      <c r="AB4029" s="2" t="str">
        <f>IFERROR(__xludf.DUMMYFUNCTION("""COMPUTED_VALUE"""),"Month-to-Month")</f>
        <v>Month-to-Month</v>
      </c>
      <c r="AC4029" s="2" t="str">
        <f>IFERROR(__xludf.DUMMYFUNCTION("""COMPUTED_VALUE"""),"No Phone Service")</f>
        <v>No Phone Service</v>
      </c>
      <c r="AD4029" s="2" t="str">
        <f>IFERROR(__xludf.DUMMYFUNCTION("""COMPUTED_VALUE"""),"DSL")</f>
        <v>DSL</v>
      </c>
    </row>
    <row r="4030">
      <c r="A4030" s="2" t="str">
        <f>IFERROR(__xludf.DUMMYFUNCTION("""COMPUTED_VALUE"""),"5676-CFLYY")</f>
        <v>5676-CFLYY</v>
      </c>
      <c r="B4030" s="2" t="str">
        <f>IFERROR(__xludf.DUMMYFUNCTION("""COMPUTED_VALUE"""),"Male")</f>
        <v>Male</v>
      </c>
      <c r="C4030" s="2">
        <f>IFERROR(__xludf.DUMMYFUNCTION("""COMPUTED_VALUE"""),0.0)</f>
        <v>0</v>
      </c>
      <c r="D4030" s="2" t="str">
        <f>IFERROR(__xludf.DUMMYFUNCTION("""COMPUTED_VALUE"""),"Yes")</f>
        <v>Yes</v>
      </c>
      <c r="E4030" s="2" t="str">
        <f>IFERROR(__xludf.DUMMYFUNCTION("""COMPUTED_VALUE"""),"Yes")</f>
        <v>Yes</v>
      </c>
      <c r="F4030" s="2">
        <f>IFERROR(__xludf.DUMMYFUNCTION("""COMPUTED_VALUE"""),1.0)</f>
        <v>1</v>
      </c>
      <c r="G4030" s="2">
        <f>IFERROR(__xludf.DUMMYFUNCTION("""COMPUTED_VALUE"""),1.0)</f>
        <v>1</v>
      </c>
      <c r="H4030" s="2">
        <f>IFERROR(__xludf.DUMMYFUNCTION("""COMPUTED_VALUE"""),2.0)</f>
        <v>2</v>
      </c>
      <c r="I4030" s="2" t="str">
        <f>IFERROR(__xludf.DUMMYFUNCTION("""COMPUTED_VALUE"""),"Credit card (automatic)")</f>
        <v>Credit card (automatic)</v>
      </c>
      <c r="J4030" s="5">
        <f>IFERROR(__xludf.DUMMYFUNCTION("""COMPUTED_VALUE"""),73.35)</f>
        <v>73.35</v>
      </c>
      <c r="K4030" s="5">
        <f>IFERROR(__xludf.DUMMYFUNCTION("""COMPUTED_VALUE"""),5154.5)</f>
        <v>5154.5</v>
      </c>
      <c r="L4030" s="2" t="str">
        <f>IFERROR(__xludf.DUMMYFUNCTION("""COMPUTED_VALUE"""),"No")</f>
        <v>No</v>
      </c>
      <c r="M4030" s="6">
        <f>IFERROR(__xludf.DUMMYFUNCTION("""COMPUTED_VALUE"""),70.27266530334016)</f>
        <v>70.2726653</v>
      </c>
      <c r="N4030" s="2" t="b">
        <f>IFERROR(__xludf.DUMMYFUNCTION("""COMPUTED_VALUE"""),FALSE)</f>
        <v>0</v>
      </c>
      <c r="O4030" s="2" t="b">
        <f>IFERROR(__xludf.DUMMYFUNCTION("""COMPUTED_VALUE"""),FALSE)</f>
        <v>0</v>
      </c>
      <c r="P4030" s="2" t="b">
        <f>IFERROR(__xludf.DUMMYFUNCTION("""COMPUTED_VALUE"""),TRUE)</f>
        <v>1</v>
      </c>
      <c r="Q4030" s="2" t="b">
        <f>IFERROR(__xludf.DUMMYFUNCTION("""COMPUTED_VALUE"""),TRUE)</f>
        <v>1</v>
      </c>
      <c r="R4030" s="2" t="b">
        <f>IFERROR(__xludf.DUMMYFUNCTION("""COMPUTED_VALUE"""),TRUE)</f>
        <v>1</v>
      </c>
      <c r="S4030" s="2">
        <f>IFERROR(__xludf.DUMMYFUNCTION("""COMPUTED_VALUE"""),3.0)</f>
        <v>3</v>
      </c>
      <c r="T4030" s="7"/>
      <c r="U4030" s="4"/>
      <c r="V4030" s="7"/>
      <c r="W4030" s="7"/>
      <c r="X4030" s="7"/>
      <c r="Y4030" s="7">
        <f>IFERROR(__xludf.DUMMYFUNCTION("""COMPUTED_VALUE"""),42357.53976369007)</f>
        <v>42357.53976</v>
      </c>
      <c r="Z4030" s="5">
        <f>IFERROR(__xludf.DUMMYFUNCTION("""COMPUTED_VALUE"""),73.35)</f>
        <v>73.35</v>
      </c>
      <c r="AA4030" s="2" t="b">
        <f>IFERROR(__xludf.DUMMYFUNCTION("""COMPUTED_VALUE"""),TRUE)</f>
        <v>1</v>
      </c>
      <c r="AB4030" s="2" t="str">
        <f>IFERROR(__xludf.DUMMYFUNCTION("""COMPUTED_VALUE"""),"2 Year")</f>
        <v>2 Year</v>
      </c>
      <c r="AC4030" s="2" t="str">
        <f>IFERROR(__xludf.DUMMYFUNCTION("""COMPUTED_VALUE"""),"One Line")</f>
        <v>One Line</v>
      </c>
      <c r="AD4030" s="2" t="str">
        <f>IFERROR(__xludf.DUMMYFUNCTION("""COMPUTED_VALUE"""),"DSL")</f>
        <v>DSL</v>
      </c>
    </row>
    <row r="4031">
      <c r="A4031" s="2" t="str">
        <f>IFERROR(__xludf.DUMMYFUNCTION("""COMPUTED_VALUE"""),"5678-VFNEQ")</f>
        <v>5678-VFNEQ</v>
      </c>
      <c r="B4031" s="2" t="str">
        <f>IFERROR(__xludf.DUMMYFUNCTION("""COMPUTED_VALUE"""),"Female")</f>
        <v>Female</v>
      </c>
      <c r="C4031" s="2">
        <f>IFERROR(__xludf.DUMMYFUNCTION("""COMPUTED_VALUE"""),0.0)</f>
        <v>0</v>
      </c>
      <c r="D4031" s="2" t="str">
        <f>IFERROR(__xludf.DUMMYFUNCTION("""COMPUTED_VALUE"""),"Yes")</f>
        <v>Yes</v>
      </c>
      <c r="E4031" s="2" t="str">
        <f>IFERROR(__xludf.DUMMYFUNCTION("""COMPUTED_VALUE"""),"No")</f>
        <v>No</v>
      </c>
      <c r="F4031" s="2">
        <f>IFERROR(__xludf.DUMMYFUNCTION("""COMPUTED_VALUE"""),2.0)</f>
        <v>2</v>
      </c>
      <c r="G4031" s="2">
        <f>IFERROR(__xludf.DUMMYFUNCTION("""COMPUTED_VALUE"""),2.0)</f>
        <v>2</v>
      </c>
      <c r="H4031" s="2">
        <f>IFERROR(__xludf.DUMMYFUNCTION("""COMPUTED_VALUE"""),1.0)</f>
        <v>1</v>
      </c>
      <c r="I4031" s="2" t="str">
        <f>IFERROR(__xludf.DUMMYFUNCTION("""COMPUTED_VALUE"""),"Credit card (automatic)")</f>
        <v>Credit card (automatic)</v>
      </c>
      <c r="J4031" s="5">
        <f>IFERROR(__xludf.DUMMYFUNCTION("""COMPUTED_VALUE"""),104.1)</f>
        <v>104.1</v>
      </c>
      <c r="K4031" s="5">
        <f>IFERROR(__xludf.DUMMYFUNCTION("""COMPUTED_VALUE"""),7412.25)</f>
        <v>7412.25</v>
      </c>
      <c r="L4031" s="2" t="str">
        <f>IFERROR(__xludf.DUMMYFUNCTION("""COMPUTED_VALUE"""),"No")</f>
        <v>No</v>
      </c>
      <c r="M4031" s="6">
        <f>IFERROR(__xludf.DUMMYFUNCTION("""COMPUTED_VALUE"""),71.20317002881845)</f>
        <v>71.20317003</v>
      </c>
      <c r="N4031" s="2" t="b">
        <f>IFERROR(__xludf.DUMMYFUNCTION("""COMPUTED_VALUE"""),TRUE)</f>
        <v>1</v>
      </c>
      <c r="O4031" s="2" t="b">
        <f>IFERROR(__xludf.DUMMYFUNCTION("""COMPUTED_VALUE"""),FALSE)</f>
        <v>0</v>
      </c>
      <c r="P4031" s="2" t="b">
        <f>IFERROR(__xludf.DUMMYFUNCTION("""COMPUTED_VALUE"""),TRUE)</f>
        <v>1</v>
      </c>
      <c r="Q4031" s="2" t="b">
        <f>IFERROR(__xludf.DUMMYFUNCTION("""COMPUTED_VALUE"""),TRUE)</f>
        <v>1</v>
      </c>
      <c r="R4031" s="2" t="b">
        <f>IFERROR(__xludf.DUMMYFUNCTION("""COMPUTED_VALUE"""),TRUE)</f>
        <v>1</v>
      </c>
      <c r="S4031" s="2">
        <f>IFERROR(__xludf.DUMMYFUNCTION("""COMPUTED_VALUE"""),1.0)</f>
        <v>1</v>
      </c>
      <c r="T4031" s="7"/>
      <c r="U4031" s="4"/>
      <c r="V4031" s="7"/>
      <c r="W4031" s="7"/>
      <c r="X4031" s="7"/>
      <c r="Y4031" s="7">
        <f>IFERROR(__xludf.DUMMYFUNCTION("""COMPUTED_VALUE"""),42329.23691162344)</f>
        <v>42329.23691</v>
      </c>
      <c r="Z4031" s="5">
        <f>IFERROR(__xludf.DUMMYFUNCTION("""COMPUTED_VALUE"""),104.1)</f>
        <v>104.1</v>
      </c>
      <c r="AA4031" s="2" t="b">
        <f>IFERROR(__xludf.DUMMYFUNCTION("""COMPUTED_VALUE"""),TRUE)</f>
        <v>1</v>
      </c>
      <c r="AB4031" s="2" t="str">
        <f>IFERROR(__xludf.DUMMYFUNCTION("""COMPUTED_VALUE"""),"1 Year")</f>
        <v>1 Year</v>
      </c>
      <c r="AC4031" s="2" t="str">
        <f>IFERROR(__xludf.DUMMYFUNCTION("""COMPUTED_VALUE"""),"Two or More Lines")</f>
        <v>Two or More Lines</v>
      </c>
      <c r="AD4031" s="2" t="str">
        <f>IFERROR(__xludf.DUMMYFUNCTION("""COMPUTED_VALUE"""),"Fiber Optic")</f>
        <v>Fiber Optic</v>
      </c>
    </row>
    <row r="4032">
      <c r="A4032" s="2" t="str">
        <f>IFERROR(__xludf.DUMMYFUNCTION("""COMPUTED_VALUE"""),"5680-LQOGP")</f>
        <v>5680-LQOGP</v>
      </c>
      <c r="B4032" s="2" t="str">
        <f>IFERROR(__xludf.DUMMYFUNCTION("""COMPUTED_VALUE"""),"Female")</f>
        <v>Female</v>
      </c>
      <c r="C4032" s="2">
        <f>IFERROR(__xludf.DUMMYFUNCTION("""COMPUTED_VALUE"""),0.0)</f>
        <v>0</v>
      </c>
      <c r="D4032" s="2" t="str">
        <f>IFERROR(__xludf.DUMMYFUNCTION("""COMPUTED_VALUE"""),"No")</f>
        <v>No</v>
      </c>
      <c r="E4032" s="2" t="str">
        <f>IFERROR(__xludf.DUMMYFUNCTION("""COMPUTED_VALUE"""),"No")</f>
        <v>No</v>
      </c>
      <c r="F4032" s="2">
        <f>IFERROR(__xludf.DUMMYFUNCTION("""COMPUTED_VALUE"""),1.0)</f>
        <v>1</v>
      </c>
      <c r="G4032" s="2">
        <f>IFERROR(__xludf.DUMMYFUNCTION("""COMPUTED_VALUE"""),1.0)</f>
        <v>1</v>
      </c>
      <c r="H4032" s="2">
        <f>IFERROR(__xludf.DUMMYFUNCTION("""COMPUTED_VALUE"""),2.0)</f>
        <v>2</v>
      </c>
      <c r="I4032" s="2" t="str">
        <f>IFERROR(__xludf.DUMMYFUNCTION("""COMPUTED_VALUE"""),"Credit card (automatic)")</f>
        <v>Credit card (automatic)</v>
      </c>
      <c r="J4032" s="5">
        <f>IFERROR(__xludf.DUMMYFUNCTION("""COMPUTED_VALUE"""),82.45)</f>
        <v>82.45</v>
      </c>
      <c r="K4032" s="5">
        <f>IFERROR(__xludf.DUMMYFUNCTION("""COMPUTED_VALUE"""),5646.6)</f>
        <v>5646.6</v>
      </c>
      <c r="L4032" s="2" t="str">
        <f>IFERROR(__xludf.DUMMYFUNCTION("""COMPUTED_VALUE"""),"No")</f>
        <v>No</v>
      </c>
      <c r="M4032" s="6">
        <f>IFERROR(__xludf.DUMMYFUNCTION("""COMPUTED_VALUE"""),68.48514251061249)</f>
        <v>68.48514251</v>
      </c>
      <c r="N4032" s="2" t="b">
        <f>IFERROR(__xludf.DUMMYFUNCTION("""COMPUTED_VALUE"""),TRUE)</f>
        <v>1</v>
      </c>
      <c r="O4032" s="2" t="b">
        <f>IFERROR(__xludf.DUMMYFUNCTION("""COMPUTED_VALUE"""),FALSE)</f>
        <v>0</v>
      </c>
      <c r="P4032" s="2" t="b">
        <f>IFERROR(__xludf.DUMMYFUNCTION("""COMPUTED_VALUE"""),TRUE)</f>
        <v>1</v>
      </c>
      <c r="Q4032" s="2" t="b">
        <f>IFERROR(__xludf.DUMMYFUNCTION("""COMPUTED_VALUE"""),TRUE)</f>
        <v>1</v>
      </c>
      <c r="R4032" s="2" t="b">
        <f>IFERROR(__xludf.DUMMYFUNCTION("""COMPUTED_VALUE"""),TRUE)</f>
        <v>1</v>
      </c>
      <c r="S4032" s="2">
        <f>IFERROR(__xludf.DUMMYFUNCTION("""COMPUTED_VALUE"""),0.0)</f>
        <v>0</v>
      </c>
      <c r="T4032" s="7"/>
      <c r="U4032" s="4"/>
      <c r="V4032" s="7"/>
      <c r="W4032" s="7"/>
      <c r="X4032" s="7"/>
      <c r="Y4032" s="7">
        <f>IFERROR(__xludf.DUMMYFUNCTION("""COMPUTED_VALUE"""),42411.91024863554)</f>
        <v>42411.91025</v>
      </c>
      <c r="Z4032" s="5">
        <f>IFERROR(__xludf.DUMMYFUNCTION("""COMPUTED_VALUE"""),82.45)</f>
        <v>82.45</v>
      </c>
      <c r="AA4032" s="2" t="b">
        <f>IFERROR(__xludf.DUMMYFUNCTION("""COMPUTED_VALUE"""),TRUE)</f>
        <v>1</v>
      </c>
      <c r="AB4032" s="2" t="str">
        <f>IFERROR(__xludf.DUMMYFUNCTION("""COMPUTED_VALUE"""),"2 Year")</f>
        <v>2 Year</v>
      </c>
      <c r="AC4032" s="2" t="str">
        <f>IFERROR(__xludf.DUMMYFUNCTION("""COMPUTED_VALUE"""),"One Line")</f>
        <v>One Line</v>
      </c>
      <c r="AD4032" s="2" t="str">
        <f>IFERROR(__xludf.DUMMYFUNCTION("""COMPUTED_VALUE"""),"DSL")</f>
        <v>DSL</v>
      </c>
    </row>
    <row r="4033">
      <c r="A4033" s="2" t="str">
        <f>IFERROR(__xludf.DUMMYFUNCTION("""COMPUTED_VALUE"""),"5681-LLOEI")</f>
        <v>5681-LLOEI</v>
      </c>
      <c r="B4033" s="2" t="str">
        <f>IFERROR(__xludf.DUMMYFUNCTION("""COMPUTED_VALUE"""),"Male")</f>
        <v>Male</v>
      </c>
      <c r="C4033" s="2">
        <f>IFERROR(__xludf.DUMMYFUNCTION("""COMPUTED_VALUE"""),0.0)</f>
        <v>0</v>
      </c>
      <c r="D4033" s="2" t="str">
        <f>IFERROR(__xludf.DUMMYFUNCTION("""COMPUTED_VALUE"""),"Yes")</f>
        <v>Yes</v>
      </c>
      <c r="E4033" s="2" t="str">
        <f>IFERROR(__xludf.DUMMYFUNCTION("""COMPUTED_VALUE"""),"Yes")</f>
        <v>Yes</v>
      </c>
      <c r="F4033" s="2">
        <f>IFERROR(__xludf.DUMMYFUNCTION("""COMPUTED_VALUE"""),2.0)</f>
        <v>2</v>
      </c>
      <c r="G4033" s="2">
        <f>IFERROR(__xludf.DUMMYFUNCTION("""COMPUTED_VALUE"""),2.0)</f>
        <v>2</v>
      </c>
      <c r="H4033" s="2">
        <f>IFERROR(__xludf.DUMMYFUNCTION("""COMPUTED_VALUE"""),1.0)</f>
        <v>1</v>
      </c>
      <c r="I4033" s="2" t="str">
        <f>IFERROR(__xludf.DUMMYFUNCTION("""COMPUTED_VALUE"""),"Credit card (automatic)")</f>
        <v>Credit card (automatic)</v>
      </c>
      <c r="J4033" s="5">
        <f>IFERROR(__xludf.DUMMYFUNCTION("""COMPUTED_VALUE"""),91.25)</f>
        <v>91.25</v>
      </c>
      <c r="K4033" s="5">
        <f>IFERROR(__xludf.DUMMYFUNCTION("""COMPUTED_VALUE"""),4013.8)</f>
        <v>4013.8</v>
      </c>
      <c r="L4033" s="2" t="str">
        <f>IFERROR(__xludf.DUMMYFUNCTION("""COMPUTED_VALUE"""),"No")</f>
        <v>No</v>
      </c>
      <c r="M4033" s="6">
        <f>IFERROR(__xludf.DUMMYFUNCTION("""COMPUTED_VALUE"""),43.9868493150685)</f>
        <v>43.98684932</v>
      </c>
      <c r="N4033" s="2" t="b">
        <f>IFERROR(__xludf.DUMMYFUNCTION("""COMPUTED_VALUE"""),FALSE)</f>
        <v>0</v>
      </c>
      <c r="O4033" s="2" t="b">
        <f>IFERROR(__xludf.DUMMYFUNCTION("""COMPUTED_VALUE"""),FALSE)</f>
        <v>0</v>
      </c>
      <c r="P4033" s="2" t="b">
        <f>IFERROR(__xludf.DUMMYFUNCTION("""COMPUTED_VALUE"""),TRUE)</f>
        <v>1</v>
      </c>
      <c r="Q4033" s="2" t="b">
        <f>IFERROR(__xludf.DUMMYFUNCTION("""COMPUTED_VALUE"""),TRUE)</f>
        <v>1</v>
      </c>
      <c r="R4033" s="2" t="b">
        <f>IFERROR(__xludf.DUMMYFUNCTION("""COMPUTED_VALUE"""),TRUE)</f>
        <v>1</v>
      </c>
      <c r="S4033" s="2">
        <f>IFERROR(__xludf.DUMMYFUNCTION("""COMPUTED_VALUE"""),3.0)</f>
        <v>3</v>
      </c>
      <c r="T4033" s="7"/>
      <c r="U4033" s="4"/>
      <c r="V4033" s="7"/>
      <c r="W4033" s="7"/>
      <c r="X4033" s="7"/>
      <c r="Y4033" s="7">
        <f>IFERROR(__xludf.DUMMYFUNCTION("""COMPUTED_VALUE"""),43157.066666666666)</f>
        <v>43157.06667</v>
      </c>
      <c r="Z4033" s="5">
        <f>IFERROR(__xludf.DUMMYFUNCTION("""COMPUTED_VALUE"""),91.25)</f>
        <v>91.25</v>
      </c>
      <c r="AA4033" s="2" t="b">
        <f>IFERROR(__xludf.DUMMYFUNCTION("""COMPUTED_VALUE"""),TRUE)</f>
        <v>1</v>
      </c>
      <c r="AB4033" s="2" t="str">
        <f>IFERROR(__xludf.DUMMYFUNCTION("""COMPUTED_VALUE"""),"1 Year")</f>
        <v>1 Year</v>
      </c>
      <c r="AC4033" s="2" t="str">
        <f>IFERROR(__xludf.DUMMYFUNCTION("""COMPUTED_VALUE"""),"Two or More Lines")</f>
        <v>Two or More Lines</v>
      </c>
      <c r="AD4033" s="2" t="str">
        <f>IFERROR(__xludf.DUMMYFUNCTION("""COMPUTED_VALUE"""),"Fiber Optic")</f>
        <v>Fiber Optic</v>
      </c>
    </row>
    <row r="4034">
      <c r="A4034" s="2" t="str">
        <f>IFERROR(__xludf.DUMMYFUNCTION("""COMPUTED_VALUE"""),"5684-FJVYR")</f>
        <v>5684-FJVYR</v>
      </c>
      <c r="B4034" s="2" t="str">
        <f>IFERROR(__xludf.DUMMYFUNCTION("""COMPUTED_VALUE"""),"Female")</f>
        <v>Female</v>
      </c>
      <c r="C4034" s="2">
        <f>IFERROR(__xludf.DUMMYFUNCTION("""COMPUTED_VALUE"""),0.0)</f>
        <v>0</v>
      </c>
      <c r="D4034" s="2" t="str">
        <f>IFERROR(__xludf.DUMMYFUNCTION("""COMPUTED_VALUE"""),"Yes")</f>
        <v>Yes</v>
      </c>
      <c r="E4034" s="2" t="str">
        <f>IFERROR(__xludf.DUMMYFUNCTION("""COMPUTED_VALUE"""),"Yes")</f>
        <v>Yes</v>
      </c>
      <c r="F4034" s="2">
        <f>IFERROR(__xludf.DUMMYFUNCTION("""COMPUTED_VALUE"""),2.0)</f>
        <v>2</v>
      </c>
      <c r="G4034" s="2">
        <f>IFERROR(__xludf.DUMMYFUNCTION("""COMPUTED_VALUE"""),2.0)</f>
        <v>2</v>
      </c>
      <c r="H4034" s="2">
        <f>IFERROR(__xludf.DUMMYFUNCTION("""COMPUTED_VALUE"""),2.0)</f>
        <v>2</v>
      </c>
      <c r="I4034" s="2" t="str">
        <f>IFERROR(__xludf.DUMMYFUNCTION("""COMPUTED_VALUE"""),"Bank transfer (automatic)")</f>
        <v>Bank transfer (automatic)</v>
      </c>
      <c r="J4034" s="5">
        <f>IFERROR(__xludf.DUMMYFUNCTION("""COMPUTED_VALUE"""),90.35)</f>
        <v>90.35</v>
      </c>
      <c r="K4034" s="5">
        <f>IFERROR(__xludf.DUMMYFUNCTION("""COMPUTED_VALUE"""),6563.4)</f>
        <v>6563.4</v>
      </c>
      <c r="L4034" s="2" t="str">
        <f>IFERROR(__xludf.DUMMYFUNCTION("""COMPUTED_VALUE"""),"No")</f>
        <v>No</v>
      </c>
      <c r="M4034" s="6">
        <f>IFERROR(__xludf.DUMMYFUNCTION("""COMPUTED_VALUE"""),72.64416159380188)</f>
        <v>72.64416159</v>
      </c>
      <c r="N4034" s="2" t="b">
        <f>IFERROR(__xludf.DUMMYFUNCTION("""COMPUTED_VALUE"""),TRUE)</f>
        <v>1</v>
      </c>
      <c r="O4034" s="2" t="b">
        <f>IFERROR(__xludf.DUMMYFUNCTION("""COMPUTED_VALUE"""),FALSE)</f>
        <v>0</v>
      </c>
      <c r="P4034" s="2" t="b">
        <f>IFERROR(__xludf.DUMMYFUNCTION("""COMPUTED_VALUE"""),TRUE)</f>
        <v>1</v>
      </c>
      <c r="Q4034" s="2" t="b">
        <f>IFERROR(__xludf.DUMMYFUNCTION("""COMPUTED_VALUE"""),TRUE)</f>
        <v>1</v>
      </c>
      <c r="R4034" s="2" t="b">
        <f>IFERROR(__xludf.DUMMYFUNCTION("""COMPUTED_VALUE"""),TRUE)</f>
        <v>1</v>
      </c>
      <c r="S4034" s="2">
        <f>IFERROR(__xludf.DUMMYFUNCTION("""COMPUTED_VALUE"""),3.0)</f>
        <v>3</v>
      </c>
      <c r="T4034" s="7"/>
      <c r="U4034" s="4"/>
      <c r="V4034" s="7"/>
      <c r="W4034" s="7"/>
      <c r="X4034" s="7"/>
      <c r="Y4034" s="7">
        <f>IFERROR(__xludf.DUMMYFUNCTION("""COMPUTED_VALUE"""),42285.40675152186)</f>
        <v>42285.40675</v>
      </c>
      <c r="Z4034" s="5">
        <f>IFERROR(__xludf.DUMMYFUNCTION("""COMPUTED_VALUE"""),90.35)</f>
        <v>90.35</v>
      </c>
      <c r="AA4034" s="2" t="b">
        <f>IFERROR(__xludf.DUMMYFUNCTION("""COMPUTED_VALUE"""),TRUE)</f>
        <v>1</v>
      </c>
      <c r="AB4034" s="2" t="str">
        <f>IFERROR(__xludf.DUMMYFUNCTION("""COMPUTED_VALUE"""),"2 Year")</f>
        <v>2 Year</v>
      </c>
      <c r="AC4034" s="2" t="str">
        <f>IFERROR(__xludf.DUMMYFUNCTION("""COMPUTED_VALUE"""),"Two or More Lines")</f>
        <v>Two or More Lines</v>
      </c>
      <c r="AD4034" s="2" t="str">
        <f>IFERROR(__xludf.DUMMYFUNCTION("""COMPUTED_VALUE"""),"Fiber Optic")</f>
        <v>Fiber Optic</v>
      </c>
    </row>
    <row r="4035">
      <c r="A4035" s="2" t="str">
        <f>IFERROR(__xludf.DUMMYFUNCTION("""COMPUTED_VALUE"""),"5685-IIXLY")</f>
        <v>5685-IIXLY</v>
      </c>
      <c r="B4035" s="2" t="str">
        <f>IFERROR(__xludf.DUMMYFUNCTION("""COMPUTED_VALUE"""),"Female")</f>
        <v>Female</v>
      </c>
      <c r="C4035" s="2">
        <f>IFERROR(__xludf.DUMMYFUNCTION("""COMPUTED_VALUE"""),0.0)</f>
        <v>0</v>
      </c>
      <c r="D4035" s="2" t="str">
        <f>IFERROR(__xludf.DUMMYFUNCTION("""COMPUTED_VALUE"""),"Yes")</f>
        <v>Yes</v>
      </c>
      <c r="E4035" s="2" t="str">
        <f>IFERROR(__xludf.DUMMYFUNCTION("""COMPUTED_VALUE"""),"Yes")</f>
        <v>Yes</v>
      </c>
      <c r="F4035" s="2">
        <f>IFERROR(__xludf.DUMMYFUNCTION("""COMPUTED_VALUE"""),1.0)</f>
        <v>1</v>
      </c>
      <c r="G4035" s="2">
        <f>IFERROR(__xludf.DUMMYFUNCTION("""COMPUTED_VALUE"""),2.0)</f>
        <v>2</v>
      </c>
      <c r="H4035" s="2">
        <f>IFERROR(__xludf.DUMMYFUNCTION("""COMPUTED_VALUE"""),0.0)</f>
        <v>0</v>
      </c>
      <c r="I4035" s="2" t="str">
        <f>IFERROR(__xludf.DUMMYFUNCTION("""COMPUTED_VALUE"""),"Electronic check")</f>
        <v>Electronic check</v>
      </c>
      <c r="J4035" s="5">
        <f>IFERROR(__xludf.DUMMYFUNCTION("""COMPUTED_VALUE"""),83.6)</f>
        <v>83.6</v>
      </c>
      <c r="K4035" s="5">
        <f>IFERROR(__xludf.DUMMYFUNCTION("""COMPUTED_VALUE"""),404.2)</f>
        <v>404.2</v>
      </c>
      <c r="L4035" s="2" t="str">
        <f>IFERROR(__xludf.DUMMYFUNCTION("""COMPUTED_VALUE"""),"Yes")</f>
        <v>Yes</v>
      </c>
      <c r="M4035" s="6">
        <f>IFERROR(__xludf.DUMMYFUNCTION("""COMPUTED_VALUE"""),4.8349282296650715)</f>
        <v>4.83492823</v>
      </c>
      <c r="N4035" s="2" t="b">
        <f>IFERROR(__xludf.DUMMYFUNCTION("""COMPUTED_VALUE"""),TRUE)</f>
        <v>1</v>
      </c>
      <c r="O4035" s="2" t="b">
        <f>IFERROR(__xludf.DUMMYFUNCTION("""COMPUTED_VALUE"""),TRUE)</f>
        <v>1</v>
      </c>
      <c r="P4035" s="2" t="b">
        <f>IFERROR(__xludf.DUMMYFUNCTION("""COMPUTED_VALUE"""),TRUE)</f>
        <v>1</v>
      </c>
      <c r="Q4035" s="2" t="b">
        <f>IFERROR(__xludf.DUMMYFUNCTION("""COMPUTED_VALUE"""),TRUE)</f>
        <v>1</v>
      </c>
      <c r="R4035" s="2" t="b">
        <f>IFERROR(__xludf.DUMMYFUNCTION("""COMPUTED_VALUE"""),TRUE)</f>
        <v>1</v>
      </c>
      <c r="S4035" s="2">
        <f>IFERROR(__xludf.DUMMYFUNCTION("""COMPUTED_VALUE"""),3.0)</f>
        <v>3</v>
      </c>
      <c r="T4035" s="7"/>
      <c r="U4035" s="4"/>
      <c r="V4035" s="7"/>
      <c r="W4035" s="7"/>
      <c r="X4035" s="7"/>
      <c r="Y4035" s="7">
        <f>IFERROR(__xludf.DUMMYFUNCTION("""COMPUTED_VALUE"""),44347.93759968102)</f>
        <v>44347.9376</v>
      </c>
      <c r="Z4035" s="5">
        <f>IFERROR(__xludf.DUMMYFUNCTION("""COMPUTED_VALUE"""),83.60000000000001)</f>
        <v>83.6</v>
      </c>
      <c r="AA4035" s="2" t="b">
        <f>IFERROR(__xludf.DUMMYFUNCTION("""COMPUTED_VALUE"""),TRUE)</f>
        <v>1</v>
      </c>
      <c r="AB4035" s="2" t="str">
        <f>IFERROR(__xludf.DUMMYFUNCTION("""COMPUTED_VALUE"""),"Month-to-Month")</f>
        <v>Month-to-Month</v>
      </c>
      <c r="AC4035" s="2" t="str">
        <f>IFERROR(__xludf.DUMMYFUNCTION("""COMPUTED_VALUE"""),"One Line")</f>
        <v>One Line</v>
      </c>
      <c r="AD4035" s="2" t="str">
        <f>IFERROR(__xludf.DUMMYFUNCTION("""COMPUTED_VALUE"""),"Fiber Optic")</f>
        <v>Fiber Optic</v>
      </c>
    </row>
    <row r="4036">
      <c r="A4036" s="2" t="str">
        <f>IFERROR(__xludf.DUMMYFUNCTION("""COMPUTED_VALUE"""),"5686-CMAWK")</f>
        <v>5686-CMAWK</v>
      </c>
      <c r="B4036" s="2" t="str">
        <f>IFERROR(__xludf.DUMMYFUNCTION("""COMPUTED_VALUE"""),"Male")</f>
        <v>Male</v>
      </c>
      <c r="C4036" s="2">
        <f>IFERROR(__xludf.DUMMYFUNCTION("""COMPUTED_VALUE"""),0.0)</f>
        <v>0</v>
      </c>
      <c r="D4036" s="2" t="str">
        <f>IFERROR(__xludf.DUMMYFUNCTION("""COMPUTED_VALUE"""),"No")</f>
        <v>No</v>
      </c>
      <c r="E4036" s="2" t="str">
        <f>IFERROR(__xludf.DUMMYFUNCTION("""COMPUTED_VALUE"""),"No")</f>
        <v>No</v>
      </c>
      <c r="F4036" s="2">
        <f>IFERROR(__xludf.DUMMYFUNCTION("""COMPUTED_VALUE"""),2.0)</f>
        <v>2</v>
      </c>
      <c r="G4036" s="2">
        <f>IFERROR(__xludf.DUMMYFUNCTION("""COMPUTED_VALUE"""),2.0)</f>
        <v>2</v>
      </c>
      <c r="H4036" s="2">
        <f>IFERROR(__xludf.DUMMYFUNCTION("""COMPUTED_VALUE"""),1.0)</f>
        <v>1</v>
      </c>
      <c r="I4036" s="2" t="str">
        <f>IFERROR(__xludf.DUMMYFUNCTION("""COMPUTED_VALUE"""),"Electronic check")</f>
        <v>Electronic check</v>
      </c>
      <c r="J4036" s="5">
        <f>IFERROR(__xludf.DUMMYFUNCTION("""COMPUTED_VALUE"""),86.75)</f>
        <v>86.75</v>
      </c>
      <c r="K4036" s="5">
        <f>IFERROR(__xludf.DUMMYFUNCTION("""COMPUTED_VALUE"""),1410.25)</f>
        <v>1410.25</v>
      </c>
      <c r="L4036" s="2" t="str">
        <f>IFERROR(__xludf.DUMMYFUNCTION("""COMPUTED_VALUE"""),"No")</f>
        <v>No</v>
      </c>
      <c r="M4036" s="6">
        <f>IFERROR(__xludf.DUMMYFUNCTION("""COMPUTED_VALUE"""),16.256484149855908)</f>
        <v>16.25648415</v>
      </c>
      <c r="N4036" s="2" t="b">
        <f>IFERROR(__xludf.DUMMYFUNCTION("""COMPUTED_VALUE"""),FALSE)</f>
        <v>0</v>
      </c>
      <c r="O4036" s="2" t="b">
        <f>IFERROR(__xludf.DUMMYFUNCTION("""COMPUTED_VALUE"""),FALSE)</f>
        <v>0</v>
      </c>
      <c r="P4036" s="2" t="b">
        <f>IFERROR(__xludf.DUMMYFUNCTION("""COMPUTED_VALUE"""),TRUE)</f>
        <v>1</v>
      </c>
      <c r="Q4036" s="2" t="b">
        <f>IFERROR(__xludf.DUMMYFUNCTION("""COMPUTED_VALUE"""),TRUE)</f>
        <v>1</v>
      </c>
      <c r="R4036" s="2" t="b">
        <f>IFERROR(__xludf.DUMMYFUNCTION("""COMPUTED_VALUE"""),TRUE)</f>
        <v>1</v>
      </c>
      <c r="S4036" s="2">
        <f>IFERROR(__xludf.DUMMYFUNCTION("""COMPUTED_VALUE"""),0.0)</f>
        <v>0</v>
      </c>
      <c r="T4036" s="7"/>
      <c r="U4036" s="4"/>
      <c r="V4036" s="7"/>
      <c r="W4036" s="7"/>
      <c r="X4036" s="7"/>
      <c r="Y4036" s="7">
        <f>IFERROR(__xludf.DUMMYFUNCTION("""COMPUTED_VALUE"""),44000.531940441884)</f>
        <v>44000.53194</v>
      </c>
      <c r="Z4036" s="5">
        <f>IFERROR(__xludf.DUMMYFUNCTION("""COMPUTED_VALUE"""),86.75)</f>
        <v>86.75</v>
      </c>
      <c r="AA4036" s="2" t="b">
        <f>IFERROR(__xludf.DUMMYFUNCTION("""COMPUTED_VALUE"""),TRUE)</f>
        <v>1</v>
      </c>
      <c r="AB4036" s="2" t="str">
        <f>IFERROR(__xludf.DUMMYFUNCTION("""COMPUTED_VALUE"""),"1 Year")</f>
        <v>1 Year</v>
      </c>
      <c r="AC4036" s="2" t="str">
        <f>IFERROR(__xludf.DUMMYFUNCTION("""COMPUTED_VALUE"""),"Two or More Lines")</f>
        <v>Two or More Lines</v>
      </c>
      <c r="AD4036" s="2" t="str">
        <f>IFERROR(__xludf.DUMMYFUNCTION("""COMPUTED_VALUE"""),"Fiber Optic")</f>
        <v>Fiber Optic</v>
      </c>
    </row>
    <row r="4037">
      <c r="A4037" s="2" t="str">
        <f>IFERROR(__xludf.DUMMYFUNCTION("""COMPUTED_VALUE"""),"5687-DKDTV")</f>
        <v>5687-DKDTV</v>
      </c>
      <c r="B4037" s="2" t="str">
        <f>IFERROR(__xludf.DUMMYFUNCTION("""COMPUTED_VALUE"""),"Female")</f>
        <v>Female</v>
      </c>
      <c r="C4037" s="2">
        <f>IFERROR(__xludf.DUMMYFUNCTION("""COMPUTED_VALUE"""),0.0)</f>
        <v>0</v>
      </c>
      <c r="D4037" s="2" t="str">
        <f>IFERROR(__xludf.DUMMYFUNCTION("""COMPUTED_VALUE"""),"No")</f>
        <v>No</v>
      </c>
      <c r="E4037" s="2" t="str">
        <f>IFERROR(__xludf.DUMMYFUNCTION("""COMPUTED_VALUE"""),"No")</f>
        <v>No</v>
      </c>
      <c r="F4037" s="2">
        <f>IFERROR(__xludf.DUMMYFUNCTION("""COMPUTED_VALUE"""),1.0)</f>
        <v>1</v>
      </c>
      <c r="G4037" s="2">
        <f>IFERROR(__xludf.DUMMYFUNCTION("""COMPUTED_VALUE"""),0.0)</f>
        <v>0</v>
      </c>
      <c r="H4037" s="2">
        <f>IFERROR(__xludf.DUMMYFUNCTION("""COMPUTED_VALUE"""),0.0)</f>
        <v>0</v>
      </c>
      <c r="I4037" s="2" t="str">
        <f>IFERROR(__xludf.DUMMYFUNCTION("""COMPUTED_VALUE"""),"Mailed check")</f>
        <v>Mailed check</v>
      </c>
      <c r="J4037" s="5">
        <f>IFERROR(__xludf.DUMMYFUNCTION("""COMPUTED_VALUE"""),20.35)</f>
        <v>20.35</v>
      </c>
      <c r="K4037" s="5">
        <f>IFERROR(__xludf.DUMMYFUNCTION("""COMPUTED_VALUE"""),77.5)</f>
        <v>77.5</v>
      </c>
      <c r="L4037" s="2" t="str">
        <f>IFERROR(__xludf.DUMMYFUNCTION("""COMPUTED_VALUE"""),"Yes")</f>
        <v>Yes</v>
      </c>
      <c r="M4037" s="6">
        <f>IFERROR(__xludf.DUMMYFUNCTION("""COMPUTED_VALUE"""),3.808353808353808)</f>
        <v>3.808353808</v>
      </c>
      <c r="N4037" s="2" t="b">
        <f>IFERROR(__xludf.DUMMYFUNCTION("""COMPUTED_VALUE"""),TRUE)</f>
        <v>1</v>
      </c>
      <c r="O4037" s="2" t="b">
        <f>IFERROR(__xludf.DUMMYFUNCTION("""COMPUTED_VALUE"""),TRUE)</f>
        <v>1</v>
      </c>
      <c r="P4037" s="2" t="b">
        <f>IFERROR(__xludf.DUMMYFUNCTION("""COMPUTED_VALUE"""),TRUE)</f>
        <v>1</v>
      </c>
      <c r="Q4037" s="2" t="b">
        <f>IFERROR(__xludf.DUMMYFUNCTION("""COMPUTED_VALUE"""),FALSE)</f>
        <v>0</v>
      </c>
      <c r="R4037" s="2" t="b">
        <f>IFERROR(__xludf.DUMMYFUNCTION("""COMPUTED_VALUE"""),FALSE)</f>
        <v>0</v>
      </c>
      <c r="S4037" s="2">
        <f>IFERROR(__xludf.DUMMYFUNCTION("""COMPUTED_VALUE"""),0.0)</f>
        <v>0</v>
      </c>
      <c r="T4037" s="7"/>
      <c r="U4037" s="4"/>
      <c r="V4037" s="7"/>
      <c r="W4037" s="7"/>
      <c r="X4037" s="7"/>
      <c r="Y4037" s="7">
        <f>IFERROR(__xludf.DUMMYFUNCTION("""COMPUTED_VALUE"""),44379.16257166257)</f>
        <v>44379.16257</v>
      </c>
      <c r="Z4037" s="5">
        <f>IFERROR(__xludf.DUMMYFUNCTION("""COMPUTED_VALUE"""),20.35)</f>
        <v>20.35</v>
      </c>
      <c r="AA4037" s="2" t="b">
        <f>IFERROR(__xludf.DUMMYFUNCTION("""COMPUTED_VALUE"""),TRUE)</f>
        <v>1</v>
      </c>
      <c r="AB4037" s="2" t="str">
        <f>IFERROR(__xludf.DUMMYFUNCTION("""COMPUTED_VALUE"""),"Month-to-Month")</f>
        <v>Month-to-Month</v>
      </c>
      <c r="AC4037" s="2" t="str">
        <f>IFERROR(__xludf.DUMMYFUNCTION("""COMPUTED_VALUE"""),"One Line")</f>
        <v>One Line</v>
      </c>
      <c r="AD4037" s="2" t="str">
        <f>IFERROR(__xludf.DUMMYFUNCTION("""COMPUTED_VALUE"""),"No Internet Service")</f>
        <v>No Internet Service</v>
      </c>
    </row>
    <row r="4038">
      <c r="A4038" s="2" t="str">
        <f>IFERROR(__xludf.DUMMYFUNCTION("""COMPUTED_VALUE"""),"5688-KZTSN")</f>
        <v>5688-KZTSN</v>
      </c>
      <c r="B4038" s="2" t="str">
        <f>IFERROR(__xludf.DUMMYFUNCTION("""COMPUTED_VALUE"""),"Male")</f>
        <v>Male</v>
      </c>
      <c r="C4038" s="2">
        <f>IFERROR(__xludf.DUMMYFUNCTION("""COMPUTED_VALUE"""),0.0)</f>
        <v>0</v>
      </c>
      <c r="D4038" s="2" t="str">
        <f>IFERROR(__xludf.DUMMYFUNCTION("""COMPUTED_VALUE"""),"Yes")</f>
        <v>Yes</v>
      </c>
      <c r="E4038" s="2" t="str">
        <f>IFERROR(__xludf.DUMMYFUNCTION("""COMPUTED_VALUE"""),"Yes")</f>
        <v>Yes</v>
      </c>
      <c r="F4038" s="2">
        <f>IFERROR(__xludf.DUMMYFUNCTION("""COMPUTED_VALUE"""),1.0)</f>
        <v>1</v>
      </c>
      <c r="G4038" s="2">
        <f>IFERROR(__xludf.DUMMYFUNCTION("""COMPUTED_VALUE"""),0.0)</f>
        <v>0</v>
      </c>
      <c r="H4038" s="2">
        <f>IFERROR(__xludf.DUMMYFUNCTION("""COMPUTED_VALUE"""),0.0)</f>
        <v>0</v>
      </c>
      <c r="I4038" s="2" t="str">
        <f>IFERROR(__xludf.DUMMYFUNCTION("""COMPUTED_VALUE"""),"Electronic check")</f>
        <v>Electronic check</v>
      </c>
      <c r="J4038" s="5">
        <f>IFERROR(__xludf.DUMMYFUNCTION("""COMPUTED_VALUE"""),20.0)</f>
        <v>20</v>
      </c>
      <c r="K4038" s="5">
        <f>IFERROR(__xludf.DUMMYFUNCTION("""COMPUTED_VALUE"""),288.05)</f>
        <v>288.05</v>
      </c>
      <c r="L4038" s="2" t="str">
        <f>IFERROR(__xludf.DUMMYFUNCTION("""COMPUTED_VALUE"""),"Yes")</f>
        <v>Yes</v>
      </c>
      <c r="M4038" s="6">
        <f>IFERROR(__xludf.DUMMYFUNCTION("""COMPUTED_VALUE"""),14.4025)</f>
        <v>14.4025</v>
      </c>
      <c r="N4038" s="2" t="b">
        <f>IFERROR(__xludf.DUMMYFUNCTION("""COMPUTED_VALUE"""),FALSE)</f>
        <v>0</v>
      </c>
      <c r="O4038" s="2" t="b">
        <f>IFERROR(__xludf.DUMMYFUNCTION("""COMPUTED_VALUE"""),TRUE)</f>
        <v>1</v>
      </c>
      <c r="P4038" s="2" t="b">
        <f>IFERROR(__xludf.DUMMYFUNCTION("""COMPUTED_VALUE"""),TRUE)</f>
        <v>1</v>
      </c>
      <c r="Q4038" s="2" t="b">
        <f>IFERROR(__xludf.DUMMYFUNCTION("""COMPUTED_VALUE"""),FALSE)</f>
        <v>0</v>
      </c>
      <c r="R4038" s="2" t="b">
        <f>IFERROR(__xludf.DUMMYFUNCTION("""COMPUTED_VALUE"""),FALSE)</f>
        <v>0</v>
      </c>
      <c r="S4038" s="2">
        <f>IFERROR(__xludf.DUMMYFUNCTION("""COMPUTED_VALUE"""),3.0)</f>
        <v>3</v>
      </c>
      <c r="T4038" s="7"/>
      <c r="U4038" s="4"/>
      <c r="V4038" s="7"/>
      <c r="W4038" s="7"/>
      <c r="X4038" s="7"/>
      <c r="Y4038" s="7">
        <f>IFERROR(__xludf.DUMMYFUNCTION("""COMPUTED_VALUE"""),44056.92395833333)</f>
        <v>44056.92396</v>
      </c>
      <c r="Z4038" s="5">
        <f>IFERROR(__xludf.DUMMYFUNCTION("""COMPUTED_VALUE"""),20.0)</f>
        <v>20</v>
      </c>
      <c r="AA4038" s="2" t="b">
        <f>IFERROR(__xludf.DUMMYFUNCTION("""COMPUTED_VALUE"""),TRUE)</f>
        <v>1</v>
      </c>
      <c r="AB4038" s="2" t="str">
        <f>IFERROR(__xludf.DUMMYFUNCTION("""COMPUTED_VALUE"""),"Month-to-Month")</f>
        <v>Month-to-Month</v>
      </c>
      <c r="AC4038" s="2" t="str">
        <f>IFERROR(__xludf.DUMMYFUNCTION("""COMPUTED_VALUE"""),"One Line")</f>
        <v>One Line</v>
      </c>
      <c r="AD4038" s="2" t="str">
        <f>IFERROR(__xludf.DUMMYFUNCTION("""COMPUTED_VALUE"""),"No Internet Service")</f>
        <v>No Internet Service</v>
      </c>
    </row>
    <row r="4039">
      <c r="A4039" s="2" t="str">
        <f>IFERROR(__xludf.DUMMYFUNCTION("""COMPUTED_VALUE"""),"5692-FPTAH")</f>
        <v>5692-FPTAH</v>
      </c>
      <c r="B4039" s="2" t="str">
        <f>IFERROR(__xludf.DUMMYFUNCTION("""COMPUTED_VALUE"""),"Female")</f>
        <v>Female</v>
      </c>
      <c r="C4039" s="2">
        <f>IFERROR(__xludf.DUMMYFUNCTION("""COMPUTED_VALUE"""),0.0)</f>
        <v>0</v>
      </c>
      <c r="D4039" s="2" t="str">
        <f>IFERROR(__xludf.DUMMYFUNCTION("""COMPUTED_VALUE"""),"No")</f>
        <v>No</v>
      </c>
      <c r="E4039" s="2" t="str">
        <f>IFERROR(__xludf.DUMMYFUNCTION("""COMPUTED_VALUE"""),"No")</f>
        <v>No</v>
      </c>
      <c r="F4039" s="2">
        <f>IFERROR(__xludf.DUMMYFUNCTION("""COMPUTED_VALUE"""),1.0)</f>
        <v>1</v>
      </c>
      <c r="G4039" s="2">
        <f>IFERROR(__xludf.DUMMYFUNCTION("""COMPUTED_VALUE"""),1.0)</f>
        <v>1</v>
      </c>
      <c r="H4039" s="2">
        <f>IFERROR(__xludf.DUMMYFUNCTION("""COMPUTED_VALUE"""),0.0)</f>
        <v>0</v>
      </c>
      <c r="I4039" s="2" t="str">
        <f>IFERROR(__xludf.DUMMYFUNCTION("""COMPUTED_VALUE"""),"Mailed check")</f>
        <v>Mailed check</v>
      </c>
      <c r="J4039" s="5">
        <f>IFERROR(__xludf.DUMMYFUNCTION("""COMPUTED_VALUE"""),45.4)</f>
        <v>45.4</v>
      </c>
      <c r="K4039" s="5">
        <f>IFERROR(__xludf.DUMMYFUNCTION("""COMPUTED_VALUE"""),45.4)</f>
        <v>45.4</v>
      </c>
      <c r="L4039" s="2" t="str">
        <f>IFERROR(__xludf.DUMMYFUNCTION("""COMPUTED_VALUE"""),"Yes")</f>
        <v>Yes</v>
      </c>
      <c r="M4039" s="6">
        <f>IFERROR(__xludf.DUMMYFUNCTION("""COMPUTED_VALUE"""),1.0)</f>
        <v>1</v>
      </c>
      <c r="N4039" s="2" t="b">
        <f>IFERROR(__xludf.DUMMYFUNCTION("""COMPUTED_VALUE"""),TRUE)</f>
        <v>1</v>
      </c>
      <c r="O4039" s="2" t="b">
        <f>IFERROR(__xludf.DUMMYFUNCTION("""COMPUTED_VALUE"""),TRUE)</f>
        <v>1</v>
      </c>
      <c r="P4039" s="2" t="b">
        <f>IFERROR(__xludf.DUMMYFUNCTION("""COMPUTED_VALUE"""),TRUE)</f>
        <v>1</v>
      </c>
      <c r="Q4039" s="2" t="b">
        <f>IFERROR(__xludf.DUMMYFUNCTION("""COMPUTED_VALUE"""),TRUE)</f>
        <v>1</v>
      </c>
      <c r="R4039" s="2" t="b">
        <f>IFERROR(__xludf.DUMMYFUNCTION("""COMPUTED_VALUE"""),TRUE)</f>
        <v>1</v>
      </c>
      <c r="S4039" s="2">
        <f>IFERROR(__xludf.DUMMYFUNCTION("""COMPUTED_VALUE"""),0.0)</f>
        <v>0</v>
      </c>
      <c r="T4039" s="7"/>
      <c r="U4039" s="4"/>
      <c r="V4039" s="7"/>
      <c r="W4039" s="7"/>
      <c r="X4039" s="7"/>
      <c r="Y4039" s="7">
        <f>IFERROR(__xludf.DUMMYFUNCTION("""COMPUTED_VALUE"""),44464.583333333336)</f>
        <v>44464.58333</v>
      </c>
      <c r="Z4039" s="5">
        <f>IFERROR(__xludf.DUMMYFUNCTION("""COMPUTED_VALUE"""),45.4)</f>
        <v>45.4</v>
      </c>
      <c r="AA4039" s="2" t="b">
        <f>IFERROR(__xludf.DUMMYFUNCTION("""COMPUTED_VALUE"""),TRUE)</f>
        <v>1</v>
      </c>
      <c r="AB4039" s="2" t="str">
        <f>IFERROR(__xludf.DUMMYFUNCTION("""COMPUTED_VALUE"""),"Month-to-Month")</f>
        <v>Month-to-Month</v>
      </c>
      <c r="AC4039" s="2" t="str">
        <f>IFERROR(__xludf.DUMMYFUNCTION("""COMPUTED_VALUE"""),"One Line")</f>
        <v>One Line</v>
      </c>
      <c r="AD4039" s="2" t="str">
        <f>IFERROR(__xludf.DUMMYFUNCTION("""COMPUTED_VALUE"""),"DSL")</f>
        <v>DSL</v>
      </c>
    </row>
    <row r="4040">
      <c r="A4040" s="2" t="str">
        <f>IFERROR(__xludf.DUMMYFUNCTION("""COMPUTED_VALUE"""),"5692-ICXLW")</f>
        <v>5692-ICXLW</v>
      </c>
      <c r="B4040" s="2" t="str">
        <f>IFERROR(__xludf.DUMMYFUNCTION("""COMPUTED_VALUE"""),"Male")</f>
        <v>Male</v>
      </c>
      <c r="C4040" s="2">
        <f>IFERROR(__xludf.DUMMYFUNCTION("""COMPUTED_VALUE"""),1.0)</f>
        <v>1</v>
      </c>
      <c r="D4040" s="2" t="str">
        <f>IFERROR(__xludf.DUMMYFUNCTION("""COMPUTED_VALUE"""),"No")</f>
        <v>No</v>
      </c>
      <c r="E4040" s="2" t="str">
        <f>IFERROR(__xludf.DUMMYFUNCTION("""COMPUTED_VALUE"""),"No")</f>
        <v>No</v>
      </c>
      <c r="F4040" s="2">
        <f>IFERROR(__xludf.DUMMYFUNCTION("""COMPUTED_VALUE"""),2.0)</f>
        <v>2</v>
      </c>
      <c r="G4040" s="2">
        <f>IFERROR(__xludf.DUMMYFUNCTION("""COMPUTED_VALUE"""),2.0)</f>
        <v>2</v>
      </c>
      <c r="H4040" s="2">
        <f>IFERROR(__xludf.DUMMYFUNCTION("""COMPUTED_VALUE"""),0.0)</f>
        <v>0</v>
      </c>
      <c r="I4040" s="2" t="str">
        <f>IFERROR(__xludf.DUMMYFUNCTION("""COMPUTED_VALUE"""),"Electronic check")</f>
        <v>Electronic check</v>
      </c>
      <c r="J4040" s="5">
        <f>IFERROR(__xludf.DUMMYFUNCTION("""COMPUTED_VALUE"""),90.7)</f>
        <v>90.7</v>
      </c>
      <c r="K4040" s="5">
        <f>IFERROR(__xludf.DUMMYFUNCTION("""COMPUTED_VALUE"""),2845.15)</f>
        <v>2845.15</v>
      </c>
      <c r="L4040" s="2" t="str">
        <f>IFERROR(__xludf.DUMMYFUNCTION("""COMPUTED_VALUE"""),"No")</f>
        <v>No</v>
      </c>
      <c r="M4040" s="6">
        <f>IFERROR(__xludf.DUMMYFUNCTION("""COMPUTED_VALUE"""),31.36879823594267)</f>
        <v>31.36879824</v>
      </c>
      <c r="N4040" s="2" t="b">
        <f>IFERROR(__xludf.DUMMYFUNCTION("""COMPUTED_VALUE"""),FALSE)</f>
        <v>0</v>
      </c>
      <c r="O4040" s="2" t="b">
        <f>IFERROR(__xludf.DUMMYFUNCTION("""COMPUTED_VALUE"""),FALSE)</f>
        <v>0</v>
      </c>
      <c r="P4040" s="2" t="b">
        <f>IFERROR(__xludf.DUMMYFUNCTION("""COMPUTED_VALUE"""),TRUE)</f>
        <v>1</v>
      </c>
      <c r="Q4040" s="2" t="b">
        <f>IFERROR(__xludf.DUMMYFUNCTION("""COMPUTED_VALUE"""),TRUE)</f>
        <v>1</v>
      </c>
      <c r="R4040" s="2" t="b">
        <f>IFERROR(__xludf.DUMMYFUNCTION("""COMPUTED_VALUE"""),TRUE)</f>
        <v>1</v>
      </c>
      <c r="S4040" s="2">
        <f>IFERROR(__xludf.DUMMYFUNCTION("""COMPUTED_VALUE"""),0.0)</f>
        <v>0</v>
      </c>
      <c r="T4040" s="7"/>
      <c r="U4040" s="4"/>
      <c r="V4040" s="7"/>
      <c r="W4040" s="7"/>
      <c r="X4040" s="7"/>
      <c r="Y4040" s="7">
        <f>IFERROR(__xludf.DUMMYFUNCTION("""COMPUTED_VALUE"""),43540.86572032341)</f>
        <v>43540.86572</v>
      </c>
      <c r="Z4040" s="5">
        <f>IFERROR(__xludf.DUMMYFUNCTION("""COMPUTED_VALUE"""),90.7)</f>
        <v>90.7</v>
      </c>
      <c r="AA4040" s="2" t="b">
        <f>IFERROR(__xludf.DUMMYFUNCTION("""COMPUTED_VALUE"""),TRUE)</f>
        <v>1</v>
      </c>
      <c r="AB4040" s="2" t="str">
        <f>IFERROR(__xludf.DUMMYFUNCTION("""COMPUTED_VALUE"""),"Month-to-Month")</f>
        <v>Month-to-Month</v>
      </c>
      <c r="AC4040" s="2" t="str">
        <f>IFERROR(__xludf.DUMMYFUNCTION("""COMPUTED_VALUE"""),"Two or More Lines")</f>
        <v>Two or More Lines</v>
      </c>
      <c r="AD4040" s="2" t="str">
        <f>IFERROR(__xludf.DUMMYFUNCTION("""COMPUTED_VALUE"""),"Fiber Optic")</f>
        <v>Fiber Optic</v>
      </c>
    </row>
    <row r="4041">
      <c r="A4041" s="2" t="str">
        <f>IFERROR(__xludf.DUMMYFUNCTION("""COMPUTED_VALUE"""),"5693-PIPCS")</f>
        <v>5693-PIPCS</v>
      </c>
      <c r="B4041" s="2" t="str">
        <f>IFERROR(__xludf.DUMMYFUNCTION("""COMPUTED_VALUE"""),"Male")</f>
        <v>Male</v>
      </c>
      <c r="C4041" s="2">
        <f>IFERROR(__xludf.DUMMYFUNCTION("""COMPUTED_VALUE"""),0.0)</f>
        <v>0</v>
      </c>
      <c r="D4041" s="2" t="str">
        <f>IFERROR(__xludf.DUMMYFUNCTION("""COMPUTED_VALUE"""),"No")</f>
        <v>No</v>
      </c>
      <c r="E4041" s="2" t="str">
        <f>IFERROR(__xludf.DUMMYFUNCTION("""COMPUTED_VALUE"""),"No")</f>
        <v>No</v>
      </c>
      <c r="F4041" s="2">
        <f>IFERROR(__xludf.DUMMYFUNCTION("""COMPUTED_VALUE"""),1.0)</f>
        <v>1</v>
      </c>
      <c r="G4041" s="2">
        <f>IFERROR(__xludf.DUMMYFUNCTION("""COMPUTED_VALUE"""),2.0)</f>
        <v>2</v>
      </c>
      <c r="H4041" s="2">
        <f>IFERROR(__xludf.DUMMYFUNCTION("""COMPUTED_VALUE"""),2.0)</f>
        <v>2</v>
      </c>
      <c r="I4041" s="2" t="str">
        <f>IFERROR(__xludf.DUMMYFUNCTION("""COMPUTED_VALUE"""),"Credit card (automatic)")</f>
        <v>Credit card (automatic)</v>
      </c>
      <c r="J4041" s="5">
        <f>IFERROR(__xludf.DUMMYFUNCTION("""COMPUTED_VALUE"""),99.65)</f>
        <v>99.65</v>
      </c>
      <c r="K4041" s="5">
        <f>IFERROR(__xludf.DUMMYFUNCTION("""COMPUTED_VALUE"""),4220.35)</f>
        <v>4220.35</v>
      </c>
      <c r="L4041" s="2" t="str">
        <f>IFERROR(__xludf.DUMMYFUNCTION("""COMPUTED_VALUE"""),"No")</f>
        <v>No</v>
      </c>
      <c r="M4041" s="6">
        <f>IFERROR(__xludf.DUMMYFUNCTION("""COMPUTED_VALUE"""),42.35173105870547)</f>
        <v>42.35173106</v>
      </c>
      <c r="N4041" s="2" t="b">
        <f>IFERROR(__xludf.DUMMYFUNCTION("""COMPUTED_VALUE"""),FALSE)</f>
        <v>0</v>
      </c>
      <c r="O4041" s="2" t="b">
        <f>IFERROR(__xludf.DUMMYFUNCTION("""COMPUTED_VALUE"""),FALSE)</f>
        <v>0</v>
      </c>
      <c r="P4041" s="2" t="b">
        <f>IFERROR(__xludf.DUMMYFUNCTION("""COMPUTED_VALUE"""),TRUE)</f>
        <v>1</v>
      </c>
      <c r="Q4041" s="2" t="b">
        <f>IFERROR(__xludf.DUMMYFUNCTION("""COMPUTED_VALUE"""),TRUE)</f>
        <v>1</v>
      </c>
      <c r="R4041" s="2" t="b">
        <f>IFERROR(__xludf.DUMMYFUNCTION("""COMPUTED_VALUE"""),TRUE)</f>
        <v>1</v>
      </c>
      <c r="S4041" s="2">
        <f>IFERROR(__xludf.DUMMYFUNCTION("""COMPUTED_VALUE"""),0.0)</f>
        <v>0</v>
      </c>
      <c r="T4041" s="7"/>
      <c r="U4041" s="4"/>
      <c r="V4041" s="7"/>
      <c r="W4041" s="7"/>
      <c r="X4041" s="7"/>
      <c r="Y4041" s="7">
        <f>IFERROR(__xludf.DUMMYFUNCTION("""COMPUTED_VALUE"""),43206.80151363104)</f>
        <v>43206.80151</v>
      </c>
      <c r="Z4041" s="5">
        <f>IFERROR(__xludf.DUMMYFUNCTION("""COMPUTED_VALUE"""),99.65)</f>
        <v>99.65</v>
      </c>
      <c r="AA4041" s="2" t="b">
        <f>IFERROR(__xludf.DUMMYFUNCTION("""COMPUTED_VALUE"""),TRUE)</f>
        <v>1</v>
      </c>
      <c r="AB4041" s="2" t="str">
        <f>IFERROR(__xludf.DUMMYFUNCTION("""COMPUTED_VALUE"""),"2 Year")</f>
        <v>2 Year</v>
      </c>
      <c r="AC4041" s="2" t="str">
        <f>IFERROR(__xludf.DUMMYFUNCTION("""COMPUTED_VALUE"""),"One Line")</f>
        <v>One Line</v>
      </c>
      <c r="AD4041" s="2" t="str">
        <f>IFERROR(__xludf.DUMMYFUNCTION("""COMPUTED_VALUE"""),"Fiber Optic")</f>
        <v>Fiber Optic</v>
      </c>
    </row>
    <row r="4042">
      <c r="A4042" s="2" t="str">
        <f>IFERROR(__xludf.DUMMYFUNCTION("""COMPUTED_VALUE"""),"5696-CEIQJ")</f>
        <v>5696-CEIQJ</v>
      </c>
      <c r="B4042" s="2" t="str">
        <f>IFERROR(__xludf.DUMMYFUNCTION("""COMPUTED_VALUE"""),"Male")</f>
        <v>Male</v>
      </c>
      <c r="C4042" s="2">
        <f>IFERROR(__xludf.DUMMYFUNCTION("""COMPUTED_VALUE"""),0.0)</f>
        <v>0</v>
      </c>
      <c r="D4042" s="2" t="str">
        <f>IFERROR(__xludf.DUMMYFUNCTION("""COMPUTED_VALUE"""),"Yes")</f>
        <v>Yes</v>
      </c>
      <c r="E4042" s="2" t="str">
        <f>IFERROR(__xludf.DUMMYFUNCTION("""COMPUTED_VALUE"""),"Yes")</f>
        <v>Yes</v>
      </c>
      <c r="F4042" s="2">
        <f>IFERROR(__xludf.DUMMYFUNCTION("""COMPUTED_VALUE"""),1.0)</f>
        <v>1</v>
      </c>
      <c r="G4042" s="2">
        <f>IFERROR(__xludf.DUMMYFUNCTION("""COMPUTED_VALUE"""),2.0)</f>
        <v>2</v>
      </c>
      <c r="H4042" s="2">
        <f>IFERROR(__xludf.DUMMYFUNCTION("""COMPUTED_VALUE"""),2.0)</f>
        <v>2</v>
      </c>
      <c r="I4042" s="2" t="str">
        <f>IFERROR(__xludf.DUMMYFUNCTION("""COMPUTED_VALUE"""),"Bank transfer (automatic)")</f>
        <v>Bank transfer (automatic)</v>
      </c>
      <c r="J4042" s="5">
        <f>IFERROR(__xludf.DUMMYFUNCTION("""COMPUTED_VALUE"""),103.15)</f>
        <v>103.15</v>
      </c>
      <c r="K4042" s="5">
        <f>IFERROR(__xludf.DUMMYFUNCTION("""COMPUTED_VALUE"""),6895.5)</f>
        <v>6895.5</v>
      </c>
      <c r="L4042" s="2" t="str">
        <f>IFERROR(__xludf.DUMMYFUNCTION("""COMPUTED_VALUE"""),"No")</f>
        <v>No</v>
      </c>
      <c r="M4042" s="6">
        <f>IFERROR(__xludf.DUMMYFUNCTION("""COMPUTED_VALUE"""),66.84924866698982)</f>
        <v>66.84924867</v>
      </c>
      <c r="N4042" s="2" t="b">
        <f>IFERROR(__xludf.DUMMYFUNCTION("""COMPUTED_VALUE"""),FALSE)</f>
        <v>0</v>
      </c>
      <c r="O4042" s="2" t="b">
        <f>IFERROR(__xludf.DUMMYFUNCTION("""COMPUTED_VALUE"""),FALSE)</f>
        <v>0</v>
      </c>
      <c r="P4042" s="2" t="b">
        <f>IFERROR(__xludf.DUMMYFUNCTION("""COMPUTED_VALUE"""),TRUE)</f>
        <v>1</v>
      </c>
      <c r="Q4042" s="2" t="b">
        <f>IFERROR(__xludf.DUMMYFUNCTION("""COMPUTED_VALUE"""),TRUE)</f>
        <v>1</v>
      </c>
      <c r="R4042" s="2" t="b">
        <f>IFERROR(__xludf.DUMMYFUNCTION("""COMPUTED_VALUE"""),TRUE)</f>
        <v>1</v>
      </c>
      <c r="S4042" s="2">
        <f>IFERROR(__xludf.DUMMYFUNCTION("""COMPUTED_VALUE"""),3.0)</f>
        <v>3</v>
      </c>
      <c r="T4042" s="7"/>
      <c r="U4042" s="4"/>
      <c r="V4042" s="7"/>
      <c r="W4042" s="7"/>
      <c r="X4042" s="7"/>
      <c r="Y4042" s="7">
        <f>IFERROR(__xludf.DUMMYFUNCTION("""COMPUTED_VALUE"""),42461.66868637906)</f>
        <v>42461.66869</v>
      </c>
      <c r="Z4042" s="5">
        <f>IFERROR(__xludf.DUMMYFUNCTION("""COMPUTED_VALUE"""),103.14999999999999)</f>
        <v>103.15</v>
      </c>
      <c r="AA4042" s="2" t="b">
        <f>IFERROR(__xludf.DUMMYFUNCTION("""COMPUTED_VALUE"""),TRUE)</f>
        <v>1</v>
      </c>
      <c r="AB4042" s="2" t="str">
        <f>IFERROR(__xludf.DUMMYFUNCTION("""COMPUTED_VALUE"""),"2 Year")</f>
        <v>2 Year</v>
      </c>
      <c r="AC4042" s="2" t="str">
        <f>IFERROR(__xludf.DUMMYFUNCTION("""COMPUTED_VALUE"""),"One Line")</f>
        <v>One Line</v>
      </c>
      <c r="AD4042" s="2" t="str">
        <f>IFERROR(__xludf.DUMMYFUNCTION("""COMPUTED_VALUE"""),"Fiber Optic")</f>
        <v>Fiber Optic</v>
      </c>
    </row>
    <row r="4043">
      <c r="A4043" s="2" t="str">
        <f>IFERROR(__xludf.DUMMYFUNCTION("""COMPUTED_VALUE"""),"5696-EXCYS")</f>
        <v>5696-EXCYS</v>
      </c>
      <c r="B4043" s="2" t="str">
        <f>IFERROR(__xludf.DUMMYFUNCTION("""COMPUTED_VALUE"""),"Male")</f>
        <v>Male</v>
      </c>
      <c r="C4043" s="2">
        <f>IFERROR(__xludf.DUMMYFUNCTION("""COMPUTED_VALUE"""),0.0)</f>
        <v>0</v>
      </c>
      <c r="D4043" s="2" t="str">
        <f>IFERROR(__xludf.DUMMYFUNCTION("""COMPUTED_VALUE"""),"No")</f>
        <v>No</v>
      </c>
      <c r="E4043" s="2" t="str">
        <f>IFERROR(__xludf.DUMMYFUNCTION("""COMPUTED_VALUE"""),"No")</f>
        <v>No</v>
      </c>
      <c r="F4043" s="2">
        <f>IFERROR(__xludf.DUMMYFUNCTION("""COMPUTED_VALUE"""),1.0)</f>
        <v>1</v>
      </c>
      <c r="G4043" s="2">
        <f>IFERROR(__xludf.DUMMYFUNCTION("""COMPUTED_VALUE"""),0.0)</f>
        <v>0</v>
      </c>
      <c r="H4043" s="2">
        <f>IFERROR(__xludf.DUMMYFUNCTION("""COMPUTED_VALUE"""),2.0)</f>
        <v>2</v>
      </c>
      <c r="I4043" s="2" t="str">
        <f>IFERROR(__xludf.DUMMYFUNCTION("""COMPUTED_VALUE"""),"Credit card (automatic)")</f>
        <v>Credit card (automatic)</v>
      </c>
      <c r="J4043" s="5">
        <f>IFERROR(__xludf.DUMMYFUNCTION("""COMPUTED_VALUE"""),19.45)</f>
        <v>19.45</v>
      </c>
      <c r="K4043" s="5">
        <f>IFERROR(__xludf.DUMMYFUNCTION("""COMPUTED_VALUE"""),369.05)</f>
        <v>369.05</v>
      </c>
      <c r="L4043" s="2" t="str">
        <f>IFERROR(__xludf.DUMMYFUNCTION("""COMPUTED_VALUE"""),"No")</f>
        <v>No</v>
      </c>
      <c r="M4043" s="6">
        <f>IFERROR(__xludf.DUMMYFUNCTION("""COMPUTED_VALUE"""),18.974293059125966)</f>
        <v>18.97429306</v>
      </c>
      <c r="N4043" s="2" t="b">
        <f>IFERROR(__xludf.DUMMYFUNCTION("""COMPUTED_VALUE"""),FALSE)</f>
        <v>0</v>
      </c>
      <c r="O4043" s="2" t="b">
        <f>IFERROR(__xludf.DUMMYFUNCTION("""COMPUTED_VALUE"""),FALSE)</f>
        <v>0</v>
      </c>
      <c r="P4043" s="2" t="b">
        <f>IFERROR(__xludf.DUMMYFUNCTION("""COMPUTED_VALUE"""),TRUE)</f>
        <v>1</v>
      </c>
      <c r="Q4043" s="2" t="b">
        <f>IFERROR(__xludf.DUMMYFUNCTION("""COMPUTED_VALUE"""),FALSE)</f>
        <v>0</v>
      </c>
      <c r="R4043" s="2" t="b">
        <f>IFERROR(__xludf.DUMMYFUNCTION("""COMPUTED_VALUE"""),FALSE)</f>
        <v>0</v>
      </c>
      <c r="S4043" s="2">
        <f>IFERROR(__xludf.DUMMYFUNCTION("""COMPUTED_VALUE"""),0.0)</f>
        <v>0</v>
      </c>
      <c r="T4043" s="7"/>
      <c r="U4043" s="4"/>
      <c r="V4043" s="7"/>
      <c r="W4043" s="7"/>
      <c r="X4043" s="7"/>
      <c r="Y4043" s="7">
        <f>IFERROR(__xludf.DUMMYFUNCTION("""COMPUTED_VALUE"""),43917.86525278492)</f>
        <v>43917.86525</v>
      </c>
      <c r="Z4043" s="5">
        <f>IFERROR(__xludf.DUMMYFUNCTION("""COMPUTED_VALUE"""),19.45)</f>
        <v>19.45</v>
      </c>
      <c r="AA4043" s="2" t="b">
        <f>IFERROR(__xludf.DUMMYFUNCTION("""COMPUTED_VALUE"""),TRUE)</f>
        <v>1</v>
      </c>
      <c r="AB4043" s="2" t="str">
        <f>IFERROR(__xludf.DUMMYFUNCTION("""COMPUTED_VALUE"""),"2 Year")</f>
        <v>2 Year</v>
      </c>
      <c r="AC4043" s="2" t="str">
        <f>IFERROR(__xludf.DUMMYFUNCTION("""COMPUTED_VALUE"""),"One Line")</f>
        <v>One Line</v>
      </c>
      <c r="AD4043" s="2" t="str">
        <f>IFERROR(__xludf.DUMMYFUNCTION("""COMPUTED_VALUE"""),"No Internet Service")</f>
        <v>No Internet Service</v>
      </c>
    </row>
    <row r="4044">
      <c r="A4044" s="2" t="str">
        <f>IFERROR(__xludf.DUMMYFUNCTION("""COMPUTED_VALUE"""),"5696-JVVQY")</f>
        <v>5696-JVVQY</v>
      </c>
      <c r="B4044" s="2" t="str">
        <f>IFERROR(__xludf.DUMMYFUNCTION("""COMPUTED_VALUE"""),"Female")</f>
        <v>Female</v>
      </c>
      <c r="C4044" s="2">
        <f>IFERROR(__xludf.DUMMYFUNCTION("""COMPUTED_VALUE"""),0.0)</f>
        <v>0</v>
      </c>
      <c r="D4044" s="2" t="str">
        <f>IFERROR(__xludf.DUMMYFUNCTION("""COMPUTED_VALUE"""),"Yes")</f>
        <v>Yes</v>
      </c>
      <c r="E4044" s="2" t="str">
        <f>IFERROR(__xludf.DUMMYFUNCTION("""COMPUTED_VALUE"""),"Yes")</f>
        <v>Yes</v>
      </c>
      <c r="F4044" s="2">
        <f>IFERROR(__xludf.DUMMYFUNCTION("""COMPUTED_VALUE"""),1.0)</f>
        <v>1</v>
      </c>
      <c r="G4044" s="2">
        <f>IFERROR(__xludf.DUMMYFUNCTION("""COMPUTED_VALUE"""),1.0)</f>
        <v>1</v>
      </c>
      <c r="H4044" s="2">
        <f>IFERROR(__xludf.DUMMYFUNCTION("""COMPUTED_VALUE"""),2.0)</f>
        <v>2</v>
      </c>
      <c r="I4044" s="2" t="str">
        <f>IFERROR(__xludf.DUMMYFUNCTION("""COMPUTED_VALUE"""),"Credit card (automatic)")</f>
        <v>Credit card (automatic)</v>
      </c>
      <c r="J4044" s="5">
        <f>IFERROR(__xludf.DUMMYFUNCTION("""COMPUTED_VALUE"""),70.1)</f>
        <v>70.1</v>
      </c>
      <c r="K4044" s="5">
        <f>IFERROR(__xludf.DUMMYFUNCTION("""COMPUTED_VALUE"""),3238.4)</f>
        <v>3238.4</v>
      </c>
      <c r="L4044" s="2" t="str">
        <f>IFERROR(__xludf.DUMMYFUNCTION("""COMPUTED_VALUE"""),"No")</f>
        <v>No</v>
      </c>
      <c r="M4044" s="6">
        <f>IFERROR(__xludf.DUMMYFUNCTION("""COMPUTED_VALUE"""),46.19686162624822)</f>
        <v>46.19686163</v>
      </c>
      <c r="N4044" s="2" t="b">
        <f>IFERROR(__xludf.DUMMYFUNCTION("""COMPUTED_VALUE"""),TRUE)</f>
        <v>1</v>
      </c>
      <c r="O4044" s="2" t="b">
        <f>IFERROR(__xludf.DUMMYFUNCTION("""COMPUTED_VALUE"""),FALSE)</f>
        <v>0</v>
      </c>
      <c r="P4044" s="2" t="b">
        <f>IFERROR(__xludf.DUMMYFUNCTION("""COMPUTED_VALUE"""),TRUE)</f>
        <v>1</v>
      </c>
      <c r="Q4044" s="2" t="b">
        <f>IFERROR(__xludf.DUMMYFUNCTION("""COMPUTED_VALUE"""),TRUE)</f>
        <v>1</v>
      </c>
      <c r="R4044" s="2" t="b">
        <f>IFERROR(__xludf.DUMMYFUNCTION("""COMPUTED_VALUE"""),TRUE)</f>
        <v>1</v>
      </c>
      <c r="S4044" s="2">
        <f>IFERROR(__xludf.DUMMYFUNCTION("""COMPUTED_VALUE"""),3.0)</f>
        <v>3</v>
      </c>
      <c r="T4044" s="7"/>
      <c r="U4044" s="4"/>
      <c r="V4044" s="7"/>
      <c r="W4044" s="7"/>
      <c r="X4044" s="7"/>
      <c r="Y4044" s="7">
        <f>IFERROR(__xludf.DUMMYFUNCTION("""COMPUTED_VALUE"""),43089.84545886828)</f>
        <v>43089.84546</v>
      </c>
      <c r="Z4044" s="5">
        <f>IFERROR(__xludf.DUMMYFUNCTION("""COMPUTED_VALUE"""),70.1)</f>
        <v>70.1</v>
      </c>
      <c r="AA4044" s="2" t="b">
        <f>IFERROR(__xludf.DUMMYFUNCTION("""COMPUTED_VALUE"""),TRUE)</f>
        <v>1</v>
      </c>
      <c r="AB4044" s="2" t="str">
        <f>IFERROR(__xludf.DUMMYFUNCTION("""COMPUTED_VALUE"""),"2 Year")</f>
        <v>2 Year</v>
      </c>
      <c r="AC4044" s="2" t="str">
        <f>IFERROR(__xludf.DUMMYFUNCTION("""COMPUTED_VALUE"""),"One Line")</f>
        <v>One Line</v>
      </c>
      <c r="AD4044" s="2" t="str">
        <f>IFERROR(__xludf.DUMMYFUNCTION("""COMPUTED_VALUE"""),"DSL")</f>
        <v>DSL</v>
      </c>
    </row>
    <row r="4045">
      <c r="A4045" s="2" t="str">
        <f>IFERROR(__xludf.DUMMYFUNCTION("""COMPUTED_VALUE"""),"5696-QURRL")</f>
        <v>5696-QURRL</v>
      </c>
      <c r="B4045" s="2" t="str">
        <f>IFERROR(__xludf.DUMMYFUNCTION("""COMPUTED_VALUE"""),"Male")</f>
        <v>Male</v>
      </c>
      <c r="C4045" s="2">
        <f>IFERROR(__xludf.DUMMYFUNCTION("""COMPUTED_VALUE"""),0.0)</f>
        <v>0</v>
      </c>
      <c r="D4045" s="2" t="str">
        <f>IFERROR(__xludf.DUMMYFUNCTION("""COMPUTED_VALUE"""),"No")</f>
        <v>No</v>
      </c>
      <c r="E4045" s="2" t="str">
        <f>IFERROR(__xludf.DUMMYFUNCTION("""COMPUTED_VALUE"""),"No")</f>
        <v>No</v>
      </c>
      <c r="F4045" s="2">
        <f>IFERROR(__xludf.DUMMYFUNCTION("""COMPUTED_VALUE"""),1.0)</f>
        <v>1</v>
      </c>
      <c r="G4045" s="2">
        <f>IFERROR(__xludf.DUMMYFUNCTION("""COMPUTED_VALUE"""),1.0)</f>
        <v>1</v>
      </c>
      <c r="H4045" s="2">
        <f>IFERROR(__xludf.DUMMYFUNCTION("""COMPUTED_VALUE"""),0.0)</f>
        <v>0</v>
      </c>
      <c r="I4045" s="2" t="str">
        <f>IFERROR(__xludf.DUMMYFUNCTION("""COMPUTED_VALUE"""),"Mailed check")</f>
        <v>Mailed check</v>
      </c>
      <c r="J4045" s="5">
        <f>IFERROR(__xludf.DUMMYFUNCTION("""COMPUTED_VALUE"""),45.05)</f>
        <v>45.05</v>
      </c>
      <c r="K4045" s="5">
        <f>IFERROR(__xludf.DUMMYFUNCTION("""COMPUTED_VALUE"""),45.05)</f>
        <v>45.05</v>
      </c>
      <c r="L4045" s="2" t="str">
        <f>IFERROR(__xludf.DUMMYFUNCTION("""COMPUTED_VALUE"""),"Yes")</f>
        <v>Yes</v>
      </c>
      <c r="M4045" s="6">
        <f>IFERROR(__xludf.DUMMYFUNCTION("""COMPUTED_VALUE"""),1.0)</f>
        <v>1</v>
      </c>
      <c r="N4045" s="2" t="b">
        <f>IFERROR(__xludf.DUMMYFUNCTION("""COMPUTED_VALUE"""),FALSE)</f>
        <v>0</v>
      </c>
      <c r="O4045" s="2" t="b">
        <f>IFERROR(__xludf.DUMMYFUNCTION("""COMPUTED_VALUE"""),TRUE)</f>
        <v>1</v>
      </c>
      <c r="P4045" s="2" t="b">
        <f>IFERROR(__xludf.DUMMYFUNCTION("""COMPUTED_VALUE"""),TRUE)</f>
        <v>1</v>
      </c>
      <c r="Q4045" s="2" t="b">
        <f>IFERROR(__xludf.DUMMYFUNCTION("""COMPUTED_VALUE"""),TRUE)</f>
        <v>1</v>
      </c>
      <c r="R4045" s="2" t="b">
        <f>IFERROR(__xludf.DUMMYFUNCTION("""COMPUTED_VALUE"""),TRUE)</f>
        <v>1</v>
      </c>
      <c r="S4045" s="2">
        <f>IFERROR(__xludf.DUMMYFUNCTION("""COMPUTED_VALUE"""),0.0)</f>
        <v>0</v>
      </c>
      <c r="T4045" s="7"/>
      <c r="U4045" s="4"/>
      <c r="V4045" s="7"/>
      <c r="W4045" s="7"/>
      <c r="X4045" s="7"/>
      <c r="Y4045" s="7">
        <f>IFERROR(__xludf.DUMMYFUNCTION("""COMPUTED_VALUE"""),44464.583333333336)</f>
        <v>44464.58333</v>
      </c>
      <c r="Z4045" s="5">
        <f>IFERROR(__xludf.DUMMYFUNCTION("""COMPUTED_VALUE"""),45.05)</f>
        <v>45.05</v>
      </c>
      <c r="AA4045" s="2" t="b">
        <f>IFERROR(__xludf.DUMMYFUNCTION("""COMPUTED_VALUE"""),TRUE)</f>
        <v>1</v>
      </c>
      <c r="AB4045" s="2" t="str">
        <f>IFERROR(__xludf.DUMMYFUNCTION("""COMPUTED_VALUE"""),"Month-to-Month")</f>
        <v>Month-to-Month</v>
      </c>
      <c r="AC4045" s="2" t="str">
        <f>IFERROR(__xludf.DUMMYFUNCTION("""COMPUTED_VALUE"""),"One Line")</f>
        <v>One Line</v>
      </c>
      <c r="AD4045" s="2" t="str">
        <f>IFERROR(__xludf.DUMMYFUNCTION("""COMPUTED_VALUE"""),"DSL")</f>
        <v>DSL</v>
      </c>
    </row>
    <row r="4046">
      <c r="A4046" s="2" t="str">
        <f>IFERROR(__xludf.DUMMYFUNCTION("""COMPUTED_VALUE"""),"5697-GOMBF")</f>
        <v>5697-GOMBF</v>
      </c>
      <c r="B4046" s="2" t="str">
        <f>IFERROR(__xludf.DUMMYFUNCTION("""COMPUTED_VALUE"""),"Female")</f>
        <v>Female</v>
      </c>
      <c r="C4046" s="2">
        <f>IFERROR(__xludf.DUMMYFUNCTION("""COMPUTED_VALUE"""),1.0)</f>
        <v>1</v>
      </c>
      <c r="D4046" s="2" t="str">
        <f>IFERROR(__xludf.DUMMYFUNCTION("""COMPUTED_VALUE"""),"Yes")</f>
        <v>Yes</v>
      </c>
      <c r="E4046" s="2" t="str">
        <f>IFERROR(__xludf.DUMMYFUNCTION("""COMPUTED_VALUE"""),"Yes")</f>
        <v>Yes</v>
      </c>
      <c r="F4046" s="2">
        <f>IFERROR(__xludf.DUMMYFUNCTION("""COMPUTED_VALUE"""),0.0)</f>
        <v>0</v>
      </c>
      <c r="G4046" s="2">
        <f>IFERROR(__xludf.DUMMYFUNCTION("""COMPUTED_VALUE"""),1.0)</f>
        <v>1</v>
      </c>
      <c r="H4046" s="2">
        <f>IFERROR(__xludf.DUMMYFUNCTION("""COMPUTED_VALUE"""),0.0)</f>
        <v>0</v>
      </c>
      <c r="I4046" s="2" t="str">
        <f>IFERROR(__xludf.DUMMYFUNCTION("""COMPUTED_VALUE"""),"Electronic check")</f>
        <v>Electronic check</v>
      </c>
      <c r="J4046" s="5">
        <f>IFERROR(__xludf.DUMMYFUNCTION("""COMPUTED_VALUE"""),35.9)</f>
        <v>35.9</v>
      </c>
      <c r="K4046" s="5">
        <f>IFERROR(__xludf.DUMMYFUNCTION("""COMPUTED_VALUE"""),973.65)</f>
        <v>973.65</v>
      </c>
      <c r="L4046" s="2" t="str">
        <f>IFERROR(__xludf.DUMMYFUNCTION("""COMPUTED_VALUE"""),"No")</f>
        <v>No</v>
      </c>
      <c r="M4046" s="6">
        <f>IFERROR(__xludf.DUMMYFUNCTION("""COMPUTED_VALUE"""),27.121169916434543)</f>
        <v>27.12116992</v>
      </c>
      <c r="N4046" s="2" t="b">
        <f>IFERROR(__xludf.DUMMYFUNCTION("""COMPUTED_VALUE"""),TRUE)</f>
        <v>1</v>
      </c>
      <c r="O4046" s="2" t="b">
        <f>IFERROR(__xludf.DUMMYFUNCTION("""COMPUTED_VALUE"""),FALSE)</f>
        <v>0</v>
      </c>
      <c r="P4046" s="2" t="b">
        <f>IFERROR(__xludf.DUMMYFUNCTION("""COMPUTED_VALUE"""),FALSE)</f>
        <v>0</v>
      </c>
      <c r="Q4046" s="2" t="b">
        <f>IFERROR(__xludf.DUMMYFUNCTION("""COMPUTED_VALUE"""),TRUE)</f>
        <v>1</v>
      </c>
      <c r="R4046" s="2" t="b">
        <f>IFERROR(__xludf.DUMMYFUNCTION("""COMPUTED_VALUE"""),FALSE)</f>
        <v>0</v>
      </c>
      <c r="S4046" s="2">
        <f>IFERROR(__xludf.DUMMYFUNCTION("""COMPUTED_VALUE"""),3.0)</f>
        <v>3</v>
      </c>
      <c r="T4046" s="7"/>
      <c r="U4046" s="4"/>
      <c r="V4046" s="7"/>
      <c r="W4046" s="7"/>
      <c r="X4046" s="7"/>
      <c r="Y4046" s="7">
        <f>IFERROR(__xludf.DUMMYFUNCTION("""COMPUTED_VALUE"""),43670.06441504178)</f>
        <v>43670.06442</v>
      </c>
      <c r="Z4046" s="5">
        <f>IFERROR(__xludf.DUMMYFUNCTION("""COMPUTED_VALUE"""),35.9)</f>
        <v>35.9</v>
      </c>
      <c r="AA4046" s="2" t="b">
        <f>IFERROR(__xludf.DUMMYFUNCTION("""COMPUTED_VALUE"""),TRUE)</f>
        <v>1</v>
      </c>
      <c r="AB4046" s="2" t="str">
        <f>IFERROR(__xludf.DUMMYFUNCTION("""COMPUTED_VALUE"""),"Month-to-Month")</f>
        <v>Month-to-Month</v>
      </c>
      <c r="AC4046" s="2" t="str">
        <f>IFERROR(__xludf.DUMMYFUNCTION("""COMPUTED_VALUE"""),"No Phone Service")</f>
        <v>No Phone Service</v>
      </c>
      <c r="AD4046" s="2" t="str">
        <f>IFERROR(__xludf.DUMMYFUNCTION("""COMPUTED_VALUE"""),"DSL")</f>
        <v>DSL</v>
      </c>
    </row>
    <row r="4047">
      <c r="A4047" s="2" t="str">
        <f>IFERROR(__xludf.DUMMYFUNCTION("""COMPUTED_VALUE"""),"5698-BQJOH")</f>
        <v>5698-BQJOH</v>
      </c>
      <c r="B4047" s="2" t="str">
        <f>IFERROR(__xludf.DUMMYFUNCTION("""COMPUTED_VALUE"""),"Female")</f>
        <v>Female</v>
      </c>
      <c r="C4047" s="2">
        <f>IFERROR(__xludf.DUMMYFUNCTION("""COMPUTED_VALUE"""),0.0)</f>
        <v>0</v>
      </c>
      <c r="D4047" s="2" t="str">
        <f>IFERROR(__xludf.DUMMYFUNCTION("""COMPUTED_VALUE"""),"No")</f>
        <v>No</v>
      </c>
      <c r="E4047" s="2" t="str">
        <f>IFERROR(__xludf.DUMMYFUNCTION("""COMPUTED_VALUE"""),"No")</f>
        <v>No</v>
      </c>
      <c r="F4047" s="2">
        <f>IFERROR(__xludf.DUMMYFUNCTION("""COMPUTED_VALUE"""),2.0)</f>
        <v>2</v>
      </c>
      <c r="G4047" s="2">
        <f>IFERROR(__xludf.DUMMYFUNCTION("""COMPUTED_VALUE"""),2.0)</f>
        <v>2</v>
      </c>
      <c r="H4047" s="2">
        <f>IFERROR(__xludf.DUMMYFUNCTION("""COMPUTED_VALUE"""),0.0)</f>
        <v>0</v>
      </c>
      <c r="I4047" s="2" t="str">
        <f>IFERROR(__xludf.DUMMYFUNCTION("""COMPUTED_VALUE"""),"Electronic check")</f>
        <v>Electronic check</v>
      </c>
      <c r="J4047" s="5">
        <f>IFERROR(__xludf.DUMMYFUNCTION("""COMPUTED_VALUE"""),94.4)</f>
        <v>94.4</v>
      </c>
      <c r="K4047" s="5">
        <f>IFERROR(__xludf.DUMMYFUNCTION("""COMPUTED_VALUE"""),857.25)</f>
        <v>857.25</v>
      </c>
      <c r="L4047" s="2" t="str">
        <f>IFERROR(__xludf.DUMMYFUNCTION("""COMPUTED_VALUE"""),"Yes")</f>
        <v>Yes</v>
      </c>
      <c r="M4047" s="6">
        <f>IFERROR(__xludf.DUMMYFUNCTION("""COMPUTED_VALUE"""),9.08103813559322)</f>
        <v>9.081038136</v>
      </c>
      <c r="N4047" s="2" t="b">
        <f>IFERROR(__xludf.DUMMYFUNCTION("""COMPUTED_VALUE"""),TRUE)</f>
        <v>1</v>
      </c>
      <c r="O4047" s="2" t="b">
        <f>IFERROR(__xludf.DUMMYFUNCTION("""COMPUTED_VALUE"""),TRUE)</f>
        <v>1</v>
      </c>
      <c r="P4047" s="2" t="b">
        <f>IFERROR(__xludf.DUMMYFUNCTION("""COMPUTED_VALUE"""),TRUE)</f>
        <v>1</v>
      </c>
      <c r="Q4047" s="2" t="b">
        <f>IFERROR(__xludf.DUMMYFUNCTION("""COMPUTED_VALUE"""),TRUE)</f>
        <v>1</v>
      </c>
      <c r="R4047" s="2" t="b">
        <f>IFERROR(__xludf.DUMMYFUNCTION("""COMPUTED_VALUE"""),TRUE)</f>
        <v>1</v>
      </c>
      <c r="S4047" s="2">
        <f>IFERROR(__xludf.DUMMYFUNCTION("""COMPUTED_VALUE"""),0.0)</f>
        <v>0</v>
      </c>
      <c r="T4047" s="7"/>
      <c r="U4047" s="4"/>
      <c r="V4047" s="7"/>
      <c r="W4047" s="7"/>
      <c r="X4047" s="7"/>
      <c r="Y4047" s="7">
        <f>IFERROR(__xludf.DUMMYFUNCTION("""COMPUTED_VALUE"""),44218.78509004237)</f>
        <v>44218.78509</v>
      </c>
      <c r="Z4047" s="5">
        <f>IFERROR(__xludf.DUMMYFUNCTION("""COMPUTED_VALUE"""),94.4)</f>
        <v>94.4</v>
      </c>
      <c r="AA4047" s="2" t="b">
        <f>IFERROR(__xludf.DUMMYFUNCTION("""COMPUTED_VALUE"""),TRUE)</f>
        <v>1</v>
      </c>
      <c r="AB4047" s="2" t="str">
        <f>IFERROR(__xludf.DUMMYFUNCTION("""COMPUTED_VALUE"""),"Month-to-Month")</f>
        <v>Month-to-Month</v>
      </c>
      <c r="AC4047" s="2" t="str">
        <f>IFERROR(__xludf.DUMMYFUNCTION("""COMPUTED_VALUE"""),"Two or More Lines")</f>
        <v>Two or More Lines</v>
      </c>
      <c r="AD4047" s="2" t="str">
        <f>IFERROR(__xludf.DUMMYFUNCTION("""COMPUTED_VALUE"""),"Fiber Optic")</f>
        <v>Fiber Optic</v>
      </c>
    </row>
    <row r="4048">
      <c r="A4048" s="2" t="str">
        <f>IFERROR(__xludf.DUMMYFUNCTION("""COMPUTED_VALUE"""),"5699-BNCAS")</f>
        <v>5699-BNCAS</v>
      </c>
      <c r="B4048" s="2" t="str">
        <f>IFERROR(__xludf.DUMMYFUNCTION("""COMPUTED_VALUE"""),"Male")</f>
        <v>Male</v>
      </c>
      <c r="C4048" s="2">
        <f>IFERROR(__xludf.DUMMYFUNCTION("""COMPUTED_VALUE"""),1.0)</f>
        <v>1</v>
      </c>
      <c r="D4048" s="2" t="str">
        <f>IFERROR(__xludf.DUMMYFUNCTION("""COMPUTED_VALUE"""),"No")</f>
        <v>No</v>
      </c>
      <c r="E4048" s="2" t="str">
        <f>IFERROR(__xludf.DUMMYFUNCTION("""COMPUTED_VALUE"""),"No")</f>
        <v>No</v>
      </c>
      <c r="F4048" s="2">
        <f>IFERROR(__xludf.DUMMYFUNCTION("""COMPUTED_VALUE"""),2.0)</f>
        <v>2</v>
      </c>
      <c r="G4048" s="2">
        <f>IFERROR(__xludf.DUMMYFUNCTION("""COMPUTED_VALUE"""),0.0)</f>
        <v>0</v>
      </c>
      <c r="H4048" s="2">
        <f>IFERROR(__xludf.DUMMYFUNCTION("""COMPUTED_VALUE"""),2.0)</f>
        <v>2</v>
      </c>
      <c r="I4048" s="2" t="str">
        <f>IFERROR(__xludf.DUMMYFUNCTION("""COMPUTED_VALUE"""),"Mailed check")</f>
        <v>Mailed check</v>
      </c>
      <c r="J4048" s="5">
        <f>IFERROR(__xludf.DUMMYFUNCTION("""COMPUTED_VALUE"""),24.65)</f>
        <v>24.65</v>
      </c>
      <c r="K4048" s="5">
        <f>IFERROR(__xludf.DUMMYFUNCTION("""COMPUTED_VALUE"""),1766.75)</f>
        <v>1766.75</v>
      </c>
      <c r="L4048" s="2" t="str">
        <f>IFERROR(__xludf.DUMMYFUNCTION("""COMPUTED_VALUE"""),"No")</f>
        <v>No</v>
      </c>
      <c r="M4048" s="6">
        <f>IFERROR(__xludf.DUMMYFUNCTION("""COMPUTED_VALUE"""),71.67342799188641)</f>
        <v>71.67342799</v>
      </c>
      <c r="N4048" s="2" t="b">
        <f>IFERROR(__xludf.DUMMYFUNCTION("""COMPUTED_VALUE"""),FALSE)</f>
        <v>0</v>
      </c>
      <c r="O4048" s="2" t="b">
        <f>IFERROR(__xludf.DUMMYFUNCTION("""COMPUTED_VALUE"""),FALSE)</f>
        <v>0</v>
      </c>
      <c r="P4048" s="2" t="b">
        <f>IFERROR(__xludf.DUMMYFUNCTION("""COMPUTED_VALUE"""),TRUE)</f>
        <v>1</v>
      </c>
      <c r="Q4048" s="2" t="b">
        <f>IFERROR(__xludf.DUMMYFUNCTION("""COMPUTED_VALUE"""),FALSE)</f>
        <v>0</v>
      </c>
      <c r="R4048" s="2" t="b">
        <f>IFERROR(__xludf.DUMMYFUNCTION("""COMPUTED_VALUE"""),FALSE)</f>
        <v>0</v>
      </c>
      <c r="S4048" s="2">
        <f>IFERROR(__xludf.DUMMYFUNCTION("""COMPUTED_VALUE"""),0.0)</f>
        <v>0</v>
      </c>
      <c r="T4048" s="7"/>
      <c r="U4048" s="4"/>
      <c r="V4048" s="7"/>
      <c r="W4048" s="7"/>
      <c r="X4048" s="7"/>
      <c r="Y4048" s="7">
        <f>IFERROR(__xludf.DUMMYFUNCTION("""COMPUTED_VALUE"""),42314.933231913456)</f>
        <v>42314.93323</v>
      </c>
      <c r="Z4048" s="5">
        <f>IFERROR(__xludf.DUMMYFUNCTION("""COMPUTED_VALUE"""),24.65)</f>
        <v>24.65</v>
      </c>
      <c r="AA4048" s="2" t="b">
        <f>IFERROR(__xludf.DUMMYFUNCTION("""COMPUTED_VALUE"""),TRUE)</f>
        <v>1</v>
      </c>
      <c r="AB4048" s="2" t="str">
        <f>IFERROR(__xludf.DUMMYFUNCTION("""COMPUTED_VALUE"""),"2 Year")</f>
        <v>2 Year</v>
      </c>
      <c r="AC4048" s="2" t="str">
        <f>IFERROR(__xludf.DUMMYFUNCTION("""COMPUTED_VALUE"""),"Two or More Lines")</f>
        <v>Two or More Lines</v>
      </c>
      <c r="AD4048" s="2" t="str">
        <f>IFERROR(__xludf.DUMMYFUNCTION("""COMPUTED_VALUE"""),"No Internet Service")</f>
        <v>No Internet Service</v>
      </c>
    </row>
    <row r="4049">
      <c r="A4049" s="2" t="str">
        <f>IFERROR(__xludf.DUMMYFUNCTION("""COMPUTED_VALUE"""),"5701-GUXDC")</f>
        <v>5701-GUXDC</v>
      </c>
      <c r="B4049" s="2" t="str">
        <f>IFERROR(__xludf.DUMMYFUNCTION("""COMPUTED_VALUE"""),"Female")</f>
        <v>Female</v>
      </c>
      <c r="C4049" s="2">
        <f>IFERROR(__xludf.DUMMYFUNCTION("""COMPUTED_VALUE"""),0.0)</f>
        <v>0</v>
      </c>
      <c r="D4049" s="2" t="str">
        <f>IFERROR(__xludf.DUMMYFUNCTION("""COMPUTED_VALUE"""),"Yes")</f>
        <v>Yes</v>
      </c>
      <c r="E4049" s="2" t="str">
        <f>IFERROR(__xludf.DUMMYFUNCTION("""COMPUTED_VALUE"""),"No")</f>
        <v>No</v>
      </c>
      <c r="F4049" s="2">
        <f>IFERROR(__xludf.DUMMYFUNCTION("""COMPUTED_VALUE"""),0.0)</f>
        <v>0</v>
      </c>
      <c r="G4049" s="2">
        <f>IFERROR(__xludf.DUMMYFUNCTION("""COMPUTED_VALUE"""),1.0)</f>
        <v>1</v>
      </c>
      <c r="H4049" s="2">
        <f>IFERROR(__xludf.DUMMYFUNCTION("""COMPUTED_VALUE"""),1.0)</f>
        <v>1</v>
      </c>
      <c r="I4049" s="2" t="str">
        <f>IFERROR(__xludf.DUMMYFUNCTION("""COMPUTED_VALUE"""),"Credit card (automatic)")</f>
        <v>Credit card (automatic)</v>
      </c>
      <c r="J4049" s="5">
        <f>IFERROR(__xludf.DUMMYFUNCTION("""COMPUTED_VALUE"""),35.4)</f>
        <v>35.4</v>
      </c>
      <c r="K4049" s="5">
        <f>IFERROR(__xludf.DUMMYFUNCTION("""COMPUTED_VALUE"""),978.6)</f>
        <v>978.6</v>
      </c>
      <c r="L4049" s="2" t="str">
        <f>IFERROR(__xludf.DUMMYFUNCTION("""COMPUTED_VALUE"""),"No")</f>
        <v>No</v>
      </c>
      <c r="M4049" s="6">
        <f>IFERROR(__xludf.DUMMYFUNCTION("""COMPUTED_VALUE"""),27.64406779661017)</f>
        <v>27.6440678</v>
      </c>
      <c r="N4049" s="2" t="b">
        <f>IFERROR(__xludf.DUMMYFUNCTION("""COMPUTED_VALUE"""),TRUE)</f>
        <v>1</v>
      </c>
      <c r="O4049" s="2" t="b">
        <f>IFERROR(__xludf.DUMMYFUNCTION("""COMPUTED_VALUE"""),FALSE)</f>
        <v>0</v>
      </c>
      <c r="P4049" s="2" t="b">
        <f>IFERROR(__xludf.DUMMYFUNCTION("""COMPUTED_VALUE"""),FALSE)</f>
        <v>0</v>
      </c>
      <c r="Q4049" s="2" t="b">
        <f>IFERROR(__xludf.DUMMYFUNCTION("""COMPUTED_VALUE"""),TRUE)</f>
        <v>1</v>
      </c>
      <c r="R4049" s="2" t="b">
        <f>IFERROR(__xludf.DUMMYFUNCTION("""COMPUTED_VALUE"""),FALSE)</f>
        <v>0</v>
      </c>
      <c r="S4049" s="2">
        <f>IFERROR(__xludf.DUMMYFUNCTION("""COMPUTED_VALUE"""),1.0)</f>
        <v>1</v>
      </c>
      <c r="T4049" s="7"/>
      <c r="U4049" s="4"/>
      <c r="V4049" s="7"/>
      <c r="W4049" s="7"/>
      <c r="X4049" s="7"/>
      <c r="Y4049" s="7">
        <f>IFERROR(__xludf.DUMMYFUNCTION("""COMPUTED_VALUE"""),43654.15960451977)</f>
        <v>43654.1596</v>
      </c>
      <c r="Z4049" s="5">
        <f>IFERROR(__xludf.DUMMYFUNCTION("""COMPUTED_VALUE"""),35.4)</f>
        <v>35.4</v>
      </c>
      <c r="AA4049" s="2" t="b">
        <f>IFERROR(__xludf.DUMMYFUNCTION("""COMPUTED_VALUE"""),TRUE)</f>
        <v>1</v>
      </c>
      <c r="AB4049" s="2" t="str">
        <f>IFERROR(__xludf.DUMMYFUNCTION("""COMPUTED_VALUE"""),"1 Year")</f>
        <v>1 Year</v>
      </c>
      <c r="AC4049" s="2" t="str">
        <f>IFERROR(__xludf.DUMMYFUNCTION("""COMPUTED_VALUE"""),"No Phone Service")</f>
        <v>No Phone Service</v>
      </c>
      <c r="AD4049" s="2" t="str">
        <f>IFERROR(__xludf.DUMMYFUNCTION("""COMPUTED_VALUE"""),"DSL")</f>
        <v>DSL</v>
      </c>
    </row>
    <row r="4050">
      <c r="A4050" s="2" t="str">
        <f>IFERROR(__xludf.DUMMYFUNCTION("""COMPUTED_VALUE"""),"5701-SVCWR")</f>
        <v>5701-SVCWR</v>
      </c>
      <c r="B4050" s="2" t="str">
        <f>IFERROR(__xludf.DUMMYFUNCTION("""COMPUTED_VALUE"""),"Female")</f>
        <v>Female</v>
      </c>
      <c r="C4050" s="2">
        <f>IFERROR(__xludf.DUMMYFUNCTION("""COMPUTED_VALUE"""),0.0)</f>
        <v>0</v>
      </c>
      <c r="D4050" s="2" t="str">
        <f>IFERROR(__xludf.DUMMYFUNCTION("""COMPUTED_VALUE"""),"No")</f>
        <v>No</v>
      </c>
      <c r="E4050" s="2" t="str">
        <f>IFERROR(__xludf.DUMMYFUNCTION("""COMPUTED_VALUE"""),"Yes")</f>
        <v>Yes</v>
      </c>
      <c r="F4050" s="2">
        <f>IFERROR(__xludf.DUMMYFUNCTION("""COMPUTED_VALUE"""),2.0)</f>
        <v>2</v>
      </c>
      <c r="G4050" s="2">
        <f>IFERROR(__xludf.DUMMYFUNCTION("""COMPUTED_VALUE"""),0.0)</f>
        <v>0</v>
      </c>
      <c r="H4050" s="2">
        <f>IFERROR(__xludf.DUMMYFUNCTION("""COMPUTED_VALUE"""),0.0)</f>
        <v>0</v>
      </c>
      <c r="I4050" s="2" t="str">
        <f>IFERROR(__xludf.DUMMYFUNCTION("""COMPUTED_VALUE"""),"Mailed check")</f>
        <v>Mailed check</v>
      </c>
      <c r="J4050" s="5">
        <f>IFERROR(__xludf.DUMMYFUNCTION("""COMPUTED_VALUE"""),24.0)</f>
        <v>24</v>
      </c>
      <c r="K4050" s="5">
        <f>IFERROR(__xludf.DUMMYFUNCTION("""COMPUTED_VALUE"""),24.0)</f>
        <v>24</v>
      </c>
      <c r="L4050" s="2" t="str">
        <f>IFERROR(__xludf.DUMMYFUNCTION("""COMPUTED_VALUE"""),"No")</f>
        <v>No</v>
      </c>
      <c r="M4050" s="6">
        <f>IFERROR(__xludf.DUMMYFUNCTION("""COMPUTED_VALUE"""),1.0)</f>
        <v>1</v>
      </c>
      <c r="N4050" s="2" t="b">
        <f>IFERROR(__xludf.DUMMYFUNCTION("""COMPUTED_VALUE"""),TRUE)</f>
        <v>1</v>
      </c>
      <c r="O4050" s="2" t="b">
        <f>IFERROR(__xludf.DUMMYFUNCTION("""COMPUTED_VALUE"""),FALSE)</f>
        <v>0</v>
      </c>
      <c r="P4050" s="2" t="b">
        <f>IFERROR(__xludf.DUMMYFUNCTION("""COMPUTED_VALUE"""),TRUE)</f>
        <v>1</v>
      </c>
      <c r="Q4050" s="2" t="b">
        <f>IFERROR(__xludf.DUMMYFUNCTION("""COMPUTED_VALUE"""),FALSE)</f>
        <v>0</v>
      </c>
      <c r="R4050" s="2" t="b">
        <f>IFERROR(__xludf.DUMMYFUNCTION("""COMPUTED_VALUE"""),FALSE)</f>
        <v>0</v>
      </c>
      <c r="S4050" s="2">
        <f>IFERROR(__xludf.DUMMYFUNCTION("""COMPUTED_VALUE"""),2.0)</f>
        <v>2</v>
      </c>
      <c r="T4050" s="7"/>
      <c r="U4050" s="4"/>
      <c r="V4050" s="7"/>
      <c r="W4050" s="7"/>
      <c r="X4050" s="7"/>
      <c r="Y4050" s="7">
        <f>IFERROR(__xludf.DUMMYFUNCTION("""COMPUTED_VALUE"""),44464.583333333336)</f>
        <v>44464.58333</v>
      </c>
      <c r="Z4050" s="5">
        <f>IFERROR(__xludf.DUMMYFUNCTION("""COMPUTED_VALUE"""),24.0)</f>
        <v>24</v>
      </c>
      <c r="AA4050" s="2" t="b">
        <f>IFERROR(__xludf.DUMMYFUNCTION("""COMPUTED_VALUE"""),TRUE)</f>
        <v>1</v>
      </c>
      <c r="AB4050" s="2" t="str">
        <f>IFERROR(__xludf.DUMMYFUNCTION("""COMPUTED_VALUE"""),"Month-to-Month")</f>
        <v>Month-to-Month</v>
      </c>
      <c r="AC4050" s="2" t="str">
        <f>IFERROR(__xludf.DUMMYFUNCTION("""COMPUTED_VALUE"""),"Two or More Lines")</f>
        <v>Two or More Lines</v>
      </c>
      <c r="AD4050" s="2" t="str">
        <f>IFERROR(__xludf.DUMMYFUNCTION("""COMPUTED_VALUE"""),"No Internet Service")</f>
        <v>No Internet Service</v>
      </c>
    </row>
    <row r="4051">
      <c r="A4051" s="2" t="str">
        <f>IFERROR(__xludf.DUMMYFUNCTION("""COMPUTED_VALUE"""),"5701-YVSVF")</f>
        <v>5701-YVSVF</v>
      </c>
      <c r="B4051" s="2" t="str">
        <f>IFERROR(__xludf.DUMMYFUNCTION("""COMPUTED_VALUE"""),"Female")</f>
        <v>Female</v>
      </c>
      <c r="C4051" s="2">
        <f>IFERROR(__xludf.DUMMYFUNCTION("""COMPUTED_VALUE"""),1.0)</f>
        <v>1</v>
      </c>
      <c r="D4051" s="2" t="str">
        <f>IFERROR(__xludf.DUMMYFUNCTION("""COMPUTED_VALUE"""),"Yes")</f>
        <v>Yes</v>
      </c>
      <c r="E4051" s="2" t="str">
        <f>IFERROR(__xludf.DUMMYFUNCTION("""COMPUTED_VALUE"""),"No")</f>
        <v>No</v>
      </c>
      <c r="F4051" s="2">
        <f>IFERROR(__xludf.DUMMYFUNCTION("""COMPUTED_VALUE"""),1.0)</f>
        <v>1</v>
      </c>
      <c r="G4051" s="2">
        <f>IFERROR(__xludf.DUMMYFUNCTION("""COMPUTED_VALUE"""),2.0)</f>
        <v>2</v>
      </c>
      <c r="H4051" s="2">
        <f>IFERROR(__xludf.DUMMYFUNCTION("""COMPUTED_VALUE"""),0.0)</f>
        <v>0</v>
      </c>
      <c r="I4051" s="2" t="str">
        <f>IFERROR(__xludf.DUMMYFUNCTION("""COMPUTED_VALUE"""),"Electronic check")</f>
        <v>Electronic check</v>
      </c>
      <c r="J4051" s="5">
        <f>IFERROR(__xludf.DUMMYFUNCTION("""COMPUTED_VALUE"""),82.9)</f>
        <v>82.9</v>
      </c>
      <c r="K4051" s="5">
        <f>IFERROR(__xludf.DUMMYFUNCTION("""COMPUTED_VALUE"""),880.05)</f>
        <v>880.05</v>
      </c>
      <c r="L4051" s="2" t="str">
        <f>IFERROR(__xludf.DUMMYFUNCTION("""COMPUTED_VALUE"""),"No")</f>
        <v>No</v>
      </c>
      <c r="M4051" s="6">
        <f>IFERROR(__xludf.DUMMYFUNCTION("""COMPUTED_VALUE"""),10.61580217129071)</f>
        <v>10.61580217</v>
      </c>
      <c r="N4051" s="2" t="b">
        <f>IFERROR(__xludf.DUMMYFUNCTION("""COMPUTED_VALUE"""),TRUE)</f>
        <v>1</v>
      </c>
      <c r="O4051" s="2" t="b">
        <f>IFERROR(__xludf.DUMMYFUNCTION("""COMPUTED_VALUE"""),FALSE)</f>
        <v>0</v>
      </c>
      <c r="P4051" s="2" t="b">
        <f>IFERROR(__xludf.DUMMYFUNCTION("""COMPUTED_VALUE"""),TRUE)</f>
        <v>1</v>
      </c>
      <c r="Q4051" s="2" t="b">
        <f>IFERROR(__xludf.DUMMYFUNCTION("""COMPUTED_VALUE"""),TRUE)</f>
        <v>1</v>
      </c>
      <c r="R4051" s="2" t="b">
        <f>IFERROR(__xludf.DUMMYFUNCTION("""COMPUTED_VALUE"""),TRUE)</f>
        <v>1</v>
      </c>
      <c r="S4051" s="2">
        <f>IFERROR(__xludf.DUMMYFUNCTION("""COMPUTED_VALUE"""),1.0)</f>
        <v>1</v>
      </c>
      <c r="T4051" s="7"/>
      <c r="U4051" s="4"/>
      <c r="V4051" s="7"/>
      <c r="W4051" s="7"/>
      <c r="X4051" s="7"/>
      <c r="Y4051" s="7">
        <f>IFERROR(__xludf.DUMMYFUNCTION("""COMPUTED_VALUE"""),44172.102683956575)</f>
        <v>44172.10268</v>
      </c>
      <c r="Z4051" s="5">
        <f>IFERROR(__xludf.DUMMYFUNCTION("""COMPUTED_VALUE"""),82.9)</f>
        <v>82.9</v>
      </c>
      <c r="AA4051" s="2" t="b">
        <f>IFERROR(__xludf.DUMMYFUNCTION("""COMPUTED_VALUE"""),TRUE)</f>
        <v>1</v>
      </c>
      <c r="AB4051" s="2" t="str">
        <f>IFERROR(__xludf.DUMMYFUNCTION("""COMPUTED_VALUE"""),"Month-to-Month")</f>
        <v>Month-to-Month</v>
      </c>
      <c r="AC4051" s="2" t="str">
        <f>IFERROR(__xludf.DUMMYFUNCTION("""COMPUTED_VALUE"""),"One Line")</f>
        <v>One Line</v>
      </c>
      <c r="AD4051" s="2" t="str">
        <f>IFERROR(__xludf.DUMMYFUNCTION("""COMPUTED_VALUE"""),"Fiber Optic")</f>
        <v>Fiber Optic</v>
      </c>
    </row>
    <row r="4052">
      <c r="A4052" s="2" t="str">
        <f>IFERROR(__xludf.DUMMYFUNCTION("""COMPUTED_VALUE"""),"5701-ZIKJE")</f>
        <v>5701-ZIKJE</v>
      </c>
      <c r="B4052" s="2" t="str">
        <f>IFERROR(__xludf.DUMMYFUNCTION("""COMPUTED_VALUE"""),"Male")</f>
        <v>Male</v>
      </c>
      <c r="C4052" s="2">
        <f>IFERROR(__xludf.DUMMYFUNCTION("""COMPUTED_VALUE"""),0.0)</f>
        <v>0</v>
      </c>
      <c r="D4052" s="2" t="str">
        <f>IFERROR(__xludf.DUMMYFUNCTION("""COMPUTED_VALUE"""),"No")</f>
        <v>No</v>
      </c>
      <c r="E4052" s="2" t="str">
        <f>IFERROR(__xludf.DUMMYFUNCTION("""COMPUTED_VALUE"""),"No")</f>
        <v>No</v>
      </c>
      <c r="F4052" s="2">
        <f>IFERROR(__xludf.DUMMYFUNCTION("""COMPUTED_VALUE"""),1.0)</f>
        <v>1</v>
      </c>
      <c r="G4052" s="2">
        <f>IFERROR(__xludf.DUMMYFUNCTION("""COMPUTED_VALUE"""),1.0)</f>
        <v>1</v>
      </c>
      <c r="H4052" s="2">
        <f>IFERROR(__xludf.DUMMYFUNCTION("""COMPUTED_VALUE"""),0.0)</f>
        <v>0</v>
      </c>
      <c r="I4052" s="2" t="str">
        <f>IFERROR(__xludf.DUMMYFUNCTION("""COMPUTED_VALUE"""),"Mailed check")</f>
        <v>Mailed check</v>
      </c>
      <c r="J4052" s="5">
        <f>IFERROR(__xludf.DUMMYFUNCTION("""COMPUTED_VALUE"""),50.55)</f>
        <v>50.55</v>
      </c>
      <c r="K4052" s="5">
        <f>IFERROR(__xludf.DUMMYFUNCTION("""COMPUTED_VALUE"""),610.75)</f>
        <v>610.75</v>
      </c>
      <c r="L4052" s="2" t="str">
        <f>IFERROR(__xludf.DUMMYFUNCTION("""COMPUTED_VALUE"""),"No")</f>
        <v>No</v>
      </c>
      <c r="M4052" s="6">
        <f>IFERROR(__xludf.DUMMYFUNCTION("""COMPUTED_VALUE"""),12.082096933728982)</f>
        <v>12.08209693</v>
      </c>
      <c r="N4052" s="2" t="b">
        <f>IFERROR(__xludf.DUMMYFUNCTION("""COMPUTED_VALUE"""),FALSE)</f>
        <v>0</v>
      </c>
      <c r="O4052" s="2" t="b">
        <f>IFERROR(__xludf.DUMMYFUNCTION("""COMPUTED_VALUE"""),FALSE)</f>
        <v>0</v>
      </c>
      <c r="P4052" s="2" t="b">
        <f>IFERROR(__xludf.DUMMYFUNCTION("""COMPUTED_VALUE"""),TRUE)</f>
        <v>1</v>
      </c>
      <c r="Q4052" s="2" t="b">
        <f>IFERROR(__xludf.DUMMYFUNCTION("""COMPUTED_VALUE"""),TRUE)</f>
        <v>1</v>
      </c>
      <c r="R4052" s="2" t="b">
        <f>IFERROR(__xludf.DUMMYFUNCTION("""COMPUTED_VALUE"""),TRUE)</f>
        <v>1</v>
      </c>
      <c r="S4052" s="2">
        <f>IFERROR(__xludf.DUMMYFUNCTION("""COMPUTED_VALUE"""),0.0)</f>
        <v>0</v>
      </c>
      <c r="T4052" s="7"/>
      <c r="U4052" s="4"/>
      <c r="V4052" s="7"/>
      <c r="W4052" s="7"/>
      <c r="X4052" s="7"/>
      <c r="Y4052" s="7">
        <f>IFERROR(__xludf.DUMMYFUNCTION("""COMPUTED_VALUE"""),44127.50288493241)</f>
        <v>44127.50288</v>
      </c>
      <c r="Z4052" s="5">
        <f>IFERROR(__xludf.DUMMYFUNCTION("""COMPUTED_VALUE"""),50.55)</f>
        <v>50.55</v>
      </c>
      <c r="AA4052" s="2" t="b">
        <f>IFERROR(__xludf.DUMMYFUNCTION("""COMPUTED_VALUE"""),TRUE)</f>
        <v>1</v>
      </c>
      <c r="AB4052" s="2" t="str">
        <f>IFERROR(__xludf.DUMMYFUNCTION("""COMPUTED_VALUE"""),"Month-to-Month")</f>
        <v>Month-to-Month</v>
      </c>
      <c r="AC4052" s="2" t="str">
        <f>IFERROR(__xludf.DUMMYFUNCTION("""COMPUTED_VALUE"""),"One Line")</f>
        <v>One Line</v>
      </c>
      <c r="AD4052" s="2" t="str">
        <f>IFERROR(__xludf.DUMMYFUNCTION("""COMPUTED_VALUE"""),"DSL")</f>
        <v>DSL</v>
      </c>
    </row>
    <row r="4053">
      <c r="A4053" s="2" t="str">
        <f>IFERROR(__xludf.DUMMYFUNCTION("""COMPUTED_VALUE"""),"5702-KVQRD")</f>
        <v>5702-KVQRD</v>
      </c>
      <c r="B4053" s="2" t="str">
        <f>IFERROR(__xludf.DUMMYFUNCTION("""COMPUTED_VALUE"""),"Male")</f>
        <v>Male</v>
      </c>
      <c r="C4053" s="2">
        <f>IFERROR(__xludf.DUMMYFUNCTION("""COMPUTED_VALUE"""),0.0)</f>
        <v>0</v>
      </c>
      <c r="D4053" s="2" t="str">
        <f>IFERROR(__xludf.DUMMYFUNCTION("""COMPUTED_VALUE"""),"Yes")</f>
        <v>Yes</v>
      </c>
      <c r="E4053" s="2" t="str">
        <f>IFERROR(__xludf.DUMMYFUNCTION("""COMPUTED_VALUE"""),"No")</f>
        <v>No</v>
      </c>
      <c r="F4053" s="2">
        <f>IFERROR(__xludf.DUMMYFUNCTION("""COMPUTED_VALUE"""),1.0)</f>
        <v>1</v>
      </c>
      <c r="G4053" s="2">
        <f>IFERROR(__xludf.DUMMYFUNCTION("""COMPUTED_VALUE"""),1.0)</f>
        <v>1</v>
      </c>
      <c r="H4053" s="2">
        <f>IFERROR(__xludf.DUMMYFUNCTION("""COMPUTED_VALUE"""),2.0)</f>
        <v>2</v>
      </c>
      <c r="I4053" s="2" t="str">
        <f>IFERROR(__xludf.DUMMYFUNCTION("""COMPUTED_VALUE"""),"Electronic check")</f>
        <v>Electronic check</v>
      </c>
      <c r="J4053" s="5">
        <f>IFERROR(__xludf.DUMMYFUNCTION("""COMPUTED_VALUE"""),82.55)</f>
        <v>82.55</v>
      </c>
      <c r="K4053" s="5">
        <f>IFERROR(__xludf.DUMMYFUNCTION("""COMPUTED_VALUE"""),5832.65)</f>
        <v>5832.65</v>
      </c>
      <c r="L4053" s="2" t="str">
        <f>IFERROR(__xludf.DUMMYFUNCTION("""COMPUTED_VALUE"""),"No")</f>
        <v>No</v>
      </c>
      <c r="M4053" s="6">
        <f>IFERROR(__xludf.DUMMYFUNCTION("""COMPUTED_VALUE"""),70.65596608116293)</f>
        <v>70.65596608</v>
      </c>
      <c r="N4053" s="2" t="b">
        <f>IFERROR(__xludf.DUMMYFUNCTION("""COMPUTED_VALUE"""),FALSE)</f>
        <v>0</v>
      </c>
      <c r="O4053" s="2" t="b">
        <f>IFERROR(__xludf.DUMMYFUNCTION("""COMPUTED_VALUE"""),FALSE)</f>
        <v>0</v>
      </c>
      <c r="P4053" s="2" t="b">
        <f>IFERROR(__xludf.DUMMYFUNCTION("""COMPUTED_VALUE"""),TRUE)</f>
        <v>1</v>
      </c>
      <c r="Q4053" s="2" t="b">
        <f>IFERROR(__xludf.DUMMYFUNCTION("""COMPUTED_VALUE"""),TRUE)</f>
        <v>1</v>
      </c>
      <c r="R4053" s="2" t="b">
        <f>IFERROR(__xludf.DUMMYFUNCTION("""COMPUTED_VALUE"""),TRUE)</f>
        <v>1</v>
      </c>
      <c r="S4053" s="2">
        <f>IFERROR(__xludf.DUMMYFUNCTION("""COMPUTED_VALUE"""),1.0)</f>
        <v>1</v>
      </c>
      <c r="T4053" s="7"/>
      <c r="U4053" s="4"/>
      <c r="V4053" s="7"/>
      <c r="W4053" s="7"/>
      <c r="X4053" s="7"/>
      <c r="Y4053" s="7">
        <f>IFERROR(__xludf.DUMMYFUNCTION("""COMPUTED_VALUE"""),42345.88103169796)</f>
        <v>42345.88103</v>
      </c>
      <c r="Z4053" s="5">
        <f>IFERROR(__xludf.DUMMYFUNCTION("""COMPUTED_VALUE"""),82.55)</f>
        <v>82.55</v>
      </c>
      <c r="AA4053" s="2" t="b">
        <f>IFERROR(__xludf.DUMMYFUNCTION("""COMPUTED_VALUE"""),TRUE)</f>
        <v>1</v>
      </c>
      <c r="AB4053" s="2" t="str">
        <f>IFERROR(__xludf.DUMMYFUNCTION("""COMPUTED_VALUE"""),"2 Year")</f>
        <v>2 Year</v>
      </c>
      <c r="AC4053" s="2" t="str">
        <f>IFERROR(__xludf.DUMMYFUNCTION("""COMPUTED_VALUE"""),"One Line")</f>
        <v>One Line</v>
      </c>
      <c r="AD4053" s="2" t="str">
        <f>IFERROR(__xludf.DUMMYFUNCTION("""COMPUTED_VALUE"""),"DSL")</f>
        <v>DSL</v>
      </c>
    </row>
    <row r="4054">
      <c r="A4054" s="2" t="str">
        <f>IFERROR(__xludf.DUMMYFUNCTION("""COMPUTED_VALUE"""),"5702-SKUOB")</f>
        <v>5702-SKUOB</v>
      </c>
      <c r="B4054" s="2" t="str">
        <f>IFERROR(__xludf.DUMMYFUNCTION("""COMPUTED_VALUE"""),"Female")</f>
        <v>Female</v>
      </c>
      <c r="C4054" s="2">
        <f>IFERROR(__xludf.DUMMYFUNCTION("""COMPUTED_VALUE"""),0.0)</f>
        <v>0</v>
      </c>
      <c r="D4054" s="2" t="str">
        <f>IFERROR(__xludf.DUMMYFUNCTION("""COMPUTED_VALUE"""),"Yes")</f>
        <v>Yes</v>
      </c>
      <c r="E4054" s="2" t="str">
        <f>IFERROR(__xludf.DUMMYFUNCTION("""COMPUTED_VALUE"""),"No")</f>
        <v>No</v>
      </c>
      <c r="F4054" s="2">
        <f>IFERROR(__xludf.DUMMYFUNCTION("""COMPUTED_VALUE"""),1.0)</f>
        <v>1</v>
      </c>
      <c r="G4054" s="2">
        <f>IFERROR(__xludf.DUMMYFUNCTION("""COMPUTED_VALUE"""),0.0)</f>
        <v>0</v>
      </c>
      <c r="H4054" s="2">
        <f>IFERROR(__xludf.DUMMYFUNCTION("""COMPUTED_VALUE"""),0.0)</f>
        <v>0</v>
      </c>
      <c r="I4054" s="2" t="str">
        <f>IFERROR(__xludf.DUMMYFUNCTION("""COMPUTED_VALUE"""),"Mailed check")</f>
        <v>Mailed check</v>
      </c>
      <c r="J4054" s="5">
        <f>IFERROR(__xludf.DUMMYFUNCTION("""COMPUTED_VALUE"""),19.6)</f>
        <v>19.6</v>
      </c>
      <c r="K4054" s="5">
        <f>IFERROR(__xludf.DUMMYFUNCTION("""COMPUTED_VALUE"""),93.45)</f>
        <v>93.45</v>
      </c>
      <c r="L4054" s="2" t="str">
        <f>IFERROR(__xludf.DUMMYFUNCTION("""COMPUTED_VALUE"""),"No")</f>
        <v>No</v>
      </c>
      <c r="M4054" s="6">
        <f>IFERROR(__xludf.DUMMYFUNCTION("""COMPUTED_VALUE"""),4.767857142857142)</f>
        <v>4.767857143</v>
      </c>
      <c r="N4054" s="2" t="b">
        <f>IFERROR(__xludf.DUMMYFUNCTION("""COMPUTED_VALUE"""),TRUE)</f>
        <v>1</v>
      </c>
      <c r="O4054" s="2" t="b">
        <f>IFERROR(__xludf.DUMMYFUNCTION("""COMPUTED_VALUE"""),FALSE)</f>
        <v>0</v>
      </c>
      <c r="P4054" s="2" t="b">
        <f>IFERROR(__xludf.DUMMYFUNCTION("""COMPUTED_VALUE"""),TRUE)</f>
        <v>1</v>
      </c>
      <c r="Q4054" s="2" t="b">
        <f>IFERROR(__xludf.DUMMYFUNCTION("""COMPUTED_VALUE"""),FALSE)</f>
        <v>0</v>
      </c>
      <c r="R4054" s="2" t="b">
        <f>IFERROR(__xludf.DUMMYFUNCTION("""COMPUTED_VALUE"""),FALSE)</f>
        <v>0</v>
      </c>
      <c r="S4054" s="2">
        <f>IFERROR(__xludf.DUMMYFUNCTION("""COMPUTED_VALUE"""),1.0)</f>
        <v>1</v>
      </c>
      <c r="T4054" s="7"/>
      <c r="U4054" s="4"/>
      <c r="V4054" s="7"/>
      <c r="W4054" s="7"/>
      <c r="X4054" s="7"/>
      <c r="Y4054" s="7">
        <f>IFERROR(__xludf.DUMMYFUNCTION("""COMPUTED_VALUE"""),44349.97767857143)</f>
        <v>44349.97768</v>
      </c>
      <c r="Z4054" s="5">
        <f>IFERROR(__xludf.DUMMYFUNCTION("""COMPUTED_VALUE"""),19.6)</f>
        <v>19.6</v>
      </c>
      <c r="AA4054" s="2" t="b">
        <f>IFERROR(__xludf.DUMMYFUNCTION("""COMPUTED_VALUE"""),TRUE)</f>
        <v>1</v>
      </c>
      <c r="AB4054" s="2" t="str">
        <f>IFERROR(__xludf.DUMMYFUNCTION("""COMPUTED_VALUE"""),"Month-to-Month")</f>
        <v>Month-to-Month</v>
      </c>
      <c r="AC4054" s="2" t="str">
        <f>IFERROR(__xludf.DUMMYFUNCTION("""COMPUTED_VALUE"""),"One Line")</f>
        <v>One Line</v>
      </c>
      <c r="AD4054" s="2" t="str">
        <f>IFERROR(__xludf.DUMMYFUNCTION("""COMPUTED_VALUE"""),"No Internet Service")</f>
        <v>No Internet Service</v>
      </c>
    </row>
    <row r="4055">
      <c r="A4055" s="2" t="str">
        <f>IFERROR(__xludf.DUMMYFUNCTION("""COMPUTED_VALUE"""),"5707-ORNDZ")</f>
        <v>5707-ORNDZ</v>
      </c>
      <c r="B4055" s="2" t="str">
        <f>IFERROR(__xludf.DUMMYFUNCTION("""COMPUTED_VALUE"""),"Male")</f>
        <v>Male</v>
      </c>
      <c r="C4055" s="2">
        <f>IFERROR(__xludf.DUMMYFUNCTION("""COMPUTED_VALUE"""),1.0)</f>
        <v>1</v>
      </c>
      <c r="D4055" s="2" t="str">
        <f>IFERROR(__xludf.DUMMYFUNCTION("""COMPUTED_VALUE"""),"No")</f>
        <v>No</v>
      </c>
      <c r="E4055" s="2" t="str">
        <f>IFERROR(__xludf.DUMMYFUNCTION("""COMPUTED_VALUE"""),"No")</f>
        <v>No</v>
      </c>
      <c r="F4055" s="2">
        <f>IFERROR(__xludf.DUMMYFUNCTION("""COMPUTED_VALUE"""),2.0)</f>
        <v>2</v>
      </c>
      <c r="G4055" s="2">
        <f>IFERROR(__xludf.DUMMYFUNCTION("""COMPUTED_VALUE"""),1.0)</f>
        <v>1</v>
      </c>
      <c r="H4055" s="2">
        <f>IFERROR(__xludf.DUMMYFUNCTION("""COMPUTED_VALUE"""),0.0)</f>
        <v>0</v>
      </c>
      <c r="I4055" s="2" t="str">
        <f>IFERROR(__xludf.DUMMYFUNCTION("""COMPUTED_VALUE"""),"Electronic check")</f>
        <v>Electronic check</v>
      </c>
      <c r="J4055" s="5">
        <f>IFERROR(__xludf.DUMMYFUNCTION("""COMPUTED_VALUE"""),54.55)</f>
        <v>54.55</v>
      </c>
      <c r="K4055" s="5">
        <f>IFERROR(__xludf.DUMMYFUNCTION("""COMPUTED_VALUE"""),494.05)</f>
        <v>494.05</v>
      </c>
      <c r="L4055" s="2" t="str">
        <f>IFERROR(__xludf.DUMMYFUNCTION("""COMPUTED_VALUE"""),"Yes")</f>
        <v>Yes</v>
      </c>
      <c r="M4055" s="6">
        <f>IFERROR(__xludf.DUMMYFUNCTION("""COMPUTED_VALUE"""),9.056828597616866)</f>
        <v>9.056828598</v>
      </c>
      <c r="N4055" s="2" t="b">
        <f>IFERROR(__xludf.DUMMYFUNCTION("""COMPUTED_VALUE"""),FALSE)</f>
        <v>0</v>
      </c>
      <c r="O4055" s="2" t="b">
        <f>IFERROR(__xludf.DUMMYFUNCTION("""COMPUTED_VALUE"""),TRUE)</f>
        <v>1</v>
      </c>
      <c r="P4055" s="2" t="b">
        <f>IFERROR(__xludf.DUMMYFUNCTION("""COMPUTED_VALUE"""),TRUE)</f>
        <v>1</v>
      </c>
      <c r="Q4055" s="2" t="b">
        <f>IFERROR(__xludf.DUMMYFUNCTION("""COMPUTED_VALUE"""),TRUE)</f>
        <v>1</v>
      </c>
      <c r="R4055" s="2" t="b">
        <f>IFERROR(__xludf.DUMMYFUNCTION("""COMPUTED_VALUE"""),TRUE)</f>
        <v>1</v>
      </c>
      <c r="S4055" s="2">
        <f>IFERROR(__xludf.DUMMYFUNCTION("""COMPUTED_VALUE"""),0.0)</f>
        <v>0</v>
      </c>
      <c r="T4055" s="7"/>
      <c r="U4055" s="4"/>
      <c r="V4055" s="7"/>
      <c r="W4055" s="7"/>
      <c r="X4055" s="7"/>
      <c r="Y4055" s="7">
        <f>IFERROR(__xludf.DUMMYFUNCTION("""COMPUTED_VALUE"""),44219.52146348915)</f>
        <v>44219.52146</v>
      </c>
      <c r="Z4055" s="5">
        <f>IFERROR(__xludf.DUMMYFUNCTION("""COMPUTED_VALUE"""),54.55)</f>
        <v>54.55</v>
      </c>
      <c r="AA4055" s="2" t="b">
        <f>IFERROR(__xludf.DUMMYFUNCTION("""COMPUTED_VALUE"""),TRUE)</f>
        <v>1</v>
      </c>
      <c r="AB4055" s="2" t="str">
        <f>IFERROR(__xludf.DUMMYFUNCTION("""COMPUTED_VALUE"""),"Month-to-Month")</f>
        <v>Month-to-Month</v>
      </c>
      <c r="AC4055" s="2" t="str">
        <f>IFERROR(__xludf.DUMMYFUNCTION("""COMPUTED_VALUE"""),"Two or More Lines")</f>
        <v>Two or More Lines</v>
      </c>
      <c r="AD4055" s="2" t="str">
        <f>IFERROR(__xludf.DUMMYFUNCTION("""COMPUTED_VALUE"""),"DSL")</f>
        <v>DSL</v>
      </c>
    </row>
    <row r="4056">
      <c r="A4056" s="2" t="str">
        <f>IFERROR(__xludf.DUMMYFUNCTION("""COMPUTED_VALUE"""),"5707-ZMDJP")</f>
        <v>5707-ZMDJP</v>
      </c>
      <c r="B4056" s="2" t="str">
        <f>IFERROR(__xludf.DUMMYFUNCTION("""COMPUTED_VALUE"""),"Male")</f>
        <v>Male</v>
      </c>
      <c r="C4056" s="2">
        <f>IFERROR(__xludf.DUMMYFUNCTION("""COMPUTED_VALUE"""),0.0)</f>
        <v>0</v>
      </c>
      <c r="D4056" s="2" t="str">
        <f>IFERROR(__xludf.DUMMYFUNCTION("""COMPUTED_VALUE"""),"Yes")</f>
        <v>Yes</v>
      </c>
      <c r="E4056" s="2" t="str">
        <f>IFERROR(__xludf.DUMMYFUNCTION("""COMPUTED_VALUE"""),"Yes")</f>
        <v>Yes</v>
      </c>
      <c r="F4056" s="2">
        <f>IFERROR(__xludf.DUMMYFUNCTION("""COMPUTED_VALUE"""),1.0)</f>
        <v>1</v>
      </c>
      <c r="G4056" s="2">
        <f>IFERROR(__xludf.DUMMYFUNCTION("""COMPUTED_VALUE"""),1.0)</f>
        <v>1</v>
      </c>
      <c r="H4056" s="2">
        <f>IFERROR(__xludf.DUMMYFUNCTION("""COMPUTED_VALUE"""),2.0)</f>
        <v>2</v>
      </c>
      <c r="I4056" s="2" t="str">
        <f>IFERROR(__xludf.DUMMYFUNCTION("""COMPUTED_VALUE"""),"Mailed check")</f>
        <v>Mailed check</v>
      </c>
      <c r="J4056" s="5">
        <f>IFERROR(__xludf.DUMMYFUNCTION("""COMPUTED_VALUE"""),69.7)</f>
        <v>69.7</v>
      </c>
      <c r="K4056" s="5">
        <f>IFERROR(__xludf.DUMMYFUNCTION("""COMPUTED_VALUE"""),3729.6)</f>
        <v>3729.6</v>
      </c>
      <c r="L4056" s="2" t="str">
        <f>IFERROR(__xludf.DUMMYFUNCTION("""COMPUTED_VALUE"""),"No")</f>
        <v>No</v>
      </c>
      <c r="M4056" s="6">
        <f>IFERROR(__xludf.DUMMYFUNCTION("""COMPUTED_VALUE"""),53.50932568149211)</f>
        <v>53.50932568</v>
      </c>
      <c r="N4056" s="2" t="b">
        <f>IFERROR(__xludf.DUMMYFUNCTION("""COMPUTED_VALUE"""),FALSE)</f>
        <v>0</v>
      </c>
      <c r="O4056" s="2" t="b">
        <f>IFERROR(__xludf.DUMMYFUNCTION("""COMPUTED_VALUE"""),FALSE)</f>
        <v>0</v>
      </c>
      <c r="P4056" s="2" t="b">
        <f>IFERROR(__xludf.DUMMYFUNCTION("""COMPUTED_VALUE"""),TRUE)</f>
        <v>1</v>
      </c>
      <c r="Q4056" s="2" t="b">
        <f>IFERROR(__xludf.DUMMYFUNCTION("""COMPUTED_VALUE"""),TRUE)</f>
        <v>1</v>
      </c>
      <c r="R4056" s="2" t="b">
        <f>IFERROR(__xludf.DUMMYFUNCTION("""COMPUTED_VALUE"""),TRUE)</f>
        <v>1</v>
      </c>
      <c r="S4056" s="2">
        <f>IFERROR(__xludf.DUMMYFUNCTION("""COMPUTED_VALUE"""),3.0)</f>
        <v>3</v>
      </c>
      <c r="T4056" s="7"/>
      <c r="U4056" s="4"/>
      <c r="V4056" s="7"/>
      <c r="W4056" s="7"/>
      <c r="X4056" s="7"/>
      <c r="Y4056" s="7">
        <f>IFERROR(__xludf.DUMMYFUNCTION("""COMPUTED_VALUE"""),42867.42467718795)</f>
        <v>42867.42468</v>
      </c>
      <c r="Z4056" s="5">
        <f>IFERROR(__xludf.DUMMYFUNCTION("""COMPUTED_VALUE"""),69.7)</f>
        <v>69.7</v>
      </c>
      <c r="AA4056" s="2" t="b">
        <f>IFERROR(__xludf.DUMMYFUNCTION("""COMPUTED_VALUE"""),TRUE)</f>
        <v>1</v>
      </c>
      <c r="AB4056" s="2" t="str">
        <f>IFERROR(__xludf.DUMMYFUNCTION("""COMPUTED_VALUE"""),"2 Year")</f>
        <v>2 Year</v>
      </c>
      <c r="AC4056" s="2" t="str">
        <f>IFERROR(__xludf.DUMMYFUNCTION("""COMPUTED_VALUE"""),"One Line")</f>
        <v>One Line</v>
      </c>
      <c r="AD4056" s="2" t="str">
        <f>IFERROR(__xludf.DUMMYFUNCTION("""COMPUTED_VALUE"""),"DSL")</f>
        <v>DSL</v>
      </c>
    </row>
    <row r="4057">
      <c r="A4057" s="2" t="str">
        <f>IFERROR(__xludf.DUMMYFUNCTION("""COMPUTED_VALUE"""),"5708-EVONK")</f>
        <v>5708-EVONK</v>
      </c>
      <c r="B4057" s="2" t="str">
        <f>IFERROR(__xludf.DUMMYFUNCTION("""COMPUTED_VALUE"""),"Female")</f>
        <v>Female</v>
      </c>
      <c r="C4057" s="2">
        <f>IFERROR(__xludf.DUMMYFUNCTION("""COMPUTED_VALUE"""),0.0)</f>
        <v>0</v>
      </c>
      <c r="D4057" s="2" t="str">
        <f>IFERROR(__xludf.DUMMYFUNCTION("""COMPUTED_VALUE"""),"Yes")</f>
        <v>Yes</v>
      </c>
      <c r="E4057" s="2" t="str">
        <f>IFERROR(__xludf.DUMMYFUNCTION("""COMPUTED_VALUE"""),"Yes")</f>
        <v>Yes</v>
      </c>
      <c r="F4057" s="2">
        <f>IFERROR(__xludf.DUMMYFUNCTION("""COMPUTED_VALUE"""),2.0)</f>
        <v>2</v>
      </c>
      <c r="G4057" s="2">
        <f>IFERROR(__xludf.DUMMYFUNCTION("""COMPUTED_VALUE"""),2.0)</f>
        <v>2</v>
      </c>
      <c r="H4057" s="2">
        <f>IFERROR(__xludf.DUMMYFUNCTION("""COMPUTED_VALUE"""),0.0)</f>
        <v>0</v>
      </c>
      <c r="I4057" s="2" t="str">
        <f>IFERROR(__xludf.DUMMYFUNCTION("""COMPUTED_VALUE"""),"Bank transfer (automatic)")</f>
        <v>Bank transfer (automatic)</v>
      </c>
      <c r="J4057" s="5">
        <f>IFERROR(__xludf.DUMMYFUNCTION("""COMPUTED_VALUE"""),93.4)</f>
        <v>93.4</v>
      </c>
      <c r="K4057" s="5">
        <f>IFERROR(__xludf.DUMMYFUNCTION("""COMPUTED_VALUE"""),5435.6)</f>
        <v>5435.6</v>
      </c>
      <c r="L4057" s="2" t="str">
        <f>IFERROR(__xludf.DUMMYFUNCTION("""COMPUTED_VALUE"""),"Yes")</f>
        <v>Yes</v>
      </c>
      <c r="M4057" s="6">
        <f>IFERROR(__xludf.DUMMYFUNCTION("""COMPUTED_VALUE"""),58.19700214132762)</f>
        <v>58.19700214</v>
      </c>
      <c r="N4057" s="2" t="b">
        <f>IFERROR(__xludf.DUMMYFUNCTION("""COMPUTED_VALUE"""),TRUE)</f>
        <v>1</v>
      </c>
      <c r="O4057" s="2" t="b">
        <f>IFERROR(__xludf.DUMMYFUNCTION("""COMPUTED_VALUE"""),TRUE)</f>
        <v>1</v>
      </c>
      <c r="P4057" s="2" t="b">
        <f>IFERROR(__xludf.DUMMYFUNCTION("""COMPUTED_VALUE"""),TRUE)</f>
        <v>1</v>
      </c>
      <c r="Q4057" s="2" t="b">
        <f>IFERROR(__xludf.DUMMYFUNCTION("""COMPUTED_VALUE"""),TRUE)</f>
        <v>1</v>
      </c>
      <c r="R4057" s="2" t="b">
        <f>IFERROR(__xludf.DUMMYFUNCTION("""COMPUTED_VALUE"""),TRUE)</f>
        <v>1</v>
      </c>
      <c r="S4057" s="2">
        <f>IFERROR(__xludf.DUMMYFUNCTION("""COMPUTED_VALUE"""),3.0)</f>
        <v>3</v>
      </c>
      <c r="T4057" s="7"/>
      <c r="U4057" s="4"/>
      <c r="V4057" s="7"/>
      <c r="W4057" s="7"/>
      <c r="X4057" s="7"/>
      <c r="Y4057" s="7">
        <f>IFERROR(__xludf.DUMMYFUNCTION("""COMPUTED_VALUE"""),42724.84118486795)</f>
        <v>42724.84118</v>
      </c>
      <c r="Z4057" s="5">
        <f>IFERROR(__xludf.DUMMYFUNCTION("""COMPUTED_VALUE"""),93.4)</f>
        <v>93.4</v>
      </c>
      <c r="AA4057" s="2" t="b">
        <f>IFERROR(__xludf.DUMMYFUNCTION("""COMPUTED_VALUE"""),TRUE)</f>
        <v>1</v>
      </c>
      <c r="AB4057" s="2" t="str">
        <f>IFERROR(__xludf.DUMMYFUNCTION("""COMPUTED_VALUE"""),"Month-to-Month")</f>
        <v>Month-to-Month</v>
      </c>
      <c r="AC4057" s="2" t="str">
        <f>IFERROR(__xludf.DUMMYFUNCTION("""COMPUTED_VALUE"""),"Two or More Lines")</f>
        <v>Two or More Lines</v>
      </c>
      <c r="AD4057" s="2" t="str">
        <f>IFERROR(__xludf.DUMMYFUNCTION("""COMPUTED_VALUE"""),"Fiber Optic")</f>
        <v>Fiber Optic</v>
      </c>
    </row>
    <row r="4058">
      <c r="A4058" s="2" t="str">
        <f>IFERROR(__xludf.DUMMYFUNCTION("""COMPUTED_VALUE"""),"5712-AHQNN")</f>
        <v>5712-AHQNN</v>
      </c>
      <c r="B4058" s="2" t="str">
        <f>IFERROR(__xludf.DUMMYFUNCTION("""COMPUTED_VALUE"""),"Female")</f>
        <v>Female</v>
      </c>
      <c r="C4058" s="2">
        <f>IFERROR(__xludf.DUMMYFUNCTION("""COMPUTED_VALUE"""),0.0)</f>
        <v>0</v>
      </c>
      <c r="D4058" s="2" t="str">
        <f>IFERROR(__xludf.DUMMYFUNCTION("""COMPUTED_VALUE"""),"No")</f>
        <v>No</v>
      </c>
      <c r="E4058" s="2" t="str">
        <f>IFERROR(__xludf.DUMMYFUNCTION("""COMPUTED_VALUE"""),"No")</f>
        <v>No</v>
      </c>
      <c r="F4058" s="2">
        <f>IFERROR(__xludf.DUMMYFUNCTION("""COMPUTED_VALUE"""),1.0)</f>
        <v>1</v>
      </c>
      <c r="G4058" s="2">
        <f>IFERROR(__xludf.DUMMYFUNCTION("""COMPUTED_VALUE"""),2.0)</f>
        <v>2</v>
      </c>
      <c r="H4058" s="2">
        <f>IFERROR(__xludf.DUMMYFUNCTION("""COMPUTED_VALUE"""),0.0)</f>
        <v>0</v>
      </c>
      <c r="I4058" s="2" t="str">
        <f>IFERROR(__xludf.DUMMYFUNCTION("""COMPUTED_VALUE"""),"Electronic check")</f>
        <v>Electronic check</v>
      </c>
      <c r="J4058" s="5">
        <f>IFERROR(__xludf.DUMMYFUNCTION("""COMPUTED_VALUE"""),91.65)</f>
        <v>91.65</v>
      </c>
      <c r="K4058" s="5">
        <f>IFERROR(__xludf.DUMMYFUNCTION("""COMPUTED_VALUE"""),3954.1)</f>
        <v>3954.1</v>
      </c>
      <c r="L4058" s="2" t="str">
        <f>IFERROR(__xludf.DUMMYFUNCTION("""COMPUTED_VALUE"""),"No")</f>
        <v>No</v>
      </c>
      <c r="M4058" s="6">
        <f>IFERROR(__xludf.DUMMYFUNCTION("""COMPUTED_VALUE"""),43.14348063284233)</f>
        <v>43.14348063</v>
      </c>
      <c r="N4058" s="2" t="b">
        <f>IFERROR(__xludf.DUMMYFUNCTION("""COMPUTED_VALUE"""),TRUE)</f>
        <v>1</v>
      </c>
      <c r="O4058" s="2" t="b">
        <f>IFERROR(__xludf.DUMMYFUNCTION("""COMPUTED_VALUE"""),FALSE)</f>
        <v>0</v>
      </c>
      <c r="P4058" s="2" t="b">
        <f>IFERROR(__xludf.DUMMYFUNCTION("""COMPUTED_VALUE"""),TRUE)</f>
        <v>1</v>
      </c>
      <c r="Q4058" s="2" t="b">
        <f>IFERROR(__xludf.DUMMYFUNCTION("""COMPUTED_VALUE"""),TRUE)</f>
        <v>1</v>
      </c>
      <c r="R4058" s="2" t="b">
        <f>IFERROR(__xludf.DUMMYFUNCTION("""COMPUTED_VALUE"""),TRUE)</f>
        <v>1</v>
      </c>
      <c r="S4058" s="2">
        <f>IFERROR(__xludf.DUMMYFUNCTION("""COMPUTED_VALUE"""),0.0)</f>
        <v>0</v>
      </c>
      <c r="T4058" s="7"/>
      <c r="U4058" s="4"/>
      <c r="V4058" s="7"/>
      <c r="W4058" s="7"/>
      <c r="X4058" s="7"/>
      <c r="Y4058" s="7">
        <f>IFERROR(__xludf.DUMMYFUNCTION("""COMPUTED_VALUE"""),43182.719130751044)</f>
        <v>43182.71913</v>
      </c>
      <c r="Z4058" s="5">
        <f>IFERROR(__xludf.DUMMYFUNCTION("""COMPUTED_VALUE"""),91.65)</f>
        <v>91.65</v>
      </c>
      <c r="AA4058" s="2" t="b">
        <f>IFERROR(__xludf.DUMMYFUNCTION("""COMPUTED_VALUE"""),TRUE)</f>
        <v>1</v>
      </c>
      <c r="AB4058" s="2" t="str">
        <f>IFERROR(__xludf.DUMMYFUNCTION("""COMPUTED_VALUE"""),"Month-to-Month")</f>
        <v>Month-to-Month</v>
      </c>
      <c r="AC4058" s="2" t="str">
        <f>IFERROR(__xludf.DUMMYFUNCTION("""COMPUTED_VALUE"""),"One Line")</f>
        <v>One Line</v>
      </c>
      <c r="AD4058" s="2" t="str">
        <f>IFERROR(__xludf.DUMMYFUNCTION("""COMPUTED_VALUE"""),"Fiber Optic")</f>
        <v>Fiber Optic</v>
      </c>
    </row>
    <row r="4059">
      <c r="A4059" s="2" t="str">
        <f>IFERROR(__xludf.DUMMYFUNCTION("""COMPUTED_VALUE"""),"5712-PTIWW")</f>
        <v>5712-PTIWW</v>
      </c>
      <c r="B4059" s="2" t="str">
        <f>IFERROR(__xludf.DUMMYFUNCTION("""COMPUTED_VALUE"""),"Male")</f>
        <v>Male</v>
      </c>
      <c r="C4059" s="2">
        <f>IFERROR(__xludf.DUMMYFUNCTION("""COMPUTED_VALUE"""),0.0)</f>
        <v>0</v>
      </c>
      <c r="D4059" s="2" t="str">
        <f>IFERROR(__xludf.DUMMYFUNCTION("""COMPUTED_VALUE"""),"No")</f>
        <v>No</v>
      </c>
      <c r="E4059" s="2" t="str">
        <f>IFERROR(__xludf.DUMMYFUNCTION("""COMPUTED_VALUE"""),"No")</f>
        <v>No</v>
      </c>
      <c r="F4059" s="2">
        <f>IFERROR(__xludf.DUMMYFUNCTION("""COMPUTED_VALUE"""),1.0)</f>
        <v>1</v>
      </c>
      <c r="G4059" s="2">
        <f>IFERROR(__xludf.DUMMYFUNCTION("""COMPUTED_VALUE"""),2.0)</f>
        <v>2</v>
      </c>
      <c r="H4059" s="2">
        <f>IFERROR(__xludf.DUMMYFUNCTION("""COMPUTED_VALUE"""),0.0)</f>
        <v>0</v>
      </c>
      <c r="I4059" s="2" t="str">
        <f>IFERROR(__xludf.DUMMYFUNCTION("""COMPUTED_VALUE"""),"Electronic check")</f>
        <v>Electronic check</v>
      </c>
      <c r="J4059" s="5">
        <f>IFERROR(__xludf.DUMMYFUNCTION("""COMPUTED_VALUE"""),79.85)</f>
        <v>79.85</v>
      </c>
      <c r="K4059" s="5">
        <f>IFERROR(__xludf.DUMMYFUNCTION("""COMPUTED_VALUE"""),152.45)</f>
        <v>152.45</v>
      </c>
      <c r="L4059" s="2" t="str">
        <f>IFERROR(__xludf.DUMMYFUNCTION("""COMPUTED_VALUE"""),"Yes")</f>
        <v>Yes</v>
      </c>
      <c r="M4059" s="6">
        <f>IFERROR(__xludf.DUMMYFUNCTION("""COMPUTED_VALUE"""),1.9092047589229806)</f>
        <v>1.909204759</v>
      </c>
      <c r="N4059" s="2" t="b">
        <f>IFERROR(__xludf.DUMMYFUNCTION("""COMPUTED_VALUE"""),FALSE)</f>
        <v>0</v>
      </c>
      <c r="O4059" s="2" t="b">
        <f>IFERROR(__xludf.DUMMYFUNCTION("""COMPUTED_VALUE"""),TRUE)</f>
        <v>1</v>
      </c>
      <c r="P4059" s="2" t="b">
        <f>IFERROR(__xludf.DUMMYFUNCTION("""COMPUTED_VALUE"""),TRUE)</f>
        <v>1</v>
      </c>
      <c r="Q4059" s="2" t="b">
        <f>IFERROR(__xludf.DUMMYFUNCTION("""COMPUTED_VALUE"""),TRUE)</f>
        <v>1</v>
      </c>
      <c r="R4059" s="2" t="b">
        <f>IFERROR(__xludf.DUMMYFUNCTION("""COMPUTED_VALUE"""),TRUE)</f>
        <v>1</v>
      </c>
      <c r="S4059" s="2">
        <f>IFERROR(__xludf.DUMMYFUNCTION("""COMPUTED_VALUE"""),0.0)</f>
        <v>0</v>
      </c>
      <c r="T4059" s="7"/>
      <c r="U4059" s="4"/>
      <c r="V4059" s="7"/>
      <c r="W4059" s="7"/>
      <c r="X4059" s="7"/>
      <c r="Y4059" s="7">
        <f>IFERROR(__xludf.DUMMYFUNCTION("""COMPUTED_VALUE"""),44436.92835524942)</f>
        <v>44436.92836</v>
      </c>
      <c r="Z4059" s="5">
        <f>IFERROR(__xludf.DUMMYFUNCTION("""COMPUTED_VALUE"""),79.85)</f>
        <v>79.85</v>
      </c>
      <c r="AA4059" s="2" t="b">
        <f>IFERROR(__xludf.DUMMYFUNCTION("""COMPUTED_VALUE"""),TRUE)</f>
        <v>1</v>
      </c>
      <c r="AB4059" s="2" t="str">
        <f>IFERROR(__xludf.DUMMYFUNCTION("""COMPUTED_VALUE"""),"Month-to-Month")</f>
        <v>Month-to-Month</v>
      </c>
      <c r="AC4059" s="2" t="str">
        <f>IFERROR(__xludf.DUMMYFUNCTION("""COMPUTED_VALUE"""),"One Line")</f>
        <v>One Line</v>
      </c>
      <c r="AD4059" s="2" t="str">
        <f>IFERROR(__xludf.DUMMYFUNCTION("""COMPUTED_VALUE"""),"Fiber Optic")</f>
        <v>Fiber Optic</v>
      </c>
    </row>
    <row r="4060">
      <c r="A4060" s="2" t="str">
        <f>IFERROR(__xludf.DUMMYFUNCTION("""COMPUTED_VALUE"""),"5712-VBOXD")</f>
        <v>5712-VBOXD</v>
      </c>
      <c r="B4060" s="2" t="str">
        <f>IFERROR(__xludf.DUMMYFUNCTION("""COMPUTED_VALUE"""),"Female")</f>
        <v>Female</v>
      </c>
      <c r="C4060" s="2">
        <f>IFERROR(__xludf.DUMMYFUNCTION("""COMPUTED_VALUE"""),0.0)</f>
        <v>0</v>
      </c>
      <c r="D4060" s="2" t="str">
        <f>IFERROR(__xludf.DUMMYFUNCTION("""COMPUTED_VALUE"""),"No")</f>
        <v>No</v>
      </c>
      <c r="E4060" s="2" t="str">
        <f>IFERROR(__xludf.DUMMYFUNCTION("""COMPUTED_VALUE"""),"No")</f>
        <v>No</v>
      </c>
      <c r="F4060" s="2">
        <f>IFERROR(__xludf.DUMMYFUNCTION("""COMPUTED_VALUE"""),1.0)</f>
        <v>1</v>
      </c>
      <c r="G4060" s="2">
        <f>IFERROR(__xludf.DUMMYFUNCTION("""COMPUTED_VALUE"""),0.0)</f>
        <v>0</v>
      </c>
      <c r="H4060" s="2">
        <f>IFERROR(__xludf.DUMMYFUNCTION("""COMPUTED_VALUE"""),0.0)</f>
        <v>0</v>
      </c>
      <c r="I4060" s="2" t="str">
        <f>IFERROR(__xludf.DUMMYFUNCTION("""COMPUTED_VALUE"""),"Credit card (automatic)")</f>
        <v>Credit card (automatic)</v>
      </c>
      <c r="J4060" s="5">
        <f>IFERROR(__xludf.DUMMYFUNCTION("""COMPUTED_VALUE"""),20.15)</f>
        <v>20.15</v>
      </c>
      <c r="K4060" s="5">
        <f>IFERROR(__xludf.DUMMYFUNCTION("""COMPUTED_VALUE"""),68.45)</f>
        <v>68.45</v>
      </c>
      <c r="L4060" s="2" t="str">
        <f>IFERROR(__xludf.DUMMYFUNCTION("""COMPUTED_VALUE"""),"No")</f>
        <v>No</v>
      </c>
      <c r="M4060" s="6">
        <f>IFERROR(__xludf.DUMMYFUNCTION("""COMPUTED_VALUE"""),3.3970223325062037)</f>
        <v>3.397022333</v>
      </c>
      <c r="N4060" s="2" t="b">
        <f>IFERROR(__xludf.DUMMYFUNCTION("""COMPUTED_VALUE"""),TRUE)</f>
        <v>1</v>
      </c>
      <c r="O4060" s="2" t="b">
        <f>IFERROR(__xludf.DUMMYFUNCTION("""COMPUTED_VALUE"""),FALSE)</f>
        <v>0</v>
      </c>
      <c r="P4060" s="2" t="b">
        <f>IFERROR(__xludf.DUMMYFUNCTION("""COMPUTED_VALUE"""),TRUE)</f>
        <v>1</v>
      </c>
      <c r="Q4060" s="2" t="b">
        <f>IFERROR(__xludf.DUMMYFUNCTION("""COMPUTED_VALUE"""),FALSE)</f>
        <v>0</v>
      </c>
      <c r="R4060" s="2" t="b">
        <f>IFERROR(__xludf.DUMMYFUNCTION("""COMPUTED_VALUE"""),FALSE)</f>
        <v>0</v>
      </c>
      <c r="S4060" s="2">
        <f>IFERROR(__xludf.DUMMYFUNCTION("""COMPUTED_VALUE"""),0.0)</f>
        <v>0</v>
      </c>
      <c r="T4060" s="7"/>
      <c r="U4060" s="4"/>
      <c r="V4060" s="7"/>
      <c r="W4060" s="7"/>
      <c r="X4060" s="7"/>
      <c r="Y4060" s="7">
        <f>IFERROR(__xludf.DUMMYFUNCTION("""COMPUTED_VALUE"""),44391.673904052936)</f>
        <v>44391.6739</v>
      </c>
      <c r="Z4060" s="5">
        <f>IFERROR(__xludf.DUMMYFUNCTION("""COMPUTED_VALUE"""),20.15)</f>
        <v>20.15</v>
      </c>
      <c r="AA4060" s="2" t="b">
        <f>IFERROR(__xludf.DUMMYFUNCTION("""COMPUTED_VALUE"""),TRUE)</f>
        <v>1</v>
      </c>
      <c r="AB4060" s="2" t="str">
        <f>IFERROR(__xludf.DUMMYFUNCTION("""COMPUTED_VALUE"""),"Month-to-Month")</f>
        <v>Month-to-Month</v>
      </c>
      <c r="AC4060" s="2" t="str">
        <f>IFERROR(__xludf.DUMMYFUNCTION("""COMPUTED_VALUE"""),"One Line")</f>
        <v>One Line</v>
      </c>
      <c r="AD4060" s="2" t="str">
        <f>IFERROR(__xludf.DUMMYFUNCTION("""COMPUTED_VALUE"""),"No Internet Service")</f>
        <v>No Internet Service</v>
      </c>
    </row>
    <row r="4061">
      <c r="A4061" s="2" t="str">
        <f>IFERROR(__xludf.DUMMYFUNCTION("""COMPUTED_VALUE"""),"5716-EZXZN")</f>
        <v>5716-EZXZN</v>
      </c>
      <c r="B4061" s="2" t="str">
        <f>IFERROR(__xludf.DUMMYFUNCTION("""COMPUTED_VALUE"""),"Female")</f>
        <v>Female</v>
      </c>
      <c r="C4061" s="2">
        <f>IFERROR(__xludf.DUMMYFUNCTION("""COMPUTED_VALUE"""),0.0)</f>
        <v>0</v>
      </c>
      <c r="D4061" s="2" t="str">
        <f>IFERROR(__xludf.DUMMYFUNCTION("""COMPUTED_VALUE"""),"Yes")</f>
        <v>Yes</v>
      </c>
      <c r="E4061" s="2" t="str">
        <f>IFERROR(__xludf.DUMMYFUNCTION("""COMPUTED_VALUE"""),"Yes")</f>
        <v>Yes</v>
      </c>
      <c r="F4061" s="2">
        <f>IFERROR(__xludf.DUMMYFUNCTION("""COMPUTED_VALUE"""),2.0)</f>
        <v>2</v>
      </c>
      <c r="G4061" s="2">
        <f>IFERROR(__xludf.DUMMYFUNCTION("""COMPUTED_VALUE"""),2.0)</f>
        <v>2</v>
      </c>
      <c r="H4061" s="2">
        <f>IFERROR(__xludf.DUMMYFUNCTION("""COMPUTED_VALUE"""),2.0)</f>
        <v>2</v>
      </c>
      <c r="I4061" s="2" t="str">
        <f>IFERROR(__xludf.DUMMYFUNCTION("""COMPUTED_VALUE"""),"Credit card (automatic)")</f>
        <v>Credit card (automatic)</v>
      </c>
      <c r="J4061" s="5">
        <f>IFERROR(__xludf.DUMMYFUNCTION("""COMPUTED_VALUE"""),99.05)</f>
        <v>99.05</v>
      </c>
      <c r="K4061" s="5">
        <f>IFERROR(__xludf.DUMMYFUNCTION("""COMPUTED_VALUE"""),6416.7)</f>
        <v>6416.7</v>
      </c>
      <c r="L4061" s="2" t="str">
        <f>IFERROR(__xludf.DUMMYFUNCTION("""COMPUTED_VALUE"""),"No")</f>
        <v>No</v>
      </c>
      <c r="M4061" s="6">
        <f>IFERROR(__xludf.DUMMYFUNCTION("""COMPUTED_VALUE"""),64.78243311458858)</f>
        <v>64.78243311</v>
      </c>
      <c r="N4061" s="2" t="b">
        <f>IFERROR(__xludf.DUMMYFUNCTION("""COMPUTED_VALUE"""),TRUE)</f>
        <v>1</v>
      </c>
      <c r="O4061" s="2" t="b">
        <f>IFERROR(__xludf.DUMMYFUNCTION("""COMPUTED_VALUE"""),FALSE)</f>
        <v>0</v>
      </c>
      <c r="P4061" s="2" t="b">
        <f>IFERROR(__xludf.DUMMYFUNCTION("""COMPUTED_VALUE"""),TRUE)</f>
        <v>1</v>
      </c>
      <c r="Q4061" s="2" t="b">
        <f>IFERROR(__xludf.DUMMYFUNCTION("""COMPUTED_VALUE"""),TRUE)</f>
        <v>1</v>
      </c>
      <c r="R4061" s="2" t="b">
        <f>IFERROR(__xludf.DUMMYFUNCTION("""COMPUTED_VALUE"""),TRUE)</f>
        <v>1</v>
      </c>
      <c r="S4061" s="2">
        <f>IFERROR(__xludf.DUMMYFUNCTION("""COMPUTED_VALUE"""),3.0)</f>
        <v>3</v>
      </c>
      <c r="T4061" s="7"/>
      <c r="U4061" s="4"/>
      <c r="V4061" s="7"/>
      <c r="W4061" s="7"/>
      <c r="X4061" s="7"/>
      <c r="Y4061" s="7">
        <f>IFERROR(__xludf.DUMMYFUNCTION("""COMPUTED_VALUE"""),42524.53432609793)</f>
        <v>42524.53433</v>
      </c>
      <c r="Z4061" s="5">
        <f>IFERROR(__xludf.DUMMYFUNCTION("""COMPUTED_VALUE"""),99.05000000000001)</f>
        <v>99.05</v>
      </c>
      <c r="AA4061" s="2" t="b">
        <f>IFERROR(__xludf.DUMMYFUNCTION("""COMPUTED_VALUE"""),TRUE)</f>
        <v>1</v>
      </c>
      <c r="AB4061" s="2" t="str">
        <f>IFERROR(__xludf.DUMMYFUNCTION("""COMPUTED_VALUE"""),"2 Year")</f>
        <v>2 Year</v>
      </c>
      <c r="AC4061" s="2" t="str">
        <f>IFERROR(__xludf.DUMMYFUNCTION("""COMPUTED_VALUE"""),"Two or More Lines")</f>
        <v>Two or More Lines</v>
      </c>
      <c r="AD4061" s="2" t="str">
        <f>IFERROR(__xludf.DUMMYFUNCTION("""COMPUTED_VALUE"""),"Fiber Optic")</f>
        <v>Fiber Optic</v>
      </c>
    </row>
    <row r="4062">
      <c r="A4062" s="2" t="str">
        <f>IFERROR(__xludf.DUMMYFUNCTION("""COMPUTED_VALUE"""),"5716-LIBJC")</f>
        <v>5716-LIBJC</v>
      </c>
      <c r="B4062" s="2" t="str">
        <f>IFERROR(__xludf.DUMMYFUNCTION("""COMPUTED_VALUE"""),"Female")</f>
        <v>Female</v>
      </c>
      <c r="C4062" s="2">
        <f>IFERROR(__xludf.DUMMYFUNCTION("""COMPUTED_VALUE"""),0.0)</f>
        <v>0</v>
      </c>
      <c r="D4062" s="2" t="str">
        <f>IFERROR(__xludf.DUMMYFUNCTION("""COMPUTED_VALUE"""),"No")</f>
        <v>No</v>
      </c>
      <c r="E4062" s="2" t="str">
        <f>IFERROR(__xludf.DUMMYFUNCTION("""COMPUTED_VALUE"""),"Yes")</f>
        <v>Yes</v>
      </c>
      <c r="F4062" s="2">
        <f>IFERROR(__xludf.DUMMYFUNCTION("""COMPUTED_VALUE"""),2.0)</f>
        <v>2</v>
      </c>
      <c r="G4062" s="2">
        <f>IFERROR(__xludf.DUMMYFUNCTION("""COMPUTED_VALUE"""),2.0)</f>
        <v>2</v>
      </c>
      <c r="H4062" s="2">
        <f>IFERROR(__xludf.DUMMYFUNCTION("""COMPUTED_VALUE"""),1.0)</f>
        <v>1</v>
      </c>
      <c r="I4062" s="2" t="str">
        <f>IFERROR(__xludf.DUMMYFUNCTION("""COMPUTED_VALUE"""),"Credit card (automatic)")</f>
        <v>Credit card (automatic)</v>
      </c>
      <c r="J4062" s="5">
        <f>IFERROR(__xludf.DUMMYFUNCTION("""COMPUTED_VALUE"""),104.15)</f>
        <v>104.15</v>
      </c>
      <c r="K4062" s="5">
        <f>IFERROR(__xludf.DUMMYFUNCTION("""COMPUTED_VALUE"""),1299.1)</f>
        <v>1299.1</v>
      </c>
      <c r="L4062" s="2" t="str">
        <f>IFERROR(__xludf.DUMMYFUNCTION("""COMPUTED_VALUE"""),"No")</f>
        <v>No</v>
      </c>
      <c r="M4062" s="6">
        <f>IFERROR(__xludf.DUMMYFUNCTION("""COMPUTED_VALUE"""),12.473355736917906)</f>
        <v>12.47335574</v>
      </c>
      <c r="N4062" s="2" t="b">
        <f>IFERROR(__xludf.DUMMYFUNCTION("""COMPUTED_VALUE"""),TRUE)</f>
        <v>1</v>
      </c>
      <c r="O4062" s="2" t="b">
        <f>IFERROR(__xludf.DUMMYFUNCTION("""COMPUTED_VALUE"""),FALSE)</f>
        <v>0</v>
      </c>
      <c r="P4062" s="2" t="b">
        <f>IFERROR(__xludf.DUMMYFUNCTION("""COMPUTED_VALUE"""),TRUE)</f>
        <v>1</v>
      </c>
      <c r="Q4062" s="2" t="b">
        <f>IFERROR(__xludf.DUMMYFUNCTION("""COMPUTED_VALUE"""),TRUE)</f>
        <v>1</v>
      </c>
      <c r="R4062" s="2" t="b">
        <f>IFERROR(__xludf.DUMMYFUNCTION("""COMPUTED_VALUE"""),TRUE)</f>
        <v>1</v>
      </c>
      <c r="S4062" s="2">
        <f>IFERROR(__xludf.DUMMYFUNCTION("""COMPUTED_VALUE"""),2.0)</f>
        <v>2</v>
      </c>
      <c r="T4062" s="7"/>
      <c r="U4062" s="4"/>
      <c r="V4062" s="7"/>
      <c r="W4062" s="7"/>
      <c r="X4062" s="7"/>
      <c r="Y4062" s="7">
        <f>IFERROR(__xludf.DUMMYFUNCTION("""COMPUTED_VALUE"""),44115.60209633542)</f>
        <v>44115.6021</v>
      </c>
      <c r="Z4062" s="5">
        <f>IFERROR(__xludf.DUMMYFUNCTION("""COMPUTED_VALUE"""),104.15)</f>
        <v>104.15</v>
      </c>
      <c r="AA4062" s="2" t="b">
        <f>IFERROR(__xludf.DUMMYFUNCTION("""COMPUTED_VALUE"""),TRUE)</f>
        <v>1</v>
      </c>
      <c r="AB4062" s="2" t="str">
        <f>IFERROR(__xludf.DUMMYFUNCTION("""COMPUTED_VALUE"""),"1 Year")</f>
        <v>1 Year</v>
      </c>
      <c r="AC4062" s="2" t="str">
        <f>IFERROR(__xludf.DUMMYFUNCTION("""COMPUTED_VALUE"""),"Two or More Lines")</f>
        <v>Two or More Lines</v>
      </c>
      <c r="AD4062" s="2" t="str">
        <f>IFERROR(__xludf.DUMMYFUNCTION("""COMPUTED_VALUE"""),"Fiber Optic")</f>
        <v>Fiber Optic</v>
      </c>
    </row>
    <row r="4063">
      <c r="A4063" s="2" t="str">
        <f>IFERROR(__xludf.DUMMYFUNCTION("""COMPUTED_VALUE"""),"5724-BIDBU")</f>
        <v>5724-BIDBU</v>
      </c>
      <c r="B4063" s="2" t="str">
        <f>IFERROR(__xludf.DUMMYFUNCTION("""COMPUTED_VALUE"""),"Male")</f>
        <v>Male</v>
      </c>
      <c r="C4063" s="2">
        <f>IFERROR(__xludf.DUMMYFUNCTION("""COMPUTED_VALUE"""),0.0)</f>
        <v>0</v>
      </c>
      <c r="D4063" s="2" t="str">
        <f>IFERROR(__xludf.DUMMYFUNCTION("""COMPUTED_VALUE"""),"Yes")</f>
        <v>Yes</v>
      </c>
      <c r="E4063" s="2" t="str">
        <f>IFERROR(__xludf.DUMMYFUNCTION("""COMPUTED_VALUE"""),"No")</f>
        <v>No</v>
      </c>
      <c r="F4063" s="2">
        <f>IFERROR(__xludf.DUMMYFUNCTION("""COMPUTED_VALUE"""),2.0)</f>
        <v>2</v>
      </c>
      <c r="G4063" s="2">
        <f>IFERROR(__xludf.DUMMYFUNCTION("""COMPUTED_VALUE"""),1.0)</f>
        <v>1</v>
      </c>
      <c r="H4063" s="2">
        <f>IFERROR(__xludf.DUMMYFUNCTION("""COMPUTED_VALUE"""),1.0)</f>
        <v>1</v>
      </c>
      <c r="I4063" s="2" t="str">
        <f>IFERROR(__xludf.DUMMYFUNCTION("""COMPUTED_VALUE"""),"Electronic check")</f>
        <v>Electronic check</v>
      </c>
      <c r="J4063" s="5">
        <f>IFERROR(__xludf.DUMMYFUNCTION("""COMPUTED_VALUE"""),55.35)</f>
        <v>55.35</v>
      </c>
      <c r="K4063" s="5">
        <f>IFERROR(__xludf.DUMMYFUNCTION("""COMPUTED_VALUE"""),2633.95)</f>
        <v>2633.95</v>
      </c>
      <c r="L4063" s="2" t="str">
        <f>IFERROR(__xludf.DUMMYFUNCTION("""COMPUTED_VALUE"""),"No")</f>
        <v>No</v>
      </c>
      <c r="M4063" s="6">
        <f>IFERROR(__xludf.DUMMYFUNCTION("""COMPUTED_VALUE"""),47.587172538392046)</f>
        <v>47.58717254</v>
      </c>
      <c r="N4063" s="2" t="b">
        <f>IFERROR(__xludf.DUMMYFUNCTION("""COMPUTED_VALUE"""),FALSE)</f>
        <v>0</v>
      </c>
      <c r="O4063" s="2" t="b">
        <f>IFERROR(__xludf.DUMMYFUNCTION("""COMPUTED_VALUE"""),FALSE)</f>
        <v>0</v>
      </c>
      <c r="P4063" s="2" t="b">
        <f>IFERROR(__xludf.DUMMYFUNCTION("""COMPUTED_VALUE"""),TRUE)</f>
        <v>1</v>
      </c>
      <c r="Q4063" s="2" t="b">
        <f>IFERROR(__xludf.DUMMYFUNCTION("""COMPUTED_VALUE"""),TRUE)</f>
        <v>1</v>
      </c>
      <c r="R4063" s="2" t="b">
        <f>IFERROR(__xludf.DUMMYFUNCTION("""COMPUTED_VALUE"""),TRUE)</f>
        <v>1</v>
      </c>
      <c r="S4063" s="2">
        <f>IFERROR(__xludf.DUMMYFUNCTION("""COMPUTED_VALUE"""),1.0)</f>
        <v>1</v>
      </c>
      <c r="T4063" s="7"/>
      <c r="U4063" s="4"/>
      <c r="V4063" s="7"/>
      <c r="W4063" s="7"/>
      <c r="X4063" s="7"/>
      <c r="Y4063" s="7">
        <f>IFERROR(__xludf.DUMMYFUNCTION("""COMPUTED_VALUE"""),43047.556835290576)</f>
        <v>43047.55684</v>
      </c>
      <c r="Z4063" s="5">
        <f>IFERROR(__xludf.DUMMYFUNCTION("""COMPUTED_VALUE"""),55.35)</f>
        <v>55.35</v>
      </c>
      <c r="AA4063" s="2" t="b">
        <f>IFERROR(__xludf.DUMMYFUNCTION("""COMPUTED_VALUE"""),TRUE)</f>
        <v>1</v>
      </c>
      <c r="AB4063" s="2" t="str">
        <f>IFERROR(__xludf.DUMMYFUNCTION("""COMPUTED_VALUE"""),"1 Year")</f>
        <v>1 Year</v>
      </c>
      <c r="AC4063" s="2" t="str">
        <f>IFERROR(__xludf.DUMMYFUNCTION("""COMPUTED_VALUE"""),"Two or More Lines")</f>
        <v>Two or More Lines</v>
      </c>
      <c r="AD4063" s="2" t="str">
        <f>IFERROR(__xludf.DUMMYFUNCTION("""COMPUTED_VALUE"""),"DSL")</f>
        <v>DSL</v>
      </c>
    </row>
    <row r="4064">
      <c r="A4064" s="2" t="str">
        <f>IFERROR(__xludf.DUMMYFUNCTION("""COMPUTED_VALUE"""),"5726-CVNYA")</f>
        <v>5726-CVNYA</v>
      </c>
      <c r="B4064" s="2" t="str">
        <f>IFERROR(__xludf.DUMMYFUNCTION("""COMPUTED_VALUE"""),"Female")</f>
        <v>Female</v>
      </c>
      <c r="C4064" s="2">
        <f>IFERROR(__xludf.DUMMYFUNCTION("""COMPUTED_VALUE"""),0.0)</f>
        <v>0</v>
      </c>
      <c r="D4064" s="2" t="str">
        <f>IFERROR(__xludf.DUMMYFUNCTION("""COMPUTED_VALUE"""),"Yes")</f>
        <v>Yes</v>
      </c>
      <c r="E4064" s="2" t="str">
        <f>IFERROR(__xludf.DUMMYFUNCTION("""COMPUTED_VALUE"""),"Yes")</f>
        <v>Yes</v>
      </c>
      <c r="F4064" s="2">
        <f>IFERROR(__xludf.DUMMYFUNCTION("""COMPUTED_VALUE"""),1.0)</f>
        <v>1</v>
      </c>
      <c r="G4064" s="2">
        <f>IFERROR(__xludf.DUMMYFUNCTION("""COMPUTED_VALUE"""),0.0)</f>
        <v>0</v>
      </c>
      <c r="H4064" s="2">
        <f>IFERROR(__xludf.DUMMYFUNCTION("""COMPUTED_VALUE"""),2.0)</f>
        <v>2</v>
      </c>
      <c r="I4064" s="2" t="str">
        <f>IFERROR(__xludf.DUMMYFUNCTION("""COMPUTED_VALUE"""),"Mailed check")</f>
        <v>Mailed check</v>
      </c>
      <c r="J4064" s="5">
        <f>IFERROR(__xludf.DUMMYFUNCTION("""COMPUTED_VALUE"""),19.85)</f>
        <v>19.85</v>
      </c>
      <c r="K4064" s="5">
        <f>IFERROR(__xludf.DUMMYFUNCTION("""COMPUTED_VALUE"""),146.6)</f>
        <v>146.6</v>
      </c>
      <c r="L4064" s="2" t="str">
        <f>IFERROR(__xludf.DUMMYFUNCTION("""COMPUTED_VALUE"""),"No")</f>
        <v>No</v>
      </c>
      <c r="M4064" s="6">
        <f>IFERROR(__xludf.DUMMYFUNCTION("""COMPUTED_VALUE"""),7.385390428211586)</f>
        <v>7.385390428</v>
      </c>
      <c r="N4064" s="2" t="b">
        <f>IFERROR(__xludf.DUMMYFUNCTION("""COMPUTED_VALUE"""),TRUE)</f>
        <v>1</v>
      </c>
      <c r="O4064" s="2" t="b">
        <f>IFERROR(__xludf.DUMMYFUNCTION("""COMPUTED_VALUE"""),FALSE)</f>
        <v>0</v>
      </c>
      <c r="P4064" s="2" t="b">
        <f>IFERROR(__xludf.DUMMYFUNCTION("""COMPUTED_VALUE"""),TRUE)</f>
        <v>1</v>
      </c>
      <c r="Q4064" s="2" t="b">
        <f>IFERROR(__xludf.DUMMYFUNCTION("""COMPUTED_VALUE"""),FALSE)</f>
        <v>0</v>
      </c>
      <c r="R4064" s="2" t="b">
        <f>IFERROR(__xludf.DUMMYFUNCTION("""COMPUTED_VALUE"""),FALSE)</f>
        <v>0</v>
      </c>
      <c r="S4064" s="2">
        <f>IFERROR(__xludf.DUMMYFUNCTION("""COMPUTED_VALUE"""),3.0)</f>
        <v>3</v>
      </c>
      <c r="T4064" s="7"/>
      <c r="U4064" s="4"/>
      <c r="V4064" s="7"/>
      <c r="W4064" s="7"/>
      <c r="X4064" s="7"/>
      <c r="Y4064" s="7">
        <f>IFERROR(__xludf.DUMMYFUNCTION("""COMPUTED_VALUE"""),44270.3610411419)</f>
        <v>44270.36104</v>
      </c>
      <c r="Z4064" s="5">
        <f>IFERROR(__xludf.DUMMYFUNCTION("""COMPUTED_VALUE"""),19.85)</f>
        <v>19.85</v>
      </c>
      <c r="AA4064" s="2" t="b">
        <f>IFERROR(__xludf.DUMMYFUNCTION("""COMPUTED_VALUE"""),TRUE)</f>
        <v>1</v>
      </c>
      <c r="AB4064" s="2" t="str">
        <f>IFERROR(__xludf.DUMMYFUNCTION("""COMPUTED_VALUE"""),"2 Year")</f>
        <v>2 Year</v>
      </c>
      <c r="AC4064" s="2" t="str">
        <f>IFERROR(__xludf.DUMMYFUNCTION("""COMPUTED_VALUE"""),"One Line")</f>
        <v>One Line</v>
      </c>
      <c r="AD4064" s="2" t="str">
        <f>IFERROR(__xludf.DUMMYFUNCTION("""COMPUTED_VALUE"""),"No Internet Service")</f>
        <v>No Internet Service</v>
      </c>
    </row>
    <row r="4065">
      <c r="A4065" s="2" t="str">
        <f>IFERROR(__xludf.DUMMYFUNCTION("""COMPUTED_VALUE"""),"5727-MYATE")</f>
        <v>5727-MYATE</v>
      </c>
      <c r="B4065" s="2" t="str">
        <f>IFERROR(__xludf.DUMMYFUNCTION("""COMPUTED_VALUE"""),"Male")</f>
        <v>Male</v>
      </c>
      <c r="C4065" s="2">
        <f>IFERROR(__xludf.DUMMYFUNCTION("""COMPUTED_VALUE"""),0.0)</f>
        <v>0</v>
      </c>
      <c r="D4065" s="2" t="str">
        <f>IFERROR(__xludf.DUMMYFUNCTION("""COMPUTED_VALUE"""),"Yes")</f>
        <v>Yes</v>
      </c>
      <c r="E4065" s="2" t="str">
        <f>IFERROR(__xludf.DUMMYFUNCTION("""COMPUTED_VALUE"""),"Yes")</f>
        <v>Yes</v>
      </c>
      <c r="F4065" s="2">
        <f>IFERROR(__xludf.DUMMYFUNCTION("""COMPUTED_VALUE"""),2.0)</f>
        <v>2</v>
      </c>
      <c r="G4065" s="2">
        <f>IFERROR(__xludf.DUMMYFUNCTION("""COMPUTED_VALUE"""),1.0)</f>
        <v>1</v>
      </c>
      <c r="H4065" s="2">
        <f>IFERROR(__xludf.DUMMYFUNCTION("""COMPUTED_VALUE"""),2.0)</f>
        <v>2</v>
      </c>
      <c r="I4065" s="2" t="str">
        <f>IFERROR(__xludf.DUMMYFUNCTION("""COMPUTED_VALUE"""),"Credit card (automatic)")</f>
        <v>Credit card (automatic)</v>
      </c>
      <c r="J4065" s="5">
        <f>IFERROR(__xludf.DUMMYFUNCTION("""COMPUTED_VALUE"""),90.8)</f>
        <v>90.8</v>
      </c>
      <c r="K4065" s="5">
        <f>IFERROR(__xludf.DUMMYFUNCTION("""COMPUTED_VALUE"""),6397.6)</f>
        <v>6397.6</v>
      </c>
      <c r="L4065" s="2" t="str">
        <f>IFERROR(__xludf.DUMMYFUNCTION("""COMPUTED_VALUE"""),"No")</f>
        <v>No</v>
      </c>
      <c r="M4065" s="6">
        <f>IFERROR(__xludf.DUMMYFUNCTION("""COMPUTED_VALUE"""),70.45814977973569)</f>
        <v>70.45814978</v>
      </c>
      <c r="N4065" s="2" t="b">
        <f>IFERROR(__xludf.DUMMYFUNCTION("""COMPUTED_VALUE"""),FALSE)</f>
        <v>0</v>
      </c>
      <c r="O4065" s="2" t="b">
        <f>IFERROR(__xludf.DUMMYFUNCTION("""COMPUTED_VALUE"""),FALSE)</f>
        <v>0</v>
      </c>
      <c r="P4065" s="2" t="b">
        <f>IFERROR(__xludf.DUMMYFUNCTION("""COMPUTED_VALUE"""),TRUE)</f>
        <v>1</v>
      </c>
      <c r="Q4065" s="2" t="b">
        <f>IFERROR(__xludf.DUMMYFUNCTION("""COMPUTED_VALUE"""),TRUE)</f>
        <v>1</v>
      </c>
      <c r="R4065" s="2" t="b">
        <f>IFERROR(__xludf.DUMMYFUNCTION("""COMPUTED_VALUE"""),TRUE)</f>
        <v>1</v>
      </c>
      <c r="S4065" s="2">
        <f>IFERROR(__xludf.DUMMYFUNCTION("""COMPUTED_VALUE"""),3.0)</f>
        <v>3</v>
      </c>
      <c r="T4065" s="7"/>
      <c r="U4065" s="4"/>
      <c r="V4065" s="7"/>
      <c r="W4065" s="7"/>
      <c r="X4065" s="7"/>
      <c r="Y4065" s="7">
        <f>IFERROR(__xludf.DUMMYFUNCTION("""COMPUTED_VALUE"""),42351.89794419971)</f>
        <v>42351.89794</v>
      </c>
      <c r="Z4065" s="5">
        <f>IFERROR(__xludf.DUMMYFUNCTION("""COMPUTED_VALUE"""),90.8)</f>
        <v>90.8</v>
      </c>
      <c r="AA4065" s="2" t="b">
        <f>IFERROR(__xludf.DUMMYFUNCTION("""COMPUTED_VALUE"""),TRUE)</f>
        <v>1</v>
      </c>
      <c r="AB4065" s="2" t="str">
        <f>IFERROR(__xludf.DUMMYFUNCTION("""COMPUTED_VALUE"""),"2 Year")</f>
        <v>2 Year</v>
      </c>
      <c r="AC4065" s="2" t="str">
        <f>IFERROR(__xludf.DUMMYFUNCTION("""COMPUTED_VALUE"""),"Two or More Lines")</f>
        <v>Two or More Lines</v>
      </c>
      <c r="AD4065" s="2" t="str">
        <f>IFERROR(__xludf.DUMMYFUNCTION("""COMPUTED_VALUE"""),"DSL")</f>
        <v>DSL</v>
      </c>
    </row>
    <row r="4066">
      <c r="A4066" s="2" t="str">
        <f>IFERROR(__xludf.DUMMYFUNCTION("""COMPUTED_VALUE"""),"5729-KLZAR")</f>
        <v>5729-KLZAR</v>
      </c>
      <c r="B4066" s="2" t="str">
        <f>IFERROR(__xludf.DUMMYFUNCTION("""COMPUTED_VALUE"""),"Female")</f>
        <v>Female</v>
      </c>
      <c r="C4066" s="2">
        <f>IFERROR(__xludf.DUMMYFUNCTION("""COMPUTED_VALUE"""),0.0)</f>
        <v>0</v>
      </c>
      <c r="D4066" s="2" t="str">
        <f>IFERROR(__xludf.DUMMYFUNCTION("""COMPUTED_VALUE"""),"Yes")</f>
        <v>Yes</v>
      </c>
      <c r="E4066" s="2" t="str">
        <f>IFERROR(__xludf.DUMMYFUNCTION("""COMPUTED_VALUE"""),"Yes")</f>
        <v>Yes</v>
      </c>
      <c r="F4066" s="2">
        <f>IFERROR(__xludf.DUMMYFUNCTION("""COMPUTED_VALUE"""),1.0)</f>
        <v>1</v>
      </c>
      <c r="G4066" s="2">
        <f>IFERROR(__xludf.DUMMYFUNCTION("""COMPUTED_VALUE"""),2.0)</f>
        <v>2</v>
      </c>
      <c r="H4066" s="2">
        <f>IFERROR(__xludf.DUMMYFUNCTION("""COMPUTED_VALUE"""),0.0)</f>
        <v>0</v>
      </c>
      <c r="I4066" s="2" t="str">
        <f>IFERROR(__xludf.DUMMYFUNCTION("""COMPUTED_VALUE"""),"Electronic check")</f>
        <v>Electronic check</v>
      </c>
      <c r="J4066" s="5">
        <f>IFERROR(__xludf.DUMMYFUNCTION("""COMPUTED_VALUE"""),80.85)</f>
        <v>80.85</v>
      </c>
      <c r="K4066" s="5">
        <f>IFERROR(__xludf.DUMMYFUNCTION("""COMPUTED_VALUE"""),302.75)</f>
        <v>302.75</v>
      </c>
      <c r="L4066" s="2" t="str">
        <f>IFERROR(__xludf.DUMMYFUNCTION("""COMPUTED_VALUE"""),"Yes")</f>
        <v>Yes</v>
      </c>
      <c r="M4066" s="6">
        <f>IFERROR(__xludf.DUMMYFUNCTION("""COMPUTED_VALUE"""),3.7445887445887447)</f>
        <v>3.744588745</v>
      </c>
      <c r="N4066" s="2" t="b">
        <f>IFERROR(__xludf.DUMMYFUNCTION("""COMPUTED_VALUE"""),TRUE)</f>
        <v>1</v>
      </c>
      <c r="O4066" s="2" t="b">
        <f>IFERROR(__xludf.DUMMYFUNCTION("""COMPUTED_VALUE"""),TRUE)</f>
        <v>1</v>
      </c>
      <c r="P4066" s="2" t="b">
        <f>IFERROR(__xludf.DUMMYFUNCTION("""COMPUTED_VALUE"""),TRUE)</f>
        <v>1</v>
      </c>
      <c r="Q4066" s="2" t="b">
        <f>IFERROR(__xludf.DUMMYFUNCTION("""COMPUTED_VALUE"""),TRUE)</f>
        <v>1</v>
      </c>
      <c r="R4066" s="2" t="b">
        <f>IFERROR(__xludf.DUMMYFUNCTION("""COMPUTED_VALUE"""),TRUE)</f>
        <v>1</v>
      </c>
      <c r="S4066" s="2">
        <f>IFERROR(__xludf.DUMMYFUNCTION("""COMPUTED_VALUE"""),3.0)</f>
        <v>3</v>
      </c>
      <c r="T4066" s="7"/>
      <c r="U4066" s="4"/>
      <c r="V4066" s="7"/>
      <c r="W4066" s="7"/>
      <c r="X4066" s="7"/>
      <c r="Y4066" s="7">
        <f>IFERROR(__xludf.DUMMYFUNCTION("""COMPUTED_VALUE"""),44381.10209235209)</f>
        <v>44381.10209</v>
      </c>
      <c r="Z4066" s="5">
        <f>IFERROR(__xludf.DUMMYFUNCTION("""COMPUTED_VALUE"""),80.85)</f>
        <v>80.85</v>
      </c>
      <c r="AA4066" s="2" t="b">
        <f>IFERROR(__xludf.DUMMYFUNCTION("""COMPUTED_VALUE"""),TRUE)</f>
        <v>1</v>
      </c>
      <c r="AB4066" s="2" t="str">
        <f>IFERROR(__xludf.DUMMYFUNCTION("""COMPUTED_VALUE"""),"Month-to-Month")</f>
        <v>Month-to-Month</v>
      </c>
      <c r="AC4066" s="2" t="str">
        <f>IFERROR(__xludf.DUMMYFUNCTION("""COMPUTED_VALUE"""),"One Line")</f>
        <v>One Line</v>
      </c>
      <c r="AD4066" s="2" t="str">
        <f>IFERROR(__xludf.DUMMYFUNCTION("""COMPUTED_VALUE"""),"Fiber Optic")</f>
        <v>Fiber Optic</v>
      </c>
    </row>
    <row r="4067">
      <c r="A4067" s="2" t="str">
        <f>IFERROR(__xludf.DUMMYFUNCTION("""COMPUTED_VALUE"""),"5730-DBDSI")</f>
        <v>5730-DBDSI</v>
      </c>
      <c r="B4067" s="2" t="str">
        <f>IFERROR(__xludf.DUMMYFUNCTION("""COMPUTED_VALUE"""),"Male")</f>
        <v>Male</v>
      </c>
      <c r="C4067" s="2">
        <f>IFERROR(__xludf.DUMMYFUNCTION("""COMPUTED_VALUE"""),0.0)</f>
        <v>0</v>
      </c>
      <c r="D4067" s="2" t="str">
        <f>IFERROR(__xludf.DUMMYFUNCTION("""COMPUTED_VALUE"""),"No")</f>
        <v>No</v>
      </c>
      <c r="E4067" s="2" t="str">
        <f>IFERROR(__xludf.DUMMYFUNCTION("""COMPUTED_VALUE"""),"No")</f>
        <v>No</v>
      </c>
      <c r="F4067" s="2">
        <f>IFERROR(__xludf.DUMMYFUNCTION("""COMPUTED_VALUE"""),1.0)</f>
        <v>1</v>
      </c>
      <c r="G4067" s="2">
        <f>IFERROR(__xludf.DUMMYFUNCTION("""COMPUTED_VALUE"""),0.0)</f>
        <v>0</v>
      </c>
      <c r="H4067" s="2">
        <f>IFERROR(__xludf.DUMMYFUNCTION("""COMPUTED_VALUE"""),2.0)</f>
        <v>2</v>
      </c>
      <c r="I4067" s="2" t="str">
        <f>IFERROR(__xludf.DUMMYFUNCTION("""COMPUTED_VALUE"""),"Bank transfer (automatic)")</f>
        <v>Bank transfer (automatic)</v>
      </c>
      <c r="J4067" s="5">
        <f>IFERROR(__xludf.DUMMYFUNCTION("""COMPUTED_VALUE"""),19.7)</f>
        <v>19.7</v>
      </c>
      <c r="K4067" s="5">
        <f>IFERROR(__xludf.DUMMYFUNCTION("""COMPUTED_VALUE"""),1253.8)</f>
        <v>1253.8</v>
      </c>
      <c r="L4067" s="2" t="str">
        <f>IFERROR(__xludf.DUMMYFUNCTION("""COMPUTED_VALUE"""),"No")</f>
        <v>No</v>
      </c>
      <c r="M4067" s="6">
        <f>IFERROR(__xludf.DUMMYFUNCTION("""COMPUTED_VALUE"""),63.64467005076142)</f>
        <v>63.64467005</v>
      </c>
      <c r="N4067" s="2" t="b">
        <f>IFERROR(__xludf.DUMMYFUNCTION("""COMPUTED_VALUE"""),FALSE)</f>
        <v>0</v>
      </c>
      <c r="O4067" s="2" t="b">
        <f>IFERROR(__xludf.DUMMYFUNCTION("""COMPUTED_VALUE"""),FALSE)</f>
        <v>0</v>
      </c>
      <c r="P4067" s="2" t="b">
        <f>IFERROR(__xludf.DUMMYFUNCTION("""COMPUTED_VALUE"""),TRUE)</f>
        <v>1</v>
      </c>
      <c r="Q4067" s="2" t="b">
        <f>IFERROR(__xludf.DUMMYFUNCTION("""COMPUTED_VALUE"""),FALSE)</f>
        <v>0</v>
      </c>
      <c r="R4067" s="2" t="b">
        <f>IFERROR(__xludf.DUMMYFUNCTION("""COMPUTED_VALUE"""),FALSE)</f>
        <v>0</v>
      </c>
      <c r="S4067" s="2">
        <f>IFERROR(__xludf.DUMMYFUNCTION("""COMPUTED_VALUE"""),0.0)</f>
        <v>0</v>
      </c>
      <c r="T4067" s="7"/>
      <c r="U4067" s="4"/>
      <c r="V4067" s="7"/>
      <c r="W4067" s="7"/>
      <c r="X4067" s="7"/>
      <c r="Y4067" s="7">
        <f>IFERROR(__xludf.DUMMYFUNCTION("""COMPUTED_VALUE"""),42559.14128595601)</f>
        <v>42559.14129</v>
      </c>
      <c r="Z4067" s="5">
        <f>IFERROR(__xludf.DUMMYFUNCTION("""COMPUTED_VALUE"""),19.7)</f>
        <v>19.7</v>
      </c>
      <c r="AA4067" s="2" t="b">
        <f>IFERROR(__xludf.DUMMYFUNCTION("""COMPUTED_VALUE"""),TRUE)</f>
        <v>1</v>
      </c>
      <c r="AB4067" s="2" t="str">
        <f>IFERROR(__xludf.DUMMYFUNCTION("""COMPUTED_VALUE"""),"2 Year")</f>
        <v>2 Year</v>
      </c>
      <c r="AC4067" s="2" t="str">
        <f>IFERROR(__xludf.DUMMYFUNCTION("""COMPUTED_VALUE"""),"One Line")</f>
        <v>One Line</v>
      </c>
      <c r="AD4067" s="2" t="str">
        <f>IFERROR(__xludf.DUMMYFUNCTION("""COMPUTED_VALUE"""),"No Internet Service")</f>
        <v>No Internet Service</v>
      </c>
    </row>
    <row r="4068">
      <c r="A4068" s="2" t="str">
        <f>IFERROR(__xludf.DUMMYFUNCTION("""COMPUTED_VALUE"""),"5730-RIITO")</f>
        <v>5730-RIITO</v>
      </c>
      <c r="B4068" s="2" t="str">
        <f>IFERROR(__xludf.DUMMYFUNCTION("""COMPUTED_VALUE"""),"Female")</f>
        <v>Female</v>
      </c>
      <c r="C4068" s="2">
        <f>IFERROR(__xludf.DUMMYFUNCTION("""COMPUTED_VALUE"""),1.0)</f>
        <v>1</v>
      </c>
      <c r="D4068" s="2" t="str">
        <f>IFERROR(__xludf.DUMMYFUNCTION("""COMPUTED_VALUE"""),"No")</f>
        <v>No</v>
      </c>
      <c r="E4068" s="2" t="str">
        <f>IFERROR(__xludf.DUMMYFUNCTION("""COMPUTED_VALUE"""),"No")</f>
        <v>No</v>
      </c>
      <c r="F4068" s="2">
        <f>IFERROR(__xludf.DUMMYFUNCTION("""COMPUTED_VALUE"""),0.0)</f>
        <v>0</v>
      </c>
      <c r="G4068" s="2">
        <f>IFERROR(__xludf.DUMMYFUNCTION("""COMPUTED_VALUE"""),1.0)</f>
        <v>1</v>
      </c>
      <c r="H4068" s="2">
        <f>IFERROR(__xludf.DUMMYFUNCTION("""COMPUTED_VALUE"""),0.0)</f>
        <v>0</v>
      </c>
      <c r="I4068" s="2" t="str">
        <f>IFERROR(__xludf.DUMMYFUNCTION("""COMPUTED_VALUE"""),"Credit card (automatic)")</f>
        <v>Credit card (automatic)</v>
      </c>
      <c r="J4068" s="5">
        <f>IFERROR(__xludf.DUMMYFUNCTION("""COMPUTED_VALUE"""),33.45)</f>
        <v>33.45</v>
      </c>
      <c r="K4068" s="5">
        <f>IFERROR(__xludf.DUMMYFUNCTION("""COMPUTED_VALUE"""),1500.25)</f>
        <v>1500.25</v>
      </c>
      <c r="L4068" s="2" t="str">
        <f>IFERROR(__xludf.DUMMYFUNCTION("""COMPUTED_VALUE"""),"No")</f>
        <v>No</v>
      </c>
      <c r="M4068" s="6">
        <f>IFERROR(__xludf.DUMMYFUNCTION("""COMPUTED_VALUE"""),44.850523168908815)</f>
        <v>44.85052317</v>
      </c>
      <c r="N4068" s="2" t="b">
        <f>IFERROR(__xludf.DUMMYFUNCTION("""COMPUTED_VALUE"""),TRUE)</f>
        <v>1</v>
      </c>
      <c r="O4068" s="2" t="b">
        <f>IFERROR(__xludf.DUMMYFUNCTION("""COMPUTED_VALUE"""),FALSE)</f>
        <v>0</v>
      </c>
      <c r="P4068" s="2" t="b">
        <f>IFERROR(__xludf.DUMMYFUNCTION("""COMPUTED_VALUE"""),FALSE)</f>
        <v>0</v>
      </c>
      <c r="Q4068" s="2" t="b">
        <f>IFERROR(__xludf.DUMMYFUNCTION("""COMPUTED_VALUE"""),TRUE)</f>
        <v>1</v>
      </c>
      <c r="R4068" s="2" t="b">
        <f>IFERROR(__xludf.DUMMYFUNCTION("""COMPUTED_VALUE"""),FALSE)</f>
        <v>0</v>
      </c>
      <c r="S4068" s="2">
        <f>IFERROR(__xludf.DUMMYFUNCTION("""COMPUTED_VALUE"""),0.0)</f>
        <v>0</v>
      </c>
      <c r="T4068" s="7"/>
      <c r="U4068" s="4"/>
      <c r="V4068" s="7"/>
      <c r="W4068" s="7"/>
      <c r="X4068" s="7"/>
      <c r="Y4068" s="7">
        <f>IFERROR(__xludf.DUMMYFUNCTION("""COMPUTED_VALUE"""),43130.79658694569)</f>
        <v>43130.79659</v>
      </c>
      <c r="Z4068" s="5">
        <f>IFERROR(__xludf.DUMMYFUNCTION("""COMPUTED_VALUE"""),33.45)</f>
        <v>33.45</v>
      </c>
      <c r="AA4068" s="2" t="b">
        <f>IFERROR(__xludf.DUMMYFUNCTION("""COMPUTED_VALUE"""),TRUE)</f>
        <v>1</v>
      </c>
      <c r="AB4068" s="2" t="str">
        <f>IFERROR(__xludf.DUMMYFUNCTION("""COMPUTED_VALUE"""),"Month-to-Month")</f>
        <v>Month-to-Month</v>
      </c>
      <c r="AC4068" s="2" t="str">
        <f>IFERROR(__xludf.DUMMYFUNCTION("""COMPUTED_VALUE"""),"No Phone Service")</f>
        <v>No Phone Service</v>
      </c>
      <c r="AD4068" s="2" t="str">
        <f>IFERROR(__xludf.DUMMYFUNCTION("""COMPUTED_VALUE"""),"DSL")</f>
        <v>DSL</v>
      </c>
    </row>
    <row r="4069">
      <c r="A4069" s="2" t="str">
        <f>IFERROR(__xludf.DUMMYFUNCTION("""COMPUTED_VALUE"""),"5732-IKGQH")</f>
        <v>5732-IKGQH</v>
      </c>
      <c r="B4069" s="2" t="str">
        <f>IFERROR(__xludf.DUMMYFUNCTION("""COMPUTED_VALUE"""),"Male")</f>
        <v>Male</v>
      </c>
      <c r="C4069" s="2">
        <f>IFERROR(__xludf.DUMMYFUNCTION("""COMPUTED_VALUE"""),1.0)</f>
        <v>1</v>
      </c>
      <c r="D4069" s="2" t="str">
        <f>IFERROR(__xludf.DUMMYFUNCTION("""COMPUTED_VALUE"""),"Yes")</f>
        <v>Yes</v>
      </c>
      <c r="E4069" s="2" t="str">
        <f>IFERROR(__xludf.DUMMYFUNCTION("""COMPUTED_VALUE"""),"No")</f>
        <v>No</v>
      </c>
      <c r="F4069" s="2">
        <f>IFERROR(__xludf.DUMMYFUNCTION("""COMPUTED_VALUE"""),1.0)</f>
        <v>1</v>
      </c>
      <c r="G4069" s="2">
        <f>IFERROR(__xludf.DUMMYFUNCTION("""COMPUTED_VALUE"""),2.0)</f>
        <v>2</v>
      </c>
      <c r="H4069" s="2">
        <f>IFERROR(__xludf.DUMMYFUNCTION("""COMPUTED_VALUE"""),1.0)</f>
        <v>1</v>
      </c>
      <c r="I4069" s="2" t="str">
        <f>IFERROR(__xludf.DUMMYFUNCTION("""COMPUTED_VALUE"""),"Bank transfer (automatic)")</f>
        <v>Bank transfer (automatic)</v>
      </c>
      <c r="J4069" s="5">
        <f>IFERROR(__xludf.DUMMYFUNCTION("""COMPUTED_VALUE"""),104.45)</f>
        <v>104.45</v>
      </c>
      <c r="K4069" s="5">
        <f>IFERROR(__xludf.DUMMYFUNCTION("""COMPUTED_VALUE"""),5481.25)</f>
        <v>5481.25</v>
      </c>
      <c r="L4069" s="2" t="str">
        <f>IFERROR(__xludf.DUMMYFUNCTION("""COMPUTED_VALUE"""),"No")</f>
        <v>No</v>
      </c>
      <c r="M4069" s="6">
        <f>IFERROR(__xludf.DUMMYFUNCTION("""COMPUTED_VALUE"""),52.47726184777405)</f>
        <v>52.47726185</v>
      </c>
      <c r="N4069" s="2" t="b">
        <f>IFERROR(__xludf.DUMMYFUNCTION("""COMPUTED_VALUE"""),FALSE)</f>
        <v>0</v>
      </c>
      <c r="O4069" s="2" t="b">
        <f>IFERROR(__xludf.DUMMYFUNCTION("""COMPUTED_VALUE"""),FALSE)</f>
        <v>0</v>
      </c>
      <c r="P4069" s="2" t="b">
        <f>IFERROR(__xludf.DUMMYFUNCTION("""COMPUTED_VALUE"""),TRUE)</f>
        <v>1</v>
      </c>
      <c r="Q4069" s="2" t="b">
        <f>IFERROR(__xludf.DUMMYFUNCTION("""COMPUTED_VALUE"""),TRUE)</f>
        <v>1</v>
      </c>
      <c r="R4069" s="2" t="b">
        <f>IFERROR(__xludf.DUMMYFUNCTION("""COMPUTED_VALUE"""),TRUE)</f>
        <v>1</v>
      </c>
      <c r="S4069" s="2">
        <f>IFERROR(__xludf.DUMMYFUNCTION("""COMPUTED_VALUE"""),1.0)</f>
        <v>1</v>
      </c>
      <c r="T4069" s="7"/>
      <c r="U4069" s="4"/>
      <c r="V4069" s="7"/>
      <c r="W4069" s="7"/>
      <c r="X4069" s="7"/>
      <c r="Y4069" s="7">
        <f>IFERROR(__xludf.DUMMYFUNCTION("""COMPUTED_VALUE"""),42898.816618796875)</f>
        <v>42898.81662</v>
      </c>
      <c r="Z4069" s="5">
        <f>IFERROR(__xludf.DUMMYFUNCTION("""COMPUTED_VALUE"""),104.45)</f>
        <v>104.45</v>
      </c>
      <c r="AA4069" s="2" t="b">
        <f>IFERROR(__xludf.DUMMYFUNCTION("""COMPUTED_VALUE"""),TRUE)</f>
        <v>1</v>
      </c>
      <c r="AB4069" s="2" t="str">
        <f>IFERROR(__xludf.DUMMYFUNCTION("""COMPUTED_VALUE"""),"1 Year")</f>
        <v>1 Year</v>
      </c>
      <c r="AC4069" s="2" t="str">
        <f>IFERROR(__xludf.DUMMYFUNCTION("""COMPUTED_VALUE"""),"One Line")</f>
        <v>One Line</v>
      </c>
      <c r="AD4069" s="2" t="str">
        <f>IFERROR(__xludf.DUMMYFUNCTION("""COMPUTED_VALUE"""),"Fiber Optic")</f>
        <v>Fiber Optic</v>
      </c>
    </row>
    <row r="4070">
      <c r="A4070" s="2" t="str">
        <f>IFERROR(__xludf.DUMMYFUNCTION("""COMPUTED_VALUE"""),"5734-EJKXG")</f>
        <v>5734-EJKXG</v>
      </c>
      <c r="B4070" s="2" t="str">
        <f>IFERROR(__xludf.DUMMYFUNCTION("""COMPUTED_VALUE"""),"Female")</f>
        <v>Female</v>
      </c>
      <c r="C4070" s="2">
        <f>IFERROR(__xludf.DUMMYFUNCTION("""COMPUTED_VALUE"""),0.0)</f>
        <v>0</v>
      </c>
      <c r="D4070" s="2" t="str">
        <f>IFERROR(__xludf.DUMMYFUNCTION("""COMPUTED_VALUE"""),"No")</f>
        <v>No</v>
      </c>
      <c r="E4070" s="2" t="str">
        <f>IFERROR(__xludf.DUMMYFUNCTION("""COMPUTED_VALUE"""),"No")</f>
        <v>No</v>
      </c>
      <c r="F4070" s="2">
        <f>IFERROR(__xludf.DUMMYFUNCTION("""COMPUTED_VALUE"""),2.0)</f>
        <v>2</v>
      </c>
      <c r="G4070" s="2">
        <f>IFERROR(__xludf.DUMMYFUNCTION("""COMPUTED_VALUE"""),2.0)</f>
        <v>2</v>
      </c>
      <c r="H4070" s="2">
        <f>IFERROR(__xludf.DUMMYFUNCTION("""COMPUTED_VALUE"""),1.0)</f>
        <v>1</v>
      </c>
      <c r="I4070" s="2" t="str">
        <f>IFERROR(__xludf.DUMMYFUNCTION("""COMPUTED_VALUE"""),"Electronic check")</f>
        <v>Electronic check</v>
      </c>
      <c r="J4070" s="5">
        <f>IFERROR(__xludf.DUMMYFUNCTION("""COMPUTED_VALUE"""),118.6)</f>
        <v>118.6</v>
      </c>
      <c r="K4070" s="5">
        <f>IFERROR(__xludf.DUMMYFUNCTION("""COMPUTED_VALUE"""),7365.7)</f>
        <v>7365.7</v>
      </c>
      <c r="L4070" s="2" t="str">
        <f>IFERROR(__xludf.DUMMYFUNCTION("""COMPUTED_VALUE"""),"No")</f>
        <v>No</v>
      </c>
      <c r="M4070" s="6">
        <f>IFERROR(__xludf.DUMMYFUNCTION("""COMPUTED_VALUE"""),62.10539629005059)</f>
        <v>62.10539629</v>
      </c>
      <c r="N4070" s="2" t="b">
        <f>IFERROR(__xludf.DUMMYFUNCTION("""COMPUTED_VALUE"""),TRUE)</f>
        <v>1</v>
      </c>
      <c r="O4070" s="2" t="b">
        <f>IFERROR(__xludf.DUMMYFUNCTION("""COMPUTED_VALUE"""),FALSE)</f>
        <v>0</v>
      </c>
      <c r="P4070" s="2" t="b">
        <f>IFERROR(__xludf.DUMMYFUNCTION("""COMPUTED_VALUE"""),TRUE)</f>
        <v>1</v>
      </c>
      <c r="Q4070" s="2" t="b">
        <f>IFERROR(__xludf.DUMMYFUNCTION("""COMPUTED_VALUE"""),TRUE)</f>
        <v>1</v>
      </c>
      <c r="R4070" s="2" t="b">
        <f>IFERROR(__xludf.DUMMYFUNCTION("""COMPUTED_VALUE"""),TRUE)</f>
        <v>1</v>
      </c>
      <c r="S4070" s="2">
        <f>IFERROR(__xludf.DUMMYFUNCTION("""COMPUTED_VALUE"""),0.0)</f>
        <v>0</v>
      </c>
      <c r="T4070" s="7"/>
      <c r="U4070" s="4"/>
      <c r="V4070" s="7"/>
      <c r="W4070" s="7"/>
      <c r="X4070" s="7"/>
      <c r="Y4070" s="7">
        <f>IFERROR(__xludf.DUMMYFUNCTION("""COMPUTED_VALUE"""),42605.960862844295)</f>
        <v>42605.96086</v>
      </c>
      <c r="Z4070" s="5">
        <f>IFERROR(__xludf.DUMMYFUNCTION("""COMPUTED_VALUE"""),118.6)</f>
        <v>118.6</v>
      </c>
      <c r="AA4070" s="2" t="b">
        <f>IFERROR(__xludf.DUMMYFUNCTION("""COMPUTED_VALUE"""),TRUE)</f>
        <v>1</v>
      </c>
      <c r="AB4070" s="2" t="str">
        <f>IFERROR(__xludf.DUMMYFUNCTION("""COMPUTED_VALUE"""),"1 Year")</f>
        <v>1 Year</v>
      </c>
      <c r="AC4070" s="2" t="str">
        <f>IFERROR(__xludf.DUMMYFUNCTION("""COMPUTED_VALUE"""),"Two or More Lines")</f>
        <v>Two or More Lines</v>
      </c>
      <c r="AD4070" s="2" t="str">
        <f>IFERROR(__xludf.DUMMYFUNCTION("""COMPUTED_VALUE"""),"Fiber Optic")</f>
        <v>Fiber Optic</v>
      </c>
    </row>
    <row r="4071">
      <c r="A4071" s="2" t="str">
        <f>IFERROR(__xludf.DUMMYFUNCTION("""COMPUTED_VALUE"""),"5736-YEJAX")</f>
        <v>5736-YEJAX</v>
      </c>
      <c r="B4071" s="2" t="str">
        <f>IFERROR(__xludf.DUMMYFUNCTION("""COMPUTED_VALUE"""),"Male")</f>
        <v>Male</v>
      </c>
      <c r="C4071" s="2">
        <f>IFERROR(__xludf.DUMMYFUNCTION("""COMPUTED_VALUE"""),0.0)</f>
        <v>0</v>
      </c>
      <c r="D4071" s="2" t="str">
        <f>IFERROR(__xludf.DUMMYFUNCTION("""COMPUTED_VALUE"""),"No")</f>
        <v>No</v>
      </c>
      <c r="E4071" s="2" t="str">
        <f>IFERROR(__xludf.DUMMYFUNCTION("""COMPUTED_VALUE"""),"Yes")</f>
        <v>Yes</v>
      </c>
      <c r="F4071" s="2">
        <f>IFERROR(__xludf.DUMMYFUNCTION("""COMPUTED_VALUE"""),2.0)</f>
        <v>2</v>
      </c>
      <c r="G4071" s="2">
        <f>IFERROR(__xludf.DUMMYFUNCTION("""COMPUTED_VALUE"""),1.0)</f>
        <v>1</v>
      </c>
      <c r="H4071" s="2">
        <f>IFERROR(__xludf.DUMMYFUNCTION("""COMPUTED_VALUE"""),2.0)</f>
        <v>2</v>
      </c>
      <c r="I4071" s="2" t="str">
        <f>IFERROR(__xludf.DUMMYFUNCTION("""COMPUTED_VALUE"""),"Credit card (automatic)")</f>
        <v>Credit card (automatic)</v>
      </c>
      <c r="J4071" s="5">
        <f>IFERROR(__xludf.DUMMYFUNCTION("""COMPUTED_VALUE"""),79.45)</f>
        <v>79.45</v>
      </c>
      <c r="K4071" s="5">
        <f>IFERROR(__xludf.DUMMYFUNCTION("""COMPUTED_VALUE"""),5502.55)</f>
        <v>5502.55</v>
      </c>
      <c r="L4071" s="2" t="str">
        <f>IFERROR(__xludf.DUMMYFUNCTION("""COMPUTED_VALUE"""),"No")</f>
        <v>No</v>
      </c>
      <c r="M4071" s="6">
        <f>IFERROR(__xludf.DUMMYFUNCTION("""COMPUTED_VALUE"""),69.25802391441158)</f>
        <v>69.25802391</v>
      </c>
      <c r="N4071" s="2" t="b">
        <f>IFERROR(__xludf.DUMMYFUNCTION("""COMPUTED_VALUE"""),FALSE)</f>
        <v>0</v>
      </c>
      <c r="O4071" s="2" t="b">
        <f>IFERROR(__xludf.DUMMYFUNCTION("""COMPUTED_VALUE"""),FALSE)</f>
        <v>0</v>
      </c>
      <c r="P4071" s="2" t="b">
        <f>IFERROR(__xludf.DUMMYFUNCTION("""COMPUTED_VALUE"""),TRUE)</f>
        <v>1</v>
      </c>
      <c r="Q4071" s="2" t="b">
        <f>IFERROR(__xludf.DUMMYFUNCTION("""COMPUTED_VALUE"""),TRUE)</f>
        <v>1</v>
      </c>
      <c r="R4071" s="2" t="b">
        <f>IFERROR(__xludf.DUMMYFUNCTION("""COMPUTED_VALUE"""),TRUE)</f>
        <v>1</v>
      </c>
      <c r="S4071" s="2">
        <f>IFERROR(__xludf.DUMMYFUNCTION("""COMPUTED_VALUE"""),2.0)</f>
        <v>2</v>
      </c>
      <c r="T4071" s="7"/>
      <c r="U4071" s="4"/>
      <c r="V4071" s="7"/>
      <c r="W4071" s="7"/>
      <c r="X4071" s="7"/>
      <c r="Y4071" s="7">
        <f>IFERROR(__xludf.DUMMYFUNCTION("""COMPUTED_VALUE"""),42388.40177260331)</f>
        <v>42388.40177</v>
      </c>
      <c r="Z4071" s="5">
        <f>IFERROR(__xludf.DUMMYFUNCTION("""COMPUTED_VALUE"""),79.45)</f>
        <v>79.45</v>
      </c>
      <c r="AA4071" s="2" t="b">
        <f>IFERROR(__xludf.DUMMYFUNCTION("""COMPUTED_VALUE"""),TRUE)</f>
        <v>1</v>
      </c>
      <c r="AB4071" s="2" t="str">
        <f>IFERROR(__xludf.DUMMYFUNCTION("""COMPUTED_VALUE"""),"2 Year")</f>
        <v>2 Year</v>
      </c>
      <c r="AC4071" s="2" t="str">
        <f>IFERROR(__xludf.DUMMYFUNCTION("""COMPUTED_VALUE"""),"Two or More Lines")</f>
        <v>Two or More Lines</v>
      </c>
      <c r="AD4071" s="2" t="str">
        <f>IFERROR(__xludf.DUMMYFUNCTION("""COMPUTED_VALUE"""),"DSL")</f>
        <v>DSL</v>
      </c>
    </row>
    <row r="4072">
      <c r="A4072" s="2" t="str">
        <f>IFERROR(__xludf.DUMMYFUNCTION("""COMPUTED_VALUE"""),"5740-YHGTW")</f>
        <v>5740-YHGTW</v>
      </c>
      <c r="B4072" s="2" t="str">
        <f>IFERROR(__xludf.DUMMYFUNCTION("""COMPUTED_VALUE"""),"Male")</f>
        <v>Male</v>
      </c>
      <c r="C4072" s="2">
        <f>IFERROR(__xludf.DUMMYFUNCTION("""COMPUTED_VALUE"""),0.0)</f>
        <v>0</v>
      </c>
      <c r="D4072" s="2" t="str">
        <f>IFERROR(__xludf.DUMMYFUNCTION("""COMPUTED_VALUE"""),"Yes")</f>
        <v>Yes</v>
      </c>
      <c r="E4072" s="2" t="str">
        <f>IFERROR(__xludf.DUMMYFUNCTION("""COMPUTED_VALUE"""),"Yes")</f>
        <v>Yes</v>
      </c>
      <c r="F4072" s="2">
        <f>IFERROR(__xludf.DUMMYFUNCTION("""COMPUTED_VALUE"""),2.0)</f>
        <v>2</v>
      </c>
      <c r="G4072" s="2">
        <f>IFERROR(__xludf.DUMMYFUNCTION("""COMPUTED_VALUE"""),2.0)</f>
        <v>2</v>
      </c>
      <c r="H4072" s="2">
        <f>IFERROR(__xludf.DUMMYFUNCTION("""COMPUTED_VALUE"""),0.0)</f>
        <v>0</v>
      </c>
      <c r="I4072" s="2" t="str">
        <f>IFERROR(__xludf.DUMMYFUNCTION("""COMPUTED_VALUE"""),"Credit card (automatic)")</f>
        <v>Credit card (automatic)</v>
      </c>
      <c r="J4072" s="5">
        <f>IFERROR(__xludf.DUMMYFUNCTION("""COMPUTED_VALUE"""),97.55)</f>
        <v>97.55</v>
      </c>
      <c r="K4072" s="5">
        <f>IFERROR(__xludf.DUMMYFUNCTION("""COMPUTED_VALUE"""),6669.05)</f>
        <v>6669.05</v>
      </c>
      <c r="L4072" s="2" t="str">
        <f>IFERROR(__xludf.DUMMYFUNCTION("""COMPUTED_VALUE"""),"No")</f>
        <v>No</v>
      </c>
      <c r="M4072" s="6">
        <f>IFERROR(__xludf.DUMMYFUNCTION("""COMPUTED_VALUE"""),68.36545361353153)</f>
        <v>68.36545361</v>
      </c>
      <c r="N4072" s="2" t="b">
        <f>IFERROR(__xludf.DUMMYFUNCTION("""COMPUTED_VALUE"""),FALSE)</f>
        <v>0</v>
      </c>
      <c r="O4072" s="2" t="b">
        <f>IFERROR(__xludf.DUMMYFUNCTION("""COMPUTED_VALUE"""),FALSE)</f>
        <v>0</v>
      </c>
      <c r="P4072" s="2" t="b">
        <f>IFERROR(__xludf.DUMMYFUNCTION("""COMPUTED_VALUE"""),TRUE)</f>
        <v>1</v>
      </c>
      <c r="Q4072" s="2" t="b">
        <f>IFERROR(__xludf.DUMMYFUNCTION("""COMPUTED_VALUE"""),TRUE)</f>
        <v>1</v>
      </c>
      <c r="R4072" s="2" t="b">
        <f>IFERROR(__xludf.DUMMYFUNCTION("""COMPUTED_VALUE"""),TRUE)</f>
        <v>1</v>
      </c>
      <c r="S4072" s="2">
        <f>IFERROR(__xludf.DUMMYFUNCTION("""COMPUTED_VALUE"""),3.0)</f>
        <v>3</v>
      </c>
      <c r="T4072" s="7"/>
      <c r="U4072" s="4"/>
      <c r="V4072" s="7"/>
      <c r="W4072" s="7"/>
      <c r="X4072" s="7"/>
      <c r="Y4072" s="7">
        <f>IFERROR(__xludf.DUMMYFUNCTION("""COMPUTED_VALUE"""),42415.55078592175)</f>
        <v>42415.55079</v>
      </c>
      <c r="Z4072" s="5">
        <f>IFERROR(__xludf.DUMMYFUNCTION("""COMPUTED_VALUE"""),97.55)</f>
        <v>97.55</v>
      </c>
      <c r="AA4072" s="2" t="b">
        <f>IFERROR(__xludf.DUMMYFUNCTION("""COMPUTED_VALUE"""),TRUE)</f>
        <v>1</v>
      </c>
      <c r="AB4072" s="2" t="str">
        <f>IFERROR(__xludf.DUMMYFUNCTION("""COMPUTED_VALUE"""),"Month-to-Month")</f>
        <v>Month-to-Month</v>
      </c>
      <c r="AC4072" s="2" t="str">
        <f>IFERROR(__xludf.DUMMYFUNCTION("""COMPUTED_VALUE"""),"Two or More Lines")</f>
        <v>Two or More Lines</v>
      </c>
      <c r="AD4072" s="2" t="str">
        <f>IFERROR(__xludf.DUMMYFUNCTION("""COMPUTED_VALUE"""),"Fiber Optic")</f>
        <v>Fiber Optic</v>
      </c>
    </row>
    <row r="4073">
      <c r="A4073" s="2" t="str">
        <f>IFERROR(__xludf.DUMMYFUNCTION("""COMPUTED_VALUE"""),"5743-KHMNA")</f>
        <v>5743-KHMNA</v>
      </c>
      <c r="B4073" s="2" t="str">
        <f>IFERROR(__xludf.DUMMYFUNCTION("""COMPUTED_VALUE"""),"Male")</f>
        <v>Male</v>
      </c>
      <c r="C4073" s="2">
        <f>IFERROR(__xludf.DUMMYFUNCTION("""COMPUTED_VALUE"""),0.0)</f>
        <v>0</v>
      </c>
      <c r="D4073" s="2" t="str">
        <f>IFERROR(__xludf.DUMMYFUNCTION("""COMPUTED_VALUE"""),"No")</f>
        <v>No</v>
      </c>
      <c r="E4073" s="2" t="str">
        <f>IFERROR(__xludf.DUMMYFUNCTION("""COMPUTED_VALUE"""),"No")</f>
        <v>No</v>
      </c>
      <c r="F4073" s="2">
        <f>IFERROR(__xludf.DUMMYFUNCTION("""COMPUTED_VALUE"""),2.0)</f>
        <v>2</v>
      </c>
      <c r="G4073" s="2">
        <f>IFERROR(__xludf.DUMMYFUNCTION("""COMPUTED_VALUE"""),0.0)</f>
        <v>0</v>
      </c>
      <c r="H4073" s="2">
        <f>IFERROR(__xludf.DUMMYFUNCTION("""COMPUTED_VALUE"""),2.0)</f>
        <v>2</v>
      </c>
      <c r="I4073" s="2" t="str">
        <f>IFERROR(__xludf.DUMMYFUNCTION("""COMPUTED_VALUE"""),"Bank transfer (automatic)")</f>
        <v>Bank transfer (automatic)</v>
      </c>
      <c r="J4073" s="5">
        <f>IFERROR(__xludf.DUMMYFUNCTION("""COMPUTED_VALUE"""),25.55)</f>
        <v>25.55</v>
      </c>
      <c r="K4073" s="5">
        <f>IFERROR(__xludf.DUMMYFUNCTION("""COMPUTED_VALUE"""),1898.1)</f>
        <v>1898.1</v>
      </c>
      <c r="L4073" s="2" t="str">
        <f>IFERROR(__xludf.DUMMYFUNCTION("""COMPUTED_VALUE"""),"No")</f>
        <v>No</v>
      </c>
      <c r="M4073" s="6">
        <f>IFERROR(__xludf.DUMMYFUNCTION("""COMPUTED_VALUE"""),74.28962818003913)</f>
        <v>74.28962818</v>
      </c>
      <c r="N4073" s="2" t="b">
        <f>IFERROR(__xludf.DUMMYFUNCTION("""COMPUTED_VALUE"""),FALSE)</f>
        <v>0</v>
      </c>
      <c r="O4073" s="2" t="b">
        <f>IFERROR(__xludf.DUMMYFUNCTION("""COMPUTED_VALUE"""),FALSE)</f>
        <v>0</v>
      </c>
      <c r="P4073" s="2" t="b">
        <f>IFERROR(__xludf.DUMMYFUNCTION("""COMPUTED_VALUE"""),TRUE)</f>
        <v>1</v>
      </c>
      <c r="Q4073" s="2" t="b">
        <f>IFERROR(__xludf.DUMMYFUNCTION("""COMPUTED_VALUE"""),FALSE)</f>
        <v>0</v>
      </c>
      <c r="R4073" s="2" t="b">
        <f>IFERROR(__xludf.DUMMYFUNCTION("""COMPUTED_VALUE"""),FALSE)</f>
        <v>0</v>
      </c>
      <c r="S4073" s="2">
        <f>IFERROR(__xludf.DUMMYFUNCTION("""COMPUTED_VALUE"""),0.0)</f>
        <v>0</v>
      </c>
      <c r="T4073" s="7"/>
      <c r="U4073" s="4"/>
      <c r="V4073" s="7"/>
      <c r="W4073" s="7"/>
      <c r="X4073" s="7"/>
      <c r="Y4073" s="7">
        <f>IFERROR(__xludf.DUMMYFUNCTION("""COMPUTED_VALUE"""),42235.357142857145)</f>
        <v>42235.35714</v>
      </c>
      <c r="Z4073" s="5">
        <f>IFERROR(__xludf.DUMMYFUNCTION("""COMPUTED_VALUE"""),25.55)</f>
        <v>25.55</v>
      </c>
      <c r="AA4073" s="2" t="b">
        <f>IFERROR(__xludf.DUMMYFUNCTION("""COMPUTED_VALUE"""),TRUE)</f>
        <v>1</v>
      </c>
      <c r="AB4073" s="2" t="str">
        <f>IFERROR(__xludf.DUMMYFUNCTION("""COMPUTED_VALUE"""),"2 Year")</f>
        <v>2 Year</v>
      </c>
      <c r="AC4073" s="2" t="str">
        <f>IFERROR(__xludf.DUMMYFUNCTION("""COMPUTED_VALUE"""),"Two or More Lines")</f>
        <v>Two or More Lines</v>
      </c>
      <c r="AD4073" s="2" t="str">
        <f>IFERROR(__xludf.DUMMYFUNCTION("""COMPUTED_VALUE"""),"No Internet Service")</f>
        <v>No Internet Service</v>
      </c>
    </row>
    <row r="4074">
      <c r="A4074" s="2" t="str">
        <f>IFERROR(__xludf.DUMMYFUNCTION("""COMPUTED_VALUE"""),"5747-PMBSQ")</f>
        <v>5747-PMBSQ</v>
      </c>
      <c r="B4074" s="2" t="str">
        <f>IFERROR(__xludf.DUMMYFUNCTION("""COMPUTED_VALUE"""),"Male")</f>
        <v>Male</v>
      </c>
      <c r="C4074" s="2">
        <f>IFERROR(__xludf.DUMMYFUNCTION("""COMPUTED_VALUE"""),1.0)</f>
        <v>1</v>
      </c>
      <c r="D4074" s="2" t="str">
        <f>IFERROR(__xludf.DUMMYFUNCTION("""COMPUTED_VALUE"""),"Yes")</f>
        <v>Yes</v>
      </c>
      <c r="E4074" s="2" t="str">
        <f>IFERROR(__xludf.DUMMYFUNCTION("""COMPUTED_VALUE"""),"No")</f>
        <v>No</v>
      </c>
      <c r="F4074" s="2">
        <f>IFERROR(__xludf.DUMMYFUNCTION("""COMPUTED_VALUE"""),1.0)</f>
        <v>1</v>
      </c>
      <c r="G4074" s="2">
        <f>IFERROR(__xludf.DUMMYFUNCTION("""COMPUTED_VALUE"""),2.0)</f>
        <v>2</v>
      </c>
      <c r="H4074" s="2">
        <f>IFERROR(__xludf.DUMMYFUNCTION("""COMPUTED_VALUE"""),0.0)</f>
        <v>0</v>
      </c>
      <c r="I4074" s="2" t="str">
        <f>IFERROR(__xludf.DUMMYFUNCTION("""COMPUTED_VALUE"""),"Mailed check")</f>
        <v>Mailed check</v>
      </c>
      <c r="J4074" s="5">
        <f>IFERROR(__xludf.DUMMYFUNCTION("""COMPUTED_VALUE"""),92.5)</f>
        <v>92.5</v>
      </c>
      <c r="K4074" s="5">
        <f>IFERROR(__xludf.DUMMYFUNCTION("""COMPUTED_VALUE"""),934.1)</f>
        <v>934.1</v>
      </c>
      <c r="L4074" s="2" t="str">
        <f>IFERROR(__xludf.DUMMYFUNCTION("""COMPUTED_VALUE"""),"Yes")</f>
        <v>Yes</v>
      </c>
      <c r="M4074" s="6">
        <f>IFERROR(__xludf.DUMMYFUNCTION("""COMPUTED_VALUE"""),10.098378378378378)</f>
        <v>10.09837838</v>
      </c>
      <c r="N4074" s="2" t="b">
        <f>IFERROR(__xludf.DUMMYFUNCTION("""COMPUTED_VALUE"""),FALSE)</f>
        <v>0</v>
      </c>
      <c r="O4074" s="2" t="b">
        <f>IFERROR(__xludf.DUMMYFUNCTION("""COMPUTED_VALUE"""),TRUE)</f>
        <v>1</v>
      </c>
      <c r="P4074" s="2" t="b">
        <f>IFERROR(__xludf.DUMMYFUNCTION("""COMPUTED_VALUE"""),TRUE)</f>
        <v>1</v>
      </c>
      <c r="Q4074" s="2" t="b">
        <f>IFERROR(__xludf.DUMMYFUNCTION("""COMPUTED_VALUE"""),TRUE)</f>
        <v>1</v>
      </c>
      <c r="R4074" s="2" t="b">
        <f>IFERROR(__xludf.DUMMYFUNCTION("""COMPUTED_VALUE"""),TRUE)</f>
        <v>1</v>
      </c>
      <c r="S4074" s="2">
        <f>IFERROR(__xludf.DUMMYFUNCTION("""COMPUTED_VALUE"""),1.0)</f>
        <v>1</v>
      </c>
      <c r="T4074" s="7"/>
      <c r="U4074" s="4"/>
      <c r="V4074" s="7"/>
      <c r="W4074" s="7"/>
      <c r="X4074" s="7"/>
      <c r="Y4074" s="7">
        <f>IFERROR(__xludf.DUMMYFUNCTION("""COMPUTED_VALUE"""),44187.84099099099)</f>
        <v>44187.84099</v>
      </c>
      <c r="Z4074" s="5">
        <f>IFERROR(__xludf.DUMMYFUNCTION("""COMPUTED_VALUE"""),92.50000000000001)</f>
        <v>92.5</v>
      </c>
      <c r="AA4074" s="2" t="b">
        <f>IFERROR(__xludf.DUMMYFUNCTION("""COMPUTED_VALUE"""),TRUE)</f>
        <v>1</v>
      </c>
      <c r="AB4074" s="2" t="str">
        <f>IFERROR(__xludf.DUMMYFUNCTION("""COMPUTED_VALUE"""),"Month-to-Month")</f>
        <v>Month-to-Month</v>
      </c>
      <c r="AC4074" s="2" t="str">
        <f>IFERROR(__xludf.DUMMYFUNCTION("""COMPUTED_VALUE"""),"One Line")</f>
        <v>One Line</v>
      </c>
      <c r="AD4074" s="2" t="str">
        <f>IFERROR(__xludf.DUMMYFUNCTION("""COMPUTED_VALUE"""),"Fiber Optic")</f>
        <v>Fiber Optic</v>
      </c>
    </row>
    <row r="4075">
      <c r="A4075" s="2" t="str">
        <f>IFERROR(__xludf.DUMMYFUNCTION("""COMPUTED_VALUE"""),"5748-RNCJT")</f>
        <v>5748-RNCJT</v>
      </c>
      <c r="B4075" s="2" t="str">
        <f>IFERROR(__xludf.DUMMYFUNCTION("""COMPUTED_VALUE"""),"Male")</f>
        <v>Male</v>
      </c>
      <c r="C4075" s="2">
        <f>IFERROR(__xludf.DUMMYFUNCTION("""COMPUTED_VALUE"""),0.0)</f>
        <v>0</v>
      </c>
      <c r="D4075" s="2" t="str">
        <f>IFERROR(__xludf.DUMMYFUNCTION("""COMPUTED_VALUE"""),"No")</f>
        <v>No</v>
      </c>
      <c r="E4075" s="2" t="str">
        <f>IFERROR(__xludf.DUMMYFUNCTION("""COMPUTED_VALUE"""),"No")</f>
        <v>No</v>
      </c>
      <c r="F4075" s="2">
        <f>IFERROR(__xludf.DUMMYFUNCTION("""COMPUTED_VALUE"""),2.0)</f>
        <v>2</v>
      </c>
      <c r="G4075" s="2">
        <f>IFERROR(__xludf.DUMMYFUNCTION("""COMPUTED_VALUE"""),2.0)</f>
        <v>2</v>
      </c>
      <c r="H4075" s="2">
        <f>IFERROR(__xludf.DUMMYFUNCTION("""COMPUTED_VALUE"""),2.0)</f>
        <v>2</v>
      </c>
      <c r="I4075" s="2" t="str">
        <f>IFERROR(__xludf.DUMMYFUNCTION("""COMPUTED_VALUE"""),"Bank transfer (automatic)")</f>
        <v>Bank transfer (automatic)</v>
      </c>
      <c r="J4075" s="5">
        <f>IFERROR(__xludf.DUMMYFUNCTION("""COMPUTED_VALUE"""),106.5)</f>
        <v>106.5</v>
      </c>
      <c r="K4075" s="5">
        <f>IFERROR(__xludf.DUMMYFUNCTION("""COMPUTED_VALUE"""),7348.8)</f>
        <v>7348.8</v>
      </c>
      <c r="L4075" s="2" t="str">
        <f>IFERROR(__xludf.DUMMYFUNCTION("""COMPUTED_VALUE"""),"Yes")</f>
        <v>Yes</v>
      </c>
      <c r="M4075" s="6">
        <f>IFERROR(__xludf.DUMMYFUNCTION("""COMPUTED_VALUE"""),69.00281690140845)</f>
        <v>69.0028169</v>
      </c>
      <c r="N4075" s="2" t="b">
        <f>IFERROR(__xludf.DUMMYFUNCTION("""COMPUTED_VALUE"""),FALSE)</f>
        <v>0</v>
      </c>
      <c r="O4075" s="2" t="b">
        <f>IFERROR(__xludf.DUMMYFUNCTION("""COMPUTED_VALUE"""),TRUE)</f>
        <v>1</v>
      </c>
      <c r="P4075" s="2" t="b">
        <f>IFERROR(__xludf.DUMMYFUNCTION("""COMPUTED_VALUE"""),TRUE)</f>
        <v>1</v>
      </c>
      <c r="Q4075" s="2" t="b">
        <f>IFERROR(__xludf.DUMMYFUNCTION("""COMPUTED_VALUE"""),TRUE)</f>
        <v>1</v>
      </c>
      <c r="R4075" s="2" t="b">
        <f>IFERROR(__xludf.DUMMYFUNCTION("""COMPUTED_VALUE"""),TRUE)</f>
        <v>1</v>
      </c>
      <c r="S4075" s="2">
        <f>IFERROR(__xludf.DUMMYFUNCTION("""COMPUTED_VALUE"""),0.0)</f>
        <v>0</v>
      </c>
      <c r="T4075" s="7"/>
      <c r="U4075" s="4"/>
      <c r="V4075" s="7"/>
      <c r="W4075" s="7"/>
      <c r="X4075" s="7"/>
      <c r="Y4075" s="7">
        <f>IFERROR(__xludf.DUMMYFUNCTION("""COMPUTED_VALUE"""),42396.164319248826)</f>
        <v>42396.16432</v>
      </c>
      <c r="Z4075" s="5">
        <f>IFERROR(__xludf.DUMMYFUNCTION("""COMPUTED_VALUE"""),106.5)</f>
        <v>106.5</v>
      </c>
      <c r="AA4075" s="2" t="b">
        <f>IFERROR(__xludf.DUMMYFUNCTION("""COMPUTED_VALUE"""),TRUE)</f>
        <v>1</v>
      </c>
      <c r="AB4075" s="2" t="str">
        <f>IFERROR(__xludf.DUMMYFUNCTION("""COMPUTED_VALUE"""),"2 Year")</f>
        <v>2 Year</v>
      </c>
      <c r="AC4075" s="2" t="str">
        <f>IFERROR(__xludf.DUMMYFUNCTION("""COMPUTED_VALUE"""),"Two or More Lines")</f>
        <v>Two or More Lines</v>
      </c>
      <c r="AD4075" s="2" t="str">
        <f>IFERROR(__xludf.DUMMYFUNCTION("""COMPUTED_VALUE"""),"Fiber Optic")</f>
        <v>Fiber Optic</v>
      </c>
    </row>
    <row r="4076">
      <c r="A4076" s="2" t="str">
        <f>IFERROR(__xludf.DUMMYFUNCTION("""COMPUTED_VALUE"""),"5751-USDBL")</f>
        <v>5751-USDBL</v>
      </c>
      <c r="B4076" s="2" t="str">
        <f>IFERROR(__xludf.DUMMYFUNCTION("""COMPUTED_VALUE"""),"Male")</f>
        <v>Male</v>
      </c>
      <c r="C4076" s="2">
        <f>IFERROR(__xludf.DUMMYFUNCTION("""COMPUTED_VALUE"""),0.0)</f>
        <v>0</v>
      </c>
      <c r="D4076" s="2" t="str">
        <f>IFERROR(__xludf.DUMMYFUNCTION("""COMPUTED_VALUE"""),"Yes")</f>
        <v>Yes</v>
      </c>
      <c r="E4076" s="2" t="str">
        <f>IFERROR(__xludf.DUMMYFUNCTION("""COMPUTED_VALUE"""),"Yes")</f>
        <v>Yes</v>
      </c>
      <c r="F4076" s="2">
        <f>IFERROR(__xludf.DUMMYFUNCTION("""COMPUTED_VALUE"""),1.0)</f>
        <v>1</v>
      </c>
      <c r="G4076" s="2">
        <f>IFERROR(__xludf.DUMMYFUNCTION("""COMPUTED_VALUE"""),1.0)</f>
        <v>1</v>
      </c>
      <c r="H4076" s="2">
        <f>IFERROR(__xludf.DUMMYFUNCTION("""COMPUTED_VALUE"""),2.0)</f>
        <v>2</v>
      </c>
      <c r="I4076" s="2" t="str">
        <f>IFERROR(__xludf.DUMMYFUNCTION("""COMPUTED_VALUE"""),"Mailed check")</f>
        <v>Mailed check</v>
      </c>
      <c r="J4076" s="5">
        <f>IFERROR(__xludf.DUMMYFUNCTION("""COMPUTED_VALUE"""),81.0)</f>
        <v>81</v>
      </c>
      <c r="K4076" s="5">
        <f>IFERROR(__xludf.DUMMYFUNCTION("""COMPUTED_VALUE"""),3846.35)</f>
        <v>3846.35</v>
      </c>
      <c r="L4076" s="2" t="str">
        <f>IFERROR(__xludf.DUMMYFUNCTION("""COMPUTED_VALUE"""),"No")</f>
        <v>No</v>
      </c>
      <c r="M4076" s="6">
        <f>IFERROR(__xludf.DUMMYFUNCTION("""COMPUTED_VALUE"""),47.4858024691358)</f>
        <v>47.48580247</v>
      </c>
      <c r="N4076" s="2" t="b">
        <f>IFERROR(__xludf.DUMMYFUNCTION("""COMPUTED_VALUE"""),FALSE)</f>
        <v>0</v>
      </c>
      <c r="O4076" s="2" t="b">
        <f>IFERROR(__xludf.DUMMYFUNCTION("""COMPUTED_VALUE"""),FALSE)</f>
        <v>0</v>
      </c>
      <c r="P4076" s="2" t="b">
        <f>IFERROR(__xludf.DUMMYFUNCTION("""COMPUTED_VALUE"""),TRUE)</f>
        <v>1</v>
      </c>
      <c r="Q4076" s="2" t="b">
        <f>IFERROR(__xludf.DUMMYFUNCTION("""COMPUTED_VALUE"""),TRUE)</f>
        <v>1</v>
      </c>
      <c r="R4076" s="2" t="b">
        <f>IFERROR(__xludf.DUMMYFUNCTION("""COMPUTED_VALUE"""),TRUE)</f>
        <v>1</v>
      </c>
      <c r="S4076" s="2">
        <f>IFERROR(__xludf.DUMMYFUNCTION("""COMPUTED_VALUE"""),3.0)</f>
        <v>3</v>
      </c>
      <c r="T4076" s="7"/>
      <c r="U4076" s="4"/>
      <c r="V4076" s="7"/>
      <c r="W4076" s="7"/>
      <c r="X4076" s="7"/>
      <c r="Y4076" s="7">
        <f>IFERROR(__xludf.DUMMYFUNCTION("""COMPUTED_VALUE"""),43050.64017489712)</f>
        <v>43050.64017</v>
      </c>
      <c r="Z4076" s="5">
        <f>IFERROR(__xludf.DUMMYFUNCTION("""COMPUTED_VALUE"""),81.0)</f>
        <v>81</v>
      </c>
      <c r="AA4076" s="2" t="b">
        <f>IFERROR(__xludf.DUMMYFUNCTION("""COMPUTED_VALUE"""),TRUE)</f>
        <v>1</v>
      </c>
      <c r="AB4076" s="2" t="str">
        <f>IFERROR(__xludf.DUMMYFUNCTION("""COMPUTED_VALUE"""),"2 Year")</f>
        <v>2 Year</v>
      </c>
      <c r="AC4076" s="2" t="str">
        <f>IFERROR(__xludf.DUMMYFUNCTION("""COMPUTED_VALUE"""),"One Line")</f>
        <v>One Line</v>
      </c>
      <c r="AD4076" s="2" t="str">
        <f>IFERROR(__xludf.DUMMYFUNCTION("""COMPUTED_VALUE"""),"DSL")</f>
        <v>DSL</v>
      </c>
    </row>
    <row r="4077">
      <c r="A4077" s="2" t="str">
        <f>IFERROR(__xludf.DUMMYFUNCTION("""COMPUTED_VALUE"""),"5753-QQWPW")</f>
        <v>5753-QQWPW</v>
      </c>
      <c r="B4077" s="2" t="str">
        <f>IFERROR(__xludf.DUMMYFUNCTION("""COMPUTED_VALUE"""),"Female")</f>
        <v>Female</v>
      </c>
      <c r="C4077" s="2">
        <f>IFERROR(__xludf.DUMMYFUNCTION("""COMPUTED_VALUE"""),0.0)</f>
        <v>0</v>
      </c>
      <c r="D4077" s="2" t="str">
        <f>IFERROR(__xludf.DUMMYFUNCTION("""COMPUTED_VALUE"""),"No")</f>
        <v>No</v>
      </c>
      <c r="E4077" s="2" t="str">
        <f>IFERROR(__xludf.DUMMYFUNCTION("""COMPUTED_VALUE"""),"No")</f>
        <v>No</v>
      </c>
      <c r="F4077" s="2">
        <f>IFERROR(__xludf.DUMMYFUNCTION("""COMPUTED_VALUE"""),1.0)</f>
        <v>1</v>
      </c>
      <c r="G4077" s="2">
        <f>IFERROR(__xludf.DUMMYFUNCTION("""COMPUTED_VALUE"""),1.0)</f>
        <v>1</v>
      </c>
      <c r="H4077" s="2">
        <f>IFERROR(__xludf.DUMMYFUNCTION("""COMPUTED_VALUE"""),1.0)</f>
        <v>1</v>
      </c>
      <c r="I4077" s="2" t="str">
        <f>IFERROR(__xludf.DUMMYFUNCTION("""COMPUTED_VALUE"""),"Electronic check")</f>
        <v>Electronic check</v>
      </c>
      <c r="J4077" s="5">
        <f>IFERROR(__xludf.DUMMYFUNCTION("""COMPUTED_VALUE"""),59.9)</f>
        <v>59.9</v>
      </c>
      <c r="K4077" s="5">
        <f>IFERROR(__xludf.DUMMYFUNCTION("""COMPUTED_VALUE"""),1654.7)</f>
        <v>1654.7</v>
      </c>
      <c r="L4077" s="2" t="str">
        <f>IFERROR(__xludf.DUMMYFUNCTION("""COMPUTED_VALUE"""),"No")</f>
        <v>No</v>
      </c>
      <c r="M4077" s="6">
        <f>IFERROR(__xludf.DUMMYFUNCTION("""COMPUTED_VALUE"""),27.624373956594326)</f>
        <v>27.62437396</v>
      </c>
      <c r="N4077" s="2" t="b">
        <f>IFERROR(__xludf.DUMMYFUNCTION("""COMPUTED_VALUE"""),TRUE)</f>
        <v>1</v>
      </c>
      <c r="O4077" s="2" t="b">
        <f>IFERROR(__xludf.DUMMYFUNCTION("""COMPUTED_VALUE"""),FALSE)</f>
        <v>0</v>
      </c>
      <c r="P4077" s="2" t="b">
        <f>IFERROR(__xludf.DUMMYFUNCTION("""COMPUTED_VALUE"""),TRUE)</f>
        <v>1</v>
      </c>
      <c r="Q4077" s="2" t="b">
        <f>IFERROR(__xludf.DUMMYFUNCTION("""COMPUTED_VALUE"""),TRUE)</f>
        <v>1</v>
      </c>
      <c r="R4077" s="2" t="b">
        <f>IFERROR(__xludf.DUMMYFUNCTION("""COMPUTED_VALUE"""),TRUE)</f>
        <v>1</v>
      </c>
      <c r="S4077" s="2">
        <f>IFERROR(__xludf.DUMMYFUNCTION("""COMPUTED_VALUE"""),0.0)</f>
        <v>0</v>
      </c>
      <c r="T4077" s="7"/>
      <c r="U4077" s="4"/>
      <c r="V4077" s="7"/>
      <c r="W4077" s="7"/>
      <c r="X4077" s="7"/>
      <c r="Y4077" s="7">
        <f>IFERROR(__xludf.DUMMYFUNCTION("""COMPUTED_VALUE"""),43654.758625486924)</f>
        <v>43654.75863</v>
      </c>
      <c r="Z4077" s="5">
        <f>IFERROR(__xludf.DUMMYFUNCTION("""COMPUTED_VALUE"""),59.9)</f>
        <v>59.9</v>
      </c>
      <c r="AA4077" s="2" t="b">
        <f>IFERROR(__xludf.DUMMYFUNCTION("""COMPUTED_VALUE"""),TRUE)</f>
        <v>1</v>
      </c>
      <c r="AB4077" s="2" t="str">
        <f>IFERROR(__xludf.DUMMYFUNCTION("""COMPUTED_VALUE"""),"1 Year")</f>
        <v>1 Year</v>
      </c>
      <c r="AC4077" s="2" t="str">
        <f>IFERROR(__xludf.DUMMYFUNCTION("""COMPUTED_VALUE"""),"One Line")</f>
        <v>One Line</v>
      </c>
      <c r="AD4077" s="2" t="str">
        <f>IFERROR(__xludf.DUMMYFUNCTION("""COMPUTED_VALUE"""),"DSL")</f>
        <v>DSL</v>
      </c>
    </row>
    <row r="4078">
      <c r="A4078" s="2" t="str">
        <f>IFERROR(__xludf.DUMMYFUNCTION("""COMPUTED_VALUE"""),"5756-JYOJT")</f>
        <v>5756-JYOJT</v>
      </c>
      <c r="B4078" s="2" t="str">
        <f>IFERROR(__xludf.DUMMYFUNCTION("""COMPUTED_VALUE"""),"Female")</f>
        <v>Female</v>
      </c>
      <c r="C4078" s="2">
        <f>IFERROR(__xludf.DUMMYFUNCTION("""COMPUTED_VALUE"""),0.0)</f>
        <v>0</v>
      </c>
      <c r="D4078" s="2" t="str">
        <f>IFERROR(__xludf.DUMMYFUNCTION("""COMPUTED_VALUE"""),"No")</f>
        <v>No</v>
      </c>
      <c r="E4078" s="2" t="str">
        <f>IFERROR(__xludf.DUMMYFUNCTION("""COMPUTED_VALUE"""),"No")</f>
        <v>No</v>
      </c>
      <c r="F4078" s="2">
        <f>IFERROR(__xludf.DUMMYFUNCTION("""COMPUTED_VALUE"""),1.0)</f>
        <v>1</v>
      </c>
      <c r="G4078" s="2">
        <f>IFERROR(__xludf.DUMMYFUNCTION("""COMPUTED_VALUE"""),1.0)</f>
        <v>1</v>
      </c>
      <c r="H4078" s="2">
        <f>IFERROR(__xludf.DUMMYFUNCTION("""COMPUTED_VALUE"""),1.0)</f>
        <v>1</v>
      </c>
      <c r="I4078" s="2" t="str">
        <f>IFERROR(__xludf.DUMMYFUNCTION("""COMPUTED_VALUE"""),"Credit card (automatic)")</f>
        <v>Credit card (automatic)</v>
      </c>
      <c r="J4078" s="5">
        <f>IFERROR(__xludf.DUMMYFUNCTION("""COMPUTED_VALUE"""),64.9)</f>
        <v>64.9</v>
      </c>
      <c r="K4078" s="5">
        <f>IFERROR(__xludf.DUMMYFUNCTION("""COMPUTED_VALUE"""),697.25)</f>
        <v>697.25</v>
      </c>
      <c r="L4078" s="2" t="str">
        <f>IFERROR(__xludf.DUMMYFUNCTION("""COMPUTED_VALUE"""),"No")</f>
        <v>No</v>
      </c>
      <c r="M4078" s="6">
        <f>IFERROR(__xludf.DUMMYFUNCTION("""COMPUTED_VALUE"""),10.743451463790446)</f>
        <v>10.74345146</v>
      </c>
      <c r="N4078" s="2" t="b">
        <f>IFERROR(__xludf.DUMMYFUNCTION("""COMPUTED_VALUE"""),TRUE)</f>
        <v>1</v>
      </c>
      <c r="O4078" s="2" t="b">
        <f>IFERROR(__xludf.DUMMYFUNCTION("""COMPUTED_VALUE"""),FALSE)</f>
        <v>0</v>
      </c>
      <c r="P4078" s="2" t="b">
        <f>IFERROR(__xludf.DUMMYFUNCTION("""COMPUTED_VALUE"""),TRUE)</f>
        <v>1</v>
      </c>
      <c r="Q4078" s="2" t="b">
        <f>IFERROR(__xludf.DUMMYFUNCTION("""COMPUTED_VALUE"""),TRUE)</f>
        <v>1</v>
      </c>
      <c r="R4078" s="2" t="b">
        <f>IFERROR(__xludf.DUMMYFUNCTION("""COMPUTED_VALUE"""),TRUE)</f>
        <v>1</v>
      </c>
      <c r="S4078" s="2">
        <f>IFERROR(__xludf.DUMMYFUNCTION("""COMPUTED_VALUE"""),0.0)</f>
        <v>0</v>
      </c>
      <c r="T4078" s="7"/>
      <c r="U4078" s="4"/>
      <c r="V4078" s="7"/>
      <c r="W4078" s="7"/>
      <c r="X4078" s="7"/>
      <c r="Y4078" s="7">
        <f>IFERROR(__xludf.DUMMYFUNCTION("""COMPUTED_VALUE"""),44168.220017976375)</f>
        <v>44168.22002</v>
      </c>
      <c r="Z4078" s="5">
        <f>IFERROR(__xludf.DUMMYFUNCTION("""COMPUTED_VALUE"""),64.9)</f>
        <v>64.9</v>
      </c>
      <c r="AA4078" s="2" t="b">
        <f>IFERROR(__xludf.DUMMYFUNCTION("""COMPUTED_VALUE"""),TRUE)</f>
        <v>1</v>
      </c>
      <c r="AB4078" s="2" t="str">
        <f>IFERROR(__xludf.DUMMYFUNCTION("""COMPUTED_VALUE"""),"1 Year")</f>
        <v>1 Year</v>
      </c>
      <c r="AC4078" s="2" t="str">
        <f>IFERROR(__xludf.DUMMYFUNCTION("""COMPUTED_VALUE"""),"One Line")</f>
        <v>One Line</v>
      </c>
      <c r="AD4078" s="2" t="str">
        <f>IFERROR(__xludf.DUMMYFUNCTION("""COMPUTED_VALUE"""),"DSL")</f>
        <v>DSL</v>
      </c>
    </row>
    <row r="4079">
      <c r="A4079" s="2" t="str">
        <f>IFERROR(__xludf.DUMMYFUNCTION("""COMPUTED_VALUE"""),"5756-OZRIO")</f>
        <v>5756-OZRIO</v>
      </c>
      <c r="B4079" s="2" t="str">
        <f>IFERROR(__xludf.DUMMYFUNCTION("""COMPUTED_VALUE"""),"Male")</f>
        <v>Male</v>
      </c>
      <c r="C4079" s="2">
        <f>IFERROR(__xludf.DUMMYFUNCTION("""COMPUTED_VALUE"""),1.0)</f>
        <v>1</v>
      </c>
      <c r="D4079" s="2" t="str">
        <f>IFERROR(__xludf.DUMMYFUNCTION("""COMPUTED_VALUE"""),"Yes")</f>
        <v>Yes</v>
      </c>
      <c r="E4079" s="2" t="str">
        <f>IFERROR(__xludf.DUMMYFUNCTION("""COMPUTED_VALUE"""),"No")</f>
        <v>No</v>
      </c>
      <c r="F4079" s="2">
        <f>IFERROR(__xludf.DUMMYFUNCTION("""COMPUTED_VALUE"""),2.0)</f>
        <v>2</v>
      </c>
      <c r="G4079" s="2">
        <f>IFERROR(__xludf.DUMMYFUNCTION("""COMPUTED_VALUE"""),1.0)</f>
        <v>1</v>
      </c>
      <c r="H4079" s="2">
        <f>IFERROR(__xludf.DUMMYFUNCTION("""COMPUTED_VALUE"""),1.0)</f>
        <v>1</v>
      </c>
      <c r="I4079" s="2" t="str">
        <f>IFERROR(__xludf.DUMMYFUNCTION("""COMPUTED_VALUE"""),"Bank transfer (automatic)")</f>
        <v>Bank transfer (automatic)</v>
      </c>
      <c r="J4079" s="5">
        <f>IFERROR(__xludf.DUMMYFUNCTION("""COMPUTED_VALUE"""),64.05)</f>
        <v>64.05</v>
      </c>
      <c r="K4079" s="5">
        <f>IFERROR(__xludf.DUMMYFUNCTION("""COMPUTED_VALUE"""),3902.6)</f>
        <v>3902.6</v>
      </c>
      <c r="L4079" s="2" t="str">
        <f>IFERROR(__xludf.DUMMYFUNCTION("""COMPUTED_VALUE"""),"No")</f>
        <v>No</v>
      </c>
      <c r="M4079" s="6">
        <f>IFERROR(__xludf.DUMMYFUNCTION("""COMPUTED_VALUE"""),60.930523028883684)</f>
        <v>60.93052303</v>
      </c>
      <c r="N4079" s="2" t="b">
        <f>IFERROR(__xludf.DUMMYFUNCTION("""COMPUTED_VALUE"""),FALSE)</f>
        <v>0</v>
      </c>
      <c r="O4079" s="2" t="b">
        <f>IFERROR(__xludf.DUMMYFUNCTION("""COMPUTED_VALUE"""),FALSE)</f>
        <v>0</v>
      </c>
      <c r="P4079" s="2" t="b">
        <f>IFERROR(__xludf.DUMMYFUNCTION("""COMPUTED_VALUE"""),TRUE)</f>
        <v>1</v>
      </c>
      <c r="Q4079" s="2" t="b">
        <f>IFERROR(__xludf.DUMMYFUNCTION("""COMPUTED_VALUE"""),TRUE)</f>
        <v>1</v>
      </c>
      <c r="R4079" s="2" t="b">
        <f>IFERROR(__xludf.DUMMYFUNCTION("""COMPUTED_VALUE"""),TRUE)</f>
        <v>1</v>
      </c>
      <c r="S4079" s="2">
        <f>IFERROR(__xludf.DUMMYFUNCTION("""COMPUTED_VALUE"""),1.0)</f>
        <v>1</v>
      </c>
      <c r="T4079" s="7"/>
      <c r="U4079" s="4"/>
      <c r="V4079" s="7"/>
      <c r="W4079" s="7"/>
      <c r="X4079" s="7"/>
      <c r="Y4079" s="7">
        <f>IFERROR(__xludf.DUMMYFUNCTION("""COMPUTED_VALUE"""),42641.69659120479)</f>
        <v>42641.69659</v>
      </c>
      <c r="Z4079" s="5">
        <f>IFERROR(__xludf.DUMMYFUNCTION("""COMPUTED_VALUE"""),64.05)</f>
        <v>64.05</v>
      </c>
      <c r="AA4079" s="2" t="b">
        <f>IFERROR(__xludf.DUMMYFUNCTION("""COMPUTED_VALUE"""),TRUE)</f>
        <v>1</v>
      </c>
      <c r="AB4079" s="2" t="str">
        <f>IFERROR(__xludf.DUMMYFUNCTION("""COMPUTED_VALUE"""),"1 Year")</f>
        <v>1 Year</v>
      </c>
      <c r="AC4079" s="2" t="str">
        <f>IFERROR(__xludf.DUMMYFUNCTION("""COMPUTED_VALUE"""),"Two or More Lines")</f>
        <v>Two or More Lines</v>
      </c>
      <c r="AD4079" s="2" t="str">
        <f>IFERROR(__xludf.DUMMYFUNCTION("""COMPUTED_VALUE"""),"DSL")</f>
        <v>DSL</v>
      </c>
    </row>
    <row r="4080">
      <c r="A4080" s="2" t="str">
        <f>IFERROR(__xludf.DUMMYFUNCTION("""COMPUTED_VALUE"""),"5759-RCVCB")</f>
        <v>5759-RCVCB</v>
      </c>
      <c r="B4080" s="2" t="str">
        <f>IFERROR(__xludf.DUMMYFUNCTION("""COMPUTED_VALUE"""),"Female")</f>
        <v>Female</v>
      </c>
      <c r="C4080" s="2">
        <f>IFERROR(__xludf.DUMMYFUNCTION("""COMPUTED_VALUE"""),0.0)</f>
        <v>0</v>
      </c>
      <c r="D4080" s="2" t="str">
        <f>IFERROR(__xludf.DUMMYFUNCTION("""COMPUTED_VALUE"""),"No")</f>
        <v>No</v>
      </c>
      <c r="E4080" s="2" t="str">
        <f>IFERROR(__xludf.DUMMYFUNCTION("""COMPUTED_VALUE"""),"No")</f>
        <v>No</v>
      </c>
      <c r="F4080" s="2">
        <f>IFERROR(__xludf.DUMMYFUNCTION("""COMPUTED_VALUE"""),0.0)</f>
        <v>0</v>
      </c>
      <c r="G4080" s="2">
        <f>IFERROR(__xludf.DUMMYFUNCTION("""COMPUTED_VALUE"""),1.0)</f>
        <v>1</v>
      </c>
      <c r="H4080" s="2">
        <f>IFERROR(__xludf.DUMMYFUNCTION("""COMPUTED_VALUE"""),0.0)</f>
        <v>0</v>
      </c>
      <c r="I4080" s="2" t="str">
        <f>IFERROR(__xludf.DUMMYFUNCTION("""COMPUTED_VALUE"""),"Credit card (automatic)")</f>
        <v>Credit card (automatic)</v>
      </c>
      <c r="J4080" s="5">
        <f>IFERROR(__xludf.DUMMYFUNCTION("""COMPUTED_VALUE"""),35.2)</f>
        <v>35.2</v>
      </c>
      <c r="K4080" s="5">
        <f>IFERROR(__xludf.DUMMYFUNCTION("""COMPUTED_VALUE"""),108.95)</f>
        <v>108.95</v>
      </c>
      <c r="L4080" s="2" t="str">
        <f>IFERROR(__xludf.DUMMYFUNCTION("""COMPUTED_VALUE"""),"Yes")</f>
        <v>Yes</v>
      </c>
      <c r="M4080" s="6">
        <f>IFERROR(__xludf.DUMMYFUNCTION("""COMPUTED_VALUE"""),3.0951704545454546)</f>
        <v>3.095170455</v>
      </c>
      <c r="N4080" s="2" t="b">
        <f>IFERROR(__xludf.DUMMYFUNCTION("""COMPUTED_VALUE"""),TRUE)</f>
        <v>1</v>
      </c>
      <c r="O4080" s="2" t="b">
        <f>IFERROR(__xludf.DUMMYFUNCTION("""COMPUTED_VALUE"""),TRUE)</f>
        <v>1</v>
      </c>
      <c r="P4080" s="2" t="b">
        <f>IFERROR(__xludf.DUMMYFUNCTION("""COMPUTED_VALUE"""),FALSE)</f>
        <v>0</v>
      </c>
      <c r="Q4080" s="2" t="b">
        <f>IFERROR(__xludf.DUMMYFUNCTION("""COMPUTED_VALUE"""),TRUE)</f>
        <v>1</v>
      </c>
      <c r="R4080" s="2" t="b">
        <f>IFERROR(__xludf.DUMMYFUNCTION("""COMPUTED_VALUE"""),FALSE)</f>
        <v>0</v>
      </c>
      <c r="S4080" s="2">
        <f>IFERROR(__xludf.DUMMYFUNCTION("""COMPUTED_VALUE"""),0.0)</f>
        <v>0</v>
      </c>
      <c r="T4080" s="7"/>
      <c r="U4080" s="4"/>
      <c r="V4080" s="7"/>
      <c r="W4080" s="7"/>
      <c r="X4080" s="7"/>
      <c r="Y4080" s="7">
        <f>IFERROR(__xludf.DUMMYFUNCTION("""COMPUTED_VALUE"""),44400.855232007576)</f>
        <v>44400.85523</v>
      </c>
      <c r="Z4080" s="5">
        <f>IFERROR(__xludf.DUMMYFUNCTION("""COMPUTED_VALUE"""),35.2)</f>
        <v>35.2</v>
      </c>
      <c r="AA4080" s="2" t="b">
        <f>IFERROR(__xludf.DUMMYFUNCTION("""COMPUTED_VALUE"""),TRUE)</f>
        <v>1</v>
      </c>
      <c r="AB4080" s="2" t="str">
        <f>IFERROR(__xludf.DUMMYFUNCTION("""COMPUTED_VALUE"""),"Month-to-Month")</f>
        <v>Month-to-Month</v>
      </c>
      <c r="AC4080" s="2" t="str">
        <f>IFERROR(__xludf.DUMMYFUNCTION("""COMPUTED_VALUE"""),"No Phone Service")</f>
        <v>No Phone Service</v>
      </c>
      <c r="AD4080" s="2" t="str">
        <f>IFERROR(__xludf.DUMMYFUNCTION("""COMPUTED_VALUE"""),"DSL")</f>
        <v>DSL</v>
      </c>
    </row>
    <row r="4081">
      <c r="A4081" s="2" t="str">
        <f>IFERROR(__xludf.DUMMYFUNCTION("""COMPUTED_VALUE"""),"5760-FXFVO")</f>
        <v>5760-FXFVO</v>
      </c>
      <c r="B4081" s="2" t="str">
        <f>IFERROR(__xludf.DUMMYFUNCTION("""COMPUTED_VALUE"""),"Male")</f>
        <v>Male</v>
      </c>
      <c r="C4081" s="2">
        <f>IFERROR(__xludf.DUMMYFUNCTION("""COMPUTED_VALUE"""),0.0)</f>
        <v>0</v>
      </c>
      <c r="D4081" s="2" t="str">
        <f>IFERROR(__xludf.DUMMYFUNCTION("""COMPUTED_VALUE"""),"No")</f>
        <v>No</v>
      </c>
      <c r="E4081" s="2" t="str">
        <f>IFERROR(__xludf.DUMMYFUNCTION("""COMPUTED_VALUE"""),"No")</f>
        <v>No</v>
      </c>
      <c r="F4081" s="2">
        <f>IFERROR(__xludf.DUMMYFUNCTION("""COMPUTED_VALUE"""),1.0)</f>
        <v>1</v>
      </c>
      <c r="G4081" s="2">
        <f>IFERROR(__xludf.DUMMYFUNCTION("""COMPUTED_VALUE"""),2.0)</f>
        <v>2</v>
      </c>
      <c r="H4081" s="2">
        <f>IFERROR(__xludf.DUMMYFUNCTION("""COMPUTED_VALUE"""),0.0)</f>
        <v>0</v>
      </c>
      <c r="I4081" s="2" t="str">
        <f>IFERROR(__xludf.DUMMYFUNCTION("""COMPUTED_VALUE"""),"Electronic check")</f>
        <v>Electronic check</v>
      </c>
      <c r="J4081" s="5">
        <f>IFERROR(__xludf.DUMMYFUNCTION("""COMPUTED_VALUE"""),78.95)</f>
        <v>78.95</v>
      </c>
      <c r="K4081" s="5">
        <f>IFERROR(__xludf.DUMMYFUNCTION("""COMPUTED_VALUE"""),494.95)</f>
        <v>494.95</v>
      </c>
      <c r="L4081" s="2" t="str">
        <f>IFERROR(__xludf.DUMMYFUNCTION("""COMPUTED_VALUE"""),"No")</f>
        <v>No</v>
      </c>
      <c r="M4081" s="6">
        <f>IFERROR(__xludf.DUMMYFUNCTION("""COMPUTED_VALUE"""),6.269157694743508)</f>
        <v>6.269157695</v>
      </c>
      <c r="N4081" s="2" t="b">
        <f>IFERROR(__xludf.DUMMYFUNCTION("""COMPUTED_VALUE"""),FALSE)</f>
        <v>0</v>
      </c>
      <c r="O4081" s="2" t="b">
        <f>IFERROR(__xludf.DUMMYFUNCTION("""COMPUTED_VALUE"""),FALSE)</f>
        <v>0</v>
      </c>
      <c r="P4081" s="2" t="b">
        <f>IFERROR(__xludf.DUMMYFUNCTION("""COMPUTED_VALUE"""),TRUE)</f>
        <v>1</v>
      </c>
      <c r="Q4081" s="2" t="b">
        <f>IFERROR(__xludf.DUMMYFUNCTION("""COMPUTED_VALUE"""),TRUE)</f>
        <v>1</v>
      </c>
      <c r="R4081" s="2" t="b">
        <f>IFERROR(__xludf.DUMMYFUNCTION("""COMPUTED_VALUE"""),TRUE)</f>
        <v>1</v>
      </c>
      <c r="S4081" s="2">
        <f>IFERROR(__xludf.DUMMYFUNCTION("""COMPUTED_VALUE"""),0.0)</f>
        <v>0</v>
      </c>
      <c r="T4081" s="7"/>
      <c r="U4081" s="4"/>
      <c r="V4081" s="7"/>
      <c r="W4081" s="7"/>
      <c r="X4081" s="7"/>
      <c r="Y4081" s="7">
        <f>IFERROR(__xludf.DUMMYFUNCTION("""COMPUTED_VALUE"""),44304.31312011822)</f>
        <v>44304.31312</v>
      </c>
      <c r="Z4081" s="5">
        <f>IFERROR(__xludf.DUMMYFUNCTION("""COMPUTED_VALUE"""),78.95)</f>
        <v>78.95</v>
      </c>
      <c r="AA4081" s="2" t="b">
        <f>IFERROR(__xludf.DUMMYFUNCTION("""COMPUTED_VALUE"""),TRUE)</f>
        <v>1</v>
      </c>
      <c r="AB4081" s="2" t="str">
        <f>IFERROR(__xludf.DUMMYFUNCTION("""COMPUTED_VALUE"""),"Month-to-Month")</f>
        <v>Month-to-Month</v>
      </c>
      <c r="AC4081" s="2" t="str">
        <f>IFERROR(__xludf.DUMMYFUNCTION("""COMPUTED_VALUE"""),"One Line")</f>
        <v>One Line</v>
      </c>
      <c r="AD4081" s="2" t="str">
        <f>IFERROR(__xludf.DUMMYFUNCTION("""COMPUTED_VALUE"""),"Fiber Optic")</f>
        <v>Fiber Optic</v>
      </c>
    </row>
    <row r="4082">
      <c r="A4082" s="2" t="str">
        <f>IFERROR(__xludf.DUMMYFUNCTION("""COMPUTED_VALUE"""),"5760-IFJOZ")</f>
        <v>5760-IFJOZ</v>
      </c>
      <c r="B4082" s="2" t="str">
        <f>IFERROR(__xludf.DUMMYFUNCTION("""COMPUTED_VALUE"""),"Male")</f>
        <v>Male</v>
      </c>
      <c r="C4082" s="2">
        <f>IFERROR(__xludf.DUMMYFUNCTION("""COMPUTED_VALUE"""),0.0)</f>
        <v>0</v>
      </c>
      <c r="D4082" s="2" t="str">
        <f>IFERROR(__xludf.DUMMYFUNCTION("""COMPUTED_VALUE"""),"No")</f>
        <v>No</v>
      </c>
      <c r="E4082" s="2" t="str">
        <f>IFERROR(__xludf.DUMMYFUNCTION("""COMPUTED_VALUE"""),"No")</f>
        <v>No</v>
      </c>
      <c r="F4082" s="2">
        <f>IFERROR(__xludf.DUMMYFUNCTION("""COMPUTED_VALUE"""),2.0)</f>
        <v>2</v>
      </c>
      <c r="G4082" s="2">
        <f>IFERROR(__xludf.DUMMYFUNCTION("""COMPUTED_VALUE"""),2.0)</f>
        <v>2</v>
      </c>
      <c r="H4082" s="2">
        <f>IFERROR(__xludf.DUMMYFUNCTION("""COMPUTED_VALUE"""),0.0)</f>
        <v>0</v>
      </c>
      <c r="I4082" s="2" t="str">
        <f>IFERROR(__xludf.DUMMYFUNCTION("""COMPUTED_VALUE"""),"Mailed check")</f>
        <v>Mailed check</v>
      </c>
      <c r="J4082" s="5">
        <f>IFERROR(__xludf.DUMMYFUNCTION("""COMPUTED_VALUE"""),107.95)</f>
        <v>107.95</v>
      </c>
      <c r="K4082" s="5">
        <f>IFERROR(__xludf.DUMMYFUNCTION("""COMPUTED_VALUE"""),313.6)</f>
        <v>313.6</v>
      </c>
      <c r="L4082" s="2" t="str">
        <f>IFERROR(__xludf.DUMMYFUNCTION("""COMPUTED_VALUE"""),"No")</f>
        <v>No</v>
      </c>
      <c r="M4082" s="6">
        <f>IFERROR(__xludf.DUMMYFUNCTION("""COMPUTED_VALUE"""),2.905048633626679)</f>
        <v>2.905048634</v>
      </c>
      <c r="N4082" s="2" t="b">
        <f>IFERROR(__xludf.DUMMYFUNCTION("""COMPUTED_VALUE"""),FALSE)</f>
        <v>0</v>
      </c>
      <c r="O4082" s="2" t="b">
        <f>IFERROR(__xludf.DUMMYFUNCTION("""COMPUTED_VALUE"""),FALSE)</f>
        <v>0</v>
      </c>
      <c r="P4082" s="2" t="b">
        <f>IFERROR(__xludf.DUMMYFUNCTION("""COMPUTED_VALUE"""),TRUE)</f>
        <v>1</v>
      </c>
      <c r="Q4082" s="2" t="b">
        <f>IFERROR(__xludf.DUMMYFUNCTION("""COMPUTED_VALUE"""),TRUE)</f>
        <v>1</v>
      </c>
      <c r="R4082" s="2" t="b">
        <f>IFERROR(__xludf.DUMMYFUNCTION("""COMPUTED_VALUE"""),TRUE)</f>
        <v>1</v>
      </c>
      <c r="S4082" s="2">
        <f>IFERROR(__xludf.DUMMYFUNCTION("""COMPUTED_VALUE"""),0.0)</f>
        <v>0</v>
      </c>
      <c r="T4082" s="7"/>
      <c r="U4082" s="4"/>
      <c r="V4082" s="7"/>
      <c r="W4082" s="7"/>
      <c r="X4082" s="7"/>
      <c r="Y4082" s="7">
        <f>IFERROR(__xludf.DUMMYFUNCTION("""COMPUTED_VALUE"""),44406.63810406052)</f>
        <v>44406.6381</v>
      </c>
      <c r="Z4082" s="5">
        <f>IFERROR(__xludf.DUMMYFUNCTION("""COMPUTED_VALUE"""),107.95)</f>
        <v>107.95</v>
      </c>
      <c r="AA4082" s="2" t="b">
        <f>IFERROR(__xludf.DUMMYFUNCTION("""COMPUTED_VALUE"""),TRUE)</f>
        <v>1</v>
      </c>
      <c r="AB4082" s="2" t="str">
        <f>IFERROR(__xludf.DUMMYFUNCTION("""COMPUTED_VALUE"""),"Month-to-Month")</f>
        <v>Month-to-Month</v>
      </c>
      <c r="AC4082" s="2" t="str">
        <f>IFERROR(__xludf.DUMMYFUNCTION("""COMPUTED_VALUE"""),"Two or More Lines")</f>
        <v>Two or More Lines</v>
      </c>
      <c r="AD4082" s="2" t="str">
        <f>IFERROR(__xludf.DUMMYFUNCTION("""COMPUTED_VALUE"""),"Fiber Optic")</f>
        <v>Fiber Optic</v>
      </c>
    </row>
    <row r="4083">
      <c r="A4083" s="2" t="str">
        <f>IFERROR(__xludf.DUMMYFUNCTION("""COMPUTED_VALUE"""),"5760-WRAHC")</f>
        <v>5760-WRAHC</v>
      </c>
      <c r="B4083" s="2" t="str">
        <f>IFERROR(__xludf.DUMMYFUNCTION("""COMPUTED_VALUE"""),"Female")</f>
        <v>Female</v>
      </c>
      <c r="C4083" s="2">
        <f>IFERROR(__xludf.DUMMYFUNCTION("""COMPUTED_VALUE"""),1.0)</f>
        <v>1</v>
      </c>
      <c r="D4083" s="2" t="str">
        <f>IFERROR(__xludf.DUMMYFUNCTION("""COMPUTED_VALUE"""),"No")</f>
        <v>No</v>
      </c>
      <c r="E4083" s="2" t="str">
        <f>IFERROR(__xludf.DUMMYFUNCTION("""COMPUTED_VALUE"""),"No")</f>
        <v>No</v>
      </c>
      <c r="F4083" s="2">
        <f>IFERROR(__xludf.DUMMYFUNCTION("""COMPUTED_VALUE"""),1.0)</f>
        <v>1</v>
      </c>
      <c r="G4083" s="2">
        <f>IFERROR(__xludf.DUMMYFUNCTION("""COMPUTED_VALUE"""),1.0)</f>
        <v>1</v>
      </c>
      <c r="H4083" s="2">
        <f>IFERROR(__xludf.DUMMYFUNCTION("""COMPUTED_VALUE"""),0.0)</f>
        <v>0</v>
      </c>
      <c r="I4083" s="2" t="str">
        <f>IFERROR(__xludf.DUMMYFUNCTION("""COMPUTED_VALUE"""),"Mailed check")</f>
        <v>Mailed check</v>
      </c>
      <c r="J4083" s="5">
        <f>IFERROR(__xludf.DUMMYFUNCTION("""COMPUTED_VALUE"""),69.75)</f>
        <v>69.75</v>
      </c>
      <c r="K4083" s="5">
        <f>IFERROR(__xludf.DUMMYFUNCTION("""COMPUTED_VALUE"""),1545.4)</f>
        <v>1545.4</v>
      </c>
      <c r="L4083" s="2" t="str">
        <f>IFERROR(__xludf.DUMMYFUNCTION("""COMPUTED_VALUE"""),"No")</f>
        <v>No</v>
      </c>
      <c r="M4083" s="6">
        <f>IFERROR(__xludf.DUMMYFUNCTION("""COMPUTED_VALUE"""),22.156272401433693)</f>
        <v>22.1562724</v>
      </c>
      <c r="N4083" s="2" t="b">
        <f>IFERROR(__xludf.DUMMYFUNCTION("""COMPUTED_VALUE"""),TRUE)</f>
        <v>1</v>
      </c>
      <c r="O4083" s="2" t="b">
        <f>IFERROR(__xludf.DUMMYFUNCTION("""COMPUTED_VALUE"""),FALSE)</f>
        <v>0</v>
      </c>
      <c r="P4083" s="2" t="b">
        <f>IFERROR(__xludf.DUMMYFUNCTION("""COMPUTED_VALUE"""),TRUE)</f>
        <v>1</v>
      </c>
      <c r="Q4083" s="2" t="b">
        <f>IFERROR(__xludf.DUMMYFUNCTION("""COMPUTED_VALUE"""),TRUE)</f>
        <v>1</v>
      </c>
      <c r="R4083" s="2" t="b">
        <f>IFERROR(__xludf.DUMMYFUNCTION("""COMPUTED_VALUE"""),TRUE)</f>
        <v>1</v>
      </c>
      <c r="S4083" s="2">
        <f>IFERROR(__xludf.DUMMYFUNCTION("""COMPUTED_VALUE"""),0.0)</f>
        <v>0</v>
      </c>
      <c r="T4083" s="7"/>
      <c r="U4083" s="4"/>
      <c r="V4083" s="7"/>
      <c r="W4083" s="7"/>
      <c r="X4083" s="7"/>
      <c r="Y4083" s="7">
        <f>IFERROR(__xludf.DUMMYFUNCTION("""COMPUTED_VALUE"""),43821.08004778973)</f>
        <v>43821.08005</v>
      </c>
      <c r="Z4083" s="5">
        <f>IFERROR(__xludf.DUMMYFUNCTION("""COMPUTED_VALUE"""),69.75)</f>
        <v>69.75</v>
      </c>
      <c r="AA4083" s="2" t="b">
        <f>IFERROR(__xludf.DUMMYFUNCTION("""COMPUTED_VALUE"""),TRUE)</f>
        <v>1</v>
      </c>
      <c r="AB4083" s="2" t="str">
        <f>IFERROR(__xludf.DUMMYFUNCTION("""COMPUTED_VALUE"""),"Month-to-Month")</f>
        <v>Month-to-Month</v>
      </c>
      <c r="AC4083" s="2" t="str">
        <f>IFERROR(__xludf.DUMMYFUNCTION("""COMPUTED_VALUE"""),"One Line")</f>
        <v>One Line</v>
      </c>
      <c r="AD4083" s="2" t="str">
        <f>IFERROR(__xludf.DUMMYFUNCTION("""COMPUTED_VALUE"""),"DSL")</f>
        <v>DSL</v>
      </c>
    </row>
    <row r="4084">
      <c r="A4084" s="2" t="str">
        <f>IFERROR(__xludf.DUMMYFUNCTION("""COMPUTED_VALUE"""),"5762-TJXGK")</f>
        <v>5762-TJXGK</v>
      </c>
      <c r="B4084" s="2" t="str">
        <f>IFERROR(__xludf.DUMMYFUNCTION("""COMPUTED_VALUE"""),"Female")</f>
        <v>Female</v>
      </c>
      <c r="C4084" s="2">
        <f>IFERROR(__xludf.DUMMYFUNCTION("""COMPUTED_VALUE"""),0.0)</f>
        <v>0</v>
      </c>
      <c r="D4084" s="2" t="str">
        <f>IFERROR(__xludf.DUMMYFUNCTION("""COMPUTED_VALUE"""),"No")</f>
        <v>No</v>
      </c>
      <c r="E4084" s="2" t="str">
        <f>IFERROR(__xludf.DUMMYFUNCTION("""COMPUTED_VALUE"""),"No")</f>
        <v>No</v>
      </c>
      <c r="F4084" s="2">
        <f>IFERROR(__xludf.DUMMYFUNCTION("""COMPUTED_VALUE"""),0.0)</f>
        <v>0</v>
      </c>
      <c r="G4084" s="2">
        <f>IFERROR(__xludf.DUMMYFUNCTION("""COMPUTED_VALUE"""),1.0)</f>
        <v>1</v>
      </c>
      <c r="H4084" s="2">
        <f>IFERROR(__xludf.DUMMYFUNCTION("""COMPUTED_VALUE"""),2.0)</f>
        <v>2</v>
      </c>
      <c r="I4084" s="2" t="str">
        <f>IFERROR(__xludf.DUMMYFUNCTION("""COMPUTED_VALUE"""),"Bank transfer (automatic)")</f>
        <v>Bank transfer (automatic)</v>
      </c>
      <c r="J4084" s="5">
        <f>IFERROR(__xludf.DUMMYFUNCTION("""COMPUTED_VALUE"""),58.75)</f>
        <v>58.75</v>
      </c>
      <c r="K4084" s="5">
        <f>IFERROR(__xludf.DUMMYFUNCTION("""COMPUTED_VALUE"""),3038.55)</f>
        <v>3038.55</v>
      </c>
      <c r="L4084" s="2" t="str">
        <f>IFERROR(__xludf.DUMMYFUNCTION("""COMPUTED_VALUE"""),"No")</f>
        <v>No</v>
      </c>
      <c r="M4084" s="6">
        <f>IFERROR(__xludf.DUMMYFUNCTION("""COMPUTED_VALUE"""),51.720000000000006)</f>
        <v>51.72</v>
      </c>
      <c r="N4084" s="2" t="b">
        <f>IFERROR(__xludf.DUMMYFUNCTION("""COMPUTED_VALUE"""),TRUE)</f>
        <v>1</v>
      </c>
      <c r="O4084" s="2" t="b">
        <f>IFERROR(__xludf.DUMMYFUNCTION("""COMPUTED_VALUE"""),FALSE)</f>
        <v>0</v>
      </c>
      <c r="P4084" s="2" t="b">
        <f>IFERROR(__xludf.DUMMYFUNCTION("""COMPUTED_VALUE"""),FALSE)</f>
        <v>0</v>
      </c>
      <c r="Q4084" s="2" t="b">
        <f>IFERROR(__xludf.DUMMYFUNCTION("""COMPUTED_VALUE"""),TRUE)</f>
        <v>1</v>
      </c>
      <c r="R4084" s="2" t="b">
        <f>IFERROR(__xludf.DUMMYFUNCTION("""COMPUTED_VALUE"""),FALSE)</f>
        <v>0</v>
      </c>
      <c r="S4084" s="2">
        <f>IFERROR(__xludf.DUMMYFUNCTION("""COMPUTED_VALUE"""),0.0)</f>
        <v>0</v>
      </c>
      <c r="T4084" s="7"/>
      <c r="U4084" s="4"/>
      <c r="V4084" s="7"/>
      <c r="W4084" s="7"/>
      <c r="X4084" s="7"/>
      <c r="Y4084" s="7">
        <f>IFERROR(__xludf.DUMMYFUNCTION("""COMPUTED_VALUE"""),42921.85)</f>
        <v>42921.85</v>
      </c>
      <c r="Z4084" s="5">
        <f>IFERROR(__xludf.DUMMYFUNCTION("""COMPUTED_VALUE"""),58.75)</f>
        <v>58.75</v>
      </c>
      <c r="AA4084" s="2" t="b">
        <f>IFERROR(__xludf.DUMMYFUNCTION("""COMPUTED_VALUE"""),TRUE)</f>
        <v>1</v>
      </c>
      <c r="AB4084" s="2" t="str">
        <f>IFERROR(__xludf.DUMMYFUNCTION("""COMPUTED_VALUE"""),"2 Year")</f>
        <v>2 Year</v>
      </c>
      <c r="AC4084" s="2" t="str">
        <f>IFERROR(__xludf.DUMMYFUNCTION("""COMPUTED_VALUE"""),"No Phone Service")</f>
        <v>No Phone Service</v>
      </c>
      <c r="AD4084" s="2" t="str">
        <f>IFERROR(__xludf.DUMMYFUNCTION("""COMPUTED_VALUE"""),"DSL")</f>
        <v>DSL</v>
      </c>
    </row>
    <row r="4085">
      <c r="A4085" s="2" t="str">
        <f>IFERROR(__xludf.DUMMYFUNCTION("""COMPUTED_VALUE"""),"5766-FTRTS")</f>
        <v>5766-FTRTS</v>
      </c>
      <c r="B4085" s="2" t="str">
        <f>IFERROR(__xludf.DUMMYFUNCTION("""COMPUTED_VALUE"""),"Male")</f>
        <v>Male</v>
      </c>
      <c r="C4085" s="2">
        <f>IFERROR(__xludf.DUMMYFUNCTION("""COMPUTED_VALUE"""),0.0)</f>
        <v>0</v>
      </c>
      <c r="D4085" s="2" t="str">
        <f>IFERROR(__xludf.DUMMYFUNCTION("""COMPUTED_VALUE"""),"Yes")</f>
        <v>Yes</v>
      </c>
      <c r="E4085" s="2" t="str">
        <f>IFERROR(__xludf.DUMMYFUNCTION("""COMPUTED_VALUE"""),"No")</f>
        <v>No</v>
      </c>
      <c r="F4085" s="2">
        <f>IFERROR(__xludf.DUMMYFUNCTION("""COMPUTED_VALUE"""),1.0)</f>
        <v>1</v>
      </c>
      <c r="G4085" s="2">
        <f>IFERROR(__xludf.DUMMYFUNCTION("""COMPUTED_VALUE"""),1.0)</f>
        <v>1</v>
      </c>
      <c r="H4085" s="2">
        <f>IFERROR(__xludf.DUMMYFUNCTION("""COMPUTED_VALUE"""),2.0)</f>
        <v>2</v>
      </c>
      <c r="I4085" s="2" t="str">
        <f>IFERROR(__xludf.DUMMYFUNCTION("""COMPUTED_VALUE"""),"Mailed check")</f>
        <v>Mailed check</v>
      </c>
      <c r="J4085" s="5">
        <f>IFERROR(__xludf.DUMMYFUNCTION("""COMPUTED_VALUE"""),84.45)</f>
        <v>84.45</v>
      </c>
      <c r="K4085" s="5">
        <f>IFERROR(__xludf.DUMMYFUNCTION("""COMPUTED_VALUE"""),6033.1)</f>
        <v>6033.1</v>
      </c>
      <c r="L4085" s="2" t="str">
        <f>IFERROR(__xludf.DUMMYFUNCTION("""COMPUTED_VALUE"""),"No")</f>
        <v>No</v>
      </c>
      <c r="M4085" s="6">
        <f>IFERROR(__xludf.DUMMYFUNCTION("""COMPUTED_VALUE"""),71.43990526939017)</f>
        <v>71.43990527</v>
      </c>
      <c r="N4085" s="2" t="b">
        <f>IFERROR(__xludf.DUMMYFUNCTION("""COMPUTED_VALUE"""),FALSE)</f>
        <v>0</v>
      </c>
      <c r="O4085" s="2" t="b">
        <f>IFERROR(__xludf.DUMMYFUNCTION("""COMPUTED_VALUE"""),FALSE)</f>
        <v>0</v>
      </c>
      <c r="P4085" s="2" t="b">
        <f>IFERROR(__xludf.DUMMYFUNCTION("""COMPUTED_VALUE"""),TRUE)</f>
        <v>1</v>
      </c>
      <c r="Q4085" s="2" t="b">
        <f>IFERROR(__xludf.DUMMYFUNCTION("""COMPUTED_VALUE"""),TRUE)</f>
        <v>1</v>
      </c>
      <c r="R4085" s="2" t="b">
        <f>IFERROR(__xludf.DUMMYFUNCTION("""COMPUTED_VALUE"""),TRUE)</f>
        <v>1</v>
      </c>
      <c r="S4085" s="2">
        <f>IFERROR(__xludf.DUMMYFUNCTION("""COMPUTED_VALUE"""),1.0)</f>
        <v>1</v>
      </c>
      <c r="T4085" s="7"/>
      <c r="U4085" s="4"/>
      <c r="V4085" s="7"/>
      <c r="W4085" s="7"/>
      <c r="X4085" s="7"/>
      <c r="Y4085" s="7">
        <f>IFERROR(__xludf.DUMMYFUNCTION("""COMPUTED_VALUE"""),42322.03621472271)</f>
        <v>42322.03621</v>
      </c>
      <c r="Z4085" s="5">
        <f>IFERROR(__xludf.DUMMYFUNCTION("""COMPUTED_VALUE"""),84.45000000000002)</f>
        <v>84.45</v>
      </c>
      <c r="AA4085" s="2" t="b">
        <f>IFERROR(__xludf.DUMMYFUNCTION("""COMPUTED_VALUE"""),TRUE)</f>
        <v>1</v>
      </c>
      <c r="AB4085" s="2" t="str">
        <f>IFERROR(__xludf.DUMMYFUNCTION("""COMPUTED_VALUE"""),"2 Year")</f>
        <v>2 Year</v>
      </c>
      <c r="AC4085" s="2" t="str">
        <f>IFERROR(__xludf.DUMMYFUNCTION("""COMPUTED_VALUE"""),"One Line")</f>
        <v>One Line</v>
      </c>
      <c r="AD4085" s="2" t="str">
        <f>IFERROR(__xludf.DUMMYFUNCTION("""COMPUTED_VALUE"""),"DSL")</f>
        <v>DSL</v>
      </c>
    </row>
    <row r="4086">
      <c r="A4086" s="2" t="str">
        <f>IFERROR(__xludf.DUMMYFUNCTION("""COMPUTED_VALUE"""),"5766-XQXMQ")</f>
        <v>5766-XQXMQ</v>
      </c>
      <c r="B4086" s="2" t="str">
        <f>IFERROR(__xludf.DUMMYFUNCTION("""COMPUTED_VALUE"""),"Female")</f>
        <v>Female</v>
      </c>
      <c r="C4086" s="2">
        <f>IFERROR(__xludf.DUMMYFUNCTION("""COMPUTED_VALUE"""),0.0)</f>
        <v>0</v>
      </c>
      <c r="D4086" s="2" t="str">
        <f>IFERROR(__xludf.DUMMYFUNCTION("""COMPUTED_VALUE"""),"No")</f>
        <v>No</v>
      </c>
      <c r="E4086" s="2" t="str">
        <f>IFERROR(__xludf.DUMMYFUNCTION("""COMPUTED_VALUE"""),"No")</f>
        <v>No</v>
      </c>
      <c r="F4086" s="2">
        <f>IFERROR(__xludf.DUMMYFUNCTION("""COMPUTED_VALUE"""),1.0)</f>
        <v>1</v>
      </c>
      <c r="G4086" s="2">
        <f>IFERROR(__xludf.DUMMYFUNCTION("""COMPUTED_VALUE"""),1.0)</f>
        <v>1</v>
      </c>
      <c r="H4086" s="2">
        <f>IFERROR(__xludf.DUMMYFUNCTION("""COMPUTED_VALUE"""),0.0)</f>
        <v>0</v>
      </c>
      <c r="I4086" s="2" t="str">
        <f>IFERROR(__xludf.DUMMYFUNCTION("""COMPUTED_VALUE"""),"Bank transfer (automatic)")</f>
        <v>Bank transfer (automatic)</v>
      </c>
      <c r="J4086" s="5">
        <f>IFERROR(__xludf.DUMMYFUNCTION("""COMPUTED_VALUE"""),68.85)</f>
        <v>68.85</v>
      </c>
      <c r="K4086" s="5">
        <f>IFERROR(__xludf.DUMMYFUNCTION("""COMPUTED_VALUE"""),1970.5)</f>
        <v>1970.5</v>
      </c>
      <c r="L4086" s="2" t="str">
        <f>IFERROR(__xludf.DUMMYFUNCTION("""COMPUTED_VALUE"""),"Yes")</f>
        <v>Yes</v>
      </c>
      <c r="M4086" s="6">
        <f>IFERROR(__xludf.DUMMYFUNCTION("""COMPUTED_VALUE"""),28.62018881626725)</f>
        <v>28.62018882</v>
      </c>
      <c r="N4086" s="2" t="b">
        <f>IFERROR(__xludf.DUMMYFUNCTION("""COMPUTED_VALUE"""),TRUE)</f>
        <v>1</v>
      </c>
      <c r="O4086" s="2" t="b">
        <f>IFERROR(__xludf.DUMMYFUNCTION("""COMPUTED_VALUE"""),TRUE)</f>
        <v>1</v>
      </c>
      <c r="P4086" s="2" t="b">
        <f>IFERROR(__xludf.DUMMYFUNCTION("""COMPUTED_VALUE"""),TRUE)</f>
        <v>1</v>
      </c>
      <c r="Q4086" s="2" t="b">
        <f>IFERROR(__xludf.DUMMYFUNCTION("""COMPUTED_VALUE"""),TRUE)</f>
        <v>1</v>
      </c>
      <c r="R4086" s="2" t="b">
        <f>IFERROR(__xludf.DUMMYFUNCTION("""COMPUTED_VALUE"""),TRUE)</f>
        <v>1</v>
      </c>
      <c r="S4086" s="2">
        <f>IFERROR(__xludf.DUMMYFUNCTION("""COMPUTED_VALUE"""),0.0)</f>
        <v>0</v>
      </c>
      <c r="T4086" s="7"/>
      <c r="U4086" s="4"/>
      <c r="V4086" s="7"/>
      <c r="W4086" s="7"/>
      <c r="X4086" s="7"/>
      <c r="Y4086" s="7">
        <f>IFERROR(__xludf.DUMMYFUNCTION("""COMPUTED_VALUE"""),43624.469256838536)</f>
        <v>43624.46926</v>
      </c>
      <c r="Z4086" s="5">
        <f>IFERROR(__xludf.DUMMYFUNCTION("""COMPUTED_VALUE"""),68.85)</f>
        <v>68.85</v>
      </c>
      <c r="AA4086" s="2" t="b">
        <f>IFERROR(__xludf.DUMMYFUNCTION("""COMPUTED_VALUE"""),TRUE)</f>
        <v>1</v>
      </c>
      <c r="AB4086" s="2" t="str">
        <f>IFERROR(__xludf.DUMMYFUNCTION("""COMPUTED_VALUE"""),"Month-to-Month")</f>
        <v>Month-to-Month</v>
      </c>
      <c r="AC4086" s="2" t="str">
        <f>IFERROR(__xludf.DUMMYFUNCTION("""COMPUTED_VALUE"""),"One Line")</f>
        <v>One Line</v>
      </c>
      <c r="AD4086" s="2" t="str">
        <f>IFERROR(__xludf.DUMMYFUNCTION("""COMPUTED_VALUE"""),"DSL")</f>
        <v>DSL</v>
      </c>
    </row>
    <row r="4087">
      <c r="A4087" s="2" t="str">
        <f>IFERROR(__xludf.DUMMYFUNCTION("""COMPUTED_VALUE"""),"5766-ZJYBB")</f>
        <v>5766-ZJYBB</v>
      </c>
      <c r="B4087" s="2" t="str">
        <f>IFERROR(__xludf.DUMMYFUNCTION("""COMPUTED_VALUE"""),"Male")</f>
        <v>Male</v>
      </c>
      <c r="C4087" s="2">
        <f>IFERROR(__xludf.DUMMYFUNCTION("""COMPUTED_VALUE"""),0.0)</f>
        <v>0</v>
      </c>
      <c r="D4087" s="2" t="str">
        <f>IFERROR(__xludf.DUMMYFUNCTION("""COMPUTED_VALUE"""),"No")</f>
        <v>No</v>
      </c>
      <c r="E4087" s="2" t="str">
        <f>IFERROR(__xludf.DUMMYFUNCTION("""COMPUTED_VALUE"""),"No")</f>
        <v>No</v>
      </c>
      <c r="F4087" s="2">
        <f>IFERROR(__xludf.DUMMYFUNCTION("""COMPUTED_VALUE"""),1.0)</f>
        <v>1</v>
      </c>
      <c r="G4087" s="2">
        <f>IFERROR(__xludf.DUMMYFUNCTION("""COMPUTED_VALUE"""),0.0)</f>
        <v>0</v>
      </c>
      <c r="H4087" s="2">
        <f>IFERROR(__xludf.DUMMYFUNCTION("""COMPUTED_VALUE"""),0.0)</f>
        <v>0</v>
      </c>
      <c r="I4087" s="2" t="str">
        <f>IFERROR(__xludf.DUMMYFUNCTION("""COMPUTED_VALUE"""),"Mailed check")</f>
        <v>Mailed check</v>
      </c>
      <c r="J4087" s="5">
        <f>IFERROR(__xludf.DUMMYFUNCTION("""COMPUTED_VALUE"""),19.4)</f>
        <v>19.4</v>
      </c>
      <c r="K4087" s="5">
        <f>IFERROR(__xludf.DUMMYFUNCTION("""COMPUTED_VALUE"""),19.4)</f>
        <v>19.4</v>
      </c>
      <c r="L4087" s="2" t="str">
        <f>IFERROR(__xludf.DUMMYFUNCTION("""COMPUTED_VALUE"""),"Yes")</f>
        <v>Yes</v>
      </c>
      <c r="M4087" s="6">
        <f>IFERROR(__xludf.DUMMYFUNCTION("""COMPUTED_VALUE"""),1.0)</f>
        <v>1</v>
      </c>
      <c r="N4087" s="2" t="b">
        <f>IFERROR(__xludf.DUMMYFUNCTION("""COMPUTED_VALUE"""),FALSE)</f>
        <v>0</v>
      </c>
      <c r="O4087" s="2" t="b">
        <f>IFERROR(__xludf.DUMMYFUNCTION("""COMPUTED_VALUE"""),TRUE)</f>
        <v>1</v>
      </c>
      <c r="P4087" s="2" t="b">
        <f>IFERROR(__xludf.DUMMYFUNCTION("""COMPUTED_VALUE"""),TRUE)</f>
        <v>1</v>
      </c>
      <c r="Q4087" s="2" t="b">
        <f>IFERROR(__xludf.DUMMYFUNCTION("""COMPUTED_VALUE"""),FALSE)</f>
        <v>0</v>
      </c>
      <c r="R4087" s="2" t="b">
        <f>IFERROR(__xludf.DUMMYFUNCTION("""COMPUTED_VALUE"""),FALSE)</f>
        <v>0</v>
      </c>
      <c r="S4087" s="2">
        <f>IFERROR(__xludf.DUMMYFUNCTION("""COMPUTED_VALUE"""),0.0)</f>
        <v>0</v>
      </c>
      <c r="T4087" s="7"/>
      <c r="U4087" s="4"/>
      <c r="V4087" s="7"/>
      <c r="W4087" s="7"/>
      <c r="X4087" s="7"/>
      <c r="Y4087" s="7">
        <f>IFERROR(__xludf.DUMMYFUNCTION("""COMPUTED_VALUE"""),44464.583333333336)</f>
        <v>44464.58333</v>
      </c>
      <c r="Z4087" s="5">
        <f>IFERROR(__xludf.DUMMYFUNCTION("""COMPUTED_VALUE"""),19.4)</f>
        <v>19.4</v>
      </c>
      <c r="AA4087" s="2" t="b">
        <f>IFERROR(__xludf.DUMMYFUNCTION("""COMPUTED_VALUE"""),TRUE)</f>
        <v>1</v>
      </c>
      <c r="AB4087" s="2" t="str">
        <f>IFERROR(__xludf.DUMMYFUNCTION("""COMPUTED_VALUE"""),"Month-to-Month")</f>
        <v>Month-to-Month</v>
      </c>
      <c r="AC4087" s="2" t="str">
        <f>IFERROR(__xludf.DUMMYFUNCTION("""COMPUTED_VALUE"""),"One Line")</f>
        <v>One Line</v>
      </c>
      <c r="AD4087" s="2" t="str">
        <f>IFERROR(__xludf.DUMMYFUNCTION("""COMPUTED_VALUE"""),"No Internet Service")</f>
        <v>No Internet Service</v>
      </c>
    </row>
    <row r="4088">
      <c r="A4088" s="2" t="str">
        <f>IFERROR(__xludf.DUMMYFUNCTION("""COMPUTED_VALUE"""),"5774-QPLTF")</f>
        <v>5774-QPLTF</v>
      </c>
      <c r="B4088" s="2" t="str">
        <f>IFERROR(__xludf.DUMMYFUNCTION("""COMPUTED_VALUE"""),"Male")</f>
        <v>Male</v>
      </c>
      <c r="C4088" s="2">
        <f>IFERROR(__xludf.DUMMYFUNCTION("""COMPUTED_VALUE"""),0.0)</f>
        <v>0</v>
      </c>
      <c r="D4088" s="2" t="str">
        <f>IFERROR(__xludf.DUMMYFUNCTION("""COMPUTED_VALUE"""),"Yes")</f>
        <v>Yes</v>
      </c>
      <c r="E4088" s="2" t="str">
        <f>IFERROR(__xludf.DUMMYFUNCTION("""COMPUTED_VALUE"""),"Yes")</f>
        <v>Yes</v>
      </c>
      <c r="F4088" s="2">
        <f>IFERROR(__xludf.DUMMYFUNCTION("""COMPUTED_VALUE"""),1.0)</f>
        <v>1</v>
      </c>
      <c r="G4088" s="2">
        <f>IFERROR(__xludf.DUMMYFUNCTION("""COMPUTED_VALUE"""),0.0)</f>
        <v>0</v>
      </c>
      <c r="H4088" s="2">
        <f>IFERROR(__xludf.DUMMYFUNCTION("""COMPUTED_VALUE"""),1.0)</f>
        <v>1</v>
      </c>
      <c r="I4088" s="2" t="str">
        <f>IFERROR(__xludf.DUMMYFUNCTION("""COMPUTED_VALUE"""),"Mailed check")</f>
        <v>Mailed check</v>
      </c>
      <c r="J4088" s="5">
        <f>IFERROR(__xludf.DUMMYFUNCTION("""COMPUTED_VALUE"""),20.35)</f>
        <v>20.35</v>
      </c>
      <c r="K4088" s="5">
        <f>IFERROR(__xludf.DUMMYFUNCTION("""COMPUTED_VALUE"""),938.95)</f>
        <v>938.95</v>
      </c>
      <c r="L4088" s="2" t="str">
        <f>IFERROR(__xludf.DUMMYFUNCTION("""COMPUTED_VALUE"""),"No")</f>
        <v>No</v>
      </c>
      <c r="M4088" s="6">
        <f>IFERROR(__xludf.DUMMYFUNCTION("""COMPUTED_VALUE"""),46.140049140049136)</f>
        <v>46.14004914</v>
      </c>
      <c r="N4088" s="2" t="b">
        <f>IFERROR(__xludf.DUMMYFUNCTION("""COMPUTED_VALUE"""),FALSE)</f>
        <v>0</v>
      </c>
      <c r="O4088" s="2" t="b">
        <f>IFERROR(__xludf.DUMMYFUNCTION("""COMPUTED_VALUE"""),FALSE)</f>
        <v>0</v>
      </c>
      <c r="P4088" s="2" t="b">
        <f>IFERROR(__xludf.DUMMYFUNCTION("""COMPUTED_VALUE"""),TRUE)</f>
        <v>1</v>
      </c>
      <c r="Q4088" s="2" t="b">
        <f>IFERROR(__xludf.DUMMYFUNCTION("""COMPUTED_VALUE"""),FALSE)</f>
        <v>0</v>
      </c>
      <c r="R4088" s="2" t="b">
        <f>IFERROR(__xludf.DUMMYFUNCTION("""COMPUTED_VALUE"""),FALSE)</f>
        <v>0</v>
      </c>
      <c r="S4088" s="2">
        <f>IFERROR(__xludf.DUMMYFUNCTION("""COMPUTED_VALUE"""),3.0)</f>
        <v>3</v>
      </c>
      <c r="T4088" s="7"/>
      <c r="U4088" s="4"/>
      <c r="V4088" s="7"/>
      <c r="W4088" s="7"/>
      <c r="X4088" s="7"/>
      <c r="Y4088" s="7">
        <f>IFERROR(__xludf.DUMMYFUNCTION("""COMPUTED_VALUE"""),43091.573505323504)</f>
        <v>43091.57351</v>
      </c>
      <c r="Z4088" s="5">
        <f>IFERROR(__xludf.DUMMYFUNCTION("""COMPUTED_VALUE"""),20.35)</f>
        <v>20.35</v>
      </c>
      <c r="AA4088" s="2" t="b">
        <f>IFERROR(__xludf.DUMMYFUNCTION("""COMPUTED_VALUE"""),TRUE)</f>
        <v>1</v>
      </c>
      <c r="AB4088" s="2" t="str">
        <f>IFERROR(__xludf.DUMMYFUNCTION("""COMPUTED_VALUE"""),"1 Year")</f>
        <v>1 Year</v>
      </c>
      <c r="AC4088" s="2" t="str">
        <f>IFERROR(__xludf.DUMMYFUNCTION("""COMPUTED_VALUE"""),"One Line")</f>
        <v>One Line</v>
      </c>
      <c r="AD4088" s="2" t="str">
        <f>IFERROR(__xludf.DUMMYFUNCTION("""COMPUTED_VALUE"""),"No Internet Service")</f>
        <v>No Internet Service</v>
      </c>
    </row>
    <row r="4089">
      <c r="A4089" s="2" t="str">
        <f>IFERROR(__xludf.DUMMYFUNCTION("""COMPUTED_VALUE"""),"5774-XZTQC")</f>
        <v>5774-XZTQC</v>
      </c>
      <c r="B4089" s="2" t="str">
        <f>IFERROR(__xludf.DUMMYFUNCTION("""COMPUTED_VALUE"""),"Female")</f>
        <v>Female</v>
      </c>
      <c r="C4089" s="2">
        <f>IFERROR(__xludf.DUMMYFUNCTION("""COMPUTED_VALUE"""),0.0)</f>
        <v>0</v>
      </c>
      <c r="D4089" s="2" t="str">
        <f>IFERROR(__xludf.DUMMYFUNCTION("""COMPUTED_VALUE"""),"Yes")</f>
        <v>Yes</v>
      </c>
      <c r="E4089" s="2" t="str">
        <f>IFERROR(__xludf.DUMMYFUNCTION("""COMPUTED_VALUE"""),"Yes")</f>
        <v>Yes</v>
      </c>
      <c r="F4089" s="2">
        <f>IFERROR(__xludf.DUMMYFUNCTION("""COMPUTED_VALUE"""),1.0)</f>
        <v>1</v>
      </c>
      <c r="G4089" s="2">
        <f>IFERROR(__xludf.DUMMYFUNCTION("""COMPUTED_VALUE"""),0.0)</f>
        <v>0</v>
      </c>
      <c r="H4089" s="2">
        <f>IFERROR(__xludf.DUMMYFUNCTION("""COMPUTED_VALUE"""),0.0)</f>
        <v>0</v>
      </c>
      <c r="I4089" s="2" t="str">
        <f>IFERROR(__xludf.DUMMYFUNCTION("""COMPUTED_VALUE"""),"Mailed check")</f>
        <v>Mailed check</v>
      </c>
      <c r="J4089" s="5">
        <f>IFERROR(__xludf.DUMMYFUNCTION("""COMPUTED_VALUE"""),20.45)</f>
        <v>20.45</v>
      </c>
      <c r="K4089" s="5">
        <f>IFERROR(__xludf.DUMMYFUNCTION("""COMPUTED_VALUE"""),150.75)</f>
        <v>150.75</v>
      </c>
      <c r="L4089" s="2" t="str">
        <f>IFERROR(__xludf.DUMMYFUNCTION("""COMPUTED_VALUE"""),"No")</f>
        <v>No</v>
      </c>
      <c r="M4089" s="6">
        <f>IFERROR(__xludf.DUMMYFUNCTION("""COMPUTED_VALUE"""),7.371638141809291)</f>
        <v>7.371638142</v>
      </c>
      <c r="N4089" s="2" t="b">
        <f>IFERROR(__xludf.DUMMYFUNCTION("""COMPUTED_VALUE"""),TRUE)</f>
        <v>1</v>
      </c>
      <c r="O4089" s="2" t="b">
        <f>IFERROR(__xludf.DUMMYFUNCTION("""COMPUTED_VALUE"""),FALSE)</f>
        <v>0</v>
      </c>
      <c r="P4089" s="2" t="b">
        <f>IFERROR(__xludf.DUMMYFUNCTION("""COMPUTED_VALUE"""),TRUE)</f>
        <v>1</v>
      </c>
      <c r="Q4089" s="2" t="b">
        <f>IFERROR(__xludf.DUMMYFUNCTION("""COMPUTED_VALUE"""),FALSE)</f>
        <v>0</v>
      </c>
      <c r="R4089" s="2" t="b">
        <f>IFERROR(__xludf.DUMMYFUNCTION("""COMPUTED_VALUE"""),FALSE)</f>
        <v>0</v>
      </c>
      <c r="S4089" s="2">
        <f>IFERROR(__xludf.DUMMYFUNCTION("""COMPUTED_VALUE"""),3.0)</f>
        <v>3</v>
      </c>
      <c r="T4089" s="7"/>
      <c r="U4089" s="4"/>
      <c r="V4089" s="7"/>
      <c r="W4089" s="7"/>
      <c r="X4089" s="7"/>
      <c r="Y4089" s="7">
        <f>IFERROR(__xludf.DUMMYFUNCTION("""COMPUTED_VALUE"""),44270.7793398533)</f>
        <v>44270.77934</v>
      </c>
      <c r="Z4089" s="5">
        <f>IFERROR(__xludf.DUMMYFUNCTION("""COMPUTED_VALUE"""),20.45)</f>
        <v>20.45</v>
      </c>
      <c r="AA4089" s="2" t="b">
        <f>IFERROR(__xludf.DUMMYFUNCTION("""COMPUTED_VALUE"""),TRUE)</f>
        <v>1</v>
      </c>
      <c r="AB4089" s="2" t="str">
        <f>IFERROR(__xludf.DUMMYFUNCTION("""COMPUTED_VALUE"""),"Month-to-Month")</f>
        <v>Month-to-Month</v>
      </c>
      <c r="AC4089" s="2" t="str">
        <f>IFERROR(__xludf.DUMMYFUNCTION("""COMPUTED_VALUE"""),"One Line")</f>
        <v>One Line</v>
      </c>
      <c r="AD4089" s="2" t="str">
        <f>IFERROR(__xludf.DUMMYFUNCTION("""COMPUTED_VALUE"""),"No Internet Service")</f>
        <v>No Internet Service</v>
      </c>
    </row>
    <row r="4090">
      <c r="A4090" s="2" t="str">
        <f>IFERROR(__xludf.DUMMYFUNCTION("""COMPUTED_VALUE"""),"5777-KJIRB")</f>
        <v>5777-KJIRB</v>
      </c>
      <c r="B4090" s="2" t="str">
        <f>IFERROR(__xludf.DUMMYFUNCTION("""COMPUTED_VALUE"""),"Female")</f>
        <v>Female</v>
      </c>
      <c r="C4090" s="2">
        <f>IFERROR(__xludf.DUMMYFUNCTION("""COMPUTED_VALUE"""),0.0)</f>
        <v>0</v>
      </c>
      <c r="D4090" s="2" t="str">
        <f>IFERROR(__xludf.DUMMYFUNCTION("""COMPUTED_VALUE"""),"No")</f>
        <v>No</v>
      </c>
      <c r="E4090" s="2" t="str">
        <f>IFERROR(__xludf.DUMMYFUNCTION("""COMPUTED_VALUE"""),"No")</f>
        <v>No</v>
      </c>
      <c r="F4090" s="2">
        <f>IFERROR(__xludf.DUMMYFUNCTION("""COMPUTED_VALUE"""),1.0)</f>
        <v>1</v>
      </c>
      <c r="G4090" s="2">
        <f>IFERROR(__xludf.DUMMYFUNCTION("""COMPUTED_VALUE"""),1.0)</f>
        <v>1</v>
      </c>
      <c r="H4090" s="2">
        <f>IFERROR(__xludf.DUMMYFUNCTION("""COMPUTED_VALUE"""),1.0)</f>
        <v>1</v>
      </c>
      <c r="I4090" s="2" t="str">
        <f>IFERROR(__xludf.DUMMYFUNCTION("""COMPUTED_VALUE"""),"Mailed check")</f>
        <v>Mailed check</v>
      </c>
      <c r="J4090" s="5">
        <f>IFERROR(__xludf.DUMMYFUNCTION("""COMPUTED_VALUE"""),50.25)</f>
        <v>50.25</v>
      </c>
      <c r="K4090" s="5">
        <f>IFERROR(__xludf.DUMMYFUNCTION("""COMPUTED_VALUE"""),2023.55)</f>
        <v>2023.55</v>
      </c>
      <c r="L4090" s="2" t="str">
        <f>IFERROR(__xludf.DUMMYFUNCTION("""COMPUTED_VALUE"""),"No")</f>
        <v>No</v>
      </c>
      <c r="M4090" s="6">
        <f>IFERROR(__xludf.DUMMYFUNCTION("""COMPUTED_VALUE"""),40.26965174129353)</f>
        <v>40.26965174</v>
      </c>
      <c r="N4090" s="2" t="b">
        <f>IFERROR(__xludf.DUMMYFUNCTION("""COMPUTED_VALUE"""),TRUE)</f>
        <v>1</v>
      </c>
      <c r="O4090" s="2" t="b">
        <f>IFERROR(__xludf.DUMMYFUNCTION("""COMPUTED_VALUE"""),FALSE)</f>
        <v>0</v>
      </c>
      <c r="P4090" s="2" t="b">
        <f>IFERROR(__xludf.DUMMYFUNCTION("""COMPUTED_VALUE"""),TRUE)</f>
        <v>1</v>
      </c>
      <c r="Q4090" s="2" t="b">
        <f>IFERROR(__xludf.DUMMYFUNCTION("""COMPUTED_VALUE"""),TRUE)</f>
        <v>1</v>
      </c>
      <c r="R4090" s="2" t="b">
        <f>IFERROR(__xludf.DUMMYFUNCTION("""COMPUTED_VALUE"""),TRUE)</f>
        <v>1</v>
      </c>
      <c r="S4090" s="2">
        <f>IFERROR(__xludf.DUMMYFUNCTION("""COMPUTED_VALUE"""),0.0)</f>
        <v>0</v>
      </c>
      <c r="T4090" s="7"/>
      <c r="U4090" s="4"/>
      <c r="V4090" s="7"/>
      <c r="W4090" s="7"/>
      <c r="X4090" s="7"/>
      <c r="Y4090" s="7">
        <f>IFERROR(__xludf.DUMMYFUNCTION("""COMPUTED_VALUE"""),43270.13142620232)</f>
        <v>43270.13143</v>
      </c>
      <c r="Z4090" s="5">
        <f>IFERROR(__xludf.DUMMYFUNCTION("""COMPUTED_VALUE"""),50.25)</f>
        <v>50.25</v>
      </c>
      <c r="AA4090" s="2" t="b">
        <f>IFERROR(__xludf.DUMMYFUNCTION("""COMPUTED_VALUE"""),TRUE)</f>
        <v>1</v>
      </c>
      <c r="AB4090" s="2" t="str">
        <f>IFERROR(__xludf.DUMMYFUNCTION("""COMPUTED_VALUE"""),"1 Year")</f>
        <v>1 Year</v>
      </c>
      <c r="AC4090" s="2" t="str">
        <f>IFERROR(__xludf.DUMMYFUNCTION("""COMPUTED_VALUE"""),"One Line")</f>
        <v>One Line</v>
      </c>
      <c r="AD4090" s="2" t="str">
        <f>IFERROR(__xludf.DUMMYFUNCTION("""COMPUTED_VALUE"""),"DSL")</f>
        <v>DSL</v>
      </c>
    </row>
    <row r="4091">
      <c r="A4091" s="2" t="str">
        <f>IFERROR(__xludf.DUMMYFUNCTION("""COMPUTED_VALUE"""),"5777-ZPQNC")</f>
        <v>5777-ZPQNC</v>
      </c>
      <c r="B4091" s="2" t="str">
        <f>IFERROR(__xludf.DUMMYFUNCTION("""COMPUTED_VALUE"""),"Female")</f>
        <v>Female</v>
      </c>
      <c r="C4091" s="2">
        <f>IFERROR(__xludf.DUMMYFUNCTION("""COMPUTED_VALUE"""),0.0)</f>
        <v>0</v>
      </c>
      <c r="D4091" s="2" t="str">
        <f>IFERROR(__xludf.DUMMYFUNCTION("""COMPUTED_VALUE"""),"No")</f>
        <v>No</v>
      </c>
      <c r="E4091" s="2" t="str">
        <f>IFERROR(__xludf.DUMMYFUNCTION("""COMPUTED_VALUE"""),"No")</f>
        <v>No</v>
      </c>
      <c r="F4091" s="2">
        <f>IFERROR(__xludf.DUMMYFUNCTION("""COMPUTED_VALUE"""),1.0)</f>
        <v>1</v>
      </c>
      <c r="G4091" s="2">
        <f>IFERROR(__xludf.DUMMYFUNCTION("""COMPUTED_VALUE"""),0.0)</f>
        <v>0</v>
      </c>
      <c r="H4091" s="2">
        <f>IFERROR(__xludf.DUMMYFUNCTION("""COMPUTED_VALUE"""),1.0)</f>
        <v>1</v>
      </c>
      <c r="I4091" s="2" t="str">
        <f>IFERROR(__xludf.DUMMYFUNCTION("""COMPUTED_VALUE"""),"Electronic check")</f>
        <v>Electronic check</v>
      </c>
      <c r="J4091" s="5">
        <f>IFERROR(__xludf.DUMMYFUNCTION("""COMPUTED_VALUE"""),20.15)</f>
        <v>20.15</v>
      </c>
      <c r="K4091" s="5">
        <f>IFERROR(__xludf.DUMMYFUNCTION("""COMPUTED_VALUE"""),260.7)</f>
        <v>260.7</v>
      </c>
      <c r="L4091" s="2" t="str">
        <f>IFERROR(__xludf.DUMMYFUNCTION("""COMPUTED_VALUE"""),"No")</f>
        <v>No</v>
      </c>
      <c r="M4091" s="6">
        <f>IFERROR(__xludf.DUMMYFUNCTION("""COMPUTED_VALUE"""),12.937965260545907)</f>
        <v>12.93796526</v>
      </c>
      <c r="N4091" s="2" t="b">
        <f>IFERROR(__xludf.DUMMYFUNCTION("""COMPUTED_VALUE"""),TRUE)</f>
        <v>1</v>
      </c>
      <c r="O4091" s="2" t="b">
        <f>IFERROR(__xludf.DUMMYFUNCTION("""COMPUTED_VALUE"""),FALSE)</f>
        <v>0</v>
      </c>
      <c r="P4091" s="2" t="b">
        <f>IFERROR(__xludf.DUMMYFUNCTION("""COMPUTED_VALUE"""),TRUE)</f>
        <v>1</v>
      </c>
      <c r="Q4091" s="2" t="b">
        <f>IFERROR(__xludf.DUMMYFUNCTION("""COMPUTED_VALUE"""),FALSE)</f>
        <v>0</v>
      </c>
      <c r="R4091" s="2" t="b">
        <f>IFERROR(__xludf.DUMMYFUNCTION("""COMPUTED_VALUE"""),FALSE)</f>
        <v>0</v>
      </c>
      <c r="S4091" s="2">
        <f>IFERROR(__xludf.DUMMYFUNCTION("""COMPUTED_VALUE"""),0.0)</f>
        <v>0</v>
      </c>
      <c r="T4091" s="7"/>
      <c r="U4091" s="4"/>
      <c r="V4091" s="7"/>
      <c r="W4091" s="7"/>
      <c r="X4091" s="7"/>
      <c r="Y4091" s="7">
        <f>IFERROR(__xludf.DUMMYFUNCTION("""COMPUTED_VALUE"""),44101.470223325065)</f>
        <v>44101.47022</v>
      </c>
      <c r="Z4091" s="5">
        <f>IFERROR(__xludf.DUMMYFUNCTION("""COMPUTED_VALUE"""),20.15)</f>
        <v>20.15</v>
      </c>
      <c r="AA4091" s="2" t="b">
        <f>IFERROR(__xludf.DUMMYFUNCTION("""COMPUTED_VALUE"""),TRUE)</f>
        <v>1</v>
      </c>
      <c r="AB4091" s="2" t="str">
        <f>IFERROR(__xludf.DUMMYFUNCTION("""COMPUTED_VALUE"""),"1 Year")</f>
        <v>1 Year</v>
      </c>
      <c r="AC4091" s="2" t="str">
        <f>IFERROR(__xludf.DUMMYFUNCTION("""COMPUTED_VALUE"""),"One Line")</f>
        <v>One Line</v>
      </c>
      <c r="AD4091" s="2" t="str">
        <f>IFERROR(__xludf.DUMMYFUNCTION("""COMPUTED_VALUE"""),"No Internet Service")</f>
        <v>No Internet Service</v>
      </c>
    </row>
    <row r="4092">
      <c r="A4092" s="2" t="str">
        <f>IFERROR(__xludf.DUMMYFUNCTION("""COMPUTED_VALUE"""),"5778-BVOFB")</f>
        <v>5778-BVOFB</v>
      </c>
      <c r="B4092" s="2" t="str">
        <f>IFERROR(__xludf.DUMMYFUNCTION("""COMPUTED_VALUE"""),"Female")</f>
        <v>Female</v>
      </c>
      <c r="C4092" s="2">
        <f>IFERROR(__xludf.DUMMYFUNCTION("""COMPUTED_VALUE"""),0.0)</f>
        <v>0</v>
      </c>
      <c r="D4092" s="2" t="str">
        <f>IFERROR(__xludf.DUMMYFUNCTION("""COMPUTED_VALUE"""),"No")</f>
        <v>No</v>
      </c>
      <c r="E4092" s="2" t="str">
        <f>IFERROR(__xludf.DUMMYFUNCTION("""COMPUTED_VALUE"""),"No")</f>
        <v>No</v>
      </c>
      <c r="F4092" s="2">
        <f>IFERROR(__xludf.DUMMYFUNCTION("""COMPUTED_VALUE"""),1.0)</f>
        <v>1</v>
      </c>
      <c r="G4092" s="2">
        <f>IFERROR(__xludf.DUMMYFUNCTION("""COMPUTED_VALUE"""),1.0)</f>
        <v>1</v>
      </c>
      <c r="H4092" s="2">
        <f>IFERROR(__xludf.DUMMYFUNCTION("""COMPUTED_VALUE"""),0.0)</f>
        <v>0</v>
      </c>
      <c r="I4092" s="2" t="str">
        <f>IFERROR(__xludf.DUMMYFUNCTION("""COMPUTED_VALUE"""),"Bank transfer (automatic)")</f>
        <v>Bank transfer (automatic)</v>
      </c>
      <c r="J4092" s="5">
        <f>IFERROR(__xludf.DUMMYFUNCTION("""COMPUTED_VALUE"""),59.5)</f>
        <v>59.5</v>
      </c>
      <c r="K4092" s="5">
        <f>IFERROR(__xludf.DUMMYFUNCTION("""COMPUTED_VALUE"""),530.05)</f>
        <v>530.05</v>
      </c>
      <c r="L4092" s="2" t="str">
        <f>IFERROR(__xludf.DUMMYFUNCTION("""COMPUTED_VALUE"""),"No")</f>
        <v>No</v>
      </c>
      <c r="M4092" s="6">
        <f>IFERROR(__xludf.DUMMYFUNCTION("""COMPUTED_VALUE"""),8.908403361344536)</f>
        <v>8.908403361</v>
      </c>
      <c r="N4092" s="2" t="b">
        <f>IFERROR(__xludf.DUMMYFUNCTION("""COMPUTED_VALUE"""),TRUE)</f>
        <v>1</v>
      </c>
      <c r="O4092" s="2" t="b">
        <f>IFERROR(__xludf.DUMMYFUNCTION("""COMPUTED_VALUE"""),FALSE)</f>
        <v>0</v>
      </c>
      <c r="P4092" s="2" t="b">
        <f>IFERROR(__xludf.DUMMYFUNCTION("""COMPUTED_VALUE"""),TRUE)</f>
        <v>1</v>
      </c>
      <c r="Q4092" s="2" t="b">
        <f>IFERROR(__xludf.DUMMYFUNCTION("""COMPUTED_VALUE"""),TRUE)</f>
        <v>1</v>
      </c>
      <c r="R4092" s="2" t="b">
        <f>IFERROR(__xludf.DUMMYFUNCTION("""COMPUTED_VALUE"""),TRUE)</f>
        <v>1</v>
      </c>
      <c r="S4092" s="2">
        <f>IFERROR(__xludf.DUMMYFUNCTION("""COMPUTED_VALUE"""),0.0)</f>
        <v>0</v>
      </c>
      <c r="T4092" s="7"/>
      <c r="U4092" s="4"/>
      <c r="V4092" s="7"/>
      <c r="W4092" s="7"/>
      <c r="X4092" s="7"/>
      <c r="Y4092" s="7">
        <f>IFERROR(__xludf.DUMMYFUNCTION("""COMPUTED_VALUE"""),44224.03606442577)</f>
        <v>44224.03606</v>
      </c>
      <c r="Z4092" s="5">
        <f>IFERROR(__xludf.DUMMYFUNCTION("""COMPUTED_VALUE"""),59.50000000000001)</f>
        <v>59.5</v>
      </c>
      <c r="AA4092" s="2" t="b">
        <f>IFERROR(__xludf.DUMMYFUNCTION("""COMPUTED_VALUE"""),TRUE)</f>
        <v>1</v>
      </c>
      <c r="AB4092" s="2" t="str">
        <f>IFERROR(__xludf.DUMMYFUNCTION("""COMPUTED_VALUE"""),"Month-to-Month")</f>
        <v>Month-to-Month</v>
      </c>
      <c r="AC4092" s="2" t="str">
        <f>IFERROR(__xludf.DUMMYFUNCTION("""COMPUTED_VALUE"""),"One Line")</f>
        <v>One Line</v>
      </c>
      <c r="AD4092" s="2" t="str">
        <f>IFERROR(__xludf.DUMMYFUNCTION("""COMPUTED_VALUE"""),"DSL")</f>
        <v>DSL</v>
      </c>
    </row>
    <row r="4093">
      <c r="A4093" s="2" t="str">
        <f>IFERROR(__xludf.DUMMYFUNCTION("""COMPUTED_VALUE"""),"5780-INQIK")</f>
        <v>5780-INQIK</v>
      </c>
      <c r="B4093" s="2" t="str">
        <f>IFERROR(__xludf.DUMMYFUNCTION("""COMPUTED_VALUE"""),"Female")</f>
        <v>Female</v>
      </c>
      <c r="C4093" s="2">
        <f>IFERROR(__xludf.DUMMYFUNCTION("""COMPUTED_VALUE"""),0.0)</f>
        <v>0</v>
      </c>
      <c r="D4093" s="2" t="str">
        <f>IFERROR(__xludf.DUMMYFUNCTION("""COMPUTED_VALUE"""),"No")</f>
        <v>No</v>
      </c>
      <c r="E4093" s="2" t="str">
        <f>IFERROR(__xludf.DUMMYFUNCTION("""COMPUTED_VALUE"""),"No")</f>
        <v>No</v>
      </c>
      <c r="F4093" s="2">
        <f>IFERROR(__xludf.DUMMYFUNCTION("""COMPUTED_VALUE"""),1.0)</f>
        <v>1</v>
      </c>
      <c r="G4093" s="2">
        <f>IFERROR(__xludf.DUMMYFUNCTION("""COMPUTED_VALUE"""),1.0)</f>
        <v>1</v>
      </c>
      <c r="H4093" s="2">
        <f>IFERROR(__xludf.DUMMYFUNCTION("""COMPUTED_VALUE"""),0.0)</f>
        <v>0</v>
      </c>
      <c r="I4093" s="2" t="str">
        <f>IFERROR(__xludf.DUMMYFUNCTION("""COMPUTED_VALUE"""),"Electronic check")</f>
        <v>Electronic check</v>
      </c>
      <c r="J4093" s="5">
        <f>IFERROR(__xludf.DUMMYFUNCTION("""COMPUTED_VALUE"""),49.4)</f>
        <v>49.4</v>
      </c>
      <c r="K4093" s="5">
        <f>IFERROR(__xludf.DUMMYFUNCTION("""COMPUTED_VALUE"""),408.25)</f>
        <v>408.25</v>
      </c>
      <c r="L4093" s="2" t="str">
        <f>IFERROR(__xludf.DUMMYFUNCTION("""COMPUTED_VALUE"""),"No")</f>
        <v>No</v>
      </c>
      <c r="M4093" s="6">
        <f>IFERROR(__xludf.DUMMYFUNCTION("""COMPUTED_VALUE"""),8.26417004048583)</f>
        <v>8.26417004</v>
      </c>
      <c r="N4093" s="2" t="b">
        <f>IFERROR(__xludf.DUMMYFUNCTION("""COMPUTED_VALUE"""),TRUE)</f>
        <v>1</v>
      </c>
      <c r="O4093" s="2" t="b">
        <f>IFERROR(__xludf.DUMMYFUNCTION("""COMPUTED_VALUE"""),FALSE)</f>
        <v>0</v>
      </c>
      <c r="P4093" s="2" t="b">
        <f>IFERROR(__xludf.DUMMYFUNCTION("""COMPUTED_VALUE"""),TRUE)</f>
        <v>1</v>
      </c>
      <c r="Q4093" s="2" t="b">
        <f>IFERROR(__xludf.DUMMYFUNCTION("""COMPUTED_VALUE"""),TRUE)</f>
        <v>1</v>
      </c>
      <c r="R4093" s="2" t="b">
        <f>IFERROR(__xludf.DUMMYFUNCTION("""COMPUTED_VALUE"""),TRUE)</f>
        <v>1</v>
      </c>
      <c r="S4093" s="2">
        <f>IFERROR(__xludf.DUMMYFUNCTION("""COMPUTED_VALUE"""),0.0)</f>
        <v>0</v>
      </c>
      <c r="T4093" s="7"/>
      <c r="U4093" s="4"/>
      <c r="V4093" s="7"/>
      <c r="W4093" s="7"/>
      <c r="X4093" s="7"/>
      <c r="Y4093" s="7">
        <f>IFERROR(__xludf.DUMMYFUNCTION("""COMPUTED_VALUE"""),44243.63149460189)</f>
        <v>44243.63149</v>
      </c>
      <c r="Z4093" s="5">
        <f>IFERROR(__xludf.DUMMYFUNCTION("""COMPUTED_VALUE"""),49.4)</f>
        <v>49.4</v>
      </c>
      <c r="AA4093" s="2" t="b">
        <f>IFERROR(__xludf.DUMMYFUNCTION("""COMPUTED_VALUE"""),TRUE)</f>
        <v>1</v>
      </c>
      <c r="AB4093" s="2" t="str">
        <f>IFERROR(__xludf.DUMMYFUNCTION("""COMPUTED_VALUE"""),"Month-to-Month")</f>
        <v>Month-to-Month</v>
      </c>
      <c r="AC4093" s="2" t="str">
        <f>IFERROR(__xludf.DUMMYFUNCTION("""COMPUTED_VALUE"""),"One Line")</f>
        <v>One Line</v>
      </c>
      <c r="AD4093" s="2" t="str">
        <f>IFERROR(__xludf.DUMMYFUNCTION("""COMPUTED_VALUE"""),"DSL")</f>
        <v>DSL</v>
      </c>
    </row>
    <row r="4094">
      <c r="A4094" s="2" t="str">
        <f>IFERROR(__xludf.DUMMYFUNCTION("""COMPUTED_VALUE"""),"5781-BKHOP")</f>
        <v>5781-BKHOP</v>
      </c>
      <c r="B4094" s="2" t="str">
        <f>IFERROR(__xludf.DUMMYFUNCTION("""COMPUTED_VALUE"""),"Female")</f>
        <v>Female</v>
      </c>
      <c r="C4094" s="2">
        <f>IFERROR(__xludf.DUMMYFUNCTION("""COMPUTED_VALUE"""),0.0)</f>
        <v>0</v>
      </c>
      <c r="D4094" s="2" t="str">
        <f>IFERROR(__xludf.DUMMYFUNCTION("""COMPUTED_VALUE"""),"Yes")</f>
        <v>Yes</v>
      </c>
      <c r="E4094" s="2" t="str">
        <f>IFERROR(__xludf.DUMMYFUNCTION("""COMPUTED_VALUE"""),"No")</f>
        <v>No</v>
      </c>
      <c r="F4094" s="2">
        <f>IFERROR(__xludf.DUMMYFUNCTION("""COMPUTED_VALUE"""),2.0)</f>
        <v>2</v>
      </c>
      <c r="G4094" s="2">
        <f>IFERROR(__xludf.DUMMYFUNCTION("""COMPUTED_VALUE"""),2.0)</f>
        <v>2</v>
      </c>
      <c r="H4094" s="2">
        <f>IFERROR(__xludf.DUMMYFUNCTION("""COMPUTED_VALUE"""),2.0)</f>
        <v>2</v>
      </c>
      <c r="I4094" s="2" t="str">
        <f>IFERROR(__xludf.DUMMYFUNCTION("""COMPUTED_VALUE"""),"Bank transfer (automatic)")</f>
        <v>Bank transfer (automatic)</v>
      </c>
      <c r="J4094" s="5">
        <f>IFERROR(__xludf.DUMMYFUNCTION("""COMPUTED_VALUE"""),100.65)</f>
        <v>100.65</v>
      </c>
      <c r="K4094" s="5">
        <f>IFERROR(__xludf.DUMMYFUNCTION("""COMPUTED_VALUE"""),7334.05)</f>
        <v>7334.05</v>
      </c>
      <c r="L4094" s="2" t="str">
        <f>IFERROR(__xludf.DUMMYFUNCTION("""COMPUTED_VALUE"""),"No")</f>
        <v>No</v>
      </c>
      <c r="M4094" s="6">
        <f>IFERROR(__xludf.DUMMYFUNCTION("""COMPUTED_VALUE"""),72.86686537506209)</f>
        <v>72.86686538</v>
      </c>
      <c r="N4094" s="2" t="b">
        <f>IFERROR(__xludf.DUMMYFUNCTION("""COMPUTED_VALUE"""),TRUE)</f>
        <v>1</v>
      </c>
      <c r="O4094" s="2" t="b">
        <f>IFERROR(__xludf.DUMMYFUNCTION("""COMPUTED_VALUE"""),FALSE)</f>
        <v>0</v>
      </c>
      <c r="P4094" s="2" t="b">
        <f>IFERROR(__xludf.DUMMYFUNCTION("""COMPUTED_VALUE"""),TRUE)</f>
        <v>1</v>
      </c>
      <c r="Q4094" s="2" t="b">
        <f>IFERROR(__xludf.DUMMYFUNCTION("""COMPUTED_VALUE"""),TRUE)</f>
        <v>1</v>
      </c>
      <c r="R4094" s="2" t="b">
        <f>IFERROR(__xludf.DUMMYFUNCTION("""COMPUTED_VALUE"""),TRUE)</f>
        <v>1</v>
      </c>
      <c r="S4094" s="2">
        <f>IFERROR(__xludf.DUMMYFUNCTION("""COMPUTED_VALUE"""),1.0)</f>
        <v>1</v>
      </c>
      <c r="T4094" s="7"/>
      <c r="U4094" s="4"/>
      <c r="V4094" s="7"/>
      <c r="W4094" s="7"/>
      <c r="X4094" s="7"/>
      <c r="Y4094" s="7">
        <f>IFERROR(__xludf.DUMMYFUNCTION("""COMPUTED_VALUE"""),42278.632844841864)</f>
        <v>42278.63284</v>
      </c>
      <c r="Z4094" s="5">
        <f>IFERROR(__xludf.DUMMYFUNCTION("""COMPUTED_VALUE"""),100.65)</f>
        <v>100.65</v>
      </c>
      <c r="AA4094" s="2" t="b">
        <f>IFERROR(__xludf.DUMMYFUNCTION("""COMPUTED_VALUE"""),TRUE)</f>
        <v>1</v>
      </c>
      <c r="AB4094" s="2" t="str">
        <f>IFERROR(__xludf.DUMMYFUNCTION("""COMPUTED_VALUE"""),"2 Year")</f>
        <v>2 Year</v>
      </c>
      <c r="AC4094" s="2" t="str">
        <f>IFERROR(__xludf.DUMMYFUNCTION("""COMPUTED_VALUE"""),"Two or More Lines")</f>
        <v>Two or More Lines</v>
      </c>
      <c r="AD4094" s="2" t="str">
        <f>IFERROR(__xludf.DUMMYFUNCTION("""COMPUTED_VALUE"""),"Fiber Optic")</f>
        <v>Fiber Optic</v>
      </c>
    </row>
    <row r="4095">
      <c r="A4095" s="2" t="str">
        <f>IFERROR(__xludf.DUMMYFUNCTION("""COMPUTED_VALUE"""),"5781-RFZRP")</f>
        <v>5781-RFZRP</v>
      </c>
      <c r="B4095" s="2" t="str">
        <f>IFERROR(__xludf.DUMMYFUNCTION("""COMPUTED_VALUE"""),"Male")</f>
        <v>Male</v>
      </c>
      <c r="C4095" s="2">
        <f>IFERROR(__xludf.DUMMYFUNCTION("""COMPUTED_VALUE"""),0.0)</f>
        <v>0</v>
      </c>
      <c r="D4095" s="2" t="str">
        <f>IFERROR(__xludf.DUMMYFUNCTION("""COMPUTED_VALUE"""),"Yes")</f>
        <v>Yes</v>
      </c>
      <c r="E4095" s="2" t="str">
        <f>IFERROR(__xludf.DUMMYFUNCTION("""COMPUTED_VALUE"""),"No")</f>
        <v>No</v>
      </c>
      <c r="F4095" s="2">
        <f>IFERROR(__xludf.DUMMYFUNCTION("""COMPUTED_VALUE"""),2.0)</f>
        <v>2</v>
      </c>
      <c r="G4095" s="2">
        <f>IFERROR(__xludf.DUMMYFUNCTION("""COMPUTED_VALUE"""),1.0)</f>
        <v>1</v>
      </c>
      <c r="H4095" s="2">
        <f>IFERROR(__xludf.DUMMYFUNCTION("""COMPUTED_VALUE"""),2.0)</f>
        <v>2</v>
      </c>
      <c r="I4095" s="2" t="str">
        <f>IFERROR(__xludf.DUMMYFUNCTION("""COMPUTED_VALUE"""),"Credit card (automatic)")</f>
        <v>Credit card (automatic)</v>
      </c>
      <c r="J4095" s="5">
        <f>IFERROR(__xludf.DUMMYFUNCTION("""COMPUTED_VALUE"""),73.5)</f>
        <v>73.5</v>
      </c>
      <c r="K4095" s="5">
        <f>IFERROR(__xludf.DUMMYFUNCTION("""COMPUTED_VALUE"""),5357.75)</f>
        <v>5357.75</v>
      </c>
      <c r="L4095" s="2" t="str">
        <f>IFERROR(__xludf.DUMMYFUNCTION("""COMPUTED_VALUE"""),"No")</f>
        <v>No</v>
      </c>
      <c r="M4095" s="6">
        <f>IFERROR(__xludf.DUMMYFUNCTION("""COMPUTED_VALUE"""),72.89455782312925)</f>
        <v>72.89455782</v>
      </c>
      <c r="N4095" s="2" t="b">
        <f>IFERROR(__xludf.DUMMYFUNCTION("""COMPUTED_VALUE"""),FALSE)</f>
        <v>0</v>
      </c>
      <c r="O4095" s="2" t="b">
        <f>IFERROR(__xludf.DUMMYFUNCTION("""COMPUTED_VALUE"""),FALSE)</f>
        <v>0</v>
      </c>
      <c r="P4095" s="2" t="b">
        <f>IFERROR(__xludf.DUMMYFUNCTION("""COMPUTED_VALUE"""),TRUE)</f>
        <v>1</v>
      </c>
      <c r="Q4095" s="2" t="b">
        <f>IFERROR(__xludf.DUMMYFUNCTION("""COMPUTED_VALUE"""),TRUE)</f>
        <v>1</v>
      </c>
      <c r="R4095" s="2" t="b">
        <f>IFERROR(__xludf.DUMMYFUNCTION("""COMPUTED_VALUE"""),TRUE)</f>
        <v>1</v>
      </c>
      <c r="S4095" s="2">
        <f>IFERROR(__xludf.DUMMYFUNCTION("""COMPUTED_VALUE"""),1.0)</f>
        <v>1</v>
      </c>
      <c r="T4095" s="7"/>
      <c r="U4095" s="4"/>
      <c r="V4095" s="7"/>
      <c r="W4095" s="7"/>
      <c r="X4095" s="7"/>
      <c r="Y4095" s="7">
        <f>IFERROR(__xludf.DUMMYFUNCTION("""COMPUTED_VALUE"""),42277.79053287982)</f>
        <v>42277.79053</v>
      </c>
      <c r="Z4095" s="5">
        <f>IFERROR(__xludf.DUMMYFUNCTION("""COMPUTED_VALUE"""),73.5)</f>
        <v>73.5</v>
      </c>
      <c r="AA4095" s="2" t="b">
        <f>IFERROR(__xludf.DUMMYFUNCTION("""COMPUTED_VALUE"""),TRUE)</f>
        <v>1</v>
      </c>
      <c r="AB4095" s="2" t="str">
        <f>IFERROR(__xludf.DUMMYFUNCTION("""COMPUTED_VALUE"""),"2 Year")</f>
        <v>2 Year</v>
      </c>
      <c r="AC4095" s="2" t="str">
        <f>IFERROR(__xludf.DUMMYFUNCTION("""COMPUTED_VALUE"""),"Two or More Lines")</f>
        <v>Two or More Lines</v>
      </c>
      <c r="AD4095" s="2" t="str">
        <f>IFERROR(__xludf.DUMMYFUNCTION("""COMPUTED_VALUE"""),"DSL")</f>
        <v>DSL</v>
      </c>
    </row>
    <row r="4096">
      <c r="A4096" s="2" t="str">
        <f>IFERROR(__xludf.DUMMYFUNCTION("""COMPUTED_VALUE"""),"5787-KXGIY")</f>
        <v>5787-KXGIY</v>
      </c>
      <c r="B4096" s="2" t="str">
        <f>IFERROR(__xludf.DUMMYFUNCTION("""COMPUTED_VALUE"""),"Male")</f>
        <v>Male</v>
      </c>
      <c r="C4096" s="2">
        <f>IFERROR(__xludf.DUMMYFUNCTION("""COMPUTED_VALUE"""),0.0)</f>
        <v>0</v>
      </c>
      <c r="D4096" s="2" t="str">
        <f>IFERROR(__xludf.DUMMYFUNCTION("""COMPUTED_VALUE"""),"Yes")</f>
        <v>Yes</v>
      </c>
      <c r="E4096" s="2" t="str">
        <f>IFERROR(__xludf.DUMMYFUNCTION("""COMPUTED_VALUE"""),"No")</f>
        <v>No</v>
      </c>
      <c r="F4096" s="2">
        <f>IFERROR(__xludf.DUMMYFUNCTION("""COMPUTED_VALUE"""),1.0)</f>
        <v>1</v>
      </c>
      <c r="G4096" s="2">
        <f>IFERROR(__xludf.DUMMYFUNCTION("""COMPUTED_VALUE"""),0.0)</f>
        <v>0</v>
      </c>
      <c r="H4096" s="2">
        <f>IFERROR(__xludf.DUMMYFUNCTION("""COMPUTED_VALUE"""),2.0)</f>
        <v>2</v>
      </c>
      <c r="I4096" s="2" t="str">
        <f>IFERROR(__xludf.DUMMYFUNCTION("""COMPUTED_VALUE"""),"Credit card (automatic)")</f>
        <v>Credit card (automatic)</v>
      </c>
      <c r="J4096" s="5">
        <f>IFERROR(__xludf.DUMMYFUNCTION("""COMPUTED_VALUE"""),19.3)</f>
        <v>19.3</v>
      </c>
      <c r="K4096" s="5">
        <f>IFERROR(__xludf.DUMMYFUNCTION("""COMPUTED_VALUE"""),1304.8)</f>
        <v>1304.8</v>
      </c>
      <c r="L4096" s="2" t="str">
        <f>IFERROR(__xludf.DUMMYFUNCTION("""COMPUTED_VALUE"""),"No")</f>
        <v>No</v>
      </c>
      <c r="M4096" s="6">
        <f>IFERROR(__xludf.DUMMYFUNCTION("""COMPUTED_VALUE"""),67.60621761658031)</f>
        <v>67.60621762</v>
      </c>
      <c r="N4096" s="2" t="b">
        <f>IFERROR(__xludf.DUMMYFUNCTION("""COMPUTED_VALUE"""),FALSE)</f>
        <v>0</v>
      </c>
      <c r="O4096" s="2" t="b">
        <f>IFERROR(__xludf.DUMMYFUNCTION("""COMPUTED_VALUE"""),FALSE)</f>
        <v>0</v>
      </c>
      <c r="P4096" s="2" t="b">
        <f>IFERROR(__xludf.DUMMYFUNCTION("""COMPUTED_VALUE"""),TRUE)</f>
        <v>1</v>
      </c>
      <c r="Q4096" s="2" t="b">
        <f>IFERROR(__xludf.DUMMYFUNCTION("""COMPUTED_VALUE"""),FALSE)</f>
        <v>0</v>
      </c>
      <c r="R4096" s="2" t="b">
        <f>IFERROR(__xludf.DUMMYFUNCTION("""COMPUTED_VALUE"""),FALSE)</f>
        <v>0</v>
      </c>
      <c r="S4096" s="2">
        <f>IFERROR(__xludf.DUMMYFUNCTION("""COMPUTED_VALUE"""),1.0)</f>
        <v>1</v>
      </c>
      <c r="T4096" s="7"/>
      <c r="U4096" s="4"/>
      <c r="V4096" s="7"/>
      <c r="W4096" s="7"/>
      <c r="X4096" s="7"/>
      <c r="Y4096" s="7">
        <f>IFERROR(__xludf.DUMMYFUNCTION("""COMPUTED_VALUE"""),42438.64421416235)</f>
        <v>42438.64421</v>
      </c>
      <c r="Z4096" s="5">
        <f>IFERROR(__xludf.DUMMYFUNCTION("""COMPUTED_VALUE"""),19.3)</f>
        <v>19.3</v>
      </c>
      <c r="AA4096" s="2" t="b">
        <f>IFERROR(__xludf.DUMMYFUNCTION("""COMPUTED_VALUE"""),TRUE)</f>
        <v>1</v>
      </c>
      <c r="AB4096" s="2" t="str">
        <f>IFERROR(__xludf.DUMMYFUNCTION("""COMPUTED_VALUE"""),"2 Year")</f>
        <v>2 Year</v>
      </c>
      <c r="AC4096" s="2" t="str">
        <f>IFERROR(__xludf.DUMMYFUNCTION("""COMPUTED_VALUE"""),"One Line")</f>
        <v>One Line</v>
      </c>
      <c r="AD4096" s="2" t="str">
        <f>IFERROR(__xludf.DUMMYFUNCTION("""COMPUTED_VALUE"""),"No Internet Service")</f>
        <v>No Internet Service</v>
      </c>
    </row>
    <row r="4097">
      <c r="A4097" s="2" t="str">
        <f>IFERROR(__xludf.DUMMYFUNCTION("""COMPUTED_VALUE"""),"5788-YPOEG")</f>
        <v>5788-YPOEG</v>
      </c>
      <c r="B4097" s="2" t="str">
        <f>IFERROR(__xludf.DUMMYFUNCTION("""COMPUTED_VALUE"""),"Female")</f>
        <v>Female</v>
      </c>
      <c r="C4097" s="2">
        <f>IFERROR(__xludf.DUMMYFUNCTION("""COMPUTED_VALUE"""),0.0)</f>
        <v>0</v>
      </c>
      <c r="D4097" s="2" t="str">
        <f>IFERROR(__xludf.DUMMYFUNCTION("""COMPUTED_VALUE"""),"Yes")</f>
        <v>Yes</v>
      </c>
      <c r="E4097" s="2" t="str">
        <f>IFERROR(__xludf.DUMMYFUNCTION("""COMPUTED_VALUE"""),"Yes")</f>
        <v>Yes</v>
      </c>
      <c r="F4097" s="2">
        <f>IFERROR(__xludf.DUMMYFUNCTION("""COMPUTED_VALUE"""),1.0)</f>
        <v>1</v>
      </c>
      <c r="G4097" s="2">
        <f>IFERROR(__xludf.DUMMYFUNCTION("""COMPUTED_VALUE"""),1.0)</f>
        <v>1</v>
      </c>
      <c r="H4097" s="2">
        <f>IFERROR(__xludf.DUMMYFUNCTION("""COMPUTED_VALUE"""),2.0)</f>
        <v>2</v>
      </c>
      <c r="I4097" s="2" t="str">
        <f>IFERROR(__xludf.DUMMYFUNCTION("""COMPUTED_VALUE"""),"Mailed check")</f>
        <v>Mailed check</v>
      </c>
      <c r="J4097" s="5">
        <f>IFERROR(__xludf.DUMMYFUNCTION("""COMPUTED_VALUE"""),84.75)</f>
        <v>84.75</v>
      </c>
      <c r="K4097" s="5">
        <f>IFERROR(__xludf.DUMMYFUNCTION("""COMPUTED_VALUE"""),2839.45)</f>
        <v>2839.45</v>
      </c>
      <c r="L4097" s="2" t="str">
        <f>IFERROR(__xludf.DUMMYFUNCTION("""COMPUTED_VALUE"""),"No")</f>
        <v>No</v>
      </c>
      <c r="M4097" s="6">
        <f>IFERROR(__xludf.DUMMYFUNCTION("""COMPUTED_VALUE"""),33.50383480825958)</f>
        <v>33.50383481</v>
      </c>
      <c r="N4097" s="2" t="b">
        <f>IFERROR(__xludf.DUMMYFUNCTION("""COMPUTED_VALUE"""),TRUE)</f>
        <v>1</v>
      </c>
      <c r="O4097" s="2" t="b">
        <f>IFERROR(__xludf.DUMMYFUNCTION("""COMPUTED_VALUE"""),FALSE)</f>
        <v>0</v>
      </c>
      <c r="P4097" s="2" t="b">
        <f>IFERROR(__xludf.DUMMYFUNCTION("""COMPUTED_VALUE"""),TRUE)</f>
        <v>1</v>
      </c>
      <c r="Q4097" s="2" t="b">
        <f>IFERROR(__xludf.DUMMYFUNCTION("""COMPUTED_VALUE"""),TRUE)</f>
        <v>1</v>
      </c>
      <c r="R4097" s="2" t="b">
        <f>IFERROR(__xludf.DUMMYFUNCTION("""COMPUTED_VALUE"""),TRUE)</f>
        <v>1</v>
      </c>
      <c r="S4097" s="2">
        <f>IFERROR(__xludf.DUMMYFUNCTION("""COMPUTED_VALUE"""),3.0)</f>
        <v>3</v>
      </c>
      <c r="T4097" s="7"/>
      <c r="U4097" s="4"/>
      <c r="V4097" s="7"/>
      <c r="W4097" s="7"/>
      <c r="X4097" s="7"/>
      <c r="Y4097" s="7">
        <f>IFERROR(__xludf.DUMMYFUNCTION("""COMPUTED_VALUE"""),43475.9250245821)</f>
        <v>43475.92502</v>
      </c>
      <c r="Z4097" s="5">
        <f>IFERROR(__xludf.DUMMYFUNCTION("""COMPUTED_VALUE"""),84.75)</f>
        <v>84.75</v>
      </c>
      <c r="AA4097" s="2" t="b">
        <f>IFERROR(__xludf.DUMMYFUNCTION("""COMPUTED_VALUE"""),TRUE)</f>
        <v>1</v>
      </c>
      <c r="AB4097" s="2" t="str">
        <f>IFERROR(__xludf.DUMMYFUNCTION("""COMPUTED_VALUE"""),"2 Year")</f>
        <v>2 Year</v>
      </c>
      <c r="AC4097" s="2" t="str">
        <f>IFERROR(__xludf.DUMMYFUNCTION("""COMPUTED_VALUE"""),"One Line")</f>
        <v>One Line</v>
      </c>
      <c r="AD4097" s="2" t="str">
        <f>IFERROR(__xludf.DUMMYFUNCTION("""COMPUTED_VALUE"""),"DSL")</f>
        <v>DSL</v>
      </c>
    </row>
    <row r="4098">
      <c r="A4098" s="2" t="str">
        <f>IFERROR(__xludf.DUMMYFUNCTION("""COMPUTED_VALUE"""),"5789-LDFXO")</f>
        <v>5789-LDFXO</v>
      </c>
      <c r="B4098" s="2" t="str">
        <f>IFERROR(__xludf.DUMMYFUNCTION("""COMPUTED_VALUE"""),"Male")</f>
        <v>Male</v>
      </c>
      <c r="C4098" s="2">
        <f>IFERROR(__xludf.DUMMYFUNCTION("""COMPUTED_VALUE"""),0.0)</f>
        <v>0</v>
      </c>
      <c r="D4098" s="2" t="str">
        <f>IFERROR(__xludf.DUMMYFUNCTION("""COMPUTED_VALUE"""),"No")</f>
        <v>No</v>
      </c>
      <c r="E4098" s="2" t="str">
        <f>IFERROR(__xludf.DUMMYFUNCTION("""COMPUTED_VALUE"""),"No")</f>
        <v>No</v>
      </c>
      <c r="F4098" s="2">
        <f>IFERROR(__xludf.DUMMYFUNCTION("""COMPUTED_VALUE"""),2.0)</f>
        <v>2</v>
      </c>
      <c r="G4098" s="2">
        <f>IFERROR(__xludf.DUMMYFUNCTION("""COMPUTED_VALUE"""),0.0)</f>
        <v>0</v>
      </c>
      <c r="H4098" s="2">
        <f>IFERROR(__xludf.DUMMYFUNCTION("""COMPUTED_VALUE"""),1.0)</f>
        <v>1</v>
      </c>
      <c r="I4098" s="2" t="str">
        <f>IFERROR(__xludf.DUMMYFUNCTION("""COMPUTED_VALUE"""),"Electronic check")</f>
        <v>Electronic check</v>
      </c>
      <c r="J4098" s="5">
        <f>IFERROR(__xludf.DUMMYFUNCTION("""COMPUTED_VALUE"""),24.6)</f>
        <v>24.6</v>
      </c>
      <c r="K4098" s="5">
        <f>IFERROR(__xludf.DUMMYFUNCTION("""COMPUTED_VALUE"""),592.65)</f>
        <v>592.65</v>
      </c>
      <c r="L4098" s="2" t="str">
        <f>IFERROR(__xludf.DUMMYFUNCTION("""COMPUTED_VALUE"""),"No")</f>
        <v>No</v>
      </c>
      <c r="M4098" s="6">
        <f>IFERROR(__xludf.DUMMYFUNCTION("""COMPUTED_VALUE"""),24.091463414634145)</f>
        <v>24.09146341</v>
      </c>
      <c r="N4098" s="2" t="b">
        <f>IFERROR(__xludf.DUMMYFUNCTION("""COMPUTED_VALUE"""),FALSE)</f>
        <v>0</v>
      </c>
      <c r="O4098" s="2" t="b">
        <f>IFERROR(__xludf.DUMMYFUNCTION("""COMPUTED_VALUE"""),FALSE)</f>
        <v>0</v>
      </c>
      <c r="P4098" s="2" t="b">
        <f>IFERROR(__xludf.DUMMYFUNCTION("""COMPUTED_VALUE"""),TRUE)</f>
        <v>1</v>
      </c>
      <c r="Q4098" s="2" t="b">
        <f>IFERROR(__xludf.DUMMYFUNCTION("""COMPUTED_VALUE"""),FALSE)</f>
        <v>0</v>
      </c>
      <c r="R4098" s="2" t="b">
        <f>IFERROR(__xludf.DUMMYFUNCTION("""COMPUTED_VALUE"""),FALSE)</f>
        <v>0</v>
      </c>
      <c r="S4098" s="2">
        <f>IFERROR(__xludf.DUMMYFUNCTION("""COMPUTED_VALUE"""),0.0)</f>
        <v>0</v>
      </c>
      <c r="T4098" s="7"/>
      <c r="U4098" s="4"/>
      <c r="V4098" s="7"/>
      <c r="W4098" s="7"/>
      <c r="X4098" s="7"/>
      <c r="Y4098" s="7">
        <f>IFERROR(__xludf.DUMMYFUNCTION("""COMPUTED_VALUE"""),43762.21798780488)</f>
        <v>43762.21799</v>
      </c>
      <c r="Z4098" s="5">
        <f>IFERROR(__xludf.DUMMYFUNCTION("""COMPUTED_VALUE"""),24.6)</f>
        <v>24.6</v>
      </c>
      <c r="AA4098" s="2" t="b">
        <f>IFERROR(__xludf.DUMMYFUNCTION("""COMPUTED_VALUE"""),TRUE)</f>
        <v>1</v>
      </c>
      <c r="AB4098" s="2" t="str">
        <f>IFERROR(__xludf.DUMMYFUNCTION("""COMPUTED_VALUE"""),"1 Year")</f>
        <v>1 Year</v>
      </c>
      <c r="AC4098" s="2" t="str">
        <f>IFERROR(__xludf.DUMMYFUNCTION("""COMPUTED_VALUE"""),"Two or More Lines")</f>
        <v>Two or More Lines</v>
      </c>
      <c r="AD4098" s="2" t="str">
        <f>IFERROR(__xludf.DUMMYFUNCTION("""COMPUTED_VALUE"""),"No Internet Service")</f>
        <v>No Internet Service</v>
      </c>
    </row>
    <row r="4099">
      <c r="A4099" s="2" t="str">
        <f>IFERROR(__xludf.DUMMYFUNCTION("""COMPUTED_VALUE"""),"5791-KAJFD")</f>
        <v>5791-KAJFD</v>
      </c>
      <c r="B4099" s="2" t="str">
        <f>IFERROR(__xludf.DUMMYFUNCTION("""COMPUTED_VALUE"""),"Female")</f>
        <v>Female</v>
      </c>
      <c r="C4099" s="2">
        <f>IFERROR(__xludf.DUMMYFUNCTION("""COMPUTED_VALUE"""),0.0)</f>
        <v>0</v>
      </c>
      <c r="D4099" s="2" t="str">
        <f>IFERROR(__xludf.DUMMYFUNCTION("""COMPUTED_VALUE"""),"Yes")</f>
        <v>Yes</v>
      </c>
      <c r="E4099" s="2" t="str">
        <f>IFERROR(__xludf.DUMMYFUNCTION("""COMPUTED_VALUE"""),"Yes")</f>
        <v>Yes</v>
      </c>
      <c r="F4099" s="2">
        <f>IFERROR(__xludf.DUMMYFUNCTION("""COMPUTED_VALUE"""),2.0)</f>
        <v>2</v>
      </c>
      <c r="G4099" s="2">
        <f>IFERROR(__xludf.DUMMYFUNCTION("""COMPUTED_VALUE"""),1.0)</f>
        <v>1</v>
      </c>
      <c r="H4099" s="2">
        <f>IFERROR(__xludf.DUMMYFUNCTION("""COMPUTED_VALUE"""),1.0)</f>
        <v>1</v>
      </c>
      <c r="I4099" s="2" t="str">
        <f>IFERROR(__xludf.DUMMYFUNCTION("""COMPUTED_VALUE"""),"Bank transfer (automatic)")</f>
        <v>Bank transfer (automatic)</v>
      </c>
      <c r="J4099" s="5">
        <f>IFERROR(__xludf.DUMMYFUNCTION("""COMPUTED_VALUE"""),68.75)</f>
        <v>68.75</v>
      </c>
      <c r="K4099" s="5">
        <f>IFERROR(__xludf.DUMMYFUNCTION("""COMPUTED_VALUE"""),3808.0)</f>
        <v>3808</v>
      </c>
      <c r="L4099" s="2" t="str">
        <f>IFERROR(__xludf.DUMMYFUNCTION("""COMPUTED_VALUE"""),"No")</f>
        <v>No</v>
      </c>
      <c r="M4099" s="6">
        <f>IFERROR(__xludf.DUMMYFUNCTION("""COMPUTED_VALUE"""),55.38909090909091)</f>
        <v>55.38909091</v>
      </c>
      <c r="N4099" s="2" t="b">
        <f>IFERROR(__xludf.DUMMYFUNCTION("""COMPUTED_VALUE"""),TRUE)</f>
        <v>1</v>
      </c>
      <c r="O4099" s="2" t="b">
        <f>IFERROR(__xludf.DUMMYFUNCTION("""COMPUTED_VALUE"""),FALSE)</f>
        <v>0</v>
      </c>
      <c r="P4099" s="2" t="b">
        <f>IFERROR(__xludf.DUMMYFUNCTION("""COMPUTED_VALUE"""),TRUE)</f>
        <v>1</v>
      </c>
      <c r="Q4099" s="2" t="b">
        <f>IFERROR(__xludf.DUMMYFUNCTION("""COMPUTED_VALUE"""),TRUE)</f>
        <v>1</v>
      </c>
      <c r="R4099" s="2" t="b">
        <f>IFERROR(__xludf.DUMMYFUNCTION("""COMPUTED_VALUE"""),TRUE)</f>
        <v>1</v>
      </c>
      <c r="S4099" s="2">
        <f>IFERROR(__xludf.DUMMYFUNCTION("""COMPUTED_VALUE"""),3.0)</f>
        <v>3</v>
      </c>
      <c r="T4099" s="7"/>
      <c r="U4099" s="4"/>
      <c r="V4099" s="7"/>
      <c r="W4099" s="7"/>
      <c r="X4099" s="7"/>
      <c r="Y4099" s="7">
        <f>IFERROR(__xludf.DUMMYFUNCTION("""COMPUTED_VALUE"""),42810.24848484848)</f>
        <v>42810.24848</v>
      </c>
      <c r="Z4099" s="5">
        <f>IFERROR(__xludf.DUMMYFUNCTION("""COMPUTED_VALUE"""),68.75)</f>
        <v>68.75</v>
      </c>
      <c r="AA4099" s="2" t="b">
        <f>IFERROR(__xludf.DUMMYFUNCTION("""COMPUTED_VALUE"""),TRUE)</f>
        <v>1</v>
      </c>
      <c r="AB4099" s="2" t="str">
        <f>IFERROR(__xludf.DUMMYFUNCTION("""COMPUTED_VALUE"""),"1 Year")</f>
        <v>1 Year</v>
      </c>
      <c r="AC4099" s="2" t="str">
        <f>IFERROR(__xludf.DUMMYFUNCTION("""COMPUTED_VALUE"""),"Two or More Lines")</f>
        <v>Two or More Lines</v>
      </c>
      <c r="AD4099" s="2" t="str">
        <f>IFERROR(__xludf.DUMMYFUNCTION("""COMPUTED_VALUE"""),"DSL")</f>
        <v>DSL</v>
      </c>
    </row>
    <row r="4100">
      <c r="A4100" s="2" t="str">
        <f>IFERROR(__xludf.DUMMYFUNCTION("""COMPUTED_VALUE"""),"5792-JALQC")</f>
        <v>5792-JALQC</v>
      </c>
      <c r="B4100" s="2" t="str">
        <f>IFERROR(__xludf.DUMMYFUNCTION("""COMPUTED_VALUE"""),"Female")</f>
        <v>Female</v>
      </c>
      <c r="C4100" s="2">
        <f>IFERROR(__xludf.DUMMYFUNCTION("""COMPUTED_VALUE"""),1.0)</f>
        <v>1</v>
      </c>
      <c r="D4100" s="2" t="str">
        <f>IFERROR(__xludf.DUMMYFUNCTION("""COMPUTED_VALUE"""),"No")</f>
        <v>No</v>
      </c>
      <c r="E4100" s="2" t="str">
        <f>IFERROR(__xludf.DUMMYFUNCTION("""COMPUTED_VALUE"""),"No")</f>
        <v>No</v>
      </c>
      <c r="F4100" s="2">
        <f>IFERROR(__xludf.DUMMYFUNCTION("""COMPUTED_VALUE"""),2.0)</f>
        <v>2</v>
      </c>
      <c r="G4100" s="2">
        <f>IFERROR(__xludf.DUMMYFUNCTION("""COMPUTED_VALUE"""),1.0)</f>
        <v>1</v>
      </c>
      <c r="H4100" s="2">
        <f>IFERROR(__xludf.DUMMYFUNCTION("""COMPUTED_VALUE"""),2.0)</f>
        <v>2</v>
      </c>
      <c r="I4100" s="2" t="str">
        <f>IFERROR(__xludf.DUMMYFUNCTION("""COMPUTED_VALUE"""),"Bank transfer (automatic)")</f>
        <v>Bank transfer (automatic)</v>
      </c>
      <c r="J4100" s="5">
        <f>IFERROR(__xludf.DUMMYFUNCTION("""COMPUTED_VALUE"""),59.85)</f>
        <v>59.85</v>
      </c>
      <c r="K4100" s="5">
        <f>IFERROR(__xludf.DUMMYFUNCTION("""COMPUTED_VALUE"""),3103.25)</f>
        <v>3103.25</v>
      </c>
      <c r="L4100" s="2" t="str">
        <f>IFERROR(__xludf.DUMMYFUNCTION("""COMPUTED_VALUE"""),"No")</f>
        <v>No</v>
      </c>
      <c r="M4100" s="6">
        <f>IFERROR(__xludf.DUMMYFUNCTION("""COMPUTED_VALUE"""),51.85045948203843)</f>
        <v>51.85045948</v>
      </c>
      <c r="N4100" s="2" t="b">
        <f>IFERROR(__xludf.DUMMYFUNCTION("""COMPUTED_VALUE"""),TRUE)</f>
        <v>1</v>
      </c>
      <c r="O4100" s="2" t="b">
        <f>IFERROR(__xludf.DUMMYFUNCTION("""COMPUTED_VALUE"""),FALSE)</f>
        <v>0</v>
      </c>
      <c r="P4100" s="2" t="b">
        <f>IFERROR(__xludf.DUMMYFUNCTION("""COMPUTED_VALUE"""),TRUE)</f>
        <v>1</v>
      </c>
      <c r="Q4100" s="2" t="b">
        <f>IFERROR(__xludf.DUMMYFUNCTION("""COMPUTED_VALUE"""),TRUE)</f>
        <v>1</v>
      </c>
      <c r="R4100" s="2" t="b">
        <f>IFERROR(__xludf.DUMMYFUNCTION("""COMPUTED_VALUE"""),TRUE)</f>
        <v>1</v>
      </c>
      <c r="S4100" s="2">
        <f>IFERROR(__xludf.DUMMYFUNCTION("""COMPUTED_VALUE"""),0.0)</f>
        <v>0</v>
      </c>
      <c r="T4100" s="7"/>
      <c r="U4100" s="4"/>
      <c r="V4100" s="7"/>
      <c r="W4100" s="7"/>
      <c r="X4100" s="7"/>
      <c r="Y4100" s="7">
        <f>IFERROR(__xludf.DUMMYFUNCTION("""COMPUTED_VALUE"""),42917.88185742133)</f>
        <v>42917.88186</v>
      </c>
      <c r="Z4100" s="5">
        <f>IFERROR(__xludf.DUMMYFUNCTION("""COMPUTED_VALUE"""),59.85)</f>
        <v>59.85</v>
      </c>
      <c r="AA4100" s="2" t="b">
        <f>IFERROR(__xludf.DUMMYFUNCTION("""COMPUTED_VALUE"""),TRUE)</f>
        <v>1</v>
      </c>
      <c r="AB4100" s="2" t="str">
        <f>IFERROR(__xludf.DUMMYFUNCTION("""COMPUTED_VALUE"""),"2 Year")</f>
        <v>2 Year</v>
      </c>
      <c r="AC4100" s="2" t="str">
        <f>IFERROR(__xludf.DUMMYFUNCTION("""COMPUTED_VALUE"""),"Two or More Lines")</f>
        <v>Two or More Lines</v>
      </c>
      <c r="AD4100" s="2" t="str">
        <f>IFERROR(__xludf.DUMMYFUNCTION("""COMPUTED_VALUE"""),"DSL")</f>
        <v>DSL</v>
      </c>
    </row>
    <row r="4101">
      <c r="A4101" s="2" t="str">
        <f>IFERROR(__xludf.DUMMYFUNCTION("""COMPUTED_VALUE"""),"5793-YOLJN")</f>
        <v>5793-YOLJN</v>
      </c>
      <c r="B4101" s="2" t="str">
        <f>IFERROR(__xludf.DUMMYFUNCTION("""COMPUTED_VALUE"""),"Female")</f>
        <v>Female</v>
      </c>
      <c r="C4101" s="2">
        <f>IFERROR(__xludf.DUMMYFUNCTION("""COMPUTED_VALUE"""),0.0)</f>
        <v>0</v>
      </c>
      <c r="D4101" s="2" t="str">
        <f>IFERROR(__xludf.DUMMYFUNCTION("""COMPUTED_VALUE"""),"Yes")</f>
        <v>Yes</v>
      </c>
      <c r="E4101" s="2" t="str">
        <f>IFERROR(__xludf.DUMMYFUNCTION("""COMPUTED_VALUE"""),"Yes")</f>
        <v>Yes</v>
      </c>
      <c r="F4101" s="2">
        <f>IFERROR(__xludf.DUMMYFUNCTION("""COMPUTED_VALUE"""),1.0)</f>
        <v>1</v>
      </c>
      <c r="G4101" s="2">
        <f>IFERROR(__xludf.DUMMYFUNCTION("""COMPUTED_VALUE"""),0.0)</f>
        <v>0</v>
      </c>
      <c r="H4101" s="2">
        <f>IFERROR(__xludf.DUMMYFUNCTION("""COMPUTED_VALUE"""),2.0)</f>
        <v>2</v>
      </c>
      <c r="I4101" s="2" t="str">
        <f>IFERROR(__xludf.DUMMYFUNCTION("""COMPUTED_VALUE"""),"Mailed check")</f>
        <v>Mailed check</v>
      </c>
      <c r="J4101" s="5">
        <f>IFERROR(__xludf.DUMMYFUNCTION("""COMPUTED_VALUE"""),21.0)</f>
        <v>21</v>
      </c>
      <c r="K4101" s="5">
        <f>IFERROR(__xludf.DUMMYFUNCTION("""COMPUTED_VALUE"""),1210.3)</f>
        <v>1210.3</v>
      </c>
      <c r="L4101" s="2" t="str">
        <f>IFERROR(__xludf.DUMMYFUNCTION("""COMPUTED_VALUE"""),"No")</f>
        <v>No</v>
      </c>
      <c r="M4101" s="6">
        <f>IFERROR(__xludf.DUMMYFUNCTION("""COMPUTED_VALUE"""),57.63333333333333)</f>
        <v>57.63333333</v>
      </c>
      <c r="N4101" s="2" t="b">
        <f>IFERROR(__xludf.DUMMYFUNCTION("""COMPUTED_VALUE"""),TRUE)</f>
        <v>1</v>
      </c>
      <c r="O4101" s="2" t="b">
        <f>IFERROR(__xludf.DUMMYFUNCTION("""COMPUTED_VALUE"""),FALSE)</f>
        <v>0</v>
      </c>
      <c r="P4101" s="2" t="b">
        <f>IFERROR(__xludf.DUMMYFUNCTION("""COMPUTED_VALUE"""),TRUE)</f>
        <v>1</v>
      </c>
      <c r="Q4101" s="2" t="b">
        <f>IFERROR(__xludf.DUMMYFUNCTION("""COMPUTED_VALUE"""),FALSE)</f>
        <v>0</v>
      </c>
      <c r="R4101" s="2" t="b">
        <f>IFERROR(__xludf.DUMMYFUNCTION("""COMPUTED_VALUE"""),FALSE)</f>
        <v>0</v>
      </c>
      <c r="S4101" s="2">
        <f>IFERROR(__xludf.DUMMYFUNCTION("""COMPUTED_VALUE"""),3.0)</f>
        <v>3</v>
      </c>
      <c r="T4101" s="7"/>
      <c r="U4101" s="4"/>
      <c r="V4101" s="7"/>
      <c r="W4101" s="7"/>
      <c r="X4101" s="7"/>
      <c r="Y4101" s="7">
        <f>IFERROR(__xludf.DUMMYFUNCTION("""COMPUTED_VALUE"""),42741.98611111111)</f>
        <v>42741.98611</v>
      </c>
      <c r="Z4101" s="5">
        <f>IFERROR(__xludf.DUMMYFUNCTION("""COMPUTED_VALUE"""),21.0)</f>
        <v>21</v>
      </c>
      <c r="AA4101" s="2" t="b">
        <f>IFERROR(__xludf.DUMMYFUNCTION("""COMPUTED_VALUE"""),TRUE)</f>
        <v>1</v>
      </c>
      <c r="AB4101" s="2" t="str">
        <f>IFERROR(__xludf.DUMMYFUNCTION("""COMPUTED_VALUE"""),"2 Year")</f>
        <v>2 Year</v>
      </c>
      <c r="AC4101" s="2" t="str">
        <f>IFERROR(__xludf.DUMMYFUNCTION("""COMPUTED_VALUE"""),"One Line")</f>
        <v>One Line</v>
      </c>
      <c r="AD4101" s="2" t="str">
        <f>IFERROR(__xludf.DUMMYFUNCTION("""COMPUTED_VALUE"""),"No Internet Service")</f>
        <v>No Internet Service</v>
      </c>
    </row>
    <row r="4102">
      <c r="A4102" s="2" t="str">
        <f>IFERROR(__xludf.DUMMYFUNCTION("""COMPUTED_VALUE"""),"5795-BKOYE")</f>
        <v>5795-BKOYE</v>
      </c>
      <c r="B4102" s="2" t="str">
        <f>IFERROR(__xludf.DUMMYFUNCTION("""COMPUTED_VALUE"""),"Female")</f>
        <v>Female</v>
      </c>
      <c r="C4102" s="2">
        <f>IFERROR(__xludf.DUMMYFUNCTION("""COMPUTED_VALUE"""),0.0)</f>
        <v>0</v>
      </c>
      <c r="D4102" s="2" t="str">
        <f>IFERROR(__xludf.DUMMYFUNCTION("""COMPUTED_VALUE"""),"Yes")</f>
        <v>Yes</v>
      </c>
      <c r="E4102" s="2" t="str">
        <f>IFERROR(__xludf.DUMMYFUNCTION("""COMPUTED_VALUE"""),"Yes")</f>
        <v>Yes</v>
      </c>
      <c r="F4102" s="2">
        <f>IFERROR(__xludf.DUMMYFUNCTION("""COMPUTED_VALUE"""),1.0)</f>
        <v>1</v>
      </c>
      <c r="G4102" s="2">
        <f>IFERROR(__xludf.DUMMYFUNCTION("""COMPUTED_VALUE"""),1.0)</f>
        <v>1</v>
      </c>
      <c r="H4102" s="2">
        <f>IFERROR(__xludf.DUMMYFUNCTION("""COMPUTED_VALUE"""),1.0)</f>
        <v>1</v>
      </c>
      <c r="I4102" s="2" t="str">
        <f>IFERROR(__xludf.DUMMYFUNCTION("""COMPUTED_VALUE"""),"Bank transfer (automatic)")</f>
        <v>Bank transfer (automatic)</v>
      </c>
      <c r="J4102" s="5">
        <f>IFERROR(__xludf.DUMMYFUNCTION("""COMPUTED_VALUE"""),59.1)</f>
        <v>59.1</v>
      </c>
      <c r="K4102" s="5">
        <f>IFERROR(__xludf.DUMMYFUNCTION("""COMPUTED_VALUE"""),4134.7)</f>
        <v>4134.7</v>
      </c>
      <c r="L4102" s="2" t="str">
        <f>IFERROR(__xludf.DUMMYFUNCTION("""COMPUTED_VALUE"""),"No")</f>
        <v>No</v>
      </c>
      <c r="M4102" s="6">
        <f>IFERROR(__xludf.DUMMYFUNCTION("""COMPUTED_VALUE"""),69.96108291032148)</f>
        <v>69.96108291</v>
      </c>
      <c r="N4102" s="2" t="b">
        <f>IFERROR(__xludf.DUMMYFUNCTION("""COMPUTED_VALUE"""),TRUE)</f>
        <v>1</v>
      </c>
      <c r="O4102" s="2" t="b">
        <f>IFERROR(__xludf.DUMMYFUNCTION("""COMPUTED_VALUE"""),FALSE)</f>
        <v>0</v>
      </c>
      <c r="P4102" s="2" t="b">
        <f>IFERROR(__xludf.DUMMYFUNCTION("""COMPUTED_VALUE"""),TRUE)</f>
        <v>1</v>
      </c>
      <c r="Q4102" s="2" t="b">
        <f>IFERROR(__xludf.DUMMYFUNCTION("""COMPUTED_VALUE"""),TRUE)</f>
        <v>1</v>
      </c>
      <c r="R4102" s="2" t="b">
        <f>IFERROR(__xludf.DUMMYFUNCTION("""COMPUTED_VALUE"""),TRUE)</f>
        <v>1</v>
      </c>
      <c r="S4102" s="2">
        <f>IFERROR(__xludf.DUMMYFUNCTION("""COMPUTED_VALUE"""),3.0)</f>
        <v>3</v>
      </c>
      <c r="T4102" s="7"/>
      <c r="U4102" s="4"/>
      <c r="V4102" s="7"/>
      <c r="W4102" s="7"/>
      <c r="X4102" s="7"/>
      <c r="Y4102" s="7">
        <f>IFERROR(__xludf.DUMMYFUNCTION("""COMPUTED_VALUE"""),42367.01706147772)</f>
        <v>42367.01706</v>
      </c>
      <c r="Z4102" s="5">
        <f>IFERROR(__xludf.DUMMYFUNCTION("""COMPUTED_VALUE"""),59.10000000000001)</f>
        <v>59.1</v>
      </c>
      <c r="AA4102" s="2" t="b">
        <f>IFERROR(__xludf.DUMMYFUNCTION("""COMPUTED_VALUE"""),TRUE)</f>
        <v>1</v>
      </c>
      <c r="AB4102" s="2" t="str">
        <f>IFERROR(__xludf.DUMMYFUNCTION("""COMPUTED_VALUE"""),"1 Year")</f>
        <v>1 Year</v>
      </c>
      <c r="AC4102" s="2" t="str">
        <f>IFERROR(__xludf.DUMMYFUNCTION("""COMPUTED_VALUE"""),"One Line")</f>
        <v>One Line</v>
      </c>
      <c r="AD4102" s="2" t="str">
        <f>IFERROR(__xludf.DUMMYFUNCTION("""COMPUTED_VALUE"""),"DSL")</f>
        <v>DSL</v>
      </c>
    </row>
    <row r="4103">
      <c r="A4103" s="2" t="str">
        <f>IFERROR(__xludf.DUMMYFUNCTION("""COMPUTED_VALUE"""),"5795-KTGUD")</f>
        <v>5795-KTGUD</v>
      </c>
      <c r="B4103" s="2" t="str">
        <f>IFERROR(__xludf.DUMMYFUNCTION("""COMPUTED_VALUE"""),"Female")</f>
        <v>Female</v>
      </c>
      <c r="C4103" s="2">
        <f>IFERROR(__xludf.DUMMYFUNCTION("""COMPUTED_VALUE"""),0.0)</f>
        <v>0</v>
      </c>
      <c r="D4103" s="2" t="str">
        <f>IFERROR(__xludf.DUMMYFUNCTION("""COMPUTED_VALUE"""),"Yes")</f>
        <v>Yes</v>
      </c>
      <c r="E4103" s="2" t="str">
        <f>IFERROR(__xludf.DUMMYFUNCTION("""COMPUTED_VALUE"""),"No")</f>
        <v>No</v>
      </c>
      <c r="F4103" s="2">
        <f>IFERROR(__xludf.DUMMYFUNCTION("""COMPUTED_VALUE"""),2.0)</f>
        <v>2</v>
      </c>
      <c r="G4103" s="2">
        <f>IFERROR(__xludf.DUMMYFUNCTION("""COMPUTED_VALUE"""),2.0)</f>
        <v>2</v>
      </c>
      <c r="H4103" s="2">
        <f>IFERROR(__xludf.DUMMYFUNCTION("""COMPUTED_VALUE"""),2.0)</f>
        <v>2</v>
      </c>
      <c r="I4103" s="2" t="str">
        <f>IFERROR(__xludf.DUMMYFUNCTION("""COMPUTED_VALUE"""),"Bank transfer (automatic)")</f>
        <v>Bank transfer (automatic)</v>
      </c>
      <c r="J4103" s="5">
        <f>IFERROR(__xludf.DUMMYFUNCTION("""COMPUTED_VALUE"""),110.8)</f>
        <v>110.8</v>
      </c>
      <c r="K4103" s="5">
        <f>IFERROR(__xludf.DUMMYFUNCTION("""COMPUTED_VALUE"""),7553.6)</f>
        <v>7553.6</v>
      </c>
      <c r="L4103" s="2" t="str">
        <f>IFERROR(__xludf.DUMMYFUNCTION("""COMPUTED_VALUE"""),"No")</f>
        <v>No</v>
      </c>
      <c r="M4103" s="6">
        <f>IFERROR(__xludf.DUMMYFUNCTION("""COMPUTED_VALUE"""),68.17328519855596)</f>
        <v>68.1732852</v>
      </c>
      <c r="N4103" s="2" t="b">
        <f>IFERROR(__xludf.DUMMYFUNCTION("""COMPUTED_VALUE"""),TRUE)</f>
        <v>1</v>
      </c>
      <c r="O4103" s="2" t="b">
        <f>IFERROR(__xludf.DUMMYFUNCTION("""COMPUTED_VALUE"""),FALSE)</f>
        <v>0</v>
      </c>
      <c r="P4103" s="2" t="b">
        <f>IFERROR(__xludf.DUMMYFUNCTION("""COMPUTED_VALUE"""),TRUE)</f>
        <v>1</v>
      </c>
      <c r="Q4103" s="2" t="b">
        <f>IFERROR(__xludf.DUMMYFUNCTION("""COMPUTED_VALUE"""),TRUE)</f>
        <v>1</v>
      </c>
      <c r="R4103" s="2" t="b">
        <f>IFERROR(__xludf.DUMMYFUNCTION("""COMPUTED_VALUE"""),TRUE)</f>
        <v>1</v>
      </c>
      <c r="S4103" s="2">
        <f>IFERROR(__xludf.DUMMYFUNCTION("""COMPUTED_VALUE"""),1.0)</f>
        <v>1</v>
      </c>
      <c r="T4103" s="7"/>
      <c r="U4103" s="4"/>
      <c r="V4103" s="7"/>
      <c r="W4103" s="7"/>
      <c r="X4103" s="7"/>
      <c r="Y4103" s="7">
        <f>IFERROR(__xludf.DUMMYFUNCTION("""COMPUTED_VALUE"""),42421.39590854392)</f>
        <v>42421.39591</v>
      </c>
      <c r="Z4103" s="5">
        <f>IFERROR(__xludf.DUMMYFUNCTION("""COMPUTED_VALUE"""),110.8)</f>
        <v>110.8</v>
      </c>
      <c r="AA4103" s="2" t="b">
        <f>IFERROR(__xludf.DUMMYFUNCTION("""COMPUTED_VALUE"""),TRUE)</f>
        <v>1</v>
      </c>
      <c r="AB4103" s="2" t="str">
        <f>IFERROR(__xludf.DUMMYFUNCTION("""COMPUTED_VALUE"""),"2 Year")</f>
        <v>2 Year</v>
      </c>
      <c r="AC4103" s="2" t="str">
        <f>IFERROR(__xludf.DUMMYFUNCTION("""COMPUTED_VALUE"""),"Two or More Lines")</f>
        <v>Two or More Lines</v>
      </c>
      <c r="AD4103" s="2" t="str">
        <f>IFERROR(__xludf.DUMMYFUNCTION("""COMPUTED_VALUE"""),"Fiber Optic")</f>
        <v>Fiber Optic</v>
      </c>
    </row>
    <row r="4104">
      <c r="A4104" s="2" t="str">
        <f>IFERROR(__xludf.DUMMYFUNCTION("""COMPUTED_VALUE"""),"5797-APWZC")</f>
        <v>5797-APWZC</v>
      </c>
      <c r="B4104" s="2" t="str">
        <f>IFERROR(__xludf.DUMMYFUNCTION("""COMPUTED_VALUE"""),"Female")</f>
        <v>Female</v>
      </c>
      <c r="C4104" s="2">
        <f>IFERROR(__xludf.DUMMYFUNCTION("""COMPUTED_VALUE"""),0.0)</f>
        <v>0</v>
      </c>
      <c r="D4104" s="2" t="str">
        <f>IFERROR(__xludf.DUMMYFUNCTION("""COMPUTED_VALUE"""),"No")</f>
        <v>No</v>
      </c>
      <c r="E4104" s="2" t="str">
        <f>IFERROR(__xludf.DUMMYFUNCTION("""COMPUTED_VALUE"""),"No")</f>
        <v>No</v>
      </c>
      <c r="F4104" s="2">
        <f>IFERROR(__xludf.DUMMYFUNCTION("""COMPUTED_VALUE"""),1.0)</f>
        <v>1</v>
      </c>
      <c r="G4104" s="2">
        <f>IFERROR(__xludf.DUMMYFUNCTION("""COMPUTED_VALUE"""),2.0)</f>
        <v>2</v>
      </c>
      <c r="H4104" s="2">
        <f>IFERROR(__xludf.DUMMYFUNCTION("""COMPUTED_VALUE"""),0.0)</f>
        <v>0</v>
      </c>
      <c r="I4104" s="2" t="str">
        <f>IFERROR(__xludf.DUMMYFUNCTION("""COMPUTED_VALUE"""),"Electronic check")</f>
        <v>Electronic check</v>
      </c>
      <c r="J4104" s="5">
        <f>IFERROR(__xludf.DUMMYFUNCTION("""COMPUTED_VALUE"""),90.6)</f>
        <v>90.6</v>
      </c>
      <c r="K4104" s="5">
        <f>IFERROR(__xludf.DUMMYFUNCTION("""COMPUTED_VALUE"""),90.6)</f>
        <v>90.6</v>
      </c>
      <c r="L4104" s="2" t="str">
        <f>IFERROR(__xludf.DUMMYFUNCTION("""COMPUTED_VALUE"""),"Yes")</f>
        <v>Yes</v>
      </c>
      <c r="M4104" s="6">
        <f>IFERROR(__xludf.DUMMYFUNCTION("""COMPUTED_VALUE"""),1.0)</f>
        <v>1</v>
      </c>
      <c r="N4104" s="2" t="b">
        <f>IFERROR(__xludf.DUMMYFUNCTION("""COMPUTED_VALUE"""),TRUE)</f>
        <v>1</v>
      </c>
      <c r="O4104" s="2" t="b">
        <f>IFERROR(__xludf.DUMMYFUNCTION("""COMPUTED_VALUE"""),TRUE)</f>
        <v>1</v>
      </c>
      <c r="P4104" s="2" t="b">
        <f>IFERROR(__xludf.DUMMYFUNCTION("""COMPUTED_VALUE"""),TRUE)</f>
        <v>1</v>
      </c>
      <c r="Q4104" s="2" t="b">
        <f>IFERROR(__xludf.DUMMYFUNCTION("""COMPUTED_VALUE"""),TRUE)</f>
        <v>1</v>
      </c>
      <c r="R4104" s="2" t="b">
        <f>IFERROR(__xludf.DUMMYFUNCTION("""COMPUTED_VALUE"""),TRUE)</f>
        <v>1</v>
      </c>
      <c r="S4104" s="2">
        <f>IFERROR(__xludf.DUMMYFUNCTION("""COMPUTED_VALUE"""),0.0)</f>
        <v>0</v>
      </c>
      <c r="T4104" s="7"/>
      <c r="U4104" s="4"/>
      <c r="V4104" s="7"/>
      <c r="W4104" s="7"/>
      <c r="X4104" s="7"/>
      <c r="Y4104" s="7">
        <f>IFERROR(__xludf.DUMMYFUNCTION("""COMPUTED_VALUE"""),44464.583333333336)</f>
        <v>44464.58333</v>
      </c>
      <c r="Z4104" s="5">
        <f>IFERROR(__xludf.DUMMYFUNCTION("""COMPUTED_VALUE"""),90.6)</f>
        <v>90.6</v>
      </c>
      <c r="AA4104" s="2" t="b">
        <f>IFERROR(__xludf.DUMMYFUNCTION("""COMPUTED_VALUE"""),TRUE)</f>
        <v>1</v>
      </c>
      <c r="AB4104" s="2" t="str">
        <f>IFERROR(__xludf.DUMMYFUNCTION("""COMPUTED_VALUE"""),"Month-to-Month")</f>
        <v>Month-to-Month</v>
      </c>
      <c r="AC4104" s="2" t="str">
        <f>IFERROR(__xludf.DUMMYFUNCTION("""COMPUTED_VALUE"""),"One Line")</f>
        <v>One Line</v>
      </c>
      <c r="AD4104" s="2" t="str">
        <f>IFERROR(__xludf.DUMMYFUNCTION("""COMPUTED_VALUE"""),"Fiber Optic")</f>
        <v>Fiber Optic</v>
      </c>
    </row>
    <row r="4105">
      <c r="A4105" s="2" t="str">
        <f>IFERROR(__xludf.DUMMYFUNCTION("""COMPUTED_VALUE"""),"5799-JRCZO")</f>
        <v>5799-JRCZO</v>
      </c>
      <c r="B4105" s="2" t="str">
        <f>IFERROR(__xludf.DUMMYFUNCTION("""COMPUTED_VALUE"""),"Female")</f>
        <v>Female</v>
      </c>
      <c r="C4105" s="2">
        <f>IFERROR(__xludf.DUMMYFUNCTION("""COMPUTED_VALUE"""),0.0)</f>
        <v>0</v>
      </c>
      <c r="D4105" s="2" t="str">
        <f>IFERROR(__xludf.DUMMYFUNCTION("""COMPUTED_VALUE"""),"No")</f>
        <v>No</v>
      </c>
      <c r="E4105" s="2" t="str">
        <f>IFERROR(__xludf.DUMMYFUNCTION("""COMPUTED_VALUE"""),"Yes")</f>
        <v>Yes</v>
      </c>
      <c r="F4105" s="2">
        <f>IFERROR(__xludf.DUMMYFUNCTION("""COMPUTED_VALUE"""),1.0)</f>
        <v>1</v>
      </c>
      <c r="G4105" s="2">
        <f>IFERROR(__xludf.DUMMYFUNCTION("""COMPUTED_VALUE"""),0.0)</f>
        <v>0</v>
      </c>
      <c r="H4105" s="2">
        <f>IFERROR(__xludf.DUMMYFUNCTION("""COMPUTED_VALUE"""),2.0)</f>
        <v>2</v>
      </c>
      <c r="I4105" s="2" t="str">
        <f>IFERROR(__xludf.DUMMYFUNCTION("""COMPUTED_VALUE"""),"Credit card (automatic)")</f>
        <v>Credit card (automatic)</v>
      </c>
      <c r="J4105" s="5">
        <f>IFERROR(__xludf.DUMMYFUNCTION("""COMPUTED_VALUE"""),19.5)</f>
        <v>19.5</v>
      </c>
      <c r="K4105" s="5">
        <f>IFERROR(__xludf.DUMMYFUNCTION("""COMPUTED_VALUE"""),1215.1)</f>
        <v>1215.1</v>
      </c>
      <c r="L4105" s="2" t="str">
        <f>IFERROR(__xludf.DUMMYFUNCTION("""COMPUTED_VALUE"""),"No")</f>
        <v>No</v>
      </c>
      <c r="M4105" s="6">
        <f>IFERROR(__xludf.DUMMYFUNCTION("""COMPUTED_VALUE"""),62.31282051282051)</f>
        <v>62.31282051</v>
      </c>
      <c r="N4105" s="2" t="b">
        <f>IFERROR(__xludf.DUMMYFUNCTION("""COMPUTED_VALUE"""),TRUE)</f>
        <v>1</v>
      </c>
      <c r="O4105" s="2" t="b">
        <f>IFERROR(__xludf.DUMMYFUNCTION("""COMPUTED_VALUE"""),FALSE)</f>
        <v>0</v>
      </c>
      <c r="P4105" s="2" t="b">
        <f>IFERROR(__xludf.DUMMYFUNCTION("""COMPUTED_VALUE"""),TRUE)</f>
        <v>1</v>
      </c>
      <c r="Q4105" s="2" t="b">
        <f>IFERROR(__xludf.DUMMYFUNCTION("""COMPUTED_VALUE"""),FALSE)</f>
        <v>0</v>
      </c>
      <c r="R4105" s="2" t="b">
        <f>IFERROR(__xludf.DUMMYFUNCTION("""COMPUTED_VALUE"""),FALSE)</f>
        <v>0</v>
      </c>
      <c r="S4105" s="2">
        <f>IFERROR(__xludf.DUMMYFUNCTION("""COMPUTED_VALUE"""),2.0)</f>
        <v>2</v>
      </c>
      <c r="T4105" s="7"/>
      <c r="U4105" s="4"/>
      <c r="V4105" s="7"/>
      <c r="W4105" s="7"/>
      <c r="X4105" s="7"/>
      <c r="Y4105" s="7">
        <f>IFERROR(__xludf.DUMMYFUNCTION("""COMPUTED_VALUE"""),42599.65170940171)</f>
        <v>42599.65171</v>
      </c>
      <c r="Z4105" s="5">
        <f>IFERROR(__xludf.DUMMYFUNCTION("""COMPUTED_VALUE"""),19.5)</f>
        <v>19.5</v>
      </c>
      <c r="AA4105" s="2" t="b">
        <f>IFERROR(__xludf.DUMMYFUNCTION("""COMPUTED_VALUE"""),TRUE)</f>
        <v>1</v>
      </c>
      <c r="AB4105" s="2" t="str">
        <f>IFERROR(__xludf.DUMMYFUNCTION("""COMPUTED_VALUE"""),"2 Year")</f>
        <v>2 Year</v>
      </c>
      <c r="AC4105" s="2" t="str">
        <f>IFERROR(__xludf.DUMMYFUNCTION("""COMPUTED_VALUE"""),"One Line")</f>
        <v>One Line</v>
      </c>
      <c r="AD4105" s="2" t="str">
        <f>IFERROR(__xludf.DUMMYFUNCTION("""COMPUTED_VALUE"""),"No Internet Service")</f>
        <v>No Internet Service</v>
      </c>
    </row>
    <row r="4106">
      <c r="A4106" s="2" t="str">
        <f>IFERROR(__xludf.DUMMYFUNCTION("""COMPUTED_VALUE"""),"5802-ADBRC")</f>
        <v>5802-ADBRC</v>
      </c>
      <c r="B4106" s="2" t="str">
        <f>IFERROR(__xludf.DUMMYFUNCTION("""COMPUTED_VALUE"""),"Female")</f>
        <v>Female</v>
      </c>
      <c r="C4106" s="2">
        <f>IFERROR(__xludf.DUMMYFUNCTION("""COMPUTED_VALUE"""),0.0)</f>
        <v>0</v>
      </c>
      <c r="D4106" s="2" t="str">
        <f>IFERROR(__xludf.DUMMYFUNCTION("""COMPUTED_VALUE"""),"Yes")</f>
        <v>Yes</v>
      </c>
      <c r="E4106" s="2" t="str">
        <f>IFERROR(__xludf.DUMMYFUNCTION("""COMPUTED_VALUE"""),"No")</f>
        <v>No</v>
      </c>
      <c r="F4106" s="2">
        <f>IFERROR(__xludf.DUMMYFUNCTION("""COMPUTED_VALUE"""),2.0)</f>
        <v>2</v>
      </c>
      <c r="G4106" s="2">
        <f>IFERROR(__xludf.DUMMYFUNCTION("""COMPUTED_VALUE"""),2.0)</f>
        <v>2</v>
      </c>
      <c r="H4106" s="2">
        <f>IFERROR(__xludf.DUMMYFUNCTION("""COMPUTED_VALUE"""),1.0)</f>
        <v>1</v>
      </c>
      <c r="I4106" s="2" t="str">
        <f>IFERROR(__xludf.DUMMYFUNCTION("""COMPUTED_VALUE"""),"Mailed check")</f>
        <v>Mailed check</v>
      </c>
      <c r="J4106" s="5">
        <f>IFERROR(__xludf.DUMMYFUNCTION("""COMPUTED_VALUE"""),104.4)</f>
        <v>104.4</v>
      </c>
      <c r="K4106" s="5">
        <f>IFERROR(__xludf.DUMMYFUNCTION("""COMPUTED_VALUE"""),5232.9)</f>
        <v>5232.9</v>
      </c>
      <c r="L4106" s="2" t="str">
        <f>IFERROR(__xludf.DUMMYFUNCTION("""COMPUTED_VALUE"""),"No")</f>
        <v>No</v>
      </c>
      <c r="M4106" s="6">
        <f>IFERROR(__xludf.DUMMYFUNCTION("""COMPUTED_VALUE"""),50.1235632183908)</f>
        <v>50.12356322</v>
      </c>
      <c r="N4106" s="2" t="b">
        <f>IFERROR(__xludf.DUMMYFUNCTION("""COMPUTED_VALUE"""),TRUE)</f>
        <v>1</v>
      </c>
      <c r="O4106" s="2" t="b">
        <f>IFERROR(__xludf.DUMMYFUNCTION("""COMPUTED_VALUE"""),FALSE)</f>
        <v>0</v>
      </c>
      <c r="P4106" s="2" t="b">
        <f>IFERROR(__xludf.DUMMYFUNCTION("""COMPUTED_VALUE"""),TRUE)</f>
        <v>1</v>
      </c>
      <c r="Q4106" s="2" t="b">
        <f>IFERROR(__xludf.DUMMYFUNCTION("""COMPUTED_VALUE"""),TRUE)</f>
        <v>1</v>
      </c>
      <c r="R4106" s="2" t="b">
        <f>IFERROR(__xludf.DUMMYFUNCTION("""COMPUTED_VALUE"""),TRUE)</f>
        <v>1</v>
      </c>
      <c r="S4106" s="2">
        <f>IFERROR(__xludf.DUMMYFUNCTION("""COMPUTED_VALUE"""),1.0)</f>
        <v>1</v>
      </c>
      <c r="T4106" s="7"/>
      <c r="U4106" s="4"/>
      <c r="V4106" s="7"/>
      <c r="W4106" s="7"/>
      <c r="X4106" s="7"/>
      <c r="Y4106" s="7">
        <f>IFERROR(__xludf.DUMMYFUNCTION("""COMPUTED_VALUE"""),42970.408285440615)</f>
        <v>42970.40829</v>
      </c>
      <c r="Z4106" s="5">
        <f>IFERROR(__xludf.DUMMYFUNCTION("""COMPUTED_VALUE"""),104.4)</f>
        <v>104.4</v>
      </c>
      <c r="AA4106" s="2" t="b">
        <f>IFERROR(__xludf.DUMMYFUNCTION("""COMPUTED_VALUE"""),TRUE)</f>
        <v>1</v>
      </c>
      <c r="AB4106" s="2" t="str">
        <f>IFERROR(__xludf.DUMMYFUNCTION("""COMPUTED_VALUE"""),"1 Year")</f>
        <v>1 Year</v>
      </c>
      <c r="AC4106" s="2" t="str">
        <f>IFERROR(__xludf.DUMMYFUNCTION("""COMPUTED_VALUE"""),"Two or More Lines")</f>
        <v>Two or More Lines</v>
      </c>
      <c r="AD4106" s="2" t="str">
        <f>IFERROR(__xludf.DUMMYFUNCTION("""COMPUTED_VALUE"""),"Fiber Optic")</f>
        <v>Fiber Optic</v>
      </c>
    </row>
    <row r="4107">
      <c r="A4107" s="2" t="str">
        <f>IFERROR(__xludf.DUMMYFUNCTION("""COMPUTED_VALUE"""),"5803-NQJZO")</f>
        <v>5803-NQJZO</v>
      </c>
      <c r="B4107" s="2" t="str">
        <f>IFERROR(__xludf.DUMMYFUNCTION("""COMPUTED_VALUE"""),"Male")</f>
        <v>Male</v>
      </c>
      <c r="C4107" s="2">
        <f>IFERROR(__xludf.DUMMYFUNCTION("""COMPUTED_VALUE"""),0.0)</f>
        <v>0</v>
      </c>
      <c r="D4107" s="2" t="str">
        <f>IFERROR(__xludf.DUMMYFUNCTION("""COMPUTED_VALUE"""),"Yes")</f>
        <v>Yes</v>
      </c>
      <c r="E4107" s="2" t="str">
        <f>IFERROR(__xludf.DUMMYFUNCTION("""COMPUTED_VALUE"""),"No")</f>
        <v>No</v>
      </c>
      <c r="F4107" s="2">
        <f>IFERROR(__xludf.DUMMYFUNCTION("""COMPUTED_VALUE"""),2.0)</f>
        <v>2</v>
      </c>
      <c r="G4107" s="2">
        <f>IFERROR(__xludf.DUMMYFUNCTION("""COMPUTED_VALUE"""),1.0)</f>
        <v>1</v>
      </c>
      <c r="H4107" s="2">
        <f>IFERROR(__xludf.DUMMYFUNCTION("""COMPUTED_VALUE"""),2.0)</f>
        <v>2</v>
      </c>
      <c r="I4107" s="2" t="str">
        <f>IFERROR(__xludf.DUMMYFUNCTION("""COMPUTED_VALUE"""),"Bank transfer (automatic)")</f>
        <v>Bank transfer (automatic)</v>
      </c>
      <c r="J4107" s="5">
        <f>IFERROR(__xludf.DUMMYFUNCTION("""COMPUTED_VALUE"""),67.8)</f>
        <v>67.8</v>
      </c>
      <c r="K4107" s="5">
        <f>IFERROR(__xludf.DUMMYFUNCTION("""COMPUTED_VALUE"""),4804.65)</f>
        <v>4804.65</v>
      </c>
      <c r="L4107" s="2" t="str">
        <f>IFERROR(__xludf.DUMMYFUNCTION("""COMPUTED_VALUE"""),"No")</f>
        <v>No</v>
      </c>
      <c r="M4107" s="6">
        <f>IFERROR(__xludf.DUMMYFUNCTION("""COMPUTED_VALUE"""),70.86504424778761)</f>
        <v>70.86504425</v>
      </c>
      <c r="N4107" s="2" t="b">
        <f>IFERROR(__xludf.DUMMYFUNCTION("""COMPUTED_VALUE"""),FALSE)</f>
        <v>0</v>
      </c>
      <c r="O4107" s="2" t="b">
        <f>IFERROR(__xludf.DUMMYFUNCTION("""COMPUTED_VALUE"""),FALSE)</f>
        <v>0</v>
      </c>
      <c r="P4107" s="2" t="b">
        <f>IFERROR(__xludf.DUMMYFUNCTION("""COMPUTED_VALUE"""),TRUE)</f>
        <v>1</v>
      </c>
      <c r="Q4107" s="2" t="b">
        <f>IFERROR(__xludf.DUMMYFUNCTION("""COMPUTED_VALUE"""),TRUE)</f>
        <v>1</v>
      </c>
      <c r="R4107" s="2" t="b">
        <f>IFERROR(__xludf.DUMMYFUNCTION("""COMPUTED_VALUE"""),TRUE)</f>
        <v>1</v>
      </c>
      <c r="S4107" s="2">
        <f>IFERROR(__xludf.DUMMYFUNCTION("""COMPUTED_VALUE"""),1.0)</f>
        <v>1</v>
      </c>
      <c r="T4107" s="7"/>
      <c r="U4107" s="4"/>
      <c r="V4107" s="7"/>
      <c r="W4107" s="7"/>
      <c r="X4107" s="7"/>
      <c r="Y4107" s="7">
        <f>IFERROR(__xludf.DUMMYFUNCTION("""COMPUTED_VALUE"""),42339.52157079646)</f>
        <v>42339.52157</v>
      </c>
      <c r="Z4107" s="5">
        <f>IFERROR(__xludf.DUMMYFUNCTION("""COMPUTED_VALUE"""),67.8)</f>
        <v>67.8</v>
      </c>
      <c r="AA4107" s="2" t="b">
        <f>IFERROR(__xludf.DUMMYFUNCTION("""COMPUTED_VALUE"""),TRUE)</f>
        <v>1</v>
      </c>
      <c r="AB4107" s="2" t="str">
        <f>IFERROR(__xludf.DUMMYFUNCTION("""COMPUTED_VALUE"""),"2 Year")</f>
        <v>2 Year</v>
      </c>
      <c r="AC4107" s="2" t="str">
        <f>IFERROR(__xludf.DUMMYFUNCTION("""COMPUTED_VALUE"""),"Two or More Lines")</f>
        <v>Two or More Lines</v>
      </c>
      <c r="AD4107" s="2" t="str">
        <f>IFERROR(__xludf.DUMMYFUNCTION("""COMPUTED_VALUE"""),"DSL")</f>
        <v>DSL</v>
      </c>
    </row>
    <row r="4108">
      <c r="A4108" s="2" t="str">
        <f>IFERROR(__xludf.DUMMYFUNCTION("""COMPUTED_VALUE"""),"5804-HYIEZ")</f>
        <v>5804-HYIEZ</v>
      </c>
      <c r="B4108" s="2" t="str">
        <f>IFERROR(__xludf.DUMMYFUNCTION("""COMPUTED_VALUE"""),"Male")</f>
        <v>Male</v>
      </c>
      <c r="C4108" s="2">
        <f>IFERROR(__xludf.DUMMYFUNCTION("""COMPUTED_VALUE"""),0.0)</f>
        <v>0</v>
      </c>
      <c r="D4108" s="2" t="str">
        <f>IFERROR(__xludf.DUMMYFUNCTION("""COMPUTED_VALUE"""),"Yes")</f>
        <v>Yes</v>
      </c>
      <c r="E4108" s="2" t="str">
        <f>IFERROR(__xludf.DUMMYFUNCTION("""COMPUTED_VALUE"""),"Yes")</f>
        <v>Yes</v>
      </c>
      <c r="F4108" s="2">
        <f>IFERROR(__xludf.DUMMYFUNCTION("""COMPUTED_VALUE"""),2.0)</f>
        <v>2</v>
      </c>
      <c r="G4108" s="2">
        <f>IFERROR(__xludf.DUMMYFUNCTION("""COMPUTED_VALUE"""),2.0)</f>
        <v>2</v>
      </c>
      <c r="H4108" s="2">
        <f>IFERROR(__xludf.DUMMYFUNCTION("""COMPUTED_VALUE"""),0.0)</f>
        <v>0</v>
      </c>
      <c r="I4108" s="2" t="str">
        <f>IFERROR(__xludf.DUMMYFUNCTION("""COMPUTED_VALUE"""),"Electronic check")</f>
        <v>Electronic check</v>
      </c>
      <c r="J4108" s="5">
        <f>IFERROR(__xludf.DUMMYFUNCTION("""COMPUTED_VALUE"""),106.05)</f>
        <v>106.05</v>
      </c>
      <c r="K4108" s="5">
        <f>IFERROR(__xludf.DUMMYFUNCTION("""COMPUTED_VALUE"""),7554.05)</f>
        <v>7554.05</v>
      </c>
      <c r="L4108" s="2" t="str">
        <f>IFERROR(__xludf.DUMMYFUNCTION("""COMPUTED_VALUE"""),"No")</f>
        <v>No</v>
      </c>
      <c r="M4108" s="6">
        <f>IFERROR(__xludf.DUMMYFUNCTION("""COMPUTED_VALUE"""),71.23102310231023)</f>
        <v>71.2310231</v>
      </c>
      <c r="N4108" s="2" t="b">
        <f>IFERROR(__xludf.DUMMYFUNCTION("""COMPUTED_VALUE"""),FALSE)</f>
        <v>0</v>
      </c>
      <c r="O4108" s="2" t="b">
        <f>IFERROR(__xludf.DUMMYFUNCTION("""COMPUTED_VALUE"""),FALSE)</f>
        <v>0</v>
      </c>
      <c r="P4108" s="2" t="b">
        <f>IFERROR(__xludf.DUMMYFUNCTION("""COMPUTED_VALUE"""),TRUE)</f>
        <v>1</v>
      </c>
      <c r="Q4108" s="2" t="b">
        <f>IFERROR(__xludf.DUMMYFUNCTION("""COMPUTED_VALUE"""),TRUE)</f>
        <v>1</v>
      </c>
      <c r="R4108" s="2" t="b">
        <f>IFERROR(__xludf.DUMMYFUNCTION("""COMPUTED_VALUE"""),TRUE)</f>
        <v>1</v>
      </c>
      <c r="S4108" s="2">
        <f>IFERROR(__xludf.DUMMYFUNCTION("""COMPUTED_VALUE"""),3.0)</f>
        <v>3</v>
      </c>
      <c r="T4108" s="7"/>
      <c r="U4108" s="4"/>
      <c r="V4108" s="7"/>
      <c r="W4108" s="7"/>
      <c r="X4108" s="7"/>
      <c r="Y4108" s="7">
        <f>IFERROR(__xludf.DUMMYFUNCTION("""COMPUTED_VALUE"""),42328.389713971395)</f>
        <v>42328.38971</v>
      </c>
      <c r="Z4108" s="5">
        <f>IFERROR(__xludf.DUMMYFUNCTION("""COMPUTED_VALUE"""),106.05)</f>
        <v>106.05</v>
      </c>
      <c r="AA4108" s="2" t="b">
        <f>IFERROR(__xludf.DUMMYFUNCTION("""COMPUTED_VALUE"""),TRUE)</f>
        <v>1</v>
      </c>
      <c r="AB4108" s="2" t="str">
        <f>IFERROR(__xludf.DUMMYFUNCTION("""COMPUTED_VALUE"""),"Month-to-Month")</f>
        <v>Month-to-Month</v>
      </c>
      <c r="AC4108" s="2" t="str">
        <f>IFERROR(__xludf.DUMMYFUNCTION("""COMPUTED_VALUE"""),"Two or More Lines")</f>
        <v>Two or More Lines</v>
      </c>
      <c r="AD4108" s="2" t="str">
        <f>IFERROR(__xludf.DUMMYFUNCTION("""COMPUTED_VALUE"""),"Fiber Optic")</f>
        <v>Fiber Optic</v>
      </c>
    </row>
    <row r="4109">
      <c r="A4109" s="2" t="str">
        <f>IFERROR(__xludf.DUMMYFUNCTION("""COMPUTED_VALUE"""),"5804-JMYIO")</f>
        <v>5804-JMYIO</v>
      </c>
      <c r="B4109" s="2" t="str">
        <f>IFERROR(__xludf.DUMMYFUNCTION("""COMPUTED_VALUE"""),"Female")</f>
        <v>Female</v>
      </c>
      <c r="C4109" s="2">
        <f>IFERROR(__xludf.DUMMYFUNCTION("""COMPUTED_VALUE"""),0.0)</f>
        <v>0</v>
      </c>
      <c r="D4109" s="2" t="str">
        <f>IFERROR(__xludf.DUMMYFUNCTION("""COMPUTED_VALUE"""),"Yes")</f>
        <v>Yes</v>
      </c>
      <c r="E4109" s="2" t="str">
        <f>IFERROR(__xludf.DUMMYFUNCTION("""COMPUTED_VALUE"""),"Yes")</f>
        <v>Yes</v>
      </c>
      <c r="F4109" s="2">
        <f>IFERROR(__xludf.DUMMYFUNCTION("""COMPUTED_VALUE"""),1.0)</f>
        <v>1</v>
      </c>
      <c r="G4109" s="2">
        <f>IFERROR(__xludf.DUMMYFUNCTION("""COMPUTED_VALUE"""),0.0)</f>
        <v>0</v>
      </c>
      <c r="H4109" s="2">
        <f>IFERROR(__xludf.DUMMYFUNCTION("""COMPUTED_VALUE"""),2.0)</f>
        <v>2</v>
      </c>
      <c r="I4109" s="2" t="str">
        <f>IFERROR(__xludf.DUMMYFUNCTION("""COMPUTED_VALUE"""),"Mailed check")</f>
        <v>Mailed check</v>
      </c>
      <c r="J4109" s="5">
        <f>IFERROR(__xludf.DUMMYFUNCTION("""COMPUTED_VALUE"""),19.75)</f>
        <v>19.75</v>
      </c>
      <c r="K4109" s="5">
        <f>IFERROR(__xludf.DUMMYFUNCTION("""COMPUTED_VALUE"""),757.95)</f>
        <v>757.95</v>
      </c>
      <c r="L4109" s="2" t="str">
        <f>IFERROR(__xludf.DUMMYFUNCTION("""COMPUTED_VALUE"""),"No")</f>
        <v>No</v>
      </c>
      <c r="M4109" s="6">
        <f>IFERROR(__xludf.DUMMYFUNCTION("""COMPUTED_VALUE"""),38.37721518987342)</f>
        <v>38.37721519</v>
      </c>
      <c r="N4109" s="2" t="b">
        <f>IFERROR(__xludf.DUMMYFUNCTION("""COMPUTED_VALUE"""),TRUE)</f>
        <v>1</v>
      </c>
      <c r="O4109" s="2" t="b">
        <f>IFERROR(__xludf.DUMMYFUNCTION("""COMPUTED_VALUE"""),FALSE)</f>
        <v>0</v>
      </c>
      <c r="P4109" s="2" t="b">
        <f>IFERROR(__xludf.DUMMYFUNCTION("""COMPUTED_VALUE"""),TRUE)</f>
        <v>1</v>
      </c>
      <c r="Q4109" s="2" t="b">
        <f>IFERROR(__xludf.DUMMYFUNCTION("""COMPUTED_VALUE"""),FALSE)</f>
        <v>0</v>
      </c>
      <c r="R4109" s="2" t="b">
        <f>IFERROR(__xludf.DUMMYFUNCTION("""COMPUTED_VALUE"""),FALSE)</f>
        <v>0</v>
      </c>
      <c r="S4109" s="2">
        <f>IFERROR(__xludf.DUMMYFUNCTION("""COMPUTED_VALUE"""),3.0)</f>
        <v>3</v>
      </c>
      <c r="T4109" s="7"/>
      <c r="U4109" s="4"/>
      <c r="V4109" s="7"/>
      <c r="W4109" s="7"/>
      <c r="X4109" s="7"/>
      <c r="Y4109" s="7">
        <f>IFERROR(__xludf.DUMMYFUNCTION("""COMPUTED_VALUE"""),43327.693037974685)</f>
        <v>43327.69304</v>
      </c>
      <c r="Z4109" s="5">
        <f>IFERROR(__xludf.DUMMYFUNCTION("""COMPUTED_VALUE"""),19.75)</f>
        <v>19.75</v>
      </c>
      <c r="AA4109" s="2" t="b">
        <f>IFERROR(__xludf.DUMMYFUNCTION("""COMPUTED_VALUE"""),TRUE)</f>
        <v>1</v>
      </c>
      <c r="AB4109" s="2" t="str">
        <f>IFERROR(__xludf.DUMMYFUNCTION("""COMPUTED_VALUE"""),"2 Year")</f>
        <v>2 Year</v>
      </c>
      <c r="AC4109" s="2" t="str">
        <f>IFERROR(__xludf.DUMMYFUNCTION("""COMPUTED_VALUE"""),"One Line")</f>
        <v>One Line</v>
      </c>
      <c r="AD4109" s="2" t="str">
        <f>IFERROR(__xludf.DUMMYFUNCTION("""COMPUTED_VALUE"""),"No Internet Service")</f>
        <v>No Internet Service</v>
      </c>
    </row>
    <row r="4110">
      <c r="A4110" s="2" t="str">
        <f>IFERROR(__xludf.DUMMYFUNCTION("""COMPUTED_VALUE"""),"5804-LEPIM")</f>
        <v>5804-LEPIM</v>
      </c>
      <c r="B4110" s="2" t="str">
        <f>IFERROR(__xludf.DUMMYFUNCTION("""COMPUTED_VALUE"""),"Female")</f>
        <v>Female</v>
      </c>
      <c r="C4110" s="2">
        <f>IFERROR(__xludf.DUMMYFUNCTION("""COMPUTED_VALUE"""),1.0)</f>
        <v>1</v>
      </c>
      <c r="D4110" s="2" t="str">
        <f>IFERROR(__xludf.DUMMYFUNCTION("""COMPUTED_VALUE"""),"No")</f>
        <v>No</v>
      </c>
      <c r="E4110" s="2" t="str">
        <f>IFERROR(__xludf.DUMMYFUNCTION("""COMPUTED_VALUE"""),"No")</f>
        <v>No</v>
      </c>
      <c r="F4110" s="2">
        <f>IFERROR(__xludf.DUMMYFUNCTION("""COMPUTED_VALUE"""),1.0)</f>
        <v>1</v>
      </c>
      <c r="G4110" s="2">
        <f>IFERROR(__xludf.DUMMYFUNCTION("""COMPUTED_VALUE"""),2.0)</f>
        <v>2</v>
      </c>
      <c r="H4110" s="2">
        <f>IFERROR(__xludf.DUMMYFUNCTION("""COMPUTED_VALUE"""),0.0)</f>
        <v>0</v>
      </c>
      <c r="I4110" s="2" t="str">
        <f>IFERROR(__xludf.DUMMYFUNCTION("""COMPUTED_VALUE"""),"Electronic check")</f>
        <v>Electronic check</v>
      </c>
      <c r="J4110" s="5">
        <f>IFERROR(__xludf.DUMMYFUNCTION("""COMPUTED_VALUE"""),70.35)</f>
        <v>70.35</v>
      </c>
      <c r="K4110" s="5">
        <f>IFERROR(__xludf.DUMMYFUNCTION("""COMPUTED_VALUE"""),139.05)</f>
        <v>139.05</v>
      </c>
      <c r="L4110" s="2" t="str">
        <f>IFERROR(__xludf.DUMMYFUNCTION("""COMPUTED_VALUE"""),"Yes")</f>
        <v>Yes</v>
      </c>
      <c r="M4110" s="6">
        <f>IFERROR(__xludf.DUMMYFUNCTION("""COMPUTED_VALUE"""),1.9765458422174844)</f>
        <v>1.976545842</v>
      </c>
      <c r="N4110" s="2" t="b">
        <f>IFERROR(__xludf.DUMMYFUNCTION("""COMPUTED_VALUE"""),TRUE)</f>
        <v>1</v>
      </c>
      <c r="O4110" s="2" t="b">
        <f>IFERROR(__xludf.DUMMYFUNCTION("""COMPUTED_VALUE"""),TRUE)</f>
        <v>1</v>
      </c>
      <c r="P4110" s="2" t="b">
        <f>IFERROR(__xludf.DUMMYFUNCTION("""COMPUTED_VALUE"""),TRUE)</f>
        <v>1</v>
      </c>
      <c r="Q4110" s="2" t="b">
        <f>IFERROR(__xludf.DUMMYFUNCTION("""COMPUTED_VALUE"""),TRUE)</f>
        <v>1</v>
      </c>
      <c r="R4110" s="2" t="b">
        <f>IFERROR(__xludf.DUMMYFUNCTION("""COMPUTED_VALUE"""),TRUE)</f>
        <v>1</v>
      </c>
      <c r="S4110" s="2">
        <f>IFERROR(__xludf.DUMMYFUNCTION("""COMPUTED_VALUE"""),0.0)</f>
        <v>0</v>
      </c>
      <c r="T4110" s="7"/>
      <c r="U4110" s="4"/>
      <c r="V4110" s="7"/>
      <c r="W4110" s="7"/>
      <c r="X4110" s="7"/>
      <c r="Y4110" s="7">
        <f>IFERROR(__xludf.DUMMYFUNCTION("""COMPUTED_VALUE"""),44434.88006396589)</f>
        <v>44434.88006</v>
      </c>
      <c r="Z4110" s="5">
        <f>IFERROR(__xludf.DUMMYFUNCTION("""COMPUTED_VALUE"""),70.35)</f>
        <v>70.35</v>
      </c>
      <c r="AA4110" s="2" t="b">
        <f>IFERROR(__xludf.DUMMYFUNCTION("""COMPUTED_VALUE"""),TRUE)</f>
        <v>1</v>
      </c>
      <c r="AB4110" s="2" t="str">
        <f>IFERROR(__xludf.DUMMYFUNCTION("""COMPUTED_VALUE"""),"Month-to-Month")</f>
        <v>Month-to-Month</v>
      </c>
      <c r="AC4110" s="2" t="str">
        <f>IFERROR(__xludf.DUMMYFUNCTION("""COMPUTED_VALUE"""),"One Line")</f>
        <v>One Line</v>
      </c>
      <c r="AD4110" s="2" t="str">
        <f>IFERROR(__xludf.DUMMYFUNCTION("""COMPUTED_VALUE"""),"Fiber Optic")</f>
        <v>Fiber Optic</v>
      </c>
    </row>
    <row r="4111">
      <c r="A4111" s="2" t="str">
        <f>IFERROR(__xludf.DUMMYFUNCTION("""COMPUTED_VALUE"""),"5808-TOTXO")</f>
        <v>5808-TOTXO</v>
      </c>
      <c r="B4111" s="2" t="str">
        <f>IFERROR(__xludf.DUMMYFUNCTION("""COMPUTED_VALUE"""),"Female")</f>
        <v>Female</v>
      </c>
      <c r="C4111" s="2">
        <f>IFERROR(__xludf.DUMMYFUNCTION("""COMPUTED_VALUE"""),0.0)</f>
        <v>0</v>
      </c>
      <c r="D4111" s="2" t="str">
        <f>IFERROR(__xludf.DUMMYFUNCTION("""COMPUTED_VALUE"""),"No")</f>
        <v>No</v>
      </c>
      <c r="E4111" s="2" t="str">
        <f>IFERROR(__xludf.DUMMYFUNCTION("""COMPUTED_VALUE"""),"Yes")</f>
        <v>Yes</v>
      </c>
      <c r="F4111" s="2">
        <f>IFERROR(__xludf.DUMMYFUNCTION("""COMPUTED_VALUE"""),1.0)</f>
        <v>1</v>
      </c>
      <c r="G4111" s="2">
        <f>IFERROR(__xludf.DUMMYFUNCTION("""COMPUTED_VALUE"""),0.0)</f>
        <v>0</v>
      </c>
      <c r="H4111" s="2">
        <f>IFERROR(__xludf.DUMMYFUNCTION("""COMPUTED_VALUE"""),1.0)</f>
        <v>1</v>
      </c>
      <c r="I4111" s="2" t="str">
        <f>IFERROR(__xludf.DUMMYFUNCTION("""COMPUTED_VALUE"""),"Credit card (automatic)")</f>
        <v>Credit card (automatic)</v>
      </c>
      <c r="J4111" s="5">
        <f>IFERROR(__xludf.DUMMYFUNCTION("""COMPUTED_VALUE"""),20.55)</f>
        <v>20.55</v>
      </c>
      <c r="K4111" s="5">
        <f>IFERROR(__xludf.DUMMYFUNCTION("""COMPUTED_VALUE"""),57.4)</f>
        <v>57.4</v>
      </c>
      <c r="L4111" s="2" t="str">
        <f>IFERROR(__xludf.DUMMYFUNCTION("""COMPUTED_VALUE"""),"No")</f>
        <v>No</v>
      </c>
      <c r="M4111" s="6">
        <f>IFERROR(__xludf.DUMMYFUNCTION("""COMPUTED_VALUE"""),2.793187347931873)</f>
        <v>2.793187348</v>
      </c>
      <c r="N4111" s="2" t="b">
        <f>IFERROR(__xludf.DUMMYFUNCTION("""COMPUTED_VALUE"""),TRUE)</f>
        <v>1</v>
      </c>
      <c r="O4111" s="2" t="b">
        <f>IFERROR(__xludf.DUMMYFUNCTION("""COMPUTED_VALUE"""),FALSE)</f>
        <v>0</v>
      </c>
      <c r="P4111" s="2" t="b">
        <f>IFERROR(__xludf.DUMMYFUNCTION("""COMPUTED_VALUE"""),TRUE)</f>
        <v>1</v>
      </c>
      <c r="Q4111" s="2" t="b">
        <f>IFERROR(__xludf.DUMMYFUNCTION("""COMPUTED_VALUE"""),FALSE)</f>
        <v>0</v>
      </c>
      <c r="R4111" s="2" t="b">
        <f>IFERROR(__xludf.DUMMYFUNCTION("""COMPUTED_VALUE"""),FALSE)</f>
        <v>0</v>
      </c>
      <c r="S4111" s="2">
        <f>IFERROR(__xludf.DUMMYFUNCTION("""COMPUTED_VALUE"""),2.0)</f>
        <v>2</v>
      </c>
      <c r="T4111" s="7"/>
      <c r="U4111" s="4"/>
      <c r="V4111" s="7"/>
      <c r="W4111" s="7"/>
      <c r="X4111" s="7"/>
      <c r="Y4111" s="7">
        <f>IFERROR(__xludf.DUMMYFUNCTION("""COMPUTED_VALUE"""),44410.0405515004)</f>
        <v>44410.04055</v>
      </c>
      <c r="Z4111" s="5">
        <f>IFERROR(__xludf.DUMMYFUNCTION("""COMPUTED_VALUE"""),20.55)</f>
        <v>20.55</v>
      </c>
      <c r="AA4111" s="2" t="b">
        <f>IFERROR(__xludf.DUMMYFUNCTION("""COMPUTED_VALUE"""),TRUE)</f>
        <v>1</v>
      </c>
      <c r="AB4111" s="2" t="str">
        <f>IFERROR(__xludf.DUMMYFUNCTION("""COMPUTED_VALUE"""),"1 Year")</f>
        <v>1 Year</v>
      </c>
      <c r="AC4111" s="2" t="str">
        <f>IFERROR(__xludf.DUMMYFUNCTION("""COMPUTED_VALUE"""),"One Line")</f>
        <v>One Line</v>
      </c>
      <c r="AD4111" s="2" t="str">
        <f>IFERROR(__xludf.DUMMYFUNCTION("""COMPUTED_VALUE"""),"No Internet Service")</f>
        <v>No Internet Service</v>
      </c>
    </row>
    <row r="4112">
      <c r="A4112" s="2" t="str">
        <f>IFERROR(__xludf.DUMMYFUNCTION("""COMPUTED_VALUE"""),"5811-IWXYM")</f>
        <v>5811-IWXYM</v>
      </c>
      <c r="B4112" s="2" t="str">
        <f>IFERROR(__xludf.DUMMYFUNCTION("""COMPUTED_VALUE"""),"Female")</f>
        <v>Female</v>
      </c>
      <c r="C4112" s="2">
        <f>IFERROR(__xludf.DUMMYFUNCTION("""COMPUTED_VALUE"""),0.0)</f>
        <v>0</v>
      </c>
      <c r="D4112" s="2" t="str">
        <f>IFERROR(__xludf.DUMMYFUNCTION("""COMPUTED_VALUE"""),"Yes")</f>
        <v>Yes</v>
      </c>
      <c r="E4112" s="2" t="str">
        <f>IFERROR(__xludf.DUMMYFUNCTION("""COMPUTED_VALUE"""),"Yes")</f>
        <v>Yes</v>
      </c>
      <c r="F4112" s="2">
        <f>IFERROR(__xludf.DUMMYFUNCTION("""COMPUTED_VALUE"""),2.0)</f>
        <v>2</v>
      </c>
      <c r="G4112" s="2">
        <f>IFERROR(__xludf.DUMMYFUNCTION("""COMPUTED_VALUE"""),2.0)</f>
        <v>2</v>
      </c>
      <c r="H4112" s="2">
        <f>IFERROR(__xludf.DUMMYFUNCTION("""COMPUTED_VALUE"""),1.0)</f>
        <v>1</v>
      </c>
      <c r="I4112" s="2" t="str">
        <f>IFERROR(__xludf.DUMMYFUNCTION("""COMPUTED_VALUE"""),"Bank transfer (automatic)")</f>
        <v>Bank transfer (automatic)</v>
      </c>
      <c r="J4112" s="5">
        <f>IFERROR(__xludf.DUMMYFUNCTION("""COMPUTED_VALUE"""),101.25)</f>
        <v>101.25</v>
      </c>
      <c r="K4112" s="5">
        <f>IFERROR(__xludf.DUMMYFUNCTION("""COMPUTED_VALUE"""),5301.1)</f>
        <v>5301.1</v>
      </c>
      <c r="L4112" s="2" t="str">
        <f>IFERROR(__xludf.DUMMYFUNCTION("""COMPUTED_VALUE"""),"No")</f>
        <v>No</v>
      </c>
      <c r="M4112" s="6">
        <f>IFERROR(__xludf.DUMMYFUNCTION("""COMPUTED_VALUE"""),52.35654320987655)</f>
        <v>52.35654321</v>
      </c>
      <c r="N4112" s="2" t="b">
        <f>IFERROR(__xludf.DUMMYFUNCTION("""COMPUTED_VALUE"""),TRUE)</f>
        <v>1</v>
      </c>
      <c r="O4112" s="2" t="b">
        <f>IFERROR(__xludf.DUMMYFUNCTION("""COMPUTED_VALUE"""),FALSE)</f>
        <v>0</v>
      </c>
      <c r="P4112" s="2" t="b">
        <f>IFERROR(__xludf.DUMMYFUNCTION("""COMPUTED_VALUE"""),TRUE)</f>
        <v>1</v>
      </c>
      <c r="Q4112" s="2" t="b">
        <f>IFERROR(__xludf.DUMMYFUNCTION("""COMPUTED_VALUE"""),TRUE)</f>
        <v>1</v>
      </c>
      <c r="R4112" s="2" t="b">
        <f>IFERROR(__xludf.DUMMYFUNCTION("""COMPUTED_VALUE"""),TRUE)</f>
        <v>1</v>
      </c>
      <c r="S4112" s="2">
        <f>IFERROR(__xludf.DUMMYFUNCTION("""COMPUTED_VALUE"""),3.0)</f>
        <v>3</v>
      </c>
      <c r="T4112" s="7"/>
      <c r="U4112" s="4"/>
      <c r="V4112" s="7"/>
      <c r="W4112" s="7"/>
      <c r="X4112" s="7"/>
      <c r="Y4112" s="7">
        <f>IFERROR(__xludf.DUMMYFUNCTION("""COMPUTED_VALUE"""),42902.488477366256)</f>
        <v>42902.48848</v>
      </c>
      <c r="Z4112" s="5">
        <f>IFERROR(__xludf.DUMMYFUNCTION("""COMPUTED_VALUE"""),101.25)</f>
        <v>101.25</v>
      </c>
      <c r="AA4112" s="2" t="b">
        <f>IFERROR(__xludf.DUMMYFUNCTION("""COMPUTED_VALUE"""),TRUE)</f>
        <v>1</v>
      </c>
      <c r="AB4112" s="2" t="str">
        <f>IFERROR(__xludf.DUMMYFUNCTION("""COMPUTED_VALUE"""),"1 Year")</f>
        <v>1 Year</v>
      </c>
      <c r="AC4112" s="2" t="str">
        <f>IFERROR(__xludf.DUMMYFUNCTION("""COMPUTED_VALUE"""),"Two or More Lines")</f>
        <v>Two or More Lines</v>
      </c>
      <c r="AD4112" s="2" t="str">
        <f>IFERROR(__xludf.DUMMYFUNCTION("""COMPUTED_VALUE"""),"Fiber Optic")</f>
        <v>Fiber Optic</v>
      </c>
    </row>
    <row r="4113">
      <c r="A4113" s="2" t="str">
        <f>IFERROR(__xludf.DUMMYFUNCTION("""COMPUTED_VALUE"""),"5813-UECBU")</f>
        <v>5813-UECBU</v>
      </c>
      <c r="B4113" s="2" t="str">
        <f>IFERROR(__xludf.DUMMYFUNCTION("""COMPUTED_VALUE"""),"Male")</f>
        <v>Male</v>
      </c>
      <c r="C4113" s="2">
        <f>IFERROR(__xludf.DUMMYFUNCTION("""COMPUTED_VALUE"""),1.0)</f>
        <v>1</v>
      </c>
      <c r="D4113" s="2" t="str">
        <f>IFERROR(__xludf.DUMMYFUNCTION("""COMPUTED_VALUE"""),"No")</f>
        <v>No</v>
      </c>
      <c r="E4113" s="2" t="str">
        <f>IFERROR(__xludf.DUMMYFUNCTION("""COMPUTED_VALUE"""),"No")</f>
        <v>No</v>
      </c>
      <c r="F4113" s="2">
        <f>IFERROR(__xludf.DUMMYFUNCTION("""COMPUTED_VALUE"""),2.0)</f>
        <v>2</v>
      </c>
      <c r="G4113" s="2">
        <f>IFERROR(__xludf.DUMMYFUNCTION("""COMPUTED_VALUE"""),2.0)</f>
        <v>2</v>
      </c>
      <c r="H4113" s="2">
        <f>IFERROR(__xludf.DUMMYFUNCTION("""COMPUTED_VALUE"""),0.0)</f>
        <v>0</v>
      </c>
      <c r="I4113" s="2" t="str">
        <f>IFERROR(__xludf.DUMMYFUNCTION("""COMPUTED_VALUE"""),"Credit card (automatic)")</f>
        <v>Credit card (automatic)</v>
      </c>
      <c r="J4113" s="5">
        <f>IFERROR(__xludf.DUMMYFUNCTION("""COMPUTED_VALUE"""),83.85)</f>
        <v>83.85</v>
      </c>
      <c r="K4113" s="5">
        <f>IFERROR(__xludf.DUMMYFUNCTION("""COMPUTED_VALUE"""),2716.3)</f>
        <v>2716.3</v>
      </c>
      <c r="L4113" s="2" t="str">
        <f>IFERROR(__xludf.DUMMYFUNCTION("""COMPUTED_VALUE"""),"Yes")</f>
        <v>Yes</v>
      </c>
      <c r="M4113" s="6">
        <f>IFERROR(__xludf.DUMMYFUNCTION("""COMPUTED_VALUE"""),32.39475253428742)</f>
        <v>32.39475253</v>
      </c>
      <c r="N4113" s="2" t="b">
        <f>IFERROR(__xludf.DUMMYFUNCTION("""COMPUTED_VALUE"""),FALSE)</f>
        <v>0</v>
      </c>
      <c r="O4113" s="2" t="b">
        <f>IFERROR(__xludf.DUMMYFUNCTION("""COMPUTED_VALUE"""),TRUE)</f>
        <v>1</v>
      </c>
      <c r="P4113" s="2" t="b">
        <f>IFERROR(__xludf.DUMMYFUNCTION("""COMPUTED_VALUE"""),TRUE)</f>
        <v>1</v>
      </c>
      <c r="Q4113" s="2" t="b">
        <f>IFERROR(__xludf.DUMMYFUNCTION("""COMPUTED_VALUE"""),TRUE)</f>
        <v>1</v>
      </c>
      <c r="R4113" s="2" t="b">
        <f>IFERROR(__xludf.DUMMYFUNCTION("""COMPUTED_VALUE"""),TRUE)</f>
        <v>1</v>
      </c>
      <c r="S4113" s="2">
        <f>IFERROR(__xludf.DUMMYFUNCTION("""COMPUTED_VALUE"""),0.0)</f>
        <v>0</v>
      </c>
      <c r="T4113" s="7"/>
      <c r="U4113" s="4"/>
      <c r="V4113" s="7"/>
      <c r="W4113" s="7"/>
      <c r="X4113" s="7"/>
      <c r="Y4113" s="7">
        <f>IFERROR(__xludf.DUMMYFUNCTION("""COMPUTED_VALUE"""),43509.65961041542)</f>
        <v>43509.65961</v>
      </c>
      <c r="Z4113" s="5">
        <f>IFERROR(__xludf.DUMMYFUNCTION("""COMPUTED_VALUE"""),83.85)</f>
        <v>83.85</v>
      </c>
      <c r="AA4113" s="2" t="b">
        <f>IFERROR(__xludf.DUMMYFUNCTION("""COMPUTED_VALUE"""),TRUE)</f>
        <v>1</v>
      </c>
      <c r="AB4113" s="2" t="str">
        <f>IFERROR(__xludf.DUMMYFUNCTION("""COMPUTED_VALUE"""),"Month-to-Month")</f>
        <v>Month-to-Month</v>
      </c>
      <c r="AC4113" s="2" t="str">
        <f>IFERROR(__xludf.DUMMYFUNCTION("""COMPUTED_VALUE"""),"Two or More Lines")</f>
        <v>Two or More Lines</v>
      </c>
      <c r="AD4113" s="2" t="str">
        <f>IFERROR(__xludf.DUMMYFUNCTION("""COMPUTED_VALUE"""),"Fiber Optic")</f>
        <v>Fiber Optic</v>
      </c>
    </row>
    <row r="4114">
      <c r="A4114" s="2" t="str">
        <f>IFERROR(__xludf.DUMMYFUNCTION("""COMPUTED_VALUE"""),"5815-HGGHV")</f>
        <v>5815-HGGHV</v>
      </c>
      <c r="B4114" s="2" t="str">
        <f>IFERROR(__xludf.DUMMYFUNCTION("""COMPUTED_VALUE"""),"Male")</f>
        <v>Male</v>
      </c>
      <c r="C4114" s="2">
        <f>IFERROR(__xludf.DUMMYFUNCTION("""COMPUTED_VALUE"""),0.0)</f>
        <v>0</v>
      </c>
      <c r="D4114" s="2" t="str">
        <f>IFERROR(__xludf.DUMMYFUNCTION("""COMPUTED_VALUE"""),"Yes")</f>
        <v>Yes</v>
      </c>
      <c r="E4114" s="2" t="str">
        <f>IFERROR(__xludf.DUMMYFUNCTION("""COMPUTED_VALUE"""),"No")</f>
        <v>No</v>
      </c>
      <c r="F4114" s="2">
        <f>IFERROR(__xludf.DUMMYFUNCTION("""COMPUTED_VALUE"""),1.0)</f>
        <v>1</v>
      </c>
      <c r="G4114" s="2">
        <f>IFERROR(__xludf.DUMMYFUNCTION("""COMPUTED_VALUE"""),1.0)</f>
        <v>1</v>
      </c>
      <c r="H4114" s="2">
        <f>IFERROR(__xludf.DUMMYFUNCTION("""COMPUTED_VALUE"""),1.0)</f>
        <v>1</v>
      </c>
      <c r="I4114" s="2" t="str">
        <f>IFERROR(__xludf.DUMMYFUNCTION("""COMPUTED_VALUE"""),"Mailed check")</f>
        <v>Mailed check</v>
      </c>
      <c r="J4114" s="5">
        <f>IFERROR(__xludf.DUMMYFUNCTION("""COMPUTED_VALUE"""),64.15)</f>
        <v>64.15</v>
      </c>
      <c r="K4114" s="5">
        <f>IFERROR(__xludf.DUMMYFUNCTION("""COMPUTED_VALUE"""),1274.45)</f>
        <v>1274.45</v>
      </c>
      <c r="L4114" s="2" t="str">
        <f>IFERROR(__xludf.DUMMYFUNCTION("""COMPUTED_VALUE"""),"No")</f>
        <v>No</v>
      </c>
      <c r="M4114" s="6">
        <f>IFERROR(__xludf.DUMMYFUNCTION("""COMPUTED_VALUE"""),19.86671862821512)</f>
        <v>19.86671863</v>
      </c>
      <c r="N4114" s="2" t="b">
        <f>IFERROR(__xludf.DUMMYFUNCTION("""COMPUTED_VALUE"""),FALSE)</f>
        <v>0</v>
      </c>
      <c r="O4114" s="2" t="b">
        <f>IFERROR(__xludf.DUMMYFUNCTION("""COMPUTED_VALUE"""),FALSE)</f>
        <v>0</v>
      </c>
      <c r="P4114" s="2" t="b">
        <f>IFERROR(__xludf.DUMMYFUNCTION("""COMPUTED_VALUE"""),TRUE)</f>
        <v>1</v>
      </c>
      <c r="Q4114" s="2" t="b">
        <f>IFERROR(__xludf.DUMMYFUNCTION("""COMPUTED_VALUE"""),TRUE)</f>
        <v>1</v>
      </c>
      <c r="R4114" s="2" t="b">
        <f>IFERROR(__xludf.DUMMYFUNCTION("""COMPUTED_VALUE"""),TRUE)</f>
        <v>1</v>
      </c>
      <c r="S4114" s="2">
        <f>IFERROR(__xludf.DUMMYFUNCTION("""COMPUTED_VALUE"""),1.0)</f>
        <v>1</v>
      </c>
      <c r="T4114" s="7"/>
      <c r="U4114" s="4"/>
      <c r="V4114" s="7"/>
      <c r="W4114" s="7"/>
      <c r="X4114" s="7"/>
      <c r="Y4114" s="7">
        <f>IFERROR(__xludf.DUMMYFUNCTION("""COMPUTED_VALUE"""),43890.72064172512)</f>
        <v>43890.72064</v>
      </c>
      <c r="Z4114" s="5">
        <f>IFERROR(__xludf.DUMMYFUNCTION("""COMPUTED_VALUE"""),64.15)</f>
        <v>64.15</v>
      </c>
      <c r="AA4114" s="2" t="b">
        <f>IFERROR(__xludf.DUMMYFUNCTION("""COMPUTED_VALUE"""),TRUE)</f>
        <v>1</v>
      </c>
      <c r="AB4114" s="2" t="str">
        <f>IFERROR(__xludf.DUMMYFUNCTION("""COMPUTED_VALUE"""),"1 Year")</f>
        <v>1 Year</v>
      </c>
      <c r="AC4114" s="2" t="str">
        <f>IFERROR(__xludf.DUMMYFUNCTION("""COMPUTED_VALUE"""),"One Line")</f>
        <v>One Line</v>
      </c>
      <c r="AD4114" s="2" t="str">
        <f>IFERROR(__xludf.DUMMYFUNCTION("""COMPUTED_VALUE"""),"DSL")</f>
        <v>DSL</v>
      </c>
    </row>
    <row r="4115">
      <c r="A4115" s="2" t="str">
        <f>IFERROR(__xludf.DUMMYFUNCTION("""COMPUTED_VALUE"""),"5816-JMLGY")</f>
        <v>5816-JMLGY</v>
      </c>
      <c r="B4115" s="2" t="str">
        <f>IFERROR(__xludf.DUMMYFUNCTION("""COMPUTED_VALUE"""),"Female")</f>
        <v>Female</v>
      </c>
      <c r="C4115" s="2">
        <f>IFERROR(__xludf.DUMMYFUNCTION("""COMPUTED_VALUE"""),0.0)</f>
        <v>0</v>
      </c>
      <c r="D4115" s="2" t="str">
        <f>IFERROR(__xludf.DUMMYFUNCTION("""COMPUTED_VALUE"""),"Yes")</f>
        <v>Yes</v>
      </c>
      <c r="E4115" s="2" t="str">
        <f>IFERROR(__xludf.DUMMYFUNCTION("""COMPUTED_VALUE"""),"Yes")</f>
        <v>Yes</v>
      </c>
      <c r="F4115" s="2">
        <f>IFERROR(__xludf.DUMMYFUNCTION("""COMPUTED_VALUE"""),1.0)</f>
        <v>1</v>
      </c>
      <c r="G4115" s="2">
        <f>IFERROR(__xludf.DUMMYFUNCTION("""COMPUTED_VALUE"""),1.0)</f>
        <v>1</v>
      </c>
      <c r="H4115" s="2">
        <f>IFERROR(__xludf.DUMMYFUNCTION("""COMPUTED_VALUE"""),2.0)</f>
        <v>2</v>
      </c>
      <c r="I4115" s="2" t="str">
        <f>IFERROR(__xludf.DUMMYFUNCTION("""COMPUTED_VALUE"""),"Bank transfer (automatic)")</f>
        <v>Bank transfer (automatic)</v>
      </c>
      <c r="J4115" s="5">
        <f>IFERROR(__xludf.DUMMYFUNCTION("""COMPUTED_VALUE"""),80.4)</f>
        <v>80.4</v>
      </c>
      <c r="K4115" s="5">
        <f>IFERROR(__xludf.DUMMYFUNCTION("""COMPUTED_VALUE"""),5717.85)</f>
        <v>5717.85</v>
      </c>
      <c r="L4115" s="2" t="str">
        <f>IFERROR(__xludf.DUMMYFUNCTION("""COMPUTED_VALUE"""),"No")</f>
        <v>No</v>
      </c>
      <c r="M4115" s="6">
        <f>IFERROR(__xludf.DUMMYFUNCTION("""COMPUTED_VALUE"""),71.11753731343283)</f>
        <v>71.11753731</v>
      </c>
      <c r="N4115" s="2" t="b">
        <f>IFERROR(__xludf.DUMMYFUNCTION("""COMPUTED_VALUE"""),TRUE)</f>
        <v>1</v>
      </c>
      <c r="O4115" s="2" t="b">
        <f>IFERROR(__xludf.DUMMYFUNCTION("""COMPUTED_VALUE"""),FALSE)</f>
        <v>0</v>
      </c>
      <c r="P4115" s="2" t="b">
        <f>IFERROR(__xludf.DUMMYFUNCTION("""COMPUTED_VALUE"""),TRUE)</f>
        <v>1</v>
      </c>
      <c r="Q4115" s="2" t="b">
        <f>IFERROR(__xludf.DUMMYFUNCTION("""COMPUTED_VALUE"""),TRUE)</f>
        <v>1</v>
      </c>
      <c r="R4115" s="2" t="b">
        <f>IFERROR(__xludf.DUMMYFUNCTION("""COMPUTED_VALUE"""),TRUE)</f>
        <v>1</v>
      </c>
      <c r="S4115" s="2">
        <f>IFERROR(__xludf.DUMMYFUNCTION("""COMPUTED_VALUE"""),3.0)</f>
        <v>3</v>
      </c>
      <c r="T4115" s="7"/>
      <c r="U4115" s="4"/>
      <c r="V4115" s="7"/>
      <c r="W4115" s="7"/>
      <c r="X4115" s="7"/>
      <c r="Y4115" s="7">
        <f>IFERROR(__xludf.DUMMYFUNCTION("""COMPUTED_VALUE"""),42331.841573383084)</f>
        <v>42331.84157</v>
      </c>
      <c r="Z4115" s="5">
        <f>IFERROR(__xludf.DUMMYFUNCTION("""COMPUTED_VALUE"""),80.4)</f>
        <v>80.4</v>
      </c>
      <c r="AA4115" s="2" t="b">
        <f>IFERROR(__xludf.DUMMYFUNCTION("""COMPUTED_VALUE"""),TRUE)</f>
        <v>1</v>
      </c>
      <c r="AB4115" s="2" t="str">
        <f>IFERROR(__xludf.DUMMYFUNCTION("""COMPUTED_VALUE"""),"2 Year")</f>
        <v>2 Year</v>
      </c>
      <c r="AC4115" s="2" t="str">
        <f>IFERROR(__xludf.DUMMYFUNCTION("""COMPUTED_VALUE"""),"One Line")</f>
        <v>One Line</v>
      </c>
      <c r="AD4115" s="2" t="str">
        <f>IFERROR(__xludf.DUMMYFUNCTION("""COMPUTED_VALUE"""),"DSL")</f>
        <v>DSL</v>
      </c>
    </row>
    <row r="4116">
      <c r="A4116" s="2" t="str">
        <f>IFERROR(__xludf.DUMMYFUNCTION("""COMPUTED_VALUE"""),"5816-QVHRX")</f>
        <v>5816-QVHRX</v>
      </c>
      <c r="B4116" s="2" t="str">
        <f>IFERROR(__xludf.DUMMYFUNCTION("""COMPUTED_VALUE"""),"Female")</f>
        <v>Female</v>
      </c>
      <c r="C4116" s="2">
        <f>IFERROR(__xludf.DUMMYFUNCTION("""COMPUTED_VALUE"""),0.0)</f>
        <v>0</v>
      </c>
      <c r="D4116" s="2" t="str">
        <f>IFERROR(__xludf.DUMMYFUNCTION("""COMPUTED_VALUE"""),"No")</f>
        <v>No</v>
      </c>
      <c r="E4116" s="2" t="str">
        <f>IFERROR(__xludf.DUMMYFUNCTION("""COMPUTED_VALUE"""),"No")</f>
        <v>No</v>
      </c>
      <c r="F4116" s="2">
        <f>IFERROR(__xludf.DUMMYFUNCTION("""COMPUTED_VALUE"""),2.0)</f>
        <v>2</v>
      </c>
      <c r="G4116" s="2">
        <f>IFERROR(__xludf.DUMMYFUNCTION("""COMPUTED_VALUE"""),2.0)</f>
        <v>2</v>
      </c>
      <c r="H4116" s="2">
        <f>IFERROR(__xludf.DUMMYFUNCTION("""COMPUTED_VALUE"""),0.0)</f>
        <v>0</v>
      </c>
      <c r="I4116" s="2" t="str">
        <f>IFERROR(__xludf.DUMMYFUNCTION("""COMPUTED_VALUE"""),"Credit card (automatic)")</f>
        <v>Credit card (automatic)</v>
      </c>
      <c r="J4116" s="5">
        <f>IFERROR(__xludf.DUMMYFUNCTION("""COMPUTED_VALUE"""),100.3)</f>
        <v>100.3</v>
      </c>
      <c r="K4116" s="5">
        <f>IFERROR(__xludf.DUMMYFUNCTION("""COMPUTED_VALUE"""),3541.4)</f>
        <v>3541.4</v>
      </c>
      <c r="L4116" s="2" t="str">
        <f>IFERROR(__xludf.DUMMYFUNCTION("""COMPUTED_VALUE"""),"No")</f>
        <v>No</v>
      </c>
      <c r="M4116" s="6">
        <f>IFERROR(__xludf.DUMMYFUNCTION("""COMPUTED_VALUE"""),35.30807577268195)</f>
        <v>35.30807577</v>
      </c>
      <c r="N4116" s="2" t="b">
        <f>IFERROR(__xludf.DUMMYFUNCTION("""COMPUTED_VALUE"""),TRUE)</f>
        <v>1</v>
      </c>
      <c r="O4116" s="2" t="b">
        <f>IFERROR(__xludf.DUMMYFUNCTION("""COMPUTED_VALUE"""),FALSE)</f>
        <v>0</v>
      </c>
      <c r="P4116" s="2" t="b">
        <f>IFERROR(__xludf.DUMMYFUNCTION("""COMPUTED_VALUE"""),TRUE)</f>
        <v>1</v>
      </c>
      <c r="Q4116" s="2" t="b">
        <f>IFERROR(__xludf.DUMMYFUNCTION("""COMPUTED_VALUE"""),TRUE)</f>
        <v>1</v>
      </c>
      <c r="R4116" s="2" t="b">
        <f>IFERROR(__xludf.DUMMYFUNCTION("""COMPUTED_VALUE"""),TRUE)</f>
        <v>1</v>
      </c>
      <c r="S4116" s="2">
        <f>IFERROR(__xludf.DUMMYFUNCTION("""COMPUTED_VALUE"""),0.0)</f>
        <v>0</v>
      </c>
      <c r="T4116" s="7"/>
      <c r="U4116" s="4"/>
      <c r="V4116" s="7"/>
      <c r="W4116" s="7"/>
      <c r="X4116" s="7"/>
      <c r="Y4116" s="7">
        <f>IFERROR(__xludf.DUMMYFUNCTION("""COMPUTED_VALUE"""),43421.046028580924)</f>
        <v>43421.04603</v>
      </c>
      <c r="Z4116" s="5">
        <f>IFERROR(__xludf.DUMMYFUNCTION("""COMPUTED_VALUE"""),100.30000000000001)</f>
        <v>100.3</v>
      </c>
      <c r="AA4116" s="2" t="b">
        <f>IFERROR(__xludf.DUMMYFUNCTION("""COMPUTED_VALUE"""),TRUE)</f>
        <v>1</v>
      </c>
      <c r="AB4116" s="2" t="str">
        <f>IFERROR(__xludf.DUMMYFUNCTION("""COMPUTED_VALUE"""),"Month-to-Month")</f>
        <v>Month-to-Month</v>
      </c>
      <c r="AC4116" s="2" t="str">
        <f>IFERROR(__xludf.DUMMYFUNCTION("""COMPUTED_VALUE"""),"Two or More Lines")</f>
        <v>Two or More Lines</v>
      </c>
      <c r="AD4116" s="2" t="str">
        <f>IFERROR(__xludf.DUMMYFUNCTION("""COMPUTED_VALUE"""),"Fiber Optic")</f>
        <v>Fiber Optic</v>
      </c>
    </row>
    <row r="4117">
      <c r="A4117" s="2" t="str">
        <f>IFERROR(__xludf.DUMMYFUNCTION("""COMPUTED_VALUE"""),"5816-SCGFC")</f>
        <v>5816-SCGFC</v>
      </c>
      <c r="B4117" s="2" t="str">
        <f>IFERROR(__xludf.DUMMYFUNCTION("""COMPUTED_VALUE"""),"Female")</f>
        <v>Female</v>
      </c>
      <c r="C4117" s="2">
        <f>IFERROR(__xludf.DUMMYFUNCTION("""COMPUTED_VALUE"""),1.0)</f>
        <v>1</v>
      </c>
      <c r="D4117" s="2" t="str">
        <f>IFERROR(__xludf.DUMMYFUNCTION("""COMPUTED_VALUE"""),"No")</f>
        <v>No</v>
      </c>
      <c r="E4117" s="2" t="str">
        <f>IFERROR(__xludf.DUMMYFUNCTION("""COMPUTED_VALUE"""),"No")</f>
        <v>No</v>
      </c>
      <c r="F4117" s="2">
        <f>IFERROR(__xludf.DUMMYFUNCTION("""COMPUTED_VALUE"""),1.0)</f>
        <v>1</v>
      </c>
      <c r="G4117" s="2">
        <f>IFERROR(__xludf.DUMMYFUNCTION("""COMPUTED_VALUE"""),1.0)</f>
        <v>1</v>
      </c>
      <c r="H4117" s="2">
        <f>IFERROR(__xludf.DUMMYFUNCTION("""COMPUTED_VALUE"""),0.0)</f>
        <v>0</v>
      </c>
      <c r="I4117" s="2" t="str">
        <f>IFERROR(__xludf.DUMMYFUNCTION("""COMPUTED_VALUE"""),"Mailed check")</f>
        <v>Mailed check</v>
      </c>
      <c r="J4117" s="5">
        <f>IFERROR(__xludf.DUMMYFUNCTION("""COMPUTED_VALUE"""),51.3)</f>
        <v>51.3</v>
      </c>
      <c r="K4117" s="5">
        <f>IFERROR(__xludf.DUMMYFUNCTION("""COMPUTED_VALUE"""),419.35)</f>
        <v>419.35</v>
      </c>
      <c r="L4117" s="2" t="str">
        <f>IFERROR(__xludf.DUMMYFUNCTION("""COMPUTED_VALUE"""),"No")</f>
        <v>No</v>
      </c>
      <c r="M4117" s="6">
        <f>IFERROR(__xludf.DUMMYFUNCTION("""COMPUTED_VALUE"""),8.174463937621834)</f>
        <v>8.174463938</v>
      </c>
      <c r="N4117" s="2" t="b">
        <f>IFERROR(__xludf.DUMMYFUNCTION("""COMPUTED_VALUE"""),TRUE)</f>
        <v>1</v>
      </c>
      <c r="O4117" s="2" t="b">
        <f>IFERROR(__xludf.DUMMYFUNCTION("""COMPUTED_VALUE"""),FALSE)</f>
        <v>0</v>
      </c>
      <c r="P4117" s="2" t="b">
        <f>IFERROR(__xludf.DUMMYFUNCTION("""COMPUTED_VALUE"""),TRUE)</f>
        <v>1</v>
      </c>
      <c r="Q4117" s="2" t="b">
        <f>IFERROR(__xludf.DUMMYFUNCTION("""COMPUTED_VALUE"""),TRUE)</f>
        <v>1</v>
      </c>
      <c r="R4117" s="2" t="b">
        <f>IFERROR(__xludf.DUMMYFUNCTION("""COMPUTED_VALUE"""),TRUE)</f>
        <v>1</v>
      </c>
      <c r="S4117" s="2">
        <f>IFERROR(__xludf.DUMMYFUNCTION("""COMPUTED_VALUE"""),0.0)</f>
        <v>0</v>
      </c>
      <c r="T4117" s="7"/>
      <c r="U4117" s="4"/>
      <c r="V4117" s="7"/>
      <c r="W4117" s="7"/>
      <c r="X4117" s="7"/>
      <c r="Y4117" s="7">
        <f>IFERROR(__xludf.DUMMYFUNCTION("""COMPUTED_VALUE"""),44246.36005523067)</f>
        <v>44246.36006</v>
      </c>
      <c r="Z4117" s="5">
        <f>IFERROR(__xludf.DUMMYFUNCTION("""COMPUTED_VALUE"""),51.3)</f>
        <v>51.3</v>
      </c>
      <c r="AA4117" s="2" t="b">
        <f>IFERROR(__xludf.DUMMYFUNCTION("""COMPUTED_VALUE"""),TRUE)</f>
        <v>1</v>
      </c>
      <c r="AB4117" s="2" t="str">
        <f>IFERROR(__xludf.DUMMYFUNCTION("""COMPUTED_VALUE"""),"Month-to-Month")</f>
        <v>Month-to-Month</v>
      </c>
      <c r="AC4117" s="2" t="str">
        <f>IFERROR(__xludf.DUMMYFUNCTION("""COMPUTED_VALUE"""),"One Line")</f>
        <v>One Line</v>
      </c>
      <c r="AD4117" s="2" t="str">
        <f>IFERROR(__xludf.DUMMYFUNCTION("""COMPUTED_VALUE"""),"DSL")</f>
        <v>DSL</v>
      </c>
    </row>
    <row r="4118">
      <c r="A4118" s="2" t="str">
        <f>IFERROR(__xludf.DUMMYFUNCTION("""COMPUTED_VALUE"""),"5820-PTRYM")</f>
        <v>5820-PTRYM</v>
      </c>
      <c r="B4118" s="2" t="str">
        <f>IFERROR(__xludf.DUMMYFUNCTION("""COMPUTED_VALUE"""),"Female")</f>
        <v>Female</v>
      </c>
      <c r="C4118" s="2">
        <f>IFERROR(__xludf.DUMMYFUNCTION("""COMPUTED_VALUE"""),1.0)</f>
        <v>1</v>
      </c>
      <c r="D4118" s="2" t="str">
        <f>IFERROR(__xludf.DUMMYFUNCTION("""COMPUTED_VALUE"""),"Yes")</f>
        <v>Yes</v>
      </c>
      <c r="E4118" s="2" t="str">
        <f>IFERROR(__xludf.DUMMYFUNCTION("""COMPUTED_VALUE"""),"No")</f>
        <v>No</v>
      </c>
      <c r="F4118" s="2">
        <f>IFERROR(__xludf.DUMMYFUNCTION("""COMPUTED_VALUE"""),2.0)</f>
        <v>2</v>
      </c>
      <c r="G4118" s="2">
        <f>IFERROR(__xludf.DUMMYFUNCTION("""COMPUTED_VALUE"""),1.0)</f>
        <v>1</v>
      </c>
      <c r="H4118" s="2">
        <f>IFERROR(__xludf.DUMMYFUNCTION("""COMPUTED_VALUE"""),1.0)</f>
        <v>1</v>
      </c>
      <c r="I4118" s="2" t="str">
        <f>IFERROR(__xludf.DUMMYFUNCTION("""COMPUTED_VALUE"""),"Credit card (automatic)")</f>
        <v>Credit card (automatic)</v>
      </c>
      <c r="J4118" s="5">
        <f>IFERROR(__xludf.DUMMYFUNCTION("""COMPUTED_VALUE"""),68.45)</f>
        <v>68.45</v>
      </c>
      <c r="K4118" s="5">
        <f>IFERROR(__xludf.DUMMYFUNCTION("""COMPUTED_VALUE"""),4014.0)</f>
        <v>4014</v>
      </c>
      <c r="L4118" s="2" t="str">
        <f>IFERROR(__xludf.DUMMYFUNCTION("""COMPUTED_VALUE"""),"No")</f>
        <v>No</v>
      </c>
      <c r="M4118" s="6">
        <f>IFERROR(__xludf.DUMMYFUNCTION("""COMPUTED_VALUE"""),58.64134404674945)</f>
        <v>58.64134405</v>
      </c>
      <c r="N4118" s="2" t="b">
        <f>IFERROR(__xludf.DUMMYFUNCTION("""COMPUTED_VALUE"""),TRUE)</f>
        <v>1</v>
      </c>
      <c r="O4118" s="2" t="b">
        <f>IFERROR(__xludf.DUMMYFUNCTION("""COMPUTED_VALUE"""),FALSE)</f>
        <v>0</v>
      </c>
      <c r="P4118" s="2" t="b">
        <f>IFERROR(__xludf.DUMMYFUNCTION("""COMPUTED_VALUE"""),TRUE)</f>
        <v>1</v>
      </c>
      <c r="Q4118" s="2" t="b">
        <f>IFERROR(__xludf.DUMMYFUNCTION("""COMPUTED_VALUE"""),TRUE)</f>
        <v>1</v>
      </c>
      <c r="R4118" s="2" t="b">
        <f>IFERROR(__xludf.DUMMYFUNCTION("""COMPUTED_VALUE"""),TRUE)</f>
        <v>1</v>
      </c>
      <c r="S4118" s="2">
        <f>IFERROR(__xludf.DUMMYFUNCTION("""COMPUTED_VALUE"""),1.0)</f>
        <v>1</v>
      </c>
      <c r="T4118" s="7"/>
      <c r="U4118" s="4"/>
      <c r="V4118" s="7"/>
      <c r="W4118" s="7"/>
      <c r="X4118" s="7"/>
      <c r="Y4118" s="7">
        <f>IFERROR(__xludf.DUMMYFUNCTION("""COMPUTED_VALUE"""),42711.325785244706)</f>
        <v>42711.32579</v>
      </c>
      <c r="Z4118" s="5">
        <f>IFERROR(__xludf.DUMMYFUNCTION("""COMPUTED_VALUE"""),68.45)</f>
        <v>68.45</v>
      </c>
      <c r="AA4118" s="2" t="b">
        <f>IFERROR(__xludf.DUMMYFUNCTION("""COMPUTED_VALUE"""),TRUE)</f>
        <v>1</v>
      </c>
      <c r="AB4118" s="2" t="str">
        <f>IFERROR(__xludf.DUMMYFUNCTION("""COMPUTED_VALUE"""),"1 Year")</f>
        <v>1 Year</v>
      </c>
      <c r="AC4118" s="2" t="str">
        <f>IFERROR(__xludf.DUMMYFUNCTION("""COMPUTED_VALUE"""),"Two or More Lines")</f>
        <v>Two or More Lines</v>
      </c>
      <c r="AD4118" s="2" t="str">
        <f>IFERROR(__xludf.DUMMYFUNCTION("""COMPUTED_VALUE"""),"DSL")</f>
        <v>DSL</v>
      </c>
    </row>
    <row r="4119">
      <c r="A4119" s="2" t="str">
        <f>IFERROR(__xludf.DUMMYFUNCTION("""COMPUTED_VALUE"""),"5821-MMEIL")</f>
        <v>5821-MMEIL</v>
      </c>
      <c r="B4119" s="2" t="str">
        <f>IFERROR(__xludf.DUMMYFUNCTION("""COMPUTED_VALUE"""),"Female")</f>
        <v>Female</v>
      </c>
      <c r="C4119" s="2">
        <f>IFERROR(__xludf.DUMMYFUNCTION("""COMPUTED_VALUE"""),0.0)</f>
        <v>0</v>
      </c>
      <c r="D4119" s="2" t="str">
        <f>IFERROR(__xludf.DUMMYFUNCTION("""COMPUTED_VALUE"""),"Yes")</f>
        <v>Yes</v>
      </c>
      <c r="E4119" s="2" t="str">
        <f>IFERROR(__xludf.DUMMYFUNCTION("""COMPUTED_VALUE"""),"No")</f>
        <v>No</v>
      </c>
      <c r="F4119" s="2">
        <f>IFERROR(__xludf.DUMMYFUNCTION("""COMPUTED_VALUE"""),1.0)</f>
        <v>1</v>
      </c>
      <c r="G4119" s="2">
        <f>IFERROR(__xludf.DUMMYFUNCTION("""COMPUTED_VALUE"""),0.0)</f>
        <v>0</v>
      </c>
      <c r="H4119" s="2">
        <f>IFERROR(__xludf.DUMMYFUNCTION("""COMPUTED_VALUE"""),2.0)</f>
        <v>2</v>
      </c>
      <c r="I4119" s="2" t="str">
        <f>IFERROR(__xludf.DUMMYFUNCTION("""COMPUTED_VALUE"""),"Bank transfer (automatic)")</f>
        <v>Bank transfer (automatic)</v>
      </c>
      <c r="J4119" s="5">
        <f>IFERROR(__xludf.DUMMYFUNCTION("""COMPUTED_VALUE"""),19.9)</f>
        <v>19.9</v>
      </c>
      <c r="K4119" s="5">
        <f>IFERROR(__xludf.DUMMYFUNCTION("""COMPUTED_VALUE"""),1115.6)</f>
        <v>1115.6</v>
      </c>
      <c r="L4119" s="2" t="str">
        <f>IFERROR(__xludf.DUMMYFUNCTION("""COMPUTED_VALUE"""),"No")</f>
        <v>No</v>
      </c>
      <c r="M4119" s="6">
        <f>IFERROR(__xludf.DUMMYFUNCTION("""COMPUTED_VALUE"""),56.06030150753769)</f>
        <v>56.06030151</v>
      </c>
      <c r="N4119" s="2" t="b">
        <f>IFERROR(__xludf.DUMMYFUNCTION("""COMPUTED_VALUE"""),TRUE)</f>
        <v>1</v>
      </c>
      <c r="O4119" s="2" t="b">
        <f>IFERROR(__xludf.DUMMYFUNCTION("""COMPUTED_VALUE"""),FALSE)</f>
        <v>0</v>
      </c>
      <c r="P4119" s="2" t="b">
        <f>IFERROR(__xludf.DUMMYFUNCTION("""COMPUTED_VALUE"""),TRUE)</f>
        <v>1</v>
      </c>
      <c r="Q4119" s="2" t="b">
        <f>IFERROR(__xludf.DUMMYFUNCTION("""COMPUTED_VALUE"""),FALSE)</f>
        <v>0</v>
      </c>
      <c r="R4119" s="2" t="b">
        <f>IFERROR(__xludf.DUMMYFUNCTION("""COMPUTED_VALUE"""),FALSE)</f>
        <v>0</v>
      </c>
      <c r="S4119" s="2">
        <f>IFERROR(__xludf.DUMMYFUNCTION("""COMPUTED_VALUE"""),1.0)</f>
        <v>1</v>
      </c>
      <c r="T4119" s="7"/>
      <c r="U4119" s="4"/>
      <c r="V4119" s="7"/>
      <c r="W4119" s="7"/>
      <c r="X4119" s="7"/>
      <c r="Y4119" s="7">
        <f>IFERROR(__xludf.DUMMYFUNCTION("""COMPUTED_VALUE"""),42789.83249581239)</f>
        <v>42789.8325</v>
      </c>
      <c r="Z4119" s="5">
        <f>IFERROR(__xludf.DUMMYFUNCTION("""COMPUTED_VALUE"""),19.9)</f>
        <v>19.9</v>
      </c>
      <c r="AA4119" s="2" t="b">
        <f>IFERROR(__xludf.DUMMYFUNCTION("""COMPUTED_VALUE"""),TRUE)</f>
        <v>1</v>
      </c>
      <c r="AB4119" s="2" t="str">
        <f>IFERROR(__xludf.DUMMYFUNCTION("""COMPUTED_VALUE"""),"2 Year")</f>
        <v>2 Year</v>
      </c>
      <c r="AC4119" s="2" t="str">
        <f>IFERROR(__xludf.DUMMYFUNCTION("""COMPUTED_VALUE"""),"One Line")</f>
        <v>One Line</v>
      </c>
      <c r="AD4119" s="2" t="str">
        <f>IFERROR(__xludf.DUMMYFUNCTION("""COMPUTED_VALUE"""),"No Internet Service")</f>
        <v>No Internet Service</v>
      </c>
    </row>
    <row r="4120">
      <c r="A4120" s="2" t="str">
        <f>IFERROR(__xludf.DUMMYFUNCTION("""COMPUTED_VALUE"""),"5825-XJOCM")</f>
        <v>5825-XJOCM</v>
      </c>
      <c r="B4120" s="2" t="str">
        <f>IFERROR(__xludf.DUMMYFUNCTION("""COMPUTED_VALUE"""),"Male")</f>
        <v>Male</v>
      </c>
      <c r="C4120" s="2">
        <f>IFERROR(__xludf.DUMMYFUNCTION("""COMPUTED_VALUE"""),0.0)</f>
        <v>0</v>
      </c>
      <c r="D4120" s="2" t="str">
        <f>IFERROR(__xludf.DUMMYFUNCTION("""COMPUTED_VALUE"""),"No")</f>
        <v>No</v>
      </c>
      <c r="E4120" s="2" t="str">
        <f>IFERROR(__xludf.DUMMYFUNCTION("""COMPUTED_VALUE"""),"Yes")</f>
        <v>Yes</v>
      </c>
      <c r="F4120" s="2">
        <f>IFERROR(__xludf.DUMMYFUNCTION("""COMPUTED_VALUE"""),2.0)</f>
        <v>2</v>
      </c>
      <c r="G4120" s="2">
        <f>IFERROR(__xludf.DUMMYFUNCTION("""COMPUTED_VALUE"""),1.0)</f>
        <v>1</v>
      </c>
      <c r="H4120" s="2">
        <f>IFERROR(__xludf.DUMMYFUNCTION("""COMPUTED_VALUE"""),1.0)</f>
        <v>1</v>
      </c>
      <c r="I4120" s="2" t="str">
        <f>IFERROR(__xludf.DUMMYFUNCTION("""COMPUTED_VALUE"""),"Bank transfer (automatic)")</f>
        <v>Bank transfer (automatic)</v>
      </c>
      <c r="J4120" s="5">
        <f>IFERROR(__xludf.DUMMYFUNCTION("""COMPUTED_VALUE"""),64.4)</f>
        <v>64.4</v>
      </c>
      <c r="K4120" s="5">
        <f>IFERROR(__xludf.DUMMYFUNCTION("""COMPUTED_VALUE"""),3035.35)</f>
        <v>3035.35</v>
      </c>
      <c r="L4120" s="2" t="str">
        <f>IFERROR(__xludf.DUMMYFUNCTION("""COMPUTED_VALUE"""),"No")</f>
        <v>No</v>
      </c>
      <c r="M4120" s="6">
        <f>IFERROR(__xludf.DUMMYFUNCTION("""COMPUTED_VALUE"""),47.13276397515527)</f>
        <v>47.13276398</v>
      </c>
      <c r="N4120" s="2" t="b">
        <f>IFERROR(__xludf.DUMMYFUNCTION("""COMPUTED_VALUE"""),FALSE)</f>
        <v>0</v>
      </c>
      <c r="O4120" s="2" t="b">
        <f>IFERROR(__xludf.DUMMYFUNCTION("""COMPUTED_VALUE"""),FALSE)</f>
        <v>0</v>
      </c>
      <c r="P4120" s="2" t="b">
        <f>IFERROR(__xludf.DUMMYFUNCTION("""COMPUTED_VALUE"""),TRUE)</f>
        <v>1</v>
      </c>
      <c r="Q4120" s="2" t="b">
        <f>IFERROR(__xludf.DUMMYFUNCTION("""COMPUTED_VALUE"""),TRUE)</f>
        <v>1</v>
      </c>
      <c r="R4120" s="2" t="b">
        <f>IFERROR(__xludf.DUMMYFUNCTION("""COMPUTED_VALUE"""),TRUE)</f>
        <v>1</v>
      </c>
      <c r="S4120" s="2">
        <f>IFERROR(__xludf.DUMMYFUNCTION("""COMPUTED_VALUE"""),2.0)</f>
        <v>2</v>
      </c>
      <c r="T4120" s="7"/>
      <c r="U4120" s="4"/>
      <c r="V4120" s="7"/>
      <c r="W4120" s="7"/>
      <c r="X4120" s="7"/>
      <c r="Y4120" s="7">
        <f>IFERROR(__xludf.DUMMYFUNCTION("""COMPUTED_VALUE"""),43061.378429089025)</f>
        <v>43061.37843</v>
      </c>
      <c r="Z4120" s="5">
        <f>IFERROR(__xludf.DUMMYFUNCTION("""COMPUTED_VALUE"""),64.4)</f>
        <v>64.4</v>
      </c>
      <c r="AA4120" s="2" t="b">
        <f>IFERROR(__xludf.DUMMYFUNCTION("""COMPUTED_VALUE"""),TRUE)</f>
        <v>1</v>
      </c>
      <c r="AB4120" s="2" t="str">
        <f>IFERROR(__xludf.DUMMYFUNCTION("""COMPUTED_VALUE"""),"1 Year")</f>
        <v>1 Year</v>
      </c>
      <c r="AC4120" s="2" t="str">
        <f>IFERROR(__xludf.DUMMYFUNCTION("""COMPUTED_VALUE"""),"Two or More Lines")</f>
        <v>Two or More Lines</v>
      </c>
      <c r="AD4120" s="2" t="str">
        <f>IFERROR(__xludf.DUMMYFUNCTION("""COMPUTED_VALUE"""),"DSL")</f>
        <v>DSL</v>
      </c>
    </row>
    <row r="4121">
      <c r="A4121" s="2" t="str">
        <f>IFERROR(__xludf.DUMMYFUNCTION("""COMPUTED_VALUE"""),"5827-MWCZK")</f>
        <v>5827-MWCZK</v>
      </c>
      <c r="B4121" s="2" t="str">
        <f>IFERROR(__xludf.DUMMYFUNCTION("""COMPUTED_VALUE"""),"Male")</f>
        <v>Male</v>
      </c>
      <c r="C4121" s="2">
        <f>IFERROR(__xludf.DUMMYFUNCTION("""COMPUTED_VALUE"""),0.0)</f>
        <v>0</v>
      </c>
      <c r="D4121" s="2" t="str">
        <f>IFERROR(__xludf.DUMMYFUNCTION("""COMPUTED_VALUE"""),"Yes")</f>
        <v>Yes</v>
      </c>
      <c r="E4121" s="2" t="str">
        <f>IFERROR(__xludf.DUMMYFUNCTION("""COMPUTED_VALUE"""),"Yes")</f>
        <v>Yes</v>
      </c>
      <c r="F4121" s="2">
        <f>IFERROR(__xludf.DUMMYFUNCTION("""COMPUTED_VALUE"""),2.0)</f>
        <v>2</v>
      </c>
      <c r="G4121" s="2">
        <f>IFERROR(__xludf.DUMMYFUNCTION("""COMPUTED_VALUE"""),2.0)</f>
        <v>2</v>
      </c>
      <c r="H4121" s="2">
        <f>IFERROR(__xludf.DUMMYFUNCTION("""COMPUTED_VALUE"""),0.0)</f>
        <v>0</v>
      </c>
      <c r="I4121" s="2" t="str">
        <f>IFERROR(__xludf.DUMMYFUNCTION("""COMPUTED_VALUE"""),"Credit card (automatic)")</f>
        <v>Credit card (automatic)</v>
      </c>
      <c r="J4121" s="5">
        <f>IFERROR(__xludf.DUMMYFUNCTION("""COMPUTED_VALUE"""),96.95)</f>
        <v>96.95</v>
      </c>
      <c r="K4121" s="5">
        <f>IFERROR(__xludf.DUMMYFUNCTION("""COMPUTED_VALUE"""),5432.2)</f>
        <v>5432.2</v>
      </c>
      <c r="L4121" s="2" t="str">
        <f>IFERROR(__xludf.DUMMYFUNCTION("""COMPUTED_VALUE"""),"No")</f>
        <v>No</v>
      </c>
      <c r="M4121" s="6">
        <f>IFERROR(__xludf.DUMMYFUNCTION("""COMPUTED_VALUE"""),56.030943785456415)</f>
        <v>56.03094379</v>
      </c>
      <c r="N4121" s="2" t="b">
        <f>IFERROR(__xludf.DUMMYFUNCTION("""COMPUTED_VALUE"""),FALSE)</f>
        <v>0</v>
      </c>
      <c r="O4121" s="2" t="b">
        <f>IFERROR(__xludf.DUMMYFUNCTION("""COMPUTED_VALUE"""),FALSE)</f>
        <v>0</v>
      </c>
      <c r="P4121" s="2" t="b">
        <f>IFERROR(__xludf.DUMMYFUNCTION("""COMPUTED_VALUE"""),TRUE)</f>
        <v>1</v>
      </c>
      <c r="Q4121" s="2" t="b">
        <f>IFERROR(__xludf.DUMMYFUNCTION("""COMPUTED_VALUE"""),TRUE)</f>
        <v>1</v>
      </c>
      <c r="R4121" s="2" t="b">
        <f>IFERROR(__xludf.DUMMYFUNCTION("""COMPUTED_VALUE"""),TRUE)</f>
        <v>1</v>
      </c>
      <c r="S4121" s="2">
        <f>IFERROR(__xludf.DUMMYFUNCTION("""COMPUTED_VALUE"""),3.0)</f>
        <v>3</v>
      </c>
      <c r="T4121" s="7"/>
      <c r="U4121" s="4"/>
      <c r="V4121" s="7"/>
      <c r="W4121" s="7"/>
      <c r="X4121" s="7"/>
      <c r="Y4121" s="7">
        <f>IFERROR(__xludf.DUMMYFUNCTION("""COMPUTED_VALUE"""),42790.72545985904)</f>
        <v>42790.72546</v>
      </c>
      <c r="Z4121" s="5">
        <f>IFERROR(__xludf.DUMMYFUNCTION("""COMPUTED_VALUE"""),96.95)</f>
        <v>96.95</v>
      </c>
      <c r="AA4121" s="2" t="b">
        <f>IFERROR(__xludf.DUMMYFUNCTION("""COMPUTED_VALUE"""),TRUE)</f>
        <v>1</v>
      </c>
      <c r="AB4121" s="2" t="str">
        <f>IFERROR(__xludf.DUMMYFUNCTION("""COMPUTED_VALUE"""),"Month-to-Month")</f>
        <v>Month-to-Month</v>
      </c>
      <c r="AC4121" s="2" t="str">
        <f>IFERROR(__xludf.DUMMYFUNCTION("""COMPUTED_VALUE"""),"Two or More Lines")</f>
        <v>Two or More Lines</v>
      </c>
      <c r="AD4121" s="2" t="str">
        <f>IFERROR(__xludf.DUMMYFUNCTION("""COMPUTED_VALUE"""),"Fiber Optic")</f>
        <v>Fiber Optic</v>
      </c>
    </row>
    <row r="4122">
      <c r="A4122" s="2" t="str">
        <f>IFERROR(__xludf.DUMMYFUNCTION("""COMPUTED_VALUE"""),"5828-AVIPD")</f>
        <v>5828-AVIPD</v>
      </c>
      <c r="B4122" s="2" t="str">
        <f>IFERROR(__xludf.DUMMYFUNCTION("""COMPUTED_VALUE"""),"Male")</f>
        <v>Male</v>
      </c>
      <c r="C4122" s="2">
        <f>IFERROR(__xludf.DUMMYFUNCTION("""COMPUTED_VALUE"""),0.0)</f>
        <v>0</v>
      </c>
      <c r="D4122" s="2" t="str">
        <f>IFERROR(__xludf.DUMMYFUNCTION("""COMPUTED_VALUE"""),"Yes")</f>
        <v>Yes</v>
      </c>
      <c r="E4122" s="2" t="str">
        <f>IFERROR(__xludf.DUMMYFUNCTION("""COMPUTED_VALUE"""),"Yes")</f>
        <v>Yes</v>
      </c>
      <c r="F4122" s="2">
        <f>IFERROR(__xludf.DUMMYFUNCTION("""COMPUTED_VALUE"""),2.0)</f>
        <v>2</v>
      </c>
      <c r="G4122" s="2">
        <f>IFERROR(__xludf.DUMMYFUNCTION("""COMPUTED_VALUE"""),2.0)</f>
        <v>2</v>
      </c>
      <c r="H4122" s="2">
        <f>IFERROR(__xludf.DUMMYFUNCTION("""COMPUTED_VALUE"""),1.0)</f>
        <v>1</v>
      </c>
      <c r="I4122" s="2" t="str">
        <f>IFERROR(__xludf.DUMMYFUNCTION("""COMPUTED_VALUE"""),"Electronic check")</f>
        <v>Electronic check</v>
      </c>
      <c r="J4122" s="5">
        <f>IFERROR(__xludf.DUMMYFUNCTION("""COMPUTED_VALUE"""),100.95)</f>
        <v>100.95</v>
      </c>
      <c r="K4122" s="5">
        <f>IFERROR(__xludf.DUMMYFUNCTION("""COMPUTED_VALUE"""),1875.55)</f>
        <v>1875.55</v>
      </c>
      <c r="L4122" s="2" t="str">
        <f>IFERROR(__xludf.DUMMYFUNCTION("""COMPUTED_VALUE"""),"Yes")</f>
        <v>Yes</v>
      </c>
      <c r="M4122" s="6">
        <f>IFERROR(__xludf.DUMMYFUNCTION("""COMPUTED_VALUE"""),18.578999504705298)</f>
        <v>18.5789995</v>
      </c>
      <c r="N4122" s="2" t="b">
        <f>IFERROR(__xludf.DUMMYFUNCTION("""COMPUTED_VALUE"""),FALSE)</f>
        <v>0</v>
      </c>
      <c r="O4122" s="2" t="b">
        <f>IFERROR(__xludf.DUMMYFUNCTION("""COMPUTED_VALUE"""),TRUE)</f>
        <v>1</v>
      </c>
      <c r="P4122" s="2" t="b">
        <f>IFERROR(__xludf.DUMMYFUNCTION("""COMPUTED_VALUE"""),TRUE)</f>
        <v>1</v>
      </c>
      <c r="Q4122" s="2" t="b">
        <f>IFERROR(__xludf.DUMMYFUNCTION("""COMPUTED_VALUE"""),TRUE)</f>
        <v>1</v>
      </c>
      <c r="R4122" s="2" t="b">
        <f>IFERROR(__xludf.DUMMYFUNCTION("""COMPUTED_VALUE"""),TRUE)</f>
        <v>1</v>
      </c>
      <c r="S4122" s="2">
        <f>IFERROR(__xludf.DUMMYFUNCTION("""COMPUTED_VALUE"""),3.0)</f>
        <v>3</v>
      </c>
      <c r="T4122" s="7"/>
      <c r="U4122" s="4"/>
      <c r="V4122" s="7"/>
      <c r="W4122" s="7"/>
      <c r="X4122" s="7"/>
      <c r="Y4122" s="7">
        <f>IFERROR(__xludf.DUMMYFUNCTION("""COMPUTED_VALUE"""),43929.88876506521)</f>
        <v>43929.88877</v>
      </c>
      <c r="Z4122" s="5">
        <f>IFERROR(__xludf.DUMMYFUNCTION("""COMPUTED_VALUE"""),100.95)</f>
        <v>100.95</v>
      </c>
      <c r="AA4122" s="2" t="b">
        <f>IFERROR(__xludf.DUMMYFUNCTION("""COMPUTED_VALUE"""),TRUE)</f>
        <v>1</v>
      </c>
      <c r="AB4122" s="2" t="str">
        <f>IFERROR(__xludf.DUMMYFUNCTION("""COMPUTED_VALUE"""),"1 Year")</f>
        <v>1 Year</v>
      </c>
      <c r="AC4122" s="2" t="str">
        <f>IFERROR(__xludf.DUMMYFUNCTION("""COMPUTED_VALUE"""),"Two or More Lines")</f>
        <v>Two or More Lines</v>
      </c>
      <c r="AD4122" s="2" t="str">
        <f>IFERROR(__xludf.DUMMYFUNCTION("""COMPUTED_VALUE"""),"Fiber Optic")</f>
        <v>Fiber Optic</v>
      </c>
    </row>
    <row r="4123">
      <c r="A4123" s="2" t="str">
        <f>IFERROR(__xludf.DUMMYFUNCTION("""COMPUTED_VALUE"""),"5828-DWPIL")</f>
        <v>5828-DWPIL</v>
      </c>
      <c r="B4123" s="2" t="str">
        <f>IFERROR(__xludf.DUMMYFUNCTION("""COMPUTED_VALUE"""),"Male")</f>
        <v>Male</v>
      </c>
      <c r="C4123" s="2">
        <f>IFERROR(__xludf.DUMMYFUNCTION("""COMPUTED_VALUE"""),1.0)</f>
        <v>1</v>
      </c>
      <c r="D4123" s="2" t="str">
        <f>IFERROR(__xludf.DUMMYFUNCTION("""COMPUTED_VALUE"""),"Yes")</f>
        <v>Yes</v>
      </c>
      <c r="E4123" s="2" t="str">
        <f>IFERROR(__xludf.DUMMYFUNCTION("""COMPUTED_VALUE"""),"No")</f>
        <v>No</v>
      </c>
      <c r="F4123" s="2">
        <f>IFERROR(__xludf.DUMMYFUNCTION("""COMPUTED_VALUE"""),2.0)</f>
        <v>2</v>
      </c>
      <c r="G4123" s="2">
        <f>IFERROR(__xludf.DUMMYFUNCTION("""COMPUTED_VALUE"""),2.0)</f>
        <v>2</v>
      </c>
      <c r="H4123" s="2">
        <f>IFERROR(__xludf.DUMMYFUNCTION("""COMPUTED_VALUE"""),0.0)</f>
        <v>0</v>
      </c>
      <c r="I4123" s="2" t="str">
        <f>IFERROR(__xludf.DUMMYFUNCTION("""COMPUTED_VALUE"""),"Electronic check")</f>
        <v>Electronic check</v>
      </c>
      <c r="J4123" s="5">
        <f>IFERROR(__xludf.DUMMYFUNCTION("""COMPUTED_VALUE"""),89.1)</f>
        <v>89.1</v>
      </c>
      <c r="K4123" s="5">
        <f>IFERROR(__xludf.DUMMYFUNCTION("""COMPUTED_VALUE"""),5618.3)</f>
        <v>5618.3</v>
      </c>
      <c r="L4123" s="2" t="str">
        <f>IFERROR(__xludf.DUMMYFUNCTION("""COMPUTED_VALUE"""),"No")</f>
        <v>No</v>
      </c>
      <c r="M4123" s="6">
        <f>IFERROR(__xludf.DUMMYFUNCTION("""COMPUTED_VALUE"""),63.05611672278339)</f>
        <v>63.05611672</v>
      </c>
      <c r="N4123" s="2" t="b">
        <f>IFERROR(__xludf.DUMMYFUNCTION("""COMPUTED_VALUE"""),FALSE)</f>
        <v>0</v>
      </c>
      <c r="O4123" s="2" t="b">
        <f>IFERROR(__xludf.DUMMYFUNCTION("""COMPUTED_VALUE"""),FALSE)</f>
        <v>0</v>
      </c>
      <c r="P4123" s="2" t="b">
        <f>IFERROR(__xludf.DUMMYFUNCTION("""COMPUTED_VALUE"""),TRUE)</f>
        <v>1</v>
      </c>
      <c r="Q4123" s="2" t="b">
        <f>IFERROR(__xludf.DUMMYFUNCTION("""COMPUTED_VALUE"""),TRUE)</f>
        <v>1</v>
      </c>
      <c r="R4123" s="2" t="b">
        <f>IFERROR(__xludf.DUMMYFUNCTION("""COMPUTED_VALUE"""),TRUE)</f>
        <v>1</v>
      </c>
      <c r="S4123" s="2">
        <f>IFERROR(__xludf.DUMMYFUNCTION("""COMPUTED_VALUE"""),1.0)</f>
        <v>1</v>
      </c>
      <c r="T4123" s="7"/>
      <c r="U4123" s="4"/>
      <c r="V4123" s="7"/>
      <c r="W4123" s="7"/>
      <c r="X4123" s="7"/>
      <c r="Y4123" s="7">
        <f>IFERROR(__xludf.DUMMYFUNCTION("""COMPUTED_VALUE"""),42577.04311634867)</f>
        <v>42577.04312</v>
      </c>
      <c r="Z4123" s="5">
        <f>IFERROR(__xludf.DUMMYFUNCTION("""COMPUTED_VALUE"""),89.1)</f>
        <v>89.1</v>
      </c>
      <c r="AA4123" s="2" t="b">
        <f>IFERROR(__xludf.DUMMYFUNCTION("""COMPUTED_VALUE"""),TRUE)</f>
        <v>1</v>
      </c>
      <c r="AB4123" s="2" t="str">
        <f>IFERROR(__xludf.DUMMYFUNCTION("""COMPUTED_VALUE"""),"Month-to-Month")</f>
        <v>Month-to-Month</v>
      </c>
      <c r="AC4123" s="2" t="str">
        <f>IFERROR(__xludf.DUMMYFUNCTION("""COMPUTED_VALUE"""),"Two or More Lines")</f>
        <v>Two or More Lines</v>
      </c>
      <c r="AD4123" s="2" t="str">
        <f>IFERROR(__xludf.DUMMYFUNCTION("""COMPUTED_VALUE"""),"Fiber Optic")</f>
        <v>Fiber Optic</v>
      </c>
    </row>
    <row r="4124">
      <c r="A4124" s="2" t="str">
        <f>IFERROR(__xludf.DUMMYFUNCTION("""COMPUTED_VALUE"""),"5829-NVSQN")</f>
        <v>5829-NVSQN</v>
      </c>
      <c r="B4124" s="2" t="str">
        <f>IFERROR(__xludf.DUMMYFUNCTION("""COMPUTED_VALUE"""),"Female")</f>
        <v>Female</v>
      </c>
      <c r="C4124" s="2">
        <f>IFERROR(__xludf.DUMMYFUNCTION("""COMPUTED_VALUE"""),0.0)</f>
        <v>0</v>
      </c>
      <c r="D4124" s="2" t="str">
        <f>IFERROR(__xludf.DUMMYFUNCTION("""COMPUTED_VALUE"""),"Yes")</f>
        <v>Yes</v>
      </c>
      <c r="E4124" s="2" t="str">
        <f>IFERROR(__xludf.DUMMYFUNCTION("""COMPUTED_VALUE"""),"No")</f>
        <v>No</v>
      </c>
      <c r="F4124" s="2">
        <f>IFERROR(__xludf.DUMMYFUNCTION("""COMPUTED_VALUE"""),1.0)</f>
        <v>1</v>
      </c>
      <c r="G4124" s="2">
        <f>IFERROR(__xludf.DUMMYFUNCTION("""COMPUTED_VALUE"""),1.0)</f>
        <v>1</v>
      </c>
      <c r="H4124" s="2">
        <f>IFERROR(__xludf.DUMMYFUNCTION("""COMPUTED_VALUE"""),1.0)</f>
        <v>1</v>
      </c>
      <c r="I4124" s="2" t="str">
        <f>IFERROR(__xludf.DUMMYFUNCTION("""COMPUTED_VALUE"""),"Bank transfer (automatic)")</f>
        <v>Bank transfer (automatic)</v>
      </c>
      <c r="J4124" s="5">
        <f>IFERROR(__xludf.DUMMYFUNCTION("""COMPUTED_VALUE"""),68.75)</f>
        <v>68.75</v>
      </c>
      <c r="K4124" s="5">
        <f>IFERROR(__xludf.DUMMYFUNCTION("""COMPUTED_VALUE"""),1689.45)</f>
        <v>1689.45</v>
      </c>
      <c r="L4124" s="2" t="str">
        <f>IFERROR(__xludf.DUMMYFUNCTION("""COMPUTED_VALUE"""),"No")</f>
        <v>No</v>
      </c>
      <c r="M4124" s="6">
        <f>IFERROR(__xludf.DUMMYFUNCTION("""COMPUTED_VALUE"""),24.573818181818183)</f>
        <v>24.57381818</v>
      </c>
      <c r="N4124" s="2" t="b">
        <f>IFERROR(__xludf.DUMMYFUNCTION("""COMPUTED_VALUE"""),TRUE)</f>
        <v>1</v>
      </c>
      <c r="O4124" s="2" t="b">
        <f>IFERROR(__xludf.DUMMYFUNCTION("""COMPUTED_VALUE"""),FALSE)</f>
        <v>0</v>
      </c>
      <c r="P4124" s="2" t="b">
        <f>IFERROR(__xludf.DUMMYFUNCTION("""COMPUTED_VALUE"""),TRUE)</f>
        <v>1</v>
      </c>
      <c r="Q4124" s="2" t="b">
        <f>IFERROR(__xludf.DUMMYFUNCTION("""COMPUTED_VALUE"""),TRUE)</f>
        <v>1</v>
      </c>
      <c r="R4124" s="2" t="b">
        <f>IFERROR(__xludf.DUMMYFUNCTION("""COMPUTED_VALUE"""),TRUE)</f>
        <v>1</v>
      </c>
      <c r="S4124" s="2">
        <f>IFERROR(__xludf.DUMMYFUNCTION("""COMPUTED_VALUE"""),1.0)</f>
        <v>1</v>
      </c>
      <c r="T4124" s="7"/>
      <c r="U4124" s="4"/>
      <c r="V4124" s="7"/>
      <c r="W4124" s="7"/>
      <c r="X4124" s="7"/>
      <c r="Y4124" s="7">
        <f>IFERROR(__xludf.DUMMYFUNCTION("""COMPUTED_VALUE"""),43747.546363636364)</f>
        <v>43747.54636</v>
      </c>
      <c r="Z4124" s="5">
        <f>IFERROR(__xludf.DUMMYFUNCTION("""COMPUTED_VALUE"""),68.75)</f>
        <v>68.75</v>
      </c>
      <c r="AA4124" s="2" t="b">
        <f>IFERROR(__xludf.DUMMYFUNCTION("""COMPUTED_VALUE"""),TRUE)</f>
        <v>1</v>
      </c>
      <c r="AB4124" s="2" t="str">
        <f>IFERROR(__xludf.DUMMYFUNCTION("""COMPUTED_VALUE"""),"1 Year")</f>
        <v>1 Year</v>
      </c>
      <c r="AC4124" s="2" t="str">
        <f>IFERROR(__xludf.DUMMYFUNCTION("""COMPUTED_VALUE"""),"One Line")</f>
        <v>One Line</v>
      </c>
      <c r="AD4124" s="2" t="str">
        <f>IFERROR(__xludf.DUMMYFUNCTION("""COMPUTED_VALUE"""),"DSL")</f>
        <v>DSL</v>
      </c>
    </row>
    <row r="4125">
      <c r="A4125" s="2" t="str">
        <f>IFERROR(__xludf.DUMMYFUNCTION("""COMPUTED_VALUE"""),"5832-EXGTT")</f>
        <v>5832-EXGTT</v>
      </c>
      <c r="B4125" s="2" t="str">
        <f>IFERROR(__xludf.DUMMYFUNCTION("""COMPUTED_VALUE"""),"Male")</f>
        <v>Male</v>
      </c>
      <c r="C4125" s="2">
        <f>IFERROR(__xludf.DUMMYFUNCTION("""COMPUTED_VALUE"""),0.0)</f>
        <v>0</v>
      </c>
      <c r="D4125" s="2" t="str">
        <f>IFERROR(__xludf.DUMMYFUNCTION("""COMPUTED_VALUE"""),"Yes")</f>
        <v>Yes</v>
      </c>
      <c r="E4125" s="2" t="str">
        <f>IFERROR(__xludf.DUMMYFUNCTION("""COMPUTED_VALUE"""),"Yes")</f>
        <v>Yes</v>
      </c>
      <c r="F4125" s="2">
        <f>IFERROR(__xludf.DUMMYFUNCTION("""COMPUTED_VALUE"""),1.0)</f>
        <v>1</v>
      </c>
      <c r="G4125" s="2">
        <f>IFERROR(__xludf.DUMMYFUNCTION("""COMPUTED_VALUE"""),1.0)</f>
        <v>1</v>
      </c>
      <c r="H4125" s="2">
        <f>IFERROR(__xludf.DUMMYFUNCTION("""COMPUTED_VALUE"""),0.0)</f>
        <v>0</v>
      </c>
      <c r="I4125" s="2" t="str">
        <f>IFERROR(__xludf.DUMMYFUNCTION("""COMPUTED_VALUE"""),"Mailed check")</f>
        <v>Mailed check</v>
      </c>
      <c r="J4125" s="5">
        <f>IFERROR(__xludf.DUMMYFUNCTION("""COMPUTED_VALUE"""),60.2)</f>
        <v>60.2</v>
      </c>
      <c r="K4125" s="5">
        <f>IFERROR(__xludf.DUMMYFUNCTION("""COMPUTED_VALUE"""),1834.15)</f>
        <v>1834.15</v>
      </c>
      <c r="L4125" s="2" t="str">
        <f>IFERROR(__xludf.DUMMYFUNCTION("""COMPUTED_VALUE"""),"No")</f>
        <v>No</v>
      </c>
      <c r="M4125" s="6">
        <f>IFERROR(__xludf.DUMMYFUNCTION("""COMPUTED_VALUE"""),30.467607973421927)</f>
        <v>30.46760797</v>
      </c>
      <c r="N4125" s="2" t="b">
        <f>IFERROR(__xludf.DUMMYFUNCTION("""COMPUTED_VALUE"""),FALSE)</f>
        <v>0</v>
      </c>
      <c r="O4125" s="2" t="b">
        <f>IFERROR(__xludf.DUMMYFUNCTION("""COMPUTED_VALUE"""),FALSE)</f>
        <v>0</v>
      </c>
      <c r="P4125" s="2" t="b">
        <f>IFERROR(__xludf.DUMMYFUNCTION("""COMPUTED_VALUE"""),TRUE)</f>
        <v>1</v>
      </c>
      <c r="Q4125" s="2" t="b">
        <f>IFERROR(__xludf.DUMMYFUNCTION("""COMPUTED_VALUE"""),TRUE)</f>
        <v>1</v>
      </c>
      <c r="R4125" s="2" t="b">
        <f>IFERROR(__xludf.DUMMYFUNCTION("""COMPUTED_VALUE"""),TRUE)</f>
        <v>1</v>
      </c>
      <c r="S4125" s="2">
        <f>IFERROR(__xludf.DUMMYFUNCTION("""COMPUTED_VALUE"""),3.0)</f>
        <v>3</v>
      </c>
      <c r="T4125" s="7"/>
      <c r="U4125" s="4"/>
      <c r="V4125" s="7"/>
      <c r="W4125" s="7"/>
      <c r="X4125" s="7"/>
      <c r="Y4125" s="7">
        <f>IFERROR(__xludf.DUMMYFUNCTION("""COMPUTED_VALUE"""),43568.27692414175)</f>
        <v>43568.27692</v>
      </c>
      <c r="Z4125" s="5">
        <f>IFERROR(__xludf.DUMMYFUNCTION("""COMPUTED_VALUE"""),60.2)</f>
        <v>60.2</v>
      </c>
      <c r="AA4125" s="2" t="b">
        <f>IFERROR(__xludf.DUMMYFUNCTION("""COMPUTED_VALUE"""),TRUE)</f>
        <v>1</v>
      </c>
      <c r="AB4125" s="2" t="str">
        <f>IFERROR(__xludf.DUMMYFUNCTION("""COMPUTED_VALUE"""),"Month-to-Month")</f>
        <v>Month-to-Month</v>
      </c>
      <c r="AC4125" s="2" t="str">
        <f>IFERROR(__xludf.DUMMYFUNCTION("""COMPUTED_VALUE"""),"One Line")</f>
        <v>One Line</v>
      </c>
      <c r="AD4125" s="2" t="str">
        <f>IFERROR(__xludf.DUMMYFUNCTION("""COMPUTED_VALUE"""),"DSL")</f>
        <v>DSL</v>
      </c>
    </row>
    <row r="4126">
      <c r="A4126" s="2" t="str">
        <f>IFERROR(__xludf.DUMMYFUNCTION("""COMPUTED_VALUE"""),"5832-TRLPB")</f>
        <v>5832-TRLPB</v>
      </c>
      <c r="B4126" s="2" t="str">
        <f>IFERROR(__xludf.DUMMYFUNCTION("""COMPUTED_VALUE"""),"Male")</f>
        <v>Male</v>
      </c>
      <c r="C4126" s="2">
        <f>IFERROR(__xludf.DUMMYFUNCTION("""COMPUTED_VALUE"""),0.0)</f>
        <v>0</v>
      </c>
      <c r="D4126" s="2" t="str">
        <f>IFERROR(__xludf.DUMMYFUNCTION("""COMPUTED_VALUE"""),"No")</f>
        <v>No</v>
      </c>
      <c r="E4126" s="2" t="str">
        <f>IFERROR(__xludf.DUMMYFUNCTION("""COMPUTED_VALUE"""),"No")</f>
        <v>No</v>
      </c>
      <c r="F4126" s="2">
        <f>IFERROR(__xludf.DUMMYFUNCTION("""COMPUTED_VALUE"""),1.0)</f>
        <v>1</v>
      </c>
      <c r="G4126" s="2">
        <f>IFERROR(__xludf.DUMMYFUNCTION("""COMPUTED_VALUE"""),1.0)</f>
        <v>1</v>
      </c>
      <c r="H4126" s="2">
        <f>IFERROR(__xludf.DUMMYFUNCTION("""COMPUTED_VALUE"""),1.0)</f>
        <v>1</v>
      </c>
      <c r="I4126" s="2" t="str">
        <f>IFERROR(__xludf.DUMMYFUNCTION("""COMPUTED_VALUE"""),"Bank transfer (automatic)")</f>
        <v>Bank transfer (automatic)</v>
      </c>
      <c r="J4126" s="5">
        <f>IFERROR(__xludf.DUMMYFUNCTION("""COMPUTED_VALUE"""),75.35)</f>
        <v>75.35</v>
      </c>
      <c r="K4126" s="5">
        <f>IFERROR(__xludf.DUMMYFUNCTION("""COMPUTED_VALUE"""),2243.9)</f>
        <v>2243.9</v>
      </c>
      <c r="L4126" s="2" t="str">
        <f>IFERROR(__xludf.DUMMYFUNCTION("""COMPUTED_VALUE"""),"No")</f>
        <v>No</v>
      </c>
      <c r="M4126" s="6">
        <f>IFERROR(__xludf.DUMMYFUNCTION("""COMPUTED_VALUE"""),29.77969475779695)</f>
        <v>29.77969476</v>
      </c>
      <c r="N4126" s="2" t="b">
        <f>IFERROR(__xludf.DUMMYFUNCTION("""COMPUTED_VALUE"""),FALSE)</f>
        <v>0</v>
      </c>
      <c r="O4126" s="2" t="b">
        <f>IFERROR(__xludf.DUMMYFUNCTION("""COMPUTED_VALUE"""),FALSE)</f>
        <v>0</v>
      </c>
      <c r="P4126" s="2" t="b">
        <f>IFERROR(__xludf.DUMMYFUNCTION("""COMPUTED_VALUE"""),TRUE)</f>
        <v>1</v>
      </c>
      <c r="Q4126" s="2" t="b">
        <f>IFERROR(__xludf.DUMMYFUNCTION("""COMPUTED_VALUE"""),TRUE)</f>
        <v>1</v>
      </c>
      <c r="R4126" s="2" t="b">
        <f>IFERROR(__xludf.DUMMYFUNCTION("""COMPUTED_VALUE"""),TRUE)</f>
        <v>1</v>
      </c>
      <c r="S4126" s="2">
        <f>IFERROR(__xludf.DUMMYFUNCTION("""COMPUTED_VALUE"""),0.0)</f>
        <v>0</v>
      </c>
      <c r="T4126" s="7"/>
      <c r="U4126" s="4"/>
      <c r="V4126" s="7"/>
      <c r="W4126" s="7"/>
      <c r="X4126" s="7"/>
      <c r="Y4126" s="7">
        <f>IFERROR(__xludf.DUMMYFUNCTION("""COMPUTED_VALUE"""),43589.20095111701)</f>
        <v>43589.20095</v>
      </c>
      <c r="Z4126" s="5">
        <f>IFERROR(__xludf.DUMMYFUNCTION("""COMPUTED_VALUE"""),75.35)</f>
        <v>75.35</v>
      </c>
      <c r="AA4126" s="2" t="b">
        <f>IFERROR(__xludf.DUMMYFUNCTION("""COMPUTED_VALUE"""),TRUE)</f>
        <v>1</v>
      </c>
      <c r="AB4126" s="2" t="str">
        <f>IFERROR(__xludf.DUMMYFUNCTION("""COMPUTED_VALUE"""),"1 Year")</f>
        <v>1 Year</v>
      </c>
      <c r="AC4126" s="2" t="str">
        <f>IFERROR(__xludf.DUMMYFUNCTION("""COMPUTED_VALUE"""),"One Line")</f>
        <v>One Line</v>
      </c>
      <c r="AD4126" s="2" t="str">
        <f>IFERROR(__xludf.DUMMYFUNCTION("""COMPUTED_VALUE"""),"DSL")</f>
        <v>DSL</v>
      </c>
    </row>
    <row r="4127">
      <c r="A4127" s="2" t="str">
        <f>IFERROR(__xludf.DUMMYFUNCTION("""COMPUTED_VALUE"""),"5832-XKAES")</f>
        <v>5832-XKAES</v>
      </c>
      <c r="B4127" s="2" t="str">
        <f>IFERROR(__xludf.DUMMYFUNCTION("""COMPUTED_VALUE"""),"Male")</f>
        <v>Male</v>
      </c>
      <c r="C4127" s="2">
        <f>IFERROR(__xludf.DUMMYFUNCTION("""COMPUTED_VALUE"""),0.0)</f>
        <v>0</v>
      </c>
      <c r="D4127" s="2" t="str">
        <f>IFERROR(__xludf.DUMMYFUNCTION("""COMPUTED_VALUE"""),"No")</f>
        <v>No</v>
      </c>
      <c r="E4127" s="2" t="str">
        <f>IFERROR(__xludf.DUMMYFUNCTION("""COMPUTED_VALUE"""),"No")</f>
        <v>No</v>
      </c>
      <c r="F4127" s="2">
        <f>IFERROR(__xludf.DUMMYFUNCTION("""COMPUTED_VALUE"""),1.0)</f>
        <v>1</v>
      </c>
      <c r="G4127" s="2">
        <f>IFERROR(__xludf.DUMMYFUNCTION("""COMPUTED_VALUE"""),2.0)</f>
        <v>2</v>
      </c>
      <c r="H4127" s="2">
        <f>IFERROR(__xludf.DUMMYFUNCTION("""COMPUTED_VALUE"""),0.0)</f>
        <v>0</v>
      </c>
      <c r="I4127" s="2" t="str">
        <f>IFERROR(__xludf.DUMMYFUNCTION("""COMPUTED_VALUE"""),"Credit card (automatic)")</f>
        <v>Credit card (automatic)</v>
      </c>
      <c r="J4127" s="5">
        <f>IFERROR(__xludf.DUMMYFUNCTION("""COMPUTED_VALUE"""),69.8)</f>
        <v>69.8</v>
      </c>
      <c r="K4127" s="5">
        <f>IFERROR(__xludf.DUMMYFUNCTION("""COMPUTED_VALUE"""),134.7)</f>
        <v>134.7</v>
      </c>
      <c r="L4127" s="2" t="str">
        <f>IFERROR(__xludf.DUMMYFUNCTION("""COMPUTED_VALUE"""),"Yes")</f>
        <v>Yes</v>
      </c>
      <c r="M4127" s="6">
        <f>IFERROR(__xludf.DUMMYFUNCTION("""COMPUTED_VALUE"""),1.9297994269340972)</f>
        <v>1.929799427</v>
      </c>
      <c r="N4127" s="2" t="b">
        <f>IFERROR(__xludf.DUMMYFUNCTION("""COMPUTED_VALUE"""),FALSE)</f>
        <v>0</v>
      </c>
      <c r="O4127" s="2" t="b">
        <f>IFERROR(__xludf.DUMMYFUNCTION("""COMPUTED_VALUE"""),TRUE)</f>
        <v>1</v>
      </c>
      <c r="P4127" s="2" t="b">
        <f>IFERROR(__xludf.DUMMYFUNCTION("""COMPUTED_VALUE"""),TRUE)</f>
        <v>1</v>
      </c>
      <c r="Q4127" s="2" t="b">
        <f>IFERROR(__xludf.DUMMYFUNCTION("""COMPUTED_VALUE"""),TRUE)</f>
        <v>1</v>
      </c>
      <c r="R4127" s="2" t="b">
        <f>IFERROR(__xludf.DUMMYFUNCTION("""COMPUTED_VALUE"""),TRUE)</f>
        <v>1</v>
      </c>
      <c r="S4127" s="2">
        <f>IFERROR(__xludf.DUMMYFUNCTION("""COMPUTED_VALUE"""),0.0)</f>
        <v>0</v>
      </c>
      <c r="T4127" s="7"/>
      <c r="U4127" s="4"/>
      <c r="V4127" s="7"/>
      <c r="W4127" s="7"/>
      <c r="X4127" s="7"/>
      <c r="Y4127" s="7">
        <f>IFERROR(__xludf.DUMMYFUNCTION("""COMPUTED_VALUE"""),44436.30193409742)</f>
        <v>44436.30193</v>
      </c>
      <c r="Z4127" s="5">
        <f>IFERROR(__xludf.DUMMYFUNCTION("""COMPUTED_VALUE"""),69.8)</f>
        <v>69.8</v>
      </c>
      <c r="AA4127" s="2" t="b">
        <f>IFERROR(__xludf.DUMMYFUNCTION("""COMPUTED_VALUE"""),TRUE)</f>
        <v>1</v>
      </c>
      <c r="AB4127" s="2" t="str">
        <f>IFERROR(__xludf.DUMMYFUNCTION("""COMPUTED_VALUE"""),"Month-to-Month")</f>
        <v>Month-to-Month</v>
      </c>
      <c r="AC4127" s="2" t="str">
        <f>IFERROR(__xludf.DUMMYFUNCTION("""COMPUTED_VALUE"""),"One Line")</f>
        <v>One Line</v>
      </c>
      <c r="AD4127" s="2" t="str">
        <f>IFERROR(__xludf.DUMMYFUNCTION("""COMPUTED_VALUE"""),"Fiber Optic")</f>
        <v>Fiber Optic</v>
      </c>
    </row>
    <row r="4128">
      <c r="A4128" s="2" t="str">
        <f>IFERROR(__xludf.DUMMYFUNCTION("""COMPUTED_VALUE"""),"5834-ASPWA")</f>
        <v>5834-ASPWA</v>
      </c>
      <c r="B4128" s="2" t="str">
        <f>IFERROR(__xludf.DUMMYFUNCTION("""COMPUTED_VALUE"""),"Male")</f>
        <v>Male</v>
      </c>
      <c r="C4128" s="2">
        <f>IFERROR(__xludf.DUMMYFUNCTION("""COMPUTED_VALUE"""),0.0)</f>
        <v>0</v>
      </c>
      <c r="D4128" s="2" t="str">
        <f>IFERROR(__xludf.DUMMYFUNCTION("""COMPUTED_VALUE"""),"No")</f>
        <v>No</v>
      </c>
      <c r="E4128" s="2" t="str">
        <f>IFERROR(__xludf.DUMMYFUNCTION("""COMPUTED_VALUE"""),"No")</f>
        <v>No</v>
      </c>
      <c r="F4128" s="2">
        <f>IFERROR(__xludf.DUMMYFUNCTION("""COMPUTED_VALUE"""),2.0)</f>
        <v>2</v>
      </c>
      <c r="G4128" s="2">
        <f>IFERROR(__xludf.DUMMYFUNCTION("""COMPUTED_VALUE"""),2.0)</f>
        <v>2</v>
      </c>
      <c r="H4128" s="2">
        <f>IFERROR(__xludf.DUMMYFUNCTION("""COMPUTED_VALUE"""),0.0)</f>
        <v>0</v>
      </c>
      <c r="I4128" s="2" t="str">
        <f>IFERROR(__xludf.DUMMYFUNCTION("""COMPUTED_VALUE"""),"Electronic check")</f>
        <v>Electronic check</v>
      </c>
      <c r="J4128" s="5">
        <f>IFERROR(__xludf.DUMMYFUNCTION("""COMPUTED_VALUE"""),75.45)</f>
        <v>75.45</v>
      </c>
      <c r="K4128" s="5">
        <f>IFERROR(__xludf.DUMMYFUNCTION("""COMPUTED_VALUE"""),75.45)</f>
        <v>75.45</v>
      </c>
      <c r="L4128" s="2" t="str">
        <f>IFERROR(__xludf.DUMMYFUNCTION("""COMPUTED_VALUE"""),"Yes")</f>
        <v>Yes</v>
      </c>
      <c r="M4128" s="6">
        <f>IFERROR(__xludf.DUMMYFUNCTION("""COMPUTED_VALUE"""),1.0)</f>
        <v>1</v>
      </c>
      <c r="N4128" s="2" t="b">
        <f>IFERROR(__xludf.DUMMYFUNCTION("""COMPUTED_VALUE"""),FALSE)</f>
        <v>0</v>
      </c>
      <c r="O4128" s="2" t="b">
        <f>IFERROR(__xludf.DUMMYFUNCTION("""COMPUTED_VALUE"""),TRUE)</f>
        <v>1</v>
      </c>
      <c r="P4128" s="2" t="b">
        <f>IFERROR(__xludf.DUMMYFUNCTION("""COMPUTED_VALUE"""),TRUE)</f>
        <v>1</v>
      </c>
      <c r="Q4128" s="2" t="b">
        <f>IFERROR(__xludf.DUMMYFUNCTION("""COMPUTED_VALUE"""),TRUE)</f>
        <v>1</v>
      </c>
      <c r="R4128" s="2" t="b">
        <f>IFERROR(__xludf.DUMMYFUNCTION("""COMPUTED_VALUE"""),TRUE)</f>
        <v>1</v>
      </c>
      <c r="S4128" s="2">
        <f>IFERROR(__xludf.DUMMYFUNCTION("""COMPUTED_VALUE"""),0.0)</f>
        <v>0</v>
      </c>
      <c r="T4128" s="7"/>
      <c r="U4128" s="4"/>
      <c r="V4128" s="7"/>
      <c r="W4128" s="7"/>
      <c r="X4128" s="7"/>
      <c r="Y4128" s="7">
        <f>IFERROR(__xludf.DUMMYFUNCTION("""COMPUTED_VALUE"""),44464.583333333336)</f>
        <v>44464.58333</v>
      </c>
      <c r="Z4128" s="5">
        <f>IFERROR(__xludf.DUMMYFUNCTION("""COMPUTED_VALUE"""),75.45)</f>
        <v>75.45</v>
      </c>
      <c r="AA4128" s="2" t="b">
        <f>IFERROR(__xludf.DUMMYFUNCTION("""COMPUTED_VALUE"""),TRUE)</f>
        <v>1</v>
      </c>
      <c r="AB4128" s="2" t="str">
        <f>IFERROR(__xludf.DUMMYFUNCTION("""COMPUTED_VALUE"""),"Month-to-Month")</f>
        <v>Month-to-Month</v>
      </c>
      <c r="AC4128" s="2" t="str">
        <f>IFERROR(__xludf.DUMMYFUNCTION("""COMPUTED_VALUE"""),"Two or More Lines")</f>
        <v>Two or More Lines</v>
      </c>
      <c r="AD4128" s="2" t="str">
        <f>IFERROR(__xludf.DUMMYFUNCTION("""COMPUTED_VALUE"""),"Fiber Optic")</f>
        <v>Fiber Optic</v>
      </c>
    </row>
    <row r="4129">
      <c r="A4129" s="2" t="str">
        <f>IFERROR(__xludf.DUMMYFUNCTION("""COMPUTED_VALUE"""),"5835-BEQEU")</f>
        <v>5835-BEQEU</v>
      </c>
      <c r="B4129" s="2" t="str">
        <f>IFERROR(__xludf.DUMMYFUNCTION("""COMPUTED_VALUE"""),"Male")</f>
        <v>Male</v>
      </c>
      <c r="C4129" s="2">
        <f>IFERROR(__xludf.DUMMYFUNCTION("""COMPUTED_VALUE"""),0.0)</f>
        <v>0</v>
      </c>
      <c r="D4129" s="2" t="str">
        <f>IFERROR(__xludf.DUMMYFUNCTION("""COMPUTED_VALUE"""),"No")</f>
        <v>No</v>
      </c>
      <c r="E4129" s="2" t="str">
        <f>IFERROR(__xludf.DUMMYFUNCTION("""COMPUTED_VALUE"""),"No")</f>
        <v>No</v>
      </c>
      <c r="F4129" s="2">
        <f>IFERROR(__xludf.DUMMYFUNCTION("""COMPUTED_VALUE"""),2.0)</f>
        <v>2</v>
      </c>
      <c r="G4129" s="2">
        <f>IFERROR(__xludf.DUMMYFUNCTION("""COMPUTED_VALUE"""),2.0)</f>
        <v>2</v>
      </c>
      <c r="H4129" s="2">
        <f>IFERROR(__xludf.DUMMYFUNCTION("""COMPUTED_VALUE"""),0.0)</f>
        <v>0</v>
      </c>
      <c r="I4129" s="2" t="str">
        <f>IFERROR(__xludf.DUMMYFUNCTION("""COMPUTED_VALUE"""),"Electronic check")</f>
        <v>Electronic check</v>
      </c>
      <c r="J4129" s="5">
        <f>IFERROR(__xludf.DUMMYFUNCTION("""COMPUTED_VALUE"""),76.95)</f>
        <v>76.95</v>
      </c>
      <c r="K4129" s="5">
        <f>IFERROR(__xludf.DUMMYFUNCTION("""COMPUTED_VALUE"""),228.4)</f>
        <v>228.4</v>
      </c>
      <c r="L4129" s="2" t="str">
        <f>IFERROR(__xludf.DUMMYFUNCTION("""COMPUTED_VALUE"""),"Yes")</f>
        <v>Yes</v>
      </c>
      <c r="M4129" s="6">
        <f>IFERROR(__xludf.DUMMYFUNCTION("""COMPUTED_VALUE"""),2.96816114359974)</f>
        <v>2.968161144</v>
      </c>
      <c r="N4129" s="2" t="b">
        <f>IFERROR(__xludf.DUMMYFUNCTION("""COMPUTED_VALUE"""),FALSE)</f>
        <v>0</v>
      </c>
      <c r="O4129" s="2" t="b">
        <f>IFERROR(__xludf.DUMMYFUNCTION("""COMPUTED_VALUE"""),TRUE)</f>
        <v>1</v>
      </c>
      <c r="P4129" s="2" t="b">
        <f>IFERROR(__xludf.DUMMYFUNCTION("""COMPUTED_VALUE"""),TRUE)</f>
        <v>1</v>
      </c>
      <c r="Q4129" s="2" t="b">
        <f>IFERROR(__xludf.DUMMYFUNCTION("""COMPUTED_VALUE"""),TRUE)</f>
        <v>1</v>
      </c>
      <c r="R4129" s="2" t="b">
        <f>IFERROR(__xludf.DUMMYFUNCTION("""COMPUTED_VALUE"""),TRUE)</f>
        <v>1</v>
      </c>
      <c r="S4129" s="2">
        <f>IFERROR(__xludf.DUMMYFUNCTION("""COMPUTED_VALUE"""),0.0)</f>
        <v>0</v>
      </c>
      <c r="T4129" s="7"/>
      <c r="U4129" s="4"/>
      <c r="V4129" s="7"/>
      <c r="W4129" s="7"/>
      <c r="X4129" s="7"/>
      <c r="Y4129" s="7">
        <f>IFERROR(__xludf.DUMMYFUNCTION("""COMPUTED_VALUE"""),44404.718431882175)</f>
        <v>44404.71843</v>
      </c>
      <c r="Z4129" s="5">
        <f>IFERROR(__xludf.DUMMYFUNCTION("""COMPUTED_VALUE"""),76.95)</f>
        <v>76.95</v>
      </c>
      <c r="AA4129" s="2" t="b">
        <f>IFERROR(__xludf.DUMMYFUNCTION("""COMPUTED_VALUE"""),TRUE)</f>
        <v>1</v>
      </c>
      <c r="AB4129" s="2" t="str">
        <f>IFERROR(__xludf.DUMMYFUNCTION("""COMPUTED_VALUE"""),"Month-to-Month")</f>
        <v>Month-to-Month</v>
      </c>
      <c r="AC4129" s="2" t="str">
        <f>IFERROR(__xludf.DUMMYFUNCTION("""COMPUTED_VALUE"""),"Two or More Lines")</f>
        <v>Two or More Lines</v>
      </c>
      <c r="AD4129" s="2" t="str">
        <f>IFERROR(__xludf.DUMMYFUNCTION("""COMPUTED_VALUE"""),"Fiber Optic")</f>
        <v>Fiber Optic</v>
      </c>
    </row>
    <row r="4130">
      <c r="A4130" s="2" t="str">
        <f>IFERROR(__xludf.DUMMYFUNCTION("""COMPUTED_VALUE"""),"5837-LXSDN")</f>
        <v>5837-LXSDN</v>
      </c>
      <c r="B4130" s="2" t="str">
        <f>IFERROR(__xludf.DUMMYFUNCTION("""COMPUTED_VALUE"""),"Female")</f>
        <v>Female</v>
      </c>
      <c r="C4130" s="2">
        <f>IFERROR(__xludf.DUMMYFUNCTION("""COMPUTED_VALUE"""),0.0)</f>
        <v>0</v>
      </c>
      <c r="D4130" s="2" t="str">
        <f>IFERROR(__xludf.DUMMYFUNCTION("""COMPUTED_VALUE"""),"Yes")</f>
        <v>Yes</v>
      </c>
      <c r="E4130" s="2" t="str">
        <f>IFERROR(__xludf.DUMMYFUNCTION("""COMPUTED_VALUE"""),"Yes")</f>
        <v>Yes</v>
      </c>
      <c r="F4130" s="2">
        <f>IFERROR(__xludf.DUMMYFUNCTION("""COMPUTED_VALUE"""),1.0)</f>
        <v>1</v>
      </c>
      <c r="G4130" s="2">
        <f>IFERROR(__xludf.DUMMYFUNCTION("""COMPUTED_VALUE"""),1.0)</f>
        <v>1</v>
      </c>
      <c r="H4130" s="2">
        <f>IFERROR(__xludf.DUMMYFUNCTION("""COMPUTED_VALUE"""),1.0)</f>
        <v>1</v>
      </c>
      <c r="I4130" s="2" t="str">
        <f>IFERROR(__xludf.DUMMYFUNCTION("""COMPUTED_VALUE"""),"Credit card (automatic)")</f>
        <v>Credit card (automatic)</v>
      </c>
      <c r="J4130" s="5">
        <f>IFERROR(__xludf.DUMMYFUNCTION("""COMPUTED_VALUE"""),58.85)</f>
        <v>58.85</v>
      </c>
      <c r="K4130" s="5">
        <f>IFERROR(__xludf.DUMMYFUNCTION("""COMPUTED_VALUE"""),1215.45)</f>
        <v>1215.45</v>
      </c>
      <c r="L4130" s="2" t="str">
        <f>IFERROR(__xludf.DUMMYFUNCTION("""COMPUTED_VALUE"""),"No")</f>
        <v>No</v>
      </c>
      <c r="M4130" s="6">
        <f>IFERROR(__xludf.DUMMYFUNCTION("""COMPUTED_VALUE"""),20.653355989804588)</f>
        <v>20.65335599</v>
      </c>
      <c r="N4130" s="2" t="b">
        <f>IFERROR(__xludf.DUMMYFUNCTION("""COMPUTED_VALUE"""),TRUE)</f>
        <v>1</v>
      </c>
      <c r="O4130" s="2" t="b">
        <f>IFERROR(__xludf.DUMMYFUNCTION("""COMPUTED_VALUE"""),FALSE)</f>
        <v>0</v>
      </c>
      <c r="P4130" s="2" t="b">
        <f>IFERROR(__xludf.DUMMYFUNCTION("""COMPUTED_VALUE"""),TRUE)</f>
        <v>1</v>
      </c>
      <c r="Q4130" s="2" t="b">
        <f>IFERROR(__xludf.DUMMYFUNCTION("""COMPUTED_VALUE"""),TRUE)</f>
        <v>1</v>
      </c>
      <c r="R4130" s="2" t="b">
        <f>IFERROR(__xludf.DUMMYFUNCTION("""COMPUTED_VALUE"""),TRUE)</f>
        <v>1</v>
      </c>
      <c r="S4130" s="2">
        <f>IFERROR(__xludf.DUMMYFUNCTION("""COMPUTED_VALUE"""),3.0)</f>
        <v>3</v>
      </c>
      <c r="T4130" s="7"/>
      <c r="U4130" s="4"/>
      <c r="V4130" s="7"/>
      <c r="W4130" s="7"/>
      <c r="X4130" s="7"/>
      <c r="Y4130" s="7">
        <f>IFERROR(__xludf.DUMMYFUNCTION("""COMPUTED_VALUE"""),43866.79375531011)</f>
        <v>43866.79376</v>
      </c>
      <c r="Z4130" s="5">
        <f>IFERROR(__xludf.DUMMYFUNCTION("""COMPUTED_VALUE"""),58.85)</f>
        <v>58.85</v>
      </c>
      <c r="AA4130" s="2" t="b">
        <f>IFERROR(__xludf.DUMMYFUNCTION("""COMPUTED_VALUE"""),TRUE)</f>
        <v>1</v>
      </c>
      <c r="AB4130" s="2" t="str">
        <f>IFERROR(__xludf.DUMMYFUNCTION("""COMPUTED_VALUE"""),"1 Year")</f>
        <v>1 Year</v>
      </c>
      <c r="AC4130" s="2" t="str">
        <f>IFERROR(__xludf.DUMMYFUNCTION("""COMPUTED_VALUE"""),"One Line")</f>
        <v>One Line</v>
      </c>
      <c r="AD4130" s="2" t="str">
        <f>IFERROR(__xludf.DUMMYFUNCTION("""COMPUTED_VALUE"""),"DSL")</f>
        <v>DSL</v>
      </c>
    </row>
    <row r="4131">
      <c r="A4131" s="2" t="str">
        <f>IFERROR(__xludf.DUMMYFUNCTION("""COMPUTED_VALUE"""),"5839-SUYVZ")</f>
        <v>5839-SUYVZ</v>
      </c>
      <c r="B4131" s="2" t="str">
        <f>IFERROR(__xludf.DUMMYFUNCTION("""COMPUTED_VALUE"""),"Male")</f>
        <v>Male</v>
      </c>
      <c r="C4131" s="2">
        <f>IFERROR(__xludf.DUMMYFUNCTION("""COMPUTED_VALUE"""),0.0)</f>
        <v>0</v>
      </c>
      <c r="D4131" s="2" t="str">
        <f>IFERROR(__xludf.DUMMYFUNCTION("""COMPUTED_VALUE"""),"No")</f>
        <v>No</v>
      </c>
      <c r="E4131" s="2" t="str">
        <f>IFERROR(__xludf.DUMMYFUNCTION("""COMPUTED_VALUE"""),"No")</f>
        <v>No</v>
      </c>
      <c r="F4131" s="2">
        <f>IFERROR(__xludf.DUMMYFUNCTION("""COMPUTED_VALUE"""),1.0)</f>
        <v>1</v>
      </c>
      <c r="G4131" s="2">
        <f>IFERROR(__xludf.DUMMYFUNCTION("""COMPUTED_VALUE"""),2.0)</f>
        <v>2</v>
      </c>
      <c r="H4131" s="2">
        <f>IFERROR(__xludf.DUMMYFUNCTION("""COMPUTED_VALUE"""),0.0)</f>
        <v>0</v>
      </c>
      <c r="I4131" s="2" t="str">
        <f>IFERROR(__xludf.DUMMYFUNCTION("""COMPUTED_VALUE"""),"Credit card (automatic)")</f>
        <v>Credit card (automatic)</v>
      </c>
      <c r="J4131" s="5">
        <f>IFERROR(__xludf.DUMMYFUNCTION("""COMPUTED_VALUE"""),74.55)</f>
        <v>74.55</v>
      </c>
      <c r="K4131" s="5">
        <f>IFERROR(__xludf.DUMMYFUNCTION("""COMPUTED_VALUE"""),1170.5)</f>
        <v>1170.5</v>
      </c>
      <c r="L4131" s="2" t="str">
        <f>IFERROR(__xludf.DUMMYFUNCTION("""COMPUTED_VALUE"""),"No")</f>
        <v>No</v>
      </c>
      <c r="M4131" s="6">
        <f>IFERROR(__xludf.DUMMYFUNCTION("""COMPUTED_VALUE"""),15.700871898054997)</f>
        <v>15.7008719</v>
      </c>
      <c r="N4131" s="2" t="b">
        <f>IFERROR(__xludf.DUMMYFUNCTION("""COMPUTED_VALUE"""),FALSE)</f>
        <v>0</v>
      </c>
      <c r="O4131" s="2" t="b">
        <f>IFERROR(__xludf.DUMMYFUNCTION("""COMPUTED_VALUE"""),FALSE)</f>
        <v>0</v>
      </c>
      <c r="P4131" s="2" t="b">
        <f>IFERROR(__xludf.DUMMYFUNCTION("""COMPUTED_VALUE"""),TRUE)</f>
        <v>1</v>
      </c>
      <c r="Q4131" s="2" t="b">
        <f>IFERROR(__xludf.DUMMYFUNCTION("""COMPUTED_VALUE"""),TRUE)</f>
        <v>1</v>
      </c>
      <c r="R4131" s="2" t="b">
        <f>IFERROR(__xludf.DUMMYFUNCTION("""COMPUTED_VALUE"""),TRUE)</f>
        <v>1</v>
      </c>
      <c r="S4131" s="2">
        <f>IFERROR(__xludf.DUMMYFUNCTION("""COMPUTED_VALUE"""),0.0)</f>
        <v>0</v>
      </c>
      <c r="T4131" s="7"/>
      <c r="U4131" s="4"/>
      <c r="V4131" s="7"/>
      <c r="W4131" s="7"/>
      <c r="X4131" s="7"/>
      <c r="Y4131" s="7">
        <f>IFERROR(__xludf.DUMMYFUNCTION("""COMPUTED_VALUE"""),44017.431813100826)</f>
        <v>44017.43181</v>
      </c>
      <c r="Z4131" s="5">
        <f>IFERROR(__xludf.DUMMYFUNCTION("""COMPUTED_VALUE"""),74.55)</f>
        <v>74.55</v>
      </c>
      <c r="AA4131" s="2" t="b">
        <f>IFERROR(__xludf.DUMMYFUNCTION("""COMPUTED_VALUE"""),TRUE)</f>
        <v>1</v>
      </c>
      <c r="AB4131" s="2" t="str">
        <f>IFERROR(__xludf.DUMMYFUNCTION("""COMPUTED_VALUE"""),"Month-to-Month")</f>
        <v>Month-to-Month</v>
      </c>
      <c r="AC4131" s="2" t="str">
        <f>IFERROR(__xludf.DUMMYFUNCTION("""COMPUTED_VALUE"""),"One Line")</f>
        <v>One Line</v>
      </c>
      <c r="AD4131" s="2" t="str">
        <f>IFERROR(__xludf.DUMMYFUNCTION("""COMPUTED_VALUE"""),"Fiber Optic")</f>
        <v>Fiber Optic</v>
      </c>
    </row>
    <row r="4132">
      <c r="A4132" s="2" t="str">
        <f>IFERROR(__xludf.DUMMYFUNCTION("""COMPUTED_VALUE"""),"5840-NVDCG")</f>
        <v>5840-NVDCG</v>
      </c>
      <c r="B4132" s="2" t="str">
        <f>IFERROR(__xludf.DUMMYFUNCTION("""COMPUTED_VALUE"""),"Female")</f>
        <v>Female</v>
      </c>
      <c r="C4132" s="2">
        <f>IFERROR(__xludf.DUMMYFUNCTION("""COMPUTED_VALUE"""),0.0)</f>
        <v>0</v>
      </c>
      <c r="D4132" s="2" t="str">
        <f>IFERROR(__xludf.DUMMYFUNCTION("""COMPUTED_VALUE"""),"Yes")</f>
        <v>Yes</v>
      </c>
      <c r="E4132" s="2" t="str">
        <f>IFERROR(__xludf.DUMMYFUNCTION("""COMPUTED_VALUE"""),"Yes")</f>
        <v>Yes</v>
      </c>
      <c r="F4132" s="2">
        <f>IFERROR(__xludf.DUMMYFUNCTION("""COMPUTED_VALUE"""),1.0)</f>
        <v>1</v>
      </c>
      <c r="G4132" s="2">
        <f>IFERROR(__xludf.DUMMYFUNCTION("""COMPUTED_VALUE"""),1.0)</f>
        <v>1</v>
      </c>
      <c r="H4132" s="2">
        <f>IFERROR(__xludf.DUMMYFUNCTION("""COMPUTED_VALUE"""),2.0)</f>
        <v>2</v>
      </c>
      <c r="I4132" s="2" t="str">
        <f>IFERROR(__xludf.DUMMYFUNCTION("""COMPUTED_VALUE"""),"Bank transfer (automatic)")</f>
        <v>Bank transfer (automatic)</v>
      </c>
      <c r="J4132" s="5">
        <f>IFERROR(__xludf.DUMMYFUNCTION("""COMPUTED_VALUE"""),68.25)</f>
        <v>68.25</v>
      </c>
      <c r="K4132" s="5">
        <f>IFERROR(__xludf.DUMMYFUNCTION("""COMPUTED_VALUE"""),1114.85)</f>
        <v>1114.85</v>
      </c>
      <c r="L4132" s="2" t="str">
        <f>IFERROR(__xludf.DUMMYFUNCTION("""COMPUTED_VALUE"""),"No")</f>
        <v>No</v>
      </c>
      <c r="M4132" s="6">
        <f>IFERROR(__xludf.DUMMYFUNCTION("""COMPUTED_VALUE"""),16.334798534798534)</f>
        <v>16.33479853</v>
      </c>
      <c r="N4132" s="2" t="b">
        <f>IFERROR(__xludf.DUMMYFUNCTION("""COMPUTED_VALUE"""),TRUE)</f>
        <v>1</v>
      </c>
      <c r="O4132" s="2" t="b">
        <f>IFERROR(__xludf.DUMMYFUNCTION("""COMPUTED_VALUE"""),FALSE)</f>
        <v>0</v>
      </c>
      <c r="P4132" s="2" t="b">
        <f>IFERROR(__xludf.DUMMYFUNCTION("""COMPUTED_VALUE"""),TRUE)</f>
        <v>1</v>
      </c>
      <c r="Q4132" s="2" t="b">
        <f>IFERROR(__xludf.DUMMYFUNCTION("""COMPUTED_VALUE"""),TRUE)</f>
        <v>1</v>
      </c>
      <c r="R4132" s="2" t="b">
        <f>IFERROR(__xludf.DUMMYFUNCTION("""COMPUTED_VALUE"""),TRUE)</f>
        <v>1</v>
      </c>
      <c r="S4132" s="2">
        <f>IFERROR(__xludf.DUMMYFUNCTION("""COMPUTED_VALUE"""),3.0)</f>
        <v>3</v>
      </c>
      <c r="T4132" s="7"/>
      <c r="U4132" s="4"/>
      <c r="V4132" s="7"/>
      <c r="W4132" s="7"/>
      <c r="X4132" s="7"/>
      <c r="Y4132" s="7">
        <f>IFERROR(__xludf.DUMMYFUNCTION("""COMPUTED_VALUE"""),43998.14987789988)</f>
        <v>43998.14988</v>
      </c>
      <c r="Z4132" s="5">
        <f>IFERROR(__xludf.DUMMYFUNCTION("""COMPUTED_VALUE"""),68.25)</f>
        <v>68.25</v>
      </c>
      <c r="AA4132" s="2" t="b">
        <f>IFERROR(__xludf.DUMMYFUNCTION("""COMPUTED_VALUE"""),TRUE)</f>
        <v>1</v>
      </c>
      <c r="AB4132" s="2" t="str">
        <f>IFERROR(__xludf.DUMMYFUNCTION("""COMPUTED_VALUE"""),"2 Year")</f>
        <v>2 Year</v>
      </c>
      <c r="AC4132" s="2" t="str">
        <f>IFERROR(__xludf.DUMMYFUNCTION("""COMPUTED_VALUE"""),"One Line")</f>
        <v>One Line</v>
      </c>
      <c r="AD4132" s="2" t="str">
        <f>IFERROR(__xludf.DUMMYFUNCTION("""COMPUTED_VALUE"""),"DSL")</f>
        <v>DSL</v>
      </c>
    </row>
    <row r="4133">
      <c r="A4133" s="2" t="str">
        <f>IFERROR(__xludf.DUMMYFUNCTION("""COMPUTED_VALUE"""),"5842-POCOP")</f>
        <v>5842-POCOP</v>
      </c>
      <c r="B4133" s="2" t="str">
        <f>IFERROR(__xludf.DUMMYFUNCTION("""COMPUTED_VALUE"""),"Female")</f>
        <v>Female</v>
      </c>
      <c r="C4133" s="2">
        <f>IFERROR(__xludf.DUMMYFUNCTION("""COMPUTED_VALUE"""),0.0)</f>
        <v>0</v>
      </c>
      <c r="D4133" s="2" t="str">
        <f>IFERROR(__xludf.DUMMYFUNCTION("""COMPUTED_VALUE"""),"Yes")</f>
        <v>Yes</v>
      </c>
      <c r="E4133" s="2" t="str">
        <f>IFERROR(__xludf.DUMMYFUNCTION("""COMPUTED_VALUE"""),"No")</f>
        <v>No</v>
      </c>
      <c r="F4133" s="2">
        <f>IFERROR(__xludf.DUMMYFUNCTION("""COMPUTED_VALUE"""),1.0)</f>
        <v>1</v>
      </c>
      <c r="G4133" s="2">
        <f>IFERROR(__xludf.DUMMYFUNCTION("""COMPUTED_VALUE"""),2.0)</f>
        <v>2</v>
      </c>
      <c r="H4133" s="2">
        <f>IFERROR(__xludf.DUMMYFUNCTION("""COMPUTED_VALUE"""),0.0)</f>
        <v>0</v>
      </c>
      <c r="I4133" s="2" t="str">
        <f>IFERROR(__xludf.DUMMYFUNCTION("""COMPUTED_VALUE"""),"Mailed check")</f>
        <v>Mailed check</v>
      </c>
      <c r="J4133" s="5">
        <f>IFERROR(__xludf.DUMMYFUNCTION("""COMPUTED_VALUE"""),88.9)</f>
        <v>88.9</v>
      </c>
      <c r="K4133" s="5">
        <f>IFERROR(__xludf.DUMMYFUNCTION("""COMPUTED_VALUE"""),454.15)</f>
        <v>454.15</v>
      </c>
      <c r="L4133" s="2" t="str">
        <f>IFERROR(__xludf.DUMMYFUNCTION("""COMPUTED_VALUE"""),"Yes")</f>
        <v>Yes</v>
      </c>
      <c r="M4133" s="6">
        <f>IFERROR(__xludf.DUMMYFUNCTION("""COMPUTED_VALUE"""),5.108548931383576)</f>
        <v>5.108548931</v>
      </c>
      <c r="N4133" s="2" t="b">
        <f>IFERROR(__xludf.DUMMYFUNCTION("""COMPUTED_VALUE"""),TRUE)</f>
        <v>1</v>
      </c>
      <c r="O4133" s="2" t="b">
        <f>IFERROR(__xludf.DUMMYFUNCTION("""COMPUTED_VALUE"""),TRUE)</f>
        <v>1</v>
      </c>
      <c r="P4133" s="2" t="b">
        <f>IFERROR(__xludf.DUMMYFUNCTION("""COMPUTED_VALUE"""),TRUE)</f>
        <v>1</v>
      </c>
      <c r="Q4133" s="2" t="b">
        <f>IFERROR(__xludf.DUMMYFUNCTION("""COMPUTED_VALUE"""),TRUE)</f>
        <v>1</v>
      </c>
      <c r="R4133" s="2" t="b">
        <f>IFERROR(__xludf.DUMMYFUNCTION("""COMPUTED_VALUE"""),TRUE)</f>
        <v>1</v>
      </c>
      <c r="S4133" s="2">
        <f>IFERROR(__xludf.DUMMYFUNCTION("""COMPUTED_VALUE"""),1.0)</f>
        <v>1</v>
      </c>
      <c r="T4133" s="7"/>
      <c r="U4133" s="4"/>
      <c r="V4133" s="7"/>
      <c r="W4133" s="7"/>
      <c r="X4133" s="7"/>
      <c r="Y4133" s="7">
        <f>IFERROR(__xludf.DUMMYFUNCTION("""COMPUTED_VALUE"""),44339.61497000375)</f>
        <v>44339.61497</v>
      </c>
      <c r="Z4133" s="5">
        <f>IFERROR(__xludf.DUMMYFUNCTION("""COMPUTED_VALUE"""),88.9)</f>
        <v>88.9</v>
      </c>
      <c r="AA4133" s="2" t="b">
        <f>IFERROR(__xludf.DUMMYFUNCTION("""COMPUTED_VALUE"""),TRUE)</f>
        <v>1</v>
      </c>
      <c r="AB4133" s="2" t="str">
        <f>IFERROR(__xludf.DUMMYFUNCTION("""COMPUTED_VALUE"""),"Month-to-Month")</f>
        <v>Month-to-Month</v>
      </c>
      <c r="AC4133" s="2" t="str">
        <f>IFERROR(__xludf.DUMMYFUNCTION("""COMPUTED_VALUE"""),"One Line")</f>
        <v>One Line</v>
      </c>
      <c r="AD4133" s="2" t="str">
        <f>IFERROR(__xludf.DUMMYFUNCTION("""COMPUTED_VALUE"""),"Fiber Optic")</f>
        <v>Fiber Optic</v>
      </c>
    </row>
    <row r="4134">
      <c r="A4134" s="2" t="str">
        <f>IFERROR(__xludf.DUMMYFUNCTION("""COMPUTED_VALUE"""),"5843-TTHGI")</f>
        <v>5843-TTHGI</v>
      </c>
      <c r="B4134" s="2" t="str">
        <f>IFERROR(__xludf.DUMMYFUNCTION("""COMPUTED_VALUE"""),"Female")</f>
        <v>Female</v>
      </c>
      <c r="C4134" s="2">
        <f>IFERROR(__xludf.DUMMYFUNCTION("""COMPUTED_VALUE"""),0.0)</f>
        <v>0</v>
      </c>
      <c r="D4134" s="2" t="str">
        <f>IFERROR(__xludf.DUMMYFUNCTION("""COMPUTED_VALUE"""),"No")</f>
        <v>No</v>
      </c>
      <c r="E4134" s="2" t="str">
        <f>IFERROR(__xludf.DUMMYFUNCTION("""COMPUTED_VALUE"""),"No")</f>
        <v>No</v>
      </c>
      <c r="F4134" s="2">
        <f>IFERROR(__xludf.DUMMYFUNCTION("""COMPUTED_VALUE"""),1.0)</f>
        <v>1</v>
      </c>
      <c r="G4134" s="2">
        <f>IFERROR(__xludf.DUMMYFUNCTION("""COMPUTED_VALUE"""),1.0)</f>
        <v>1</v>
      </c>
      <c r="H4134" s="2">
        <f>IFERROR(__xludf.DUMMYFUNCTION("""COMPUTED_VALUE"""),0.0)</f>
        <v>0</v>
      </c>
      <c r="I4134" s="2" t="str">
        <f>IFERROR(__xludf.DUMMYFUNCTION("""COMPUTED_VALUE"""),"Mailed check")</f>
        <v>Mailed check</v>
      </c>
      <c r="J4134" s="5">
        <f>IFERROR(__xludf.DUMMYFUNCTION("""COMPUTED_VALUE"""),50.0)</f>
        <v>50</v>
      </c>
      <c r="K4134" s="5">
        <f>IFERROR(__xludf.DUMMYFUNCTION("""COMPUTED_VALUE"""),892.7)</f>
        <v>892.7</v>
      </c>
      <c r="L4134" s="2" t="str">
        <f>IFERROR(__xludf.DUMMYFUNCTION("""COMPUTED_VALUE"""),"No")</f>
        <v>No</v>
      </c>
      <c r="M4134" s="6">
        <f>IFERROR(__xludf.DUMMYFUNCTION("""COMPUTED_VALUE"""),17.854)</f>
        <v>17.854</v>
      </c>
      <c r="N4134" s="2" t="b">
        <f>IFERROR(__xludf.DUMMYFUNCTION("""COMPUTED_VALUE"""),TRUE)</f>
        <v>1</v>
      </c>
      <c r="O4134" s="2" t="b">
        <f>IFERROR(__xludf.DUMMYFUNCTION("""COMPUTED_VALUE"""),FALSE)</f>
        <v>0</v>
      </c>
      <c r="P4134" s="2" t="b">
        <f>IFERROR(__xludf.DUMMYFUNCTION("""COMPUTED_VALUE"""),TRUE)</f>
        <v>1</v>
      </c>
      <c r="Q4134" s="2" t="b">
        <f>IFERROR(__xludf.DUMMYFUNCTION("""COMPUTED_VALUE"""),TRUE)</f>
        <v>1</v>
      </c>
      <c r="R4134" s="2" t="b">
        <f>IFERROR(__xludf.DUMMYFUNCTION("""COMPUTED_VALUE"""),TRUE)</f>
        <v>1</v>
      </c>
      <c r="S4134" s="2">
        <f>IFERROR(__xludf.DUMMYFUNCTION("""COMPUTED_VALUE"""),0.0)</f>
        <v>0</v>
      </c>
      <c r="T4134" s="7"/>
      <c r="U4134" s="4"/>
      <c r="V4134" s="7"/>
      <c r="W4134" s="7"/>
      <c r="X4134" s="7"/>
      <c r="Y4134" s="7">
        <f>IFERROR(__xludf.DUMMYFUNCTION("""COMPUTED_VALUE"""),43951.940833333334)</f>
        <v>43951.94083</v>
      </c>
      <c r="Z4134" s="5">
        <f>IFERROR(__xludf.DUMMYFUNCTION("""COMPUTED_VALUE"""),50.00000000000001)</f>
        <v>50</v>
      </c>
      <c r="AA4134" s="2" t="b">
        <f>IFERROR(__xludf.DUMMYFUNCTION("""COMPUTED_VALUE"""),TRUE)</f>
        <v>1</v>
      </c>
      <c r="AB4134" s="2" t="str">
        <f>IFERROR(__xludf.DUMMYFUNCTION("""COMPUTED_VALUE"""),"Month-to-Month")</f>
        <v>Month-to-Month</v>
      </c>
      <c r="AC4134" s="2" t="str">
        <f>IFERROR(__xludf.DUMMYFUNCTION("""COMPUTED_VALUE"""),"One Line")</f>
        <v>One Line</v>
      </c>
      <c r="AD4134" s="2" t="str">
        <f>IFERROR(__xludf.DUMMYFUNCTION("""COMPUTED_VALUE"""),"DSL")</f>
        <v>DSL</v>
      </c>
    </row>
    <row r="4135">
      <c r="A4135" s="2" t="str">
        <f>IFERROR(__xludf.DUMMYFUNCTION("""COMPUTED_VALUE"""),"5844-QVTAT")</f>
        <v>5844-QVTAT</v>
      </c>
      <c r="B4135" s="2" t="str">
        <f>IFERROR(__xludf.DUMMYFUNCTION("""COMPUTED_VALUE"""),"Female")</f>
        <v>Female</v>
      </c>
      <c r="C4135" s="2">
        <f>IFERROR(__xludf.DUMMYFUNCTION("""COMPUTED_VALUE"""),0.0)</f>
        <v>0</v>
      </c>
      <c r="D4135" s="2" t="str">
        <f>IFERROR(__xludf.DUMMYFUNCTION("""COMPUTED_VALUE"""),"Yes")</f>
        <v>Yes</v>
      </c>
      <c r="E4135" s="2" t="str">
        <f>IFERROR(__xludf.DUMMYFUNCTION("""COMPUTED_VALUE"""),"Yes")</f>
        <v>Yes</v>
      </c>
      <c r="F4135" s="2">
        <f>IFERROR(__xludf.DUMMYFUNCTION("""COMPUTED_VALUE"""),1.0)</f>
        <v>1</v>
      </c>
      <c r="G4135" s="2">
        <f>IFERROR(__xludf.DUMMYFUNCTION("""COMPUTED_VALUE"""),1.0)</f>
        <v>1</v>
      </c>
      <c r="H4135" s="2">
        <f>IFERROR(__xludf.DUMMYFUNCTION("""COMPUTED_VALUE"""),1.0)</f>
        <v>1</v>
      </c>
      <c r="I4135" s="2" t="str">
        <f>IFERROR(__xludf.DUMMYFUNCTION("""COMPUTED_VALUE"""),"Mailed check")</f>
        <v>Mailed check</v>
      </c>
      <c r="J4135" s="5">
        <f>IFERROR(__xludf.DUMMYFUNCTION("""COMPUTED_VALUE"""),58.45)</f>
        <v>58.45</v>
      </c>
      <c r="K4135" s="5">
        <f>IFERROR(__xludf.DUMMYFUNCTION("""COMPUTED_VALUE"""),1955.4)</f>
        <v>1955.4</v>
      </c>
      <c r="L4135" s="2" t="str">
        <f>IFERROR(__xludf.DUMMYFUNCTION("""COMPUTED_VALUE"""),"No")</f>
        <v>No</v>
      </c>
      <c r="M4135" s="6">
        <f>IFERROR(__xludf.DUMMYFUNCTION("""COMPUTED_VALUE"""),33.454234388366125)</f>
        <v>33.45423439</v>
      </c>
      <c r="N4135" s="2" t="b">
        <f>IFERROR(__xludf.DUMMYFUNCTION("""COMPUTED_VALUE"""),TRUE)</f>
        <v>1</v>
      </c>
      <c r="O4135" s="2" t="b">
        <f>IFERROR(__xludf.DUMMYFUNCTION("""COMPUTED_VALUE"""),FALSE)</f>
        <v>0</v>
      </c>
      <c r="P4135" s="2" t="b">
        <f>IFERROR(__xludf.DUMMYFUNCTION("""COMPUTED_VALUE"""),TRUE)</f>
        <v>1</v>
      </c>
      <c r="Q4135" s="2" t="b">
        <f>IFERROR(__xludf.DUMMYFUNCTION("""COMPUTED_VALUE"""),TRUE)</f>
        <v>1</v>
      </c>
      <c r="R4135" s="2" t="b">
        <f>IFERROR(__xludf.DUMMYFUNCTION("""COMPUTED_VALUE"""),TRUE)</f>
        <v>1</v>
      </c>
      <c r="S4135" s="2">
        <f>IFERROR(__xludf.DUMMYFUNCTION("""COMPUTED_VALUE"""),3.0)</f>
        <v>3</v>
      </c>
      <c r="T4135" s="7"/>
      <c r="U4135" s="4"/>
      <c r="V4135" s="7"/>
      <c r="W4135" s="7"/>
      <c r="X4135" s="7"/>
      <c r="Y4135" s="7">
        <f>IFERROR(__xludf.DUMMYFUNCTION("""COMPUTED_VALUE"""),43477.43370402053)</f>
        <v>43477.4337</v>
      </c>
      <c r="Z4135" s="5">
        <f>IFERROR(__xludf.DUMMYFUNCTION("""COMPUTED_VALUE"""),58.45)</f>
        <v>58.45</v>
      </c>
      <c r="AA4135" s="2" t="b">
        <f>IFERROR(__xludf.DUMMYFUNCTION("""COMPUTED_VALUE"""),TRUE)</f>
        <v>1</v>
      </c>
      <c r="AB4135" s="2" t="str">
        <f>IFERROR(__xludf.DUMMYFUNCTION("""COMPUTED_VALUE"""),"1 Year")</f>
        <v>1 Year</v>
      </c>
      <c r="AC4135" s="2" t="str">
        <f>IFERROR(__xludf.DUMMYFUNCTION("""COMPUTED_VALUE"""),"One Line")</f>
        <v>One Line</v>
      </c>
      <c r="AD4135" s="2" t="str">
        <f>IFERROR(__xludf.DUMMYFUNCTION("""COMPUTED_VALUE"""),"DSL")</f>
        <v>DSL</v>
      </c>
    </row>
    <row r="4136">
      <c r="A4136" s="2" t="str">
        <f>IFERROR(__xludf.DUMMYFUNCTION("""COMPUTED_VALUE"""),"5845-BZZIB")</f>
        <v>5845-BZZIB</v>
      </c>
      <c r="B4136" s="2" t="str">
        <f>IFERROR(__xludf.DUMMYFUNCTION("""COMPUTED_VALUE"""),"Male")</f>
        <v>Male</v>
      </c>
      <c r="C4136" s="2">
        <f>IFERROR(__xludf.DUMMYFUNCTION("""COMPUTED_VALUE"""),0.0)</f>
        <v>0</v>
      </c>
      <c r="D4136" s="2" t="str">
        <f>IFERROR(__xludf.DUMMYFUNCTION("""COMPUTED_VALUE"""),"Yes")</f>
        <v>Yes</v>
      </c>
      <c r="E4136" s="2" t="str">
        <f>IFERROR(__xludf.DUMMYFUNCTION("""COMPUTED_VALUE"""),"Yes")</f>
        <v>Yes</v>
      </c>
      <c r="F4136" s="2">
        <f>IFERROR(__xludf.DUMMYFUNCTION("""COMPUTED_VALUE"""),1.0)</f>
        <v>1</v>
      </c>
      <c r="G4136" s="2">
        <f>IFERROR(__xludf.DUMMYFUNCTION("""COMPUTED_VALUE"""),0.0)</f>
        <v>0</v>
      </c>
      <c r="H4136" s="2">
        <f>IFERROR(__xludf.DUMMYFUNCTION("""COMPUTED_VALUE"""),2.0)</f>
        <v>2</v>
      </c>
      <c r="I4136" s="2" t="str">
        <f>IFERROR(__xludf.DUMMYFUNCTION("""COMPUTED_VALUE"""),"Mailed check")</f>
        <v>Mailed check</v>
      </c>
      <c r="J4136" s="5">
        <f>IFERROR(__xludf.DUMMYFUNCTION("""COMPUTED_VALUE"""),20.1)</f>
        <v>20.1</v>
      </c>
      <c r="K4136" s="5">
        <f>IFERROR(__xludf.DUMMYFUNCTION("""COMPUTED_VALUE"""),655.3)</f>
        <v>655.3</v>
      </c>
      <c r="L4136" s="2" t="str">
        <f>IFERROR(__xludf.DUMMYFUNCTION("""COMPUTED_VALUE"""),"No")</f>
        <v>No</v>
      </c>
      <c r="M4136" s="6">
        <f>IFERROR(__xludf.DUMMYFUNCTION("""COMPUTED_VALUE"""),32.60199004975124)</f>
        <v>32.60199005</v>
      </c>
      <c r="N4136" s="2" t="b">
        <f>IFERROR(__xludf.DUMMYFUNCTION("""COMPUTED_VALUE"""),FALSE)</f>
        <v>0</v>
      </c>
      <c r="O4136" s="2" t="b">
        <f>IFERROR(__xludf.DUMMYFUNCTION("""COMPUTED_VALUE"""),FALSE)</f>
        <v>0</v>
      </c>
      <c r="P4136" s="2" t="b">
        <f>IFERROR(__xludf.DUMMYFUNCTION("""COMPUTED_VALUE"""),TRUE)</f>
        <v>1</v>
      </c>
      <c r="Q4136" s="2" t="b">
        <f>IFERROR(__xludf.DUMMYFUNCTION("""COMPUTED_VALUE"""),FALSE)</f>
        <v>0</v>
      </c>
      <c r="R4136" s="2" t="b">
        <f>IFERROR(__xludf.DUMMYFUNCTION("""COMPUTED_VALUE"""),FALSE)</f>
        <v>0</v>
      </c>
      <c r="S4136" s="2">
        <f>IFERROR(__xludf.DUMMYFUNCTION("""COMPUTED_VALUE"""),3.0)</f>
        <v>3</v>
      </c>
      <c r="T4136" s="7"/>
      <c r="U4136" s="4"/>
      <c r="V4136" s="7"/>
      <c r="W4136" s="7"/>
      <c r="X4136" s="7"/>
      <c r="Y4136" s="7">
        <f>IFERROR(__xludf.DUMMYFUNCTION("""COMPUTED_VALUE"""),43503.35613598673)</f>
        <v>43503.35614</v>
      </c>
      <c r="Z4136" s="5">
        <f>IFERROR(__xludf.DUMMYFUNCTION("""COMPUTED_VALUE"""),20.1)</f>
        <v>20.1</v>
      </c>
      <c r="AA4136" s="2" t="b">
        <f>IFERROR(__xludf.DUMMYFUNCTION("""COMPUTED_VALUE"""),TRUE)</f>
        <v>1</v>
      </c>
      <c r="AB4136" s="2" t="str">
        <f>IFERROR(__xludf.DUMMYFUNCTION("""COMPUTED_VALUE"""),"2 Year")</f>
        <v>2 Year</v>
      </c>
      <c r="AC4136" s="2" t="str">
        <f>IFERROR(__xludf.DUMMYFUNCTION("""COMPUTED_VALUE"""),"One Line")</f>
        <v>One Line</v>
      </c>
      <c r="AD4136" s="2" t="str">
        <f>IFERROR(__xludf.DUMMYFUNCTION("""COMPUTED_VALUE"""),"No Internet Service")</f>
        <v>No Internet Service</v>
      </c>
    </row>
    <row r="4137">
      <c r="A4137" s="2" t="str">
        <f>IFERROR(__xludf.DUMMYFUNCTION("""COMPUTED_VALUE"""),"5846-ABOBJ")</f>
        <v>5846-ABOBJ</v>
      </c>
      <c r="B4137" s="2" t="str">
        <f>IFERROR(__xludf.DUMMYFUNCTION("""COMPUTED_VALUE"""),"Male")</f>
        <v>Male</v>
      </c>
      <c r="C4137" s="2">
        <f>IFERROR(__xludf.DUMMYFUNCTION("""COMPUTED_VALUE"""),0.0)</f>
        <v>0</v>
      </c>
      <c r="D4137" s="2" t="str">
        <f>IFERROR(__xludf.DUMMYFUNCTION("""COMPUTED_VALUE"""),"Yes")</f>
        <v>Yes</v>
      </c>
      <c r="E4137" s="2" t="str">
        <f>IFERROR(__xludf.DUMMYFUNCTION("""COMPUTED_VALUE"""),"No")</f>
        <v>No</v>
      </c>
      <c r="F4137" s="2">
        <f>IFERROR(__xludf.DUMMYFUNCTION("""COMPUTED_VALUE"""),2.0)</f>
        <v>2</v>
      </c>
      <c r="G4137" s="2">
        <f>IFERROR(__xludf.DUMMYFUNCTION("""COMPUTED_VALUE"""),0.0)</f>
        <v>0</v>
      </c>
      <c r="H4137" s="2">
        <f>IFERROR(__xludf.DUMMYFUNCTION("""COMPUTED_VALUE"""),2.0)</f>
        <v>2</v>
      </c>
      <c r="I4137" s="2" t="str">
        <f>IFERROR(__xludf.DUMMYFUNCTION("""COMPUTED_VALUE"""),"Bank transfer (automatic)")</f>
        <v>Bank transfer (automatic)</v>
      </c>
      <c r="J4137" s="5">
        <f>IFERROR(__xludf.DUMMYFUNCTION("""COMPUTED_VALUE"""),24.45)</f>
        <v>24.45</v>
      </c>
      <c r="K4137" s="5">
        <f>IFERROR(__xludf.DUMMYFUNCTION("""COMPUTED_VALUE"""),1730.65)</f>
        <v>1730.65</v>
      </c>
      <c r="L4137" s="2" t="str">
        <f>IFERROR(__xludf.DUMMYFUNCTION("""COMPUTED_VALUE"""),"No")</f>
        <v>No</v>
      </c>
      <c r="M4137" s="6">
        <f>IFERROR(__xludf.DUMMYFUNCTION("""COMPUTED_VALUE"""),70.78323108384458)</f>
        <v>70.78323108</v>
      </c>
      <c r="N4137" s="2" t="b">
        <f>IFERROR(__xludf.DUMMYFUNCTION("""COMPUTED_VALUE"""),FALSE)</f>
        <v>0</v>
      </c>
      <c r="O4137" s="2" t="b">
        <f>IFERROR(__xludf.DUMMYFUNCTION("""COMPUTED_VALUE"""),FALSE)</f>
        <v>0</v>
      </c>
      <c r="P4137" s="2" t="b">
        <f>IFERROR(__xludf.DUMMYFUNCTION("""COMPUTED_VALUE"""),TRUE)</f>
        <v>1</v>
      </c>
      <c r="Q4137" s="2" t="b">
        <f>IFERROR(__xludf.DUMMYFUNCTION("""COMPUTED_VALUE"""),FALSE)</f>
        <v>0</v>
      </c>
      <c r="R4137" s="2" t="b">
        <f>IFERROR(__xludf.DUMMYFUNCTION("""COMPUTED_VALUE"""),FALSE)</f>
        <v>0</v>
      </c>
      <c r="S4137" s="2">
        <f>IFERROR(__xludf.DUMMYFUNCTION("""COMPUTED_VALUE"""),1.0)</f>
        <v>1</v>
      </c>
      <c r="T4137" s="7"/>
      <c r="U4137" s="4"/>
      <c r="V4137" s="7"/>
      <c r="W4137" s="7"/>
      <c r="X4137" s="7"/>
      <c r="Y4137" s="7">
        <f>IFERROR(__xludf.DUMMYFUNCTION("""COMPUTED_VALUE"""),42342.010054533064)</f>
        <v>42342.01005</v>
      </c>
      <c r="Z4137" s="5">
        <f>IFERROR(__xludf.DUMMYFUNCTION("""COMPUTED_VALUE"""),24.45)</f>
        <v>24.45</v>
      </c>
      <c r="AA4137" s="2" t="b">
        <f>IFERROR(__xludf.DUMMYFUNCTION("""COMPUTED_VALUE"""),TRUE)</f>
        <v>1</v>
      </c>
      <c r="AB4137" s="2" t="str">
        <f>IFERROR(__xludf.DUMMYFUNCTION("""COMPUTED_VALUE"""),"2 Year")</f>
        <v>2 Year</v>
      </c>
      <c r="AC4137" s="2" t="str">
        <f>IFERROR(__xludf.DUMMYFUNCTION("""COMPUTED_VALUE"""),"Two or More Lines")</f>
        <v>Two or More Lines</v>
      </c>
      <c r="AD4137" s="2" t="str">
        <f>IFERROR(__xludf.DUMMYFUNCTION("""COMPUTED_VALUE"""),"No Internet Service")</f>
        <v>No Internet Service</v>
      </c>
    </row>
    <row r="4138">
      <c r="A4138" s="2" t="str">
        <f>IFERROR(__xludf.DUMMYFUNCTION("""COMPUTED_VALUE"""),"5846-NEQVZ")</f>
        <v>5846-NEQVZ</v>
      </c>
      <c r="B4138" s="2" t="str">
        <f>IFERROR(__xludf.DUMMYFUNCTION("""COMPUTED_VALUE"""),"Male")</f>
        <v>Male</v>
      </c>
      <c r="C4138" s="2">
        <f>IFERROR(__xludf.DUMMYFUNCTION("""COMPUTED_VALUE"""),0.0)</f>
        <v>0</v>
      </c>
      <c r="D4138" s="2" t="str">
        <f>IFERROR(__xludf.DUMMYFUNCTION("""COMPUTED_VALUE"""),"Yes")</f>
        <v>Yes</v>
      </c>
      <c r="E4138" s="2" t="str">
        <f>IFERROR(__xludf.DUMMYFUNCTION("""COMPUTED_VALUE"""),"Yes")</f>
        <v>Yes</v>
      </c>
      <c r="F4138" s="2">
        <f>IFERROR(__xludf.DUMMYFUNCTION("""COMPUTED_VALUE"""),1.0)</f>
        <v>1</v>
      </c>
      <c r="G4138" s="2">
        <f>IFERROR(__xludf.DUMMYFUNCTION("""COMPUTED_VALUE"""),1.0)</f>
        <v>1</v>
      </c>
      <c r="H4138" s="2">
        <f>IFERROR(__xludf.DUMMYFUNCTION("""COMPUTED_VALUE"""),2.0)</f>
        <v>2</v>
      </c>
      <c r="I4138" s="2" t="str">
        <f>IFERROR(__xludf.DUMMYFUNCTION("""COMPUTED_VALUE"""),"Credit card (automatic)")</f>
        <v>Credit card (automatic)</v>
      </c>
      <c r="J4138" s="5">
        <f>IFERROR(__xludf.DUMMYFUNCTION("""COMPUTED_VALUE"""),70.85)</f>
        <v>70.85</v>
      </c>
      <c r="K4138" s="5">
        <f>IFERROR(__xludf.DUMMYFUNCTION("""COMPUTED_VALUE"""),4973.4)</f>
        <v>4973.4</v>
      </c>
      <c r="L4138" s="2" t="str">
        <f>IFERROR(__xludf.DUMMYFUNCTION("""COMPUTED_VALUE"""),"No")</f>
        <v>No</v>
      </c>
      <c r="M4138" s="6">
        <f>IFERROR(__xludf.DUMMYFUNCTION("""COMPUTED_VALUE"""),70.19618913196895)</f>
        <v>70.19618913</v>
      </c>
      <c r="N4138" s="2" t="b">
        <f>IFERROR(__xludf.DUMMYFUNCTION("""COMPUTED_VALUE"""),FALSE)</f>
        <v>0</v>
      </c>
      <c r="O4138" s="2" t="b">
        <f>IFERROR(__xludf.DUMMYFUNCTION("""COMPUTED_VALUE"""),FALSE)</f>
        <v>0</v>
      </c>
      <c r="P4138" s="2" t="b">
        <f>IFERROR(__xludf.DUMMYFUNCTION("""COMPUTED_VALUE"""),TRUE)</f>
        <v>1</v>
      </c>
      <c r="Q4138" s="2" t="b">
        <f>IFERROR(__xludf.DUMMYFUNCTION("""COMPUTED_VALUE"""),TRUE)</f>
        <v>1</v>
      </c>
      <c r="R4138" s="2" t="b">
        <f>IFERROR(__xludf.DUMMYFUNCTION("""COMPUTED_VALUE"""),TRUE)</f>
        <v>1</v>
      </c>
      <c r="S4138" s="2">
        <f>IFERROR(__xludf.DUMMYFUNCTION("""COMPUTED_VALUE"""),3.0)</f>
        <v>3</v>
      </c>
      <c r="T4138" s="7"/>
      <c r="U4138" s="4"/>
      <c r="V4138" s="7"/>
      <c r="W4138" s="7"/>
      <c r="X4138" s="7"/>
      <c r="Y4138" s="7">
        <f>IFERROR(__xludf.DUMMYFUNCTION("""COMPUTED_VALUE"""),42359.86591390261)</f>
        <v>42359.86591</v>
      </c>
      <c r="Z4138" s="5">
        <f>IFERROR(__xludf.DUMMYFUNCTION("""COMPUTED_VALUE"""),70.85)</f>
        <v>70.85</v>
      </c>
      <c r="AA4138" s="2" t="b">
        <f>IFERROR(__xludf.DUMMYFUNCTION("""COMPUTED_VALUE"""),TRUE)</f>
        <v>1</v>
      </c>
      <c r="AB4138" s="2" t="str">
        <f>IFERROR(__xludf.DUMMYFUNCTION("""COMPUTED_VALUE"""),"2 Year")</f>
        <v>2 Year</v>
      </c>
      <c r="AC4138" s="2" t="str">
        <f>IFERROR(__xludf.DUMMYFUNCTION("""COMPUTED_VALUE"""),"One Line")</f>
        <v>One Line</v>
      </c>
      <c r="AD4138" s="2" t="str">
        <f>IFERROR(__xludf.DUMMYFUNCTION("""COMPUTED_VALUE"""),"DSL")</f>
        <v>DSL</v>
      </c>
    </row>
    <row r="4139">
      <c r="A4139" s="2" t="str">
        <f>IFERROR(__xludf.DUMMYFUNCTION("""COMPUTED_VALUE"""),"5846-QFDFI")</f>
        <v>5846-QFDFI</v>
      </c>
      <c r="B4139" s="2" t="str">
        <f>IFERROR(__xludf.DUMMYFUNCTION("""COMPUTED_VALUE"""),"Female")</f>
        <v>Female</v>
      </c>
      <c r="C4139" s="2">
        <f>IFERROR(__xludf.DUMMYFUNCTION("""COMPUTED_VALUE"""),0.0)</f>
        <v>0</v>
      </c>
      <c r="D4139" s="2" t="str">
        <f>IFERROR(__xludf.DUMMYFUNCTION("""COMPUTED_VALUE"""),"Yes")</f>
        <v>Yes</v>
      </c>
      <c r="E4139" s="2" t="str">
        <f>IFERROR(__xludf.DUMMYFUNCTION("""COMPUTED_VALUE"""),"Yes")</f>
        <v>Yes</v>
      </c>
      <c r="F4139" s="2">
        <f>IFERROR(__xludf.DUMMYFUNCTION("""COMPUTED_VALUE"""),2.0)</f>
        <v>2</v>
      </c>
      <c r="G4139" s="2">
        <f>IFERROR(__xludf.DUMMYFUNCTION("""COMPUTED_VALUE"""),2.0)</f>
        <v>2</v>
      </c>
      <c r="H4139" s="2">
        <f>IFERROR(__xludf.DUMMYFUNCTION("""COMPUTED_VALUE"""),0.0)</f>
        <v>0</v>
      </c>
      <c r="I4139" s="2" t="str">
        <f>IFERROR(__xludf.DUMMYFUNCTION("""COMPUTED_VALUE"""),"Credit card (automatic)")</f>
        <v>Credit card (automatic)</v>
      </c>
      <c r="J4139" s="5">
        <f>IFERROR(__xludf.DUMMYFUNCTION("""COMPUTED_VALUE"""),88.6)</f>
        <v>88.6</v>
      </c>
      <c r="K4139" s="5">
        <f>IFERROR(__xludf.DUMMYFUNCTION("""COMPUTED_VALUE"""),2888.7)</f>
        <v>2888.7</v>
      </c>
      <c r="L4139" s="2" t="str">
        <f>IFERROR(__xludf.DUMMYFUNCTION("""COMPUTED_VALUE"""),"No")</f>
        <v>No</v>
      </c>
      <c r="M4139" s="6">
        <f>IFERROR(__xludf.DUMMYFUNCTION("""COMPUTED_VALUE"""),32.603837471783294)</f>
        <v>32.60383747</v>
      </c>
      <c r="N4139" s="2" t="b">
        <f>IFERROR(__xludf.DUMMYFUNCTION("""COMPUTED_VALUE"""),TRUE)</f>
        <v>1</v>
      </c>
      <c r="O4139" s="2" t="b">
        <f>IFERROR(__xludf.DUMMYFUNCTION("""COMPUTED_VALUE"""),FALSE)</f>
        <v>0</v>
      </c>
      <c r="P4139" s="2" t="b">
        <f>IFERROR(__xludf.DUMMYFUNCTION("""COMPUTED_VALUE"""),TRUE)</f>
        <v>1</v>
      </c>
      <c r="Q4139" s="2" t="b">
        <f>IFERROR(__xludf.DUMMYFUNCTION("""COMPUTED_VALUE"""),TRUE)</f>
        <v>1</v>
      </c>
      <c r="R4139" s="2" t="b">
        <f>IFERROR(__xludf.DUMMYFUNCTION("""COMPUTED_VALUE"""),TRUE)</f>
        <v>1</v>
      </c>
      <c r="S4139" s="2">
        <f>IFERROR(__xludf.DUMMYFUNCTION("""COMPUTED_VALUE"""),3.0)</f>
        <v>3</v>
      </c>
      <c r="T4139" s="7"/>
      <c r="U4139" s="4"/>
      <c r="V4139" s="7"/>
      <c r="W4139" s="7"/>
      <c r="X4139" s="7"/>
      <c r="Y4139" s="7">
        <f>IFERROR(__xludf.DUMMYFUNCTION("""COMPUTED_VALUE"""),43503.29994356659)</f>
        <v>43503.29994</v>
      </c>
      <c r="Z4139" s="5">
        <f>IFERROR(__xludf.DUMMYFUNCTION("""COMPUTED_VALUE"""),88.6)</f>
        <v>88.6</v>
      </c>
      <c r="AA4139" s="2" t="b">
        <f>IFERROR(__xludf.DUMMYFUNCTION("""COMPUTED_VALUE"""),TRUE)</f>
        <v>1</v>
      </c>
      <c r="AB4139" s="2" t="str">
        <f>IFERROR(__xludf.DUMMYFUNCTION("""COMPUTED_VALUE"""),"Month-to-Month")</f>
        <v>Month-to-Month</v>
      </c>
      <c r="AC4139" s="2" t="str">
        <f>IFERROR(__xludf.DUMMYFUNCTION("""COMPUTED_VALUE"""),"Two or More Lines")</f>
        <v>Two or More Lines</v>
      </c>
      <c r="AD4139" s="2" t="str">
        <f>IFERROR(__xludf.DUMMYFUNCTION("""COMPUTED_VALUE"""),"Fiber Optic")</f>
        <v>Fiber Optic</v>
      </c>
    </row>
    <row r="4140">
      <c r="A4140" s="2" t="str">
        <f>IFERROR(__xludf.DUMMYFUNCTION("""COMPUTED_VALUE"""),"5847-MXBEO")</f>
        <v>5847-MXBEO</v>
      </c>
      <c r="B4140" s="2" t="str">
        <f>IFERROR(__xludf.DUMMYFUNCTION("""COMPUTED_VALUE"""),"Male")</f>
        <v>Male</v>
      </c>
      <c r="C4140" s="2">
        <f>IFERROR(__xludf.DUMMYFUNCTION("""COMPUTED_VALUE"""),0.0)</f>
        <v>0</v>
      </c>
      <c r="D4140" s="2" t="str">
        <f>IFERROR(__xludf.DUMMYFUNCTION("""COMPUTED_VALUE"""),"No")</f>
        <v>No</v>
      </c>
      <c r="E4140" s="2" t="str">
        <f>IFERROR(__xludf.DUMMYFUNCTION("""COMPUTED_VALUE"""),"No")</f>
        <v>No</v>
      </c>
      <c r="F4140" s="2">
        <f>IFERROR(__xludf.DUMMYFUNCTION("""COMPUTED_VALUE"""),1.0)</f>
        <v>1</v>
      </c>
      <c r="G4140" s="2">
        <f>IFERROR(__xludf.DUMMYFUNCTION("""COMPUTED_VALUE"""),0.0)</f>
        <v>0</v>
      </c>
      <c r="H4140" s="2">
        <f>IFERROR(__xludf.DUMMYFUNCTION("""COMPUTED_VALUE"""),1.0)</f>
        <v>1</v>
      </c>
      <c r="I4140" s="2" t="str">
        <f>IFERROR(__xludf.DUMMYFUNCTION("""COMPUTED_VALUE"""),"Mailed check")</f>
        <v>Mailed check</v>
      </c>
      <c r="J4140" s="5">
        <f>IFERROR(__xludf.DUMMYFUNCTION("""COMPUTED_VALUE"""),20.3)</f>
        <v>20.3</v>
      </c>
      <c r="K4140" s="5">
        <f>IFERROR(__xludf.DUMMYFUNCTION("""COMPUTED_VALUE"""),475.1)</f>
        <v>475.1</v>
      </c>
      <c r="L4140" s="2" t="str">
        <f>IFERROR(__xludf.DUMMYFUNCTION("""COMPUTED_VALUE"""),"No")</f>
        <v>No</v>
      </c>
      <c r="M4140" s="6">
        <f>IFERROR(__xludf.DUMMYFUNCTION("""COMPUTED_VALUE"""),23.40394088669951)</f>
        <v>23.40394089</v>
      </c>
      <c r="N4140" s="2" t="b">
        <f>IFERROR(__xludf.DUMMYFUNCTION("""COMPUTED_VALUE"""),FALSE)</f>
        <v>0</v>
      </c>
      <c r="O4140" s="2" t="b">
        <f>IFERROR(__xludf.DUMMYFUNCTION("""COMPUTED_VALUE"""),FALSE)</f>
        <v>0</v>
      </c>
      <c r="P4140" s="2" t="b">
        <f>IFERROR(__xludf.DUMMYFUNCTION("""COMPUTED_VALUE"""),TRUE)</f>
        <v>1</v>
      </c>
      <c r="Q4140" s="2" t="b">
        <f>IFERROR(__xludf.DUMMYFUNCTION("""COMPUTED_VALUE"""),FALSE)</f>
        <v>0</v>
      </c>
      <c r="R4140" s="2" t="b">
        <f>IFERROR(__xludf.DUMMYFUNCTION("""COMPUTED_VALUE"""),FALSE)</f>
        <v>0</v>
      </c>
      <c r="S4140" s="2">
        <f>IFERROR(__xludf.DUMMYFUNCTION("""COMPUTED_VALUE"""),0.0)</f>
        <v>0</v>
      </c>
      <c r="T4140" s="7"/>
      <c r="U4140" s="4"/>
      <c r="V4140" s="7"/>
      <c r="W4140" s="7"/>
      <c r="X4140" s="7"/>
      <c r="Y4140" s="7">
        <f>IFERROR(__xludf.DUMMYFUNCTION("""COMPUTED_VALUE"""),43783.13013136289)</f>
        <v>43783.13013</v>
      </c>
      <c r="Z4140" s="5">
        <f>IFERROR(__xludf.DUMMYFUNCTION("""COMPUTED_VALUE"""),20.3)</f>
        <v>20.3</v>
      </c>
      <c r="AA4140" s="2" t="b">
        <f>IFERROR(__xludf.DUMMYFUNCTION("""COMPUTED_VALUE"""),TRUE)</f>
        <v>1</v>
      </c>
      <c r="AB4140" s="2" t="str">
        <f>IFERROR(__xludf.DUMMYFUNCTION("""COMPUTED_VALUE"""),"1 Year")</f>
        <v>1 Year</v>
      </c>
      <c r="AC4140" s="2" t="str">
        <f>IFERROR(__xludf.DUMMYFUNCTION("""COMPUTED_VALUE"""),"One Line")</f>
        <v>One Line</v>
      </c>
      <c r="AD4140" s="2" t="str">
        <f>IFERROR(__xludf.DUMMYFUNCTION("""COMPUTED_VALUE"""),"No Internet Service")</f>
        <v>No Internet Service</v>
      </c>
    </row>
    <row r="4141">
      <c r="A4141" s="2" t="str">
        <f>IFERROR(__xludf.DUMMYFUNCTION("""COMPUTED_VALUE"""),"5848-FHRFC")</f>
        <v>5848-FHRFC</v>
      </c>
      <c r="B4141" s="2" t="str">
        <f>IFERROR(__xludf.DUMMYFUNCTION("""COMPUTED_VALUE"""),"Female")</f>
        <v>Female</v>
      </c>
      <c r="C4141" s="2">
        <f>IFERROR(__xludf.DUMMYFUNCTION("""COMPUTED_VALUE"""),0.0)</f>
        <v>0</v>
      </c>
      <c r="D4141" s="2" t="str">
        <f>IFERROR(__xludf.DUMMYFUNCTION("""COMPUTED_VALUE"""),"No")</f>
        <v>No</v>
      </c>
      <c r="E4141" s="2" t="str">
        <f>IFERROR(__xludf.DUMMYFUNCTION("""COMPUTED_VALUE"""),"No")</f>
        <v>No</v>
      </c>
      <c r="F4141" s="2">
        <f>IFERROR(__xludf.DUMMYFUNCTION("""COMPUTED_VALUE"""),1.0)</f>
        <v>1</v>
      </c>
      <c r="G4141" s="2">
        <f>IFERROR(__xludf.DUMMYFUNCTION("""COMPUTED_VALUE"""),0.0)</f>
        <v>0</v>
      </c>
      <c r="H4141" s="2">
        <f>IFERROR(__xludf.DUMMYFUNCTION("""COMPUTED_VALUE"""),2.0)</f>
        <v>2</v>
      </c>
      <c r="I4141" s="2" t="str">
        <f>IFERROR(__xludf.DUMMYFUNCTION("""COMPUTED_VALUE"""),"Bank transfer (automatic)")</f>
        <v>Bank transfer (automatic)</v>
      </c>
      <c r="J4141" s="5">
        <f>IFERROR(__xludf.DUMMYFUNCTION("""COMPUTED_VALUE"""),20.05)</f>
        <v>20.05</v>
      </c>
      <c r="K4141" s="5">
        <f>IFERROR(__xludf.DUMMYFUNCTION("""COMPUTED_VALUE"""),1386.9)</f>
        <v>1386.9</v>
      </c>
      <c r="L4141" s="2" t="str">
        <f>IFERROR(__xludf.DUMMYFUNCTION("""COMPUTED_VALUE"""),"No")</f>
        <v>No</v>
      </c>
      <c r="M4141" s="6">
        <f>IFERROR(__xludf.DUMMYFUNCTION("""COMPUTED_VALUE"""),69.17206982543641)</f>
        <v>69.17206983</v>
      </c>
      <c r="N4141" s="2" t="b">
        <f>IFERROR(__xludf.DUMMYFUNCTION("""COMPUTED_VALUE"""),TRUE)</f>
        <v>1</v>
      </c>
      <c r="O4141" s="2" t="b">
        <f>IFERROR(__xludf.DUMMYFUNCTION("""COMPUTED_VALUE"""),FALSE)</f>
        <v>0</v>
      </c>
      <c r="P4141" s="2" t="b">
        <f>IFERROR(__xludf.DUMMYFUNCTION("""COMPUTED_VALUE"""),TRUE)</f>
        <v>1</v>
      </c>
      <c r="Q4141" s="2" t="b">
        <f>IFERROR(__xludf.DUMMYFUNCTION("""COMPUTED_VALUE"""),FALSE)</f>
        <v>0</v>
      </c>
      <c r="R4141" s="2" t="b">
        <f>IFERROR(__xludf.DUMMYFUNCTION("""COMPUTED_VALUE"""),FALSE)</f>
        <v>0</v>
      </c>
      <c r="S4141" s="2">
        <f>IFERROR(__xludf.DUMMYFUNCTION("""COMPUTED_VALUE"""),0.0)</f>
        <v>0</v>
      </c>
      <c r="T4141" s="7"/>
      <c r="U4141" s="4"/>
      <c r="V4141" s="7"/>
      <c r="W4141" s="7"/>
      <c r="X4141" s="7"/>
      <c r="Y4141" s="7">
        <f>IFERROR(__xludf.DUMMYFUNCTION("""COMPUTED_VALUE"""),42391.01620947631)</f>
        <v>42391.01621</v>
      </c>
      <c r="Z4141" s="5">
        <f>IFERROR(__xludf.DUMMYFUNCTION("""COMPUTED_VALUE"""),20.05)</f>
        <v>20.05</v>
      </c>
      <c r="AA4141" s="2" t="b">
        <f>IFERROR(__xludf.DUMMYFUNCTION("""COMPUTED_VALUE"""),TRUE)</f>
        <v>1</v>
      </c>
      <c r="AB4141" s="2" t="str">
        <f>IFERROR(__xludf.DUMMYFUNCTION("""COMPUTED_VALUE"""),"2 Year")</f>
        <v>2 Year</v>
      </c>
      <c r="AC4141" s="2" t="str">
        <f>IFERROR(__xludf.DUMMYFUNCTION("""COMPUTED_VALUE"""),"One Line")</f>
        <v>One Line</v>
      </c>
      <c r="AD4141" s="2" t="str">
        <f>IFERROR(__xludf.DUMMYFUNCTION("""COMPUTED_VALUE"""),"No Internet Service")</f>
        <v>No Internet Service</v>
      </c>
    </row>
    <row r="4142">
      <c r="A4142" s="2" t="str">
        <f>IFERROR(__xludf.DUMMYFUNCTION("""COMPUTED_VALUE"""),"5849-ASHZJ")</f>
        <v>5849-ASHZJ</v>
      </c>
      <c r="B4142" s="2" t="str">
        <f>IFERROR(__xludf.DUMMYFUNCTION("""COMPUTED_VALUE"""),"Male")</f>
        <v>Male</v>
      </c>
      <c r="C4142" s="2">
        <f>IFERROR(__xludf.DUMMYFUNCTION("""COMPUTED_VALUE"""),0.0)</f>
        <v>0</v>
      </c>
      <c r="D4142" s="2" t="str">
        <f>IFERROR(__xludf.DUMMYFUNCTION("""COMPUTED_VALUE"""),"No")</f>
        <v>No</v>
      </c>
      <c r="E4142" s="2" t="str">
        <f>IFERROR(__xludf.DUMMYFUNCTION("""COMPUTED_VALUE"""),"Yes")</f>
        <v>Yes</v>
      </c>
      <c r="F4142" s="2">
        <f>IFERROR(__xludf.DUMMYFUNCTION("""COMPUTED_VALUE"""),1.0)</f>
        <v>1</v>
      </c>
      <c r="G4142" s="2">
        <f>IFERROR(__xludf.DUMMYFUNCTION("""COMPUTED_VALUE"""),0.0)</f>
        <v>0</v>
      </c>
      <c r="H4142" s="2">
        <f>IFERROR(__xludf.DUMMYFUNCTION("""COMPUTED_VALUE"""),1.0)</f>
        <v>1</v>
      </c>
      <c r="I4142" s="2" t="str">
        <f>IFERROR(__xludf.DUMMYFUNCTION("""COMPUTED_VALUE"""),"Credit card (automatic)")</f>
        <v>Credit card (automatic)</v>
      </c>
      <c r="J4142" s="5">
        <f>IFERROR(__xludf.DUMMYFUNCTION("""COMPUTED_VALUE"""),20.05)</f>
        <v>20.05</v>
      </c>
      <c r="K4142" s="5">
        <f>IFERROR(__xludf.DUMMYFUNCTION("""COMPUTED_VALUE"""),552.9)</f>
        <v>552.9</v>
      </c>
      <c r="L4142" s="2" t="str">
        <f>IFERROR(__xludf.DUMMYFUNCTION("""COMPUTED_VALUE"""),"No")</f>
        <v>No</v>
      </c>
      <c r="M4142" s="6">
        <f>IFERROR(__xludf.DUMMYFUNCTION("""COMPUTED_VALUE"""),27.57605985037406)</f>
        <v>27.57605985</v>
      </c>
      <c r="N4142" s="2" t="b">
        <f>IFERROR(__xludf.DUMMYFUNCTION("""COMPUTED_VALUE"""),FALSE)</f>
        <v>0</v>
      </c>
      <c r="O4142" s="2" t="b">
        <f>IFERROR(__xludf.DUMMYFUNCTION("""COMPUTED_VALUE"""),FALSE)</f>
        <v>0</v>
      </c>
      <c r="P4142" s="2" t="b">
        <f>IFERROR(__xludf.DUMMYFUNCTION("""COMPUTED_VALUE"""),TRUE)</f>
        <v>1</v>
      </c>
      <c r="Q4142" s="2" t="b">
        <f>IFERROR(__xludf.DUMMYFUNCTION("""COMPUTED_VALUE"""),FALSE)</f>
        <v>0</v>
      </c>
      <c r="R4142" s="2" t="b">
        <f>IFERROR(__xludf.DUMMYFUNCTION("""COMPUTED_VALUE"""),FALSE)</f>
        <v>0</v>
      </c>
      <c r="S4142" s="2">
        <f>IFERROR(__xludf.DUMMYFUNCTION("""COMPUTED_VALUE"""),2.0)</f>
        <v>2</v>
      </c>
      <c r="T4142" s="7"/>
      <c r="U4142" s="4"/>
      <c r="V4142" s="7"/>
      <c r="W4142" s="7"/>
      <c r="X4142" s="7"/>
      <c r="Y4142" s="7">
        <f>IFERROR(__xludf.DUMMYFUNCTION("""COMPUTED_VALUE"""),43656.22817955112)</f>
        <v>43656.22818</v>
      </c>
      <c r="Z4142" s="5">
        <f>IFERROR(__xludf.DUMMYFUNCTION("""COMPUTED_VALUE"""),20.05)</f>
        <v>20.05</v>
      </c>
      <c r="AA4142" s="2" t="b">
        <f>IFERROR(__xludf.DUMMYFUNCTION("""COMPUTED_VALUE"""),TRUE)</f>
        <v>1</v>
      </c>
      <c r="AB4142" s="2" t="str">
        <f>IFERROR(__xludf.DUMMYFUNCTION("""COMPUTED_VALUE"""),"1 Year")</f>
        <v>1 Year</v>
      </c>
      <c r="AC4142" s="2" t="str">
        <f>IFERROR(__xludf.DUMMYFUNCTION("""COMPUTED_VALUE"""),"One Line")</f>
        <v>One Line</v>
      </c>
      <c r="AD4142" s="2" t="str">
        <f>IFERROR(__xludf.DUMMYFUNCTION("""COMPUTED_VALUE"""),"No Internet Service")</f>
        <v>No Internet Service</v>
      </c>
    </row>
    <row r="4143">
      <c r="A4143" s="2" t="str">
        <f>IFERROR(__xludf.DUMMYFUNCTION("""COMPUTED_VALUE"""),"5850-BDWCY")</f>
        <v>5850-BDWCY</v>
      </c>
      <c r="B4143" s="2" t="str">
        <f>IFERROR(__xludf.DUMMYFUNCTION("""COMPUTED_VALUE"""),"Female")</f>
        <v>Female</v>
      </c>
      <c r="C4143" s="2">
        <f>IFERROR(__xludf.DUMMYFUNCTION("""COMPUTED_VALUE"""),0.0)</f>
        <v>0</v>
      </c>
      <c r="D4143" s="2" t="str">
        <f>IFERROR(__xludf.DUMMYFUNCTION("""COMPUTED_VALUE"""),"No")</f>
        <v>No</v>
      </c>
      <c r="E4143" s="2" t="str">
        <f>IFERROR(__xludf.DUMMYFUNCTION("""COMPUTED_VALUE"""),"No")</f>
        <v>No</v>
      </c>
      <c r="F4143" s="2">
        <f>IFERROR(__xludf.DUMMYFUNCTION("""COMPUTED_VALUE"""),1.0)</f>
        <v>1</v>
      </c>
      <c r="G4143" s="2">
        <f>IFERROR(__xludf.DUMMYFUNCTION("""COMPUTED_VALUE"""),0.0)</f>
        <v>0</v>
      </c>
      <c r="H4143" s="2">
        <f>IFERROR(__xludf.DUMMYFUNCTION("""COMPUTED_VALUE"""),0.0)</f>
        <v>0</v>
      </c>
      <c r="I4143" s="2" t="str">
        <f>IFERROR(__xludf.DUMMYFUNCTION("""COMPUTED_VALUE"""),"Mailed check")</f>
        <v>Mailed check</v>
      </c>
      <c r="J4143" s="5">
        <f>IFERROR(__xludf.DUMMYFUNCTION("""COMPUTED_VALUE"""),20.2)</f>
        <v>20.2</v>
      </c>
      <c r="K4143" s="5">
        <f>IFERROR(__xludf.DUMMYFUNCTION("""COMPUTED_VALUE"""),123.65)</f>
        <v>123.65</v>
      </c>
      <c r="L4143" s="2" t="str">
        <f>IFERROR(__xludf.DUMMYFUNCTION("""COMPUTED_VALUE"""),"No")</f>
        <v>No</v>
      </c>
      <c r="M4143" s="6">
        <f>IFERROR(__xludf.DUMMYFUNCTION("""COMPUTED_VALUE"""),6.121287128712872)</f>
        <v>6.121287129</v>
      </c>
      <c r="N4143" s="2" t="b">
        <f>IFERROR(__xludf.DUMMYFUNCTION("""COMPUTED_VALUE"""),TRUE)</f>
        <v>1</v>
      </c>
      <c r="O4143" s="2" t="b">
        <f>IFERROR(__xludf.DUMMYFUNCTION("""COMPUTED_VALUE"""),FALSE)</f>
        <v>0</v>
      </c>
      <c r="P4143" s="2" t="b">
        <f>IFERROR(__xludf.DUMMYFUNCTION("""COMPUTED_VALUE"""),TRUE)</f>
        <v>1</v>
      </c>
      <c r="Q4143" s="2" t="b">
        <f>IFERROR(__xludf.DUMMYFUNCTION("""COMPUTED_VALUE"""),FALSE)</f>
        <v>0</v>
      </c>
      <c r="R4143" s="2" t="b">
        <f>IFERROR(__xludf.DUMMYFUNCTION("""COMPUTED_VALUE"""),FALSE)</f>
        <v>0</v>
      </c>
      <c r="S4143" s="2">
        <f>IFERROR(__xludf.DUMMYFUNCTION("""COMPUTED_VALUE"""),0.0)</f>
        <v>0</v>
      </c>
      <c r="T4143" s="7"/>
      <c r="U4143" s="4"/>
      <c r="V4143" s="7"/>
      <c r="W4143" s="7"/>
      <c r="X4143" s="7"/>
      <c r="Y4143" s="7">
        <f>IFERROR(__xludf.DUMMYFUNCTION("""COMPUTED_VALUE"""),44308.81084983498)</f>
        <v>44308.81085</v>
      </c>
      <c r="Z4143" s="5">
        <f>IFERROR(__xludf.DUMMYFUNCTION("""COMPUTED_VALUE"""),20.2)</f>
        <v>20.2</v>
      </c>
      <c r="AA4143" s="2" t="b">
        <f>IFERROR(__xludf.DUMMYFUNCTION("""COMPUTED_VALUE"""),TRUE)</f>
        <v>1</v>
      </c>
      <c r="AB4143" s="2" t="str">
        <f>IFERROR(__xludf.DUMMYFUNCTION("""COMPUTED_VALUE"""),"Month-to-Month")</f>
        <v>Month-to-Month</v>
      </c>
      <c r="AC4143" s="2" t="str">
        <f>IFERROR(__xludf.DUMMYFUNCTION("""COMPUTED_VALUE"""),"One Line")</f>
        <v>One Line</v>
      </c>
      <c r="AD4143" s="2" t="str">
        <f>IFERROR(__xludf.DUMMYFUNCTION("""COMPUTED_VALUE"""),"No Internet Service")</f>
        <v>No Internet Service</v>
      </c>
    </row>
    <row r="4144">
      <c r="A4144" s="2" t="str">
        <f>IFERROR(__xludf.DUMMYFUNCTION("""COMPUTED_VALUE"""),"5854-KSRBJ")</f>
        <v>5854-KSRBJ</v>
      </c>
      <c r="B4144" s="2" t="str">
        <f>IFERROR(__xludf.DUMMYFUNCTION("""COMPUTED_VALUE"""),"Male")</f>
        <v>Male</v>
      </c>
      <c r="C4144" s="2">
        <f>IFERROR(__xludf.DUMMYFUNCTION("""COMPUTED_VALUE"""),0.0)</f>
        <v>0</v>
      </c>
      <c r="D4144" s="2" t="str">
        <f>IFERROR(__xludf.DUMMYFUNCTION("""COMPUTED_VALUE"""),"Yes")</f>
        <v>Yes</v>
      </c>
      <c r="E4144" s="2" t="str">
        <f>IFERROR(__xludf.DUMMYFUNCTION("""COMPUTED_VALUE"""),"Yes")</f>
        <v>Yes</v>
      </c>
      <c r="F4144" s="2">
        <f>IFERROR(__xludf.DUMMYFUNCTION("""COMPUTED_VALUE"""),2.0)</f>
        <v>2</v>
      </c>
      <c r="G4144" s="2">
        <f>IFERROR(__xludf.DUMMYFUNCTION("""COMPUTED_VALUE"""),0.0)</f>
        <v>0</v>
      </c>
      <c r="H4144" s="2">
        <f>IFERROR(__xludf.DUMMYFUNCTION("""COMPUTED_VALUE"""),2.0)</f>
        <v>2</v>
      </c>
      <c r="I4144" s="2" t="str">
        <f>IFERROR(__xludf.DUMMYFUNCTION("""COMPUTED_VALUE"""),"Mailed check")</f>
        <v>Mailed check</v>
      </c>
      <c r="J4144" s="5">
        <f>IFERROR(__xludf.DUMMYFUNCTION("""COMPUTED_VALUE"""),25.4)</f>
        <v>25.4</v>
      </c>
      <c r="K4144" s="5">
        <f>IFERROR(__xludf.DUMMYFUNCTION("""COMPUTED_VALUE"""),1782.05)</f>
        <v>1782.05</v>
      </c>
      <c r="L4144" s="2" t="str">
        <f>IFERROR(__xludf.DUMMYFUNCTION("""COMPUTED_VALUE"""),"No")</f>
        <v>No</v>
      </c>
      <c r="M4144" s="6">
        <f>IFERROR(__xludf.DUMMYFUNCTION("""COMPUTED_VALUE"""),70.15944881889764)</f>
        <v>70.15944882</v>
      </c>
      <c r="N4144" s="2" t="b">
        <f>IFERROR(__xludf.DUMMYFUNCTION("""COMPUTED_VALUE"""),FALSE)</f>
        <v>0</v>
      </c>
      <c r="O4144" s="2" t="b">
        <f>IFERROR(__xludf.DUMMYFUNCTION("""COMPUTED_VALUE"""),FALSE)</f>
        <v>0</v>
      </c>
      <c r="P4144" s="2" t="b">
        <f>IFERROR(__xludf.DUMMYFUNCTION("""COMPUTED_VALUE"""),TRUE)</f>
        <v>1</v>
      </c>
      <c r="Q4144" s="2" t="b">
        <f>IFERROR(__xludf.DUMMYFUNCTION("""COMPUTED_VALUE"""),FALSE)</f>
        <v>0</v>
      </c>
      <c r="R4144" s="2" t="b">
        <f>IFERROR(__xludf.DUMMYFUNCTION("""COMPUTED_VALUE"""),FALSE)</f>
        <v>0</v>
      </c>
      <c r="S4144" s="2">
        <f>IFERROR(__xludf.DUMMYFUNCTION("""COMPUTED_VALUE"""),3.0)</f>
        <v>3</v>
      </c>
      <c r="T4144" s="7"/>
      <c r="U4144" s="4"/>
      <c r="V4144" s="7"/>
      <c r="W4144" s="7"/>
      <c r="X4144" s="7"/>
      <c r="Y4144" s="7">
        <f>IFERROR(__xludf.DUMMYFUNCTION("""COMPUTED_VALUE"""),42360.983431758534)</f>
        <v>42360.98343</v>
      </c>
      <c r="Z4144" s="5">
        <f>IFERROR(__xludf.DUMMYFUNCTION("""COMPUTED_VALUE"""),25.4)</f>
        <v>25.4</v>
      </c>
      <c r="AA4144" s="2" t="b">
        <f>IFERROR(__xludf.DUMMYFUNCTION("""COMPUTED_VALUE"""),TRUE)</f>
        <v>1</v>
      </c>
      <c r="AB4144" s="2" t="str">
        <f>IFERROR(__xludf.DUMMYFUNCTION("""COMPUTED_VALUE"""),"2 Year")</f>
        <v>2 Year</v>
      </c>
      <c r="AC4144" s="2" t="str">
        <f>IFERROR(__xludf.DUMMYFUNCTION("""COMPUTED_VALUE"""),"Two or More Lines")</f>
        <v>Two or More Lines</v>
      </c>
      <c r="AD4144" s="2" t="str">
        <f>IFERROR(__xludf.DUMMYFUNCTION("""COMPUTED_VALUE"""),"No Internet Service")</f>
        <v>No Internet Service</v>
      </c>
    </row>
    <row r="4145">
      <c r="A4145" s="2" t="str">
        <f>IFERROR(__xludf.DUMMYFUNCTION("""COMPUTED_VALUE"""),"5855-EIBDE")</f>
        <v>5855-EIBDE</v>
      </c>
      <c r="B4145" s="2" t="str">
        <f>IFERROR(__xludf.DUMMYFUNCTION("""COMPUTED_VALUE"""),"Female")</f>
        <v>Female</v>
      </c>
      <c r="C4145" s="2">
        <f>IFERROR(__xludf.DUMMYFUNCTION("""COMPUTED_VALUE"""),0.0)</f>
        <v>0</v>
      </c>
      <c r="D4145" s="2" t="str">
        <f>IFERROR(__xludf.DUMMYFUNCTION("""COMPUTED_VALUE"""),"Yes")</f>
        <v>Yes</v>
      </c>
      <c r="E4145" s="2" t="str">
        <f>IFERROR(__xludf.DUMMYFUNCTION("""COMPUTED_VALUE"""),"No")</f>
        <v>No</v>
      </c>
      <c r="F4145" s="2">
        <f>IFERROR(__xludf.DUMMYFUNCTION("""COMPUTED_VALUE"""),2.0)</f>
        <v>2</v>
      </c>
      <c r="G4145" s="2">
        <f>IFERROR(__xludf.DUMMYFUNCTION("""COMPUTED_VALUE"""),2.0)</f>
        <v>2</v>
      </c>
      <c r="H4145" s="2">
        <f>IFERROR(__xludf.DUMMYFUNCTION("""COMPUTED_VALUE"""),2.0)</f>
        <v>2</v>
      </c>
      <c r="I4145" s="2" t="str">
        <f>IFERROR(__xludf.DUMMYFUNCTION("""COMPUTED_VALUE"""),"Credit card (automatic)")</f>
        <v>Credit card (automatic)</v>
      </c>
      <c r="J4145" s="5">
        <f>IFERROR(__xludf.DUMMYFUNCTION("""COMPUTED_VALUE"""),106.65)</f>
        <v>106.65</v>
      </c>
      <c r="K4145" s="5">
        <f>IFERROR(__xludf.DUMMYFUNCTION("""COMPUTED_VALUE"""),5174.35)</f>
        <v>5174.35</v>
      </c>
      <c r="L4145" s="2" t="str">
        <f>IFERROR(__xludf.DUMMYFUNCTION("""COMPUTED_VALUE"""),"No")</f>
        <v>No</v>
      </c>
      <c r="M4145" s="6">
        <f>IFERROR(__xludf.DUMMYFUNCTION("""COMPUTED_VALUE"""),48.51711204875762)</f>
        <v>48.51711205</v>
      </c>
      <c r="N4145" s="2" t="b">
        <f>IFERROR(__xludf.DUMMYFUNCTION("""COMPUTED_VALUE"""),TRUE)</f>
        <v>1</v>
      </c>
      <c r="O4145" s="2" t="b">
        <f>IFERROR(__xludf.DUMMYFUNCTION("""COMPUTED_VALUE"""),FALSE)</f>
        <v>0</v>
      </c>
      <c r="P4145" s="2" t="b">
        <f>IFERROR(__xludf.DUMMYFUNCTION("""COMPUTED_VALUE"""),TRUE)</f>
        <v>1</v>
      </c>
      <c r="Q4145" s="2" t="b">
        <f>IFERROR(__xludf.DUMMYFUNCTION("""COMPUTED_VALUE"""),TRUE)</f>
        <v>1</v>
      </c>
      <c r="R4145" s="2" t="b">
        <f>IFERROR(__xludf.DUMMYFUNCTION("""COMPUTED_VALUE"""),TRUE)</f>
        <v>1</v>
      </c>
      <c r="S4145" s="2">
        <f>IFERROR(__xludf.DUMMYFUNCTION("""COMPUTED_VALUE"""),1.0)</f>
        <v>1</v>
      </c>
      <c r="T4145" s="7"/>
      <c r="U4145" s="4"/>
      <c r="V4145" s="7"/>
      <c r="W4145" s="7"/>
      <c r="X4145" s="7"/>
      <c r="Y4145" s="7">
        <f>IFERROR(__xludf.DUMMYFUNCTION("""COMPUTED_VALUE"""),43019.271175183625)</f>
        <v>43019.27118</v>
      </c>
      <c r="Z4145" s="5">
        <f>IFERROR(__xludf.DUMMYFUNCTION("""COMPUTED_VALUE"""),106.65)</f>
        <v>106.65</v>
      </c>
      <c r="AA4145" s="2" t="b">
        <f>IFERROR(__xludf.DUMMYFUNCTION("""COMPUTED_VALUE"""),TRUE)</f>
        <v>1</v>
      </c>
      <c r="AB4145" s="2" t="str">
        <f>IFERROR(__xludf.DUMMYFUNCTION("""COMPUTED_VALUE"""),"2 Year")</f>
        <v>2 Year</v>
      </c>
      <c r="AC4145" s="2" t="str">
        <f>IFERROR(__xludf.DUMMYFUNCTION("""COMPUTED_VALUE"""),"Two or More Lines")</f>
        <v>Two or More Lines</v>
      </c>
      <c r="AD4145" s="2" t="str">
        <f>IFERROR(__xludf.DUMMYFUNCTION("""COMPUTED_VALUE"""),"Fiber Optic")</f>
        <v>Fiber Optic</v>
      </c>
    </row>
    <row r="4146">
      <c r="A4146" s="2" t="str">
        <f>IFERROR(__xludf.DUMMYFUNCTION("""COMPUTED_VALUE"""),"5857-TYBCJ")</f>
        <v>5857-TYBCJ</v>
      </c>
      <c r="B4146" s="2" t="str">
        <f>IFERROR(__xludf.DUMMYFUNCTION("""COMPUTED_VALUE"""),"Male")</f>
        <v>Male</v>
      </c>
      <c r="C4146" s="2">
        <f>IFERROR(__xludf.DUMMYFUNCTION("""COMPUTED_VALUE"""),1.0)</f>
        <v>1</v>
      </c>
      <c r="D4146" s="2" t="str">
        <f>IFERROR(__xludf.DUMMYFUNCTION("""COMPUTED_VALUE"""),"Yes")</f>
        <v>Yes</v>
      </c>
      <c r="E4146" s="2" t="str">
        <f>IFERROR(__xludf.DUMMYFUNCTION("""COMPUTED_VALUE"""),"No")</f>
        <v>No</v>
      </c>
      <c r="F4146" s="2">
        <f>IFERROR(__xludf.DUMMYFUNCTION("""COMPUTED_VALUE"""),2.0)</f>
        <v>2</v>
      </c>
      <c r="G4146" s="2">
        <f>IFERROR(__xludf.DUMMYFUNCTION("""COMPUTED_VALUE"""),2.0)</f>
        <v>2</v>
      </c>
      <c r="H4146" s="2">
        <f>IFERROR(__xludf.DUMMYFUNCTION("""COMPUTED_VALUE"""),0.0)</f>
        <v>0</v>
      </c>
      <c r="I4146" s="2" t="str">
        <f>IFERROR(__xludf.DUMMYFUNCTION("""COMPUTED_VALUE"""),"Electronic check")</f>
        <v>Electronic check</v>
      </c>
      <c r="J4146" s="5">
        <f>IFERROR(__xludf.DUMMYFUNCTION("""COMPUTED_VALUE"""),89.2)</f>
        <v>89.2</v>
      </c>
      <c r="K4146" s="5">
        <f>IFERROR(__xludf.DUMMYFUNCTION("""COMPUTED_VALUE"""),4040.2)</f>
        <v>4040.2</v>
      </c>
      <c r="L4146" s="2" t="str">
        <f>IFERROR(__xludf.DUMMYFUNCTION("""COMPUTED_VALUE"""),"No")</f>
        <v>No</v>
      </c>
      <c r="M4146" s="6">
        <f>IFERROR(__xludf.DUMMYFUNCTION("""COMPUTED_VALUE"""),45.293721973094165)</f>
        <v>45.29372197</v>
      </c>
      <c r="N4146" s="2" t="b">
        <f>IFERROR(__xludf.DUMMYFUNCTION("""COMPUTED_VALUE"""),FALSE)</f>
        <v>0</v>
      </c>
      <c r="O4146" s="2" t="b">
        <f>IFERROR(__xludf.DUMMYFUNCTION("""COMPUTED_VALUE"""),FALSE)</f>
        <v>0</v>
      </c>
      <c r="P4146" s="2" t="b">
        <f>IFERROR(__xludf.DUMMYFUNCTION("""COMPUTED_VALUE"""),TRUE)</f>
        <v>1</v>
      </c>
      <c r="Q4146" s="2" t="b">
        <f>IFERROR(__xludf.DUMMYFUNCTION("""COMPUTED_VALUE"""),TRUE)</f>
        <v>1</v>
      </c>
      <c r="R4146" s="2" t="b">
        <f>IFERROR(__xludf.DUMMYFUNCTION("""COMPUTED_VALUE"""),TRUE)</f>
        <v>1</v>
      </c>
      <c r="S4146" s="2">
        <f>IFERROR(__xludf.DUMMYFUNCTION("""COMPUTED_VALUE"""),1.0)</f>
        <v>1</v>
      </c>
      <c r="T4146" s="7"/>
      <c r="U4146" s="4"/>
      <c r="V4146" s="7"/>
      <c r="W4146" s="7"/>
      <c r="X4146" s="7"/>
      <c r="Y4146" s="7">
        <f>IFERROR(__xludf.DUMMYFUNCTION("""COMPUTED_VALUE"""),43117.31595665172)</f>
        <v>43117.31596</v>
      </c>
      <c r="Z4146" s="5">
        <f>IFERROR(__xludf.DUMMYFUNCTION("""COMPUTED_VALUE"""),89.2)</f>
        <v>89.2</v>
      </c>
      <c r="AA4146" s="2" t="b">
        <f>IFERROR(__xludf.DUMMYFUNCTION("""COMPUTED_VALUE"""),TRUE)</f>
        <v>1</v>
      </c>
      <c r="AB4146" s="2" t="str">
        <f>IFERROR(__xludf.DUMMYFUNCTION("""COMPUTED_VALUE"""),"Month-to-Month")</f>
        <v>Month-to-Month</v>
      </c>
      <c r="AC4146" s="2" t="str">
        <f>IFERROR(__xludf.DUMMYFUNCTION("""COMPUTED_VALUE"""),"Two or More Lines")</f>
        <v>Two or More Lines</v>
      </c>
      <c r="AD4146" s="2" t="str">
        <f>IFERROR(__xludf.DUMMYFUNCTION("""COMPUTED_VALUE"""),"Fiber Optic")</f>
        <v>Fiber Optic</v>
      </c>
    </row>
    <row r="4147">
      <c r="A4147" s="2" t="str">
        <f>IFERROR(__xludf.DUMMYFUNCTION("""COMPUTED_VALUE"""),"5857-XRECV")</f>
        <v>5857-XRECV</v>
      </c>
      <c r="B4147" s="2" t="str">
        <f>IFERROR(__xludf.DUMMYFUNCTION("""COMPUTED_VALUE"""),"Female")</f>
        <v>Female</v>
      </c>
      <c r="C4147" s="2">
        <f>IFERROR(__xludf.DUMMYFUNCTION("""COMPUTED_VALUE"""),0.0)</f>
        <v>0</v>
      </c>
      <c r="D4147" s="2" t="str">
        <f>IFERROR(__xludf.DUMMYFUNCTION("""COMPUTED_VALUE"""),"No")</f>
        <v>No</v>
      </c>
      <c r="E4147" s="2" t="str">
        <f>IFERROR(__xludf.DUMMYFUNCTION("""COMPUTED_VALUE"""),"Yes")</f>
        <v>Yes</v>
      </c>
      <c r="F4147" s="2">
        <f>IFERROR(__xludf.DUMMYFUNCTION("""COMPUTED_VALUE"""),1.0)</f>
        <v>1</v>
      </c>
      <c r="G4147" s="2">
        <f>IFERROR(__xludf.DUMMYFUNCTION("""COMPUTED_VALUE"""),0.0)</f>
        <v>0</v>
      </c>
      <c r="H4147" s="2">
        <f>IFERROR(__xludf.DUMMYFUNCTION("""COMPUTED_VALUE"""),1.0)</f>
        <v>1</v>
      </c>
      <c r="I4147" s="2" t="str">
        <f>IFERROR(__xludf.DUMMYFUNCTION("""COMPUTED_VALUE"""),"Bank transfer (automatic)")</f>
        <v>Bank transfer (automatic)</v>
      </c>
      <c r="J4147" s="5">
        <f>IFERROR(__xludf.DUMMYFUNCTION("""COMPUTED_VALUE"""),20.5)</f>
        <v>20.5</v>
      </c>
      <c r="K4147" s="5">
        <f>IFERROR(__xludf.DUMMYFUNCTION("""COMPUTED_VALUE"""),38.25)</f>
        <v>38.25</v>
      </c>
      <c r="L4147" s="2" t="str">
        <f>IFERROR(__xludf.DUMMYFUNCTION("""COMPUTED_VALUE"""),"No")</f>
        <v>No</v>
      </c>
      <c r="M4147" s="6">
        <f>IFERROR(__xludf.DUMMYFUNCTION("""COMPUTED_VALUE"""),1.8658536585365855)</f>
        <v>1.865853659</v>
      </c>
      <c r="N4147" s="2" t="b">
        <f>IFERROR(__xludf.DUMMYFUNCTION("""COMPUTED_VALUE"""),TRUE)</f>
        <v>1</v>
      </c>
      <c r="O4147" s="2" t="b">
        <f>IFERROR(__xludf.DUMMYFUNCTION("""COMPUTED_VALUE"""),FALSE)</f>
        <v>0</v>
      </c>
      <c r="P4147" s="2" t="b">
        <f>IFERROR(__xludf.DUMMYFUNCTION("""COMPUTED_VALUE"""),TRUE)</f>
        <v>1</v>
      </c>
      <c r="Q4147" s="2" t="b">
        <f>IFERROR(__xludf.DUMMYFUNCTION("""COMPUTED_VALUE"""),FALSE)</f>
        <v>0</v>
      </c>
      <c r="R4147" s="2" t="b">
        <f>IFERROR(__xludf.DUMMYFUNCTION("""COMPUTED_VALUE"""),FALSE)</f>
        <v>0</v>
      </c>
      <c r="S4147" s="2">
        <f>IFERROR(__xludf.DUMMYFUNCTION("""COMPUTED_VALUE"""),2.0)</f>
        <v>2</v>
      </c>
      <c r="T4147" s="7"/>
      <c r="U4147" s="4"/>
      <c r="V4147" s="7"/>
      <c r="W4147" s="7"/>
      <c r="X4147" s="7"/>
      <c r="Y4147" s="7">
        <f>IFERROR(__xludf.DUMMYFUNCTION("""COMPUTED_VALUE"""),44438.24695121951)</f>
        <v>44438.24695</v>
      </c>
      <c r="Z4147" s="5">
        <f>IFERROR(__xludf.DUMMYFUNCTION("""COMPUTED_VALUE"""),20.5)</f>
        <v>20.5</v>
      </c>
      <c r="AA4147" s="2" t="b">
        <f>IFERROR(__xludf.DUMMYFUNCTION("""COMPUTED_VALUE"""),TRUE)</f>
        <v>1</v>
      </c>
      <c r="AB4147" s="2" t="str">
        <f>IFERROR(__xludf.DUMMYFUNCTION("""COMPUTED_VALUE"""),"1 Year")</f>
        <v>1 Year</v>
      </c>
      <c r="AC4147" s="2" t="str">
        <f>IFERROR(__xludf.DUMMYFUNCTION("""COMPUTED_VALUE"""),"One Line")</f>
        <v>One Line</v>
      </c>
      <c r="AD4147" s="2" t="str">
        <f>IFERROR(__xludf.DUMMYFUNCTION("""COMPUTED_VALUE"""),"No Internet Service")</f>
        <v>No Internet Service</v>
      </c>
    </row>
    <row r="4148">
      <c r="A4148" s="2" t="str">
        <f>IFERROR(__xludf.DUMMYFUNCTION("""COMPUTED_VALUE"""),"5858-EAFCZ")</f>
        <v>5858-EAFCZ</v>
      </c>
      <c r="B4148" s="2" t="str">
        <f>IFERROR(__xludf.DUMMYFUNCTION("""COMPUTED_VALUE"""),"Male")</f>
        <v>Male</v>
      </c>
      <c r="C4148" s="2">
        <f>IFERROR(__xludf.DUMMYFUNCTION("""COMPUTED_VALUE"""),0.0)</f>
        <v>0</v>
      </c>
      <c r="D4148" s="2" t="str">
        <f>IFERROR(__xludf.DUMMYFUNCTION("""COMPUTED_VALUE"""),"No")</f>
        <v>No</v>
      </c>
      <c r="E4148" s="2" t="str">
        <f>IFERROR(__xludf.DUMMYFUNCTION("""COMPUTED_VALUE"""),"No")</f>
        <v>No</v>
      </c>
      <c r="F4148" s="2">
        <f>IFERROR(__xludf.DUMMYFUNCTION("""COMPUTED_VALUE"""),1.0)</f>
        <v>1</v>
      </c>
      <c r="G4148" s="2">
        <f>IFERROR(__xludf.DUMMYFUNCTION("""COMPUTED_VALUE"""),1.0)</f>
        <v>1</v>
      </c>
      <c r="H4148" s="2">
        <f>IFERROR(__xludf.DUMMYFUNCTION("""COMPUTED_VALUE"""),0.0)</f>
        <v>0</v>
      </c>
      <c r="I4148" s="2" t="str">
        <f>IFERROR(__xludf.DUMMYFUNCTION("""COMPUTED_VALUE"""),"Mailed check")</f>
        <v>Mailed check</v>
      </c>
      <c r="J4148" s="5">
        <f>IFERROR(__xludf.DUMMYFUNCTION("""COMPUTED_VALUE"""),44.45)</f>
        <v>44.45</v>
      </c>
      <c r="K4148" s="5">
        <f>IFERROR(__xludf.DUMMYFUNCTION("""COMPUTED_VALUE"""),44.45)</f>
        <v>44.45</v>
      </c>
      <c r="L4148" s="2" t="str">
        <f>IFERROR(__xludf.DUMMYFUNCTION("""COMPUTED_VALUE"""),"No")</f>
        <v>No</v>
      </c>
      <c r="M4148" s="6">
        <f>IFERROR(__xludf.DUMMYFUNCTION("""COMPUTED_VALUE"""),1.0)</f>
        <v>1</v>
      </c>
      <c r="N4148" s="2" t="b">
        <f>IFERROR(__xludf.DUMMYFUNCTION("""COMPUTED_VALUE"""),FALSE)</f>
        <v>0</v>
      </c>
      <c r="O4148" s="2" t="b">
        <f>IFERROR(__xludf.DUMMYFUNCTION("""COMPUTED_VALUE"""),FALSE)</f>
        <v>0</v>
      </c>
      <c r="P4148" s="2" t="b">
        <f>IFERROR(__xludf.DUMMYFUNCTION("""COMPUTED_VALUE"""),TRUE)</f>
        <v>1</v>
      </c>
      <c r="Q4148" s="2" t="b">
        <f>IFERROR(__xludf.DUMMYFUNCTION("""COMPUTED_VALUE"""),TRUE)</f>
        <v>1</v>
      </c>
      <c r="R4148" s="2" t="b">
        <f>IFERROR(__xludf.DUMMYFUNCTION("""COMPUTED_VALUE"""),TRUE)</f>
        <v>1</v>
      </c>
      <c r="S4148" s="2">
        <f>IFERROR(__xludf.DUMMYFUNCTION("""COMPUTED_VALUE"""),0.0)</f>
        <v>0</v>
      </c>
      <c r="T4148" s="7"/>
      <c r="U4148" s="4"/>
      <c r="V4148" s="7"/>
      <c r="W4148" s="7"/>
      <c r="X4148" s="7"/>
      <c r="Y4148" s="7">
        <f>IFERROR(__xludf.DUMMYFUNCTION("""COMPUTED_VALUE"""),44464.583333333336)</f>
        <v>44464.58333</v>
      </c>
      <c r="Z4148" s="5">
        <f>IFERROR(__xludf.DUMMYFUNCTION("""COMPUTED_VALUE"""),44.45)</f>
        <v>44.45</v>
      </c>
      <c r="AA4148" s="2" t="b">
        <f>IFERROR(__xludf.DUMMYFUNCTION("""COMPUTED_VALUE"""),TRUE)</f>
        <v>1</v>
      </c>
      <c r="AB4148" s="2" t="str">
        <f>IFERROR(__xludf.DUMMYFUNCTION("""COMPUTED_VALUE"""),"Month-to-Month")</f>
        <v>Month-to-Month</v>
      </c>
      <c r="AC4148" s="2" t="str">
        <f>IFERROR(__xludf.DUMMYFUNCTION("""COMPUTED_VALUE"""),"One Line")</f>
        <v>One Line</v>
      </c>
      <c r="AD4148" s="2" t="str">
        <f>IFERROR(__xludf.DUMMYFUNCTION("""COMPUTED_VALUE"""),"DSL")</f>
        <v>DSL</v>
      </c>
    </row>
    <row r="4149">
      <c r="A4149" s="2" t="str">
        <f>IFERROR(__xludf.DUMMYFUNCTION("""COMPUTED_VALUE"""),"5859-HZYLF")</f>
        <v>5859-HZYLF</v>
      </c>
      <c r="B4149" s="2" t="str">
        <f>IFERROR(__xludf.DUMMYFUNCTION("""COMPUTED_VALUE"""),"Male")</f>
        <v>Male</v>
      </c>
      <c r="C4149" s="2">
        <f>IFERROR(__xludf.DUMMYFUNCTION("""COMPUTED_VALUE"""),0.0)</f>
        <v>0</v>
      </c>
      <c r="D4149" s="2" t="str">
        <f>IFERROR(__xludf.DUMMYFUNCTION("""COMPUTED_VALUE"""),"Yes")</f>
        <v>Yes</v>
      </c>
      <c r="E4149" s="2" t="str">
        <f>IFERROR(__xludf.DUMMYFUNCTION("""COMPUTED_VALUE"""),"Yes")</f>
        <v>Yes</v>
      </c>
      <c r="F4149" s="2">
        <f>IFERROR(__xludf.DUMMYFUNCTION("""COMPUTED_VALUE"""),1.0)</f>
        <v>1</v>
      </c>
      <c r="G4149" s="2">
        <f>IFERROR(__xludf.DUMMYFUNCTION("""COMPUTED_VALUE"""),0.0)</f>
        <v>0</v>
      </c>
      <c r="H4149" s="2">
        <f>IFERROR(__xludf.DUMMYFUNCTION("""COMPUTED_VALUE"""),2.0)</f>
        <v>2</v>
      </c>
      <c r="I4149" s="2" t="str">
        <f>IFERROR(__xludf.DUMMYFUNCTION("""COMPUTED_VALUE"""),"Credit card (automatic)")</f>
        <v>Credit card (automatic)</v>
      </c>
      <c r="J4149" s="5">
        <f>IFERROR(__xludf.DUMMYFUNCTION("""COMPUTED_VALUE"""),19.15)</f>
        <v>19.15</v>
      </c>
      <c r="K4149" s="5">
        <f>IFERROR(__xludf.DUMMYFUNCTION("""COMPUTED_VALUE"""),515.75)</f>
        <v>515.75</v>
      </c>
      <c r="L4149" s="2" t="str">
        <f>IFERROR(__xludf.DUMMYFUNCTION("""COMPUTED_VALUE"""),"No")</f>
        <v>No</v>
      </c>
      <c r="M4149" s="6">
        <f>IFERROR(__xludf.DUMMYFUNCTION("""COMPUTED_VALUE"""),26.93211488250653)</f>
        <v>26.93211488</v>
      </c>
      <c r="N4149" s="2" t="b">
        <f>IFERROR(__xludf.DUMMYFUNCTION("""COMPUTED_VALUE"""),FALSE)</f>
        <v>0</v>
      </c>
      <c r="O4149" s="2" t="b">
        <f>IFERROR(__xludf.DUMMYFUNCTION("""COMPUTED_VALUE"""),FALSE)</f>
        <v>0</v>
      </c>
      <c r="P4149" s="2" t="b">
        <f>IFERROR(__xludf.DUMMYFUNCTION("""COMPUTED_VALUE"""),TRUE)</f>
        <v>1</v>
      </c>
      <c r="Q4149" s="2" t="b">
        <f>IFERROR(__xludf.DUMMYFUNCTION("""COMPUTED_VALUE"""),FALSE)</f>
        <v>0</v>
      </c>
      <c r="R4149" s="2" t="b">
        <f>IFERROR(__xludf.DUMMYFUNCTION("""COMPUTED_VALUE"""),FALSE)</f>
        <v>0</v>
      </c>
      <c r="S4149" s="2">
        <f>IFERROR(__xludf.DUMMYFUNCTION("""COMPUTED_VALUE"""),3.0)</f>
        <v>3</v>
      </c>
      <c r="T4149" s="7"/>
      <c r="U4149" s="4"/>
      <c r="V4149" s="7"/>
      <c r="W4149" s="7"/>
      <c r="X4149" s="7"/>
      <c r="Y4149" s="7">
        <f>IFERROR(__xludf.DUMMYFUNCTION("""COMPUTED_VALUE"""),43675.81483899042)</f>
        <v>43675.81484</v>
      </c>
      <c r="Z4149" s="5">
        <f>IFERROR(__xludf.DUMMYFUNCTION("""COMPUTED_VALUE"""),19.15)</f>
        <v>19.15</v>
      </c>
      <c r="AA4149" s="2" t="b">
        <f>IFERROR(__xludf.DUMMYFUNCTION("""COMPUTED_VALUE"""),TRUE)</f>
        <v>1</v>
      </c>
      <c r="AB4149" s="2" t="str">
        <f>IFERROR(__xludf.DUMMYFUNCTION("""COMPUTED_VALUE"""),"2 Year")</f>
        <v>2 Year</v>
      </c>
      <c r="AC4149" s="2" t="str">
        <f>IFERROR(__xludf.DUMMYFUNCTION("""COMPUTED_VALUE"""),"One Line")</f>
        <v>One Line</v>
      </c>
      <c r="AD4149" s="2" t="str">
        <f>IFERROR(__xludf.DUMMYFUNCTION("""COMPUTED_VALUE"""),"No Internet Service")</f>
        <v>No Internet Service</v>
      </c>
    </row>
    <row r="4150">
      <c r="A4150" s="2" t="str">
        <f>IFERROR(__xludf.DUMMYFUNCTION("""COMPUTED_VALUE"""),"5862-BRIXZ")</f>
        <v>5862-BRIXZ</v>
      </c>
      <c r="B4150" s="2" t="str">
        <f>IFERROR(__xludf.DUMMYFUNCTION("""COMPUTED_VALUE"""),"Male")</f>
        <v>Male</v>
      </c>
      <c r="C4150" s="2">
        <f>IFERROR(__xludf.DUMMYFUNCTION("""COMPUTED_VALUE"""),0.0)</f>
        <v>0</v>
      </c>
      <c r="D4150" s="2" t="str">
        <f>IFERROR(__xludf.DUMMYFUNCTION("""COMPUTED_VALUE"""),"No")</f>
        <v>No</v>
      </c>
      <c r="E4150" s="2" t="str">
        <f>IFERROR(__xludf.DUMMYFUNCTION("""COMPUTED_VALUE"""),"No")</f>
        <v>No</v>
      </c>
      <c r="F4150" s="2">
        <f>IFERROR(__xludf.DUMMYFUNCTION("""COMPUTED_VALUE"""),0.0)</f>
        <v>0</v>
      </c>
      <c r="G4150" s="2">
        <f>IFERROR(__xludf.DUMMYFUNCTION("""COMPUTED_VALUE"""),1.0)</f>
        <v>1</v>
      </c>
      <c r="H4150" s="2">
        <f>IFERROR(__xludf.DUMMYFUNCTION("""COMPUTED_VALUE"""),2.0)</f>
        <v>2</v>
      </c>
      <c r="I4150" s="2" t="str">
        <f>IFERROR(__xludf.DUMMYFUNCTION("""COMPUTED_VALUE"""),"Bank transfer (automatic)")</f>
        <v>Bank transfer (automatic)</v>
      </c>
      <c r="J4150" s="5">
        <f>IFERROR(__xludf.DUMMYFUNCTION("""COMPUTED_VALUE"""),60.75)</f>
        <v>60.75</v>
      </c>
      <c r="K4150" s="5">
        <f>IFERROR(__xludf.DUMMYFUNCTION("""COMPUTED_VALUE"""),2893.4)</f>
        <v>2893.4</v>
      </c>
      <c r="L4150" s="2" t="str">
        <f>IFERROR(__xludf.DUMMYFUNCTION("""COMPUTED_VALUE"""),"No")</f>
        <v>No</v>
      </c>
      <c r="M4150" s="6">
        <f>IFERROR(__xludf.DUMMYFUNCTION("""COMPUTED_VALUE"""),47.62798353909465)</f>
        <v>47.62798354</v>
      </c>
      <c r="N4150" s="2" t="b">
        <f>IFERROR(__xludf.DUMMYFUNCTION("""COMPUTED_VALUE"""),FALSE)</f>
        <v>0</v>
      </c>
      <c r="O4150" s="2" t="b">
        <f>IFERROR(__xludf.DUMMYFUNCTION("""COMPUTED_VALUE"""),FALSE)</f>
        <v>0</v>
      </c>
      <c r="P4150" s="2" t="b">
        <f>IFERROR(__xludf.DUMMYFUNCTION("""COMPUTED_VALUE"""),FALSE)</f>
        <v>0</v>
      </c>
      <c r="Q4150" s="2" t="b">
        <f>IFERROR(__xludf.DUMMYFUNCTION("""COMPUTED_VALUE"""),TRUE)</f>
        <v>1</v>
      </c>
      <c r="R4150" s="2" t="b">
        <f>IFERROR(__xludf.DUMMYFUNCTION("""COMPUTED_VALUE"""),FALSE)</f>
        <v>0</v>
      </c>
      <c r="S4150" s="2">
        <f>IFERROR(__xludf.DUMMYFUNCTION("""COMPUTED_VALUE"""),0.0)</f>
        <v>0</v>
      </c>
      <c r="T4150" s="7"/>
      <c r="U4150" s="4"/>
      <c r="V4150" s="7"/>
      <c r="W4150" s="7"/>
      <c r="X4150" s="7"/>
      <c r="Y4150" s="7">
        <f>IFERROR(__xludf.DUMMYFUNCTION("""COMPUTED_VALUE"""),43046.31550068587)</f>
        <v>43046.3155</v>
      </c>
      <c r="Z4150" s="5">
        <f>IFERROR(__xludf.DUMMYFUNCTION("""COMPUTED_VALUE"""),60.75)</f>
        <v>60.75</v>
      </c>
      <c r="AA4150" s="2" t="b">
        <f>IFERROR(__xludf.DUMMYFUNCTION("""COMPUTED_VALUE"""),TRUE)</f>
        <v>1</v>
      </c>
      <c r="AB4150" s="2" t="str">
        <f>IFERROR(__xludf.DUMMYFUNCTION("""COMPUTED_VALUE"""),"2 Year")</f>
        <v>2 Year</v>
      </c>
      <c r="AC4150" s="2" t="str">
        <f>IFERROR(__xludf.DUMMYFUNCTION("""COMPUTED_VALUE"""),"No Phone Service")</f>
        <v>No Phone Service</v>
      </c>
      <c r="AD4150" s="2" t="str">
        <f>IFERROR(__xludf.DUMMYFUNCTION("""COMPUTED_VALUE"""),"DSL")</f>
        <v>DSL</v>
      </c>
    </row>
    <row r="4151">
      <c r="A4151" s="2" t="str">
        <f>IFERROR(__xludf.DUMMYFUNCTION("""COMPUTED_VALUE"""),"5863-OOKCL")</f>
        <v>5863-OOKCL</v>
      </c>
      <c r="B4151" s="2" t="str">
        <f>IFERROR(__xludf.DUMMYFUNCTION("""COMPUTED_VALUE"""),"Female")</f>
        <v>Female</v>
      </c>
      <c r="C4151" s="2">
        <f>IFERROR(__xludf.DUMMYFUNCTION("""COMPUTED_VALUE"""),0.0)</f>
        <v>0</v>
      </c>
      <c r="D4151" s="2" t="str">
        <f>IFERROR(__xludf.DUMMYFUNCTION("""COMPUTED_VALUE"""),"No")</f>
        <v>No</v>
      </c>
      <c r="E4151" s="2" t="str">
        <f>IFERROR(__xludf.DUMMYFUNCTION("""COMPUTED_VALUE"""),"No")</f>
        <v>No</v>
      </c>
      <c r="F4151" s="2">
        <f>IFERROR(__xludf.DUMMYFUNCTION("""COMPUTED_VALUE"""),1.0)</f>
        <v>1</v>
      </c>
      <c r="G4151" s="2">
        <f>IFERROR(__xludf.DUMMYFUNCTION("""COMPUTED_VALUE"""),0.0)</f>
        <v>0</v>
      </c>
      <c r="H4151" s="2">
        <f>IFERROR(__xludf.DUMMYFUNCTION("""COMPUTED_VALUE"""),0.0)</f>
        <v>0</v>
      </c>
      <c r="I4151" s="2" t="str">
        <f>IFERROR(__xludf.DUMMYFUNCTION("""COMPUTED_VALUE"""),"Mailed check")</f>
        <v>Mailed check</v>
      </c>
      <c r="J4151" s="5">
        <f>IFERROR(__xludf.DUMMYFUNCTION("""COMPUTED_VALUE"""),18.85)</f>
        <v>18.85</v>
      </c>
      <c r="K4151" s="5">
        <f>IFERROR(__xludf.DUMMYFUNCTION("""COMPUTED_VALUE"""),163.2)</f>
        <v>163.2</v>
      </c>
      <c r="L4151" s="2" t="str">
        <f>IFERROR(__xludf.DUMMYFUNCTION("""COMPUTED_VALUE"""),"No")</f>
        <v>No</v>
      </c>
      <c r="M4151" s="6">
        <f>IFERROR(__xludf.DUMMYFUNCTION("""COMPUTED_VALUE"""),8.657824933687001)</f>
        <v>8.657824934</v>
      </c>
      <c r="N4151" s="2" t="b">
        <f>IFERROR(__xludf.DUMMYFUNCTION("""COMPUTED_VALUE"""),TRUE)</f>
        <v>1</v>
      </c>
      <c r="O4151" s="2" t="b">
        <f>IFERROR(__xludf.DUMMYFUNCTION("""COMPUTED_VALUE"""),FALSE)</f>
        <v>0</v>
      </c>
      <c r="P4151" s="2" t="b">
        <f>IFERROR(__xludf.DUMMYFUNCTION("""COMPUTED_VALUE"""),TRUE)</f>
        <v>1</v>
      </c>
      <c r="Q4151" s="2" t="b">
        <f>IFERROR(__xludf.DUMMYFUNCTION("""COMPUTED_VALUE"""),FALSE)</f>
        <v>0</v>
      </c>
      <c r="R4151" s="2" t="b">
        <f>IFERROR(__xludf.DUMMYFUNCTION("""COMPUTED_VALUE"""),FALSE)</f>
        <v>0</v>
      </c>
      <c r="S4151" s="2">
        <f>IFERROR(__xludf.DUMMYFUNCTION("""COMPUTED_VALUE"""),0.0)</f>
        <v>0</v>
      </c>
      <c r="T4151" s="7"/>
      <c r="U4151" s="4"/>
      <c r="V4151" s="7"/>
      <c r="W4151" s="7"/>
      <c r="X4151" s="7"/>
      <c r="Y4151" s="7">
        <f>IFERROR(__xludf.DUMMYFUNCTION("""COMPUTED_VALUE"""),44231.65782493369)</f>
        <v>44231.65782</v>
      </c>
      <c r="Z4151" s="5">
        <f>IFERROR(__xludf.DUMMYFUNCTION("""COMPUTED_VALUE"""),18.85)</f>
        <v>18.85</v>
      </c>
      <c r="AA4151" s="2" t="b">
        <f>IFERROR(__xludf.DUMMYFUNCTION("""COMPUTED_VALUE"""),TRUE)</f>
        <v>1</v>
      </c>
      <c r="AB4151" s="2" t="str">
        <f>IFERROR(__xludf.DUMMYFUNCTION("""COMPUTED_VALUE"""),"Month-to-Month")</f>
        <v>Month-to-Month</v>
      </c>
      <c r="AC4151" s="2" t="str">
        <f>IFERROR(__xludf.DUMMYFUNCTION("""COMPUTED_VALUE"""),"One Line")</f>
        <v>One Line</v>
      </c>
      <c r="AD4151" s="2" t="str">
        <f>IFERROR(__xludf.DUMMYFUNCTION("""COMPUTED_VALUE"""),"No Internet Service")</f>
        <v>No Internet Service</v>
      </c>
    </row>
    <row r="4152">
      <c r="A4152" s="2" t="str">
        <f>IFERROR(__xludf.DUMMYFUNCTION("""COMPUTED_VALUE"""),"5868-CZJDR")</f>
        <v>5868-CZJDR</v>
      </c>
      <c r="B4152" s="2" t="str">
        <f>IFERROR(__xludf.DUMMYFUNCTION("""COMPUTED_VALUE"""),"Male")</f>
        <v>Male</v>
      </c>
      <c r="C4152" s="2">
        <f>IFERROR(__xludf.DUMMYFUNCTION("""COMPUTED_VALUE"""),0.0)</f>
        <v>0</v>
      </c>
      <c r="D4152" s="2" t="str">
        <f>IFERROR(__xludf.DUMMYFUNCTION("""COMPUTED_VALUE"""),"No")</f>
        <v>No</v>
      </c>
      <c r="E4152" s="2" t="str">
        <f>IFERROR(__xludf.DUMMYFUNCTION("""COMPUTED_VALUE"""),"Yes")</f>
        <v>Yes</v>
      </c>
      <c r="F4152" s="2">
        <f>IFERROR(__xludf.DUMMYFUNCTION("""COMPUTED_VALUE"""),0.0)</f>
        <v>0</v>
      </c>
      <c r="G4152" s="2">
        <f>IFERROR(__xludf.DUMMYFUNCTION("""COMPUTED_VALUE"""),1.0)</f>
        <v>1</v>
      </c>
      <c r="H4152" s="2">
        <f>IFERROR(__xludf.DUMMYFUNCTION("""COMPUTED_VALUE"""),0.0)</f>
        <v>0</v>
      </c>
      <c r="I4152" s="2" t="str">
        <f>IFERROR(__xludf.DUMMYFUNCTION("""COMPUTED_VALUE"""),"Mailed check")</f>
        <v>Mailed check</v>
      </c>
      <c r="J4152" s="5">
        <f>IFERROR(__xludf.DUMMYFUNCTION("""COMPUTED_VALUE"""),31.35)</f>
        <v>31.35</v>
      </c>
      <c r="K4152" s="5">
        <f>IFERROR(__xludf.DUMMYFUNCTION("""COMPUTED_VALUE"""),31.35)</f>
        <v>31.35</v>
      </c>
      <c r="L4152" s="2" t="str">
        <f>IFERROR(__xludf.DUMMYFUNCTION("""COMPUTED_VALUE"""),"Yes")</f>
        <v>Yes</v>
      </c>
      <c r="M4152" s="6">
        <f>IFERROR(__xludf.DUMMYFUNCTION("""COMPUTED_VALUE"""),1.0)</f>
        <v>1</v>
      </c>
      <c r="N4152" s="2" t="b">
        <f>IFERROR(__xludf.DUMMYFUNCTION("""COMPUTED_VALUE"""),FALSE)</f>
        <v>0</v>
      </c>
      <c r="O4152" s="2" t="b">
        <f>IFERROR(__xludf.DUMMYFUNCTION("""COMPUTED_VALUE"""),TRUE)</f>
        <v>1</v>
      </c>
      <c r="P4152" s="2" t="b">
        <f>IFERROR(__xludf.DUMMYFUNCTION("""COMPUTED_VALUE"""),FALSE)</f>
        <v>0</v>
      </c>
      <c r="Q4152" s="2" t="b">
        <f>IFERROR(__xludf.DUMMYFUNCTION("""COMPUTED_VALUE"""),TRUE)</f>
        <v>1</v>
      </c>
      <c r="R4152" s="2" t="b">
        <f>IFERROR(__xludf.DUMMYFUNCTION("""COMPUTED_VALUE"""),FALSE)</f>
        <v>0</v>
      </c>
      <c r="S4152" s="2">
        <f>IFERROR(__xludf.DUMMYFUNCTION("""COMPUTED_VALUE"""),2.0)</f>
        <v>2</v>
      </c>
      <c r="T4152" s="7"/>
      <c r="U4152" s="4"/>
      <c r="V4152" s="7"/>
      <c r="W4152" s="7"/>
      <c r="X4152" s="7"/>
      <c r="Y4152" s="7">
        <f>IFERROR(__xludf.DUMMYFUNCTION("""COMPUTED_VALUE"""),44464.583333333336)</f>
        <v>44464.58333</v>
      </c>
      <c r="Z4152" s="5">
        <f>IFERROR(__xludf.DUMMYFUNCTION("""COMPUTED_VALUE"""),31.35)</f>
        <v>31.35</v>
      </c>
      <c r="AA4152" s="2" t="b">
        <f>IFERROR(__xludf.DUMMYFUNCTION("""COMPUTED_VALUE"""),TRUE)</f>
        <v>1</v>
      </c>
      <c r="AB4152" s="2" t="str">
        <f>IFERROR(__xludf.DUMMYFUNCTION("""COMPUTED_VALUE"""),"Month-to-Month")</f>
        <v>Month-to-Month</v>
      </c>
      <c r="AC4152" s="2" t="str">
        <f>IFERROR(__xludf.DUMMYFUNCTION("""COMPUTED_VALUE"""),"No Phone Service")</f>
        <v>No Phone Service</v>
      </c>
      <c r="AD4152" s="2" t="str">
        <f>IFERROR(__xludf.DUMMYFUNCTION("""COMPUTED_VALUE"""),"DSL")</f>
        <v>DSL</v>
      </c>
    </row>
    <row r="4153">
      <c r="A4153" s="2" t="str">
        <f>IFERROR(__xludf.DUMMYFUNCTION("""COMPUTED_VALUE"""),"5868-YTYKS")</f>
        <v>5868-YTYKS</v>
      </c>
      <c r="B4153" s="2" t="str">
        <f>IFERROR(__xludf.DUMMYFUNCTION("""COMPUTED_VALUE"""),"Male")</f>
        <v>Male</v>
      </c>
      <c r="C4153" s="2">
        <f>IFERROR(__xludf.DUMMYFUNCTION("""COMPUTED_VALUE"""),0.0)</f>
        <v>0</v>
      </c>
      <c r="D4153" s="2" t="str">
        <f>IFERROR(__xludf.DUMMYFUNCTION("""COMPUTED_VALUE"""),"No")</f>
        <v>No</v>
      </c>
      <c r="E4153" s="2" t="str">
        <f>IFERROR(__xludf.DUMMYFUNCTION("""COMPUTED_VALUE"""),"Yes")</f>
        <v>Yes</v>
      </c>
      <c r="F4153" s="2">
        <f>IFERROR(__xludf.DUMMYFUNCTION("""COMPUTED_VALUE"""),1.0)</f>
        <v>1</v>
      </c>
      <c r="G4153" s="2">
        <f>IFERROR(__xludf.DUMMYFUNCTION("""COMPUTED_VALUE"""),0.0)</f>
        <v>0</v>
      </c>
      <c r="H4153" s="2">
        <f>IFERROR(__xludf.DUMMYFUNCTION("""COMPUTED_VALUE"""),0.0)</f>
        <v>0</v>
      </c>
      <c r="I4153" s="2" t="str">
        <f>IFERROR(__xludf.DUMMYFUNCTION("""COMPUTED_VALUE"""),"Mailed check")</f>
        <v>Mailed check</v>
      </c>
      <c r="J4153" s="5">
        <f>IFERROR(__xludf.DUMMYFUNCTION("""COMPUTED_VALUE"""),20.25)</f>
        <v>20.25</v>
      </c>
      <c r="K4153" s="5">
        <f>IFERROR(__xludf.DUMMYFUNCTION("""COMPUTED_VALUE"""),20.25)</f>
        <v>20.25</v>
      </c>
      <c r="L4153" s="2" t="str">
        <f>IFERROR(__xludf.DUMMYFUNCTION("""COMPUTED_VALUE"""),"No")</f>
        <v>No</v>
      </c>
      <c r="M4153" s="6">
        <f>IFERROR(__xludf.DUMMYFUNCTION("""COMPUTED_VALUE"""),1.0)</f>
        <v>1</v>
      </c>
      <c r="N4153" s="2" t="b">
        <f>IFERROR(__xludf.DUMMYFUNCTION("""COMPUTED_VALUE"""),FALSE)</f>
        <v>0</v>
      </c>
      <c r="O4153" s="2" t="b">
        <f>IFERROR(__xludf.DUMMYFUNCTION("""COMPUTED_VALUE"""),FALSE)</f>
        <v>0</v>
      </c>
      <c r="P4153" s="2" t="b">
        <f>IFERROR(__xludf.DUMMYFUNCTION("""COMPUTED_VALUE"""),TRUE)</f>
        <v>1</v>
      </c>
      <c r="Q4153" s="2" t="b">
        <f>IFERROR(__xludf.DUMMYFUNCTION("""COMPUTED_VALUE"""),FALSE)</f>
        <v>0</v>
      </c>
      <c r="R4153" s="2" t="b">
        <f>IFERROR(__xludf.DUMMYFUNCTION("""COMPUTED_VALUE"""),FALSE)</f>
        <v>0</v>
      </c>
      <c r="S4153" s="2">
        <f>IFERROR(__xludf.DUMMYFUNCTION("""COMPUTED_VALUE"""),2.0)</f>
        <v>2</v>
      </c>
      <c r="T4153" s="7"/>
      <c r="U4153" s="4"/>
      <c r="V4153" s="7"/>
      <c r="W4153" s="7"/>
      <c r="X4153" s="7"/>
      <c r="Y4153" s="7">
        <f>IFERROR(__xludf.DUMMYFUNCTION("""COMPUTED_VALUE"""),44464.583333333336)</f>
        <v>44464.58333</v>
      </c>
      <c r="Z4153" s="5">
        <f>IFERROR(__xludf.DUMMYFUNCTION("""COMPUTED_VALUE"""),20.25)</f>
        <v>20.25</v>
      </c>
      <c r="AA4153" s="2" t="b">
        <f>IFERROR(__xludf.DUMMYFUNCTION("""COMPUTED_VALUE"""),TRUE)</f>
        <v>1</v>
      </c>
      <c r="AB4153" s="2" t="str">
        <f>IFERROR(__xludf.DUMMYFUNCTION("""COMPUTED_VALUE"""),"Month-to-Month")</f>
        <v>Month-to-Month</v>
      </c>
      <c r="AC4153" s="2" t="str">
        <f>IFERROR(__xludf.DUMMYFUNCTION("""COMPUTED_VALUE"""),"One Line")</f>
        <v>One Line</v>
      </c>
      <c r="AD4153" s="2" t="str">
        <f>IFERROR(__xludf.DUMMYFUNCTION("""COMPUTED_VALUE"""),"No Internet Service")</f>
        <v>No Internet Service</v>
      </c>
    </row>
    <row r="4154">
      <c r="A4154" s="2" t="str">
        <f>IFERROR(__xludf.DUMMYFUNCTION("""COMPUTED_VALUE"""),"5868-YWPDW")</f>
        <v>5868-YWPDW</v>
      </c>
      <c r="B4154" s="2" t="str">
        <f>IFERROR(__xludf.DUMMYFUNCTION("""COMPUTED_VALUE"""),"Male")</f>
        <v>Male</v>
      </c>
      <c r="C4154" s="2">
        <f>IFERROR(__xludf.DUMMYFUNCTION("""COMPUTED_VALUE"""),1.0)</f>
        <v>1</v>
      </c>
      <c r="D4154" s="2" t="str">
        <f>IFERROR(__xludf.DUMMYFUNCTION("""COMPUTED_VALUE"""),"Yes")</f>
        <v>Yes</v>
      </c>
      <c r="E4154" s="2" t="str">
        <f>IFERROR(__xludf.DUMMYFUNCTION("""COMPUTED_VALUE"""),"No")</f>
        <v>No</v>
      </c>
      <c r="F4154" s="2">
        <f>IFERROR(__xludf.DUMMYFUNCTION("""COMPUTED_VALUE"""),1.0)</f>
        <v>1</v>
      </c>
      <c r="G4154" s="2">
        <f>IFERROR(__xludf.DUMMYFUNCTION("""COMPUTED_VALUE"""),2.0)</f>
        <v>2</v>
      </c>
      <c r="H4154" s="2">
        <f>IFERROR(__xludf.DUMMYFUNCTION("""COMPUTED_VALUE"""),0.0)</f>
        <v>0</v>
      </c>
      <c r="I4154" s="2" t="str">
        <f>IFERROR(__xludf.DUMMYFUNCTION("""COMPUTED_VALUE"""),"Electronic check")</f>
        <v>Electronic check</v>
      </c>
      <c r="J4154" s="5">
        <f>IFERROR(__xludf.DUMMYFUNCTION("""COMPUTED_VALUE"""),84.2)</f>
        <v>84.2</v>
      </c>
      <c r="K4154" s="5">
        <f>IFERROR(__xludf.DUMMYFUNCTION("""COMPUTED_VALUE"""),519.15)</f>
        <v>519.15</v>
      </c>
      <c r="L4154" s="2" t="str">
        <f>IFERROR(__xludf.DUMMYFUNCTION("""COMPUTED_VALUE"""),"Yes")</f>
        <v>Yes</v>
      </c>
      <c r="M4154" s="6">
        <f>IFERROR(__xludf.DUMMYFUNCTION("""COMPUTED_VALUE"""),6.165676959619952)</f>
        <v>6.16567696</v>
      </c>
      <c r="N4154" s="2" t="b">
        <f>IFERROR(__xludf.DUMMYFUNCTION("""COMPUTED_VALUE"""),FALSE)</f>
        <v>0</v>
      </c>
      <c r="O4154" s="2" t="b">
        <f>IFERROR(__xludf.DUMMYFUNCTION("""COMPUTED_VALUE"""),TRUE)</f>
        <v>1</v>
      </c>
      <c r="P4154" s="2" t="b">
        <f>IFERROR(__xludf.DUMMYFUNCTION("""COMPUTED_VALUE"""),TRUE)</f>
        <v>1</v>
      </c>
      <c r="Q4154" s="2" t="b">
        <f>IFERROR(__xludf.DUMMYFUNCTION("""COMPUTED_VALUE"""),TRUE)</f>
        <v>1</v>
      </c>
      <c r="R4154" s="2" t="b">
        <f>IFERROR(__xludf.DUMMYFUNCTION("""COMPUTED_VALUE"""),TRUE)</f>
        <v>1</v>
      </c>
      <c r="S4154" s="2">
        <f>IFERROR(__xludf.DUMMYFUNCTION("""COMPUTED_VALUE"""),1.0)</f>
        <v>1</v>
      </c>
      <c r="T4154" s="7"/>
      <c r="U4154" s="4"/>
      <c r="V4154" s="7"/>
      <c r="W4154" s="7"/>
      <c r="X4154" s="7"/>
      <c r="Y4154" s="7">
        <f>IFERROR(__xludf.DUMMYFUNCTION("""COMPUTED_VALUE"""),44307.46065914489)</f>
        <v>44307.46066</v>
      </c>
      <c r="Z4154" s="5">
        <f>IFERROR(__xludf.DUMMYFUNCTION("""COMPUTED_VALUE"""),84.2)</f>
        <v>84.2</v>
      </c>
      <c r="AA4154" s="2" t="b">
        <f>IFERROR(__xludf.DUMMYFUNCTION("""COMPUTED_VALUE"""),TRUE)</f>
        <v>1</v>
      </c>
      <c r="AB4154" s="2" t="str">
        <f>IFERROR(__xludf.DUMMYFUNCTION("""COMPUTED_VALUE"""),"Month-to-Month")</f>
        <v>Month-to-Month</v>
      </c>
      <c r="AC4154" s="2" t="str">
        <f>IFERROR(__xludf.DUMMYFUNCTION("""COMPUTED_VALUE"""),"One Line")</f>
        <v>One Line</v>
      </c>
      <c r="AD4154" s="2" t="str">
        <f>IFERROR(__xludf.DUMMYFUNCTION("""COMPUTED_VALUE"""),"Fiber Optic")</f>
        <v>Fiber Optic</v>
      </c>
    </row>
    <row r="4155">
      <c r="A4155" s="2" t="str">
        <f>IFERROR(__xludf.DUMMYFUNCTION("""COMPUTED_VALUE"""),"5871-DGTXZ")</f>
        <v>5871-DGTXZ</v>
      </c>
      <c r="B4155" s="2" t="str">
        <f>IFERROR(__xludf.DUMMYFUNCTION("""COMPUTED_VALUE"""),"Male")</f>
        <v>Male</v>
      </c>
      <c r="C4155" s="2">
        <f>IFERROR(__xludf.DUMMYFUNCTION("""COMPUTED_VALUE"""),0.0)</f>
        <v>0</v>
      </c>
      <c r="D4155" s="2" t="str">
        <f>IFERROR(__xludf.DUMMYFUNCTION("""COMPUTED_VALUE"""),"No")</f>
        <v>No</v>
      </c>
      <c r="E4155" s="2" t="str">
        <f>IFERROR(__xludf.DUMMYFUNCTION("""COMPUTED_VALUE"""),"No")</f>
        <v>No</v>
      </c>
      <c r="F4155" s="2">
        <f>IFERROR(__xludf.DUMMYFUNCTION("""COMPUTED_VALUE"""),1.0)</f>
        <v>1</v>
      </c>
      <c r="G4155" s="2">
        <f>IFERROR(__xludf.DUMMYFUNCTION("""COMPUTED_VALUE"""),0.0)</f>
        <v>0</v>
      </c>
      <c r="H4155" s="2">
        <f>IFERROR(__xludf.DUMMYFUNCTION("""COMPUTED_VALUE"""),1.0)</f>
        <v>1</v>
      </c>
      <c r="I4155" s="2" t="str">
        <f>IFERROR(__xludf.DUMMYFUNCTION("""COMPUTED_VALUE"""),"Mailed check")</f>
        <v>Mailed check</v>
      </c>
      <c r="J4155" s="5">
        <f>IFERROR(__xludf.DUMMYFUNCTION("""COMPUTED_VALUE"""),19.8)</f>
        <v>19.8</v>
      </c>
      <c r="K4155" s="5">
        <f>IFERROR(__xludf.DUMMYFUNCTION("""COMPUTED_VALUE"""),607.7)</f>
        <v>607.7</v>
      </c>
      <c r="L4155" s="2" t="str">
        <f>IFERROR(__xludf.DUMMYFUNCTION("""COMPUTED_VALUE"""),"No")</f>
        <v>No</v>
      </c>
      <c r="M4155" s="6">
        <f>IFERROR(__xludf.DUMMYFUNCTION("""COMPUTED_VALUE"""),30.691919191919194)</f>
        <v>30.69191919</v>
      </c>
      <c r="N4155" s="2" t="b">
        <f>IFERROR(__xludf.DUMMYFUNCTION("""COMPUTED_VALUE"""),FALSE)</f>
        <v>0</v>
      </c>
      <c r="O4155" s="2" t="b">
        <f>IFERROR(__xludf.DUMMYFUNCTION("""COMPUTED_VALUE"""),FALSE)</f>
        <v>0</v>
      </c>
      <c r="P4155" s="2" t="b">
        <f>IFERROR(__xludf.DUMMYFUNCTION("""COMPUTED_VALUE"""),TRUE)</f>
        <v>1</v>
      </c>
      <c r="Q4155" s="2" t="b">
        <f>IFERROR(__xludf.DUMMYFUNCTION("""COMPUTED_VALUE"""),FALSE)</f>
        <v>0</v>
      </c>
      <c r="R4155" s="2" t="b">
        <f>IFERROR(__xludf.DUMMYFUNCTION("""COMPUTED_VALUE"""),FALSE)</f>
        <v>0</v>
      </c>
      <c r="S4155" s="2">
        <f>IFERROR(__xludf.DUMMYFUNCTION("""COMPUTED_VALUE"""),0.0)</f>
        <v>0</v>
      </c>
      <c r="T4155" s="7"/>
      <c r="U4155" s="4"/>
      <c r="V4155" s="7"/>
      <c r="W4155" s="7"/>
      <c r="X4155" s="7"/>
      <c r="Y4155" s="7">
        <f>IFERROR(__xludf.DUMMYFUNCTION("""COMPUTED_VALUE"""),43561.454124579126)</f>
        <v>43561.45412</v>
      </c>
      <c r="Z4155" s="5">
        <f>IFERROR(__xludf.DUMMYFUNCTION("""COMPUTED_VALUE"""),19.8)</f>
        <v>19.8</v>
      </c>
      <c r="AA4155" s="2" t="b">
        <f>IFERROR(__xludf.DUMMYFUNCTION("""COMPUTED_VALUE"""),TRUE)</f>
        <v>1</v>
      </c>
      <c r="AB4155" s="2" t="str">
        <f>IFERROR(__xludf.DUMMYFUNCTION("""COMPUTED_VALUE"""),"1 Year")</f>
        <v>1 Year</v>
      </c>
      <c r="AC4155" s="2" t="str">
        <f>IFERROR(__xludf.DUMMYFUNCTION("""COMPUTED_VALUE"""),"One Line")</f>
        <v>One Line</v>
      </c>
      <c r="AD4155" s="2" t="str">
        <f>IFERROR(__xludf.DUMMYFUNCTION("""COMPUTED_VALUE"""),"No Internet Service")</f>
        <v>No Internet Service</v>
      </c>
    </row>
    <row r="4156">
      <c r="A4156" s="2" t="str">
        <f>IFERROR(__xludf.DUMMYFUNCTION("""COMPUTED_VALUE"""),"5872-OEQNH")</f>
        <v>5872-OEQNH</v>
      </c>
      <c r="B4156" s="2" t="str">
        <f>IFERROR(__xludf.DUMMYFUNCTION("""COMPUTED_VALUE"""),"Female")</f>
        <v>Female</v>
      </c>
      <c r="C4156" s="2">
        <f>IFERROR(__xludf.DUMMYFUNCTION("""COMPUTED_VALUE"""),0.0)</f>
        <v>0</v>
      </c>
      <c r="D4156" s="2" t="str">
        <f>IFERROR(__xludf.DUMMYFUNCTION("""COMPUTED_VALUE"""),"No")</f>
        <v>No</v>
      </c>
      <c r="E4156" s="2" t="str">
        <f>IFERROR(__xludf.DUMMYFUNCTION("""COMPUTED_VALUE"""),"No")</f>
        <v>No</v>
      </c>
      <c r="F4156" s="2">
        <f>IFERROR(__xludf.DUMMYFUNCTION("""COMPUTED_VALUE"""),0.0)</f>
        <v>0</v>
      </c>
      <c r="G4156" s="2">
        <f>IFERROR(__xludf.DUMMYFUNCTION("""COMPUTED_VALUE"""),1.0)</f>
        <v>1</v>
      </c>
      <c r="H4156" s="2">
        <f>IFERROR(__xludf.DUMMYFUNCTION("""COMPUTED_VALUE"""),1.0)</f>
        <v>1</v>
      </c>
      <c r="I4156" s="2" t="str">
        <f>IFERROR(__xludf.DUMMYFUNCTION("""COMPUTED_VALUE"""),"Electronic check")</f>
        <v>Electronic check</v>
      </c>
      <c r="J4156" s="5">
        <f>IFERROR(__xludf.DUMMYFUNCTION("""COMPUTED_VALUE"""),44.45)</f>
        <v>44.45</v>
      </c>
      <c r="K4156" s="5">
        <f>IFERROR(__xludf.DUMMYFUNCTION("""COMPUTED_VALUE"""),2773.9)</f>
        <v>2773.9</v>
      </c>
      <c r="L4156" s="2" t="str">
        <f>IFERROR(__xludf.DUMMYFUNCTION("""COMPUTED_VALUE"""),"No")</f>
        <v>No</v>
      </c>
      <c r="M4156" s="6">
        <f>IFERROR(__xludf.DUMMYFUNCTION("""COMPUTED_VALUE"""),62.404949381327334)</f>
        <v>62.40494938</v>
      </c>
      <c r="N4156" s="2" t="b">
        <f>IFERROR(__xludf.DUMMYFUNCTION("""COMPUTED_VALUE"""),TRUE)</f>
        <v>1</v>
      </c>
      <c r="O4156" s="2" t="b">
        <f>IFERROR(__xludf.DUMMYFUNCTION("""COMPUTED_VALUE"""),FALSE)</f>
        <v>0</v>
      </c>
      <c r="P4156" s="2" t="b">
        <f>IFERROR(__xludf.DUMMYFUNCTION("""COMPUTED_VALUE"""),FALSE)</f>
        <v>0</v>
      </c>
      <c r="Q4156" s="2" t="b">
        <f>IFERROR(__xludf.DUMMYFUNCTION("""COMPUTED_VALUE"""),TRUE)</f>
        <v>1</v>
      </c>
      <c r="R4156" s="2" t="b">
        <f>IFERROR(__xludf.DUMMYFUNCTION("""COMPUTED_VALUE"""),FALSE)</f>
        <v>0</v>
      </c>
      <c r="S4156" s="2">
        <f>IFERROR(__xludf.DUMMYFUNCTION("""COMPUTED_VALUE"""),0.0)</f>
        <v>0</v>
      </c>
      <c r="T4156" s="7"/>
      <c r="U4156" s="4"/>
      <c r="V4156" s="7"/>
      <c r="W4156" s="7"/>
      <c r="X4156" s="7"/>
      <c r="Y4156" s="7">
        <f>IFERROR(__xludf.DUMMYFUNCTION("""COMPUTED_VALUE"""),42596.84945631796)</f>
        <v>42596.84946</v>
      </c>
      <c r="Z4156" s="5">
        <f>IFERROR(__xludf.DUMMYFUNCTION("""COMPUTED_VALUE"""),44.45)</f>
        <v>44.45</v>
      </c>
      <c r="AA4156" s="2" t="b">
        <f>IFERROR(__xludf.DUMMYFUNCTION("""COMPUTED_VALUE"""),TRUE)</f>
        <v>1</v>
      </c>
      <c r="AB4156" s="2" t="str">
        <f>IFERROR(__xludf.DUMMYFUNCTION("""COMPUTED_VALUE"""),"1 Year")</f>
        <v>1 Year</v>
      </c>
      <c r="AC4156" s="2" t="str">
        <f>IFERROR(__xludf.DUMMYFUNCTION("""COMPUTED_VALUE"""),"No Phone Service")</f>
        <v>No Phone Service</v>
      </c>
      <c r="AD4156" s="2" t="str">
        <f>IFERROR(__xludf.DUMMYFUNCTION("""COMPUTED_VALUE"""),"DSL")</f>
        <v>DSL</v>
      </c>
    </row>
    <row r="4157">
      <c r="A4157" s="2" t="str">
        <f>IFERROR(__xludf.DUMMYFUNCTION("""COMPUTED_VALUE"""),"5875-YPQFJ")</f>
        <v>5875-YPQFJ</v>
      </c>
      <c r="B4157" s="2" t="str">
        <f>IFERROR(__xludf.DUMMYFUNCTION("""COMPUTED_VALUE"""),"Male")</f>
        <v>Male</v>
      </c>
      <c r="C4157" s="2">
        <f>IFERROR(__xludf.DUMMYFUNCTION("""COMPUTED_VALUE"""),0.0)</f>
        <v>0</v>
      </c>
      <c r="D4157" s="2" t="str">
        <f>IFERROR(__xludf.DUMMYFUNCTION("""COMPUTED_VALUE"""),"No")</f>
        <v>No</v>
      </c>
      <c r="E4157" s="2" t="str">
        <f>IFERROR(__xludf.DUMMYFUNCTION("""COMPUTED_VALUE"""),"No")</f>
        <v>No</v>
      </c>
      <c r="F4157" s="2">
        <f>IFERROR(__xludf.DUMMYFUNCTION("""COMPUTED_VALUE"""),1.0)</f>
        <v>1</v>
      </c>
      <c r="G4157" s="2">
        <f>IFERROR(__xludf.DUMMYFUNCTION("""COMPUTED_VALUE"""),2.0)</f>
        <v>2</v>
      </c>
      <c r="H4157" s="2">
        <f>IFERROR(__xludf.DUMMYFUNCTION("""COMPUTED_VALUE"""),0.0)</f>
        <v>0</v>
      </c>
      <c r="I4157" s="2" t="str">
        <f>IFERROR(__xludf.DUMMYFUNCTION("""COMPUTED_VALUE"""),"Electronic check")</f>
        <v>Electronic check</v>
      </c>
      <c r="J4157" s="5">
        <f>IFERROR(__xludf.DUMMYFUNCTION("""COMPUTED_VALUE"""),69.9)</f>
        <v>69.9</v>
      </c>
      <c r="K4157" s="5">
        <f>IFERROR(__xludf.DUMMYFUNCTION("""COMPUTED_VALUE"""),69.9)</f>
        <v>69.9</v>
      </c>
      <c r="L4157" s="2" t="str">
        <f>IFERROR(__xludf.DUMMYFUNCTION("""COMPUTED_VALUE"""),"Yes")</f>
        <v>Yes</v>
      </c>
      <c r="M4157" s="6">
        <f>IFERROR(__xludf.DUMMYFUNCTION("""COMPUTED_VALUE"""),1.0)</f>
        <v>1</v>
      </c>
      <c r="N4157" s="2" t="b">
        <f>IFERROR(__xludf.DUMMYFUNCTION("""COMPUTED_VALUE"""),FALSE)</f>
        <v>0</v>
      </c>
      <c r="O4157" s="2" t="b">
        <f>IFERROR(__xludf.DUMMYFUNCTION("""COMPUTED_VALUE"""),TRUE)</f>
        <v>1</v>
      </c>
      <c r="P4157" s="2" t="b">
        <f>IFERROR(__xludf.DUMMYFUNCTION("""COMPUTED_VALUE"""),TRUE)</f>
        <v>1</v>
      </c>
      <c r="Q4157" s="2" t="b">
        <f>IFERROR(__xludf.DUMMYFUNCTION("""COMPUTED_VALUE"""),TRUE)</f>
        <v>1</v>
      </c>
      <c r="R4157" s="2" t="b">
        <f>IFERROR(__xludf.DUMMYFUNCTION("""COMPUTED_VALUE"""),TRUE)</f>
        <v>1</v>
      </c>
      <c r="S4157" s="2">
        <f>IFERROR(__xludf.DUMMYFUNCTION("""COMPUTED_VALUE"""),0.0)</f>
        <v>0</v>
      </c>
      <c r="T4157" s="7"/>
      <c r="U4157" s="4"/>
      <c r="V4157" s="7"/>
      <c r="W4157" s="7"/>
      <c r="X4157" s="7"/>
      <c r="Y4157" s="7">
        <f>IFERROR(__xludf.DUMMYFUNCTION("""COMPUTED_VALUE"""),44464.583333333336)</f>
        <v>44464.58333</v>
      </c>
      <c r="Z4157" s="5">
        <f>IFERROR(__xludf.DUMMYFUNCTION("""COMPUTED_VALUE"""),69.9)</f>
        <v>69.9</v>
      </c>
      <c r="AA4157" s="2" t="b">
        <f>IFERROR(__xludf.DUMMYFUNCTION("""COMPUTED_VALUE"""),TRUE)</f>
        <v>1</v>
      </c>
      <c r="AB4157" s="2" t="str">
        <f>IFERROR(__xludf.DUMMYFUNCTION("""COMPUTED_VALUE"""),"Month-to-Month")</f>
        <v>Month-to-Month</v>
      </c>
      <c r="AC4157" s="2" t="str">
        <f>IFERROR(__xludf.DUMMYFUNCTION("""COMPUTED_VALUE"""),"One Line")</f>
        <v>One Line</v>
      </c>
      <c r="AD4157" s="2" t="str">
        <f>IFERROR(__xludf.DUMMYFUNCTION("""COMPUTED_VALUE"""),"Fiber Optic")</f>
        <v>Fiber Optic</v>
      </c>
    </row>
    <row r="4158">
      <c r="A4158" s="2" t="str">
        <f>IFERROR(__xludf.DUMMYFUNCTION("""COMPUTED_VALUE"""),"5876-HZVZM")</f>
        <v>5876-HZVZM</v>
      </c>
      <c r="B4158" s="2" t="str">
        <f>IFERROR(__xludf.DUMMYFUNCTION("""COMPUTED_VALUE"""),"Female")</f>
        <v>Female</v>
      </c>
      <c r="C4158" s="2">
        <f>IFERROR(__xludf.DUMMYFUNCTION("""COMPUTED_VALUE"""),0.0)</f>
        <v>0</v>
      </c>
      <c r="D4158" s="2" t="str">
        <f>IFERROR(__xludf.DUMMYFUNCTION("""COMPUTED_VALUE"""),"Yes")</f>
        <v>Yes</v>
      </c>
      <c r="E4158" s="2" t="str">
        <f>IFERROR(__xludf.DUMMYFUNCTION("""COMPUTED_VALUE"""),"Yes")</f>
        <v>Yes</v>
      </c>
      <c r="F4158" s="2">
        <f>IFERROR(__xludf.DUMMYFUNCTION("""COMPUTED_VALUE"""),1.0)</f>
        <v>1</v>
      </c>
      <c r="G4158" s="2">
        <f>IFERROR(__xludf.DUMMYFUNCTION("""COMPUTED_VALUE"""),1.0)</f>
        <v>1</v>
      </c>
      <c r="H4158" s="2">
        <f>IFERROR(__xludf.DUMMYFUNCTION("""COMPUTED_VALUE"""),0.0)</f>
        <v>0</v>
      </c>
      <c r="I4158" s="2" t="str">
        <f>IFERROR(__xludf.DUMMYFUNCTION("""COMPUTED_VALUE"""),"Credit card (automatic)")</f>
        <v>Credit card (automatic)</v>
      </c>
      <c r="J4158" s="5">
        <f>IFERROR(__xludf.DUMMYFUNCTION("""COMPUTED_VALUE"""),55.9)</f>
        <v>55.9</v>
      </c>
      <c r="K4158" s="5">
        <f>IFERROR(__xludf.DUMMYFUNCTION("""COMPUTED_VALUE"""),365.35)</f>
        <v>365.35</v>
      </c>
      <c r="L4158" s="2" t="str">
        <f>IFERROR(__xludf.DUMMYFUNCTION("""COMPUTED_VALUE"""),"Yes")</f>
        <v>Yes</v>
      </c>
      <c r="M4158" s="6">
        <f>IFERROR(__xludf.DUMMYFUNCTION("""COMPUTED_VALUE"""),6.53577817531306)</f>
        <v>6.535778175</v>
      </c>
      <c r="N4158" s="2" t="b">
        <f>IFERROR(__xludf.DUMMYFUNCTION("""COMPUTED_VALUE"""),TRUE)</f>
        <v>1</v>
      </c>
      <c r="O4158" s="2" t="b">
        <f>IFERROR(__xludf.DUMMYFUNCTION("""COMPUTED_VALUE"""),TRUE)</f>
        <v>1</v>
      </c>
      <c r="P4158" s="2" t="b">
        <f>IFERROR(__xludf.DUMMYFUNCTION("""COMPUTED_VALUE"""),TRUE)</f>
        <v>1</v>
      </c>
      <c r="Q4158" s="2" t="b">
        <f>IFERROR(__xludf.DUMMYFUNCTION("""COMPUTED_VALUE"""),TRUE)</f>
        <v>1</v>
      </c>
      <c r="R4158" s="2" t="b">
        <f>IFERROR(__xludf.DUMMYFUNCTION("""COMPUTED_VALUE"""),TRUE)</f>
        <v>1</v>
      </c>
      <c r="S4158" s="2">
        <f>IFERROR(__xludf.DUMMYFUNCTION("""COMPUTED_VALUE"""),3.0)</f>
        <v>3</v>
      </c>
      <c r="T4158" s="7"/>
      <c r="U4158" s="4"/>
      <c r="V4158" s="7"/>
      <c r="W4158" s="7"/>
      <c r="X4158" s="7"/>
      <c r="Y4158" s="7">
        <f>IFERROR(__xludf.DUMMYFUNCTION("""COMPUTED_VALUE"""),44296.20341383423)</f>
        <v>44296.20341</v>
      </c>
      <c r="Z4158" s="5">
        <f>IFERROR(__xludf.DUMMYFUNCTION("""COMPUTED_VALUE"""),55.9)</f>
        <v>55.9</v>
      </c>
      <c r="AA4158" s="2" t="b">
        <f>IFERROR(__xludf.DUMMYFUNCTION("""COMPUTED_VALUE"""),TRUE)</f>
        <v>1</v>
      </c>
      <c r="AB4158" s="2" t="str">
        <f>IFERROR(__xludf.DUMMYFUNCTION("""COMPUTED_VALUE"""),"Month-to-Month")</f>
        <v>Month-to-Month</v>
      </c>
      <c r="AC4158" s="2" t="str">
        <f>IFERROR(__xludf.DUMMYFUNCTION("""COMPUTED_VALUE"""),"One Line")</f>
        <v>One Line</v>
      </c>
      <c r="AD4158" s="2" t="str">
        <f>IFERROR(__xludf.DUMMYFUNCTION("""COMPUTED_VALUE"""),"DSL")</f>
        <v>DSL</v>
      </c>
    </row>
    <row r="4159">
      <c r="A4159" s="2" t="str">
        <f>IFERROR(__xludf.DUMMYFUNCTION("""COMPUTED_VALUE"""),"5876-QMYLD")</f>
        <v>5876-QMYLD</v>
      </c>
      <c r="B4159" s="2" t="str">
        <f>IFERROR(__xludf.DUMMYFUNCTION("""COMPUTED_VALUE"""),"Female")</f>
        <v>Female</v>
      </c>
      <c r="C4159" s="2">
        <f>IFERROR(__xludf.DUMMYFUNCTION("""COMPUTED_VALUE"""),0.0)</f>
        <v>0</v>
      </c>
      <c r="D4159" s="2" t="str">
        <f>IFERROR(__xludf.DUMMYFUNCTION("""COMPUTED_VALUE"""),"Yes")</f>
        <v>Yes</v>
      </c>
      <c r="E4159" s="2" t="str">
        <f>IFERROR(__xludf.DUMMYFUNCTION("""COMPUTED_VALUE"""),"Yes")</f>
        <v>Yes</v>
      </c>
      <c r="F4159" s="2">
        <f>IFERROR(__xludf.DUMMYFUNCTION("""COMPUTED_VALUE"""),1.0)</f>
        <v>1</v>
      </c>
      <c r="G4159" s="2">
        <f>IFERROR(__xludf.DUMMYFUNCTION("""COMPUTED_VALUE"""),0.0)</f>
        <v>0</v>
      </c>
      <c r="H4159" s="2">
        <f>IFERROR(__xludf.DUMMYFUNCTION("""COMPUTED_VALUE"""),1.0)</f>
        <v>1</v>
      </c>
      <c r="I4159" s="2" t="str">
        <f>IFERROR(__xludf.DUMMYFUNCTION("""COMPUTED_VALUE"""),"Mailed check")</f>
        <v>Mailed check</v>
      </c>
      <c r="J4159" s="5">
        <f>IFERROR(__xludf.DUMMYFUNCTION("""COMPUTED_VALUE"""),20.05)</f>
        <v>20.05</v>
      </c>
      <c r="K4159" s="5">
        <f>IFERROR(__xludf.DUMMYFUNCTION("""COMPUTED_VALUE"""),415.1)</f>
        <v>415.1</v>
      </c>
      <c r="L4159" s="2" t="str">
        <f>IFERROR(__xludf.DUMMYFUNCTION("""COMPUTED_VALUE"""),"No")</f>
        <v>No</v>
      </c>
      <c r="M4159" s="6">
        <f>IFERROR(__xludf.DUMMYFUNCTION("""COMPUTED_VALUE"""),20.703241895261847)</f>
        <v>20.7032419</v>
      </c>
      <c r="N4159" s="2" t="b">
        <f>IFERROR(__xludf.DUMMYFUNCTION("""COMPUTED_VALUE"""),TRUE)</f>
        <v>1</v>
      </c>
      <c r="O4159" s="2" t="b">
        <f>IFERROR(__xludf.DUMMYFUNCTION("""COMPUTED_VALUE"""),FALSE)</f>
        <v>0</v>
      </c>
      <c r="P4159" s="2" t="b">
        <f>IFERROR(__xludf.DUMMYFUNCTION("""COMPUTED_VALUE"""),TRUE)</f>
        <v>1</v>
      </c>
      <c r="Q4159" s="2" t="b">
        <f>IFERROR(__xludf.DUMMYFUNCTION("""COMPUTED_VALUE"""),FALSE)</f>
        <v>0</v>
      </c>
      <c r="R4159" s="2" t="b">
        <f>IFERROR(__xludf.DUMMYFUNCTION("""COMPUTED_VALUE"""),FALSE)</f>
        <v>0</v>
      </c>
      <c r="S4159" s="2">
        <f>IFERROR(__xludf.DUMMYFUNCTION("""COMPUTED_VALUE"""),3.0)</f>
        <v>3</v>
      </c>
      <c r="T4159" s="7"/>
      <c r="U4159" s="4"/>
      <c r="V4159" s="7"/>
      <c r="W4159" s="7"/>
      <c r="X4159" s="7"/>
      <c r="Y4159" s="7">
        <f>IFERROR(__xludf.DUMMYFUNCTION("""COMPUTED_VALUE"""),43865.276392352454)</f>
        <v>43865.27639</v>
      </c>
      <c r="Z4159" s="5">
        <f>IFERROR(__xludf.DUMMYFUNCTION("""COMPUTED_VALUE"""),20.05)</f>
        <v>20.05</v>
      </c>
      <c r="AA4159" s="2" t="b">
        <f>IFERROR(__xludf.DUMMYFUNCTION("""COMPUTED_VALUE"""),TRUE)</f>
        <v>1</v>
      </c>
      <c r="AB4159" s="2" t="str">
        <f>IFERROR(__xludf.DUMMYFUNCTION("""COMPUTED_VALUE"""),"1 Year")</f>
        <v>1 Year</v>
      </c>
      <c r="AC4159" s="2" t="str">
        <f>IFERROR(__xludf.DUMMYFUNCTION("""COMPUTED_VALUE"""),"One Line")</f>
        <v>One Line</v>
      </c>
      <c r="AD4159" s="2" t="str">
        <f>IFERROR(__xludf.DUMMYFUNCTION("""COMPUTED_VALUE"""),"No Internet Service")</f>
        <v>No Internet Service</v>
      </c>
    </row>
    <row r="4160">
      <c r="A4160" s="2" t="str">
        <f>IFERROR(__xludf.DUMMYFUNCTION("""COMPUTED_VALUE"""),"5879-HMFFH")</f>
        <v>5879-HMFFH</v>
      </c>
      <c r="B4160" s="2" t="str">
        <f>IFERROR(__xludf.DUMMYFUNCTION("""COMPUTED_VALUE"""),"Female")</f>
        <v>Female</v>
      </c>
      <c r="C4160" s="2">
        <f>IFERROR(__xludf.DUMMYFUNCTION("""COMPUTED_VALUE"""),0.0)</f>
        <v>0</v>
      </c>
      <c r="D4160" s="2" t="str">
        <f>IFERROR(__xludf.DUMMYFUNCTION("""COMPUTED_VALUE"""),"Yes")</f>
        <v>Yes</v>
      </c>
      <c r="E4160" s="2" t="str">
        <f>IFERROR(__xludf.DUMMYFUNCTION("""COMPUTED_VALUE"""),"No")</f>
        <v>No</v>
      </c>
      <c r="F4160" s="2">
        <f>IFERROR(__xludf.DUMMYFUNCTION("""COMPUTED_VALUE"""),2.0)</f>
        <v>2</v>
      </c>
      <c r="G4160" s="2">
        <f>IFERROR(__xludf.DUMMYFUNCTION("""COMPUTED_VALUE"""),1.0)</f>
        <v>1</v>
      </c>
      <c r="H4160" s="2">
        <f>IFERROR(__xludf.DUMMYFUNCTION("""COMPUTED_VALUE"""),2.0)</f>
        <v>2</v>
      </c>
      <c r="I4160" s="2" t="str">
        <f>IFERROR(__xludf.DUMMYFUNCTION("""COMPUTED_VALUE"""),"Bank transfer (automatic)")</f>
        <v>Bank transfer (automatic)</v>
      </c>
      <c r="J4160" s="5">
        <f>IFERROR(__xludf.DUMMYFUNCTION("""COMPUTED_VALUE"""),88.05)</f>
        <v>88.05</v>
      </c>
      <c r="K4160" s="5">
        <f>IFERROR(__xludf.DUMMYFUNCTION("""COMPUTED_VALUE"""),6520.8)</f>
        <v>6520.8</v>
      </c>
      <c r="L4160" s="2" t="str">
        <f>IFERROR(__xludf.DUMMYFUNCTION("""COMPUTED_VALUE"""),"No")</f>
        <v>No</v>
      </c>
      <c r="M4160" s="6">
        <f>IFERROR(__xludf.DUMMYFUNCTION("""COMPUTED_VALUE"""),74.05792163543441)</f>
        <v>74.05792164</v>
      </c>
      <c r="N4160" s="2" t="b">
        <f>IFERROR(__xludf.DUMMYFUNCTION("""COMPUTED_VALUE"""),TRUE)</f>
        <v>1</v>
      </c>
      <c r="O4160" s="2" t="b">
        <f>IFERROR(__xludf.DUMMYFUNCTION("""COMPUTED_VALUE"""),FALSE)</f>
        <v>0</v>
      </c>
      <c r="P4160" s="2" t="b">
        <f>IFERROR(__xludf.DUMMYFUNCTION("""COMPUTED_VALUE"""),TRUE)</f>
        <v>1</v>
      </c>
      <c r="Q4160" s="2" t="b">
        <f>IFERROR(__xludf.DUMMYFUNCTION("""COMPUTED_VALUE"""),TRUE)</f>
        <v>1</v>
      </c>
      <c r="R4160" s="2" t="b">
        <f>IFERROR(__xludf.DUMMYFUNCTION("""COMPUTED_VALUE"""),TRUE)</f>
        <v>1</v>
      </c>
      <c r="S4160" s="2">
        <f>IFERROR(__xludf.DUMMYFUNCTION("""COMPUTED_VALUE"""),1.0)</f>
        <v>1</v>
      </c>
      <c r="T4160" s="7"/>
      <c r="U4160" s="4"/>
      <c r="V4160" s="7"/>
      <c r="W4160" s="7"/>
      <c r="X4160" s="7"/>
      <c r="Y4160" s="7">
        <f>IFERROR(__xludf.DUMMYFUNCTION("""COMPUTED_VALUE"""),42242.40488358887)</f>
        <v>42242.40488</v>
      </c>
      <c r="Z4160" s="5">
        <f>IFERROR(__xludf.DUMMYFUNCTION("""COMPUTED_VALUE"""),88.05)</f>
        <v>88.05</v>
      </c>
      <c r="AA4160" s="2" t="b">
        <f>IFERROR(__xludf.DUMMYFUNCTION("""COMPUTED_VALUE"""),TRUE)</f>
        <v>1</v>
      </c>
      <c r="AB4160" s="2" t="str">
        <f>IFERROR(__xludf.DUMMYFUNCTION("""COMPUTED_VALUE"""),"2 Year")</f>
        <v>2 Year</v>
      </c>
      <c r="AC4160" s="2" t="str">
        <f>IFERROR(__xludf.DUMMYFUNCTION("""COMPUTED_VALUE"""),"Two or More Lines")</f>
        <v>Two or More Lines</v>
      </c>
      <c r="AD4160" s="2" t="str">
        <f>IFERROR(__xludf.DUMMYFUNCTION("""COMPUTED_VALUE"""),"DSL")</f>
        <v>DSL</v>
      </c>
    </row>
    <row r="4161">
      <c r="A4161" s="2" t="str">
        <f>IFERROR(__xludf.DUMMYFUNCTION("""COMPUTED_VALUE"""),"5879-SESNB")</f>
        <v>5879-SESNB</v>
      </c>
      <c r="B4161" s="2" t="str">
        <f>IFERROR(__xludf.DUMMYFUNCTION("""COMPUTED_VALUE"""),"Female")</f>
        <v>Female</v>
      </c>
      <c r="C4161" s="2">
        <f>IFERROR(__xludf.DUMMYFUNCTION("""COMPUTED_VALUE"""),0.0)</f>
        <v>0</v>
      </c>
      <c r="D4161" s="2" t="str">
        <f>IFERROR(__xludf.DUMMYFUNCTION("""COMPUTED_VALUE"""),"No")</f>
        <v>No</v>
      </c>
      <c r="E4161" s="2" t="str">
        <f>IFERROR(__xludf.DUMMYFUNCTION("""COMPUTED_VALUE"""),"No")</f>
        <v>No</v>
      </c>
      <c r="F4161" s="2">
        <f>IFERROR(__xludf.DUMMYFUNCTION("""COMPUTED_VALUE"""),2.0)</f>
        <v>2</v>
      </c>
      <c r="G4161" s="2">
        <f>IFERROR(__xludf.DUMMYFUNCTION("""COMPUTED_VALUE"""),2.0)</f>
        <v>2</v>
      </c>
      <c r="H4161" s="2">
        <f>IFERROR(__xludf.DUMMYFUNCTION("""COMPUTED_VALUE"""),0.0)</f>
        <v>0</v>
      </c>
      <c r="I4161" s="2" t="str">
        <f>IFERROR(__xludf.DUMMYFUNCTION("""COMPUTED_VALUE"""),"Electronic check")</f>
        <v>Electronic check</v>
      </c>
      <c r="J4161" s="5">
        <f>IFERROR(__xludf.DUMMYFUNCTION("""COMPUTED_VALUE"""),75.25)</f>
        <v>75.25</v>
      </c>
      <c r="K4161" s="5">
        <f>IFERROR(__xludf.DUMMYFUNCTION("""COMPUTED_VALUE"""),888.65)</f>
        <v>888.65</v>
      </c>
      <c r="L4161" s="2" t="str">
        <f>IFERROR(__xludf.DUMMYFUNCTION("""COMPUTED_VALUE"""),"No")</f>
        <v>No</v>
      </c>
      <c r="M4161" s="6">
        <f>IFERROR(__xludf.DUMMYFUNCTION("""COMPUTED_VALUE"""),11.809302325581395)</f>
        <v>11.80930233</v>
      </c>
      <c r="N4161" s="2" t="b">
        <f>IFERROR(__xludf.DUMMYFUNCTION("""COMPUTED_VALUE"""),TRUE)</f>
        <v>1</v>
      </c>
      <c r="O4161" s="2" t="b">
        <f>IFERROR(__xludf.DUMMYFUNCTION("""COMPUTED_VALUE"""),FALSE)</f>
        <v>0</v>
      </c>
      <c r="P4161" s="2" t="b">
        <f>IFERROR(__xludf.DUMMYFUNCTION("""COMPUTED_VALUE"""),TRUE)</f>
        <v>1</v>
      </c>
      <c r="Q4161" s="2" t="b">
        <f>IFERROR(__xludf.DUMMYFUNCTION("""COMPUTED_VALUE"""),TRUE)</f>
        <v>1</v>
      </c>
      <c r="R4161" s="2" t="b">
        <f>IFERROR(__xludf.DUMMYFUNCTION("""COMPUTED_VALUE"""),TRUE)</f>
        <v>1</v>
      </c>
      <c r="S4161" s="2">
        <f>IFERROR(__xludf.DUMMYFUNCTION("""COMPUTED_VALUE"""),0.0)</f>
        <v>0</v>
      </c>
      <c r="T4161" s="7"/>
      <c r="U4161" s="4"/>
      <c r="V4161" s="7"/>
      <c r="W4161" s="7"/>
      <c r="X4161" s="7"/>
      <c r="Y4161" s="7">
        <f>IFERROR(__xludf.DUMMYFUNCTION("""COMPUTED_VALUE"""),44135.8003875969)</f>
        <v>44135.80039</v>
      </c>
      <c r="Z4161" s="5">
        <f>IFERROR(__xludf.DUMMYFUNCTION("""COMPUTED_VALUE"""),75.25)</f>
        <v>75.25</v>
      </c>
      <c r="AA4161" s="2" t="b">
        <f>IFERROR(__xludf.DUMMYFUNCTION("""COMPUTED_VALUE"""),TRUE)</f>
        <v>1</v>
      </c>
      <c r="AB4161" s="2" t="str">
        <f>IFERROR(__xludf.DUMMYFUNCTION("""COMPUTED_VALUE"""),"Month-to-Month")</f>
        <v>Month-to-Month</v>
      </c>
      <c r="AC4161" s="2" t="str">
        <f>IFERROR(__xludf.DUMMYFUNCTION("""COMPUTED_VALUE"""),"Two or More Lines")</f>
        <v>Two or More Lines</v>
      </c>
      <c r="AD4161" s="2" t="str">
        <f>IFERROR(__xludf.DUMMYFUNCTION("""COMPUTED_VALUE"""),"Fiber Optic")</f>
        <v>Fiber Optic</v>
      </c>
    </row>
    <row r="4162">
      <c r="A4162" s="2" t="str">
        <f>IFERROR(__xludf.DUMMYFUNCTION("""COMPUTED_VALUE"""),"5882-CMAZQ")</f>
        <v>5882-CMAZQ</v>
      </c>
      <c r="B4162" s="2" t="str">
        <f>IFERROR(__xludf.DUMMYFUNCTION("""COMPUTED_VALUE"""),"Female")</f>
        <v>Female</v>
      </c>
      <c r="C4162" s="2">
        <f>IFERROR(__xludf.DUMMYFUNCTION("""COMPUTED_VALUE"""),0.0)</f>
        <v>0</v>
      </c>
      <c r="D4162" s="2" t="str">
        <f>IFERROR(__xludf.DUMMYFUNCTION("""COMPUTED_VALUE"""),"Yes")</f>
        <v>Yes</v>
      </c>
      <c r="E4162" s="2" t="str">
        <f>IFERROR(__xludf.DUMMYFUNCTION("""COMPUTED_VALUE"""),"Yes")</f>
        <v>Yes</v>
      </c>
      <c r="F4162" s="2">
        <f>IFERROR(__xludf.DUMMYFUNCTION("""COMPUTED_VALUE"""),0.0)</f>
        <v>0</v>
      </c>
      <c r="G4162" s="2">
        <f>IFERROR(__xludf.DUMMYFUNCTION("""COMPUTED_VALUE"""),1.0)</f>
        <v>1</v>
      </c>
      <c r="H4162" s="2">
        <f>IFERROR(__xludf.DUMMYFUNCTION("""COMPUTED_VALUE"""),0.0)</f>
        <v>0</v>
      </c>
      <c r="I4162" s="2" t="str">
        <f>IFERROR(__xludf.DUMMYFUNCTION("""COMPUTED_VALUE"""),"Electronic check")</f>
        <v>Electronic check</v>
      </c>
      <c r="J4162" s="5">
        <f>IFERROR(__xludf.DUMMYFUNCTION("""COMPUTED_VALUE"""),34.25)</f>
        <v>34.25</v>
      </c>
      <c r="K4162" s="5">
        <f>IFERROR(__xludf.DUMMYFUNCTION("""COMPUTED_VALUE"""),163.55)</f>
        <v>163.55</v>
      </c>
      <c r="L4162" s="2" t="str">
        <f>IFERROR(__xludf.DUMMYFUNCTION("""COMPUTED_VALUE"""),"No")</f>
        <v>No</v>
      </c>
      <c r="M4162" s="6">
        <f>IFERROR(__xludf.DUMMYFUNCTION("""COMPUTED_VALUE"""),4.775182481751825)</f>
        <v>4.775182482</v>
      </c>
      <c r="N4162" s="2" t="b">
        <f>IFERROR(__xludf.DUMMYFUNCTION("""COMPUTED_VALUE"""),TRUE)</f>
        <v>1</v>
      </c>
      <c r="O4162" s="2" t="b">
        <f>IFERROR(__xludf.DUMMYFUNCTION("""COMPUTED_VALUE"""),FALSE)</f>
        <v>0</v>
      </c>
      <c r="P4162" s="2" t="b">
        <f>IFERROR(__xludf.DUMMYFUNCTION("""COMPUTED_VALUE"""),FALSE)</f>
        <v>0</v>
      </c>
      <c r="Q4162" s="2" t="b">
        <f>IFERROR(__xludf.DUMMYFUNCTION("""COMPUTED_VALUE"""),TRUE)</f>
        <v>1</v>
      </c>
      <c r="R4162" s="2" t="b">
        <f>IFERROR(__xludf.DUMMYFUNCTION("""COMPUTED_VALUE"""),FALSE)</f>
        <v>0</v>
      </c>
      <c r="S4162" s="2">
        <f>IFERROR(__xludf.DUMMYFUNCTION("""COMPUTED_VALUE"""),3.0)</f>
        <v>3</v>
      </c>
      <c r="T4162" s="7"/>
      <c r="U4162" s="4"/>
      <c r="V4162" s="7"/>
      <c r="W4162" s="7"/>
      <c r="X4162" s="7"/>
      <c r="Y4162" s="7">
        <f>IFERROR(__xludf.DUMMYFUNCTION("""COMPUTED_VALUE"""),44349.75486618005)</f>
        <v>44349.75487</v>
      </c>
      <c r="Z4162" s="5">
        <f>IFERROR(__xludf.DUMMYFUNCTION("""COMPUTED_VALUE"""),34.25)</f>
        <v>34.25</v>
      </c>
      <c r="AA4162" s="2" t="b">
        <f>IFERROR(__xludf.DUMMYFUNCTION("""COMPUTED_VALUE"""),TRUE)</f>
        <v>1</v>
      </c>
      <c r="AB4162" s="2" t="str">
        <f>IFERROR(__xludf.DUMMYFUNCTION("""COMPUTED_VALUE"""),"Month-to-Month")</f>
        <v>Month-to-Month</v>
      </c>
      <c r="AC4162" s="2" t="str">
        <f>IFERROR(__xludf.DUMMYFUNCTION("""COMPUTED_VALUE"""),"No Phone Service")</f>
        <v>No Phone Service</v>
      </c>
      <c r="AD4162" s="2" t="str">
        <f>IFERROR(__xludf.DUMMYFUNCTION("""COMPUTED_VALUE"""),"DSL")</f>
        <v>DSL</v>
      </c>
    </row>
    <row r="4163">
      <c r="A4163" s="2" t="str">
        <f>IFERROR(__xludf.DUMMYFUNCTION("""COMPUTED_VALUE"""),"5883-GTGVD")</f>
        <v>5883-GTGVD</v>
      </c>
      <c r="B4163" s="2" t="str">
        <f>IFERROR(__xludf.DUMMYFUNCTION("""COMPUTED_VALUE"""),"Male")</f>
        <v>Male</v>
      </c>
      <c r="C4163" s="2">
        <f>IFERROR(__xludf.DUMMYFUNCTION("""COMPUTED_VALUE"""),0.0)</f>
        <v>0</v>
      </c>
      <c r="D4163" s="2" t="str">
        <f>IFERROR(__xludf.DUMMYFUNCTION("""COMPUTED_VALUE"""),"No")</f>
        <v>No</v>
      </c>
      <c r="E4163" s="2" t="str">
        <f>IFERROR(__xludf.DUMMYFUNCTION("""COMPUTED_VALUE"""),"No")</f>
        <v>No</v>
      </c>
      <c r="F4163" s="2">
        <f>IFERROR(__xludf.DUMMYFUNCTION("""COMPUTED_VALUE"""),2.0)</f>
        <v>2</v>
      </c>
      <c r="G4163" s="2">
        <f>IFERROR(__xludf.DUMMYFUNCTION("""COMPUTED_VALUE"""),2.0)</f>
        <v>2</v>
      </c>
      <c r="H4163" s="2">
        <f>IFERROR(__xludf.DUMMYFUNCTION("""COMPUTED_VALUE"""),0.0)</f>
        <v>0</v>
      </c>
      <c r="I4163" s="2" t="str">
        <f>IFERROR(__xludf.DUMMYFUNCTION("""COMPUTED_VALUE"""),"Electronic check")</f>
        <v>Electronic check</v>
      </c>
      <c r="J4163" s="5">
        <f>IFERROR(__xludf.DUMMYFUNCTION("""COMPUTED_VALUE"""),99.95)</f>
        <v>99.95</v>
      </c>
      <c r="K4163" s="5">
        <f>IFERROR(__xludf.DUMMYFUNCTION("""COMPUTED_VALUE"""),1931.75)</f>
        <v>1931.75</v>
      </c>
      <c r="L4163" s="2" t="str">
        <f>IFERROR(__xludf.DUMMYFUNCTION("""COMPUTED_VALUE"""),"Yes")</f>
        <v>Yes</v>
      </c>
      <c r="M4163" s="6">
        <f>IFERROR(__xludf.DUMMYFUNCTION("""COMPUTED_VALUE"""),19.327163581790895)</f>
        <v>19.32716358</v>
      </c>
      <c r="N4163" s="2" t="b">
        <f>IFERROR(__xludf.DUMMYFUNCTION("""COMPUTED_VALUE"""),FALSE)</f>
        <v>0</v>
      </c>
      <c r="O4163" s="2" t="b">
        <f>IFERROR(__xludf.DUMMYFUNCTION("""COMPUTED_VALUE"""),TRUE)</f>
        <v>1</v>
      </c>
      <c r="P4163" s="2" t="b">
        <f>IFERROR(__xludf.DUMMYFUNCTION("""COMPUTED_VALUE"""),TRUE)</f>
        <v>1</v>
      </c>
      <c r="Q4163" s="2" t="b">
        <f>IFERROR(__xludf.DUMMYFUNCTION("""COMPUTED_VALUE"""),TRUE)</f>
        <v>1</v>
      </c>
      <c r="R4163" s="2" t="b">
        <f>IFERROR(__xludf.DUMMYFUNCTION("""COMPUTED_VALUE"""),TRUE)</f>
        <v>1</v>
      </c>
      <c r="S4163" s="2">
        <f>IFERROR(__xludf.DUMMYFUNCTION("""COMPUTED_VALUE"""),0.0)</f>
        <v>0</v>
      </c>
      <c r="T4163" s="7"/>
      <c r="U4163" s="4"/>
      <c r="V4163" s="7"/>
      <c r="W4163" s="7"/>
      <c r="X4163" s="7"/>
      <c r="Y4163" s="7">
        <f>IFERROR(__xludf.DUMMYFUNCTION("""COMPUTED_VALUE"""),43907.13210772053)</f>
        <v>43907.13211</v>
      </c>
      <c r="Z4163" s="5">
        <f>IFERROR(__xludf.DUMMYFUNCTION("""COMPUTED_VALUE"""),99.95)</f>
        <v>99.95</v>
      </c>
      <c r="AA4163" s="2" t="b">
        <f>IFERROR(__xludf.DUMMYFUNCTION("""COMPUTED_VALUE"""),TRUE)</f>
        <v>1</v>
      </c>
      <c r="AB4163" s="2" t="str">
        <f>IFERROR(__xludf.DUMMYFUNCTION("""COMPUTED_VALUE"""),"Month-to-Month")</f>
        <v>Month-to-Month</v>
      </c>
      <c r="AC4163" s="2" t="str">
        <f>IFERROR(__xludf.DUMMYFUNCTION("""COMPUTED_VALUE"""),"Two or More Lines")</f>
        <v>Two or More Lines</v>
      </c>
      <c r="AD4163" s="2" t="str">
        <f>IFERROR(__xludf.DUMMYFUNCTION("""COMPUTED_VALUE"""),"Fiber Optic")</f>
        <v>Fiber Optic</v>
      </c>
    </row>
    <row r="4164">
      <c r="A4164" s="2" t="str">
        <f>IFERROR(__xludf.DUMMYFUNCTION("""COMPUTED_VALUE"""),"5884-FBCTL")</f>
        <v>5884-FBCTL</v>
      </c>
      <c r="B4164" s="2" t="str">
        <f>IFERROR(__xludf.DUMMYFUNCTION("""COMPUTED_VALUE"""),"Female")</f>
        <v>Female</v>
      </c>
      <c r="C4164" s="2">
        <f>IFERROR(__xludf.DUMMYFUNCTION("""COMPUTED_VALUE"""),0.0)</f>
        <v>0</v>
      </c>
      <c r="D4164" s="2" t="str">
        <f>IFERROR(__xludf.DUMMYFUNCTION("""COMPUTED_VALUE"""),"Yes")</f>
        <v>Yes</v>
      </c>
      <c r="E4164" s="2" t="str">
        <f>IFERROR(__xludf.DUMMYFUNCTION("""COMPUTED_VALUE"""),"Yes")</f>
        <v>Yes</v>
      </c>
      <c r="F4164" s="2">
        <f>IFERROR(__xludf.DUMMYFUNCTION("""COMPUTED_VALUE"""),2.0)</f>
        <v>2</v>
      </c>
      <c r="G4164" s="2">
        <f>IFERROR(__xludf.DUMMYFUNCTION("""COMPUTED_VALUE"""),0.0)</f>
        <v>0</v>
      </c>
      <c r="H4164" s="2">
        <f>IFERROR(__xludf.DUMMYFUNCTION("""COMPUTED_VALUE"""),2.0)</f>
        <v>2</v>
      </c>
      <c r="I4164" s="2" t="str">
        <f>IFERROR(__xludf.DUMMYFUNCTION("""COMPUTED_VALUE"""),"Bank transfer (automatic)")</f>
        <v>Bank transfer (automatic)</v>
      </c>
      <c r="J4164" s="5">
        <f>IFERROR(__xludf.DUMMYFUNCTION("""COMPUTED_VALUE"""),25.1)</f>
        <v>25.1</v>
      </c>
      <c r="K4164" s="5">
        <f>IFERROR(__xludf.DUMMYFUNCTION("""COMPUTED_VALUE"""),1857.85)</f>
        <v>1857.85</v>
      </c>
      <c r="L4164" s="2" t="str">
        <f>IFERROR(__xludf.DUMMYFUNCTION("""COMPUTED_VALUE"""),"No")</f>
        <v>No</v>
      </c>
      <c r="M4164" s="6">
        <f>IFERROR(__xludf.DUMMYFUNCTION("""COMPUTED_VALUE"""),74.01792828685258)</f>
        <v>74.01792829</v>
      </c>
      <c r="N4164" s="2" t="b">
        <f>IFERROR(__xludf.DUMMYFUNCTION("""COMPUTED_VALUE"""),TRUE)</f>
        <v>1</v>
      </c>
      <c r="O4164" s="2" t="b">
        <f>IFERROR(__xludf.DUMMYFUNCTION("""COMPUTED_VALUE"""),FALSE)</f>
        <v>0</v>
      </c>
      <c r="P4164" s="2" t="b">
        <f>IFERROR(__xludf.DUMMYFUNCTION("""COMPUTED_VALUE"""),TRUE)</f>
        <v>1</v>
      </c>
      <c r="Q4164" s="2" t="b">
        <f>IFERROR(__xludf.DUMMYFUNCTION("""COMPUTED_VALUE"""),FALSE)</f>
        <v>0</v>
      </c>
      <c r="R4164" s="2" t="b">
        <f>IFERROR(__xludf.DUMMYFUNCTION("""COMPUTED_VALUE"""),FALSE)</f>
        <v>0</v>
      </c>
      <c r="S4164" s="2">
        <f>IFERROR(__xludf.DUMMYFUNCTION("""COMPUTED_VALUE"""),3.0)</f>
        <v>3</v>
      </c>
      <c r="T4164" s="7"/>
      <c r="U4164" s="4"/>
      <c r="V4164" s="7"/>
      <c r="W4164" s="7"/>
      <c r="X4164" s="7"/>
      <c r="Y4164" s="7">
        <f>IFERROR(__xludf.DUMMYFUNCTION("""COMPUTED_VALUE"""),42243.62134794157)</f>
        <v>42243.62135</v>
      </c>
      <c r="Z4164" s="5">
        <f>IFERROR(__xludf.DUMMYFUNCTION("""COMPUTED_VALUE"""),25.1)</f>
        <v>25.1</v>
      </c>
      <c r="AA4164" s="2" t="b">
        <f>IFERROR(__xludf.DUMMYFUNCTION("""COMPUTED_VALUE"""),TRUE)</f>
        <v>1</v>
      </c>
      <c r="AB4164" s="2" t="str">
        <f>IFERROR(__xludf.DUMMYFUNCTION("""COMPUTED_VALUE"""),"2 Year")</f>
        <v>2 Year</v>
      </c>
      <c r="AC4164" s="2" t="str">
        <f>IFERROR(__xludf.DUMMYFUNCTION("""COMPUTED_VALUE"""),"Two or More Lines")</f>
        <v>Two or More Lines</v>
      </c>
      <c r="AD4164" s="2" t="str">
        <f>IFERROR(__xludf.DUMMYFUNCTION("""COMPUTED_VALUE"""),"No Internet Service")</f>
        <v>No Internet Service</v>
      </c>
    </row>
    <row r="4165">
      <c r="A4165" s="2" t="str">
        <f>IFERROR(__xludf.DUMMYFUNCTION("""COMPUTED_VALUE"""),"5884-GCYMI")</f>
        <v>5884-GCYMI</v>
      </c>
      <c r="B4165" s="2" t="str">
        <f>IFERROR(__xludf.DUMMYFUNCTION("""COMPUTED_VALUE"""),"Male")</f>
        <v>Male</v>
      </c>
      <c r="C4165" s="2">
        <f>IFERROR(__xludf.DUMMYFUNCTION("""COMPUTED_VALUE"""),0.0)</f>
        <v>0</v>
      </c>
      <c r="D4165" s="2" t="str">
        <f>IFERROR(__xludf.DUMMYFUNCTION("""COMPUTED_VALUE"""),"No")</f>
        <v>No</v>
      </c>
      <c r="E4165" s="2" t="str">
        <f>IFERROR(__xludf.DUMMYFUNCTION("""COMPUTED_VALUE"""),"No")</f>
        <v>No</v>
      </c>
      <c r="F4165" s="2">
        <f>IFERROR(__xludf.DUMMYFUNCTION("""COMPUTED_VALUE"""),1.0)</f>
        <v>1</v>
      </c>
      <c r="G4165" s="2">
        <f>IFERROR(__xludf.DUMMYFUNCTION("""COMPUTED_VALUE"""),2.0)</f>
        <v>2</v>
      </c>
      <c r="H4165" s="2">
        <f>IFERROR(__xludf.DUMMYFUNCTION("""COMPUTED_VALUE"""),0.0)</f>
        <v>0</v>
      </c>
      <c r="I4165" s="2" t="str">
        <f>IFERROR(__xludf.DUMMYFUNCTION("""COMPUTED_VALUE"""),"Mailed check")</f>
        <v>Mailed check</v>
      </c>
      <c r="J4165" s="5">
        <f>IFERROR(__xludf.DUMMYFUNCTION("""COMPUTED_VALUE"""),69.4)</f>
        <v>69.4</v>
      </c>
      <c r="K4165" s="5">
        <f>IFERROR(__xludf.DUMMYFUNCTION("""COMPUTED_VALUE"""),69.4)</f>
        <v>69.4</v>
      </c>
      <c r="L4165" s="2" t="str">
        <f>IFERROR(__xludf.DUMMYFUNCTION("""COMPUTED_VALUE"""),"Yes")</f>
        <v>Yes</v>
      </c>
      <c r="M4165" s="6">
        <f>IFERROR(__xludf.DUMMYFUNCTION("""COMPUTED_VALUE"""),1.0)</f>
        <v>1</v>
      </c>
      <c r="N4165" s="2" t="b">
        <f>IFERROR(__xludf.DUMMYFUNCTION("""COMPUTED_VALUE"""),FALSE)</f>
        <v>0</v>
      </c>
      <c r="O4165" s="2" t="b">
        <f>IFERROR(__xludf.DUMMYFUNCTION("""COMPUTED_VALUE"""),TRUE)</f>
        <v>1</v>
      </c>
      <c r="P4165" s="2" t="b">
        <f>IFERROR(__xludf.DUMMYFUNCTION("""COMPUTED_VALUE"""),TRUE)</f>
        <v>1</v>
      </c>
      <c r="Q4165" s="2" t="b">
        <f>IFERROR(__xludf.DUMMYFUNCTION("""COMPUTED_VALUE"""),TRUE)</f>
        <v>1</v>
      </c>
      <c r="R4165" s="2" t="b">
        <f>IFERROR(__xludf.DUMMYFUNCTION("""COMPUTED_VALUE"""),TRUE)</f>
        <v>1</v>
      </c>
      <c r="S4165" s="2">
        <f>IFERROR(__xludf.DUMMYFUNCTION("""COMPUTED_VALUE"""),0.0)</f>
        <v>0</v>
      </c>
      <c r="T4165" s="7"/>
      <c r="U4165" s="4"/>
      <c r="V4165" s="7"/>
      <c r="W4165" s="7"/>
      <c r="X4165" s="7"/>
      <c r="Y4165" s="7">
        <f>IFERROR(__xludf.DUMMYFUNCTION("""COMPUTED_VALUE"""),44464.583333333336)</f>
        <v>44464.58333</v>
      </c>
      <c r="Z4165" s="5">
        <f>IFERROR(__xludf.DUMMYFUNCTION("""COMPUTED_VALUE"""),69.4)</f>
        <v>69.4</v>
      </c>
      <c r="AA4165" s="2" t="b">
        <f>IFERROR(__xludf.DUMMYFUNCTION("""COMPUTED_VALUE"""),TRUE)</f>
        <v>1</v>
      </c>
      <c r="AB4165" s="2" t="str">
        <f>IFERROR(__xludf.DUMMYFUNCTION("""COMPUTED_VALUE"""),"Month-to-Month")</f>
        <v>Month-to-Month</v>
      </c>
      <c r="AC4165" s="2" t="str">
        <f>IFERROR(__xludf.DUMMYFUNCTION("""COMPUTED_VALUE"""),"One Line")</f>
        <v>One Line</v>
      </c>
      <c r="AD4165" s="2" t="str">
        <f>IFERROR(__xludf.DUMMYFUNCTION("""COMPUTED_VALUE"""),"Fiber Optic")</f>
        <v>Fiber Optic</v>
      </c>
    </row>
    <row r="4166">
      <c r="A4166" s="2" t="str">
        <f>IFERROR(__xludf.DUMMYFUNCTION("""COMPUTED_VALUE"""),"5886-VLQVU")</f>
        <v>5886-VLQVU</v>
      </c>
      <c r="B4166" s="2" t="str">
        <f>IFERROR(__xludf.DUMMYFUNCTION("""COMPUTED_VALUE"""),"Male")</f>
        <v>Male</v>
      </c>
      <c r="C4166" s="2">
        <f>IFERROR(__xludf.DUMMYFUNCTION("""COMPUTED_VALUE"""),0.0)</f>
        <v>0</v>
      </c>
      <c r="D4166" s="2" t="str">
        <f>IFERROR(__xludf.DUMMYFUNCTION("""COMPUTED_VALUE"""),"Yes")</f>
        <v>Yes</v>
      </c>
      <c r="E4166" s="2" t="str">
        <f>IFERROR(__xludf.DUMMYFUNCTION("""COMPUTED_VALUE"""),"No")</f>
        <v>No</v>
      </c>
      <c r="F4166" s="2">
        <f>IFERROR(__xludf.DUMMYFUNCTION("""COMPUTED_VALUE"""),2.0)</f>
        <v>2</v>
      </c>
      <c r="G4166" s="2">
        <f>IFERROR(__xludf.DUMMYFUNCTION("""COMPUTED_VALUE"""),2.0)</f>
        <v>2</v>
      </c>
      <c r="H4166" s="2">
        <f>IFERROR(__xludf.DUMMYFUNCTION("""COMPUTED_VALUE"""),0.0)</f>
        <v>0</v>
      </c>
      <c r="I4166" s="2" t="str">
        <f>IFERROR(__xludf.DUMMYFUNCTION("""COMPUTED_VALUE"""),"Bank transfer (automatic)")</f>
        <v>Bank transfer (automatic)</v>
      </c>
      <c r="J4166" s="5">
        <f>IFERROR(__xludf.DUMMYFUNCTION("""COMPUTED_VALUE"""),89.85)</f>
        <v>89.85</v>
      </c>
      <c r="K4166" s="5">
        <f>IFERROR(__xludf.DUMMYFUNCTION("""COMPUTED_VALUE"""),3161.2)</f>
        <v>3161.2</v>
      </c>
      <c r="L4166" s="2" t="str">
        <f>IFERROR(__xludf.DUMMYFUNCTION("""COMPUTED_VALUE"""),"No")</f>
        <v>No</v>
      </c>
      <c r="M4166" s="6">
        <f>IFERROR(__xludf.DUMMYFUNCTION("""COMPUTED_VALUE"""),35.18308291597106)</f>
        <v>35.18308292</v>
      </c>
      <c r="N4166" s="2" t="b">
        <f>IFERROR(__xludf.DUMMYFUNCTION("""COMPUTED_VALUE"""),FALSE)</f>
        <v>0</v>
      </c>
      <c r="O4166" s="2" t="b">
        <f>IFERROR(__xludf.DUMMYFUNCTION("""COMPUTED_VALUE"""),FALSE)</f>
        <v>0</v>
      </c>
      <c r="P4166" s="2" t="b">
        <f>IFERROR(__xludf.DUMMYFUNCTION("""COMPUTED_VALUE"""),TRUE)</f>
        <v>1</v>
      </c>
      <c r="Q4166" s="2" t="b">
        <f>IFERROR(__xludf.DUMMYFUNCTION("""COMPUTED_VALUE"""),TRUE)</f>
        <v>1</v>
      </c>
      <c r="R4166" s="2" t="b">
        <f>IFERROR(__xludf.DUMMYFUNCTION("""COMPUTED_VALUE"""),TRUE)</f>
        <v>1</v>
      </c>
      <c r="S4166" s="2">
        <f>IFERROR(__xludf.DUMMYFUNCTION("""COMPUTED_VALUE"""),1.0)</f>
        <v>1</v>
      </c>
      <c r="T4166" s="7"/>
      <c r="U4166" s="4"/>
      <c r="V4166" s="7"/>
      <c r="W4166" s="7"/>
      <c r="X4166" s="7"/>
      <c r="Y4166" s="7">
        <f>IFERROR(__xludf.DUMMYFUNCTION("""COMPUTED_VALUE"""),43424.84789463921)</f>
        <v>43424.84789</v>
      </c>
      <c r="Z4166" s="5">
        <f>IFERROR(__xludf.DUMMYFUNCTION("""COMPUTED_VALUE"""),89.85)</f>
        <v>89.85</v>
      </c>
      <c r="AA4166" s="2" t="b">
        <f>IFERROR(__xludf.DUMMYFUNCTION("""COMPUTED_VALUE"""),TRUE)</f>
        <v>1</v>
      </c>
      <c r="AB4166" s="2" t="str">
        <f>IFERROR(__xludf.DUMMYFUNCTION("""COMPUTED_VALUE"""),"Month-to-Month")</f>
        <v>Month-to-Month</v>
      </c>
      <c r="AC4166" s="2" t="str">
        <f>IFERROR(__xludf.DUMMYFUNCTION("""COMPUTED_VALUE"""),"Two or More Lines")</f>
        <v>Two or More Lines</v>
      </c>
      <c r="AD4166" s="2" t="str">
        <f>IFERROR(__xludf.DUMMYFUNCTION("""COMPUTED_VALUE"""),"Fiber Optic")</f>
        <v>Fiber Optic</v>
      </c>
    </row>
    <row r="4167">
      <c r="A4167" s="2" t="str">
        <f>IFERROR(__xludf.DUMMYFUNCTION("""COMPUTED_VALUE"""),"5887-IKKYO")</f>
        <v>5887-IKKYO</v>
      </c>
      <c r="B4167" s="2" t="str">
        <f>IFERROR(__xludf.DUMMYFUNCTION("""COMPUTED_VALUE"""),"Male")</f>
        <v>Male</v>
      </c>
      <c r="C4167" s="2">
        <f>IFERROR(__xludf.DUMMYFUNCTION("""COMPUTED_VALUE"""),0.0)</f>
        <v>0</v>
      </c>
      <c r="D4167" s="2" t="str">
        <f>IFERROR(__xludf.DUMMYFUNCTION("""COMPUTED_VALUE"""),"Yes")</f>
        <v>Yes</v>
      </c>
      <c r="E4167" s="2" t="str">
        <f>IFERROR(__xludf.DUMMYFUNCTION("""COMPUTED_VALUE"""),"Yes")</f>
        <v>Yes</v>
      </c>
      <c r="F4167" s="2">
        <f>IFERROR(__xludf.DUMMYFUNCTION("""COMPUTED_VALUE"""),2.0)</f>
        <v>2</v>
      </c>
      <c r="G4167" s="2">
        <f>IFERROR(__xludf.DUMMYFUNCTION("""COMPUTED_VALUE"""),2.0)</f>
        <v>2</v>
      </c>
      <c r="H4167" s="2">
        <f>IFERROR(__xludf.DUMMYFUNCTION("""COMPUTED_VALUE"""),2.0)</f>
        <v>2</v>
      </c>
      <c r="I4167" s="2" t="str">
        <f>IFERROR(__xludf.DUMMYFUNCTION("""COMPUTED_VALUE"""),"Bank transfer (automatic)")</f>
        <v>Bank transfer (automatic)</v>
      </c>
      <c r="J4167" s="5">
        <f>IFERROR(__xludf.DUMMYFUNCTION("""COMPUTED_VALUE"""),94.35)</f>
        <v>94.35</v>
      </c>
      <c r="K4167" s="5">
        <f>IFERROR(__xludf.DUMMYFUNCTION("""COMPUTED_VALUE"""),5563.65)</f>
        <v>5563.65</v>
      </c>
      <c r="L4167" s="2" t="str">
        <f>IFERROR(__xludf.DUMMYFUNCTION("""COMPUTED_VALUE"""),"No")</f>
        <v>No</v>
      </c>
      <c r="M4167" s="6">
        <f>IFERROR(__xludf.DUMMYFUNCTION("""COMPUTED_VALUE"""),58.968203497615264)</f>
        <v>58.9682035</v>
      </c>
      <c r="N4167" s="2" t="b">
        <f>IFERROR(__xludf.DUMMYFUNCTION("""COMPUTED_VALUE"""),FALSE)</f>
        <v>0</v>
      </c>
      <c r="O4167" s="2" t="b">
        <f>IFERROR(__xludf.DUMMYFUNCTION("""COMPUTED_VALUE"""),FALSE)</f>
        <v>0</v>
      </c>
      <c r="P4167" s="2" t="b">
        <f>IFERROR(__xludf.DUMMYFUNCTION("""COMPUTED_VALUE"""),TRUE)</f>
        <v>1</v>
      </c>
      <c r="Q4167" s="2" t="b">
        <f>IFERROR(__xludf.DUMMYFUNCTION("""COMPUTED_VALUE"""),TRUE)</f>
        <v>1</v>
      </c>
      <c r="R4167" s="2" t="b">
        <f>IFERROR(__xludf.DUMMYFUNCTION("""COMPUTED_VALUE"""),TRUE)</f>
        <v>1</v>
      </c>
      <c r="S4167" s="2">
        <f>IFERROR(__xludf.DUMMYFUNCTION("""COMPUTED_VALUE"""),3.0)</f>
        <v>3</v>
      </c>
      <c r="T4167" s="7"/>
      <c r="U4167" s="4"/>
      <c r="V4167" s="7"/>
      <c r="W4167" s="7"/>
      <c r="X4167" s="7"/>
      <c r="Y4167" s="7">
        <f>IFERROR(__xludf.DUMMYFUNCTION("""COMPUTED_VALUE"""),42701.383810280866)</f>
        <v>42701.38381</v>
      </c>
      <c r="Z4167" s="5">
        <f>IFERROR(__xludf.DUMMYFUNCTION("""COMPUTED_VALUE"""),94.35)</f>
        <v>94.35</v>
      </c>
      <c r="AA4167" s="2" t="b">
        <f>IFERROR(__xludf.DUMMYFUNCTION("""COMPUTED_VALUE"""),TRUE)</f>
        <v>1</v>
      </c>
      <c r="AB4167" s="2" t="str">
        <f>IFERROR(__xludf.DUMMYFUNCTION("""COMPUTED_VALUE"""),"2 Year")</f>
        <v>2 Year</v>
      </c>
      <c r="AC4167" s="2" t="str">
        <f>IFERROR(__xludf.DUMMYFUNCTION("""COMPUTED_VALUE"""),"Two or More Lines")</f>
        <v>Two or More Lines</v>
      </c>
      <c r="AD4167" s="2" t="str">
        <f>IFERROR(__xludf.DUMMYFUNCTION("""COMPUTED_VALUE"""),"Fiber Optic")</f>
        <v>Fiber Optic</v>
      </c>
    </row>
    <row r="4168">
      <c r="A4168" s="2" t="str">
        <f>IFERROR(__xludf.DUMMYFUNCTION("""COMPUTED_VALUE"""),"5889-JTMUL")</f>
        <v>5889-JTMUL</v>
      </c>
      <c r="B4168" s="2" t="str">
        <f>IFERROR(__xludf.DUMMYFUNCTION("""COMPUTED_VALUE"""),"Female")</f>
        <v>Female</v>
      </c>
      <c r="C4168" s="2">
        <f>IFERROR(__xludf.DUMMYFUNCTION("""COMPUTED_VALUE"""),1.0)</f>
        <v>1</v>
      </c>
      <c r="D4168" s="2" t="str">
        <f>IFERROR(__xludf.DUMMYFUNCTION("""COMPUTED_VALUE"""),"Yes")</f>
        <v>Yes</v>
      </c>
      <c r="E4168" s="2" t="str">
        <f>IFERROR(__xludf.DUMMYFUNCTION("""COMPUTED_VALUE"""),"No")</f>
        <v>No</v>
      </c>
      <c r="F4168" s="2">
        <f>IFERROR(__xludf.DUMMYFUNCTION("""COMPUTED_VALUE"""),2.0)</f>
        <v>2</v>
      </c>
      <c r="G4168" s="2">
        <f>IFERROR(__xludf.DUMMYFUNCTION("""COMPUTED_VALUE"""),2.0)</f>
        <v>2</v>
      </c>
      <c r="H4168" s="2">
        <f>IFERROR(__xludf.DUMMYFUNCTION("""COMPUTED_VALUE"""),0.0)</f>
        <v>0</v>
      </c>
      <c r="I4168" s="2" t="str">
        <f>IFERROR(__xludf.DUMMYFUNCTION("""COMPUTED_VALUE"""),"Electronic check")</f>
        <v>Electronic check</v>
      </c>
      <c r="J4168" s="5">
        <f>IFERROR(__xludf.DUMMYFUNCTION("""COMPUTED_VALUE"""),95.05)</f>
        <v>95.05</v>
      </c>
      <c r="K4168" s="5">
        <f>IFERROR(__xludf.DUMMYFUNCTION("""COMPUTED_VALUE"""),4888.7)</f>
        <v>4888.7</v>
      </c>
      <c r="L4168" s="2" t="str">
        <f>IFERROR(__xludf.DUMMYFUNCTION("""COMPUTED_VALUE"""),"Yes")</f>
        <v>Yes</v>
      </c>
      <c r="M4168" s="6">
        <f>IFERROR(__xludf.DUMMYFUNCTION("""COMPUTED_VALUE"""),51.432930036822725)</f>
        <v>51.43293004</v>
      </c>
      <c r="N4168" s="2" t="b">
        <f>IFERROR(__xludf.DUMMYFUNCTION("""COMPUTED_VALUE"""),TRUE)</f>
        <v>1</v>
      </c>
      <c r="O4168" s="2" t="b">
        <f>IFERROR(__xludf.DUMMYFUNCTION("""COMPUTED_VALUE"""),TRUE)</f>
        <v>1</v>
      </c>
      <c r="P4168" s="2" t="b">
        <f>IFERROR(__xludf.DUMMYFUNCTION("""COMPUTED_VALUE"""),TRUE)</f>
        <v>1</v>
      </c>
      <c r="Q4168" s="2" t="b">
        <f>IFERROR(__xludf.DUMMYFUNCTION("""COMPUTED_VALUE"""),TRUE)</f>
        <v>1</v>
      </c>
      <c r="R4168" s="2" t="b">
        <f>IFERROR(__xludf.DUMMYFUNCTION("""COMPUTED_VALUE"""),TRUE)</f>
        <v>1</v>
      </c>
      <c r="S4168" s="2">
        <f>IFERROR(__xludf.DUMMYFUNCTION("""COMPUTED_VALUE"""),1.0)</f>
        <v>1</v>
      </c>
      <c r="T4168" s="7"/>
      <c r="U4168" s="4"/>
      <c r="V4168" s="7"/>
      <c r="W4168" s="7"/>
      <c r="X4168" s="7"/>
      <c r="Y4168" s="7">
        <f>IFERROR(__xludf.DUMMYFUNCTION("""COMPUTED_VALUE"""),42930.58171137998)</f>
        <v>42930.58171</v>
      </c>
      <c r="Z4168" s="5">
        <f>IFERROR(__xludf.DUMMYFUNCTION("""COMPUTED_VALUE"""),95.05)</f>
        <v>95.05</v>
      </c>
      <c r="AA4168" s="2" t="b">
        <f>IFERROR(__xludf.DUMMYFUNCTION("""COMPUTED_VALUE"""),TRUE)</f>
        <v>1</v>
      </c>
      <c r="AB4168" s="2" t="str">
        <f>IFERROR(__xludf.DUMMYFUNCTION("""COMPUTED_VALUE"""),"Month-to-Month")</f>
        <v>Month-to-Month</v>
      </c>
      <c r="AC4168" s="2" t="str">
        <f>IFERROR(__xludf.DUMMYFUNCTION("""COMPUTED_VALUE"""),"Two or More Lines")</f>
        <v>Two or More Lines</v>
      </c>
      <c r="AD4168" s="2" t="str">
        <f>IFERROR(__xludf.DUMMYFUNCTION("""COMPUTED_VALUE"""),"Fiber Optic")</f>
        <v>Fiber Optic</v>
      </c>
    </row>
    <row r="4169">
      <c r="A4169" s="2" t="str">
        <f>IFERROR(__xludf.DUMMYFUNCTION("""COMPUTED_VALUE"""),"5889-LFOLL")</f>
        <v>5889-LFOLL</v>
      </c>
      <c r="B4169" s="2" t="str">
        <f>IFERROR(__xludf.DUMMYFUNCTION("""COMPUTED_VALUE"""),"Female")</f>
        <v>Female</v>
      </c>
      <c r="C4169" s="2">
        <f>IFERROR(__xludf.DUMMYFUNCTION("""COMPUTED_VALUE"""),0.0)</f>
        <v>0</v>
      </c>
      <c r="D4169" s="2" t="str">
        <f>IFERROR(__xludf.DUMMYFUNCTION("""COMPUTED_VALUE"""),"No")</f>
        <v>No</v>
      </c>
      <c r="E4169" s="2" t="str">
        <f>IFERROR(__xludf.DUMMYFUNCTION("""COMPUTED_VALUE"""),"No")</f>
        <v>No</v>
      </c>
      <c r="F4169" s="2">
        <f>IFERROR(__xludf.DUMMYFUNCTION("""COMPUTED_VALUE"""),2.0)</f>
        <v>2</v>
      </c>
      <c r="G4169" s="2">
        <f>IFERROR(__xludf.DUMMYFUNCTION("""COMPUTED_VALUE"""),2.0)</f>
        <v>2</v>
      </c>
      <c r="H4169" s="2">
        <f>IFERROR(__xludf.DUMMYFUNCTION("""COMPUTED_VALUE"""),0.0)</f>
        <v>0</v>
      </c>
      <c r="I4169" s="2" t="str">
        <f>IFERROR(__xludf.DUMMYFUNCTION("""COMPUTED_VALUE"""),"Electronic check")</f>
        <v>Electronic check</v>
      </c>
      <c r="J4169" s="5">
        <f>IFERROR(__xludf.DUMMYFUNCTION("""COMPUTED_VALUE"""),84.6)</f>
        <v>84.6</v>
      </c>
      <c r="K4169" s="5">
        <f>IFERROR(__xludf.DUMMYFUNCTION("""COMPUTED_VALUE"""),1115.2)</f>
        <v>1115.2</v>
      </c>
      <c r="L4169" s="2" t="str">
        <f>IFERROR(__xludf.DUMMYFUNCTION("""COMPUTED_VALUE"""),"Yes")</f>
        <v>Yes</v>
      </c>
      <c r="M4169" s="6">
        <f>IFERROR(__xludf.DUMMYFUNCTION("""COMPUTED_VALUE"""),13.182033096926716)</f>
        <v>13.1820331</v>
      </c>
      <c r="N4169" s="2" t="b">
        <f>IFERROR(__xludf.DUMMYFUNCTION("""COMPUTED_VALUE"""),TRUE)</f>
        <v>1</v>
      </c>
      <c r="O4169" s="2" t="b">
        <f>IFERROR(__xludf.DUMMYFUNCTION("""COMPUTED_VALUE"""),TRUE)</f>
        <v>1</v>
      </c>
      <c r="P4169" s="2" t="b">
        <f>IFERROR(__xludf.DUMMYFUNCTION("""COMPUTED_VALUE"""),TRUE)</f>
        <v>1</v>
      </c>
      <c r="Q4169" s="2" t="b">
        <f>IFERROR(__xludf.DUMMYFUNCTION("""COMPUTED_VALUE"""),TRUE)</f>
        <v>1</v>
      </c>
      <c r="R4169" s="2" t="b">
        <f>IFERROR(__xludf.DUMMYFUNCTION("""COMPUTED_VALUE"""),TRUE)</f>
        <v>1</v>
      </c>
      <c r="S4169" s="2">
        <f>IFERROR(__xludf.DUMMYFUNCTION("""COMPUTED_VALUE"""),0.0)</f>
        <v>0</v>
      </c>
      <c r="T4169" s="7"/>
      <c r="U4169" s="4"/>
      <c r="V4169" s="7"/>
      <c r="W4169" s="7"/>
      <c r="X4169" s="7"/>
      <c r="Y4169" s="7">
        <f>IFERROR(__xludf.DUMMYFUNCTION("""COMPUTED_VALUE"""),44094.046493301816)</f>
        <v>44094.04649</v>
      </c>
      <c r="Z4169" s="5">
        <f>IFERROR(__xludf.DUMMYFUNCTION("""COMPUTED_VALUE"""),84.6)</f>
        <v>84.6</v>
      </c>
      <c r="AA4169" s="2" t="b">
        <f>IFERROR(__xludf.DUMMYFUNCTION("""COMPUTED_VALUE"""),TRUE)</f>
        <v>1</v>
      </c>
      <c r="AB4169" s="2" t="str">
        <f>IFERROR(__xludf.DUMMYFUNCTION("""COMPUTED_VALUE"""),"Month-to-Month")</f>
        <v>Month-to-Month</v>
      </c>
      <c r="AC4169" s="2" t="str">
        <f>IFERROR(__xludf.DUMMYFUNCTION("""COMPUTED_VALUE"""),"Two or More Lines")</f>
        <v>Two or More Lines</v>
      </c>
      <c r="AD4169" s="2" t="str">
        <f>IFERROR(__xludf.DUMMYFUNCTION("""COMPUTED_VALUE"""),"Fiber Optic")</f>
        <v>Fiber Optic</v>
      </c>
    </row>
    <row r="4170">
      <c r="A4170" s="2" t="str">
        <f>IFERROR(__xludf.DUMMYFUNCTION("""COMPUTED_VALUE"""),"5893-KCLGT")</f>
        <v>5893-KCLGT</v>
      </c>
      <c r="B4170" s="2" t="str">
        <f>IFERROR(__xludf.DUMMYFUNCTION("""COMPUTED_VALUE"""),"Female")</f>
        <v>Female</v>
      </c>
      <c r="C4170" s="2">
        <f>IFERROR(__xludf.DUMMYFUNCTION("""COMPUTED_VALUE"""),0.0)</f>
        <v>0</v>
      </c>
      <c r="D4170" s="2" t="str">
        <f>IFERROR(__xludf.DUMMYFUNCTION("""COMPUTED_VALUE"""),"No")</f>
        <v>No</v>
      </c>
      <c r="E4170" s="2" t="str">
        <f>IFERROR(__xludf.DUMMYFUNCTION("""COMPUTED_VALUE"""),"Yes")</f>
        <v>Yes</v>
      </c>
      <c r="F4170" s="2">
        <f>IFERROR(__xludf.DUMMYFUNCTION("""COMPUTED_VALUE"""),1.0)</f>
        <v>1</v>
      </c>
      <c r="G4170" s="2">
        <f>IFERROR(__xludf.DUMMYFUNCTION("""COMPUTED_VALUE"""),0.0)</f>
        <v>0</v>
      </c>
      <c r="H4170" s="2">
        <f>IFERROR(__xludf.DUMMYFUNCTION("""COMPUTED_VALUE"""),2.0)</f>
        <v>2</v>
      </c>
      <c r="I4170" s="2" t="str">
        <f>IFERROR(__xludf.DUMMYFUNCTION("""COMPUTED_VALUE"""),"Mailed check")</f>
        <v>Mailed check</v>
      </c>
      <c r="J4170" s="5">
        <f>IFERROR(__xludf.DUMMYFUNCTION("""COMPUTED_VALUE"""),19.75)</f>
        <v>19.75</v>
      </c>
      <c r="K4170" s="5">
        <f>IFERROR(__xludf.DUMMYFUNCTION("""COMPUTED_VALUE"""),1567.0)</f>
        <v>1567</v>
      </c>
      <c r="L4170" s="2" t="str">
        <f>IFERROR(__xludf.DUMMYFUNCTION("""COMPUTED_VALUE"""),"No")</f>
        <v>No</v>
      </c>
      <c r="M4170" s="6">
        <f>IFERROR(__xludf.DUMMYFUNCTION("""COMPUTED_VALUE"""),79.34177215189874)</f>
        <v>79.34177215</v>
      </c>
      <c r="N4170" s="2" t="b">
        <f>IFERROR(__xludf.DUMMYFUNCTION("""COMPUTED_VALUE"""),TRUE)</f>
        <v>1</v>
      </c>
      <c r="O4170" s="2" t="b">
        <f>IFERROR(__xludf.DUMMYFUNCTION("""COMPUTED_VALUE"""),FALSE)</f>
        <v>0</v>
      </c>
      <c r="P4170" s="2" t="b">
        <f>IFERROR(__xludf.DUMMYFUNCTION("""COMPUTED_VALUE"""),TRUE)</f>
        <v>1</v>
      </c>
      <c r="Q4170" s="2" t="b">
        <f>IFERROR(__xludf.DUMMYFUNCTION("""COMPUTED_VALUE"""),FALSE)</f>
        <v>0</v>
      </c>
      <c r="R4170" s="2" t="b">
        <f>IFERROR(__xludf.DUMMYFUNCTION("""COMPUTED_VALUE"""),FALSE)</f>
        <v>0</v>
      </c>
      <c r="S4170" s="2">
        <f>IFERROR(__xludf.DUMMYFUNCTION("""COMPUTED_VALUE"""),2.0)</f>
        <v>2</v>
      </c>
      <c r="T4170" s="7"/>
      <c r="U4170" s="4"/>
      <c r="V4170" s="7"/>
      <c r="W4170" s="7"/>
      <c r="X4170" s="7"/>
      <c r="Y4170" s="7">
        <f>IFERROR(__xludf.DUMMYFUNCTION("""COMPUTED_VALUE"""),42081.68776371308)</f>
        <v>42081.68776</v>
      </c>
      <c r="Z4170" s="5">
        <f>IFERROR(__xludf.DUMMYFUNCTION("""COMPUTED_VALUE"""),19.75)</f>
        <v>19.75</v>
      </c>
      <c r="AA4170" s="2" t="b">
        <f>IFERROR(__xludf.DUMMYFUNCTION("""COMPUTED_VALUE"""),TRUE)</f>
        <v>1</v>
      </c>
      <c r="AB4170" s="2" t="str">
        <f>IFERROR(__xludf.DUMMYFUNCTION("""COMPUTED_VALUE"""),"2 Year")</f>
        <v>2 Year</v>
      </c>
      <c r="AC4170" s="2" t="str">
        <f>IFERROR(__xludf.DUMMYFUNCTION("""COMPUTED_VALUE"""),"One Line")</f>
        <v>One Line</v>
      </c>
      <c r="AD4170" s="2" t="str">
        <f>IFERROR(__xludf.DUMMYFUNCTION("""COMPUTED_VALUE"""),"No Internet Service")</f>
        <v>No Internet Service</v>
      </c>
    </row>
    <row r="4171">
      <c r="A4171" s="2" t="str">
        <f>IFERROR(__xludf.DUMMYFUNCTION("""COMPUTED_VALUE"""),"5893-PYOLZ")</f>
        <v>5893-PYOLZ</v>
      </c>
      <c r="B4171" s="2" t="str">
        <f>IFERROR(__xludf.DUMMYFUNCTION("""COMPUTED_VALUE"""),"Male")</f>
        <v>Male</v>
      </c>
      <c r="C4171" s="2">
        <f>IFERROR(__xludf.DUMMYFUNCTION("""COMPUTED_VALUE"""),0.0)</f>
        <v>0</v>
      </c>
      <c r="D4171" s="2" t="str">
        <f>IFERROR(__xludf.DUMMYFUNCTION("""COMPUTED_VALUE"""),"No")</f>
        <v>No</v>
      </c>
      <c r="E4171" s="2" t="str">
        <f>IFERROR(__xludf.DUMMYFUNCTION("""COMPUTED_VALUE"""),"No")</f>
        <v>No</v>
      </c>
      <c r="F4171" s="2">
        <f>IFERROR(__xludf.DUMMYFUNCTION("""COMPUTED_VALUE"""),1.0)</f>
        <v>1</v>
      </c>
      <c r="G4171" s="2">
        <f>IFERROR(__xludf.DUMMYFUNCTION("""COMPUTED_VALUE"""),1.0)</f>
        <v>1</v>
      </c>
      <c r="H4171" s="2">
        <f>IFERROR(__xludf.DUMMYFUNCTION("""COMPUTED_VALUE"""),2.0)</f>
        <v>2</v>
      </c>
      <c r="I4171" s="2" t="str">
        <f>IFERROR(__xludf.DUMMYFUNCTION("""COMPUTED_VALUE"""),"Credit card (automatic)")</f>
        <v>Credit card (automatic)</v>
      </c>
      <c r="J4171" s="5">
        <f>IFERROR(__xludf.DUMMYFUNCTION("""COMPUTED_VALUE"""),81.8)</f>
        <v>81.8</v>
      </c>
      <c r="K4171" s="5">
        <f>IFERROR(__xludf.DUMMYFUNCTION("""COMPUTED_VALUE"""),4534.45)</f>
        <v>4534.45</v>
      </c>
      <c r="L4171" s="2" t="str">
        <f>IFERROR(__xludf.DUMMYFUNCTION("""COMPUTED_VALUE"""),"No")</f>
        <v>No</v>
      </c>
      <c r="M4171" s="6">
        <f>IFERROR(__xludf.DUMMYFUNCTION("""COMPUTED_VALUE"""),55.433374083129586)</f>
        <v>55.43337408</v>
      </c>
      <c r="N4171" s="2" t="b">
        <f>IFERROR(__xludf.DUMMYFUNCTION("""COMPUTED_VALUE"""),FALSE)</f>
        <v>0</v>
      </c>
      <c r="O4171" s="2" t="b">
        <f>IFERROR(__xludf.DUMMYFUNCTION("""COMPUTED_VALUE"""),FALSE)</f>
        <v>0</v>
      </c>
      <c r="P4171" s="2" t="b">
        <f>IFERROR(__xludf.DUMMYFUNCTION("""COMPUTED_VALUE"""),TRUE)</f>
        <v>1</v>
      </c>
      <c r="Q4171" s="2" t="b">
        <f>IFERROR(__xludf.DUMMYFUNCTION("""COMPUTED_VALUE"""),TRUE)</f>
        <v>1</v>
      </c>
      <c r="R4171" s="2" t="b">
        <f>IFERROR(__xludf.DUMMYFUNCTION("""COMPUTED_VALUE"""),TRUE)</f>
        <v>1</v>
      </c>
      <c r="S4171" s="2">
        <f>IFERROR(__xludf.DUMMYFUNCTION("""COMPUTED_VALUE"""),0.0)</f>
        <v>0</v>
      </c>
      <c r="T4171" s="7"/>
      <c r="U4171" s="4"/>
      <c r="V4171" s="7"/>
      <c r="W4171" s="7"/>
      <c r="X4171" s="7"/>
      <c r="Y4171" s="7">
        <f>IFERROR(__xludf.DUMMYFUNCTION("""COMPUTED_VALUE"""),42808.90153830481)</f>
        <v>42808.90154</v>
      </c>
      <c r="Z4171" s="5">
        <f>IFERROR(__xludf.DUMMYFUNCTION("""COMPUTED_VALUE"""),81.8)</f>
        <v>81.8</v>
      </c>
      <c r="AA4171" s="2" t="b">
        <f>IFERROR(__xludf.DUMMYFUNCTION("""COMPUTED_VALUE"""),TRUE)</f>
        <v>1</v>
      </c>
      <c r="AB4171" s="2" t="str">
        <f>IFERROR(__xludf.DUMMYFUNCTION("""COMPUTED_VALUE"""),"2 Year")</f>
        <v>2 Year</v>
      </c>
      <c r="AC4171" s="2" t="str">
        <f>IFERROR(__xludf.DUMMYFUNCTION("""COMPUTED_VALUE"""),"One Line")</f>
        <v>One Line</v>
      </c>
      <c r="AD4171" s="2" t="str">
        <f>IFERROR(__xludf.DUMMYFUNCTION("""COMPUTED_VALUE"""),"DSL")</f>
        <v>DSL</v>
      </c>
    </row>
    <row r="4172">
      <c r="A4172" s="2" t="str">
        <f>IFERROR(__xludf.DUMMYFUNCTION("""COMPUTED_VALUE"""),"5895-QSXOD")</f>
        <v>5895-QSXOD</v>
      </c>
      <c r="B4172" s="2" t="str">
        <f>IFERROR(__xludf.DUMMYFUNCTION("""COMPUTED_VALUE"""),"Male")</f>
        <v>Male</v>
      </c>
      <c r="C4172" s="2">
        <f>IFERROR(__xludf.DUMMYFUNCTION("""COMPUTED_VALUE"""),0.0)</f>
        <v>0</v>
      </c>
      <c r="D4172" s="2" t="str">
        <f>IFERROR(__xludf.DUMMYFUNCTION("""COMPUTED_VALUE"""),"No")</f>
        <v>No</v>
      </c>
      <c r="E4172" s="2" t="str">
        <f>IFERROR(__xludf.DUMMYFUNCTION("""COMPUTED_VALUE"""),"No")</f>
        <v>No</v>
      </c>
      <c r="F4172" s="2">
        <f>IFERROR(__xludf.DUMMYFUNCTION("""COMPUTED_VALUE"""),1.0)</f>
        <v>1</v>
      </c>
      <c r="G4172" s="2">
        <f>IFERROR(__xludf.DUMMYFUNCTION("""COMPUTED_VALUE"""),2.0)</f>
        <v>2</v>
      </c>
      <c r="H4172" s="2">
        <f>IFERROR(__xludf.DUMMYFUNCTION("""COMPUTED_VALUE"""),0.0)</f>
        <v>0</v>
      </c>
      <c r="I4172" s="2" t="str">
        <f>IFERROR(__xludf.DUMMYFUNCTION("""COMPUTED_VALUE"""),"Mailed check")</f>
        <v>Mailed check</v>
      </c>
      <c r="J4172" s="5">
        <f>IFERROR(__xludf.DUMMYFUNCTION("""COMPUTED_VALUE"""),70.05)</f>
        <v>70.05</v>
      </c>
      <c r="K4172" s="5">
        <f>IFERROR(__xludf.DUMMYFUNCTION("""COMPUTED_VALUE"""),657.5)</f>
        <v>657.5</v>
      </c>
      <c r="L4172" s="2" t="str">
        <f>IFERROR(__xludf.DUMMYFUNCTION("""COMPUTED_VALUE"""),"No")</f>
        <v>No</v>
      </c>
      <c r="M4172" s="6">
        <f>IFERROR(__xludf.DUMMYFUNCTION("""COMPUTED_VALUE"""),9.386152748037116)</f>
        <v>9.386152748</v>
      </c>
      <c r="N4172" s="2" t="b">
        <f>IFERROR(__xludf.DUMMYFUNCTION("""COMPUTED_VALUE"""),FALSE)</f>
        <v>0</v>
      </c>
      <c r="O4172" s="2" t="b">
        <f>IFERROR(__xludf.DUMMYFUNCTION("""COMPUTED_VALUE"""),FALSE)</f>
        <v>0</v>
      </c>
      <c r="P4172" s="2" t="b">
        <f>IFERROR(__xludf.DUMMYFUNCTION("""COMPUTED_VALUE"""),TRUE)</f>
        <v>1</v>
      </c>
      <c r="Q4172" s="2" t="b">
        <f>IFERROR(__xludf.DUMMYFUNCTION("""COMPUTED_VALUE"""),TRUE)</f>
        <v>1</v>
      </c>
      <c r="R4172" s="2" t="b">
        <f>IFERROR(__xludf.DUMMYFUNCTION("""COMPUTED_VALUE"""),TRUE)</f>
        <v>1</v>
      </c>
      <c r="S4172" s="2">
        <f>IFERROR(__xludf.DUMMYFUNCTION("""COMPUTED_VALUE"""),0.0)</f>
        <v>0</v>
      </c>
      <c r="T4172" s="7"/>
      <c r="U4172" s="4"/>
      <c r="V4172" s="7"/>
      <c r="W4172" s="7"/>
      <c r="X4172" s="7"/>
      <c r="Y4172" s="7">
        <f>IFERROR(__xludf.DUMMYFUNCTION("""COMPUTED_VALUE"""),44209.504520580536)</f>
        <v>44209.50452</v>
      </c>
      <c r="Z4172" s="5">
        <f>IFERROR(__xludf.DUMMYFUNCTION("""COMPUTED_VALUE"""),70.05)</f>
        <v>70.05</v>
      </c>
      <c r="AA4172" s="2" t="b">
        <f>IFERROR(__xludf.DUMMYFUNCTION("""COMPUTED_VALUE"""),TRUE)</f>
        <v>1</v>
      </c>
      <c r="AB4172" s="2" t="str">
        <f>IFERROR(__xludf.DUMMYFUNCTION("""COMPUTED_VALUE"""),"Month-to-Month")</f>
        <v>Month-to-Month</v>
      </c>
      <c r="AC4172" s="2" t="str">
        <f>IFERROR(__xludf.DUMMYFUNCTION("""COMPUTED_VALUE"""),"One Line")</f>
        <v>One Line</v>
      </c>
      <c r="AD4172" s="2" t="str">
        <f>IFERROR(__xludf.DUMMYFUNCTION("""COMPUTED_VALUE"""),"Fiber Optic")</f>
        <v>Fiber Optic</v>
      </c>
    </row>
    <row r="4173">
      <c r="A4173" s="2" t="str">
        <f>IFERROR(__xludf.DUMMYFUNCTION("""COMPUTED_VALUE"""),"5896-NPFWW")</f>
        <v>5896-NPFWW</v>
      </c>
      <c r="B4173" s="2" t="str">
        <f>IFERROR(__xludf.DUMMYFUNCTION("""COMPUTED_VALUE"""),"Male")</f>
        <v>Male</v>
      </c>
      <c r="C4173" s="2">
        <f>IFERROR(__xludf.DUMMYFUNCTION("""COMPUTED_VALUE"""),0.0)</f>
        <v>0</v>
      </c>
      <c r="D4173" s="2" t="str">
        <f>IFERROR(__xludf.DUMMYFUNCTION("""COMPUTED_VALUE"""),"Yes")</f>
        <v>Yes</v>
      </c>
      <c r="E4173" s="2" t="str">
        <f>IFERROR(__xludf.DUMMYFUNCTION("""COMPUTED_VALUE"""),"Yes")</f>
        <v>Yes</v>
      </c>
      <c r="F4173" s="2">
        <f>IFERROR(__xludf.DUMMYFUNCTION("""COMPUTED_VALUE"""),1.0)</f>
        <v>1</v>
      </c>
      <c r="G4173" s="2">
        <f>IFERROR(__xludf.DUMMYFUNCTION("""COMPUTED_VALUE"""),1.0)</f>
        <v>1</v>
      </c>
      <c r="H4173" s="2">
        <f>IFERROR(__xludf.DUMMYFUNCTION("""COMPUTED_VALUE"""),0.0)</f>
        <v>0</v>
      </c>
      <c r="I4173" s="2" t="str">
        <f>IFERROR(__xludf.DUMMYFUNCTION("""COMPUTED_VALUE"""),"Electronic check")</f>
        <v>Electronic check</v>
      </c>
      <c r="J4173" s="5">
        <f>IFERROR(__xludf.DUMMYFUNCTION("""COMPUTED_VALUE"""),50.15)</f>
        <v>50.15</v>
      </c>
      <c r="K4173" s="5">
        <f>IFERROR(__xludf.DUMMYFUNCTION("""COMPUTED_VALUE"""),168.15)</f>
        <v>168.15</v>
      </c>
      <c r="L4173" s="2" t="str">
        <f>IFERROR(__xludf.DUMMYFUNCTION("""COMPUTED_VALUE"""),"Yes")</f>
        <v>Yes</v>
      </c>
      <c r="M4173" s="6">
        <f>IFERROR(__xludf.DUMMYFUNCTION("""COMPUTED_VALUE"""),3.3529411764705883)</f>
        <v>3.352941176</v>
      </c>
      <c r="N4173" s="2" t="b">
        <f>IFERROR(__xludf.DUMMYFUNCTION("""COMPUTED_VALUE"""),FALSE)</f>
        <v>0</v>
      </c>
      <c r="O4173" s="2" t="b">
        <f>IFERROR(__xludf.DUMMYFUNCTION("""COMPUTED_VALUE"""),TRUE)</f>
        <v>1</v>
      </c>
      <c r="P4173" s="2" t="b">
        <f>IFERROR(__xludf.DUMMYFUNCTION("""COMPUTED_VALUE"""),TRUE)</f>
        <v>1</v>
      </c>
      <c r="Q4173" s="2" t="b">
        <f>IFERROR(__xludf.DUMMYFUNCTION("""COMPUTED_VALUE"""),TRUE)</f>
        <v>1</v>
      </c>
      <c r="R4173" s="2" t="b">
        <f>IFERROR(__xludf.DUMMYFUNCTION("""COMPUTED_VALUE"""),TRUE)</f>
        <v>1</v>
      </c>
      <c r="S4173" s="2">
        <f>IFERROR(__xludf.DUMMYFUNCTION("""COMPUTED_VALUE"""),3.0)</f>
        <v>3</v>
      </c>
      <c r="T4173" s="7"/>
      <c r="U4173" s="4"/>
      <c r="V4173" s="7"/>
      <c r="W4173" s="7"/>
      <c r="X4173" s="7"/>
      <c r="Y4173" s="7">
        <f>IFERROR(__xludf.DUMMYFUNCTION("""COMPUTED_VALUE"""),44393.01470588235)</f>
        <v>44393.01471</v>
      </c>
      <c r="Z4173" s="5">
        <f>IFERROR(__xludf.DUMMYFUNCTION("""COMPUTED_VALUE"""),50.15)</f>
        <v>50.15</v>
      </c>
      <c r="AA4173" s="2" t="b">
        <f>IFERROR(__xludf.DUMMYFUNCTION("""COMPUTED_VALUE"""),TRUE)</f>
        <v>1</v>
      </c>
      <c r="AB4173" s="2" t="str">
        <f>IFERROR(__xludf.DUMMYFUNCTION("""COMPUTED_VALUE"""),"Month-to-Month")</f>
        <v>Month-to-Month</v>
      </c>
      <c r="AC4173" s="2" t="str">
        <f>IFERROR(__xludf.DUMMYFUNCTION("""COMPUTED_VALUE"""),"One Line")</f>
        <v>One Line</v>
      </c>
      <c r="AD4173" s="2" t="str">
        <f>IFERROR(__xludf.DUMMYFUNCTION("""COMPUTED_VALUE"""),"DSL")</f>
        <v>DSL</v>
      </c>
    </row>
    <row r="4174">
      <c r="A4174" s="2" t="str">
        <f>IFERROR(__xludf.DUMMYFUNCTION("""COMPUTED_VALUE"""),"5897-ZYEKH")</f>
        <v>5897-ZYEKH</v>
      </c>
      <c r="B4174" s="2" t="str">
        <f>IFERROR(__xludf.DUMMYFUNCTION("""COMPUTED_VALUE"""),"Female")</f>
        <v>Female</v>
      </c>
      <c r="C4174" s="2">
        <f>IFERROR(__xludf.DUMMYFUNCTION("""COMPUTED_VALUE"""),1.0)</f>
        <v>1</v>
      </c>
      <c r="D4174" s="2" t="str">
        <f>IFERROR(__xludf.DUMMYFUNCTION("""COMPUTED_VALUE"""),"Yes")</f>
        <v>Yes</v>
      </c>
      <c r="E4174" s="2" t="str">
        <f>IFERROR(__xludf.DUMMYFUNCTION("""COMPUTED_VALUE"""),"No")</f>
        <v>No</v>
      </c>
      <c r="F4174" s="2">
        <f>IFERROR(__xludf.DUMMYFUNCTION("""COMPUTED_VALUE"""),2.0)</f>
        <v>2</v>
      </c>
      <c r="G4174" s="2">
        <f>IFERROR(__xludf.DUMMYFUNCTION("""COMPUTED_VALUE"""),2.0)</f>
        <v>2</v>
      </c>
      <c r="H4174" s="2">
        <f>IFERROR(__xludf.DUMMYFUNCTION("""COMPUTED_VALUE"""),1.0)</f>
        <v>1</v>
      </c>
      <c r="I4174" s="2" t="str">
        <f>IFERROR(__xludf.DUMMYFUNCTION("""COMPUTED_VALUE"""),"Electronic check")</f>
        <v>Electronic check</v>
      </c>
      <c r="J4174" s="5">
        <f>IFERROR(__xludf.DUMMYFUNCTION("""COMPUTED_VALUE"""),105.6)</f>
        <v>105.6</v>
      </c>
      <c r="K4174" s="5">
        <f>IFERROR(__xludf.DUMMYFUNCTION("""COMPUTED_VALUE"""),7112.15)</f>
        <v>7112.15</v>
      </c>
      <c r="L4174" s="2" t="str">
        <f>IFERROR(__xludf.DUMMYFUNCTION("""COMPUTED_VALUE"""),"No")</f>
        <v>No</v>
      </c>
      <c r="M4174" s="6">
        <f>IFERROR(__xludf.DUMMYFUNCTION("""COMPUTED_VALUE"""),67.3499053030303)</f>
        <v>67.3499053</v>
      </c>
      <c r="N4174" s="2" t="b">
        <f>IFERROR(__xludf.DUMMYFUNCTION("""COMPUTED_VALUE"""),TRUE)</f>
        <v>1</v>
      </c>
      <c r="O4174" s="2" t="b">
        <f>IFERROR(__xludf.DUMMYFUNCTION("""COMPUTED_VALUE"""),FALSE)</f>
        <v>0</v>
      </c>
      <c r="P4174" s="2" t="b">
        <f>IFERROR(__xludf.DUMMYFUNCTION("""COMPUTED_VALUE"""),TRUE)</f>
        <v>1</v>
      </c>
      <c r="Q4174" s="2" t="b">
        <f>IFERROR(__xludf.DUMMYFUNCTION("""COMPUTED_VALUE"""),TRUE)</f>
        <v>1</v>
      </c>
      <c r="R4174" s="2" t="b">
        <f>IFERROR(__xludf.DUMMYFUNCTION("""COMPUTED_VALUE"""),TRUE)</f>
        <v>1</v>
      </c>
      <c r="S4174" s="2">
        <f>IFERROR(__xludf.DUMMYFUNCTION("""COMPUTED_VALUE"""),1.0)</f>
        <v>1</v>
      </c>
      <c r="T4174" s="7"/>
      <c r="U4174" s="4"/>
      <c r="V4174" s="7"/>
      <c r="W4174" s="7"/>
      <c r="X4174" s="7"/>
      <c r="Y4174" s="7">
        <f>IFERROR(__xludf.DUMMYFUNCTION("""COMPUTED_VALUE"""),42446.44038036616)</f>
        <v>42446.44038</v>
      </c>
      <c r="Z4174" s="5">
        <f>IFERROR(__xludf.DUMMYFUNCTION("""COMPUTED_VALUE"""),105.60000000000001)</f>
        <v>105.6</v>
      </c>
      <c r="AA4174" s="2" t="b">
        <f>IFERROR(__xludf.DUMMYFUNCTION("""COMPUTED_VALUE"""),TRUE)</f>
        <v>1</v>
      </c>
      <c r="AB4174" s="2" t="str">
        <f>IFERROR(__xludf.DUMMYFUNCTION("""COMPUTED_VALUE"""),"1 Year")</f>
        <v>1 Year</v>
      </c>
      <c r="AC4174" s="2" t="str">
        <f>IFERROR(__xludf.DUMMYFUNCTION("""COMPUTED_VALUE"""),"Two or More Lines")</f>
        <v>Two or More Lines</v>
      </c>
      <c r="AD4174" s="2" t="str">
        <f>IFERROR(__xludf.DUMMYFUNCTION("""COMPUTED_VALUE"""),"Fiber Optic")</f>
        <v>Fiber Optic</v>
      </c>
    </row>
    <row r="4175">
      <c r="A4175" s="2" t="str">
        <f>IFERROR(__xludf.DUMMYFUNCTION("""COMPUTED_VALUE"""),"5898-IGSLP")</f>
        <v>5898-IGSLP</v>
      </c>
      <c r="B4175" s="2" t="str">
        <f>IFERROR(__xludf.DUMMYFUNCTION("""COMPUTED_VALUE"""),"Male")</f>
        <v>Male</v>
      </c>
      <c r="C4175" s="2">
        <f>IFERROR(__xludf.DUMMYFUNCTION("""COMPUTED_VALUE"""),0.0)</f>
        <v>0</v>
      </c>
      <c r="D4175" s="2" t="str">
        <f>IFERROR(__xludf.DUMMYFUNCTION("""COMPUTED_VALUE"""),"Yes")</f>
        <v>Yes</v>
      </c>
      <c r="E4175" s="2" t="str">
        <f>IFERROR(__xludf.DUMMYFUNCTION("""COMPUTED_VALUE"""),"Yes")</f>
        <v>Yes</v>
      </c>
      <c r="F4175" s="2">
        <f>IFERROR(__xludf.DUMMYFUNCTION("""COMPUTED_VALUE"""),2.0)</f>
        <v>2</v>
      </c>
      <c r="G4175" s="2">
        <f>IFERROR(__xludf.DUMMYFUNCTION("""COMPUTED_VALUE"""),2.0)</f>
        <v>2</v>
      </c>
      <c r="H4175" s="2">
        <f>IFERROR(__xludf.DUMMYFUNCTION("""COMPUTED_VALUE"""),0.0)</f>
        <v>0</v>
      </c>
      <c r="I4175" s="2" t="str">
        <f>IFERROR(__xludf.DUMMYFUNCTION("""COMPUTED_VALUE"""),"Electronic check")</f>
        <v>Electronic check</v>
      </c>
      <c r="J4175" s="5">
        <f>IFERROR(__xludf.DUMMYFUNCTION("""COMPUTED_VALUE"""),89.3)</f>
        <v>89.3</v>
      </c>
      <c r="K4175" s="5">
        <f>IFERROR(__xludf.DUMMYFUNCTION("""COMPUTED_VALUE"""),2823.0)</f>
        <v>2823</v>
      </c>
      <c r="L4175" s="2" t="str">
        <f>IFERROR(__xludf.DUMMYFUNCTION("""COMPUTED_VALUE"""),"No")</f>
        <v>No</v>
      </c>
      <c r="M4175" s="6">
        <f>IFERROR(__xludf.DUMMYFUNCTION("""COMPUTED_VALUE"""),31.612541993281077)</f>
        <v>31.61254199</v>
      </c>
      <c r="N4175" s="2" t="b">
        <f>IFERROR(__xludf.DUMMYFUNCTION("""COMPUTED_VALUE"""),FALSE)</f>
        <v>0</v>
      </c>
      <c r="O4175" s="2" t="b">
        <f>IFERROR(__xludf.DUMMYFUNCTION("""COMPUTED_VALUE"""),FALSE)</f>
        <v>0</v>
      </c>
      <c r="P4175" s="2" t="b">
        <f>IFERROR(__xludf.DUMMYFUNCTION("""COMPUTED_VALUE"""),TRUE)</f>
        <v>1</v>
      </c>
      <c r="Q4175" s="2" t="b">
        <f>IFERROR(__xludf.DUMMYFUNCTION("""COMPUTED_VALUE"""),TRUE)</f>
        <v>1</v>
      </c>
      <c r="R4175" s="2" t="b">
        <f>IFERROR(__xludf.DUMMYFUNCTION("""COMPUTED_VALUE"""),TRUE)</f>
        <v>1</v>
      </c>
      <c r="S4175" s="2">
        <f>IFERROR(__xludf.DUMMYFUNCTION("""COMPUTED_VALUE"""),3.0)</f>
        <v>3</v>
      </c>
      <c r="T4175" s="7"/>
      <c r="U4175" s="4"/>
      <c r="V4175" s="7"/>
      <c r="W4175" s="7"/>
      <c r="X4175" s="7"/>
      <c r="Y4175" s="7">
        <f>IFERROR(__xludf.DUMMYFUNCTION("""COMPUTED_VALUE"""),43533.45184770437)</f>
        <v>43533.45185</v>
      </c>
      <c r="Z4175" s="5">
        <f>IFERROR(__xludf.DUMMYFUNCTION("""COMPUTED_VALUE"""),89.3)</f>
        <v>89.3</v>
      </c>
      <c r="AA4175" s="2" t="b">
        <f>IFERROR(__xludf.DUMMYFUNCTION("""COMPUTED_VALUE"""),TRUE)</f>
        <v>1</v>
      </c>
      <c r="AB4175" s="2" t="str">
        <f>IFERROR(__xludf.DUMMYFUNCTION("""COMPUTED_VALUE"""),"Month-to-Month")</f>
        <v>Month-to-Month</v>
      </c>
      <c r="AC4175" s="2" t="str">
        <f>IFERROR(__xludf.DUMMYFUNCTION("""COMPUTED_VALUE"""),"Two or More Lines")</f>
        <v>Two or More Lines</v>
      </c>
      <c r="AD4175" s="2" t="str">
        <f>IFERROR(__xludf.DUMMYFUNCTION("""COMPUTED_VALUE"""),"Fiber Optic")</f>
        <v>Fiber Optic</v>
      </c>
    </row>
    <row r="4176">
      <c r="A4176" s="2" t="str">
        <f>IFERROR(__xludf.DUMMYFUNCTION("""COMPUTED_VALUE"""),"5899-MQZZL")</f>
        <v>5899-MQZZL</v>
      </c>
      <c r="B4176" s="2" t="str">
        <f>IFERROR(__xludf.DUMMYFUNCTION("""COMPUTED_VALUE"""),"Female")</f>
        <v>Female</v>
      </c>
      <c r="C4176" s="2">
        <f>IFERROR(__xludf.DUMMYFUNCTION("""COMPUTED_VALUE"""),0.0)</f>
        <v>0</v>
      </c>
      <c r="D4176" s="2" t="str">
        <f>IFERROR(__xludf.DUMMYFUNCTION("""COMPUTED_VALUE"""),"No")</f>
        <v>No</v>
      </c>
      <c r="E4176" s="2" t="str">
        <f>IFERROR(__xludf.DUMMYFUNCTION("""COMPUTED_VALUE"""),"No")</f>
        <v>No</v>
      </c>
      <c r="F4176" s="2">
        <f>IFERROR(__xludf.DUMMYFUNCTION("""COMPUTED_VALUE"""),2.0)</f>
        <v>2</v>
      </c>
      <c r="G4176" s="2">
        <f>IFERROR(__xludf.DUMMYFUNCTION("""COMPUTED_VALUE"""),2.0)</f>
        <v>2</v>
      </c>
      <c r="H4176" s="2">
        <f>IFERROR(__xludf.DUMMYFUNCTION("""COMPUTED_VALUE"""),0.0)</f>
        <v>0</v>
      </c>
      <c r="I4176" s="2" t="str">
        <f>IFERROR(__xludf.DUMMYFUNCTION("""COMPUTED_VALUE"""),"Mailed check")</f>
        <v>Mailed check</v>
      </c>
      <c r="J4176" s="5">
        <f>IFERROR(__xludf.DUMMYFUNCTION("""COMPUTED_VALUE"""),75.0)</f>
        <v>75</v>
      </c>
      <c r="K4176" s="5">
        <f>IFERROR(__xludf.DUMMYFUNCTION("""COMPUTED_VALUE"""),999.45)</f>
        <v>999.45</v>
      </c>
      <c r="L4176" s="2" t="str">
        <f>IFERROR(__xludf.DUMMYFUNCTION("""COMPUTED_VALUE"""),"Yes")</f>
        <v>Yes</v>
      </c>
      <c r="M4176" s="6">
        <f>IFERROR(__xludf.DUMMYFUNCTION("""COMPUTED_VALUE"""),13.326)</f>
        <v>13.326</v>
      </c>
      <c r="N4176" s="2" t="b">
        <f>IFERROR(__xludf.DUMMYFUNCTION("""COMPUTED_VALUE"""),TRUE)</f>
        <v>1</v>
      </c>
      <c r="O4176" s="2" t="b">
        <f>IFERROR(__xludf.DUMMYFUNCTION("""COMPUTED_VALUE"""),TRUE)</f>
        <v>1</v>
      </c>
      <c r="P4176" s="2" t="b">
        <f>IFERROR(__xludf.DUMMYFUNCTION("""COMPUTED_VALUE"""),TRUE)</f>
        <v>1</v>
      </c>
      <c r="Q4176" s="2" t="b">
        <f>IFERROR(__xludf.DUMMYFUNCTION("""COMPUTED_VALUE"""),TRUE)</f>
        <v>1</v>
      </c>
      <c r="R4176" s="2" t="b">
        <f>IFERROR(__xludf.DUMMYFUNCTION("""COMPUTED_VALUE"""),TRUE)</f>
        <v>1</v>
      </c>
      <c r="S4176" s="2">
        <f>IFERROR(__xludf.DUMMYFUNCTION("""COMPUTED_VALUE"""),0.0)</f>
        <v>0</v>
      </c>
      <c r="T4176" s="7"/>
      <c r="U4176" s="4"/>
      <c r="V4176" s="7"/>
      <c r="W4176" s="7"/>
      <c r="X4176" s="7"/>
      <c r="Y4176" s="7">
        <f>IFERROR(__xludf.DUMMYFUNCTION("""COMPUTED_VALUE"""),44089.6675)</f>
        <v>44089.6675</v>
      </c>
      <c r="Z4176" s="5">
        <f>IFERROR(__xludf.DUMMYFUNCTION("""COMPUTED_VALUE"""),75.0)</f>
        <v>75</v>
      </c>
      <c r="AA4176" s="2" t="b">
        <f>IFERROR(__xludf.DUMMYFUNCTION("""COMPUTED_VALUE"""),TRUE)</f>
        <v>1</v>
      </c>
      <c r="AB4176" s="2" t="str">
        <f>IFERROR(__xludf.DUMMYFUNCTION("""COMPUTED_VALUE"""),"Month-to-Month")</f>
        <v>Month-to-Month</v>
      </c>
      <c r="AC4176" s="2" t="str">
        <f>IFERROR(__xludf.DUMMYFUNCTION("""COMPUTED_VALUE"""),"Two or More Lines")</f>
        <v>Two or More Lines</v>
      </c>
      <c r="AD4176" s="2" t="str">
        <f>IFERROR(__xludf.DUMMYFUNCTION("""COMPUTED_VALUE"""),"Fiber Optic")</f>
        <v>Fiber Optic</v>
      </c>
    </row>
    <row r="4177">
      <c r="A4177" s="2" t="str">
        <f>IFERROR(__xludf.DUMMYFUNCTION("""COMPUTED_VALUE"""),"5899-OUVKV")</f>
        <v>5899-OUVKV</v>
      </c>
      <c r="B4177" s="2" t="str">
        <f>IFERROR(__xludf.DUMMYFUNCTION("""COMPUTED_VALUE"""),"Male")</f>
        <v>Male</v>
      </c>
      <c r="C4177" s="2">
        <f>IFERROR(__xludf.DUMMYFUNCTION("""COMPUTED_VALUE"""),0.0)</f>
        <v>0</v>
      </c>
      <c r="D4177" s="2" t="str">
        <f>IFERROR(__xludf.DUMMYFUNCTION("""COMPUTED_VALUE"""),"No")</f>
        <v>No</v>
      </c>
      <c r="E4177" s="2" t="str">
        <f>IFERROR(__xludf.DUMMYFUNCTION("""COMPUTED_VALUE"""),"No")</f>
        <v>No</v>
      </c>
      <c r="F4177" s="2">
        <f>IFERROR(__xludf.DUMMYFUNCTION("""COMPUTED_VALUE"""),1.0)</f>
        <v>1</v>
      </c>
      <c r="G4177" s="2">
        <f>IFERROR(__xludf.DUMMYFUNCTION("""COMPUTED_VALUE"""),2.0)</f>
        <v>2</v>
      </c>
      <c r="H4177" s="2">
        <f>IFERROR(__xludf.DUMMYFUNCTION("""COMPUTED_VALUE"""),0.0)</f>
        <v>0</v>
      </c>
      <c r="I4177" s="2" t="str">
        <f>IFERROR(__xludf.DUMMYFUNCTION("""COMPUTED_VALUE"""),"Electronic check")</f>
        <v>Electronic check</v>
      </c>
      <c r="J4177" s="5">
        <f>IFERROR(__xludf.DUMMYFUNCTION("""COMPUTED_VALUE"""),94.5)</f>
        <v>94.5</v>
      </c>
      <c r="K4177" s="5">
        <f>IFERROR(__xludf.DUMMYFUNCTION("""COMPUTED_VALUE"""),2979.2)</f>
        <v>2979.2</v>
      </c>
      <c r="L4177" s="2" t="str">
        <f>IFERROR(__xludf.DUMMYFUNCTION("""COMPUTED_VALUE"""),"No")</f>
        <v>No</v>
      </c>
      <c r="M4177" s="6">
        <f>IFERROR(__xludf.DUMMYFUNCTION("""COMPUTED_VALUE"""),31.525925925925925)</f>
        <v>31.52592593</v>
      </c>
      <c r="N4177" s="2" t="b">
        <f>IFERROR(__xludf.DUMMYFUNCTION("""COMPUTED_VALUE"""),FALSE)</f>
        <v>0</v>
      </c>
      <c r="O4177" s="2" t="b">
        <f>IFERROR(__xludf.DUMMYFUNCTION("""COMPUTED_VALUE"""),FALSE)</f>
        <v>0</v>
      </c>
      <c r="P4177" s="2" t="b">
        <f>IFERROR(__xludf.DUMMYFUNCTION("""COMPUTED_VALUE"""),TRUE)</f>
        <v>1</v>
      </c>
      <c r="Q4177" s="2" t="b">
        <f>IFERROR(__xludf.DUMMYFUNCTION("""COMPUTED_VALUE"""),TRUE)</f>
        <v>1</v>
      </c>
      <c r="R4177" s="2" t="b">
        <f>IFERROR(__xludf.DUMMYFUNCTION("""COMPUTED_VALUE"""),TRUE)</f>
        <v>1</v>
      </c>
      <c r="S4177" s="2">
        <f>IFERROR(__xludf.DUMMYFUNCTION("""COMPUTED_VALUE"""),0.0)</f>
        <v>0</v>
      </c>
      <c r="T4177" s="7"/>
      <c r="U4177" s="4"/>
      <c r="V4177" s="7"/>
      <c r="W4177" s="7"/>
      <c r="X4177" s="7"/>
      <c r="Y4177" s="7">
        <f>IFERROR(__xludf.DUMMYFUNCTION("""COMPUTED_VALUE"""),43536.08641975309)</f>
        <v>43536.08642</v>
      </c>
      <c r="Z4177" s="5">
        <f>IFERROR(__xludf.DUMMYFUNCTION("""COMPUTED_VALUE"""),94.5)</f>
        <v>94.5</v>
      </c>
      <c r="AA4177" s="2" t="b">
        <f>IFERROR(__xludf.DUMMYFUNCTION("""COMPUTED_VALUE"""),TRUE)</f>
        <v>1</v>
      </c>
      <c r="AB4177" s="2" t="str">
        <f>IFERROR(__xludf.DUMMYFUNCTION("""COMPUTED_VALUE"""),"Month-to-Month")</f>
        <v>Month-to-Month</v>
      </c>
      <c r="AC4177" s="2" t="str">
        <f>IFERROR(__xludf.DUMMYFUNCTION("""COMPUTED_VALUE"""),"One Line")</f>
        <v>One Line</v>
      </c>
      <c r="AD4177" s="2" t="str">
        <f>IFERROR(__xludf.DUMMYFUNCTION("""COMPUTED_VALUE"""),"Fiber Optic")</f>
        <v>Fiber Optic</v>
      </c>
    </row>
    <row r="4178">
      <c r="A4178" s="2" t="str">
        <f>IFERROR(__xludf.DUMMYFUNCTION("""COMPUTED_VALUE"""),"5902-WBLSE")</f>
        <v>5902-WBLSE</v>
      </c>
      <c r="B4178" s="2" t="str">
        <f>IFERROR(__xludf.DUMMYFUNCTION("""COMPUTED_VALUE"""),"Female")</f>
        <v>Female</v>
      </c>
      <c r="C4178" s="2">
        <f>IFERROR(__xludf.DUMMYFUNCTION("""COMPUTED_VALUE"""),0.0)</f>
        <v>0</v>
      </c>
      <c r="D4178" s="2" t="str">
        <f>IFERROR(__xludf.DUMMYFUNCTION("""COMPUTED_VALUE"""),"Yes")</f>
        <v>Yes</v>
      </c>
      <c r="E4178" s="2" t="str">
        <f>IFERROR(__xludf.DUMMYFUNCTION("""COMPUTED_VALUE"""),"Yes")</f>
        <v>Yes</v>
      </c>
      <c r="F4178" s="2">
        <f>IFERROR(__xludf.DUMMYFUNCTION("""COMPUTED_VALUE"""),1.0)</f>
        <v>1</v>
      </c>
      <c r="G4178" s="2">
        <f>IFERROR(__xludf.DUMMYFUNCTION("""COMPUTED_VALUE"""),0.0)</f>
        <v>0</v>
      </c>
      <c r="H4178" s="2">
        <f>IFERROR(__xludf.DUMMYFUNCTION("""COMPUTED_VALUE"""),2.0)</f>
        <v>2</v>
      </c>
      <c r="I4178" s="2" t="str">
        <f>IFERROR(__xludf.DUMMYFUNCTION("""COMPUTED_VALUE"""),"Credit card (automatic)")</f>
        <v>Credit card (automatic)</v>
      </c>
      <c r="J4178" s="5">
        <f>IFERROR(__xludf.DUMMYFUNCTION("""COMPUTED_VALUE"""),20.15)</f>
        <v>20.15</v>
      </c>
      <c r="K4178" s="5">
        <f>IFERROR(__xludf.DUMMYFUNCTION("""COMPUTED_VALUE"""),1411.2)</f>
        <v>1411.2</v>
      </c>
      <c r="L4178" s="2" t="str">
        <f>IFERROR(__xludf.DUMMYFUNCTION("""COMPUTED_VALUE"""),"No")</f>
        <v>No</v>
      </c>
      <c r="M4178" s="6">
        <f>IFERROR(__xludf.DUMMYFUNCTION("""COMPUTED_VALUE"""),70.0347394540943)</f>
        <v>70.03473945</v>
      </c>
      <c r="N4178" s="2" t="b">
        <f>IFERROR(__xludf.DUMMYFUNCTION("""COMPUTED_VALUE"""),TRUE)</f>
        <v>1</v>
      </c>
      <c r="O4178" s="2" t="b">
        <f>IFERROR(__xludf.DUMMYFUNCTION("""COMPUTED_VALUE"""),FALSE)</f>
        <v>0</v>
      </c>
      <c r="P4178" s="2" t="b">
        <f>IFERROR(__xludf.DUMMYFUNCTION("""COMPUTED_VALUE"""),TRUE)</f>
        <v>1</v>
      </c>
      <c r="Q4178" s="2" t="b">
        <f>IFERROR(__xludf.DUMMYFUNCTION("""COMPUTED_VALUE"""),FALSE)</f>
        <v>0</v>
      </c>
      <c r="R4178" s="2" t="b">
        <f>IFERROR(__xludf.DUMMYFUNCTION("""COMPUTED_VALUE"""),FALSE)</f>
        <v>0</v>
      </c>
      <c r="S4178" s="2">
        <f>IFERROR(__xludf.DUMMYFUNCTION("""COMPUTED_VALUE"""),3.0)</f>
        <v>3</v>
      </c>
      <c r="T4178" s="7"/>
      <c r="U4178" s="4"/>
      <c r="V4178" s="7"/>
      <c r="W4178" s="7"/>
      <c r="X4178" s="7"/>
      <c r="Y4178" s="7">
        <f>IFERROR(__xludf.DUMMYFUNCTION("""COMPUTED_VALUE"""),42364.776674937966)</f>
        <v>42364.77667</v>
      </c>
      <c r="Z4178" s="5">
        <f>IFERROR(__xludf.DUMMYFUNCTION("""COMPUTED_VALUE"""),20.150000000000002)</f>
        <v>20.15</v>
      </c>
      <c r="AA4178" s="2" t="b">
        <f>IFERROR(__xludf.DUMMYFUNCTION("""COMPUTED_VALUE"""),TRUE)</f>
        <v>1</v>
      </c>
      <c r="AB4178" s="2" t="str">
        <f>IFERROR(__xludf.DUMMYFUNCTION("""COMPUTED_VALUE"""),"2 Year")</f>
        <v>2 Year</v>
      </c>
      <c r="AC4178" s="2" t="str">
        <f>IFERROR(__xludf.DUMMYFUNCTION("""COMPUTED_VALUE"""),"One Line")</f>
        <v>One Line</v>
      </c>
      <c r="AD4178" s="2" t="str">
        <f>IFERROR(__xludf.DUMMYFUNCTION("""COMPUTED_VALUE"""),"No Internet Service")</f>
        <v>No Internet Service</v>
      </c>
    </row>
    <row r="4179">
      <c r="A4179" s="2" t="str">
        <f>IFERROR(__xludf.DUMMYFUNCTION("""COMPUTED_VALUE"""),"5906-BFOZT")</f>
        <v>5906-BFOZT</v>
      </c>
      <c r="B4179" s="2" t="str">
        <f>IFERROR(__xludf.DUMMYFUNCTION("""COMPUTED_VALUE"""),"Male")</f>
        <v>Male</v>
      </c>
      <c r="C4179" s="2">
        <f>IFERROR(__xludf.DUMMYFUNCTION("""COMPUTED_VALUE"""),0.0)</f>
        <v>0</v>
      </c>
      <c r="D4179" s="2" t="str">
        <f>IFERROR(__xludf.DUMMYFUNCTION("""COMPUTED_VALUE"""),"No")</f>
        <v>No</v>
      </c>
      <c r="E4179" s="2" t="str">
        <f>IFERROR(__xludf.DUMMYFUNCTION("""COMPUTED_VALUE"""),"No")</f>
        <v>No</v>
      </c>
      <c r="F4179" s="2">
        <f>IFERROR(__xludf.DUMMYFUNCTION("""COMPUTED_VALUE"""),1.0)</f>
        <v>1</v>
      </c>
      <c r="G4179" s="2">
        <f>IFERROR(__xludf.DUMMYFUNCTION("""COMPUTED_VALUE"""),0.0)</f>
        <v>0</v>
      </c>
      <c r="H4179" s="2">
        <f>IFERROR(__xludf.DUMMYFUNCTION("""COMPUTED_VALUE"""),0.0)</f>
        <v>0</v>
      </c>
      <c r="I4179" s="2" t="str">
        <f>IFERROR(__xludf.DUMMYFUNCTION("""COMPUTED_VALUE"""),"Mailed check")</f>
        <v>Mailed check</v>
      </c>
      <c r="J4179" s="5">
        <f>IFERROR(__xludf.DUMMYFUNCTION("""COMPUTED_VALUE"""),19.5)</f>
        <v>19.5</v>
      </c>
      <c r="K4179" s="5">
        <f>IFERROR(__xludf.DUMMYFUNCTION("""COMPUTED_VALUE"""),19.5)</f>
        <v>19.5</v>
      </c>
      <c r="L4179" s="2" t="str">
        <f>IFERROR(__xludf.DUMMYFUNCTION("""COMPUTED_VALUE"""),"No")</f>
        <v>No</v>
      </c>
      <c r="M4179" s="6">
        <f>IFERROR(__xludf.DUMMYFUNCTION("""COMPUTED_VALUE"""),1.0)</f>
        <v>1</v>
      </c>
      <c r="N4179" s="2" t="b">
        <f>IFERROR(__xludf.DUMMYFUNCTION("""COMPUTED_VALUE"""),FALSE)</f>
        <v>0</v>
      </c>
      <c r="O4179" s="2" t="b">
        <f>IFERROR(__xludf.DUMMYFUNCTION("""COMPUTED_VALUE"""),FALSE)</f>
        <v>0</v>
      </c>
      <c r="P4179" s="2" t="b">
        <f>IFERROR(__xludf.DUMMYFUNCTION("""COMPUTED_VALUE"""),TRUE)</f>
        <v>1</v>
      </c>
      <c r="Q4179" s="2" t="b">
        <f>IFERROR(__xludf.DUMMYFUNCTION("""COMPUTED_VALUE"""),FALSE)</f>
        <v>0</v>
      </c>
      <c r="R4179" s="2" t="b">
        <f>IFERROR(__xludf.DUMMYFUNCTION("""COMPUTED_VALUE"""),FALSE)</f>
        <v>0</v>
      </c>
      <c r="S4179" s="2">
        <f>IFERROR(__xludf.DUMMYFUNCTION("""COMPUTED_VALUE"""),0.0)</f>
        <v>0</v>
      </c>
      <c r="T4179" s="7"/>
      <c r="U4179" s="4"/>
      <c r="V4179" s="7"/>
      <c r="W4179" s="7"/>
      <c r="X4179" s="7"/>
      <c r="Y4179" s="7">
        <f>IFERROR(__xludf.DUMMYFUNCTION("""COMPUTED_VALUE"""),44464.583333333336)</f>
        <v>44464.58333</v>
      </c>
      <c r="Z4179" s="5">
        <f>IFERROR(__xludf.DUMMYFUNCTION("""COMPUTED_VALUE"""),19.5)</f>
        <v>19.5</v>
      </c>
      <c r="AA4179" s="2" t="b">
        <f>IFERROR(__xludf.DUMMYFUNCTION("""COMPUTED_VALUE"""),TRUE)</f>
        <v>1</v>
      </c>
      <c r="AB4179" s="2" t="str">
        <f>IFERROR(__xludf.DUMMYFUNCTION("""COMPUTED_VALUE"""),"Month-to-Month")</f>
        <v>Month-to-Month</v>
      </c>
      <c r="AC4179" s="2" t="str">
        <f>IFERROR(__xludf.DUMMYFUNCTION("""COMPUTED_VALUE"""),"One Line")</f>
        <v>One Line</v>
      </c>
      <c r="AD4179" s="2" t="str">
        <f>IFERROR(__xludf.DUMMYFUNCTION("""COMPUTED_VALUE"""),"No Internet Service")</f>
        <v>No Internet Service</v>
      </c>
    </row>
    <row r="4180">
      <c r="A4180" s="2" t="str">
        <f>IFERROR(__xludf.DUMMYFUNCTION("""COMPUTED_VALUE"""),"5906-CVLHP")</f>
        <v>5906-CVLHP</v>
      </c>
      <c r="B4180" s="2" t="str">
        <f>IFERROR(__xludf.DUMMYFUNCTION("""COMPUTED_VALUE"""),"Female")</f>
        <v>Female</v>
      </c>
      <c r="C4180" s="2">
        <f>IFERROR(__xludf.DUMMYFUNCTION("""COMPUTED_VALUE"""),0.0)</f>
        <v>0</v>
      </c>
      <c r="D4180" s="2" t="str">
        <f>IFERROR(__xludf.DUMMYFUNCTION("""COMPUTED_VALUE"""),"Yes")</f>
        <v>Yes</v>
      </c>
      <c r="E4180" s="2" t="str">
        <f>IFERROR(__xludf.DUMMYFUNCTION("""COMPUTED_VALUE"""),"Yes")</f>
        <v>Yes</v>
      </c>
      <c r="F4180" s="2">
        <f>IFERROR(__xludf.DUMMYFUNCTION("""COMPUTED_VALUE"""),1.0)</f>
        <v>1</v>
      </c>
      <c r="G4180" s="2">
        <f>IFERROR(__xludf.DUMMYFUNCTION("""COMPUTED_VALUE"""),1.0)</f>
        <v>1</v>
      </c>
      <c r="H4180" s="2">
        <f>IFERROR(__xludf.DUMMYFUNCTION("""COMPUTED_VALUE"""),1.0)</f>
        <v>1</v>
      </c>
      <c r="I4180" s="2" t="str">
        <f>IFERROR(__xludf.DUMMYFUNCTION("""COMPUTED_VALUE"""),"Credit card (automatic)")</f>
        <v>Credit card (automatic)</v>
      </c>
      <c r="J4180" s="5">
        <f>IFERROR(__xludf.DUMMYFUNCTION("""COMPUTED_VALUE"""),54.15)</f>
        <v>54.15</v>
      </c>
      <c r="K4180" s="5">
        <f>IFERROR(__xludf.DUMMYFUNCTION("""COMPUTED_VALUE"""),2319.8)</f>
        <v>2319.8</v>
      </c>
      <c r="L4180" s="2" t="str">
        <f>IFERROR(__xludf.DUMMYFUNCTION("""COMPUTED_VALUE"""),"Yes")</f>
        <v>Yes</v>
      </c>
      <c r="M4180" s="6">
        <f>IFERROR(__xludf.DUMMYFUNCTION("""COMPUTED_VALUE"""),42.84025854108957)</f>
        <v>42.84025854</v>
      </c>
      <c r="N4180" s="2" t="b">
        <f>IFERROR(__xludf.DUMMYFUNCTION("""COMPUTED_VALUE"""),TRUE)</f>
        <v>1</v>
      </c>
      <c r="O4180" s="2" t="b">
        <f>IFERROR(__xludf.DUMMYFUNCTION("""COMPUTED_VALUE"""),TRUE)</f>
        <v>1</v>
      </c>
      <c r="P4180" s="2" t="b">
        <f>IFERROR(__xludf.DUMMYFUNCTION("""COMPUTED_VALUE"""),TRUE)</f>
        <v>1</v>
      </c>
      <c r="Q4180" s="2" t="b">
        <f>IFERROR(__xludf.DUMMYFUNCTION("""COMPUTED_VALUE"""),TRUE)</f>
        <v>1</v>
      </c>
      <c r="R4180" s="2" t="b">
        <f>IFERROR(__xludf.DUMMYFUNCTION("""COMPUTED_VALUE"""),TRUE)</f>
        <v>1</v>
      </c>
      <c r="S4180" s="2">
        <f>IFERROR(__xludf.DUMMYFUNCTION("""COMPUTED_VALUE"""),3.0)</f>
        <v>3</v>
      </c>
      <c r="T4180" s="7"/>
      <c r="U4180" s="4"/>
      <c r="V4180" s="7"/>
      <c r="W4180" s="7"/>
      <c r="X4180" s="7"/>
      <c r="Y4180" s="7">
        <f>IFERROR(__xludf.DUMMYFUNCTION("""COMPUTED_VALUE"""),43191.94213604186)</f>
        <v>43191.94214</v>
      </c>
      <c r="Z4180" s="5">
        <f>IFERROR(__xludf.DUMMYFUNCTION("""COMPUTED_VALUE"""),54.15)</f>
        <v>54.15</v>
      </c>
      <c r="AA4180" s="2" t="b">
        <f>IFERROR(__xludf.DUMMYFUNCTION("""COMPUTED_VALUE"""),TRUE)</f>
        <v>1</v>
      </c>
      <c r="AB4180" s="2" t="str">
        <f>IFERROR(__xludf.DUMMYFUNCTION("""COMPUTED_VALUE"""),"1 Year")</f>
        <v>1 Year</v>
      </c>
      <c r="AC4180" s="2" t="str">
        <f>IFERROR(__xludf.DUMMYFUNCTION("""COMPUTED_VALUE"""),"One Line")</f>
        <v>One Line</v>
      </c>
      <c r="AD4180" s="2" t="str">
        <f>IFERROR(__xludf.DUMMYFUNCTION("""COMPUTED_VALUE"""),"DSL")</f>
        <v>DSL</v>
      </c>
    </row>
    <row r="4181">
      <c r="A4181" s="2" t="str">
        <f>IFERROR(__xludf.DUMMYFUNCTION("""COMPUTED_VALUE"""),"5906-DVAPM")</f>
        <v>5906-DVAPM</v>
      </c>
      <c r="B4181" s="2" t="str">
        <f>IFERROR(__xludf.DUMMYFUNCTION("""COMPUTED_VALUE"""),"Female")</f>
        <v>Female</v>
      </c>
      <c r="C4181" s="2">
        <f>IFERROR(__xludf.DUMMYFUNCTION("""COMPUTED_VALUE"""),0.0)</f>
        <v>0</v>
      </c>
      <c r="D4181" s="2" t="str">
        <f>IFERROR(__xludf.DUMMYFUNCTION("""COMPUTED_VALUE"""),"Yes")</f>
        <v>Yes</v>
      </c>
      <c r="E4181" s="2" t="str">
        <f>IFERROR(__xludf.DUMMYFUNCTION("""COMPUTED_VALUE"""),"Yes")</f>
        <v>Yes</v>
      </c>
      <c r="F4181" s="2">
        <f>IFERROR(__xludf.DUMMYFUNCTION("""COMPUTED_VALUE"""),2.0)</f>
        <v>2</v>
      </c>
      <c r="G4181" s="2">
        <f>IFERROR(__xludf.DUMMYFUNCTION("""COMPUTED_VALUE"""),1.0)</f>
        <v>1</v>
      </c>
      <c r="H4181" s="2">
        <f>IFERROR(__xludf.DUMMYFUNCTION("""COMPUTED_VALUE"""),1.0)</f>
        <v>1</v>
      </c>
      <c r="I4181" s="2" t="str">
        <f>IFERROR(__xludf.DUMMYFUNCTION("""COMPUTED_VALUE"""),"Credit card (automatic)")</f>
        <v>Credit card (automatic)</v>
      </c>
      <c r="J4181" s="5">
        <f>IFERROR(__xludf.DUMMYFUNCTION("""COMPUTED_VALUE"""),75.0)</f>
        <v>75</v>
      </c>
      <c r="K4181" s="5">
        <f>IFERROR(__xludf.DUMMYFUNCTION("""COMPUTED_VALUE"""),4213.9)</f>
        <v>4213.9</v>
      </c>
      <c r="L4181" s="2" t="str">
        <f>IFERROR(__xludf.DUMMYFUNCTION("""COMPUTED_VALUE"""),"No")</f>
        <v>No</v>
      </c>
      <c r="M4181" s="6">
        <f>IFERROR(__xludf.DUMMYFUNCTION("""COMPUTED_VALUE"""),56.185333333333325)</f>
        <v>56.18533333</v>
      </c>
      <c r="N4181" s="2" t="b">
        <f>IFERROR(__xludf.DUMMYFUNCTION("""COMPUTED_VALUE"""),TRUE)</f>
        <v>1</v>
      </c>
      <c r="O4181" s="2" t="b">
        <f>IFERROR(__xludf.DUMMYFUNCTION("""COMPUTED_VALUE"""),FALSE)</f>
        <v>0</v>
      </c>
      <c r="P4181" s="2" t="b">
        <f>IFERROR(__xludf.DUMMYFUNCTION("""COMPUTED_VALUE"""),TRUE)</f>
        <v>1</v>
      </c>
      <c r="Q4181" s="2" t="b">
        <f>IFERROR(__xludf.DUMMYFUNCTION("""COMPUTED_VALUE"""),TRUE)</f>
        <v>1</v>
      </c>
      <c r="R4181" s="2" t="b">
        <f>IFERROR(__xludf.DUMMYFUNCTION("""COMPUTED_VALUE"""),TRUE)</f>
        <v>1</v>
      </c>
      <c r="S4181" s="2">
        <f>IFERROR(__xludf.DUMMYFUNCTION("""COMPUTED_VALUE"""),3.0)</f>
        <v>3</v>
      </c>
      <c r="T4181" s="7"/>
      <c r="U4181" s="4"/>
      <c r="V4181" s="7"/>
      <c r="W4181" s="7"/>
      <c r="X4181" s="7"/>
      <c r="Y4181" s="7">
        <f>IFERROR(__xludf.DUMMYFUNCTION("""COMPUTED_VALUE"""),42786.029444444444)</f>
        <v>42786.02944</v>
      </c>
      <c r="Z4181" s="5">
        <f>IFERROR(__xludf.DUMMYFUNCTION("""COMPUTED_VALUE"""),75.0)</f>
        <v>75</v>
      </c>
      <c r="AA4181" s="2" t="b">
        <f>IFERROR(__xludf.DUMMYFUNCTION("""COMPUTED_VALUE"""),TRUE)</f>
        <v>1</v>
      </c>
      <c r="AB4181" s="2" t="str">
        <f>IFERROR(__xludf.DUMMYFUNCTION("""COMPUTED_VALUE"""),"1 Year")</f>
        <v>1 Year</v>
      </c>
      <c r="AC4181" s="2" t="str">
        <f>IFERROR(__xludf.DUMMYFUNCTION("""COMPUTED_VALUE"""),"Two or More Lines")</f>
        <v>Two or More Lines</v>
      </c>
      <c r="AD4181" s="2" t="str">
        <f>IFERROR(__xludf.DUMMYFUNCTION("""COMPUTED_VALUE"""),"DSL")</f>
        <v>DSL</v>
      </c>
    </row>
    <row r="4182">
      <c r="A4182" s="2" t="str">
        <f>IFERROR(__xludf.DUMMYFUNCTION("""COMPUTED_VALUE"""),"5908-QMGOE")</f>
        <v>5908-QMGOE</v>
      </c>
      <c r="B4182" s="2" t="str">
        <f>IFERROR(__xludf.DUMMYFUNCTION("""COMPUTED_VALUE"""),"Male")</f>
        <v>Male</v>
      </c>
      <c r="C4182" s="2">
        <f>IFERROR(__xludf.DUMMYFUNCTION("""COMPUTED_VALUE"""),1.0)</f>
        <v>1</v>
      </c>
      <c r="D4182" s="2" t="str">
        <f>IFERROR(__xludf.DUMMYFUNCTION("""COMPUTED_VALUE"""),"No")</f>
        <v>No</v>
      </c>
      <c r="E4182" s="2" t="str">
        <f>IFERROR(__xludf.DUMMYFUNCTION("""COMPUTED_VALUE"""),"No")</f>
        <v>No</v>
      </c>
      <c r="F4182" s="2">
        <f>IFERROR(__xludf.DUMMYFUNCTION("""COMPUTED_VALUE"""),2.0)</f>
        <v>2</v>
      </c>
      <c r="G4182" s="2">
        <f>IFERROR(__xludf.DUMMYFUNCTION("""COMPUTED_VALUE"""),2.0)</f>
        <v>2</v>
      </c>
      <c r="H4182" s="2">
        <f>IFERROR(__xludf.DUMMYFUNCTION("""COMPUTED_VALUE"""),0.0)</f>
        <v>0</v>
      </c>
      <c r="I4182" s="2" t="str">
        <f>IFERROR(__xludf.DUMMYFUNCTION("""COMPUTED_VALUE"""),"Credit card (automatic)")</f>
        <v>Credit card (automatic)</v>
      </c>
      <c r="J4182" s="5">
        <f>IFERROR(__xludf.DUMMYFUNCTION("""COMPUTED_VALUE"""),74.2)</f>
        <v>74.2</v>
      </c>
      <c r="K4182" s="5">
        <f>IFERROR(__xludf.DUMMYFUNCTION("""COMPUTED_VALUE"""),1133.9)</f>
        <v>1133.9</v>
      </c>
      <c r="L4182" s="2" t="str">
        <f>IFERROR(__xludf.DUMMYFUNCTION("""COMPUTED_VALUE"""),"Yes")</f>
        <v>Yes</v>
      </c>
      <c r="M4182" s="6">
        <f>IFERROR(__xludf.DUMMYFUNCTION("""COMPUTED_VALUE"""),15.281671159029651)</f>
        <v>15.28167116</v>
      </c>
      <c r="N4182" s="2" t="b">
        <f>IFERROR(__xludf.DUMMYFUNCTION("""COMPUTED_VALUE"""),FALSE)</f>
        <v>0</v>
      </c>
      <c r="O4182" s="2" t="b">
        <f>IFERROR(__xludf.DUMMYFUNCTION("""COMPUTED_VALUE"""),TRUE)</f>
        <v>1</v>
      </c>
      <c r="P4182" s="2" t="b">
        <f>IFERROR(__xludf.DUMMYFUNCTION("""COMPUTED_VALUE"""),TRUE)</f>
        <v>1</v>
      </c>
      <c r="Q4182" s="2" t="b">
        <f>IFERROR(__xludf.DUMMYFUNCTION("""COMPUTED_VALUE"""),TRUE)</f>
        <v>1</v>
      </c>
      <c r="R4182" s="2" t="b">
        <f>IFERROR(__xludf.DUMMYFUNCTION("""COMPUTED_VALUE"""),TRUE)</f>
        <v>1</v>
      </c>
      <c r="S4182" s="2">
        <f>IFERROR(__xludf.DUMMYFUNCTION("""COMPUTED_VALUE"""),0.0)</f>
        <v>0</v>
      </c>
      <c r="T4182" s="7"/>
      <c r="U4182" s="4"/>
      <c r="V4182" s="7"/>
      <c r="W4182" s="7"/>
      <c r="X4182" s="7"/>
      <c r="Y4182" s="7">
        <f>IFERROR(__xludf.DUMMYFUNCTION("""COMPUTED_VALUE"""),44030.18250224618)</f>
        <v>44030.1825</v>
      </c>
      <c r="Z4182" s="5">
        <f>IFERROR(__xludf.DUMMYFUNCTION("""COMPUTED_VALUE"""),74.2)</f>
        <v>74.2</v>
      </c>
      <c r="AA4182" s="2" t="b">
        <f>IFERROR(__xludf.DUMMYFUNCTION("""COMPUTED_VALUE"""),TRUE)</f>
        <v>1</v>
      </c>
      <c r="AB4182" s="2" t="str">
        <f>IFERROR(__xludf.DUMMYFUNCTION("""COMPUTED_VALUE"""),"Month-to-Month")</f>
        <v>Month-to-Month</v>
      </c>
      <c r="AC4182" s="2" t="str">
        <f>IFERROR(__xludf.DUMMYFUNCTION("""COMPUTED_VALUE"""),"Two or More Lines")</f>
        <v>Two or More Lines</v>
      </c>
      <c r="AD4182" s="2" t="str">
        <f>IFERROR(__xludf.DUMMYFUNCTION("""COMPUTED_VALUE"""),"Fiber Optic")</f>
        <v>Fiber Optic</v>
      </c>
    </row>
    <row r="4183">
      <c r="A4183" s="2" t="str">
        <f>IFERROR(__xludf.DUMMYFUNCTION("""COMPUTED_VALUE"""),"5909-ECHUI")</f>
        <v>5909-ECHUI</v>
      </c>
      <c r="B4183" s="2" t="str">
        <f>IFERROR(__xludf.DUMMYFUNCTION("""COMPUTED_VALUE"""),"Female")</f>
        <v>Female</v>
      </c>
      <c r="C4183" s="2">
        <f>IFERROR(__xludf.DUMMYFUNCTION("""COMPUTED_VALUE"""),0.0)</f>
        <v>0</v>
      </c>
      <c r="D4183" s="2" t="str">
        <f>IFERROR(__xludf.DUMMYFUNCTION("""COMPUTED_VALUE"""),"No")</f>
        <v>No</v>
      </c>
      <c r="E4183" s="2" t="str">
        <f>IFERROR(__xludf.DUMMYFUNCTION("""COMPUTED_VALUE"""),"No")</f>
        <v>No</v>
      </c>
      <c r="F4183" s="2">
        <f>IFERROR(__xludf.DUMMYFUNCTION("""COMPUTED_VALUE"""),1.0)</f>
        <v>1</v>
      </c>
      <c r="G4183" s="2">
        <f>IFERROR(__xludf.DUMMYFUNCTION("""COMPUTED_VALUE"""),1.0)</f>
        <v>1</v>
      </c>
      <c r="H4183" s="2">
        <f>IFERROR(__xludf.DUMMYFUNCTION("""COMPUTED_VALUE"""),0.0)</f>
        <v>0</v>
      </c>
      <c r="I4183" s="2" t="str">
        <f>IFERROR(__xludf.DUMMYFUNCTION("""COMPUTED_VALUE"""),"Electronic check")</f>
        <v>Electronic check</v>
      </c>
      <c r="J4183" s="5">
        <f>IFERROR(__xludf.DUMMYFUNCTION("""COMPUTED_VALUE"""),56.25)</f>
        <v>56.25</v>
      </c>
      <c r="K4183" s="5">
        <f>IFERROR(__xludf.DUMMYFUNCTION("""COMPUTED_VALUE"""),56.25)</f>
        <v>56.25</v>
      </c>
      <c r="L4183" s="2" t="str">
        <f>IFERROR(__xludf.DUMMYFUNCTION("""COMPUTED_VALUE"""),"Yes")</f>
        <v>Yes</v>
      </c>
      <c r="M4183" s="6">
        <f>IFERROR(__xludf.DUMMYFUNCTION("""COMPUTED_VALUE"""),1.0)</f>
        <v>1</v>
      </c>
      <c r="N4183" s="2" t="b">
        <f>IFERROR(__xludf.DUMMYFUNCTION("""COMPUTED_VALUE"""),TRUE)</f>
        <v>1</v>
      </c>
      <c r="O4183" s="2" t="b">
        <f>IFERROR(__xludf.DUMMYFUNCTION("""COMPUTED_VALUE"""),TRUE)</f>
        <v>1</v>
      </c>
      <c r="P4183" s="2" t="b">
        <f>IFERROR(__xludf.DUMMYFUNCTION("""COMPUTED_VALUE"""),TRUE)</f>
        <v>1</v>
      </c>
      <c r="Q4183" s="2" t="b">
        <f>IFERROR(__xludf.DUMMYFUNCTION("""COMPUTED_VALUE"""),TRUE)</f>
        <v>1</v>
      </c>
      <c r="R4183" s="2" t="b">
        <f>IFERROR(__xludf.DUMMYFUNCTION("""COMPUTED_VALUE"""),TRUE)</f>
        <v>1</v>
      </c>
      <c r="S4183" s="2">
        <f>IFERROR(__xludf.DUMMYFUNCTION("""COMPUTED_VALUE"""),0.0)</f>
        <v>0</v>
      </c>
      <c r="T4183" s="7"/>
      <c r="U4183" s="4"/>
      <c r="V4183" s="7"/>
      <c r="W4183" s="7"/>
      <c r="X4183" s="7"/>
      <c r="Y4183" s="7">
        <f>IFERROR(__xludf.DUMMYFUNCTION("""COMPUTED_VALUE"""),44464.583333333336)</f>
        <v>44464.58333</v>
      </c>
      <c r="Z4183" s="5">
        <f>IFERROR(__xludf.DUMMYFUNCTION("""COMPUTED_VALUE"""),56.25)</f>
        <v>56.25</v>
      </c>
      <c r="AA4183" s="2" t="b">
        <f>IFERROR(__xludf.DUMMYFUNCTION("""COMPUTED_VALUE"""),TRUE)</f>
        <v>1</v>
      </c>
      <c r="AB4183" s="2" t="str">
        <f>IFERROR(__xludf.DUMMYFUNCTION("""COMPUTED_VALUE"""),"Month-to-Month")</f>
        <v>Month-to-Month</v>
      </c>
      <c r="AC4183" s="2" t="str">
        <f>IFERROR(__xludf.DUMMYFUNCTION("""COMPUTED_VALUE"""),"One Line")</f>
        <v>One Line</v>
      </c>
      <c r="AD4183" s="2" t="str">
        <f>IFERROR(__xludf.DUMMYFUNCTION("""COMPUTED_VALUE"""),"DSL")</f>
        <v>DSL</v>
      </c>
    </row>
    <row r="4184">
      <c r="A4184" s="2" t="str">
        <f>IFERROR(__xludf.DUMMYFUNCTION("""COMPUTED_VALUE"""),"5913-INRQV")</f>
        <v>5913-INRQV</v>
      </c>
      <c r="B4184" s="2" t="str">
        <f>IFERROR(__xludf.DUMMYFUNCTION("""COMPUTED_VALUE"""),"Male")</f>
        <v>Male</v>
      </c>
      <c r="C4184" s="2">
        <f>IFERROR(__xludf.DUMMYFUNCTION("""COMPUTED_VALUE"""),1.0)</f>
        <v>1</v>
      </c>
      <c r="D4184" s="2" t="str">
        <f>IFERROR(__xludf.DUMMYFUNCTION("""COMPUTED_VALUE"""),"Yes")</f>
        <v>Yes</v>
      </c>
      <c r="E4184" s="2" t="str">
        <f>IFERROR(__xludf.DUMMYFUNCTION("""COMPUTED_VALUE"""),"No")</f>
        <v>No</v>
      </c>
      <c r="F4184" s="2">
        <f>IFERROR(__xludf.DUMMYFUNCTION("""COMPUTED_VALUE"""),1.0)</f>
        <v>1</v>
      </c>
      <c r="G4184" s="2">
        <f>IFERROR(__xludf.DUMMYFUNCTION("""COMPUTED_VALUE"""),2.0)</f>
        <v>2</v>
      </c>
      <c r="H4184" s="2">
        <f>IFERROR(__xludf.DUMMYFUNCTION("""COMPUTED_VALUE"""),1.0)</f>
        <v>1</v>
      </c>
      <c r="I4184" s="2" t="str">
        <f>IFERROR(__xludf.DUMMYFUNCTION("""COMPUTED_VALUE"""),"Mailed check")</f>
        <v>Mailed check</v>
      </c>
      <c r="J4184" s="5">
        <f>IFERROR(__xludf.DUMMYFUNCTION("""COMPUTED_VALUE"""),90.15)</f>
        <v>90.15</v>
      </c>
      <c r="K4184" s="5">
        <f>IFERROR(__xludf.DUMMYFUNCTION("""COMPUTED_VALUE"""),3128.8)</f>
        <v>3128.8</v>
      </c>
      <c r="L4184" s="2" t="str">
        <f>IFERROR(__xludf.DUMMYFUNCTION("""COMPUTED_VALUE"""),"No")</f>
        <v>No</v>
      </c>
      <c r="M4184" s="6">
        <f>IFERROR(__xludf.DUMMYFUNCTION("""COMPUTED_VALUE"""),34.70660011092623)</f>
        <v>34.70660011</v>
      </c>
      <c r="N4184" s="2" t="b">
        <f>IFERROR(__xludf.DUMMYFUNCTION("""COMPUTED_VALUE"""),FALSE)</f>
        <v>0</v>
      </c>
      <c r="O4184" s="2" t="b">
        <f>IFERROR(__xludf.DUMMYFUNCTION("""COMPUTED_VALUE"""),FALSE)</f>
        <v>0</v>
      </c>
      <c r="P4184" s="2" t="b">
        <f>IFERROR(__xludf.DUMMYFUNCTION("""COMPUTED_VALUE"""),TRUE)</f>
        <v>1</v>
      </c>
      <c r="Q4184" s="2" t="b">
        <f>IFERROR(__xludf.DUMMYFUNCTION("""COMPUTED_VALUE"""),TRUE)</f>
        <v>1</v>
      </c>
      <c r="R4184" s="2" t="b">
        <f>IFERROR(__xludf.DUMMYFUNCTION("""COMPUTED_VALUE"""),TRUE)</f>
        <v>1</v>
      </c>
      <c r="S4184" s="2">
        <f>IFERROR(__xludf.DUMMYFUNCTION("""COMPUTED_VALUE"""),1.0)</f>
        <v>1</v>
      </c>
      <c r="T4184" s="7"/>
      <c r="U4184" s="4"/>
      <c r="V4184" s="7"/>
      <c r="W4184" s="7"/>
      <c r="X4184" s="7"/>
      <c r="Y4184" s="7">
        <f>IFERROR(__xludf.DUMMYFUNCTION("""COMPUTED_VALUE"""),43439.34091329266)</f>
        <v>43439.34091</v>
      </c>
      <c r="Z4184" s="5">
        <f>IFERROR(__xludf.DUMMYFUNCTION("""COMPUTED_VALUE"""),90.15)</f>
        <v>90.15</v>
      </c>
      <c r="AA4184" s="2" t="b">
        <f>IFERROR(__xludf.DUMMYFUNCTION("""COMPUTED_VALUE"""),TRUE)</f>
        <v>1</v>
      </c>
      <c r="AB4184" s="2" t="str">
        <f>IFERROR(__xludf.DUMMYFUNCTION("""COMPUTED_VALUE"""),"1 Year")</f>
        <v>1 Year</v>
      </c>
      <c r="AC4184" s="2" t="str">
        <f>IFERROR(__xludf.DUMMYFUNCTION("""COMPUTED_VALUE"""),"One Line")</f>
        <v>One Line</v>
      </c>
      <c r="AD4184" s="2" t="str">
        <f>IFERROR(__xludf.DUMMYFUNCTION("""COMPUTED_VALUE"""),"Fiber Optic")</f>
        <v>Fiber Optic</v>
      </c>
    </row>
    <row r="4185">
      <c r="A4185" s="2" t="str">
        <f>IFERROR(__xludf.DUMMYFUNCTION("""COMPUTED_VALUE"""),"5914-DVBWJ")</f>
        <v>5914-DVBWJ</v>
      </c>
      <c r="B4185" s="2" t="str">
        <f>IFERROR(__xludf.DUMMYFUNCTION("""COMPUTED_VALUE"""),"Female")</f>
        <v>Female</v>
      </c>
      <c r="C4185" s="2">
        <f>IFERROR(__xludf.DUMMYFUNCTION("""COMPUTED_VALUE"""),1.0)</f>
        <v>1</v>
      </c>
      <c r="D4185" s="2" t="str">
        <f>IFERROR(__xludf.DUMMYFUNCTION("""COMPUTED_VALUE"""),"No")</f>
        <v>No</v>
      </c>
      <c r="E4185" s="2" t="str">
        <f>IFERROR(__xludf.DUMMYFUNCTION("""COMPUTED_VALUE"""),"No")</f>
        <v>No</v>
      </c>
      <c r="F4185" s="2">
        <f>IFERROR(__xludf.DUMMYFUNCTION("""COMPUTED_VALUE"""),2.0)</f>
        <v>2</v>
      </c>
      <c r="G4185" s="2">
        <f>IFERROR(__xludf.DUMMYFUNCTION("""COMPUTED_VALUE"""),2.0)</f>
        <v>2</v>
      </c>
      <c r="H4185" s="2">
        <f>IFERROR(__xludf.DUMMYFUNCTION("""COMPUTED_VALUE"""),0.0)</f>
        <v>0</v>
      </c>
      <c r="I4185" s="2" t="str">
        <f>IFERROR(__xludf.DUMMYFUNCTION("""COMPUTED_VALUE"""),"Electronic check")</f>
        <v>Electronic check</v>
      </c>
      <c r="J4185" s="5">
        <f>IFERROR(__xludf.DUMMYFUNCTION("""COMPUTED_VALUE"""),85.45)</f>
        <v>85.45</v>
      </c>
      <c r="K4185" s="5">
        <f>IFERROR(__xludf.DUMMYFUNCTION("""COMPUTED_VALUE"""),1505.85)</f>
        <v>1505.85</v>
      </c>
      <c r="L4185" s="2" t="str">
        <f>IFERROR(__xludf.DUMMYFUNCTION("""COMPUTED_VALUE"""),"Yes")</f>
        <v>Yes</v>
      </c>
      <c r="M4185" s="6">
        <f>IFERROR(__xludf.DUMMYFUNCTION("""COMPUTED_VALUE"""),17.622586307782328)</f>
        <v>17.62258631</v>
      </c>
      <c r="N4185" s="2" t="b">
        <f>IFERROR(__xludf.DUMMYFUNCTION("""COMPUTED_VALUE"""),TRUE)</f>
        <v>1</v>
      </c>
      <c r="O4185" s="2" t="b">
        <f>IFERROR(__xludf.DUMMYFUNCTION("""COMPUTED_VALUE"""),TRUE)</f>
        <v>1</v>
      </c>
      <c r="P4185" s="2" t="b">
        <f>IFERROR(__xludf.DUMMYFUNCTION("""COMPUTED_VALUE"""),TRUE)</f>
        <v>1</v>
      </c>
      <c r="Q4185" s="2" t="b">
        <f>IFERROR(__xludf.DUMMYFUNCTION("""COMPUTED_VALUE"""),TRUE)</f>
        <v>1</v>
      </c>
      <c r="R4185" s="2" t="b">
        <f>IFERROR(__xludf.DUMMYFUNCTION("""COMPUTED_VALUE"""),TRUE)</f>
        <v>1</v>
      </c>
      <c r="S4185" s="2">
        <f>IFERROR(__xludf.DUMMYFUNCTION("""COMPUTED_VALUE"""),0.0)</f>
        <v>0</v>
      </c>
      <c r="T4185" s="7"/>
      <c r="U4185" s="4"/>
      <c r="V4185" s="7"/>
      <c r="W4185" s="7"/>
      <c r="X4185" s="7"/>
      <c r="Y4185" s="7">
        <f>IFERROR(__xludf.DUMMYFUNCTION("""COMPUTED_VALUE"""),43958.97966647162)</f>
        <v>43958.97967</v>
      </c>
      <c r="Z4185" s="5">
        <f>IFERROR(__xludf.DUMMYFUNCTION("""COMPUTED_VALUE"""),85.45)</f>
        <v>85.45</v>
      </c>
      <c r="AA4185" s="2" t="b">
        <f>IFERROR(__xludf.DUMMYFUNCTION("""COMPUTED_VALUE"""),TRUE)</f>
        <v>1</v>
      </c>
      <c r="AB4185" s="2" t="str">
        <f>IFERROR(__xludf.DUMMYFUNCTION("""COMPUTED_VALUE"""),"Month-to-Month")</f>
        <v>Month-to-Month</v>
      </c>
      <c r="AC4185" s="2" t="str">
        <f>IFERROR(__xludf.DUMMYFUNCTION("""COMPUTED_VALUE"""),"Two or More Lines")</f>
        <v>Two or More Lines</v>
      </c>
      <c r="AD4185" s="2" t="str">
        <f>IFERROR(__xludf.DUMMYFUNCTION("""COMPUTED_VALUE"""),"Fiber Optic")</f>
        <v>Fiber Optic</v>
      </c>
    </row>
    <row r="4186">
      <c r="A4186" s="2" t="str">
        <f>IFERROR(__xludf.DUMMYFUNCTION("""COMPUTED_VALUE"""),"5914-GXMDA")</f>
        <v>5914-GXMDA</v>
      </c>
      <c r="B4186" s="2" t="str">
        <f>IFERROR(__xludf.DUMMYFUNCTION("""COMPUTED_VALUE"""),"Female")</f>
        <v>Female</v>
      </c>
      <c r="C4186" s="2">
        <f>IFERROR(__xludf.DUMMYFUNCTION("""COMPUTED_VALUE"""),0.0)</f>
        <v>0</v>
      </c>
      <c r="D4186" s="2" t="str">
        <f>IFERROR(__xludf.DUMMYFUNCTION("""COMPUTED_VALUE"""),"Yes")</f>
        <v>Yes</v>
      </c>
      <c r="E4186" s="2" t="str">
        <f>IFERROR(__xludf.DUMMYFUNCTION("""COMPUTED_VALUE"""),"No")</f>
        <v>No</v>
      </c>
      <c r="F4186" s="2">
        <f>IFERROR(__xludf.DUMMYFUNCTION("""COMPUTED_VALUE"""),1.0)</f>
        <v>1</v>
      </c>
      <c r="G4186" s="2">
        <f>IFERROR(__xludf.DUMMYFUNCTION("""COMPUTED_VALUE"""),0.0)</f>
        <v>0</v>
      </c>
      <c r="H4186" s="2">
        <f>IFERROR(__xludf.DUMMYFUNCTION("""COMPUTED_VALUE"""),1.0)</f>
        <v>1</v>
      </c>
      <c r="I4186" s="2" t="str">
        <f>IFERROR(__xludf.DUMMYFUNCTION("""COMPUTED_VALUE"""),"Mailed check")</f>
        <v>Mailed check</v>
      </c>
      <c r="J4186" s="5">
        <f>IFERROR(__xludf.DUMMYFUNCTION("""COMPUTED_VALUE"""),19.3)</f>
        <v>19.3</v>
      </c>
      <c r="K4186" s="5">
        <f>IFERROR(__xludf.DUMMYFUNCTION("""COMPUTED_VALUE"""),593.2)</f>
        <v>593.2</v>
      </c>
      <c r="L4186" s="2" t="str">
        <f>IFERROR(__xludf.DUMMYFUNCTION("""COMPUTED_VALUE"""),"No")</f>
        <v>No</v>
      </c>
      <c r="M4186" s="6">
        <f>IFERROR(__xludf.DUMMYFUNCTION("""COMPUTED_VALUE"""),30.73575129533679)</f>
        <v>30.7357513</v>
      </c>
      <c r="N4186" s="2" t="b">
        <f>IFERROR(__xludf.DUMMYFUNCTION("""COMPUTED_VALUE"""),TRUE)</f>
        <v>1</v>
      </c>
      <c r="O4186" s="2" t="b">
        <f>IFERROR(__xludf.DUMMYFUNCTION("""COMPUTED_VALUE"""),FALSE)</f>
        <v>0</v>
      </c>
      <c r="P4186" s="2" t="b">
        <f>IFERROR(__xludf.DUMMYFUNCTION("""COMPUTED_VALUE"""),TRUE)</f>
        <v>1</v>
      </c>
      <c r="Q4186" s="2" t="b">
        <f>IFERROR(__xludf.DUMMYFUNCTION("""COMPUTED_VALUE"""),FALSE)</f>
        <v>0</v>
      </c>
      <c r="R4186" s="2" t="b">
        <f>IFERROR(__xludf.DUMMYFUNCTION("""COMPUTED_VALUE"""),FALSE)</f>
        <v>0</v>
      </c>
      <c r="S4186" s="2">
        <f>IFERROR(__xludf.DUMMYFUNCTION("""COMPUTED_VALUE"""),1.0)</f>
        <v>1</v>
      </c>
      <c r="T4186" s="7"/>
      <c r="U4186" s="4"/>
      <c r="V4186" s="7"/>
      <c r="W4186" s="7"/>
      <c r="X4186" s="7"/>
      <c r="Y4186" s="7">
        <f>IFERROR(__xludf.DUMMYFUNCTION("""COMPUTED_VALUE"""),43560.12089810017)</f>
        <v>43560.1209</v>
      </c>
      <c r="Z4186" s="5">
        <f>IFERROR(__xludf.DUMMYFUNCTION("""COMPUTED_VALUE"""),19.3)</f>
        <v>19.3</v>
      </c>
      <c r="AA4186" s="2" t="b">
        <f>IFERROR(__xludf.DUMMYFUNCTION("""COMPUTED_VALUE"""),TRUE)</f>
        <v>1</v>
      </c>
      <c r="AB4186" s="2" t="str">
        <f>IFERROR(__xludf.DUMMYFUNCTION("""COMPUTED_VALUE"""),"1 Year")</f>
        <v>1 Year</v>
      </c>
      <c r="AC4186" s="2" t="str">
        <f>IFERROR(__xludf.DUMMYFUNCTION("""COMPUTED_VALUE"""),"One Line")</f>
        <v>One Line</v>
      </c>
      <c r="AD4186" s="2" t="str">
        <f>IFERROR(__xludf.DUMMYFUNCTION("""COMPUTED_VALUE"""),"No Internet Service")</f>
        <v>No Internet Service</v>
      </c>
    </row>
    <row r="4187">
      <c r="A4187" s="2" t="str">
        <f>IFERROR(__xludf.DUMMYFUNCTION("""COMPUTED_VALUE"""),"5914-XRFQB")</f>
        <v>5914-XRFQB</v>
      </c>
      <c r="B4187" s="2" t="str">
        <f>IFERROR(__xludf.DUMMYFUNCTION("""COMPUTED_VALUE"""),"Male")</f>
        <v>Male</v>
      </c>
      <c r="C4187" s="2">
        <f>IFERROR(__xludf.DUMMYFUNCTION("""COMPUTED_VALUE"""),0.0)</f>
        <v>0</v>
      </c>
      <c r="D4187" s="2" t="str">
        <f>IFERROR(__xludf.DUMMYFUNCTION("""COMPUTED_VALUE"""),"Yes")</f>
        <v>Yes</v>
      </c>
      <c r="E4187" s="2" t="str">
        <f>IFERROR(__xludf.DUMMYFUNCTION("""COMPUTED_VALUE"""),"No")</f>
        <v>No</v>
      </c>
      <c r="F4187" s="2">
        <f>IFERROR(__xludf.DUMMYFUNCTION("""COMPUTED_VALUE"""),2.0)</f>
        <v>2</v>
      </c>
      <c r="G4187" s="2">
        <f>IFERROR(__xludf.DUMMYFUNCTION("""COMPUTED_VALUE"""),2.0)</f>
        <v>2</v>
      </c>
      <c r="H4187" s="2">
        <f>IFERROR(__xludf.DUMMYFUNCTION("""COMPUTED_VALUE"""),2.0)</f>
        <v>2</v>
      </c>
      <c r="I4187" s="2" t="str">
        <f>IFERROR(__xludf.DUMMYFUNCTION("""COMPUTED_VALUE"""),"Bank transfer (automatic)")</f>
        <v>Bank transfer (automatic)</v>
      </c>
      <c r="J4187" s="5">
        <f>IFERROR(__xludf.DUMMYFUNCTION("""COMPUTED_VALUE"""),115.8)</f>
        <v>115.8</v>
      </c>
      <c r="K4187" s="5">
        <f>IFERROR(__xludf.DUMMYFUNCTION("""COMPUTED_VALUE"""),8424.9)</f>
        <v>8424.9</v>
      </c>
      <c r="L4187" s="2" t="str">
        <f>IFERROR(__xludf.DUMMYFUNCTION("""COMPUTED_VALUE"""),"No")</f>
        <v>No</v>
      </c>
      <c r="M4187" s="6">
        <f>IFERROR(__xludf.DUMMYFUNCTION("""COMPUTED_VALUE"""),72.75388601036269)</f>
        <v>72.75388601</v>
      </c>
      <c r="N4187" s="2" t="b">
        <f>IFERROR(__xludf.DUMMYFUNCTION("""COMPUTED_VALUE"""),FALSE)</f>
        <v>0</v>
      </c>
      <c r="O4187" s="2" t="b">
        <f>IFERROR(__xludf.DUMMYFUNCTION("""COMPUTED_VALUE"""),FALSE)</f>
        <v>0</v>
      </c>
      <c r="P4187" s="2" t="b">
        <f>IFERROR(__xludf.DUMMYFUNCTION("""COMPUTED_VALUE"""),TRUE)</f>
        <v>1</v>
      </c>
      <c r="Q4187" s="2" t="b">
        <f>IFERROR(__xludf.DUMMYFUNCTION("""COMPUTED_VALUE"""),TRUE)</f>
        <v>1</v>
      </c>
      <c r="R4187" s="2" t="b">
        <f>IFERROR(__xludf.DUMMYFUNCTION("""COMPUTED_VALUE"""),TRUE)</f>
        <v>1</v>
      </c>
      <c r="S4187" s="2">
        <f>IFERROR(__xludf.DUMMYFUNCTION("""COMPUTED_VALUE"""),1.0)</f>
        <v>1</v>
      </c>
      <c r="T4187" s="7"/>
      <c r="U4187" s="4"/>
      <c r="V4187" s="7"/>
      <c r="W4187" s="7"/>
      <c r="X4187" s="7"/>
      <c r="Y4187" s="7">
        <f>IFERROR(__xludf.DUMMYFUNCTION("""COMPUTED_VALUE"""),42282.06930051814)</f>
        <v>42282.0693</v>
      </c>
      <c r="Z4187" s="5">
        <f>IFERROR(__xludf.DUMMYFUNCTION("""COMPUTED_VALUE"""),115.8)</f>
        <v>115.8</v>
      </c>
      <c r="AA4187" s="2" t="b">
        <f>IFERROR(__xludf.DUMMYFUNCTION("""COMPUTED_VALUE"""),TRUE)</f>
        <v>1</v>
      </c>
      <c r="AB4187" s="2" t="str">
        <f>IFERROR(__xludf.DUMMYFUNCTION("""COMPUTED_VALUE"""),"2 Year")</f>
        <v>2 Year</v>
      </c>
      <c r="AC4187" s="2" t="str">
        <f>IFERROR(__xludf.DUMMYFUNCTION("""COMPUTED_VALUE"""),"Two or More Lines")</f>
        <v>Two or More Lines</v>
      </c>
      <c r="AD4187" s="2" t="str">
        <f>IFERROR(__xludf.DUMMYFUNCTION("""COMPUTED_VALUE"""),"Fiber Optic")</f>
        <v>Fiber Optic</v>
      </c>
    </row>
    <row r="4188">
      <c r="A4188" s="2" t="str">
        <f>IFERROR(__xludf.DUMMYFUNCTION("""COMPUTED_VALUE"""),"5915-ANOEI")</f>
        <v>5915-ANOEI</v>
      </c>
      <c r="B4188" s="2" t="str">
        <f>IFERROR(__xludf.DUMMYFUNCTION("""COMPUTED_VALUE"""),"Male")</f>
        <v>Male</v>
      </c>
      <c r="C4188" s="2">
        <f>IFERROR(__xludf.DUMMYFUNCTION("""COMPUTED_VALUE"""),0.0)</f>
        <v>0</v>
      </c>
      <c r="D4188" s="2" t="str">
        <f>IFERROR(__xludf.DUMMYFUNCTION("""COMPUTED_VALUE"""),"Yes")</f>
        <v>Yes</v>
      </c>
      <c r="E4188" s="2" t="str">
        <f>IFERROR(__xludf.DUMMYFUNCTION("""COMPUTED_VALUE"""),"No")</f>
        <v>No</v>
      </c>
      <c r="F4188" s="2">
        <f>IFERROR(__xludf.DUMMYFUNCTION("""COMPUTED_VALUE"""),2.0)</f>
        <v>2</v>
      </c>
      <c r="G4188" s="2">
        <f>IFERROR(__xludf.DUMMYFUNCTION("""COMPUTED_VALUE"""),1.0)</f>
        <v>1</v>
      </c>
      <c r="H4188" s="2">
        <f>IFERROR(__xludf.DUMMYFUNCTION("""COMPUTED_VALUE"""),2.0)</f>
        <v>2</v>
      </c>
      <c r="I4188" s="2" t="str">
        <f>IFERROR(__xludf.DUMMYFUNCTION("""COMPUTED_VALUE"""),"Mailed check")</f>
        <v>Mailed check</v>
      </c>
      <c r="J4188" s="5">
        <f>IFERROR(__xludf.DUMMYFUNCTION("""COMPUTED_VALUE"""),79.15)</f>
        <v>79.15</v>
      </c>
      <c r="K4188" s="5">
        <f>IFERROR(__xludf.DUMMYFUNCTION("""COMPUTED_VALUE"""),5536.5)</f>
        <v>5536.5</v>
      </c>
      <c r="L4188" s="2" t="str">
        <f>IFERROR(__xludf.DUMMYFUNCTION("""COMPUTED_VALUE"""),"No")</f>
        <v>No</v>
      </c>
      <c r="M4188" s="6">
        <f>IFERROR(__xludf.DUMMYFUNCTION("""COMPUTED_VALUE"""),69.94946304485154)</f>
        <v>69.94946304</v>
      </c>
      <c r="N4188" s="2" t="b">
        <f>IFERROR(__xludf.DUMMYFUNCTION("""COMPUTED_VALUE"""),FALSE)</f>
        <v>0</v>
      </c>
      <c r="O4188" s="2" t="b">
        <f>IFERROR(__xludf.DUMMYFUNCTION("""COMPUTED_VALUE"""),FALSE)</f>
        <v>0</v>
      </c>
      <c r="P4188" s="2" t="b">
        <f>IFERROR(__xludf.DUMMYFUNCTION("""COMPUTED_VALUE"""),TRUE)</f>
        <v>1</v>
      </c>
      <c r="Q4188" s="2" t="b">
        <f>IFERROR(__xludf.DUMMYFUNCTION("""COMPUTED_VALUE"""),TRUE)</f>
        <v>1</v>
      </c>
      <c r="R4188" s="2" t="b">
        <f>IFERROR(__xludf.DUMMYFUNCTION("""COMPUTED_VALUE"""),TRUE)</f>
        <v>1</v>
      </c>
      <c r="S4188" s="2">
        <f>IFERROR(__xludf.DUMMYFUNCTION("""COMPUTED_VALUE"""),1.0)</f>
        <v>1</v>
      </c>
      <c r="T4188" s="7"/>
      <c r="U4188" s="4"/>
      <c r="V4188" s="7"/>
      <c r="W4188" s="7"/>
      <c r="X4188" s="7"/>
      <c r="Y4188" s="7">
        <f>IFERROR(__xludf.DUMMYFUNCTION("""COMPUTED_VALUE"""),42367.370499052435)</f>
        <v>42367.3705</v>
      </c>
      <c r="Z4188" s="5">
        <f>IFERROR(__xludf.DUMMYFUNCTION("""COMPUTED_VALUE"""),79.15)</f>
        <v>79.15</v>
      </c>
      <c r="AA4188" s="2" t="b">
        <f>IFERROR(__xludf.DUMMYFUNCTION("""COMPUTED_VALUE"""),TRUE)</f>
        <v>1</v>
      </c>
      <c r="AB4188" s="2" t="str">
        <f>IFERROR(__xludf.DUMMYFUNCTION("""COMPUTED_VALUE"""),"2 Year")</f>
        <v>2 Year</v>
      </c>
      <c r="AC4188" s="2" t="str">
        <f>IFERROR(__xludf.DUMMYFUNCTION("""COMPUTED_VALUE"""),"Two or More Lines")</f>
        <v>Two or More Lines</v>
      </c>
      <c r="AD4188" s="2" t="str">
        <f>IFERROR(__xludf.DUMMYFUNCTION("""COMPUTED_VALUE"""),"DSL")</f>
        <v>DSL</v>
      </c>
    </row>
    <row r="4189">
      <c r="A4189" s="2" t="str">
        <f>IFERROR(__xludf.DUMMYFUNCTION("""COMPUTED_VALUE"""),"5915-DGNVC")</f>
        <v>5915-DGNVC</v>
      </c>
      <c r="B4189" s="2" t="str">
        <f>IFERROR(__xludf.DUMMYFUNCTION("""COMPUTED_VALUE"""),"Female")</f>
        <v>Female</v>
      </c>
      <c r="C4189" s="2">
        <f>IFERROR(__xludf.DUMMYFUNCTION("""COMPUTED_VALUE"""),0.0)</f>
        <v>0</v>
      </c>
      <c r="D4189" s="2" t="str">
        <f>IFERROR(__xludf.DUMMYFUNCTION("""COMPUTED_VALUE"""),"Yes")</f>
        <v>Yes</v>
      </c>
      <c r="E4189" s="2" t="str">
        <f>IFERROR(__xludf.DUMMYFUNCTION("""COMPUTED_VALUE"""),"No")</f>
        <v>No</v>
      </c>
      <c r="F4189" s="2">
        <f>IFERROR(__xludf.DUMMYFUNCTION("""COMPUTED_VALUE"""),2.0)</f>
        <v>2</v>
      </c>
      <c r="G4189" s="2">
        <f>IFERROR(__xludf.DUMMYFUNCTION("""COMPUTED_VALUE"""),1.0)</f>
        <v>1</v>
      </c>
      <c r="H4189" s="2">
        <f>IFERROR(__xludf.DUMMYFUNCTION("""COMPUTED_VALUE"""),1.0)</f>
        <v>1</v>
      </c>
      <c r="I4189" s="2" t="str">
        <f>IFERROR(__xludf.DUMMYFUNCTION("""COMPUTED_VALUE"""),"Electronic check")</f>
        <v>Electronic check</v>
      </c>
      <c r="J4189" s="5">
        <f>IFERROR(__xludf.DUMMYFUNCTION("""COMPUTED_VALUE"""),71.8)</f>
        <v>71.8</v>
      </c>
      <c r="K4189" s="5">
        <f>IFERROR(__xludf.DUMMYFUNCTION("""COMPUTED_VALUE"""),3472.05)</f>
        <v>3472.05</v>
      </c>
      <c r="L4189" s="2" t="str">
        <f>IFERROR(__xludf.DUMMYFUNCTION("""COMPUTED_VALUE"""),"No")</f>
        <v>No</v>
      </c>
      <c r="M4189" s="6">
        <f>IFERROR(__xludf.DUMMYFUNCTION("""COMPUTED_VALUE"""),48.35724233983287)</f>
        <v>48.35724234</v>
      </c>
      <c r="N4189" s="2" t="b">
        <f>IFERROR(__xludf.DUMMYFUNCTION("""COMPUTED_VALUE"""),TRUE)</f>
        <v>1</v>
      </c>
      <c r="O4189" s="2" t="b">
        <f>IFERROR(__xludf.DUMMYFUNCTION("""COMPUTED_VALUE"""),FALSE)</f>
        <v>0</v>
      </c>
      <c r="P4189" s="2" t="b">
        <f>IFERROR(__xludf.DUMMYFUNCTION("""COMPUTED_VALUE"""),TRUE)</f>
        <v>1</v>
      </c>
      <c r="Q4189" s="2" t="b">
        <f>IFERROR(__xludf.DUMMYFUNCTION("""COMPUTED_VALUE"""),TRUE)</f>
        <v>1</v>
      </c>
      <c r="R4189" s="2" t="b">
        <f>IFERROR(__xludf.DUMMYFUNCTION("""COMPUTED_VALUE"""),TRUE)</f>
        <v>1</v>
      </c>
      <c r="S4189" s="2">
        <f>IFERROR(__xludf.DUMMYFUNCTION("""COMPUTED_VALUE"""),1.0)</f>
        <v>1</v>
      </c>
      <c r="T4189" s="7"/>
      <c r="U4189" s="4"/>
      <c r="V4189" s="7"/>
      <c r="W4189" s="7"/>
      <c r="X4189" s="7"/>
      <c r="Y4189" s="7">
        <f>IFERROR(__xludf.DUMMYFUNCTION("""COMPUTED_VALUE"""),43024.133878830085)</f>
        <v>43024.13388</v>
      </c>
      <c r="Z4189" s="5">
        <f>IFERROR(__xludf.DUMMYFUNCTION("""COMPUTED_VALUE"""),71.8)</f>
        <v>71.8</v>
      </c>
      <c r="AA4189" s="2" t="b">
        <f>IFERROR(__xludf.DUMMYFUNCTION("""COMPUTED_VALUE"""),TRUE)</f>
        <v>1</v>
      </c>
      <c r="AB4189" s="2" t="str">
        <f>IFERROR(__xludf.DUMMYFUNCTION("""COMPUTED_VALUE"""),"1 Year")</f>
        <v>1 Year</v>
      </c>
      <c r="AC4189" s="2" t="str">
        <f>IFERROR(__xludf.DUMMYFUNCTION("""COMPUTED_VALUE"""),"Two or More Lines")</f>
        <v>Two or More Lines</v>
      </c>
      <c r="AD4189" s="2" t="str">
        <f>IFERROR(__xludf.DUMMYFUNCTION("""COMPUTED_VALUE"""),"DSL")</f>
        <v>DSL</v>
      </c>
    </row>
    <row r="4190">
      <c r="A4190" s="2" t="str">
        <f>IFERROR(__xludf.DUMMYFUNCTION("""COMPUTED_VALUE"""),"5916-QEWPT")</f>
        <v>5916-QEWPT</v>
      </c>
      <c r="B4190" s="2" t="str">
        <f>IFERROR(__xludf.DUMMYFUNCTION("""COMPUTED_VALUE"""),"Female")</f>
        <v>Female</v>
      </c>
      <c r="C4190" s="2">
        <f>IFERROR(__xludf.DUMMYFUNCTION("""COMPUTED_VALUE"""),0.0)</f>
        <v>0</v>
      </c>
      <c r="D4190" s="2" t="str">
        <f>IFERROR(__xludf.DUMMYFUNCTION("""COMPUTED_VALUE"""),"Yes")</f>
        <v>Yes</v>
      </c>
      <c r="E4190" s="2" t="str">
        <f>IFERROR(__xludf.DUMMYFUNCTION("""COMPUTED_VALUE"""),"No")</f>
        <v>No</v>
      </c>
      <c r="F4190" s="2">
        <f>IFERROR(__xludf.DUMMYFUNCTION("""COMPUTED_VALUE"""),1.0)</f>
        <v>1</v>
      </c>
      <c r="G4190" s="2">
        <f>IFERROR(__xludf.DUMMYFUNCTION("""COMPUTED_VALUE"""),1.0)</f>
        <v>1</v>
      </c>
      <c r="H4190" s="2">
        <f>IFERROR(__xludf.DUMMYFUNCTION("""COMPUTED_VALUE"""),0.0)</f>
        <v>0</v>
      </c>
      <c r="I4190" s="2" t="str">
        <f>IFERROR(__xludf.DUMMYFUNCTION("""COMPUTED_VALUE"""),"Credit card (automatic)")</f>
        <v>Credit card (automatic)</v>
      </c>
      <c r="J4190" s="5">
        <f>IFERROR(__xludf.DUMMYFUNCTION("""COMPUTED_VALUE"""),69.0)</f>
        <v>69</v>
      </c>
      <c r="K4190" s="5">
        <f>IFERROR(__xludf.DUMMYFUNCTION("""COMPUTED_VALUE"""),147.8)</f>
        <v>147.8</v>
      </c>
      <c r="L4190" s="2" t="str">
        <f>IFERROR(__xludf.DUMMYFUNCTION("""COMPUTED_VALUE"""),"No")</f>
        <v>No</v>
      </c>
      <c r="M4190" s="6">
        <f>IFERROR(__xludf.DUMMYFUNCTION("""COMPUTED_VALUE"""),2.1420289855072467)</f>
        <v>2.142028986</v>
      </c>
      <c r="N4190" s="2" t="b">
        <f>IFERROR(__xludf.DUMMYFUNCTION("""COMPUTED_VALUE"""),TRUE)</f>
        <v>1</v>
      </c>
      <c r="O4190" s="2" t="b">
        <f>IFERROR(__xludf.DUMMYFUNCTION("""COMPUTED_VALUE"""),FALSE)</f>
        <v>0</v>
      </c>
      <c r="P4190" s="2" t="b">
        <f>IFERROR(__xludf.DUMMYFUNCTION("""COMPUTED_VALUE"""),TRUE)</f>
        <v>1</v>
      </c>
      <c r="Q4190" s="2" t="b">
        <f>IFERROR(__xludf.DUMMYFUNCTION("""COMPUTED_VALUE"""),TRUE)</f>
        <v>1</v>
      </c>
      <c r="R4190" s="2" t="b">
        <f>IFERROR(__xludf.DUMMYFUNCTION("""COMPUTED_VALUE"""),TRUE)</f>
        <v>1</v>
      </c>
      <c r="S4190" s="2">
        <f>IFERROR(__xludf.DUMMYFUNCTION("""COMPUTED_VALUE"""),1.0)</f>
        <v>1</v>
      </c>
      <c r="T4190" s="7"/>
      <c r="U4190" s="4"/>
      <c r="V4190" s="7"/>
      <c r="W4190" s="7"/>
      <c r="X4190" s="7"/>
      <c r="Y4190" s="7">
        <f>IFERROR(__xludf.DUMMYFUNCTION("""COMPUTED_VALUE"""),44429.846618357486)</f>
        <v>44429.84662</v>
      </c>
      <c r="Z4190" s="5">
        <f>IFERROR(__xludf.DUMMYFUNCTION("""COMPUTED_VALUE"""),69.0)</f>
        <v>69</v>
      </c>
      <c r="AA4190" s="2" t="b">
        <f>IFERROR(__xludf.DUMMYFUNCTION("""COMPUTED_VALUE"""),TRUE)</f>
        <v>1</v>
      </c>
      <c r="AB4190" s="2" t="str">
        <f>IFERROR(__xludf.DUMMYFUNCTION("""COMPUTED_VALUE"""),"Month-to-Month")</f>
        <v>Month-to-Month</v>
      </c>
      <c r="AC4190" s="2" t="str">
        <f>IFERROR(__xludf.DUMMYFUNCTION("""COMPUTED_VALUE"""),"One Line")</f>
        <v>One Line</v>
      </c>
      <c r="AD4190" s="2" t="str">
        <f>IFERROR(__xludf.DUMMYFUNCTION("""COMPUTED_VALUE"""),"DSL")</f>
        <v>DSL</v>
      </c>
    </row>
    <row r="4191">
      <c r="A4191" s="2" t="str">
        <f>IFERROR(__xludf.DUMMYFUNCTION("""COMPUTED_VALUE"""),"5917-HBSDW")</f>
        <v>5917-HBSDW</v>
      </c>
      <c r="B4191" s="2" t="str">
        <f>IFERROR(__xludf.DUMMYFUNCTION("""COMPUTED_VALUE"""),"Female")</f>
        <v>Female</v>
      </c>
      <c r="C4191" s="2">
        <f>IFERROR(__xludf.DUMMYFUNCTION("""COMPUTED_VALUE"""),0.0)</f>
        <v>0</v>
      </c>
      <c r="D4191" s="2" t="str">
        <f>IFERROR(__xludf.DUMMYFUNCTION("""COMPUTED_VALUE"""),"Yes")</f>
        <v>Yes</v>
      </c>
      <c r="E4191" s="2" t="str">
        <f>IFERROR(__xludf.DUMMYFUNCTION("""COMPUTED_VALUE"""),"Yes")</f>
        <v>Yes</v>
      </c>
      <c r="F4191" s="2">
        <f>IFERROR(__xludf.DUMMYFUNCTION("""COMPUTED_VALUE"""),1.0)</f>
        <v>1</v>
      </c>
      <c r="G4191" s="2">
        <f>IFERROR(__xludf.DUMMYFUNCTION("""COMPUTED_VALUE"""),0.0)</f>
        <v>0</v>
      </c>
      <c r="H4191" s="2">
        <f>IFERROR(__xludf.DUMMYFUNCTION("""COMPUTED_VALUE"""),0.0)</f>
        <v>0</v>
      </c>
      <c r="I4191" s="2" t="str">
        <f>IFERROR(__xludf.DUMMYFUNCTION("""COMPUTED_VALUE"""),"Electronic check")</f>
        <v>Electronic check</v>
      </c>
      <c r="J4191" s="5">
        <f>IFERROR(__xludf.DUMMYFUNCTION("""COMPUTED_VALUE"""),19.35)</f>
        <v>19.35</v>
      </c>
      <c r="K4191" s="5">
        <f>IFERROR(__xludf.DUMMYFUNCTION("""COMPUTED_VALUE"""),683.75)</f>
        <v>683.75</v>
      </c>
      <c r="L4191" s="2" t="str">
        <f>IFERROR(__xludf.DUMMYFUNCTION("""COMPUTED_VALUE"""),"No")</f>
        <v>No</v>
      </c>
      <c r="M4191" s="6">
        <f>IFERROR(__xludf.DUMMYFUNCTION("""COMPUTED_VALUE"""),35.33591731266149)</f>
        <v>35.33591731</v>
      </c>
      <c r="N4191" s="2" t="b">
        <f>IFERROR(__xludf.DUMMYFUNCTION("""COMPUTED_VALUE"""),TRUE)</f>
        <v>1</v>
      </c>
      <c r="O4191" s="2" t="b">
        <f>IFERROR(__xludf.DUMMYFUNCTION("""COMPUTED_VALUE"""),FALSE)</f>
        <v>0</v>
      </c>
      <c r="P4191" s="2" t="b">
        <f>IFERROR(__xludf.DUMMYFUNCTION("""COMPUTED_VALUE"""),TRUE)</f>
        <v>1</v>
      </c>
      <c r="Q4191" s="2" t="b">
        <f>IFERROR(__xludf.DUMMYFUNCTION("""COMPUTED_VALUE"""),FALSE)</f>
        <v>0</v>
      </c>
      <c r="R4191" s="2" t="b">
        <f>IFERROR(__xludf.DUMMYFUNCTION("""COMPUTED_VALUE"""),FALSE)</f>
        <v>0</v>
      </c>
      <c r="S4191" s="2">
        <f>IFERROR(__xludf.DUMMYFUNCTION("""COMPUTED_VALUE"""),3.0)</f>
        <v>3</v>
      </c>
      <c r="T4191" s="7"/>
      <c r="U4191" s="4"/>
      <c r="V4191" s="7"/>
      <c r="W4191" s="7"/>
      <c r="X4191" s="7"/>
      <c r="Y4191" s="7">
        <f>IFERROR(__xludf.DUMMYFUNCTION("""COMPUTED_VALUE"""),43420.19918173988)</f>
        <v>43420.19918</v>
      </c>
      <c r="Z4191" s="5">
        <f>IFERROR(__xludf.DUMMYFUNCTION("""COMPUTED_VALUE"""),19.35)</f>
        <v>19.35</v>
      </c>
      <c r="AA4191" s="2" t="b">
        <f>IFERROR(__xludf.DUMMYFUNCTION("""COMPUTED_VALUE"""),TRUE)</f>
        <v>1</v>
      </c>
      <c r="AB4191" s="2" t="str">
        <f>IFERROR(__xludf.DUMMYFUNCTION("""COMPUTED_VALUE"""),"Month-to-Month")</f>
        <v>Month-to-Month</v>
      </c>
      <c r="AC4191" s="2" t="str">
        <f>IFERROR(__xludf.DUMMYFUNCTION("""COMPUTED_VALUE"""),"One Line")</f>
        <v>One Line</v>
      </c>
      <c r="AD4191" s="2" t="str">
        <f>IFERROR(__xludf.DUMMYFUNCTION("""COMPUTED_VALUE"""),"No Internet Service")</f>
        <v>No Internet Service</v>
      </c>
    </row>
    <row r="4192">
      <c r="A4192" s="2" t="str">
        <f>IFERROR(__xludf.DUMMYFUNCTION("""COMPUTED_VALUE"""),"5917-RYRMG")</f>
        <v>5917-RYRMG</v>
      </c>
      <c r="B4192" s="2" t="str">
        <f>IFERROR(__xludf.DUMMYFUNCTION("""COMPUTED_VALUE"""),"Male")</f>
        <v>Male</v>
      </c>
      <c r="C4192" s="2">
        <f>IFERROR(__xludf.DUMMYFUNCTION("""COMPUTED_VALUE"""),1.0)</f>
        <v>1</v>
      </c>
      <c r="D4192" s="2" t="str">
        <f>IFERROR(__xludf.DUMMYFUNCTION("""COMPUTED_VALUE"""),"No")</f>
        <v>No</v>
      </c>
      <c r="E4192" s="2" t="str">
        <f>IFERROR(__xludf.DUMMYFUNCTION("""COMPUTED_VALUE"""),"No")</f>
        <v>No</v>
      </c>
      <c r="F4192" s="2">
        <f>IFERROR(__xludf.DUMMYFUNCTION("""COMPUTED_VALUE"""),1.0)</f>
        <v>1</v>
      </c>
      <c r="G4192" s="2">
        <f>IFERROR(__xludf.DUMMYFUNCTION("""COMPUTED_VALUE"""),0.0)</f>
        <v>0</v>
      </c>
      <c r="H4192" s="2">
        <f>IFERROR(__xludf.DUMMYFUNCTION("""COMPUTED_VALUE"""),1.0)</f>
        <v>1</v>
      </c>
      <c r="I4192" s="2" t="str">
        <f>IFERROR(__xludf.DUMMYFUNCTION("""COMPUTED_VALUE"""),"Credit card (automatic)")</f>
        <v>Credit card (automatic)</v>
      </c>
      <c r="J4192" s="5">
        <f>IFERROR(__xludf.DUMMYFUNCTION("""COMPUTED_VALUE"""),19.8)</f>
        <v>19.8</v>
      </c>
      <c r="K4192" s="5">
        <f>IFERROR(__xludf.DUMMYFUNCTION("""COMPUTED_VALUE"""),587.7)</f>
        <v>587.7</v>
      </c>
      <c r="L4192" s="2" t="str">
        <f>IFERROR(__xludf.DUMMYFUNCTION("""COMPUTED_VALUE"""),"No")</f>
        <v>No</v>
      </c>
      <c r="M4192" s="6">
        <f>IFERROR(__xludf.DUMMYFUNCTION("""COMPUTED_VALUE"""),29.681818181818183)</f>
        <v>29.68181818</v>
      </c>
      <c r="N4192" s="2" t="b">
        <f>IFERROR(__xludf.DUMMYFUNCTION("""COMPUTED_VALUE"""),FALSE)</f>
        <v>0</v>
      </c>
      <c r="O4192" s="2" t="b">
        <f>IFERROR(__xludf.DUMMYFUNCTION("""COMPUTED_VALUE"""),FALSE)</f>
        <v>0</v>
      </c>
      <c r="P4192" s="2" t="b">
        <f>IFERROR(__xludf.DUMMYFUNCTION("""COMPUTED_VALUE"""),TRUE)</f>
        <v>1</v>
      </c>
      <c r="Q4192" s="2" t="b">
        <f>IFERROR(__xludf.DUMMYFUNCTION("""COMPUTED_VALUE"""),FALSE)</f>
        <v>0</v>
      </c>
      <c r="R4192" s="2" t="b">
        <f>IFERROR(__xludf.DUMMYFUNCTION("""COMPUTED_VALUE"""),FALSE)</f>
        <v>0</v>
      </c>
      <c r="S4192" s="2">
        <f>IFERROR(__xludf.DUMMYFUNCTION("""COMPUTED_VALUE"""),0.0)</f>
        <v>0</v>
      </c>
      <c r="T4192" s="7"/>
      <c r="U4192" s="4"/>
      <c r="V4192" s="7"/>
      <c r="W4192" s="7"/>
      <c r="X4192" s="7"/>
      <c r="Y4192" s="7">
        <f>IFERROR(__xludf.DUMMYFUNCTION("""COMPUTED_VALUE"""),43592.17803030303)</f>
        <v>43592.17803</v>
      </c>
      <c r="Z4192" s="5">
        <f>IFERROR(__xludf.DUMMYFUNCTION("""COMPUTED_VALUE"""),19.8)</f>
        <v>19.8</v>
      </c>
      <c r="AA4192" s="2" t="b">
        <f>IFERROR(__xludf.DUMMYFUNCTION("""COMPUTED_VALUE"""),TRUE)</f>
        <v>1</v>
      </c>
      <c r="AB4192" s="2" t="str">
        <f>IFERROR(__xludf.DUMMYFUNCTION("""COMPUTED_VALUE"""),"1 Year")</f>
        <v>1 Year</v>
      </c>
      <c r="AC4192" s="2" t="str">
        <f>IFERROR(__xludf.DUMMYFUNCTION("""COMPUTED_VALUE"""),"One Line")</f>
        <v>One Line</v>
      </c>
      <c r="AD4192" s="2" t="str">
        <f>IFERROR(__xludf.DUMMYFUNCTION("""COMPUTED_VALUE"""),"No Internet Service")</f>
        <v>No Internet Service</v>
      </c>
    </row>
    <row r="4193">
      <c r="A4193" s="2" t="str">
        <f>IFERROR(__xludf.DUMMYFUNCTION("""COMPUTED_VALUE"""),"5918-VUKWP")</f>
        <v>5918-VUKWP</v>
      </c>
      <c r="B4193" s="2" t="str">
        <f>IFERROR(__xludf.DUMMYFUNCTION("""COMPUTED_VALUE"""),"Female")</f>
        <v>Female</v>
      </c>
      <c r="C4193" s="2">
        <f>IFERROR(__xludf.DUMMYFUNCTION("""COMPUTED_VALUE"""),0.0)</f>
        <v>0</v>
      </c>
      <c r="D4193" s="2" t="str">
        <f>IFERROR(__xludf.DUMMYFUNCTION("""COMPUTED_VALUE"""),"No")</f>
        <v>No</v>
      </c>
      <c r="E4193" s="2" t="str">
        <f>IFERROR(__xludf.DUMMYFUNCTION("""COMPUTED_VALUE"""),"No")</f>
        <v>No</v>
      </c>
      <c r="F4193" s="2">
        <f>IFERROR(__xludf.DUMMYFUNCTION("""COMPUTED_VALUE"""),1.0)</f>
        <v>1</v>
      </c>
      <c r="G4193" s="2">
        <f>IFERROR(__xludf.DUMMYFUNCTION("""COMPUTED_VALUE"""),0.0)</f>
        <v>0</v>
      </c>
      <c r="H4193" s="2">
        <f>IFERROR(__xludf.DUMMYFUNCTION("""COMPUTED_VALUE"""),1.0)</f>
        <v>1</v>
      </c>
      <c r="I4193" s="2" t="str">
        <f>IFERROR(__xludf.DUMMYFUNCTION("""COMPUTED_VALUE"""),"Bank transfer (automatic)")</f>
        <v>Bank transfer (automatic)</v>
      </c>
      <c r="J4193" s="5">
        <f>IFERROR(__xludf.DUMMYFUNCTION("""COMPUTED_VALUE"""),20.55)</f>
        <v>20.55</v>
      </c>
      <c r="K4193" s="5">
        <f>IFERROR(__xludf.DUMMYFUNCTION("""COMPUTED_VALUE"""),654.55)</f>
        <v>654.55</v>
      </c>
      <c r="L4193" s="2" t="str">
        <f>IFERROR(__xludf.DUMMYFUNCTION("""COMPUTED_VALUE"""),"No")</f>
        <v>No</v>
      </c>
      <c r="M4193" s="6">
        <f>IFERROR(__xludf.DUMMYFUNCTION("""COMPUTED_VALUE"""),31.85158150851581)</f>
        <v>31.85158151</v>
      </c>
      <c r="N4193" s="2" t="b">
        <f>IFERROR(__xludf.DUMMYFUNCTION("""COMPUTED_VALUE"""),TRUE)</f>
        <v>1</v>
      </c>
      <c r="O4193" s="2" t="b">
        <f>IFERROR(__xludf.DUMMYFUNCTION("""COMPUTED_VALUE"""),FALSE)</f>
        <v>0</v>
      </c>
      <c r="P4193" s="2" t="b">
        <f>IFERROR(__xludf.DUMMYFUNCTION("""COMPUTED_VALUE"""),TRUE)</f>
        <v>1</v>
      </c>
      <c r="Q4193" s="2" t="b">
        <f>IFERROR(__xludf.DUMMYFUNCTION("""COMPUTED_VALUE"""),FALSE)</f>
        <v>0</v>
      </c>
      <c r="R4193" s="2" t="b">
        <f>IFERROR(__xludf.DUMMYFUNCTION("""COMPUTED_VALUE"""),FALSE)</f>
        <v>0</v>
      </c>
      <c r="S4193" s="2">
        <f>IFERROR(__xludf.DUMMYFUNCTION("""COMPUTED_VALUE"""),0.0)</f>
        <v>0</v>
      </c>
      <c r="T4193" s="7"/>
      <c r="U4193" s="4"/>
      <c r="V4193" s="7"/>
      <c r="W4193" s="7"/>
      <c r="X4193" s="7"/>
      <c r="Y4193" s="7">
        <f>IFERROR(__xludf.DUMMYFUNCTION("""COMPUTED_VALUE"""),43526.18106244931)</f>
        <v>43526.18106</v>
      </c>
      <c r="Z4193" s="5">
        <f>IFERROR(__xludf.DUMMYFUNCTION("""COMPUTED_VALUE"""),20.55)</f>
        <v>20.55</v>
      </c>
      <c r="AA4193" s="2" t="b">
        <f>IFERROR(__xludf.DUMMYFUNCTION("""COMPUTED_VALUE"""),TRUE)</f>
        <v>1</v>
      </c>
      <c r="AB4193" s="2" t="str">
        <f>IFERROR(__xludf.DUMMYFUNCTION("""COMPUTED_VALUE"""),"1 Year")</f>
        <v>1 Year</v>
      </c>
      <c r="AC4193" s="2" t="str">
        <f>IFERROR(__xludf.DUMMYFUNCTION("""COMPUTED_VALUE"""),"One Line")</f>
        <v>One Line</v>
      </c>
      <c r="AD4193" s="2" t="str">
        <f>IFERROR(__xludf.DUMMYFUNCTION("""COMPUTED_VALUE"""),"No Internet Service")</f>
        <v>No Internet Service</v>
      </c>
    </row>
    <row r="4194">
      <c r="A4194" s="2" t="str">
        <f>IFERROR(__xludf.DUMMYFUNCTION("""COMPUTED_VALUE"""),"5919-TMRGD")</f>
        <v>5919-TMRGD</v>
      </c>
      <c r="B4194" s="2" t="str">
        <f>IFERROR(__xludf.DUMMYFUNCTION("""COMPUTED_VALUE"""),"Female")</f>
        <v>Female</v>
      </c>
      <c r="C4194" s="2">
        <f>IFERROR(__xludf.DUMMYFUNCTION("""COMPUTED_VALUE"""),0.0)</f>
        <v>0</v>
      </c>
      <c r="D4194" s="2" t="str">
        <f>IFERROR(__xludf.DUMMYFUNCTION("""COMPUTED_VALUE"""),"No")</f>
        <v>No</v>
      </c>
      <c r="E4194" s="2" t="str">
        <f>IFERROR(__xludf.DUMMYFUNCTION("""COMPUTED_VALUE"""),"Yes")</f>
        <v>Yes</v>
      </c>
      <c r="F4194" s="2">
        <f>IFERROR(__xludf.DUMMYFUNCTION("""COMPUTED_VALUE"""),1.0)</f>
        <v>1</v>
      </c>
      <c r="G4194" s="2">
        <f>IFERROR(__xludf.DUMMYFUNCTION("""COMPUTED_VALUE"""),2.0)</f>
        <v>2</v>
      </c>
      <c r="H4194" s="2">
        <f>IFERROR(__xludf.DUMMYFUNCTION("""COMPUTED_VALUE"""),0.0)</f>
        <v>0</v>
      </c>
      <c r="I4194" s="2" t="str">
        <f>IFERROR(__xludf.DUMMYFUNCTION("""COMPUTED_VALUE"""),"Electronic check")</f>
        <v>Electronic check</v>
      </c>
      <c r="J4194" s="5">
        <f>IFERROR(__xludf.DUMMYFUNCTION("""COMPUTED_VALUE"""),79.35)</f>
        <v>79.35</v>
      </c>
      <c r="K4194" s="5">
        <f>IFERROR(__xludf.DUMMYFUNCTION("""COMPUTED_VALUE"""),79.35)</f>
        <v>79.35</v>
      </c>
      <c r="L4194" s="2" t="str">
        <f>IFERROR(__xludf.DUMMYFUNCTION("""COMPUTED_VALUE"""),"Yes")</f>
        <v>Yes</v>
      </c>
      <c r="M4194" s="6">
        <f>IFERROR(__xludf.DUMMYFUNCTION("""COMPUTED_VALUE"""),1.0)</f>
        <v>1</v>
      </c>
      <c r="N4194" s="2" t="b">
        <f>IFERROR(__xludf.DUMMYFUNCTION("""COMPUTED_VALUE"""),TRUE)</f>
        <v>1</v>
      </c>
      <c r="O4194" s="2" t="b">
        <f>IFERROR(__xludf.DUMMYFUNCTION("""COMPUTED_VALUE"""),TRUE)</f>
        <v>1</v>
      </c>
      <c r="P4194" s="2" t="b">
        <f>IFERROR(__xludf.DUMMYFUNCTION("""COMPUTED_VALUE"""),TRUE)</f>
        <v>1</v>
      </c>
      <c r="Q4194" s="2" t="b">
        <f>IFERROR(__xludf.DUMMYFUNCTION("""COMPUTED_VALUE"""),TRUE)</f>
        <v>1</v>
      </c>
      <c r="R4194" s="2" t="b">
        <f>IFERROR(__xludf.DUMMYFUNCTION("""COMPUTED_VALUE"""),TRUE)</f>
        <v>1</v>
      </c>
      <c r="S4194" s="2">
        <f>IFERROR(__xludf.DUMMYFUNCTION("""COMPUTED_VALUE"""),2.0)</f>
        <v>2</v>
      </c>
      <c r="T4194" s="7"/>
      <c r="U4194" s="4"/>
      <c r="V4194" s="7"/>
      <c r="W4194" s="7"/>
      <c r="X4194" s="7"/>
      <c r="Y4194" s="7">
        <f>IFERROR(__xludf.DUMMYFUNCTION("""COMPUTED_VALUE"""),44464.583333333336)</f>
        <v>44464.58333</v>
      </c>
      <c r="Z4194" s="5">
        <f>IFERROR(__xludf.DUMMYFUNCTION("""COMPUTED_VALUE"""),79.35)</f>
        <v>79.35</v>
      </c>
      <c r="AA4194" s="2" t="b">
        <f>IFERROR(__xludf.DUMMYFUNCTION("""COMPUTED_VALUE"""),TRUE)</f>
        <v>1</v>
      </c>
      <c r="AB4194" s="2" t="str">
        <f>IFERROR(__xludf.DUMMYFUNCTION("""COMPUTED_VALUE"""),"Month-to-Month")</f>
        <v>Month-to-Month</v>
      </c>
      <c r="AC4194" s="2" t="str">
        <f>IFERROR(__xludf.DUMMYFUNCTION("""COMPUTED_VALUE"""),"One Line")</f>
        <v>One Line</v>
      </c>
      <c r="AD4194" s="2" t="str">
        <f>IFERROR(__xludf.DUMMYFUNCTION("""COMPUTED_VALUE"""),"Fiber Optic")</f>
        <v>Fiber Optic</v>
      </c>
    </row>
    <row r="4195">
      <c r="A4195" s="2" t="str">
        <f>IFERROR(__xludf.DUMMYFUNCTION("""COMPUTED_VALUE"""),"5919-VCZYM")</f>
        <v>5919-VCZYM</v>
      </c>
      <c r="B4195" s="2" t="str">
        <f>IFERROR(__xludf.DUMMYFUNCTION("""COMPUTED_VALUE"""),"Male")</f>
        <v>Male</v>
      </c>
      <c r="C4195" s="2">
        <f>IFERROR(__xludf.DUMMYFUNCTION("""COMPUTED_VALUE"""),0.0)</f>
        <v>0</v>
      </c>
      <c r="D4195" s="2" t="str">
        <f>IFERROR(__xludf.DUMMYFUNCTION("""COMPUTED_VALUE"""),"No")</f>
        <v>No</v>
      </c>
      <c r="E4195" s="2" t="str">
        <f>IFERROR(__xludf.DUMMYFUNCTION("""COMPUTED_VALUE"""),"No")</f>
        <v>No</v>
      </c>
      <c r="F4195" s="2">
        <f>IFERROR(__xludf.DUMMYFUNCTION("""COMPUTED_VALUE"""),1.0)</f>
        <v>1</v>
      </c>
      <c r="G4195" s="2">
        <f>IFERROR(__xludf.DUMMYFUNCTION("""COMPUTED_VALUE"""),0.0)</f>
        <v>0</v>
      </c>
      <c r="H4195" s="2">
        <f>IFERROR(__xludf.DUMMYFUNCTION("""COMPUTED_VALUE"""),0.0)</f>
        <v>0</v>
      </c>
      <c r="I4195" s="2" t="str">
        <f>IFERROR(__xludf.DUMMYFUNCTION("""COMPUTED_VALUE"""),"Mailed check")</f>
        <v>Mailed check</v>
      </c>
      <c r="J4195" s="5">
        <f>IFERROR(__xludf.DUMMYFUNCTION("""COMPUTED_VALUE"""),20.05)</f>
        <v>20.05</v>
      </c>
      <c r="K4195" s="5">
        <f>IFERROR(__xludf.DUMMYFUNCTION("""COMPUTED_VALUE"""),42.7)</f>
        <v>42.7</v>
      </c>
      <c r="L4195" s="2" t="str">
        <f>IFERROR(__xludf.DUMMYFUNCTION("""COMPUTED_VALUE"""),"No")</f>
        <v>No</v>
      </c>
      <c r="M4195" s="6">
        <f>IFERROR(__xludf.DUMMYFUNCTION("""COMPUTED_VALUE"""),2.1296758104738154)</f>
        <v>2.12967581</v>
      </c>
      <c r="N4195" s="2" t="b">
        <f>IFERROR(__xludf.DUMMYFUNCTION("""COMPUTED_VALUE"""),FALSE)</f>
        <v>0</v>
      </c>
      <c r="O4195" s="2" t="b">
        <f>IFERROR(__xludf.DUMMYFUNCTION("""COMPUTED_VALUE"""),FALSE)</f>
        <v>0</v>
      </c>
      <c r="P4195" s="2" t="b">
        <f>IFERROR(__xludf.DUMMYFUNCTION("""COMPUTED_VALUE"""),TRUE)</f>
        <v>1</v>
      </c>
      <c r="Q4195" s="2" t="b">
        <f>IFERROR(__xludf.DUMMYFUNCTION("""COMPUTED_VALUE"""),FALSE)</f>
        <v>0</v>
      </c>
      <c r="R4195" s="2" t="b">
        <f>IFERROR(__xludf.DUMMYFUNCTION("""COMPUTED_VALUE"""),FALSE)</f>
        <v>0</v>
      </c>
      <c r="S4195" s="2">
        <f>IFERROR(__xludf.DUMMYFUNCTION("""COMPUTED_VALUE"""),0.0)</f>
        <v>0</v>
      </c>
      <c r="T4195" s="7"/>
      <c r="U4195" s="4"/>
      <c r="V4195" s="7"/>
      <c r="W4195" s="7"/>
      <c r="X4195" s="7"/>
      <c r="Y4195" s="7">
        <f>IFERROR(__xludf.DUMMYFUNCTION("""COMPUTED_VALUE"""),44430.222360764754)</f>
        <v>44430.22236</v>
      </c>
      <c r="Z4195" s="5">
        <f>IFERROR(__xludf.DUMMYFUNCTION("""COMPUTED_VALUE"""),20.05)</f>
        <v>20.05</v>
      </c>
      <c r="AA4195" s="2" t="b">
        <f>IFERROR(__xludf.DUMMYFUNCTION("""COMPUTED_VALUE"""),TRUE)</f>
        <v>1</v>
      </c>
      <c r="AB4195" s="2" t="str">
        <f>IFERROR(__xludf.DUMMYFUNCTION("""COMPUTED_VALUE"""),"Month-to-Month")</f>
        <v>Month-to-Month</v>
      </c>
      <c r="AC4195" s="2" t="str">
        <f>IFERROR(__xludf.DUMMYFUNCTION("""COMPUTED_VALUE"""),"One Line")</f>
        <v>One Line</v>
      </c>
      <c r="AD4195" s="2" t="str">
        <f>IFERROR(__xludf.DUMMYFUNCTION("""COMPUTED_VALUE"""),"No Internet Service")</f>
        <v>No Internet Service</v>
      </c>
    </row>
    <row r="4196">
      <c r="A4196" s="2" t="str">
        <f>IFERROR(__xludf.DUMMYFUNCTION("""COMPUTED_VALUE"""),"5921-NGYRH")</f>
        <v>5921-NGYRH</v>
      </c>
      <c r="B4196" s="2" t="str">
        <f>IFERROR(__xludf.DUMMYFUNCTION("""COMPUTED_VALUE"""),"Male")</f>
        <v>Male</v>
      </c>
      <c r="C4196" s="2">
        <f>IFERROR(__xludf.DUMMYFUNCTION("""COMPUTED_VALUE"""),0.0)</f>
        <v>0</v>
      </c>
      <c r="D4196" s="2" t="str">
        <f>IFERROR(__xludf.DUMMYFUNCTION("""COMPUTED_VALUE"""),"Yes")</f>
        <v>Yes</v>
      </c>
      <c r="E4196" s="2" t="str">
        <f>IFERROR(__xludf.DUMMYFUNCTION("""COMPUTED_VALUE"""),"No")</f>
        <v>No</v>
      </c>
      <c r="F4196" s="2">
        <f>IFERROR(__xludf.DUMMYFUNCTION("""COMPUTED_VALUE"""),1.0)</f>
        <v>1</v>
      </c>
      <c r="G4196" s="2">
        <f>IFERROR(__xludf.DUMMYFUNCTION("""COMPUTED_VALUE"""),2.0)</f>
        <v>2</v>
      </c>
      <c r="H4196" s="2">
        <f>IFERROR(__xludf.DUMMYFUNCTION("""COMPUTED_VALUE"""),0.0)</f>
        <v>0</v>
      </c>
      <c r="I4196" s="2" t="str">
        <f>IFERROR(__xludf.DUMMYFUNCTION("""COMPUTED_VALUE"""),"Mailed check")</f>
        <v>Mailed check</v>
      </c>
      <c r="J4196" s="5">
        <f>IFERROR(__xludf.DUMMYFUNCTION("""COMPUTED_VALUE"""),73.55)</f>
        <v>73.55</v>
      </c>
      <c r="K4196" s="5">
        <f>IFERROR(__xludf.DUMMYFUNCTION("""COMPUTED_VALUE"""),4764.0)</f>
        <v>4764</v>
      </c>
      <c r="L4196" s="2" t="str">
        <f>IFERROR(__xludf.DUMMYFUNCTION("""COMPUTED_VALUE"""),"No")</f>
        <v>No</v>
      </c>
      <c r="M4196" s="6">
        <f>IFERROR(__xludf.DUMMYFUNCTION("""COMPUTED_VALUE"""),64.77226376614549)</f>
        <v>64.77226377</v>
      </c>
      <c r="N4196" s="2" t="b">
        <f>IFERROR(__xludf.DUMMYFUNCTION("""COMPUTED_VALUE"""),FALSE)</f>
        <v>0</v>
      </c>
      <c r="O4196" s="2" t="b">
        <f>IFERROR(__xludf.DUMMYFUNCTION("""COMPUTED_VALUE"""),FALSE)</f>
        <v>0</v>
      </c>
      <c r="P4196" s="2" t="b">
        <f>IFERROR(__xludf.DUMMYFUNCTION("""COMPUTED_VALUE"""),TRUE)</f>
        <v>1</v>
      </c>
      <c r="Q4196" s="2" t="b">
        <f>IFERROR(__xludf.DUMMYFUNCTION("""COMPUTED_VALUE"""),TRUE)</f>
        <v>1</v>
      </c>
      <c r="R4196" s="2" t="b">
        <f>IFERROR(__xludf.DUMMYFUNCTION("""COMPUTED_VALUE"""),TRUE)</f>
        <v>1</v>
      </c>
      <c r="S4196" s="2">
        <f>IFERROR(__xludf.DUMMYFUNCTION("""COMPUTED_VALUE"""),1.0)</f>
        <v>1</v>
      </c>
      <c r="T4196" s="7"/>
      <c r="U4196" s="4"/>
      <c r="V4196" s="7"/>
      <c r="W4196" s="7"/>
      <c r="X4196" s="7"/>
      <c r="Y4196" s="7">
        <f>IFERROR(__xludf.DUMMYFUNCTION("""COMPUTED_VALUE"""),42524.84364377974)</f>
        <v>42524.84364</v>
      </c>
      <c r="Z4196" s="5">
        <f>IFERROR(__xludf.DUMMYFUNCTION("""COMPUTED_VALUE"""),73.55)</f>
        <v>73.55</v>
      </c>
      <c r="AA4196" s="2" t="b">
        <f>IFERROR(__xludf.DUMMYFUNCTION("""COMPUTED_VALUE"""),TRUE)</f>
        <v>1</v>
      </c>
      <c r="AB4196" s="2" t="str">
        <f>IFERROR(__xludf.DUMMYFUNCTION("""COMPUTED_VALUE"""),"Month-to-Month")</f>
        <v>Month-to-Month</v>
      </c>
      <c r="AC4196" s="2" t="str">
        <f>IFERROR(__xludf.DUMMYFUNCTION("""COMPUTED_VALUE"""),"One Line")</f>
        <v>One Line</v>
      </c>
      <c r="AD4196" s="2" t="str">
        <f>IFERROR(__xludf.DUMMYFUNCTION("""COMPUTED_VALUE"""),"Fiber Optic")</f>
        <v>Fiber Optic</v>
      </c>
    </row>
    <row r="4197">
      <c r="A4197" s="2" t="str">
        <f>IFERROR(__xludf.DUMMYFUNCTION("""COMPUTED_VALUE"""),"5922-ABDVO")</f>
        <v>5922-ABDVO</v>
      </c>
      <c r="B4197" s="2" t="str">
        <f>IFERROR(__xludf.DUMMYFUNCTION("""COMPUTED_VALUE"""),"Female")</f>
        <v>Female</v>
      </c>
      <c r="C4197" s="2">
        <f>IFERROR(__xludf.DUMMYFUNCTION("""COMPUTED_VALUE"""),0.0)</f>
        <v>0</v>
      </c>
      <c r="D4197" s="2" t="str">
        <f>IFERROR(__xludf.DUMMYFUNCTION("""COMPUTED_VALUE"""),"Yes")</f>
        <v>Yes</v>
      </c>
      <c r="E4197" s="2" t="str">
        <f>IFERROR(__xludf.DUMMYFUNCTION("""COMPUTED_VALUE"""),"No")</f>
        <v>No</v>
      </c>
      <c r="F4197" s="2">
        <f>IFERROR(__xludf.DUMMYFUNCTION("""COMPUTED_VALUE"""),2.0)</f>
        <v>2</v>
      </c>
      <c r="G4197" s="2">
        <f>IFERROR(__xludf.DUMMYFUNCTION("""COMPUTED_VALUE"""),2.0)</f>
        <v>2</v>
      </c>
      <c r="H4197" s="2">
        <f>IFERROR(__xludf.DUMMYFUNCTION("""COMPUTED_VALUE"""),0.0)</f>
        <v>0</v>
      </c>
      <c r="I4197" s="2" t="str">
        <f>IFERROR(__xludf.DUMMYFUNCTION("""COMPUTED_VALUE"""),"Mailed check")</f>
        <v>Mailed check</v>
      </c>
      <c r="J4197" s="5">
        <f>IFERROR(__xludf.DUMMYFUNCTION("""COMPUTED_VALUE"""),89.65)</f>
        <v>89.65</v>
      </c>
      <c r="K4197" s="5">
        <f>IFERROR(__xludf.DUMMYFUNCTION("""COMPUTED_VALUE"""),1761.05)</f>
        <v>1761.05</v>
      </c>
      <c r="L4197" s="2" t="str">
        <f>IFERROR(__xludf.DUMMYFUNCTION("""COMPUTED_VALUE"""),"Yes")</f>
        <v>Yes</v>
      </c>
      <c r="M4197" s="6">
        <f>IFERROR(__xludf.DUMMYFUNCTION("""COMPUTED_VALUE"""),19.643614054656997)</f>
        <v>19.64361405</v>
      </c>
      <c r="N4197" s="2" t="b">
        <f>IFERROR(__xludf.DUMMYFUNCTION("""COMPUTED_VALUE"""),TRUE)</f>
        <v>1</v>
      </c>
      <c r="O4197" s="2" t="b">
        <f>IFERROR(__xludf.DUMMYFUNCTION("""COMPUTED_VALUE"""),TRUE)</f>
        <v>1</v>
      </c>
      <c r="P4197" s="2" t="b">
        <f>IFERROR(__xludf.DUMMYFUNCTION("""COMPUTED_VALUE"""),TRUE)</f>
        <v>1</v>
      </c>
      <c r="Q4197" s="2" t="b">
        <f>IFERROR(__xludf.DUMMYFUNCTION("""COMPUTED_VALUE"""),TRUE)</f>
        <v>1</v>
      </c>
      <c r="R4197" s="2" t="b">
        <f>IFERROR(__xludf.DUMMYFUNCTION("""COMPUTED_VALUE"""),TRUE)</f>
        <v>1</v>
      </c>
      <c r="S4197" s="2">
        <f>IFERROR(__xludf.DUMMYFUNCTION("""COMPUTED_VALUE"""),1.0)</f>
        <v>1</v>
      </c>
      <c r="T4197" s="7"/>
      <c r="U4197" s="4"/>
      <c r="V4197" s="7"/>
      <c r="W4197" s="7"/>
      <c r="X4197" s="7"/>
      <c r="Y4197" s="7">
        <f>IFERROR(__xludf.DUMMYFUNCTION("""COMPUTED_VALUE"""),43897.50673917085)</f>
        <v>43897.50674</v>
      </c>
      <c r="Z4197" s="5">
        <f>IFERROR(__xludf.DUMMYFUNCTION("""COMPUTED_VALUE"""),89.65)</f>
        <v>89.65</v>
      </c>
      <c r="AA4197" s="2" t="b">
        <f>IFERROR(__xludf.DUMMYFUNCTION("""COMPUTED_VALUE"""),TRUE)</f>
        <v>1</v>
      </c>
      <c r="AB4197" s="2" t="str">
        <f>IFERROR(__xludf.DUMMYFUNCTION("""COMPUTED_VALUE"""),"Month-to-Month")</f>
        <v>Month-to-Month</v>
      </c>
      <c r="AC4197" s="2" t="str">
        <f>IFERROR(__xludf.DUMMYFUNCTION("""COMPUTED_VALUE"""),"Two or More Lines")</f>
        <v>Two or More Lines</v>
      </c>
      <c r="AD4197" s="2" t="str">
        <f>IFERROR(__xludf.DUMMYFUNCTION("""COMPUTED_VALUE"""),"Fiber Optic")</f>
        <v>Fiber Optic</v>
      </c>
    </row>
    <row r="4198">
      <c r="A4198" s="2" t="str">
        <f>IFERROR(__xludf.DUMMYFUNCTION("""COMPUTED_VALUE"""),"5923-GXUOC")</f>
        <v>5923-GXUOC</v>
      </c>
      <c r="B4198" s="2" t="str">
        <f>IFERROR(__xludf.DUMMYFUNCTION("""COMPUTED_VALUE"""),"Male")</f>
        <v>Male</v>
      </c>
      <c r="C4198" s="2">
        <f>IFERROR(__xludf.DUMMYFUNCTION("""COMPUTED_VALUE"""),0.0)</f>
        <v>0</v>
      </c>
      <c r="D4198" s="2" t="str">
        <f>IFERROR(__xludf.DUMMYFUNCTION("""COMPUTED_VALUE"""),"No")</f>
        <v>No</v>
      </c>
      <c r="E4198" s="2" t="str">
        <f>IFERROR(__xludf.DUMMYFUNCTION("""COMPUTED_VALUE"""),"No")</f>
        <v>No</v>
      </c>
      <c r="F4198" s="2">
        <f>IFERROR(__xludf.DUMMYFUNCTION("""COMPUTED_VALUE"""),1.0)</f>
        <v>1</v>
      </c>
      <c r="G4198" s="2">
        <f>IFERROR(__xludf.DUMMYFUNCTION("""COMPUTED_VALUE"""),2.0)</f>
        <v>2</v>
      </c>
      <c r="H4198" s="2">
        <f>IFERROR(__xludf.DUMMYFUNCTION("""COMPUTED_VALUE"""),0.0)</f>
        <v>0</v>
      </c>
      <c r="I4198" s="2" t="str">
        <f>IFERROR(__xludf.DUMMYFUNCTION("""COMPUTED_VALUE"""),"Electronic check")</f>
        <v>Electronic check</v>
      </c>
      <c r="J4198" s="5">
        <f>IFERROR(__xludf.DUMMYFUNCTION("""COMPUTED_VALUE"""),104.4)</f>
        <v>104.4</v>
      </c>
      <c r="K4198" s="5">
        <f>IFERROR(__xludf.DUMMYFUNCTION("""COMPUTED_VALUE"""),1081.45)</f>
        <v>1081.45</v>
      </c>
      <c r="L4198" s="2" t="str">
        <f>IFERROR(__xludf.DUMMYFUNCTION("""COMPUTED_VALUE"""),"Yes")</f>
        <v>Yes</v>
      </c>
      <c r="M4198" s="6">
        <f>IFERROR(__xludf.DUMMYFUNCTION("""COMPUTED_VALUE"""),10.358716475095786)</f>
        <v>10.35871648</v>
      </c>
      <c r="N4198" s="2" t="b">
        <f>IFERROR(__xludf.DUMMYFUNCTION("""COMPUTED_VALUE"""),FALSE)</f>
        <v>0</v>
      </c>
      <c r="O4198" s="2" t="b">
        <f>IFERROR(__xludf.DUMMYFUNCTION("""COMPUTED_VALUE"""),TRUE)</f>
        <v>1</v>
      </c>
      <c r="P4198" s="2" t="b">
        <f>IFERROR(__xludf.DUMMYFUNCTION("""COMPUTED_VALUE"""),TRUE)</f>
        <v>1</v>
      </c>
      <c r="Q4198" s="2" t="b">
        <f>IFERROR(__xludf.DUMMYFUNCTION("""COMPUTED_VALUE"""),TRUE)</f>
        <v>1</v>
      </c>
      <c r="R4198" s="2" t="b">
        <f>IFERROR(__xludf.DUMMYFUNCTION("""COMPUTED_VALUE"""),TRUE)</f>
        <v>1</v>
      </c>
      <c r="S4198" s="2">
        <f>IFERROR(__xludf.DUMMYFUNCTION("""COMPUTED_VALUE"""),0.0)</f>
        <v>0</v>
      </c>
      <c r="T4198" s="7"/>
      <c r="U4198" s="4"/>
      <c r="V4198" s="7"/>
      <c r="W4198" s="7"/>
      <c r="X4198" s="7"/>
      <c r="Y4198" s="7">
        <f>IFERROR(__xludf.DUMMYFUNCTION("""COMPUTED_VALUE"""),44179.9223738825)</f>
        <v>44179.92237</v>
      </c>
      <c r="Z4198" s="5">
        <f>IFERROR(__xludf.DUMMYFUNCTION("""COMPUTED_VALUE"""),104.39999999999999)</f>
        <v>104.4</v>
      </c>
      <c r="AA4198" s="2" t="b">
        <f>IFERROR(__xludf.DUMMYFUNCTION("""COMPUTED_VALUE"""),TRUE)</f>
        <v>1</v>
      </c>
      <c r="AB4198" s="2" t="str">
        <f>IFERROR(__xludf.DUMMYFUNCTION("""COMPUTED_VALUE"""),"Month-to-Month")</f>
        <v>Month-to-Month</v>
      </c>
      <c r="AC4198" s="2" t="str">
        <f>IFERROR(__xludf.DUMMYFUNCTION("""COMPUTED_VALUE"""),"One Line")</f>
        <v>One Line</v>
      </c>
      <c r="AD4198" s="2" t="str">
        <f>IFERROR(__xludf.DUMMYFUNCTION("""COMPUTED_VALUE"""),"Fiber Optic")</f>
        <v>Fiber Optic</v>
      </c>
    </row>
    <row r="4199">
      <c r="A4199" s="2" t="str">
        <f>IFERROR(__xludf.DUMMYFUNCTION("""COMPUTED_VALUE"""),"5924-IFQTT")</f>
        <v>5924-IFQTT</v>
      </c>
      <c r="B4199" s="2" t="str">
        <f>IFERROR(__xludf.DUMMYFUNCTION("""COMPUTED_VALUE"""),"Male")</f>
        <v>Male</v>
      </c>
      <c r="C4199" s="2">
        <f>IFERROR(__xludf.DUMMYFUNCTION("""COMPUTED_VALUE"""),0.0)</f>
        <v>0</v>
      </c>
      <c r="D4199" s="2" t="str">
        <f>IFERROR(__xludf.DUMMYFUNCTION("""COMPUTED_VALUE"""),"Yes")</f>
        <v>Yes</v>
      </c>
      <c r="E4199" s="2" t="str">
        <f>IFERROR(__xludf.DUMMYFUNCTION("""COMPUTED_VALUE"""),"Yes")</f>
        <v>Yes</v>
      </c>
      <c r="F4199" s="2">
        <f>IFERROR(__xludf.DUMMYFUNCTION("""COMPUTED_VALUE"""),2.0)</f>
        <v>2</v>
      </c>
      <c r="G4199" s="2">
        <f>IFERROR(__xludf.DUMMYFUNCTION("""COMPUTED_VALUE"""),1.0)</f>
        <v>1</v>
      </c>
      <c r="H4199" s="2">
        <f>IFERROR(__xludf.DUMMYFUNCTION("""COMPUTED_VALUE"""),0.0)</f>
        <v>0</v>
      </c>
      <c r="I4199" s="2" t="str">
        <f>IFERROR(__xludf.DUMMYFUNCTION("""COMPUTED_VALUE"""),"Electronic check")</f>
        <v>Electronic check</v>
      </c>
      <c r="J4199" s="5">
        <f>IFERROR(__xludf.DUMMYFUNCTION("""COMPUTED_VALUE"""),72.8)</f>
        <v>72.8</v>
      </c>
      <c r="K4199" s="5">
        <f>IFERROR(__xludf.DUMMYFUNCTION("""COMPUTED_VALUE"""),930.05)</f>
        <v>930.05</v>
      </c>
      <c r="L4199" s="2" t="str">
        <f>IFERROR(__xludf.DUMMYFUNCTION("""COMPUTED_VALUE"""),"No")</f>
        <v>No</v>
      </c>
      <c r="M4199" s="6">
        <f>IFERROR(__xludf.DUMMYFUNCTION("""COMPUTED_VALUE"""),12.775412087912088)</f>
        <v>12.77541209</v>
      </c>
      <c r="N4199" s="2" t="b">
        <f>IFERROR(__xludf.DUMMYFUNCTION("""COMPUTED_VALUE"""),FALSE)</f>
        <v>0</v>
      </c>
      <c r="O4199" s="2" t="b">
        <f>IFERROR(__xludf.DUMMYFUNCTION("""COMPUTED_VALUE"""),FALSE)</f>
        <v>0</v>
      </c>
      <c r="P4199" s="2" t="b">
        <f>IFERROR(__xludf.DUMMYFUNCTION("""COMPUTED_VALUE"""),TRUE)</f>
        <v>1</v>
      </c>
      <c r="Q4199" s="2" t="b">
        <f>IFERROR(__xludf.DUMMYFUNCTION("""COMPUTED_VALUE"""),TRUE)</f>
        <v>1</v>
      </c>
      <c r="R4199" s="2" t="b">
        <f>IFERROR(__xludf.DUMMYFUNCTION("""COMPUTED_VALUE"""),TRUE)</f>
        <v>1</v>
      </c>
      <c r="S4199" s="2">
        <f>IFERROR(__xludf.DUMMYFUNCTION("""COMPUTED_VALUE"""),3.0)</f>
        <v>3</v>
      </c>
      <c r="T4199" s="7"/>
      <c r="U4199" s="4"/>
      <c r="V4199" s="7"/>
      <c r="W4199" s="7"/>
      <c r="X4199" s="7"/>
      <c r="Y4199" s="7">
        <f>IFERROR(__xludf.DUMMYFUNCTION("""COMPUTED_VALUE"""),44106.414548992674)</f>
        <v>44106.41455</v>
      </c>
      <c r="Z4199" s="5">
        <f>IFERROR(__xludf.DUMMYFUNCTION("""COMPUTED_VALUE"""),72.8)</f>
        <v>72.8</v>
      </c>
      <c r="AA4199" s="2" t="b">
        <f>IFERROR(__xludf.DUMMYFUNCTION("""COMPUTED_VALUE"""),TRUE)</f>
        <v>1</v>
      </c>
      <c r="AB4199" s="2" t="str">
        <f>IFERROR(__xludf.DUMMYFUNCTION("""COMPUTED_VALUE"""),"Month-to-Month")</f>
        <v>Month-to-Month</v>
      </c>
      <c r="AC4199" s="2" t="str">
        <f>IFERROR(__xludf.DUMMYFUNCTION("""COMPUTED_VALUE"""),"Two or More Lines")</f>
        <v>Two or More Lines</v>
      </c>
      <c r="AD4199" s="2" t="str">
        <f>IFERROR(__xludf.DUMMYFUNCTION("""COMPUTED_VALUE"""),"DSL")</f>
        <v>DSL</v>
      </c>
    </row>
    <row r="4200">
      <c r="A4200" s="2" t="str">
        <f>IFERROR(__xludf.DUMMYFUNCTION("""COMPUTED_VALUE"""),"5924-SNGKP")</f>
        <v>5924-SNGKP</v>
      </c>
      <c r="B4200" s="2" t="str">
        <f>IFERROR(__xludf.DUMMYFUNCTION("""COMPUTED_VALUE"""),"Female")</f>
        <v>Female</v>
      </c>
      <c r="C4200" s="2">
        <f>IFERROR(__xludf.DUMMYFUNCTION("""COMPUTED_VALUE"""),0.0)</f>
        <v>0</v>
      </c>
      <c r="D4200" s="2" t="str">
        <f>IFERROR(__xludf.DUMMYFUNCTION("""COMPUTED_VALUE"""),"No")</f>
        <v>No</v>
      </c>
      <c r="E4200" s="2" t="str">
        <f>IFERROR(__xludf.DUMMYFUNCTION("""COMPUTED_VALUE"""),"Yes")</f>
        <v>Yes</v>
      </c>
      <c r="F4200" s="2">
        <f>IFERROR(__xludf.DUMMYFUNCTION("""COMPUTED_VALUE"""),1.0)</f>
        <v>1</v>
      </c>
      <c r="G4200" s="2">
        <f>IFERROR(__xludf.DUMMYFUNCTION("""COMPUTED_VALUE"""),0.0)</f>
        <v>0</v>
      </c>
      <c r="H4200" s="2">
        <f>IFERROR(__xludf.DUMMYFUNCTION("""COMPUTED_VALUE"""),1.0)</f>
        <v>1</v>
      </c>
      <c r="I4200" s="2" t="str">
        <f>IFERROR(__xludf.DUMMYFUNCTION("""COMPUTED_VALUE"""),"Credit card (automatic)")</f>
        <v>Credit card (automatic)</v>
      </c>
      <c r="J4200" s="5">
        <f>IFERROR(__xludf.DUMMYFUNCTION("""COMPUTED_VALUE"""),20.25)</f>
        <v>20.25</v>
      </c>
      <c r="K4200" s="5">
        <f>IFERROR(__xludf.DUMMYFUNCTION("""COMPUTED_VALUE"""),865.0)</f>
        <v>865</v>
      </c>
      <c r="L4200" s="2" t="str">
        <f>IFERROR(__xludf.DUMMYFUNCTION("""COMPUTED_VALUE"""),"No")</f>
        <v>No</v>
      </c>
      <c r="M4200" s="6">
        <f>IFERROR(__xludf.DUMMYFUNCTION("""COMPUTED_VALUE"""),42.71604938271605)</f>
        <v>42.71604938</v>
      </c>
      <c r="N4200" s="2" t="b">
        <f>IFERROR(__xludf.DUMMYFUNCTION("""COMPUTED_VALUE"""),TRUE)</f>
        <v>1</v>
      </c>
      <c r="O4200" s="2" t="b">
        <f>IFERROR(__xludf.DUMMYFUNCTION("""COMPUTED_VALUE"""),FALSE)</f>
        <v>0</v>
      </c>
      <c r="P4200" s="2" t="b">
        <f>IFERROR(__xludf.DUMMYFUNCTION("""COMPUTED_VALUE"""),TRUE)</f>
        <v>1</v>
      </c>
      <c r="Q4200" s="2" t="b">
        <f>IFERROR(__xludf.DUMMYFUNCTION("""COMPUTED_VALUE"""),FALSE)</f>
        <v>0</v>
      </c>
      <c r="R4200" s="2" t="b">
        <f>IFERROR(__xludf.DUMMYFUNCTION("""COMPUTED_VALUE"""),FALSE)</f>
        <v>0</v>
      </c>
      <c r="S4200" s="2">
        <f>IFERROR(__xludf.DUMMYFUNCTION("""COMPUTED_VALUE"""),2.0)</f>
        <v>2</v>
      </c>
      <c r="T4200" s="7"/>
      <c r="U4200" s="4"/>
      <c r="V4200" s="7"/>
      <c r="W4200" s="7"/>
      <c r="X4200" s="7"/>
      <c r="Y4200" s="7">
        <f>IFERROR(__xludf.DUMMYFUNCTION("""COMPUTED_VALUE"""),43195.720164609054)</f>
        <v>43195.72016</v>
      </c>
      <c r="Z4200" s="5">
        <f>IFERROR(__xludf.DUMMYFUNCTION("""COMPUTED_VALUE"""),20.25)</f>
        <v>20.25</v>
      </c>
      <c r="AA4200" s="2" t="b">
        <f>IFERROR(__xludf.DUMMYFUNCTION("""COMPUTED_VALUE"""),TRUE)</f>
        <v>1</v>
      </c>
      <c r="AB4200" s="2" t="str">
        <f>IFERROR(__xludf.DUMMYFUNCTION("""COMPUTED_VALUE"""),"1 Year")</f>
        <v>1 Year</v>
      </c>
      <c r="AC4200" s="2" t="str">
        <f>IFERROR(__xludf.DUMMYFUNCTION("""COMPUTED_VALUE"""),"One Line")</f>
        <v>One Line</v>
      </c>
      <c r="AD4200" s="2" t="str">
        <f>IFERROR(__xludf.DUMMYFUNCTION("""COMPUTED_VALUE"""),"No Internet Service")</f>
        <v>No Internet Service</v>
      </c>
    </row>
    <row r="4201">
      <c r="A4201" s="2" t="str">
        <f>IFERROR(__xludf.DUMMYFUNCTION("""COMPUTED_VALUE"""),"5928-QLDHB")</f>
        <v>5928-QLDHB</v>
      </c>
      <c r="B4201" s="2" t="str">
        <f>IFERROR(__xludf.DUMMYFUNCTION("""COMPUTED_VALUE"""),"Male")</f>
        <v>Male</v>
      </c>
      <c r="C4201" s="2">
        <f>IFERROR(__xludf.DUMMYFUNCTION("""COMPUTED_VALUE"""),0.0)</f>
        <v>0</v>
      </c>
      <c r="D4201" s="2" t="str">
        <f>IFERROR(__xludf.DUMMYFUNCTION("""COMPUTED_VALUE"""),"No")</f>
        <v>No</v>
      </c>
      <c r="E4201" s="2" t="str">
        <f>IFERROR(__xludf.DUMMYFUNCTION("""COMPUTED_VALUE"""),"No")</f>
        <v>No</v>
      </c>
      <c r="F4201" s="2">
        <f>IFERROR(__xludf.DUMMYFUNCTION("""COMPUTED_VALUE"""),2.0)</f>
        <v>2</v>
      </c>
      <c r="G4201" s="2">
        <f>IFERROR(__xludf.DUMMYFUNCTION("""COMPUTED_VALUE"""),2.0)</f>
        <v>2</v>
      </c>
      <c r="H4201" s="2">
        <f>IFERROR(__xludf.DUMMYFUNCTION("""COMPUTED_VALUE"""),0.0)</f>
        <v>0</v>
      </c>
      <c r="I4201" s="2" t="str">
        <f>IFERROR(__xludf.DUMMYFUNCTION("""COMPUTED_VALUE"""),"Electronic check")</f>
        <v>Electronic check</v>
      </c>
      <c r="J4201" s="5">
        <f>IFERROR(__xludf.DUMMYFUNCTION("""COMPUTED_VALUE"""),76.25)</f>
        <v>76.25</v>
      </c>
      <c r="K4201" s="5">
        <f>IFERROR(__xludf.DUMMYFUNCTION("""COMPUTED_VALUE"""),684.85)</f>
        <v>684.85</v>
      </c>
      <c r="L4201" s="2" t="str">
        <f>IFERROR(__xludf.DUMMYFUNCTION("""COMPUTED_VALUE"""),"No")</f>
        <v>No</v>
      </c>
      <c r="M4201" s="6">
        <f>IFERROR(__xludf.DUMMYFUNCTION("""COMPUTED_VALUE"""),8.981639344262295)</f>
        <v>8.981639344</v>
      </c>
      <c r="N4201" s="2" t="b">
        <f>IFERROR(__xludf.DUMMYFUNCTION("""COMPUTED_VALUE"""),FALSE)</f>
        <v>0</v>
      </c>
      <c r="O4201" s="2" t="b">
        <f>IFERROR(__xludf.DUMMYFUNCTION("""COMPUTED_VALUE"""),FALSE)</f>
        <v>0</v>
      </c>
      <c r="P4201" s="2" t="b">
        <f>IFERROR(__xludf.DUMMYFUNCTION("""COMPUTED_VALUE"""),TRUE)</f>
        <v>1</v>
      </c>
      <c r="Q4201" s="2" t="b">
        <f>IFERROR(__xludf.DUMMYFUNCTION("""COMPUTED_VALUE"""),TRUE)</f>
        <v>1</v>
      </c>
      <c r="R4201" s="2" t="b">
        <f>IFERROR(__xludf.DUMMYFUNCTION("""COMPUTED_VALUE"""),TRUE)</f>
        <v>1</v>
      </c>
      <c r="S4201" s="2">
        <f>IFERROR(__xludf.DUMMYFUNCTION("""COMPUTED_VALUE"""),0.0)</f>
        <v>0</v>
      </c>
      <c r="T4201" s="7"/>
      <c r="U4201" s="4"/>
      <c r="V4201" s="7"/>
      <c r="W4201" s="7"/>
      <c r="X4201" s="7"/>
      <c r="Y4201" s="7">
        <f>IFERROR(__xludf.DUMMYFUNCTION("""COMPUTED_VALUE"""),44221.808469945354)</f>
        <v>44221.80847</v>
      </c>
      <c r="Z4201" s="5">
        <f>IFERROR(__xludf.DUMMYFUNCTION("""COMPUTED_VALUE"""),76.25)</f>
        <v>76.25</v>
      </c>
      <c r="AA4201" s="2" t="b">
        <f>IFERROR(__xludf.DUMMYFUNCTION("""COMPUTED_VALUE"""),TRUE)</f>
        <v>1</v>
      </c>
      <c r="AB4201" s="2" t="str">
        <f>IFERROR(__xludf.DUMMYFUNCTION("""COMPUTED_VALUE"""),"Month-to-Month")</f>
        <v>Month-to-Month</v>
      </c>
      <c r="AC4201" s="2" t="str">
        <f>IFERROR(__xludf.DUMMYFUNCTION("""COMPUTED_VALUE"""),"Two or More Lines")</f>
        <v>Two or More Lines</v>
      </c>
      <c r="AD4201" s="2" t="str">
        <f>IFERROR(__xludf.DUMMYFUNCTION("""COMPUTED_VALUE"""),"Fiber Optic")</f>
        <v>Fiber Optic</v>
      </c>
    </row>
    <row r="4202">
      <c r="A4202" s="2" t="str">
        <f>IFERROR(__xludf.DUMMYFUNCTION("""COMPUTED_VALUE"""),"5930-GBIWP")</f>
        <v>5930-GBIWP</v>
      </c>
      <c r="B4202" s="2" t="str">
        <f>IFERROR(__xludf.DUMMYFUNCTION("""COMPUTED_VALUE"""),"Male")</f>
        <v>Male</v>
      </c>
      <c r="C4202" s="2">
        <f>IFERROR(__xludf.DUMMYFUNCTION("""COMPUTED_VALUE"""),0.0)</f>
        <v>0</v>
      </c>
      <c r="D4202" s="2" t="str">
        <f>IFERROR(__xludf.DUMMYFUNCTION("""COMPUTED_VALUE"""),"No")</f>
        <v>No</v>
      </c>
      <c r="E4202" s="2" t="str">
        <f>IFERROR(__xludf.DUMMYFUNCTION("""COMPUTED_VALUE"""),"No")</f>
        <v>No</v>
      </c>
      <c r="F4202" s="2">
        <f>IFERROR(__xludf.DUMMYFUNCTION("""COMPUTED_VALUE"""),2.0)</f>
        <v>2</v>
      </c>
      <c r="G4202" s="2">
        <f>IFERROR(__xludf.DUMMYFUNCTION("""COMPUTED_VALUE"""),1.0)</f>
        <v>1</v>
      </c>
      <c r="H4202" s="2">
        <f>IFERROR(__xludf.DUMMYFUNCTION("""COMPUTED_VALUE"""),2.0)</f>
        <v>2</v>
      </c>
      <c r="I4202" s="2" t="str">
        <f>IFERROR(__xludf.DUMMYFUNCTION("""COMPUTED_VALUE"""),"Credit card (automatic)")</f>
        <v>Credit card (automatic)</v>
      </c>
      <c r="J4202" s="5">
        <f>IFERROR(__xludf.DUMMYFUNCTION("""COMPUTED_VALUE"""),81.5)</f>
        <v>81.5</v>
      </c>
      <c r="K4202" s="5">
        <f>IFERROR(__xludf.DUMMYFUNCTION("""COMPUTED_VALUE"""),5553.25)</f>
        <v>5553.25</v>
      </c>
      <c r="L4202" s="2" t="str">
        <f>IFERROR(__xludf.DUMMYFUNCTION("""COMPUTED_VALUE"""),"No")</f>
        <v>No</v>
      </c>
      <c r="M4202" s="6">
        <f>IFERROR(__xludf.DUMMYFUNCTION("""COMPUTED_VALUE"""),68.13803680981596)</f>
        <v>68.13803681</v>
      </c>
      <c r="N4202" s="2" t="b">
        <f>IFERROR(__xludf.DUMMYFUNCTION("""COMPUTED_VALUE"""),FALSE)</f>
        <v>0</v>
      </c>
      <c r="O4202" s="2" t="b">
        <f>IFERROR(__xludf.DUMMYFUNCTION("""COMPUTED_VALUE"""),FALSE)</f>
        <v>0</v>
      </c>
      <c r="P4202" s="2" t="b">
        <f>IFERROR(__xludf.DUMMYFUNCTION("""COMPUTED_VALUE"""),TRUE)</f>
        <v>1</v>
      </c>
      <c r="Q4202" s="2" t="b">
        <f>IFERROR(__xludf.DUMMYFUNCTION("""COMPUTED_VALUE"""),TRUE)</f>
        <v>1</v>
      </c>
      <c r="R4202" s="2" t="b">
        <f>IFERROR(__xludf.DUMMYFUNCTION("""COMPUTED_VALUE"""),TRUE)</f>
        <v>1</v>
      </c>
      <c r="S4202" s="2">
        <f>IFERROR(__xludf.DUMMYFUNCTION("""COMPUTED_VALUE"""),0.0)</f>
        <v>0</v>
      </c>
      <c r="T4202" s="7"/>
      <c r="U4202" s="4"/>
      <c r="V4202" s="7"/>
      <c r="W4202" s="7"/>
      <c r="X4202" s="7"/>
      <c r="Y4202" s="7">
        <f>IFERROR(__xludf.DUMMYFUNCTION("""COMPUTED_VALUE"""),42422.46804703477)</f>
        <v>42422.46805</v>
      </c>
      <c r="Z4202" s="5">
        <f>IFERROR(__xludf.DUMMYFUNCTION("""COMPUTED_VALUE"""),81.49999999999999)</f>
        <v>81.5</v>
      </c>
      <c r="AA4202" s="2" t="b">
        <f>IFERROR(__xludf.DUMMYFUNCTION("""COMPUTED_VALUE"""),TRUE)</f>
        <v>1</v>
      </c>
      <c r="AB4202" s="2" t="str">
        <f>IFERROR(__xludf.DUMMYFUNCTION("""COMPUTED_VALUE"""),"2 Year")</f>
        <v>2 Year</v>
      </c>
      <c r="AC4202" s="2" t="str">
        <f>IFERROR(__xludf.DUMMYFUNCTION("""COMPUTED_VALUE"""),"Two or More Lines")</f>
        <v>Two or More Lines</v>
      </c>
      <c r="AD4202" s="2" t="str">
        <f>IFERROR(__xludf.DUMMYFUNCTION("""COMPUTED_VALUE"""),"DSL")</f>
        <v>DSL</v>
      </c>
    </row>
    <row r="4203">
      <c r="A4203" s="2" t="str">
        <f>IFERROR(__xludf.DUMMYFUNCTION("""COMPUTED_VALUE"""),"5931-FLJJF")</f>
        <v>5931-FLJJF</v>
      </c>
      <c r="B4203" s="2" t="str">
        <f>IFERROR(__xludf.DUMMYFUNCTION("""COMPUTED_VALUE"""),"Male")</f>
        <v>Male</v>
      </c>
      <c r="C4203" s="2">
        <f>IFERROR(__xludf.DUMMYFUNCTION("""COMPUTED_VALUE"""),1.0)</f>
        <v>1</v>
      </c>
      <c r="D4203" s="2" t="str">
        <f>IFERROR(__xludf.DUMMYFUNCTION("""COMPUTED_VALUE"""),"Yes")</f>
        <v>Yes</v>
      </c>
      <c r="E4203" s="2" t="str">
        <f>IFERROR(__xludf.DUMMYFUNCTION("""COMPUTED_VALUE"""),"No")</f>
        <v>No</v>
      </c>
      <c r="F4203" s="2">
        <f>IFERROR(__xludf.DUMMYFUNCTION("""COMPUTED_VALUE"""),1.0)</f>
        <v>1</v>
      </c>
      <c r="G4203" s="2">
        <f>IFERROR(__xludf.DUMMYFUNCTION("""COMPUTED_VALUE"""),2.0)</f>
        <v>2</v>
      </c>
      <c r="H4203" s="2">
        <f>IFERROR(__xludf.DUMMYFUNCTION("""COMPUTED_VALUE"""),0.0)</f>
        <v>0</v>
      </c>
      <c r="I4203" s="2" t="str">
        <f>IFERROR(__xludf.DUMMYFUNCTION("""COMPUTED_VALUE"""),"Mailed check")</f>
        <v>Mailed check</v>
      </c>
      <c r="J4203" s="5">
        <f>IFERROR(__xludf.DUMMYFUNCTION("""COMPUTED_VALUE"""),70.1)</f>
        <v>70.1</v>
      </c>
      <c r="K4203" s="5">
        <f>IFERROR(__xludf.DUMMYFUNCTION("""COMPUTED_VALUE"""),467.55)</f>
        <v>467.55</v>
      </c>
      <c r="L4203" s="2" t="str">
        <f>IFERROR(__xludf.DUMMYFUNCTION("""COMPUTED_VALUE"""),"Yes")</f>
        <v>Yes</v>
      </c>
      <c r="M4203" s="6">
        <f>IFERROR(__xludf.DUMMYFUNCTION("""COMPUTED_VALUE"""),6.669757489300999)</f>
        <v>6.669757489</v>
      </c>
      <c r="N4203" s="2" t="b">
        <f>IFERROR(__xludf.DUMMYFUNCTION("""COMPUTED_VALUE"""),FALSE)</f>
        <v>0</v>
      </c>
      <c r="O4203" s="2" t="b">
        <f>IFERROR(__xludf.DUMMYFUNCTION("""COMPUTED_VALUE"""),TRUE)</f>
        <v>1</v>
      </c>
      <c r="P4203" s="2" t="b">
        <f>IFERROR(__xludf.DUMMYFUNCTION("""COMPUTED_VALUE"""),TRUE)</f>
        <v>1</v>
      </c>
      <c r="Q4203" s="2" t="b">
        <f>IFERROR(__xludf.DUMMYFUNCTION("""COMPUTED_VALUE"""),TRUE)</f>
        <v>1</v>
      </c>
      <c r="R4203" s="2" t="b">
        <f>IFERROR(__xludf.DUMMYFUNCTION("""COMPUTED_VALUE"""),TRUE)</f>
        <v>1</v>
      </c>
      <c r="S4203" s="2">
        <f>IFERROR(__xludf.DUMMYFUNCTION("""COMPUTED_VALUE"""),1.0)</f>
        <v>1</v>
      </c>
      <c r="T4203" s="7"/>
      <c r="U4203" s="4"/>
      <c r="V4203" s="7"/>
      <c r="W4203" s="7"/>
      <c r="X4203" s="7"/>
      <c r="Y4203" s="7">
        <f>IFERROR(__xludf.DUMMYFUNCTION("""COMPUTED_VALUE"""),44292.12820970043)</f>
        <v>44292.12821</v>
      </c>
      <c r="Z4203" s="5">
        <f>IFERROR(__xludf.DUMMYFUNCTION("""COMPUTED_VALUE"""),70.1)</f>
        <v>70.1</v>
      </c>
      <c r="AA4203" s="2" t="b">
        <f>IFERROR(__xludf.DUMMYFUNCTION("""COMPUTED_VALUE"""),TRUE)</f>
        <v>1</v>
      </c>
      <c r="AB4203" s="2" t="str">
        <f>IFERROR(__xludf.DUMMYFUNCTION("""COMPUTED_VALUE"""),"Month-to-Month")</f>
        <v>Month-to-Month</v>
      </c>
      <c r="AC4203" s="2" t="str">
        <f>IFERROR(__xludf.DUMMYFUNCTION("""COMPUTED_VALUE"""),"One Line")</f>
        <v>One Line</v>
      </c>
      <c r="AD4203" s="2" t="str">
        <f>IFERROR(__xludf.DUMMYFUNCTION("""COMPUTED_VALUE"""),"Fiber Optic")</f>
        <v>Fiber Optic</v>
      </c>
    </row>
    <row r="4204">
      <c r="A4204" s="2" t="str">
        <f>IFERROR(__xludf.DUMMYFUNCTION("""COMPUTED_VALUE"""),"5934-RMPOV")</f>
        <v>5934-RMPOV</v>
      </c>
      <c r="B4204" s="2" t="str">
        <f>IFERROR(__xludf.DUMMYFUNCTION("""COMPUTED_VALUE"""),"Female")</f>
        <v>Female</v>
      </c>
      <c r="C4204" s="2">
        <f>IFERROR(__xludf.DUMMYFUNCTION("""COMPUTED_VALUE"""),0.0)</f>
        <v>0</v>
      </c>
      <c r="D4204" s="2" t="str">
        <f>IFERROR(__xludf.DUMMYFUNCTION("""COMPUTED_VALUE"""),"No")</f>
        <v>No</v>
      </c>
      <c r="E4204" s="2" t="str">
        <f>IFERROR(__xludf.DUMMYFUNCTION("""COMPUTED_VALUE"""),"Yes")</f>
        <v>Yes</v>
      </c>
      <c r="F4204" s="2">
        <f>IFERROR(__xludf.DUMMYFUNCTION("""COMPUTED_VALUE"""),2.0)</f>
        <v>2</v>
      </c>
      <c r="G4204" s="2">
        <f>IFERROR(__xludf.DUMMYFUNCTION("""COMPUTED_VALUE"""),2.0)</f>
        <v>2</v>
      </c>
      <c r="H4204" s="2">
        <f>IFERROR(__xludf.DUMMYFUNCTION("""COMPUTED_VALUE"""),0.0)</f>
        <v>0</v>
      </c>
      <c r="I4204" s="2" t="str">
        <f>IFERROR(__xludf.DUMMYFUNCTION("""COMPUTED_VALUE"""),"Electronic check")</f>
        <v>Electronic check</v>
      </c>
      <c r="J4204" s="5">
        <f>IFERROR(__xludf.DUMMYFUNCTION("""COMPUTED_VALUE"""),84.75)</f>
        <v>84.75</v>
      </c>
      <c r="K4204" s="5">
        <f>IFERROR(__xludf.DUMMYFUNCTION("""COMPUTED_VALUE"""),1816.75)</f>
        <v>1816.75</v>
      </c>
      <c r="L4204" s="2" t="str">
        <f>IFERROR(__xludf.DUMMYFUNCTION("""COMPUTED_VALUE"""),"No")</f>
        <v>No</v>
      </c>
      <c r="M4204" s="6">
        <f>IFERROR(__xludf.DUMMYFUNCTION("""COMPUTED_VALUE"""),21.436578171091444)</f>
        <v>21.43657817</v>
      </c>
      <c r="N4204" s="2" t="b">
        <f>IFERROR(__xludf.DUMMYFUNCTION("""COMPUTED_VALUE"""),TRUE)</f>
        <v>1</v>
      </c>
      <c r="O4204" s="2" t="b">
        <f>IFERROR(__xludf.DUMMYFUNCTION("""COMPUTED_VALUE"""),FALSE)</f>
        <v>0</v>
      </c>
      <c r="P4204" s="2" t="b">
        <f>IFERROR(__xludf.DUMMYFUNCTION("""COMPUTED_VALUE"""),TRUE)</f>
        <v>1</v>
      </c>
      <c r="Q4204" s="2" t="b">
        <f>IFERROR(__xludf.DUMMYFUNCTION("""COMPUTED_VALUE"""),TRUE)</f>
        <v>1</v>
      </c>
      <c r="R4204" s="2" t="b">
        <f>IFERROR(__xludf.DUMMYFUNCTION("""COMPUTED_VALUE"""),TRUE)</f>
        <v>1</v>
      </c>
      <c r="S4204" s="2">
        <f>IFERROR(__xludf.DUMMYFUNCTION("""COMPUTED_VALUE"""),2.0)</f>
        <v>2</v>
      </c>
      <c r="T4204" s="7"/>
      <c r="U4204" s="4"/>
      <c r="V4204" s="7"/>
      <c r="W4204" s="7"/>
      <c r="X4204" s="7"/>
      <c r="Y4204" s="7">
        <f>IFERROR(__xludf.DUMMYFUNCTION("""COMPUTED_VALUE"""),43842.97074729597)</f>
        <v>43842.97075</v>
      </c>
      <c r="Z4204" s="5">
        <f>IFERROR(__xludf.DUMMYFUNCTION("""COMPUTED_VALUE"""),84.75)</f>
        <v>84.75</v>
      </c>
      <c r="AA4204" s="2" t="b">
        <f>IFERROR(__xludf.DUMMYFUNCTION("""COMPUTED_VALUE"""),TRUE)</f>
        <v>1</v>
      </c>
      <c r="AB4204" s="2" t="str">
        <f>IFERROR(__xludf.DUMMYFUNCTION("""COMPUTED_VALUE"""),"Month-to-Month")</f>
        <v>Month-to-Month</v>
      </c>
      <c r="AC4204" s="2" t="str">
        <f>IFERROR(__xludf.DUMMYFUNCTION("""COMPUTED_VALUE"""),"Two or More Lines")</f>
        <v>Two or More Lines</v>
      </c>
      <c r="AD4204" s="2" t="str">
        <f>IFERROR(__xludf.DUMMYFUNCTION("""COMPUTED_VALUE"""),"Fiber Optic")</f>
        <v>Fiber Optic</v>
      </c>
    </row>
    <row r="4205">
      <c r="A4205" s="2" t="str">
        <f>IFERROR(__xludf.DUMMYFUNCTION("""COMPUTED_VALUE"""),"5934-TSSAU")</f>
        <v>5934-TSSAU</v>
      </c>
      <c r="B4205" s="2" t="str">
        <f>IFERROR(__xludf.DUMMYFUNCTION("""COMPUTED_VALUE"""),"Female")</f>
        <v>Female</v>
      </c>
      <c r="C4205" s="2">
        <f>IFERROR(__xludf.DUMMYFUNCTION("""COMPUTED_VALUE"""),0.0)</f>
        <v>0</v>
      </c>
      <c r="D4205" s="2" t="str">
        <f>IFERROR(__xludf.DUMMYFUNCTION("""COMPUTED_VALUE"""),"Yes")</f>
        <v>Yes</v>
      </c>
      <c r="E4205" s="2" t="str">
        <f>IFERROR(__xludf.DUMMYFUNCTION("""COMPUTED_VALUE"""),"Yes")</f>
        <v>Yes</v>
      </c>
      <c r="F4205" s="2">
        <f>IFERROR(__xludf.DUMMYFUNCTION("""COMPUTED_VALUE"""),1.0)</f>
        <v>1</v>
      </c>
      <c r="G4205" s="2">
        <f>IFERROR(__xludf.DUMMYFUNCTION("""COMPUTED_VALUE"""),2.0)</f>
        <v>2</v>
      </c>
      <c r="H4205" s="2">
        <f>IFERROR(__xludf.DUMMYFUNCTION("""COMPUTED_VALUE"""),0.0)</f>
        <v>0</v>
      </c>
      <c r="I4205" s="2" t="str">
        <f>IFERROR(__xludf.DUMMYFUNCTION("""COMPUTED_VALUE"""),"Credit card (automatic)")</f>
        <v>Credit card (automatic)</v>
      </c>
      <c r="J4205" s="5">
        <f>IFERROR(__xludf.DUMMYFUNCTION("""COMPUTED_VALUE"""),75.3)</f>
        <v>75.3</v>
      </c>
      <c r="K4205" s="5">
        <f>IFERROR(__xludf.DUMMYFUNCTION("""COMPUTED_VALUE"""),1702.9)</f>
        <v>1702.9</v>
      </c>
      <c r="L4205" s="2" t="str">
        <f>IFERROR(__xludf.DUMMYFUNCTION("""COMPUTED_VALUE"""),"No")</f>
        <v>No</v>
      </c>
      <c r="M4205" s="6">
        <f>IFERROR(__xludf.DUMMYFUNCTION("""COMPUTED_VALUE"""),22.61487383798141)</f>
        <v>22.61487384</v>
      </c>
      <c r="N4205" s="2" t="b">
        <f>IFERROR(__xludf.DUMMYFUNCTION("""COMPUTED_VALUE"""),TRUE)</f>
        <v>1</v>
      </c>
      <c r="O4205" s="2" t="b">
        <f>IFERROR(__xludf.DUMMYFUNCTION("""COMPUTED_VALUE"""),FALSE)</f>
        <v>0</v>
      </c>
      <c r="P4205" s="2" t="b">
        <f>IFERROR(__xludf.DUMMYFUNCTION("""COMPUTED_VALUE"""),TRUE)</f>
        <v>1</v>
      </c>
      <c r="Q4205" s="2" t="b">
        <f>IFERROR(__xludf.DUMMYFUNCTION("""COMPUTED_VALUE"""),TRUE)</f>
        <v>1</v>
      </c>
      <c r="R4205" s="2" t="b">
        <f>IFERROR(__xludf.DUMMYFUNCTION("""COMPUTED_VALUE"""),TRUE)</f>
        <v>1</v>
      </c>
      <c r="S4205" s="2">
        <f>IFERROR(__xludf.DUMMYFUNCTION("""COMPUTED_VALUE"""),3.0)</f>
        <v>3</v>
      </c>
      <c r="T4205" s="7"/>
      <c r="U4205" s="4"/>
      <c r="V4205" s="7"/>
      <c r="W4205" s="7"/>
      <c r="X4205" s="7"/>
      <c r="Y4205" s="7">
        <f>IFERROR(__xludf.DUMMYFUNCTION("""COMPUTED_VALUE"""),43807.130920761396)</f>
        <v>43807.13092</v>
      </c>
      <c r="Z4205" s="5">
        <f>IFERROR(__xludf.DUMMYFUNCTION("""COMPUTED_VALUE"""),75.3)</f>
        <v>75.3</v>
      </c>
      <c r="AA4205" s="2" t="b">
        <f>IFERROR(__xludf.DUMMYFUNCTION("""COMPUTED_VALUE"""),TRUE)</f>
        <v>1</v>
      </c>
      <c r="AB4205" s="2" t="str">
        <f>IFERROR(__xludf.DUMMYFUNCTION("""COMPUTED_VALUE"""),"Month-to-Month")</f>
        <v>Month-to-Month</v>
      </c>
      <c r="AC4205" s="2" t="str">
        <f>IFERROR(__xludf.DUMMYFUNCTION("""COMPUTED_VALUE"""),"One Line")</f>
        <v>One Line</v>
      </c>
      <c r="AD4205" s="2" t="str">
        <f>IFERROR(__xludf.DUMMYFUNCTION("""COMPUTED_VALUE"""),"Fiber Optic")</f>
        <v>Fiber Optic</v>
      </c>
    </row>
    <row r="4206">
      <c r="A4206" s="2" t="str">
        <f>IFERROR(__xludf.DUMMYFUNCTION("""COMPUTED_VALUE"""),"5935-FCCNB")</f>
        <v>5935-FCCNB</v>
      </c>
      <c r="B4206" s="2" t="str">
        <f>IFERROR(__xludf.DUMMYFUNCTION("""COMPUTED_VALUE"""),"Female")</f>
        <v>Female</v>
      </c>
      <c r="C4206" s="2">
        <f>IFERROR(__xludf.DUMMYFUNCTION("""COMPUTED_VALUE"""),1.0)</f>
        <v>1</v>
      </c>
      <c r="D4206" s="2" t="str">
        <f>IFERROR(__xludf.DUMMYFUNCTION("""COMPUTED_VALUE"""),"No")</f>
        <v>No</v>
      </c>
      <c r="E4206" s="2" t="str">
        <f>IFERROR(__xludf.DUMMYFUNCTION("""COMPUTED_VALUE"""),"No")</f>
        <v>No</v>
      </c>
      <c r="F4206" s="2">
        <f>IFERROR(__xludf.DUMMYFUNCTION("""COMPUTED_VALUE"""),2.0)</f>
        <v>2</v>
      </c>
      <c r="G4206" s="2">
        <f>IFERROR(__xludf.DUMMYFUNCTION("""COMPUTED_VALUE"""),2.0)</f>
        <v>2</v>
      </c>
      <c r="H4206" s="2">
        <f>IFERROR(__xludf.DUMMYFUNCTION("""COMPUTED_VALUE"""),0.0)</f>
        <v>0</v>
      </c>
      <c r="I4206" s="2" t="str">
        <f>IFERROR(__xludf.DUMMYFUNCTION("""COMPUTED_VALUE"""),"Electronic check")</f>
        <v>Electronic check</v>
      </c>
      <c r="J4206" s="5">
        <f>IFERROR(__xludf.DUMMYFUNCTION("""COMPUTED_VALUE"""),94.2)</f>
        <v>94.2</v>
      </c>
      <c r="K4206" s="5">
        <f>IFERROR(__xludf.DUMMYFUNCTION("""COMPUTED_VALUE"""),1608.15)</f>
        <v>1608.15</v>
      </c>
      <c r="L4206" s="2" t="str">
        <f>IFERROR(__xludf.DUMMYFUNCTION("""COMPUTED_VALUE"""),"No")</f>
        <v>No</v>
      </c>
      <c r="M4206" s="6">
        <f>IFERROR(__xludf.DUMMYFUNCTION("""COMPUTED_VALUE"""),17.071656050955415)</f>
        <v>17.07165605</v>
      </c>
      <c r="N4206" s="2" t="b">
        <f>IFERROR(__xludf.DUMMYFUNCTION("""COMPUTED_VALUE"""),TRUE)</f>
        <v>1</v>
      </c>
      <c r="O4206" s="2" t="b">
        <f>IFERROR(__xludf.DUMMYFUNCTION("""COMPUTED_VALUE"""),FALSE)</f>
        <v>0</v>
      </c>
      <c r="P4206" s="2" t="b">
        <f>IFERROR(__xludf.DUMMYFUNCTION("""COMPUTED_VALUE"""),TRUE)</f>
        <v>1</v>
      </c>
      <c r="Q4206" s="2" t="b">
        <f>IFERROR(__xludf.DUMMYFUNCTION("""COMPUTED_VALUE"""),TRUE)</f>
        <v>1</v>
      </c>
      <c r="R4206" s="2" t="b">
        <f>IFERROR(__xludf.DUMMYFUNCTION("""COMPUTED_VALUE"""),TRUE)</f>
        <v>1</v>
      </c>
      <c r="S4206" s="2">
        <f>IFERROR(__xludf.DUMMYFUNCTION("""COMPUTED_VALUE"""),0.0)</f>
        <v>0</v>
      </c>
      <c r="T4206" s="7"/>
      <c r="U4206" s="4"/>
      <c r="V4206" s="7"/>
      <c r="W4206" s="7"/>
      <c r="X4206" s="7"/>
      <c r="Y4206" s="7">
        <f>IFERROR(__xludf.DUMMYFUNCTION("""COMPUTED_VALUE"""),43975.737128450106)</f>
        <v>43975.73713</v>
      </c>
      <c r="Z4206" s="5">
        <f>IFERROR(__xludf.DUMMYFUNCTION("""COMPUTED_VALUE"""),94.2)</f>
        <v>94.2</v>
      </c>
      <c r="AA4206" s="2" t="b">
        <f>IFERROR(__xludf.DUMMYFUNCTION("""COMPUTED_VALUE"""),TRUE)</f>
        <v>1</v>
      </c>
      <c r="AB4206" s="2" t="str">
        <f>IFERROR(__xludf.DUMMYFUNCTION("""COMPUTED_VALUE"""),"Month-to-Month")</f>
        <v>Month-to-Month</v>
      </c>
      <c r="AC4206" s="2" t="str">
        <f>IFERROR(__xludf.DUMMYFUNCTION("""COMPUTED_VALUE"""),"Two or More Lines")</f>
        <v>Two or More Lines</v>
      </c>
      <c r="AD4206" s="2" t="str">
        <f>IFERROR(__xludf.DUMMYFUNCTION("""COMPUTED_VALUE"""),"Fiber Optic")</f>
        <v>Fiber Optic</v>
      </c>
    </row>
    <row r="4207">
      <c r="A4207" s="2" t="str">
        <f>IFERROR(__xludf.DUMMYFUNCTION("""COMPUTED_VALUE"""),"5937-EORGB")</f>
        <v>5937-EORGB</v>
      </c>
      <c r="B4207" s="2" t="str">
        <f>IFERROR(__xludf.DUMMYFUNCTION("""COMPUTED_VALUE"""),"Male")</f>
        <v>Male</v>
      </c>
      <c r="C4207" s="2">
        <f>IFERROR(__xludf.DUMMYFUNCTION("""COMPUTED_VALUE"""),1.0)</f>
        <v>1</v>
      </c>
      <c r="D4207" s="2" t="str">
        <f>IFERROR(__xludf.DUMMYFUNCTION("""COMPUTED_VALUE"""),"Yes")</f>
        <v>Yes</v>
      </c>
      <c r="E4207" s="2" t="str">
        <f>IFERROR(__xludf.DUMMYFUNCTION("""COMPUTED_VALUE"""),"No")</f>
        <v>No</v>
      </c>
      <c r="F4207" s="2">
        <f>IFERROR(__xludf.DUMMYFUNCTION("""COMPUTED_VALUE"""),2.0)</f>
        <v>2</v>
      </c>
      <c r="G4207" s="2">
        <f>IFERROR(__xludf.DUMMYFUNCTION("""COMPUTED_VALUE"""),2.0)</f>
        <v>2</v>
      </c>
      <c r="H4207" s="2">
        <f>IFERROR(__xludf.DUMMYFUNCTION("""COMPUTED_VALUE"""),0.0)</f>
        <v>0</v>
      </c>
      <c r="I4207" s="2" t="str">
        <f>IFERROR(__xludf.DUMMYFUNCTION("""COMPUTED_VALUE"""),"Electronic check")</f>
        <v>Electronic check</v>
      </c>
      <c r="J4207" s="5">
        <f>IFERROR(__xludf.DUMMYFUNCTION("""COMPUTED_VALUE"""),96.5)</f>
        <v>96.5</v>
      </c>
      <c r="K4207" s="5">
        <f>IFERROR(__xludf.DUMMYFUNCTION("""COMPUTED_VALUE"""),1392.25)</f>
        <v>1392.25</v>
      </c>
      <c r="L4207" s="2" t="str">
        <f>IFERROR(__xludf.DUMMYFUNCTION("""COMPUTED_VALUE"""),"No")</f>
        <v>No</v>
      </c>
      <c r="M4207" s="6">
        <f>IFERROR(__xludf.DUMMYFUNCTION("""COMPUTED_VALUE"""),14.427461139896373)</f>
        <v>14.42746114</v>
      </c>
      <c r="N4207" s="2" t="b">
        <f>IFERROR(__xludf.DUMMYFUNCTION("""COMPUTED_VALUE"""),FALSE)</f>
        <v>0</v>
      </c>
      <c r="O4207" s="2" t="b">
        <f>IFERROR(__xludf.DUMMYFUNCTION("""COMPUTED_VALUE"""),FALSE)</f>
        <v>0</v>
      </c>
      <c r="P4207" s="2" t="b">
        <f>IFERROR(__xludf.DUMMYFUNCTION("""COMPUTED_VALUE"""),TRUE)</f>
        <v>1</v>
      </c>
      <c r="Q4207" s="2" t="b">
        <f>IFERROR(__xludf.DUMMYFUNCTION("""COMPUTED_VALUE"""),TRUE)</f>
        <v>1</v>
      </c>
      <c r="R4207" s="2" t="b">
        <f>IFERROR(__xludf.DUMMYFUNCTION("""COMPUTED_VALUE"""),TRUE)</f>
        <v>1</v>
      </c>
      <c r="S4207" s="2">
        <f>IFERROR(__xludf.DUMMYFUNCTION("""COMPUTED_VALUE"""),1.0)</f>
        <v>1</v>
      </c>
      <c r="T4207" s="7"/>
      <c r="U4207" s="4"/>
      <c r="V4207" s="7"/>
      <c r="W4207" s="7"/>
      <c r="X4207" s="7"/>
      <c r="Y4207" s="7">
        <f>IFERROR(__xludf.DUMMYFUNCTION("""COMPUTED_VALUE"""),44056.16472366149)</f>
        <v>44056.16472</v>
      </c>
      <c r="Z4207" s="5">
        <f>IFERROR(__xludf.DUMMYFUNCTION("""COMPUTED_VALUE"""),96.5)</f>
        <v>96.5</v>
      </c>
      <c r="AA4207" s="2" t="b">
        <f>IFERROR(__xludf.DUMMYFUNCTION("""COMPUTED_VALUE"""),TRUE)</f>
        <v>1</v>
      </c>
      <c r="AB4207" s="2" t="str">
        <f>IFERROR(__xludf.DUMMYFUNCTION("""COMPUTED_VALUE"""),"Month-to-Month")</f>
        <v>Month-to-Month</v>
      </c>
      <c r="AC4207" s="2" t="str">
        <f>IFERROR(__xludf.DUMMYFUNCTION("""COMPUTED_VALUE"""),"Two or More Lines")</f>
        <v>Two or More Lines</v>
      </c>
      <c r="AD4207" s="2" t="str">
        <f>IFERROR(__xludf.DUMMYFUNCTION("""COMPUTED_VALUE"""),"Fiber Optic")</f>
        <v>Fiber Optic</v>
      </c>
    </row>
    <row r="4208">
      <c r="A4208" s="2" t="str">
        <f>IFERROR(__xludf.DUMMYFUNCTION("""COMPUTED_VALUE"""),"5939-SXWHM")</f>
        <v>5939-SXWHM</v>
      </c>
      <c r="B4208" s="2" t="str">
        <f>IFERROR(__xludf.DUMMYFUNCTION("""COMPUTED_VALUE"""),"Male")</f>
        <v>Male</v>
      </c>
      <c r="C4208" s="2">
        <f>IFERROR(__xludf.DUMMYFUNCTION("""COMPUTED_VALUE"""),0.0)</f>
        <v>0</v>
      </c>
      <c r="D4208" s="2" t="str">
        <f>IFERROR(__xludf.DUMMYFUNCTION("""COMPUTED_VALUE"""),"Yes")</f>
        <v>Yes</v>
      </c>
      <c r="E4208" s="2" t="str">
        <f>IFERROR(__xludf.DUMMYFUNCTION("""COMPUTED_VALUE"""),"Yes")</f>
        <v>Yes</v>
      </c>
      <c r="F4208" s="2">
        <f>IFERROR(__xludf.DUMMYFUNCTION("""COMPUTED_VALUE"""),2.0)</f>
        <v>2</v>
      </c>
      <c r="G4208" s="2">
        <f>IFERROR(__xludf.DUMMYFUNCTION("""COMPUTED_VALUE"""),0.0)</f>
        <v>0</v>
      </c>
      <c r="H4208" s="2">
        <f>IFERROR(__xludf.DUMMYFUNCTION("""COMPUTED_VALUE"""),2.0)</f>
        <v>2</v>
      </c>
      <c r="I4208" s="2" t="str">
        <f>IFERROR(__xludf.DUMMYFUNCTION("""COMPUTED_VALUE"""),"Bank transfer (automatic)")</f>
        <v>Bank transfer (automatic)</v>
      </c>
      <c r="J4208" s="5">
        <f>IFERROR(__xludf.DUMMYFUNCTION("""COMPUTED_VALUE"""),26.3)</f>
        <v>26.3</v>
      </c>
      <c r="K4208" s="5">
        <f>IFERROR(__xludf.DUMMYFUNCTION("""COMPUTED_VALUE"""),1245.05)</f>
        <v>1245.05</v>
      </c>
      <c r="L4208" s="2" t="str">
        <f>IFERROR(__xludf.DUMMYFUNCTION("""COMPUTED_VALUE"""),"No")</f>
        <v>No</v>
      </c>
      <c r="M4208" s="6">
        <f>IFERROR(__xludf.DUMMYFUNCTION("""COMPUTED_VALUE"""),47.340304182509506)</f>
        <v>47.34030418</v>
      </c>
      <c r="N4208" s="2" t="b">
        <f>IFERROR(__xludf.DUMMYFUNCTION("""COMPUTED_VALUE"""),FALSE)</f>
        <v>0</v>
      </c>
      <c r="O4208" s="2" t="b">
        <f>IFERROR(__xludf.DUMMYFUNCTION("""COMPUTED_VALUE"""),FALSE)</f>
        <v>0</v>
      </c>
      <c r="P4208" s="2" t="b">
        <f>IFERROR(__xludf.DUMMYFUNCTION("""COMPUTED_VALUE"""),TRUE)</f>
        <v>1</v>
      </c>
      <c r="Q4208" s="2" t="b">
        <f>IFERROR(__xludf.DUMMYFUNCTION("""COMPUTED_VALUE"""),FALSE)</f>
        <v>0</v>
      </c>
      <c r="R4208" s="2" t="b">
        <f>IFERROR(__xludf.DUMMYFUNCTION("""COMPUTED_VALUE"""),FALSE)</f>
        <v>0</v>
      </c>
      <c r="S4208" s="2">
        <f>IFERROR(__xludf.DUMMYFUNCTION("""COMPUTED_VALUE"""),3.0)</f>
        <v>3</v>
      </c>
      <c r="T4208" s="7"/>
      <c r="U4208" s="4"/>
      <c r="V4208" s="7"/>
      <c r="W4208" s="7"/>
      <c r="X4208" s="7"/>
      <c r="Y4208" s="7">
        <f>IFERROR(__xludf.DUMMYFUNCTION("""COMPUTED_VALUE"""),43055.065747782006)</f>
        <v>43055.06575</v>
      </c>
      <c r="Z4208" s="5">
        <f>IFERROR(__xludf.DUMMYFUNCTION("""COMPUTED_VALUE"""),26.3)</f>
        <v>26.3</v>
      </c>
      <c r="AA4208" s="2" t="b">
        <f>IFERROR(__xludf.DUMMYFUNCTION("""COMPUTED_VALUE"""),TRUE)</f>
        <v>1</v>
      </c>
      <c r="AB4208" s="2" t="str">
        <f>IFERROR(__xludf.DUMMYFUNCTION("""COMPUTED_VALUE"""),"2 Year")</f>
        <v>2 Year</v>
      </c>
      <c r="AC4208" s="2" t="str">
        <f>IFERROR(__xludf.DUMMYFUNCTION("""COMPUTED_VALUE"""),"Two or More Lines")</f>
        <v>Two or More Lines</v>
      </c>
      <c r="AD4208" s="2" t="str">
        <f>IFERROR(__xludf.DUMMYFUNCTION("""COMPUTED_VALUE"""),"No Internet Service")</f>
        <v>No Internet Service</v>
      </c>
    </row>
    <row r="4209">
      <c r="A4209" s="2" t="str">
        <f>IFERROR(__xludf.DUMMYFUNCTION("""COMPUTED_VALUE"""),"5939-XAIXZ")</f>
        <v>5939-XAIXZ</v>
      </c>
      <c r="B4209" s="2" t="str">
        <f>IFERROR(__xludf.DUMMYFUNCTION("""COMPUTED_VALUE"""),"Female")</f>
        <v>Female</v>
      </c>
      <c r="C4209" s="2">
        <f>IFERROR(__xludf.DUMMYFUNCTION("""COMPUTED_VALUE"""),0.0)</f>
        <v>0</v>
      </c>
      <c r="D4209" s="2" t="str">
        <f>IFERROR(__xludf.DUMMYFUNCTION("""COMPUTED_VALUE"""),"No")</f>
        <v>No</v>
      </c>
      <c r="E4209" s="2" t="str">
        <f>IFERROR(__xludf.DUMMYFUNCTION("""COMPUTED_VALUE"""),"No")</f>
        <v>No</v>
      </c>
      <c r="F4209" s="2">
        <f>IFERROR(__xludf.DUMMYFUNCTION("""COMPUTED_VALUE"""),2.0)</f>
        <v>2</v>
      </c>
      <c r="G4209" s="2">
        <f>IFERROR(__xludf.DUMMYFUNCTION("""COMPUTED_VALUE"""),1.0)</f>
        <v>1</v>
      </c>
      <c r="H4209" s="2">
        <f>IFERROR(__xludf.DUMMYFUNCTION("""COMPUTED_VALUE"""),0.0)</f>
        <v>0</v>
      </c>
      <c r="I4209" s="2" t="str">
        <f>IFERROR(__xludf.DUMMYFUNCTION("""COMPUTED_VALUE"""),"Mailed check")</f>
        <v>Mailed check</v>
      </c>
      <c r="J4209" s="5">
        <f>IFERROR(__xludf.DUMMYFUNCTION("""COMPUTED_VALUE"""),56.1)</f>
        <v>56.1</v>
      </c>
      <c r="K4209" s="5">
        <f>IFERROR(__xludf.DUMMYFUNCTION("""COMPUTED_VALUE"""),1033.9)</f>
        <v>1033.9</v>
      </c>
      <c r="L4209" s="2" t="str">
        <f>IFERROR(__xludf.DUMMYFUNCTION("""COMPUTED_VALUE"""),"No")</f>
        <v>No</v>
      </c>
      <c r="M4209" s="6">
        <f>IFERROR(__xludf.DUMMYFUNCTION("""COMPUTED_VALUE"""),18.429590017825312)</f>
        <v>18.42959002</v>
      </c>
      <c r="N4209" s="2" t="b">
        <f>IFERROR(__xludf.DUMMYFUNCTION("""COMPUTED_VALUE"""),TRUE)</f>
        <v>1</v>
      </c>
      <c r="O4209" s="2" t="b">
        <f>IFERROR(__xludf.DUMMYFUNCTION("""COMPUTED_VALUE"""),FALSE)</f>
        <v>0</v>
      </c>
      <c r="P4209" s="2" t="b">
        <f>IFERROR(__xludf.DUMMYFUNCTION("""COMPUTED_VALUE"""),TRUE)</f>
        <v>1</v>
      </c>
      <c r="Q4209" s="2" t="b">
        <f>IFERROR(__xludf.DUMMYFUNCTION("""COMPUTED_VALUE"""),TRUE)</f>
        <v>1</v>
      </c>
      <c r="R4209" s="2" t="b">
        <f>IFERROR(__xludf.DUMMYFUNCTION("""COMPUTED_VALUE"""),TRUE)</f>
        <v>1</v>
      </c>
      <c r="S4209" s="2">
        <f>IFERROR(__xludf.DUMMYFUNCTION("""COMPUTED_VALUE"""),0.0)</f>
        <v>0</v>
      </c>
      <c r="T4209" s="7"/>
      <c r="U4209" s="4"/>
      <c r="V4209" s="7"/>
      <c r="W4209" s="7"/>
      <c r="X4209" s="7"/>
      <c r="Y4209" s="7">
        <f>IFERROR(__xludf.DUMMYFUNCTION("""COMPUTED_VALUE"""),43934.43330362448)</f>
        <v>43934.4333</v>
      </c>
      <c r="Z4209" s="5">
        <f>IFERROR(__xludf.DUMMYFUNCTION("""COMPUTED_VALUE"""),56.1)</f>
        <v>56.1</v>
      </c>
      <c r="AA4209" s="2" t="b">
        <f>IFERROR(__xludf.DUMMYFUNCTION("""COMPUTED_VALUE"""),TRUE)</f>
        <v>1</v>
      </c>
      <c r="AB4209" s="2" t="str">
        <f>IFERROR(__xludf.DUMMYFUNCTION("""COMPUTED_VALUE"""),"Month-to-Month")</f>
        <v>Month-to-Month</v>
      </c>
      <c r="AC4209" s="2" t="str">
        <f>IFERROR(__xludf.DUMMYFUNCTION("""COMPUTED_VALUE"""),"Two or More Lines")</f>
        <v>Two or More Lines</v>
      </c>
      <c r="AD4209" s="2" t="str">
        <f>IFERROR(__xludf.DUMMYFUNCTION("""COMPUTED_VALUE"""),"DSL")</f>
        <v>DSL</v>
      </c>
    </row>
    <row r="4210">
      <c r="A4210" s="2" t="str">
        <f>IFERROR(__xludf.DUMMYFUNCTION("""COMPUTED_VALUE"""),"5940-AHUHD")</f>
        <v>5940-AHUHD</v>
      </c>
      <c r="B4210" s="2" t="str">
        <f>IFERROR(__xludf.DUMMYFUNCTION("""COMPUTED_VALUE"""),"Male")</f>
        <v>Male</v>
      </c>
      <c r="C4210" s="2">
        <f>IFERROR(__xludf.DUMMYFUNCTION("""COMPUTED_VALUE"""),0.0)</f>
        <v>0</v>
      </c>
      <c r="D4210" s="2" t="str">
        <f>IFERROR(__xludf.DUMMYFUNCTION("""COMPUTED_VALUE"""),"No")</f>
        <v>No</v>
      </c>
      <c r="E4210" s="2" t="str">
        <f>IFERROR(__xludf.DUMMYFUNCTION("""COMPUTED_VALUE"""),"No")</f>
        <v>No</v>
      </c>
      <c r="F4210" s="2">
        <f>IFERROR(__xludf.DUMMYFUNCTION("""COMPUTED_VALUE"""),1.0)</f>
        <v>1</v>
      </c>
      <c r="G4210" s="2">
        <f>IFERROR(__xludf.DUMMYFUNCTION("""COMPUTED_VALUE"""),2.0)</f>
        <v>2</v>
      </c>
      <c r="H4210" s="2">
        <f>IFERROR(__xludf.DUMMYFUNCTION("""COMPUTED_VALUE"""),0.0)</f>
        <v>0</v>
      </c>
      <c r="I4210" s="2" t="str">
        <f>IFERROR(__xludf.DUMMYFUNCTION("""COMPUTED_VALUE"""),"Mailed check")</f>
        <v>Mailed check</v>
      </c>
      <c r="J4210" s="5">
        <f>IFERROR(__xludf.DUMMYFUNCTION("""COMPUTED_VALUE"""),70.6)</f>
        <v>70.6</v>
      </c>
      <c r="K4210" s="5">
        <f>IFERROR(__xludf.DUMMYFUNCTION("""COMPUTED_VALUE"""),70.6)</f>
        <v>70.6</v>
      </c>
      <c r="L4210" s="2" t="str">
        <f>IFERROR(__xludf.DUMMYFUNCTION("""COMPUTED_VALUE"""),"Yes")</f>
        <v>Yes</v>
      </c>
      <c r="M4210" s="6">
        <f>IFERROR(__xludf.DUMMYFUNCTION("""COMPUTED_VALUE"""),1.0)</f>
        <v>1</v>
      </c>
      <c r="N4210" s="2" t="b">
        <f>IFERROR(__xludf.DUMMYFUNCTION("""COMPUTED_VALUE"""),FALSE)</f>
        <v>0</v>
      </c>
      <c r="O4210" s="2" t="b">
        <f>IFERROR(__xludf.DUMMYFUNCTION("""COMPUTED_VALUE"""),TRUE)</f>
        <v>1</v>
      </c>
      <c r="P4210" s="2" t="b">
        <f>IFERROR(__xludf.DUMMYFUNCTION("""COMPUTED_VALUE"""),TRUE)</f>
        <v>1</v>
      </c>
      <c r="Q4210" s="2" t="b">
        <f>IFERROR(__xludf.DUMMYFUNCTION("""COMPUTED_VALUE"""),TRUE)</f>
        <v>1</v>
      </c>
      <c r="R4210" s="2" t="b">
        <f>IFERROR(__xludf.DUMMYFUNCTION("""COMPUTED_VALUE"""),TRUE)</f>
        <v>1</v>
      </c>
      <c r="S4210" s="2">
        <f>IFERROR(__xludf.DUMMYFUNCTION("""COMPUTED_VALUE"""),0.0)</f>
        <v>0</v>
      </c>
      <c r="T4210" s="7"/>
      <c r="U4210" s="4"/>
      <c r="V4210" s="7"/>
      <c r="W4210" s="7"/>
      <c r="X4210" s="7"/>
      <c r="Y4210" s="7">
        <f>IFERROR(__xludf.DUMMYFUNCTION("""COMPUTED_VALUE"""),44464.583333333336)</f>
        <v>44464.58333</v>
      </c>
      <c r="Z4210" s="5">
        <f>IFERROR(__xludf.DUMMYFUNCTION("""COMPUTED_VALUE"""),70.6)</f>
        <v>70.6</v>
      </c>
      <c r="AA4210" s="2" t="b">
        <f>IFERROR(__xludf.DUMMYFUNCTION("""COMPUTED_VALUE"""),TRUE)</f>
        <v>1</v>
      </c>
      <c r="AB4210" s="2" t="str">
        <f>IFERROR(__xludf.DUMMYFUNCTION("""COMPUTED_VALUE"""),"Month-to-Month")</f>
        <v>Month-to-Month</v>
      </c>
      <c r="AC4210" s="2" t="str">
        <f>IFERROR(__xludf.DUMMYFUNCTION("""COMPUTED_VALUE"""),"One Line")</f>
        <v>One Line</v>
      </c>
      <c r="AD4210" s="2" t="str">
        <f>IFERROR(__xludf.DUMMYFUNCTION("""COMPUTED_VALUE"""),"Fiber Optic")</f>
        <v>Fiber Optic</v>
      </c>
    </row>
    <row r="4211">
      <c r="A4211" s="2" t="str">
        <f>IFERROR(__xludf.DUMMYFUNCTION("""COMPUTED_VALUE"""),"5940-NFXKV")</f>
        <v>5940-NFXKV</v>
      </c>
      <c r="B4211" s="2" t="str">
        <f>IFERROR(__xludf.DUMMYFUNCTION("""COMPUTED_VALUE"""),"Male")</f>
        <v>Male</v>
      </c>
      <c r="C4211" s="2">
        <f>IFERROR(__xludf.DUMMYFUNCTION("""COMPUTED_VALUE"""),0.0)</f>
        <v>0</v>
      </c>
      <c r="D4211" s="2" t="str">
        <f>IFERROR(__xludf.DUMMYFUNCTION("""COMPUTED_VALUE"""),"Yes")</f>
        <v>Yes</v>
      </c>
      <c r="E4211" s="2" t="str">
        <f>IFERROR(__xludf.DUMMYFUNCTION("""COMPUTED_VALUE"""),"Yes")</f>
        <v>Yes</v>
      </c>
      <c r="F4211" s="2">
        <f>IFERROR(__xludf.DUMMYFUNCTION("""COMPUTED_VALUE"""),2.0)</f>
        <v>2</v>
      </c>
      <c r="G4211" s="2">
        <f>IFERROR(__xludf.DUMMYFUNCTION("""COMPUTED_VALUE"""),2.0)</f>
        <v>2</v>
      </c>
      <c r="H4211" s="2">
        <f>IFERROR(__xludf.DUMMYFUNCTION("""COMPUTED_VALUE"""),0.0)</f>
        <v>0</v>
      </c>
      <c r="I4211" s="2" t="str">
        <f>IFERROR(__xludf.DUMMYFUNCTION("""COMPUTED_VALUE"""),"Electronic check")</f>
        <v>Electronic check</v>
      </c>
      <c r="J4211" s="5">
        <f>IFERROR(__xludf.DUMMYFUNCTION("""COMPUTED_VALUE"""),83.65)</f>
        <v>83.65</v>
      </c>
      <c r="K4211" s="5">
        <f>IFERROR(__xludf.DUMMYFUNCTION("""COMPUTED_VALUE"""),1465.75)</f>
        <v>1465.75</v>
      </c>
      <c r="L4211" s="2" t="str">
        <f>IFERROR(__xludf.DUMMYFUNCTION("""COMPUTED_VALUE"""),"Yes")</f>
        <v>Yes</v>
      </c>
      <c r="M4211" s="6">
        <f>IFERROR(__xludf.DUMMYFUNCTION("""COMPUTED_VALUE"""),17.522414823670054)</f>
        <v>17.52241482</v>
      </c>
      <c r="N4211" s="2" t="b">
        <f>IFERROR(__xludf.DUMMYFUNCTION("""COMPUTED_VALUE"""),FALSE)</f>
        <v>0</v>
      </c>
      <c r="O4211" s="2" t="b">
        <f>IFERROR(__xludf.DUMMYFUNCTION("""COMPUTED_VALUE"""),TRUE)</f>
        <v>1</v>
      </c>
      <c r="P4211" s="2" t="b">
        <f>IFERROR(__xludf.DUMMYFUNCTION("""COMPUTED_VALUE"""),TRUE)</f>
        <v>1</v>
      </c>
      <c r="Q4211" s="2" t="b">
        <f>IFERROR(__xludf.DUMMYFUNCTION("""COMPUTED_VALUE"""),TRUE)</f>
        <v>1</v>
      </c>
      <c r="R4211" s="2" t="b">
        <f>IFERROR(__xludf.DUMMYFUNCTION("""COMPUTED_VALUE"""),TRUE)</f>
        <v>1</v>
      </c>
      <c r="S4211" s="2">
        <f>IFERROR(__xludf.DUMMYFUNCTION("""COMPUTED_VALUE"""),3.0)</f>
        <v>3</v>
      </c>
      <c r="T4211" s="7"/>
      <c r="U4211" s="4"/>
      <c r="V4211" s="7"/>
      <c r="W4211" s="7"/>
      <c r="X4211" s="7"/>
      <c r="Y4211" s="7">
        <f>IFERROR(__xludf.DUMMYFUNCTION("""COMPUTED_VALUE"""),43962.02654911337)</f>
        <v>43962.02655</v>
      </c>
      <c r="Z4211" s="5">
        <f>IFERROR(__xludf.DUMMYFUNCTION("""COMPUTED_VALUE"""),83.64999999999999)</f>
        <v>83.65</v>
      </c>
      <c r="AA4211" s="2" t="b">
        <f>IFERROR(__xludf.DUMMYFUNCTION("""COMPUTED_VALUE"""),TRUE)</f>
        <v>1</v>
      </c>
      <c r="AB4211" s="2" t="str">
        <f>IFERROR(__xludf.DUMMYFUNCTION("""COMPUTED_VALUE"""),"Month-to-Month")</f>
        <v>Month-to-Month</v>
      </c>
      <c r="AC4211" s="2" t="str">
        <f>IFERROR(__xludf.DUMMYFUNCTION("""COMPUTED_VALUE"""),"Two or More Lines")</f>
        <v>Two or More Lines</v>
      </c>
      <c r="AD4211" s="2" t="str">
        <f>IFERROR(__xludf.DUMMYFUNCTION("""COMPUTED_VALUE"""),"Fiber Optic")</f>
        <v>Fiber Optic</v>
      </c>
    </row>
    <row r="4212">
      <c r="A4212" s="2" t="str">
        <f>IFERROR(__xludf.DUMMYFUNCTION("""COMPUTED_VALUE"""),"5944-UGLLK")</f>
        <v>5944-UGLLK</v>
      </c>
      <c r="B4212" s="2" t="str">
        <f>IFERROR(__xludf.DUMMYFUNCTION("""COMPUTED_VALUE"""),"Male")</f>
        <v>Male</v>
      </c>
      <c r="C4212" s="2">
        <f>IFERROR(__xludf.DUMMYFUNCTION("""COMPUTED_VALUE"""),0.0)</f>
        <v>0</v>
      </c>
      <c r="D4212" s="2" t="str">
        <f>IFERROR(__xludf.DUMMYFUNCTION("""COMPUTED_VALUE"""),"No")</f>
        <v>No</v>
      </c>
      <c r="E4212" s="2" t="str">
        <f>IFERROR(__xludf.DUMMYFUNCTION("""COMPUTED_VALUE"""),"No")</f>
        <v>No</v>
      </c>
      <c r="F4212" s="2">
        <f>IFERROR(__xludf.DUMMYFUNCTION("""COMPUTED_VALUE"""),0.0)</f>
        <v>0</v>
      </c>
      <c r="G4212" s="2">
        <f>IFERROR(__xludf.DUMMYFUNCTION("""COMPUTED_VALUE"""),1.0)</f>
        <v>1</v>
      </c>
      <c r="H4212" s="2">
        <f>IFERROR(__xludf.DUMMYFUNCTION("""COMPUTED_VALUE"""),1.0)</f>
        <v>1</v>
      </c>
      <c r="I4212" s="2" t="str">
        <f>IFERROR(__xludf.DUMMYFUNCTION("""COMPUTED_VALUE"""),"Credit card (automatic)")</f>
        <v>Credit card (automatic)</v>
      </c>
      <c r="J4212" s="5">
        <f>IFERROR(__xludf.DUMMYFUNCTION("""COMPUTED_VALUE"""),54.9)</f>
        <v>54.9</v>
      </c>
      <c r="K4212" s="5">
        <f>IFERROR(__xludf.DUMMYFUNCTION("""COMPUTED_VALUE"""),3045.75)</f>
        <v>3045.75</v>
      </c>
      <c r="L4212" s="2" t="str">
        <f>IFERROR(__xludf.DUMMYFUNCTION("""COMPUTED_VALUE"""),"No")</f>
        <v>No</v>
      </c>
      <c r="M4212" s="6">
        <f>IFERROR(__xludf.DUMMYFUNCTION("""COMPUTED_VALUE"""),55.478142076502735)</f>
        <v>55.47814208</v>
      </c>
      <c r="N4212" s="2" t="b">
        <f>IFERROR(__xludf.DUMMYFUNCTION("""COMPUTED_VALUE"""),FALSE)</f>
        <v>0</v>
      </c>
      <c r="O4212" s="2" t="b">
        <f>IFERROR(__xludf.DUMMYFUNCTION("""COMPUTED_VALUE"""),FALSE)</f>
        <v>0</v>
      </c>
      <c r="P4212" s="2" t="b">
        <f>IFERROR(__xludf.DUMMYFUNCTION("""COMPUTED_VALUE"""),FALSE)</f>
        <v>0</v>
      </c>
      <c r="Q4212" s="2" t="b">
        <f>IFERROR(__xludf.DUMMYFUNCTION("""COMPUTED_VALUE"""),TRUE)</f>
        <v>1</v>
      </c>
      <c r="R4212" s="2" t="b">
        <f>IFERROR(__xludf.DUMMYFUNCTION("""COMPUTED_VALUE"""),FALSE)</f>
        <v>0</v>
      </c>
      <c r="S4212" s="2">
        <f>IFERROR(__xludf.DUMMYFUNCTION("""COMPUTED_VALUE"""),0.0)</f>
        <v>0</v>
      </c>
      <c r="T4212" s="7"/>
      <c r="U4212" s="4"/>
      <c r="V4212" s="7"/>
      <c r="W4212" s="7"/>
      <c r="X4212" s="7"/>
      <c r="Y4212" s="7">
        <f>IFERROR(__xludf.DUMMYFUNCTION("""COMPUTED_VALUE"""),42807.53984517304)</f>
        <v>42807.53985</v>
      </c>
      <c r="Z4212" s="5">
        <f>IFERROR(__xludf.DUMMYFUNCTION("""COMPUTED_VALUE"""),54.9)</f>
        <v>54.9</v>
      </c>
      <c r="AA4212" s="2" t="b">
        <f>IFERROR(__xludf.DUMMYFUNCTION("""COMPUTED_VALUE"""),TRUE)</f>
        <v>1</v>
      </c>
      <c r="AB4212" s="2" t="str">
        <f>IFERROR(__xludf.DUMMYFUNCTION("""COMPUTED_VALUE"""),"1 Year")</f>
        <v>1 Year</v>
      </c>
      <c r="AC4212" s="2" t="str">
        <f>IFERROR(__xludf.DUMMYFUNCTION("""COMPUTED_VALUE"""),"No Phone Service")</f>
        <v>No Phone Service</v>
      </c>
      <c r="AD4212" s="2" t="str">
        <f>IFERROR(__xludf.DUMMYFUNCTION("""COMPUTED_VALUE"""),"DSL")</f>
        <v>DSL</v>
      </c>
    </row>
    <row r="4213">
      <c r="A4213" s="2" t="str">
        <f>IFERROR(__xludf.DUMMYFUNCTION("""COMPUTED_VALUE"""),"5945-AZYHT")</f>
        <v>5945-AZYHT</v>
      </c>
      <c r="B4213" s="2" t="str">
        <f>IFERROR(__xludf.DUMMYFUNCTION("""COMPUTED_VALUE"""),"Male")</f>
        <v>Male</v>
      </c>
      <c r="C4213" s="2">
        <f>IFERROR(__xludf.DUMMYFUNCTION("""COMPUTED_VALUE"""),0.0)</f>
        <v>0</v>
      </c>
      <c r="D4213" s="2" t="str">
        <f>IFERROR(__xludf.DUMMYFUNCTION("""COMPUTED_VALUE"""),"Yes")</f>
        <v>Yes</v>
      </c>
      <c r="E4213" s="2" t="str">
        <f>IFERROR(__xludf.DUMMYFUNCTION("""COMPUTED_VALUE"""),"No")</f>
        <v>No</v>
      </c>
      <c r="F4213" s="2">
        <f>IFERROR(__xludf.DUMMYFUNCTION("""COMPUTED_VALUE"""),2.0)</f>
        <v>2</v>
      </c>
      <c r="G4213" s="2">
        <f>IFERROR(__xludf.DUMMYFUNCTION("""COMPUTED_VALUE"""),2.0)</f>
        <v>2</v>
      </c>
      <c r="H4213" s="2">
        <f>IFERROR(__xludf.DUMMYFUNCTION("""COMPUTED_VALUE"""),1.0)</f>
        <v>1</v>
      </c>
      <c r="I4213" s="2" t="str">
        <f>IFERROR(__xludf.DUMMYFUNCTION("""COMPUTED_VALUE"""),"Electronic check")</f>
        <v>Electronic check</v>
      </c>
      <c r="J4213" s="5">
        <f>IFERROR(__xludf.DUMMYFUNCTION("""COMPUTED_VALUE"""),109.6)</f>
        <v>109.6</v>
      </c>
      <c r="K4213" s="5">
        <f>IFERROR(__xludf.DUMMYFUNCTION("""COMPUTED_VALUE"""),7854.15)</f>
        <v>7854.15</v>
      </c>
      <c r="L4213" s="2" t="str">
        <f>IFERROR(__xludf.DUMMYFUNCTION("""COMPUTED_VALUE"""),"No")</f>
        <v>No</v>
      </c>
      <c r="M4213" s="6">
        <f>IFERROR(__xludf.DUMMYFUNCTION("""COMPUTED_VALUE"""),71.66195255474453)</f>
        <v>71.66195255</v>
      </c>
      <c r="N4213" s="2" t="b">
        <f>IFERROR(__xludf.DUMMYFUNCTION("""COMPUTED_VALUE"""),FALSE)</f>
        <v>0</v>
      </c>
      <c r="O4213" s="2" t="b">
        <f>IFERROR(__xludf.DUMMYFUNCTION("""COMPUTED_VALUE"""),FALSE)</f>
        <v>0</v>
      </c>
      <c r="P4213" s="2" t="b">
        <f>IFERROR(__xludf.DUMMYFUNCTION("""COMPUTED_VALUE"""),TRUE)</f>
        <v>1</v>
      </c>
      <c r="Q4213" s="2" t="b">
        <f>IFERROR(__xludf.DUMMYFUNCTION("""COMPUTED_VALUE"""),TRUE)</f>
        <v>1</v>
      </c>
      <c r="R4213" s="2" t="b">
        <f>IFERROR(__xludf.DUMMYFUNCTION("""COMPUTED_VALUE"""),TRUE)</f>
        <v>1</v>
      </c>
      <c r="S4213" s="2">
        <f>IFERROR(__xludf.DUMMYFUNCTION("""COMPUTED_VALUE"""),1.0)</f>
        <v>1</v>
      </c>
      <c r="T4213" s="7"/>
      <c r="U4213" s="4"/>
      <c r="V4213" s="7"/>
      <c r="W4213" s="7"/>
      <c r="X4213" s="7"/>
      <c r="Y4213" s="7">
        <f>IFERROR(__xludf.DUMMYFUNCTION("""COMPUTED_VALUE"""),42315.28227645985)</f>
        <v>42315.28228</v>
      </c>
      <c r="Z4213" s="5">
        <f>IFERROR(__xludf.DUMMYFUNCTION("""COMPUTED_VALUE"""),109.59999999999998)</f>
        <v>109.6</v>
      </c>
      <c r="AA4213" s="2" t="b">
        <f>IFERROR(__xludf.DUMMYFUNCTION("""COMPUTED_VALUE"""),TRUE)</f>
        <v>1</v>
      </c>
      <c r="AB4213" s="2" t="str">
        <f>IFERROR(__xludf.DUMMYFUNCTION("""COMPUTED_VALUE"""),"1 Year")</f>
        <v>1 Year</v>
      </c>
      <c r="AC4213" s="2" t="str">
        <f>IFERROR(__xludf.DUMMYFUNCTION("""COMPUTED_VALUE"""),"Two or More Lines")</f>
        <v>Two or More Lines</v>
      </c>
      <c r="AD4213" s="2" t="str">
        <f>IFERROR(__xludf.DUMMYFUNCTION("""COMPUTED_VALUE"""),"Fiber Optic")</f>
        <v>Fiber Optic</v>
      </c>
    </row>
    <row r="4214">
      <c r="A4214" s="2" t="str">
        <f>IFERROR(__xludf.DUMMYFUNCTION("""COMPUTED_VALUE"""),"5947-SGKCL")</f>
        <v>5947-SGKCL</v>
      </c>
      <c r="B4214" s="2" t="str">
        <f>IFERROR(__xludf.DUMMYFUNCTION("""COMPUTED_VALUE"""),"Female")</f>
        <v>Female</v>
      </c>
      <c r="C4214" s="2">
        <f>IFERROR(__xludf.DUMMYFUNCTION("""COMPUTED_VALUE"""),0.0)</f>
        <v>0</v>
      </c>
      <c r="D4214" s="2" t="str">
        <f>IFERROR(__xludf.DUMMYFUNCTION("""COMPUTED_VALUE"""),"Yes")</f>
        <v>Yes</v>
      </c>
      <c r="E4214" s="2" t="str">
        <f>IFERROR(__xludf.DUMMYFUNCTION("""COMPUTED_VALUE"""),"Yes")</f>
        <v>Yes</v>
      </c>
      <c r="F4214" s="2">
        <f>IFERROR(__xludf.DUMMYFUNCTION("""COMPUTED_VALUE"""),2.0)</f>
        <v>2</v>
      </c>
      <c r="G4214" s="2">
        <f>IFERROR(__xludf.DUMMYFUNCTION("""COMPUTED_VALUE"""),2.0)</f>
        <v>2</v>
      </c>
      <c r="H4214" s="2">
        <f>IFERROR(__xludf.DUMMYFUNCTION("""COMPUTED_VALUE"""),0.0)</f>
        <v>0</v>
      </c>
      <c r="I4214" s="2" t="str">
        <f>IFERROR(__xludf.DUMMYFUNCTION("""COMPUTED_VALUE"""),"Bank transfer (automatic)")</f>
        <v>Bank transfer (automatic)</v>
      </c>
      <c r="J4214" s="5">
        <f>IFERROR(__xludf.DUMMYFUNCTION("""COMPUTED_VALUE"""),105.35)</f>
        <v>105.35</v>
      </c>
      <c r="K4214" s="5">
        <f>IFERROR(__xludf.DUMMYFUNCTION("""COMPUTED_VALUE"""),1559.25)</f>
        <v>1559.25</v>
      </c>
      <c r="L4214" s="2" t="str">
        <f>IFERROR(__xludf.DUMMYFUNCTION("""COMPUTED_VALUE"""),"No")</f>
        <v>No</v>
      </c>
      <c r="M4214" s="6">
        <f>IFERROR(__xludf.DUMMYFUNCTION("""COMPUTED_VALUE"""),14.800664451827243)</f>
        <v>14.80066445</v>
      </c>
      <c r="N4214" s="2" t="b">
        <f>IFERROR(__xludf.DUMMYFUNCTION("""COMPUTED_VALUE"""),TRUE)</f>
        <v>1</v>
      </c>
      <c r="O4214" s="2" t="b">
        <f>IFERROR(__xludf.DUMMYFUNCTION("""COMPUTED_VALUE"""),FALSE)</f>
        <v>0</v>
      </c>
      <c r="P4214" s="2" t="b">
        <f>IFERROR(__xludf.DUMMYFUNCTION("""COMPUTED_VALUE"""),TRUE)</f>
        <v>1</v>
      </c>
      <c r="Q4214" s="2" t="b">
        <f>IFERROR(__xludf.DUMMYFUNCTION("""COMPUTED_VALUE"""),TRUE)</f>
        <v>1</v>
      </c>
      <c r="R4214" s="2" t="b">
        <f>IFERROR(__xludf.DUMMYFUNCTION("""COMPUTED_VALUE"""),TRUE)</f>
        <v>1</v>
      </c>
      <c r="S4214" s="2">
        <f>IFERROR(__xludf.DUMMYFUNCTION("""COMPUTED_VALUE"""),3.0)</f>
        <v>3</v>
      </c>
      <c r="T4214" s="7"/>
      <c r="U4214" s="4"/>
      <c r="V4214" s="7"/>
      <c r="W4214" s="7"/>
      <c r="X4214" s="7"/>
      <c r="Y4214" s="7">
        <f>IFERROR(__xludf.DUMMYFUNCTION("""COMPUTED_VALUE"""),44044.81312292359)</f>
        <v>44044.81312</v>
      </c>
      <c r="Z4214" s="5">
        <f>IFERROR(__xludf.DUMMYFUNCTION("""COMPUTED_VALUE"""),105.35)</f>
        <v>105.35</v>
      </c>
      <c r="AA4214" s="2" t="b">
        <f>IFERROR(__xludf.DUMMYFUNCTION("""COMPUTED_VALUE"""),TRUE)</f>
        <v>1</v>
      </c>
      <c r="AB4214" s="2" t="str">
        <f>IFERROR(__xludf.DUMMYFUNCTION("""COMPUTED_VALUE"""),"Month-to-Month")</f>
        <v>Month-to-Month</v>
      </c>
      <c r="AC4214" s="2" t="str">
        <f>IFERROR(__xludf.DUMMYFUNCTION("""COMPUTED_VALUE"""),"Two or More Lines")</f>
        <v>Two or More Lines</v>
      </c>
      <c r="AD4214" s="2" t="str">
        <f>IFERROR(__xludf.DUMMYFUNCTION("""COMPUTED_VALUE"""),"Fiber Optic")</f>
        <v>Fiber Optic</v>
      </c>
    </row>
    <row r="4215">
      <c r="A4215" s="2" t="str">
        <f>IFERROR(__xludf.DUMMYFUNCTION("""COMPUTED_VALUE"""),"5948-UJZLF")</f>
        <v>5948-UJZLF</v>
      </c>
      <c r="B4215" s="2" t="str">
        <f>IFERROR(__xludf.DUMMYFUNCTION("""COMPUTED_VALUE"""),"Male")</f>
        <v>Male</v>
      </c>
      <c r="C4215" s="2">
        <f>IFERROR(__xludf.DUMMYFUNCTION("""COMPUTED_VALUE"""),0.0)</f>
        <v>0</v>
      </c>
      <c r="D4215" s="2" t="str">
        <f>IFERROR(__xludf.DUMMYFUNCTION("""COMPUTED_VALUE"""),"No")</f>
        <v>No</v>
      </c>
      <c r="E4215" s="2" t="str">
        <f>IFERROR(__xludf.DUMMYFUNCTION("""COMPUTED_VALUE"""),"No")</f>
        <v>No</v>
      </c>
      <c r="F4215" s="2">
        <f>IFERROR(__xludf.DUMMYFUNCTION("""COMPUTED_VALUE"""),1.0)</f>
        <v>1</v>
      </c>
      <c r="G4215" s="2">
        <f>IFERROR(__xludf.DUMMYFUNCTION("""COMPUTED_VALUE"""),1.0)</f>
        <v>1</v>
      </c>
      <c r="H4215" s="2">
        <f>IFERROR(__xludf.DUMMYFUNCTION("""COMPUTED_VALUE"""),0.0)</f>
        <v>0</v>
      </c>
      <c r="I4215" s="2" t="str">
        <f>IFERROR(__xludf.DUMMYFUNCTION("""COMPUTED_VALUE"""),"Mailed check")</f>
        <v>Mailed check</v>
      </c>
      <c r="J4215" s="5">
        <f>IFERROR(__xludf.DUMMYFUNCTION("""COMPUTED_VALUE"""),49.25)</f>
        <v>49.25</v>
      </c>
      <c r="K4215" s="5">
        <f>IFERROR(__xludf.DUMMYFUNCTION("""COMPUTED_VALUE"""),97.0)</f>
        <v>97</v>
      </c>
      <c r="L4215" s="2" t="str">
        <f>IFERROR(__xludf.DUMMYFUNCTION("""COMPUTED_VALUE"""),"No")</f>
        <v>No</v>
      </c>
      <c r="M4215" s="6">
        <f>IFERROR(__xludf.DUMMYFUNCTION("""COMPUTED_VALUE"""),1.9695431472081217)</f>
        <v>1.969543147</v>
      </c>
      <c r="N4215" s="2" t="b">
        <f>IFERROR(__xludf.DUMMYFUNCTION("""COMPUTED_VALUE"""),FALSE)</f>
        <v>0</v>
      </c>
      <c r="O4215" s="2" t="b">
        <f>IFERROR(__xludf.DUMMYFUNCTION("""COMPUTED_VALUE"""),FALSE)</f>
        <v>0</v>
      </c>
      <c r="P4215" s="2" t="b">
        <f>IFERROR(__xludf.DUMMYFUNCTION("""COMPUTED_VALUE"""),TRUE)</f>
        <v>1</v>
      </c>
      <c r="Q4215" s="2" t="b">
        <f>IFERROR(__xludf.DUMMYFUNCTION("""COMPUTED_VALUE"""),TRUE)</f>
        <v>1</v>
      </c>
      <c r="R4215" s="2" t="b">
        <f>IFERROR(__xludf.DUMMYFUNCTION("""COMPUTED_VALUE"""),TRUE)</f>
        <v>1</v>
      </c>
      <c r="S4215" s="2">
        <f>IFERROR(__xludf.DUMMYFUNCTION("""COMPUTED_VALUE"""),0.0)</f>
        <v>0</v>
      </c>
      <c r="T4215" s="7"/>
      <c r="U4215" s="4"/>
      <c r="V4215" s="7"/>
      <c r="W4215" s="7"/>
      <c r="X4215" s="7"/>
      <c r="Y4215" s="7">
        <f>IFERROR(__xludf.DUMMYFUNCTION("""COMPUTED_VALUE"""),44435.09306260575)</f>
        <v>44435.09306</v>
      </c>
      <c r="Z4215" s="5">
        <f>IFERROR(__xludf.DUMMYFUNCTION("""COMPUTED_VALUE"""),49.25)</f>
        <v>49.25</v>
      </c>
      <c r="AA4215" s="2" t="b">
        <f>IFERROR(__xludf.DUMMYFUNCTION("""COMPUTED_VALUE"""),TRUE)</f>
        <v>1</v>
      </c>
      <c r="AB4215" s="2" t="str">
        <f>IFERROR(__xludf.DUMMYFUNCTION("""COMPUTED_VALUE"""),"Month-to-Month")</f>
        <v>Month-to-Month</v>
      </c>
      <c r="AC4215" s="2" t="str">
        <f>IFERROR(__xludf.DUMMYFUNCTION("""COMPUTED_VALUE"""),"One Line")</f>
        <v>One Line</v>
      </c>
      <c r="AD4215" s="2" t="str">
        <f>IFERROR(__xludf.DUMMYFUNCTION("""COMPUTED_VALUE"""),"DSL")</f>
        <v>DSL</v>
      </c>
    </row>
    <row r="4216">
      <c r="A4216" s="2" t="str">
        <f>IFERROR(__xludf.DUMMYFUNCTION("""COMPUTED_VALUE"""),"5949-EBSQK")</f>
        <v>5949-EBSQK</v>
      </c>
      <c r="B4216" s="2" t="str">
        <f>IFERROR(__xludf.DUMMYFUNCTION("""COMPUTED_VALUE"""),"Male")</f>
        <v>Male</v>
      </c>
      <c r="C4216" s="2">
        <f>IFERROR(__xludf.DUMMYFUNCTION("""COMPUTED_VALUE"""),0.0)</f>
        <v>0</v>
      </c>
      <c r="D4216" s="2" t="str">
        <f>IFERROR(__xludf.DUMMYFUNCTION("""COMPUTED_VALUE"""),"Yes")</f>
        <v>Yes</v>
      </c>
      <c r="E4216" s="2" t="str">
        <f>IFERROR(__xludf.DUMMYFUNCTION("""COMPUTED_VALUE"""),"Yes")</f>
        <v>Yes</v>
      </c>
      <c r="F4216" s="2">
        <f>IFERROR(__xludf.DUMMYFUNCTION("""COMPUTED_VALUE"""),1.0)</f>
        <v>1</v>
      </c>
      <c r="G4216" s="2">
        <f>IFERROR(__xludf.DUMMYFUNCTION("""COMPUTED_VALUE"""),1.0)</f>
        <v>1</v>
      </c>
      <c r="H4216" s="2">
        <f>IFERROR(__xludf.DUMMYFUNCTION("""COMPUTED_VALUE"""),0.0)</f>
        <v>0</v>
      </c>
      <c r="I4216" s="2" t="str">
        <f>IFERROR(__xludf.DUMMYFUNCTION("""COMPUTED_VALUE"""),"Credit card (automatic)")</f>
        <v>Credit card (automatic)</v>
      </c>
      <c r="J4216" s="5">
        <f>IFERROR(__xludf.DUMMYFUNCTION("""COMPUTED_VALUE"""),61.45)</f>
        <v>61.45</v>
      </c>
      <c r="K4216" s="5">
        <f>IFERROR(__xludf.DUMMYFUNCTION("""COMPUTED_VALUE"""),229.55)</f>
        <v>229.55</v>
      </c>
      <c r="L4216" s="2" t="str">
        <f>IFERROR(__xludf.DUMMYFUNCTION("""COMPUTED_VALUE"""),"Yes")</f>
        <v>Yes</v>
      </c>
      <c r="M4216" s="6">
        <f>IFERROR(__xludf.DUMMYFUNCTION("""COMPUTED_VALUE"""),3.7355573637103334)</f>
        <v>3.735557364</v>
      </c>
      <c r="N4216" s="2" t="b">
        <f>IFERROR(__xludf.DUMMYFUNCTION("""COMPUTED_VALUE"""),FALSE)</f>
        <v>0</v>
      </c>
      <c r="O4216" s="2" t="b">
        <f>IFERROR(__xludf.DUMMYFUNCTION("""COMPUTED_VALUE"""),TRUE)</f>
        <v>1</v>
      </c>
      <c r="P4216" s="2" t="b">
        <f>IFERROR(__xludf.DUMMYFUNCTION("""COMPUTED_VALUE"""),TRUE)</f>
        <v>1</v>
      </c>
      <c r="Q4216" s="2" t="b">
        <f>IFERROR(__xludf.DUMMYFUNCTION("""COMPUTED_VALUE"""),TRUE)</f>
        <v>1</v>
      </c>
      <c r="R4216" s="2" t="b">
        <f>IFERROR(__xludf.DUMMYFUNCTION("""COMPUTED_VALUE"""),TRUE)</f>
        <v>1</v>
      </c>
      <c r="S4216" s="2">
        <f>IFERROR(__xludf.DUMMYFUNCTION("""COMPUTED_VALUE"""),3.0)</f>
        <v>3</v>
      </c>
      <c r="T4216" s="7"/>
      <c r="U4216" s="4"/>
      <c r="V4216" s="7"/>
      <c r="W4216" s="7"/>
      <c r="X4216" s="7"/>
      <c r="Y4216" s="7">
        <f>IFERROR(__xludf.DUMMYFUNCTION("""COMPUTED_VALUE"""),44381.37679685381)</f>
        <v>44381.3768</v>
      </c>
      <c r="Z4216" s="5">
        <f>IFERROR(__xludf.DUMMYFUNCTION("""COMPUTED_VALUE"""),61.45)</f>
        <v>61.45</v>
      </c>
      <c r="AA4216" s="2" t="b">
        <f>IFERROR(__xludf.DUMMYFUNCTION("""COMPUTED_VALUE"""),TRUE)</f>
        <v>1</v>
      </c>
      <c r="AB4216" s="2" t="str">
        <f>IFERROR(__xludf.DUMMYFUNCTION("""COMPUTED_VALUE"""),"Month-to-Month")</f>
        <v>Month-to-Month</v>
      </c>
      <c r="AC4216" s="2" t="str">
        <f>IFERROR(__xludf.DUMMYFUNCTION("""COMPUTED_VALUE"""),"One Line")</f>
        <v>One Line</v>
      </c>
      <c r="AD4216" s="2" t="str">
        <f>IFERROR(__xludf.DUMMYFUNCTION("""COMPUTED_VALUE"""),"DSL")</f>
        <v>DSL</v>
      </c>
    </row>
    <row r="4217">
      <c r="A4217" s="2" t="str">
        <f>IFERROR(__xludf.DUMMYFUNCTION("""COMPUTED_VALUE"""),"5949-HGVJL")</f>
        <v>5949-HGVJL</v>
      </c>
      <c r="B4217" s="2" t="str">
        <f>IFERROR(__xludf.DUMMYFUNCTION("""COMPUTED_VALUE"""),"Female")</f>
        <v>Female</v>
      </c>
      <c r="C4217" s="2">
        <f>IFERROR(__xludf.DUMMYFUNCTION("""COMPUTED_VALUE"""),0.0)</f>
        <v>0</v>
      </c>
      <c r="D4217" s="2" t="str">
        <f>IFERROR(__xludf.DUMMYFUNCTION("""COMPUTED_VALUE"""),"Yes")</f>
        <v>Yes</v>
      </c>
      <c r="E4217" s="2" t="str">
        <f>IFERROR(__xludf.DUMMYFUNCTION("""COMPUTED_VALUE"""),"No")</f>
        <v>No</v>
      </c>
      <c r="F4217" s="2">
        <f>IFERROR(__xludf.DUMMYFUNCTION("""COMPUTED_VALUE"""),1.0)</f>
        <v>1</v>
      </c>
      <c r="G4217" s="2">
        <f>IFERROR(__xludf.DUMMYFUNCTION("""COMPUTED_VALUE"""),1.0)</f>
        <v>1</v>
      </c>
      <c r="H4217" s="2">
        <f>IFERROR(__xludf.DUMMYFUNCTION("""COMPUTED_VALUE"""),0.0)</f>
        <v>0</v>
      </c>
      <c r="I4217" s="2" t="str">
        <f>IFERROR(__xludf.DUMMYFUNCTION("""COMPUTED_VALUE"""),"Electronic check")</f>
        <v>Electronic check</v>
      </c>
      <c r="J4217" s="5">
        <f>IFERROR(__xludf.DUMMYFUNCTION("""COMPUTED_VALUE"""),73.05)</f>
        <v>73.05</v>
      </c>
      <c r="K4217" s="5">
        <f>IFERROR(__xludf.DUMMYFUNCTION("""COMPUTED_VALUE"""),1959.5)</f>
        <v>1959.5</v>
      </c>
      <c r="L4217" s="2" t="str">
        <f>IFERROR(__xludf.DUMMYFUNCTION("""COMPUTED_VALUE"""),"No")</f>
        <v>No</v>
      </c>
      <c r="M4217" s="6">
        <f>IFERROR(__xludf.DUMMYFUNCTION("""COMPUTED_VALUE"""),26.824093086926762)</f>
        <v>26.82409309</v>
      </c>
      <c r="N4217" s="2" t="b">
        <f>IFERROR(__xludf.DUMMYFUNCTION("""COMPUTED_VALUE"""),TRUE)</f>
        <v>1</v>
      </c>
      <c r="O4217" s="2" t="b">
        <f>IFERROR(__xludf.DUMMYFUNCTION("""COMPUTED_VALUE"""),FALSE)</f>
        <v>0</v>
      </c>
      <c r="P4217" s="2" t="b">
        <f>IFERROR(__xludf.DUMMYFUNCTION("""COMPUTED_VALUE"""),TRUE)</f>
        <v>1</v>
      </c>
      <c r="Q4217" s="2" t="b">
        <f>IFERROR(__xludf.DUMMYFUNCTION("""COMPUTED_VALUE"""),TRUE)</f>
        <v>1</v>
      </c>
      <c r="R4217" s="2" t="b">
        <f>IFERROR(__xludf.DUMMYFUNCTION("""COMPUTED_VALUE"""),TRUE)</f>
        <v>1</v>
      </c>
      <c r="S4217" s="2">
        <f>IFERROR(__xludf.DUMMYFUNCTION("""COMPUTED_VALUE"""),1.0)</f>
        <v>1</v>
      </c>
      <c r="T4217" s="7"/>
      <c r="U4217" s="4"/>
      <c r="V4217" s="7"/>
      <c r="W4217" s="7"/>
      <c r="X4217" s="7"/>
      <c r="Y4217" s="7">
        <f>IFERROR(__xludf.DUMMYFUNCTION("""COMPUTED_VALUE"""),43679.10050193931)</f>
        <v>43679.1005</v>
      </c>
      <c r="Z4217" s="5">
        <f>IFERROR(__xludf.DUMMYFUNCTION("""COMPUTED_VALUE"""),73.05)</f>
        <v>73.05</v>
      </c>
      <c r="AA4217" s="2" t="b">
        <f>IFERROR(__xludf.DUMMYFUNCTION("""COMPUTED_VALUE"""),TRUE)</f>
        <v>1</v>
      </c>
      <c r="AB4217" s="2" t="str">
        <f>IFERROR(__xludf.DUMMYFUNCTION("""COMPUTED_VALUE"""),"Month-to-Month")</f>
        <v>Month-to-Month</v>
      </c>
      <c r="AC4217" s="2" t="str">
        <f>IFERROR(__xludf.DUMMYFUNCTION("""COMPUTED_VALUE"""),"One Line")</f>
        <v>One Line</v>
      </c>
      <c r="AD4217" s="2" t="str">
        <f>IFERROR(__xludf.DUMMYFUNCTION("""COMPUTED_VALUE"""),"DSL")</f>
        <v>DSL</v>
      </c>
    </row>
    <row r="4218">
      <c r="A4218" s="2" t="str">
        <f>IFERROR(__xludf.DUMMYFUNCTION("""COMPUTED_VALUE"""),"5949-XIKAE")</f>
        <v>5949-XIKAE</v>
      </c>
      <c r="B4218" s="2" t="str">
        <f>IFERROR(__xludf.DUMMYFUNCTION("""COMPUTED_VALUE"""),"Female")</f>
        <v>Female</v>
      </c>
      <c r="C4218" s="2">
        <f>IFERROR(__xludf.DUMMYFUNCTION("""COMPUTED_VALUE"""),0.0)</f>
        <v>0</v>
      </c>
      <c r="D4218" s="2" t="str">
        <f>IFERROR(__xludf.DUMMYFUNCTION("""COMPUTED_VALUE"""),"Yes")</f>
        <v>Yes</v>
      </c>
      <c r="E4218" s="2" t="str">
        <f>IFERROR(__xludf.DUMMYFUNCTION("""COMPUTED_VALUE"""),"Yes")</f>
        <v>Yes</v>
      </c>
      <c r="F4218" s="2">
        <f>IFERROR(__xludf.DUMMYFUNCTION("""COMPUTED_VALUE"""),1.0)</f>
        <v>1</v>
      </c>
      <c r="G4218" s="2">
        <f>IFERROR(__xludf.DUMMYFUNCTION("""COMPUTED_VALUE"""),2.0)</f>
        <v>2</v>
      </c>
      <c r="H4218" s="2">
        <f>IFERROR(__xludf.DUMMYFUNCTION("""COMPUTED_VALUE"""),0.0)</f>
        <v>0</v>
      </c>
      <c r="I4218" s="2" t="str">
        <f>IFERROR(__xludf.DUMMYFUNCTION("""COMPUTED_VALUE"""),"Electronic check")</f>
        <v>Electronic check</v>
      </c>
      <c r="J4218" s="5">
        <f>IFERROR(__xludf.DUMMYFUNCTION("""COMPUTED_VALUE"""),83.55)</f>
        <v>83.55</v>
      </c>
      <c r="K4218" s="5">
        <f>IFERROR(__xludf.DUMMYFUNCTION("""COMPUTED_VALUE"""),680.05)</f>
        <v>680.05</v>
      </c>
      <c r="L4218" s="2" t="str">
        <f>IFERROR(__xludf.DUMMYFUNCTION("""COMPUTED_VALUE"""),"Yes")</f>
        <v>Yes</v>
      </c>
      <c r="M4218" s="6">
        <f>IFERROR(__xludf.DUMMYFUNCTION("""COMPUTED_VALUE"""),8.139437462597247)</f>
        <v>8.139437463</v>
      </c>
      <c r="N4218" s="2" t="b">
        <f>IFERROR(__xludf.DUMMYFUNCTION("""COMPUTED_VALUE"""),TRUE)</f>
        <v>1</v>
      </c>
      <c r="O4218" s="2" t="b">
        <f>IFERROR(__xludf.DUMMYFUNCTION("""COMPUTED_VALUE"""),TRUE)</f>
        <v>1</v>
      </c>
      <c r="P4218" s="2" t="b">
        <f>IFERROR(__xludf.DUMMYFUNCTION("""COMPUTED_VALUE"""),TRUE)</f>
        <v>1</v>
      </c>
      <c r="Q4218" s="2" t="b">
        <f>IFERROR(__xludf.DUMMYFUNCTION("""COMPUTED_VALUE"""),TRUE)</f>
        <v>1</v>
      </c>
      <c r="R4218" s="2" t="b">
        <f>IFERROR(__xludf.DUMMYFUNCTION("""COMPUTED_VALUE"""),TRUE)</f>
        <v>1</v>
      </c>
      <c r="S4218" s="2">
        <f>IFERROR(__xludf.DUMMYFUNCTION("""COMPUTED_VALUE"""),3.0)</f>
        <v>3</v>
      </c>
      <c r="T4218" s="7"/>
      <c r="U4218" s="4"/>
      <c r="V4218" s="7"/>
      <c r="W4218" s="7"/>
      <c r="X4218" s="7"/>
      <c r="Y4218" s="7">
        <f>IFERROR(__xludf.DUMMYFUNCTION("""COMPUTED_VALUE"""),44247.425443846)</f>
        <v>44247.42544</v>
      </c>
      <c r="Z4218" s="5">
        <f>IFERROR(__xludf.DUMMYFUNCTION("""COMPUTED_VALUE"""),83.55)</f>
        <v>83.55</v>
      </c>
      <c r="AA4218" s="2" t="b">
        <f>IFERROR(__xludf.DUMMYFUNCTION("""COMPUTED_VALUE"""),TRUE)</f>
        <v>1</v>
      </c>
      <c r="AB4218" s="2" t="str">
        <f>IFERROR(__xludf.DUMMYFUNCTION("""COMPUTED_VALUE"""),"Month-to-Month")</f>
        <v>Month-to-Month</v>
      </c>
      <c r="AC4218" s="2" t="str">
        <f>IFERROR(__xludf.DUMMYFUNCTION("""COMPUTED_VALUE"""),"One Line")</f>
        <v>One Line</v>
      </c>
      <c r="AD4218" s="2" t="str">
        <f>IFERROR(__xludf.DUMMYFUNCTION("""COMPUTED_VALUE"""),"Fiber Optic")</f>
        <v>Fiber Optic</v>
      </c>
    </row>
    <row r="4219">
      <c r="A4219" s="2" t="str">
        <f>IFERROR(__xludf.DUMMYFUNCTION("""COMPUTED_VALUE"""),"5950-AAAGJ")</f>
        <v>5950-AAAGJ</v>
      </c>
      <c r="B4219" s="2" t="str">
        <f>IFERROR(__xludf.DUMMYFUNCTION("""COMPUTED_VALUE"""),"Male")</f>
        <v>Male</v>
      </c>
      <c r="C4219" s="2">
        <f>IFERROR(__xludf.DUMMYFUNCTION("""COMPUTED_VALUE"""),0.0)</f>
        <v>0</v>
      </c>
      <c r="D4219" s="2" t="str">
        <f>IFERROR(__xludf.DUMMYFUNCTION("""COMPUTED_VALUE"""),"No")</f>
        <v>No</v>
      </c>
      <c r="E4219" s="2" t="str">
        <f>IFERROR(__xludf.DUMMYFUNCTION("""COMPUTED_VALUE"""),"No")</f>
        <v>No</v>
      </c>
      <c r="F4219" s="2">
        <f>IFERROR(__xludf.DUMMYFUNCTION("""COMPUTED_VALUE"""),2.0)</f>
        <v>2</v>
      </c>
      <c r="G4219" s="2">
        <f>IFERROR(__xludf.DUMMYFUNCTION("""COMPUTED_VALUE"""),2.0)</f>
        <v>2</v>
      </c>
      <c r="H4219" s="2">
        <f>IFERROR(__xludf.DUMMYFUNCTION("""COMPUTED_VALUE"""),0.0)</f>
        <v>0</v>
      </c>
      <c r="I4219" s="2" t="str">
        <f>IFERROR(__xludf.DUMMYFUNCTION("""COMPUTED_VALUE"""),"Bank transfer (automatic)")</f>
        <v>Bank transfer (automatic)</v>
      </c>
      <c r="J4219" s="5">
        <f>IFERROR(__xludf.DUMMYFUNCTION("""COMPUTED_VALUE"""),84.3)</f>
        <v>84.3</v>
      </c>
      <c r="K4219" s="5">
        <f>IFERROR(__xludf.DUMMYFUNCTION("""COMPUTED_VALUE"""),1537.9)</f>
        <v>1537.9</v>
      </c>
      <c r="L4219" s="2" t="str">
        <f>IFERROR(__xludf.DUMMYFUNCTION("""COMPUTED_VALUE"""),"No")</f>
        <v>No</v>
      </c>
      <c r="M4219" s="6">
        <f>IFERROR(__xludf.DUMMYFUNCTION("""COMPUTED_VALUE"""),18.24317912218268)</f>
        <v>18.24317912</v>
      </c>
      <c r="N4219" s="2" t="b">
        <f>IFERROR(__xludf.DUMMYFUNCTION("""COMPUTED_VALUE"""),FALSE)</f>
        <v>0</v>
      </c>
      <c r="O4219" s="2" t="b">
        <f>IFERROR(__xludf.DUMMYFUNCTION("""COMPUTED_VALUE"""),FALSE)</f>
        <v>0</v>
      </c>
      <c r="P4219" s="2" t="b">
        <f>IFERROR(__xludf.DUMMYFUNCTION("""COMPUTED_VALUE"""),TRUE)</f>
        <v>1</v>
      </c>
      <c r="Q4219" s="2" t="b">
        <f>IFERROR(__xludf.DUMMYFUNCTION("""COMPUTED_VALUE"""),TRUE)</f>
        <v>1</v>
      </c>
      <c r="R4219" s="2" t="b">
        <f>IFERROR(__xludf.DUMMYFUNCTION("""COMPUTED_VALUE"""),TRUE)</f>
        <v>1</v>
      </c>
      <c r="S4219" s="2">
        <f>IFERROR(__xludf.DUMMYFUNCTION("""COMPUTED_VALUE"""),0.0)</f>
        <v>0</v>
      </c>
      <c r="T4219" s="7"/>
      <c r="U4219" s="4"/>
      <c r="V4219" s="7"/>
      <c r="W4219" s="7"/>
      <c r="X4219" s="7"/>
      <c r="Y4219" s="7">
        <f>IFERROR(__xludf.DUMMYFUNCTION("""COMPUTED_VALUE"""),43940.10330170028)</f>
        <v>43940.1033</v>
      </c>
      <c r="Z4219" s="5">
        <f>IFERROR(__xludf.DUMMYFUNCTION("""COMPUTED_VALUE"""),84.3)</f>
        <v>84.3</v>
      </c>
      <c r="AA4219" s="2" t="b">
        <f>IFERROR(__xludf.DUMMYFUNCTION("""COMPUTED_VALUE"""),TRUE)</f>
        <v>1</v>
      </c>
      <c r="AB4219" s="2" t="str">
        <f>IFERROR(__xludf.DUMMYFUNCTION("""COMPUTED_VALUE"""),"Month-to-Month")</f>
        <v>Month-to-Month</v>
      </c>
      <c r="AC4219" s="2" t="str">
        <f>IFERROR(__xludf.DUMMYFUNCTION("""COMPUTED_VALUE"""),"Two or More Lines")</f>
        <v>Two or More Lines</v>
      </c>
      <c r="AD4219" s="2" t="str">
        <f>IFERROR(__xludf.DUMMYFUNCTION("""COMPUTED_VALUE"""),"Fiber Optic")</f>
        <v>Fiber Optic</v>
      </c>
    </row>
    <row r="4220">
      <c r="A4220" s="2" t="str">
        <f>IFERROR(__xludf.DUMMYFUNCTION("""COMPUTED_VALUE"""),"5951-AOFIH")</f>
        <v>5951-AOFIH</v>
      </c>
      <c r="B4220" s="2" t="str">
        <f>IFERROR(__xludf.DUMMYFUNCTION("""COMPUTED_VALUE"""),"Male")</f>
        <v>Male</v>
      </c>
      <c r="C4220" s="2">
        <f>IFERROR(__xludf.DUMMYFUNCTION("""COMPUTED_VALUE"""),0.0)</f>
        <v>0</v>
      </c>
      <c r="D4220" s="2" t="str">
        <f>IFERROR(__xludf.DUMMYFUNCTION("""COMPUTED_VALUE"""),"No")</f>
        <v>No</v>
      </c>
      <c r="E4220" s="2" t="str">
        <f>IFERROR(__xludf.DUMMYFUNCTION("""COMPUTED_VALUE"""),"No")</f>
        <v>No</v>
      </c>
      <c r="F4220" s="2">
        <f>IFERROR(__xludf.DUMMYFUNCTION("""COMPUTED_VALUE"""),1.0)</f>
        <v>1</v>
      </c>
      <c r="G4220" s="2">
        <f>IFERROR(__xludf.DUMMYFUNCTION("""COMPUTED_VALUE"""),1.0)</f>
        <v>1</v>
      </c>
      <c r="H4220" s="2">
        <f>IFERROR(__xludf.DUMMYFUNCTION("""COMPUTED_VALUE"""),0.0)</f>
        <v>0</v>
      </c>
      <c r="I4220" s="2" t="str">
        <f>IFERROR(__xludf.DUMMYFUNCTION("""COMPUTED_VALUE"""),"Credit card (automatic)")</f>
        <v>Credit card (automatic)</v>
      </c>
      <c r="J4220" s="5">
        <f>IFERROR(__xludf.DUMMYFUNCTION("""COMPUTED_VALUE"""),66.4)</f>
        <v>66.4</v>
      </c>
      <c r="K4220" s="5">
        <f>IFERROR(__xludf.DUMMYFUNCTION("""COMPUTED_VALUE"""),2245.4)</f>
        <v>2245.4</v>
      </c>
      <c r="L4220" s="2" t="str">
        <f>IFERROR(__xludf.DUMMYFUNCTION("""COMPUTED_VALUE"""),"No")</f>
        <v>No</v>
      </c>
      <c r="M4220" s="6">
        <f>IFERROR(__xludf.DUMMYFUNCTION("""COMPUTED_VALUE"""),33.816265060240966)</f>
        <v>33.81626506</v>
      </c>
      <c r="N4220" s="2" t="b">
        <f>IFERROR(__xludf.DUMMYFUNCTION("""COMPUTED_VALUE"""),FALSE)</f>
        <v>0</v>
      </c>
      <c r="O4220" s="2" t="b">
        <f>IFERROR(__xludf.DUMMYFUNCTION("""COMPUTED_VALUE"""),FALSE)</f>
        <v>0</v>
      </c>
      <c r="P4220" s="2" t="b">
        <f>IFERROR(__xludf.DUMMYFUNCTION("""COMPUTED_VALUE"""),TRUE)</f>
        <v>1</v>
      </c>
      <c r="Q4220" s="2" t="b">
        <f>IFERROR(__xludf.DUMMYFUNCTION("""COMPUTED_VALUE"""),TRUE)</f>
        <v>1</v>
      </c>
      <c r="R4220" s="2" t="b">
        <f>IFERROR(__xludf.DUMMYFUNCTION("""COMPUTED_VALUE"""),TRUE)</f>
        <v>1</v>
      </c>
      <c r="S4220" s="2">
        <f>IFERROR(__xludf.DUMMYFUNCTION("""COMPUTED_VALUE"""),0.0)</f>
        <v>0</v>
      </c>
      <c r="T4220" s="7"/>
      <c r="U4220" s="4"/>
      <c r="V4220" s="7"/>
      <c r="W4220" s="7"/>
      <c r="X4220" s="7"/>
      <c r="Y4220" s="7">
        <f>IFERROR(__xludf.DUMMYFUNCTION("""COMPUTED_VALUE"""),43466.421937751)</f>
        <v>43466.42194</v>
      </c>
      <c r="Z4220" s="5">
        <f>IFERROR(__xludf.DUMMYFUNCTION("""COMPUTED_VALUE"""),66.4)</f>
        <v>66.4</v>
      </c>
      <c r="AA4220" s="2" t="b">
        <f>IFERROR(__xludf.DUMMYFUNCTION("""COMPUTED_VALUE"""),TRUE)</f>
        <v>1</v>
      </c>
      <c r="AB4220" s="2" t="str">
        <f>IFERROR(__xludf.DUMMYFUNCTION("""COMPUTED_VALUE"""),"Month-to-Month")</f>
        <v>Month-to-Month</v>
      </c>
      <c r="AC4220" s="2" t="str">
        <f>IFERROR(__xludf.DUMMYFUNCTION("""COMPUTED_VALUE"""),"One Line")</f>
        <v>One Line</v>
      </c>
      <c r="AD4220" s="2" t="str">
        <f>IFERROR(__xludf.DUMMYFUNCTION("""COMPUTED_VALUE"""),"DSL")</f>
        <v>DSL</v>
      </c>
    </row>
    <row r="4221">
      <c r="A4221" s="2" t="str">
        <f>IFERROR(__xludf.DUMMYFUNCTION("""COMPUTED_VALUE"""),"5954-BDFSG")</f>
        <v>5954-BDFSG</v>
      </c>
      <c r="B4221" s="2" t="str">
        <f>IFERROR(__xludf.DUMMYFUNCTION("""COMPUTED_VALUE"""),"Female")</f>
        <v>Female</v>
      </c>
      <c r="C4221" s="2">
        <f>IFERROR(__xludf.DUMMYFUNCTION("""COMPUTED_VALUE"""),0.0)</f>
        <v>0</v>
      </c>
      <c r="D4221" s="2" t="str">
        <f>IFERROR(__xludf.DUMMYFUNCTION("""COMPUTED_VALUE"""),"No")</f>
        <v>No</v>
      </c>
      <c r="E4221" s="2" t="str">
        <f>IFERROR(__xludf.DUMMYFUNCTION("""COMPUTED_VALUE"""),"No")</f>
        <v>No</v>
      </c>
      <c r="F4221" s="2">
        <f>IFERROR(__xludf.DUMMYFUNCTION("""COMPUTED_VALUE"""),2.0)</f>
        <v>2</v>
      </c>
      <c r="G4221" s="2">
        <f>IFERROR(__xludf.DUMMYFUNCTION("""COMPUTED_VALUE"""),2.0)</f>
        <v>2</v>
      </c>
      <c r="H4221" s="2">
        <f>IFERROR(__xludf.DUMMYFUNCTION("""COMPUTED_VALUE"""),2.0)</f>
        <v>2</v>
      </c>
      <c r="I4221" s="2" t="str">
        <f>IFERROR(__xludf.DUMMYFUNCTION("""COMPUTED_VALUE"""),"Credit card (automatic)")</f>
        <v>Credit card (automatic)</v>
      </c>
      <c r="J4221" s="5">
        <f>IFERROR(__xludf.DUMMYFUNCTION("""COMPUTED_VALUE"""),107.5)</f>
        <v>107.5</v>
      </c>
      <c r="K4221" s="5">
        <f>IFERROR(__xludf.DUMMYFUNCTION("""COMPUTED_VALUE"""),7853.7)</f>
        <v>7853.7</v>
      </c>
      <c r="L4221" s="2" t="str">
        <f>IFERROR(__xludf.DUMMYFUNCTION("""COMPUTED_VALUE"""),"No")</f>
        <v>No</v>
      </c>
      <c r="M4221" s="6">
        <f>IFERROR(__xludf.DUMMYFUNCTION("""COMPUTED_VALUE"""),73.05767441860465)</f>
        <v>73.05767442</v>
      </c>
      <c r="N4221" s="2" t="b">
        <f>IFERROR(__xludf.DUMMYFUNCTION("""COMPUTED_VALUE"""),TRUE)</f>
        <v>1</v>
      </c>
      <c r="O4221" s="2" t="b">
        <f>IFERROR(__xludf.DUMMYFUNCTION("""COMPUTED_VALUE"""),FALSE)</f>
        <v>0</v>
      </c>
      <c r="P4221" s="2" t="b">
        <f>IFERROR(__xludf.DUMMYFUNCTION("""COMPUTED_VALUE"""),TRUE)</f>
        <v>1</v>
      </c>
      <c r="Q4221" s="2" t="b">
        <f>IFERROR(__xludf.DUMMYFUNCTION("""COMPUTED_VALUE"""),TRUE)</f>
        <v>1</v>
      </c>
      <c r="R4221" s="2" t="b">
        <f>IFERROR(__xludf.DUMMYFUNCTION("""COMPUTED_VALUE"""),TRUE)</f>
        <v>1</v>
      </c>
      <c r="S4221" s="2">
        <f>IFERROR(__xludf.DUMMYFUNCTION("""COMPUTED_VALUE"""),0.0)</f>
        <v>0</v>
      </c>
      <c r="T4221" s="7"/>
      <c r="U4221" s="4"/>
      <c r="V4221" s="7"/>
      <c r="W4221" s="7"/>
      <c r="X4221" s="7"/>
      <c r="Y4221" s="7">
        <f>IFERROR(__xludf.DUMMYFUNCTION("""COMPUTED_VALUE"""),42272.82906976744)</f>
        <v>42272.82907</v>
      </c>
      <c r="Z4221" s="5">
        <f>IFERROR(__xludf.DUMMYFUNCTION("""COMPUTED_VALUE"""),107.5)</f>
        <v>107.5</v>
      </c>
      <c r="AA4221" s="2" t="b">
        <f>IFERROR(__xludf.DUMMYFUNCTION("""COMPUTED_VALUE"""),TRUE)</f>
        <v>1</v>
      </c>
      <c r="AB4221" s="2" t="str">
        <f>IFERROR(__xludf.DUMMYFUNCTION("""COMPUTED_VALUE"""),"2 Year")</f>
        <v>2 Year</v>
      </c>
      <c r="AC4221" s="2" t="str">
        <f>IFERROR(__xludf.DUMMYFUNCTION("""COMPUTED_VALUE"""),"Two or More Lines")</f>
        <v>Two or More Lines</v>
      </c>
      <c r="AD4221" s="2" t="str">
        <f>IFERROR(__xludf.DUMMYFUNCTION("""COMPUTED_VALUE"""),"Fiber Optic")</f>
        <v>Fiber Optic</v>
      </c>
    </row>
    <row r="4222">
      <c r="A4222" s="2" t="str">
        <f>IFERROR(__xludf.DUMMYFUNCTION("""COMPUTED_VALUE"""),"5955-EPOAZ")</f>
        <v>5955-EPOAZ</v>
      </c>
      <c r="B4222" s="2" t="str">
        <f>IFERROR(__xludf.DUMMYFUNCTION("""COMPUTED_VALUE"""),"Female")</f>
        <v>Female</v>
      </c>
      <c r="C4222" s="2">
        <f>IFERROR(__xludf.DUMMYFUNCTION("""COMPUTED_VALUE"""),0.0)</f>
        <v>0</v>
      </c>
      <c r="D4222" s="2" t="str">
        <f>IFERROR(__xludf.DUMMYFUNCTION("""COMPUTED_VALUE"""),"No")</f>
        <v>No</v>
      </c>
      <c r="E4222" s="2" t="str">
        <f>IFERROR(__xludf.DUMMYFUNCTION("""COMPUTED_VALUE"""),"No")</f>
        <v>No</v>
      </c>
      <c r="F4222" s="2">
        <f>IFERROR(__xludf.DUMMYFUNCTION("""COMPUTED_VALUE"""),1.0)</f>
        <v>1</v>
      </c>
      <c r="G4222" s="2">
        <f>IFERROR(__xludf.DUMMYFUNCTION("""COMPUTED_VALUE"""),0.0)</f>
        <v>0</v>
      </c>
      <c r="H4222" s="2">
        <f>IFERROR(__xludf.DUMMYFUNCTION("""COMPUTED_VALUE"""),0.0)</f>
        <v>0</v>
      </c>
      <c r="I4222" s="2" t="str">
        <f>IFERROR(__xludf.DUMMYFUNCTION("""COMPUTED_VALUE"""),"Mailed check")</f>
        <v>Mailed check</v>
      </c>
      <c r="J4222" s="5">
        <f>IFERROR(__xludf.DUMMYFUNCTION("""COMPUTED_VALUE"""),20.95)</f>
        <v>20.95</v>
      </c>
      <c r="K4222" s="5">
        <f>IFERROR(__xludf.DUMMYFUNCTION("""COMPUTED_VALUE"""),109.5)</f>
        <v>109.5</v>
      </c>
      <c r="L4222" s="2" t="str">
        <f>IFERROR(__xludf.DUMMYFUNCTION("""COMPUTED_VALUE"""),"No")</f>
        <v>No</v>
      </c>
      <c r="M4222" s="6">
        <f>IFERROR(__xludf.DUMMYFUNCTION("""COMPUTED_VALUE"""),5.22673031026253)</f>
        <v>5.22673031</v>
      </c>
      <c r="N4222" s="2" t="b">
        <f>IFERROR(__xludf.DUMMYFUNCTION("""COMPUTED_VALUE"""),TRUE)</f>
        <v>1</v>
      </c>
      <c r="O4222" s="2" t="b">
        <f>IFERROR(__xludf.DUMMYFUNCTION("""COMPUTED_VALUE"""),FALSE)</f>
        <v>0</v>
      </c>
      <c r="P4222" s="2" t="b">
        <f>IFERROR(__xludf.DUMMYFUNCTION("""COMPUTED_VALUE"""),TRUE)</f>
        <v>1</v>
      </c>
      <c r="Q4222" s="2" t="b">
        <f>IFERROR(__xludf.DUMMYFUNCTION("""COMPUTED_VALUE"""),FALSE)</f>
        <v>0</v>
      </c>
      <c r="R4222" s="2" t="b">
        <f>IFERROR(__xludf.DUMMYFUNCTION("""COMPUTED_VALUE"""),FALSE)</f>
        <v>0</v>
      </c>
      <c r="S4222" s="2">
        <f>IFERROR(__xludf.DUMMYFUNCTION("""COMPUTED_VALUE"""),0.0)</f>
        <v>0</v>
      </c>
      <c r="T4222" s="7"/>
      <c r="U4222" s="4"/>
      <c r="V4222" s="7"/>
      <c r="W4222" s="7"/>
      <c r="X4222" s="7"/>
      <c r="Y4222" s="7">
        <f>IFERROR(__xludf.DUMMYFUNCTION("""COMPUTED_VALUE"""),44336.02028639618)</f>
        <v>44336.02029</v>
      </c>
      <c r="Z4222" s="5">
        <f>IFERROR(__xludf.DUMMYFUNCTION("""COMPUTED_VALUE"""),20.95)</f>
        <v>20.95</v>
      </c>
      <c r="AA4222" s="2" t="b">
        <f>IFERROR(__xludf.DUMMYFUNCTION("""COMPUTED_VALUE"""),TRUE)</f>
        <v>1</v>
      </c>
      <c r="AB4222" s="2" t="str">
        <f>IFERROR(__xludf.DUMMYFUNCTION("""COMPUTED_VALUE"""),"Month-to-Month")</f>
        <v>Month-to-Month</v>
      </c>
      <c r="AC4222" s="2" t="str">
        <f>IFERROR(__xludf.DUMMYFUNCTION("""COMPUTED_VALUE"""),"One Line")</f>
        <v>One Line</v>
      </c>
      <c r="AD4222" s="2" t="str">
        <f>IFERROR(__xludf.DUMMYFUNCTION("""COMPUTED_VALUE"""),"No Internet Service")</f>
        <v>No Internet Service</v>
      </c>
    </row>
    <row r="4223">
      <c r="A4223" s="2" t="str">
        <f>IFERROR(__xludf.DUMMYFUNCTION("""COMPUTED_VALUE"""),"5955-ERIHD")</f>
        <v>5955-ERIHD</v>
      </c>
      <c r="B4223" s="2" t="str">
        <f>IFERROR(__xludf.DUMMYFUNCTION("""COMPUTED_VALUE"""),"Male")</f>
        <v>Male</v>
      </c>
      <c r="C4223" s="2">
        <f>IFERROR(__xludf.DUMMYFUNCTION("""COMPUTED_VALUE"""),0.0)</f>
        <v>0</v>
      </c>
      <c r="D4223" s="2" t="str">
        <f>IFERROR(__xludf.DUMMYFUNCTION("""COMPUTED_VALUE"""),"Yes")</f>
        <v>Yes</v>
      </c>
      <c r="E4223" s="2" t="str">
        <f>IFERROR(__xludf.DUMMYFUNCTION("""COMPUTED_VALUE"""),"No")</f>
        <v>No</v>
      </c>
      <c r="F4223" s="2">
        <f>IFERROR(__xludf.DUMMYFUNCTION("""COMPUTED_VALUE"""),2.0)</f>
        <v>2</v>
      </c>
      <c r="G4223" s="2">
        <f>IFERROR(__xludf.DUMMYFUNCTION("""COMPUTED_VALUE"""),2.0)</f>
        <v>2</v>
      </c>
      <c r="H4223" s="2">
        <f>IFERROR(__xludf.DUMMYFUNCTION("""COMPUTED_VALUE"""),0.0)</f>
        <v>0</v>
      </c>
      <c r="I4223" s="2" t="str">
        <f>IFERROR(__xludf.DUMMYFUNCTION("""COMPUTED_VALUE"""),"Electronic check")</f>
        <v>Electronic check</v>
      </c>
      <c r="J4223" s="5">
        <f>IFERROR(__xludf.DUMMYFUNCTION("""COMPUTED_VALUE"""),94.7)</f>
        <v>94.7</v>
      </c>
      <c r="K4223" s="5">
        <f>IFERROR(__xludf.DUMMYFUNCTION("""COMPUTED_VALUE"""),1687.95)</f>
        <v>1687.95</v>
      </c>
      <c r="L4223" s="2" t="str">
        <f>IFERROR(__xludf.DUMMYFUNCTION("""COMPUTED_VALUE"""),"Yes")</f>
        <v>Yes</v>
      </c>
      <c r="M4223" s="6">
        <f>IFERROR(__xludf.DUMMYFUNCTION("""COMPUTED_VALUE"""),17.82418162618796)</f>
        <v>17.82418163</v>
      </c>
      <c r="N4223" s="2" t="b">
        <f>IFERROR(__xludf.DUMMYFUNCTION("""COMPUTED_VALUE"""),FALSE)</f>
        <v>0</v>
      </c>
      <c r="O4223" s="2" t="b">
        <f>IFERROR(__xludf.DUMMYFUNCTION("""COMPUTED_VALUE"""),TRUE)</f>
        <v>1</v>
      </c>
      <c r="P4223" s="2" t="b">
        <f>IFERROR(__xludf.DUMMYFUNCTION("""COMPUTED_VALUE"""),TRUE)</f>
        <v>1</v>
      </c>
      <c r="Q4223" s="2" t="b">
        <f>IFERROR(__xludf.DUMMYFUNCTION("""COMPUTED_VALUE"""),TRUE)</f>
        <v>1</v>
      </c>
      <c r="R4223" s="2" t="b">
        <f>IFERROR(__xludf.DUMMYFUNCTION("""COMPUTED_VALUE"""),TRUE)</f>
        <v>1</v>
      </c>
      <c r="S4223" s="2">
        <f>IFERROR(__xludf.DUMMYFUNCTION("""COMPUTED_VALUE"""),1.0)</f>
        <v>1</v>
      </c>
      <c r="T4223" s="7"/>
      <c r="U4223" s="4"/>
      <c r="V4223" s="7"/>
      <c r="W4223" s="7"/>
      <c r="X4223" s="7"/>
      <c r="Y4223" s="7">
        <f>IFERROR(__xludf.DUMMYFUNCTION("""COMPUTED_VALUE"""),43952.847808870116)</f>
        <v>43952.84781</v>
      </c>
      <c r="Z4223" s="5">
        <f>IFERROR(__xludf.DUMMYFUNCTION("""COMPUTED_VALUE"""),94.7)</f>
        <v>94.7</v>
      </c>
      <c r="AA4223" s="2" t="b">
        <f>IFERROR(__xludf.DUMMYFUNCTION("""COMPUTED_VALUE"""),TRUE)</f>
        <v>1</v>
      </c>
      <c r="AB4223" s="2" t="str">
        <f>IFERROR(__xludf.DUMMYFUNCTION("""COMPUTED_VALUE"""),"Month-to-Month")</f>
        <v>Month-to-Month</v>
      </c>
      <c r="AC4223" s="2" t="str">
        <f>IFERROR(__xludf.DUMMYFUNCTION("""COMPUTED_VALUE"""),"Two or More Lines")</f>
        <v>Two or More Lines</v>
      </c>
      <c r="AD4223" s="2" t="str">
        <f>IFERROR(__xludf.DUMMYFUNCTION("""COMPUTED_VALUE"""),"Fiber Optic")</f>
        <v>Fiber Optic</v>
      </c>
    </row>
    <row r="4224">
      <c r="A4224" s="2" t="str">
        <f>IFERROR(__xludf.DUMMYFUNCTION("""COMPUTED_VALUE"""),"5956-VKDTT")</f>
        <v>5956-VKDTT</v>
      </c>
      <c r="B4224" s="2" t="str">
        <f>IFERROR(__xludf.DUMMYFUNCTION("""COMPUTED_VALUE"""),"Female")</f>
        <v>Female</v>
      </c>
      <c r="C4224" s="2">
        <f>IFERROR(__xludf.DUMMYFUNCTION("""COMPUTED_VALUE"""),1.0)</f>
        <v>1</v>
      </c>
      <c r="D4224" s="2" t="str">
        <f>IFERROR(__xludf.DUMMYFUNCTION("""COMPUTED_VALUE"""),"Yes")</f>
        <v>Yes</v>
      </c>
      <c r="E4224" s="2" t="str">
        <f>IFERROR(__xludf.DUMMYFUNCTION("""COMPUTED_VALUE"""),"No")</f>
        <v>No</v>
      </c>
      <c r="F4224" s="2">
        <f>IFERROR(__xludf.DUMMYFUNCTION("""COMPUTED_VALUE"""),2.0)</f>
        <v>2</v>
      </c>
      <c r="G4224" s="2">
        <f>IFERROR(__xludf.DUMMYFUNCTION("""COMPUTED_VALUE"""),2.0)</f>
        <v>2</v>
      </c>
      <c r="H4224" s="2">
        <f>IFERROR(__xludf.DUMMYFUNCTION("""COMPUTED_VALUE"""),0.0)</f>
        <v>0</v>
      </c>
      <c r="I4224" s="2" t="str">
        <f>IFERROR(__xludf.DUMMYFUNCTION("""COMPUTED_VALUE"""),"Electronic check")</f>
        <v>Electronic check</v>
      </c>
      <c r="J4224" s="5">
        <f>IFERROR(__xludf.DUMMYFUNCTION("""COMPUTED_VALUE"""),74.35)</f>
        <v>74.35</v>
      </c>
      <c r="K4224" s="5">
        <f>IFERROR(__xludf.DUMMYFUNCTION("""COMPUTED_VALUE"""),334.8)</f>
        <v>334.8</v>
      </c>
      <c r="L4224" s="2" t="str">
        <f>IFERROR(__xludf.DUMMYFUNCTION("""COMPUTED_VALUE"""),"Yes")</f>
        <v>Yes</v>
      </c>
      <c r="M4224" s="6">
        <f>IFERROR(__xludf.DUMMYFUNCTION("""COMPUTED_VALUE"""),4.5030262273032955)</f>
        <v>4.503026227</v>
      </c>
      <c r="N4224" s="2" t="b">
        <f>IFERROR(__xludf.DUMMYFUNCTION("""COMPUTED_VALUE"""),TRUE)</f>
        <v>1</v>
      </c>
      <c r="O4224" s="2" t="b">
        <f>IFERROR(__xludf.DUMMYFUNCTION("""COMPUTED_VALUE"""),TRUE)</f>
        <v>1</v>
      </c>
      <c r="P4224" s="2" t="b">
        <f>IFERROR(__xludf.DUMMYFUNCTION("""COMPUTED_VALUE"""),TRUE)</f>
        <v>1</v>
      </c>
      <c r="Q4224" s="2" t="b">
        <f>IFERROR(__xludf.DUMMYFUNCTION("""COMPUTED_VALUE"""),TRUE)</f>
        <v>1</v>
      </c>
      <c r="R4224" s="2" t="b">
        <f>IFERROR(__xludf.DUMMYFUNCTION("""COMPUTED_VALUE"""),TRUE)</f>
        <v>1</v>
      </c>
      <c r="S4224" s="2">
        <f>IFERROR(__xludf.DUMMYFUNCTION("""COMPUTED_VALUE"""),1.0)</f>
        <v>1</v>
      </c>
      <c r="T4224" s="7"/>
      <c r="U4224" s="4"/>
      <c r="V4224" s="7"/>
      <c r="W4224" s="7"/>
      <c r="X4224" s="7"/>
      <c r="Y4224" s="7">
        <f>IFERROR(__xludf.DUMMYFUNCTION("""COMPUTED_VALUE"""),44358.032952252855)</f>
        <v>44358.03295</v>
      </c>
      <c r="Z4224" s="5">
        <f>IFERROR(__xludf.DUMMYFUNCTION("""COMPUTED_VALUE"""),74.35)</f>
        <v>74.35</v>
      </c>
      <c r="AA4224" s="2" t="b">
        <f>IFERROR(__xludf.DUMMYFUNCTION("""COMPUTED_VALUE"""),TRUE)</f>
        <v>1</v>
      </c>
      <c r="AB4224" s="2" t="str">
        <f>IFERROR(__xludf.DUMMYFUNCTION("""COMPUTED_VALUE"""),"Month-to-Month")</f>
        <v>Month-to-Month</v>
      </c>
      <c r="AC4224" s="2" t="str">
        <f>IFERROR(__xludf.DUMMYFUNCTION("""COMPUTED_VALUE"""),"Two or More Lines")</f>
        <v>Two or More Lines</v>
      </c>
      <c r="AD4224" s="2" t="str">
        <f>IFERROR(__xludf.DUMMYFUNCTION("""COMPUTED_VALUE"""),"Fiber Optic")</f>
        <v>Fiber Optic</v>
      </c>
    </row>
    <row r="4225">
      <c r="A4225" s="2" t="str">
        <f>IFERROR(__xludf.DUMMYFUNCTION("""COMPUTED_VALUE"""),"5956-YHHRX")</f>
        <v>5956-YHHRX</v>
      </c>
      <c r="B4225" s="2" t="str">
        <f>IFERROR(__xludf.DUMMYFUNCTION("""COMPUTED_VALUE"""),"Male")</f>
        <v>Male</v>
      </c>
      <c r="C4225" s="2">
        <f>IFERROR(__xludf.DUMMYFUNCTION("""COMPUTED_VALUE"""),1.0)</f>
        <v>1</v>
      </c>
      <c r="D4225" s="2" t="str">
        <f>IFERROR(__xludf.DUMMYFUNCTION("""COMPUTED_VALUE"""),"No")</f>
        <v>No</v>
      </c>
      <c r="E4225" s="2" t="str">
        <f>IFERROR(__xludf.DUMMYFUNCTION("""COMPUTED_VALUE"""),"No")</f>
        <v>No</v>
      </c>
      <c r="F4225" s="2">
        <f>IFERROR(__xludf.DUMMYFUNCTION("""COMPUTED_VALUE"""),2.0)</f>
        <v>2</v>
      </c>
      <c r="G4225" s="2">
        <f>IFERROR(__xludf.DUMMYFUNCTION("""COMPUTED_VALUE"""),2.0)</f>
        <v>2</v>
      </c>
      <c r="H4225" s="2">
        <f>IFERROR(__xludf.DUMMYFUNCTION("""COMPUTED_VALUE"""),0.0)</f>
        <v>0</v>
      </c>
      <c r="I4225" s="2" t="str">
        <f>IFERROR(__xludf.DUMMYFUNCTION("""COMPUTED_VALUE"""),"Electronic check")</f>
        <v>Electronic check</v>
      </c>
      <c r="J4225" s="5">
        <f>IFERROR(__xludf.DUMMYFUNCTION("""COMPUTED_VALUE"""),104.35)</f>
        <v>104.35</v>
      </c>
      <c r="K4225" s="5">
        <f>IFERROR(__xludf.DUMMYFUNCTION("""COMPUTED_VALUE"""),2271.85)</f>
        <v>2271.85</v>
      </c>
      <c r="L4225" s="2" t="str">
        <f>IFERROR(__xludf.DUMMYFUNCTION("""COMPUTED_VALUE"""),"No")</f>
        <v>No</v>
      </c>
      <c r="M4225" s="6">
        <f>IFERROR(__xludf.DUMMYFUNCTION("""COMPUTED_VALUE"""),21.77144226161955)</f>
        <v>21.77144226</v>
      </c>
      <c r="N4225" s="2" t="b">
        <f>IFERROR(__xludf.DUMMYFUNCTION("""COMPUTED_VALUE"""),FALSE)</f>
        <v>0</v>
      </c>
      <c r="O4225" s="2" t="b">
        <f>IFERROR(__xludf.DUMMYFUNCTION("""COMPUTED_VALUE"""),FALSE)</f>
        <v>0</v>
      </c>
      <c r="P4225" s="2" t="b">
        <f>IFERROR(__xludf.DUMMYFUNCTION("""COMPUTED_VALUE"""),TRUE)</f>
        <v>1</v>
      </c>
      <c r="Q4225" s="2" t="b">
        <f>IFERROR(__xludf.DUMMYFUNCTION("""COMPUTED_VALUE"""),TRUE)</f>
        <v>1</v>
      </c>
      <c r="R4225" s="2" t="b">
        <f>IFERROR(__xludf.DUMMYFUNCTION("""COMPUTED_VALUE"""),TRUE)</f>
        <v>1</v>
      </c>
      <c r="S4225" s="2">
        <f>IFERROR(__xludf.DUMMYFUNCTION("""COMPUTED_VALUE"""),0.0)</f>
        <v>0</v>
      </c>
      <c r="T4225" s="7"/>
      <c r="U4225" s="4"/>
      <c r="V4225" s="7"/>
      <c r="W4225" s="7"/>
      <c r="X4225" s="7"/>
      <c r="Y4225" s="7">
        <f>IFERROR(__xludf.DUMMYFUNCTION("""COMPUTED_VALUE"""),43832.78529787574)</f>
        <v>43832.7853</v>
      </c>
      <c r="Z4225" s="5">
        <f>IFERROR(__xludf.DUMMYFUNCTION("""COMPUTED_VALUE"""),104.35)</f>
        <v>104.35</v>
      </c>
      <c r="AA4225" s="2" t="b">
        <f>IFERROR(__xludf.DUMMYFUNCTION("""COMPUTED_VALUE"""),TRUE)</f>
        <v>1</v>
      </c>
      <c r="AB4225" s="2" t="str">
        <f>IFERROR(__xludf.DUMMYFUNCTION("""COMPUTED_VALUE"""),"Month-to-Month")</f>
        <v>Month-to-Month</v>
      </c>
      <c r="AC4225" s="2" t="str">
        <f>IFERROR(__xludf.DUMMYFUNCTION("""COMPUTED_VALUE"""),"Two or More Lines")</f>
        <v>Two or More Lines</v>
      </c>
      <c r="AD4225" s="2" t="str">
        <f>IFERROR(__xludf.DUMMYFUNCTION("""COMPUTED_VALUE"""),"Fiber Optic")</f>
        <v>Fiber Optic</v>
      </c>
    </row>
    <row r="4226">
      <c r="A4226" s="2" t="str">
        <f>IFERROR(__xludf.DUMMYFUNCTION("""COMPUTED_VALUE"""),"5959-BELXA")</f>
        <v>5959-BELXA</v>
      </c>
      <c r="B4226" s="2" t="str">
        <f>IFERROR(__xludf.DUMMYFUNCTION("""COMPUTED_VALUE"""),"Male")</f>
        <v>Male</v>
      </c>
      <c r="C4226" s="2">
        <f>IFERROR(__xludf.DUMMYFUNCTION("""COMPUTED_VALUE"""),1.0)</f>
        <v>1</v>
      </c>
      <c r="D4226" s="2" t="str">
        <f>IFERROR(__xludf.DUMMYFUNCTION("""COMPUTED_VALUE"""),"No")</f>
        <v>No</v>
      </c>
      <c r="E4226" s="2" t="str">
        <f>IFERROR(__xludf.DUMMYFUNCTION("""COMPUTED_VALUE"""),"No")</f>
        <v>No</v>
      </c>
      <c r="F4226" s="2">
        <f>IFERROR(__xludf.DUMMYFUNCTION("""COMPUTED_VALUE"""),2.0)</f>
        <v>2</v>
      </c>
      <c r="G4226" s="2">
        <f>IFERROR(__xludf.DUMMYFUNCTION("""COMPUTED_VALUE"""),2.0)</f>
        <v>2</v>
      </c>
      <c r="H4226" s="2">
        <f>IFERROR(__xludf.DUMMYFUNCTION("""COMPUTED_VALUE"""),0.0)</f>
        <v>0</v>
      </c>
      <c r="I4226" s="2" t="str">
        <f>IFERROR(__xludf.DUMMYFUNCTION("""COMPUTED_VALUE"""),"Credit card (automatic)")</f>
        <v>Credit card (automatic)</v>
      </c>
      <c r="J4226" s="5">
        <f>IFERROR(__xludf.DUMMYFUNCTION("""COMPUTED_VALUE"""),96.15)</f>
        <v>96.15</v>
      </c>
      <c r="K4226" s="5">
        <f>IFERROR(__xludf.DUMMYFUNCTION("""COMPUTED_VALUE"""),3019.25)</f>
        <v>3019.25</v>
      </c>
      <c r="L4226" s="2" t="str">
        <f>IFERROR(__xludf.DUMMYFUNCTION("""COMPUTED_VALUE"""),"Yes")</f>
        <v>Yes</v>
      </c>
      <c r="M4226" s="6">
        <f>IFERROR(__xludf.DUMMYFUNCTION("""COMPUTED_VALUE"""),31.401456058242328)</f>
        <v>31.40145606</v>
      </c>
      <c r="N4226" s="2" t="b">
        <f>IFERROR(__xludf.DUMMYFUNCTION("""COMPUTED_VALUE"""),FALSE)</f>
        <v>0</v>
      </c>
      <c r="O4226" s="2" t="b">
        <f>IFERROR(__xludf.DUMMYFUNCTION("""COMPUTED_VALUE"""),TRUE)</f>
        <v>1</v>
      </c>
      <c r="P4226" s="2" t="b">
        <f>IFERROR(__xludf.DUMMYFUNCTION("""COMPUTED_VALUE"""),TRUE)</f>
        <v>1</v>
      </c>
      <c r="Q4226" s="2" t="b">
        <f>IFERROR(__xludf.DUMMYFUNCTION("""COMPUTED_VALUE"""),TRUE)</f>
        <v>1</v>
      </c>
      <c r="R4226" s="2" t="b">
        <f>IFERROR(__xludf.DUMMYFUNCTION("""COMPUTED_VALUE"""),TRUE)</f>
        <v>1</v>
      </c>
      <c r="S4226" s="2">
        <f>IFERROR(__xludf.DUMMYFUNCTION("""COMPUTED_VALUE"""),0.0)</f>
        <v>0</v>
      </c>
      <c r="T4226" s="7"/>
      <c r="U4226" s="4"/>
      <c r="V4226" s="7"/>
      <c r="W4226" s="7"/>
      <c r="X4226" s="7"/>
      <c r="Y4226" s="7">
        <f>IFERROR(__xludf.DUMMYFUNCTION("""COMPUTED_VALUE"""),43539.872378228465)</f>
        <v>43539.87238</v>
      </c>
      <c r="Z4226" s="5">
        <f>IFERROR(__xludf.DUMMYFUNCTION("""COMPUTED_VALUE"""),96.15)</f>
        <v>96.15</v>
      </c>
      <c r="AA4226" s="2" t="b">
        <f>IFERROR(__xludf.DUMMYFUNCTION("""COMPUTED_VALUE"""),TRUE)</f>
        <v>1</v>
      </c>
      <c r="AB4226" s="2" t="str">
        <f>IFERROR(__xludf.DUMMYFUNCTION("""COMPUTED_VALUE"""),"Month-to-Month")</f>
        <v>Month-to-Month</v>
      </c>
      <c r="AC4226" s="2" t="str">
        <f>IFERROR(__xludf.DUMMYFUNCTION("""COMPUTED_VALUE"""),"Two or More Lines")</f>
        <v>Two or More Lines</v>
      </c>
      <c r="AD4226" s="2" t="str">
        <f>IFERROR(__xludf.DUMMYFUNCTION("""COMPUTED_VALUE"""),"Fiber Optic")</f>
        <v>Fiber Optic</v>
      </c>
    </row>
    <row r="4227">
      <c r="A4227" s="2" t="str">
        <f>IFERROR(__xludf.DUMMYFUNCTION("""COMPUTED_VALUE"""),"5960-MVTUK")</f>
        <v>5960-MVTUK</v>
      </c>
      <c r="B4227" s="2" t="str">
        <f>IFERROR(__xludf.DUMMYFUNCTION("""COMPUTED_VALUE"""),"Male")</f>
        <v>Male</v>
      </c>
      <c r="C4227" s="2">
        <f>IFERROR(__xludf.DUMMYFUNCTION("""COMPUTED_VALUE"""),0.0)</f>
        <v>0</v>
      </c>
      <c r="D4227" s="2" t="str">
        <f>IFERROR(__xludf.DUMMYFUNCTION("""COMPUTED_VALUE"""),"No")</f>
        <v>No</v>
      </c>
      <c r="E4227" s="2" t="str">
        <f>IFERROR(__xludf.DUMMYFUNCTION("""COMPUTED_VALUE"""),"No")</f>
        <v>No</v>
      </c>
      <c r="F4227" s="2">
        <f>IFERROR(__xludf.DUMMYFUNCTION("""COMPUTED_VALUE"""),0.0)</f>
        <v>0</v>
      </c>
      <c r="G4227" s="2">
        <f>IFERROR(__xludf.DUMMYFUNCTION("""COMPUTED_VALUE"""),1.0)</f>
        <v>1</v>
      </c>
      <c r="H4227" s="2">
        <f>IFERROR(__xludf.DUMMYFUNCTION("""COMPUTED_VALUE"""),0.0)</f>
        <v>0</v>
      </c>
      <c r="I4227" s="2" t="str">
        <f>IFERROR(__xludf.DUMMYFUNCTION("""COMPUTED_VALUE"""),"Electronic check")</f>
        <v>Electronic check</v>
      </c>
      <c r="J4227" s="5">
        <f>IFERROR(__xludf.DUMMYFUNCTION("""COMPUTED_VALUE"""),29.75)</f>
        <v>29.75</v>
      </c>
      <c r="K4227" s="5">
        <f>IFERROR(__xludf.DUMMYFUNCTION("""COMPUTED_VALUE"""),96.85)</f>
        <v>96.85</v>
      </c>
      <c r="L4227" s="2" t="str">
        <f>IFERROR(__xludf.DUMMYFUNCTION("""COMPUTED_VALUE"""),"No")</f>
        <v>No</v>
      </c>
      <c r="M4227" s="6">
        <f>IFERROR(__xludf.DUMMYFUNCTION("""COMPUTED_VALUE"""),3.2554621848739496)</f>
        <v>3.255462185</v>
      </c>
      <c r="N4227" s="2" t="b">
        <f>IFERROR(__xludf.DUMMYFUNCTION("""COMPUTED_VALUE"""),FALSE)</f>
        <v>0</v>
      </c>
      <c r="O4227" s="2" t="b">
        <f>IFERROR(__xludf.DUMMYFUNCTION("""COMPUTED_VALUE"""),FALSE)</f>
        <v>0</v>
      </c>
      <c r="P4227" s="2" t="b">
        <f>IFERROR(__xludf.DUMMYFUNCTION("""COMPUTED_VALUE"""),FALSE)</f>
        <v>0</v>
      </c>
      <c r="Q4227" s="2" t="b">
        <f>IFERROR(__xludf.DUMMYFUNCTION("""COMPUTED_VALUE"""),TRUE)</f>
        <v>1</v>
      </c>
      <c r="R4227" s="2" t="b">
        <f>IFERROR(__xludf.DUMMYFUNCTION("""COMPUTED_VALUE"""),FALSE)</f>
        <v>0</v>
      </c>
      <c r="S4227" s="2">
        <f>IFERROR(__xludf.DUMMYFUNCTION("""COMPUTED_VALUE"""),0.0)</f>
        <v>0</v>
      </c>
      <c r="T4227" s="7"/>
      <c r="U4227" s="4"/>
      <c r="V4227" s="7"/>
      <c r="W4227" s="7"/>
      <c r="X4227" s="7"/>
      <c r="Y4227" s="7">
        <f>IFERROR(__xludf.DUMMYFUNCTION("""COMPUTED_VALUE"""),44395.97969187675)</f>
        <v>44395.97969</v>
      </c>
      <c r="Z4227" s="5">
        <f>IFERROR(__xludf.DUMMYFUNCTION("""COMPUTED_VALUE"""),29.75)</f>
        <v>29.75</v>
      </c>
      <c r="AA4227" s="2" t="b">
        <f>IFERROR(__xludf.DUMMYFUNCTION("""COMPUTED_VALUE"""),TRUE)</f>
        <v>1</v>
      </c>
      <c r="AB4227" s="2" t="str">
        <f>IFERROR(__xludf.DUMMYFUNCTION("""COMPUTED_VALUE"""),"Month-to-Month")</f>
        <v>Month-to-Month</v>
      </c>
      <c r="AC4227" s="2" t="str">
        <f>IFERROR(__xludf.DUMMYFUNCTION("""COMPUTED_VALUE"""),"No Phone Service")</f>
        <v>No Phone Service</v>
      </c>
      <c r="AD4227" s="2" t="str">
        <f>IFERROR(__xludf.DUMMYFUNCTION("""COMPUTED_VALUE"""),"DSL")</f>
        <v>DSL</v>
      </c>
    </row>
    <row r="4228">
      <c r="A4228" s="2" t="str">
        <f>IFERROR(__xludf.DUMMYFUNCTION("""COMPUTED_VALUE"""),"5960-WPXQM")</f>
        <v>5960-WPXQM</v>
      </c>
      <c r="B4228" s="2" t="str">
        <f>IFERROR(__xludf.DUMMYFUNCTION("""COMPUTED_VALUE"""),"Male")</f>
        <v>Male</v>
      </c>
      <c r="C4228" s="2">
        <f>IFERROR(__xludf.DUMMYFUNCTION("""COMPUTED_VALUE"""),0.0)</f>
        <v>0</v>
      </c>
      <c r="D4228" s="2" t="str">
        <f>IFERROR(__xludf.DUMMYFUNCTION("""COMPUTED_VALUE"""),"No")</f>
        <v>No</v>
      </c>
      <c r="E4228" s="2" t="str">
        <f>IFERROR(__xludf.DUMMYFUNCTION("""COMPUTED_VALUE"""),"No")</f>
        <v>No</v>
      </c>
      <c r="F4228" s="2">
        <f>IFERROR(__xludf.DUMMYFUNCTION("""COMPUTED_VALUE"""),1.0)</f>
        <v>1</v>
      </c>
      <c r="G4228" s="2">
        <f>IFERROR(__xludf.DUMMYFUNCTION("""COMPUTED_VALUE"""),2.0)</f>
        <v>2</v>
      </c>
      <c r="H4228" s="2">
        <f>IFERROR(__xludf.DUMMYFUNCTION("""COMPUTED_VALUE"""),0.0)</f>
        <v>0</v>
      </c>
      <c r="I4228" s="2" t="str">
        <f>IFERROR(__xludf.DUMMYFUNCTION("""COMPUTED_VALUE"""),"Electronic check")</f>
        <v>Electronic check</v>
      </c>
      <c r="J4228" s="5">
        <f>IFERROR(__xludf.DUMMYFUNCTION("""COMPUTED_VALUE"""),79.05)</f>
        <v>79.05</v>
      </c>
      <c r="K4228" s="5">
        <f>IFERROR(__xludf.DUMMYFUNCTION("""COMPUTED_VALUE"""),79.05)</f>
        <v>79.05</v>
      </c>
      <c r="L4228" s="2" t="str">
        <f>IFERROR(__xludf.DUMMYFUNCTION("""COMPUTED_VALUE"""),"Yes")</f>
        <v>Yes</v>
      </c>
      <c r="M4228" s="6">
        <f>IFERROR(__xludf.DUMMYFUNCTION("""COMPUTED_VALUE"""),1.0)</f>
        <v>1</v>
      </c>
      <c r="N4228" s="2" t="b">
        <f>IFERROR(__xludf.DUMMYFUNCTION("""COMPUTED_VALUE"""),FALSE)</f>
        <v>0</v>
      </c>
      <c r="O4228" s="2" t="b">
        <f>IFERROR(__xludf.DUMMYFUNCTION("""COMPUTED_VALUE"""),TRUE)</f>
        <v>1</v>
      </c>
      <c r="P4228" s="2" t="b">
        <f>IFERROR(__xludf.DUMMYFUNCTION("""COMPUTED_VALUE"""),TRUE)</f>
        <v>1</v>
      </c>
      <c r="Q4228" s="2" t="b">
        <f>IFERROR(__xludf.DUMMYFUNCTION("""COMPUTED_VALUE"""),TRUE)</f>
        <v>1</v>
      </c>
      <c r="R4228" s="2" t="b">
        <f>IFERROR(__xludf.DUMMYFUNCTION("""COMPUTED_VALUE"""),TRUE)</f>
        <v>1</v>
      </c>
      <c r="S4228" s="2">
        <f>IFERROR(__xludf.DUMMYFUNCTION("""COMPUTED_VALUE"""),0.0)</f>
        <v>0</v>
      </c>
      <c r="T4228" s="7"/>
      <c r="U4228" s="4"/>
      <c r="V4228" s="7"/>
      <c r="W4228" s="7"/>
      <c r="X4228" s="7"/>
      <c r="Y4228" s="7">
        <f>IFERROR(__xludf.DUMMYFUNCTION("""COMPUTED_VALUE"""),44464.583333333336)</f>
        <v>44464.58333</v>
      </c>
      <c r="Z4228" s="5">
        <f>IFERROR(__xludf.DUMMYFUNCTION("""COMPUTED_VALUE"""),79.05)</f>
        <v>79.05</v>
      </c>
      <c r="AA4228" s="2" t="b">
        <f>IFERROR(__xludf.DUMMYFUNCTION("""COMPUTED_VALUE"""),TRUE)</f>
        <v>1</v>
      </c>
      <c r="AB4228" s="2" t="str">
        <f>IFERROR(__xludf.DUMMYFUNCTION("""COMPUTED_VALUE"""),"Month-to-Month")</f>
        <v>Month-to-Month</v>
      </c>
      <c r="AC4228" s="2" t="str">
        <f>IFERROR(__xludf.DUMMYFUNCTION("""COMPUTED_VALUE"""),"One Line")</f>
        <v>One Line</v>
      </c>
      <c r="AD4228" s="2" t="str">
        <f>IFERROR(__xludf.DUMMYFUNCTION("""COMPUTED_VALUE"""),"Fiber Optic")</f>
        <v>Fiber Optic</v>
      </c>
    </row>
    <row r="4229">
      <c r="A4229" s="2" t="str">
        <f>IFERROR(__xludf.DUMMYFUNCTION("""COMPUTED_VALUE"""),"5961-VUSRV")</f>
        <v>5961-VUSRV</v>
      </c>
      <c r="B4229" s="2" t="str">
        <f>IFERROR(__xludf.DUMMYFUNCTION("""COMPUTED_VALUE"""),"Female")</f>
        <v>Female</v>
      </c>
      <c r="C4229" s="2">
        <f>IFERROR(__xludf.DUMMYFUNCTION("""COMPUTED_VALUE"""),0.0)</f>
        <v>0</v>
      </c>
      <c r="D4229" s="2" t="str">
        <f>IFERROR(__xludf.DUMMYFUNCTION("""COMPUTED_VALUE"""),"No")</f>
        <v>No</v>
      </c>
      <c r="E4229" s="2" t="str">
        <f>IFERROR(__xludf.DUMMYFUNCTION("""COMPUTED_VALUE"""),"No")</f>
        <v>No</v>
      </c>
      <c r="F4229" s="2">
        <f>IFERROR(__xludf.DUMMYFUNCTION("""COMPUTED_VALUE"""),1.0)</f>
        <v>1</v>
      </c>
      <c r="G4229" s="2">
        <f>IFERROR(__xludf.DUMMYFUNCTION("""COMPUTED_VALUE"""),0.0)</f>
        <v>0</v>
      </c>
      <c r="H4229" s="2">
        <f>IFERROR(__xludf.DUMMYFUNCTION("""COMPUTED_VALUE"""),1.0)</f>
        <v>1</v>
      </c>
      <c r="I4229" s="2" t="str">
        <f>IFERROR(__xludf.DUMMYFUNCTION("""COMPUTED_VALUE"""),"Bank transfer (automatic)")</f>
        <v>Bank transfer (automatic)</v>
      </c>
      <c r="J4229" s="5">
        <f>IFERROR(__xludf.DUMMYFUNCTION("""COMPUTED_VALUE"""),19.35)</f>
        <v>19.35</v>
      </c>
      <c r="K4229" s="5">
        <f>IFERROR(__xludf.DUMMYFUNCTION("""COMPUTED_VALUE"""),219.35)</f>
        <v>219.35</v>
      </c>
      <c r="L4229" s="2" t="str">
        <f>IFERROR(__xludf.DUMMYFUNCTION("""COMPUTED_VALUE"""),"No")</f>
        <v>No</v>
      </c>
      <c r="M4229" s="6">
        <f>IFERROR(__xludf.DUMMYFUNCTION("""COMPUTED_VALUE"""),11.335917312661497)</f>
        <v>11.33591731</v>
      </c>
      <c r="N4229" s="2" t="b">
        <f>IFERROR(__xludf.DUMMYFUNCTION("""COMPUTED_VALUE"""),TRUE)</f>
        <v>1</v>
      </c>
      <c r="O4229" s="2" t="b">
        <f>IFERROR(__xludf.DUMMYFUNCTION("""COMPUTED_VALUE"""),FALSE)</f>
        <v>0</v>
      </c>
      <c r="P4229" s="2" t="b">
        <f>IFERROR(__xludf.DUMMYFUNCTION("""COMPUTED_VALUE"""),TRUE)</f>
        <v>1</v>
      </c>
      <c r="Q4229" s="2" t="b">
        <f>IFERROR(__xludf.DUMMYFUNCTION("""COMPUTED_VALUE"""),FALSE)</f>
        <v>0</v>
      </c>
      <c r="R4229" s="2" t="b">
        <f>IFERROR(__xludf.DUMMYFUNCTION("""COMPUTED_VALUE"""),FALSE)</f>
        <v>0</v>
      </c>
      <c r="S4229" s="2">
        <f>IFERROR(__xludf.DUMMYFUNCTION("""COMPUTED_VALUE"""),0.0)</f>
        <v>0</v>
      </c>
      <c r="T4229" s="7"/>
      <c r="U4229" s="4"/>
      <c r="V4229" s="7"/>
      <c r="W4229" s="7"/>
      <c r="X4229" s="7"/>
      <c r="Y4229" s="7">
        <f>IFERROR(__xludf.DUMMYFUNCTION("""COMPUTED_VALUE"""),44150.19918173988)</f>
        <v>44150.19918</v>
      </c>
      <c r="Z4229" s="5">
        <f>IFERROR(__xludf.DUMMYFUNCTION("""COMPUTED_VALUE"""),19.35)</f>
        <v>19.35</v>
      </c>
      <c r="AA4229" s="2" t="b">
        <f>IFERROR(__xludf.DUMMYFUNCTION("""COMPUTED_VALUE"""),TRUE)</f>
        <v>1</v>
      </c>
      <c r="AB4229" s="2" t="str">
        <f>IFERROR(__xludf.DUMMYFUNCTION("""COMPUTED_VALUE"""),"1 Year")</f>
        <v>1 Year</v>
      </c>
      <c r="AC4229" s="2" t="str">
        <f>IFERROR(__xludf.DUMMYFUNCTION("""COMPUTED_VALUE"""),"One Line")</f>
        <v>One Line</v>
      </c>
      <c r="AD4229" s="2" t="str">
        <f>IFERROR(__xludf.DUMMYFUNCTION("""COMPUTED_VALUE"""),"No Internet Service")</f>
        <v>No Internet Service</v>
      </c>
    </row>
    <row r="4230">
      <c r="A4230" s="2" t="str">
        <f>IFERROR(__xludf.DUMMYFUNCTION("""COMPUTED_VALUE"""),"5965-GGPRW")</f>
        <v>5965-GGPRW</v>
      </c>
      <c r="B4230" s="2" t="str">
        <f>IFERROR(__xludf.DUMMYFUNCTION("""COMPUTED_VALUE"""),"Male")</f>
        <v>Male</v>
      </c>
      <c r="C4230" s="2">
        <f>IFERROR(__xludf.DUMMYFUNCTION("""COMPUTED_VALUE"""),0.0)</f>
        <v>0</v>
      </c>
      <c r="D4230" s="2" t="str">
        <f>IFERROR(__xludf.DUMMYFUNCTION("""COMPUTED_VALUE"""),"Yes")</f>
        <v>Yes</v>
      </c>
      <c r="E4230" s="2" t="str">
        <f>IFERROR(__xludf.DUMMYFUNCTION("""COMPUTED_VALUE"""),"Yes")</f>
        <v>Yes</v>
      </c>
      <c r="F4230" s="2">
        <f>IFERROR(__xludf.DUMMYFUNCTION("""COMPUTED_VALUE"""),2.0)</f>
        <v>2</v>
      </c>
      <c r="G4230" s="2">
        <f>IFERROR(__xludf.DUMMYFUNCTION("""COMPUTED_VALUE"""),2.0)</f>
        <v>2</v>
      </c>
      <c r="H4230" s="2">
        <f>IFERROR(__xludf.DUMMYFUNCTION("""COMPUTED_VALUE"""),2.0)</f>
        <v>2</v>
      </c>
      <c r="I4230" s="2" t="str">
        <f>IFERROR(__xludf.DUMMYFUNCTION("""COMPUTED_VALUE"""),"Bank transfer (automatic)")</f>
        <v>Bank transfer (automatic)</v>
      </c>
      <c r="J4230" s="5">
        <f>IFERROR(__xludf.DUMMYFUNCTION("""COMPUTED_VALUE"""),105.25)</f>
        <v>105.25</v>
      </c>
      <c r="K4230" s="5">
        <f>IFERROR(__xludf.DUMMYFUNCTION("""COMPUTED_VALUE"""),7609.75)</f>
        <v>7609.75</v>
      </c>
      <c r="L4230" s="2" t="str">
        <f>IFERROR(__xludf.DUMMYFUNCTION("""COMPUTED_VALUE"""),"No")</f>
        <v>No</v>
      </c>
      <c r="M4230" s="6">
        <f>IFERROR(__xludf.DUMMYFUNCTION("""COMPUTED_VALUE"""),72.30166270783847)</f>
        <v>72.30166271</v>
      </c>
      <c r="N4230" s="2" t="b">
        <f>IFERROR(__xludf.DUMMYFUNCTION("""COMPUTED_VALUE"""),FALSE)</f>
        <v>0</v>
      </c>
      <c r="O4230" s="2" t="b">
        <f>IFERROR(__xludf.DUMMYFUNCTION("""COMPUTED_VALUE"""),FALSE)</f>
        <v>0</v>
      </c>
      <c r="P4230" s="2" t="b">
        <f>IFERROR(__xludf.DUMMYFUNCTION("""COMPUTED_VALUE"""),TRUE)</f>
        <v>1</v>
      </c>
      <c r="Q4230" s="2" t="b">
        <f>IFERROR(__xludf.DUMMYFUNCTION("""COMPUTED_VALUE"""),TRUE)</f>
        <v>1</v>
      </c>
      <c r="R4230" s="2" t="b">
        <f>IFERROR(__xludf.DUMMYFUNCTION("""COMPUTED_VALUE"""),TRUE)</f>
        <v>1</v>
      </c>
      <c r="S4230" s="2">
        <f>IFERROR(__xludf.DUMMYFUNCTION("""COMPUTED_VALUE"""),3.0)</f>
        <v>3</v>
      </c>
      <c r="T4230" s="7"/>
      <c r="U4230" s="4"/>
      <c r="V4230" s="7"/>
      <c r="W4230" s="7"/>
      <c r="X4230" s="7"/>
      <c r="Y4230" s="7">
        <f>IFERROR(__xludf.DUMMYFUNCTION("""COMPUTED_VALUE"""),42295.82442596991)</f>
        <v>42295.82443</v>
      </c>
      <c r="Z4230" s="5">
        <f>IFERROR(__xludf.DUMMYFUNCTION("""COMPUTED_VALUE"""),105.25000000000001)</f>
        <v>105.25</v>
      </c>
      <c r="AA4230" s="2" t="b">
        <f>IFERROR(__xludf.DUMMYFUNCTION("""COMPUTED_VALUE"""),TRUE)</f>
        <v>1</v>
      </c>
      <c r="AB4230" s="2" t="str">
        <f>IFERROR(__xludf.DUMMYFUNCTION("""COMPUTED_VALUE"""),"2 Year")</f>
        <v>2 Year</v>
      </c>
      <c r="AC4230" s="2" t="str">
        <f>IFERROR(__xludf.DUMMYFUNCTION("""COMPUTED_VALUE"""),"Two or More Lines")</f>
        <v>Two or More Lines</v>
      </c>
      <c r="AD4230" s="2" t="str">
        <f>IFERROR(__xludf.DUMMYFUNCTION("""COMPUTED_VALUE"""),"Fiber Optic")</f>
        <v>Fiber Optic</v>
      </c>
    </row>
    <row r="4231">
      <c r="A4231" s="2" t="str">
        <f>IFERROR(__xludf.DUMMYFUNCTION("""COMPUTED_VALUE"""),"5966-EMAZU")</f>
        <v>5966-EMAZU</v>
      </c>
      <c r="B4231" s="2" t="str">
        <f>IFERROR(__xludf.DUMMYFUNCTION("""COMPUTED_VALUE"""),"Male")</f>
        <v>Male</v>
      </c>
      <c r="C4231" s="2">
        <f>IFERROR(__xludf.DUMMYFUNCTION("""COMPUTED_VALUE"""),0.0)</f>
        <v>0</v>
      </c>
      <c r="D4231" s="2" t="str">
        <f>IFERROR(__xludf.DUMMYFUNCTION("""COMPUTED_VALUE"""),"Yes")</f>
        <v>Yes</v>
      </c>
      <c r="E4231" s="2" t="str">
        <f>IFERROR(__xludf.DUMMYFUNCTION("""COMPUTED_VALUE"""),"No")</f>
        <v>No</v>
      </c>
      <c r="F4231" s="2">
        <f>IFERROR(__xludf.DUMMYFUNCTION("""COMPUTED_VALUE"""),2.0)</f>
        <v>2</v>
      </c>
      <c r="G4231" s="2">
        <f>IFERROR(__xludf.DUMMYFUNCTION("""COMPUTED_VALUE"""),2.0)</f>
        <v>2</v>
      </c>
      <c r="H4231" s="2">
        <f>IFERROR(__xludf.DUMMYFUNCTION("""COMPUTED_VALUE"""),1.0)</f>
        <v>1</v>
      </c>
      <c r="I4231" s="2" t="str">
        <f>IFERROR(__xludf.DUMMYFUNCTION("""COMPUTED_VALUE"""),"Mailed check")</f>
        <v>Mailed check</v>
      </c>
      <c r="J4231" s="5">
        <f>IFERROR(__xludf.DUMMYFUNCTION("""COMPUTED_VALUE"""),108.5)</f>
        <v>108.5</v>
      </c>
      <c r="K4231" s="5">
        <f>IFERROR(__xludf.DUMMYFUNCTION("""COMPUTED_VALUE"""),6880.85)</f>
        <v>6880.85</v>
      </c>
      <c r="L4231" s="2" t="str">
        <f>IFERROR(__xludf.DUMMYFUNCTION("""COMPUTED_VALUE"""),"No")</f>
        <v>No</v>
      </c>
      <c r="M4231" s="6">
        <f>IFERROR(__xludf.DUMMYFUNCTION("""COMPUTED_VALUE"""),63.41797235023042)</f>
        <v>63.41797235</v>
      </c>
      <c r="N4231" s="2" t="b">
        <f>IFERROR(__xludf.DUMMYFUNCTION("""COMPUTED_VALUE"""),FALSE)</f>
        <v>0</v>
      </c>
      <c r="O4231" s="2" t="b">
        <f>IFERROR(__xludf.DUMMYFUNCTION("""COMPUTED_VALUE"""),FALSE)</f>
        <v>0</v>
      </c>
      <c r="P4231" s="2" t="b">
        <f>IFERROR(__xludf.DUMMYFUNCTION("""COMPUTED_VALUE"""),TRUE)</f>
        <v>1</v>
      </c>
      <c r="Q4231" s="2" t="b">
        <f>IFERROR(__xludf.DUMMYFUNCTION("""COMPUTED_VALUE"""),TRUE)</f>
        <v>1</v>
      </c>
      <c r="R4231" s="2" t="b">
        <f>IFERROR(__xludf.DUMMYFUNCTION("""COMPUTED_VALUE"""),TRUE)</f>
        <v>1</v>
      </c>
      <c r="S4231" s="2">
        <f>IFERROR(__xludf.DUMMYFUNCTION("""COMPUTED_VALUE"""),1.0)</f>
        <v>1</v>
      </c>
      <c r="T4231" s="7"/>
      <c r="U4231" s="4"/>
      <c r="V4231" s="7"/>
      <c r="W4231" s="7"/>
      <c r="X4231" s="7"/>
      <c r="Y4231" s="7">
        <f>IFERROR(__xludf.DUMMYFUNCTION("""COMPUTED_VALUE"""),42566.03667434716)</f>
        <v>42566.03667</v>
      </c>
      <c r="Z4231" s="5">
        <f>IFERROR(__xludf.DUMMYFUNCTION("""COMPUTED_VALUE"""),108.5)</f>
        <v>108.5</v>
      </c>
      <c r="AA4231" s="2" t="b">
        <f>IFERROR(__xludf.DUMMYFUNCTION("""COMPUTED_VALUE"""),TRUE)</f>
        <v>1</v>
      </c>
      <c r="AB4231" s="2" t="str">
        <f>IFERROR(__xludf.DUMMYFUNCTION("""COMPUTED_VALUE"""),"1 Year")</f>
        <v>1 Year</v>
      </c>
      <c r="AC4231" s="2" t="str">
        <f>IFERROR(__xludf.DUMMYFUNCTION("""COMPUTED_VALUE"""),"Two or More Lines")</f>
        <v>Two or More Lines</v>
      </c>
      <c r="AD4231" s="2" t="str">
        <f>IFERROR(__xludf.DUMMYFUNCTION("""COMPUTED_VALUE"""),"Fiber Optic")</f>
        <v>Fiber Optic</v>
      </c>
    </row>
    <row r="4232">
      <c r="A4232" s="2" t="str">
        <f>IFERROR(__xludf.DUMMYFUNCTION("""COMPUTED_VALUE"""),"5968-HYJRZ")</f>
        <v>5968-HYJRZ</v>
      </c>
      <c r="B4232" s="2" t="str">
        <f>IFERROR(__xludf.DUMMYFUNCTION("""COMPUTED_VALUE"""),"Male")</f>
        <v>Male</v>
      </c>
      <c r="C4232" s="2">
        <f>IFERROR(__xludf.DUMMYFUNCTION("""COMPUTED_VALUE"""),0.0)</f>
        <v>0</v>
      </c>
      <c r="D4232" s="2" t="str">
        <f>IFERROR(__xludf.DUMMYFUNCTION("""COMPUTED_VALUE"""),"Yes")</f>
        <v>Yes</v>
      </c>
      <c r="E4232" s="2" t="str">
        <f>IFERROR(__xludf.DUMMYFUNCTION("""COMPUTED_VALUE"""),"Yes")</f>
        <v>Yes</v>
      </c>
      <c r="F4232" s="2">
        <f>IFERROR(__xludf.DUMMYFUNCTION("""COMPUTED_VALUE"""),2.0)</f>
        <v>2</v>
      </c>
      <c r="G4232" s="2">
        <f>IFERROR(__xludf.DUMMYFUNCTION("""COMPUTED_VALUE"""),0.0)</f>
        <v>0</v>
      </c>
      <c r="H4232" s="2">
        <f>IFERROR(__xludf.DUMMYFUNCTION("""COMPUTED_VALUE"""),2.0)</f>
        <v>2</v>
      </c>
      <c r="I4232" s="2" t="str">
        <f>IFERROR(__xludf.DUMMYFUNCTION("""COMPUTED_VALUE"""),"Mailed check")</f>
        <v>Mailed check</v>
      </c>
      <c r="J4232" s="5">
        <f>IFERROR(__xludf.DUMMYFUNCTION("""COMPUTED_VALUE"""),24.55)</f>
        <v>24.55</v>
      </c>
      <c r="K4232" s="5">
        <f>IFERROR(__xludf.DUMMYFUNCTION("""COMPUTED_VALUE"""),1160.45)</f>
        <v>1160.45</v>
      </c>
      <c r="L4232" s="2" t="str">
        <f>IFERROR(__xludf.DUMMYFUNCTION("""COMPUTED_VALUE"""),"No")</f>
        <v>No</v>
      </c>
      <c r="M4232" s="6">
        <f>IFERROR(__xludf.DUMMYFUNCTION("""COMPUTED_VALUE"""),47.26883910386965)</f>
        <v>47.2688391</v>
      </c>
      <c r="N4232" s="2" t="b">
        <f>IFERROR(__xludf.DUMMYFUNCTION("""COMPUTED_VALUE"""),FALSE)</f>
        <v>0</v>
      </c>
      <c r="O4232" s="2" t="b">
        <f>IFERROR(__xludf.DUMMYFUNCTION("""COMPUTED_VALUE"""),FALSE)</f>
        <v>0</v>
      </c>
      <c r="P4232" s="2" t="b">
        <f>IFERROR(__xludf.DUMMYFUNCTION("""COMPUTED_VALUE"""),TRUE)</f>
        <v>1</v>
      </c>
      <c r="Q4232" s="2" t="b">
        <f>IFERROR(__xludf.DUMMYFUNCTION("""COMPUTED_VALUE"""),FALSE)</f>
        <v>0</v>
      </c>
      <c r="R4232" s="2" t="b">
        <f>IFERROR(__xludf.DUMMYFUNCTION("""COMPUTED_VALUE"""),FALSE)</f>
        <v>0</v>
      </c>
      <c r="S4232" s="2">
        <f>IFERROR(__xludf.DUMMYFUNCTION("""COMPUTED_VALUE"""),3.0)</f>
        <v>3</v>
      </c>
      <c r="T4232" s="7"/>
      <c r="U4232" s="4"/>
      <c r="V4232" s="7"/>
      <c r="W4232" s="7"/>
      <c r="X4232" s="7"/>
      <c r="Y4232" s="7">
        <f>IFERROR(__xludf.DUMMYFUNCTION("""COMPUTED_VALUE"""),43057.239477257295)</f>
        <v>43057.23948</v>
      </c>
      <c r="Z4232" s="5">
        <f>IFERROR(__xludf.DUMMYFUNCTION("""COMPUTED_VALUE"""),24.55)</f>
        <v>24.55</v>
      </c>
      <c r="AA4232" s="2" t="b">
        <f>IFERROR(__xludf.DUMMYFUNCTION("""COMPUTED_VALUE"""),TRUE)</f>
        <v>1</v>
      </c>
      <c r="AB4232" s="2" t="str">
        <f>IFERROR(__xludf.DUMMYFUNCTION("""COMPUTED_VALUE"""),"2 Year")</f>
        <v>2 Year</v>
      </c>
      <c r="AC4232" s="2" t="str">
        <f>IFERROR(__xludf.DUMMYFUNCTION("""COMPUTED_VALUE"""),"Two or More Lines")</f>
        <v>Two or More Lines</v>
      </c>
      <c r="AD4232" s="2" t="str">
        <f>IFERROR(__xludf.DUMMYFUNCTION("""COMPUTED_VALUE"""),"No Internet Service")</f>
        <v>No Internet Service</v>
      </c>
    </row>
    <row r="4233">
      <c r="A4233" s="2" t="str">
        <f>IFERROR(__xludf.DUMMYFUNCTION("""COMPUTED_VALUE"""),"5968-VXZLG")</f>
        <v>5968-VXZLG</v>
      </c>
      <c r="B4233" s="2" t="str">
        <f>IFERROR(__xludf.DUMMYFUNCTION("""COMPUTED_VALUE"""),"Male")</f>
        <v>Male</v>
      </c>
      <c r="C4233" s="2">
        <f>IFERROR(__xludf.DUMMYFUNCTION("""COMPUTED_VALUE"""),0.0)</f>
        <v>0</v>
      </c>
      <c r="D4233" s="2" t="str">
        <f>IFERROR(__xludf.DUMMYFUNCTION("""COMPUTED_VALUE"""),"No")</f>
        <v>No</v>
      </c>
      <c r="E4233" s="2" t="str">
        <f>IFERROR(__xludf.DUMMYFUNCTION("""COMPUTED_VALUE"""),"No")</f>
        <v>No</v>
      </c>
      <c r="F4233" s="2">
        <f>IFERROR(__xludf.DUMMYFUNCTION("""COMPUTED_VALUE"""),1.0)</f>
        <v>1</v>
      </c>
      <c r="G4233" s="2">
        <f>IFERROR(__xludf.DUMMYFUNCTION("""COMPUTED_VALUE"""),1.0)</f>
        <v>1</v>
      </c>
      <c r="H4233" s="2">
        <f>IFERROR(__xludf.DUMMYFUNCTION("""COMPUTED_VALUE"""),0.0)</f>
        <v>0</v>
      </c>
      <c r="I4233" s="2" t="str">
        <f>IFERROR(__xludf.DUMMYFUNCTION("""COMPUTED_VALUE"""),"Bank transfer (automatic)")</f>
        <v>Bank transfer (automatic)</v>
      </c>
      <c r="J4233" s="5">
        <f>IFERROR(__xludf.DUMMYFUNCTION("""COMPUTED_VALUE"""),46.6)</f>
        <v>46.6</v>
      </c>
      <c r="K4233" s="5">
        <f>IFERROR(__xludf.DUMMYFUNCTION("""COMPUTED_VALUE"""),87.9)</f>
        <v>87.9</v>
      </c>
      <c r="L4233" s="2" t="str">
        <f>IFERROR(__xludf.DUMMYFUNCTION("""COMPUTED_VALUE"""),"No")</f>
        <v>No</v>
      </c>
      <c r="M4233" s="6">
        <f>IFERROR(__xludf.DUMMYFUNCTION("""COMPUTED_VALUE"""),1.886266094420601)</f>
        <v>1.886266094</v>
      </c>
      <c r="N4233" s="2" t="b">
        <f>IFERROR(__xludf.DUMMYFUNCTION("""COMPUTED_VALUE"""),FALSE)</f>
        <v>0</v>
      </c>
      <c r="O4233" s="2" t="b">
        <f>IFERROR(__xludf.DUMMYFUNCTION("""COMPUTED_VALUE"""),FALSE)</f>
        <v>0</v>
      </c>
      <c r="P4233" s="2" t="b">
        <f>IFERROR(__xludf.DUMMYFUNCTION("""COMPUTED_VALUE"""),TRUE)</f>
        <v>1</v>
      </c>
      <c r="Q4233" s="2" t="b">
        <f>IFERROR(__xludf.DUMMYFUNCTION("""COMPUTED_VALUE"""),TRUE)</f>
        <v>1</v>
      </c>
      <c r="R4233" s="2" t="b">
        <f>IFERROR(__xludf.DUMMYFUNCTION("""COMPUTED_VALUE"""),TRUE)</f>
        <v>1</v>
      </c>
      <c r="S4233" s="2">
        <f>IFERROR(__xludf.DUMMYFUNCTION("""COMPUTED_VALUE"""),0.0)</f>
        <v>0</v>
      </c>
      <c r="T4233" s="7"/>
      <c r="U4233" s="4"/>
      <c r="V4233" s="7"/>
      <c r="W4233" s="7"/>
      <c r="X4233" s="7"/>
      <c r="Y4233" s="7">
        <f>IFERROR(__xludf.DUMMYFUNCTION("""COMPUTED_VALUE"""),44437.62607296137)</f>
        <v>44437.62607</v>
      </c>
      <c r="Z4233" s="5">
        <f>IFERROR(__xludf.DUMMYFUNCTION("""COMPUTED_VALUE"""),46.6)</f>
        <v>46.6</v>
      </c>
      <c r="AA4233" s="2" t="b">
        <f>IFERROR(__xludf.DUMMYFUNCTION("""COMPUTED_VALUE"""),TRUE)</f>
        <v>1</v>
      </c>
      <c r="AB4233" s="2" t="str">
        <f>IFERROR(__xludf.DUMMYFUNCTION("""COMPUTED_VALUE"""),"Month-to-Month")</f>
        <v>Month-to-Month</v>
      </c>
      <c r="AC4233" s="2" t="str">
        <f>IFERROR(__xludf.DUMMYFUNCTION("""COMPUTED_VALUE"""),"One Line")</f>
        <v>One Line</v>
      </c>
      <c r="AD4233" s="2" t="str">
        <f>IFERROR(__xludf.DUMMYFUNCTION("""COMPUTED_VALUE"""),"DSL")</f>
        <v>DSL</v>
      </c>
    </row>
    <row r="4234">
      <c r="A4234" s="2" t="str">
        <f>IFERROR(__xludf.DUMMYFUNCTION("""COMPUTED_VALUE"""),"5968-XQIVE")</f>
        <v>5968-XQIVE</v>
      </c>
      <c r="B4234" s="2" t="str">
        <f>IFERROR(__xludf.DUMMYFUNCTION("""COMPUTED_VALUE"""),"Male")</f>
        <v>Male</v>
      </c>
      <c r="C4234" s="2">
        <f>IFERROR(__xludf.DUMMYFUNCTION("""COMPUTED_VALUE"""),0.0)</f>
        <v>0</v>
      </c>
      <c r="D4234" s="2" t="str">
        <f>IFERROR(__xludf.DUMMYFUNCTION("""COMPUTED_VALUE"""),"Yes")</f>
        <v>Yes</v>
      </c>
      <c r="E4234" s="2" t="str">
        <f>IFERROR(__xludf.DUMMYFUNCTION("""COMPUTED_VALUE"""),"Yes")</f>
        <v>Yes</v>
      </c>
      <c r="F4234" s="2">
        <f>IFERROR(__xludf.DUMMYFUNCTION("""COMPUTED_VALUE"""),2.0)</f>
        <v>2</v>
      </c>
      <c r="G4234" s="2">
        <f>IFERROR(__xludf.DUMMYFUNCTION("""COMPUTED_VALUE"""),2.0)</f>
        <v>2</v>
      </c>
      <c r="H4234" s="2">
        <f>IFERROR(__xludf.DUMMYFUNCTION("""COMPUTED_VALUE"""),1.0)</f>
        <v>1</v>
      </c>
      <c r="I4234" s="2" t="str">
        <f>IFERROR(__xludf.DUMMYFUNCTION("""COMPUTED_VALUE"""),"Electronic check")</f>
        <v>Electronic check</v>
      </c>
      <c r="J4234" s="5">
        <f>IFERROR(__xludf.DUMMYFUNCTION("""COMPUTED_VALUE"""),89.7)</f>
        <v>89.7</v>
      </c>
      <c r="K4234" s="5">
        <f>IFERROR(__xludf.DUMMYFUNCTION("""COMPUTED_VALUE"""),6588.95)</f>
        <v>6588.95</v>
      </c>
      <c r="L4234" s="2" t="str">
        <f>IFERROR(__xludf.DUMMYFUNCTION("""COMPUTED_VALUE"""),"No")</f>
        <v>No</v>
      </c>
      <c r="M4234" s="6">
        <f>IFERROR(__xludf.DUMMYFUNCTION("""COMPUTED_VALUE"""),73.45540691192865)</f>
        <v>73.45540691</v>
      </c>
      <c r="N4234" s="2" t="b">
        <f>IFERROR(__xludf.DUMMYFUNCTION("""COMPUTED_VALUE"""),FALSE)</f>
        <v>0</v>
      </c>
      <c r="O4234" s="2" t="b">
        <f>IFERROR(__xludf.DUMMYFUNCTION("""COMPUTED_VALUE"""),FALSE)</f>
        <v>0</v>
      </c>
      <c r="P4234" s="2" t="b">
        <f>IFERROR(__xludf.DUMMYFUNCTION("""COMPUTED_VALUE"""),TRUE)</f>
        <v>1</v>
      </c>
      <c r="Q4234" s="2" t="b">
        <f>IFERROR(__xludf.DUMMYFUNCTION("""COMPUTED_VALUE"""),TRUE)</f>
        <v>1</v>
      </c>
      <c r="R4234" s="2" t="b">
        <f>IFERROR(__xludf.DUMMYFUNCTION("""COMPUTED_VALUE"""),TRUE)</f>
        <v>1</v>
      </c>
      <c r="S4234" s="2">
        <f>IFERROR(__xludf.DUMMYFUNCTION("""COMPUTED_VALUE"""),3.0)</f>
        <v>3</v>
      </c>
      <c r="T4234" s="7"/>
      <c r="U4234" s="4"/>
      <c r="V4234" s="7"/>
      <c r="W4234" s="7"/>
      <c r="X4234" s="7"/>
      <c r="Y4234" s="7">
        <f>IFERROR(__xludf.DUMMYFUNCTION("""COMPUTED_VALUE"""),42260.73137309551)</f>
        <v>42260.73137</v>
      </c>
      <c r="Z4234" s="5">
        <f>IFERROR(__xludf.DUMMYFUNCTION("""COMPUTED_VALUE"""),89.7)</f>
        <v>89.7</v>
      </c>
      <c r="AA4234" s="2" t="b">
        <f>IFERROR(__xludf.DUMMYFUNCTION("""COMPUTED_VALUE"""),TRUE)</f>
        <v>1</v>
      </c>
      <c r="AB4234" s="2" t="str">
        <f>IFERROR(__xludf.DUMMYFUNCTION("""COMPUTED_VALUE"""),"1 Year")</f>
        <v>1 Year</v>
      </c>
      <c r="AC4234" s="2" t="str">
        <f>IFERROR(__xludf.DUMMYFUNCTION("""COMPUTED_VALUE"""),"Two or More Lines")</f>
        <v>Two or More Lines</v>
      </c>
      <c r="AD4234" s="2" t="str">
        <f>IFERROR(__xludf.DUMMYFUNCTION("""COMPUTED_VALUE"""),"Fiber Optic")</f>
        <v>Fiber Optic</v>
      </c>
    </row>
    <row r="4235">
      <c r="A4235" s="2" t="str">
        <f>IFERROR(__xludf.DUMMYFUNCTION("""COMPUTED_VALUE"""),"5970-GHJAW")</f>
        <v>5970-GHJAW</v>
      </c>
      <c r="B4235" s="2" t="str">
        <f>IFERROR(__xludf.DUMMYFUNCTION("""COMPUTED_VALUE"""),"Male")</f>
        <v>Male</v>
      </c>
      <c r="C4235" s="2">
        <f>IFERROR(__xludf.DUMMYFUNCTION("""COMPUTED_VALUE"""),0.0)</f>
        <v>0</v>
      </c>
      <c r="D4235" s="2" t="str">
        <f>IFERROR(__xludf.DUMMYFUNCTION("""COMPUTED_VALUE"""),"Yes")</f>
        <v>Yes</v>
      </c>
      <c r="E4235" s="2" t="str">
        <f>IFERROR(__xludf.DUMMYFUNCTION("""COMPUTED_VALUE"""),"Yes")</f>
        <v>Yes</v>
      </c>
      <c r="F4235" s="2">
        <f>IFERROR(__xludf.DUMMYFUNCTION("""COMPUTED_VALUE"""),1.0)</f>
        <v>1</v>
      </c>
      <c r="G4235" s="2">
        <f>IFERROR(__xludf.DUMMYFUNCTION("""COMPUTED_VALUE"""),0.0)</f>
        <v>0</v>
      </c>
      <c r="H4235" s="2">
        <f>IFERROR(__xludf.DUMMYFUNCTION("""COMPUTED_VALUE"""),2.0)</f>
        <v>2</v>
      </c>
      <c r="I4235" s="2" t="str">
        <f>IFERROR(__xludf.DUMMYFUNCTION("""COMPUTED_VALUE"""),"Credit card (automatic)")</f>
        <v>Credit card (automatic)</v>
      </c>
      <c r="J4235" s="5">
        <f>IFERROR(__xludf.DUMMYFUNCTION("""COMPUTED_VALUE"""),19.95)</f>
        <v>19.95</v>
      </c>
      <c r="K4235" s="5">
        <f>IFERROR(__xludf.DUMMYFUNCTION("""COMPUTED_VALUE"""),862.4)</f>
        <v>862.4</v>
      </c>
      <c r="L4235" s="2" t="str">
        <f>IFERROR(__xludf.DUMMYFUNCTION("""COMPUTED_VALUE"""),"No")</f>
        <v>No</v>
      </c>
      <c r="M4235" s="6">
        <f>IFERROR(__xludf.DUMMYFUNCTION("""COMPUTED_VALUE"""),43.228070175438596)</f>
        <v>43.22807018</v>
      </c>
      <c r="N4235" s="2" t="b">
        <f>IFERROR(__xludf.DUMMYFUNCTION("""COMPUTED_VALUE"""),FALSE)</f>
        <v>0</v>
      </c>
      <c r="O4235" s="2" t="b">
        <f>IFERROR(__xludf.DUMMYFUNCTION("""COMPUTED_VALUE"""),FALSE)</f>
        <v>0</v>
      </c>
      <c r="P4235" s="2" t="b">
        <f>IFERROR(__xludf.DUMMYFUNCTION("""COMPUTED_VALUE"""),TRUE)</f>
        <v>1</v>
      </c>
      <c r="Q4235" s="2" t="b">
        <f>IFERROR(__xludf.DUMMYFUNCTION("""COMPUTED_VALUE"""),FALSE)</f>
        <v>0</v>
      </c>
      <c r="R4235" s="2" t="b">
        <f>IFERROR(__xludf.DUMMYFUNCTION("""COMPUTED_VALUE"""),FALSE)</f>
        <v>0</v>
      </c>
      <c r="S4235" s="2">
        <f>IFERROR(__xludf.DUMMYFUNCTION("""COMPUTED_VALUE"""),3.0)</f>
        <v>3</v>
      </c>
      <c r="T4235" s="7"/>
      <c r="U4235" s="4"/>
      <c r="V4235" s="7"/>
      <c r="W4235" s="7"/>
      <c r="X4235" s="7"/>
      <c r="Y4235" s="7">
        <f>IFERROR(__xludf.DUMMYFUNCTION("""COMPUTED_VALUE"""),43180.14619883041)</f>
        <v>43180.1462</v>
      </c>
      <c r="Z4235" s="5">
        <f>IFERROR(__xludf.DUMMYFUNCTION("""COMPUTED_VALUE"""),19.95)</f>
        <v>19.95</v>
      </c>
      <c r="AA4235" s="2" t="b">
        <f>IFERROR(__xludf.DUMMYFUNCTION("""COMPUTED_VALUE"""),TRUE)</f>
        <v>1</v>
      </c>
      <c r="AB4235" s="2" t="str">
        <f>IFERROR(__xludf.DUMMYFUNCTION("""COMPUTED_VALUE"""),"2 Year")</f>
        <v>2 Year</v>
      </c>
      <c r="AC4235" s="2" t="str">
        <f>IFERROR(__xludf.DUMMYFUNCTION("""COMPUTED_VALUE"""),"One Line")</f>
        <v>One Line</v>
      </c>
      <c r="AD4235" s="2" t="str">
        <f>IFERROR(__xludf.DUMMYFUNCTION("""COMPUTED_VALUE"""),"No Internet Service")</f>
        <v>No Internet Service</v>
      </c>
    </row>
    <row r="4236">
      <c r="A4236" s="2" t="str">
        <f>IFERROR(__xludf.DUMMYFUNCTION("""COMPUTED_VALUE"""),"5973-EJGDP")</f>
        <v>5973-EJGDP</v>
      </c>
      <c r="B4236" s="2" t="str">
        <f>IFERROR(__xludf.DUMMYFUNCTION("""COMPUTED_VALUE"""),"Male")</f>
        <v>Male</v>
      </c>
      <c r="C4236" s="2">
        <f>IFERROR(__xludf.DUMMYFUNCTION("""COMPUTED_VALUE"""),0.0)</f>
        <v>0</v>
      </c>
      <c r="D4236" s="2" t="str">
        <f>IFERROR(__xludf.DUMMYFUNCTION("""COMPUTED_VALUE"""),"No")</f>
        <v>No</v>
      </c>
      <c r="E4236" s="2" t="str">
        <f>IFERROR(__xludf.DUMMYFUNCTION("""COMPUTED_VALUE"""),"No")</f>
        <v>No</v>
      </c>
      <c r="F4236" s="2">
        <f>IFERROR(__xludf.DUMMYFUNCTION("""COMPUTED_VALUE"""),2.0)</f>
        <v>2</v>
      </c>
      <c r="G4236" s="2">
        <f>IFERROR(__xludf.DUMMYFUNCTION("""COMPUTED_VALUE"""),2.0)</f>
        <v>2</v>
      </c>
      <c r="H4236" s="2">
        <f>IFERROR(__xludf.DUMMYFUNCTION("""COMPUTED_VALUE"""),0.0)</f>
        <v>0</v>
      </c>
      <c r="I4236" s="2" t="str">
        <f>IFERROR(__xludf.DUMMYFUNCTION("""COMPUTED_VALUE"""),"Electronic check")</f>
        <v>Electronic check</v>
      </c>
      <c r="J4236" s="5">
        <f>IFERROR(__xludf.DUMMYFUNCTION("""COMPUTED_VALUE"""),87.35)</f>
        <v>87.35</v>
      </c>
      <c r="K4236" s="5">
        <f>IFERROR(__xludf.DUMMYFUNCTION("""COMPUTED_VALUE"""),4473.0)</f>
        <v>4473</v>
      </c>
      <c r="L4236" s="2" t="str">
        <f>IFERROR(__xludf.DUMMYFUNCTION("""COMPUTED_VALUE"""),"No")</f>
        <v>No</v>
      </c>
      <c r="M4236" s="6">
        <f>IFERROR(__xludf.DUMMYFUNCTION("""COMPUTED_VALUE"""),51.20778477389811)</f>
        <v>51.20778477</v>
      </c>
      <c r="N4236" s="2" t="b">
        <f>IFERROR(__xludf.DUMMYFUNCTION("""COMPUTED_VALUE"""),FALSE)</f>
        <v>0</v>
      </c>
      <c r="O4236" s="2" t="b">
        <f>IFERROR(__xludf.DUMMYFUNCTION("""COMPUTED_VALUE"""),FALSE)</f>
        <v>0</v>
      </c>
      <c r="P4236" s="2" t="b">
        <f>IFERROR(__xludf.DUMMYFUNCTION("""COMPUTED_VALUE"""),TRUE)</f>
        <v>1</v>
      </c>
      <c r="Q4236" s="2" t="b">
        <f>IFERROR(__xludf.DUMMYFUNCTION("""COMPUTED_VALUE"""),TRUE)</f>
        <v>1</v>
      </c>
      <c r="R4236" s="2" t="b">
        <f>IFERROR(__xludf.DUMMYFUNCTION("""COMPUTED_VALUE"""),TRUE)</f>
        <v>1</v>
      </c>
      <c r="S4236" s="2">
        <f>IFERROR(__xludf.DUMMYFUNCTION("""COMPUTED_VALUE"""),0.0)</f>
        <v>0</v>
      </c>
      <c r="T4236" s="7"/>
      <c r="U4236" s="4"/>
      <c r="V4236" s="7"/>
      <c r="W4236" s="7"/>
      <c r="X4236" s="7"/>
      <c r="Y4236" s="7">
        <f>IFERROR(__xludf.DUMMYFUNCTION("""COMPUTED_VALUE"""),42937.429879793934)</f>
        <v>42937.42988</v>
      </c>
      <c r="Z4236" s="5">
        <f>IFERROR(__xludf.DUMMYFUNCTION("""COMPUTED_VALUE"""),87.35)</f>
        <v>87.35</v>
      </c>
      <c r="AA4236" s="2" t="b">
        <f>IFERROR(__xludf.DUMMYFUNCTION("""COMPUTED_VALUE"""),TRUE)</f>
        <v>1</v>
      </c>
      <c r="AB4236" s="2" t="str">
        <f>IFERROR(__xludf.DUMMYFUNCTION("""COMPUTED_VALUE"""),"Month-to-Month")</f>
        <v>Month-to-Month</v>
      </c>
      <c r="AC4236" s="2" t="str">
        <f>IFERROR(__xludf.DUMMYFUNCTION("""COMPUTED_VALUE"""),"Two or More Lines")</f>
        <v>Two or More Lines</v>
      </c>
      <c r="AD4236" s="2" t="str">
        <f>IFERROR(__xludf.DUMMYFUNCTION("""COMPUTED_VALUE"""),"Fiber Optic")</f>
        <v>Fiber Optic</v>
      </c>
    </row>
    <row r="4237">
      <c r="A4237" s="2" t="str">
        <f>IFERROR(__xludf.DUMMYFUNCTION("""COMPUTED_VALUE"""),"5975-BAICR")</f>
        <v>5975-BAICR</v>
      </c>
      <c r="B4237" s="2" t="str">
        <f>IFERROR(__xludf.DUMMYFUNCTION("""COMPUTED_VALUE"""),"Male")</f>
        <v>Male</v>
      </c>
      <c r="C4237" s="2">
        <f>IFERROR(__xludf.DUMMYFUNCTION("""COMPUTED_VALUE"""),0.0)</f>
        <v>0</v>
      </c>
      <c r="D4237" s="2" t="str">
        <f>IFERROR(__xludf.DUMMYFUNCTION("""COMPUTED_VALUE"""),"Yes")</f>
        <v>Yes</v>
      </c>
      <c r="E4237" s="2" t="str">
        <f>IFERROR(__xludf.DUMMYFUNCTION("""COMPUTED_VALUE"""),"Yes")</f>
        <v>Yes</v>
      </c>
      <c r="F4237" s="2">
        <f>IFERROR(__xludf.DUMMYFUNCTION("""COMPUTED_VALUE"""),1.0)</f>
        <v>1</v>
      </c>
      <c r="G4237" s="2">
        <f>IFERROR(__xludf.DUMMYFUNCTION("""COMPUTED_VALUE"""),1.0)</f>
        <v>1</v>
      </c>
      <c r="H4237" s="2">
        <f>IFERROR(__xludf.DUMMYFUNCTION("""COMPUTED_VALUE"""),1.0)</f>
        <v>1</v>
      </c>
      <c r="I4237" s="2" t="str">
        <f>IFERROR(__xludf.DUMMYFUNCTION("""COMPUTED_VALUE"""),"Credit card (automatic)")</f>
        <v>Credit card (automatic)</v>
      </c>
      <c r="J4237" s="5">
        <f>IFERROR(__xludf.DUMMYFUNCTION("""COMPUTED_VALUE"""),63.7)</f>
        <v>63.7</v>
      </c>
      <c r="K4237" s="5">
        <f>IFERROR(__xludf.DUMMYFUNCTION("""COMPUTED_VALUE"""),2188.5)</f>
        <v>2188.5</v>
      </c>
      <c r="L4237" s="2" t="str">
        <f>IFERROR(__xludf.DUMMYFUNCTION("""COMPUTED_VALUE"""),"No")</f>
        <v>No</v>
      </c>
      <c r="M4237" s="6">
        <f>IFERROR(__xludf.DUMMYFUNCTION("""COMPUTED_VALUE"""),34.3563579277865)</f>
        <v>34.35635793</v>
      </c>
      <c r="N4237" s="2" t="b">
        <f>IFERROR(__xludf.DUMMYFUNCTION("""COMPUTED_VALUE"""),FALSE)</f>
        <v>0</v>
      </c>
      <c r="O4237" s="2" t="b">
        <f>IFERROR(__xludf.DUMMYFUNCTION("""COMPUTED_VALUE"""),FALSE)</f>
        <v>0</v>
      </c>
      <c r="P4237" s="2" t="b">
        <f>IFERROR(__xludf.DUMMYFUNCTION("""COMPUTED_VALUE"""),TRUE)</f>
        <v>1</v>
      </c>
      <c r="Q4237" s="2" t="b">
        <f>IFERROR(__xludf.DUMMYFUNCTION("""COMPUTED_VALUE"""),TRUE)</f>
        <v>1</v>
      </c>
      <c r="R4237" s="2" t="b">
        <f>IFERROR(__xludf.DUMMYFUNCTION("""COMPUTED_VALUE"""),TRUE)</f>
        <v>1</v>
      </c>
      <c r="S4237" s="2">
        <f>IFERROR(__xludf.DUMMYFUNCTION("""COMPUTED_VALUE"""),3.0)</f>
        <v>3</v>
      </c>
      <c r="T4237" s="7"/>
      <c r="U4237" s="4"/>
      <c r="V4237" s="7"/>
      <c r="W4237" s="7"/>
      <c r="X4237" s="7"/>
      <c r="Y4237" s="7">
        <f>IFERROR(__xludf.DUMMYFUNCTION("""COMPUTED_VALUE"""),43449.994113029825)</f>
        <v>43449.99411</v>
      </c>
      <c r="Z4237" s="5">
        <f>IFERROR(__xludf.DUMMYFUNCTION("""COMPUTED_VALUE"""),63.7)</f>
        <v>63.7</v>
      </c>
      <c r="AA4237" s="2" t="b">
        <f>IFERROR(__xludf.DUMMYFUNCTION("""COMPUTED_VALUE"""),TRUE)</f>
        <v>1</v>
      </c>
      <c r="AB4237" s="2" t="str">
        <f>IFERROR(__xludf.DUMMYFUNCTION("""COMPUTED_VALUE"""),"1 Year")</f>
        <v>1 Year</v>
      </c>
      <c r="AC4237" s="2" t="str">
        <f>IFERROR(__xludf.DUMMYFUNCTION("""COMPUTED_VALUE"""),"One Line")</f>
        <v>One Line</v>
      </c>
      <c r="AD4237" s="2" t="str">
        <f>IFERROR(__xludf.DUMMYFUNCTION("""COMPUTED_VALUE"""),"DSL")</f>
        <v>DSL</v>
      </c>
    </row>
    <row r="4238">
      <c r="A4238" s="2" t="str">
        <f>IFERROR(__xludf.DUMMYFUNCTION("""COMPUTED_VALUE"""),"5976-JCJRH")</f>
        <v>5976-JCJRH</v>
      </c>
      <c r="B4238" s="2" t="str">
        <f>IFERROR(__xludf.DUMMYFUNCTION("""COMPUTED_VALUE"""),"Male")</f>
        <v>Male</v>
      </c>
      <c r="C4238" s="2">
        <f>IFERROR(__xludf.DUMMYFUNCTION("""COMPUTED_VALUE"""),0.0)</f>
        <v>0</v>
      </c>
      <c r="D4238" s="2" t="str">
        <f>IFERROR(__xludf.DUMMYFUNCTION("""COMPUTED_VALUE"""),"Yes")</f>
        <v>Yes</v>
      </c>
      <c r="E4238" s="2" t="str">
        <f>IFERROR(__xludf.DUMMYFUNCTION("""COMPUTED_VALUE"""),"No")</f>
        <v>No</v>
      </c>
      <c r="F4238" s="2">
        <f>IFERROR(__xludf.DUMMYFUNCTION("""COMPUTED_VALUE"""),1.0)</f>
        <v>1</v>
      </c>
      <c r="G4238" s="2">
        <f>IFERROR(__xludf.DUMMYFUNCTION("""COMPUTED_VALUE"""),2.0)</f>
        <v>2</v>
      </c>
      <c r="H4238" s="2">
        <f>IFERROR(__xludf.DUMMYFUNCTION("""COMPUTED_VALUE"""),0.0)</f>
        <v>0</v>
      </c>
      <c r="I4238" s="2" t="str">
        <f>IFERROR(__xludf.DUMMYFUNCTION("""COMPUTED_VALUE"""),"Electronic check")</f>
        <v>Electronic check</v>
      </c>
      <c r="J4238" s="5">
        <f>IFERROR(__xludf.DUMMYFUNCTION("""COMPUTED_VALUE"""),70.3)</f>
        <v>70.3</v>
      </c>
      <c r="K4238" s="5">
        <f>IFERROR(__xludf.DUMMYFUNCTION("""COMPUTED_VALUE"""),738.2)</f>
        <v>738.2</v>
      </c>
      <c r="L4238" s="2" t="str">
        <f>IFERROR(__xludf.DUMMYFUNCTION("""COMPUTED_VALUE"""),"Yes")</f>
        <v>Yes</v>
      </c>
      <c r="M4238" s="6">
        <f>IFERROR(__xludf.DUMMYFUNCTION("""COMPUTED_VALUE"""),10.500711237553343)</f>
        <v>10.50071124</v>
      </c>
      <c r="N4238" s="2" t="b">
        <f>IFERROR(__xludf.DUMMYFUNCTION("""COMPUTED_VALUE"""),FALSE)</f>
        <v>0</v>
      </c>
      <c r="O4238" s="2" t="b">
        <f>IFERROR(__xludf.DUMMYFUNCTION("""COMPUTED_VALUE"""),TRUE)</f>
        <v>1</v>
      </c>
      <c r="P4238" s="2" t="b">
        <f>IFERROR(__xludf.DUMMYFUNCTION("""COMPUTED_VALUE"""),TRUE)</f>
        <v>1</v>
      </c>
      <c r="Q4238" s="2" t="b">
        <f>IFERROR(__xludf.DUMMYFUNCTION("""COMPUTED_VALUE"""),TRUE)</f>
        <v>1</v>
      </c>
      <c r="R4238" s="2" t="b">
        <f>IFERROR(__xludf.DUMMYFUNCTION("""COMPUTED_VALUE"""),TRUE)</f>
        <v>1</v>
      </c>
      <c r="S4238" s="2">
        <f>IFERROR(__xludf.DUMMYFUNCTION("""COMPUTED_VALUE"""),1.0)</f>
        <v>1</v>
      </c>
      <c r="T4238" s="7"/>
      <c r="U4238" s="4"/>
      <c r="V4238" s="7"/>
      <c r="W4238" s="7"/>
      <c r="X4238" s="7"/>
      <c r="Y4238" s="7">
        <f>IFERROR(__xludf.DUMMYFUNCTION("""COMPUTED_VALUE"""),44175.60336652442)</f>
        <v>44175.60337</v>
      </c>
      <c r="Z4238" s="5">
        <f>IFERROR(__xludf.DUMMYFUNCTION("""COMPUTED_VALUE"""),70.3)</f>
        <v>70.3</v>
      </c>
      <c r="AA4238" s="2" t="b">
        <f>IFERROR(__xludf.DUMMYFUNCTION("""COMPUTED_VALUE"""),TRUE)</f>
        <v>1</v>
      </c>
      <c r="AB4238" s="2" t="str">
        <f>IFERROR(__xludf.DUMMYFUNCTION("""COMPUTED_VALUE"""),"Month-to-Month")</f>
        <v>Month-to-Month</v>
      </c>
      <c r="AC4238" s="2" t="str">
        <f>IFERROR(__xludf.DUMMYFUNCTION("""COMPUTED_VALUE"""),"One Line")</f>
        <v>One Line</v>
      </c>
      <c r="AD4238" s="2" t="str">
        <f>IFERROR(__xludf.DUMMYFUNCTION("""COMPUTED_VALUE"""),"Fiber Optic")</f>
        <v>Fiber Optic</v>
      </c>
    </row>
    <row r="4239">
      <c r="A4239" s="2" t="str">
        <f>IFERROR(__xludf.DUMMYFUNCTION("""COMPUTED_VALUE"""),"5977-CKHON")</f>
        <v>5977-CKHON</v>
      </c>
      <c r="B4239" s="2" t="str">
        <f>IFERROR(__xludf.DUMMYFUNCTION("""COMPUTED_VALUE"""),"Female")</f>
        <v>Female</v>
      </c>
      <c r="C4239" s="2">
        <f>IFERROR(__xludf.DUMMYFUNCTION("""COMPUTED_VALUE"""),0.0)</f>
        <v>0</v>
      </c>
      <c r="D4239" s="2" t="str">
        <f>IFERROR(__xludf.DUMMYFUNCTION("""COMPUTED_VALUE"""),"Yes")</f>
        <v>Yes</v>
      </c>
      <c r="E4239" s="2" t="str">
        <f>IFERROR(__xludf.DUMMYFUNCTION("""COMPUTED_VALUE"""),"Yes")</f>
        <v>Yes</v>
      </c>
      <c r="F4239" s="2">
        <f>IFERROR(__xludf.DUMMYFUNCTION("""COMPUTED_VALUE"""),2.0)</f>
        <v>2</v>
      </c>
      <c r="G4239" s="2">
        <f>IFERROR(__xludf.DUMMYFUNCTION("""COMPUTED_VALUE"""),2.0)</f>
        <v>2</v>
      </c>
      <c r="H4239" s="2">
        <f>IFERROR(__xludf.DUMMYFUNCTION("""COMPUTED_VALUE"""),0.0)</f>
        <v>0</v>
      </c>
      <c r="I4239" s="2" t="str">
        <f>IFERROR(__xludf.DUMMYFUNCTION("""COMPUTED_VALUE"""),"Bank transfer (automatic)")</f>
        <v>Bank transfer (automatic)</v>
      </c>
      <c r="J4239" s="5">
        <f>IFERROR(__xludf.DUMMYFUNCTION("""COMPUTED_VALUE"""),92.55)</f>
        <v>92.55</v>
      </c>
      <c r="K4239" s="5">
        <f>IFERROR(__xludf.DUMMYFUNCTION("""COMPUTED_VALUE"""),4039.0)</f>
        <v>4039</v>
      </c>
      <c r="L4239" s="2" t="str">
        <f>IFERROR(__xludf.DUMMYFUNCTION("""COMPUTED_VALUE"""),"No")</f>
        <v>No</v>
      </c>
      <c r="M4239" s="6">
        <f>IFERROR(__xludf.DUMMYFUNCTION("""COMPUTED_VALUE"""),43.64127498649379)</f>
        <v>43.64127499</v>
      </c>
      <c r="N4239" s="2" t="b">
        <f>IFERROR(__xludf.DUMMYFUNCTION("""COMPUTED_VALUE"""),TRUE)</f>
        <v>1</v>
      </c>
      <c r="O4239" s="2" t="b">
        <f>IFERROR(__xludf.DUMMYFUNCTION("""COMPUTED_VALUE"""),FALSE)</f>
        <v>0</v>
      </c>
      <c r="P4239" s="2" t="b">
        <f>IFERROR(__xludf.DUMMYFUNCTION("""COMPUTED_VALUE"""),TRUE)</f>
        <v>1</v>
      </c>
      <c r="Q4239" s="2" t="b">
        <f>IFERROR(__xludf.DUMMYFUNCTION("""COMPUTED_VALUE"""),TRUE)</f>
        <v>1</v>
      </c>
      <c r="R4239" s="2" t="b">
        <f>IFERROR(__xludf.DUMMYFUNCTION("""COMPUTED_VALUE"""),TRUE)</f>
        <v>1</v>
      </c>
      <c r="S4239" s="2">
        <f>IFERROR(__xludf.DUMMYFUNCTION("""COMPUTED_VALUE"""),3.0)</f>
        <v>3</v>
      </c>
      <c r="T4239" s="7"/>
      <c r="U4239" s="4"/>
      <c r="V4239" s="7"/>
      <c r="W4239" s="7"/>
      <c r="X4239" s="7"/>
      <c r="Y4239" s="7">
        <f>IFERROR(__xludf.DUMMYFUNCTION("""COMPUTED_VALUE"""),43167.57788582748)</f>
        <v>43167.57789</v>
      </c>
      <c r="Z4239" s="5">
        <f>IFERROR(__xludf.DUMMYFUNCTION("""COMPUTED_VALUE"""),92.55)</f>
        <v>92.55</v>
      </c>
      <c r="AA4239" s="2" t="b">
        <f>IFERROR(__xludf.DUMMYFUNCTION("""COMPUTED_VALUE"""),TRUE)</f>
        <v>1</v>
      </c>
      <c r="AB4239" s="2" t="str">
        <f>IFERROR(__xludf.DUMMYFUNCTION("""COMPUTED_VALUE"""),"Month-to-Month")</f>
        <v>Month-to-Month</v>
      </c>
      <c r="AC4239" s="2" t="str">
        <f>IFERROR(__xludf.DUMMYFUNCTION("""COMPUTED_VALUE"""),"Two or More Lines")</f>
        <v>Two or More Lines</v>
      </c>
      <c r="AD4239" s="2" t="str">
        <f>IFERROR(__xludf.DUMMYFUNCTION("""COMPUTED_VALUE"""),"Fiber Optic")</f>
        <v>Fiber Optic</v>
      </c>
    </row>
    <row r="4240">
      <c r="A4240" s="2" t="str">
        <f>IFERROR(__xludf.DUMMYFUNCTION("""COMPUTED_VALUE"""),"5980-BDHPY")</f>
        <v>5980-BDHPY</v>
      </c>
      <c r="B4240" s="2" t="str">
        <f>IFERROR(__xludf.DUMMYFUNCTION("""COMPUTED_VALUE"""),"Male")</f>
        <v>Male</v>
      </c>
      <c r="C4240" s="2">
        <f>IFERROR(__xludf.DUMMYFUNCTION("""COMPUTED_VALUE"""),0.0)</f>
        <v>0</v>
      </c>
      <c r="D4240" s="2" t="str">
        <f>IFERROR(__xludf.DUMMYFUNCTION("""COMPUTED_VALUE"""),"Yes")</f>
        <v>Yes</v>
      </c>
      <c r="E4240" s="2" t="str">
        <f>IFERROR(__xludf.DUMMYFUNCTION("""COMPUTED_VALUE"""),"No")</f>
        <v>No</v>
      </c>
      <c r="F4240" s="2">
        <f>IFERROR(__xludf.DUMMYFUNCTION("""COMPUTED_VALUE"""),2.0)</f>
        <v>2</v>
      </c>
      <c r="G4240" s="2">
        <f>IFERROR(__xludf.DUMMYFUNCTION("""COMPUTED_VALUE"""),1.0)</f>
        <v>1</v>
      </c>
      <c r="H4240" s="2">
        <f>IFERROR(__xludf.DUMMYFUNCTION("""COMPUTED_VALUE"""),2.0)</f>
        <v>2</v>
      </c>
      <c r="I4240" s="2" t="str">
        <f>IFERROR(__xludf.DUMMYFUNCTION("""COMPUTED_VALUE"""),"Bank transfer (automatic)")</f>
        <v>Bank transfer (automatic)</v>
      </c>
      <c r="J4240" s="5">
        <f>IFERROR(__xludf.DUMMYFUNCTION("""COMPUTED_VALUE"""),87.1)</f>
        <v>87.1</v>
      </c>
      <c r="K4240" s="5">
        <f>IFERROR(__xludf.DUMMYFUNCTION("""COMPUTED_VALUE"""),6230.1)</f>
        <v>6230.1</v>
      </c>
      <c r="L4240" s="2" t="str">
        <f>IFERROR(__xludf.DUMMYFUNCTION("""COMPUTED_VALUE"""),"No")</f>
        <v>No</v>
      </c>
      <c r="M4240" s="6">
        <f>IFERROR(__xludf.DUMMYFUNCTION("""COMPUTED_VALUE"""),71.5281285878301)</f>
        <v>71.52812859</v>
      </c>
      <c r="N4240" s="2" t="b">
        <f>IFERROR(__xludf.DUMMYFUNCTION("""COMPUTED_VALUE"""),FALSE)</f>
        <v>0</v>
      </c>
      <c r="O4240" s="2" t="b">
        <f>IFERROR(__xludf.DUMMYFUNCTION("""COMPUTED_VALUE"""),FALSE)</f>
        <v>0</v>
      </c>
      <c r="P4240" s="2" t="b">
        <f>IFERROR(__xludf.DUMMYFUNCTION("""COMPUTED_VALUE"""),TRUE)</f>
        <v>1</v>
      </c>
      <c r="Q4240" s="2" t="b">
        <f>IFERROR(__xludf.DUMMYFUNCTION("""COMPUTED_VALUE"""),TRUE)</f>
        <v>1</v>
      </c>
      <c r="R4240" s="2" t="b">
        <f>IFERROR(__xludf.DUMMYFUNCTION("""COMPUTED_VALUE"""),TRUE)</f>
        <v>1</v>
      </c>
      <c r="S4240" s="2">
        <f>IFERROR(__xludf.DUMMYFUNCTION("""COMPUTED_VALUE"""),1.0)</f>
        <v>1</v>
      </c>
      <c r="T4240" s="7"/>
      <c r="U4240" s="4"/>
      <c r="V4240" s="7"/>
      <c r="W4240" s="7"/>
      <c r="X4240" s="7"/>
      <c r="Y4240" s="7">
        <f>IFERROR(__xludf.DUMMYFUNCTION("""COMPUTED_VALUE"""),42319.3527554535)</f>
        <v>42319.35276</v>
      </c>
      <c r="Z4240" s="5">
        <f>IFERROR(__xludf.DUMMYFUNCTION("""COMPUTED_VALUE"""),87.09999999999998)</f>
        <v>87.1</v>
      </c>
      <c r="AA4240" s="2" t="b">
        <f>IFERROR(__xludf.DUMMYFUNCTION("""COMPUTED_VALUE"""),TRUE)</f>
        <v>1</v>
      </c>
      <c r="AB4240" s="2" t="str">
        <f>IFERROR(__xludf.DUMMYFUNCTION("""COMPUTED_VALUE"""),"2 Year")</f>
        <v>2 Year</v>
      </c>
      <c r="AC4240" s="2" t="str">
        <f>IFERROR(__xludf.DUMMYFUNCTION("""COMPUTED_VALUE"""),"Two or More Lines")</f>
        <v>Two or More Lines</v>
      </c>
      <c r="AD4240" s="2" t="str">
        <f>IFERROR(__xludf.DUMMYFUNCTION("""COMPUTED_VALUE"""),"DSL")</f>
        <v>DSL</v>
      </c>
    </row>
    <row r="4241">
      <c r="A4241" s="2" t="str">
        <f>IFERROR(__xludf.DUMMYFUNCTION("""COMPUTED_VALUE"""),"5980-NOPLP")</f>
        <v>5980-NOPLP</v>
      </c>
      <c r="B4241" s="2" t="str">
        <f>IFERROR(__xludf.DUMMYFUNCTION("""COMPUTED_VALUE"""),"Female")</f>
        <v>Female</v>
      </c>
      <c r="C4241" s="2">
        <f>IFERROR(__xludf.DUMMYFUNCTION("""COMPUTED_VALUE"""),0.0)</f>
        <v>0</v>
      </c>
      <c r="D4241" s="2" t="str">
        <f>IFERROR(__xludf.DUMMYFUNCTION("""COMPUTED_VALUE"""),"Yes")</f>
        <v>Yes</v>
      </c>
      <c r="E4241" s="2" t="str">
        <f>IFERROR(__xludf.DUMMYFUNCTION("""COMPUTED_VALUE"""),"No")</f>
        <v>No</v>
      </c>
      <c r="F4241" s="2">
        <f>IFERROR(__xludf.DUMMYFUNCTION("""COMPUTED_VALUE"""),2.0)</f>
        <v>2</v>
      </c>
      <c r="G4241" s="2">
        <f>IFERROR(__xludf.DUMMYFUNCTION("""COMPUTED_VALUE"""),2.0)</f>
        <v>2</v>
      </c>
      <c r="H4241" s="2">
        <f>IFERROR(__xludf.DUMMYFUNCTION("""COMPUTED_VALUE"""),0.0)</f>
        <v>0</v>
      </c>
      <c r="I4241" s="2" t="str">
        <f>IFERROR(__xludf.DUMMYFUNCTION("""COMPUTED_VALUE"""),"Electronic check")</f>
        <v>Electronic check</v>
      </c>
      <c r="J4241" s="5">
        <f>IFERROR(__xludf.DUMMYFUNCTION("""COMPUTED_VALUE"""),96.1)</f>
        <v>96.1</v>
      </c>
      <c r="K4241" s="5">
        <f>IFERROR(__xludf.DUMMYFUNCTION("""COMPUTED_VALUE"""),4364.1)</f>
        <v>4364.1</v>
      </c>
      <c r="L4241" s="2" t="str">
        <f>IFERROR(__xludf.DUMMYFUNCTION("""COMPUTED_VALUE"""),"Yes")</f>
        <v>Yes</v>
      </c>
      <c r="M4241" s="6">
        <f>IFERROR(__xludf.DUMMYFUNCTION("""COMPUTED_VALUE"""),45.412070759625394)</f>
        <v>45.41207076</v>
      </c>
      <c r="N4241" s="2" t="b">
        <f>IFERROR(__xludf.DUMMYFUNCTION("""COMPUTED_VALUE"""),TRUE)</f>
        <v>1</v>
      </c>
      <c r="O4241" s="2" t="b">
        <f>IFERROR(__xludf.DUMMYFUNCTION("""COMPUTED_VALUE"""),TRUE)</f>
        <v>1</v>
      </c>
      <c r="P4241" s="2" t="b">
        <f>IFERROR(__xludf.DUMMYFUNCTION("""COMPUTED_VALUE"""),TRUE)</f>
        <v>1</v>
      </c>
      <c r="Q4241" s="2" t="b">
        <f>IFERROR(__xludf.DUMMYFUNCTION("""COMPUTED_VALUE"""),TRUE)</f>
        <v>1</v>
      </c>
      <c r="R4241" s="2" t="b">
        <f>IFERROR(__xludf.DUMMYFUNCTION("""COMPUTED_VALUE"""),TRUE)</f>
        <v>1</v>
      </c>
      <c r="S4241" s="2">
        <f>IFERROR(__xludf.DUMMYFUNCTION("""COMPUTED_VALUE"""),1.0)</f>
        <v>1</v>
      </c>
      <c r="T4241" s="7"/>
      <c r="U4241" s="4"/>
      <c r="V4241" s="7"/>
      <c r="W4241" s="7"/>
      <c r="X4241" s="7"/>
      <c r="Y4241" s="7">
        <f>IFERROR(__xludf.DUMMYFUNCTION("""COMPUTED_VALUE"""),43113.71618106139)</f>
        <v>43113.71618</v>
      </c>
      <c r="Z4241" s="5">
        <f>IFERROR(__xludf.DUMMYFUNCTION("""COMPUTED_VALUE"""),96.1)</f>
        <v>96.1</v>
      </c>
      <c r="AA4241" s="2" t="b">
        <f>IFERROR(__xludf.DUMMYFUNCTION("""COMPUTED_VALUE"""),TRUE)</f>
        <v>1</v>
      </c>
      <c r="AB4241" s="2" t="str">
        <f>IFERROR(__xludf.DUMMYFUNCTION("""COMPUTED_VALUE"""),"Month-to-Month")</f>
        <v>Month-to-Month</v>
      </c>
      <c r="AC4241" s="2" t="str">
        <f>IFERROR(__xludf.DUMMYFUNCTION("""COMPUTED_VALUE"""),"Two or More Lines")</f>
        <v>Two or More Lines</v>
      </c>
      <c r="AD4241" s="2" t="str">
        <f>IFERROR(__xludf.DUMMYFUNCTION("""COMPUTED_VALUE"""),"Fiber Optic")</f>
        <v>Fiber Optic</v>
      </c>
    </row>
    <row r="4242">
      <c r="A4242" s="2" t="str">
        <f>IFERROR(__xludf.DUMMYFUNCTION("""COMPUTED_VALUE"""),"5981-ITEMU")</f>
        <v>5981-ITEMU</v>
      </c>
      <c r="B4242" s="2" t="str">
        <f>IFERROR(__xludf.DUMMYFUNCTION("""COMPUTED_VALUE"""),"Male")</f>
        <v>Male</v>
      </c>
      <c r="C4242" s="2">
        <f>IFERROR(__xludf.DUMMYFUNCTION("""COMPUTED_VALUE"""),0.0)</f>
        <v>0</v>
      </c>
      <c r="D4242" s="2" t="str">
        <f>IFERROR(__xludf.DUMMYFUNCTION("""COMPUTED_VALUE"""),"Yes")</f>
        <v>Yes</v>
      </c>
      <c r="E4242" s="2" t="str">
        <f>IFERROR(__xludf.DUMMYFUNCTION("""COMPUTED_VALUE"""),"No")</f>
        <v>No</v>
      </c>
      <c r="F4242" s="2">
        <f>IFERROR(__xludf.DUMMYFUNCTION("""COMPUTED_VALUE"""),2.0)</f>
        <v>2</v>
      </c>
      <c r="G4242" s="2">
        <f>IFERROR(__xludf.DUMMYFUNCTION("""COMPUTED_VALUE"""),2.0)</f>
        <v>2</v>
      </c>
      <c r="H4242" s="2">
        <f>IFERROR(__xludf.DUMMYFUNCTION("""COMPUTED_VALUE"""),0.0)</f>
        <v>0</v>
      </c>
      <c r="I4242" s="2" t="str">
        <f>IFERROR(__xludf.DUMMYFUNCTION("""COMPUTED_VALUE"""),"Bank transfer (automatic)")</f>
        <v>Bank transfer (automatic)</v>
      </c>
      <c r="J4242" s="5">
        <f>IFERROR(__xludf.DUMMYFUNCTION("""COMPUTED_VALUE"""),97.1)</f>
        <v>97.1</v>
      </c>
      <c r="K4242" s="5">
        <f>IFERROR(__xludf.DUMMYFUNCTION("""COMPUTED_VALUE"""),3706.95)</f>
        <v>3706.95</v>
      </c>
      <c r="L4242" s="2" t="str">
        <f>IFERROR(__xludf.DUMMYFUNCTION("""COMPUTED_VALUE"""),"Yes")</f>
        <v>Yes</v>
      </c>
      <c r="M4242" s="6">
        <f>IFERROR(__xludf.DUMMYFUNCTION("""COMPUTED_VALUE"""),38.17662203913491)</f>
        <v>38.17662204</v>
      </c>
      <c r="N4242" s="2" t="b">
        <f>IFERROR(__xludf.DUMMYFUNCTION("""COMPUTED_VALUE"""),FALSE)</f>
        <v>0</v>
      </c>
      <c r="O4242" s="2" t="b">
        <f>IFERROR(__xludf.DUMMYFUNCTION("""COMPUTED_VALUE"""),TRUE)</f>
        <v>1</v>
      </c>
      <c r="P4242" s="2" t="b">
        <f>IFERROR(__xludf.DUMMYFUNCTION("""COMPUTED_VALUE"""),TRUE)</f>
        <v>1</v>
      </c>
      <c r="Q4242" s="2" t="b">
        <f>IFERROR(__xludf.DUMMYFUNCTION("""COMPUTED_VALUE"""),TRUE)</f>
        <v>1</v>
      </c>
      <c r="R4242" s="2" t="b">
        <f>IFERROR(__xludf.DUMMYFUNCTION("""COMPUTED_VALUE"""),TRUE)</f>
        <v>1</v>
      </c>
      <c r="S4242" s="2">
        <f>IFERROR(__xludf.DUMMYFUNCTION("""COMPUTED_VALUE"""),1.0)</f>
        <v>1</v>
      </c>
      <c r="T4242" s="7"/>
      <c r="U4242" s="4"/>
      <c r="V4242" s="7"/>
      <c r="W4242" s="7"/>
      <c r="X4242" s="7"/>
      <c r="Y4242" s="7">
        <f>IFERROR(__xludf.DUMMYFUNCTION("""COMPUTED_VALUE"""),43333.79441297631)</f>
        <v>43333.79441</v>
      </c>
      <c r="Z4242" s="5">
        <f>IFERROR(__xludf.DUMMYFUNCTION("""COMPUTED_VALUE"""),97.1)</f>
        <v>97.1</v>
      </c>
      <c r="AA4242" s="2" t="b">
        <f>IFERROR(__xludf.DUMMYFUNCTION("""COMPUTED_VALUE"""),TRUE)</f>
        <v>1</v>
      </c>
      <c r="AB4242" s="2" t="str">
        <f>IFERROR(__xludf.DUMMYFUNCTION("""COMPUTED_VALUE"""),"Month-to-Month")</f>
        <v>Month-to-Month</v>
      </c>
      <c r="AC4242" s="2" t="str">
        <f>IFERROR(__xludf.DUMMYFUNCTION("""COMPUTED_VALUE"""),"Two or More Lines")</f>
        <v>Two or More Lines</v>
      </c>
      <c r="AD4242" s="2" t="str">
        <f>IFERROR(__xludf.DUMMYFUNCTION("""COMPUTED_VALUE"""),"Fiber Optic")</f>
        <v>Fiber Optic</v>
      </c>
    </row>
    <row r="4243">
      <c r="A4243" s="2" t="str">
        <f>IFERROR(__xludf.DUMMYFUNCTION("""COMPUTED_VALUE"""),"5981-ZVXOT")</f>
        <v>5981-ZVXOT</v>
      </c>
      <c r="B4243" s="2" t="str">
        <f>IFERROR(__xludf.DUMMYFUNCTION("""COMPUTED_VALUE"""),"Female")</f>
        <v>Female</v>
      </c>
      <c r="C4243" s="2">
        <f>IFERROR(__xludf.DUMMYFUNCTION("""COMPUTED_VALUE"""),1.0)</f>
        <v>1</v>
      </c>
      <c r="D4243" s="2" t="str">
        <f>IFERROR(__xludf.DUMMYFUNCTION("""COMPUTED_VALUE"""),"No")</f>
        <v>No</v>
      </c>
      <c r="E4243" s="2" t="str">
        <f>IFERROR(__xludf.DUMMYFUNCTION("""COMPUTED_VALUE"""),"No")</f>
        <v>No</v>
      </c>
      <c r="F4243" s="2">
        <f>IFERROR(__xludf.DUMMYFUNCTION("""COMPUTED_VALUE"""),2.0)</f>
        <v>2</v>
      </c>
      <c r="G4243" s="2">
        <f>IFERROR(__xludf.DUMMYFUNCTION("""COMPUTED_VALUE"""),2.0)</f>
        <v>2</v>
      </c>
      <c r="H4243" s="2">
        <f>IFERROR(__xludf.DUMMYFUNCTION("""COMPUTED_VALUE"""),1.0)</f>
        <v>1</v>
      </c>
      <c r="I4243" s="2" t="str">
        <f>IFERROR(__xludf.DUMMYFUNCTION("""COMPUTED_VALUE"""),"Electronic check")</f>
        <v>Electronic check</v>
      </c>
      <c r="J4243" s="5">
        <f>IFERROR(__xludf.DUMMYFUNCTION("""COMPUTED_VALUE"""),108.35)</f>
        <v>108.35</v>
      </c>
      <c r="K4243" s="5">
        <f>IFERROR(__xludf.DUMMYFUNCTION("""COMPUTED_VALUE"""),3726.15)</f>
        <v>3726.15</v>
      </c>
      <c r="L4243" s="2" t="str">
        <f>IFERROR(__xludf.DUMMYFUNCTION("""COMPUTED_VALUE"""),"No")</f>
        <v>No</v>
      </c>
      <c r="M4243" s="6">
        <f>IFERROR(__xludf.DUMMYFUNCTION("""COMPUTED_VALUE"""),34.38994000922935)</f>
        <v>34.38994001</v>
      </c>
      <c r="N4243" s="2" t="b">
        <f>IFERROR(__xludf.DUMMYFUNCTION("""COMPUTED_VALUE"""),TRUE)</f>
        <v>1</v>
      </c>
      <c r="O4243" s="2" t="b">
        <f>IFERROR(__xludf.DUMMYFUNCTION("""COMPUTED_VALUE"""),FALSE)</f>
        <v>0</v>
      </c>
      <c r="P4243" s="2" t="b">
        <f>IFERROR(__xludf.DUMMYFUNCTION("""COMPUTED_VALUE"""),TRUE)</f>
        <v>1</v>
      </c>
      <c r="Q4243" s="2" t="b">
        <f>IFERROR(__xludf.DUMMYFUNCTION("""COMPUTED_VALUE"""),TRUE)</f>
        <v>1</v>
      </c>
      <c r="R4243" s="2" t="b">
        <f>IFERROR(__xludf.DUMMYFUNCTION("""COMPUTED_VALUE"""),TRUE)</f>
        <v>1</v>
      </c>
      <c r="S4243" s="2">
        <f>IFERROR(__xludf.DUMMYFUNCTION("""COMPUTED_VALUE"""),0.0)</f>
        <v>0</v>
      </c>
      <c r="T4243" s="7"/>
      <c r="U4243" s="4"/>
      <c r="V4243" s="7"/>
      <c r="W4243" s="7"/>
      <c r="X4243" s="7"/>
      <c r="Y4243" s="7">
        <f>IFERROR(__xludf.DUMMYFUNCTION("""COMPUTED_VALUE"""),43448.972658052604)</f>
        <v>43448.97266</v>
      </c>
      <c r="Z4243" s="5">
        <f>IFERROR(__xludf.DUMMYFUNCTION("""COMPUTED_VALUE"""),108.35000000000001)</f>
        <v>108.35</v>
      </c>
      <c r="AA4243" s="2" t="b">
        <f>IFERROR(__xludf.DUMMYFUNCTION("""COMPUTED_VALUE"""),TRUE)</f>
        <v>1</v>
      </c>
      <c r="AB4243" s="2" t="str">
        <f>IFERROR(__xludf.DUMMYFUNCTION("""COMPUTED_VALUE"""),"1 Year")</f>
        <v>1 Year</v>
      </c>
      <c r="AC4243" s="2" t="str">
        <f>IFERROR(__xludf.DUMMYFUNCTION("""COMPUTED_VALUE"""),"Two or More Lines")</f>
        <v>Two or More Lines</v>
      </c>
      <c r="AD4243" s="2" t="str">
        <f>IFERROR(__xludf.DUMMYFUNCTION("""COMPUTED_VALUE"""),"Fiber Optic")</f>
        <v>Fiber Optic</v>
      </c>
    </row>
    <row r="4244">
      <c r="A4244" s="2" t="str">
        <f>IFERROR(__xludf.DUMMYFUNCTION("""COMPUTED_VALUE"""),"5982-FPVQN")</f>
        <v>5982-FPVQN</v>
      </c>
      <c r="B4244" s="2" t="str">
        <f>IFERROR(__xludf.DUMMYFUNCTION("""COMPUTED_VALUE"""),"Female")</f>
        <v>Female</v>
      </c>
      <c r="C4244" s="2">
        <f>IFERROR(__xludf.DUMMYFUNCTION("""COMPUTED_VALUE"""),0.0)</f>
        <v>0</v>
      </c>
      <c r="D4244" s="2" t="str">
        <f>IFERROR(__xludf.DUMMYFUNCTION("""COMPUTED_VALUE"""),"Yes")</f>
        <v>Yes</v>
      </c>
      <c r="E4244" s="2" t="str">
        <f>IFERROR(__xludf.DUMMYFUNCTION("""COMPUTED_VALUE"""),"Yes")</f>
        <v>Yes</v>
      </c>
      <c r="F4244" s="2">
        <f>IFERROR(__xludf.DUMMYFUNCTION("""COMPUTED_VALUE"""),2.0)</f>
        <v>2</v>
      </c>
      <c r="G4244" s="2">
        <f>IFERROR(__xludf.DUMMYFUNCTION("""COMPUTED_VALUE"""),2.0)</f>
        <v>2</v>
      </c>
      <c r="H4244" s="2">
        <f>IFERROR(__xludf.DUMMYFUNCTION("""COMPUTED_VALUE"""),0.0)</f>
        <v>0</v>
      </c>
      <c r="I4244" s="2" t="str">
        <f>IFERROR(__xludf.DUMMYFUNCTION("""COMPUTED_VALUE"""),"Electronic check")</f>
        <v>Electronic check</v>
      </c>
      <c r="J4244" s="5">
        <f>IFERROR(__xludf.DUMMYFUNCTION("""COMPUTED_VALUE"""),95.15)</f>
        <v>95.15</v>
      </c>
      <c r="K4244" s="5">
        <f>IFERROR(__xludf.DUMMYFUNCTION("""COMPUTED_VALUE"""),3532.85)</f>
        <v>3532.85</v>
      </c>
      <c r="L4244" s="2" t="str">
        <f>IFERROR(__xludf.DUMMYFUNCTION("""COMPUTED_VALUE"""),"No")</f>
        <v>No</v>
      </c>
      <c r="M4244" s="6">
        <f>IFERROR(__xludf.DUMMYFUNCTION("""COMPUTED_VALUE"""),37.12926957435628)</f>
        <v>37.12926957</v>
      </c>
      <c r="N4244" s="2" t="b">
        <f>IFERROR(__xludf.DUMMYFUNCTION("""COMPUTED_VALUE"""),TRUE)</f>
        <v>1</v>
      </c>
      <c r="O4244" s="2" t="b">
        <f>IFERROR(__xludf.DUMMYFUNCTION("""COMPUTED_VALUE"""),FALSE)</f>
        <v>0</v>
      </c>
      <c r="P4244" s="2" t="b">
        <f>IFERROR(__xludf.DUMMYFUNCTION("""COMPUTED_VALUE"""),TRUE)</f>
        <v>1</v>
      </c>
      <c r="Q4244" s="2" t="b">
        <f>IFERROR(__xludf.DUMMYFUNCTION("""COMPUTED_VALUE"""),TRUE)</f>
        <v>1</v>
      </c>
      <c r="R4244" s="2" t="b">
        <f>IFERROR(__xludf.DUMMYFUNCTION("""COMPUTED_VALUE"""),TRUE)</f>
        <v>1</v>
      </c>
      <c r="S4244" s="2">
        <f>IFERROR(__xludf.DUMMYFUNCTION("""COMPUTED_VALUE"""),3.0)</f>
        <v>3</v>
      </c>
      <c r="T4244" s="7"/>
      <c r="U4244" s="4"/>
      <c r="V4244" s="7"/>
      <c r="W4244" s="7"/>
      <c r="X4244" s="7"/>
      <c r="Y4244" s="7">
        <f>IFERROR(__xludf.DUMMYFUNCTION("""COMPUTED_VALUE"""),43365.651383779994)</f>
        <v>43365.65138</v>
      </c>
      <c r="Z4244" s="5">
        <f>IFERROR(__xludf.DUMMYFUNCTION("""COMPUTED_VALUE"""),95.15)</f>
        <v>95.15</v>
      </c>
      <c r="AA4244" s="2" t="b">
        <f>IFERROR(__xludf.DUMMYFUNCTION("""COMPUTED_VALUE"""),TRUE)</f>
        <v>1</v>
      </c>
      <c r="AB4244" s="2" t="str">
        <f>IFERROR(__xludf.DUMMYFUNCTION("""COMPUTED_VALUE"""),"Month-to-Month")</f>
        <v>Month-to-Month</v>
      </c>
      <c r="AC4244" s="2" t="str">
        <f>IFERROR(__xludf.DUMMYFUNCTION("""COMPUTED_VALUE"""),"Two or More Lines")</f>
        <v>Two or More Lines</v>
      </c>
      <c r="AD4244" s="2" t="str">
        <f>IFERROR(__xludf.DUMMYFUNCTION("""COMPUTED_VALUE"""),"Fiber Optic")</f>
        <v>Fiber Optic</v>
      </c>
    </row>
    <row r="4245">
      <c r="A4245" s="2" t="str">
        <f>IFERROR(__xludf.DUMMYFUNCTION("""COMPUTED_VALUE"""),"5982-PSMKW")</f>
        <v>5982-PSMKW</v>
      </c>
      <c r="B4245" s="2" t="str">
        <f>IFERROR(__xludf.DUMMYFUNCTION("""COMPUTED_VALUE"""),"Female")</f>
        <v>Female</v>
      </c>
      <c r="C4245" s="2">
        <f>IFERROR(__xludf.DUMMYFUNCTION("""COMPUTED_VALUE"""),0.0)</f>
        <v>0</v>
      </c>
      <c r="D4245" s="2" t="str">
        <f>IFERROR(__xludf.DUMMYFUNCTION("""COMPUTED_VALUE"""),"Yes")</f>
        <v>Yes</v>
      </c>
      <c r="E4245" s="2" t="str">
        <f>IFERROR(__xludf.DUMMYFUNCTION("""COMPUTED_VALUE"""),"Yes")</f>
        <v>Yes</v>
      </c>
      <c r="F4245" s="2">
        <f>IFERROR(__xludf.DUMMYFUNCTION("""COMPUTED_VALUE"""),2.0)</f>
        <v>2</v>
      </c>
      <c r="G4245" s="2">
        <f>IFERROR(__xludf.DUMMYFUNCTION("""COMPUTED_VALUE"""),1.0)</f>
        <v>1</v>
      </c>
      <c r="H4245" s="2">
        <f>IFERROR(__xludf.DUMMYFUNCTION("""COMPUTED_VALUE"""),2.0)</f>
        <v>2</v>
      </c>
      <c r="I4245" s="2" t="str">
        <f>IFERROR(__xludf.DUMMYFUNCTION("""COMPUTED_VALUE"""),"Credit card (automatic)")</f>
        <v>Credit card (automatic)</v>
      </c>
      <c r="J4245" s="5">
        <f>IFERROR(__xludf.DUMMYFUNCTION("""COMPUTED_VALUE"""),91.1)</f>
        <v>91.1</v>
      </c>
      <c r="K4245" s="5">
        <f>IFERROR(__xludf.DUMMYFUNCTION("""COMPUTED_VALUE"""),2198.3)</f>
        <v>2198.3</v>
      </c>
      <c r="L4245" s="2" t="str">
        <f>IFERROR(__xludf.DUMMYFUNCTION("""COMPUTED_VALUE"""),"No")</f>
        <v>No</v>
      </c>
      <c r="M4245" s="6">
        <f>IFERROR(__xludf.DUMMYFUNCTION("""COMPUTED_VALUE"""),24.13062568605928)</f>
        <v>24.13062569</v>
      </c>
      <c r="N4245" s="2" t="b">
        <f>IFERROR(__xludf.DUMMYFUNCTION("""COMPUTED_VALUE"""),TRUE)</f>
        <v>1</v>
      </c>
      <c r="O4245" s="2" t="b">
        <f>IFERROR(__xludf.DUMMYFUNCTION("""COMPUTED_VALUE"""),FALSE)</f>
        <v>0</v>
      </c>
      <c r="P4245" s="2" t="b">
        <f>IFERROR(__xludf.DUMMYFUNCTION("""COMPUTED_VALUE"""),TRUE)</f>
        <v>1</v>
      </c>
      <c r="Q4245" s="2" t="b">
        <f>IFERROR(__xludf.DUMMYFUNCTION("""COMPUTED_VALUE"""),TRUE)</f>
        <v>1</v>
      </c>
      <c r="R4245" s="2" t="b">
        <f>IFERROR(__xludf.DUMMYFUNCTION("""COMPUTED_VALUE"""),TRUE)</f>
        <v>1</v>
      </c>
      <c r="S4245" s="2">
        <f>IFERROR(__xludf.DUMMYFUNCTION("""COMPUTED_VALUE"""),3.0)</f>
        <v>3</v>
      </c>
      <c r="T4245" s="7"/>
      <c r="U4245" s="4"/>
      <c r="V4245" s="7"/>
      <c r="W4245" s="7"/>
      <c r="X4245" s="7"/>
      <c r="Y4245" s="7">
        <f>IFERROR(__xludf.DUMMYFUNCTION("""COMPUTED_VALUE"""),43761.02680204903)</f>
        <v>43761.0268</v>
      </c>
      <c r="Z4245" s="5">
        <f>IFERROR(__xludf.DUMMYFUNCTION("""COMPUTED_VALUE"""),91.1)</f>
        <v>91.1</v>
      </c>
      <c r="AA4245" s="2" t="b">
        <f>IFERROR(__xludf.DUMMYFUNCTION("""COMPUTED_VALUE"""),TRUE)</f>
        <v>1</v>
      </c>
      <c r="AB4245" s="2" t="str">
        <f>IFERROR(__xludf.DUMMYFUNCTION("""COMPUTED_VALUE"""),"2 Year")</f>
        <v>2 Year</v>
      </c>
      <c r="AC4245" s="2" t="str">
        <f>IFERROR(__xludf.DUMMYFUNCTION("""COMPUTED_VALUE"""),"Two or More Lines")</f>
        <v>Two or More Lines</v>
      </c>
      <c r="AD4245" s="2" t="str">
        <f>IFERROR(__xludf.DUMMYFUNCTION("""COMPUTED_VALUE"""),"DSL")</f>
        <v>DSL</v>
      </c>
    </row>
    <row r="4246">
      <c r="A4246" s="2" t="str">
        <f>IFERROR(__xludf.DUMMYFUNCTION("""COMPUTED_VALUE"""),"5982-XMDEX")</f>
        <v>5982-XMDEX</v>
      </c>
      <c r="B4246" s="2" t="str">
        <f>IFERROR(__xludf.DUMMYFUNCTION("""COMPUTED_VALUE"""),"Female")</f>
        <v>Female</v>
      </c>
      <c r="C4246" s="2">
        <f>IFERROR(__xludf.DUMMYFUNCTION("""COMPUTED_VALUE"""),0.0)</f>
        <v>0</v>
      </c>
      <c r="D4246" s="2" t="str">
        <f>IFERROR(__xludf.DUMMYFUNCTION("""COMPUTED_VALUE"""),"No")</f>
        <v>No</v>
      </c>
      <c r="E4246" s="2" t="str">
        <f>IFERROR(__xludf.DUMMYFUNCTION("""COMPUTED_VALUE"""),"No")</f>
        <v>No</v>
      </c>
      <c r="F4246" s="2">
        <f>IFERROR(__xludf.DUMMYFUNCTION("""COMPUTED_VALUE"""),2.0)</f>
        <v>2</v>
      </c>
      <c r="G4246" s="2">
        <f>IFERROR(__xludf.DUMMYFUNCTION("""COMPUTED_VALUE"""),0.0)</f>
        <v>0</v>
      </c>
      <c r="H4246" s="2">
        <f>IFERROR(__xludf.DUMMYFUNCTION("""COMPUTED_VALUE"""),2.0)</f>
        <v>2</v>
      </c>
      <c r="I4246" s="2" t="str">
        <f>IFERROR(__xludf.DUMMYFUNCTION("""COMPUTED_VALUE"""),"Bank transfer (automatic)")</f>
        <v>Bank transfer (automatic)</v>
      </c>
      <c r="J4246" s="5">
        <f>IFERROR(__xludf.DUMMYFUNCTION("""COMPUTED_VALUE"""),26.5)</f>
        <v>26.5</v>
      </c>
      <c r="K4246" s="5">
        <f>IFERROR(__xludf.DUMMYFUNCTION("""COMPUTED_VALUE"""),1698.55)</f>
        <v>1698.55</v>
      </c>
      <c r="L4246" s="2" t="str">
        <f>IFERROR(__xludf.DUMMYFUNCTION("""COMPUTED_VALUE"""),"No")</f>
        <v>No</v>
      </c>
      <c r="M4246" s="6">
        <f>IFERROR(__xludf.DUMMYFUNCTION("""COMPUTED_VALUE"""),64.09622641509434)</f>
        <v>64.09622642</v>
      </c>
      <c r="N4246" s="2" t="b">
        <f>IFERROR(__xludf.DUMMYFUNCTION("""COMPUTED_VALUE"""),TRUE)</f>
        <v>1</v>
      </c>
      <c r="O4246" s="2" t="b">
        <f>IFERROR(__xludf.DUMMYFUNCTION("""COMPUTED_VALUE"""),FALSE)</f>
        <v>0</v>
      </c>
      <c r="P4246" s="2" t="b">
        <f>IFERROR(__xludf.DUMMYFUNCTION("""COMPUTED_VALUE"""),TRUE)</f>
        <v>1</v>
      </c>
      <c r="Q4246" s="2" t="b">
        <f>IFERROR(__xludf.DUMMYFUNCTION("""COMPUTED_VALUE"""),FALSE)</f>
        <v>0</v>
      </c>
      <c r="R4246" s="2" t="b">
        <f>IFERROR(__xludf.DUMMYFUNCTION("""COMPUTED_VALUE"""),FALSE)</f>
        <v>0</v>
      </c>
      <c r="S4246" s="2">
        <f>IFERROR(__xludf.DUMMYFUNCTION("""COMPUTED_VALUE"""),0.0)</f>
        <v>0</v>
      </c>
      <c r="T4246" s="7"/>
      <c r="U4246" s="4"/>
      <c r="V4246" s="7"/>
      <c r="W4246" s="7"/>
      <c r="X4246" s="7"/>
      <c r="Y4246" s="7">
        <f>IFERROR(__xludf.DUMMYFUNCTION("""COMPUTED_VALUE"""),42545.40644654088)</f>
        <v>42545.40645</v>
      </c>
      <c r="Z4246" s="5">
        <f>IFERROR(__xludf.DUMMYFUNCTION("""COMPUTED_VALUE"""),26.5)</f>
        <v>26.5</v>
      </c>
      <c r="AA4246" s="2" t="b">
        <f>IFERROR(__xludf.DUMMYFUNCTION("""COMPUTED_VALUE"""),TRUE)</f>
        <v>1</v>
      </c>
      <c r="AB4246" s="2" t="str">
        <f>IFERROR(__xludf.DUMMYFUNCTION("""COMPUTED_VALUE"""),"2 Year")</f>
        <v>2 Year</v>
      </c>
      <c r="AC4246" s="2" t="str">
        <f>IFERROR(__xludf.DUMMYFUNCTION("""COMPUTED_VALUE"""),"Two or More Lines")</f>
        <v>Two or More Lines</v>
      </c>
      <c r="AD4246" s="2" t="str">
        <f>IFERROR(__xludf.DUMMYFUNCTION("""COMPUTED_VALUE"""),"No Internet Service")</f>
        <v>No Internet Service</v>
      </c>
    </row>
    <row r="4247">
      <c r="A4247" s="2" t="str">
        <f>IFERROR(__xludf.DUMMYFUNCTION("""COMPUTED_VALUE"""),"5985-BEHZK")</f>
        <v>5985-BEHZK</v>
      </c>
      <c r="B4247" s="2" t="str">
        <f>IFERROR(__xludf.DUMMYFUNCTION("""COMPUTED_VALUE"""),"Female")</f>
        <v>Female</v>
      </c>
      <c r="C4247" s="2">
        <f>IFERROR(__xludf.DUMMYFUNCTION("""COMPUTED_VALUE"""),1.0)</f>
        <v>1</v>
      </c>
      <c r="D4247" s="2" t="str">
        <f>IFERROR(__xludf.DUMMYFUNCTION("""COMPUTED_VALUE"""),"Yes")</f>
        <v>Yes</v>
      </c>
      <c r="E4247" s="2" t="str">
        <f>IFERROR(__xludf.DUMMYFUNCTION("""COMPUTED_VALUE"""),"No")</f>
        <v>No</v>
      </c>
      <c r="F4247" s="2">
        <f>IFERROR(__xludf.DUMMYFUNCTION("""COMPUTED_VALUE"""),2.0)</f>
        <v>2</v>
      </c>
      <c r="G4247" s="2">
        <f>IFERROR(__xludf.DUMMYFUNCTION("""COMPUTED_VALUE"""),2.0)</f>
        <v>2</v>
      </c>
      <c r="H4247" s="2">
        <f>IFERROR(__xludf.DUMMYFUNCTION("""COMPUTED_VALUE"""),1.0)</f>
        <v>1</v>
      </c>
      <c r="I4247" s="2" t="str">
        <f>IFERROR(__xludf.DUMMYFUNCTION("""COMPUTED_VALUE"""),"Credit card (automatic)")</f>
        <v>Credit card (automatic)</v>
      </c>
      <c r="J4247" s="5">
        <f>IFERROR(__xludf.DUMMYFUNCTION("""COMPUTED_VALUE"""),105.0)</f>
        <v>105</v>
      </c>
      <c r="K4247" s="5">
        <f>IFERROR(__xludf.DUMMYFUNCTION("""COMPUTED_VALUE"""),7578.05)</f>
        <v>7578.05</v>
      </c>
      <c r="L4247" s="2" t="str">
        <f>IFERROR(__xludf.DUMMYFUNCTION("""COMPUTED_VALUE"""),"No")</f>
        <v>No</v>
      </c>
      <c r="M4247" s="6">
        <f>IFERROR(__xludf.DUMMYFUNCTION("""COMPUTED_VALUE"""),72.17190476190477)</f>
        <v>72.17190476</v>
      </c>
      <c r="N4247" s="2" t="b">
        <f>IFERROR(__xludf.DUMMYFUNCTION("""COMPUTED_VALUE"""),TRUE)</f>
        <v>1</v>
      </c>
      <c r="O4247" s="2" t="b">
        <f>IFERROR(__xludf.DUMMYFUNCTION("""COMPUTED_VALUE"""),FALSE)</f>
        <v>0</v>
      </c>
      <c r="P4247" s="2" t="b">
        <f>IFERROR(__xludf.DUMMYFUNCTION("""COMPUTED_VALUE"""),TRUE)</f>
        <v>1</v>
      </c>
      <c r="Q4247" s="2" t="b">
        <f>IFERROR(__xludf.DUMMYFUNCTION("""COMPUTED_VALUE"""),TRUE)</f>
        <v>1</v>
      </c>
      <c r="R4247" s="2" t="b">
        <f>IFERROR(__xludf.DUMMYFUNCTION("""COMPUTED_VALUE"""),TRUE)</f>
        <v>1</v>
      </c>
      <c r="S4247" s="2">
        <f>IFERROR(__xludf.DUMMYFUNCTION("""COMPUTED_VALUE"""),1.0)</f>
        <v>1</v>
      </c>
      <c r="T4247" s="7"/>
      <c r="U4247" s="4"/>
      <c r="V4247" s="7"/>
      <c r="W4247" s="7"/>
      <c r="X4247" s="7"/>
      <c r="Y4247" s="7">
        <f>IFERROR(__xludf.DUMMYFUNCTION("""COMPUTED_VALUE"""),42299.77123015873)</f>
        <v>42299.77123</v>
      </c>
      <c r="Z4247" s="5">
        <f>IFERROR(__xludf.DUMMYFUNCTION("""COMPUTED_VALUE"""),104.99999999999999)</f>
        <v>105</v>
      </c>
      <c r="AA4247" s="2" t="b">
        <f>IFERROR(__xludf.DUMMYFUNCTION("""COMPUTED_VALUE"""),TRUE)</f>
        <v>1</v>
      </c>
      <c r="AB4247" s="2" t="str">
        <f>IFERROR(__xludf.DUMMYFUNCTION("""COMPUTED_VALUE"""),"1 Year")</f>
        <v>1 Year</v>
      </c>
      <c r="AC4247" s="2" t="str">
        <f>IFERROR(__xludf.DUMMYFUNCTION("""COMPUTED_VALUE"""),"Two or More Lines")</f>
        <v>Two or More Lines</v>
      </c>
      <c r="AD4247" s="2" t="str">
        <f>IFERROR(__xludf.DUMMYFUNCTION("""COMPUTED_VALUE"""),"Fiber Optic")</f>
        <v>Fiber Optic</v>
      </c>
    </row>
    <row r="4248">
      <c r="A4248" s="2" t="str">
        <f>IFERROR(__xludf.DUMMYFUNCTION("""COMPUTED_VALUE"""),"5985-TBABQ")</f>
        <v>5985-TBABQ</v>
      </c>
      <c r="B4248" s="2" t="str">
        <f>IFERROR(__xludf.DUMMYFUNCTION("""COMPUTED_VALUE"""),"Female")</f>
        <v>Female</v>
      </c>
      <c r="C4248" s="2">
        <f>IFERROR(__xludf.DUMMYFUNCTION("""COMPUTED_VALUE"""),0.0)</f>
        <v>0</v>
      </c>
      <c r="D4248" s="2" t="str">
        <f>IFERROR(__xludf.DUMMYFUNCTION("""COMPUTED_VALUE"""),"No")</f>
        <v>No</v>
      </c>
      <c r="E4248" s="2" t="str">
        <f>IFERROR(__xludf.DUMMYFUNCTION("""COMPUTED_VALUE"""),"No")</f>
        <v>No</v>
      </c>
      <c r="F4248" s="2">
        <f>IFERROR(__xludf.DUMMYFUNCTION("""COMPUTED_VALUE"""),2.0)</f>
        <v>2</v>
      </c>
      <c r="G4248" s="2">
        <f>IFERROR(__xludf.DUMMYFUNCTION("""COMPUTED_VALUE"""),1.0)</f>
        <v>1</v>
      </c>
      <c r="H4248" s="2">
        <f>IFERROR(__xludf.DUMMYFUNCTION("""COMPUTED_VALUE"""),1.0)</f>
        <v>1</v>
      </c>
      <c r="I4248" s="2" t="str">
        <f>IFERROR(__xludf.DUMMYFUNCTION("""COMPUTED_VALUE"""),"Mailed check")</f>
        <v>Mailed check</v>
      </c>
      <c r="J4248" s="5">
        <f>IFERROR(__xludf.DUMMYFUNCTION("""COMPUTED_VALUE"""),74.75)</f>
        <v>74.75</v>
      </c>
      <c r="K4248" s="5">
        <f>IFERROR(__xludf.DUMMYFUNCTION("""COMPUTED_VALUE"""),2282.95)</f>
        <v>2282.95</v>
      </c>
      <c r="L4248" s="2" t="str">
        <f>IFERROR(__xludf.DUMMYFUNCTION("""COMPUTED_VALUE"""),"No")</f>
        <v>No</v>
      </c>
      <c r="M4248" s="6">
        <f>IFERROR(__xludf.DUMMYFUNCTION("""COMPUTED_VALUE"""),30.541137123745816)</f>
        <v>30.54113712</v>
      </c>
      <c r="N4248" s="2" t="b">
        <f>IFERROR(__xludf.DUMMYFUNCTION("""COMPUTED_VALUE"""),TRUE)</f>
        <v>1</v>
      </c>
      <c r="O4248" s="2" t="b">
        <f>IFERROR(__xludf.DUMMYFUNCTION("""COMPUTED_VALUE"""),FALSE)</f>
        <v>0</v>
      </c>
      <c r="P4248" s="2" t="b">
        <f>IFERROR(__xludf.DUMMYFUNCTION("""COMPUTED_VALUE"""),TRUE)</f>
        <v>1</v>
      </c>
      <c r="Q4248" s="2" t="b">
        <f>IFERROR(__xludf.DUMMYFUNCTION("""COMPUTED_VALUE"""),TRUE)</f>
        <v>1</v>
      </c>
      <c r="R4248" s="2" t="b">
        <f>IFERROR(__xludf.DUMMYFUNCTION("""COMPUTED_VALUE"""),TRUE)</f>
        <v>1</v>
      </c>
      <c r="S4248" s="2">
        <f>IFERROR(__xludf.DUMMYFUNCTION("""COMPUTED_VALUE"""),0.0)</f>
        <v>0</v>
      </c>
      <c r="T4248" s="7"/>
      <c r="U4248" s="4"/>
      <c r="V4248" s="7"/>
      <c r="W4248" s="7"/>
      <c r="X4248" s="7"/>
      <c r="Y4248" s="7">
        <f>IFERROR(__xludf.DUMMYFUNCTION("""COMPUTED_VALUE"""),43566.040412486065)</f>
        <v>43566.04041</v>
      </c>
      <c r="Z4248" s="5">
        <f>IFERROR(__xludf.DUMMYFUNCTION("""COMPUTED_VALUE"""),74.75)</f>
        <v>74.75</v>
      </c>
      <c r="AA4248" s="2" t="b">
        <f>IFERROR(__xludf.DUMMYFUNCTION("""COMPUTED_VALUE"""),TRUE)</f>
        <v>1</v>
      </c>
      <c r="AB4248" s="2" t="str">
        <f>IFERROR(__xludf.DUMMYFUNCTION("""COMPUTED_VALUE"""),"1 Year")</f>
        <v>1 Year</v>
      </c>
      <c r="AC4248" s="2" t="str">
        <f>IFERROR(__xludf.DUMMYFUNCTION("""COMPUTED_VALUE"""),"Two or More Lines")</f>
        <v>Two or More Lines</v>
      </c>
      <c r="AD4248" s="2" t="str">
        <f>IFERROR(__xludf.DUMMYFUNCTION("""COMPUTED_VALUE"""),"DSL")</f>
        <v>DSL</v>
      </c>
    </row>
    <row r="4249">
      <c r="A4249" s="2" t="str">
        <f>IFERROR(__xludf.DUMMYFUNCTION("""COMPUTED_VALUE"""),"5986-WWXDV")</f>
        <v>5986-WWXDV</v>
      </c>
      <c r="B4249" s="2" t="str">
        <f>IFERROR(__xludf.DUMMYFUNCTION("""COMPUTED_VALUE"""),"Male")</f>
        <v>Male</v>
      </c>
      <c r="C4249" s="2">
        <f>IFERROR(__xludf.DUMMYFUNCTION("""COMPUTED_VALUE"""),0.0)</f>
        <v>0</v>
      </c>
      <c r="D4249" s="2" t="str">
        <f>IFERROR(__xludf.DUMMYFUNCTION("""COMPUTED_VALUE"""),"No")</f>
        <v>No</v>
      </c>
      <c r="E4249" s="2" t="str">
        <f>IFERROR(__xludf.DUMMYFUNCTION("""COMPUTED_VALUE"""),"Yes")</f>
        <v>Yes</v>
      </c>
      <c r="F4249" s="2">
        <f>IFERROR(__xludf.DUMMYFUNCTION("""COMPUTED_VALUE"""),1.0)</f>
        <v>1</v>
      </c>
      <c r="G4249" s="2">
        <f>IFERROR(__xludf.DUMMYFUNCTION("""COMPUTED_VALUE"""),0.0)</f>
        <v>0</v>
      </c>
      <c r="H4249" s="2">
        <f>IFERROR(__xludf.DUMMYFUNCTION("""COMPUTED_VALUE"""),1.0)</f>
        <v>1</v>
      </c>
      <c r="I4249" s="2" t="str">
        <f>IFERROR(__xludf.DUMMYFUNCTION("""COMPUTED_VALUE"""),"Bank transfer (automatic)")</f>
        <v>Bank transfer (automatic)</v>
      </c>
      <c r="J4249" s="5">
        <f>IFERROR(__xludf.DUMMYFUNCTION("""COMPUTED_VALUE"""),19.35)</f>
        <v>19.35</v>
      </c>
      <c r="K4249" s="5">
        <f>IFERROR(__xludf.DUMMYFUNCTION("""COMPUTED_VALUE"""),779.2)</f>
        <v>779.2</v>
      </c>
      <c r="L4249" s="2" t="str">
        <f>IFERROR(__xludf.DUMMYFUNCTION("""COMPUTED_VALUE"""),"No")</f>
        <v>No</v>
      </c>
      <c r="M4249" s="6">
        <f>IFERROR(__xludf.DUMMYFUNCTION("""COMPUTED_VALUE"""),40.2687338501292)</f>
        <v>40.26873385</v>
      </c>
      <c r="N4249" s="2" t="b">
        <f>IFERROR(__xludf.DUMMYFUNCTION("""COMPUTED_VALUE"""),FALSE)</f>
        <v>0</v>
      </c>
      <c r="O4249" s="2" t="b">
        <f>IFERROR(__xludf.DUMMYFUNCTION("""COMPUTED_VALUE"""),FALSE)</f>
        <v>0</v>
      </c>
      <c r="P4249" s="2" t="b">
        <f>IFERROR(__xludf.DUMMYFUNCTION("""COMPUTED_VALUE"""),TRUE)</f>
        <v>1</v>
      </c>
      <c r="Q4249" s="2" t="b">
        <f>IFERROR(__xludf.DUMMYFUNCTION("""COMPUTED_VALUE"""),FALSE)</f>
        <v>0</v>
      </c>
      <c r="R4249" s="2" t="b">
        <f>IFERROR(__xludf.DUMMYFUNCTION("""COMPUTED_VALUE"""),FALSE)</f>
        <v>0</v>
      </c>
      <c r="S4249" s="2">
        <f>IFERROR(__xludf.DUMMYFUNCTION("""COMPUTED_VALUE"""),2.0)</f>
        <v>2</v>
      </c>
      <c r="T4249" s="7"/>
      <c r="U4249" s="4"/>
      <c r="V4249" s="7"/>
      <c r="W4249" s="7"/>
      <c r="X4249" s="7"/>
      <c r="Y4249" s="7">
        <f>IFERROR(__xludf.DUMMYFUNCTION("""COMPUTED_VALUE"""),43270.159345391905)</f>
        <v>43270.15935</v>
      </c>
      <c r="Z4249" s="5">
        <f>IFERROR(__xludf.DUMMYFUNCTION("""COMPUTED_VALUE"""),19.35)</f>
        <v>19.35</v>
      </c>
      <c r="AA4249" s="2" t="b">
        <f>IFERROR(__xludf.DUMMYFUNCTION("""COMPUTED_VALUE"""),TRUE)</f>
        <v>1</v>
      </c>
      <c r="AB4249" s="2" t="str">
        <f>IFERROR(__xludf.DUMMYFUNCTION("""COMPUTED_VALUE"""),"1 Year")</f>
        <v>1 Year</v>
      </c>
      <c r="AC4249" s="2" t="str">
        <f>IFERROR(__xludf.DUMMYFUNCTION("""COMPUTED_VALUE"""),"One Line")</f>
        <v>One Line</v>
      </c>
      <c r="AD4249" s="2" t="str">
        <f>IFERROR(__xludf.DUMMYFUNCTION("""COMPUTED_VALUE"""),"No Internet Service")</f>
        <v>No Internet Service</v>
      </c>
    </row>
    <row r="4250">
      <c r="A4250" s="2" t="str">
        <f>IFERROR(__xludf.DUMMYFUNCTION("""COMPUTED_VALUE"""),"5989-AXPUC")</f>
        <v>5989-AXPUC</v>
      </c>
      <c r="B4250" s="2" t="str">
        <f>IFERROR(__xludf.DUMMYFUNCTION("""COMPUTED_VALUE"""),"Female")</f>
        <v>Female</v>
      </c>
      <c r="C4250" s="2">
        <f>IFERROR(__xludf.DUMMYFUNCTION("""COMPUTED_VALUE"""),0.0)</f>
        <v>0</v>
      </c>
      <c r="D4250" s="2" t="str">
        <f>IFERROR(__xludf.DUMMYFUNCTION("""COMPUTED_VALUE"""),"Yes")</f>
        <v>Yes</v>
      </c>
      <c r="E4250" s="2" t="str">
        <f>IFERROR(__xludf.DUMMYFUNCTION("""COMPUTED_VALUE"""),"No")</f>
        <v>No</v>
      </c>
      <c r="F4250" s="2">
        <f>IFERROR(__xludf.DUMMYFUNCTION("""COMPUTED_VALUE"""),2.0)</f>
        <v>2</v>
      </c>
      <c r="G4250" s="2">
        <f>IFERROR(__xludf.DUMMYFUNCTION("""COMPUTED_VALUE"""),2.0)</f>
        <v>2</v>
      </c>
      <c r="H4250" s="2">
        <f>IFERROR(__xludf.DUMMYFUNCTION("""COMPUTED_VALUE"""),2.0)</f>
        <v>2</v>
      </c>
      <c r="I4250" s="2" t="str">
        <f>IFERROR(__xludf.DUMMYFUNCTION("""COMPUTED_VALUE"""),"Mailed check")</f>
        <v>Mailed check</v>
      </c>
      <c r="J4250" s="5">
        <f>IFERROR(__xludf.DUMMYFUNCTION("""COMPUTED_VALUE"""),118.6)</f>
        <v>118.6</v>
      </c>
      <c r="K4250" s="5">
        <f>IFERROR(__xludf.DUMMYFUNCTION("""COMPUTED_VALUE"""),7990.05)</f>
        <v>7990.05</v>
      </c>
      <c r="L4250" s="2" t="str">
        <f>IFERROR(__xludf.DUMMYFUNCTION("""COMPUTED_VALUE"""),"No")</f>
        <v>No</v>
      </c>
      <c r="M4250" s="6">
        <f>IFERROR(__xludf.DUMMYFUNCTION("""COMPUTED_VALUE"""),67.36973018549747)</f>
        <v>67.36973019</v>
      </c>
      <c r="N4250" s="2" t="b">
        <f>IFERROR(__xludf.DUMMYFUNCTION("""COMPUTED_VALUE"""),TRUE)</f>
        <v>1</v>
      </c>
      <c r="O4250" s="2" t="b">
        <f>IFERROR(__xludf.DUMMYFUNCTION("""COMPUTED_VALUE"""),FALSE)</f>
        <v>0</v>
      </c>
      <c r="P4250" s="2" t="b">
        <f>IFERROR(__xludf.DUMMYFUNCTION("""COMPUTED_VALUE"""),TRUE)</f>
        <v>1</v>
      </c>
      <c r="Q4250" s="2" t="b">
        <f>IFERROR(__xludf.DUMMYFUNCTION("""COMPUTED_VALUE"""),TRUE)</f>
        <v>1</v>
      </c>
      <c r="R4250" s="2" t="b">
        <f>IFERROR(__xludf.DUMMYFUNCTION("""COMPUTED_VALUE"""),TRUE)</f>
        <v>1</v>
      </c>
      <c r="S4250" s="2">
        <f>IFERROR(__xludf.DUMMYFUNCTION("""COMPUTED_VALUE"""),1.0)</f>
        <v>1</v>
      </c>
      <c r="T4250" s="7"/>
      <c r="U4250" s="4"/>
      <c r="V4250" s="7"/>
      <c r="W4250" s="7"/>
      <c r="X4250" s="7"/>
      <c r="Y4250" s="7">
        <f>IFERROR(__xludf.DUMMYFUNCTION("""COMPUTED_VALUE"""),42445.83737352445)</f>
        <v>42445.83737</v>
      </c>
      <c r="Z4250" s="5">
        <f>IFERROR(__xludf.DUMMYFUNCTION("""COMPUTED_VALUE"""),118.6)</f>
        <v>118.6</v>
      </c>
      <c r="AA4250" s="2" t="b">
        <f>IFERROR(__xludf.DUMMYFUNCTION("""COMPUTED_VALUE"""),TRUE)</f>
        <v>1</v>
      </c>
      <c r="AB4250" s="2" t="str">
        <f>IFERROR(__xludf.DUMMYFUNCTION("""COMPUTED_VALUE"""),"2 Year")</f>
        <v>2 Year</v>
      </c>
      <c r="AC4250" s="2" t="str">
        <f>IFERROR(__xludf.DUMMYFUNCTION("""COMPUTED_VALUE"""),"Two or More Lines")</f>
        <v>Two or More Lines</v>
      </c>
      <c r="AD4250" s="2" t="str">
        <f>IFERROR(__xludf.DUMMYFUNCTION("""COMPUTED_VALUE"""),"Fiber Optic")</f>
        <v>Fiber Optic</v>
      </c>
    </row>
    <row r="4251">
      <c r="A4251" s="2" t="str">
        <f>IFERROR(__xludf.DUMMYFUNCTION("""COMPUTED_VALUE"""),"5989-OMNJE")</f>
        <v>5989-OMNJE</v>
      </c>
      <c r="B4251" s="2" t="str">
        <f>IFERROR(__xludf.DUMMYFUNCTION("""COMPUTED_VALUE"""),"Female")</f>
        <v>Female</v>
      </c>
      <c r="C4251" s="2">
        <f>IFERROR(__xludf.DUMMYFUNCTION("""COMPUTED_VALUE"""),0.0)</f>
        <v>0</v>
      </c>
      <c r="D4251" s="2" t="str">
        <f>IFERROR(__xludf.DUMMYFUNCTION("""COMPUTED_VALUE"""),"Yes")</f>
        <v>Yes</v>
      </c>
      <c r="E4251" s="2" t="str">
        <f>IFERROR(__xludf.DUMMYFUNCTION("""COMPUTED_VALUE"""),"Yes")</f>
        <v>Yes</v>
      </c>
      <c r="F4251" s="2">
        <f>IFERROR(__xludf.DUMMYFUNCTION("""COMPUTED_VALUE"""),0.0)</f>
        <v>0</v>
      </c>
      <c r="G4251" s="2">
        <f>IFERROR(__xludf.DUMMYFUNCTION("""COMPUTED_VALUE"""),1.0)</f>
        <v>1</v>
      </c>
      <c r="H4251" s="2">
        <f>IFERROR(__xludf.DUMMYFUNCTION("""COMPUTED_VALUE"""),1.0)</f>
        <v>1</v>
      </c>
      <c r="I4251" s="2" t="str">
        <f>IFERROR(__xludf.DUMMYFUNCTION("""COMPUTED_VALUE"""),"Electronic check")</f>
        <v>Electronic check</v>
      </c>
      <c r="J4251" s="5">
        <f>IFERROR(__xludf.DUMMYFUNCTION("""COMPUTED_VALUE"""),57.6)</f>
        <v>57.6</v>
      </c>
      <c r="K4251" s="5">
        <f>IFERROR(__xludf.DUMMYFUNCTION("""COMPUTED_VALUE"""),1367.75)</f>
        <v>1367.75</v>
      </c>
      <c r="L4251" s="2" t="str">
        <f>IFERROR(__xludf.DUMMYFUNCTION("""COMPUTED_VALUE"""),"No")</f>
        <v>No</v>
      </c>
      <c r="M4251" s="6">
        <f>IFERROR(__xludf.DUMMYFUNCTION("""COMPUTED_VALUE"""),23.74565972222222)</f>
        <v>23.74565972</v>
      </c>
      <c r="N4251" s="2" t="b">
        <f>IFERROR(__xludf.DUMMYFUNCTION("""COMPUTED_VALUE"""),TRUE)</f>
        <v>1</v>
      </c>
      <c r="O4251" s="2" t="b">
        <f>IFERROR(__xludf.DUMMYFUNCTION("""COMPUTED_VALUE"""),FALSE)</f>
        <v>0</v>
      </c>
      <c r="P4251" s="2" t="b">
        <f>IFERROR(__xludf.DUMMYFUNCTION("""COMPUTED_VALUE"""),FALSE)</f>
        <v>0</v>
      </c>
      <c r="Q4251" s="2" t="b">
        <f>IFERROR(__xludf.DUMMYFUNCTION("""COMPUTED_VALUE"""),TRUE)</f>
        <v>1</v>
      </c>
      <c r="R4251" s="2" t="b">
        <f>IFERROR(__xludf.DUMMYFUNCTION("""COMPUTED_VALUE"""),FALSE)</f>
        <v>0</v>
      </c>
      <c r="S4251" s="2">
        <f>IFERROR(__xludf.DUMMYFUNCTION("""COMPUTED_VALUE"""),3.0)</f>
        <v>3</v>
      </c>
      <c r="T4251" s="7"/>
      <c r="U4251" s="4"/>
      <c r="V4251" s="7"/>
      <c r="W4251" s="7"/>
      <c r="X4251" s="7"/>
      <c r="Y4251" s="7">
        <f>IFERROR(__xludf.DUMMYFUNCTION("""COMPUTED_VALUE"""),43772.73618344907)</f>
        <v>43772.73618</v>
      </c>
      <c r="Z4251" s="5">
        <f>IFERROR(__xludf.DUMMYFUNCTION("""COMPUTED_VALUE"""),57.6)</f>
        <v>57.6</v>
      </c>
      <c r="AA4251" s="2" t="b">
        <f>IFERROR(__xludf.DUMMYFUNCTION("""COMPUTED_VALUE"""),TRUE)</f>
        <v>1</v>
      </c>
      <c r="AB4251" s="2" t="str">
        <f>IFERROR(__xludf.DUMMYFUNCTION("""COMPUTED_VALUE"""),"1 Year")</f>
        <v>1 Year</v>
      </c>
      <c r="AC4251" s="2" t="str">
        <f>IFERROR(__xludf.DUMMYFUNCTION("""COMPUTED_VALUE"""),"No Phone Service")</f>
        <v>No Phone Service</v>
      </c>
      <c r="AD4251" s="2" t="str">
        <f>IFERROR(__xludf.DUMMYFUNCTION("""COMPUTED_VALUE"""),"DSL")</f>
        <v>DSL</v>
      </c>
    </row>
    <row r="4252">
      <c r="A4252" s="2" t="str">
        <f>IFERROR(__xludf.DUMMYFUNCTION("""COMPUTED_VALUE"""),"5989-PGKJB")</f>
        <v>5989-PGKJB</v>
      </c>
      <c r="B4252" s="2" t="str">
        <f>IFERROR(__xludf.DUMMYFUNCTION("""COMPUTED_VALUE"""),"Female")</f>
        <v>Female</v>
      </c>
      <c r="C4252" s="2">
        <f>IFERROR(__xludf.DUMMYFUNCTION("""COMPUTED_VALUE"""),0.0)</f>
        <v>0</v>
      </c>
      <c r="D4252" s="2" t="str">
        <f>IFERROR(__xludf.DUMMYFUNCTION("""COMPUTED_VALUE"""),"No")</f>
        <v>No</v>
      </c>
      <c r="E4252" s="2" t="str">
        <f>IFERROR(__xludf.DUMMYFUNCTION("""COMPUTED_VALUE"""),"No")</f>
        <v>No</v>
      </c>
      <c r="F4252" s="2">
        <f>IFERROR(__xludf.DUMMYFUNCTION("""COMPUTED_VALUE"""),1.0)</f>
        <v>1</v>
      </c>
      <c r="G4252" s="2">
        <f>IFERROR(__xludf.DUMMYFUNCTION("""COMPUTED_VALUE"""),2.0)</f>
        <v>2</v>
      </c>
      <c r="H4252" s="2">
        <f>IFERROR(__xludf.DUMMYFUNCTION("""COMPUTED_VALUE"""),0.0)</f>
        <v>0</v>
      </c>
      <c r="I4252" s="2" t="str">
        <f>IFERROR(__xludf.DUMMYFUNCTION("""COMPUTED_VALUE"""),"Electronic check")</f>
        <v>Electronic check</v>
      </c>
      <c r="J4252" s="5">
        <f>IFERROR(__xludf.DUMMYFUNCTION("""COMPUTED_VALUE"""),86.25)</f>
        <v>86.25</v>
      </c>
      <c r="K4252" s="5">
        <f>IFERROR(__xludf.DUMMYFUNCTION("""COMPUTED_VALUE"""),1340.1)</f>
        <v>1340.1</v>
      </c>
      <c r="L4252" s="2" t="str">
        <f>IFERROR(__xludf.DUMMYFUNCTION("""COMPUTED_VALUE"""),"No")</f>
        <v>No</v>
      </c>
      <c r="M4252" s="6">
        <f>IFERROR(__xludf.DUMMYFUNCTION("""COMPUTED_VALUE"""),15.537391304347825)</f>
        <v>15.5373913</v>
      </c>
      <c r="N4252" s="2" t="b">
        <f>IFERROR(__xludf.DUMMYFUNCTION("""COMPUTED_VALUE"""),TRUE)</f>
        <v>1</v>
      </c>
      <c r="O4252" s="2" t="b">
        <f>IFERROR(__xludf.DUMMYFUNCTION("""COMPUTED_VALUE"""),FALSE)</f>
        <v>0</v>
      </c>
      <c r="P4252" s="2" t="b">
        <f>IFERROR(__xludf.DUMMYFUNCTION("""COMPUTED_VALUE"""),TRUE)</f>
        <v>1</v>
      </c>
      <c r="Q4252" s="2" t="b">
        <f>IFERROR(__xludf.DUMMYFUNCTION("""COMPUTED_VALUE"""),TRUE)</f>
        <v>1</v>
      </c>
      <c r="R4252" s="2" t="b">
        <f>IFERROR(__xludf.DUMMYFUNCTION("""COMPUTED_VALUE"""),TRUE)</f>
        <v>1</v>
      </c>
      <c r="S4252" s="2">
        <f>IFERROR(__xludf.DUMMYFUNCTION("""COMPUTED_VALUE"""),0.0)</f>
        <v>0</v>
      </c>
      <c r="T4252" s="7"/>
      <c r="U4252" s="4"/>
      <c r="V4252" s="7"/>
      <c r="W4252" s="7"/>
      <c r="X4252" s="7"/>
      <c r="Y4252" s="7">
        <f>IFERROR(__xludf.DUMMYFUNCTION("""COMPUTED_VALUE"""),44022.40434782609)</f>
        <v>44022.40435</v>
      </c>
      <c r="Z4252" s="5">
        <f>IFERROR(__xludf.DUMMYFUNCTION("""COMPUTED_VALUE"""),86.25)</f>
        <v>86.25</v>
      </c>
      <c r="AA4252" s="2" t="b">
        <f>IFERROR(__xludf.DUMMYFUNCTION("""COMPUTED_VALUE"""),TRUE)</f>
        <v>1</v>
      </c>
      <c r="AB4252" s="2" t="str">
        <f>IFERROR(__xludf.DUMMYFUNCTION("""COMPUTED_VALUE"""),"Month-to-Month")</f>
        <v>Month-to-Month</v>
      </c>
      <c r="AC4252" s="2" t="str">
        <f>IFERROR(__xludf.DUMMYFUNCTION("""COMPUTED_VALUE"""),"One Line")</f>
        <v>One Line</v>
      </c>
      <c r="AD4252" s="2" t="str">
        <f>IFERROR(__xludf.DUMMYFUNCTION("""COMPUTED_VALUE"""),"Fiber Optic")</f>
        <v>Fiber Optic</v>
      </c>
    </row>
    <row r="4253">
      <c r="A4253" s="2" t="str">
        <f>IFERROR(__xludf.DUMMYFUNCTION("""COMPUTED_VALUE"""),"5993-BQHEA")</f>
        <v>5993-BQHEA</v>
      </c>
      <c r="B4253" s="2" t="str">
        <f>IFERROR(__xludf.DUMMYFUNCTION("""COMPUTED_VALUE"""),"Male")</f>
        <v>Male</v>
      </c>
      <c r="C4253" s="2">
        <f>IFERROR(__xludf.DUMMYFUNCTION("""COMPUTED_VALUE"""),0.0)</f>
        <v>0</v>
      </c>
      <c r="D4253" s="2" t="str">
        <f>IFERROR(__xludf.DUMMYFUNCTION("""COMPUTED_VALUE"""),"No")</f>
        <v>No</v>
      </c>
      <c r="E4253" s="2" t="str">
        <f>IFERROR(__xludf.DUMMYFUNCTION("""COMPUTED_VALUE"""),"No")</f>
        <v>No</v>
      </c>
      <c r="F4253" s="2">
        <f>IFERROR(__xludf.DUMMYFUNCTION("""COMPUTED_VALUE"""),1.0)</f>
        <v>1</v>
      </c>
      <c r="G4253" s="2">
        <f>IFERROR(__xludf.DUMMYFUNCTION("""COMPUTED_VALUE"""),0.0)</f>
        <v>0</v>
      </c>
      <c r="H4253" s="2">
        <f>IFERROR(__xludf.DUMMYFUNCTION("""COMPUTED_VALUE"""),1.0)</f>
        <v>1</v>
      </c>
      <c r="I4253" s="2" t="str">
        <f>IFERROR(__xludf.DUMMYFUNCTION("""COMPUTED_VALUE"""),"Credit card (automatic)")</f>
        <v>Credit card (automatic)</v>
      </c>
      <c r="J4253" s="5">
        <f>IFERROR(__xludf.DUMMYFUNCTION("""COMPUTED_VALUE"""),20.05)</f>
        <v>20.05</v>
      </c>
      <c r="K4253" s="5">
        <f>IFERROR(__xludf.DUMMYFUNCTION("""COMPUTED_VALUE"""),267.0)</f>
        <v>267</v>
      </c>
      <c r="L4253" s="2" t="str">
        <f>IFERROR(__xludf.DUMMYFUNCTION("""COMPUTED_VALUE"""),"No")</f>
        <v>No</v>
      </c>
      <c r="M4253" s="6">
        <f>IFERROR(__xludf.DUMMYFUNCTION("""COMPUTED_VALUE"""),13.316708229426434)</f>
        <v>13.31670823</v>
      </c>
      <c r="N4253" s="2" t="b">
        <f>IFERROR(__xludf.DUMMYFUNCTION("""COMPUTED_VALUE"""),FALSE)</f>
        <v>0</v>
      </c>
      <c r="O4253" s="2" t="b">
        <f>IFERROR(__xludf.DUMMYFUNCTION("""COMPUTED_VALUE"""),FALSE)</f>
        <v>0</v>
      </c>
      <c r="P4253" s="2" t="b">
        <f>IFERROR(__xludf.DUMMYFUNCTION("""COMPUTED_VALUE"""),TRUE)</f>
        <v>1</v>
      </c>
      <c r="Q4253" s="2" t="b">
        <f>IFERROR(__xludf.DUMMYFUNCTION("""COMPUTED_VALUE"""),FALSE)</f>
        <v>0</v>
      </c>
      <c r="R4253" s="2" t="b">
        <f>IFERROR(__xludf.DUMMYFUNCTION("""COMPUTED_VALUE"""),FALSE)</f>
        <v>0</v>
      </c>
      <c r="S4253" s="2">
        <f>IFERROR(__xludf.DUMMYFUNCTION("""COMPUTED_VALUE"""),0.0)</f>
        <v>0</v>
      </c>
      <c r="T4253" s="7"/>
      <c r="U4253" s="4"/>
      <c r="V4253" s="7"/>
      <c r="W4253" s="7"/>
      <c r="X4253" s="7"/>
      <c r="Y4253" s="7">
        <f>IFERROR(__xludf.DUMMYFUNCTION("""COMPUTED_VALUE"""),44089.95012468828)</f>
        <v>44089.95012</v>
      </c>
      <c r="Z4253" s="5">
        <f>IFERROR(__xludf.DUMMYFUNCTION("""COMPUTED_VALUE"""),20.05)</f>
        <v>20.05</v>
      </c>
      <c r="AA4253" s="2" t="b">
        <f>IFERROR(__xludf.DUMMYFUNCTION("""COMPUTED_VALUE"""),TRUE)</f>
        <v>1</v>
      </c>
      <c r="AB4253" s="2" t="str">
        <f>IFERROR(__xludf.DUMMYFUNCTION("""COMPUTED_VALUE"""),"1 Year")</f>
        <v>1 Year</v>
      </c>
      <c r="AC4253" s="2" t="str">
        <f>IFERROR(__xludf.DUMMYFUNCTION("""COMPUTED_VALUE"""),"One Line")</f>
        <v>One Line</v>
      </c>
      <c r="AD4253" s="2" t="str">
        <f>IFERROR(__xludf.DUMMYFUNCTION("""COMPUTED_VALUE"""),"No Internet Service")</f>
        <v>No Internet Service</v>
      </c>
    </row>
    <row r="4254">
      <c r="A4254" s="2" t="str">
        <f>IFERROR(__xludf.DUMMYFUNCTION("""COMPUTED_VALUE"""),"5993-JSUWV")</f>
        <v>5993-JSUWV</v>
      </c>
      <c r="B4254" s="2" t="str">
        <f>IFERROR(__xludf.DUMMYFUNCTION("""COMPUTED_VALUE"""),"Female")</f>
        <v>Female</v>
      </c>
      <c r="C4254" s="2">
        <f>IFERROR(__xludf.DUMMYFUNCTION("""COMPUTED_VALUE"""),0.0)</f>
        <v>0</v>
      </c>
      <c r="D4254" s="2" t="str">
        <f>IFERROR(__xludf.DUMMYFUNCTION("""COMPUTED_VALUE"""),"No")</f>
        <v>No</v>
      </c>
      <c r="E4254" s="2" t="str">
        <f>IFERROR(__xludf.DUMMYFUNCTION("""COMPUTED_VALUE"""),"No")</f>
        <v>No</v>
      </c>
      <c r="F4254" s="2">
        <f>IFERROR(__xludf.DUMMYFUNCTION("""COMPUTED_VALUE"""),1.0)</f>
        <v>1</v>
      </c>
      <c r="G4254" s="2">
        <f>IFERROR(__xludf.DUMMYFUNCTION("""COMPUTED_VALUE"""),1.0)</f>
        <v>1</v>
      </c>
      <c r="H4254" s="2">
        <f>IFERROR(__xludf.DUMMYFUNCTION("""COMPUTED_VALUE"""),2.0)</f>
        <v>2</v>
      </c>
      <c r="I4254" s="2" t="str">
        <f>IFERROR(__xludf.DUMMYFUNCTION("""COMPUTED_VALUE"""),"Bank transfer (automatic)")</f>
        <v>Bank transfer (automatic)</v>
      </c>
      <c r="J4254" s="5">
        <f>IFERROR(__xludf.DUMMYFUNCTION("""COMPUTED_VALUE"""),61.15)</f>
        <v>61.15</v>
      </c>
      <c r="K4254" s="5">
        <f>IFERROR(__xludf.DUMMYFUNCTION("""COMPUTED_VALUE"""),4017.45)</f>
        <v>4017.45</v>
      </c>
      <c r="L4254" s="2" t="str">
        <f>IFERROR(__xludf.DUMMYFUNCTION("""COMPUTED_VALUE"""),"No")</f>
        <v>No</v>
      </c>
      <c r="M4254" s="6">
        <f>IFERROR(__xludf.DUMMYFUNCTION("""COMPUTED_VALUE"""),65.6982829108749)</f>
        <v>65.69828291</v>
      </c>
      <c r="N4254" s="2" t="b">
        <f>IFERROR(__xludf.DUMMYFUNCTION("""COMPUTED_VALUE"""),TRUE)</f>
        <v>1</v>
      </c>
      <c r="O4254" s="2" t="b">
        <f>IFERROR(__xludf.DUMMYFUNCTION("""COMPUTED_VALUE"""),FALSE)</f>
        <v>0</v>
      </c>
      <c r="P4254" s="2" t="b">
        <f>IFERROR(__xludf.DUMMYFUNCTION("""COMPUTED_VALUE"""),TRUE)</f>
        <v>1</v>
      </c>
      <c r="Q4254" s="2" t="b">
        <f>IFERROR(__xludf.DUMMYFUNCTION("""COMPUTED_VALUE"""),TRUE)</f>
        <v>1</v>
      </c>
      <c r="R4254" s="2" t="b">
        <f>IFERROR(__xludf.DUMMYFUNCTION("""COMPUTED_VALUE"""),TRUE)</f>
        <v>1</v>
      </c>
      <c r="S4254" s="2">
        <f>IFERROR(__xludf.DUMMYFUNCTION("""COMPUTED_VALUE"""),0.0)</f>
        <v>0</v>
      </c>
      <c r="T4254" s="7"/>
      <c r="U4254" s="4"/>
      <c r="V4254" s="7"/>
      <c r="W4254" s="7"/>
      <c r="X4254" s="7"/>
      <c r="Y4254" s="7">
        <f>IFERROR(__xludf.DUMMYFUNCTION("""COMPUTED_VALUE"""),42496.677228127555)</f>
        <v>42496.67723</v>
      </c>
      <c r="Z4254" s="5">
        <f>IFERROR(__xludf.DUMMYFUNCTION("""COMPUTED_VALUE"""),61.15)</f>
        <v>61.15</v>
      </c>
      <c r="AA4254" s="2" t="b">
        <f>IFERROR(__xludf.DUMMYFUNCTION("""COMPUTED_VALUE"""),TRUE)</f>
        <v>1</v>
      </c>
      <c r="AB4254" s="2" t="str">
        <f>IFERROR(__xludf.DUMMYFUNCTION("""COMPUTED_VALUE"""),"2 Year")</f>
        <v>2 Year</v>
      </c>
      <c r="AC4254" s="2" t="str">
        <f>IFERROR(__xludf.DUMMYFUNCTION("""COMPUTED_VALUE"""),"One Line")</f>
        <v>One Line</v>
      </c>
      <c r="AD4254" s="2" t="str">
        <f>IFERROR(__xludf.DUMMYFUNCTION("""COMPUTED_VALUE"""),"DSL")</f>
        <v>DSL</v>
      </c>
    </row>
    <row r="4255">
      <c r="A4255" s="2" t="str">
        <f>IFERROR(__xludf.DUMMYFUNCTION("""COMPUTED_VALUE"""),"5995-LFTLE")</f>
        <v>5995-LFTLE</v>
      </c>
      <c r="B4255" s="2" t="str">
        <f>IFERROR(__xludf.DUMMYFUNCTION("""COMPUTED_VALUE"""),"Male")</f>
        <v>Male</v>
      </c>
      <c r="C4255" s="2">
        <f>IFERROR(__xludf.DUMMYFUNCTION("""COMPUTED_VALUE"""),0.0)</f>
        <v>0</v>
      </c>
      <c r="D4255" s="2" t="str">
        <f>IFERROR(__xludf.DUMMYFUNCTION("""COMPUTED_VALUE"""),"No")</f>
        <v>No</v>
      </c>
      <c r="E4255" s="2" t="str">
        <f>IFERROR(__xludf.DUMMYFUNCTION("""COMPUTED_VALUE"""),"No")</f>
        <v>No</v>
      </c>
      <c r="F4255" s="2">
        <f>IFERROR(__xludf.DUMMYFUNCTION("""COMPUTED_VALUE"""),2.0)</f>
        <v>2</v>
      </c>
      <c r="G4255" s="2">
        <f>IFERROR(__xludf.DUMMYFUNCTION("""COMPUTED_VALUE"""),0.0)</f>
        <v>0</v>
      </c>
      <c r="H4255" s="2">
        <f>IFERROR(__xludf.DUMMYFUNCTION("""COMPUTED_VALUE"""),2.0)</f>
        <v>2</v>
      </c>
      <c r="I4255" s="2" t="str">
        <f>IFERROR(__xludf.DUMMYFUNCTION("""COMPUTED_VALUE"""),"Credit card (automatic)")</f>
        <v>Credit card (automatic)</v>
      </c>
      <c r="J4255" s="5">
        <f>IFERROR(__xludf.DUMMYFUNCTION("""COMPUTED_VALUE"""),25.3)</f>
        <v>25.3</v>
      </c>
      <c r="K4255" s="5">
        <f>IFERROR(__xludf.DUMMYFUNCTION("""COMPUTED_VALUE"""),1474.35)</f>
        <v>1474.35</v>
      </c>
      <c r="L4255" s="2" t="str">
        <f>IFERROR(__xludf.DUMMYFUNCTION("""COMPUTED_VALUE"""),"No")</f>
        <v>No</v>
      </c>
      <c r="M4255" s="6">
        <f>IFERROR(__xludf.DUMMYFUNCTION("""COMPUTED_VALUE"""),58.27470355731225)</f>
        <v>58.27470356</v>
      </c>
      <c r="N4255" s="2" t="b">
        <f>IFERROR(__xludf.DUMMYFUNCTION("""COMPUTED_VALUE"""),FALSE)</f>
        <v>0</v>
      </c>
      <c r="O4255" s="2" t="b">
        <f>IFERROR(__xludf.DUMMYFUNCTION("""COMPUTED_VALUE"""),FALSE)</f>
        <v>0</v>
      </c>
      <c r="P4255" s="2" t="b">
        <f>IFERROR(__xludf.DUMMYFUNCTION("""COMPUTED_VALUE"""),TRUE)</f>
        <v>1</v>
      </c>
      <c r="Q4255" s="2" t="b">
        <f>IFERROR(__xludf.DUMMYFUNCTION("""COMPUTED_VALUE"""),FALSE)</f>
        <v>0</v>
      </c>
      <c r="R4255" s="2" t="b">
        <f>IFERROR(__xludf.DUMMYFUNCTION("""COMPUTED_VALUE"""),FALSE)</f>
        <v>0</v>
      </c>
      <c r="S4255" s="2">
        <f>IFERROR(__xludf.DUMMYFUNCTION("""COMPUTED_VALUE"""),0.0)</f>
        <v>0</v>
      </c>
      <c r="T4255" s="7"/>
      <c r="U4255" s="4"/>
      <c r="V4255" s="7"/>
      <c r="W4255" s="7"/>
      <c r="X4255" s="7"/>
      <c r="Y4255" s="7">
        <f>IFERROR(__xludf.DUMMYFUNCTION("""COMPUTED_VALUE"""),42722.477766798416)</f>
        <v>42722.47777</v>
      </c>
      <c r="Z4255" s="5">
        <f>IFERROR(__xludf.DUMMYFUNCTION("""COMPUTED_VALUE"""),25.3)</f>
        <v>25.3</v>
      </c>
      <c r="AA4255" s="2" t="b">
        <f>IFERROR(__xludf.DUMMYFUNCTION("""COMPUTED_VALUE"""),TRUE)</f>
        <v>1</v>
      </c>
      <c r="AB4255" s="2" t="str">
        <f>IFERROR(__xludf.DUMMYFUNCTION("""COMPUTED_VALUE"""),"2 Year")</f>
        <v>2 Year</v>
      </c>
      <c r="AC4255" s="2" t="str">
        <f>IFERROR(__xludf.DUMMYFUNCTION("""COMPUTED_VALUE"""),"Two or More Lines")</f>
        <v>Two or More Lines</v>
      </c>
      <c r="AD4255" s="2" t="str">
        <f>IFERROR(__xludf.DUMMYFUNCTION("""COMPUTED_VALUE"""),"No Internet Service")</f>
        <v>No Internet Service</v>
      </c>
    </row>
    <row r="4256">
      <c r="A4256" s="2" t="str">
        <f>IFERROR(__xludf.DUMMYFUNCTION("""COMPUTED_VALUE"""),"5995-OIGLP")</f>
        <v>5995-OIGLP</v>
      </c>
      <c r="B4256" s="2" t="str">
        <f>IFERROR(__xludf.DUMMYFUNCTION("""COMPUTED_VALUE"""),"Male")</f>
        <v>Male</v>
      </c>
      <c r="C4256" s="2">
        <f>IFERROR(__xludf.DUMMYFUNCTION("""COMPUTED_VALUE"""),0.0)</f>
        <v>0</v>
      </c>
      <c r="D4256" s="2" t="str">
        <f>IFERROR(__xludf.DUMMYFUNCTION("""COMPUTED_VALUE"""),"No")</f>
        <v>No</v>
      </c>
      <c r="E4256" s="2" t="str">
        <f>IFERROR(__xludf.DUMMYFUNCTION("""COMPUTED_VALUE"""),"No")</f>
        <v>No</v>
      </c>
      <c r="F4256" s="2">
        <f>IFERROR(__xludf.DUMMYFUNCTION("""COMPUTED_VALUE"""),1.0)</f>
        <v>1</v>
      </c>
      <c r="G4256" s="2">
        <f>IFERROR(__xludf.DUMMYFUNCTION("""COMPUTED_VALUE"""),1.0)</f>
        <v>1</v>
      </c>
      <c r="H4256" s="2">
        <f>IFERROR(__xludf.DUMMYFUNCTION("""COMPUTED_VALUE"""),0.0)</f>
        <v>0</v>
      </c>
      <c r="I4256" s="2" t="str">
        <f>IFERROR(__xludf.DUMMYFUNCTION("""COMPUTED_VALUE"""),"Mailed check")</f>
        <v>Mailed check</v>
      </c>
      <c r="J4256" s="5">
        <f>IFERROR(__xludf.DUMMYFUNCTION("""COMPUTED_VALUE"""),56.65)</f>
        <v>56.65</v>
      </c>
      <c r="K4256" s="5">
        <f>IFERROR(__xludf.DUMMYFUNCTION("""COMPUTED_VALUE"""),654.85)</f>
        <v>654.85</v>
      </c>
      <c r="L4256" s="2" t="str">
        <f>IFERROR(__xludf.DUMMYFUNCTION("""COMPUTED_VALUE"""),"Yes")</f>
        <v>Yes</v>
      </c>
      <c r="M4256" s="6">
        <f>IFERROR(__xludf.DUMMYFUNCTION("""COMPUTED_VALUE"""),11.559576345984114)</f>
        <v>11.55957635</v>
      </c>
      <c r="N4256" s="2" t="b">
        <f>IFERROR(__xludf.DUMMYFUNCTION("""COMPUTED_VALUE"""),FALSE)</f>
        <v>0</v>
      </c>
      <c r="O4256" s="2" t="b">
        <f>IFERROR(__xludf.DUMMYFUNCTION("""COMPUTED_VALUE"""),TRUE)</f>
        <v>1</v>
      </c>
      <c r="P4256" s="2" t="b">
        <f>IFERROR(__xludf.DUMMYFUNCTION("""COMPUTED_VALUE"""),TRUE)</f>
        <v>1</v>
      </c>
      <c r="Q4256" s="2" t="b">
        <f>IFERROR(__xludf.DUMMYFUNCTION("""COMPUTED_VALUE"""),TRUE)</f>
        <v>1</v>
      </c>
      <c r="R4256" s="2" t="b">
        <f>IFERROR(__xludf.DUMMYFUNCTION("""COMPUTED_VALUE"""),TRUE)</f>
        <v>1</v>
      </c>
      <c r="S4256" s="2">
        <f>IFERROR(__xludf.DUMMYFUNCTION("""COMPUTED_VALUE"""),0.0)</f>
        <v>0</v>
      </c>
      <c r="T4256" s="7"/>
      <c r="U4256" s="4"/>
      <c r="V4256" s="7"/>
      <c r="W4256" s="7"/>
      <c r="X4256" s="7"/>
      <c r="Y4256" s="7">
        <f>IFERROR(__xludf.DUMMYFUNCTION("""COMPUTED_VALUE"""),44143.396219476315)</f>
        <v>44143.39622</v>
      </c>
      <c r="Z4256" s="5">
        <f>IFERROR(__xludf.DUMMYFUNCTION("""COMPUTED_VALUE"""),56.65)</f>
        <v>56.65</v>
      </c>
      <c r="AA4256" s="2" t="b">
        <f>IFERROR(__xludf.DUMMYFUNCTION("""COMPUTED_VALUE"""),TRUE)</f>
        <v>1</v>
      </c>
      <c r="AB4256" s="2" t="str">
        <f>IFERROR(__xludf.DUMMYFUNCTION("""COMPUTED_VALUE"""),"Month-to-Month")</f>
        <v>Month-to-Month</v>
      </c>
      <c r="AC4256" s="2" t="str">
        <f>IFERROR(__xludf.DUMMYFUNCTION("""COMPUTED_VALUE"""),"One Line")</f>
        <v>One Line</v>
      </c>
      <c r="AD4256" s="2" t="str">
        <f>IFERROR(__xludf.DUMMYFUNCTION("""COMPUTED_VALUE"""),"DSL")</f>
        <v>DSL</v>
      </c>
    </row>
    <row r="4257">
      <c r="A4257" s="2" t="str">
        <f>IFERROR(__xludf.DUMMYFUNCTION("""COMPUTED_VALUE"""),"5995-SNNEW")</f>
        <v>5995-SNNEW</v>
      </c>
      <c r="B4257" s="2" t="str">
        <f>IFERROR(__xludf.DUMMYFUNCTION("""COMPUTED_VALUE"""),"Male")</f>
        <v>Male</v>
      </c>
      <c r="C4257" s="2">
        <f>IFERROR(__xludf.DUMMYFUNCTION("""COMPUTED_VALUE"""),1.0)</f>
        <v>1</v>
      </c>
      <c r="D4257" s="2" t="str">
        <f>IFERROR(__xludf.DUMMYFUNCTION("""COMPUTED_VALUE"""),"Yes")</f>
        <v>Yes</v>
      </c>
      <c r="E4257" s="2" t="str">
        <f>IFERROR(__xludf.DUMMYFUNCTION("""COMPUTED_VALUE"""),"No")</f>
        <v>No</v>
      </c>
      <c r="F4257" s="2">
        <f>IFERROR(__xludf.DUMMYFUNCTION("""COMPUTED_VALUE"""),2.0)</f>
        <v>2</v>
      </c>
      <c r="G4257" s="2">
        <f>IFERROR(__xludf.DUMMYFUNCTION("""COMPUTED_VALUE"""),2.0)</f>
        <v>2</v>
      </c>
      <c r="H4257" s="2">
        <f>IFERROR(__xludf.DUMMYFUNCTION("""COMPUTED_VALUE"""),0.0)</f>
        <v>0</v>
      </c>
      <c r="I4257" s="2" t="str">
        <f>IFERROR(__xludf.DUMMYFUNCTION("""COMPUTED_VALUE"""),"Electronic check")</f>
        <v>Electronic check</v>
      </c>
      <c r="J4257" s="5">
        <f>IFERROR(__xludf.DUMMYFUNCTION("""COMPUTED_VALUE"""),104.45)</f>
        <v>104.45</v>
      </c>
      <c r="K4257" s="5">
        <f>IFERROR(__xludf.DUMMYFUNCTION("""COMPUTED_VALUE"""),2184.85)</f>
        <v>2184.85</v>
      </c>
      <c r="L4257" s="2" t="str">
        <f>IFERROR(__xludf.DUMMYFUNCTION("""COMPUTED_VALUE"""),"No")</f>
        <v>No</v>
      </c>
      <c r="M4257" s="6">
        <f>IFERROR(__xludf.DUMMYFUNCTION("""COMPUTED_VALUE"""),20.917663954044997)</f>
        <v>20.91766395</v>
      </c>
      <c r="N4257" s="2" t="b">
        <f>IFERROR(__xludf.DUMMYFUNCTION("""COMPUTED_VALUE"""),FALSE)</f>
        <v>0</v>
      </c>
      <c r="O4257" s="2" t="b">
        <f>IFERROR(__xludf.DUMMYFUNCTION("""COMPUTED_VALUE"""),FALSE)</f>
        <v>0</v>
      </c>
      <c r="P4257" s="2" t="b">
        <f>IFERROR(__xludf.DUMMYFUNCTION("""COMPUTED_VALUE"""),TRUE)</f>
        <v>1</v>
      </c>
      <c r="Q4257" s="2" t="b">
        <f>IFERROR(__xludf.DUMMYFUNCTION("""COMPUTED_VALUE"""),TRUE)</f>
        <v>1</v>
      </c>
      <c r="R4257" s="2" t="b">
        <f>IFERROR(__xludf.DUMMYFUNCTION("""COMPUTED_VALUE"""),TRUE)</f>
        <v>1</v>
      </c>
      <c r="S4257" s="2">
        <f>IFERROR(__xludf.DUMMYFUNCTION("""COMPUTED_VALUE"""),1.0)</f>
        <v>1</v>
      </c>
      <c r="T4257" s="7"/>
      <c r="U4257" s="4"/>
      <c r="V4257" s="7"/>
      <c r="W4257" s="7"/>
      <c r="X4257" s="7"/>
      <c r="Y4257" s="7">
        <f>IFERROR(__xludf.DUMMYFUNCTION("""COMPUTED_VALUE"""),43858.754388064466)</f>
        <v>43858.75439</v>
      </c>
      <c r="Z4257" s="5">
        <f>IFERROR(__xludf.DUMMYFUNCTION("""COMPUTED_VALUE"""),104.45)</f>
        <v>104.45</v>
      </c>
      <c r="AA4257" s="2" t="b">
        <f>IFERROR(__xludf.DUMMYFUNCTION("""COMPUTED_VALUE"""),TRUE)</f>
        <v>1</v>
      </c>
      <c r="AB4257" s="2" t="str">
        <f>IFERROR(__xludf.DUMMYFUNCTION("""COMPUTED_VALUE"""),"Month-to-Month")</f>
        <v>Month-to-Month</v>
      </c>
      <c r="AC4257" s="2" t="str">
        <f>IFERROR(__xludf.DUMMYFUNCTION("""COMPUTED_VALUE"""),"Two or More Lines")</f>
        <v>Two or More Lines</v>
      </c>
      <c r="AD4257" s="2" t="str">
        <f>IFERROR(__xludf.DUMMYFUNCTION("""COMPUTED_VALUE"""),"Fiber Optic")</f>
        <v>Fiber Optic</v>
      </c>
    </row>
    <row r="4258">
      <c r="A4258" s="2" t="str">
        <f>IFERROR(__xludf.DUMMYFUNCTION("""COMPUTED_VALUE"""),"5995-WWKKG")</f>
        <v>5995-WWKKG</v>
      </c>
      <c r="B4258" s="2" t="str">
        <f>IFERROR(__xludf.DUMMYFUNCTION("""COMPUTED_VALUE"""),"Female")</f>
        <v>Female</v>
      </c>
      <c r="C4258" s="2">
        <f>IFERROR(__xludf.DUMMYFUNCTION("""COMPUTED_VALUE"""),0.0)</f>
        <v>0</v>
      </c>
      <c r="D4258" s="2" t="str">
        <f>IFERROR(__xludf.DUMMYFUNCTION("""COMPUTED_VALUE"""),"No")</f>
        <v>No</v>
      </c>
      <c r="E4258" s="2" t="str">
        <f>IFERROR(__xludf.DUMMYFUNCTION("""COMPUTED_VALUE"""),"No")</f>
        <v>No</v>
      </c>
      <c r="F4258" s="2">
        <f>IFERROR(__xludf.DUMMYFUNCTION("""COMPUTED_VALUE"""),1.0)</f>
        <v>1</v>
      </c>
      <c r="G4258" s="2">
        <f>IFERROR(__xludf.DUMMYFUNCTION("""COMPUTED_VALUE"""),0.0)</f>
        <v>0</v>
      </c>
      <c r="H4258" s="2">
        <f>IFERROR(__xludf.DUMMYFUNCTION("""COMPUTED_VALUE"""),1.0)</f>
        <v>1</v>
      </c>
      <c r="I4258" s="2" t="str">
        <f>IFERROR(__xludf.DUMMYFUNCTION("""COMPUTED_VALUE"""),"Electronic check")</f>
        <v>Electronic check</v>
      </c>
      <c r="J4258" s="5">
        <f>IFERROR(__xludf.DUMMYFUNCTION("""COMPUTED_VALUE"""),19.8)</f>
        <v>19.8</v>
      </c>
      <c r="K4258" s="5">
        <f>IFERROR(__xludf.DUMMYFUNCTION("""COMPUTED_VALUE"""),695.05)</f>
        <v>695.05</v>
      </c>
      <c r="L4258" s="2" t="str">
        <f>IFERROR(__xludf.DUMMYFUNCTION("""COMPUTED_VALUE"""),"No")</f>
        <v>No</v>
      </c>
      <c r="M4258" s="6">
        <f>IFERROR(__xludf.DUMMYFUNCTION("""COMPUTED_VALUE"""),35.10353535353535)</f>
        <v>35.10353535</v>
      </c>
      <c r="N4258" s="2" t="b">
        <f>IFERROR(__xludf.DUMMYFUNCTION("""COMPUTED_VALUE"""),TRUE)</f>
        <v>1</v>
      </c>
      <c r="O4258" s="2" t="b">
        <f>IFERROR(__xludf.DUMMYFUNCTION("""COMPUTED_VALUE"""),FALSE)</f>
        <v>0</v>
      </c>
      <c r="P4258" s="2" t="b">
        <f>IFERROR(__xludf.DUMMYFUNCTION("""COMPUTED_VALUE"""),TRUE)</f>
        <v>1</v>
      </c>
      <c r="Q4258" s="2" t="b">
        <f>IFERROR(__xludf.DUMMYFUNCTION("""COMPUTED_VALUE"""),FALSE)</f>
        <v>0</v>
      </c>
      <c r="R4258" s="2" t="b">
        <f>IFERROR(__xludf.DUMMYFUNCTION("""COMPUTED_VALUE"""),FALSE)</f>
        <v>0</v>
      </c>
      <c r="S4258" s="2">
        <f>IFERROR(__xludf.DUMMYFUNCTION("""COMPUTED_VALUE"""),0.0)</f>
        <v>0</v>
      </c>
      <c r="T4258" s="7"/>
      <c r="U4258" s="4"/>
      <c r="V4258" s="7"/>
      <c r="W4258" s="7"/>
      <c r="X4258" s="7"/>
      <c r="Y4258" s="7">
        <f>IFERROR(__xludf.DUMMYFUNCTION("""COMPUTED_VALUE"""),43427.26746632997)</f>
        <v>43427.26747</v>
      </c>
      <c r="Z4258" s="5">
        <f>IFERROR(__xludf.DUMMYFUNCTION("""COMPUTED_VALUE"""),19.8)</f>
        <v>19.8</v>
      </c>
      <c r="AA4258" s="2" t="b">
        <f>IFERROR(__xludf.DUMMYFUNCTION("""COMPUTED_VALUE"""),TRUE)</f>
        <v>1</v>
      </c>
      <c r="AB4258" s="2" t="str">
        <f>IFERROR(__xludf.DUMMYFUNCTION("""COMPUTED_VALUE"""),"1 Year")</f>
        <v>1 Year</v>
      </c>
      <c r="AC4258" s="2" t="str">
        <f>IFERROR(__xludf.DUMMYFUNCTION("""COMPUTED_VALUE"""),"One Line")</f>
        <v>One Line</v>
      </c>
      <c r="AD4258" s="2" t="str">
        <f>IFERROR(__xludf.DUMMYFUNCTION("""COMPUTED_VALUE"""),"No Internet Service")</f>
        <v>No Internet Service</v>
      </c>
    </row>
    <row r="4259">
      <c r="A4259" s="2" t="str">
        <f>IFERROR(__xludf.DUMMYFUNCTION("""COMPUTED_VALUE"""),"5996-DAOQL")</f>
        <v>5996-DAOQL</v>
      </c>
      <c r="B4259" s="2" t="str">
        <f>IFERROR(__xludf.DUMMYFUNCTION("""COMPUTED_VALUE"""),"Male")</f>
        <v>Male</v>
      </c>
      <c r="C4259" s="2">
        <f>IFERROR(__xludf.DUMMYFUNCTION("""COMPUTED_VALUE"""),0.0)</f>
        <v>0</v>
      </c>
      <c r="D4259" s="2" t="str">
        <f>IFERROR(__xludf.DUMMYFUNCTION("""COMPUTED_VALUE"""),"No")</f>
        <v>No</v>
      </c>
      <c r="E4259" s="2" t="str">
        <f>IFERROR(__xludf.DUMMYFUNCTION("""COMPUTED_VALUE"""),"No")</f>
        <v>No</v>
      </c>
      <c r="F4259" s="2">
        <f>IFERROR(__xludf.DUMMYFUNCTION("""COMPUTED_VALUE"""),1.0)</f>
        <v>1</v>
      </c>
      <c r="G4259" s="2">
        <f>IFERROR(__xludf.DUMMYFUNCTION("""COMPUTED_VALUE"""),0.0)</f>
        <v>0</v>
      </c>
      <c r="H4259" s="2">
        <f>IFERROR(__xludf.DUMMYFUNCTION("""COMPUTED_VALUE"""),0.0)</f>
        <v>0</v>
      </c>
      <c r="I4259" s="2" t="str">
        <f>IFERROR(__xludf.DUMMYFUNCTION("""COMPUTED_VALUE"""),"Mailed check")</f>
        <v>Mailed check</v>
      </c>
      <c r="J4259" s="5">
        <f>IFERROR(__xludf.DUMMYFUNCTION("""COMPUTED_VALUE"""),20.45)</f>
        <v>20.45</v>
      </c>
      <c r="K4259" s="5">
        <f>IFERROR(__xludf.DUMMYFUNCTION("""COMPUTED_VALUE"""),20.45)</f>
        <v>20.45</v>
      </c>
      <c r="L4259" s="2" t="str">
        <f>IFERROR(__xludf.DUMMYFUNCTION("""COMPUTED_VALUE"""),"No")</f>
        <v>No</v>
      </c>
      <c r="M4259" s="6">
        <f>IFERROR(__xludf.DUMMYFUNCTION("""COMPUTED_VALUE"""),1.0)</f>
        <v>1</v>
      </c>
      <c r="N4259" s="2" t="b">
        <f>IFERROR(__xludf.DUMMYFUNCTION("""COMPUTED_VALUE"""),FALSE)</f>
        <v>0</v>
      </c>
      <c r="O4259" s="2" t="b">
        <f>IFERROR(__xludf.DUMMYFUNCTION("""COMPUTED_VALUE"""),FALSE)</f>
        <v>0</v>
      </c>
      <c r="P4259" s="2" t="b">
        <f>IFERROR(__xludf.DUMMYFUNCTION("""COMPUTED_VALUE"""),TRUE)</f>
        <v>1</v>
      </c>
      <c r="Q4259" s="2" t="b">
        <f>IFERROR(__xludf.DUMMYFUNCTION("""COMPUTED_VALUE"""),FALSE)</f>
        <v>0</v>
      </c>
      <c r="R4259" s="2" t="b">
        <f>IFERROR(__xludf.DUMMYFUNCTION("""COMPUTED_VALUE"""),FALSE)</f>
        <v>0</v>
      </c>
      <c r="S4259" s="2">
        <f>IFERROR(__xludf.DUMMYFUNCTION("""COMPUTED_VALUE"""),0.0)</f>
        <v>0</v>
      </c>
      <c r="T4259" s="7"/>
      <c r="U4259" s="4"/>
      <c r="V4259" s="7"/>
      <c r="W4259" s="7"/>
      <c r="X4259" s="7"/>
      <c r="Y4259" s="7">
        <f>IFERROR(__xludf.DUMMYFUNCTION("""COMPUTED_VALUE"""),44464.583333333336)</f>
        <v>44464.58333</v>
      </c>
      <c r="Z4259" s="5">
        <f>IFERROR(__xludf.DUMMYFUNCTION("""COMPUTED_VALUE"""),20.45)</f>
        <v>20.45</v>
      </c>
      <c r="AA4259" s="2" t="b">
        <f>IFERROR(__xludf.DUMMYFUNCTION("""COMPUTED_VALUE"""),TRUE)</f>
        <v>1</v>
      </c>
      <c r="AB4259" s="2" t="str">
        <f>IFERROR(__xludf.DUMMYFUNCTION("""COMPUTED_VALUE"""),"Month-to-Month")</f>
        <v>Month-to-Month</v>
      </c>
      <c r="AC4259" s="2" t="str">
        <f>IFERROR(__xludf.DUMMYFUNCTION("""COMPUTED_VALUE"""),"One Line")</f>
        <v>One Line</v>
      </c>
      <c r="AD4259" s="2" t="str">
        <f>IFERROR(__xludf.DUMMYFUNCTION("""COMPUTED_VALUE"""),"No Internet Service")</f>
        <v>No Internet Service</v>
      </c>
    </row>
    <row r="4260">
      <c r="A4260" s="2" t="str">
        <f>IFERROR(__xludf.DUMMYFUNCTION("""COMPUTED_VALUE"""),"5996-EBTKM")</f>
        <v>5996-EBTKM</v>
      </c>
      <c r="B4260" s="2" t="str">
        <f>IFERROR(__xludf.DUMMYFUNCTION("""COMPUTED_VALUE"""),"Female")</f>
        <v>Female</v>
      </c>
      <c r="C4260" s="2">
        <f>IFERROR(__xludf.DUMMYFUNCTION("""COMPUTED_VALUE"""),0.0)</f>
        <v>0</v>
      </c>
      <c r="D4260" s="2" t="str">
        <f>IFERROR(__xludf.DUMMYFUNCTION("""COMPUTED_VALUE"""),"Yes")</f>
        <v>Yes</v>
      </c>
      <c r="E4260" s="2" t="str">
        <f>IFERROR(__xludf.DUMMYFUNCTION("""COMPUTED_VALUE"""),"Yes")</f>
        <v>Yes</v>
      </c>
      <c r="F4260" s="2">
        <f>IFERROR(__xludf.DUMMYFUNCTION("""COMPUTED_VALUE"""),2.0)</f>
        <v>2</v>
      </c>
      <c r="G4260" s="2">
        <f>IFERROR(__xludf.DUMMYFUNCTION("""COMPUTED_VALUE"""),1.0)</f>
        <v>1</v>
      </c>
      <c r="H4260" s="2">
        <f>IFERROR(__xludf.DUMMYFUNCTION("""COMPUTED_VALUE"""),2.0)</f>
        <v>2</v>
      </c>
      <c r="I4260" s="2" t="str">
        <f>IFERROR(__xludf.DUMMYFUNCTION("""COMPUTED_VALUE"""),"Bank transfer (automatic)")</f>
        <v>Bank transfer (automatic)</v>
      </c>
      <c r="J4260" s="5">
        <f>IFERROR(__xludf.DUMMYFUNCTION("""COMPUTED_VALUE"""),69.9)</f>
        <v>69.9</v>
      </c>
      <c r="K4260" s="5">
        <f>IFERROR(__xludf.DUMMYFUNCTION("""COMPUTED_VALUE"""),4615.9)</f>
        <v>4615.9</v>
      </c>
      <c r="L4260" s="2" t="str">
        <f>IFERROR(__xludf.DUMMYFUNCTION("""COMPUTED_VALUE"""),"No")</f>
        <v>No</v>
      </c>
      <c r="M4260" s="6">
        <f>IFERROR(__xludf.DUMMYFUNCTION("""COMPUTED_VALUE"""),66.035765379113)</f>
        <v>66.03576538</v>
      </c>
      <c r="N4260" s="2" t="b">
        <f>IFERROR(__xludf.DUMMYFUNCTION("""COMPUTED_VALUE"""),TRUE)</f>
        <v>1</v>
      </c>
      <c r="O4260" s="2" t="b">
        <f>IFERROR(__xludf.DUMMYFUNCTION("""COMPUTED_VALUE"""),FALSE)</f>
        <v>0</v>
      </c>
      <c r="P4260" s="2" t="b">
        <f>IFERROR(__xludf.DUMMYFUNCTION("""COMPUTED_VALUE"""),TRUE)</f>
        <v>1</v>
      </c>
      <c r="Q4260" s="2" t="b">
        <f>IFERROR(__xludf.DUMMYFUNCTION("""COMPUTED_VALUE"""),TRUE)</f>
        <v>1</v>
      </c>
      <c r="R4260" s="2" t="b">
        <f>IFERROR(__xludf.DUMMYFUNCTION("""COMPUTED_VALUE"""),TRUE)</f>
        <v>1</v>
      </c>
      <c r="S4260" s="2">
        <f>IFERROR(__xludf.DUMMYFUNCTION("""COMPUTED_VALUE"""),3.0)</f>
        <v>3</v>
      </c>
      <c r="T4260" s="7"/>
      <c r="U4260" s="4"/>
      <c r="V4260" s="7"/>
      <c r="W4260" s="7"/>
      <c r="X4260" s="7"/>
      <c r="Y4260" s="7">
        <f>IFERROR(__xludf.DUMMYFUNCTION("""COMPUTED_VALUE"""),42486.41213638531)</f>
        <v>42486.41214</v>
      </c>
      <c r="Z4260" s="5">
        <f>IFERROR(__xludf.DUMMYFUNCTION("""COMPUTED_VALUE"""),69.9)</f>
        <v>69.9</v>
      </c>
      <c r="AA4260" s="2" t="b">
        <f>IFERROR(__xludf.DUMMYFUNCTION("""COMPUTED_VALUE"""),TRUE)</f>
        <v>1</v>
      </c>
      <c r="AB4260" s="2" t="str">
        <f>IFERROR(__xludf.DUMMYFUNCTION("""COMPUTED_VALUE"""),"2 Year")</f>
        <v>2 Year</v>
      </c>
      <c r="AC4260" s="2" t="str">
        <f>IFERROR(__xludf.DUMMYFUNCTION("""COMPUTED_VALUE"""),"Two or More Lines")</f>
        <v>Two or More Lines</v>
      </c>
      <c r="AD4260" s="2" t="str">
        <f>IFERROR(__xludf.DUMMYFUNCTION("""COMPUTED_VALUE"""),"DSL")</f>
        <v>DSL</v>
      </c>
    </row>
    <row r="4261">
      <c r="A4261" s="2" t="str">
        <f>IFERROR(__xludf.DUMMYFUNCTION("""COMPUTED_VALUE"""),"5996-NRVXR")</f>
        <v>5996-NRVXR</v>
      </c>
      <c r="B4261" s="2" t="str">
        <f>IFERROR(__xludf.DUMMYFUNCTION("""COMPUTED_VALUE"""),"Male")</f>
        <v>Male</v>
      </c>
      <c r="C4261" s="2">
        <f>IFERROR(__xludf.DUMMYFUNCTION("""COMPUTED_VALUE"""),1.0)</f>
        <v>1</v>
      </c>
      <c r="D4261" s="2" t="str">
        <f>IFERROR(__xludf.DUMMYFUNCTION("""COMPUTED_VALUE"""),"Yes")</f>
        <v>Yes</v>
      </c>
      <c r="E4261" s="2" t="str">
        <f>IFERROR(__xludf.DUMMYFUNCTION("""COMPUTED_VALUE"""),"No")</f>
        <v>No</v>
      </c>
      <c r="F4261" s="2">
        <f>IFERROR(__xludf.DUMMYFUNCTION("""COMPUTED_VALUE"""),1.0)</f>
        <v>1</v>
      </c>
      <c r="G4261" s="2">
        <f>IFERROR(__xludf.DUMMYFUNCTION("""COMPUTED_VALUE"""),2.0)</f>
        <v>2</v>
      </c>
      <c r="H4261" s="2">
        <f>IFERROR(__xludf.DUMMYFUNCTION("""COMPUTED_VALUE"""),1.0)</f>
        <v>1</v>
      </c>
      <c r="I4261" s="2" t="str">
        <f>IFERROR(__xludf.DUMMYFUNCTION("""COMPUTED_VALUE"""),"Credit card (automatic)")</f>
        <v>Credit card (automatic)</v>
      </c>
      <c r="J4261" s="5">
        <f>IFERROR(__xludf.DUMMYFUNCTION("""COMPUTED_VALUE"""),98.15)</f>
        <v>98.15</v>
      </c>
      <c r="K4261" s="5">
        <f>IFERROR(__xludf.DUMMYFUNCTION("""COMPUTED_VALUE"""),4116.8)</f>
        <v>4116.8</v>
      </c>
      <c r="L4261" s="2" t="str">
        <f>IFERROR(__xludf.DUMMYFUNCTION("""COMPUTED_VALUE"""),"No")</f>
        <v>No</v>
      </c>
      <c r="M4261" s="6">
        <f>IFERROR(__xludf.DUMMYFUNCTION("""COMPUTED_VALUE"""),41.943963321446766)</f>
        <v>41.94396332</v>
      </c>
      <c r="N4261" s="2" t="b">
        <f>IFERROR(__xludf.DUMMYFUNCTION("""COMPUTED_VALUE"""),FALSE)</f>
        <v>0</v>
      </c>
      <c r="O4261" s="2" t="b">
        <f>IFERROR(__xludf.DUMMYFUNCTION("""COMPUTED_VALUE"""),FALSE)</f>
        <v>0</v>
      </c>
      <c r="P4261" s="2" t="b">
        <f>IFERROR(__xludf.DUMMYFUNCTION("""COMPUTED_VALUE"""),TRUE)</f>
        <v>1</v>
      </c>
      <c r="Q4261" s="2" t="b">
        <f>IFERROR(__xludf.DUMMYFUNCTION("""COMPUTED_VALUE"""),TRUE)</f>
        <v>1</v>
      </c>
      <c r="R4261" s="2" t="b">
        <f>IFERROR(__xludf.DUMMYFUNCTION("""COMPUTED_VALUE"""),TRUE)</f>
        <v>1</v>
      </c>
      <c r="S4261" s="2">
        <f>IFERROR(__xludf.DUMMYFUNCTION("""COMPUTED_VALUE"""),1.0)</f>
        <v>1</v>
      </c>
      <c r="T4261" s="7"/>
      <c r="U4261" s="4"/>
      <c r="V4261" s="7"/>
      <c r="W4261" s="7"/>
      <c r="X4261" s="7"/>
      <c r="Y4261" s="7">
        <f>IFERROR(__xludf.DUMMYFUNCTION("""COMPUTED_VALUE"""),43219.20444897266)</f>
        <v>43219.20445</v>
      </c>
      <c r="Z4261" s="5">
        <f>IFERROR(__xludf.DUMMYFUNCTION("""COMPUTED_VALUE"""),98.15)</f>
        <v>98.15</v>
      </c>
      <c r="AA4261" s="2" t="b">
        <f>IFERROR(__xludf.DUMMYFUNCTION("""COMPUTED_VALUE"""),TRUE)</f>
        <v>1</v>
      </c>
      <c r="AB4261" s="2" t="str">
        <f>IFERROR(__xludf.DUMMYFUNCTION("""COMPUTED_VALUE"""),"1 Year")</f>
        <v>1 Year</v>
      </c>
      <c r="AC4261" s="2" t="str">
        <f>IFERROR(__xludf.DUMMYFUNCTION("""COMPUTED_VALUE"""),"One Line")</f>
        <v>One Line</v>
      </c>
      <c r="AD4261" s="2" t="str">
        <f>IFERROR(__xludf.DUMMYFUNCTION("""COMPUTED_VALUE"""),"Fiber Optic")</f>
        <v>Fiber Optic</v>
      </c>
    </row>
    <row r="4262">
      <c r="A4262" s="2" t="str">
        <f>IFERROR(__xludf.DUMMYFUNCTION("""COMPUTED_VALUE"""),"5997-OPVFA")</f>
        <v>5997-OPVFA</v>
      </c>
      <c r="B4262" s="2" t="str">
        <f>IFERROR(__xludf.DUMMYFUNCTION("""COMPUTED_VALUE"""),"Male")</f>
        <v>Male</v>
      </c>
      <c r="C4262" s="2">
        <f>IFERROR(__xludf.DUMMYFUNCTION("""COMPUTED_VALUE"""),0.0)</f>
        <v>0</v>
      </c>
      <c r="D4262" s="2" t="str">
        <f>IFERROR(__xludf.DUMMYFUNCTION("""COMPUTED_VALUE"""),"Yes")</f>
        <v>Yes</v>
      </c>
      <c r="E4262" s="2" t="str">
        <f>IFERROR(__xludf.DUMMYFUNCTION("""COMPUTED_VALUE"""),"No")</f>
        <v>No</v>
      </c>
      <c r="F4262" s="2">
        <f>IFERROR(__xludf.DUMMYFUNCTION("""COMPUTED_VALUE"""),2.0)</f>
        <v>2</v>
      </c>
      <c r="G4262" s="2">
        <f>IFERROR(__xludf.DUMMYFUNCTION("""COMPUTED_VALUE"""),1.0)</f>
        <v>1</v>
      </c>
      <c r="H4262" s="2">
        <f>IFERROR(__xludf.DUMMYFUNCTION("""COMPUTED_VALUE"""),2.0)</f>
        <v>2</v>
      </c>
      <c r="I4262" s="2" t="str">
        <f>IFERROR(__xludf.DUMMYFUNCTION("""COMPUTED_VALUE"""),"Bank transfer (automatic)")</f>
        <v>Bank transfer (automatic)</v>
      </c>
      <c r="J4262" s="5">
        <f>IFERROR(__xludf.DUMMYFUNCTION("""COMPUTED_VALUE"""),89.05)</f>
        <v>89.05</v>
      </c>
      <c r="K4262" s="5">
        <f>IFERROR(__xludf.DUMMYFUNCTION("""COMPUTED_VALUE"""),6254.45)</f>
        <v>6254.45</v>
      </c>
      <c r="L4262" s="2" t="str">
        <f>IFERROR(__xludf.DUMMYFUNCTION("""COMPUTED_VALUE"""),"No")</f>
        <v>No</v>
      </c>
      <c r="M4262" s="6">
        <f>IFERROR(__xludf.DUMMYFUNCTION("""COMPUTED_VALUE"""),70.23526108927568)</f>
        <v>70.23526109</v>
      </c>
      <c r="N4262" s="2" t="b">
        <f>IFERROR(__xludf.DUMMYFUNCTION("""COMPUTED_VALUE"""),FALSE)</f>
        <v>0</v>
      </c>
      <c r="O4262" s="2" t="b">
        <f>IFERROR(__xludf.DUMMYFUNCTION("""COMPUTED_VALUE"""),FALSE)</f>
        <v>0</v>
      </c>
      <c r="P4262" s="2" t="b">
        <f>IFERROR(__xludf.DUMMYFUNCTION("""COMPUTED_VALUE"""),TRUE)</f>
        <v>1</v>
      </c>
      <c r="Q4262" s="2" t="b">
        <f>IFERROR(__xludf.DUMMYFUNCTION("""COMPUTED_VALUE"""),TRUE)</f>
        <v>1</v>
      </c>
      <c r="R4262" s="2" t="b">
        <f>IFERROR(__xludf.DUMMYFUNCTION("""COMPUTED_VALUE"""),TRUE)</f>
        <v>1</v>
      </c>
      <c r="S4262" s="2">
        <f>IFERROR(__xludf.DUMMYFUNCTION("""COMPUTED_VALUE"""),1.0)</f>
        <v>1</v>
      </c>
      <c r="T4262" s="7"/>
      <c r="U4262" s="4"/>
      <c r="V4262" s="7"/>
      <c r="W4262" s="7"/>
      <c r="X4262" s="7"/>
      <c r="Y4262" s="7">
        <f>IFERROR(__xludf.DUMMYFUNCTION("""COMPUTED_VALUE"""),42358.6774752012)</f>
        <v>42358.67748</v>
      </c>
      <c r="Z4262" s="5">
        <f>IFERROR(__xludf.DUMMYFUNCTION("""COMPUTED_VALUE"""),89.05000000000001)</f>
        <v>89.05</v>
      </c>
      <c r="AA4262" s="2" t="b">
        <f>IFERROR(__xludf.DUMMYFUNCTION("""COMPUTED_VALUE"""),TRUE)</f>
        <v>1</v>
      </c>
      <c r="AB4262" s="2" t="str">
        <f>IFERROR(__xludf.DUMMYFUNCTION("""COMPUTED_VALUE"""),"2 Year")</f>
        <v>2 Year</v>
      </c>
      <c r="AC4262" s="2" t="str">
        <f>IFERROR(__xludf.DUMMYFUNCTION("""COMPUTED_VALUE"""),"Two or More Lines")</f>
        <v>Two or More Lines</v>
      </c>
      <c r="AD4262" s="2" t="str">
        <f>IFERROR(__xludf.DUMMYFUNCTION("""COMPUTED_VALUE"""),"DSL")</f>
        <v>DSL</v>
      </c>
    </row>
    <row r="4263">
      <c r="A4263" s="2" t="str">
        <f>IFERROR(__xludf.DUMMYFUNCTION("""COMPUTED_VALUE"""),"5998-DZLYR")</f>
        <v>5998-DZLYR</v>
      </c>
      <c r="B4263" s="2" t="str">
        <f>IFERROR(__xludf.DUMMYFUNCTION("""COMPUTED_VALUE"""),"Female")</f>
        <v>Female</v>
      </c>
      <c r="C4263" s="2">
        <f>IFERROR(__xludf.DUMMYFUNCTION("""COMPUTED_VALUE"""),0.0)</f>
        <v>0</v>
      </c>
      <c r="D4263" s="2" t="str">
        <f>IFERROR(__xludf.DUMMYFUNCTION("""COMPUTED_VALUE"""),"Yes")</f>
        <v>Yes</v>
      </c>
      <c r="E4263" s="2" t="str">
        <f>IFERROR(__xludf.DUMMYFUNCTION("""COMPUTED_VALUE"""),"No")</f>
        <v>No</v>
      </c>
      <c r="F4263" s="2">
        <f>IFERROR(__xludf.DUMMYFUNCTION("""COMPUTED_VALUE"""),2.0)</f>
        <v>2</v>
      </c>
      <c r="G4263" s="2">
        <f>IFERROR(__xludf.DUMMYFUNCTION("""COMPUTED_VALUE"""),2.0)</f>
        <v>2</v>
      </c>
      <c r="H4263" s="2">
        <f>IFERROR(__xludf.DUMMYFUNCTION("""COMPUTED_VALUE"""),2.0)</f>
        <v>2</v>
      </c>
      <c r="I4263" s="2" t="str">
        <f>IFERROR(__xludf.DUMMYFUNCTION("""COMPUTED_VALUE"""),"Bank transfer (automatic)")</f>
        <v>Bank transfer (automatic)</v>
      </c>
      <c r="J4263" s="5">
        <f>IFERROR(__xludf.DUMMYFUNCTION("""COMPUTED_VALUE"""),94.35)</f>
        <v>94.35</v>
      </c>
      <c r="K4263" s="5">
        <f>IFERROR(__xludf.DUMMYFUNCTION("""COMPUTED_VALUE"""),5703.0)</f>
        <v>5703</v>
      </c>
      <c r="L4263" s="2" t="str">
        <f>IFERROR(__xludf.DUMMYFUNCTION("""COMPUTED_VALUE"""),"No")</f>
        <v>No</v>
      </c>
      <c r="M4263" s="6">
        <f>IFERROR(__xludf.DUMMYFUNCTION("""COMPUTED_VALUE"""),60.44515103338633)</f>
        <v>60.44515103</v>
      </c>
      <c r="N4263" s="2" t="b">
        <f>IFERROR(__xludf.DUMMYFUNCTION("""COMPUTED_VALUE"""),TRUE)</f>
        <v>1</v>
      </c>
      <c r="O4263" s="2" t="b">
        <f>IFERROR(__xludf.DUMMYFUNCTION("""COMPUTED_VALUE"""),FALSE)</f>
        <v>0</v>
      </c>
      <c r="P4263" s="2" t="b">
        <f>IFERROR(__xludf.DUMMYFUNCTION("""COMPUTED_VALUE"""),TRUE)</f>
        <v>1</v>
      </c>
      <c r="Q4263" s="2" t="b">
        <f>IFERROR(__xludf.DUMMYFUNCTION("""COMPUTED_VALUE"""),TRUE)</f>
        <v>1</v>
      </c>
      <c r="R4263" s="2" t="b">
        <f>IFERROR(__xludf.DUMMYFUNCTION("""COMPUTED_VALUE"""),TRUE)</f>
        <v>1</v>
      </c>
      <c r="S4263" s="2">
        <f>IFERROR(__xludf.DUMMYFUNCTION("""COMPUTED_VALUE"""),1.0)</f>
        <v>1</v>
      </c>
      <c r="T4263" s="7"/>
      <c r="U4263" s="4"/>
      <c r="V4263" s="7"/>
      <c r="W4263" s="7"/>
      <c r="X4263" s="7"/>
      <c r="Y4263" s="7">
        <f>IFERROR(__xludf.DUMMYFUNCTION("""COMPUTED_VALUE"""),42656.45998940116)</f>
        <v>42656.45999</v>
      </c>
      <c r="Z4263" s="5">
        <f>IFERROR(__xludf.DUMMYFUNCTION("""COMPUTED_VALUE"""),94.35)</f>
        <v>94.35</v>
      </c>
      <c r="AA4263" s="2" t="b">
        <f>IFERROR(__xludf.DUMMYFUNCTION("""COMPUTED_VALUE"""),TRUE)</f>
        <v>1</v>
      </c>
      <c r="AB4263" s="2" t="str">
        <f>IFERROR(__xludf.DUMMYFUNCTION("""COMPUTED_VALUE"""),"2 Year")</f>
        <v>2 Year</v>
      </c>
      <c r="AC4263" s="2" t="str">
        <f>IFERROR(__xludf.DUMMYFUNCTION("""COMPUTED_VALUE"""),"Two or More Lines")</f>
        <v>Two or More Lines</v>
      </c>
      <c r="AD4263" s="2" t="str">
        <f>IFERROR(__xludf.DUMMYFUNCTION("""COMPUTED_VALUE"""),"Fiber Optic")</f>
        <v>Fiber Optic</v>
      </c>
    </row>
    <row r="4264">
      <c r="A4264" s="2" t="str">
        <f>IFERROR(__xludf.DUMMYFUNCTION("""COMPUTED_VALUE"""),"5998-VVEJY")</f>
        <v>5998-VVEJY</v>
      </c>
      <c r="B4264" s="2" t="str">
        <f>IFERROR(__xludf.DUMMYFUNCTION("""COMPUTED_VALUE"""),"Male")</f>
        <v>Male</v>
      </c>
      <c r="C4264" s="2">
        <f>IFERROR(__xludf.DUMMYFUNCTION("""COMPUTED_VALUE"""),0.0)</f>
        <v>0</v>
      </c>
      <c r="D4264" s="2" t="str">
        <f>IFERROR(__xludf.DUMMYFUNCTION("""COMPUTED_VALUE"""),"No")</f>
        <v>No</v>
      </c>
      <c r="E4264" s="2" t="str">
        <f>IFERROR(__xludf.DUMMYFUNCTION("""COMPUTED_VALUE"""),"No")</f>
        <v>No</v>
      </c>
      <c r="F4264" s="2">
        <f>IFERROR(__xludf.DUMMYFUNCTION("""COMPUTED_VALUE"""),2.0)</f>
        <v>2</v>
      </c>
      <c r="G4264" s="2">
        <f>IFERROR(__xludf.DUMMYFUNCTION("""COMPUTED_VALUE"""),2.0)</f>
        <v>2</v>
      </c>
      <c r="H4264" s="2">
        <f>IFERROR(__xludf.DUMMYFUNCTION("""COMPUTED_VALUE"""),0.0)</f>
        <v>0</v>
      </c>
      <c r="I4264" s="2" t="str">
        <f>IFERROR(__xludf.DUMMYFUNCTION("""COMPUTED_VALUE"""),"Electronic check")</f>
        <v>Electronic check</v>
      </c>
      <c r="J4264" s="5">
        <f>IFERROR(__xludf.DUMMYFUNCTION("""COMPUTED_VALUE"""),80.5)</f>
        <v>80.5</v>
      </c>
      <c r="K4264" s="5">
        <f>IFERROR(__xludf.DUMMYFUNCTION("""COMPUTED_VALUE"""),2088.8)</f>
        <v>2088.8</v>
      </c>
      <c r="L4264" s="2" t="str">
        <f>IFERROR(__xludf.DUMMYFUNCTION("""COMPUTED_VALUE"""),"Yes")</f>
        <v>Yes</v>
      </c>
      <c r="M4264" s="6">
        <f>IFERROR(__xludf.DUMMYFUNCTION("""COMPUTED_VALUE"""),25.947826086956525)</f>
        <v>25.94782609</v>
      </c>
      <c r="N4264" s="2" t="b">
        <f>IFERROR(__xludf.DUMMYFUNCTION("""COMPUTED_VALUE"""),FALSE)</f>
        <v>0</v>
      </c>
      <c r="O4264" s="2" t="b">
        <f>IFERROR(__xludf.DUMMYFUNCTION("""COMPUTED_VALUE"""),TRUE)</f>
        <v>1</v>
      </c>
      <c r="P4264" s="2" t="b">
        <f>IFERROR(__xludf.DUMMYFUNCTION("""COMPUTED_VALUE"""),TRUE)</f>
        <v>1</v>
      </c>
      <c r="Q4264" s="2" t="b">
        <f>IFERROR(__xludf.DUMMYFUNCTION("""COMPUTED_VALUE"""),TRUE)</f>
        <v>1</v>
      </c>
      <c r="R4264" s="2" t="b">
        <f>IFERROR(__xludf.DUMMYFUNCTION("""COMPUTED_VALUE"""),TRUE)</f>
        <v>1</v>
      </c>
      <c r="S4264" s="2">
        <f>IFERROR(__xludf.DUMMYFUNCTION("""COMPUTED_VALUE"""),0.0)</f>
        <v>0</v>
      </c>
      <c r="T4264" s="7"/>
      <c r="U4264" s="4"/>
      <c r="V4264" s="7"/>
      <c r="W4264" s="7"/>
      <c r="X4264" s="7"/>
      <c r="Y4264" s="7">
        <f>IFERROR(__xludf.DUMMYFUNCTION("""COMPUTED_VALUE"""),43705.75362318841)</f>
        <v>43705.75362</v>
      </c>
      <c r="Z4264" s="5">
        <f>IFERROR(__xludf.DUMMYFUNCTION("""COMPUTED_VALUE"""),80.5)</f>
        <v>80.5</v>
      </c>
      <c r="AA4264" s="2" t="b">
        <f>IFERROR(__xludf.DUMMYFUNCTION("""COMPUTED_VALUE"""),TRUE)</f>
        <v>1</v>
      </c>
      <c r="AB4264" s="2" t="str">
        <f>IFERROR(__xludf.DUMMYFUNCTION("""COMPUTED_VALUE"""),"Month-to-Month")</f>
        <v>Month-to-Month</v>
      </c>
      <c r="AC4264" s="2" t="str">
        <f>IFERROR(__xludf.DUMMYFUNCTION("""COMPUTED_VALUE"""),"Two or More Lines")</f>
        <v>Two or More Lines</v>
      </c>
      <c r="AD4264" s="2" t="str">
        <f>IFERROR(__xludf.DUMMYFUNCTION("""COMPUTED_VALUE"""),"Fiber Optic")</f>
        <v>Fiber Optic</v>
      </c>
    </row>
    <row r="4265">
      <c r="A4265" s="2" t="str">
        <f>IFERROR(__xludf.DUMMYFUNCTION("""COMPUTED_VALUE"""),"5999-LCXAO")</f>
        <v>5999-LCXAO</v>
      </c>
      <c r="B4265" s="2" t="str">
        <f>IFERROR(__xludf.DUMMYFUNCTION("""COMPUTED_VALUE"""),"Female")</f>
        <v>Female</v>
      </c>
      <c r="C4265" s="2">
        <f>IFERROR(__xludf.DUMMYFUNCTION("""COMPUTED_VALUE"""),0.0)</f>
        <v>0</v>
      </c>
      <c r="D4265" s="2" t="str">
        <f>IFERROR(__xludf.DUMMYFUNCTION("""COMPUTED_VALUE"""),"No")</f>
        <v>No</v>
      </c>
      <c r="E4265" s="2" t="str">
        <f>IFERROR(__xludf.DUMMYFUNCTION("""COMPUTED_VALUE"""),"No")</f>
        <v>No</v>
      </c>
      <c r="F4265" s="2">
        <f>IFERROR(__xludf.DUMMYFUNCTION("""COMPUTED_VALUE"""),0.0)</f>
        <v>0</v>
      </c>
      <c r="G4265" s="2">
        <f>IFERROR(__xludf.DUMMYFUNCTION("""COMPUTED_VALUE"""),1.0)</f>
        <v>1</v>
      </c>
      <c r="H4265" s="2">
        <f>IFERROR(__xludf.DUMMYFUNCTION("""COMPUTED_VALUE"""),0.0)</f>
        <v>0</v>
      </c>
      <c r="I4265" s="2" t="str">
        <f>IFERROR(__xludf.DUMMYFUNCTION("""COMPUTED_VALUE"""),"Mailed check")</f>
        <v>Mailed check</v>
      </c>
      <c r="J4265" s="5">
        <f>IFERROR(__xludf.DUMMYFUNCTION("""COMPUTED_VALUE"""),29.9)</f>
        <v>29.9</v>
      </c>
      <c r="K4265" s="5">
        <f>IFERROR(__xludf.DUMMYFUNCTION("""COMPUTED_VALUE"""),29.9)</f>
        <v>29.9</v>
      </c>
      <c r="L4265" s="2" t="str">
        <f>IFERROR(__xludf.DUMMYFUNCTION("""COMPUTED_VALUE"""),"No")</f>
        <v>No</v>
      </c>
      <c r="M4265" s="6">
        <f>IFERROR(__xludf.DUMMYFUNCTION("""COMPUTED_VALUE"""),1.0)</f>
        <v>1</v>
      </c>
      <c r="N4265" s="2" t="b">
        <f>IFERROR(__xludf.DUMMYFUNCTION("""COMPUTED_VALUE"""),TRUE)</f>
        <v>1</v>
      </c>
      <c r="O4265" s="2" t="b">
        <f>IFERROR(__xludf.DUMMYFUNCTION("""COMPUTED_VALUE"""),FALSE)</f>
        <v>0</v>
      </c>
      <c r="P4265" s="2" t="b">
        <f>IFERROR(__xludf.DUMMYFUNCTION("""COMPUTED_VALUE"""),FALSE)</f>
        <v>0</v>
      </c>
      <c r="Q4265" s="2" t="b">
        <f>IFERROR(__xludf.DUMMYFUNCTION("""COMPUTED_VALUE"""),TRUE)</f>
        <v>1</v>
      </c>
      <c r="R4265" s="2" t="b">
        <f>IFERROR(__xludf.DUMMYFUNCTION("""COMPUTED_VALUE"""),FALSE)</f>
        <v>0</v>
      </c>
      <c r="S4265" s="2">
        <f>IFERROR(__xludf.DUMMYFUNCTION("""COMPUTED_VALUE"""),0.0)</f>
        <v>0</v>
      </c>
      <c r="T4265" s="7"/>
      <c r="U4265" s="4"/>
      <c r="V4265" s="7"/>
      <c r="W4265" s="7"/>
      <c r="X4265" s="7"/>
      <c r="Y4265" s="7">
        <f>IFERROR(__xludf.DUMMYFUNCTION("""COMPUTED_VALUE"""),44464.583333333336)</f>
        <v>44464.58333</v>
      </c>
      <c r="Z4265" s="5">
        <f>IFERROR(__xludf.DUMMYFUNCTION("""COMPUTED_VALUE"""),29.9)</f>
        <v>29.9</v>
      </c>
      <c r="AA4265" s="2" t="b">
        <f>IFERROR(__xludf.DUMMYFUNCTION("""COMPUTED_VALUE"""),TRUE)</f>
        <v>1</v>
      </c>
      <c r="AB4265" s="2" t="str">
        <f>IFERROR(__xludf.DUMMYFUNCTION("""COMPUTED_VALUE"""),"Month-to-Month")</f>
        <v>Month-to-Month</v>
      </c>
      <c r="AC4265" s="2" t="str">
        <f>IFERROR(__xludf.DUMMYFUNCTION("""COMPUTED_VALUE"""),"No Phone Service")</f>
        <v>No Phone Service</v>
      </c>
      <c r="AD4265" s="2" t="str">
        <f>IFERROR(__xludf.DUMMYFUNCTION("""COMPUTED_VALUE"""),"DSL")</f>
        <v>DSL</v>
      </c>
    </row>
    <row r="4266">
      <c r="A4266" s="2" t="str">
        <f>IFERROR(__xludf.DUMMYFUNCTION("""COMPUTED_VALUE"""),"6000-APYLU")</f>
        <v>6000-APYLU</v>
      </c>
      <c r="B4266" s="2" t="str">
        <f>IFERROR(__xludf.DUMMYFUNCTION("""COMPUTED_VALUE"""),"Male")</f>
        <v>Male</v>
      </c>
      <c r="C4266" s="2">
        <f>IFERROR(__xludf.DUMMYFUNCTION("""COMPUTED_VALUE"""),0.0)</f>
        <v>0</v>
      </c>
      <c r="D4266" s="2" t="str">
        <f>IFERROR(__xludf.DUMMYFUNCTION("""COMPUTED_VALUE"""),"No")</f>
        <v>No</v>
      </c>
      <c r="E4266" s="2" t="str">
        <f>IFERROR(__xludf.DUMMYFUNCTION("""COMPUTED_VALUE"""),"No")</f>
        <v>No</v>
      </c>
      <c r="F4266" s="2">
        <f>IFERROR(__xludf.DUMMYFUNCTION("""COMPUTED_VALUE"""),1.0)</f>
        <v>1</v>
      </c>
      <c r="G4266" s="2">
        <f>IFERROR(__xludf.DUMMYFUNCTION("""COMPUTED_VALUE"""),2.0)</f>
        <v>2</v>
      </c>
      <c r="H4266" s="2">
        <f>IFERROR(__xludf.DUMMYFUNCTION("""COMPUTED_VALUE"""),0.0)</f>
        <v>0</v>
      </c>
      <c r="I4266" s="2" t="str">
        <f>IFERROR(__xludf.DUMMYFUNCTION("""COMPUTED_VALUE"""),"Electronic check")</f>
        <v>Electronic check</v>
      </c>
      <c r="J4266" s="5">
        <f>IFERROR(__xludf.DUMMYFUNCTION("""COMPUTED_VALUE"""),80.8)</f>
        <v>80.8</v>
      </c>
      <c r="K4266" s="5">
        <f>IFERROR(__xludf.DUMMYFUNCTION("""COMPUTED_VALUE"""),713.1)</f>
        <v>713.1</v>
      </c>
      <c r="L4266" s="2" t="str">
        <f>IFERROR(__xludf.DUMMYFUNCTION("""COMPUTED_VALUE"""),"Yes")</f>
        <v>Yes</v>
      </c>
      <c r="M4266" s="6">
        <f>IFERROR(__xludf.DUMMYFUNCTION("""COMPUTED_VALUE"""),8.825495049504951)</f>
        <v>8.82549505</v>
      </c>
      <c r="N4266" s="2" t="b">
        <f>IFERROR(__xludf.DUMMYFUNCTION("""COMPUTED_VALUE"""),FALSE)</f>
        <v>0</v>
      </c>
      <c r="O4266" s="2" t="b">
        <f>IFERROR(__xludf.DUMMYFUNCTION("""COMPUTED_VALUE"""),TRUE)</f>
        <v>1</v>
      </c>
      <c r="P4266" s="2" t="b">
        <f>IFERROR(__xludf.DUMMYFUNCTION("""COMPUTED_VALUE"""),TRUE)</f>
        <v>1</v>
      </c>
      <c r="Q4266" s="2" t="b">
        <f>IFERROR(__xludf.DUMMYFUNCTION("""COMPUTED_VALUE"""),TRUE)</f>
        <v>1</v>
      </c>
      <c r="R4266" s="2" t="b">
        <f>IFERROR(__xludf.DUMMYFUNCTION("""COMPUTED_VALUE"""),TRUE)</f>
        <v>1</v>
      </c>
      <c r="S4266" s="2">
        <f>IFERROR(__xludf.DUMMYFUNCTION("""COMPUTED_VALUE"""),0.0)</f>
        <v>0</v>
      </c>
      <c r="T4266" s="7"/>
      <c r="U4266" s="4"/>
      <c r="V4266" s="7"/>
      <c r="W4266" s="7"/>
      <c r="X4266" s="7"/>
      <c r="Y4266" s="7">
        <f>IFERROR(__xludf.DUMMYFUNCTION("""COMPUTED_VALUE"""),44226.55785891089)</f>
        <v>44226.55786</v>
      </c>
      <c r="Z4266" s="5">
        <f>IFERROR(__xludf.DUMMYFUNCTION("""COMPUTED_VALUE"""),80.8)</f>
        <v>80.8</v>
      </c>
      <c r="AA4266" s="2" t="b">
        <f>IFERROR(__xludf.DUMMYFUNCTION("""COMPUTED_VALUE"""),TRUE)</f>
        <v>1</v>
      </c>
      <c r="AB4266" s="2" t="str">
        <f>IFERROR(__xludf.DUMMYFUNCTION("""COMPUTED_VALUE"""),"Month-to-Month")</f>
        <v>Month-to-Month</v>
      </c>
      <c r="AC4266" s="2" t="str">
        <f>IFERROR(__xludf.DUMMYFUNCTION("""COMPUTED_VALUE"""),"One Line")</f>
        <v>One Line</v>
      </c>
      <c r="AD4266" s="2" t="str">
        <f>IFERROR(__xludf.DUMMYFUNCTION("""COMPUTED_VALUE"""),"Fiber Optic")</f>
        <v>Fiber Optic</v>
      </c>
    </row>
    <row r="4267">
      <c r="A4267" s="2" t="str">
        <f>IFERROR(__xludf.DUMMYFUNCTION("""COMPUTED_VALUE"""),"6000-UKLWI")</f>
        <v>6000-UKLWI</v>
      </c>
      <c r="B4267" s="2" t="str">
        <f>IFERROR(__xludf.DUMMYFUNCTION("""COMPUTED_VALUE"""),"Male")</f>
        <v>Male</v>
      </c>
      <c r="C4267" s="2">
        <f>IFERROR(__xludf.DUMMYFUNCTION("""COMPUTED_VALUE"""),0.0)</f>
        <v>0</v>
      </c>
      <c r="D4267" s="2" t="str">
        <f>IFERROR(__xludf.DUMMYFUNCTION("""COMPUTED_VALUE"""),"No")</f>
        <v>No</v>
      </c>
      <c r="E4267" s="2" t="str">
        <f>IFERROR(__xludf.DUMMYFUNCTION("""COMPUTED_VALUE"""),"No")</f>
        <v>No</v>
      </c>
      <c r="F4267" s="2">
        <f>IFERROR(__xludf.DUMMYFUNCTION("""COMPUTED_VALUE"""),1.0)</f>
        <v>1</v>
      </c>
      <c r="G4267" s="2">
        <f>IFERROR(__xludf.DUMMYFUNCTION("""COMPUTED_VALUE"""),0.0)</f>
        <v>0</v>
      </c>
      <c r="H4267" s="2">
        <f>IFERROR(__xludf.DUMMYFUNCTION("""COMPUTED_VALUE"""),2.0)</f>
        <v>2</v>
      </c>
      <c r="I4267" s="2" t="str">
        <f>IFERROR(__xludf.DUMMYFUNCTION("""COMPUTED_VALUE"""),"Mailed check")</f>
        <v>Mailed check</v>
      </c>
      <c r="J4267" s="5">
        <f>IFERROR(__xludf.DUMMYFUNCTION("""COMPUTED_VALUE"""),20.15)</f>
        <v>20.15</v>
      </c>
      <c r="K4267" s="5">
        <f>IFERROR(__xludf.DUMMYFUNCTION("""COMPUTED_VALUE"""),802.35)</f>
        <v>802.35</v>
      </c>
      <c r="L4267" s="2" t="str">
        <f>IFERROR(__xludf.DUMMYFUNCTION("""COMPUTED_VALUE"""),"No")</f>
        <v>No</v>
      </c>
      <c r="M4267" s="6">
        <f>IFERROR(__xludf.DUMMYFUNCTION("""COMPUTED_VALUE"""),39.81885856079405)</f>
        <v>39.81885856</v>
      </c>
      <c r="N4267" s="2" t="b">
        <f>IFERROR(__xludf.DUMMYFUNCTION("""COMPUTED_VALUE"""),FALSE)</f>
        <v>0</v>
      </c>
      <c r="O4267" s="2" t="b">
        <f>IFERROR(__xludf.DUMMYFUNCTION("""COMPUTED_VALUE"""),FALSE)</f>
        <v>0</v>
      </c>
      <c r="P4267" s="2" t="b">
        <f>IFERROR(__xludf.DUMMYFUNCTION("""COMPUTED_VALUE"""),TRUE)</f>
        <v>1</v>
      </c>
      <c r="Q4267" s="2" t="b">
        <f>IFERROR(__xludf.DUMMYFUNCTION("""COMPUTED_VALUE"""),FALSE)</f>
        <v>0</v>
      </c>
      <c r="R4267" s="2" t="b">
        <f>IFERROR(__xludf.DUMMYFUNCTION("""COMPUTED_VALUE"""),FALSE)</f>
        <v>0</v>
      </c>
      <c r="S4267" s="2">
        <f>IFERROR(__xludf.DUMMYFUNCTION("""COMPUTED_VALUE"""),0.0)</f>
        <v>0</v>
      </c>
      <c r="T4267" s="7"/>
      <c r="U4267" s="4"/>
      <c r="V4267" s="7"/>
      <c r="W4267" s="7"/>
      <c r="X4267" s="7"/>
      <c r="Y4267" s="7">
        <f>IFERROR(__xludf.DUMMYFUNCTION("""COMPUTED_VALUE"""),43283.84305210918)</f>
        <v>43283.84305</v>
      </c>
      <c r="Z4267" s="5">
        <f>IFERROR(__xludf.DUMMYFUNCTION("""COMPUTED_VALUE"""),20.15)</f>
        <v>20.15</v>
      </c>
      <c r="AA4267" s="2" t="b">
        <f>IFERROR(__xludf.DUMMYFUNCTION("""COMPUTED_VALUE"""),TRUE)</f>
        <v>1</v>
      </c>
      <c r="AB4267" s="2" t="str">
        <f>IFERROR(__xludf.DUMMYFUNCTION("""COMPUTED_VALUE"""),"2 Year")</f>
        <v>2 Year</v>
      </c>
      <c r="AC4267" s="2" t="str">
        <f>IFERROR(__xludf.DUMMYFUNCTION("""COMPUTED_VALUE"""),"One Line")</f>
        <v>One Line</v>
      </c>
      <c r="AD4267" s="2" t="str">
        <f>IFERROR(__xludf.DUMMYFUNCTION("""COMPUTED_VALUE"""),"No Internet Service")</f>
        <v>No Internet Service</v>
      </c>
    </row>
    <row r="4268">
      <c r="A4268" s="2" t="str">
        <f>IFERROR(__xludf.DUMMYFUNCTION("""COMPUTED_VALUE"""),"6005-OBZPH")</f>
        <v>6005-OBZPH</v>
      </c>
      <c r="B4268" s="2" t="str">
        <f>IFERROR(__xludf.DUMMYFUNCTION("""COMPUTED_VALUE"""),"Female")</f>
        <v>Female</v>
      </c>
      <c r="C4268" s="2">
        <f>IFERROR(__xludf.DUMMYFUNCTION("""COMPUTED_VALUE"""),1.0)</f>
        <v>1</v>
      </c>
      <c r="D4268" s="2" t="str">
        <f>IFERROR(__xludf.DUMMYFUNCTION("""COMPUTED_VALUE"""),"No")</f>
        <v>No</v>
      </c>
      <c r="E4268" s="2" t="str">
        <f>IFERROR(__xludf.DUMMYFUNCTION("""COMPUTED_VALUE"""),"No")</f>
        <v>No</v>
      </c>
      <c r="F4268" s="2">
        <f>IFERROR(__xludf.DUMMYFUNCTION("""COMPUTED_VALUE"""),2.0)</f>
        <v>2</v>
      </c>
      <c r="G4268" s="2">
        <f>IFERROR(__xludf.DUMMYFUNCTION("""COMPUTED_VALUE"""),2.0)</f>
        <v>2</v>
      </c>
      <c r="H4268" s="2">
        <f>IFERROR(__xludf.DUMMYFUNCTION("""COMPUTED_VALUE"""),0.0)</f>
        <v>0</v>
      </c>
      <c r="I4268" s="2" t="str">
        <f>IFERROR(__xludf.DUMMYFUNCTION("""COMPUTED_VALUE"""),"Electronic check")</f>
        <v>Electronic check</v>
      </c>
      <c r="J4268" s="5">
        <f>IFERROR(__xludf.DUMMYFUNCTION("""COMPUTED_VALUE"""),89.15)</f>
        <v>89.15</v>
      </c>
      <c r="K4268" s="5">
        <f>IFERROR(__xludf.DUMMYFUNCTION("""COMPUTED_VALUE"""),2277.65)</f>
        <v>2277.65</v>
      </c>
      <c r="L4268" s="2" t="str">
        <f>IFERROR(__xludf.DUMMYFUNCTION("""COMPUTED_VALUE"""),"Yes")</f>
        <v>Yes</v>
      </c>
      <c r="M4268" s="6">
        <f>IFERROR(__xludf.DUMMYFUNCTION("""COMPUTED_VALUE"""),25.548513740886147)</f>
        <v>25.54851374</v>
      </c>
      <c r="N4268" s="2" t="b">
        <f>IFERROR(__xludf.DUMMYFUNCTION("""COMPUTED_VALUE"""),TRUE)</f>
        <v>1</v>
      </c>
      <c r="O4268" s="2" t="b">
        <f>IFERROR(__xludf.DUMMYFUNCTION("""COMPUTED_VALUE"""),TRUE)</f>
        <v>1</v>
      </c>
      <c r="P4268" s="2" t="b">
        <f>IFERROR(__xludf.DUMMYFUNCTION("""COMPUTED_VALUE"""),TRUE)</f>
        <v>1</v>
      </c>
      <c r="Q4268" s="2" t="b">
        <f>IFERROR(__xludf.DUMMYFUNCTION("""COMPUTED_VALUE"""),TRUE)</f>
        <v>1</v>
      </c>
      <c r="R4268" s="2" t="b">
        <f>IFERROR(__xludf.DUMMYFUNCTION("""COMPUTED_VALUE"""),TRUE)</f>
        <v>1</v>
      </c>
      <c r="S4268" s="2">
        <f>IFERROR(__xludf.DUMMYFUNCTION("""COMPUTED_VALUE"""),0.0)</f>
        <v>0</v>
      </c>
      <c r="T4268" s="7"/>
      <c r="U4268" s="4"/>
      <c r="V4268" s="7"/>
      <c r="W4268" s="7"/>
      <c r="X4268" s="7"/>
      <c r="Y4268" s="7">
        <f>IFERROR(__xludf.DUMMYFUNCTION("""COMPUTED_VALUE"""),43717.89937371471)</f>
        <v>43717.89937</v>
      </c>
      <c r="Z4268" s="5">
        <f>IFERROR(__xludf.DUMMYFUNCTION("""COMPUTED_VALUE"""),89.15)</f>
        <v>89.15</v>
      </c>
      <c r="AA4268" s="2" t="b">
        <f>IFERROR(__xludf.DUMMYFUNCTION("""COMPUTED_VALUE"""),TRUE)</f>
        <v>1</v>
      </c>
      <c r="AB4268" s="2" t="str">
        <f>IFERROR(__xludf.DUMMYFUNCTION("""COMPUTED_VALUE"""),"Month-to-Month")</f>
        <v>Month-to-Month</v>
      </c>
      <c r="AC4268" s="2" t="str">
        <f>IFERROR(__xludf.DUMMYFUNCTION("""COMPUTED_VALUE"""),"Two or More Lines")</f>
        <v>Two or More Lines</v>
      </c>
      <c r="AD4268" s="2" t="str">
        <f>IFERROR(__xludf.DUMMYFUNCTION("""COMPUTED_VALUE"""),"Fiber Optic")</f>
        <v>Fiber Optic</v>
      </c>
    </row>
    <row r="4269">
      <c r="A4269" s="2" t="str">
        <f>IFERROR(__xludf.DUMMYFUNCTION("""COMPUTED_VALUE"""),"6007-TCTST")</f>
        <v>6007-TCTST</v>
      </c>
      <c r="B4269" s="2" t="str">
        <f>IFERROR(__xludf.DUMMYFUNCTION("""COMPUTED_VALUE"""),"Female")</f>
        <v>Female</v>
      </c>
      <c r="C4269" s="2">
        <f>IFERROR(__xludf.DUMMYFUNCTION("""COMPUTED_VALUE"""),0.0)</f>
        <v>0</v>
      </c>
      <c r="D4269" s="2" t="str">
        <f>IFERROR(__xludf.DUMMYFUNCTION("""COMPUTED_VALUE"""),"Yes")</f>
        <v>Yes</v>
      </c>
      <c r="E4269" s="2" t="str">
        <f>IFERROR(__xludf.DUMMYFUNCTION("""COMPUTED_VALUE"""),"Yes")</f>
        <v>Yes</v>
      </c>
      <c r="F4269" s="2">
        <f>IFERROR(__xludf.DUMMYFUNCTION("""COMPUTED_VALUE"""),2.0)</f>
        <v>2</v>
      </c>
      <c r="G4269" s="2">
        <f>IFERROR(__xludf.DUMMYFUNCTION("""COMPUTED_VALUE"""),2.0)</f>
        <v>2</v>
      </c>
      <c r="H4269" s="2">
        <f>IFERROR(__xludf.DUMMYFUNCTION("""COMPUTED_VALUE"""),2.0)</f>
        <v>2</v>
      </c>
      <c r="I4269" s="2" t="str">
        <f>IFERROR(__xludf.DUMMYFUNCTION("""COMPUTED_VALUE"""),"Bank transfer (automatic)")</f>
        <v>Bank transfer (automatic)</v>
      </c>
      <c r="J4269" s="5">
        <f>IFERROR(__xludf.DUMMYFUNCTION("""COMPUTED_VALUE"""),115.8)</f>
        <v>115.8</v>
      </c>
      <c r="K4269" s="5">
        <f>IFERROR(__xludf.DUMMYFUNCTION("""COMPUTED_VALUE"""),8476.5)</f>
        <v>8476.5</v>
      </c>
      <c r="L4269" s="2" t="str">
        <f>IFERROR(__xludf.DUMMYFUNCTION("""COMPUTED_VALUE"""),"No")</f>
        <v>No</v>
      </c>
      <c r="M4269" s="6">
        <f>IFERROR(__xludf.DUMMYFUNCTION("""COMPUTED_VALUE"""),73.19948186528498)</f>
        <v>73.19948187</v>
      </c>
      <c r="N4269" s="2" t="b">
        <f>IFERROR(__xludf.DUMMYFUNCTION("""COMPUTED_VALUE"""),TRUE)</f>
        <v>1</v>
      </c>
      <c r="O4269" s="2" t="b">
        <f>IFERROR(__xludf.DUMMYFUNCTION("""COMPUTED_VALUE"""),FALSE)</f>
        <v>0</v>
      </c>
      <c r="P4269" s="2" t="b">
        <f>IFERROR(__xludf.DUMMYFUNCTION("""COMPUTED_VALUE"""),TRUE)</f>
        <v>1</v>
      </c>
      <c r="Q4269" s="2" t="b">
        <f>IFERROR(__xludf.DUMMYFUNCTION("""COMPUTED_VALUE"""),TRUE)</f>
        <v>1</v>
      </c>
      <c r="R4269" s="2" t="b">
        <f>IFERROR(__xludf.DUMMYFUNCTION("""COMPUTED_VALUE"""),TRUE)</f>
        <v>1</v>
      </c>
      <c r="S4269" s="2">
        <f>IFERROR(__xludf.DUMMYFUNCTION("""COMPUTED_VALUE"""),3.0)</f>
        <v>3</v>
      </c>
      <c r="T4269" s="7"/>
      <c r="U4269" s="4"/>
      <c r="V4269" s="7"/>
      <c r="W4269" s="7"/>
      <c r="X4269" s="7"/>
      <c r="Y4269" s="7">
        <f>IFERROR(__xludf.DUMMYFUNCTION("""COMPUTED_VALUE"""),42268.51575993092)</f>
        <v>42268.51576</v>
      </c>
      <c r="Z4269" s="5">
        <f>IFERROR(__xludf.DUMMYFUNCTION("""COMPUTED_VALUE"""),115.8)</f>
        <v>115.8</v>
      </c>
      <c r="AA4269" s="2" t="b">
        <f>IFERROR(__xludf.DUMMYFUNCTION("""COMPUTED_VALUE"""),TRUE)</f>
        <v>1</v>
      </c>
      <c r="AB4269" s="2" t="str">
        <f>IFERROR(__xludf.DUMMYFUNCTION("""COMPUTED_VALUE"""),"2 Year")</f>
        <v>2 Year</v>
      </c>
      <c r="AC4269" s="2" t="str">
        <f>IFERROR(__xludf.DUMMYFUNCTION("""COMPUTED_VALUE"""),"Two or More Lines")</f>
        <v>Two or More Lines</v>
      </c>
      <c r="AD4269" s="2" t="str">
        <f>IFERROR(__xludf.DUMMYFUNCTION("""COMPUTED_VALUE"""),"Fiber Optic")</f>
        <v>Fiber Optic</v>
      </c>
    </row>
    <row r="4270">
      <c r="A4270" s="2" t="str">
        <f>IFERROR(__xludf.DUMMYFUNCTION("""COMPUTED_VALUE"""),"6008-NAIXK")</f>
        <v>6008-NAIXK</v>
      </c>
      <c r="B4270" s="2" t="str">
        <f>IFERROR(__xludf.DUMMYFUNCTION("""COMPUTED_VALUE"""),"Male")</f>
        <v>Male</v>
      </c>
      <c r="C4270" s="2">
        <f>IFERROR(__xludf.DUMMYFUNCTION("""COMPUTED_VALUE"""),1.0)</f>
        <v>1</v>
      </c>
      <c r="D4270" s="2" t="str">
        <f>IFERROR(__xludf.DUMMYFUNCTION("""COMPUTED_VALUE"""),"No")</f>
        <v>No</v>
      </c>
      <c r="E4270" s="2" t="str">
        <f>IFERROR(__xludf.DUMMYFUNCTION("""COMPUTED_VALUE"""),"No")</f>
        <v>No</v>
      </c>
      <c r="F4270" s="2">
        <f>IFERROR(__xludf.DUMMYFUNCTION("""COMPUTED_VALUE"""),0.0)</f>
        <v>0</v>
      </c>
      <c r="G4270" s="2">
        <f>IFERROR(__xludf.DUMMYFUNCTION("""COMPUTED_VALUE"""),1.0)</f>
        <v>1</v>
      </c>
      <c r="H4270" s="2">
        <f>IFERROR(__xludf.DUMMYFUNCTION("""COMPUTED_VALUE"""),1.0)</f>
        <v>1</v>
      </c>
      <c r="I4270" s="2" t="str">
        <f>IFERROR(__xludf.DUMMYFUNCTION("""COMPUTED_VALUE"""),"Electronic check")</f>
        <v>Electronic check</v>
      </c>
      <c r="J4270" s="5">
        <f>IFERROR(__xludf.DUMMYFUNCTION("""COMPUTED_VALUE"""),55.45)</f>
        <v>55.45</v>
      </c>
      <c r="K4270" s="5">
        <f>IFERROR(__xludf.DUMMYFUNCTION("""COMPUTED_VALUE"""),2966.95)</f>
        <v>2966.95</v>
      </c>
      <c r="L4270" s="2" t="str">
        <f>IFERROR(__xludf.DUMMYFUNCTION("""COMPUTED_VALUE"""),"No")</f>
        <v>No</v>
      </c>
      <c r="M4270" s="6">
        <f>IFERROR(__xludf.DUMMYFUNCTION("""COMPUTED_VALUE"""),53.50676284941388)</f>
        <v>53.50676285</v>
      </c>
      <c r="N4270" s="2" t="b">
        <f>IFERROR(__xludf.DUMMYFUNCTION("""COMPUTED_VALUE"""),FALSE)</f>
        <v>0</v>
      </c>
      <c r="O4270" s="2" t="b">
        <f>IFERROR(__xludf.DUMMYFUNCTION("""COMPUTED_VALUE"""),FALSE)</f>
        <v>0</v>
      </c>
      <c r="P4270" s="2" t="b">
        <f>IFERROR(__xludf.DUMMYFUNCTION("""COMPUTED_VALUE"""),FALSE)</f>
        <v>0</v>
      </c>
      <c r="Q4270" s="2" t="b">
        <f>IFERROR(__xludf.DUMMYFUNCTION("""COMPUTED_VALUE"""),TRUE)</f>
        <v>1</v>
      </c>
      <c r="R4270" s="2" t="b">
        <f>IFERROR(__xludf.DUMMYFUNCTION("""COMPUTED_VALUE"""),FALSE)</f>
        <v>0</v>
      </c>
      <c r="S4270" s="2">
        <f>IFERROR(__xludf.DUMMYFUNCTION("""COMPUTED_VALUE"""),0.0)</f>
        <v>0</v>
      </c>
      <c r="T4270" s="7"/>
      <c r="U4270" s="4"/>
      <c r="V4270" s="7"/>
      <c r="W4270" s="7"/>
      <c r="X4270" s="7"/>
      <c r="Y4270" s="7">
        <f>IFERROR(__xludf.DUMMYFUNCTION("""COMPUTED_VALUE"""),42867.502629997)</f>
        <v>42867.50263</v>
      </c>
      <c r="Z4270" s="5">
        <f>IFERROR(__xludf.DUMMYFUNCTION("""COMPUTED_VALUE"""),55.45)</f>
        <v>55.45</v>
      </c>
      <c r="AA4270" s="2" t="b">
        <f>IFERROR(__xludf.DUMMYFUNCTION("""COMPUTED_VALUE"""),TRUE)</f>
        <v>1</v>
      </c>
      <c r="AB4270" s="2" t="str">
        <f>IFERROR(__xludf.DUMMYFUNCTION("""COMPUTED_VALUE"""),"1 Year")</f>
        <v>1 Year</v>
      </c>
      <c r="AC4270" s="2" t="str">
        <f>IFERROR(__xludf.DUMMYFUNCTION("""COMPUTED_VALUE"""),"No Phone Service")</f>
        <v>No Phone Service</v>
      </c>
      <c r="AD4270" s="2" t="str">
        <f>IFERROR(__xludf.DUMMYFUNCTION("""COMPUTED_VALUE"""),"DSL")</f>
        <v>DSL</v>
      </c>
    </row>
    <row r="4271">
      <c r="A4271" s="2" t="str">
        <f>IFERROR(__xludf.DUMMYFUNCTION("""COMPUTED_VALUE"""),"6010-DDPPW")</f>
        <v>6010-DDPPW</v>
      </c>
      <c r="B4271" s="2" t="str">
        <f>IFERROR(__xludf.DUMMYFUNCTION("""COMPUTED_VALUE"""),"Male")</f>
        <v>Male</v>
      </c>
      <c r="C4271" s="2">
        <f>IFERROR(__xludf.DUMMYFUNCTION("""COMPUTED_VALUE"""),0.0)</f>
        <v>0</v>
      </c>
      <c r="D4271" s="2" t="str">
        <f>IFERROR(__xludf.DUMMYFUNCTION("""COMPUTED_VALUE"""),"Yes")</f>
        <v>Yes</v>
      </c>
      <c r="E4271" s="2" t="str">
        <f>IFERROR(__xludf.DUMMYFUNCTION("""COMPUTED_VALUE"""),"No")</f>
        <v>No</v>
      </c>
      <c r="F4271" s="2">
        <f>IFERROR(__xludf.DUMMYFUNCTION("""COMPUTED_VALUE"""),2.0)</f>
        <v>2</v>
      </c>
      <c r="G4271" s="2">
        <f>IFERROR(__xludf.DUMMYFUNCTION("""COMPUTED_VALUE"""),0.0)</f>
        <v>0</v>
      </c>
      <c r="H4271" s="2">
        <f>IFERROR(__xludf.DUMMYFUNCTION("""COMPUTED_VALUE"""),2.0)</f>
        <v>2</v>
      </c>
      <c r="I4271" s="2" t="str">
        <f>IFERROR(__xludf.DUMMYFUNCTION("""COMPUTED_VALUE"""),"Bank transfer (automatic)")</f>
        <v>Bank transfer (automatic)</v>
      </c>
      <c r="J4271" s="5">
        <f>IFERROR(__xludf.DUMMYFUNCTION("""COMPUTED_VALUE"""),25.15)</f>
        <v>25.15</v>
      </c>
      <c r="K4271" s="5">
        <f>IFERROR(__xludf.DUMMYFUNCTION("""COMPUTED_VALUE"""),1940.85)</f>
        <v>1940.85</v>
      </c>
      <c r="L4271" s="2" t="str">
        <f>IFERROR(__xludf.DUMMYFUNCTION("""COMPUTED_VALUE"""),"No")</f>
        <v>No</v>
      </c>
      <c r="M4271" s="6">
        <f>IFERROR(__xludf.DUMMYFUNCTION("""COMPUTED_VALUE"""),77.17097415506959)</f>
        <v>77.17097416</v>
      </c>
      <c r="N4271" s="2" t="b">
        <f>IFERROR(__xludf.DUMMYFUNCTION("""COMPUTED_VALUE"""),FALSE)</f>
        <v>0</v>
      </c>
      <c r="O4271" s="2" t="b">
        <f>IFERROR(__xludf.DUMMYFUNCTION("""COMPUTED_VALUE"""),FALSE)</f>
        <v>0</v>
      </c>
      <c r="P4271" s="2" t="b">
        <f>IFERROR(__xludf.DUMMYFUNCTION("""COMPUTED_VALUE"""),TRUE)</f>
        <v>1</v>
      </c>
      <c r="Q4271" s="2" t="b">
        <f>IFERROR(__xludf.DUMMYFUNCTION("""COMPUTED_VALUE"""),FALSE)</f>
        <v>0</v>
      </c>
      <c r="R4271" s="2" t="b">
        <f>IFERROR(__xludf.DUMMYFUNCTION("""COMPUTED_VALUE"""),FALSE)</f>
        <v>0</v>
      </c>
      <c r="S4271" s="2">
        <f>IFERROR(__xludf.DUMMYFUNCTION("""COMPUTED_VALUE"""),1.0)</f>
        <v>1</v>
      </c>
      <c r="T4271" s="7"/>
      <c r="U4271" s="4"/>
      <c r="V4271" s="7"/>
      <c r="W4271" s="7"/>
      <c r="X4271" s="7"/>
      <c r="Y4271" s="7">
        <f>IFERROR(__xludf.DUMMYFUNCTION("""COMPUTED_VALUE"""),42147.7162027833)</f>
        <v>42147.7162</v>
      </c>
      <c r="Z4271" s="5">
        <f>IFERROR(__xludf.DUMMYFUNCTION("""COMPUTED_VALUE"""),25.15)</f>
        <v>25.15</v>
      </c>
      <c r="AA4271" s="2" t="b">
        <f>IFERROR(__xludf.DUMMYFUNCTION("""COMPUTED_VALUE"""),TRUE)</f>
        <v>1</v>
      </c>
      <c r="AB4271" s="2" t="str">
        <f>IFERROR(__xludf.DUMMYFUNCTION("""COMPUTED_VALUE"""),"2 Year")</f>
        <v>2 Year</v>
      </c>
      <c r="AC4271" s="2" t="str">
        <f>IFERROR(__xludf.DUMMYFUNCTION("""COMPUTED_VALUE"""),"Two or More Lines")</f>
        <v>Two or More Lines</v>
      </c>
      <c r="AD4271" s="2" t="str">
        <f>IFERROR(__xludf.DUMMYFUNCTION("""COMPUTED_VALUE"""),"No Internet Service")</f>
        <v>No Internet Service</v>
      </c>
    </row>
    <row r="4272">
      <c r="A4272" s="2" t="str">
        <f>IFERROR(__xludf.DUMMYFUNCTION("""COMPUTED_VALUE"""),"6013-BHCAW")</f>
        <v>6013-BHCAW</v>
      </c>
      <c r="B4272" s="2" t="str">
        <f>IFERROR(__xludf.DUMMYFUNCTION("""COMPUTED_VALUE"""),"Male")</f>
        <v>Male</v>
      </c>
      <c r="C4272" s="2">
        <f>IFERROR(__xludf.DUMMYFUNCTION("""COMPUTED_VALUE"""),0.0)</f>
        <v>0</v>
      </c>
      <c r="D4272" s="2" t="str">
        <f>IFERROR(__xludf.DUMMYFUNCTION("""COMPUTED_VALUE"""),"Yes")</f>
        <v>Yes</v>
      </c>
      <c r="E4272" s="2" t="str">
        <f>IFERROR(__xludf.DUMMYFUNCTION("""COMPUTED_VALUE"""),"Yes")</f>
        <v>Yes</v>
      </c>
      <c r="F4272" s="2">
        <f>IFERROR(__xludf.DUMMYFUNCTION("""COMPUTED_VALUE"""),2.0)</f>
        <v>2</v>
      </c>
      <c r="G4272" s="2">
        <f>IFERROR(__xludf.DUMMYFUNCTION("""COMPUTED_VALUE"""),1.0)</f>
        <v>1</v>
      </c>
      <c r="H4272" s="2">
        <f>IFERROR(__xludf.DUMMYFUNCTION("""COMPUTED_VALUE"""),2.0)</f>
        <v>2</v>
      </c>
      <c r="I4272" s="2" t="str">
        <f>IFERROR(__xludf.DUMMYFUNCTION("""COMPUTED_VALUE"""),"Bank transfer (automatic)")</f>
        <v>Bank transfer (automatic)</v>
      </c>
      <c r="J4272" s="5">
        <f>IFERROR(__xludf.DUMMYFUNCTION("""COMPUTED_VALUE"""),81.0)</f>
        <v>81</v>
      </c>
      <c r="K4272" s="5">
        <f>IFERROR(__xludf.DUMMYFUNCTION("""COMPUTED_VALUE"""),4976.15)</f>
        <v>4976.15</v>
      </c>
      <c r="L4272" s="2" t="str">
        <f>IFERROR(__xludf.DUMMYFUNCTION("""COMPUTED_VALUE"""),"No")</f>
        <v>No</v>
      </c>
      <c r="M4272" s="6">
        <f>IFERROR(__xludf.DUMMYFUNCTION("""COMPUTED_VALUE"""),61.43395061728395)</f>
        <v>61.43395062</v>
      </c>
      <c r="N4272" s="2" t="b">
        <f>IFERROR(__xludf.DUMMYFUNCTION("""COMPUTED_VALUE"""),FALSE)</f>
        <v>0</v>
      </c>
      <c r="O4272" s="2" t="b">
        <f>IFERROR(__xludf.DUMMYFUNCTION("""COMPUTED_VALUE"""),FALSE)</f>
        <v>0</v>
      </c>
      <c r="P4272" s="2" t="b">
        <f>IFERROR(__xludf.DUMMYFUNCTION("""COMPUTED_VALUE"""),TRUE)</f>
        <v>1</v>
      </c>
      <c r="Q4272" s="2" t="b">
        <f>IFERROR(__xludf.DUMMYFUNCTION("""COMPUTED_VALUE"""),TRUE)</f>
        <v>1</v>
      </c>
      <c r="R4272" s="2" t="b">
        <f>IFERROR(__xludf.DUMMYFUNCTION("""COMPUTED_VALUE"""),TRUE)</f>
        <v>1</v>
      </c>
      <c r="S4272" s="2">
        <f>IFERROR(__xludf.DUMMYFUNCTION("""COMPUTED_VALUE"""),3.0)</f>
        <v>3</v>
      </c>
      <c r="T4272" s="7"/>
      <c r="U4272" s="4"/>
      <c r="V4272" s="7"/>
      <c r="W4272" s="7"/>
      <c r="X4272" s="7"/>
      <c r="Y4272" s="7">
        <f>IFERROR(__xludf.DUMMYFUNCTION("""COMPUTED_VALUE"""),42626.38400205761)</f>
        <v>42626.384</v>
      </c>
      <c r="Z4272" s="5">
        <f>IFERROR(__xludf.DUMMYFUNCTION("""COMPUTED_VALUE"""),81.0)</f>
        <v>81</v>
      </c>
      <c r="AA4272" s="2" t="b">
        <f>IFERROR(__xludf.DUMMYFUNCTION("""COMPUTED_VALUE"""),TRUE)</f>
        <v>1</v>
      </c>
      <c r="AB4272" s="2" t="str">
        <f>IFERROR(__xludf.DUMMYFUNCTION("""COMPUTED_VALUE"""),"2 Year")</f>
        <v>2 Year</v>
      </c>
      <c r="AC4272" s="2" t="str">
        <f>IFERROR(__xludf.DUMMYFUNCTION("""COMPUTED_VALUE"""),"Two or More Lines")</f>
        <v>Two or More Lines</v>
      </c>
      <c r="AD4272" s="2" t="str">
        <f>IFERROR(__xludf.DUMMYFUNCTION("""COMPUTED_VALUE"""),"DSL")</f>
        <v>DSL</v>
      </c>
    </row>
    <row r="4273">
      <c r="A4273" s="2" t="str">
        <f>IFERROR(__xludf.DUMMYFUNCTION("""COMPUTED_VALUE"""),"6015-VVHHE")</f>
        <v>6015-VVHHE</v>
      </c>
      <c r="B4273" s="2" t="str">
        <f>IFERROR(__xludf.DUMMYFUNCTION("""COMPUTED_VALUE"""),"Female")</f>
        <v>Female</v>
      </c>
      <c r="C4273" s="2">
        <f>IFERROR(__xludf.DUMMYFUNCTION("""COMPUTED_VALUE"""),1.0)</f>
        <v>1</v>
      </c>
      <c r="D4273" s="2" t="str">
        <f>IFERROR(__xludf.DUMMYFUNCTION("""COMPUTED_VALUE"""),"No")</f>
        <v>No</v>
      </c>
      <c r="E4273" s="2" t="str">
        <f>IFERROR(__xludf.DUMMYFUNCTION("""COMPUTED_VALUE"""),"No")</f>
        <v>No</v>
      </c>
      <c r="F4273" s="2">
        <f>IFERROR(__xludf.DUMMYFUNCTION("""COMPUTED_VALUE"""),2.0)</f>
        <v>2</v>
      </c>
      <c r="G4273" s="2">
        <f>IFERROR(__xludf.DUMMYFUNCTION("""COMPUTED_VALUE"""),2.0)</f>
        <v>2</v>
      </c>
      <c r="H4273" s="2">
        <f>IFERROR(__xludf.DUMMYFUNCTION("""COMPUTED_VALUE"""),0.0)</f>
        <v>0</v>
      </c>
      <c r="I4273" s="2" t="str">
        <f>IFERROR(__xludf.DUMMYFUNCTION("""COMPUTED_VALUE"""),"Credit card (automatic)")</f>
        <v>Credit card (automatic)</v>
      </c>
      <c r="J4273" s="5">
        <f>IFERROR(__xludf.DUMMYFUNCTION("""COMPUTED_VALUE"""),83.15)</f>
        <v>83.15</v>
      </c>
      <c r="K4273" s="5">
        <f>IFERROR(__xludf.DUMMYFUNCTION("""COMPUTED_VALUE"""),446.05)</f>
        <v>446.05</v>
      </c>
      <c r="L4273" s="2" t="str">
        <f>IFERROR(__xludf.DUMMYFUNCTION("""COMPUTED_VALUE"""),"Yes")</f>
        <v>Yes</v>
      </c>
      <c r="M4273" s="6">
        <f>IFERROR(__xludf.DUMMYFUNCTION("""COMPUTED_VALUE"""),5.364401683704149)</f>
        <v>5.364401684</v>
      </c>
      <c r="N4273" s="2" t="b">
        <f>IFERROR(__xludf.DUMMYFUNCTION("""COMPUTED_VALUE"""),TRUE)</f>
        <v>1</v>
      </c>
      <c r="O4273" s="2" t="b">
        <f>IFERROR(__xludf.DUMMYFUNCTION("""COMPUTED_VALUE"""),TRUE)</f>
        <v>1</v>
      </c>
      <c r="P4273" s="2" t="b">
        <f>IFERROR(__xludf.DUMMYFUNCTION("""COMPUTED_VALUE"""),TRUE)</f>
        <v>1</v>
      </c>
      <c r="Q4273" s="2" t="b">
        <f>IFERROR(__xludf.DUMMYFUNCTION("""COMPUTED_VALUE"""),TRUE)</f>
        <v>1</v>
      </c>
      <c r="R4273" s="2" t="b">
        <f>IFERROR(__xludf.DUMMYFUNCTION("""COMPUTED_VALUE"""),TRUE)</f>
        <v>1</v>
      </c>
      <c r="S4273" s="2">
        <f>IFERROR(__xludf.DUMMYFUNCTION("""COMPUTED_VALUE"""),0.0)</f>
        <v>0</v>
      </c>
      <c r="T4273" s="7"/>
      <c r="U4273" s="4"/>
      <c r="V4273" s="7"/>
      <c r="W4273" s="7"/>
      <c r="X4273" s="7"/>
      <c r="Y4273" s="7">
        <f>IFERROR(__xludf.DUMMYFUNCTION("""COMPUTED_VALUE"""),44331.83278212066)</f>
        <v>44331.83278</v>
      </c>
      <c r="Z4273" s="5">
        <f>IFERROR(__xludf.DUMMYFUNCTION("""COMPUTED_VALUE"""),83.15)</f>
        <v>83.15</v>
      </c>
      <c r="AA4273" s="2" t="b">
        <f>IFERROR(__xludf.DUMMYFUNCTION("""COMPUTED_VALUE"""),TRUE)</f>
        <v>1</v>
      </c>
      <c r="AB4273" s="2" t="str">
        <f>IFERROR(__xludf.DUMMYFUNCTION("""COMPUTED_VALUE"""),"Month-to-Month")</f>
        <v>Month-to-Month</v>
      </c>
      <c r="AC4273" s="2" t="str">
        <f>IFERROR(__xludf.DUMMYFUNCTION("""COMPUTED_VALUE"""),"Two or More Lines")</f>
        <v>Two or More Lines</v>
      </c>
      <c r="AD4273" s="2" t="str">
        <f>IFERROR(__xludf.DUMMYFUNCTION("""COMPUTED_VALUE"""),"Fiber Optic")</f>
        <v>Fiber Optic</v>
      </c>
    </row>
    <row r="4274">
      <c r="A4274" s="2" t="str">
        <f>IFERROR(__xludf.DUMMYFUNCTION("""COMPUTED_VALUE"""),"6016-LVTJQ")</f>
        <v>6016-LVTJQ</v>
      </c>
      <c r="B4274" s="2" t="str">
        <f>IFERROR(__xludf.DUMMYFUNCTION("""COMPUTED_VALUE"""),"Female")</f>
        <v>Female</v>
      </c>
      <c r="C4274" s="2">
        <f>IFERROR(__xludf.DUMMYFUNCTION("""COMPUTED_VALUE"""),0.0)</f>
        <v>0</v>
      </c>
      <c r="D4274" s="2" t="str">
        <f>IFERROR(__xludf.DUMMYFUNCTION("""COMPUTED_VALUE"""),"Yes")</f>
        <v>Yes</v>
      </c>
      <c r="E4274" s="2" t="str">
        <f>IFERROR(__xludf.DUMMYFUNCTION("""COMPUTED_VALUE"""),"Yes")</f>
        <v>Yes</v>
      </c>
      <c r="F4274" s="2">
        <f>IFERROR(__xludf.DUMMYFUNCTION("""COMPUTED_VALUE"""),1.0)</f>
        <v>1</v>
      </c>
      <c r="G4274" s="2">
        <f>IFERROR(__xludf.DUMMYFUNCTION("""COMPUTED_VALUE"""),0.0)</f>
        <v>0</v>
      </c>
      <c r="H4274" s="2">
        <f>IFERROR(__xludf.DUMMYFUNCTION("""COMPUTED_VALUE"""),0.0)</f>
        <v>0</v>
      </c>
      <c r="I4274" s="2" t="str">
        <f>IFERROR(__xludf.DUMMYFUNCTION("""COMPUTED_VALUE"""),"Mailed check")</f>
        <v>Mailed check</v>
      </c>
      <c r="J4274" s="5">
        <f>IFERROR(__xludf.DUMMYFUNCTION("""COMPUTED_VALUE"""),20.65)</f>
        <v>20.65</v>
      </c>
      <c r="K4274" s="5">
        <f>IFERROR(__xludf.DUMMYFUNCTION("""COMPUTED_VALUE"""),716.4)</f>
        <v>716.4</v>
      </c>
      <c r="L4274" s="2" t="str">
        <f>IFERROR(__xludf.DUMMYFUNCTION("""COMPUTED_VALUE"""),"No")</f>
        <v>No</v>
      </c>
      <c r="M4274" s="6">
        <f>IFERROR(__xludf.DUMMYFUNCTION("""COMPUTED_VALUE"""),34.69249394673123)</f>
        <v>34.69249395</v>
      </c>
      <c r="N4274" s="2" t="b">
        <f>IFERROR(__xludf.DUMMYFUNCTION("""COMPUTED_VALUE"""),TRUE)</f>
        <v>1</v>
      </c>
      <c r="O4274" s="2" t="b">
        <f>IFERROR(__xludf.DUMMYFUNCTION("""COMPUTED_VALUE"""),FALSE)</f>
        <v>0</v>
      </c>
      <c r="P4274" s="2" t="b">
        <f>IFERROR(__xludf.DUMMYFUNCTION("""COMPUTED_VALUE"""),TRUE)</f>
        <v>1</v>
      </c>
      <c r="Q4274" s="2" t="b">
        <f>IFERROR(__xludf.DUMMYFUNCTION("""COMPUTED_VALUE"""),FALSE)</f>
        <v>0</v>
      </c>
      <c r="R4274" s="2" t="b">
        <f>IFERROR(__xludf.DUMMYFUNCTION("""COMPUTED_VALUE"""),FALSE)</f>
        <v>0</v>
      </c>
      <c r="S4274" s="2">
        <f>IFERROR(__xludf.DUMMYFUNCTION("""COMPUTED_VALUE"""),3.0)</f>
        <v>3</v>
      </c>
      <c r="T4274" s="7"/>
      <c r="U4274" s="4"/>
      <c r="V4274" s="7"/>
      <c r="W4274" s="7"/>
      <c r="X4274" s="7"/>
      <c r="Y4274" s="7">
        <f>IFERROR(__xludf.DUMMYFUNCTION("""COMPUTED_VALUE"""),43439.76997578693)</f>
        <v>43439.76998</v>
      </c>
      <c r="Z4274" s="5">
        <f>IFERROR(__xludf.DUMMYFUNCTION("""COMPUTED_VALUE"""),20.650000000000002)</f>
        <v>20.65</v>
      </c>
      <c r="AA4274" s="2" t="b">
        <f>IFERROR(__xludf.DUMMYFUNCTION("""COMPUTED_VALUE"""),TRUE)</f>
        <v>1</v>
      </c>
      <c r="AB4274" s="2" t="str">
        <f>IFERROR(__xludf.DUMMYFUNCTION("""COMPUTED_VALUE"""),"Month-to-Month")</f>
        <v>Month-to-Month</v>
      </c>
      <c r="AC4274" s="2" t="str">
        <f>IFERROR(__xludf.DUMMYFUNCTION("""COMPUTED_VALUE"""),"One Line")</f>
        <v>One Line</v>
      </c>
      <c r="AD4274" s="2" t="str">
        <f>IFERROR(__xludf.DUMMYFUNCTION("""COMPUTED_VALUE"""),"No Internet Service")</f>
        <v>No Internet Service</v>
      </c>
    </row>
    <row r="4275">
      <c r="A4275" s="2" t="str">
        <f>IFERROR(__xludf.DUMMYFUNCTION("""COMPUTED_VALUE"""),"6016-NXBNJ")</f>
        <v>6016-NXBNJ</v>
      </c>
      <c r="B4275" s="2" t="str">
        <f>IFERROR(__xludf.DUMMYFUNCTION("""COMPUTED_VALUE"""),"Male")</f>
        <v>Male</v>
      </c>
      <c r="C4275" s="2">
        <f>IFERROR(__xludf.DUMMYFUNCTION("""COMPUTED_VALUE"""),0.0)</f>
        <v>0</v>
      </c>
      <c r="D4275" s="2" t="str">
        <f>IFERROR(__xludf.DUMMYFUNCTION("""COMPUTED_VALUE"""),"No")</f>
        <v>No</v>
      </c>
      <c r="E4275" s="2" t="str">
        <f>IFERROR(__xludf.DUMMYFUNCTION("""COMPUTED_VALUE"""),"No")</f>
        <v>No</v>
      </c>
      <c r="F4275" s="2">
        <f>IFERROR(__xludf.DUMMYFUNCTION("""COMPUTED_VALUE"""),1.0)</f>
        <v>1</v>
      </c>
      <c r="G4275" s="2">
        <f>IFERROR(__xludf.DUMMYFUNCTION("""COMPUTED_VALUE"""),0.0)</f>
        <v>0</v>
      </c>
      <c r="H4275" s="2">
        <f>IFERROR(__xludf.DUMMYFUNCTION("""COMPUTED_VALUE"""),1.0)</f>
        <v>1</v>
      </c>
      <c r="I4275" s="2" t="str">
        <f>IFERROR(__xludf.DUMMYFUNCTION("""COMPUTED_VALUE"""),"Mailed check")</f>
        <v>Mailed check</v>
      </c>
      <c r="J4275" s="5">
        <f>IFERROR(__xludf.DUMMYFUNCTION("""COMPUTED_VALUE"""),19.15)</f>
        <v>19.15</v>
      </c>
      <c r="K4275" s="5">
        <f>IFERROR(__xludf.DUMMYFUNCTION("""COMPUTED_VALUE"""),638.0)</f>
        <v>638</v>
      </c>
      <c r="L4275" s="2" t="str">
        <f>IFERROR(__xludf.DUMMYFUNCTION("""COMPUTED_VALUE"""),"No")</f>
        <v>No</v>
      </c>
      <c r="M4275" s="6">
        <f>IFERROR(__xludf.DUMMYFUNCTION("""COMPUTED_VALUE"""),33.315926892950394)</f>
        <v>33.31592689</v>
      </c>
      <c r="N4275" s="2" t="b">
        <f>IFERROR(__xludf.DUMMYFUNCTION("""COMPUTED_VALUE"""),FALSE)</f>
        <v>0</v>
      </c>
      <c r="O4275" s="2" t="b">
        <f>IFERROR(__xludf.DUMMYFUNCTION("""COMPUTED_VALUE"""),FALSE)</f>
        <v>0</v>
      </c>
      <c r="P4275" s="2" t="b">
        <f>IFERROR(__xludf.DUMMYFUNCTION("""COMPUTED_VALUE"""),TRUE)</f>
        <v>1</v>
      </c>
      <c r="Q4275" s="2" t="b">
        <f>IFERROR(__xludf.DUMMYFUNCTION("""COMPUTED_VALUE"""),FALSE)</f>
        <v>0</v>
      </c>
      <c r="R4275" s="2" t="b">
        <f>IFERROR(__xludf.DUMMYFUNCTION("""COMPUTED_VALUE"""),FALSE)</f>
        <v>0</v>
      </c>
      <c r="S4275" s="2">
        <f>IFERROR(__xludf.DUMMYFUNCTION("""COMPUTED_VALUE"""),0.0)</f>
        <v>0</v>
      </c>
      <c r="T4275" s="7"/>
      <c r="U4275" s="4"/>
      <c r="V4275" s="7"/>
      <c r="W4275" s="7"/>
      <c r="X4275" s="7"/>
      <c r="Y4275" s="7">
        <f>IFERROR(__xludf.DUMMYFUNCTION("""COMPUTED_VALUE"""),43481.64055700609)</f>
        <v>43481.64056</v>
      </c>
      <c r="Z4275" s="5">
        <f>IFERROR(__xludf.DUMMYFUNCTION("""COMPUTED_VALUE"""),19.15)</f>
        <v>19.15</v>
      </c>
      <c r="AA4275" s="2" t="b">
        <f>IFERROR(__xludf.DUMMYFUNCTION("""COMPUTED_VALUE"""),TRUE)</f>
        <v>1</v>
      </c>
      <c r="AB4275" s="2" t="str">
        <f>IFERROR(__xludf.DUMMYFUNCTION("""COMPUTED_VALUE"""),"1 Year")</f>
        <v>1 Year</v>
      </c>
      <c r="AC4275" s="2" t="str">
        <f>IFERROR(__xludf.DUMMYFUNCTION("""COMPUTED_VALUE"""),"One Line")</f>
        <v>One Line</v>
      </c>
      <c r="AD4275" s="2" t="str">
        <f>IFERROR(__xludf.DUMMYFUNCTION("""COMPUTED_VALUE"""),"No Internet Service")</f>
        <v>No Internet Service</v>
      </c>
    </row>
    <row r="4276">
      <c r="A4276" s="2" t="str">
        <f>IFERROR(__xludf.DUMMYFUNCTION("""COMPUTED_VALUE"""),"6017-PPLPX")</f>
        <v>6017-PPLPX</v>
      </c>
      <c r="B4276" s="2" t="str">
        <f>IFERROR(__xludf.DUMMYFUNCTION("""COMPUTED_VALUE"""),"Male")</f>
        <v>Male</v>
      </c>
      <c r="C4276" s="2">
        <f>IFERROR(__xludf.DUMMYFUNCTION("""COMPUTED_VALUE"""),0.0)</f>
        <v>0</v>
      </c>
      <c r="D4276" s="2" t="str">
        <f>IFERROR(__xludf.DUMMYFUNCTION("""COMPUTED_VALUE"""),"Yes")</f>
        <v>Yes</v>
      </c>
      <c r="E4276" s="2" t="str">
        <f>IFERROR(__xludf.DUMMYFUNCTION("""COMPUTED_VALUE"""),"Yes")</f>
        <v>Yes</v>
      </c>
      <c r="F4276" s="2">
        <f>IFERROR(__xludf.DUMMYFUNCTION("""COMPUTED_VALUE"""),1.0)</f>
        <v>1</v>
      </c>
      <c r="G4276" s="2">
        <f>IFERROR(__xludf.DUMMYFUNCTION("""COMPUTED_VALUE"""),2.0)</f>
        <v>2</v>
      </c>
      <c r="H4276" s="2">
        <f>IFERROR(__xludf.DUMMYFUNCTION("""COMPUTED_VALUE"""),0.0)</f>
        <v>0</v>
      </c>
      <c r="I4276" s="2" t="str">
        <f>IFERROR(__xludf.DUMMYFUNCTION("""COMPUTED_VALUE"""),"Electronic check")</f>
        <v>Electronic check</v>
      </c>
      <c r="J4276" s="5">
        <f>IFERROR(__xludf.DUMMYFUNCTION("""COMPUTED_VALUE"""),70.45)</f>
        <v>70.45</v>
      </c>
      <c r="K4276" s="5">
        <f>IFERROR(__xludf.DUMMYFUNCTION("""COMPUTED_VALUE"""),1470.95)</f>
        <v>1470.95</v>
      </c>
      <c r="L4276" s="2" t="str">
        <f>IFERROR(__xludf.DUMMYFUNCTION("""COMPUTED_VALUE"""),"Yes")</f>
        <v>Yes</v>
      </c>
      <c r="M4276" s="6">
        <f>IFERROR(__xludf.DUMMYFUNCTION("""COMPUTED_VALUE"""),20.879347054648687)</f>
        <v>20.87934705</v>
      </c>
      <c r="N4276" s="2" t="b">
        <f>IFERROR(__xludf.DUMMYFUNCTION("""COMPUTED_VALUE"""),FALSE)</f>
        <v>0</v>
      </c>
      <c r="O4276" s="2" t="b">
        <f>IFERROR(__xludf.DUMMYFUNCTION("""COMPUTED_VALUE"""),TRUE)</f>
        <v>1</v>
      </c>
      <c r="P4276" s="2" t="b">
        <f>IFERROR(__xludf.DUMMYFUNCTION("""COMPUTED_VALUE"""),TRUE)</f>
        <v>1</v>
      </c>
      <c r="Q4276" s="2" t="b">
        <f>IFERROR(__xludf.DUMMYFUNCTION("""COMPUTED_VALUE"""),TRUE)</f>
        <v>1</v>
      </c>
      <c r="R4276" s="2" t="b">
        <f>IFERROR(__xludf.DUMMYFUNCTION("""COMPUTED_VALUE"""),TRUE)</f>
        <v>1</v>
      </c>
      <c r="S4276" s="2">
        <f>IFERROR(__xludf.DUMMYFUNCTION("""COMPUTED_VALUE"""),3.0)</f>
        <v>3</v>
      </c>
      <c r="T4276" s="7"/>
      <c r="U4276" s="4"/>
      <c r="V4276" s="7"/>
      <c r="W4276" s="7"/>
      <c r="X4276" s="7"/>
      <c r="Y4276" s="7">
        <f>IFERROR(__xludf.DUMMYFUNCTION("""COMPUTED_VALUE"""),43859.919860421105)</f>
        <v>43859.91986</v>
      </c>
      <c r="Z4276" s="5">
        <f>IFERROR(__xludf.DUMMYFUNCTION("""COMPUTED_VALUE"""),70.45)</f>
        <v>70.45</v>
      </c>
      <c r="AA4276" s="2" t="b">
        <f>IFERROR(__xludf.DUMMYFUNCTION("""COMPUTED_VALUE"""),TRUE)</f>
        <v>1</v>
      </c>
      <c r="AB4276" s="2" t="str">
        <f>IFERROR(__xludf.DUMMYFUNCTION("""COMPUTED_VALUE"""),"Month-to-Month")</f>
        <v>Month-to-Month</v>
      </c>
      <c r="AC4276" s="2" t="str">
        <f>IFERROR(__xludf.DUMMYFUNCTION("""COMPUTED_VALUE"""),"One Line")</f>
        <v>One Line</v>
      </c>
      <c r="AD4276" s="2" t="str">
        <f>IFERROR(__xludf.DUMMYFUNCTION("""COMPUTED_VALUE"""),"Fiber Optic")</f>
        <v>Fiber Optic</v>
      </c>
    </row>
    <row r="4277">
      <c r="A4277" s="2" t="str">
        <f>IFERROR(__xludf.DUMMYFUNCTION("""COMPUTED_VALUE"""),"6022-KOUQO")</f>
        <v>6022-KOUQO</v>
      </c>
      <c r="B4277" s="2" t="str">
        <f>IFERROR(__xludf.DUMMYFUNCTION("""COMPUTED_VALUE"""),"Female")</f>
        <v>Female</v>
      </c>
      <c r="C4277" s="2">
        <f>IFERROR(__xludf.DUMMYFUNCTION("""COMPUTED_VALUE"""),0.0)</f>
        <v>0</v>
      </c>
      <c r="D4277" s="2" t="str">
        <f>IFERROR(__xludf.DUMMYFUNCTION("""COMPUTED_VALUE"""),"Yes")</f>
        <v>Yes</v>
      </c>
      <c r="E4277" s="2" t="str">
        <f>IFERROR(__xludf.DUMMYFUNCTION("""COMPUTED_VALUE"""),"Yes")</f>
        <v>Yes</v>
      </c>
      <c r="F4277" s="2">
        <f>IFERROR(__xludf.DUMMYFUNCTION("""COMPUTED_VALUE"""),0.0)</f>
        <v>0</v>
      </c>
      <c r="G4277" s="2">
        <f>IFERROR(__xludf.DUMMYFUNCTION("""COMPUTED_VALUE"""),1.0)</f>
        <v>1</v>
      </c>
      <c r="H4277" s="2">
        <f>IFERROR(__xludf.DUMMYFUNCTION("""COMPUTED_VALUE"""),0.0)</f>
        <v>0</v>
      </c>
      <c r="I4277" s="2" t="str">
        <f>IFERROR(__xludf.DUMMYFUNCTION("""COMPUTED_VALUE"""),"Bank transfer (automatic)")</f>
        <v>Bank transfer (automatic)</v>
      </c>
      <c r="J4277" s="5">
        <f>IFERROR(__xludf.DUMMYFUNCTION("""COMPUTED_VALUE"""),29.05)</f>
        <v>29.05</v>
      </c>
      <c r="K4277" s="5">
        <f>IFERROR(__xludf.DUMMYFUNCTION("""COMPUTED_VALUE"""),44.75)</f>
        <v>44.75</v>
      </c>
      <c r="L4277" s="2" t="str">
        <f>IFERROR(__xludf.DUMMYFUNCTION("""COMPUTED_VALUE"""),"No")</f>
        <v>No</v>
      </c>
      <c r="M4277" s="6">
        <f>IFERROR(__xludf.DUMMYFUNCTION("""COMPUTED_VALUE"""),1.540447504302926)</f>
        <v>1.540447504</v>
      </c>
      <c r="N4277" s="2" t="b">
        <f>IFERROR(__xludf.DUMMYFUNCTION("""COMPUTED_VALUE"""),TRUE)</f>
        <v>1</v>
      </c>
      <c r="O4277" s="2" t="b">
        <f>IFERROR(__xludf.DUMMYFUNCTION("""COMPUTED_VALUE"""),FALSE)</f>
        <v>0</v>
      </c>
      <c r="P4277" s="2" t="b">
        <f>IFERROR(__xludf.DUMMYFUNCTION("""COMPUTED_VALUE"""),FALSE)</f>
        <v>0</v>
      </c>
      <c r="Q4277" s="2" t="b">
        <f>IFERROR(__xludf.DUMMYFUNCTION("""COMPUTED_VALUE"""),TRUE)</f>
        <v>1</v>
      </c>
      <c r="R4277" s="2" t="b">
        <f>IFERROR(__xludf.DUMMYFUNCTION("""COMPUTED_VALUE"""),FALSE)</f>
        <v>0</v>
      </c>
      <c r="S4277" s="2">
        <f>IFERROR(__xludf.DUMMYFUNCTION("""COMPUTED_VALUE"""),3.0)</f>
        <v>3</v>
      </c>
      <c r="T4277" s="7"/>
      <c r="U4277" s="4"/>
      <c r="V4277" s="7"/>
      <c r="W4277" s="7"/>
      <c r="X4277" s="7"/>
      <c r="Y4277" s="7">
        <f>IFERROR(__xludf.DUMMYFUNCTION("""COMPUTED_VALUE"""),44448.14472174412)</f>
        <v>44448.14472</v>
      </c>
      <c r="Z4277" s="5">
        <f>IFERROR(__xludf.DUMMYFUNCTION("""COMPUTED_VALUE"""),29.05)</f>
        <v>29.05</v>
      </c>
      <c r="AA4277" s="2" t="b">
        <f>IFERROR(__xludf.DUMMYFUNCTION("""COMPUTED_VALUE"""),TRUE)</f>
        <v>1</v>
      </c>
      <c r="AB4277" s="2" t="str">
        <f>IFERROR(__xludf.DUMMYFUNCTION("""COMPUTED_VALUE"""),"Month-to-Month")</f>
        <v>Month-to-Month</v>
      </c>
      <c r="AC4277" s="2" t="str">
        <f>IFERROR(__xludf.DUMMYFUNCTION("""COMPUTED_VALUE"""),"No Phone Service")</f>
        <v>No Phone Service</v>
      </c>
      <c r="AD4277" s="2" t="str">
        <f>IFERROR(__xludf.DUMMYFUNCTION("""COMPUTED_VALUE"""),"DSL")</f>
        <v>DSL</v>
      </c>
    </row>
    <row r="4278">
      <c r="A4278" s="2" t="str">
        <f>IFERROR(__xludf.DUMMYFUNCTION("""COMPUTED_VALUE"""),"6022-UGGSO")</f>
        <v>6022-UGGSO</v>
      </c>
      <c r="B4278" s="2" t="str">
        <f>IFERROR(__xludf.DUMMYFUNCTION("""COMPUTED_VALUE"""),"Female")</f>
        <v>Female</v>
      </c>
      <c r="C4278" s="2">
        <f>IFERROR(__xludf.DUMMYFUNCTION("""COMPUTED_VALUE"""),1.0)</f>
        <v>1</v>
      </c>
      <c r="D4278" s="2" t="str">
        <f>IFERROR(__xludf.DUMMYFUNCTION("""COMPUTED_VALUE"""),"No")</f>
        <v>No</v>
      </c>
      <c r="E4278" s="2" t="str">
        <f>IFERROR(__xludf.DUMMYFUNCTION("""COMPUTED_VALUE"""),"No")</f>
        <v>No</v>
      </c>
      <c r="F4278" s="2">
        <f>IFERROR(__xludf.DUMMYFUNCTION("""COMPUTED_VALUE"""),1.0)</f>
        <v>1</v>
      </c>
      <c r="G4278" s="2">
        <f>IFERROR(__xludf.DUMMYFUNCTION("""COMPUTED_VALUE"""),2.0)</f>
        <v>2</v>
      </c>
      <c r="H4278" s="2">
        <f>IFERROR(__xludf.DUMMYFUNCTION("""COMPUTED_VALUE"""),0.0)</f>
        <v>0</v>
      </c>
      <c r="I4278" s="2" t="str">
        <f>IFERROR(__xludf.DUMMYFUNCTION("""COMPUTED_VALUE"""),"Electronic check")</f>
        <v>Electronic check</v>
      </c>
      <c r="J4278" s="5">
        <f>IFERROR(__xludf.DUMMYFUNCTION("""COMPUTED_VALUE"""),74.4)</f>
        <v>74.4</v>
      </c>
      <c r="K4278" s="5">
        <f>IFERROR(__xludf.DUMMYFUNCTION("""COMPUTED_VALUE"""),2276.95)</f>
        <v>2276.95</v>
      </c>
      <c r="L4278" s="2" t="str">
        <f>IFERROR(__xludf.DUMMYFUNCTION("""COMPUTED_VALUE"""),"Yes")</f>
        <v>Yes</v>
      </c>
      <c r="M4278" s="6">
        <f>IFERROR(__xludf.DUMMYFUNCTION("""COMPUTED_VALUE"""),30.60416666666666)</f>
        <v>30.60416667</v>
      </c>
      <c r="N4278" s="2" t="b">
        <f>IFERROR(__xludf.DUMMYFUNCTION("""COMPUTED_VALUE"""),TRUE)</f>
        <v>1</v>
      </c>
      <c r="O4278" s="2" t="b">
        <f>IFERROR(__xludf.DUMMYFUNCTION("""COMPUTED_VALUE"""),TRUE)</f>
        <v>1</v>
      </c>
      <c r="P4278" s="2" t="b">
        <f>IFERROR(__xludf.DUMMYFUNCTION("""COMPUTED_VALUE"""),TRUE)</f>
        <v>1</v>
      </c>
      <c r="Q4278" s="2" t="b">
        <f>IFERROR(__xludf.DUMMYFUNCTION("""COMPUTED_VALUE"""),TRUE)</f>
        <v>1</v>
      </c>
      <c r="R4278" s="2" t="b">
        <f>IFERROR(__xludf.DUMMYFUNCTION("""COMPUTED_VALUE"""),TRUE)</f>
        <v>1</v>
      </c>
      <c r="S4278" s="2">
        <f>IFERROR(__xludf.DUMMYFUNCTION("""COMPUTED_VALUE"""),0.0)</f>
        <v>0</v>
      </c>
      <c r="T4278" s="7"/>
      <c r="U4278" s="4"/>
      <c r="V4278" s="7"/>
      <c r="W4278" s="7"/>
      <c r="X4278" s="7"/>
      <c r="Y4278" s="7">
        <f>IFERROR(__xludf.DUMMYFUNCTION("""COMPUTED_VALUE"""),43564.12326388889)</f>
        <v>43564.12326</v>
      </c>
      <c r="Z4278" s="5">
        <f>IFERROR(__xludf.DUMMYFUNCTION("""COMPUTED_VALUE"""),74.4)</f>
        <v>74.4</v>
      </c>
      <c r="AA4278" s="2" t="b">
        <f>IFERROR(__xludf.DUMMYFUNCTION("""COMPUTED_VALUE"""),TRUE)</f>
        <v>1</v>
      </c>
      <c r="AB4278" s="2" t="str">
        <f>IFERROR(__xludf.DUMMYFUNCTION("""COMPUTED_VALUE"""),"Month-to-Month")</f>
        <v>Month-to-Month</v>
      </c>
      <c r="AC4278" s="2" t="str">
        <f>IFERROR(__xludf.DUMMYFUNCTION("""COMPUTED_VALUE"""),"One Line")</f>
        <v>One Line</v>
      </c>
      <c r="AD4278" s="2" t="str">
        <f>IFERROR(__xludf.DUMMYFUNCTION("""COMPUTED_VALUE"""),"Fiber Optic")</f>
        <v>Fiber Optic</v>
      </c>
    </row>
    <row r="4279">
      <c r="A4279" s="2" t="str">
        <f>IFERROR(__xludf.DUMMYFUNCTION("""COMPUTED_VALUE"""),"6023-GSSXW")</f>
        <v>6023-GSSXW</v>
      </c>
      <c r="B4279" s="2" t="str">
        <f>IFERROR(__xludf.DUMMYFUNCTION("""COMPUTED_VALUE"""),"Female")</f>
        <v>Female</v>
      </c>
      <c r="C4279" s="2">
        <f>IFERROR(__xludf.DUMMYFUNCTION("""COMPUTED_VALUE"""),0.0)</f>
        <v>0</v>
      </c>
      <c r="D4279" s="2" t="str">
        <f>IFERROR(__xludf.DUMMYFUNCTION("""COMPUTED_VALUE"""),"Yes")</f>
        <v>Yes</v>
      </c>
      <c r="E4279" s="2" t="str">
        <f>IFERROR(__xludf.DUMMYFUNCTION("""COMPUTED_VALUE"""),"No")</f>
        <v>No</v>
      </c>
      <c r="F4279" s="2">
        <f>IFERROR(__xludf.DUMMYFUNCTION("""COMPUTED_VALUE"""),1.0)</f>
        <v>1</v>
      </c>
      <c r="G4279" s="2">
        <f>IFERROR(__xludf.DUMMYFUNCTION("""COMPUTED_VALUE"""),1.0)</f>
        <v>1</v>
      </c>
      <c r="H4279" s="2">
        <f>IFERROR(__xludf.DUMMYFUNCTION("""COMPUTED_VALUE"""),2.0)</f>
        <v>2</v>
      </c>
      <c r="I4279" s="2" t="str">
        <f>IFERROR(__xludf.DUMMYFUNCTION("""COMPUTED_VALUE"""),"Credit card (automatic)")</f>
        <v>Credit card (automatic)</v>
      </c>
      <c r="J4279" s="5">
        <f>IFERROR(__xludf.DUMMYFUNCTION("""COMPUTED_VALUE"""),61.45)</f>
        <v>61.45</v>
      </c>
      <c r="K4279" s="5">
        <f>IFERROR(__xludf.DUMMYFUNCTION("""COMPUTED_VALUE"""),4131.2)</f>
        <v>4131.2</v>
      </c>
      <c r="L4279" s="2" t="str">
        <f>IFERROR(__xludf.DUMMYFUNCTION("""COMPUTED_VALUE"""),"No")</f>
        <v>No</v>
      </c>
      <c r="M4279" s="6">
        <f>IFERROR(__xludf.DUMMYFUNCTION("""COMPUTED_VALUE"""),67.22864117168429)</f>
        <v>67.22864117</v>
      </c>
      <c r="N4279" s="2" t="b">
        <f>IFERROR(__xludf.DUMMYFUNCTION("""COMPUTED_VALUE"""),TRUE)</f>
        <v>1</v>
      </c>
      <c r="O4279" s="2" t="b">
        <f>IFERROR(__xludf.DUMMYFUNCTION("""COMPUTED_VALUE"""),FALSE)</f>
        <v>0</v>
      </c>
      <c r="P4279" s="2" t="b">
        <f>IFERROR(__xludf.DUMMYFUNCTION("""COMPUTED_VALUE"""),TRUE)</f>
        <v>1</v>
      </c>
      <c r="Q4279" s="2" t="b">
        <f>IFERROR(__xludf.DUMMYFUNCTION("""COMPUTED_VALUE"""),TRUE)</f>
        <v>1</v>
      </c>
      <c r="R4279" s="2" t="b">
        <f>IFERROR(__xludf.DUMMYFUNCTION("""COMPUTED_VALUE"""),TRUE)</f>
        <v>1</v>
      </c>
      <c r="S4279" s="2">
        <f>IFERROR(__xludf.DUMMYFUNCTION("""COMPUTED_VALUE"""),1.0)</f>
        <v>1</v>
      </c>
      <c r="T4279" s="7"/>
      <c r="U4279" s="4"/>
      <c r="V4279" s="7"/>
      <c r="W4279" s="7"/>
      <c r="X4279" s="7"/>
      <c r="Y4279" s="7">
        <f>IFERROR(__xludf.DUMMYFUNCTION("""COMPUTED_VALUE"""),42450.128831027934)</f>
        <v>42450.12883</v>
      </c>
      <c r="Z4279" s="5">
        <f>IFERROR(__xludf.DUMMYFUNCTION("""COMPUTED_VALUE"""),61.45)</f>
        <v>61.45</v>
      </c>
      <c r="AA4279" s="2" t="b">
        <f>IFERROR(__xludf.DUMMYFUNCTION("""COMPUTED_VALUE"""),TRUE)</f>
        <v>1</v>
      </c>
      <c r="AB4279" s="2" t="str">
        <f>IFERROR(__xludf.DUMMYFUNCTION("""COMPUTED_VALUE"""),"2 Year")</f>
        <v>2 Year</v>
      </c>
      <c r="AC4279" s="2" t="str">
        <f>IFERROR(__xludf.DUMMYFUNCTION("""COMPUTED_VALUE"""),"One Line")</f>
        <v>One Line</v>
      </c>
      <c r="AD4279" s="2" t="str">
        <f>IFERROR(__xludf.DUMMYFUNCTION("""COMPUTED_VALUE"""),"DSL")</f>
        <v>DSL</v>
      </c>
    </row>
    <row r="4280">
      <c r="A4280" s="2" t="str">
        <f>IFERROR(__xludf.DUMMYFUNCTION("""COMPUTED_VALUE"""),"6023-YEBUP")</f>
        <v>6023-YEBUP</v>
      </c>
      <c r="B4280" s="2" t="str">
        <f>IFERROR(__xludf.DUMMYFUNCTION("""COMPUTED_VALUE"""),"Male")</f>
        <v>Male</v>
      </c>
      <c r="C4280" s="2">
        <f>IFERROR(__xludf.DUMMYFUNCTION("""COMPUTED_VALUE"""),0.0)</f>
        <v>0</v>
      </c>
      <c r="D4280" s="2" t="str">
        <f>IFERROR(__xludf.DUMMYFUNCTION("""COMPUTED_VALUE"""),"No")</f>
        <v>No</v>
      </c>
      <c r="E4280" s="2" t="str">
        <f>IFERROR(__xludf.DUMMYFUNCTION("""COMPUTED_VALUE"""),"No")</f>
        <v>No</v>
      </c>
      <c r="F4280" s="2">
        <f>IFERROR(__xludf.DUMMYFUNCTION("""COMPUTED_VALUE"""),2.0)</f>
        <v>2</v>
      </c>
      <c r="G4280" s="2">
        <f>IFERROR(__xludf.DUMMYFUNCTION("""COMPUTED_VALUE"""),2.0)</f>
        <v>2</v>
      </c>
      <c r="H4280" s="2">
        <f>IFERROR(__xludf.DUMMYFUNCTION("""COMPUTED_VALUE"""),0.0)</f>
        <v>0</v>
      </c>
      <c r="I4280" s="2" t="str">
        <f>IFERROR(__xludf.DUMMYFUNCTION("""COMPUTED_VALUE"""),"Electronic check")</f>
        <v>Electronic check</v>
      </c>
      <c r="J4280" s="5">
        <f>IFERROR(__xludf.DUMMYFUNCTION("""COMPUTED_VALUE"""),100.95)</f>
        <v>100.95</v>
      </c>
      <c r="K4280" s="5">
        <f>IFERROR(__xludf.DUMMYFUNCTION("""COMPUTED_VALUE"""),329.95)</f>
        <v>329.95</v>
      </c>
      <c r="L4280" s="2" t="str">
        <f>IFERROR(__xludf.DUMMYFUNCTION("""COMPUTED_VALUE"""),"Yes")</f>
        <v>Yes</v>
      </c>
      <c r="M4280" s="6">
        <f>IFERROR(__xludf.DUMMYFUNCTION("""COMPUTED_VALUE"""),3.2684497275879147)</f>
        <v>3.268449728</v>
      </c>
      <c r="N4280" s="2" t="b">
        <f>IFERROR(__xludf.DUMMYFUNCTION("""COMPUTED_VALUE"""),FALSE)</f>
        <v>0</v>
      </c>
      <c r="O4280" s="2" t="b">
        <f>IFERROR(__xludf.DUMMYFUNCTION("""COMPUTED_VALUE"""),TRUE)</f>
        <v>1</v>
      </c>
      <c r="P4280" s="2" t="b">
        <f>IFERROR(__xludf.DUMMYFUNCTION("""COMPUTED_VALUE"""),TRUE)</f>
        <v>1</v>
      </c>
      <c r="Q4280" s="2" t="b">
        <f>IFERROR(__xludf.DUMMYFUNCTION("""COMPUTED_VALUE"""),TRUE)</f>
        <v>1</v>
      </c>
      <c r="R4280" s="2" t="b">
        <f>IFERROR(__xludf.DUMMYFUNCTION("""COMPUTED_VALUE"""),TRUE)</f>
        <v>1</v>
      </c>
      <c r="S4280" s="2">
        <f>IFERROR(__xludf.DUMMYFUNCTION("""COMPUTED_VALUE"""),0.0)</f>
        <v>0</v>
      </c>
      <c r="T4280" s="7"/>
      <c r="U4280" s="4"/>
      <c r="V4280" s="7"/>
      <c r="W4280" s="7"/>
      <c r="X4280" s="7"/>
      <c r="Y4280" s="7">
        <f>IFERROR(__xludf.DUMMYFUNCTION("""COMPUTED_VALUE"""),44395.5846541192)</f>
        <v>44395.58465</v>
      </c>
      <c r="Z4280" s="5">
        <f>IFERROR(__xludf.DUMMYFUNCTION("""COMPUTED_VALUE"""),100.95)</f>
        <v>100.95</v>
      </c>
      <c r="AA4280" s="2" t="b">
        <f>IFERROR(__xludf.DUMMYFUNCTION("""COMPUTED_VALUE"""),TRUE)</f>
        <v>1</v>
      </c>
      <c r="AB4280" s="2" t="str">
        <f>IFERROR(__xludf.DUMMYFUNCTION("""COMPUTED_VALUE"""),"Month-to-Month")</f>
        <v>Month-to-Month</v>
      </c>
      <c r="AC4280" s="2" t="str">
        <f>IFERROR(__xludf.DUMMYFUNCTION("""COMPUTED_VALUE"""),"Two or More Lines")</f>
        <v>Two or More Lines</v>
      </c>
      <c r="AD4280" s="2" t="str">
        <f>IFERROR(__xludf.DUMMYFUNCTION("""COMPUTED_VALUE"""),"Fiber Optic")</f>
        <v>Fiber Optic</v>
      </c>
    </row>
    <row r="4281">
      <c r="A4281" s="2" t="str">
        <f>IFERROR(__xludf.DUMMYFUNCTION("""COMPUTED_VALUE"""),"6024-RUGGH")</f>
        <v>6024-RUGGH</v>
      </c>
      <c r="B4281" s="2" t="str">
        <f>IFERROR(__xludf.DUMMYFUNCTION("""COMPUTED_VALUE"""),"Male")</f>
        <v>Male</v>
      </c>
      <c r="C4281" s="2">
        <f>IFERROR(__xludf.DUMMYFUNCTION("""COMPUTED_VALUE"""),0.0)</f>
        <v>0</v>
      </c>
      <c r="D4281" s="2" t="str">
        <f>IFERROR(__xludf.DUMMYFUNCTION("""COMPUTED_VALUE"""),"Yes")</f>
        <v>Yes</v>
      </c>
      <c r="E4281" s="2" t="str">
        <f>IFERROR(__xludf.DUMMYFUNCTION("""COMPUTED_VALUE"""),"Yes")</f>
        <v>Yes</v>
      </c>
      <c r="F4281" s="2">
        <f>IFERROR(__xludf.DUMMYFUNCTION("""COMPUTED_VALUE"""),2.0)</f>
        <v>2</v>
      </c>
      <c r="G4281" s="2">
        <f>IFERROR(__xludf.DUMMYFUNCTION("""COMPUTED_VALUE"""),0.0)</f>
        <v>0</v>
      </c>
      <c r="H4281" s="2">
        <f>IFERROR(__xludf.DUMMYFUNCTION("""COMPUTED_VALUE"""),2.0)</f>
        <v>2</v>
      </c>
      <c r="I4281" s="2" t="str">
        <f>IFERROR(__xludf.DUMMYFUNCTION("""COMPUTED_VALUE"""),"Bank transfer (automatic)")</f>
        <v>Bank transfer (automatic)</v>
      </c>
      <c r="J4281" s="5">
        <f>IFERROR(__xludf.DUMMYFUNCTION("""COMPUTED_VALUE"""),25.2)</f>
        <v>25.2</v>
      </c>
      <c r="K4281" s="5">
        <f>IFERROR(__xludf.DUMMYFUNCTION("""COMPUTED_VALUE"""),1798.9)</f>
        <v>1798.9</v>
      </c>
      <c r="L4281" s="2" t="str">
        <f>IFERROR(__xludf.DUMMYFUNCTION("""COMPUTED_VALUE"""),"No")</f>
        <v>No</v>
      </c>
      <c r="M4281" s="6">
        <f>IFERROR(__xludf.DUMMYFUNCTION("""COMPUTED_VALUE"""),71.38492063492065)</f>
        <v>71.38492063</v>
      </c>
      <c r="N4281" s="2" t="b">
        <f>IFERROR(__xludf.DUMMYFUNCTION("""COMPUTED_VALUE"""),FALSE)</f>
        <v>0</v>
      </c>
      <c r="O4281" s="2" t="b">
        <f>IFERROR(__xludf.DUMMYFUNCTION("""COMPUTED_VALUE"""),FALSE)</f>
        <v>0</v>
      </c>
      <c r="P4281" s="2" t="b">
        <f>IFERROR(__xludf.DUMMYFUNCTION("""COMPUTED_VALUE"""),TRUE)</f>
        <v>1</v>
      </c>
      <c r="Q4281" s="2" t="b">
        <f>IFERROR(__xludf.DUMMYFUNCTION("""COMPUTED_VALUE"""),FALSE)</f>
        <v>0</v>
      </c>
      <c r="R4281" s="2" t="b">
        <f>IFERROR(__xludf.DUMMYFUNCTION("""COMPUTED_VALUE"""),FALSE)</f>
        <v>0</v>
      </c>
      <c r="S4281" s="2">
        <f>IFERROR(__xludf.DUMMYFUNCTION("""COMPUTED_VALUE"""),3.0)</f>
        <v>3</v>
      </c>
      <c r="T4281" s="7"/>
      <c r="U4281" s="4"/>
      <c r="V4281" s="7"/>
      <c r="W4281" s="7"/>
      <c r="X4281" s="7"/>
      <c r="Y4281" s="7">
        <f>IFERROR(__xludf.DUMMYFUNCTION("""COMPUTED_VALUE"""),42323.708664021164)</f>
        <v>42323.70866</v>
      </c>
      <c r="Z4281" s="5">
        <f>IFERROR(__xludf.DUMMYFUNCTION("""COMPUTED_VALUE"""),25.199999999999996)</f>
        <v>25.2</v>
      </c>
      <c r="AA4281" s="2" t="b">
        <f>IFERROR(__xludf.DUMMYFUNCTION("""COMPUTED_VALUE"""),TRUE)</f>
        <v>1</v>
      </c>
      <c r="AB4281" s="2" t="str">
        <f>IFERROR(__xludf.DUMMYFUNCTION("""COMPUTED_VALUE"""),"2 Year")</f>
        <v>2 Year</v>
      </c>
      <c r="AC4281" s="2" t="str">
        <f>IFERROR(__xludf.DUMMYFUNCTION("""COMPUTED_VALUE"""),"Two or More Lines")</f>
        <v>Two or More Lines</v>
      </c>
      <c r="AD4281" s="2" t="str">
        <f>IFERROR(__xludf.DUMMYFUNCTION("""COMPUTED_VALUE"""),"No Internet Service")</f>
        <v>No Internet Service</v>
      </c>
    </row>
    <row r="4282">
      <c r="A4282" s="2" t="str">
        <f>IFERROR(__xludf.DUMMYFUNCTION("""COMPUTED_VALUE"""),"6029-CSMJE")</f>
        <v>6029-CSMJE</v>
      </c>
      <c r="B4282" s="2" t="str">
        <f>IFERROR(__xludf.DUMMYFUNCTION("""COMPUTED_VALUE"""),"Male")</f>
        <v>Male</v>
      </c>
      <c r="C4282" s="2">
        <f>IFERROR(__xludf.DUMMYFUNCTION("""COMPUTED_VALUE"""),0.0)</f>
        <v>0</v>
      </c>
      <c r="D4282" s="2" t="str">
        <f>IFERROR(__xludf.DUMMYFUNCTION("""COMPUTED_VALUE"""),"No")</f>
        <v>No</v>
      </c>
      <c r="E4282" s="2" t="str">
        <f>IFERROR(__xludf.DUMMYFUNCTION("""COMPUTED_VALUE"""),"No")</f>
        <v>No</v>
      </c>
      <c r="F4282" s="2">
        <f>IFERROR(__xludf.DUMMYFUNCTION("""COMPUTED_VALUE"""),0.0)</f>
        <v>0</v>
      </c>
      <c r="G4282" s="2">
        <f>IFERROR(__xludf.DUMMYFUNCTION("""COMPUTED_VALUE"""),1.0)</f>
        <v>1</v>
      </c>
      <c r="H4282" s="2">
        <f>IFERROR(__xludf.DUMMYFUNCTION("""COMPUTED_VALUE"""),0.0)</f>
        <v>0</v>
      </c>
      <c r="I4282" s="2" t="str">
        <f>IFERROR(__xludf.DUMMYFUNCTION("""COMPUTED_VALUE"""),"Mailed check")</f>
        <v>Mailed check</v>
      </c>
      <c r="J4282" s="5">
        <f>IFERROR(__xludf.DUMMYFUNCTION("""COMPUTED_VALUE"""),25.65)</f>
        <v>25.65</v>
      </c>
      <c r="K4282" s="5">
        <f>IFERROR(__xludf.DUMMYFUNCTION("""COMPUTED_VALUE"""),440.2)</f>
        <v>440.2</v>
      </c>
      <c r="L4282" s="2" t="str">
        <f>IFERROR(__xludf.DUMMYFUNCTION("""COMPUTED_VALUE"""),"No")</f>
        <v>No</v>
      </c>
      <c r="M4282" s="6">
        <f>IFERROR(__xludf.DUMMYFUNCTION("""COMPUTED_VALUE"""),17.16179337231969)</f>
        <v>17.16179337</v>
      </c>
      <c r="N4282" s="2" t="b">
        <f>IFERROR(__xludf.DUMMYFUNCTION("""COMPUTED_VALUE"""),FALSE)</f>
        <v>0</v>
      </c>
      <c r="O4282" s="2" t="b">
        <f>IFERROR(__xludf.DUMMYFUNCTION("""COMPUTED_VALUE"""),FALSE)</f>
        <v>0</v>
      </c>
      <c r="P4282" s="2" t="b">
        <f>IFERROR(__xludf.DUMMYFUNCTION("""COMPUTED_VALUE"""),FALSE)</f>
        <v>0</v>
      </c>
      <c r="Q4282" s="2" t="b">
        <f>IFERROR(__xludf.DUMMYFUNCTION("""COMPUTED_VALUE"""),TRUE)</f>
        <v>1</v>
      </c>
      <c r="R4282" s="2" t="b">
        <f>IFERROR(__xludf.DUMMYFUNCTION("""COMPUTED_VALUE"""),FALSE)</f>
        <v>0</v>
      </c>
      <c r="S4282" s="2">
        <f>IFERROR(__xludf.DUMMYFUNCTION("""COMPUTED_VALUE"""),0.0)</f>
        <v>0</v>
      </c>
      <c r="T4282" s="7"/>
      <c r="U4282" s="4"/>
      <c r="V4282" s="7"/>
      <c r="W4282" s="7"/>
      <c r="X4282" s="7"/>
      <c r="Y4282" s="7">
        <f>IFERROR(__xludf.DUMMYFUNCTION("""COMPUTED_VALUE"""),43972.995451591945)</f>
        <v>43972.99545</v>
      </c>
      <c r="Z4282" s="5">
        <f>IFERROR(__xludf.DUMMYFUNCTION("""COMPUTED_VALUE"""),25.65)</f>
        <v>25.65</v>
      </c>
      <c r="AA4282" s="2" t="b">
        <f>IFERROR(__xludf.DUMMYFUNCTION("""COMPUTED_VALUE"""),TRUE)</f>
        <v>1</v>
      </c>
      <c r="AB4282" s="2" t="str">
        <f>IFERROR(__xludf.DUMMYFUNCTION("""COMPUTED_VALUE"""),"Month-to-Month")</f>
        <v>Month-to-Month</v>
      </c>
      <c r="AC4282" s="2" t="str">
        <f>IFERROR(__xludf.DUMMYFUNCTION("""COMPUTED_VALUE"""),"No Phone Service")</f>
        <v>No Phone Service</v>
      </c>
      <c r="AD4282" s="2" t="str">
        <f>IFERROR(__xludf.DUMMYFUNCTION("""COMPUTED_VALUE"""),"DSL")</f>
        <v>DSL</v>
      </c>
    </row>
    <row r="4283">
      <c r="A4283" s="2" t="str">
        <f>IFERROR(__xludf.DUMMYFUNCTION("""COMPUTED_VALUE"""),"6029-WTIPC")</f>
        <v>6029-WTIPC</v>
      </c>
      <c r="B4283" s="2" t="str">
        <f>IFERROR(__xludf.DUMMYFUNCTION("""COMPUTED_VALUE"""),"Male")</f>
        <v>Male</v>
      </c>
      <c r="C4283" s="2">
        <f>IFERROR(__xludf.DUMMYFUNCTION("""COMPUTED_VALUE"""),1.0)</f>
        <v>1</v>
      </c>
      <c r="D4283" s="2" t="str">
        <f>IFERROR(__xludf.DUMMYFUNCTION("""COMPUTED_VALUE"""),"No")</f>
        <v>No</v>
      </c>
      <c r="E4283" s="2" t="str">
        <f>IFERROR(__xludf.DUMMYFUNCTION("""COMPUTED_VALUE"""),"No")</f>
        <v>No</v>
      </c>
      <c r="F4283" s="2">
        <f>IFERROR(__xludf.DUMMYFUNCTION("""COMPUTED_VALUE"""),2.0)</f>
        <v>2</v>
      </c>
      <c r="G4283" s="2">
        <f>IFERROR(__xludf.DUMMYFUNCTION("""COMPUTED_VALUE"""),2.0)</f>
        <v>2</v>
      </c>
      <c r="H4283" s="2">
        <f>IFERROR(__xludf.DUMMYFUNCTION("""COMPUTED_VALUE"""),0.0)</f>
        <v>0</v>
      </c>
      <c r="I4283" s="2" t="str">
        <f>IFERROR(__xludf.DUMMYFUNCTION("""COMPUTED_VALUE"""),"Electronic check")</f>
        <v>Electronic check</v>
      </c>
      <c r="J4283" s="5">
        <f>IFERROR(__xludf.DUMMYFUNCTION("""COMPUTED_VALUE"""),101.1)</f>
        <v>101.1</v>
      </c>
      <c r="K4283" s="5">
        <f>IFERROR(__xludf.DUMMYFUNCTION("""COMPUTED_VALUE"""),3744.05)</f>
        <v>3744.05</v>
      </c>
      <c r="L4283" s="2" t="str">
        <f>IFERROR(__xludf.DUMMYFUNCTION("""COMPUTED_VALUE"""),"Yes")</f>
        <v>Yes</v>
      </c>
      <c r="M4283" s="6">
        <f>IFERROR(__xludf.DUMMYFUNCTION("""COMPUTED_VALUE"""),37.033135509396644)</f>
        <v>37.03313551</v>
      </c>
      <c r="N4283" s="2" t="b">
        <f>IFERROR(__xludf.DUMMYFUNCTION("""COMPUTED_VALUE"""),FALSE)</f>
        <v>0</v>
      </c>
      <c r="O4283" s="2" t="b">
        <f>IFERROR(__xludf.DUMMYFUNCTION("""COMPUTED_VALUE"""),TRUE)</f>
        <v>1</v>
      </c>
      <c r="P4283" s="2" t="b">
        <f>IFERROR(__xludf.DUMMYFUNCTION("""COMPUTED_VALUE"""),TRUE)</f>
        <v>1</v>
      </c>
      <c r="Q4283" s="2" t="b">
        <f>IFERROR(__xludf.DUMMYFUNCTION("""COMPUTED_VALUE"""),TRUE)</f>
        <v>1</v>
      </c>
      <c r="R4283" s="2" t="b">
        <f>IFERROR(__xludf.DUMMYFUNCTION("""COMPUTED_VALUE"""),TRUE)</f>
        <v>1</v>
      </c>
      <c r="S4283" s="2">
        <f>IFERROR(__xludf.DUMMYFUNCTION("""COMPUTED_VALUE"""),0.0)</f>
        <v>0</v>
      </c>
      <c r="T4283" s="7"/>
      <c r="U4283" s="4"/>
      <c r="V4283" s="7"/>
      <c r="W4283" s="7"/>
      <c r="X4283" s="7"/>
      <c r="Y4283" s="7">
        <f>IFERROR(__xludf.DUMMYFUNCTION("""COMPUTED_VALUE"""),43368.575461589186)</f>
        <v>43368.57546</v>
      </c>
      <c r="Z4283" s="5">
        <f>IFERROR(__xludf.DUMMYFUNCTION("""COMPUTED_VALUE"""),101.09999999999998)</f>
        <v>101.1</v>
      </c>
      <c r="AA4283" s="2" t="b">
        <f>IFERROR(__xludf.DUMMYFUNCTION("""COMPUTED_VALUE"""),TRUE)</f>
        <v>1</v>
      </c>
      <c r="AB4283" s="2" t="str">
        <f>IFERROR(__xludf.DUMMYFUNCTION("""COMPUTED_VALUE"""),"Month-to-Month")</f>
        <v>Month-to-Month</v>
      </c>
      <c r="AC4283" s="2" t="str">
        <f>IFERROR(__xludf.DUMMYFUNCTION("""COMPUTED_VALUE"""),"Two or More Lines")</f>
        <v>Two or More Lines</v>
      </c>
      <c r="AD4283" s="2" t="str">
        <f>IFERROR(__xludf.DUMMYFUNCTION("""COMPUTED_VALUE"""),"Fiber Optic")</f>
        <v>Fiber Optic</v>
      </c>
    </row>
    <row r="4284">
      <c r="A4284" s="2" t="str">
        <f>IFERROR(__xludf.DUMMYFUNCTION("""COMPUTED_VALUE"""),"6030-REHUX")</f>
        <v>6030-REHUX</v>
      </c>
      <c r="B4284" s="2" t="str">
        <f>IFERROR(__xludf.DUMMYFUNCTION("""COMPUTED_VALUE"""),"Female")</f>
        <v>Female</v>
      </c>
      <c r="C4284" s="2">
        <f>IFERROR(__xludf.DUMMYFUNCTION("""COMPUTED_VALUE"""),1.0)</f>
        <v>1</v>
      </c>
      <c r="D4284" s="2" t="str">
        <f>IFERROR(__xludf.DUMMYFUNCTION("""COMPUTED_VALUE"""),"Yes")</f>
        <v>Yes</v>
      </c>
      <c r="E4284" s="2" t="str">
        <f>IFERROR(__xludf.DUMMYFUNCTION("""COMPUTED_VALUE"""),"No")</f>
        <v>No</v>
      </c>
      <c r="F4284" s="2">
        <f>IFERROR(__xludf.DUMMYFUNCTION("""COMPUTED_VALUE"""),2.0)</f>
        <v>2</v>
      </c>
      <c r="G4284" s="2">
        <f>IFERROR(__xludf.DUMMYFUNCTION("""COMPUTED_VALUE"""),2.0)</f>
        <v>2</v>
      </c>
      <c r="H4284" s="2">
        <f>IFERROR(__xludf.DUMMYFUNCTION("""COMPUTED_VALUE"""),0.0)</f>
        <v>0</v>
      </c>
      <c r="I4284" s="2" t="str">
        <f>IFERROR(__xludf.DUMMYFUNCTION("""COMPUTED_VALUE"""),"Electronic check")</f>
        <v>Electronic check</v>
      </c>
      <c r="J4284" s="5">
        <f>IFERROR(__xludf.DUMMYFUNCTION("""COMPUTED_VALUE"""),110.85)</f>
        <v>110.85</v>
      </c>
      <c r="K4284" s="5">
        <f>IFERROR(__xludf.DUMMYFUNCTION("""COMPUTED_VALUE"""),3204.4)</f>
        <v>3204.4</v>
      </c>
      <c r="L4284" s="2" t="str">
        <f>IFERROR(__xludf.DUMMYFUNCTION("""COMPUTED_VALUE"""),"No")</f>
        <v>No</v>
      </c>
      <c r="M4284" s="6">
        <f>IFERROR(__xludf.DUMMYFUNCTION("""COMPUTED_VALUE"""),28.907532701849348)</f>
        <v>28.9075327</v>
      </c>
      <c r="N4284" s="2" t="b">
        <f>IFERROR(__xludf.DUMMYFUNCTION("""COMPUTED_VALUE"""),TRUE)</f>
        <v>1</v>
      </c>
      <c r="O4284" s="2" t="b">
        <f>IFERROR(__xludf.DUMMYFUNCTION("""COMPUTED_VALUE"""),FALSE)</f>
        <v>0</v>
      </c>
      <c r="P4284" s="2" t="b">
        <f>IFERROR(__xludf.DUMMYFUNCTION("""COMPUTED_VALUE"""),TRUE)</f>
        <v>1</v>
      </c>
      <c r="Q4284" s="2" t="b">
        <f>IFERROR(__xludf.DUMMYFUNCTION("""COMPUTED_VALUE"""),TRUE)</f>
        <v>1</v>
      </c>
      <c r="R4284" s="2" t="b">
        <f>IFERROR(__xludf.DUMMYFUNCTION("""COMPUTED_VALUE"""),TRUE)</f>
        <v>1</v>
      </c>
      <c r="S4284" s="2">
        <f>IFERROR(__xludf.DUMMYFUNCTION("""COMPUTED_VALUE"""),1.0)</f>
        <v>1</v>
      </c>
      <c r="T4284" s="7"/>
      <c r="U4284" s="4"/>
      <c r="V4284" s="7"/>
      <c r="W4284" s="7"/>
      <c r="X4284" s="7"/>
      <c r="Y4284" s="7">
        <f>IFERROR(__xludf.DUMMYFUNCTION("""COMPUTED_VALUE"""),43615.729213652085)</f>
        <v>43615.72921</v>
      </c>
      <c r="Z4284" s="5">
        <f>IFERROR(__xludf.DUMMYFUNCTION("""COMPUTED_VALUE"""),110.85)</f>
        <v>110.85</v>
      </c>
      <c r="AA4284" s="2" t="b">
        <f>IFERROR(__xludf.DUMMYFUNCTION("""COMPUTED_VALUE"""),TRUE)</f>
        <v>1</v>
      </c>
      <c r="AB4284" s="2" t="str">
        <f>IFERROR(__xludf.DUMMYFUNCTION("""COMPUTED_VALUE"""),"Month-to-Month")</f>
        <v>Month-to-Month</v>
      </c>
      <c r="AC4284" s="2" t="str">
        <f>IFERROR(__xludf.DUMMYFUNCTION("""COMPUTED_VALUE"""),"Two or More Lines")</f>
        <v>Two or More Lines</v>
      </c>
      <c r="AD4284" s="2" t="str">
        <f>IFERROR(__xludf.DUMMYFUNCTION("""COMPUTED_VALUE"""),"Fiber Optic")</f>
        <v>Fiber Optic</v>
      </c>
    </row>
    <row r="4285">
      <c r="A4285" s="2" t="str">
        <f>IFERROR(__xludf.DUMMYFUNCTION("""COMPUTED_VALUE"""),"6032-IGALN")</f>
        <v>6032-IGALN</v>
      </c>
      <c r="B4285" s="2" t="str">
        <f>IFERROR(__xludf.DUMMYFUNCTION("""COMPUTED_VALUE"""),"Female")</f>
        <v>Female</v>
      </c>
      <c r="C4285" s="2">
        <f>IFERROR(__xludf.DUMMYFUNCTION("""COMPUTED_VALUE"""),0.0)</f>
        <v>0</v>
      </c>
      <c r="D4285" s="2" t="str">
        <f>IFERROR(__xludf.DUMMYFUNCTION("""COMPUTED_VALUE"""),"No")</f>
        <v>No</v>
      </c>
      <c r="E4285" s="2" t="str">
        <f>IFERROR(__xludf.DUMMYFUNCTION("""COMPUTED_VALUE"""),"No")</f>
        <v>No</v>
      </c>
      <c r="F4285" s="2">
        <f>IFERROR(__xludf.DUMMYFUNCTION("""COMPUTED_VALUE"""),0.0)</f>
        <v>0</v>
      </c>
      <c r="G4285" s="2">
        <f>IFERROR(__xludf.DUMMYFUNCTION("""COMPUTED_VALUE"""),1.0)</f>
        <v>1</v>
      </c>
      <c r="H4285" s="2">
        <f>IFERROR(__xludf.DUMMYFUNCTION("""COMPUTED_VALUE"""),0.0)</f>
        <v>0</v>
      </c>
      <c r="I4285" s="2" t="str">
        <f>IFERROR(__xludf.DUMMYFUNCTION("""COMPUTED_VALUE"""),"Mailed check")</f>
        <v>Mailed check</v>
      </c>
      <c r="J4285" s="5">
        <f>IFERROR(__xludf.DUMMYFUNCTION("""COMPUTED_VALUE"""),25.1)</f>
        <v>25.1</v>
      </c>
      <c r="K4285" s="5">
        <f>IFERROR(__xludf.DUMMYFUNCTION("""COMPUTED_VALUE"""),25.1)</f>
        <v>25.1</v>
      </c>
      <c r="L4285" s="2" t="str">
        <f>IFERROR(__xludf.DUMMYFUNCTION("""COMPUTED_VALUE"""),"Yes")</f>
        <v>Yes</v>
      </c>
      <c r="M4285" s="6">
        <f>IFERROR(__xludf.DUMMYFUNCTION("""COMPUTED_VALUE"""),1.0)</f>
        <v>1</v>
      </c>
      <c r="N4285" s="2" t="b">
        <f>IFERROR(__xludf.DUMMYFUNCTION("""COMPUTED_VALUE"""),TRUE)</f>
        <v>1</v>
      </c>
      <c r="O4285" s="2" t="b">
        <f>IFERROR(__xludf.DUMMYFUNCTION("""COMPUTED_VALUE"""),TRUE)</f>
        <v>1</v>
      </c>
      <c r="P4285" s="2" t="b">
        <f>IFERROR(__xludf.DUMMYFUNCTION("""COMPUTED_VALUE"""),FALSE)</f>
        <v>0</v>
      </c>
      <c r="Q4285" s="2" t="b">
        <f>IFERROR(__xludf.DUMMYFUNCTION("""COMPUTED_VALUE"""),TRUE)</f>
        <v>1</v>
      </c>
      <c r="R4285" s="2" t="b">
        <f>IFERROR(__xludf.DUMMYFUNCTION("""COMPUTED_VALUE"""),FALSE)</f>
        <v>0</v>
      </c>
      <c r="S4285" s="2">
        <f>IFERROR(__xludf.DUMMYFUNCTION("""COMPUTED_VALUE"""),0.0)</f>
        <v>0</v>
      </c>
      <c r="T4285" s="7"/>
      <c r="U4285" s="4"/>
      <c r="V4285" s="7"/>
      <c r="W4285" s="7"/>
      <c r="X4285" s="7"/>
      <c r="Y4285" s="7">
        <f>IFERROR(__xludf.DUMMYFUNCTION("""COMPUTED_VALUE"""),44464.583333333336)</f>
        <v>44464.58333</v>
      </c>
      <c r="Z4285" s="5">
        <f>IFERROR(__xludf.DUMMYFUNCTION("""COMPUTED_VALUE"""),25.1)</f>
        <v>25.1</v>
      </c>
      <c r="AA4285" s="2" t="b">
        <f>IFERROR(__xludf.DUMMYFUNCTION("""COMPUTED_VALUE"""),TRUE)</f>
        <v>1</v>
      </c>
      <c r="AB4285" s="2" t="str">
        <f>IFERROR(__xludf.DUMMYFUNCTION("""COMPUTED_VALUE"""),"Month-to-Month")</f>
        <v>Month-to-Month</v>
      </c>
      <c r="AC4285" s="2" t="str">
        <f>IFERROR(__xludf.DUMMYFUNCTION("""COMPUTED_VALUE"""),"No Phone Service")</f>
        <v>No Phone Service</v>
      </c>
      <c r="AD4285" s="2" t="str">
        <f>IFERROR(__xludf.DUMMYFUNCTION("""COMPUTED_VALUE"""),"DSL")</f>
        <v>DSL</v>
      </c>
    </row>
    <row r="4286">
      <c r="A4286" s="2" t="str">
        <f>IFERROR(__xludf.DUMMYFUNCTION("""COMPUTED_VALUE"""),"6032-KRXXO")</f>
        <v>6032-KRXXO</v>
      </c>
      <c r="B4286" s="2" t="str">
        <f>IFERROR(__xludf.DUMMYFUNCTION("""COMPUTED_VALUE"""),"Male")</f>
        <v>Male</v>
      </c>
      <c r="C4286" s="2">
        <f>IFERROR(__xludf.DUMMYFUNCTION("""COMPUTED_VALUE"""),0.0)</f>
        <v>0</v>
      </c>
      <c r="D4286" s="2" t="str">
        <f>IFERROR(__xludf.DUMMYFUNCTION("""COMPUTED_VALUE"""),"No")</f>
        <v>No</v>
      </c>
      <c r="E4286" s="2" t="str">
        <f>IFERROR(__xludf.DUMMYFUNCTION("""COMPUTED_VALUE"""),"No")</f>
        <v>No</v>
      </c>
      <c r="F4286" s="2">
        <f>IFERROR(__xludf.DUMMYFUNCTION("""COMPUTED_VALUE"""),1.0)</f>
        <v>1</v>
      </c>
      <c r="G4286" s="2">
        <f>IFERROR(__xludf.DUMMYFUNCTION("""COMPUTED_VALUE"""),2.0)</f>
        <v>2</v>
      </c>
      <c r="H4286" s="2">
        <f>IFERROR(__xludf.DUMMYFUNCTION("""COMPUTED_VALUE"""),0.0)</f>
        <v>0</v>
      </c>
      <c r="I4286" s="2" t="str">
        <f>IFERROR(__xludf.DUMMYFUNCTION("""COMPUTED_VALUE"""),"Electronic check")</f>
        <v>Electronic check</v>
      </c>
      <c r="J4286" s="5">
        <f>IFERROR(__xludf.DUMMYFUNCTION("""COMPUTED_VALUE"""),90.25)</f>
        <v>90.25</v>
      </c>
      <c r="K4286" s="5">
        <f>IFERROR(__xludf.DUMMYFUNCTION("""COMPUTED_VALUE"""),2755.35)</f>
        <v>2755.35</v>
      </c>
      <c r="L4286" s="2" t="str">
        <f>IFERROR(__xludf.DUMMYFUNCTION("""COMPUTED_VALUE"""),"Yes")</f>
        <v>Yes</v>
      </c>
      <c r="M4286" s="6">
        <f>IFERROR(__xludf.DUMMYFUNCTION("""COMPUTED_VALUE"""),30.530193905817175)</f>
        <v>30.53019391</v>
      </c>
      <c r="N4286" s="2" t="b">
        <f>IFERROR(__xludf.DUMMYFUNCTION("""COMPUTED_VALUE"""),FALSE)</f>
        <v>0</v>
      </c>
      <c r="O4286" s="2" t="b">
        <f>IFERROR(__xludf.DUMMYFUNCTION("""COMPUTED_VALUE"""),TRUE)</f>
        <v>1</v>
      </c>
      <c r="P4286" s="2" t="b">
        <f>IFERROR(__xludf.DUMMYFUNCTION("""COMPUTED_VALUE"""),TRUE)</f>
        <v>1</v>
      </c>
      <c r="Q4286" s="2" t="b">
        <f>IFERROR(__xludf.DUMMYFUNCTION("""COMPUTED_VALUE"""),TRUE)</f>
        <v>1</v>
      </c>
      <c r="R4286" s="2" t="b">
        <f>IFERROR(__xludf.DUMMYFUNCTION("""COMPUTED_VALUE"""),TRUE)</f>
        <v>1</v>
      </c>
      <c r="S4286" s="2">
        <f>IFERROR(__xludf.DUMMYFUNCTION("""COMPUTED_VALUE"""),0.0)</f>
        <v>0</v>
      </c>
      <c r="T4286" s="7"/>
      <c r="U4286" s="4"/>
      <c r="V4286" s="7"/>
      <c r="W4286" s="7"/>
      <c r="X4286" s="7"/>
      <c r="Y4286" s="7">
        <f>IFERROR(__xludf.DUMMYFUNCTION("""COMPUTED_VALUE"""),43566.37326869806)</f>
        <v>43566.37327</v>
      </c>
      <c r="Z4286" s="5">
        <f>IFERROR(__xludf.DUMMYFUNCTION("""COMPUTED_VALUE"""),90.25)</f>
        <v>90.25</v>
      </c>
      <c r="AA4286" s="2" t="b">
        <f>IFERROR(__xludf.DUMMYFUNCTION("""COMPUTED_VALUE"""),TRUE)</f>
        <v>1</v>
      </c>
      <c r="AB4286" s="2" t="str">
        <f>IFERROR(__xludf.DUMMYFUNCTION("""COMPUTED_VALUE"""),"Month-to-Month")</f>
        <v>Month-to-Month</v>
      </c>
      <c r="AC4286" s="2" t="str">
        <f>IFERROR(__xludf.DUMMYFUNCTION("""COMPUTED_VALUE"""),"One Line")</f>
        <v>One Line</v>
      </c>
      <c r="AD4286" s="2" t="str">
        <f>IFERROR(__xludf.DUMMYFUNCTION("""COMPUTED_VALUE"""),"Fiber Optic")</f>
        <v>Fiber Optic</v>
      </c>
    </row>
    <row r="4287">
      <c r="A4287" s="2" t="str">
        <f>IFERROR(__xludf.DUMMYFUNCTION("""COMPUTED_VALUE"""),"6034-YMTOB")</f>
        <v>6034-YMTOB</v>
      </c>
      <c r="B4287" s="2" t="str">
        <f>IFERROR(__xludf.DUMMYFUNCTION("""COMPUTED_VALUE"""),"Female")</f>
        <v>Female</v>
      </c>
      <c r="C4287" s="2">
        <f>IFERROR(__xludf.DUMMYFUNCTION("""COMPUTED_VALUE"""),0.0)</f>
        <v>0</v>
      </c>
      <c r="D4287" s="2" t="str">
        <f>IFERROR(__xludf.DUMMYFUNCTION("""COMPUTED_VALUE"""),"No")</f>
        <v>No</v>
      </c>
      <c r="E4287" s="2" t="str">
        <f>IFERROR(__xludf.DUMMYFUNCTION("""COMPUTED_VALUE"""),"No")</f>
        <v>No</v>
      </c>
      <c r="F4287" s="2">
        <f>IFERROR(__xludf.DUMMYFUNCTION("""COMPUTED_VALUE"""),1.0)</f>
        <v>1</v>
      </c>
      <c r="G4287" s="2">
        <f>IFERROR(__xludf.DUMMYFUNCTION("""COMPUTED_VALUE"""),2.0)</f>
        <v>2</v>
      </c>
      <c r="H4287" s="2">
        <f>IFERROR(__xludf.DUMMYFUNCTION("""COMPUTED_VALUE"""),0.0)</f>
        <v>0</v>
      </c>
      <c r="I4287" s="2" t="str">
        <f>IFERROR(__xludf.DUMMYFUNCTION("""COMPUTED_VALUE"""),"Mailed check")</f>
        <v>Mailed check</v>
      </c>
      <c r="J4287" s="5">
        <f>IFERROR(__xludf.DUMMYFUNCTION("""COMPUTED_VALUE"""),75.65)</f>
        <v>75.65</v>
      </c>
      <c r="K4287" s="5">
        <f>IFERROR(__xludf.DUMMYFUNCTION("""COMPUTED_VALUE"""),399.45)</f>
        <v>399.45</v>
      </c>
      <c r="L4287" s="2" t="str">
        <f>IFERROR(__xludf.DUMMYFUNCTION("""COMPUTED_VALUE"""),"No")</f>
        <v>No</v>
      </c>
      <c r="M4287" s="6">
        <f>IFERROR(__xludf.DUMMYFUNCTION("""COMPUTED_VALUE"""),5.280237937871777)</f>
        <v>5.280237938</v>
      </c>
      <c r="N4287" s="2" t="b">
        <f>IFERROR(__xludf.DUMMYFUNCTION("""COMPUTED_VALUE"""),TRUE)</f>
        <v>1</v>
      </c>
      <c r="O4287" s="2" t="b">
        <f>IFERROR(__xludf.DUMMYFUNCTION("""COMPUTED_VALUE"""),FALSE)</f>
        <v>0</v>
      </c>
      <c r="P4287" s="2" t="b">
        <f>IFERROR(__xludf.DUMMYFUNCTION("""COMPUTED_VALUE"""),TRUE)</f>
        <v>1</v>
      </c>
      <c r="Q4287" s="2" t="b">
        <f>IFERROR(__xludf.DUMMYFUNCTION("""COMPUTED_VALUE"""),TRUE)</f>
        <v>1</v>
      </c>
      <c r="R4287" s="2" t="b">
        <f>IFERROR(__xludf.DUMMYFUNCTION("""COMPUTED_VALUE"""),TRUE)</f>
        <v>1</v>
      </c>
      <c r="S4287" s="2">
        <f>IFERROR(__xludf.DUMMYFUNCTION("""COMPUTED_VALUE"""),0.0)</f>
        <v>0</v>
      </c>
      <c r="T4287" s="7"/>
      <c r="U4287" s="4"/>
      <c r="V4287" s="7"/>
      <c r="W4287" s="7"/>
      <c r="X4287" s="7"/>
      <c r="Y4287" s="7">
        <f>IFERROR(__xludf.DUMMYFUNCTION("""COMPUTED_VALUE"""),44334.392762723066)</f>
        <v>44334.39276</v>
      </c>
      <c r="Z4287" s="5">
        <f>IFERROR(__xludf.DUMMYFUNCTION("""COMPUTED_VALUE"""),75.65)</f>
        <v>75.65</v>
      </c>
      <c r="AA4287" s="2" t="b">
        <f>IFERROR(__xludf.DUMMYFUNCTION("""COMPUTED_VALUE"""),TRUE)</f>
        <v>1</v>
      </c>
      <c r="AB4287" s="2" t="str">
        <f>IFERROR(__xludf.DUMMYFUNCTION("""COMPUTED_VALUE"""),"Month-to-Month")</f>
        <v>Month-to-Month</v>
      </c>
      <c r="AC4287" s="2" t="str">
        <f>IFERROR(__xludf.DUMMYFUNCTION("""COMPUTED_VALUE"""),"One Line")</f>
        <v>One Line</v>
      </c>
      <c r="AD4287" s="2" t="str">
        <f>IFERROR(__xludf.DUMMYFUNCTION("""COMPUTED_VALUE"""),"Fiber Optic")</f>
        <v>Fiber Optic</v>
      </c>
    </row>
    <row r="4288">
      <c r="A4288" s="2" t="str">
        <f>IFERROR(__xludf.DUMMYFUNCTION("""COMPUTED_VALUE"""),"6034-ZRYCV")</f>
        <v>6034-ZRYCV</v>
      </c>
      <c r="B4288" s="2" t="str">
        <f>IFERROR(__xludf.DUMMYFUNCTION("""COMPUTED_VALUE"""),"Female")</f>
        <v>Female</v>
      </c>
      <c r="C4288" s="2">
        <f>IFERROR(__xludf.DUMMYFUNCTION("""COMPUTED_VALUE"""),0.0)</f>
        <v>0</v>
      </c>
      <c r="D4288" s="2" t="str">
        <f>IFERROR(__xludf.DUMMYFUNCTION("""COMPUTED_VALUE"""),"Yes")</f>
        <v>Yes</v>
      </c>
      <c r="E4288" s="2" t="str">
        <f>IFERROR(__xludf.DUMMYFUNCTION("""COMPUTED_VALUE"""),"No")</f>
        <v>No</v>
      </c>
      <c r="F4288" s="2">
        <f>IFERROR(__xludf.DUMMYFUNCTION("""COMPUTED_VALUE"""),0.0)</f>
        <v>0</v>
      </c>
      <c r="G4288" s="2">
        <f>IFERROR(__xludf.DUMMYFUNCTION("""COMPUTED_VALUE"""),1.0)</f>
        <v>1</v>
      </c>
      <c r="H4288" s="2">
        <f>IFERROR(__xludf.DUMMYFUNCTION("""COMPUTED_VALUE"""),2.0)</f>
        <v>2</v>
      </c>
      <c r="I4288" s="2" t="str">
        <f>IFERROR(__xludf.DUMMYFUNCTION("""COMPUTED_VALUE"""),"Electronic check")</f>
        <v>Electronic check</v>
      </c>
      <c r="J4288" s="5">
        <f>IFERROR(__xludf.DUMMYFUNCTION("""COMPUTED_VALUE"""),54.2)</f>
        <v>54.2</v>
      </c>
      <c r="K4288" s="5">
        <f>IFERROR(__xludf.DUMMYFUNCTION("""COMPUTED_VALUE"""),3937.45)</f>
        <v>3937.45</v>
      </c>
      <c r="L4288" s="2" t="str">
        <f>IFERROR(__xludf.DUMMYFUNCTION("""COMPUTED_VALUE"""),"Yes")</f>
        <v>Yes</v>
      </c>
      <c r="M4288" s="6">
        <f>IFERROR(__xludf.DUMMYFUNCTION("""COMPUTED_VALUE"""),72.64667896678966)</f>
        <v>72.64667897</v>
      </c>
      <c r="N4288" s="2" t="b">
        <f>IFERROR(__xludf.DUMMYFUNCTION("""COMPUTED_VALUE"""),TRUE)</f>
        <v>1</v>
      </c>
      <c r="O4288" s="2" t="b">
        <f>IFERROR(__xludf.DUMMYFUNCTION("""COMPUTED_VALUE"""),TRUE)</f>
        <v>1</v>
      </c>
      <c r="P4288" s="2" t="b">
        <f>IFERROR(__xludf.DUMMYFUNCTION("""COMPUTED_VALUE"""),FALSE)</f>
        <v>0</v>
      </c>
      <c r="Q4288" s="2" t="b">
        <f>IFERROR(__xludf.DUMMYFUNCTION("""COMPUTED_VALUE"""),TRUE)</f>
        <v>1</v>
      </c>
      <c r="R4288" s="2" t="b">
        <f>IFERROR(__xludf.DUMMYFUNCTION("""COMPUTED_VALUE"""),FALSE)</f>
        <v>0</v>
      </c>
      <c r="S4288" s="2">
        <f>IFERROR(__xludf.DUMMYFUNCTION("""COMPUTED_VALUE"""),1.0)</f>
        <v>1</v>
      </c>
      <c r="T4288" s="7"/>
      <c r="U4288" s="4"/>
      <c r="V4288" s="7"/>
      <c r="W4288" s="7"/>
      <c r="X4288" s="7"/>
      <c r="Y4288" s="7">
        <f>IFERROR(__xludf.DUMMYFUNCTION("""COMPUTED_VALUE"""),42285.33018142681)</f>
        <v>42285.33018</v>
      </c>
      <c r="Z4288" s="5">
        <f>IFERROR(__xludf.DUMMYFUNCTION("""COMPUTED_VALUE"""),54.2)</f>
        <v>54.2</v>
      </c>
      <c r="AA4288" s="2" t="b">
        <f>IFERROR(__xludf.DUMMYFUNCTION("""COMPUTED_VALUE"""),TRUE)</f>
        <v>1</v>
      </c>
      <c r="AB4288" s="2" t="str">
        <f>IFERROR(__xludf.DUMMYFUNCTION("""COMPUTED_VALUE"""),"2 Year")</f>
        <v>2 Year</v>
      </c>
      <c r="AC4288" s="2" t="str">
        <f>IFERROR(__xludf.DUMMYFUNCTION("""COMPUTED_VALUE"""),"No Phone Service")</f>
        <v>No Phone Service</v>
      </c>
      <c r="AD4288" s="2" t="str">
        <f>IFERROR(__xludf.DUMMYFUNCTION("""COMPUTED_VALUE"""),"DSL")</f>
        <v>DSL</v>
      </c>
    </row>
    <row r="4289">
      <c r="A4289" s="2" t="str">
        <f>IFERROR(__xludf.DUMMYFUNCTION("""COMPUTED_VALUE"""),"6035-BXTTY")</f>
        <v>6035-BXTTY</v>
      </c>
      <c r="B4289" s="2" t="str">
        <f>IFERROR(__xludf.DUMMYFUNCTION("""COMPUTED_VALUE"""),"Female")</f>
        <v>Female</v>
      </c>
      <c r="C4289" s="2">
        <f>IFERROR(__xludf.DUMMYFUNCTION("""COMPUTED_VALUE"""),1.0)</f>
        <v>1</v>
      </c>
      <c r="D4289" s="2" t="str">
        <f>IFERROR(__xludf.DUMMYFUNCTION("""COMPUTED_VALUE"""),"No")</f>
        <v>No</v>
      </c>
      <c r="E4289" s="2" t="str">
        <f>IFERROR(__xludf.DUMMYFUNCTION("""COMPUTED_VALUE"""),"No")</f>
        <v>No</v>
      </c>
      <c r="F4289" s="2">
        <f>IFERROR(__xludf.DUMMYFUNCTION("""COMPUTED_VALUE"""),1.0)</f>
        <v>1</v>
      </c>
      <c r="G4289" s="2">
        <f>IFERROR(__xludf.DUMMYFUNCTION("""COMPUTED_VALUE"""),1.0)</f>
        <v>1</v>
      </c>
      <c r="H4289" s="2">
        <f>IFERROR(__xludf.DUMMYFUNCTION("""COMPUTED_VALUE"""),0.0)</f>
        <v>0</v>
      </c>
      <c r="I4289" s="2" t="str">
        <f>IFERROR(__xludf.DUMMYFUNCTION("""COMPUTED_VALUE"""),"Bank transfer (automatic)")</f>
        <v>Bank transfer (automatic)</v>
      </c>
      <c r="J4289" s="5">
        <f>IFERROR(__xludf.DUMMYFUNCTION("""COMPUTED_VALUE"""),54.65)</f>
        <v>54.65</v>
      </c>
      <c r="K4289" s="5">
        <f>IFERROR(__xludf.DUMMYFUNCTION("""COMPUTED_VALUE"""),1830.1)</f>
        <v>1830.1</v>
      </c>
      <c r="L4289" s="2" t="str">
        <f>IFERROR(__xludf.DUMMYFUNCTION("""COMPUTED_VALUE"""),"No")</f>
        <v>No</v>
      </c>
      <c r="M4289" s="6">
        <f>IFERROR(__xludf.DUMMYFUNCTION("""COMPUTED_VALUE"""),33.48764867337603)</f>
        <v>33.48764867</v>
      </c>
      <c r="N4289" s="2" t="b">
        <f>IFERROR(__xludf.DUMMYFUNCTION("""COMPUTED_VALUE"""),TRUE)</f>
        <v>1</v>
      </c>
      <c r="O4289" s="2" t="b">
        <f>IFERROR(__xludf.DUMMYFUNCTION("""COMPUTED_VALUE"""),FALSE)</f>
        <v>0</v>
      </c>
      <c r="P4289" s="2" t="b">
        <f>IFERROR(__xludf.DUMMYFUNCTION("""COMPUTED_VALUE"""),TRUE)</f>
        <v>1</v>
      </c>
      <c r="Q4289" s="2" t="b">
        <f>IFERROR(__xludf.DUMMYFUNCTION("""COMPUTED_VALUE"""),TRUE)</f>
        <v>1</v>
      </c>
      <c r="R4289" s="2" t="b">
        <f>IFERROR(__xludf.DUMMYFUNCTION("""COMPUTED_VALUE"""),TRUE)</f>
        <v>1</v>
      </c>
      <c r="S4289" s="2">
        <f>IFERROR(__xludf.DUMMYFUNCTION("""COMPUTED_VALUE"""),0.0)</f>
        <v>0</v>
      </c>
      <c r="T4289" s="7"/>
      <c r="U4289" s="4"/>
      <c r="V4289" s="7"/>
      <c r="W4289" s="7"/>
      <c r="X4289" s="7"/>
      <c r="Y4289" s="7">
        <f>IFERROR(__xludf.DUMMYFUNCTION("""COMPUTED_VALUE"""),43476.41735285148)</f>
        <v>43476.41735</v>
      </c>
      <c r="Z4289" s="5">
        <f>IFERROR(__xludf.DUMMYFUNCTION("""COMPUTED_VALUE"""),54.65)</f>
        <v>54.65</v>
      </c>
      <c r="AA4289" s="2" t="b">
        <f>IFERROR(__xludf.DUMMYFUNCTION("""COMPUTED_VALUE"""),TRUE)</f>
        <v>1</v>
      </c>
      <c r="AB4289" s="2" t="str">
        <f>IFERROR(__xludf.DUMMYFUNCTION("""COMPUTED_VALUE"""),"Month-to-Month")</f>
        <v>Month-to-Month</v>
      </c>
      <c r="AC4289" s="2" t="str">
        <f>IFERROR(__xludf.DUMMYFUNCTION("""COMPUTED_VALUE"""),"One Line")</f>
        <v>One Line</v>
      </c>
      <c r="AD4289" s="2" t="str">
        <f>IFERROR(__xludf.DUMMYFUNCTION("""COMPUTED_VALUE"""),"DSL")</f>
        <v>DSL</v>
      </c>
    </row>
    <row r="4290">
      <c r="A4290" s="2" t="str">
        <f>IFERROR(__xludf.DUMMYFUNCTION("""COMPUTED_VALUE"""),"6035-RIIOM")</f>
        <v>6035-RIIOM</v>
      </c>
      <c r="B4290" s="2" t="str">
        <f>IFERROR(__xludf.DUMMYFUNCTION("""COMPUTED_VALUE"""),"Female")</f>
        <v>Female</v>
      </c>
      <c r="C4290" s="2">
        <f>IFERROR(__xludf.DUMMYFUNCTION("""COMPUTED_VALUE"""),0.0)</f>
        <v>0</v>
      </c>
      <c r="D4290" s="2" t="str">
        <f>IFERROR(__xludf.DUMMYFUNCTION("""COMPUTED_VALUE"""),"No")</f>
        <v>No</v>
      </c>
      <c r="E4290" s="2" t="str">
        <f>IFERROR(__xludf.DUMMYFUNCTION("""COMPUTED_VALUE"""),"No")</f>
        <v>No</v>
      </c>
      <c r="F4290" s="2">
        <f>IFERROR(__xludf.DUMMYFUNCTION("""COMPUTED_VALUE"""),2.0)</f>
        <v>2</v>
      </c>
      <c r="G4290" s="2">
        <f>IFERROR(__xludf.DUMMYFUNCTION("""COMPUTED_VALUE"""),2.0)</f>
        <v>2</v>
      </c>
      <c r="H4290" s="2">
        <f>IFERROR(__xludf.DUMMYFUNCTION("""COMPUTED_VALUE"""),2.0)</f>
        <v>2</v>
      </c>
      <c r="I4290" s="2" t="str">
        <f>IFERROR(__xludf.DUMMYFUNCTION("""COMPUTED_VALUE"""),"Bank transfer (automatic)")</f>
        <v>Bank transfer (automatic)</v>
      </c>
      <c r="J4290" s="5">
        <f>IFERROR(__xludf.DUMMYFUNCTION("""COMPUTED_VALUE"""),97.2)</f>
        <v>97.2</v>
      </c>
      <c r="K4290" s="5">
        <f>IFERROR(__xludf.DUMMYFUNCTION("""COMPUTED_VALUE"""),5129.45)</f>
        <v>5129.45</v>
      </c>
      <c r="L4290" s="2" t="str">
        <f>IFERROR(__xludf.DUMMYFUNCTION("""COMPUTED_VALUE"""),"No")</f>
        <v>No</v>
      </c>
      <c r="M4290" s="6">
        <f>IFERROR(__xludf.DUMMYFUNCTION("""COMPUTED_VALUE"""),52.77211934156378)</f>
        <v>52.77211934</v>
      </c>
      <c r="N4290" s="2" t="b">
        <f>IFERROR(__xludf.DUMMYFUNCTION("""COMPUTED_VALUE"""),TRUE)</f>
        <v>1</v>
      </c>
      <c r="O4290" s="2" t="b">
        <f>IFERROR(__xludf.DUMMYFUNCTION("""COMPUTED_VALUE"""),FALSE)</f>
        <v>0</v>
      </c>
      <c r="P4290" s="2" t="b">
        <f>IFERROR(__xludf.DUMMYFUNCTION("""COMPUTED_VALUE"""),TRUE)</f>
        <v>1</v>
      </c>
      <c r="Q4290" s="2" t="b">
        <f>IFERROR(__xludf.DUMMYFUNCTION("""COMPUTED_VALUE"""),TRUE)</f>
        <v>1</v>
      </c>
      <c r="R4290" s="2" t="b">
        <f>IFERROR(__xludf.DUMMYFUNCTION("""COMPUTED_VALUE"""),TRUE)</f>
        <v>1</v>
      </c>
      <c r="S4290" s="2">
        <f>IFERROR(__xludf.DUMMYFUNCTION("""COMPUTED_VALUE"""),0.0)</f>
        <v>0</v>
      </c>
      <c r="T4290" s="7"/>
      <c r="U4290" s="4"/>
      <c r="V4290" s="7"/>
      <c r="W4290" s="7"/>
      <c r="X4290" s="7"/>
      <c r="Y4290" s="7">
        <f>IFERROR(__xludf.DUMMYFUNCTION("""COMPUTED_VALUE"""),42889.8480366941)</f>
        <v>42889.84804</v>
      </c>
      <c r="Z4290" s="5">
        <f>IFERROR(__xludf.DUMMYFUNCTION("""COMPUTED_VALUE"""),97.2)</f>
        <v>97.2</v>
      </c>
      <c r="AA4290" s="2" t="b">
        <f>IFERROR(__xludf.DUMMYFUNCTION("""COMPUTED_VALUE"""),TRUE)</f>
        <v>1</v>
      </c>
      <c r="AB4290" s="2" t="str">
        <f>IFERROR(__xludf.DUMMYFUNCTION("""COMPUTED_VALUE"""),"2 Year")</f>
        <v>2 Year</v>
      </c>
      <c r="AC4290" s="2" t="str">
        <f>IFERROR(__xludf.DUMMYFUNCTION("""COMPUTED_VALUE"""),"Two or More Lines")</f>
        <v>Two or More Lines</v>
      </c>
      <c r="AD4290" s="2" t="str">
        <f>IFERROR(__xludf.DUMMYFUNCTION("""COMPUTED_VALUE"""),"Fiber Optic")</f>
        <v>Fiber Optic</v>
      </c>
    </row>
    <row r="4291">
      <c r="A4291" s="2" t="str">
        <f>IFERROR(__xludf.DUMMYFUNCTION("""COMPUTED_VALUE"""),"6036-TTFYU")</f>
        <v>6036-TTFYU</v>
      </c>
      <c r="B4291" s="2" t="str">
        <f>IFERROR(__xludf.DUMMYFUNCTION("""COMPUTED_VALUE"""),"Female")</f>
        <v>Female</v>
      </c>
      <c r="C4291" s="2">
        <f>IFERROR(__xludf.DUMMYFUNCTION("""COMPUTED_VALUE"""),0.0)</f>
        <v>0</v>
      </c>
      <c r="D4291" s="2" t="str">
        <f>IFERROR(__xludf.DUMMYFUNCTION("""COMPUTED_VALUE"""),"Yes")</f>
        <v>Yes</v>
      </c>
      <c r="E4291" s="2" t="str">
        <f>IFERROR(__xludf.DUMMYFUNCTION("""COMPUTED_VALUE"""),"No")</f>
        <v>No</v>
      </c>
      <c r="F4291" s="2">
        <f>IFERROR(__xludf.DUMMYFUNCTION("""COMPUTED_VALUE"""),1.0)</f>
        <v>1</v>
      </c>
      <c r="G4291" s="2">
        <f>IFERROR(__xludf.DUMMYFUNCTION("""COMPUTED_VALUE"""),0.0)</f>
        <v>0</v>
      </c>
      <c r="H4291" s="2">
        <f>IFERROR(__xludf.DUMMYFUNCTION("""COMPUTED_VALUE"""),0.0)</f>
        <v>0</v>
      </c>
      <c r="I4291" s="2" t="str">
        <f>IFERROR(__xludf.DUMMYFUNCTION("""COMPUTED_VALUE"""),"Mailed check")</f>
        <v>Mailed check</v>
      </c>
      <c r="J4291" s="5">
        <f>IFERROR(__xludf.DUMMYFUNCTION("""COMPUTED_VALUE"""),19.6)</f>
        <v>19.6</v>
      </c>
      <c r="K4291" s="5">
        <f>IFERROR(__xludf.DUMMYFUNCTION("""COMPUTED_VALUE"""),314.45)</f>
        <v>314.45</v>
      </c>
      <c r="L4291" s="2" t="str">
        <f>IFERROR(__xludf.DUMMYFUNCTION("""COMPUTED_VALUE"""),"No")</f>
        <v>No</v>
      </c>
      <c r="M4291" s="6">
        <f>IFERROR(__xludf.DUMMYFUNCTION("""COMPUTED_VALUE"""),16.043367346938773)</f>
        <v>16.04336735</v>
      </c>
      <c r="N4291" s="2" t="b">
        <f>IFERROR(__xludf.DUMMYFUNCTION("""COMPUTED_VALUE"""),TRUE)</f>
        <v>1</v>
      </c>
      <c r="O4291" s="2" t="b">
        <f>IFERROR(__xludf.DUMMYFUNCTION("""COMPUTED_VALUE"""),FALSE)</f>
        <v>0</v>
      </c>
      <c r="P4291" s="2" t="b">
        <f>IFERROR(__xludf.DUMMYFUNCTION("""COMPUTED_VALUE"""),TRUE)</f>
        <v>1</v>
      </c>
      <c r="Q4291" s="2" t="b">
        <f>IFERROR(__xludf.DUMMYFUNCTION("""COMPUTED_VALUE"""),FALSE)</f>
        <v>0</v>
      </c>
      <c r="R4291" s="2" t="b">
        <f>IFERROR(__xludf.DUMMYFUNCTION("""COMPUTED_VALUE"""),FALSE)</f>
        <v>0</v>
      </c>
      <c r="S4291" s="2">
        <f>IFERROR(__xludf.DUMMYFUNCTION("""COMPUTED_VALUE"""),1.0)</f>
        <v>1</v>
      </c>
      <c r="T4291" s="7"/>
      <c r="U4291" s="4"/>
      <c r="V4291" s="7"/>
      <c r="W4291" s="7"/>
      <c r="X4291" s="7"/>
      <c r="Y4291" s="7">
        <f>IFERROR(__xludf.DUMMYFUNCTION("""COMPUTED_VALUE"""),44007.01424319728)</f>
        <v>44007.01424</v>
      </c>
      <c r="Z4291" s="5">
        <f>IFERROR(__xludf.DUMMYFUNCTION("""COMPUTED_VALUE"""),19.6)</f>
        <v>19.6</v>
      </c>
      <c r="AA4291" s="2" t="b">
        <f>IFERROR(__xludf.DUMMYFUNCTION("""COMPUTED_VALUE"""),TRUE)</f>
        <v>1</v>
      </c>
      <c r="AB4291" s="2" t="str">
        <f>IFERROR(__xludf.DUMMYFUNCTION("""COMPUTED_VALUE"""),"Month-to-Month")</f>
        <v>Month-to-Month</v>
      </c>
      <c r="AC4291" s="2" t="str">
        <f>IFERROR(__xludf.DUMMYFUNCTION("""COMPUTED_VALUE"""),"One Line")</f>
        <v>One Line</v>
      </c>
      <c r="AD4291" s="2" t="str">
        <f>IFERROR(__xludf.DUMMYFUNCTION("""COMPUTED_VALUE"""),"No Internet Service")</f>
        <v>No Internet Service</v>
      </c>
    </row>
    <row r="4292">
      <c r="A4292" s="2" t="str">
        <f>IFERROR(__xludf.DUMMYFUNCTION("""COMPUTED_VALUE"""),"6038-GCYEC")</f>
        <v>6038-GCYEC</v>
      </c>
      <c r="B4292" s="2" t="str">
        <f>IFERROR(__xludf.DUMMYFUNCTION("""COMPUTED_VALUE"""),"Female")</f>
        <v>Female</v>
      </c>
      <c r="C4292" s="2">
        <f>IFERROR(__xludf.DUMMYFUNCTION("""COMPUTED_VALUE"""),0.0)</f>
        <v>0</v>
      </c>
      <c r="D4292" s="2" t="str">
        <f>IFERROR(__xludf.DUMMYFUNCTION("""COMPUTED_VALUE"""),"No")</f>
        <v>No</v>
      </c>
      <c r="E4292" s="2" t="str">
        <f>IFERROR(__xludf.DUMMYFUNCTION("""COMPUTED_VALUE"""),"No")</f>
        <v>No</v>
      </c>
      <c r="F4292" s="2">
        <f>IFERROR(__xludf.DUMMYFUNCTION("""COMPUTED_VALUE"""),0.0)</f>
        <v>0</v>
      </c>
      <c r="G4292" s="2">
        <f>IFERROR(__xludf.DUMMYFUNCTION("""COMPUTED_VALUE"""),1.0)</f>
        <v>1</v>
      </c>
      <c r="H4292" s="2">
        <f>IFERROR(__xludf.DUMMYFUNCTION("""COMPUTED_VALUE"""),0.0)</f>
        <v>0</v>
      </c>
      <c r="I4292" s="2" t="str">
        <f>IFERROR(__xludf.DUMMYFUNCTION("""COMPUTED_VALUE"""),"Credit card (automatic)")</f>
        <v>Credit card (automatic)</v>
      </c>
      <c r="J4292" s="5">
        <f>IFERROR(__xludf.DUMMYFUNCTION("""COMPUTED_VALUE"""),54.15)</f>
        <v>54.15</v>
      </c>
      <c r="K4292" s="5">
        <f>IFERROR(__xludf.DUMMYFUNCTION("""COMPUTED_VALUE"""),1240.25)</f>
        <v>1240.25</v>
      </c>
      <c r="L4292" s="2" t="str">
        <f>IFERROR(__xludf.DUMMYFUNCTION("""COMPUTED_VALUE"""),"Yes")</f>
        <v>Yes</v>
      </c>
      <c r="M4292" s="6">
        <f>IFERROR(__xludf.DUMMYFUNCTION("""COMPUTED_VALUE"""),22.903970452446906)</f>
        <v>22.90397045</v>
      </c>
      <c r="N4292" s="2" t="b">
        <f>IFERROR(__xludf.DUMMYFUNCTION("""COMPUTED_VALUE"""),TRUE)</f>
        <v>1</v>
      </c>
      <c r="O4292" s="2" t="b">
        <f>IFERROR(__xludf.DUMMYFUNCTION("""COMPUTED_VALUE"""),TRUE)</f>
        <v>1</v>
      </c>
      <c r="P4292" s="2" t="b">
        <f>IFERROR(__xludf.DUMMYFUNCTION("""COMPUTED_VALUE"""),FALSE)</f>
        <v>0</v>
      </c>
      <c r="Q4292" s="2" t="b">
        <f>IFERROR(__xludf.DUMMYFUNCTION("""COMPUTED_VALUE"""),TRUE)</f>
        <v>1</v>
      </c>
      <c r="R4292" s="2" t="b">
        <f>IFERROR(__xludf.DUMMYFUNCTION("""COMPUTED_VALUE"""),FALSE)</f>
        <v>0</v>
      </c>
      <c r="S4292" s="2">
        <f>IFERROR(__xludf.DUMMYFUNCTION("""COMPUTED_VALUE"""),0.0)</f>
        <v>0</v>
      </c>
      <c r="T4292" s="7"/>
      <c r="U4292" s="4"/>
      <c r="V4292" s="7"/>
      <c r="W4292" s="7"/>
      <c r="X4292" s="7"/>
      <c r="Y4292" s="7">
        <f>IFERROR(__xludf.DUMMYFUNCTION("""COMPUTED_VALUE"""),43798.33756540474)</f>
        <v>43798.33757</v>
      </c>
      <c r="Z4292" s="5">
        <f>IFERROR(__xludf.DUMMYFUNCTION("""COMPUTED_VALUE"""),54.15)</f>
        <v>54.15</v>
      </c>
      <c r="AA4292" s="2" t="b">
        <f>IFERROR(__xludf.DUMMYFUNCTION("""COMPUTED_VALUE"""),TRUE)</f>
        <v>1</v>
      </c>
      <c r="AB4292" s="2" t="str">
        <f>IFERROR(__xludf.DUMMYFUNCTION("""COMPUTED_VALUE"""),"Month-to-Month")</f>
        <v>Month-to-Month</v>
      </c>
      <c r="AC4292" s="2" t="str">
        <f>IFERROR(__xludf.DUMMYFUNCTION("""COMPUTED_VALUE"""),"No Phone Service")</f>
        <v>No Phone Service</v>
      </c>
      <c r="AD4292" s="2" t="str">
        <f>IFERROR(__xludf.DUMMYFUNCTION("""COMPUTED_VALUE"""),"DSL")</f>
        <v>DSL</v>
      </c>
    </row>
    <row r="4293">
      <c r="A4293" s="2" t="str">
        <f>IFERROR(__xludf.DUMMYFUNCTION("""COMPUTED_VALUE"""),"6040-CGACY")</f>
        <v>6040-CGACY</v>
      </c>
      <c r="B4293" s="2" t="str">
        <f>IFERROR(__xludf.DUMMYFUNCTION("""COMPUTED_VALUE"""),"Female")</f>
        <v>Female</v>
      </c>
      <c r="C4293" s="2">
        <f>IFERROR(__xludf.DUMMYFUNCTION("""COMPUTED_VALUE"""),0.0)</f>
        <v>0</v>
      </c>
      <c r="D4293" s="2" t="str">
        <f>IFERROR(__xludf.DUMMYFUNCTION("""COMPUTED_VALUE"""),"No")</f>
        <v>No</v>
      </c>
      <c r="E4293" s="2" t="str">
        <f>IFERROR(__xludf.DUMMYFUNCTION("""COMPUTED_VALUE"""),"No")</f>
        <v>No</v>
      </c>
      <c r="F4293" s="2">
        <f>IFERROR(__xludf.DUMMYFUNCTION("""COMPUTED_VALUE"""),1.0)</f>
        <v>1</v>
      </c>
      <c r="G4293" s="2">
        <f>IFERROR(__xludf.DUMMYFUNCTION("""COMPUTED_VALUE"""),0.0)</f>
        <v>0</v>
      </c>
      <c r="H4293" s="2">
        <f>IFERROR(__xludf.DUMMYFUNCTION("""COMPUTED_VALUE"""),0.0)</f>
        <v>0</v>
      </c>
      <c r="I4293" s="2" t="str">
        <f>IFERROR(__xludf.DUMMYFUNCTION("""COMPUTED_VALUE"""),"Mailed check")</f>
        <v>Mailed check</v>
      </c>
      <c r="J4293" s="5">
        <f>IFERROR(__xludf.DUMMYFUNCTION("""COMPUTED_VALUE"""),19.6)</f>
        <v>19.6</v>
      </c>
      <c r="K4293" s="5">
        <f>IFERROR(__xludf.DUMMYFUNCTION("""COMPUTED_VALUE"""),299.4)</f>
        <v>299.4</v>
      </c>
      <c r="L4293" s="2" t="str">
        <f>IFERROR(__xludf.DUMMYFUNCTION("""COMPUTED_VALUE"""),"No")</f>
        <v>No</v>
      </c>
      <c r="M4293" s="6">
        <f>IFERROR(__xludf.DUMMYFUNCTION("""COMPUTED_VALUE"""),15.27551020408163)</f>
        <v>15.2755102</v>
      </c>
      <c r="N4293" s="2" t="b">
        <f>IFERROR(__xludf.DUMMYFUNCTION("""COMPUTED_VALUE"""),TRUE)</f>
        <v>1</v>
      </c>
      <c r="O4293" s="2" t="b">
        <f>IFERROR(__xludf.DUMMYFUNCTION("""COMPUTED_VALUE"""),FALSE)</f>
        <v>0</v>
      </c>
      <c r="P4293" s="2" t="b">
        <f>IFERROR(__xludf.DUMMYFUNCTION("""COMPUTED_VALUE"""),TRUE)</f>
        <v>1</v>
      </c>
      <c r="Q4293" s="2" t="b">
        <f>IFERROR(__xludf.DUMMYFUNCTION("""COMPUTED_VALUE"""),FALSE)</f>
        <v>0</v>
      </c>
      <c r="R4293" s="2" t="b">
        <f>IFERROR(__xludf.DUMMYFUNCTION("""COMPUTED_VALUE"""),FALSE)</f>
        <v>0</v>
      </c>
      <c r="S4293" s="2">
        <f>IFERROR(__xludf.DUMMYFUNCTION("""COMPUTED_VALUE"""),0.0)</f>
        <v>0</v>
      </c>
      <c r="T4293" s="7"/>
      <c r="U4293" s="4"/>
      <c r="V4293" s="7"/>
      <c r="W4293" s="7"/>
      <c r="X4293" s="7"/>
      <c r="Y4293" s="7">
        <f>IFERROR(__xludf.DUMMYFUNCTION("""COMPUTED_VALUE"""),44030.369897959186)</f>
        <v>44030.3699</v>
      </c>
      <c r="Z4293" s="5">
        <f>IFERROR(__xludf.DUMMYFUNCTION("""COMPUTED_VALUE"""),19.6)</f>
        <v>19.6</v>
      </c>
      <c r="AA4293" s="2" t="b">
        <f>IFERROR(__xludf.DUMMYFUNCTION("""COMPUTED_VALUE"""),TRUE)</f>
        <v>1</v>
      </c>
      <c r="AB4293" s="2" t="str">
        <f>IFERROR(__xludf.DUMMYFUNCTION("""COMPUTED_VALUE"""),"Month-to-Month")</f>
        <v>Month-to-Month</v>
      </c>
      <c r="AC4293" s="2" t="str">
        <f>IFERROR(__xludf.DUMMYFUNCTION("""COMPUTED_VALUE"""),"One Line")</f>
        <v>One Line</v>
      </c>
      <c r="AD4293" s="2" t="str">
        <f>IFERROR(__xludf.DUMMYFUNCTION("""COMPUTED_VALUE"""),"No Internet Service")</f>
        <v>No Internet Service</v>
      </c>
    </row>
    <row r="4294">
      <c r="A4294" s="2" t="str">
        <f>IFERROR(__xludf.DUMMYFUNCTION("""COMPUTED_VALUE"""),"6047-SUHPR")</f>
        <v>6047-SUHPR</v>
      </c>
      <c r="B4294" s="2" t="str">
        <f>IFERROR(__xludf.DUMMYFUNCTION("""COMPUTED_VALUE"""),"Male")</f>
        <v>Male</v>
      </c>
      <c r="C4294" s="2">
        <f>IFERROR(__xludf.DUMMYFUNCTION("""COMPUTED_VALUE"""),0.0)</f>
        <v>0</v>
      </c>
      <c r="D4294" s="2" t="str">
        <f>IFERROR(__xludf.DUMMYFUNCTION("""COMPUTED_VALUE"""),"Yes")</f>
        <v>Yes</v>
      </c>
      <c r="E4294" s="2" t="str">
        <f>IFERROR(__xludf.DUMMYFUNCTION("""COMPUTED_VALUE"""),"Yes")</f>
        <v>Yes</v>
      </c>
      <c r="F4294" s="2">
        <f>IFERROR(__xludf.DUMMYFUNCTION("""COMPUTED_VALUE"""),1.0)</f>
        <v>1</v>
      </c>
      <c r="G4294" s="2">
        <f>IFERROR(__xludf.DUMMYFUNCTION("""COMPUTED_VALUE"""),1.0)</f>
        <v>1</v>
      </c>
      <c r="H4294" s="2">
        <f>IFERROR(__xludf.DUMMYFUNCTION("""COMPUTED_VALUE"""),1.0)</f>
        <v>1</v>
      </c>
      <c r="I4294" s="2" t="str">
        <f>IFERROR(__xludf.DUMMYFUNCTION("""COMPUTED_VALUE"""),"Electronic check")</f>
        <v>Electronic check</v>
      </c>
      <c r="J4294" s="5">
        <f>IFERROR(__xludf.DUMMYFUNCTION("""COMPUTED_VALUE"""),59.8)</f>
        <v>59.8</v>
      </c>
      <c r="K4294" s="5">
        <f>IFERROR(__xludf.DUMMYFUNCTION("""COMPUTED_VALUE"""),2343.85)</f>
        <v>2343.85</v>
      </c>
      <c r="L4294" s="2" t="str">
        <f>IFERROR(__xludf.DUMMYFUNCTION("""COMPUTED_VALUE"""),"No")</f>
        <v>No</v>
      </c>
      <c r="M4294" s="6">
        <f>IFERROR(__xludf.DUMMYFUNCTION("""COMPUTED_VALUE"""),39.19481605351171)</f>
        <v>39.19481605</v>
      </c>
      <c r="N4294" s="2" t="b">
        <f>IFERROR(__xludf.DUMMYFUNCTION("""COMPUTED_VALUE"""),FALSE)</f>
        <v>0</v>
      </c>
      <c r="O4294" s="2" t="b">
        <f>IFERROR(__xludf.DUMMYFUNCTION("""COMPUTED_VALUE"""),FALSE)</f>
        <v>0</v>
      </c>
      <c r="P4294" s="2" t="b">
        <f>IFERROR(__xludf.DUMMYFUNCTION("""COMPUTED_VALUE"""),TRUE)</f>
        <v>1</v>
      </c>
      <c r="Q4294" s="2" t="b">
        <f>IFERROR(__xludf.DUMMYFUNCTION("""COMPUTED_VALUE"""),TRUE)</f>
        <v>1</v>
      </c>
      <c r="R4294" s="2" t="b">
        <f>IFERROR(__xludf.DUMMYFUNCTION("""COMPUTED_VALUE"""),TRUE)</f>
        <v>1</v>
      </c>
      <c r="S4294" s="2">
        <f>IFERROR(__xludf.DUMMYFUNCTION("""COMPUTED_VALUE"""),3.0)</f>
        <v>3</v>
      </c>
      <c r="T4294" s="7"/>
      <c r="U4294" s="4"/>
      <c r="V4294" s="7"/>
      <c r="W4294" s="7"/>
      <c r="X4294" s="7"/>
      <c r="Y4294" s="7">
        <f>IFERROR(__xludf.DUMMYFUNCTION("""COMPUTED_VALUE"""),43302.82434503902)</f>
        <v>43302.82435</v>
      </c>
      <c r="Z4294" s="5">
        <f>IFERROR(__xludf.DUMMYFUNCTION("""COMPUTED_VALUE"""),59.8)</f>
        <v>59.8</v>
      </c>
      <c r="AA4294" s="2" t="b">
        <f>IFERROR(__xludf.DUMMYFUNCTION("""COMPUTED_VALUE"""),TRUE)</f>
        <v>1</v>
      </c>
      <c r="AB4294" s="2" t="str">
        <f>IFERROR(__xludf.DUMMYFUNCTION("""COMPUTED_VALUE"""),"1 Year")</f>
        <v>1 Year</v>
      </c>
      <c r="AC4294" s="2" t="str">
        <f>IFERROR(__xludf.DUMMYFUNCTION("""COMPUTED_VALUE"""),"One Line")</f>
        <v>One Line</v>
      </c>
      <c r="AD4294" s="2" t="str">
        <f>IFERROR(__xludf.DUMMYFUNCTION("""COMPUTED_VALUE"""),"DSL")</f>
        <v>DSL</v>
      </c>
    </row>
    <row r="4295">
      <c r="A4295" s="2" t="str">
        <f>IFERROR(__xludf.DUMMYFUNCTION("""COMPUTED_VALUE"""),"6047-YHPVI")</f>
        <v>6047-YHPVI</v>
      </c>
      <c r="B4295" s="2" t="str">
        <f>IFERROR(__xludf.DUMMYFUNCTION("""COMPUTED_VALUE"""),"Male")</f>
        <v>Male</v>
      </c>
      <c r="C4295" s="2">
        <f>IFERROR(__xludf.DUMMYFUNCTION("""COMPUTED_VALUE"""),0.0)</f>
        <v>0</v>
      </c>
      <c r="D4295" s="2" t="str">
        <f>IFERROR(__xludf.DUMMYFUNCTION("""COMPUTED_VALUE"""),"No")</f>
        <v>No</v>
      </c>
      <c r="E4295" s="2" t="str">
        <f>IFERROR(__xludf.DUMMYFUNCTION("""COMPUTED_VALUE"""),"No")</f>
        <v>No</v>
      </c>
      <c r="F4295" s="2">
        <f>IFERROR(__xludf.DUMMYFUNCTION("""COMPUTED_VALUE"""),1.0)</f>
        <v>1</v>
      </c>
      <c r="G4295" s="2">
        <f>IFERROR(__xludf.DUMMYFUNCTION("""COMPUTED_VALUE"""),2.0)</f>
        <v>2</v>
      </c>
      <c r="H4295" s="2">
        <f>IFERROR(__xludf.DUMMYFUNCTION("""COMPUTED_VALUE"""),0.0)</f>
        <v>0</v>
      </c>
      <c r="I4295" s="2" t="str">
        <f>IFERROR(__xludf.DUMMYFUNCTION("""COMPUTED_VALUE"""),"Electronic check")</f>
        <v>Electronic check</v>
      </c>
      <c r="J4295" s="5">
        <f>IFERROR(__xludf.DUMMYFUNCTION("""COMPUTED_VALUE"""),69.7)</f>
        <v>69.7</v>
      </c>
      <c r="K4295" s="5">
        <f>IFERROR(__xludf.DUMMYFUNCTION("""COMPUTED_VALUE"""),316.9)</f>
        <v>316.9</v>
      </c>
      <c r="L4295" s="2" t="str">
        <f>IFERROR(__xludf.DUMMYFUNCTION("""COMPUTED_VALUE"""),"Yes")</f>
        <v>Yes</v>
      </c>
      <c r="M4295" s="6">
        <f>IFERROR(__xludf.DUMMYFUNCTION("""COMPUTED_VALUE"""),4.5466284074605445)</f>
        <v>4.546628407</v>
      </c>
      <c r="N4295" s="2" t="b">
        <f>IFERROR(__xludf.DUMMYFUNCTION("""COMPUTED_VALUE"""),FALSE)</f>
        <v>0</v>
      </c>
      <c r="O4295" s="2" t="b">
        <f>IFERROR(__xludf.DUMMYFUNCTION("""COMPUTED_VALUE"""),TRUE)</f>
        <v>1</v>
      </c>
      <c r="P4295" s="2" t="b">
        <f>IFERROR(__xludf.DUMMYFUNCTION("""COMPUTED_VALUE"""),TRUE)</f>
        <v>1</v>
      </c>
      <c r="Q4295" s="2" t="b">
        <f>IFERROR(__xludf.DUMMYFUNCTION("""COMPUTED_VALUE"""),TRUE)</f>
        <v>1</v>
      </c>
      <c r="R4295" s="2" t="b">
        <f>IFERROR(__xludf.DUMMYFUNCTION("""COMPUTED_VALUE"""),TRUE)</f>
        <v>1</v>
      </c>
      <c r="S4295" s="2">
        <f>IFERROR(__xludf.DUMMYFUNCTION("""COMPUTED_VALUE"""),0.0)</f>
        <v>0</v>
      </c>
      <c r="T4295" s="7"/>
      <c r="U4295" s="4"/>
      <c r="V4295" s="7"/>
      <c r="W4295" s="7"/>
      <c r="X4295" s="7"/>
      <c r="Y4295" s="7">
        <f>IFERROR(__xludf.DUMMYFUNCTION("""COMPUTED_VALUE"""),44356.706719273076)</f>
        <v>44356.70672</v>
      </c>
      <c r="Z4295" s="5">
        <f>IFERROR(__xludf.DUMMYFUNCTION("""COMPUTED_VALUE"""),69.7)</f>
        <v>69.7</v>
      </c>
      <c r="AA4295" s="2" t="b">
        <f>IFERROR(__xludf.DUMMYFUNCTION("""COMPUTED_VALUE"""),TRUE)</f>
        <v>1</v>
      </c>
      <c r="AB4295" s="2" t="str">
        <f>IFERROR(__xludf.DUMMYFUNCTION("""COMPUTED_VALUE"""),"Month-to-Month")</f>
        <v>Month-to-Month</v>
      </c>
      <c r="AC4295" s="2" t="str">
        <f>IFERROR(__xludf.DUMMYFUNCTION("""COMPUTED_VALUE"""),"One Line")</f>
        <v>One Line</v>
      </c>
      <c r="AD4295" s="2" t="str">
        <f>IFERROR(__xludf.DUMMYFUNCTION("""COMPUTED_VALUE"""),"Fiber Optic")</f>
        <v>Fiber Optic</v>
      </c>
    </row>
    <row r="4296">
      <c r="A4296" s="2" t="str">
        <f>IFERROR(__xludf.DUMMYFUNCTION("""COMPUTED_VALUE"""),"6048-NJXHX")</f>
        <v>6048-NJXHX</v>
      </c>
      <c r="B4296" s="2" t="str">
        <f>IFERROR(__xludf.DUMMYFUNCTION("""COMPUTED_VALUE"""),"Male")</f>
        <v>Male</v>
      </c>
      <c r="C4296" s="2">
        <f>IFERROR(__xludf.DUMMYFUNCTION("""COMPUTED_VALUE"""),0.0)</f>
        <v>0</v>
      </c>
      <c r="D4296" s="2" t="str">
        <f>IFERROR(__xludf.DUMMYFUNCTION("""COMPUTED_VALUE"""),"Yes")</f>
        <v>Yes</v>
      </c>
      <c r="E4296" s="2" t="str">
        <f>IFERROR(__xludf.DUMMYFUNCTION("""COMPUTED_VALUE"""),"No")</f>
        <v>No</v>
      </c>
      <c r="F4296" s="2">
        <f>IFERROR(__xludf.DUMMYFUNCTION("""COMPUTED_VALUE"""),1.0)</f>
        <v>1</v>
      </c>
      <c r="G4296" s="2">
        <f>IFERROR(__xludf.DUMMYFUNCTION("""COMPUTED_VALUE"""),0.0)</f>
        <v>0</v>
      </c>
      <c r="H4296" s="2">
        <f>IFERROR(__xludf.DUMMYFUNCTION("""COMPUTED_VALUE"""),2.0)</f>
        <v>2</v>
      </c>
      <c r="I4296" s="2" t="str">
        <f>IFERROR(__xludf.DUMMYFUNCTION("""COMPUTED_VALUE"""),"Electronic check")</f>
        <v>Electronic check</v>
      </c>
      <c r="J4296" s="5">
        <f>IFERROR(__xludf.DUMMYFUNCTION("""COMPUTED_VALUE"""),19.75)</f>
        <v>19.75</v>
      </c>
      <c r="K4296" s="5">
        <f>IFERROR(__xludf.DUMMYFUNCTION("""COMPUTED_VALUE"""),899.45)</f>
        <v>899.45</v>
      </c>
      <c r="L4296" s="2" t="str">
        <f>IFERROR(__xludf.DUMMYFUNCTION("""COMPUTED_VALUE"""),"No")</f>
        <v>No</v>
      </c>
      <c r="M4296" s="6">
        <f>IFERROR(__xludf.DUMMYFUNCTION("""COMPUTED_VALUE"""),45.54177215189873)</f>
        <v>45.54177215</v>
      </c>
      <c r="N4296" s="2" t="b">
        <f>IFERROR(__xludf.DUMMYFUNCTION("""COMPUTED_VALUE"""),FALSE)</f>
        <v>0</v>
      </c>
      <c r="O4296" s="2" t="b">
        <f>IFERROR(__xludf.DUMMYFUNCTION("""COMPUTED_VALUE"""),FALSE)</f>
        <v>0</v>
      </c>
      <c r="P4296" s="2" t="b">
        <f>IFERROR(__xludf.DUMMYFUNCTION("""COMPUTED_VALUE"""),TRUE)</f>
        <v>1</v>
      </c>
      <c r="Q4296" s="2" t="b">
        <f>IFERROR(__xludf.DUMMYFUNCTION("""COMPUTED_VALUE"""),FALSE)</f>
        <v>0</v>
      </c>
      <c r="R4296" s="2" t="b">
        <f>IFERROR(__xludf.DUMMYFUNCTION("""COMPUTED_VALUE"""),FALSE)</f>
        <v>0</v>
      </c>
      <c r="S4296" s="2">
        <f>IFERROR(__xludf.DUMMYFUNCTION("""COMPUTED_VALUE"""),1.0)</f>
        <v>1</v>
      </c>
      <c r="T4296" s="7"/>
      <c r="U4296" s="4"/>
      <c r="V4296" s="7"/>
      <c r="W4296" s="7"/>
      <c r="X4296" s="7"/>
      <c r="Y4296" s="7">
        <f>IFERROR(__xludf.DUMMYFUNCTION("""COMPUTED_VALUE"""),43109.77109704641)</f>
        <v>43109.7711</v>
      </c>
      <c r="Z4296" s="5">
        <f>IFERROR(__xludf.DUMMYFUNCTION("""COMPUTED_VALUE"""),19.75)</f>
        <v>19.75</v>
      </c>
      <c r="AA4296" s="2" t="b">
        <f>IFERROR(__xludf.DUMMYFUNCTION("""COMPUTED_VALUE"""),TRUE)</f>
        <v>1</v>
      </c>
      <c r="AB4296" s="2" t="str">
        <f>IFERROR(__xludf.DUMMYFUNCTION("""COMPUTED_VALUE"""),"2 Year")</f>
        <v>2 Year</v>
      </c>
      <c r="AC4296" s="2" t="str">
        <f>IFERROR(__xludf.DUMMYFUNCTION("""COMPUTED_VALUE"""),"One Line")</f>
        <v>One Line</v>
      </c>
      <c r="AD4296" s="2" t="str">
        <f>IFERROR(__xludf.DUMMYFUNCTION("""COMPUTED_VALUE"""),"No Internet Service")</f>
        <v>No Internet Service</v>
      </c>
    </row>
    <row r="4297">
      <c r="A4297" s="2" t="str">
        <f>IFERROR(__xludf.DUMMYFUNCTION("""COMPUTED_VALUE"""),"6048-QBXKL")</f>
        <v>6048-QBXKL</v>
      </c>
      <c r="B4297" s="2" t="str">
        <f>IFERROR(__xludf.DUMMYFUNCTION("""COMPUTED_VALUE"""),"Female")</f>
        <v>Female</v>
      </c>
      <c r="C4297" s="2">
        <f>IFERROR(__xludf.DUMMYFUNCTION("""COMPUTED_VALUE"""),1.0)</f>
        <v>1</v>
      </c>
      <c r="D4297" s="2" t="str">
        <f>IFERROR(__xludf.DUMMYFUNCTION("""COMPUTED_VALUE"""),"No")</f>
        <v>No</v>
      </c>
      <c r="E4297" s="2" t="str">
        <f>IFERROR(__xludf.DUMMYFUNCTION("""COMPUTED_VALUE"""),"No")</f>
        <v>No</v>
      </c>
      <c r="F4297" s="2">
        <f>IFERROR(__xludf.DUMMYFUNCTION("""COMPUTED_VALUE"""),2.0)</f>
        <v>2</v>
      </c>
      <c r="G4297" s="2">
        <f>IFERROR(__xludf.DUMMYFUNCTION("""COMPUTED_VALUE"""),1.0)</f>
        <v>1</v>
      </c>
      <c r="H4297" s="2">
        <f>IFERROR(__xludf.DUMMYFUNCTION("""COMPUTED_VALUE"""),0.0)</f>
        <v>0</v>
      </c>
      <c r="I4297" s="2" t="str">
        <f>IFERROR(__xludf.DUMMYFUNCTION("""COMPUTED_VALUE"""),"Credit card (automatic)")</f>
        <v>Credit card (automatic)</v>
      </c>
      <c r="J4297" s="5">
        <f>IFERROR(__xludf.DUMMYFUNCTION("""COMPUTED_VALUE"""),56.55)</f>
        <v>56.55</v>
      </c>
      <c r="K4297" s="5">
        <f>IFERROR(__xludf.DUMMYFUNCTION("""COMPUTED_VALUE"""),118.25)</f>
        <v>118.25</v>
      </c>
      <c r="L4297" s="2" t="str">
        <f>IFERROR(__xludf.DUMMYFUNCTION("""COMPUTED_VALUE"""),"No")</f>
        <v>No</v>
      </c>
      <c r="M4297" s="6">
        <f>IFERROR(__xludf.DUMMYFUNCTION("""COMPUTED_VALUE"""),2.0910698496905393)</f>
        <v>2.09106985</v>
      </c>
      <c r="N4297" s="2" t="b">
        <f>IFERROR(__xludf.DUMMYFUNCTION("""COMPUTED_VALUE"""),TRUE)</f>
        <v>1</v>
      </c>
      <c r="O4297" s="2" t="b">
        <f>IFERROR(__xludf.DUMMYFUNCTION("""COMPUTED_VALUE"""),FALSE)</f>
        <v>0</v>
      </c>
      <c r="P4297" s="2" t="b">
        <f>IFERROR(__xludf.DUMMYFUNCTION("""COMPUTED_VALUE"""),TRUE)</f>
        <v>1</v>
      </c>
      <c r="Q4297" s="2" t="b">
        <f>IFERROR(__xludf.DUMMYFUNCTION("""COMPUTED_VALUE"""),TRUE)</f>
        <v>1</v>
      </c>
      <c r="R4297" s="2" t="b">
        <f>IFERROR(__xludf.DUMMYFUNCTION("""COMPUTED_VALUE"""),TRUE)</f>
        <v>1</v>
      </c>
      <c r="S4297" s="2">
        <f>IFERROR(__xludf.DUMMYFUNCTION("""COMPUTED_VALUE"""),0.0)</f>
        <v>0</v>
      </c>
      <c r="T4297" s="7"/>
      <c r="U4297" s="4"/>
      <c r="V4297" s="7"/>
      <c r="W4297" s="7"/>
      <c r="X4297" s="7"/>
      <c r="Y4297" s="7">
        <f>IFERROR(__xludf.DUMMYFUNCTION("""COMPUTED_VALUE"""),44431.39662540524)</f>
        <v>44431.39663</v>
      </c>
      <c r="Z4297" s="5">
        <f>IFERROR(__xludf.DUMMYFUNCTION("""COMPUTED_VALUE"""),56.55)</f>
        <v>56.55</v>
      </c>
      <c r="AA4297" s="2" t="b">
        <f>IFERROR(__xludf.DUMMYFUNCTION("""COMPUTED_VALUE"""),TRUE)</f>
        <v>1</v>
      </c>
      <c r="AB4297" s="2" t="str">
        <f>IFERROR(__xludf.DUMMYFUNCTION("""COMPUTED_VALUE"""),"Month-to-Month")</f>
        <v>Month-to-Month</v>
      </c>
      <c r="AC4297" s="2" t="str">
        <f>IFERROR(__xludf.DUMMYFUNCTION("""COMPUTED_VALUE"""),"Two or More Lines")</f>
        <v>Two or More Lines</v>
      </c>
      <c r="AD4297" s="2" t="str">
        <f>IFERROR(__xludf.DUMMYFUNCTION("""COMPUTED_VALUE"""),"DSL")</f>
        <v>DSL</v>
      </c>
    </row>
    <row r="4298">
      <c r="A4298" s="2" t="str">
        <f>IFERROR(__xludf.DUMMYFUNCTION("""COMPUTED_VALUE"""),"6048-UWKAL")</f>
        <v>6048-UWKAL</v>
      </c>
      <c r="B4298" s="2" t="str">
        <f>IFERROR(__xludf.DUMMYFUNCTION("""COMPUTED_VALUE"""),"Female")</f>
        <v>Female</v>
      </c>
      <c r="C4298" s="2">
        <f>IFERROR(__xludf.DUMMYFUNCTION("""COMPUTED_VALUE"""),1.0)</f>
        <v>1</v>
      </c>
      <c r="D4298" s="2" t="str">
        <f>IFERROR(__xludf.DUMMYFUNCTION("""COMPUTED_VALUE"""),"Yes")</f>
        <v>Yes</v>
      </c>
      <c r="E4298" s="2" t="str">
        <f>IFERROR(__xludf.DUMMYFUNCTION("""COMPUTED_VALUE"""),"No")</f>
        <v>No</v>
      </c>
      <c r="F4298" s="2">
        <f>IFERROR(__xludf.DUMMYFUNCTION("""COMPUTED_VALUE"""),2.0)</f>
        <v>2</v>
      </c>
      <c r="G4298" s="2">
        <f>IFERROR(__xludf.DUMMYFUNCTION("""COMPUTED_VALUE"""),2.0)</f>
        <v>2</v>
      </c>
      <c r="H4298" s="2">
        <f>IFERROR(__xludf.DUMMYFUNCTION("""COMPUTED_VALUE"""),2.0)</f>
        <v>2</v>
      </c>
      <c r="I4298" s="2" t="str">
        <f>IFERROR(__xludf.DUMMYFUNCTION("""COMPUTED_VALUE"""),"Credit card (automatic)")</f>
        <v>Credit card (automatic)</v>
      </c>
      <c r="J4298" s="5">
        <f>IFERROR(__xludf.DUMMYFUNCTION("""COMPUTED_VALUE"""),105.4)</f>
        <v>105.4</v>
      </c>
      <c r="K4298" s="5">
        <f>IFERROR(__xludf.DUMMYFUNCTION("""COMPUTED_VALUE"""),6998.95)</f>
        <v>6998.95</v>
      </c>
      <c r="L4298" s="2" t="str">
        <f>IFERROR(__xludf.DUMMYFUNCTION("""COMPUTED_VALUE"""),"No")</f>
        <v>No</v>
      </c>
      <c r="M4298" s="6">
        <f>IFERROR(__xludf.DUMMYFUNCTION("""COMPUTED_VALUE"""),66.40370018975331)</f>
        <v>66.40370019</v>
      </c>
      <c r="N4298" s="2" t="b">
        <f>IFERROR(__xludf.DUMMYFUNCTION("""COMPUTED_VALUE"""),TRUE)</f>
        <v>1</v>
      </c>
      <c r="O4298" s="2" t="b">
        <f>IFERROR(__xludf.DUMMYFUNCTION("""COMPUTED_VALUE"""),FALSE)</f>
        <v>0</v>
      </c>
      <c r="P4298" s="2" t="b">
        <f>IFERROR(__xludf.DUMMYFUNCTION("""COMPUTED_VALUE"""),TRUE)</f>
        <v>1</v>
      </c>
      <c r="Q4298" s="2" t="b">
        <f>IFERROR(__xludf.DUMMYFUNCTION("""COMPUTED_VALUE"""),TRUE)</f>
        <v>1</v>
      </c>
      <c r="R4298" s="2" t="b">
        <f>IFERROR(__xludf.DUMMYFUNCTION("""COMPUTED_VALUE"""),TRUE)</f>
        <v>1</v>
      </c>
      <c r="S4298" s="2">
        <f>IFERROR(__xludf.DUMMYFUNCTION("""COMPUTED_VALUE"""),1.0)</f>
        <v>1</v>
      </c>
      <c r="T4298" s="7"/>
      <c r="U4298" s="4"/>
      <c r="V4298" s="7"/>
      <c r="W4298" s="7"/>
      <c r="X4298" s="7"/>
      <c r="Y4298" s="7">
        <f>IFERROR(__xludf.DUMMYFUNCTION("""COMPUTED_VALUE"""),42475.220785895006)</f>
        <v>42475.22079</v>
      </c>
      <c r="Z4298" s="5">
        <f>IFERROR(__xludf.DUMMYFUNCTION("""COMPUTED_VALUE"""),105.40000000000002)</f>
        <v>105.4</v>
      </c>
      <c r="AA4298" s="2" t="b">
        <f>IFERROR(__xludf.DUMMYFUNCTION("""COMPUTED_VALUE"""),TRUE)</f>
        <v>1</v>
      </c>
      <c r="AB4298" s="2" t="str">
        <f>IFERROR(__xludf.DUMMYFUNCTION("""COMPUTED_VALUE"""),"2 Year")</f>
        <v>2 Year</v>
      </c>
      <c r="AC4298" s="2" t="str">
        <f>IFERROR(__xludf.DUMMYFUNCTION("""COMPUTED_VALUE"""),"Two or More Lines")</f>
        <v>Two or More Lines</v>
      </c>
      <c r="AD4298" s="2" t="str">
        <f>IFERROR(__xludf.DUMMYFUNCTION("""COMPUTED_VALUE"""),"Fiber Optic")</f>
        <v>Fiber Optic</v>
      </c>
    </row>
    <row r="4299">
      <c r="A4299" s="2" t="str">
        <f>IFERROR(__xludf.DUMMYFUNCTION("""COMPUTED_VALUE"""),"6050-FFXES")</f>
        <v>6050-FFXES</v>
      </c>
      <c r="B4299" s="2" t="str">
        <f>IFERROR(__xludf.DUMMYFUNCTION("""COMPUTED_VALUE"""),"Female")</f>
        <v>Female</v>
      </c>
      <c r="C4299" s="2">
        <f>IFERROR(__xludf.DUMMYFUNCTION("""COMPUTED_VALUE"""),0.0)</f>
        <v>0</v>
      </c>
      <c r="D4299" s="2" t="str">
        <f>IFERROR(__xludf.DUMMYFUNCTION("""COMPUTED_VALUE"""),"Yes")</f>
        <v>Yes</v>
      </c>
      <c r="E4299" s="2" t="str">
        <f>IFERROR(__xludf.DUMMYFUNCTION("""COMPUTED_VALUE"""),"No")</f>
        <v>No</v>
      </c>
      <c r="F4299" s="2">
        <f>IFERROR(__xludf.DUMMYFUNCTION("""COMPUTED_VALUE"""),2.0)</f>
        <v>2</v>
      </c>
      <c r="G4299" s="2">
        <f>IFERROR(__xludf.DUMMYFUNCTION("""COMPUTED_VALUE"""),2.0)</f>
        <v>2</v>
      </c>
      <c r="H4299" s="2">
        <f>IFERROR(__xludf.DUMMYFUNCTION("""COMPUTED_VALUE"""),2.0)</f>
        <v>2</v>
      </c>
      <c r="I4299" s="2" t="str">
        <f>IFERROR(__xludf.DUMMYFUNCTION("""COMPUTED_VALUE"""),"Bank transfer (automatic)")</f>
        <v>Bank transfer (automatic)</v>
      </c>
      <c r="J4299" s="5">
        <f>IFERROR(__xludf.DUMMYFUNCTION("""COMPUTED_VALUE"""),105.35)</f>
        <v>105.35</v>
      </c>
      <c r="K4299" s="5">
        <f>IFERROR(__xludf.DUMMYFUNCTION("""COMPUTED_VALUE"""),7240.65)</f>
        <v>7240.65</v>
      </c>
      <c r="L4299" s="2" t="str">
        <f>IFERROR(__xludf.DUMMYFUNCTION("""COMPUTED_VALUE"""),"No")</f>
        <v>No</v>
      </c>
      <c r="M4299" s="6">
        <f>IFERROR(__xludf.DUMMYFUNCTION("""COMPUTED_VALUE"""),68.72947318462269)</f>
        <v>68.72947318</v>
      </c>
      <c r="N4299" s="2" t="b">
        <f>IFERROR(__xludf.DUMMYFUNCTION("""COMPUTED_VALUE"""),TRUE)</f>
        <v>1</v>
      </c>
      <c r="O4299" s="2" t="b">
        <f>IFERROR(__xludf.DUMMYFUNCTION("""COMPUTED_VALUE"""),FALSE)</f>
        <v>0</v>
      </c>
      <c r="P4299" s="2" t="b">
        <f>IFERROR(__xludf.DUMMYFUNCTION("""COMPUTED_VALUE"""),TRUE)</f>
        <v>1</v>
      </c>
      <c r="Q4299" s="2" t="b">
        <f>IFERROR(__xludf.DUMMYFUNCTION("""COMPUTED_VALUE"""),TRUE)</f>
        <v>1</v>
      </c>
      <c r="R4299" s="2" t="b">
        <f>IFERROR(__xludf.DUMMYFUNCTION("""COMPUTED_VALUE"""),TRUE)</f>
        <v>1</v>
      </c>
      <c r="S4299" s="2">
        <f>IFERROR(__xludf.DUMMYFUNCTION("""COMPUTED_VALUE"""),1.0)</f>
        <v>1</v>
      </c>
      <c r="T4299" s="7"/>
      <c r="U4299" s="4"/>
      <c r="V4299" s="7"/>
      <c r="W4299" s="7"/>
      <c r="X4299" s="7"/>
      <c r="Y4299" s="7">
        <f>IFERROR(__xludf.DUMMYFUNCTION("""COMPUTED_VALUE"""),42404.47852396773)</f>
        <v>42404.47852</v>
      </c>
      <c r="Z4299" s="5">
        <f>IFERROR(__xludf.DUMMYFUNCTION("""COMPUTED_VALUE"""),105.35)</f>
        <v>105.35</v>
      </c>
      <c r="AA4299" s="2" t="b">
        <f>IFERROR(__xludf.DUMMYFUNCTION("""COMPUTED_VALUE"""),TRUE)</f>
        <v>1</v>
      </c>
      <c r="AB4299" s="2" t="str">
        <f>IFERROR(__xludf.DUMMYFUNCTION("""COMPUTED_VALUE"""),"2 Year")</f>
        <v>2 Year</v>
      </c>
      <c r="AC4299" s="2" t="str">
        <f>IFERROR(__xludf.DUMMYFUNCTION("""COMPUTED_VALUE"""),"Two or More Lines")</f>
        <v>Two or More Lines</v>
      </c>
      <c r="AD4299" s="2" t="str">
        <f>IFERROR(__xludf.DUMMYFUNCTION("""COMPUTED_VALUE"""),"Fiber Optic")</f>
        <v>Fiber Optic</v>
      </c>
    </row>
    <row r="4300">
      <c r="A4300" s="2" t="str">
        <f>IFERROR(__xludf.DUMMYFUNCTION("""COMPUTED_VALUE"""),"6050-IJRHS")</f>
        <v>6050-IJRHS</v>
      </c>
      <c r="B4300" s="2" t="str">
        <f>IFERROR(__xludf.DUMMYFUNCTION("""COMPUTED_VALUE"""),"Female")</f>
        <v>Female</v>
      </c>
      <c r="C4300" s="2">
        <f>IFERROR(__xludf.DUMMYFUNCTION("""COMPUTED_VALUE"""),0.0)</f>
        <v>0</v>
      </c>
      <c r="D4300" s="2" t="str">
        <f>IFERROR(__xludf.DUMMYFUNCTION("""COMPUTED_VALUE"""),"Yes")</f>
        <v>Yes</v>
      </c>
      <c r="E4300" s="2" t="str">
        <f>IFERROR(__xludf.DUMMYFUNCTION("""COMPUTED_VALUE"""),"Yes")</f>
        <v>Yes</v>
      </c>
      <c r="F4300" s="2">
        <f>IFERROR(__xludf.DUMMYFUNCTION("""COMPUTED_VALUE"""),2.0)</f>
        <v>2</v>
      </c>
      <c r="G4300" s="2">
        <f>IFERROR(__xludf.DUMMYFUNCTION("""COMPUTED_VALUE"""),2.0)</f>
        <v>2</v>
      </c>
      <c r="H4300" s="2">
        <f>IFERROR(__xludf.DUMMYFUNCTION("""COMPUTED_VALUE"""),1.0)</f>
        <v>1</v>
      </c>
      <c r="I4300" s="2" t="str">
        <f>IFERROR(__xludf.DUMMYFUNCTION("""COMPUTED_VALUE"""),"Electronic check")</f>
        <v>Electronic check</v>
      </c>
      <c r="J4300" s="5">
        <f>IFERROR(__xludf.DUMMYFUNCTION("""COMPUTED_VALUE"""),106.5)</f>
        <v>106.5</v>
      </c>
      <c r="K4300" s="5">
        <f>IFERROR(__xludf.DUMMYFUNCTION("""COMPUTED_VALUE"""),7397.0)</f>
        <v>7397</v>
      </c>
      <c r="L4300" s="2" t="str">
        <f>IFERROR(__xludf.DUMMYFUNCTION("""COMPUTED_VALUE"""),"No")</f>
        <v>No</v>
      </c>
      <c r="M4300" s="6">
        <f>IFERROR(__xludf.DUMMYFUNCTION("""COMPUTED_VALUE"""),69.45539906103286)</f>
        <v>69.45539906</v>
      </c>
      <c r="N4300" s="2" t="b">
        <f>IFERROR(__xludf.DUMMYFUNCTION("""COMPUTED_VALUE"""),TRUE)</f>
        <v>1</v>
      </c>
      <c r="O4300" s="2" t="b">
        <f>IFERROR(__xludf.DUMMYFUNCTION("""COMPUTED_VALUE"""),FALSE)</f>
        <v>0</v>
      </c>
      <c r="P4300" s="2" t="b">
        <f>IFERROR(__xludf.DUMMYFUNCTION("""COMPUTED_VALUE"""),TRUE)</f>
        <v>1</v>
      </c>
      <c r="Q4300" s="2" t="b">
        <f>IFERROR(__xludf.DUMMYFUNCTION("""COMPUTED_VALUE"""),TRUE)</f>
        <v>1</v>
      </c>
      <c r="R4300" s="2" t="b">
        <f>IFERROR(__xludf.DUMMYFUNCTION("""COMPUTED_VALUE"""),TRUE)</f>
        <v>1</v>
      </c>
      <c r="S4300" s="2">
        <f>IFERROR(__xludf.DUMMYFUNCTION("""COMPUTED_VALUE"""),3.0)</f>
        <v>3</v>
      </c>
      <c r="T4300" s="7"/>
      <c r="U4300" s="4"/>
      <c r="V4300" s="7"/>
      <c r="W4300" s="7"/>
      <c r="X4300" s="7"/>
      <c r="Y4300" s="7">
        <f>IFERROR(__xludf.DUMMYFUNCTION("""COMPUTED_VALUE"""),42382.39827856025)</f>
        <v>42382.39828</v>
      </c>
      <c r="Z4300" s="5">
        <f>IFERROR(__xludf.DUMMYFUNCTION("""COMPUTED_VALUE"""),106.5)</f>
        <v>106.5</v>
      </c>
      <c r="AA4300" s="2" t="b">
        <f>IFERROR(__xludf.DUMMYFUNCTION("""COMPUTED_VALUE"""),TRUE)</f>
        <v>1</v>
      </c>
      <c r="AB4300" s="2" t="str">
        <f>IFERROR(__xludf.DUMMYFUNCTION("""COMPUTED_VALUE"""),"1 Year")</f>
        <v>1 Year</v>
      </c>
      <c r="AC4300" s="2" t="str">
        <f>IFERROR(__xludf.DUMMYFUNCTION("""COMPUTED_VALUE"""),"Two or More Lines")</f>
        <v>Two or More Lines</v>
      </c>
      <c r="AD4300" s="2" t="str">
        <f>IFERROR(__xludf.DUMMYFUNCTION("""COMPUTED_VALUE"""),"Fiber Optic")</f>
        <v>Fiber Optic</v>
      </c>
    </row>
    <row r="4301">
      <c r="A4301" s="2" t="str">
        <f>IFERROR(__xludf.DUMMYFUNCTION("""COMPUTED_VALUE"""),"6051-PTVNS")</f>
        <v>6051-PTVNS</v>
      </c>
      <c r="B4301" s="2" t="str">
        <f>IFERROR(__xludf.DUMMYFUNCTION("""COMPUTED_VALUE"""),"Female")</f>
        <v>Female</v>
      </c>
      <c r="C4301" s="2">
        <f>IFERROR(__xludf.DUMMYFUNCTION("""COMPUTED_VALUE"""),0.0)</f>
        <v>0</v>
      </c>
      <c r="D4301" s="2" t="str">
        <f>IFERROR(__xludf.DUMMYFUNCTION("""COMPUTED_VALUE"""),"Yes")</f>
        <v>Yes</v>
      </c>
      <c r="E4301" s="2" t="str">
        <f>IFERROR(__xludf.DUMMYFUNCTION("""COMPUTED_VALUE"""),"Yes")</f>
        <v>Yes</v>
      </c>
      <c r="F4301" s="2">
        <f>IFERROR(__xludf.DUMMYFUNCTION("""COMPUTED_VALUE"""),1.0)</f>
        <v>1</v>
      </c>
      <c r="G4301" s="2">
        <f>IFERROR(__xludf.DUMMYFUNCTION("""COMPUTED_VALUE"""),0.0)</f>
        <v>0</v>
      </c>
      <c r="H4301" s="2">
        <f>IFERROR(__xludf.DUMMYFUNCTION("""COMPUTED_VALUE"""),1.0)</f>
        <v>1</v>
      </c>
      <c r="I4301" s="2" t="str">
        <f>IFERROR(__xludf.DUMMYFUNCTION("""COMPUTED_VALUE"""),"Credit card (automatic)")</f>
        <v>Credit card (automatic)</v>
      </c>
      <c r="J4301" s="5">
        <f>IFERROR(__xludf.DUMMYFUNCTION("""COMPUTED_VALUE"""),19.15)</f>
        <v>19.15</v>
      </c>
      <c r="K4301" s="5">
        <f>IFERROR(__xludf.DUMMYFUNCTION("""COMPUTED_VALUE"""),998.1)</f>
        <v>998.1</v>
      </c>
      <c r="L4301" s="2" t="str">
        <f>IFERROR(__xludf.DUMMYFUNCTION("""COMPUTED_VALUE"""),"No")</f>
        <v>No</v>
      </c>
      <c r="M4301" s="6">
        <f>IFERROR(__xludf.DUMMYFUNCTION("""COMPUTED_VALUE"""),52.1201044386423)</f>
        <v>52.12010444</v>
      </c>
      <c r="N4301" s="2" t="b">
        <f>IFERROR(__xludf.DUMMYFUNCTION("""COMPUTED_VALUE"""),TRUE)</f>
        <v>1</v>
      </c>
      <c r="O4301" s="2" t="b">
        <f>IFERROR(__xludf.DUMMYFUNCTION("""COMPUTED_VALUE"""),FALSE)</f>
        <v>0</v>
      </c>
      <c r="P4301" s="2" t="b">
        <f>IFERROR(__xludf.DUMMYFUNCTION("""COMPUTED_VALUE"""),TRUE)</f>
        <v>1</v>
      </c>
      <c r="Q4301" s="2" t="b">
        <f>IFERROR(__xludf.DUMMYFUNCTION("""COMPUTED_VALUE"""),FALSE)</f>
        <v>0</v>
      </c>
      <c r="R4301" s="2" t="b">
        <f>IFERROR(__xludf.DUMMYFUNCTION("""COMPUTED_VALUE"""),FALSE)</f>
        <v>0</v>
      </c>
      <c r="S4301" s="2">
        <f>IFERROR(__xludf.DUMMYFUNCTION("""COMPUTED_VALUE"""),3.0)</f>
        <v>3</v>
      </c>
      <c r="T4301" s="7"/>
      <c r="U4301" s="4"/>
      <c r="V4301" s="7"/>
      <c r="W4301" s="7"/>
      <c r="X4301" s="7"/>
      <c r="Y4301" s="7">
        <f>IFERROR(__xludf.DUMMYFUNCTION("""COMPUTED_VALUE"""),42909.68015665797)</f>
        <v>42909.68016</v>
      </c>
      <c r="Z4301" s="5">
        <f>IFERROR(__xludf.DUMMYFUNCTION("""COMPUTED_VALUE"""),19.15)</f>
        <v>19.15</v>
      </c>
      <c r="AA4301" s="2" t="b">
        <f>IFERROR(__xludf.DUMMYFUNCTION("""COMPUTED_VALUE"""),TRUE)</f>
        <v>1</v>
      </c>
      <c r="AB4301" s="2" t="str">
        <f>IFERROR(__xludf.DUMMYFUNCTION("""COMPUTED_VALUE"""),"1 Year")</f>
        <v>1 Year</v>
      </c>
      <c r="AC4301" s="2" t="str">
        <f>IFERROR(__xludf.DUMMYFUNCTION("""COMPUTED_VALUE"""),"One Line")</f>
        <v>One Line</v>
      </c>
      <c r="AD4301" s="2" t="str">
        <f>IFERROR(__xludf.DUMMYFUNCTION("""COMPUTED_VALUE"""),"No Internet Service")</f>
        <v>No Internet Service</v>
      </c>
    </row>
    <row r="4302">
      <c r="A4302" s="2" t="str">
        <f>IFERROR(__xludf.DUMMYFUNCTION("""COMPUTED_VALUE"""),"6060-DRTNL")</f>
        <v>6060-DRTNL</v>
      </c>
      <c r="B4302" s="2" t="str">
        <f>IFERROR(__xludf.DUMMYFUNCTION("""COMPUTED_VALUE"""),"Female")</f>
        <v>Female</v>
      </c>
      <c r="C4302" s="2">
        <f>IFERROR(__xludf.DUMMYFUNCTION("""COMPUTED_VALUE"""),1.0)</f>
        <v>1</v>
      </c>
      <c r="D4302" s="2" t="str">
        <f>IFERROR(__xludf.DUMMYFUNCTION("""COMPUTED_VALUE"""),"No")</f>
        <v>No</v>
      </c>
      <c r="E4302" s="2" t="str">
        <f>IFERROR(__xludf.DUMMYFUNCTION("""COMPUTED_VALUE"""),"No")</f>
        <v>No</v>
      </c>
      <c r="F4302" s="2">
        <f>IFERROR(__xludf.DUMMYFUNCTION("""COMPUTED_VALUE"""),1.0)</f>
        <v>1</v>
      </c>
      <c r="G4302" s="2">
        <f>IFERROR(__xludf.DUMMYFUNCTION("""COMPUTED_VALUE"""),2.0)</f>
        <v>2</v>
      </c>
      <c r="H4302" s="2">
        <f>IFERROR(__xludf.DUMMYFUNCTION("""COMPUTED_VALUE"""),0.0)</f>
        <v>0</v>
      </c>
      <c r="I4302" s="2" t="str">
        <f>IFERROR(__xludf.DUMMYFUNCTION("""COMPUTED_VALUE"""),"Mailed check")</f>
        <v>Mailed check</v>
      </c>
      <c r="J4302" s="5">
        <f>IFERROR(__xludf.DUMMYFUNCTION("""COMPUTED_VALUE"""),84.85)</f>
        <v>84.85</v>
      </c>
      <c r="K4302" s="5">
        <f>IFERROR(__xludf.DUMMYFUNCTION("""COMPUTED_VALUE"""),415.55)</f>
        <v>415.55</v>
      </c>
      <c r="L4302" s="2" t="str">
        <f>IFERROR(__xludf.DUMMYFUNCTION("""COMPUTED_VALUE"""),"Yes")</f>
        <v>Yes</v>
      </c>
      <c r="M4302" s="6">
        <f>IFERROR(__xludf.DUMMYFUNCTION("""COMPUTED_VALUE"""),4.897466116676489)</f>
        <v>4.897466117</v>
      </c>
      <c r="N4302" s="2" t="b">
        <f>IFERROR(__xludf.DUMMYFUNCTION("""COMPUTED_VALUE"""),TRUE)</f>
        <v>1</v>
      </c>
      <c r="O4302" s="2" t="b">
        <f>IFERROR(__xludf.DUMMYFUNCTION("""COMPUTED_VALUE"""),TRUE)</f>
        <v>1</v>
      </c>
      <c r="P4302" s="2" t="b">
        <f>IFERROR(__xludf.DUMMYFUNCTION("""COMPUTED_VALUE"""),TRUE)</f>
        <v>1</v>
      </c>
      <c r="Q4302" s="2" t="b">
        <f>IFERROR(__xludf.DUMMYFUNCTION("""COMPUTED_VALUE"""),TRUE)</f>
        <v>1</v>
      </c>
      <c r="R4302" s="2" t="b">
        <f>IFERROR(__xludf.DUMMYFUNCTION("""COMPUTED_VALUE"""),TRUE)</f>
        <v>1</v>
      </c>
      <c r="S4302" s="2">
        <f>IFERROR(__xludf.DUMMYFUNCTION("""COMPUTED_VALUE"""),0.0)</f>
        <v>0</v>
      </c>
      <c r="T4302" s="7"/>
      <c r="U4302" s="4"/>
      <c r="V4302" s="7"/>
      <c r="W4302" s="7"/>
      <c r="X4302" s="7"/>
      <c r="Y4302" s="7">
        <f>IFERROR(__xludf.DUMMYFUNCTION("""COMPUTED_VALUE"""),44346.03540561776)</f>
        <v>44346.03541</v>
      </c>
      <c r="Z4302" s="5">
        <f>IFERROR(__xludf.DUMMYFUNCTION("""COMPUTED_VALUE"""),84.85)</f>
        <v>84.85</v>
      </c>
      <c r="AA4302" s="2" t="b">
        <f>IFERROR(__xludf.DUMMYFUNCTION("""COMPUTED_VALUE"""),TRUE)</f>
        <v>1</v>
      </c>
      <c r="AB4302" s="2" t="str">
        <f>IFERROR(__xludf.DUMMYFUNCTION("""COMPUTED_VALUE"""),"Month-to-Month")</f>
        <v>Month-to-Month</v>
      </c>
      <c r="AC4302" s="2" t="str">
        <f>IFERROR(__xludf.DUMMYFUNCTION("""COMPUTED_VALUE"""),"One Line")</f>
        <v>One Line</v>
      </c>
      <c r="AD4302" s="2" t="str">
        <f>IFERROR(__xludf.DUMMYFUNCTION("""COMPUTED_VALUE"""),"Fiber Optic")</f>
        <v>Fiber Optic</v>
      </c>
    </row>
    <row r="4303">
      <c r="A4303" s="2" t="str">
        <f>IFERROR(__xludf.DUMMYFUNCTION("""COMPUTED_VALUE"""),"6060-QBMGV")</f>
        <v>6060-QBMGV</v>
      </c>
      <c r="B4303" s="2" t="str">
        <f>IFERROR(__xludf.DUMMYFUNCTION("""COMPUTED_VALUE"""),"Male")</f>
        <v>Male</v>
      </c>
      <c r="C4303" s="2">
        <f>IFERROR(__xludf.DUMMYFUNCTION("""COMPUTED_VALUE"""),0.0)</f>
        <v>0</v>
      </c>
      <c r="D4303" s="2" t="str">
        <f>IFERROR(__xludf.DUMMYFUNCTION("""COMPUTED_VALUE"""),"Yes")</f>
        <v>Yes</v>
      </c>
      <c r="E4303" s="2" t="str">
        <f>IFERROR(__xludf.DUMMYFUNCTION("""COMPUTED_VALUE"""),"No")</f>
        <v>No</v>
      </c>
      <c r="F4303" s="2">
        <f>IFERROR(__xludf.DUMMYFUNCTION("""COMPUTED_VALUE"""),1.0)</f>
        <v>1</v>
      </c>
      <c r="G4303" s="2">
        <f>IFERROR(__xludf.DUMMYFUNCTION("""COMPUTED_VALUE"""),0.0)</f>
        <v>0</v>
      </c>
      <c r="H4303" s="2">
        <f>IFERROR(__xludf.DUMMYFUNCTION("""COMPUTED_VALUE"""),2.0)</f>
        <v>2</v>
      </c>
      <c r="I4303" s="2" t="str">
        <f>IFERROR(__xludf.DUMMYFUNCTION("""COMPUTED_VALUE"""),"Credit card (automatic)")</f>
        <v>Credit card (automatic)</v>
      </c>
      <c r="J4303" s="5">
        <f>IFERROR(__xludf.DUMMYFUNCTION("""COMPUTED_VALUE"""),19.85)</f>
        <v>19.85</v>
      </c>
      <c r="K4303" s="5">
        <f>IFERROR(__xludf.DUMMYFUNCTION("""COMPUTED_VALUE"""),1433.8)</f>
        <v>1433.8</v>
      </c>
      <c r="L4303" s="2" t="str">
        <f>IFERROR(__xludf.DUMMYFUNCTION("""COMPUTED_VALUE"""),"No")</f>
        <v>No</v>
      </c>
      <c r="M4303" s="6">
        <f>IFERROR(__xludf.DUMMYFUNCTION("""COMPUTED_VALUE"""),72.23173803526447)</f>
        <v>72.23173804</v>
      </c>
      <c r="N4303" s="2" t="b">
        <f>IFERROR(__xludf.DUMMYFUNCTION("""COMPUTED_VALUE"""),FALSE)</f>
        <v>0</v>
      </c>
      <c r="O4303" s="2" t="b">
        <f>IFERROR(__xludf.DUMMYFUNCTION("""COMPUTED_VALUE"""),FALSE)</f>
        <v>0</v>
      </c>
      <c r="P4303" s="2" t="b">
        <f>IFERROR(__xludf.DUMMYFUNCTION("""COMPUTED_VALUE"""),TRUE)</f>
        <v>1</v>
      </c>
      <c r="Q4303" s="2" t="b">
        <f>IFERROR(__xludf.DUMMYFUNCTION("""COMPUTED_VALUE"""),FALSE)</f>
        <v>0</v>
      </c>
      <c r="R4303" s="2" t="b">
        <f>IFERROR(__xludf.DUMMYFUNCTION("""COMPUTED_VALUE"""),FALSE)</f>
        <v>0</v>
      </c>
      <c r="S4303" s="2">
        <f>IFERROR(__xludf.DUMMYFUNCTION("""COMPUTED_VALUE"""),1.0)</f>
        <v>1</v>
      </c>
      <c r="T4303" s="7"/>
      <c r="U4303" s="4"/>
      <c r="V4303" s="7"/>
      <c r="W4303" s="7"/>
      <c r="X4303" s="7"/>
      <c r="Y4303" s="7">
        <f>IFERROR(__xludf.DUMMYFUNCTION("""COMPUTED_VALUE"""),42297.95130142737)</f>
        <v>42297.9513</v>
      </c>
      <c r="Z4303" s="5">
        <f>IFERROR(__xludf.DUMMYFUNCTION("""COMPUTED_VALUE"""),19.85)</f>
        <v>19.85</v>
      </c>
      <c r="AA4303" s="2" t="b">
        <f>IFERROR(__xludf.DUMMYFUNCTION("""COMPUTED_VALUE"""),TRUE)</f>
        <v>1</v>
      </c>
      <c r="AB4303" s="2" t="str">
        <f>IFERROR(__xludf.DUMMYFUNCTION("""COMPUTED_VALUE"""),"2 Year")</f>
        <v>2 Year</v>
      </c>
      <c r="AC4303" s="2" t="str">
        <f>IFERROR(__xludf.DUMMYFUNCTION("""COMPUTED_VALUE"""),"One Line")</f>
        <v>One Line</v>
      </c>
      <c r="AD4303" s="2" t="str">
        <f>IFERROR(__xludf.DUMMYFUNCTION("""COMPUTED_VALUE"""),"No Internet Service")</f>
        <v>No Internet Service</v>
      </c>
    </row>
    <row r="4304">
      <c r="A4304" s="2" t="str">
        <f>IFERROR(__xludf.DUMMYFUNCTION("""COMPUTED_VALUE"""),"6061-GWWAV")</f>
        <v>6061-GWWAV</v>
      </c>
      <c r="B4304" s="2" t="str">
        <f>IFERROR(__xludf.DUMMYFUNCTION("""COMPUTED_VALUE"""),"Male")</f>
        <v>Male</v>
      </c>
      <c r="C4304" s="2">
        <f>IFERROR(__xludf.DUMMYFUNCTION("""COMPUTED_VALUE"""),0.0)</f>
        <v>0</v>
      </c>
      <c r="D4304" s="2" t="str">
        <f>IFERROR(__xludf.DUMMYFUNCTION("""COMPUTED_VALUE"""),"No")</f>
        <v>No</v>
      </c>
      <c r="E4304" s="2" t="str">
        <f>IFERROR(__xludf.DUMMYFUNCTION("""COMPUTED_VALUE"""),"Yes")</f>
        <v>Yes</v>
      </c>
      <c r="F4304" s="2">
        <f>IFERROR(__xludf.DUMMYFUNCTION("""COMPUTED_VALUE"""),1.0)</f>
        <v>1</v>
      </c>
      <c r="G4304" s="2">
        <f>IFERROR(__xludf.DUMMYFUNCTION("""COMPUTED_VALUE"""),1.0)</f>
        <v>1</v>
      </c>
      <c r="H4304" s="2">
        <f>IFERROR(__xludf.DUMMYFUNCTION("""COMPUTED_VALUE"""),1.0)</f>
        <v>1</v>
      </c>
      <c r="I4304" s="2" t="str">
        <f>IFERROR(__xludf.DUMMYFUNCTION("""COMPUTED_VALUE"""),"Mailed check")</f>
        <v>Mailed check</v>
      </c>
      <c r="J4304" s="5">
        <f>IFERROR(__xludf.DUMMYFUNCTION("""COMPUTED_VALUE"""),70.2)</f>
        <v>70.2</v>
      </c>
      <c r="K4304" s="5">
        <f>IFERROR(__xludf.DUMMYFUNCTION("""COMPUTED_VALUE"""),2894.55)</f>
        <v>2894.55</v>
      </c>
      <c r="L4304" s="2" t="str">
        <f>IFERROR(__xludf.DUMMYFUNCTION("""COMPUTED_VALUE"""),"No")</f>
        <v>No</v>
      </c>
      <c r="M4304" s="6">
        <f>IFERROR(__xludf.DUMMYFUNCTION("""COMPUTED_VALUE"""),41.23290598290598)</f>
        <v>41.23290598</v>
      </c>
      <c r="N4304" s="2" t="b">
        <f>IFERROR(__xludf.DUMMYFUNCTION("""COMPUTED_VALUE"""),FALSE)</f>
        <v>0</v>
      </c>
      <c r="O4304" s="2" t="b">
        <f>IFERROR(__xludf.DUMMYFUNCTION("""COMPUTED_VALUE"""),FALSE)</f>
        <v>0</v>
      </c>
      <c r="P4304" s="2" t="b">
        <f>IFERROR(__xludf.DUMMYFUNCTION("""COMPUTED_VALUE"""),TRUE)</f>
        <v>1</v>
      </c>
      <c r="Q4304" s="2" t="b">
        <f>IFERROR(__xludf.DUMMYFUNCTION("""COMPUTED_VALUE"""),TRUE)</f>
        <v>1</v>
      </c>
      <c r="R4304" s="2" t="b">
        <f>IFERROR(__xludf.DUMMYFUNCTION("""COMPUTED_VALUE"""),TRUE)</f>
        <v>1</v>
      </c>
      <c r="S4304" s="2">
        <f>IFERROR(__xludf.DUMMYFUNCTION("""COMPUTED_VALUE"""),2.0)</f>
        <v>2</v>
      </c>
      <c r="T4304" s="7"/>
      <c r="U4304" s="4"/>
      <c r="V4304" s="7"/>
      <c r="W4304" s="7"/>
      <c r="X4304" s="7"/>
      <c r="Y4304" s="7">
        <f>IFERROR(__xludf.DUMMYFUNCTION("""COMPUTED_VALUE"""),43240.83244301994)</f>
        <v>43240.83244</v>
      </c>
      <c r="Z4304" s="5">
        <f>IFERROR(__xludf.DUMMYFUNCTION("""COMPUTED_VALUE"""),70.2)</f>
        <v>70.2</v>
      </c>
      <c r="AA4304" s="2" t="b">
        <f>IFERROR(__xludf.DUMMYFUNCTION("""COMPUTED_VALUE"""),TRUE)</f>
        <v>1</v>
      </c>
      <c r="AB4304" s="2" t="str">
        <f>IFERROR(__xludf.DUMMYFUNCTION("""COMPUTED_VALUE"""),"1 Year")</f>
        <v>1 Year</v>
      </c>
      <c r="AC4304" s="2" t="str">
        <f>IFERROR(__xludf.DUMMYFUNCTION("""COMPUTED_VALUE"""),"One Line")</f>
        <v>One Line</v>
      </c>
      <c r="AD4304" s="2" t="str">
        <f>IFERROR(__xludf.DUMMYFUNCTION("""COMPUTED_VALUE"""),"DSL")</f>
        <v>DSL</v>
      </c>
    </row>
    <row r="4305">
      <c r="A4305" s="2" t="str">
        <f>IFERROR(__xludf.DUMMYFUNCTION("""COMPUTED_VALUE"""),"6061-PQHMK")</f>
        <v>6061-PQHMK</v>
      </c>
      <c r="B4305" s="2" t="str">
        <f>IFERROR(__xludf.DUMMYFUNCTION("""COMPUTED_VALUE"""),"Female")</f>
        <v>Female</v>
      </c>
      <c r="C4305" s="2">
        <f>IFERROR(__xludf.DUMMYFUNCTION("""COMPUTED_VALUE"""),0.0)</f>
        <v>0</v>
      </c>
      <c r="D4305" s="2" t="str">
        <f>IFERROR(__xludf.DUMMYFUNCTION("""COMPUTED_VALUE"""),"No")</f>
        <v>No</v>
      </c>
      <c r="E4305" s="2" t="str">
        <f>IFERROR(__xludf.DUMMYFUNCTION("""COMPUTED_VALUE"""),"No")</f>
        <v>No</v>
      </c>
      <c r="F4305" s="2">
        <f>IFERROR(__xludf.DUMMYFUNCTION("""COMPUTED_VALUE"""),1.0)</f>
        <v>1</v>
      </c>
      <c r="G4305" s="2">
        <f>IFERROR(__xludf.DUMMYFUNCTION("""COMPUTED_VALUE"""),0.0)</f>
        <v>0</v>
      </c>
      <c r="H4305" s="2">
        <f>IFERROR(__xludf.DUMMYFUNCTION("""COMPUTED_VALUE"""),1.0)</f>
        <v>1</v>
      </c>
      <c r="I4305" s="2" t="str">
        <f>IFERROR(__xludf.DUMMYFUNCTION("""COMPUTED_VALUE"""),"Credit card (automatic)")</f>
        <v>Credit card (automatic)</v>
      </c>
      <c r="J4305" s="5">
        <f>IFERROR(__xludf.DUMMYFUNCTION("""COMPUTED_VALUE"""),19.9)</f>
        <v>19.9</v>
      </c>
      <c r="K4305" s="5">
        <f>IFERROR(__xludf.DUMMYFUNCTION("""COMPUTED_VALUE"""),527.5)</f>
        <v>527.5</v>
      </c>
      <c r="L4305" s="2" t="str">
        <f>IFERROR(__xludf.DUMMYFUNCTION("""COMPUTED_VALUE"""),"No")</f>
        <v>No</v>
      </c>
      <c r="M4305" s="6">
        <f>IFERROR(__xludf.DUMMYFUNCTION("""COMPUTED_VALUE"""),26.507537688442213)</f>
        <v>26.50753769</v>
      </c>
      <c r="N4305" s="2" t="b">
        <f>IFERROR(__xludf.DUMMYFUNCTION("""COMPUTED_VALUE"""),TRUE)</f>
        <v>1</v>
      </c>
      <c r="O4305" s="2" t="b">
        <f>IFERROR(__xludf.DUMMYFUNCTION("""COMPUTED_VALUE"""),FALSE)</f>
        <v>0</v>
      </c>
      <c r="P4305" s="2" t="b">
        <f>IFERROR(__xludf.DUMMYFUNCTION("""COMPUTED_VALUE"""),TRUE)</f>
        <v>1</v>
      </c>
      <c r="Q4305" s="2" t="b">
        <f>IFERROR(__xludf.DUMMYFUNCTION("""COMPUTED_VALUE"""),FALSE)</f>
        <v>0</v>
      </c>
      <c r="R4305" s="2" t="b">
        <f>IFERROR(__xludf.DUMMYFUNCTION("""COMPUTED_VALUE"""),FALSE)</f>
        <v>0</v>
      </c>
      <c r="S4305" s="2">
        <f>IFERROR(__xludf.DUMMYFUNCTION("""COMPUTED_VALUE"""),0.0)</f>
        <v>0</v>
      </c>
      <c r="T4305" s="7"/>
      <c r="U4305" s="4"/>
      <c r="V4305" s="7"/>
      <c r="W4305" s="7"/>
      <c r="X4305" s="7"/>
      <c r="Y4305" s="7">
        <f>IFERROR(__xludf.DUMMYFUNCTION("""COMPUTED_VALUE"""),43688.72906197655)</f>
        <v>43688.72906</v>
      </c>
      <c r="Z4305" s="5">
        <f>IFERROR(__xludf.DUMMYFUNCTION("""COMPUTED_VALUE"""),19.9)</f>
        <v>19.9</v>
      </c>
      <c r="AA4305" s="2" t="b">
        <f>IFERROR(__xludf.DUMMYFUNCTION("""COMPUTED_VALUE"""),TRUE)</f>
        <v>1</v>
      </c>
      <c r="AB4305" s="2" t="str">
        <f>IFERROR(__xludf.DUMMYFUNCTION("""COMPUTED_VALUE"""),"1 Year")</f>
        <v>1 Year</v>
      </c>
      <c r="AC4305" s="2" t="str">
        <f>IFERROR(__xludf.DUMMYFUNCTION("""COMPUTED_VALUE"""),"One Line")</f>
        <v>One Line</v>
      </c>
      <c r="AD4305" s="2" t="str">
        <f>IFERROR(__xludf.DUMMYFUNCTION("""COMPUTED_VALUE"""),"No Internet Service")</f>
        <v>No Internet Service</v>
      </c>
    </row>
    <row r="4306">
      <c r="A4306" s="2" t="str">
        <f>IFERROR(__xludf.DUMMYFUNCTION("""COMPUTED_VALUE"""),"6064-PUPMC")</f>
        <v>6064-PUPMC</v>
      </c>
      <c r="B4306" s="2" t="str">
        <f>IFERROR(__xludf.DUMMYFUNCTION("""COMPUTED_VALUE"""),"Male")</f>
        <v>Male</v>
      </c>
      <c r="C4306" s="2">
        <f>IFERROR(__xludf.DUMMYFUNCTION("""COMPUTED_VALUE"""),0.0)</f>
        <v>0</v>
      </c>
      <c r="D4306" s="2" t="str">
        <f>IFERROR(__xludf.DUMMYFUNCTION("""COMPUTED_VALUE"""),"Yes")</f>
        <v>Yes</v>
      </c>
      <c r="E4306" s="2" t="str">
        <f>IFERROR(__xludf.DUMMYFUNCTION("""COMPUTED_VALUE"""),"Yes")</f>
        <v>Yes</v>
      </c>
      <c r="F4306" s="2">
        <f>IFERROR(__xludf.DUMMYFUNCTION("""COMPUTED_VALUE"""),1.0)</f>
        <v>1</v>
      </c>
      <c r="G4306" s="2">
        <f>IFERROR(__xludf.DUMMYFUNCTION("""COMPUTED_VALUE"""),1.0)</f>
        <v>1</v>
      </c>
      <c r="H4306" s="2">
        <f>IFERROR(__xludf.DUMMYFUNCTION("""COMPUTED_VALUE"""),1.0)</f>
        <v>1</v>
      </c>
      <c r="I4306" s="2" t="str">
        <f>IFERROR(__xludf.DUMMYFUNCTION("""COMPUTED_VALUE"""),"Credit card (automatic)")</f>
        <v>Credit card (automatic)</v>
      </c>
      <c r="J4306" s="5">
        <f>IFERROR(__xludf.DUMMYFUNCTION("""COMPUTED_VALUE"""),57.2)</f>
        <v>57.2</v>
      </c>
      <c r="K4306" s="5">
        <f>IFERROR(__xludf.DUMMYFUNCTION("""COMPUTED_VALUE"""),1423.35)</f>
        <v>1423.35</v>
      </c>
      <c r="L4306" s="2" t="str">
        <f>IFERROR(__xludf.DUMMYFUNCTION("""COMPUTED_VALUE"""),"No")</f>
        <v>No</v>
      </c>
      <c r="M4306" s="6">
        <f>IFERROR(__xludf.DUMMYFUNCTION("""COMPUTED_VALUE"""),24.883741258741257)</f>
        <v>24.88374126</v>
      </c>
      <c r="N4306" s="2" t="b">
        <f>IFERROR(__xludf.DUMMYFUNCTION("""COMPUTED_VALUE"""),FALSE)</f>
        <v>0</v>
      </c>
      <c r="O4306" s="2" t="b">
        <f>IFERROR(__xludf.DUMMYFUNCTION("""COMPUTED_VALUE"""),FALSE)</f>
        <v>0</v>
      </c>
      <c r="P4306" s="2" t="b">
        <f>IFERROR(__xludf.DUMMYFUNCTION("""COMPUTED_VALUE"""),TRUE)</f>
        <v>1</v>
      </c>
      <c r="Q4306" s="2" t="b">
        <f>IFERROR(__xludf.DUMMYFUNCTION("""COMPUTED_VALUE"""),TRUE)</f>
        <v>1</v>
      </c>
      <c r="R4306" s="2" t="b">
        <f>IFERROR(__xludf.DUMMYFUNCTION("""COMPUTED_VALUE"""),TRUE)</f>
        <v>1</v>
      </c>
      <c r="S4306" s="2">
        <f>IFERROR(__xludf.DUMMYFUNCTION("""COMPUTED_VALUE"""),3.0)</f>
        <v>3</v>
      </c>
      <c r="T4306" s="7"/>
      <c r="U4306" s="4"/>
      <c r="V4306" s="7"/>
      <c r="W4306" s="7"/>
      <c r="X4306" s="7"/>
      <c r="Y4306" s="7">
        <f>IFERROR(__xludf.DUMMYFUNCTION("""COMPUTED_VALUE"""),43738.11953671329)</f>
        <v>43738.11954</v>
      </c>
      <c r="Z4306" s="5">
        <f>IFERROR(__xludf.DUMMYFUNCTION("""COMPUTED_VALUE"""),57.2)</f>
        <v>57.2</v>
      </c>
      <c r="AA4306" s="2" t="b">
        <f>IFERROR(__xludf.DUMMYFUNCTION("""COMPUTED_VALUE"""),TRUE)</f>
        <v>1</v>
      </c>
      <c r="AB4306" s="2" t="str">
        <f>IFERROR(__xludf.DUMMYFUNCTION("""COMPUTED_VALUE"""),"1 Year")</f>
        <v>1 Year</v>
      </c>
      <c r="AC4306" s="2" t="str">
        <f>IFERROR(__xludf.DUMMYFUNCTION("""COMPUTED_VALUE"""),"One Line")</f>
        <v>One Line</v>
      </c>
      <c r="AD4306" s="2" t="str">
        <f>IFERROR(__xludf.DUMMYFUNCTION("""COMPUTED_VALUE"""),"DSL")</f>
        <v>DSL</v>
      </c>
    </row>
    <row r="4307">
      <c r="A4307" s="2" t="str">
        <f>IFERROR(__xludf.DUMMYFUNCTION("""COMPUTED_VALUE"""),"6064-ZATLR")</f>
        <v>6064-ZATLR</v>
      </c>
      <c r="B4307" s="2" t="str">
        <f>IFERROR(__xludf.DUMMYFUNCTION("""COMPUTED_VALUE"""),"Female")</f>
        <v>Female</v>
      </c>
      <c r="C4307" s="2">
        <f>IFERROR(__xludf.DUMMYFUNCTION("""COMPUTED_VALUE"""),0.0)</f>
        <v>0</v>
      </c>
      <c r="D4307" s="2" t="str">
        <f>IFERROR(__xludf.DUMMYFUNCTION("""COMPUTED_VALUE"""),"No")</f>
        <v>No</v>
      </c>
      <c r="E4307" s="2" t="str">
        <f>IFERROR(__xludf.DUMMYFUNCTION("""COMPUTED_VALUE"""),"No")</f>
        <v>No</v>
      </c>
      <c r="F4307" s="2">
        <f>IFERROR(__xludf.DUMMYFUNCTION("""COMPUTED_VALUE"""),1.0)</f>
        <v>1</v>
      </c>
      <c r="G4307" s="2">
        <f>IFERROR(__xludf.DUMMYFUNCTION("""COMPUTED_VALUE"""),1.0)</f>
        <v>1</v>
      </c>
      <c r="H4307" s="2">
        <f>IFERROR(__xludf.DUMMYFUNCTION("""COMPUTED_VALUE"""),2.0)</f>
        <v>2</v>
      </c>
      <c r="I4307" s="2" t="str">
        <f>IFERROR(__xludf.DUMMYFUNCTION("""COMPUTED_VALUE"""),"Bank transfer (automatic)")</f>
        <v>Bank transfer (automatic)</v>
      </c>
      <c r="J4307" s="5">
        <f>IFERROR(__xludf.DUMMYFUNCTION("""COMPUTED_VALUE"""),52.85)</f>
        <v>52.85</v>
      </c>
      <c r="K4307" s="5">
        <f>IFERROR(__xludf.DUMMYFUNCTION("""COMPUTED_VALUE"""),1498.65)</f>
        <v>1498.65</v>
      </c>
      <c r="L4307" s="2" t="str">
        <f>IFERROR(__xludf.DUMMYFUNCTION("""COMPUTED_VALUE"""),"No")</f>
        <v>No</v>
      </c>
      <c r="M4307" s="6">
        <f>IFERROR(__xludf.DUMMYFUNCTION("""COMPUTED_VALUE"""),28.35666982024598)</f>
        <v>28.35666982</v>
      </c>
      <c r="N4307" s="2" t="b">
        <f>IFERROR(__xludf.DUMMYFUNCTION("""COMPUTED_VALUE"""),TRUE)</f>
        <v>1</v>
      </c>
      <c r="O4307" s="2" t="b">
        <f>IFERROR(__xludf.DUMMYFUNCTION("""COMPUTED_VALUE"""),FALSE)</f>
        <v>0</v>
      </c>
      <c r="P4307" s="2" t="b">
        <f>IFERROR(__xludf.DUMMYFUNCTION("""COMPUTED_VALUE"""),TRUE)</f>
        <v>1</v>
      </c>
      <c r="Q4307" s="2" t="b">
        <f>IFERROR(__xludf.DUMMYFUNCTION("""COMPUTED_VALUE"""),TRUE)</f>
        <v>1</v>
      </c>
      <c r="R4307" s="2" t="b">
        <f>IFERROR(__xludf.DUMMYFUNCTION("""COMPUTED_VALUE"""),TRUE)</f>
        <v>1</v>
      </c>
      <c r="S4307" s="2">
        <f>IFERROR(__xludf.DUMMYFUNCTION("""COMPUTED_VALUE"""),0.0)</f>
        <v>0</v>
      </c>
      <c r="T4307" s="7"/>
      <c r="U4307" s="4"/>
      <c r="V4307" s="7"/>
      <c r="W4307" s="7"/>
      <c r="X4307" s="7"/>
      <c r="Y4307" s="7">
        <f>IFERROR(__xludf.DUMMYFUNCTION("""COMPUTED_VALUE"""),43632.48462630085)</f>
        <v>43632.48463</v>
      </c>
      <c r="Z4307" s="5">
        <f>IFERROR(__xludf.DUMMYFUNCTION("""COMPUTED_VALUE"""),52.85)</f>
        <v>52.85</v>
      </c>
      <c r="AA4307" s="2" t="b">
        <f>IFERROR(__xludf.DUMMYFUNCTION("""COMPUTED_VALUE"""),TRUE)</f>
        <v>1</v>
      </c>
      <c r="AB4307" s="2" t="str">
        <f>IFERROR(__xludf.DUMMYFUNCTION("""COMPUTED_VALUE"""),"2 Year")</f>
        <v>2 Year</v>
      </c>
      <c r="AC4307" s="2" t="str">
        <f>IFERROR(__xludf.DUMMYFUNCTION("""COMPUTED_VALUE"""),"One Line")</f>
        <v>One Line</v>
      </c>
      <c r="AD4307" s="2" t="str">
        <f>IFERROR(__xludf.DUMMYFUNCTION("""COMPUTED_VALUE"""),"DSL")</f>
        <v>DSL</v>
      </c>
    </row>
    <row r="4308">
      <c r="A4308" s="2" t="str">
        <f>IFERROR(__xludf.DUMMYFUNCTION("""COMPUTED_VALUE"""),"6067-NGCEU")</f>
        <v>6067-NGCEU</v>
      </c>
      <c r="B4308" s="2" t="str">
        <f>IFERROR(__xludf.DUMMYFUNCTION("""COMPUTED_VALUE"""),"Female")</f>
        <v>Female</v>
      </c>
      <c r="C4308" s="2">
        <f>IFERROR(__xludf.DUMMYFUNCTION("""COMPUTED_VALUE"""),0.0)</f>
        <v>0</v>
      </c>
      <c r="D4308" s="2" t="str">
        <f>IFERROR(__xludf.DUMMYFUNCTION("""COMPUTED_VALUE"""),"No")</f>
        <v>No</v>
      </c>
      <c r="E4308" s="2" t="str">
        <f>IFERROR(__xludf.DUMMYFUNCTION("""COMPUTED_VALUE"""),"No")</f>
        <v>No</v>
      </c>
      <c r="F4308" s="2">
        <f>IFERROR(__xludf.DUMMYFUNCTION("""COMPUTED_VALUE"""),2.0)</f>
        <v>2</v>
      </c>
      <c r="G4308" s="2">
        <f>IFERROR(__xludf.DUMMYFUNCTION("""COMPUTED_VALUE"""),2.0)</f>
        <v>2</v>
      </c>
      <c r="H4308" s="2">
        <f>IFERROR(__xludf.DUMMYFUNCTION("""COMPUTED_VALUE"""),0.0)</f>
        <v>0</v>
      </c>
      <c r="I4308" s="2" t="str">
        <f>IFERROR(__xludf.DUMMYFUNCTION("""COMPUTED_VALUE"""),"Credit card (automatic)")</f>
        <v>Credit card (automatic)</v>
      </c>
      <c r="J4308" s="5">
        <f>IFERROR(__xludf.DUMMYFUNCTION("""COMPUTED_VALUE"""),111.05)</f>
        <v>111.05</v>
      </c>
      <c r="K4308" s="5">
        <f>IFERROR(__xludf.DUMMYFUNCTION("""COMPUTED_VALUE"""),7107.0)</f>
        <v>7107</v>
      </c>
      <c r="L4308" s="2" t="str">
        <f>IFERROR(__xludf.DUMMYFUNCTION("""COMPUTED_VALUE"""),"No")</f>
        <v>No</v>
      </c>
      <c r="M4308" s="6">
        <f>IFERROR(__xludf.DUMMYFUNCTION("""COMPUTED_VALUE"""),63.9981990094552)</f>
        <v>63.99819901</v>
      </c>
      <c r="N4308" s="2" t="b">
        <f>IFERROR(__xludf.DUMMYFUNCTION("""COMPUTED_VALUE"""),TRUE)</f>
        <v>1</v>
      </c>
      <c r="O4308" s="2" t="b">
        <f>IFERROR(__xludf.DUMMYFUNCTION("""COMPUTED_VALUE"""),FALSE)</f>
        <v>0</v>
      </c>
      <c r="P4308" s="2" t="b">
        <f>IFERROR(__xludf.DUMMYFUNCTION("""COMPUTED_VALUE"""),TRUE)</f>
        <v>1</v>
      </c>
      <c r="Q4308" s="2" t="b">
        <f>IFERROR(__xludf.DUMMYFUNCTION("""COMPUTED_VALUE"""),TRUE)</f>
        <v>1</v>
      </c>
      <c r="R4308" s="2" t="b">
        <f>IFERROR(__xludf.DUMMYFUNCTION("""COMPUTED_VALUE"""),TRUE)</f>
        <v>1</v>
      </c>
      <c r="S4308" s="2">
        <f>IFERROR(__xludf.DUMMYFUNCTION("""COMPUTED_VALUE"""),0.0)</f>
        <v>0</v>
      </c>
      <c r="T4308" s="7"/>
      <c r="U4308" s="4"/>
      <c r="V4308" s="7"/>
      <c r="W4308" s="7"/>
      <c r="X4308" s="7"/>
      <c r="Y4308" s="7">
        <f>IFERROR(__xludf.DUMMYFUNCTION("""COMPUTED_VALUE"""),42548.3881134624)</f>
        <v>42548.38811</v>
      </c>
      <c r="Z4308" s="5">
        <f>IFERROR(__xludf.DUMMYFUNCTION("""COMPUTED_VALUE"""),111.05)</f>
        <v>111.05</v>
      </c>
      <c r="AA4308" s="2" t="b">
        <f>IFERROR(__xludf.DUMMYFUNCTION("""COMPUTED_VALUE"""),TRUE)</f>
        <v>1</v>
      </c>
      <c r="AB4308" s="2" t="str">
        <f>IFERROR(__xludf.DUMMYFUNCTION("""COMPUTED_VALUE"""),"Month-to-Month")</f>
        <v>Month-to-Month</v>
      </c>
      <c r="AC4308" s="2" t="str">
        <f>IFERROR(__xludf.DUMMYFUNCTION("""COMPUTED_VALUE"""),"Two or More Lines")</f>
        <v>Two or More Lines</v>
      </c>
      <c r="AD4308" s="2" t="str">
        <f>IFERROR(__xludf.DUMMYFUNCTION("""COMPUTED_VALUE"""),"Fiber Optic")</f>
        <v>Fiber Optic</v>
      </c>
    </row>
    <row r="4309">
      <c r="A4309" s="2" t="str">
        <f>IFERROR(__xludf.DUMMYFUNCTION("""COMPUTED_VALUE"""),"6072-NUQCB")</f>
        <v>6072-NUQCB</v>
      </c>
      <c r="B4309" s="2" t="str">
        <f>IFERROR(__xludf.DUMMYFUNCTION("""COMPUTED_VALUE"""),"Male")</f>
        <v>Male</v>
      </c>
      <c r="C4309" s="2">
        <f>IFERROR(__xludf.DUMMYFUNCTION("""COMPUTED_VALUE"""),0.0)</f>
        <v>0</v>
      </c>
      <c r="D4309" s="2" t="str">
        <f>IFERROR(__xludf.DUMMYFUNCTION("""COMPUTED_VALUE"""),"Yes")</f>
        <v>Yes</v>
      </c>
      <c r="E4309" s="2" t="str">
        <f>IFERROR(__xludf.DUMMYFUNCTION("""COMPUTED_VALUE"""),"Yes")</f>
        <v>Yes</v>
      </c>
      <c r="F4309" s="2">
        <f>IFERROR(__xludf.DUMMYFUNCTION("""COMPUTED_VALUE"""),1.0)</f>
        <v>1</v>
      </c>
      <c r="G4309" s="2">
        <f>IFERROR(__xludf.DUMMYFUNCTION("""COMPUTED_VALUE"""),0.0)</f>
        <v>0</v>
      </c>
      <c r="H4309" s="2">
        <f>IFERROR(__xludf.DUMMYFUNCTION("""COMPUTED_VALUE"""),1.0)</f>
        <v>1</v>
      </c>
      <c r="I4309" s="2" t="str">
        <f>IFERROR(__xludf.DUMMYFUNCTION("""COMPUTED_VALUE"""),"Bank transfer (automatic)")</f>
        <v>Bank transfer (automatic)</v>
      </c>
      <c r="J4309" s="5">
        <f>IFERROR(__xludf.DUMMYFUNCTION("""COMPUTED_VALUE"""),20.25)</f>
        <v>20.25</v>
      </c>
      <c r="K4309" s="5">
        <f>IFERROR(__xludf.DUMMYFUNCTION("""COMPUTED_VALUE"""),488.25)</f>
        <v>488.25</v>
      </c>
      <c r="L4309" s="2" t="str">
        <f>IFERROR(__xludf.DUMMYFUNCTION("""COMPUTED_VALUE"""),"No")</f>
        <v>No</v>
      </c>
      <c r="M4309" s="6">
        <f>IFERROR(__xludf.DUMMYFUNCTION("""COMPUTED_VALUE"""),24.11111111111111)</f>
        <v>24.11111111</v>
      </c>
      <c r="N4309" s="2" t="b">
        <f>IFERROR(__xludf.DUMMYFUNCTION("""COMPUTED_VALUE"""),FALSE)</f>
        <v>0</v>
      </c>
      <c r="O4309" s="2" t="b">
        <f>IFERROR(__xludf.DUMMYFUNCTION("""COMPUTED_VALUE"""),FALSE)</f>
        <v>0</v>
      </c>
      <c r="P4309" s="2" t="b">
        <f>IFERROR(__xludf.DUMMYFUNCTION("""COMPUTED_VALUE"""),TRUE)</f>
        <v>1</v>
      </c>
      <c r="Q4309" s="2" t="b">
        <f>IFERROR(__xludf.DUMMYFUNCTION("""COMPUTED_VALUE"""),FALSE)</f>
        <v>0</v>
      </c>
      <c r="R4309" s="2" t="b">
        <f>IFERROR(__xludf.DUMMYFUNCTION("""COMPUTED_VALUE"""),FALSE)</f>
        <v>0</v>
      </c>
      <c r="S4309" s="2">
        <f>IFERROR(__xludf.DUMMYFUNCTION("""COMPUTED_VALUE"""),3.0)</f>
        <v>3</v>
      </c>
      <c r="T4309" s="7"/>
      <c r="U4309" s="4"/>
      <c r="V4309" s="7"/>
      <c r="W4309" s="7"/>
      <c r="X4309" s="7"/>
      <c r="Y4309" s="7">
        <f>IFERROR(__xludf.DUMMYFUNCTION("""COMPUTED_VALUE"""),43761.62037037037)</f>
        <v>43761.62037</v>
      </c>
      <c r="Z4309" s="5">
        <f>IFERROR(__xludf.DUMMYFUNCTION("""COMPUTED_VALUE"""),20.25)</f>
        <v>20.25</v>
      </c>
      <c r="AA4309" s="2" t="b">
        <f>IFERROR(__xludf.DUMMYFUNCTION("""COMPUTED_VALUE"""),TRUE)</f>
        <v>1</v>
      </c>
      <c r="AB4309" s="2" t="str">
        <f>IFERROR(__xludf.DUMMYFUNCTION("""COMPUTED_VALUE"""),"1 Year")</f>
        <v>1 Year</v>
      </c>
      <c r="AC4309" s="2" t="str">
        <f>IFERROR(__xludf.DUMMYFUNCTION("""COMPUTED_VALUE"""),"One Line")</f>
        <v>One Line</v>
      </c>
      <c r="AD4309" s="2" t="str">
        <f>IFERROR(__xludf.DUMMYFUNCTION("""COMPUTED_VALUE"""),"No Internet Service")</f>
        <v>No Internet Service</v>
      </c>
    </row>
    <row r="4310">
      <c r="A4310" s="2" t="str">
        <f>IFERROR(__xludf.DUMMYFUNCTION("""COMPUTED_VALUE"""),"6075-QMNRR")</f>
        <v>6075-QMNRR</v>
      </c>
      <c r="B4310" s="2" t="str">
        <f>IFERROR(__xludf.DUMMYFUNCTION("""COMPUTED_VALUE"""),"Female")</f>
        <v>Female</v>
      </c>
      <c r="C4310" s="2">
        <f>IFERROR(__xludf.DUMMYFUNCTION("""COMPUTED_VALUE"""),0.0)</f>
        <v>0</v>
      </c>
      <c r="D4310" s="2" t="str">
        <f>IFERROR(__xludf.DUMMYFUNCTION("""COMPUTED_VALUE"""),"No")</f>
        <v>No</v>
      </c>
      <c r="E4310" s="2" t="str">
        <f>IFERROR(__xludf.DUMMYFUNCTION("""COMPUTED_VALUE"""),"No")</f>
        <v>No</v>
      </c>
      <c r="F4310" s="2">
        <f>IFERROR(__xludf.DUMMYFUNCTION("""COMPUTED_VALUE"""),1.0)</f>
        <v>1</v>
      </c>
      <c r="G4310" s="2">
        <f>IFERROR(__xludf.DUMMYFUNCTION("""COMPUTED_VALUE"""),1.0)</f>
        <v>1</v>
      </c>
      <c r="H4310" s="2">
        <f>IFERROR(__xludf.DUMMYFUNCTION("""COMPUTED_VALUE"""),0.0)</f>
        <v>0</v>
      </c>
      <c r="I4310" s="2" t="str">
        <f>IFERROR(__xludf.DUMMYFUNCTION("""COMPUTED_VALUE"""),"Bank transfer (automatic)")</f>
        <v>Bank transfer (automatic)</v>
      </c>
      <c r="J4310" s="5">
        <f>IFERROR(__xludf.DUMMYFUNCTION("""COMPUTED_VALUE"""),49.75)</f>
        <v>49.75</v>
      </c>
      <c r="K4310" s="5">
        <f>IFERROR(__xludf.DUMMYFUNCTION("""COMPUTED_VALUE"""),2535.55)</f>
        <v>2535.55</v>
      </c>
      <c r="L4310" s="2" t="str">
        <f>IFERROR(__xludf.DUMMYFUNCTION("""COMPUTED_VALUE"""),"No")</f>
        <v>No</v>
      </c>
      <c r="M4310" s="6">
        <f>IFERROR(__xludf.DUMMYFUNCTION("""COMPUTED_VALUE"""),50.96582914572865)</f>
        <v>50.96582915</v>
      </c>
      <c r="N4310" s="2" t="b">
        <f>IFERROR(__xludf.DUMMYFUNCTION("""COMPUTED_VALUE"""),TRUE)</f>
        <v>1</v>
      </c>
      <c r="O4310" s="2" t="b">
        <f>IFERROR(__xludf.DUMMYFUNCTION("""COMPUTED_VALUE"""),FALSE)</f>
        <v>0</v>
      </c>
      <c r="P4310" s="2" t="b">
        <f>IFERROR(__xludf.DUMMYFUNCTION("""COMPUTED_VALUE"""),TRUE)</f>
        <v>1</v>
      </c>
      <c r="Q4310" s="2" t="b">
        <f>IFERROR(__xludf.DUMMYFUNCTION("""COMPUTED_VALUE"""),TRUE)</f>
        <v>1</v>
      </c>
      <c r="R4310" s="2" t="b">
        <f>IFERROR(__xludf.DUMMYFUNCTION("""COMPUTED_VALUE"""),TRUE)</f>
        <v>1</v>
      </c>
      <c r="S4310" s="2">
        <f>IFERROR(__xludf.DUMMYFUNCTION("""COMPUTED_VALUE"""),0.0)</f>
        <v>0</v>
      </c>
      <c r="T4310" s="7"/>
      <c r="U4310" s="4"/>
      <c r="V4310" s="7"/>
      <c r="W4310" s="7"/>
      <c r="X4310" s="7"/>
      <c r="Y4310" s="7">
        <f>IFERROR(__xludf.DUMMYFUNCTION("""COMPUTED_VALUE"""),42944.78936348409)</f>
        <v>42944.78936</v>
      </c>
      <c r="Z4310" s="5">
        <f>IFERROR(__xludf.DUMMYFUNCTION("""COMPUTED_VALUE"""),49.75)</f>
        <v>49.75</v>
      </c>
      <c r="AA4310" s="2" t="b">
        <f>IFERROR(__xludf.DUMMYFUNCTION("""COMPUTED_VALUE"""),TRUE)</f>
        <v>1</v>
      </c>
      <c r="AB4310" s="2" t="str">
        <f>IFERROR(__xludf.DUMMYFUNCTION("""COMPUTED_VALUE"""),"Month-to-Month")</f>
        <v>Month-to-Month</v>
      </c>
      <c r="AC4310" s="2" t="str">
        <f>IFERROR(__xludf.DUMMYFUNCTION("""COMPUTED_VALUE"""),"One Line")</f>
        <v>One Line</v>
      </c>
      <c r="AD4310" s="2" t="str">
        <f>IFERROR(__xludf.DUMMYFUNCTION("""COMPUTED_VALUE"""),"DSL")</f>
        <v>DSL</v>
      </c>
    </row>
    <row r="4311">
      <c r="A4311" s="2" t="str">
        <f>IFERROR(__xludf.DUMMYFUNCTION("""COMPUTED_VALUE"""),"6075-SLNIL")</f>
        <v>6075-SLNIL</v>
      </c>
      <c r="B4311" s="2" t="str">
        <f>IFERROR(__xludf.DUMMYFUNCTION("""COMPUTED_VALUE"""),"Male")</f>
        <v>Male</v>
      </c>
      <c r="C4311" s="2">
        <f>IFERROR(__xludf.DUMMYFUNCTION("""COMPUTED_VALUE"""),0.0)</f>
        <v>0</v>
      </c>
      <c r="D4311" s="2" t="str">
        <f>IFERROR(__xludf.DUMMYFUNCTION("""COMPUTED_VALUE"""),"No")</f>
        <v>No</v>
      </c>
      <c r="E4311" s="2" t="str">
        <f>IFERROR(__xludf.DUMMYFUNCTION("""COMPUTED_VALUE"""),"No")</f>
        <v>No</v>
      </c>
      <c r="F4311" s="2">
        <f>IFERROR(__xludf.DUMMYFUNCTION("""COMPUTED_VALUE"""),2.0)</f>
        <v>2</v>
      </c>
      <c r="G4311" s="2">
        <f>IFERROR(__xludf.DUMMYFUNCTION("""COMPUTED_VALUE"""),2.0)</f>
        <v>2</v>
      </c>
      <c r="H4311" s="2">
        <f>IFERROR(__xludf.DUMMYFUNCTION("""COMPUTED_VALUE"""),0.0)</f>
        <v>0</v>
      </c>
      <c r="I4311" s="2" t="str">
        <f>IFERROR(__xludf.DUMMYFUNCTION("""COMPUTED_VALUE"""),"Credit card (automatic)")</f>
        <v>Credit card (automatic)</v>
      </c>
      <c r="J4311" s="5">
        <f>IFERROR(__xludf.DUMMYFUNCTION("""COMPUTED_VALUE"""),95.1)</f>
        <v>95.1</v>
      </c>
      <c r="K4311" s="5">
        <f>IFERROR(__xludf.DUMMYFUNCTION("""COMPUTED_VALUE"""),3691.2)</f>
        <v>3691.2</v>
      </c>
      <c r="L4311" s="2" t="str">
        <f>IFERROR(__xludf.DUMMYFUNCTION("""COMPUTED_VALUE"""),"No")</f>
        <v>No</v>
      </c>
      <c r="M4311" s="6">
        <f>IFERROR(__xludf.DUMMYFUNCTION("""COMPUTED_VALUE"""),38.813880126182966)</f>
        <v>38.81388013</v>
      </c>
      <c r="N4311" s="2" t="b">
        <f>IFERROR(__xludf.DUMMYFUNCTION("""COMPUTED_VALUE"""),FALSE)</f>
        <v>0</v>
      </c>
      <c r="O4311" s="2" t="b">
        <f>IFERROR(__xludf.DUMMYFUNCTION("""COMPUTED_VALUE"""),FALSE)</f>
        <v>0</v>
      </c>
      <c r="P4311" s="2" t="b">
        <f>IFERROR(__xludf.DUMMYFUNCTION("""COMPUTED_VALUE"""),TRUE)</f>
        <v>1</v>
      </c>
      <c r="Q4311" s="2" t="b">
        <f>IFERROR(__xludf.DUMMYFUNCTION("""COMPUTED_VALUE"""),TRUE)</f>
        <v>1</v>
      </c>
      <c r="R4311" s="2" t="b">
        <f>IFERROR(__xludf.DUMMYFUNCTION("""COMPUTED_VALUE"""),TRUE)</f>
        <v>1</v>
      </c>
      <c r="S4311" s="2">
        <f>IFERROR(__xludf.DUMMYFUNCTION("""COMPUTED_VALUE"""),0.0)</f>
        <v>0</v>
      </c>
      <c r="T4311" s="7"/>
      <c r="U4311" s="4"/>
      <c r="V4311" s="7"/>
      <c r="W4311" s="7"/>
      <c r="X4311" s="7"/>
      <c r="Y4311" s="7">
        <f>IFERROR(__xludf.DUMMYFUNCTION("""COMPUTED_VALUE"""),43314.41114616193)</f>
        <v>43314.41115</v>
      </c>
      <c r="Z4311" s="5">
        <f>IFERROR(__xludf.DUMMYFUNCTION("""COMPUTED_VALUE"""),95.1)</f>
        <v>95.1</v>
      </c>
      <c r="AA4311" s="2" t="b">
        <f>IFERROR(__xludf.DUMMYFUNCTION("""COMPUTED_VALUE"""),TRUE)</f>
        <v>1</v>
      </c>
      <c r="AB4311" s="2" t="str">
        <f>IFERROR(__xludf.DUMMYFUNCTION("""COMPUTED_VALUE"""),"Month-to-Month")</f>
        <v>Month-to-Month</v>
      </c>
      <c r="AC4311" s="2" t="str">
        <f>IFERROR(__xludf.DUMMYFUNCTION("""COMPUTED_VALUE"""),"Two or More Lines")</f>
        <v>Two or More Lines</v>
      </c>
      <c r="AD4311" s="2" t="str">
        <f>IFERROR(__xludf.DUMMYFUNCTION("""COMPUTED_VALUE"""),"Fiber Optic")</f>
        <v>Fiber Optic</v>
      </c>
    </row>
    <row r="4312">
      <c r="A4312" s="2" t="str">
        <f>IFERROR(__xludf.DUMMYFUNCTION("""COMPUTED_VALUE"""),"6077-BDPXA")</f>
        <v>6077-BDPXA</v>
      </c>
      <c r="B4312" s="2" t="str">
        <f>IFERROR(__xludf.DUMMYFUNCTION("""COMPUTED_VALUE"""),"Female")</f>
        <v>Female</v>
      </c>
      <c r="C4312" s="2">
        <f>IFERROR(__xludf.DUMMYFUNCTION("""COMPUTED_VALUE"""),0.0)</f>
        <v>0</v>
      </c>
      <c r="D4312" s="2" t="str">
        <f>IFERROR(__xludf.DUMMYFUNCTION("""COMPUTED_VALUE"""),"No")</f>
        <v>No</v>
      </c>
      <c r="E4312" s="2" t="str">
        <f>IFERROR(__xludf.DUMMYFUNCTION("""COMPUTED_VALUE"""),"No")</f>
        <v>No</v>
      </c>
      <c r="F4312" s="2">
        <f>IFERROR(__xludf.DUMMYFUNCTION("""COMPUTED_VALUE"""),1.0)</f>
        <v>1</v>
      </c>
      <c r="G4312" s="2">
        <f>IFERROR(__xludf.DUMMYFUNCTION("""COMPUTED_VALUE"""),2.0)</f>
        <v>2</v>
      </c>
      <c r="H4312" s="2">
        <f>IFERROR(__xludf.DUMMYFUNCTION("""COMPUTED_VALUE"""),0.0)</f>
        <v>0</v>
      </c>
      <c r="I4312" s="2" t="str">
        <f>IFERROR(__xludf.DUMMYFUNCTION("""COMPUTED_VALUE"""),"Electronic check")</f>
        <v>Electronic check</v>
      </c>
      <c r="J4312" s="5">
        <f>IFERROR(__xludf.DUMMYFUNCTION("""COMPUTED_VALUE"""),70.15)</f>
        <v>70.15</v>
      </c>
      <c r="K4312" s="5">
        <f>IFERROR(__xludf.DUMMYFUNCTION("""COMPUTED_VALUE"""),194.2)</f>
        <v>194.2</v>
      </c>
      <c r="L4312" s="2" t="str">
        <f>IFERROR(__xludf.DUMMYFUNCTION("""COMPUTED_VALUE"""),"No")</f>
        <v>No</v>
      </c>
      <c r="M4312" s="6">
        <f>IFERROR(__xludf.DUMMYFUNCTION("""COMPUTED_VALUE"""),2.7683535281539555)</f>
        <v>2.768353528</v>
      </c>
      <c r="N4312" s="2" t="b">
        <f>IFERROR(__xludf.DUMMYFUNCTION("""COMPUTED_VALUE"""),TRUE)</f>
        <v>1</v>
      </c>
      <c r="O4312" s="2" t="b">
        <f>IFERROR(__xludf.DUMMYFUNCTION("""COMPUTED_VALUE"""),FALSE)</f>
        <v>0</v>
      </c>
      <c r="P4312" s="2" t="b">
        <f>IFERROR(__xludf.DUMMYFUNCTION("""COMPUTED_VALUE"""),TRUE)</f>
        <v>1</v>
      </c>
      <c r="Q4312" s="2" t="b">
        <f>IFERROR(__xludf.DUMMYFUNCTION("""COMPUTED_VALUE"""),TRUE)</f>
        <v>1</v>
      </c>
      <c r="R4312" s="2" t="b">
        <f>IFERROR(__xludf.DUMMYFUNCTION("""COMPUTED_VALUE"""),TRUE)</f>
        <v>1</v>
      </c>
      <c r="S4312" s="2">
        <f>IFERROR(__xludf.DUMMYFUNCTION("""COMPUTED_VALUE"""),0.0)</f>
        <v>0</v>
      </c>
      <c r="T4312" s="7"/>
      <c r="U4312" s="4"/>
      <c r="V4312" s="7"/>
      <c r="W4312" s="7"/>
      <c r="X4312" s="7"/>
      <c r="Y4312" s="7">
        <f>IFERROR(__xludf.DUMMYFUNCTION("""COMPUTED_VALUE"""),44410.795913518654)</f>
        <v>44410.79591</v>
      </c>
      <c r="Z4312" s="5">
        <f>IFERROR(__xludf.DUMMYFUNCTION("""COMPUTED_VALUE"""),70.15)</f>
        <v>70.15</v>
      </c>
      <c r="AA4312" s="2" t="b">
        <f>IFERROR(__xludf.DUMMYFUNCTION("""COMPUTED_VALUE"""),TRUE)</f>
        <v>1</v>
      </c>
      <c r="AB4312" s="2" t="str">
        <f>IFERROR(__xludf.DUMMYFUNCTION("""COMPUTED_VALUE"""),"Month-to-Month")</f>
        <v>Month-to-Month</v>
      </c>
      <c r="AC4312" s="2" t="str">
        <f>IFERROR(__xludf.DUMMYFUNCTION("""COMPUTED_VALUE"""),"One Line")</f>
        <v>One Line</v>
      </c>
      <c r="AD4312" s="2" t="str">
        <f>IFERROR(__xludf.DUMMYFUNCTION("""COMPUTED_VALUE"""),"Fiber Optic")</f>
        <v>Fiber Optic</v>
      </c>
    </row>
    <row r="4313">
      <c r="A4313" s="2" t="str">
        <f>IFERROR(__xludf.DUMMYFUNCTION("""COMPUTED_VALUE"""),"6078-VESFR")</f>
        <v>6078-VESFR</v>
      </c>
      <c r="B4313" s="2" t="str">
        <f>IFERROR(__xludf.DUMMYFUNCTION("""COMPUTED_VALUE"""),"Male")</f>
        <v>Male</v>
      </c>
      <c r="C4313" s="2">
        <f>IFERROR(__xludf.DUMMYFUNCTION("""COMPUTED_VALUE"""),1.0)</f>
        <v>1</v>
      </c>
      <c r="D4313" s="2" t="str">
        <f>IFERROR(__xludf.DUMMYFUNCTION("""COMPUTED_VALUE"""),"Yes")</f>
        <v>Yes</v>
      </c>
      <c r="E4313" s="2" t="str">
        <f>IFERROR(__xludf.DUMMYFUNCTION("""COMPUTED_VALUE"""),"No")</f>
        <v>No</v>
      </c>
      <c r="F4313" s="2">
        <f>IFERROR(__xludf.DUMMYFUNCTION("""COMPUTED_VALUE"""),1.0)</f>
        <v>1</v>
      </c>
      <c r="G4313" s="2">
        <f>IFERROR(__xludf.DUMMYFUNCTION("""COMPUTED_VALUE"""),2.0)</f>
        <v>2</v>
      </c>
      <c r="H4313" s="2">
        <f>IFERROR(__xludf.DUMMYFUNCTION("""COMPUTED_VALUE"""),0.0)</f>
        <v>0</v>
      </c>
      <c r="I4313" s="2" t="str">
        <f>IFERROR(__xludf.DUMMYFUNCTION("""COMPUTED_VALUE"""),"Bank transfer (automatic)")</f>
        <v>Bank transfer (automatic)</v>
      </c>
      <c r="J4313" s="5">
        <f>IFERROR(__xludf.DUMMYFUNCTION("""COMPUTED_VALUE"""),70.45)</f>
        <v>70.45</v>
      </c>
      <c r="K4313" s="5">
        <f>IFERROR(__xludf.DUMMYFUNCTION("""COMPUTED_VALUE"""),849.1)</f>
        <v>849.1</v>
      </c>
      <c r="L4313" s="2" t="str">
        <f>IFERROR(__xludf.DUMMYFUNCTION("""COMPUTED_VALUE"""),"No")</f>
        <v>No</v>
      </c>
      <c r="M4313" s="6">
        <f>IFERROR(__xludf.DUMMYFUNCTION("""COMPUTED_VALUE"""),12.052519517388218)</f>
        <v>12.05251952</v>
      </c>
      <c r="N4313" s="2" t="b">
        <f>IFERROR(__xludf.DUMMYFUNCTION("""COMPUTED_VALUE"""),FALSE)</f>
        <v>0</v>
      </c>
      <c r="O4313" s="2" t="b">
        <f>IFERROR(__xludf.DUMMYFUNCTION("""COMPUTED_VALUE"""),FALSE)</f>
        <v>0</v>
      </c>
      <c r="P4313" s="2" t="b">
        <f>IFERROR(__xludf.DUMMYFUNCTION("""COMPUTED_VALUE"""),TRUE)</f>
        <v>1</v>
      </c>
      <c r="Q4313" s="2" t="b">
        <f>IFERROR(__xludf.DUMMYFUNCTION("""COMPUTED_VALUE"""),TRUE)</f>
        <v>1</v>
      </c>
      <c r="R4313" s="2" t="b">
        <f>IFERROR(__xludf.DUMMYFUNCTION("""COMPUTED_VALUE"""),TRUE)</f>
        <v>1</v>
      </c>
      <c r="S4313" s="2">
        <f>IFERROR(__xludf.DUMMYFUNCTION("""COMPUTED_VALUE"""),1.0)</f>
        <v>1</v>
      </c>
      <c r="T4313" s="7"/>
      <c r="U4313" s="4"/>
      <c r="V4313" s="7"/>
      <c r="W4313" s="7"/>
      <c r="X4313" s="7"/>
      <c r="Y4313" s="7">
        <f>IFERROR(__xludf.DUMMYFUNCTION("""COMPUTED_VALUE"""),44128.40253134611)</f>
        <v>44128.40253</v>
      </c>
      <c r="Z4313" s="5">
        <f>IFERROR(__xludf.DUMMYFUNCTION("""COMPUTED_VALUE"""),70.45)</f>
        <v>70.45</v>
      </c>
      <c r="AA4313" s="2" t="b">
        <f>IFERROR(__xludf.DUMMYFUNCTION("""COMPUTED_VALUE"""),TRUE)</f>
        <v>1</v>
      </c>
      <c r="AB4313" s="2" t="str">
        <f>IFERROR(__xludf.DUMMYFUNCTION("""COMPUTED_VALUE"""),"Month-to-Month")</f>
        <v>Month-to-Month</v>
      </c>
      <c r="AC4313" s="2" t="str">
        <f>IFERROR(__xludf.DUMMYFUNCTION("""COMPUTED_VALUE"""),"One Line")</f>
        <v>One Line</v>
      </c>
      <c r="AD4313" s="2" t="str">
        <f>IFERROR(__xludf.DUMMYFUNCTION("""COMPUTED_VALUE"""),"Fiber Optic")</f>
        <v>Fiber Optic</v>
      </c>
    </row>
    <row r="4314">
      <c r="A4314" s="2" t="str">
        <f>IFERROR(__xludf.DUMMYFUNCTION("""COMPUTED_VALUE"""),"6080-LNESI")</f>
        <v>6080-LNESI</v>
      </c>
      <c r="B4314" s="2" t="str">
        <f>IFERROR(__xludf.DUMMYFUNCTION("""COMPUTED_VALUE"""),"Male")</f>
        <v>Male</v>
      </c>
      <c r="C4314" s="2">
        <f>IFERROR(__xludf.DUMMYFUNCTION("""COMPUTED_VALUE"""),0.0)</f>
        <v>0</v>
      </c>
      <c r="D4314" s="2" t="str">
        <f>IFERROR(__xludf.DUMMYFUNCTION("""COMPUTED_VALUE"""),"No")</f>
        <v>No</v>
      </c>
      <c r="E4314" s="2" t="str">
        <f>IFERROR(__xludf.DUMMYFUNCTION("""COMPUTED_VALUE"""),"No")</f>
        <v>No</v>
      </c>
      <c r="F4314" s="2">
        <f>IFERROR(__xludf.DUMMYFUNCTION("""COMPUTED_VALUE"""),2.0)</f>
        <v>2</v>
      </c>
      <c r="G4314" s="2">
        <f>IFERROR(__xludf.DUMMYFUNCTION("""COMPUTED_VALUE"""),0.0)</f>
        <v>0</v>
      </c>
      <c r="H4314" s="2">
        <f>IFERROR(__xludf.DUMMYFUNCTION("""COMPUTED_VALUE"""),2.0)</f>
        <v>2</v>
      </c>
      <c r="I4314" s="2" t="str">
        <f>IFERROR(__xludf.DUMMYFUNCTION("""COMPUTED_VALUE"""),"Mailed check")</f>
        <v>Mailed check</v>
      </c>
      <c r="J4314" s="5">
        <f>IFERROR(__xludf.DUMMYFUNCTION("""COMPUTED_VALUE"""),24.75)</f>
        <v>24.75</v>
      </c>
      <c r="K4314" s="5">
        <f>IFERROR(__xludf.DUMMYFUNCTION("""COMPUTED_VALUE"""),1234.6)</f>
        <v>1234.6</v>
      </c>
      <c r="L4314" s="2" t="str">
        <f>IFERROR(__xludf.DUMMYFUNCTION("""COMPUTED_VALUE"""),"No")</f>
        <v>No</v>
      </c>
      <c r="M4314" s="6">
        <f>IFERROR(__xludf.DUMMYFUNCTION("""COMPUTED_VALUE"""),49.88282828282828)</f>
        <v>49.88282828</v>
      </c>
      <c r="N4314" s="2" t="b">
        <f>IFERROR(__xludf.DUMMYFUNCTION("""COMPUTED_VALUE"""),FALSE)</f>
        <v>0</v>
      </c>
      <c r="O4314" s="2" t="b">
        <f>IFERROR(__xludf.DUMMYFUNCTION("""COMPUTED_VALUE"""),FALSE)</f>
        <v>0</v>
      </c>
      <c r="P4314" s="2" t="b">
        <f>IFERROR(__xludf.DUMMYFUNCTION("""COMPUTED_VALUE"""),TRUE)</f>
        <v>1</v>
      </c>
      <c r="Q4314" s="2" t="b">
        <f>IFERROR(__xludf.DUMMYFUNCTION("""COMPUTED_VALUE"""),FALSE)</f>
        <v>0</v>
      </c>
      <c r="R4314" s="2" t="b">
        <f>IFERROR(__xludf.DUMMYFUNCTION("""COMPUTED_VALUE"""),FALSE)</f>
        <v>0</v>
      </c>
      <c r="S4314" s="2">
        <f>IFERROR(__xludf.DUMMYFUNCTION("""COMPUTED_VALUE"""),0.0)</f>
        <v>0</v>
      </c>
      <c r="T4314" s="7"/>
      <c r="U4314" s="4"/>
      <c r="V4314" s="7"/>
      <c r="W4314" s="7"/>
      <c r="X4314" s="7"/>
      <c r="Y4314" s="7">
        <f>IFERROR(__xludf.DUMMYFUNCTION("""COMPUTED_VALUE"""),42977.73063973064)</f>
        <v>42977.73064</v>
      </c>
      <c r="Z4314" s="5">
        <f>IFERROR(__xludf.DUMMYFUNCTION("""COMPUTED_VALUE"""),24.75)</f>
        <v>24.75</v>
      </c>
      <c r="AA4314" s="2" t="b">
        <f>IFERROR(__xludf.DUMMYFUNCTION("""COMPUTED_VALUE"""),TRUE)</f>
        <v>1</v>
      </c>
      <c r="AB4314" s="2" t="str">
        <f>IFERROR(__xludf.DUMMYFUNCTION("""COMPUTED_VALUE"""),"2 Year")</f>
        <v>2 Year</v>
      </c>
      <c r="AC4314" s="2" t="str">
        <f>IFERROR(__xludf.DUMMYFUNCTION("""COMPUTED_VALUE"""),"Two or More Lines")</f>
        <v>Two or More Lines</v>
      </c>
      <c r="AD4314" s="2" t="str">
        <f>IFERROR(__xludf.DUMMYFUNCTION("""COMPUTED_VALUE"""),"No Internet Service")</f>
        <v>No Internet Service</v>
      </c>
    </row>
    <row r="4315">
      <c r="A4315" s="2" t="str">
        <f>IFERROR(__xludf.DUMMYFUNCTION("""COMPUTED_VALUE"""),"6080-TCMYC")</f>
        <v>6080-TCMYC</v>
      </c>
      <c r="B4315" s="2" t="str">
        <f>IFERROR(__xludf.DUMMYFUNCTION("""COMPUTED_VALUE"""),"Male")</f>
        <v>Male</v>
      </c>
      <c r="C4315" s="2">
        <f>IFERROR(__xludf.DUMMYFUNCTION("""COMPUTED_VALUE"""),0.0)</f>
        <v>0</v>
      </c>
      <c r="D4315" s="2" t="str">
        <f>IFERROR(__xludf.DUMMYFUNCTION("""COMPUTED_VALUE"""),"Yes")</f>
        <v>Yes</v>
      </c>
      <c r="E4315" s="2" t="str">
        <f>IFERROR(__xludf.DUMMYFUNCTION("""COMPUTED_VALUE"""),"Yes")</f>
        <v>Yes</v>
      </c>
      <c r="F4315" s="2">
        <f>IFERROR(__xludf.DUMMYFUNCTION("""COMPUTED_VALUE"""),2.0)</f>
        <v>2</v>
      </c>
      <c r="G4315" s="2">
        <f>IFERROR(__xludf.DUMMYFUNCTION("""COMPUTED_VALUE"""),2.0)</f>
        <v>2</v>
      </c>
      <c r="H4315" s="2">
        <f>IFERROR(__xludf.DUMMYFUNCTION("""COMPUTED_VALUE"""),0.0)</f>
        <v>0</v>
      </c>
      <c r="I4315" s="2" t="str">
        <f>IFERROR(__xludf.DUMMYFUNCTION("""COMPUTED_VALUE"""),"Electronic check")</f>
        <v>Electronic check</v>
      </c>
      <c r="J4315" s="5">
        <f>IFERROR(__xludf.DUMMYFUNCTION("""COMPUTED_VALUE"""),81.2)</f>
        <v>81.2</v>
      </c>
      <c r="K4315" s="5">
        <f>IFERROR(__xludf.DUMMYFUNCTION("""COMPUTED_VALUE"""),3292.3)</f>
        <v>3292.3</v>
      </c>
      <c r="L4315" s="2" t="str">
        <f>IFERROR(__xludf.DUMMYFUNCTION("""COMPUTED_VALUE"""),"No")</f>
        <v>No</v>
      </c>
      <c r="M4315" s="6">
        <f>IFERROR(__xludf.DUMMYFUNCTION("""COMPUTED_VALUE"""),40.54556650246305)</f>
        <v>40.5455665</v>
      </c>
      <c r="N4315" s="2" t="b">
        <f>IFERROR(__xludf.DUMMYFUNCTION("""COMPUTED_VALUE"""),FALSE)</f>
        <v>0</v>
      </c>
      <c r="O4315" s="2" t="b">
        <f>IFERROR(__xludf.DUMMYFUNCTION("""COMPUTED_VALUE"""),FALSE)</f>
        <v>0</v>
      </c>
      <c r="P4315" s="2" t="b">
        <f>IFERROR(__xludf.DUMMYFUNCTION("""COMPUTED_VALUE"""),TRUE)</f>
        <v>1</v>
      </c>
      <c r="Q4315" s="2" t="b">
        <f>IFERROR(__xludf.DUMMYFUNCTION("""COMPUTED_VALUE"""),TRUE)</f>
        <v>1</v>
      </c>
      <c r="R4315" s="2" t="b">
        <f>IFERROR(__xludf.DUMMYFUNCTION("""COMPUTED_VALUE"""),TRUE)</f>
        <v>1</v>
      </c>
      <c r="S4315" s="2">
        <f>IFERROR(__xludf.DUMMYFUNCTION("""COMPUTED_VALUE"""),3.0)</f>
        <v>3</v>
      </c>
      <c r="T4315" s="7"/>
      <c r="U4315" s="4"/>
      <c r="V4315" s="7"/>
      <c r="W4315" s="7"/>
      <c r="X4315" s="7"/>
      <c r="Y4315" s="7">
        <f>IFERROR(__xludf.DUMMYFUNCTION("""COMPUTED_VALUE"""),43261.73901888342)</f>
        <v>43261.73902</v>
      </c>
      <c r="Z4315" s="5">
        <f>IFERROR(__xludf.DUMMYFUNCTION("""COMPUTED_VALUE"""),81.2)</f>
        <v>81.2</v>
      </c>
      <c r="AA4315" s="2" t="b">
        <f>IFERROR(__xludf.DUMMYFUNCTION("""COMPUTED_VALUE"""),TRUE)</f>
        <v>1</v>
      </c>
      <c r="AB4315" s="2" t="str">
        <f>IFERROR(__xludf.DUMMYFUNCTION("""COMPUTED_VALUE"""),"Month-to-Month")</f>
        <v>Month-to-Month</v>
      </c>
      <c r="AC4315" s="2" t="str">
        <f>IFERROR(__xludf.DUMMYFUNCTION("""COMPUTED_VALUE"""),"Two or More Lines")</f>
        <v>Two or More Lines</v>
      </c>
      <c r="AD4315" s="2" t="str">
        <f>IFERROR(__xludf.DUMMYFUNCTION("""COMPUTED_VALUE"""),"Fiber Optic")</f>
        <v>Fiber Optic</v>
      </c>
    </row>
    <row r="4316">
      <c r="A4316" s="2" t="str">
        <f>IFERROR(__xludf.DUMMYFUNCTION("""COMPUTED_VALUE"""),"6082-GLJIX")</f>
        <v>6082-GLJIX</v>
      </c>
      <c r="B4316" s="2" t="str">
        <f>IFERROR(__xludf.DUMMYFUNCTION("""COMPUTED_VALUE"""),"Male")</f>
        <v>Male</v>
      </c>
      <c r="C4316" s="2">
        <f>IFERROR(__xludf.DUMMYFUNCTION("""COMPUTED_VALUE"""),0.0)</f>
        <v>0</v>
      </c>
      <c r="D4316" s="2" t="str">
        <f>IFERROR(__xludf.DUMMYFUNCTION("""COMPUTED_VALUE"""),"No")</f>
        <v>No</v>
      </c>
      <c r="E4316" s="2" t="str">
        <f>IFERROR(__xludf.DUMMYFUNCTION("""COMPUTED_VALUE"""),"No")</f>
        <v>No</v>
      </c>
      <c r="F4316" s="2">
        <f>IFERROR(__xludf.DUMMYFUNCTION("""COMPUTED_VALUE"""),1.0)</f>
        <v>1</v>
      </c>
      <c r="G4316" s="2">
        <f>IFERROR(__xludf.DUMMYFUNCTION("""COMPUTED_VALUE"""),0.0)</f>
        <v>0</v>
      </c>
      <c r="H4316" s="2">
        <f>IFERROR(__xludf.DUMMYFUNCTION("""COMPUTED_VALUE"""),0.0)</f>
        <v>0</v>
      </c>
      <c r="I4316" s="2" t="str">
        <f>IFERROR(__xludf.DUMMYFUNCTION("""COMPUTED_VALUE"""),"Mailed check")</f>
        <v>Mailed check</v>
      </c>
      <c r="J4316" s="5">
        <f>IFERROR(__xludf.DUMMYFUNCTION("""COMPUTED_VALUE"""),19.25)</f>
        <v>19.25</v>
      </c>
      <c r="K4316" s="5">
        <f>IFERROR(__xludf.DUMMYFUNCTION("""COMPUTED_VALUE"""),331.35)</f>
        <v>331.35</v>
      </c>
      <c r="L4316" s="2" t="str">
        <f>IFERROR(__xludf.DUMMYFUNCTION("""COMPUTED_VALUE"""),"No")</f>
        <v>No</v>
      </c>
      <c r="M4316" s="6">
        <f>IFERROR(__xludf.DUMMYFUNCTION("""COMPUTED_VALUE"""),17.212987012987014)</f>
        <v>17.21298701</v>
      </c>
      <c r="N4316" s="2" t="b">
        <f>IFERROR(__xludf.DUMMYFUNCTION("""COMPUTED_VALUE"""),FALSE)</f>
        <v>0</v>
      </c>
      <c r="O4316" s="2" t="b">
        <f>IFERROR(__xludf.DUMMYFUNCTION("""COMPUTED_VALUE"""),FALSE)</f>
        <v>0</v>
      </c>
      <c r="P4316" s="2" t="b">
        <f>IFERROR(__xludf.DUMMYFUNCTION("""COMPUTED_VALUE"""),TRUE)</f>
        <v>1</v>
      </c>
      <c r="Q4316" s="2" t="b">
        <f>IFERROR(__xludf.DUMMYFUNCTION("""COMPUTED_VALUE"""),FALSE)</f>
        <v>0</v>
      </c>
      <c r="R4316" s="2" t="b">
        <f>IFERROR(__xludf.DUMMYFUNCTION("""COMPUTED_VALUE"""),FALSE)</f>
        <v>0</v>
      </c>
      <c r="S4316" s="2">
        <f>IFERROR(__xludf.DUMMYFUNCTION("""COMPUTED_VALUE"""),0.0)</f>
        <v>0</v>
      </c>
      <c r="T4316" s="7"/>
      <c r="U4316" s="4"/>
      <c r="V4316" s="7"/>
      <c r="W4316" s="7"/>
      <c r="X4316" s="7"/>
      <c r="Y4316" s="7">
        <f>IFERROR(__xludf.DUMMYFUNCTION("""COMPUTED_VALUE"""),43971.43831168831)</f>
        <v>43971.43831</v>
      </c>
      <c r="Z4316" s="5">
        <f>IFERROR(__xludf.DUMMYFUNCTION("""COMPUTED_VALUE"""),19.25)</f>
        <v>19.25</v>
      </c>
      <c r="AA4316" s="2" t="b">
        <f>IFERROR(__xludf.DUMMYFUNCTION("""COMPUTED_VALUE"""),TRUE)</f>
        <v>1</v>
      </c>
      <c r="AB4316" s="2" t="str">
        <f>IFERROR(__xludf.DUMMYFUNCTION("""COMPUTED_VALUE"""),"Month-to-Month")</f>
        <v>Month-to-Month</v>
      </c>
      <c r="AC4316" s="2" t="str">
        <f>IFERROR(__xludf.DUMMYFUNCTION("""COMPUTED_VALUE"""),"One Line")</f>
        <v>One Line</v>
      </c>
      <c r="AD4316" s="2" t="str">
        <f>IFERROR(__xludf.DUMMYFUNCTION("""COMPUTED_VALUE"""),"No Internet Service")</f>
        <v>No Internet Service</v>
      </c>
    </row>
    <row r="4317">
      <c r="A4317" s="2" t="str">
        <f>IFERROR(__xludf.DUMMYFUNCTION("""COMPUTED_VALUE"""),"6082-OQFBA")</f>
        <v>6082-OQFBA</v>
      </c>
      <c r="B4317" s="2" t="str">
        <f>IFERROR(__xludf.DUMMYFUNCTION("""COMPUTED_VALUE"""),"Male")</f>
        <v>Male</v>
      </c>
      <c r="C4317" s="2">
        <f>IFERROR(__xludf.DUMMYFUNCTION("""COMPUTED_VALUE"""),0.0)</f>
        <v>0</v>
      </c>
      <c r="D4317" s="2" t="str">
        <f>IFERROR(__xludf.DUMMYFUNCTION("""COMPUTED_VALUE"""),"Yes")</f>
        <v>Yes</v>
      </c>
      <c r="E4317" s="2" t="str">
        <f>IFERROR(__xludf.DUMMYFUNCTION("""COMPUTED_VALUE"""),"Yes")</f>
        <v>Yes</v>
      </c>
      <c r="F4317" s="2">
        <f>IFERROR(__xludf.DUMMYFUNCTION("""COMPUTED_VALUE"""),1.0)</f>
        <v>1</v>
      </c>
      <c r="G4317" s="2">
        <f>IFERROR(__xludf.DUMMYFUNCTION("""COMPUTED_VALUE"""),0.0)</f>
        <v>0</v>
      </c>
      <c r="H4317" s="2">
        <f>IFERROR(__xludf.DUMMYFUNCTION("""COMPUTED_VALUE"""),1.0)</f>
        <v>1</v>
      </c>
      <c r="I4317" s="2" t="str">
        <f>IFERROR(__xludf.DUMMYFUNCTION("""COMPUTED_VALUE"""),"Mailed check")</f>
        <v>Mailed check</v>
      </c>
      <c r="J4317" s="5">
        <f>IFERROR(__xludf.DUMMYFUNCTION("""COMPUTED_VALUE"""),19.65)</f>
        <v>19.65</v>
      </c>
      <c r="K4317" s="5">
        <f>IFERROR(__xludf.DUMMYFUNCTION("""COMPUTED_VALUE"""),436.9)</f>
        <v>436.9</v>
      </c>
      <c r="L4317" s="2" t="str">
        <f>IFERROR(__xludf.DUMMYFUNCTION("""COMPUTED_VALUE"""),"No")</f>
        <v>No</v>
      </c>
      <c r="M4317" s="6">
        <f>IFERROR(__xludf.DUMMYFUNCTION("""COMPUTED_VALUE"""),22.234096692111958)</f>
        <v>22.23409669</v>
      </c>
      <c r="N4317" s="2" t="b">
        <f>IFERROR(__xludf.DUMMYFUNCTION("""COMPUTED_VALUE"""),FALSE)</f>
        <v>0</v>
      </c>
      <c r="O4317" s="2" t="b">
        <f>IFERROR(__xludf.DUMMYFUNCTION("""COMPUTED_VALUE"""),FALSE)</f>
        <v>0</v>
      </c>
      <c r="P4317" s="2" t="b">
        <f>IFERROR(__xludf.DUMMYFUNCTION("""COMPUTED_VALUE"""),TRUE)</f>
        <v>1</v>
      </c>
      <c r="Q4317" s="2" t="b">
        <f>IFERROR(__xludf.DUMMYFUNCTION("""COMPUTED_VALUE"""),FALSE)</f>
        <v>0</v>
      </c>
      <c r="R4317" s="2" t="b">
        <f>IFERROR(__xludf.DUMMYFUNCTION("""COMPUTED_VALUE"""),FALSE)</f>
        <v>0</v>
      </c>
      <c r="S4317" s="2">
        <f>IFERROR(__xludf.DUMMYFUNCTION("""COMPUTED_VALUE"""),3.0)</f>
        <v>3</v>
      </c>
      <c r="T4317" s="7"/>
      <c r="U4317" s="4"/>
      <c r="V4317" s="7"/>
      <c r="W4317" s="7"/>
      <c r="X4317" s="7"/>
      <c r="Y4317" s="7">
        <f>IFERROR(__xludf.DUMMYFUNCTION("""COMPUTED_VALUE"""),43818.7128922816)</f>
        <v>43818.71289</v>
      </c>
      <c r="Z4317" s="5">
        <f>IFERROR(__xludf.DUMMYFUNCTION("""COMPUTED_VALUE"""),19.65)</f>
        <v>19.65</v>
      </c>
      <c r="AA4317" s="2" t="b">
        <f>IFERROR(__xludf.DUMMYFUNCTION("""COMPUTED_VALUE"""),TRUE)</f>
        <v>1</v>
      </c>
      <c r="AB4317" s="2" t="str">
        <f>IFERROR(__xludf.DUMMYFUNCTION("""COMPUTED_VALUE"""),"1 Year")</f>
        <v>1 Year</v>
      </c>
      <c r="AC4317" s="2" t="str">
        <f>IFERROR(__xludf.DUMMYFUNCTION("""COMPUTED_VALUE"""),"One Line")</f>
        <v>One Line</v>
      </c>
      <c r="AD4317" s="2" t="str">
        <f>IFERROR(__xludf.DUMMYFUNCTION("""COMPUTED_VALUE"""),"No Internet Service")</f>
        <v>No Internet Service</v>
      </c>
    </row>
    <row r="4318">
      <c r="A4318" s="2" t="str">
        <f>IFERROR(__xludf.DUMMYFUNCTION("""COMPUTED_VALUE"""),"6086-ESGRL")</f>
        <v>6086-ESGRL</v>
      </c>
      <c r="B4318" s="2" t="str">
        <f>IFERROR(__xludf.DUMMYFUNCTION("""COMPUTED_VALUE"""),"Female")</f>
        <v>Female</v>
      </c>
      <c r="C4318" s="2">
        <f>IFERROR(__xludf.DUMMYFUNCTION("""COMPUTED_VALUE"""),0.0)</f>
        <v>0</v>
      </c>
      <c r="D4318" s="2" t="str">
        <f>IFERROR(__xludf.DUMMYFUNCTION("""COMPUTED_VALUE"""),"No")</f>
        <v>No</v>
      </c>
      <c r="E4318" s="2" t="str">
        <f>IFERROR(__xludf.DUMMYFUNCTION("""COMPUTED_VALUE"""),"No")</f>
        <v>No</v>
      </c>
      <c r="F4318" s="2">
        <f>IFERROR(__xludf.DUMMYFUNCTION("""COMPUTED_VALUE"""),1.0)</f>
        <v>1</v>
      </c>
      <c r="G4318" s="2">
        <f>IFERROR(__xludf.DUMMYFUNCTION("""COMPUTED_VALUE"""),2.0)</f>
        <v>2</v>
      </c>
      <c r="H4318" s="2">
        <f>IFERROR(__xludf.DUMMYFUNCTION("""COMPUTED_VALUE"""),0.0)</f>
        <v>0</v>
      </c>
      <c r="I4318" s="2" t="str">
        <f>IFERROR(__xludf.DUMMYFUNCTION("""COMPUTED_VALUE"""),"Credit card (automatic)")</f>
        <v>Credit card (automatic)</v>
      </c>
      <c r="J4318" s="5">
        <f>IFERROR(__xludf.DUMMYFUNCTION("""COMPUTED_VALUE"""),80.15)</f>
        <v>80.15</v>
      </c>
      <c r="K4318" s="5">
        <f>IFERROR(__xludf.DUMMYFUNCTION("""COMPUTED_VALUE"""),80.15)</f>
        <v>80.15</v>
      </c>
      <c r="L4318" s="2" t="str">
        <f>IFERROR(__xludf.DUMMYFUNCTION("""COMPUTED_VALUE"""),"Yes")</f>
        <v>Yes</v>
      </c>
      <c r="M4318" s="6">
        <f>IFERROR(__xludf.DUMMYFUNCTION("""COMPUTED_VALUE"""),1.0)</f>
        <v>1</v>
      </c>
      <c r="N4318" s="2" t="b">
        <f>IFERROR(__xludf.DUMMYFUNCTION("""COMPUTED_VALUE"""),TRUE)</f>
        <v>1</v>
      </c>
      <c r="O4318" s="2" t="b">
        <f>IFERROR(__xludf.DUMMYFUNCTION("""COMPUTED_VALUE"""),TRUE)</f>
        <v>1</v>
      </c>
      <c r="P4318" s="2" t="b">
        <f>IFERROR(__xludf.DUMMYFUNCTION("""COMPUTED_VALUE"""),TRUE)</f>
        <v>1</v>
      </c>
      <c r="Q4318" s="2" t="b">
        <f>IFERROR(__xludf.DUMMYFUNCTION("""COMPUTED_VALUE"""),TRUE)</f>
        <v>1</v>
      </c>
      <c r="R4318" s="2" t="b">
        <f>IFERROR(__xludf.DUMMYFUNCTION("""COMPUTED_VALUE"""),TRUE)</f>
        <v>1</v>
      </c>
      <c r="S4318" s="2">
        <f>IFERROR(__xludf.DUMMYFUNCTION("""COMPUTED_VALUE"""),0.0)</f>
        <v>0</v>
      </c>
      <c r="T4318" s="7"/>
      <c r="U4318" s="4"/>
      <c r="V4318" s="7"/>
      <c r="W4318" s="7"/>
      <c r="X4318" s="7"/>
      <c r="Y4318" s="7">
        <f>IFERROR(__xludf.DUMMYFUNCTION("""COMPUTED_VALUE"""),44464.583333333336)</f>
        <v>44464.58333</v>
      </c>
      <c r="Z4318" s="5">
        <f>IFERROR(__xludf.DUMMYFUNCTION("""COMPUTED_VALUE"""),80.15)</f>
        <v>80.15</v>
      </c>
      <c r="AA4318" s="2" t="b">
        <f>IFERROR(__xludf.DUMMYFUNCTION("""COMPUTED_VALUE"""),TRUE)</f>
        <v>1</v>
      </c>
      <c r="AB4318" s="2" t="str">
        <f>IFERROR(__xludf.DUMMYFUNCTION("""COMPUTED_VALUE"""),"Month-to-Month")</f>
        <v>Month-to-Month</v>
      </c>
      <c r="AC4318" s="2" t="str">
        <f>IFERROR(__xludf.DUMMYFUNCTION("""COMPUTED_VALUE"""),"One Line")</f>
        <v>One Line</v>
      </c>
      <c r="AD4318" s="2" t="str">
        <f>IFERROR(__xludf.DUMMYFUNCTION("""COMPUTED_VALUE"""),"Fiber Optic")</f>
        <v>Fiber Optic</v>
      </c>
    </row>
    <row r="4319">
      <c r="A4319" s="2" t="str">
        <f>IFERROR(__xludf.DUMMYFUNCTION("""COMPUTED_VALUE"""),"6087-MVHJH")</f>
        <v>6087-MVHJH</v>
      </c>
      <c r="B4319" s="2" t="str">
        <f>IFERROR(__xludf.DUMMYFUNCTION("""COMPUTED_VALUE"""),"Female")</f>
        <v>Female</v>
      </c>
      <c r="C4319" s="2">
        <f>IFERROR(__xludf.DUMMYFUNCTION("""COMPUTED_VALUE"""),0.0)</f>
        <v>0</v>
      </c>
      <c r="D4319" s="2" t="str">
        <f>IFERROR(__xludf.DUMMYFUNCTION("""COMPUTED_VALUE"""),"No")</f>
        <v>No</v>
      </c>
      <c r="E4319" s="2" t="str">
        <f>IFERROR(__xludf.DUMMYFUNCTION("""COMPUTED_VALUE"""),"No")</f>
        <v>No</v>
      </c>
      <c r="F4319" s="2">
        <f>IFERROR(__xludf.DUMMYFUNCTION("""COMPUTED_VALUE"""),2.0)</f>
        <v>2</v>
      </c>
      <c r="G4319" s="2">
        <f>IFERROR(__xludf.DUMMYFUNCTION("""COMPUTED_VALUE"""),2.0)</f>
        <v>2</v>
      </c>
      <c r="H4319" s="2">
        <f>IFERROR(__xludf.DUMMYFUNCTION("""COMPUTED_VALUE"""),0.0)</f>
        <v>0</v>
      </c>
      <c r="I4319" s="2" t="str">
        <f>IFERROR(__xludf.DUMMYFUNCTION("""COMPUTED_VALUE"""),"Electronic check")</f>
        <v>Electronic check</v>
      </c>
      <c r="J4319" s="5">
        <f>IFERROR(__xludf.DUMMYFUNCTION("""COMPUTED_VALUE"""),88.45)</f>
        <v>88.45</v>
      </c>
      <c r="K4319" s="5">
        <f>IFERROR(__xludf.DUMMYFUNCTION("""COMPUTED_VALUE"""),1422.1)</f>
        <v>1422.1</v>
      </c>
      <c r="L4319" s="2" t="str">
        <f>IFERROR(__xludf.DUMMYFUNCTION("""COMPUTED_VALUE"""),"Yes")</f>
        <v>Yes</v>
      </c>
      <c r="M4319" s="6">
        <f>IFERROR(__xludf.DUMMYFUNCTION("""COMPUTED_VALUE"""),16.078010175240248)</f>
        <v>16.07801018</v>
      </c>
      <c r="N4319" s="2" t="b">
        <f>IFERROR(__xludf.DUMMYFUNCTION("""COMPUTED_VALUE"""),TRUE)</f>
        <v>1</v>
      </c>
      <c r="O4319" s="2" t="b">
        <f>IFERROR(__xludf.DUMMYFUNCTION("""COMPUTED_VALUE"""),TRUE)</f>
        <v>1</v>
      </c>
      <c r="P4319" s="2" t="b">
        <f>IFERROR(__xludf.DUMMYFUNCTION("""COMPUTED_VALUE"""),TRUE)</f>
        <v>1</v>
      </c>
      <c r="Q4319" s="2" t="b">
        <f>IFERROR(__xludf.DUMMYFUNCTION("""COMPUTED_VALUE"""),TRUE)</f>
        <v>1</v>
      </c>
      <c r="R4319" s="2" t="b">
        <f>IFERROR(__xludf.DUMMYFUNCTION("""COMPUTED_VALUE"""),TRUE)</f>
        <v>1</v>
      </c>
      <c r="S4319" s="2">
        <f>IFERROR(__xludf.DUMMYFUNCTION("""COMPUTED_VALUE"""),0.0)</f>
        <v>0</v>
      </c>
      <c r="T4319" s="7"/>
      <c r="U4319" s="4"/>
      <c r="V4319" s="7"/>
      <c r="W4319" s="7"/>
      <c r="X4319" s="7"/>
      <c r="Y4319" s="7">
        <f>IFERROR(__xludf.DUMMYFUNCTION("""COMPUTED_VALUE"""),44005.960523836446)</f>
        <v>44005.96052</v>
      </c>
      <c r="Z4319" s="5">
        <f>IFERROR(__xludf.DUMMYFUNCTION("""COMPUTED_VALUE"""),88.45)</f>
        <v>88.45</v>
      </c>
      <c r="AA4319" s="2" t="b">
        <f>IFERROR(__xludf.DUMMYFUNCTION("""COMPUTED_VALUE"""),TRUE)</f>
        <v>1</v>
      </c>
      <c r="AB4319" s="2" t="str">
        <f>IFERROR(__xludf.DUMMYFUNCTION("""COMPUTED_VALUE"""),"Month-to-Month")</f>
        <v>Month-to-Month</v>
      </c>
      <c r="AC4319" s="2" t="str">
        <f>IFERROR(__xludf.DUMMYFUNCTION("""COMPUTED_VALUE"""),"Two or More Lines")</f>
        <v>Two or More Lines</v>
      </c>
      <c r="AD4319" s="2" t="str">
        <f>IFERROR(__xludf.DUMMYFUNCTION("""COMPUTED_VALUE"""),"Fiber Optic")</f>
        <v>Fiber Optic</v>
      </c>
    </row>
    <row r="4320">
      <c r="A4320" s="2" t="str">
        <f>IFERROR(__xludf.DUMMYFUNCTION("""COMPUTED_VALUE"""),"6087-YPWHO")</f>
        <v>6087-YPWHO</v>
      </c>
      <c r="B4320" s="2" t="str">
        <f>IFERROR(__xludf.DUMMYFUNCTION("""COMPUTED_VALUE"""),"Male")</f>
        <v>Male</v>
      </c>
      <c r="C4320" s="2">
        <f>IFERROR(__xludf.DUMMYFUNCTION("""COMPUTED_VALUE"""),0.0)</f>
        <v>0</v>
      </c>
      <c r="D4320" s="2" t="str">
        <f>IFERROR(__xludf.DUMMYFUNCTION("""COMPUTED_VALUE"""),"Yes")</f>
        <v>Yes</v>
      </c>
      <c r="E4320" s="2" t="str">
        <f>IFERROR(__xludf.DUMMYFUNCTION("""COMPUTED_VALUE"""),"No")</f>
        <v>No</v>
      </c>
      <c r="F4320" s="2">
        <f>IFERROR(__xludf.DUMMYFUNCTION("""COMPUTED_VALUE"""),2.0)</f>
        <v>2</v>
      </c>
      <c r="G4320" s="2">
        <f>IFERROR(__xludf.DUMMYFUNCTION("""COMPUTED_VALUE"""),1.0)</f>
        <v>1</v>
      </c>
      <c r="H4320" s="2">
        <f>IFERROR(__xludf.DUMMYFUNCTION("""COMPUTED_VALUE"""),2.0)</f>
        <v>2</v>
      </c>
      <c r="I4320" s="2" t="str">
        <f>IFERROR(__xludf.DUMMYFUNCTION("""COMPUTED_VALUE"""),"Mailed check")</f>
        <v>Mailed check</v>
      </c>
      <c r="J4320" s="5">
        <f>IFERROR(__xludf.DUMMYFUNCTION("""COMPUTED_VALUE"""),68.15)</f>
        <v>68.15</v>
      </c>
      <c r="K4320" s="5">
        <f>IFERROR(__xludf.DUMMYFUNCTION("""COMPUTED_VALUE"""),4808.7)</f>
        <v>4808.7</v>
      </c>
      <c r="L4320" s="2" t="str">
        <f>IFERROR(__xludf.DUMMYFUNCTION("""COMPUTED_VALUE"""),"No")</f>
        <v>No</v>
      </c>
      <c r="M4320" s="6">
        <f>IFERROR(__xludf.DUMMYFUNCTION("""COMPUTED_VALUE"""),70.56052824651503)</f>
        <v>70.56052825</v>
      </c>
      <c r="N4320" s="2" t="b">
        <f>IFERROR(__xludf.DUMMYFUNCTION("""COMPUTED_VALUE"""),FALSE)</f>
        <v>0</v>
      </c>
      <c r="O4320" s="2" t="b">
        <f>IFERROR(__xludf.DUMMYFUNCTION("""COMPUTED_VALUE"""),FALSE)</f>
        <v>0</v>
      </c>
      <c r="P4320" s="2" t="b">
        <f>IFERROR(__xludf.DUMMYFUNCTION("""COMPUTED_VALUE"""),TRUE)</f>
        <v>1</v>
      </c>
      <c r="Q4320" s="2" t="b">
        <f>IFERROR(__xludf.DUMMYFUNCTION("""COMPUTED_VALUE"""),TRUE)</f>
        <v>1</v>
      </c>
      <c r="R4320" s="2" t="b">
        <f>IFERROR(__xludf.DUMMYFUNCTION("""COMPUTED_VALUE"""),TRUE)</f>
        <v>1</v>
      </c>
      <c r="S4320" s="2">
        <f>IFERROR(__xludf.DUMMYFUNCTION("""COMPUTED_VALUE"""),1.0)</f>
        <v>1</v>
      </c>
      <c r="T4320" s="7"/>
      <c r="U4320" s="4"/>
      <c r="V4320" s="7"/>
      <c r="W4320" s="7"/>
      <c r="X4320" s="7"/>
      <c r="Y4320" s="7">
        <f>IFERROR(__xludf.DUMMYFUNCTION("""COMPUTED_VALUE"""),42348.783932501836)</f>
        <v>42348.78393</v>
      </c>
      <c r="Z4320" s="5">
        <f>IFERROR(__xludf.DUMMYFUNCTION("""COMPUTED_VALUE"""),68.15)</f>
        <v>68.15</v>
      </c>
      <c r="AA4320" s="2" t="b">
        <f>IFERROR(__xludf.DUMMYFUNCTION("""COMPUTED_VALUE"""),TRUE)</f>
        <v>1</v>
      </c>
      <c r="AB4320" s="2" t="str">
        <f>IFERROR(__xludf.DUMMYFUNCTION("""COMPUTED_VALUE"""),"2 Year")</f>
        <v>2 Year</v>
      </c>
      <c r="AC4320" s="2" t="str">
        <f>IFERROR(__xludf.DUMMYFUNCTION("""COMPUTED_VALUE"""),"Two or More Lines")</f>
        <v>Two or More Lines</v>
      </c>
      <c r="AD4320" s="2" t="str">
        <f>IFERROR(__xludf.DUMMYFUNCTION("""COMPUTED_VALUE"""),"DSL")</f>
        <v>DSL</v>
      </c>
    </row>
    <row r="4321">
      <c r="A4321" s="2" t="str">
        <f>IFERROR(__xludf.DUMMYFUNCTION("""COMPUTED_VALUE"""),"6088-BXMRG")</f>
        <v>6088-BXMRG</v>
      </c>
      <c r="B4321" s="2" t="str">
        <f>IFERROR(__xludf.DUMMYFUNCTION("""COMPUTED_VALUE"""),"Female")</f>
        <v>Female</v>
      </c>
      <c r="C4321" s="2">
        <f>IFERROR(__xludf.DUMMYFUNCTION("""COMPUTED_VALUE"""),0.0)</f>
        <v>0</v>
      </c>
      <c r="D4321" s="2" t="str">
        <f>IFERROR(__xludf.DUMMYFUNCTION("""COMPUTED_VALUE"""),"Yes")</f>
        <v>Yes</v>
      </c>
      <c r="E4321" s="2" t="str">
        <f>IFERROR(__xludf.DUMMYFUNCTION("""COMPUTED_VALUE"""),"Yes")</f>
        <v>Yes</v>
      </c>
      <c r="F4321" s="2">
        <f>IFERROR(__xludf.DUMMYFUNCTION("""COMPUTED_VALUE"""),2.0)</f>
        <v>2</v>
      </c>
      <c r="G4321" s="2">
        <f>IFERROR(__xludf.DUMMYFUNCTION("""COMPUTED_VALUE"""),2.0)</f>
        <v>2</v>
      </c>
      <c r="H4321" s="2">
        <f>IFERROR(__xludf.DUMMYFUNCTION("""COMPUTED_VALUE"""),0.0)</f>
        <v>0</v>
      </c>
      <c r="I4321" s="2" t="str">
        <f>IFERROR(__xludf.DUMMYFUNCTION("""COMPUTED_VALUE"""),"Electronic check")</f>
        <v>Electronic check</v>
      </c>
      <c r="J4321" s="5">
        <f>IFERROR(__xludf.DUMMYFUNCTION("""COMPUTED_VALUE"""),98.85)</f>
        <v>98.85</v>
      </c>
      <c r="K4321" s="5">
        <f>IFERROR(__xludf.DUMMYFUNCTION("""COMPUTED_VALUE"""),3089.6)</f>
        <v>3089.6</v>
      </c>
      <c r="L4321" s="2" t="str">
        <f>IFERROR(__xludf.DUMMYFUNCTION("""COMPUTED_VALUE"""),"No")</f>
        <v>No</v>
      </c>
      <c r="M4321" s="6">
        <f>IFERROR(__xludf.DUMMYFUNCTION("""COMPUTED_VALUE"""),31.255437531613556)</f>
        <v>31.25543753</v>
      </c>
      <c r="N4321" s="2" t="b">
        <f>IFERROR(__xludf.DUMMYFUNCTION("""COMPUTED_VALUE"""),TRUE)</f>
        <v>1</v>
      </c>
      <c r="O4321" s="2" t="b">
        <f>IFERROR(__xludf.DUMMYFUNCTION("""COMPUTED_VALUE"""),FALSE)</f>
        <v>0</v>
      </c>
      <c r="P4321" s="2" t="b">
        <f>IFERROR(__xludf.DUMMYFUNCTION("""COMPUTED_VALUE"""),TRUE)</f>
        <v>1</v>
      </c>
      <c r="Q4321" s="2" t="b">
        <f>IFERROR(__xludf.DUMMYFUNCTION("""COMPUTED_VALUE"""),TRUE)</f>
        <v>1</v>
      </c>
      <c r="R4321" s="2" t="b">
        <f>IFERROR(__xludf.DUMMYFUNCTION("""COMPUTED_VALUE"""),TRUE)</f>
        <v>1</v>
      </c>
      <c r="S4321" s="2">
        <f>IFERROR(__xludf.DUMMYFUNCTION("""COMPUTED_VALUE"""),3.0)</f>
        <v>3</v>
      </c>
      <c r="T4321" s="7"/>
      <c r="U4321" s="4"/>
      <c r="V4321" s="7"/>
      <c r="W4321" s="7"/>
      <c r="X4321" s="7"/>
      <c r="Y4321" s="7">
        <f>IFERROR(__xludf.DUMMYFUNCTION("""COMPUTED_VALUE"""),43544.31377508009)</f>
        <v>43544.31378</v>
      </c>
      <c r="Z4321" s="5">
        <f>IFERROR(__xludf.DUMMYFUNCTION("""COMPUTED_VALUE"""),98.85)</f>
        <v>98.85</v>
      </c>
      <c r="AA4321" s="2" t="b">
        <f>IFERROR(__xludf.DUMMYFUNCTION("""COMPUTED_VALUE"""),TRUE)</f>
        <v>1</v>
      </c>
      <c r="AB4321" s="2" t="str">
        <f>IFERROR(__xludf.DUMMYFUNCTION("""COMPUTED_VALUE"""),"Month-to-Month")</f>
        <v>Month-to-Month</v>
      </c>
      <c r="AC4321" s="2" t="str">
        <f>IFERROR(__xludf.DUMMYFUNCTION("""COMPUTED_VALUE"""),"Two or More Lines")</f>
        <v>Two or More Lines</v>
      </c>
      <c r="AD4321" s="2" t="str">
        <f>IFERROR(__xludf.DUMMYFUNCTION("""COMPUTED_VALUE"""),"Fiber Optic")</f>
        <v>Fiber Optic</v>
      </c>
    </row>
    <row r="4322">
      <c r="A4322" s="2" t="str">
        <f>IFERROR(__xludf.DUMMYFUNCTION("""COMPUTED_VALUE"""),"6092-QZVPP")</f>
        <v>6092-QZVPP</v>
      </c>
      <c r="B4322" s="2" t="str">
        <f>IFERROR(__xludf.DUMMYFUNCTION("""COMPUTED_VALUE"""),"Male")</f>
        <v>Male</v>
      </c>
      <c r="C4322" s="2">
        <f>IFERROR(__xludf.DUMMYFUNCTION("""COMPUTED_VALUE"""),0.0)</f>
        <v>0</v>
      </c>
      <c r="D4322" s="2" t="str">
        <f>IFERROR(__xludf.DUMMYFUNCTION("""COMPUTED_VALUE"""),"No")</f>
        <v>No</v>
      </c>
      <c r="E4322" s="2" t="str">
        <f>IFERROR(__xludf.DUMMYFUNCTION("""COMPUTED_VALUE"""),"No")</f>
        <v>No</v>
      </c>
      <c r="F4322" s="2">
        <f>IFERROR(__xludf.DUMMYFUNCTION("""COMPUTED_VALUE"""),1.0)</f>
        <v>1</v>
      </c>
      <c r="G4322" s="2">
        <f>IFERROR(__xludf.DUMMYFUNCTION("""COMPUTED_VALUE"""),1.0)</f>
        <v>1</v>
      </c>
      <c r="H4322" s="2">
        <f>IFERROR(__xludf.DUMMYFUNCTION("""COMPUTED_VALUE"""),0.0)</f>
        <v>0</v>
      </c>
      <c r="I4322" s="2" t="str">
        <f>IFERROR(__xludf.DUMMYFUNCTION("""COMPUTED_VALUE"""),"Credit card (automatic)")</f>
        <v>Credit card (automatic)</v>
      </c>
      <c r="J4322" s="5">
        <f>IFERROR(__xludf.DUMMYFUNCTION("""COMPUTED_VALUE"""),79.2)</f>
        <v>79.2</v>
      </c>
      <c r="K4322" s="5">
        <f>IFERROR(__xludf.DUMMYFUNCTION("""COMPUTED_VALUE"""),2854.95)</f>
        <v>2854.95</v>
      </c>
      <c r="L4322" s="2" t="str">
        <f>IFERROR(__xludf.DUMMYFUNCTION("""COMPUTED_VALUE"""),"No")</f>
        <v>No</v>
      </c>
      <c r="M4322" s="6">
        <f>IFERROR(__xludf.DUMMYFUNCTION("""COMPUTED_VALUE"""),36.047348484848484)</f>
        <v>36.04734848</v>
      </c>
      <c r="N4322" s="2" t="b">
        <f>IFERROR(__xludf.DUMMYFUNCTION("""COMPUTED_VALUE"""),FALSE)</f>
        <v>0</v>
      </c>
      <c r="O4322" s="2" t="b">
        <f>IFERROR(__xludf.DUMMYFUNCTION("""COMPUTED_VALUE"""),FALSE)</f>
        <v>0</v>
      </c>
      <c r="P4322" s="2" t="b">
        <f>IFERROR(__xludf.DUMMYFUNCTION("""COMPUTED_VALUE"""),TRUE)</f>
        <v>1</v>
      </c>
      <c r="Q4322" s="2" t="b">
        <f>IFERROR(__xludf.DUMMYFUNCTION("""COMPUTED_VALUE"""),TRUE)</f>
        <v>1</v>
      </c>
      <c r="R4322" s="2" t="b">
        <f>IFERROR(__xludf.DUMMYFUNCTION("""COMPUTED_VALUE"""),TRUE)</f>
        <v>1</v>
      </c>
      <c r="S4322" s="2">
        <f>IFERROR(__xludf.DUMMYFUNCTION("""COMPUTED_VALUE"""),0.0)</f>
        <v>0</v>
      </c>
      <c r="T4322" s="7"/>
      <c r="U4322" s="4"/>
      <c r="V4322" s="7"/>
      <c r="W4322" s="7"/>
      <c r="X4322" s="7"/>
      <c r="Y4322" s="7">
        <f>IFERROR(__xludf.DUMMYFUNCTION("""COMPUTED_VALUE"""),43398.559816919194)</f>
        <v>43398.55982</v>
      </c>
      <c r="Z4322" s="5">
        <f>IFERROR(__xludf.DUMMYFUNCTION("""COMPUTED_VALUE"""),79.2)</f>
        <v>79.2</v>
      </c>
      <c r="AA4322" s="2" t="b">
        <f>IFERROR(__xludf.DUMMYFUNCTION("""COMPUTED_VALUE"""),TRUE)</f>
        <v>1</v>
      </c>
      <c r="AB4322" s="2" t="str">
        <f>IFERROR(__xludf.DUMMYFUNCTION("""COMPUTED_VALUE"""),"Month-to-Month")</f>
        <v>Month-to-Month</v>
      </c>
      <c r="AC4322" s="2" t="str">
        <f>IFERROR(__xludf.DUMMYFUNCTION("""COMPUTED_VALUE"""),"One Line")</f>
        <v>One Line</v>
      </c>
      <c r="AD4322" s="2" t="str">
        <f>IFERROR(__xludf.DUMMYFUNCTION("""COMPUTED_VALUE"""),"DSL")</f>
        <v>DSL</v>
      </c>
    </row>
    <row r="4323">
      <c r="A4323" s="2" t="str">
        <f>IFERROR(__xludf.DUMMYFUNCTION("""COMPUTED_VALUE"""),"6094-ZIVKX")</f>
        <v>6094-ZIVKX</v>
      </c>
      <c r="B4323" s="2" t="str">
        <f>IFERROR(__xludf.DUMMYFUNCTION("""COMPUTED_VALUE"""),"Female")</f>
        <v>Female</v>
      </c>
      <c r="C4323" s="2">
        <f>IFERROR(__xludf.DUMMYFUNCTION("""COMPUTED_VALUE"""),0.0)</f>
        <v>0</v>
      </c>
      <c r="D4323" s="2" t="str">
        <f>IFERROR(__xludf.DUMMYFUNCTION("""COMPUTED_VALUE"""),"No")</f>
        <v>No</v>
      </c>
      <c r="E4323" s="2" t="str">
        <f>IFERROR(__xludf.DUMMYFUNCTION("""COMPUTED_VALUE"""),"No")</f>
        <v>No</v>
      </c>
      <c r="F4323" s="2">
        <f>IFERROR(__xludf.DUMMYFUNCTION("""COMPUTED_VALUE"""),1.0)</f>
        <v>1</v>
      </c>
      <c r="G4323" s="2">
        <f>IFERROR(__xludf.DUMMYFUNCTION("""COMPUTED_VALUE"""),1.0)</f>
        <v>1</v>
      </c>
      <c r="H4323" s="2">
        <f>IFERROR(__xludf.DUMMYFUNCTION("""COMPUTED_VALUE"""),1.0)</f>
        <v>1</v>
      </c>
      <c r="I4323" s="2" t="str">
        <f>IFERROR(__xludf.DUMMYFUNCTION("""COMPUTED_VALUE"""),"Credit card (automatic)")</f>
        <v>Credit card (automatic)</v>
      </c>
      <c r="J4323" s="5">
        <f>IFERROR(__xludf.DUMMYFUNCTION("""COMPUTED_VALUE"""),54.45)</f>
        <v>54.45</v>
      </c>
      <c r="K4323" s="5">
        <f>IFERROR(__xludf.DUMMYFUNCTION("""COMPUTED_VALUE"""),3674.95)</f>
        <v>3674.95</v>
      </c>
      <c r="L4323" s="2" t="str">
        <f>IFERROR(__xludf.DUMMYFUNCTION("""COMPUTED_VALUE"""),"No")</f>
        <v>No</v>
      </c>
      <c r="M4323" s="6">
        <f>IFERROR(__xludf.DUMMYFUNCTION("""COMPUTED_VALUE"""),67.49219467401285)</f>
        <v>67.49219467</v>
      </c>
      <c r="N4323" s="2" t="b">
        <f>IFERROR(__xludf.DUMMYFUNCTION("""COMPUTED_VALUE"""),TRUE)</f>
        <v>1</v>
      </c>
      <c r="O4323" s="2" t="b">
        <f>IFERROR(__xludf.DUMMYFUNCTION("""COMPUTED_VALUE"""),FALSE)</f>
        <v>0</v>
      </c>
      <c r="P4323" s="2" t="b">
        <f>IFERROR(__xludf.DUMMYFUNCTION("""COMPUTED_VALUE"""),TRUE)</f>
        <v>1</v>
      </c>
      <c r="Q4323" s="2" t="b">
        <f>IFERROR(__xludf.DUMMYFUNCTION("""COMPUTED_VALUE"""),TRUE)</f>
        <v>1</v>
      </c>
      <c r="R4323" s="2" t="b">
        <f>IFERROR(__xludf.DUMMYFUNCTION("""COMPUTED_VALUE"""),TRUE)</f>
        <v>1</v>
      </c>
      <c r="S4323" s="2">
        <f>IFERROR(__xludf.DUMMYFUNCTION("""COMPUTED_VALUE"""),0.0)</f>
        <v>0</v>
      </c>
      <c r="T4323" s="7"/>
      <c r="U4323" s="4"/>
      <c r="V4323" s="7"/>
      <c r="W4323" s="7"/>
      <c r="X4323" s="7"/>
      <c r="Y4323" s="7">
        <f>IFERROR(__xludf.DUMMYFUNCTION("""COMPUTED_VALUE"""),42442.11241199877)</f>
        <v>42442.11241</v>
      </c>
      <c r="Z4323" s="5">
        <f>IFERROR(__xludf.DUMMYFUNCTION("""COMPUTED_VALUE"""),54.45)</f>
        <v>54.45</v>
      </c>
      <c r="AA4323" s="2" t="b">
        <f>IFERROR(__xludf.DUMMYFUNCTION("""COMPUTED_VALUE"""),TRUE)</f>
        <v>1</v>
      </c>
      <c r="AB4323" s="2" t="str">
        <f>IFERROR(__xludf.DUMMYFUNCTION("""COMPUTED_VALUE"""),"1 Year")</f>
        <v>1 Year</v>
      </c>
      <c r="AC4323" s="2" t="str">
        <f>IFERROR(__xludf.DUMMYFUNCTION("""COMPUTED_VALUE"""),"One Line")</f>
        <v>One Line</v>
      </c>
      <c r="AD4323" s="2" t="str">
        <f>IFERROR(__xludf.DUMMYFUNCTION("""COMPUTED_VALUE"""),"DSL")</f>
        <v>DSL</v>
      </c>
    </row>
    <row r="4324">
      <c r="A4324" s="2" t="str">
        <f>IFERROR(__xludf.DUMMYFUNCTION("""COMPUTED_VALUE"""),"6096-EGVTU")</f>
        <v>6096-EGVTU</v>
      </c>
      <c r="B4324" s="2" t="str">
        <f>IFERROR(__xludf.DUMMYFUNCTION("""COMPUTED_VALUE"""),"Female")</f>
        <v>Female</v>
      </c>
      <c r="C4324" s="2">
        <f>IFERROR(__xludf.DUMMYFUNCTION("""COMPUTED_VALUE"""),0.0)</f>
        <v>0</v>
      </c>
      <c r="D4324" s="2" t="str">
        <f>IFERROR(__xludf.DUMMYFUNCTION("""COMPUTED_VALUE"""),"Yes")</f>
        <v>Yes</v>
      </c>
      <c r="E4324" s="2" t="str">
        <f>IFERROR(__xludf.DUMMYFUNCTION("""COMPUTED_VALUE"""),"Yes")</f>
        <v>Yes</v>
      </c>
      <c r="F4324" s="2">
        <f>IFERROR(__xludf.DUMMYFUNCTION("""COMPUTED_VALUE"""),2.0)</f>
        <v>2</v>
      </c>
      <c r="G4324" s="2">
        <f>IFERROR(__xludf.DUMMYFUNCTION("""COMPUTED_VALUE"""),0.0)</f>
        <v>0</v>
      </c>
      <c r="H4324" s="2">
        <f>IFERROR(__xludf.DUMMYFUNCTION("""COMPUTED_VALUE"""),1.0)</f>
        <v>1</v>
      </c>
      <c r="I4324" s="2" t="str">
        <f>IFERROR(__xludf.DUMMYFUNCTION("""COMPUTED_VALUE"""),"Mailed check")</f>
        <v>Mailed check</v>
      </c>
      <c r="J4324" s="5">
        <f>IFERROR(__xludf.DUMMYFUNCTION("""COMPUTED_VALUE"""),24.9)</f>
        <v>24.9</v>
      </c>
      <c r="K4324" s="5">
        <f>IFERROR(__xludf.DUMMYFUNCTION("""COMPUTED_VALUE"""),1595.5)</f>
        <v>1595.5</v>
      </c>
      <c r="L4324" s="2" t="str">
        <f>IFERROR(__xludf.DUMMYFUNCTION("""COMPUTED_VALUE"""),"No")</f>
        <v>No</v>
      </c>
      <c r="M4324" s="6">
        <f>IFERROR(__xludf.DUMMYFUNCTION("""COMPUTED_VALUE"""),64.07630522088354)</f>
        <v>64.07630522</v>
      </c>
      <c r="N4324" s="2" t="b">
        <f>IFERROR(__xludf.DUMMYFUNCTION("""COMPUTED_VALUE"""),TRUE)</f>
        <v>1</v>
      </c>
      <c r="O4324" s="2" t="b">
        <f>IFERROR(__xludf.DUMMYFUNCTION("""COMPUTED_VALUE"""),FALSE)</f>
        <v>0</v>
      </c>
      <c r="P4324" s="2" t="b">
        <f>IFERROR(__xludf.DUMMYFUNCTION("""COMPUTED_VALUE"""),TRUE)</f>
        <v>1</v>
      </c>
      <c r="Q4324" s="2" t="b">
        <f>IFERROR(__xludf.DUMMYFUNCTION("""COMPUTED_VALUE"""),FALSE)</f>
        <v>0</v>
      </c>
      <c r="R4324" s="2" t="b">
        <f>IFERROR(__xludf.DUMMYFUNCTION("""COMPUTED_VALUE"""),FALSE)</f>
        <v>0</v>
      </c>
      <c r="S4324" s="2">
        <f>IFERROR(__xludf.DUMMYFUNCTION("""COMPUTED_VALUE"""),3.0)</f>
        <v>3</v>
      </c>
      <c r="T4324" s="7"/>
      <c r="U4324" s="4"/>
      <c r="V4324" s="7"/>
      <c r="W4324" s="7"/>
      <c r="X4324" s="7"/>
      <c r="Y4324" s="7">
        <f>IFERROR(__xludf.DUMMYFUNCTION("""COMPUTED_VALUE"""),42546.01238286479)</f>
        <v>42546.01238</v>
      </c>
      <c r="Z4324" s="5">
        <f>IFERROR(__xludf.DUMMYFUNCTION("""COMPUTED_VALUE"""),24.9)</f>
        <v>24.9</v>
      </c>
      <c r="AA4324" s="2" t="b">
        <f>IFERROR(__xludf.DUMMYFUNCTION("""COMPUTED_VALUE"""),TRUE)</f>
        <v>1</v>
      </c>
      <c r="AB4324" s="2" t="str">
        <f>IFERROR(__xludf.DUMMYFUNCTION("""COMPUTED_VALUE"""),"1 Year")</f>
        <v>1 Year</v>
      </c>
      <c r="AC4324" s="2" t="str">
        <f>IFERROR(__xludf.DUMMYFUNCTION("""COMPUTED_VALUE"""),"Two or More Lines")</f>
        <v>Two or More Lines</v>
      </c>
      <c r="AD4324" s="2" t="str">
        <f>IFERROR(__xludf.DUMMYFUNCTION("""COMPUTED_VALUE"""),"No Internet Service")</f>
        <v>No Internet Service</v>
      </c>
    </row>
    <row r="4325">
      <c r="A4325" s="2" t="str">
        <f>IFERROR(__xludf.DUMMYFUNCTION("""COMPUTED_VALUE"""),"6097-EQISJ")</f>
        <v>6097-EQISJ</v>
      </c>
      <c r="B4325" s="2" t="str">
        <f>IFERROR(__xludf.DUMMYFUNCTION("""COMPUTED_VALUE"""),"Female")</f>
        <v>Female</v>
      </c>
      <c r="C4325" s="2">
        <f>IFERROR(__xludf.DUMMYFUNCTION("""COMPUTED_VALUE"""),0.0)</f>
        <v>0</v>
      </c>
      <c r="D4325" s="2" t="str">
        <f>IFERROR(__xludf.DUMMYFUNCTION("""COMPUTED_VALUE"""),"Yes")</f>
        <v>Yes</v>
      </c>
      <c r="E4325" s="2" t="str">
        <f>IFERROR(__xludf.DUMMYFUNCTION("""COMPUTED_VALUE"""),"Yes")</f>
        <v>Yes</v>
      </c>
      <c r="F4325" s="2">
        <f>IFERROR(__xludf.DUMMYFUNCTION("""COMPUTED_VALUE"""),2.0)</f>
        <v>2</v>
      </c>
      <c r="G4325" s="2">
        <f>IFERROR(__xludf.DUMMYFUNCTION("""COMPUTED_VALUE"""),2.0)</f>
        <v>2</v>
      </c>
      <c r="H4325" s="2">
        <f>IFERROR(__xludf.DUMMYFUNCTION("""COMPUTED_VALUE"""),1.0)</f>
        <v>1</v>
      </c>
      <c r="I4325" s="2" t="str">
        <f>IFERROR(__xludf.DUMMYFUNCTION("""COMPUTED_VALUE"""),"Credit card (automatic)")</f>
        <v>Credit card (automatic)</v>
      </c>
      <c r="J4325" s="5">
        <f>IFERROR(__xludf.DUMMYFUNCTION("""COMPUTED_VALUE"""),102.45)</f>
        <v>102.45</v>
      </c>
      <c r="K4325" s="5">
        <f>IFERROR(__xludf.DUMMYFUNCTION("""COMPUTED_VALUE"""),6615.15)</f>
        <v>6615.15</v>
      </c>
      <c r="L4325" s="2" t="str">
        <f>IFERROR(__xludf.DUMMYFUNCTION("""COMPUTED_VALUE"""),"Yes")</f>
        <v>Yes</v>
      </c>
      <c r="M4325" s="6">
        <f>IFERROR(__xludf.DUMMYFUNCTION("""COMPUTED_VALUE"""),64.56954612005856)</f>
        <v>64.56954612</v>
      </c>
      <c r="N4325" s="2" t="b">
        <f>IFERROR(__xludf.DUMMYFUNCTION("""COMPUTED_VALUE"""),TRUE)</f>
        <v>1</v>
      </c>
      <c r="O4325" s="2" t="b">
        <f>IFERROR(__xludf.DUMMYFUNCTION("""COMPUTED_VALUE"""),TRUE)</f>
        <v>1</v>
      </c>
      <c r="P4325" s="2" t="b">
        <f>IFERROR(__xludf.DUMMYFUNCTION("""COMPUTED_VALUE"""),TRUE)</f>
        <v>1</v>
      </c>
      <c r="Q4325" s="2" t="b">
        <f>IFERROR(__xludf.DUMMYFUNCTION("""COMPUTED_VALUE"""),TRUE)</f>
        <v>1</v>
      </c>
      <c r="R4325" s="2" t="b">
        <f>IFERROR(__xludf.DUMMYFUNCTION("""COMPUTED_VALUE"""),TRUE)</f>
        <v>1</v>
      </c>
      <c r="S4325" s="2">
        <f>IFERROR(__xludf.DUMMYFUNCTION("""COMPUTED_VALUE"""),3.0)</f>
        <v>3</v>
      </c>
      <c r="T4325" s="7"/>
      <c r="U4325" s="4"/>
      <c r="V4325" s="7"/>
      <c r="W4325" s="7"/>
      <c r="X4325" s="7"/>
      <c r="Y4325" s="7">
        <f>IFERROR(__xludf.DUMMYFUNCTION("""COMPUTED_VALUE"""),42531.00963884822)</f>
        <v>42531.00964</v>
      </c>
      <c r="Z4325" s="5">
        <f>IFERROR(__xludf.DUMMYFUNCTION("""COMPUTED_VALUE"""),102.45)</f>
        <v>102.45</v>
      </c>
      <c r="AA4325" s="2" t="b">
        <f>IFERROR(__xludf.DUMMYFUNCTION("""COMPUTED_VALUE"""),TRUE)</f>
        <v>1</v>
      </c>
      <c r="AB4325" s="2" t="str">
        <f>IFERROR(__xludf.DUMMYFUNCTION("""COMPUTED_VALUE"""),"1 Year")</f>
        <v>1 Year</v>
      </c>
      <c r="AC4325" s="2" t="str">
        <f>IFERROR(__xludf.DUMMYFUNCTION("""COMPUTED_VALUE"""),"Two or More Lines")</f>
        <v>Two or More Lines</v>
      </c>
      <c r="AD4325" s="2" t="str">
        <f>IFERROR(__xludf.DUMMYFUNCTION("""COMPUTED_VALUE"""),"Fiber Optic")</f>
        <v>Fiber Optic</v>
      </c>
    </row>
    <row r="4326">
      <c r="A4326" s="2" t="str">
        <f>IFERROR(__xludf.DUMMYFUNCTION("""COMPUTED_VALUE"""),"6100-FJZDG")</f>
        <v>6100-FJZDG</v>
      </c>
      <c r="B4326" s="2" t="str">
        <f>IFERROR(__xludf.DUMMYFUNCTION("""COMPUTED_VALUE"""),"Male")</f>
        <v>Male</v>
      </c>
      <c r="C4326" s="2">
        <f>IFERROR(__xludf.DUMMYFUNCTION("""COMPUTED_VALUE"""),0.0)</f>
        <v>0</v>
      </c>
      <c r="D4326" s="2" t="str">
        <f>IFERROR(__xludf.DUMMYFUNCTION("""COMPUTED_VALUE"""),"Yes")</f>
        <v>Yes</v>
      </c>
      <c r="E4326" s="2" t="str">
        <f>IFERROR(__xludf.DUMMYFUNCTION("""COMPUTED_VALUE"""),"Yes")</f>
        <v>Yes</v>
      </c>
      <c r="F4326" s="2">
        <f>IFERROR(__xludf.DUMMYFUNCTION("""COMPUTED_VALUE"""),1.0)</f>
        <v>1</v>
      </c>
      <c r="G4326" s="2">
        <f>IFERROR(__xludf.DUMMYFUNCTION("""COMPUTED_VALUE"""),0.0)</f>
        <v>0</v>
      </c>
      <c r="H4326" s="2">
        <f>IFERROR(__xludf.DUMMYFUNCTION("""COMPUTED_VALUE"""),1.0)</f>
        <v>1</v>
      </c>
      <c r="I4326" s="2" t="str">
        <f>IFERROR(__xludf.DUMMYFUNCTION("""COMPUTED_VALUE"""),"Bank transfer (automatic)")</f>
        <v>Bank transfer (automatic)</v>
      </c>
      <c r="J4326" s="5">
        <f>IFERROR(__xludf.DUMMYFUNCTION("""COMPUTED_VALUE"""),20.05)</f>
        <v>20.05</v>
      </c>
      <c r="K4326" s="5">
        <f>IFERROR(__xludf.DUMMYFUNCTION("""COMPUTED_VALUE"""),505.9)</f>
        <v>505.9</v>
      </c>
      <c r="L4326" s="2" t="str">
        <f>IFERROR(__xludf.DUMMYFUNCTION("""COMPUTED_VALUE"""),"No")</f>
        <v>No</v>
      </c>
      <c r="M4326" s="6">
        <f>IFERROR(__xludf.DUMMYFUNCTION("""COMPUTED_VALUE"""),25.231920199501246)</f>
        <v>25.2319202</v>
      </c>
      <c r="N4326" s="2" t="b">
        <f>IFERROR(__xludf.DUMMYFUNCTION("""COMPUTED_VALUE"""),FALSE)</f>
        <v>0</v>
      </c>
      <c r="O4326" s="2" t="b">
        <f>IFERROR(__xludf.DUMMYFUNCTION("""COMPUTED_VALUE"""),FALSE)</f>
        <v>0</v>
      </c>
      <c r="P4326" s="2" t="b">
        <f>IFERROR(__xludf.DUMMYFUNCTION("""COMPUTED_VALUE"""),TRUE)</f>
        <v>1</v>
      </c>
      <c r="Q4326" s="2" t="b">
        <f>IFERROR(__xludf.DUMMYFUNCTION("""COMPUTED_VALUE"""),FALSE)</f>
        <v>0</v>
      </c>
      <c r="R4326" s="2" t="b">
        <f>IFERROR(__xludf.DUMMYFUNCTION("""COMPUTED_VALUE"""),FALSE)</f>
        <v>0</v>
      </c>
      <c r="S4326" s="2">
        <f>IFERROR(__xludf.DUMMYFUNCTION("""COMPUTED_VALUE"""),3.0)</f>
        <v>3</v>
      </c>
      <c r="T4326" s="7"/>
      <c r="U4326" s="4"/>
      <c r="V4326" s="7"/>
      <c r="W4326" s="7"/>
      <c r="X4326" s="7"/>
      <c r="Y4326" s="7">
        <f>IFERROR(__xludf.DUMMYFUNCTION("""COMPUTED_VALUE"""),43727.52909393184)</f>
        <v>43727.52909</v>
      </c>
      <c r="Z4326" s="5">
        <f>IFERROR(__xludf.DUMMYFUNCTION("""COMPUTED_VALUE"""),20.05)</f>
        <v>20.05</v>
      </c>
      <c r="AA4326" s="2" t="b">
        <f>IFERROR(__xludf.DUMMYFUNCTION("""COMPUTED_VALUE"""),TRUE)</f>
        <v>1</v>
      </c>
      <c r="AB4326" s="2" t="str">
        <f>IFERROR(__xludf.DUMMYFUNCTION("""COMPUTED_VALUE"""),"1 Year")</f>
        <v>1 Year</v>
      </c>
      <c r="AC4326" s="2" t="str">
        <f>IFERROR(__xludf.DUMMYFUNCTION("""COMPUTED_VALUE"""),"One Line")</f>
        <v>One Line</v>
      </c>
      <c r="AD4326" s="2" t="str">
        <f>IFERROR(__xludf.DUMMYFUNCTION("""COMPUTED_VALUE"""),"No Internet Service")</f>
        <v>No Internet Service</v>
      </c>
    </row>
    <row r="4327">
      <c r="A4327" s="2" t="str">
        <f>IFERROR(__xludf.DUMMYFUNCTION("""COMPUTED_VALUE"""),"6100-QQHEB")</f>
        <v>6100-QQHEB</v>
      </c>
      <c r="B4327" s="2" t="str">
        <f>IFERROR(__xludf.DUMMYFUNCTION("""COMPUTED_VALUE"""),"Male")</f>
        <v>Male</v>
      </c>
      <c r="C4327" s="2">
        <f>IFERROR(__xludf.DUMMYFUNCTION("""COMPUTED_VALUE"""),0.0)</f>
        <v>0</v>
      </c>
      <c r="D4327" s="2" t="str">
        <f>IFERROR(__xludf.DUMMYFUNCTION("""COMPUTED_VALUE"""),"Yes")</f>
        <v>Yes</v>
      </c>
      <c r="E4327" s="2" t="str">
        <f>IFERROR(__xludf.DUMMYFUNCTION("""COMPUTED_VALUE"""),"Yes")</f>
        <v>Yes</v>
      </c>
      <c r="F4327" s="2">
        <f>IFERROR(__xludf.DUMMYFUNCTION("""COMPUTED_VALUE"""),2.0)</f>
        <v>2</v>
      </c>
      <c r="G4327" s="2">
        <f>IFERROR(__xludf.DUMMYFUNCTION("""COMPUTED_VALUE"""),2.0)</f>
        <v>2</v>
      </c>
      <c r="H4327" s="2">
        <f>IFERROR(__xludf.DUMMYFUNCTION("""COMPUTED_VALUE"""),0.0)</f>
        <v>0</v>
      </c>
      <c r="I4327" s="2" t="str">
        <f>IFERROR(__xludf.DUMMYFUNCTION("""COMPUTED_VALUE"""),"Electronic check")</f>
        <v>Electronic check</v>
      </c>
      <c r="J4327" s="5">
        <f>IFERROR(__xludf.DUMMYFUNCTION("""COMPUTED_VALUE"""),92.55)</f>
        <v>92.55</v>
      </c>
      <c r="K4327" s="5">
        <f>IFERROR(__xludf.DUMMYFUNCTION("""COMPUTED_VALUE"""),1515.1)</f>
        <v>1515.1</v>
      </c>
      <c r="L4327" s="2" t="str">
        <f>IFERROR(__xludf.DUMMYFUNCTION("""COMPUTED_VALUE"""),"Yes")</f>
        <v>Yes</v>
      </c>
      <c r="M4327" s="6">
        <f>IFERROR(__xludf.DUMMYFUNCTION("""COMPUTED_VALUE"""),16.370610480821178)</f>
        <v>16.37061048</v>
      </c>
      <c r="N4327" s="2" t="b">
        <f>IFERROR(__xludf.DUMMYFUNCTION("""COMPUTED_VALUE"""),FALSE)</f>
        <v>0</v>
      </c>
      <c r="O4327" s="2" t="b">
        <f>IFERROR(__xludf.DUMMYFUNCTION("""COMPUTED_VALUE"""),TRUE)</f>
        <v>1</v>
      </c>
      <c r="P4327" s="2" t="b">
        <f>IFERROR(__xludf.DUMMYFUNCTION("""COMPUTED_VALUE"""),TRUE)</f>
        <v>1</v>
      </c>
      <c r="Q4327" s="2" t="b">
        <f>IFERROR(__xludf.DUMMYFUNCTION("""COMPUTED_VALUE"""),TRUE)</f>
        <v>1</v>
      </c>
      <c r="R4327" s="2" t="b">
        <f>IFERROR(__xludf.DUMMYFUNCTION("""COMPUTED_VALUE"""),TRUE)</f>
        <v>1</v>
      </c>
      <c r="S4327" s="2">
        <f>IFERROR(__xludf.DUMMYFUNCTION("""COMPUTED_VALUE"""),3.0)</f>
        <v>3</v>
      </c>
      <c r="T4327" s="7"/>
      <c r="U4327" s="4"/>
      <c r="V4327" s="7"/>
      <c r="W4327" s="7"/>
      <c r="X4327" s="7"/>
      <c r="Y4327" s="7">
        <f>IFERROR(__xludf.DUMMYFUNCTION("""COMPUTED_VALUE"""),43997.060597875025)</f>
        <v>43997.0606</v>
      </c>
      <c r="Z4327" s="5">
        <f>IFERROR(__xludf.DUMMYFUNCTION("""COMPUTED_VALUE"""),92.55)</f>
        <v>92.55</v>
      </c>
      <c r="AA4327" s="2" t="b">
        <f>IFERROR(__xludf.DUMMYFUNCTION("""COMPUTED_VALUE"""),TRUE)</f>
        <v>1</v>
      </c>
      <c r="AB4327" s="2" t="str">
        <f>IFERROR(__xludf.DUMMYFUNCTION("""COMPUTED_VALUE"""),"Month-to-Month")</f>
        <v>Month-to-Month</v>
      </c>
      <c r="AC4327" s="2" t="str">
        <f>IFERROR(__xludf.DUMMYFUNCTION("""COMPUTED_VALUE"""),"Two or More Lines")</f>
        <v>Two or More Lines</v>
      </c>
      <c r="AD4327" s="2" t="str">
        <f>IFERROR(__xludf.DUMMYFUNCTION("""COMPUTED_VALUE"""),"Fiber Optic")</f>
        <v>Fiber Optic</v>
      </c>
    </row>
    <row r="4328">
      <c r="A4328" s="2" t="str">
        <f>IFERROR(__xludf.DUMMYFUNCTION("""COMPUTED_VALUE"""),"6101-IMRMM")</f>
        <v>6101-IMRMM</v>
      </c>
      <c r="B4328" s="2" t="str">
        <f>IFERROR(__xludf.DUMMYFUNCTION("""COMPUTED_VALUE"""),"Male")</f>
        <v>Male</v>
      </c>
      <c r="C4328" s="2">
        <f>IFERROR(__xludf.DUMMYFUNCTION("""COMPUTED_VALUE"""),0.0)</f>
        <v>0</v>
      </c>
      <c r="D4328" s="2" t="str">
        <f>IFERROR(__xludf.DUMMYFUNCTION("""COMPUTED_VALUE"""),"No")</f>
        <v>No</v>
      </c>
      <c r="E4328" s="2" t="str">
        <f>IFERROR(__xludf.DUMMYFUNCTION("""COMPUTED_VALUE"""),"Yes")</f>
        <v>Yes</v>
      </c>
      <c r="F4328" s="2">
        <f>IFERROR(__xludf.DUMMYFUNCTION("""COMPUTED_VALUE"""),1.0)</f>
        <v>1</v>
      </c>
      <c r="G4328" s="2">
        <f>IFERROR(__xludf.DUMMYFUNCTION("""COMPUTED_VALUE"""),2.0)</f>
        <v>2</v>
      </c>
      <c r="H4328" s="2">
        <f>IFERROR(__xludf.DUMMYFUNCTION("""COMPUTED_VALUE"""),0.0)</f>
        <v>0</v>
      </c>
      <c r="I4328" s="2" t="str">
        <f>IFERROR(__xludf.DUMMYFUNCTION("""COMPUTED_VALUE"""),"Mailed check")</f>
        <v>Mailed check</v>
      </c>
      <c r="J4328" s="5">
        <f>IFERROR(__xludf.DUMMYFUNCTION("""COMPUTED_VALUE"""),94.5)</f>
        <v>94.5</v>
      </c>
      <c r="K4328" s="5">
        <f>IFERROR(__xludf.DUMMYFUNCTION("""COMPUTED_VALUE"""),575.45)</f>
        <v>575.45</v>
      </c>
      <c r="L4328" s="2" t="str">
        <f>IFERROR(__xludf.DUMMYFUNCTION("""COMPUTED_VALUE"""),"Yes")</f>
        <v>Yes</v>
      </c>
      <c r="M4328" s="6">
        <f>IFERROR(__xludf.DUMMYFUNCTION("""COMPUTED_VALUE"""),6.08941798941799)</f>
        <v>6.089417989</v>
      </c>
      <c r="N4328" s="2" t="b">
        <f>IFERROR(__xludf.DUMMYFUNCTION("""COMPUTED_VALUE"""),FALSE)</f>
        <v>0</v>
      </c>
      <c r="O4328" s="2" t="b">
        <f>IFERROR(__xludf.DUMMYFUNCTION("""COMPUTED_VALUE"""),TRUE)</f>
        <v>1</v>
      </c>
      <c r="P4328" s="2" t="b">
        <f>IFERROR(__xludf.DUMMYFUNCTION("""COMPUTED_VALUE"""),TRUE)</f>
        <v>1</v>
      </c>
      <c r="Q4328" s="2" t="b">
        <f>IFERROR(__xludf.DUMMYFUNCTION("""COMPUTED_VALUE"""),TRUE)</f>
        <v>1</v>
      </c>
      <c r="R4328" s="2" t="b">
        <f>IFERROR(__xludf.DUMMYFUNCTION("""COMPUTED_VALUE"""),TRUE)</f>
        <v>1</v>
      </c>
      <c r="S4328" s="2">
        <f>IFERROR(__xludf.DUMMYFUNCTION("""COMPUTED_VALUE"""),2.0)</f>
        <v>2</v>
      </c>
      <c r="T4328" s="7"/>
      <c r="U4328" s="4"/>
      <c r="V4328" s="7"/>
      <c r="W4328" s="7"/>
      <c r="X4328" s="7"/>
      <c r="Y4328" s="7">
        <f>IFERROR(__xludf.DUMMYFUNCTION("""COMPUTED_VALUE"""),44309.78020282187)</f>
        <v>44309.7802</v>
      </c>
      <c r="Z4328" s="5">
        <f>IFERROR(__xludf.DUMMYFUNCTION("""COMPUTED_VALUE"""),94.5)</f>
        <v>94.5</v>
      </c>
      <c r="AA4328" s="2" t="b">
        <f>IFERROR(__xludf.DUMMYFUNCTION("""COMPUTED_VALUE"""),TRUE)</f>
        <v>1</v>
      </c>
      <c r="AB4328" s="2" t="str">
        <f>IFERROR(__xludf.DUMMYFUNCTION("""COMPUTED_VALUE"""),"Month-to-Month")</f>
        <v>Month-to-Month</v>
      </c>
      <c r="AC4328" s="2" t="str">
        <f>IFERROR(__xludf.DUMMYFUNCTION("""COMPUTED_VALUE"""),"One Line")</f>
        <v>One Line</v>
      </c>
      <c r="AD4328" s="2" t="str">
        <f>IFERROR(__xludf.DUMMYFUNCTION("""COMPUTED_VALUE"""),"Fiber Optic")</f>
        <v>Fiber Optic</v>
      </c>
    </row>
    <row r="4329">
      <c r="A4329" s="2" t="str">
        <f>IFERROR(__xludf.DUMMYFUNCTION("""COMPUTED_VALUE"""),"6103-BOCOU")</f>
        <v>6103-BOCOU</v>
      </c>
      <c r="B4329" s="2" t="str">
        <f>IFERROR(__xludf.DUMMYFUNCTION("""COMPUTED_VALUE"""),"Female")</f>
        <v>Female</v>
      </c>
      <c r="C4329" s="2">
        <f>IFERROR(__xludf.DUMMYFUNCTION("""COMPUTED_VALUE"""),0.0)</f>
        <v>0</v>
      </c>
      <c r="D4329" s="2" t="str">
        <f>IFERROR(__xludf.DUMMYFUNCTION("""COMPUTED_VALUE"""),"No")</f>
        <v>No</v>
      </c>
      <c r="E4329" s="2" t="str">
        <f>IFERROR(__xludf.DUMMYFUNCTION("""COMPUTED_VALUE"""),"No")</f>
        <v>No</v>
      </c>
      <c r="F4329" s="2">
        <f>IFERROR(__xludf.DUMMYFUNCTION("""COMPUTED_VALUE"""),2.0)</f>
        <v>2</v>
      </c>
      <c r="G4329" s="2">
        <f>IFERROR(__xludf.DUMMYFUNCTION("""COMPUTED_VALUE"""),2.0)</f>
        <v>2</v>
      </c>
      <c r="H4329" s="2">
        <f>IFERROR(__xludf.DUMMYFUNCTION("""COMPUTED_VALUE"""),0.0)</f>
        <v>0</v>
      </c>
      <c r="I4329" s="2" t="str">
        <f>IFERROR(__xludf.DUMMYFUNCTION("""COMPUTED_VALUE"""),"Electronic check")</f>
        <v>Electronic check</v>
      </c>
      <c r="J4329" s="5">
        <f>IFERROR(__xludf.DUMMYFUNCTION("""COMPUTED_VALUE"""),80.7)</f>
        <v>80.7</v>
      </c>
      <c r="K4329" s="5">
        <f>IFERROR(__xludf.DUMMYFUNCTION("""COMPUTED_VALUE"""),2193.0)</f>
        <v>2193</v>
      </c>
      <c r="L4329" s="2" t="str">
        <f>IFERROR(__xludf.DUMMYFUNCTION("""COMPUTED_VALUE"""),"No")</f>
        <v>No</v>
      </c>
      <c r="M4329" s="6">
        <f>IFERROR(__xludf.DUMMYFUNCTION("""COMPUTED_VALUE"""),27.17472118959108)</f>
        <v>27.17472119</v>
      </c>
      <c r="N4329" s="2" t="b">
        <f>IFERROR(__xludf.DUMMYFUNCTION("""COMPUTED_VALUE"""),TRUE)</f>
        <v>1</v>
      </c>
      <c r="O4329" s="2" t="b">
        <f>IFERROR(__xludf.DUMMYFUNCTION("""COMPUTED_VALUE"""),FALSE)</f>
        <v>0</v>
      </c>
      <c r="P4329" s="2" t="b">
        <f>IFERROR(__xludf.DUMMYFUNCTION("""COMPUTED_VALUE"""),TRUE)</f>
        <v>1</v>
      </c>
      <c r="Q4329" s="2" t="b">
        <f>IFERROR(__xludf.DUMMYFUNCTION("""COMPUTED_VALUE"""),TRUE)</f>
        <v>1</v>
      </c>
      <c r="R4329" s="2" t="b">
        <f>IFERROR(__xludf.DUMMYFUNCTION("""COMPUTED_VALUE"""),TRUE)</f>
        <v>1</v>
      </c>
      <c r="S4329" s="2">
        <f>IFERROR(__xludf.DUMMYFUNCTION("""COMPUTED_VALUE"""),0.0)</f>
        <v>0</v>
      </c>
      <c r="T4329" s="7"/>
      <c r="U4329" s="4"/>
      <c r="V4329" s="7"/>
      <c r="W4329" s="7"/>
      <c r="X4329" s="7"/>
      <c r="Y4329" s="7">
        <f>IFERROR(__xludf.DUMMYFUNCTION("""COMPUTED_VALUE"""),43668.4355638166)</f>
        <v>43668.43556</v>
      </c>
      <c r="Z4329" s="5">
        <f>IFERROR(__xludf.DUMMYFUNCTION("""COMPUTED_VALUE"""),80.7)</f>
        <v>80.7</v>
      </c>
      <c r="AA4329" s="2" t="b">
        <f>IFERROR(__xludf.DUMMYFUNCTION("""COMPUTED_VALUE"""),TRUE)</f>
        <v>1</v>
      </c>
      <c r="AB4329" s="2" t="str">
        <f>IFERROR(__xludf.DUMMYFUNCTION("""COMPUTED_VALUE"""),"Month-to-Month")</f>
        <v>Month-to-Month</v>
      </c>
      <c r="AC4329" s="2" t="str">
        <f>IFERROR(__xludf.DUMMYFUNCTION("""COMPUTED_VALUE"""),"Two or More Lines")</f>
        <v>Two or More Lines</v>
      </c>
      <c r="AD4329" s="2" t="str">
        <f>IFERROR(__xludf.DUMMYFUNCTION("""COMPUTED_VALUE"""),"Fiber Optic")</f>
        <v>Fiber Optic</v>
      </c>
    </row>
    <row r="4330">
      <c r="A4330" s="2" t="str">
        <f>IFERROR(__xludf.DUMMYFUNCTION("""COMPUTED_VALUE"""),"6103-LIANB")</f>
        <v>6103-LIANB</v>
      </c>
      <c r="B4330" s="2" t="str">
        <f>IFERROR(__xludf.DUMMYFUNCTION("""COMPUTED_VALUE"""),"Male")</f>
        <v>Male</v>
      </c>
      <c r="C4330" s="2">
        <f>IFERROR(__xludf.DUMMYFUNCTION("""COMPUTED_VALUE"""),0.0)</f>
        <v>0</v>
      </c>
      <c r="D4330" s="2" t="str">
        <f>IFERROR(__xludf.DUMMYFUNCTION("""COMPUTED_VALUE"""),"Yes")</f>
        <v>Yes</v>
      </c>
      <c r="E4330" s="2" t="str">
        <f>IFERROR(__xludf.DUMMYFUNCTION("""COMPUTED_VALUE"""),"Yes")</f>
        <v>Yes</v>
      </c>
      <c r="F4330" s="2">
        <f>IFERROR(__xludf.DUMMYFUNCTION("""COMPUTED_VALUE"""),2.0)</f>
        <v>2</v>
      </c>
      <c r="G4330" s="2">
        <f>IFERROR(__xludf.DUMMYFUNCTION("""COMPUTED_VALUE"""),2.0)</f>
        <v>2</v>
      </c>
      <c r="H4330" s="2">
        <f>IFERROR(__xludf.DUMMYFUNCTION("""COMPUTED_VALUE"""),2.0)</f>
        <v>2</v>
      </c>
      <c r="I4330" s="2" t="str">
        <f>IFERROR(__xludf.DUMMYFUNCTION("""COMPUTED_VALUE"""),"Credit card (automatic)")</f>
        <v>Credit card (automatic)</v>
      </c>
      <c r="J4330" s="5">
        <f>IFERROR(__xludf.DUMMYFUNCTION("""COMPUTED_VALUE"""),99.5)</f>
        <v>99.5</v>
      </c>
      <c r="K4330" s="5">
        <f>IFERROR(__xludf.DUMMYFUNCTION("""COMPUTED_VALUE"""),5861.75)</f>
        <v>5861.75</v>
      </c>
      <c r="L4330" s="2" t="str">
        <f>IFERROR(__xludf.DUMMYFUNCTION("""COMPUTED_VALUE"""),"No")</f>
        <v>No</v>
      </c>
      <c r="M4330" s="6">
        <f>IFERROR(__xludf.DUMMYFUNCTION("""COMPUTED_VALUE"""),58.91206030150754)</f>
        <v>58.9120603</v>
      </c>
      <c r="N4330" s="2" t="b">
        <f>IFERROR(__xludf.DUMMYFUNCTION("""COMPUTED_VALUE"""),FALSE)</f>
        <v>0</v>
      </c>
      <c r="O4330" s="2" t="b">
        <f>IFERROR(__xludf.DUMMYFUNCTION("""COMPUTED_VALUE"""),FALSE)</f>
        <v>0</v>
      </c>
      <c r="P4330" s="2" t="b">
        <f>IFERROR(__xludf.DUMMYFUNCTION("""COMPUTED_VALUE"""),TRUE)</f>
        <v>1</v>
      </c>
      <c r="Q4330" s="2" t="b">
        <f>IFERROR(__xludf.DUMMYFUNCTION("""COMPUTED_VALUE"""),TRUE)</f>
        <v>1</v>
      </c>
      <c r="R4330" s="2" t="b">
        <f>IFERROR(__xludf.DUMMYFUNCTION("""COMPUTED_VALUE"""),TRUE)</f>
        <v>1</v>
      </c>
      <c r="S4330" s="2">
        <f>IFERROR(__xludf.DUMMYFUNCTION("""COMPUTED_VALUE"""),3.0)</f>
        <v>3</v>
      </c>
      <c r="T4330" s="7"/>
      <c r="U4330" s="4"/>
      <c r="V4330" s="7"/>
      <c r="W4330" s="7"/>
      <c r="X4330" s="7"/>
      <c r="Y4330" s="7">
        <f>IFERROR(__xludf.DUMMYFUNCTION("""COMPUTED_VALUE"""),42703.09149916248)</f>
        <v>42703.0915</v>
      </c>
      <c r="Z4330" s="5">
        <f>IFERROR(__xludf.DUMMYFUNCTION("""COMPUTED_VALUE"""),99.5)</f>
        <v>99.5</v>
      </c>
      <c r="AA4330" s="2" t="b">
        <f>IFERROR(__xludf.DUMMYFUNCTION("""COMPUTED_VALUE"""),TRUE)</f>
        <v>1</v>
      </c>
      <c r="AB4330" s="2" t="str">
        <f>IFERROR(__xludf.DUMMYFUNCTION("""COMPUTED_VALUE"""),"2 Year")</f>
        <v>2 Year</v>
      </c>
      <c r="AC4330" s="2" t="str">
        <f>IFERROR(__xludf.DUMMYFUNCTION("""COMPUTED_VALUE"""),"Two or More Lines")</f>
        <v>Two or More Lines</v>
      </c>
      <c r="AD4330" s="2" t="str">
        <f>IFERROR(__xludf.DUMMYFUNCTION("""COMPUTED_VALUE"""),"Fiber Optic")</f>
        <v>Fiber Optic</v>
      </c>
    </row>
    <row r="4331">
      <c r="A4331" s="2" t="str">
        <f>IFERROR(__xludf.DUMMYFUNCTION("""COMPUTED_VALUE"""),"6103-QCKFX")</f>
        <v>6103-QCKFX</v>
      </c>
      <c r="B4331" s="2" t="str">
        <f>IFERROR(__xludf.DUMMYFUNCTION("""COMPUTED_VALUE"""),"Female")</f>
        <v>Female</v>
      </c>
      <c r="C4331" s="2">
        <f>IFERROR(__xludf.DUMMYFUNCTION("""COMPUTED_VALUE"""),0.0)</f>
        <v>0</v>
      </c>
      <c r="D4331" s="2" t="str">
        <f>IFERROR(__xludf.DUMMYFUNCTION("""COMPUTED_VALUE"""),"Yes")</f>
        <v>Yes</v>
      </c>
      <c r="E4331" s="2" t="str">
        <f>IFERROR(__xludf.DUMMYFUNCTION("""COMPUTED_VALUE"""),"Yes")</f>
        <v>Yes</v>
      </c>
      <c r="F4331" s="2">
        <f>IFERROR(__xludf.DUMMYFUNCTION("""COMPUTED_VALUE"""),1.0)</f>
        <v>1</v>
      </c>
      <c r="G4331" s="2">
        <f>IFERROR(__xludf.DUMMYFUNCTION("""COMPUTED_VALUE"""),1.0)</f>
        <v>1</v>
      </c>
      <c r="H4331" s="2">
        <f>IFERROR(__xludf.DUMMYFUNCTION("""COMPUTED_VALUE"""),0.0)</f>
        <v>0</v>
      </c>
      <c r="I4331" s="2" t="str">
        <f>IFERROR(__xludf.DUMMYFUNCTION("""COMPUTED_VALUE"""),"Bank transfer (automatic)")</f>
        <v>Bank transfer (automatic)</v>
      </c>
      <c r="J4331" s="5">
        <f>IFERROR(__xludf.DUMMYFUNCTION("""COMPUTED_VALUE"""),56.25)</f>
        <v>56.25</v>
      </c>
      <c r="K4331" s="5">
        <f>IFERROR(__xludf.DUMMYFUNCTION("""COMPUTED_VALUE"""),2419.55)</f>
        <v>2419.55</v>
      </c>
      <c r="L4331" s="2" t="str">
        <f>IFERROR(__xludf.DUMMYFUNCTION("""COMPUTED_VALUE"""),"No")</f>
        <v>No</v>
      </c>
      <c r="M4331" s="6">
        <f>IFERROR(__xludf.DUMMYFUNCTION("""COMPUTED_VALUE"""),43.01422222222222)</f>
        <v>43.01422222</v>
      </c>
      <c r="N4331" s="2" t="b">
        <f>IFERROR(__xludf.DUMMYFUNCTION("""COMPUTED_VALUE"""),TRUE)</f>
        <v>1</v>
      </c>
      <c r="O4331" s="2" t="b">
        <f>IFERROR(__xludf.DUMMYFUNCTION("""COMPUTED_VALUE"""),FALSE)</f>
        <v>0</v>
      </c>
      <c r="P4331" s="2" t="b">
        <f>IFERROR(__xludf.DUMMYFUNCTION("""COMPUTED_VALUE"""),TRUE)</f>
        <v>1</v>
      </c>
      <c r="Q4331" s="2" t="b">
        <f>IFERROR(__xludf.DUMMYFUNCTION("""COMPUTED_VALUE"""),TRUE)</f>
        <v>1</v>
      </c>
      <c r="R4331" s="2" t="b">
        <f>IFERROR(__xludf.DUMMYFUNCTION("""COMPUTED_VALUE"""),TRUE)</f>
        <v>1</v>
      </c>
      <c r="S4331" s="2">
        <f>IFERROR(__xludf.DUMMYFUNCTION("""COMPUTED_VALUE"""),3.0)</f>
        <v>3</v>
      </c>
      <c r="T4331" s="7"/>
      <c r="U4331" s="4"/>
      <c r="V4331" s="7"/>
      <c r="W4331" s="7"/>
      <c r="X4331" s="7"/>
      <c r="Y4331" s="7">
        <f>IFERROR(__xludf.DUMMYFUNCTION("""COMPUTED_VALUE"""),43186.65074074074)</f>
        <v>43186.65074</v>
      </c>
      <c r="Z4331" s="5">
        <f>IFERROR(__xludf.DUMMYFUNCTION("""COMPUTED_VALUE"""),56.25)</f>
        <v>56.25</v>
      </c>
      <c r="AA4331" s="2" t="b">
        <f>IFERROR(__xludf.DUMMYFUNCTION("""COMPUTED_VALUE"""),TRUE)</f>
        <v>1</v>
      </c>
      <c r="AB4331" s="2" t="str">
        <f>IFERROR(__xludf.DUMMYFUNCTION("""COMPUTED_VALUE"""),"Month-to-Month")</f>
        <v>Month-to-Month</v>
      </c>
      <c r="AC4331" s="2" t="str">
        <f>IFERROR(__xludf.DUMMYFUNCTION("""COMPUTED_VALUE"""),"One Line")</f>
        <v>One Line</v>
      </c>
      <c r="AD4331" s="2" t="str">
        <f>IFERROR(__xludf.DUMMYFUNCTION("""COMPUTED_VALUE"""),"DSL")</f>
        <v>DSL</v>
      </c>
    </row>
    <row r="4332">
      <c r="A4332" s="2" t="str">
        <f>IFERROR(__xludf.DUMMYFUNCTION("""COMPUTED_VALUE"""),"6108-OQZDQ")</f>
        <v>6108-OQZDQ</v>
      </c>
      <c r="B4332" s="2" t="str">
        <f>IFERROR(__xludf.DUMMYFUNCTION("""COMPUTED_VALUE"""),"Female")</f>
        <v>Female</v>
      </c>
      <c r="C4332" s="2">
        <f>IFERROR(__xludf.DUMMYFUNCTION("""COMPUTED_VALUE"""),0.0)</f>
        <v>0</v>
      </c>
      <c r="D4332" s="2" t="str">
        <f>IFERROR(__xludf.DUMMYFUNCTION("""COMPUTED_VALUE"""),"Yes")</f>
        <v>Yes</v>
      </c>
      <c r="E4332" s="2" t="str">
        <f>IFERROR(__xludf.DUMMYFUNCTION("""COMPUTED_VALUE"""),"Yes")</f>
        <v>Yes</v>
      </c>
      <c r="F4332" s="2">
        <f>IFERROR(__xludf.DUMMYFUNCTION("""COMPUTED_VALUE"""),2.0)</f>
        <v>2</v>
      </c>
      <c r="G4332" s="2">
        <f>IFERROR(__xludf.DUMMYFUNCTION("""COMPUTED_VALUE"""),2.0)</f>
        <v>2</v>
      </c>
      <c r="H4332" s="2">
        <f>IFERROR(__xludf.DUMMYFUNCTION("""COMPUTED_VALUE"""),0.0)</f>
        <v>0</v>
      </c>
      <c r="I4332" s="2" t="str">
        <f>IFERROR(__xludf.DUMMYFUNCTION("""COMPUTED_VALUE"""),"Electronic check")</f>
        <v>Electronic check</v>
      </c>
      <c r="J4332" s="5">
        <f>IFERROR(__xludf.DUMMYFUNCTION("""COMPUTED_VALUE"""),97.95)</f>
        <v>97.95</v>
      </c>
      <c r="K4332" s="5">
        <f>IFERROR(__xludf.DUMMYFUNCTION("""COMPUTED_VALUE"""),384.5)</f>
        <v>384.5</v>
      </c>
      <c r="L4332" s="2" t="str">
        <f>IFERROR(__xludf.DUMMYFUNCTION("""COMPUTED_VALUE"""),"Yes")</f>
        <v>Yes</v>
      </c>
      <c r="M4332" s="6">
        <f>IFERROR(__xludf.DUMMYFUNCTION("""COMPUTED_VALUE"""),3.9254721796835117)</f>
        <v>3.92547218</v>
      </c>
      <c r="N4332" s="2" t="b">
        <f>IFERROR(__xludf.DUMMYFUNCTION("""COMPUTED_VALUE"""),TRUE)</f>
        <v>1</v>
      </c>
      <c r="O4332" s="2" t="b">
        <f>IFERROR(__xludf.DUMMYFUNCTION("""COMPUTED_VALUE"""),TRUE)</f>
        <v>1</v>
      </c>
      <c r="P4332" s="2" t="b">
        <f>IFERROR(__xludf.DUMMYFUNCTION("""COMPUTED_VALUE"""),TRUE)</f>
        <v>1</v>
      </c>
      <c r="Q4332" s="2" t="b">
        <f>IFERROR(__xludf.DUMMYFUNCTION("""COMPUTED_VALUE"""),TRUE)</f>
        <v>1</v>
      </c>
      <c r="R4332" s="2" t="b">
        <f>IFERROR(__xludf.DUMMYFUNCTION("""COMPUTED_VALUE"""),TRUE)</f>
        <v>1</v>
      </c>
      <c r="S4332" s="2">
        <f>IFERROR(__xludf.DUMMYFUNCTION("""COMPUTED_VALUE"""),3.0)</f>
        <v>3</v>
      </c>
      <c r="T4332" s="7"/>
      <c r="U4332" s="4"/>
      <c r="V4332" s="7"/>
      <c r="W4332" s="7"/>
      <c r="X4332" s="7"/>
      <c r="Y4332" s="7">
        <f>IFERROR(__xludf.DUMMYFUNCTION("""COMPUTED_VALUE"""),44375.60022120129)</f>
        <v>44375.60022</v>
      </c>
      <c r="Z4332" s="5">
        <f>IFERROR(__xludf.DUMMYFUNCTION("""COMPUTED_VALUE"""),97.95)</f>
        <v>97.95</v>
      </c>
      <c r="AA4332" s="2" t="b">
        <f>IFERROR(__xludf.DUMMYFUNCTION("""COMPUTED_VALUE"""),TRUE)</f>
        <v>1</v>
      </c>
      <c r="AB4332" s="2" t="str">
        <f>IFERROR(__xludf.DUMMYFUNCTION("""COMPUTED_VALUE"""),"Month-to-Month")</f>
        <v>Month-to-Month</v>
      </c>
      <c r="AC4332" s="2" t="str">
        <f>IFERROR(__xludf.DUMMYFUNCTION("""COMPUTED_VALUE"""),"Two or More Lines")</f>
        <v>Two or More Lines</v>
      </c>
      <c r="AD4332" s="2" t="str">
        <f>IFERROR(__xludf.DUMMYFUNCTION("""COMPUTED_VALUE"""),"Fiber Optic")</f>
        <v>Fiber Optic</v>
      </c>
    </row>
    <row r="4333">
      <c r="A4333" s="2" t="str">
        <f>IFERROR(__xludf.DUMMYFUNCTION("""COMPUTED_VALUE"""),"6110-OHIHY")</f>
        <v>6110-OHIHY</v>
      </c>
      <c r="B4333" s="2" t="str">
        <f>IFERROR(__xludf.DUMMYFUNCTION("""COMPUTED_VALUE"""),"Male")</f>
        <v>Male</v>
      </c>
      <c r="C4333" s="2">
        <f>IFERROR(__xludf.DUMMYFUNCTION("""COMPUTED_VALUE"""),0.0)</f>
        <v>0</v>
      </c>
      <c r="D4333" s="2" t="str">
        <f>IFERROR(__xludf.DUMMYFUNCTION("""COMPUTED_VALUE"""),"No")</f>
        <v>No</v>
      </c>
      <c r="E4333" s="2" t="str">
        <f>IFERROR(__xludf.DUMMYFUNCTION("""COMPUTED_VALUE"""),"No")</f>
        <v>No</v>
      </c>
      <c r="F4333" s="2">
        <f>IFERROR(__xludf.DUMMYFUNCTION("""COMPUTED_VALUE"""),1.0)</f>
        <v>1</v>
      </c>
      <c r="G4333" s="2">
        <f>IFERROR(__xludf.DUMMYFUNCTION("""COMPUTED_VALUE"""),2.0)</f>
        <v>2</v>
      </c>
      <c r="H4333" s="2">
        <f>IFERROR(__xludf.DUMMYFUNCTION("""COMPUTED_VALUE"""),0.0)</f>
        <v>0</v>
      </c>
      <c r="I4333" s="2" t="str">
        <f>IFERROR(__xludf.DUMMYFUNCTION("""COMPUTED_VALUE"""),"Electronic check")</f>
        <v>Electronic check</v>
      </c>
      <c r="J4333" s="5">
        <f>IFERROR(__xludf.DUMMYFUNCTION("""COMPUTED_VALUE"""),79.25)</f>
        <v>79.25</v>
      </c>
      <c r="K4333" s="5">
        <f>IFERROR(__xludf.DUMMYFUNCTION("""COMPUTED_VALUE"""),267.6)</f>
        <v>267.6</v>
      </c>
      <c r="L4333" s="2" t="str">
        <f>IFERROR(__xludf.DUMMYFUNCTION("""COMPUTED_VALUE"""),"Yes")</f>
        <v>Yes</v>
      </c>
      <c r="M4333" s="6">
        <f>IFERROR(__xludf.DUMMYFUNCTION("""COMPUTED_VALUE"""),3.3766561514195588)</f>
        <v>3.376656151</v>
      </c>
      <c r="N4333" s="2" t="b">
        <f>IFERROR(__xludf.DUMMYFUNCTION("""COMPUTED_VALUE"""),FALSE)</f>
        <v>0</v>
      </c>
      <c r="O4333" s="2" t="b">
        <f>IFERROR(__xludf.DUMMYFUNCTION("""COMPUTED_VALUE"""),TRUE)</f>
        <v>1</v>
      </c>
      <c r="P4333" s="2" t="b">
        <f>IFERROR(__xludf.DUMMYFUNCTION("""COMPUTED_VALUE"""),TRUE)</f>
        <v>1</v>
      </c>
      <c r="Q4333" s="2" t="b">
        <f>IFERROR(__xludf.DUMMYFUNCTION("""COMPUTED_VALUE"""),TRUE)</f>
        <v>1</v>
      </c>
      <c r="R4333" s="2" t="b">
        <f>IFERROR(__xludf.DUMMYFUNCTION("""COMPUTED_VALUE"""),TRUE)</f>
        <v>1</v>
      </c>
      <c r="S4333" s="2">
        <f>IFERROR(__xludf.DUMMYFUNCTION("""COMPUTED_VALUE"""),0.0)</f>
        <v>0</v>
      </c>
      <c r="T4333" s="7"/>
      <c r="U4333" s="4"/>
      <c r="V4333" s="7"/>
      <c r="W4333" s="7"/>
      <c r="X4333" s="7"/>
      <c r="Y4333" s="7">
        <f>IFERROR(__xludf.DUMMYFUNCTION("""COMPUTED_VALUE"""),44392.29337539432)</f>
        <v>44392.29338</v>
      </c>
      <c r="Z4333" s="5">
        <f>IFERROR(__xludf.DUMMYFUNCTION("""COMPUTED_VALUE"""),79.25)</f>
        <v>79.25</v>
      </c>
      <c r="AA4333" s="2" t="b">
        <f>IFERROR(__xludf.DUMMYFUNCTION("""COMPUTED_VALUE"""),TRUE)</f>
        <v>1</v>
      </c>
      <c r="AB4333" s="2" t="str">
        <f>IFERROR(__xludf.DUMMYFUNCTION("""COMPUTED_VALUE"""),"Month-to-Month")</f>
        <v>Month-to-Month</v>
      </c>
      <c r="AC4333" s="2" t="str">
        <f>IFERROR(__xludf.DUMMYFUNCTION("""COMPUTED_VALUE"""),"One Line")</f>
        <v>One Line</v>
      </c>
      <c r="AD4333" s="2" t="str">
        <f>IFERROR(__xludf.DUMMYFUNCTION("""COMPUTED_VALUE"""),"Fiber Optic")</f>
        <v>Fiber Optic</v>
      </c>
    </row>
    <row r="4334">
      <c r="A4334" s="2" t="str">
        <f>IFERROR(__xludf.DUMMYFUNCTION("""COMPUTED_VALUE"""),"6112-KTHFQ")</f>
        <v>6112-KTHFQ</v>
      </c>
      <c r="B4334" s="2" t="str">
        <f>IFERROR(__xludf.DUMMYFUNCTION("""COMPUTED_VALUE"""),"Female")</f>
        <v>Female</v>
      </c>
      <c r="C4334" s="2">
        <f>IFERROR(__xludf.DUMMYFUNCTION("""COMPUTED_VALUE"""),0.0)</f>
        <v>0</v>
      </c>
      <c r="D4334" s="2" t="str">
        <f>IFERROR(__xludf.DUMMYFUNCTION("""COMPUTED_VALUE"""),"No")</f>
        <v>No</v>
      </c>
      <c r="E4334" s="2" t="str">
        <f>IFERROR(__xludf.DUMMYFUNCTION("""COMPUTED_VALUE"""),"No")</f>
        <v>No</v>
      </c>
      <c r="F4334" s="2">
        <f>IFERROR(__xludf.DUMMYFUNCTION("""COMPUTED_VALUE"""),1.0)</f>
        <v>1</v>
      </c>
      <c r="G4334" s="2">
        <f>IFERROR(__xludf.DUMMYFUNCTION("""COMPUTED_VALUE"""),0.0)</f>
        <v>0</v>
      </c>
      <c r="H4334" s="2">
        <f>IFERROR(__xludf.DUMMYFUNCTION("""COMPUTED_VALUE"""),0.0)</f>
        <v>0</v>
      </c>
      <c r="I4334" s="2" t="str">
        <f>IFERROR(__xludf.DUMMYFUNCTION("""COMPUTED_VALUE"""),"Mailed check")</f>
        <v>Mailed check</v>
      </c>
      <c r="J4334" s="5">
        <f>IFERROR(__xludf.DUMMYFUNCTION("""COMPUTED_VALUE"""),19.3)</f>
        <v>19.3</v>
      </c>
      <c r="K4334" s="5">
        <f>IFERROR(__xludf.DUMMYFUNCTION("""COMPUTED_VALUE"""),279.3)</f>
        <v>279.3</v>
      </c>
      <c r="L4334" s="2" t="str">
        <f>IFERROR(__xludf.DUMMYFUNCTION("""COMPUTED_VALUE"""),"No")</f>
        <v>No</v>
      </c>
      <c r="M4334" s="6">
        <f>IFERROR(__xludf.DUMMYFUNCTION("""COMPUTED_VALUE"""),14.471502590673575)</f>
        <v>14.47150259</v>
      </c>
      <c r="N4334" s="2" t="b">
        <f>IFERROR(__xludf.DUMMYFUNCTION("""COMPUTED_VALUE"""),TRUE)</f>
        <v>1</v>
      </c>
      <c r="O4334" s="2" t="b">
        <f>IFERROR(__xludf.DUMMYFUNCTION("""COMPUTED_VALUE"""),FALSE)</f>
        <v>0</v>
      </c>
      <c r="P4334" s="2" t="b">
        <f>IFERROR(__xludf.DUMMYFUNCTION("""COMPUTED_VALUE"""),TRUE)</f>
        <v>1</v>
      </c>
      <c r="Q4334" s="2" t="b">
        <f>IFERROR(__xludf.DUMMYFUNCTION("""COMPUTED_VALUE"""),FALSE)</f>
        <v>0</v>
      </c>
      <c r="R4334" s="2" t="b">
        <f>IFERROR(__xludf.DUMMYFUNCTION("""COMPUTED_VALUE"""),FALSE)</f>
        <v>0</v>
      </c>
      <c r="S4334" s="2">
        <f>IFERROR(__xludf.DUMMYFUNCTION("""COMPUTED_VALUE"""),0.0)</f>
        <v>0</v>
      </c>
      <c r="T4334" s="7"/>
      <c r="U4334" s="4"/>
      <c r="V4334" s="7"/>
      <c r="W4334" s="7"/>
      <c r="X4334" s="7"/>
      <c r="Y4334" s="7">
        <f>IFERROR(__xludf.DUMMYFUNCTION("""COMPUTED_VALUE"""),44054.82512953368)</f>
        <v>44054.82513</v>
      </c>
      <c r="Z4334" s="5">
        <f>IFERROR(__xludf.DUMMYFUNCTION("""COMPUTED_VALUE"""),19.3)</f>
        <v>19.3</v>
      </c>
      <c r="AA4334" s="2" t="b">
        <f>IFERROR(__xludf.DUMMYFUNCTION("""COMPUTED_VALUE"""),TRUE)</f>
        <v>1</v>
      </c>
      <c r="AB4334" s="2" t="str">
        <f>IFERROR(__xludf.DUMMYFUNCTION("""COMPUTED_VALUE"""),"Month-to-Month")</f>
        <v>Month-to-Month</v>
      </c>
      <c r="AC4334" s="2" t="str">
        <f>IFERROR(__xludf.DUMMYFUNCTION("""COMPUTED_VALUE"""),"One Line")</f>
        <v>One Line</v>
      </c>
      <c r="AD4334" s="2" t="str">
        <f>IFERROR(__xludf.DUMMYFUNCTION("""COMPUTED_VALUE"""),"No Internet Service")</f>
        <v>No Internet Service</v>
      </c>
    </row>
    <row r="4335">
      <c r="A4335" s="2" t="str">
        <f>IFERROR(__xludf.DUMMYFUNCTION("""COMPUTED_VALUE"""),"6114-TCFID")</f>
        <v>6114-TCFID</v>
      </c>
      <c r="B4335" s="2" t="str">
        <f>IFERROR(__xludf.DUMMYFUNCTION("""COMPUTED_VALUE"""),"Female")</f>
        <v>Female</v>
      </c>
      <c r="C4335" s="2">
        <f>IFERROR(__xludf.DUMMYFUNCTION("""COMPUTED_VALUE"""),0.0)</f>
        <v>0</v>
      </c>
      <c r="D4335" s="2" t="str">
        <f>IFERROR(__xludf.DUMMYFUNCTION("""COMPUTED_VALUE"""),"No")</f>
        <v>No</v>
      </c>
      <c r="E4335" s="2" t="str">
        <f>IFERROR(__xludf.DUMMYFUNCTION("""COMPUTED_VALUE"""),"No")</f>
        <v>No</v>
      </c>
      <c r="F4335" s="2">
        <f>IFERROR(__xludf.DUMMYFUNCTION("""COMPUTED_VALUE"""),0.0)</f>
        <v>0</v>
      </c>
      <c r="G4335" s="2">
        <f>IFERROR(__xludf.DUMMYFUNCTION("""COMPUTED_VALUE"""),1.0)</f>
        <v>1</v>
      </c>
      <c r="H4335" s="2">
        <f>IFERROR(__xludf.DUMMYFUNCTION("""COMPUTED_VALUE"""),1.0)</f>
        <v>1</v>
      </c>
      <c r="I4335" s="2" t="str">
        <f>IFERROR(__xludf.DUMMYFUNCTION("""COMPUTED_VALUE"""),"Credit card (automatic)")</f>
        <v>Credit card (automatic)</v>
      </c>
      <c r="J4335" s="5">
        <f>IFERROR(__xludf.DUMMYFUNCTION("""COMPUTED_VALUE"""),39.5)</f>
        <v>39.5</v>
      </c>
      <c r="K4335" s="5">
        <f>IFERROR(__xludf.DUMMYFUNCTION("""COMPUTED_VALUE"""),1082.75)</f>
        <v>1082.75</v>
      </c>
      <c r="L4335" s="2" t="str">
        <f>IFERROR(__xludf.DUMMYFUNCTION("""COMPUTED_VALUE"""),"No")</f>
        <v>No</v>
      </c>
      <c r="M4335" s="6">
        <f>IFERROR(__xludf.DUMMYFUNCTION("""COMPUTED_VALUE"""),27.411392405063292)</f>
        <v>27.41139241</v>
      </c>
      <c r="N4335" s="2" t="b">
        <f>IFERROR(__xludf.DUMMYFUNCTION("""COMPUTED_VALUE"""),TRUE)</f>
        <v>1</v>
      </c>
      <c r="O4335" s="2" t="b">
        <f>IFERROR(__xludf.DUMMYFUNCTION("""COMPUTED_VALUE"""),FALSE)</f>
        <v>0</v>
      </c>
      <c r="P4335" s="2" t="b">
        <f>IFERROR(__xludf.DUMMYFUNCTION("""COMPUTED_VALUE"""),FALSE)</f>
        <v>0</v>
      </c>
      <c r="Q4335" s="2" t="b">
        <f>IFERROR(__xludf.DUMMYFUNCTION("""COMPUTED_VALUE"""),TRUE)</f>
        <v>1</v>
      </c>
      <c r="R4335" s="2" t="b">
        <f>IFERROR(__xludf.DUMMYFUNCTION("""COMPUTED_VALUE"""),FALSE)</f>
        <v>0</v>
      </c>
      <c r="S4335" s="2">
        <f>IFERROR(__xludf.DUMMYFUNCTION("""COMPUTED_VALUE"""),0.0)</f>
        <v>0</v>
      </c>
      <c r="T4335" s="7"/>
      <c r="U4335" s="4"/>
      <c r="V4335" s="7"/>
      <c r="W4335" s="7"/>
      <c r="X4335" s="7"/>
      <c r="Y4335" s="7">
        <f>IFERROR(__xludf.DUMMYFUNCTION("""COMPUTED_VALUE"""),43661.23681434599)</f>
        <v>43661.23681</v>
      </c>
      <c r="Z4335" s="5">
        <f>IFERROR(__xludf.DUMMYFUNCTION("""COMPUTED_VALUE"""),39.5)</f>
        <v>39.5</v>
      </c>
      <c r="AA4335" s="2" t="b">
        <f>IFERROR(__xludf.DUMMYFUNCTION("""COMPUTED_VALUE"""),TRUE)</f>
        <v>1</v>
      </c>
      <c r="AB4335" s="2" t="str">
        <f>IFERROR(__xludf.DUMMYFUNCTION("""COMPUTED_VALUE"""),"1 Year")</f>
        <v>1 Year</v>
      </c>
      <c r="AC4335" s="2" t="str">
        <f>IFERROR(__xludf.DUMMYFUNCTION("""COMPUTED_VALUE"""),"No Phone Service")</f>
        <v>No Phone Service</v>
      </c>
      <c r="AD4335" s="2" t="str">
        <f>IFERROR(__xludf.DUMMYFUNCTION("""COMPUTED_VALUE"""),"DSL")</f>
        <v>DSL</v>
      </c>
    </row>
    <row r="4336">
      <c r="A4336" s="2" t="str">
        <f>IFERROR(__xludf.DUMMYFUNCTION("""COMPUTED_VALUE"""),"6115-ZTBFQ")</f>
        <v>6115-ZTBFQ</v>
      </c>
      <c r="B4336" s="2" t="str">
        <f>IFERROR(__xludf.DUMMYFUNCTION("""COMPUTED_VALUE"""),"Female")</f>
        <v>Female</v>
      </c>
      <c r="C4336" s="2">
        <f>IFERROR(__xludf.DUMMYFUNCTION("""COMPUTED_VALUE"""),0.0)</f>
        <v>0</v>
      </c>
      <c r="D4336" s="2" t="str">
        <f>IFERROR(__xludf.DUMMYFUNCTION("""COMPUTED_VALUE"""),"Yes")</f>
        <v>Yes</v>
      </c>
      <c r="E4336" s="2" t="str">
        <f>IFERROR(__xludf.DUMMYFUNCTION("""COMPUTED_VALUE"""),"No")</f>
        <v>No</v>
      </c>
      <c r="F4336" s="2">
        <f>IFERROR(__xludf.DUMMYFUNCTION("""COMPUTED_VALUE"""),0.0)</f>
        <v>0</v>
      </c>
      <c r="G4336" s="2">
        <f>IFERROR(__xludf.DUMMYFUNCTION("""COMPUTED_VALUE"""),1.0)</f>
        <v>1</v>
      </c>
      <c r="H4336" s="2">
        <f>IFERROR(__xludf.DUMMYFUNCTION("""COMPUTED_VALUE"""),2.0)</f>
        <v>2</v>
      </c>
      <c r="I4336" s="2" t="str">
        <f>IFERROR(__xludf.DUMMYFUNCTION("""COMPUTED_VALUE"""),"Bank transfer (automatic)")</f>
        <v>Bank transfer (automatic)</v>
      </c>
      <c r="J4336" s="5">
        <f>IFERROR(__xludf.DUMMYFUNCTION("""COMPUTED_VALUE"""),65.5)</f>
        <v>65.5</v>
      </c>
      <c r="K4336" s="5">
        <f>IFERROR(__xludf.DUMMYFUNCTION("""COMPUTED_VALUE"""),4919.7)</f>
        <v>4919.7</v>
      </c>
      <c r="L4336" s="2" t="str">
        <f>IFERROR(__xludf.DUMMYFUNCTION("""COMPUTED_VALUE"""),"No")</f>
        <v>No</v>
      </c>
      <c r="M4336" s="6">
        <f>IFERROR(__xludf.DUMMYFUNCTION("""COMPUTED_VALUE"""),75.10992366412214)</f>
        <v>75.10992366</v>
      </c>
      <c r="N4336" s="2" t="b">
        <f>IFERROR(__xludf.DUMMYFUNCTION("""COMPUTED_VALUE"""),TRUE)</f>
        <v>1</v>
      </c>
      <c r="O4336" s="2" t="b">
        <f>IFERROR(__xludf.DUMMYFUNCTION("""COMPUTED_VALUE"""),FALSE)</f>
        <v>0</v>
      </c>
      <c r="P4336" s="2" t="b">
        <f>IFERROR(__xludf.DUMMYFUNCTION("""COMPUTED_VALUE"""),FALSE)</f>
        <v>0</v>
      </c>
      <c r="Q4336" s="2" t="b">
        <f>IFERROR(__xludf.DUMMYFUNCTION("""COMPUTED_VALUE"""),TRUE)</f>
        <v>1</v>
      </c>
      <c r="R4336" s="2" t="b">
        <f>IFERROR(__xludf.DUMMYFUNCTION("""COMPUTED_VALUE"""),FALSE)</f>
        <v>0</v>
      </c>
      <c r="S4336" s="2">
        <f>IFERROR(__xludf.DUMMYFUNCTION("""COMPUTED_VALUE"""),1.0)</f>
        <v>1</v>
      </c>
      <c r="T4336" s="7"/>
      <c r="U4336" s="4"/>
      <c r="V4336" s="7"/>
      <c r="W4336" s="7"/>
      <c r="X4336" s="7"/>
      <c r="Y4336" s="7">
        <f>IFERROR(__xludf.DUMMYFUNCTION("""COMPUTED_VALUE"""),42210.40648854962)</f>
        <v>42210.40649</v>
      </c>
      <c r="Z4336" s="5">
        <f>IFERROR(__xludf.DUMMYFUNCTION("""COMPUTED_VALUE"""),65.5)</f>
        <v>65.5</v>
      </c>
      <c r="AA4336" s="2" t="b">
        <f>IFERROR(__xludf.DUMMYFUNCTION("""COMPUTED_VALUE"""),TRUE)</f>
        <v>1</v>
      </c>
      <c r="AB4336" s="2" t="str">
        <f>IFERROR(__xludf.DUMMYFUNCTION("""COMPUTED_VALUE"""),"2 Year")</f>
        <v>2 Year</v>
      </c>
      <c r="AC4336" s="2" t="str">
        <f>IFERROR(__xludf.DUMMYFUNCTION("""COMPUTED_VALUE"""),"No Phone Service")</f>
        <v>No Phone Service</v>
      </c>
      <c r="AD4336" s="2" t="str">
        <f>IFERROR(__xludf.DUMMYFUNCTION("""COMPUTED_VALUE"""),"DSL")</f>
        <v>DSL</v>
      </c>
    </row>
    <row r="4337">
      <c r="A4337" s="2" t="str">
        <f>IFERROR(__xludf.DUMMYFUNCTION("""COMPUTED_VALUE"""),"6116-RFVHN")</f>
        <v>6116-RFVHN</v>
      </c>
      <c r="B4337" s="2" t="str">
        <f>IFERROR(__xludf.DUMMYFUNCTION("""COMPUTED_VALUE"""),"Female")</f>
        <v>Female</v>
      </c>
      <c r="C4337" s="2">
        <f>IFERROR(__xludf.DUMMYFUNCTION("""COMPUTED_VALUE"""),0.0)</f>
        <v>0</v>
      </c>
      <c r="D4337" s="2" t="str">
        <f>IFERROR(__xludf.DUMMYFUNCTION("""COMPUTED_VALUE"""),"Yes")</f>
        <v>Yes</v>
      </c>
      <c r="E4337" s="2" t="str">
        <f>IFERROR(__xludf.DUMMYFUNCTION("""COMPUTED_VALUE"""),"No")</f>
        <v>No</v>
      </c>
      <c r="F4337" s="2">
        <f>IFERROR(__xludf.DUMMYFUNCTION("""COMPUTED_VALUE"""),2.0)</f>
        <v>2</v>
      </c>
      <c r="G4337" s="2">
        <f>IFERROR(__xludf.DUMMYFUNCTION("""COMPUTED_VALUE"""),2.0)</f>
        <v>2</v>
      </c>
      <c r="H4337" s="2">
        <f>IFERROR(__xludf.DUMMYFUNCTION("""COMPUTED_VALUE"""),0.0)</f>
        <v>0</v>
      </c>
      <c r="I4337" s="2" t="str">
        <f>IFERROR(__xludf.DUMMYFUNCTION("""COMPUTED_VALUE"""),"Electronic check")</f>
        <v>Electronic check</v>
      </c>
      <c r="J4337" s="5">
        <f>IFERROR(__xludf.DUMMYFUNCTION("""COMPUTED_VALUE"""),100.45)</f>
        <v>100.45</v>
      </c>
      <c r="K4337" s="5">
        <f>IFERROR(__xludf.DUMMYFUNCTION("""COMPUTED_VALUE"""),3414.65)</f>
        <v>3414.65</v>
      </c>
      <c r="L4337" s="2" t="str">
        <f>IFERROR(__xludf.DUMMYFUNCTION("""COMPUTED_VALUE"""),"No")</f>
        <v>No</v>
      </c>
      <c r="M4337" s="6">
        <f>IFERROR(__xludf.DUMMYFUNCTION("""COMPUTED_VALUE"""),33.99352911896466)</f>
        <v>33.99352912</v>
      </c>
      <c r="N4337" s="2" t="b">
        <f>IFERROR(__xludf.DUMMYFUNCTION("""COMPUTED_VALUE"""),TRUE)</f>
        <v>1</v>
      </c>
      <c r="O4337" s="2" t="b">
        <f>IFERROR(__xludf.DUMMYFUNCTION("""COMPUTED_VALUE"""),FALSE)</f>
        <v>0</v>
      </c>
      <c r="P4337" s="2" t="b">
        <f>IFERROR(__xludf.DUMMYFUNCTION("""COMPUTED_VALUE"""),TRUE)</f>
        <v>1</v>
      </c>
      <c r="Q4337" s="2" t="b">
        <f>IFERROR(__xludf.DUMMYFUNCTION("""COMPUTED_VALUE"""),TRUE)</f>
        <v>1</v>
      </c>
      <c r="R4337" s="2" t="b">
        <f>IFERROR(__xludf.DUMMYFUNCTION("""COMPUTED_VALUE"""),TRUE)</f>
        <v>1</v>
      </c>
      <c r="S4337" s="2">
        <f>IFERROR(__xludf.DUMMYFUNCTION("""COMPUTED_VALUE"""),1.0)</f>
        <v>1</v>
      </c>
      <c r="T4337" s="7"/>
      <c r="U4337" s="4"/>
      <c r="V4337" s="7"/>
      <c r="W4337" s="7"/>
      <c r="X4337" s="7"/>
      <c r="Y4337" s="7">
        <f>IFERROR(__xludf.DUMMYFUNCTION("""COMPUTED_VALUE"""),43461.03015596482)</f>
        <v>43461.03016</v>
      </c>
      <c r="Z4337" s="5">
        <f>IFERROR(__xludf.DUMMYFUNCTION("""COMPUTED_VALUE"""),100.45)</f>
        <v>100.45</v>
      </c>
      <c r="AA4337" s="2" t="b">
        <f>IFERROR(__xludf.DUMMYFUNCTION("""COMPUTED_VALUE"""),TRUE)</f>
        <v>1</v>
      </c>
      <c r="AB4337" s="2" t="str">
        <f>IFERROR(__xludf.DUMMYFUNCTION("""COMPUTED_VALUE"""),"Month-to-Month")</f>
        <v>Month-to-Month</v>
      </c>
      <c r="AC4337" s="2" t="str">
        <f>IFERROR(__xludf.DUMMYFUNCTION("""COMPUTED_VALUE"""),"Two or More Lines")</f>
        <v>Two or More Lines</v>
      </c>
      <c r="AD4337" s="2" t="str">
        <f>IFERROR(__xludf.DUMMYFUNCTION("""COMPUTED_VALUE"""),"Fiber Optic")</f>
        <v>Fiber Optic</v>
      </c>
    </row>
    <row r="4338">
      <c r="A4338" s="2" t="str">
        <f>IFERROR(__xludf.DUMMYFUNCTION("""COMPUTED_VALUE"""),"6119-SPUDB")</f>
        <v>6119-SPUDB</v>
      </c>
      <c r="B4338" s="2" t="str">
        <f>IFERROR(__xludf.DUMMYFUNCTION("""COMPUTED_VALUE"""),"Male")</f>
        <v>Male</v>
      </c>
      <c r="C4338" s="2">
        <f>IFERROR(__xludf.DUMMYFUNCTION("""COMPUTED_VALUE"""),0.0)</f>
        <v>0</v>
      </c>
      <c r="D4338" s="2" t="str">
        <f>IFERROR(__xludf.DUMMYFUNCTION("""COMPUTED_VALUE"""),"No")</f>
        <v>No</v>
      </c>
      <c r="E4338" s="2" t="str">
        <f>IFERROR(__xludf.DUMMYFUNCTION("""COMPUTED_VALUE"""),"No")</f>
        <v>No</v>
      </c>
      <c r="F4338" s="2">
        <f>IFERROR(__xludf.DUMMYFUNCTION("""COMPUTED_VALUE"""),0.0)</f>
        <v>0</v>
      </c>
      <c r="G4338" s="2">
        <f>IFERROR(__xludf.DUMMYFUNCTION("""COMPUTED_VALUE"""),1.0)</f>
        <v>1</v>
      </c>
      <c r="H4338" s="2">
        <f>IFERROR(__xludf.DUMMYFUNCTION("""COMPUTED_VALUE"""),2.0)</f>
        <v>2</v>
      </c>
      <c r="I4338" s="2" t="str">
        <f>IFERROR(__xludf.DUMMYFUNCTION("""COMPUTED_VALUE"""),"Mailed check")</f>
        <v>Mailed check</v>
      </c>
      <c r="J4338" s="5">
        <f>IFERROR(__xludf.DUMMYFUNCTION("""COMPUTED_VALUE"""),38.25)</f>
        <v>38.25</v>
      </c>
      <c r="K4338" s="5">
        <f>IFERROR(__xludf.DUMMYFUNCTION("""COMPUTED_VALUE"""),1755.35)</f>
        <v>1755.35</v>
      </c>
      <c r="L4338" s="2" t="str">
        <f>IFERROR(__xludf.DUMMYFUNCTION("""COMPUTED_VALUE"""),"No")</f>
        <v>No</v>
      </c>
      <c r="M4338" s="6">
        <f>IFERROR(__xludf.DUMMYFUNCTION("""COMPUTED_VALUE"""),45.89150326797385)</f>
        <v>45.89150327</v>
      </c>
      <c r="N4338" s="2" t="b">
        <f>IFERROR(__xludf.DUMMYFUNCTION("""COMPUTED_VALUE"""),FALSE)</f>
        <v>0</v>
      </c>
      <c r="O4338" s="2" t="b">
        <f>IFERROR(__xludf.DUMMYFUNCTION("""COMPUTED_VALUE"""),FALSE)</f>
        <v>0</v>
      </c>
      <c r="P4338" s="2" t="b">
        <f>IFERROR(__xludf.DUMMYFUNCTION("""COMPUTED_VALUE"""),FALSE)</f>
        <v>0</v>
      </c>
      <c r="Q4338" s="2" t="b">
        <f>IFERROR(__xludf.DUMMYFUNCTION("""COMPUTED_VALUE"""),TRUE)</f>
        <v>1</v>
      </c>
      <c r="R4338" s="2" t="b">
        <f>IFERROR(__xludf.DUMMYFUNCTION("""COMPUTED_VALUE"""),FALSE)</f>
        <v>0</v>
      </c>
      <c r="S4338" s="2">
        <f>IFERROR(__xludf.DUMMYFUNCTION("""COMPUTED_VALUE"""),0.0)</f>
        <v>0</v>
      </c>
      <c r="T4338" s="7"/>
      <c r="U4338" s="4"/>
      <c r="V4338" s="7"/>
      <c r="W4338" s="7"/>
      <c r="X4338" s="7"/>
      <c r="Y4338" s="7">
        <f>IFERROR(__xludf.DUMMYFUNCTION("""COMPUTED_VALUE"""),43099.1334422658)</f>
        <v>43099.13344</v>
      </c>
      <c r="Z4338" s="5">
        <f>IFERROR(__xludf.DUMMYFUNCTION("""COMPUTED_VALUE"""),38.25)</f>
        <v>38.25</v>
      </c>
      <c r="AA4338" s="2" t="b">
        <f>IFERROR(__xludf.DUMMYFUNCTION("""COMPUTED_VALUE"""),TRUE)</f>
        <v>1</v>
      </c>
      <c r="AB4338" s="2" t="str">
        <f>IFERROR(__xludf.DUMMYFUNCTION("""COMPUTED_VALUE"""),"2 Year")</f>
        <v>2 Year</v>
      </c>
      <c r="AC4338" s="2" t="str">
        <f>IFERROR(__xludf.DUMMYFUNCTION("""COMPUTED_VALUE"""),"No Phone Service")</f>
        <v>No Phone Service</v>
      </c>
      <c r="AD4338" s="2" t="str">
        <f>IFERROR(__xludf.DUMMYFUNCTION("""COMPUTED_VALUE"""),"DSL")</f>
        <v>DSL</v>
      </c>
    </row>
    <row r="4339">
      <c r="A4339" s="2" t="str">
        <f>IFERROR(__xludf.DUMMYFUNCTION("""COMPUTED_VALUE"""),"6120-RJKLU")</f>
        <v>6120-RJKLU</v>
      </c>
      <c r="B4339" s="2" t="str">
        <f>IFERROR(__xludf.DUMMYFUNCTION("""COMPUTED_VALUE"""),"Female")</f>
        <v>Female</v>
      </c>
      <c r="C4339" s="2">
        <f>IFERROR(__xludf.DUMMYFUNCTION("""COMPUTED_VALUE"""),1.0)</f>
        <v>1</v>
      </c>
      <c r="D4339" s="2" t="str">
        <f>IFERROR(__xludf.DUMMYFUNCTION("""COMPUTED_VALUE"""),"Yes")</f>
        <v>Yes</v>
      </c>
      <c r="E4339" s="2" t="str">
        <f>IFERROR(__xludf.DUMMYFUNCTION("""COMPUTED_VALUE"""),"No")</f>
        <v>No</v>
      </c>
      <c r="F4339" s="2">
        <f>IFERROR(__xludf.DUMMYFUNCTION("""COMPUTED_VALUE"""),1.0)</f>
        <v>1</v>
      </c>
      <c r="G4339" s="2">
        <f>IFERROR(__xludf.DUMMYFUNCTION("""COMPUTED_VALUE"""),1.0)</f>
        <v>1</v>
      </c>
      <c r="H4339" s="2">
        <f>IFERROR(__xludf.DUMMYFUNCTION("""COMPUTED_VALUE"""),2.0)</f>
        <v>2</v>
      </c>
      <c r="I4339" s="2" t="str">
        <f>IFERROR(__xludf.DUMMYFUNCTION("""COMPUTED_VALUE"""),"Credit card (automatic)")</f>
        <v>Credit card (automatic)</v>
      </c>
      <c r="J4339" s="5">
        <f>IFERROR(__xludf.DUMMYFUNCTION("""COMPUTED_VALUE"""),79.95)</f>
        <v>79.95</v>
      </c>
      <c r="K4339" s="5">
        <f>IFERROR(__xludf.DUMMYFUNCTION("""COMPUTED_VALUE"""),4819.75)</f>
        <v>4819.75</v>
      </c>
      <c r="L4339" s="2" t="str">
        <f>IFERROR(__xludf.DUMMYFUNCTION("""COMPUTED_VALUE"""),"No")</f>
        <v>No</v>
      </c>
      <c r="M4339" s="6">
        <f>IFERROR(__xludf.DUMMYFUNCTION("""COMPUTED_VALUE"""),60.28455284552845)</f>
        <v>60.28455285</v>
      </c>
      <c r="N4339" s="2" t="b">
        <f>IFERROR(__xludf.DUMMYFUNCTION("""COMPUTED_VALUE"""),TRUE)</f>
        <v>1</v>
      </c>
      <c r="O4339" s="2" t="b">
        <f>IFERROR(__xludf.DUMMYFUNCTION("""COMPUTED_VALUE"""),FALSE)</f>
        <v>0</v>
      </c>
      <c r="P4339" s="2" t="b">
        <f>IFERROR(__xludf.DUMMYFUNCTION("""COMPUTED_VALUE"""),TRUE)</f>
        <v>1</v>
      </c>
      <c r="Q4339" s="2" t="b">
        <f>IFERROR(__xludf.DUMMYFUNCTION("""COMPUTED_VALUE"""),TRUE)</f>
        <v>1</v>
      </c>
      <c r="R4339" s="2" t="b">
        <f>IFERROR(__xludf.DUMMYFUNCTION("""COMPUTED_VALUE"""),TRUE)</f>
        <v>1</v>
      </c>
      <c r="S4339" s="2">
        <f>IFERROR(__xludf.DUMMYFUNCTION("""COMPUTED_VALUE"""),1.0)</f>
        <v>1</v>
      </c>
      <c r="T4339" s="7"/>
      <c r="U4339" s="4"/>
      <c r="V4339" s="7"/>
      <c r="W4339" s="7"/>
      <c r="X4339" s="7"/>
      <c r="Y4339" s="7">
        <f>IFERROR(__xludf.DUMMYFUNCTION("""COMPUTED_VALUE"""),42661.34485094851)</f>
        <v>42661.34485</v>
      </c>
      <c r="Z4339" s="5">
        <f>IFERROR(__xludf.DUMMYFUNCTION("""COMPUTED_VALUE"""),79.95)</f>
        <v>79.95</v>
      </c>
      <c r="AA4339" s="2" t="b">
        <f>IFERROR(__xludf.DUMMYFUNCTION("""COMPUTED_VALUE"""),TRUE)</f>
        <v>1</v>
      </c>
      <c r="AB4339" s="2" t="str">
        <f>IFERROR(__xludf.DUMMYFUNCTION("""COMPUTED_VALUE"""),"2 Year")</f>
        <v>2 Year</v>
      </c>
      <c r="AC4339" s="2" t="str">
        <f>IFERROR(__xludf.DUMMYFUNCTION("""COMPUTED_VALUE"""),"One Line")</f>
        <v>One Line</v>
      </c>
      <c r="AD4339" s="2" t="str">
        <f>IFERROR(__xludf.DUMMYFUNCTION("""COMPUTED_VALUE"""),"DSL")</f>
        <v>DSL</v>
      </c>
    </row>
    <row r="4340">
      <c r="A4340" s="2" t="str">
        <f>IFERROR(__xludf.DUMMYFUNCTION("""COMPUTED_VALUE"""),"6121-TNHBO")</f>
        <v>6121-TNHBO</v>
      </c>
      <c r="B4340" s="2" t="str">
        <f>IFERROR(__xludf.DUMMYFUNCTION("""COMPUTED_VALUE"""),"Female")</f>
        <v>Female</v>
      </c>
      <c r="C4340" s="2">
        <f>IFERROR(__xludf.DUMMYFUNCTION("""COMPUTED_VALUE"""),1.0)</f>
        <v>1</v>
      </c>
      <c r="D4340" s="2" t="str">
        <f>IFERROR(__xludf.DUMMYFUNCTION("""COMPUTED_VALUE"""),"No")</f>
        <v>No</v>
      </c>
      <c r="E4340" s="2" t="str">
        <f>IFERROR(__xludf.DUMMYFUNCTION("""COMPUTED_VALUE"""),"No")</f>
        <v>No</v>
      </c>
      <c r="F4340" s="2">
        <f>IFERROR(__xludf.DUMMYFUNCTION("""COMPUTED_VALUE"""),2.0)</f>
        <v>2</v>
      </c>
      <c r="G4340" s="2">
        <f>IFERROR(__xludf.DUMMYFUNCTION("""COMPUTED_VALUE"""),1.0)</f>
        <v>1</v>
      </c>
      <c r="H4340" s="2">
        <f>IFERROR(__xludf.DUMMYFUNCTION("""COMPUTED_VALUE"""),1.0)</f>
        <v>1</v>
      </c>
      <c r="I4340" s="2" t="str">
        <f>IFERROR(__xludf.DUMMYFUNCTION("""COMPUTED_VALUE"""),"Bank transfer (automatic)")</f>
        <v>Bank transfer (automatic)</v>
      </c>
      <c r="J4340" s="5">
        <f>IFERROR(__xludf.DUMMYFUNCTION("""COMPUTED_VALUE"""),83.0)</f>
        <v>83</v>
      </c>
      <c r="K4340" s="5">
        <f>IFERROR(__xludf.DUMMYFUNCTION("""COMPUTED_VALUE"""),5243.05)</f>
        <v>5243.05</v>
      </c>
      <c r="L4340" s="2" t="str">
        <f>IFERROR(__xludf.DUMMYFUNCTION("""COMPUTED_VALUE"""),"No")</f>
        <v>No</v>
      </c>
      <c r="M4340" s="6">
        <f>IFERROR(__xludf.DUMMYFUNCTION("""COMPUTED_VALUE"""),63.16927710843374)</f>
        <v>63.16927711</v>
      </c>
      <c r="N4340" s="2" t="b">
        <f>IFERROR(__xludf.DUMMYFUNCTION("""COMPUTED_VALUE"""),TRUE)</f>
        <v>1</v>
      </c>
      <c r="O4340" s="2" t="b">
        <f>IFERROR(__xludf.DUMMYFUNCTION("""COMPUTED_VALUE"""),FALSE)</f>
        <v>0</v>
      </c>
      <c r="P4340" s="2" t="b">
        <f>IFERROR(__xludf.DUMMYFUNCTION("""COMPUTED_VALUE"""),TRUE)</f>
        <v>1</v>
      </c>
      <c r="Q4340" s="2" t="b">
        <f>IFERROR(__xludf.DUMMYFUNCTION("""COMPUTED_VALUE"""),TRUE)</f>
        <v>1</v>
      </c>
      <c r="R4340" s="2" t="b">
        <f>IFERROR(__xludf.DUMMYFUNCTION("""COMPUTED_VALUE"""),TRUE)</f>
        <v>1</v>
      </c>
      <c r="S4340" s="2">
        <f>IFERROR(__xludf.DUMMYFUNCTION("""COMPUTED_VALUE"""),0.0)</f>
        <v>0</v>
      </c>
      <c r="T4340" s="7"/>
      <c r="U4340" s="4"/>
      <c r="V4340" s="7"/>
      <c r="W4340" s="7"/>
      <c r="X4340" s="7"/>
      <c r="Y4340" s="7">
        <f>IFERROR(__xludf.DUMMYFUNCTION("""COMPUTED_VALUE"""),42573.601154618475)</f>
        <v>42573.60115</v>
      </c>
      <c r="Z4340" s="5">
        <f>IFERROR(__xludf.DUMMYFUNCTION("""COMPUTED_VALUE"""),83.0)</f>
        <v>83</v>
      </c>
      <c r="AA4340" s="2" t="b">
        <f>IFERROR(__xludf.DUMMYFUNCTION("""COMPUTED_VALUE"""),TRUE)</f>
        <v>1</v>
      </c>
      <c r="AB4340" s="2" t="str">
        <f>IFERROR(__xludf.DUMMYFUNCTION("""COMPUTED_VALUE"""),"1 Year")</f>
        <v>1 Year</v>
      </c>
      <c r="AC4340" s="2" t="str">
        <f>IFERROR(__xludf.DUMMYFUNCTION("""COMPUTED_VALUE"""),"Two or More Lines")</f>
        <v>Two or More Lines</v>
      </c>
      <c r="AD4340" s="2" t="str">
        <f>IFERROR(__xludf.DUMMYFUNCTION("""COMPUTED_VALUE"""),"DSL")</f>
        <v>DSL</v>
      </c>
    </row>
    <row r="4341">
      <c r="A4341" s="2" t="str">
        <f>IFERROR(__xludf.DUMMYFUNCTION("""COMPUTED_VALUE"""),"6121-VZNQB")</f>
        <v>6121-VZNQB</v>
      </c>
      <c r="B4341" s="2" t="str">
        <f>IFERROR(__xludf.DUMMYFUNCTION("""COMPUTED_VALUE"""),"Female")</f>
        <v>Female</v>
      </c>
      <c r="C4341" s="2">
        <f>IFERROR(__xludf.DUMMYFUNCTION("""COMPUTED_VALUE"""),0.0)</f>
        <v>0</v>
      </c>
      <c r="D4341" s="2" t="str">
        <f>IFERROR(__xludf.DUMMYFUNCTION("""COMPUTED_VALUE"""),"No")</f>
        <v>No</v>
      </c>
      <c r="E4341" s="2" t="str">
        <f>IFERROR(__xludf.DUMMYFUNCTION("""COMPUTED_VALUE"""),"No")</f>
        <v>No</v>
      </c>
      <c r="F4341" s="2">
        <f>IFERROR(__xludf.DUMMYFUNCTION("""COMPUTED_VALUE"""),1.0)</f>
        <v>1</v>
      </c>
      <c r="G4341" s="2">
        <f>IFERROR(__xludf.DUMMYFUNCTION("""COMPUTED_VALUE"""),0.0)</f>
        <v>0</v>
      </c>
      <c r="H4341" s="2">
        <f>IFERROR(__xludf.DUMMYFUNCTION("""COMPUTED_VALUE"""),0.0)</f>
        <v>0</v>
      </c>
      <c r="I4341" s="2" t="str">
        <f>IFERROR(__xludf.DUMMYFUNCTION("""COMPUTED_VALUE"""),"Mailed check")</f>
        <v>Mailed check</v>
      </c>
      <c r="J4341" s="5">
        <f>IFERROR(__xludf.DUMMYFUNCTION("""COMPUTED_VALUE"""),19.1)</f>
        <v>19.1</v>
      </c>
      <c r="K4341" s="5">
        <f>IFERROR(__xludf.DUMMYFUNCTION("""COMPUTED_VALUE"""),19.1)</f>
        <v>19.1</v>
      </c>
      <c r="L4341" s="2" t="str">
        <f>IFERROR(__xludf.DUMMYFUNCTION("""COMPUTED_VALUE"""),"Yes")</f>
        <v>Yes</v>
      </c>
      <c r="M4341" s="6">
        <f>IFERROR(__xludf.DUMMYFUNCTION("""COMPUTED_VALUE"""),1.0)</f>
        <v>1</v>
      </c>
      <c r="N4341" s="2" t="b">
        <f>IFERROR(__xludf.DUMMYFUNCTION("""COMPUTED_VALUE"""),TRUE)</f>
        <v>1</v>
      </c>
      <c r="O4341" s="2" t="b">
        <f>IFERROR(__xludf.DUMMYFUNCTION("""COMPUTED_VALUE"""),TRUE)</f>
        <v>1</v>
      </c>
      <c r="P4341" s="2" t="b">
        <f>IFERROR(__xludf.DUMMYFUNCTION("""COMPUTED_VALUE"""),TRUE)</f>
        <v>1</v>
      </c>
      <c r="Q4341" s="2" t="b">
        <f>IFERROR(__xludf.DUMMYFUNCTION("""COMPUTED_VALUE"""),FALSE)</f>
        <v>0</v>
      </c>
      <c r="R4341" s="2" t="b">
        <f>IFERROR(__xludf.DUMMYFUNCTION("""COMPUTED_VALUE"""),FALSE)</f>
        <v>0</v>
      </c>
      <c r="S4341" s="2">
        <f>IFERROR(__xludf.DUMMYFUNCTION("""COMPUTED_VALUE"""),0.0)</f>
        <v>0</v>
      </c>
      <c r="T4341" s="7"/>
      <c r="U4341" s="4"/>
      <c r="V4341" s="7"/>
      <c r="W4341" s="7"/>
      <c r="X4341" s="7"/>
      <c r="Y4341" s="7">
        <f>IFERROR(__xludf.DUMMYFUNCTION("""COMPUTED_VALUE"""),44464.583333333336)</f>
        <v>44464.58333</v>
      </c>
      <c r="Z4341" s="5">
        <f>IFERROR(__xludf.DUMMYFUNCTION("""COMPUTED_VALUE"""),19.1)</f>
        <v>19.1</v>
      </c>
      <c r="AA4341" s="2" t="b">
        <f>IFERROR(__xludf.DUMMYFUNCTION("""COMPUTED_VALUE"""),TRUE)</f>
        <v>1</v>
      </c>
      <c r="AB4341" s="2" t="str">
        <f>IFERROR(__xludf.DUMMYFUNCTION("""COMPUTED_VALUE"""),"Month-to-Month")</f>
        <v>Month-to-Month</v>
      </c>
      <c r="AC4341" s="2" t="str">
        <f>IFERROR(__xludf.DUMMYFUNCTION("""COMPUTED_VALUE"""),"One Line")</f>
        <v>One Line</v>
      </c>
      <c r="AD4341" s="2" t="str">
        <f>IFERROR(__xludf.DUMMYFUNCTION("""COMPUTED_VALUE"""),"No Internet Service")</f>
        <v>No Internet Service</v>
      </c>
    </row>
    <row r="4342">
      <c r="A4342" s="2" t="str">
        <f>IFERROR(__xludf.DUMMYFUNCTION("""COMPUTED_VALUE"""),"6122-EFVKN")</f>
        <v>6122-EFVKN</v>
      </c>
      <c r="B4342" s="2" t="str">
        <f>IFERROR(__xludf.DUMMYFUNCTION("""COMPUTED_VALUE"""),"Male")</f>
        <v>Male</v>
      </c>
      <c r="C4342" s="2">
        <f>IFERROR(__xludf.DUMMYFUNCTION("""COMPUTED_VALUE"""),0.0)</f>
        <v>0</v>
      </c>
      <c r="D4342" s="2" t="str">
        <f>IFERROR(__xludf.DUMMYFUNCTION("""COMPUTED_VALUE"""),"No")</f>
        <v>No</v>
      </c>
      <c r="E4342" s="2" t="str">
        <f>IFERROR(__xludf.DUMMYFUNCTION("""COMPUTED_VALUE"""),"Yes")</f>
        <v>Yes</v>
      </c>
      <c r="F4342" s="2">
        <f>IFERROR(__xludf.DUMMYFUNCTION("""COMPUTED_VALUE"""),0.0)</f>
        <v>0</v>
      </c>
      <c r="G4342" s="2">
        <f>IFERROR(__xludf.DUMMYFUNCTION("""COMPUTED_VALUE"""),1.0)</f>
        <v>1</v>
      </c>
      <c r="H4342" s="2">
        <f>IFERROR(__xludf.DUMMYFUNCTION("""COMPUTED_VALUE"""),2.0)</f>
        <v>2</v>
      </c>
      <c r="I4342" s="2" t="str">
        <f>IFERROR(__xludf.DUMMYFUNCTION("""COMPUTED_VALUE"""),"Mailed check")</f>
        <v>Mailed check</v>
      </c>
      <c r="J4342" s="5">
        <f>IFERROR(__xludf.DUMMYFUNCTION("""COMPUTED_VALUE"""),35.75)</f>
        <v>35.75</v>
      </c>
      <c r="K4342" s="5">
        <f>IFERROR(__xludf.DUMMYFUNCTION("""COMPUTED_VALUE"""),830.8)</f>
        <v>830.8</v>
      </c>
      <c r="L4342" s="2" t="str">
        <f>IFERROR(__xludf.DUMMYFUNCTION("""COMPUTED_VALUE"""),"No")</f>
        <v>No</v>
      </c>
      <c r="M4342" s="6">
        <f>IFERROR(__xludf.DUMMYFUNCTION("""COMPUTED_VALUE"""),23.23916083916084)</f>
        <v>23.23916084</v>
      </c>
      <c r="N4342" s="2" t="b">
        <f>IFERROR(__xludf.DUMMYFUNCTION("""COMPUTED_VALUE"""),FALSE)</f>
        <v>0</v>
      </c>
      <c r="O4342" s="2" t="b">
        <f>IFERROR(__xludf.DUMMYFUNCTION("""COMPUTED_VALUE"""),FALSE)</f>
        <v>0</v>
      </c>
      <c r="P4342" s="2" t="b">
        <f>IFERROR(__xludf.DUMMYFUNCTION("""COMPUTED_VALUE"""),FALSE)</f>
        <v>0</v>
      </c>
      <c r="Q4342" s="2" t="b">
        <f>IFERROR(__xludf.DUMMYFUNCTION("""COMPUTED_VALUE"""),TRUE)</f>
        <v>1</v>
      </c>
      <c r="R4342" s="2" t="b">
        <f>IFERROR(__xludf.DUMMYFUNCTION("""COMPUTED_VALUE"""),FALSE)</f>
        <v>0</v>
      </c>
      <c r="S4342" s="2">
        <f>IFERROR(__xludf.DUMMYFUNCTION("""COMPUTED_VALUE"""),2.0)</f>
        <v>2</v>
      </c>
      <c r="T4342" s="7"/>
      <c r="U4342" s="4"/>
      <c r="V4342" s="7"/>
      <c r="W4342" s="7"/>
      <c r="X4342" s="7"/>
      <c r="Y4342" s="7">
        <f>IFERROR(__xludf.DUMMYFUNCTION("""COMPUTED_VALUE"""),43788.14219114219)</f>
        <v>43788.14219</v>
      </c>
      <c r="Z4342" s="5">
        <f>IFERROR(__xludf.DUMMYFUNCTION("""COMPUTED_VALUE"""),35.75)</f>
        <v>35.75</v>
      </c>
      <c r="AA4342" s="2" t="b">
        <f>IFERROR(__xludf.DUMMYFUNCTION("""COMPUTED_VALUE"""),TRUE)</f>
        <v>1</v>
      </c>
      <c r="AB4342" s="2" t="str">
        <f>IFERROR(__xludf.DUMMYFUNCTION("""COMPUTED_VALUE"""),"2 Year")</f>
        <v>2 Year</v>
      </c>
      <c r="AC4342" s="2" t="str">
        <f>IFERROR(__xludf.DUMMYFUNCTION("""COMPUTED_VALUE"""),"No Phone Service")</f>
        <v>No Phone Service</v>
      </c>
      <c r="AD4342" s="2" t="str">
        <f>IFERROR(__xludf.DUMMYFUNCTION("""COMPUTED_VALUE"""),"DSL")</f>
        <v>DSL</v>
      </c>
    </row>
    <row r="4343">
      <c r="A4343" s="2" t="str">
        <f>IFERROR(__xludf.DUMMYFUNCTION("""COMPUTED_VALUE"""),"6122-LJADA")</f>
        <v>6122-LJADA</v>
      </c>
      <c r="B4343" s="2" t="str">
        <f>IFERROR(__xludf.DUMMYFUNCTION("""COMPUTED_VALUE"""),"Male")</f>
        <v>Male</v>
      </c>
      <c r="C4343" s="2">
        <f>IFERROR(__xludf.DUMMYFUNCTION("""COMPUTED_VALUE"""),0.0)</f>
        <v>0</v>
      </c>
      <c r="D4343" s="2" t="str">
        <f>IFERROR(__xludf.DUMMYFUNCTION("""COMPUTED_VALUE"""),"Yes")</f>
        <v>Yes</v>
      </c>
      <c r="E4343" s="2" t="str">
        <f>IFERROR(__xludf.DUMMYFUNCTION("""COMPUTED_VALUE"""),"Yes")</f>
        <v>Yes</v>
      </c>
      <c r="F4343" s="2">
        <f>IFERROR(__xludf.DUMMYFUNCTION("""COMPUTED_VALUE"""),2.0)</f>
        <v>2</v>
      </c>
      <c r="G4343" s="2">
        <f>IFERROR(__xludf.DUMMYFUNCTION("""COMPUTED_VALUE"""),1.0)</f>
        <v>1</v>
      </c>
      <c r="H4343" s="2">
        <f>IFERROR(__xludf.DUMMYFUNCTION("""COMPUTED_VALUE"""),2.0)</f>
        <v>2</v>
      </c>
      <c r="I4343" s="2" t="str">
        <f>IFERROR(__xludf.DUMMYFUNCTION("""COMPUTED_VALUE"""),"Credit card (automatic)")</f>
        <v>Credit card (automatic)</v>
      </c>
      <c r="J4343" s="5">
        <f>IFERROR(__xludf.DUMMYFUNCTION("""COMPUTED_VALUE"""),90.15)</f>
        <v>90.15</v>
      </c>
      <c r="K4343" s="5">
        <f>IFERROR(__xludf.DUMMYFUNCTION("""COMPUTED_VALUE"""),6237.05)</f>
        <v>6237.05</v>
      </c>
      <c r="L4343" s="2" t="str">
        <f>IFERROR(__xludf.DUMMYFUNCTION("""COMPUTED_VALUE"""),"No")</f>
        <v>No</v>
      </c>
      <c r="M4343" s="6">
        <f>IFERROR(__xludf.DUMMYFUNCTION("""COMPUTED_VALUE"""),69.18524681087077)</f>
        <v>69.18524681</v>
      </c>
      <c r="N4343" s="2" t="b">
        <f>IFERROR(__xludf.DUMMYFUNCTION("""COMPUTED_VALUE"""),FALSE)</f>
        <v>0</v>
      </c>
      <c r="O4343" s="2" t="b">
        <f>IFERROR(__xludf.DUMMYFUNCTION("""COMPUTED_VALUE"""),FALSE)</f>
        <v>0</v>
      </c>
      <c r="P4343" s="2" t="b">
        <f>IFERROR(__xludf.DUMMYFUNCTION("""COMPUTED_VALUE"""),TRUE)</f>
        <v>1</v>
      </c>
      <c r="Q4343" s="2" t="b">
        <f>IFERROR(__xludf.DUMMYFUNCTION("""COMPUTED_VALUE"""),TRUE)</f>
        <v>1</v>
      </c>
      <c r="R4343" s="2" t="b">
        <f>IFERROR(__xludf.DUMMYFUNCTION("""COMPUTED_VALUE"""),TRUE)</f>
        <v>1</v>
      </c>
      <c r="S4343" s="2">
        <f>IFERROR(__xludf.DUMMYFUNCTION("""COMPUTED_VALUE"""),3.0)</f>
        <v>3</v>
      </c>
      <c r="T4343" s="7"/>
      <c r="U4343" s="4"/>
      <c r="V4343" s="7"/>
      <c r="W4343" s="7"/>
      <c r="X4343" s="7"/>
      <c r="Y4343" s="7">
        <f>IFERROR(__xludf.DUMMYFUNCTION("""COMPUTED_VALUE"""),42390.61540950268)</f>
        <v>42390.61541</v>
      </c>
      <c r="Z4343" s="5">
        <f>IFERROR(__xludf.DUMMYFUNCTION("""COMPUTED_VALUE"""),90.15)</f>
        <v>90.15</v>
      </c>
      <c r="AA4343" s="2" t="b">
        <f>IFERROR(__xludf.DUMMYFUNCTION("""COMPUTED_VALUE"""),TRUE)</f>
        <v>1</v>
      </c>
      <c r="AB4343" s="2" t="str">
        <f>IFERROR(__xludf.DUMMYFUNCTION("""COMPUTED_VALUE"""),"2 Year")</f>
        <v>2 Year</v>
      </c>
      <c r="AC4343" s="2" t="str">
        <f>IFERROR(__xludf.DUMMYFUNCTION("""COMPUTED_VALUE"""),"Two or More Lines")</f>
        <v>Two or More Lines</v>
      </c>
      <c r="AD4343" s="2" t="str">
        <f>IFERROR(__xludf.DUMMYFUNCTION("""COMPUTED_VALUE"""),"DSL")</f>
        <v>DSL</v>
      </c>
    </row>
    <row r="4344">
      <c r="A4344" s="2" t="str">
        <f>IFERROR(__xludf.DUMMYFUNCTION("""COMPUTED_VALUE"""),"6124-ACRHJ")</f>
        <v>6124-ACRHJ</v>
      </c>
      <c r="B4344" s="2" t="str">
        <f>IFERROR(__xludf.DUMMYFUNCTION("""COMPUTED_VALUE"""),"Female")</f>
        <v>Female</v>
      </c>
      <c r="C4344" s="2">
        <f>IFERROR(__xludf.DUMMYFUNCTION("""COMPUTED_VALUE"""),0.0)</f>
        <v>0</v>
      </c>
      <c r="D4344" s="2" t="str">
        <f>IFERROR(__xludf.DUMMYFUNCTION("""COMPUTED_VALUE"""),"No")</f>
        <v>No</v>
      </c>
      <c r="E4344" s="2" t="str">
        <f>IFERROR(__xludf.DUMMYFUNCTION("""COMPUTED_VALUE"""),"No")</f>
        <v>No</v>
      </c>
      <c r="F4344" s="2">
        <f>IFERROR(__xludf.DUMMYFUNCTION("""COMPUTED_VALUE"""),1.0)</f>
        <v>1</v>
      </c>
      <c r="G4344" s="2">
        <f>IFERROR(__xludf.DUMMYFUNCTION("""COMPUTED_VALUE"""),0.0)</f>
        <v>0</v>
      </c>
      <c r="H4344" s="2">
        <f>IFERROR(__xludf.DUMMYFUNCTION("""COMPUTED_VALUE"""),0.0)</f>
        <v>0</v>
      </c>
      <c r="I4344" s="2" t="str">
        <f>IFERROR(__xludf.DUMMYFUNCTION("""COMPUTED_VALUE"""),"Mailed check")</f>
        <v>Mailed check</v>
      </c>
      <c r="J4344" s="5">
        <f>IFERROR(__xludf.DUMMYFUNCTION("""COMPUTED_VALUE"""),19.75)</f>
        <v>19.75</v>
      </c>
      <c r="K4344" s="5">
        <f>IFERROR(__xludf.DUMMYFUNCTION("""COMPUTED_VALUE"""),19.75)</f>
        <v>19.75</v>
      </c>
      <c r="L4344" s="2" t="str">
        <f>IFERROR(__xludf.DUMMYFUNCTION("""COMPUTED_VALUE"""),"No")</f>
        <v>No</v>
      </c>
      <c r="M4344" s="6">
        <f>IFERROR(__xludf.DUMMYFUNCTION("""COMPUTED_VALUE"""),1.0)</f>
        <v>1</v>
      </c>
      <c r="N4344" s="2" t="b">
        <f>IFERROR(__xludf.DUMMYFUNCTION("""COMPUTED_VALUE"""),TRUE)</f>
        <v>1</v>
      </c>
      <c r="O4344" s="2" t="b">
        <f>IFERROR(__xludf.DUMMYFUNCTION("""COMPUTED_VALUE"""),FALSE)</f>
        <v>0</v>
      </c>
      <c r="P4344" s="2" t="b">
        <f>IFERROR(__xludf.DUMMYFUNCTION("""COMPUTED_VALUE"""),TRUE)</f>
        <v>1</v>
      </c>
      <c r="Q4344" s="2" t="b">
        <f>IFERROR(__xludf.DUMMYFUNCTION("""COMPUTED_VALUE"""),FALSE)</f>
        <v>0</v>
      </c>
      <c r="R4344" s="2" t="b">
        <f>IFERROR(__xludf.DUMMYFUNCTION("""COMPUTED_VALUE"""),FALSE)</f>
        <v>0</v>
      </c>
      <c r="S4344" s="2">
        <f>IFERROR(__xludf.DUMMYFUNCTION("""COMPUTED_VALUE"""),0.0)</f>
        <v>0</v>
      </c>
      <c r="T4344" s="7"/>
      <c r="U4344" s="4"/>
      <c r="V4344" s="7"/>
      <c r="W4344" s="7"/>
      <c r="X4344" s="7"/>
      <c r="Y4344" s="7">
        <f>IFERROR(__xludf.DUMMYFUNCTION("""COMPUTED_VALUE"""),44464.583333333336)</f>
        <v>44464.58333</v>
      </c>
      <c r="Z4344" s="5">
        <f>IFERROR(__xludf.DUMMYFUNCTION("""COMPUTED_VALUE"""),19.75)</f>
        <v>19.75</v>
      </c>
      <c r="AA4344" s="2" t="b">
        <f>IFERROR(__xludf.DUMMYFUNCTION("""COMPUTED_VALUE"""),TRUE)</f>
        <v>1</v>
      </c>
      <c r="AB4344" s="2" t="str">
        <f>IFERROR(__xludf.DUMMYFUNCTION("""COMPUTED_VALUE"""),"Month-to-Month")</f>
        <v>Month-to-Month</v>
      </c>
      <c r="AC4344" s="2" t="str">
        <f>IFERROR(__xludf.DUMMYFUNCTION("""COMPUTED_VALUE"""),"One Line")</f>
        <v>One Line</v>
      </c>
      <c r="AD4344" s="2" t="str">
        <f>IFERROR(__xludf.DUMMYFUNCTION("""COMPUTED_VALUE"""),"No Internet Service")</f>
        <v>No Internet Service</v>
      </c>
    </row>
    <row r="4345">
      <c r="A4345" s="2" t="str">
        <f>IFERROR(__xludf.DUMMYFUNCTION("""COMPUTED_VALUE"""),"6127-ISGTU")</f>
        <v>6127-ISGTU</v>
      </c>
      <c r="B4345" s="2" t="str">
        <f>IFERROR(__xludf.DUMMYFUNCTION("""COMPUTED_VALUE"""),"Female")</f>
        <v>Female</v>
      </c>
      <c r="C4345" s="2">
        <f>IFERROR(__xludf.DUMMYFUNCTION("""COMPUTED_VALUE"""),0.0)</f>
        <v>0</v>
      </c>
      <c r="D4345" s="2" t="str">
        <f>IFERROR(__xludf.DUMMYFUNCTION("""COMPUTED_VALUE"""),"Yes")</f>
        <v>Yes</v>
      </c>
      <c r="E4345" s="2" t="str">
        <f>IFERROR(__xludf.DUMMYFUNCTION("""COMPUTED_VALUE"""),"No")</f>
        <v>No</v>
      </c>
      <c r="F4345" s="2">
        <f>IFERROR(__xludf.DUMMYFUNCTION("""COMPUTED_VALUE"""),2.0)</f>
        <v>2</v>
      </c>
      <c r="G4345" s="2">
        <f>IFERROR(__xludf.DUMMYFUNCTION("""COMPUTED_VALUE"""),2.0)</f>
        <v>2</v>
      </c>
      <c r="H4345" s="2">
        <f>IFERROR(__xludf.DUMMYFUNCTION("""COMPUTED_VALUE"""),0.0)</f>
        <v>0</v>
      </c>
      <c r="I4345" s="2" t="str">
        <f>IFERROR(__xludf.DUMMYFUNCTION("""COMPUTED_VALUE"""),"Electronic check")</f>
        <v>Electronic check</v>
      </c>
      <c r="J4345" s="5">
        <f>IFERROR(__xludf.DUMMYFUNCTION("""COMPUTED_VALUE"""),84.95)</f>
        <v>84.95</v>
      </c>
      <c r="K4345" s="5">
        <f>IFERROR(__xludf.DUMMYFUNCTION("""COMPUTED_VALUE"""),1378.25)</f>
        <v>1378.25</v>
      </c>
      <c r="L4345" s="2" t="str">
        <f>IFERROR(__xludf.DUMMYFUNCTION("""COMPUTED_VALUE"""),"Yes")</f>
        <v>Yes</v>
      </c>
      <c r="M4345" s="6">
        <f>IFERROR(__xludf.DUMMYFUNCTION("""COMPUTED_VALUE"""),16.224249558563862)</f>
        <v>16.22424956</v>
      </c>
      <c r="N4345" s="2" t="b">
        <f>IFERROR(__xludf.DUMMYFUNCTION("""COMPUTED_VALUE"""),TRUE)</f>
        <v>1</v>
      </c>
      <c r="O4345" s="2" t="b">
        <f>IFERROR(__xludf.DUMMYFUNCTION("""COMPUTED_VALUE"""),TRUE)</f>
        <v>1</v>
      </c>
      <c r="P4345" s="2" t="b">
        <f>IFERROR(__xludf.DUMMYFUNCTION("""COMPUTED_VALUE"""),TRUE)</f>
        <v>1</v>
      </c>
      <c r="Q4345" s="2" t="b">
        <f>IFERROR(__xludf.DUMMYFUNCTION("""COMPUTED_VALUE"""),TRUE)</f>
        <v>1</v>
      </c>
      <c r="R4345" s="2" t="b">
        <f>IFERROR(__xludf.DUMMYFUNCTION("""COMPUTED_VALUE"""),TRUE)</f>
        <v>1</v>
      </c>
      <c r="S4345" s="2">
        <f>IFERROR(__xludf.DUMMYFUNCTION("""COMPUTED_VALUE"""),1.0)</f>
        <v>1</v>
      </c>
      <c r="T4345" s="7"/>
      <c r="U4345" s="4"/>
      <c r="V4345" s="7"/>
      <c r="W4345" s="7"/>
      <c r="X4345" s="7"/>
      <c r="Y4345" s="7">
        <f>IFERROR(__xludf.DUMMYFUNCTION("""COMPUTED_VALUE"""),44001.51240926035)</f>
        <v>44001.51241</v>
      </c>
      <c r="Z4345" s="5">
        <f>IFERROR(__xludf.DUMMYFUNCTION("""COMPUTED_VALUE"""),84.94999999999999)</f>
        <v>84.95</v>
      </c>
      <c r="AA4345" s="2" t="b">
        <f>IFERROR(__xludf.DUMMYFUNCTION("""COMPUTED_VALUE"""),TRUE)</f>
        <v>1</v>
      </c>
      <c r="AB4345" s="2" t="str">
        <f>IFERROR(__xludf.DUMMYFUNCTION("""COMPUTED_VALUE"""),"Month-to-Month")</f>
        <v>Month-to-Month</v>
      </c>
      <c r="AC4345" s="2" t="str">
        <f>IFERROR(__xludf.DUMMYFUNCTION("""COMPUTED_VALUE"""),"Two or More Lines")</f>
        <v>Two or More Lines</v>
      </c>
      <c r="AD4345" s="2" t="str">
        <f>IFERROR(__xludf.DUMMYFUNCTION("""COMPUTED_VALUE"""),"Fiber Optic")</f>
        <v>Fiber Optic</v>
      </c>
    </row>
    <row r="4346">
      <c r="A4346" s="2" t="str">
        <f>IFERROR(__xludf.DUMMYFUNCTION("""COMPUTED_VALUE"""),"6127-IYJOZ")</f>
        <v>6127-IYJOZ</v>
      </c>
      <c r="B4346" s="2" t="str">
        <f>IFERROR(__xludf.DUMMYFUNCTION("""COMPUTED_VALUE"""),"Male")</f>
        <v>Male</v>
      </c>
      <c r="C4346" s="2">
        <f>IFERROR(__xludf.DUMMYFUNCTION("""COMPUTED_VALUE"""),1.0)</f>
        <v>1</v>
      </c>
      <c r="D4346" s="2" t="str">
        <f>IFERROR(__xludf.DUMMYFUNCTION("""COMPUTED_VALUE"""),"No")</f>
        <v>No</v>
      </c>
      <c r="E4346" s="2" t="str">
        <f>IFERROR(__xludf.DUMMYFUNCTION("""COMPUTED_VALUE"""),"No")</f>
        <v>No</v>
      </c>
      <c r="F4346" s="2">
        <f>IFERROR(__xludf.DUMMYFUNCTION("""COMPUTED_VALUE"""),1.0)</f>
        <v>1</v>
      </c>
      <c r="G4346" s="2">
        <f>IFERROR(__xludf.DUMMYFUNCTION("""COMPUTED_VALUE"""),1.0)</f>
        <v>1</v>
      </c>
      <c r="H4346" s="2">
        <f>IFERROR(__xludf.DUMMYFUNCTION("""COMPUTED_VALUE"""),0.0)</f>
        <v>0</v>
      </c>
      <c r="I4346" s="2" t="str">
        <f>IFERROR(__xludf.DUMMYFUNCTION("""COMPUTED_VALUE"""),"Mailed check")</f>
        <v>Mailed check</v>
      </c>
      <c r="J4346" s="5">
        <f>IFERROR(__xludf.DUMMYFUNCTION("""COMPUTED_VALUE"""),45.85)</f>
        <v>45.85</v>
      </c>
      <c r="K4346" s="5">
        <f>IFERROR(__xludf.DUMMYFUNCTION("""COMPUTED_VALUE"""),45.85)</f>
        <v>45.85</v>
      </c>
      <c r="L4346" s="2" t="str">
        <f>IFERROR(__xludf.DUMMYFUNCTION("""COMPUTED_VALUE"""),"No")</f>
        <v>No</v>
      </c>
      <c r="M4346" s="6">
        <f>IFERROR(__xludf.DUMMYFUNCTION("""COMPUTED_VALUE"""),1.0)</f>
        <v>1</v>
      </c>
      <c r="N4346" s="2" t="b">
        <f>IFERROR(__xludf.DUMMYFUNCTION("""COMPUTED_VALUE"""),FALSE)</f>
        <v>0</v>
      </c>
      <c r="O4346" s="2" t="b">
        <f>IFERROR(__xludf.DUMMYFUNCTION("""COMPUTED_VALUE"""),FALSE)</f>
        <v>0</v>
      </c>
      <c r="P4346" s="2" t="b">
        <f>IFERROR(__xludf.DUMMYFUNCTION("""COMPUTED_VALUE"""),TRUE)</f>
        <v>1</v>
      </c>
      <c r="Q4346" s="2" t="b">
        <f>IFERROR(__xludf.DUMMYFUNCTION("""COMPUTED_VALUE"""),TRUE)</f>
        <v>1</v>
      </c>
      <c r="R4346" s="2" t="b">
        <f>IFERROR(__xludf.DUMMYFUNCTION("""COMPUTED_VALUE"""),TRUE)</f>
        <v>1</v>
      </c>
      <c r="S4346" s="2">
        <f>IFERROR(__xludf.DUMMYFUNCTION("""COMPUTED_VALUE"""),0.0)</f>
        <v>0</v>
      </c>
      <c r="T4346" s="7"/>
      <c r="U4346" s="4"/>
      <c r="V4346" s="7"/>
      <c r="W4346" s="7"/>
      <c r="X4346" s="7"/>
      <c r="Y4346" s="7">
        <f>IFERROR(__xludf.DUMMYFUNCTION("""COMPUTED_VALUE"""),44464.583333333336)</f>
        <v>44464.58333</v>
      </c>
      <c r="Z4346" s="5">
        <f>IFERROR(__xludf.DUMMYFUNCTION("""COMPUTED_VALUE"""),45.85)</f>
        <v>45.85</v>
      </c>
      <c r="AA4346" s="2" t="b">
        <f>IFERROR(__xludf.DUMMYFUNCTION("""COMPUTED_VALUE"""),TRUE)</f>
        <v>1</v>
      </c>
      <c r="AB4346" s="2" t="str">
        <f>IFERROR(__xludf.DUMMYFUNCTION("""COMPUTED_VALUE"""),"Month-to-Month")</f>
        <v>Month-to-Month</v>
      </c>
      <c r="AC4346" s="2" t="str">
        <f>IFERROR(__xludf.DUMMYFUNCTION("""COMPUTED_VALUE"""),"One Line")</f>
        <v>One Line</v>
      </c>
      <c r="AD4346" s="2" t="str">
        <f>IFERROR(__xludf.DUMMYFUNCTION("""COMPUTED_VALUE"""),"DSL")</f>
        <v>DSL</v>
      </c>
    </row>
    <row r="4347">
      <c r="A4347" s="2" t="str">
        <f>IFERROR(__xludf.DUMMYFUNCTION("""COMPUTED_VALUE"""),"6128-AQBMT")</f>
        <v>6128-AQBMT</v>
      </c>
      <c r="B4347" s="2" t="str">
        <f>IFERROR(__xludf.DUMMYFUNCTION("""COMPUTED_VALUE"""),"Male")</f>
        <v>Male</v>
      </c>
      <c r="C4347" s="2">
        <f>IFERROR(__xludf.DUMMYFUNCTION("""COMPUTED_VALUE"""),1.0)</f>
        <v>1</v>
      </c>
      <c r="D4347" s="2" t="str">
        <f>IFERROR(__xludf.DUMMYFUNCTION("""COMPUTED_VALUE"""),"Yes")</f>
        <v>Yes</v>
      </c>
      <c r="E4347" s="2" t="str">
        <f>IFERROR(__xludf.DUMMYFUNCTION("""COMPUTED_VALUE"""),"No")</f>
        <v>No</v>
      </c>
      <c r="F4347" s="2">
        <f>IFERROR(__xludf.DUMMYFUNCTION("""COMPUTED_VALUE"""),0.0)</f>
        <v>0</v>
      </c>
      <c r="G4347" s="2">
        <f>IFERROR(__xludf.DUMMYFUNCTION("""COMPUTED_VALUE"""),1.0)</f>
        <v>1</v>
      </c>
      <c r="H4347" s="2">
        <f>IFERROR(__xludf.DUMMYFUNCTION("""COMPUTED_VALUE"""),0.0)</f>
        <v>0</v>
      </c>
      <c r="I4347" s="2" t="str">
        <f>IFERROR(__xludf.DUMMYFUNCTION("""COMPUTED_VALUE"""),"Electronic check")</f>
        <v>Electronic check</v>
      </c>
      <c r="J4347" s="5">
        <f>IFERROR(__xludf.DUMMYFUNCTION("""COMPUTED_VALUE"""),53.95)</f>
        <v>53.95</v>
      </c>
      <c r="K4347" s="5">
        <f>IFERROR(__xludf.DUMMYFUNCTION("""COMPUTED_VALUE"""),2215.4)</f>
        <v>2215.4</v>
      </c>
      <c r="L4347" s="2" t="str">
        <f>IFERROR(__xludf.DUMMYFUNCTION("""COMPUTED_VALUE"""),"No")</f>
        <v>No</v>
      </c>
      <c r="M4347" s="6">
        <f>IFERROR(__xludf.DUMMYFUNCTION("""COMPUTED_VALUE"""),41.06394810009268)</f>
        <v>41.0639481</v>
      </c>
      <c r="N4347" s="2" t="b">
        <f>IFERROR(__xludf.DUMMYFUNCTION("""COMPUTED_VALUE"""),FALSE)</f>
        <v>0</v>
      </c>
      <c r="O4347" s="2" t="b">
        <f>IFERROR(__xludf.DUMMYFUNCTION("""COMPUTED_VALUE"""),FALSE)</f>
        <v>0</v>
      </c>
      <c r="P4347" s="2" t="b">
        <f>IFERROR(__xludf.DUMMYFUNCTION("""COMPUTED_VALUE"""),FALSE)</f>
        <v>0</v>
      </c>
      <c r="Q4347" s="2" t="b">
        <f>IFERROR(__xludf.DUMMYFUNCTION("""COMPUTED_VALUE"""),TRUE)</f>
        <v>1</v>
      </c>
      <c r="R4347" s="2" t="b">
        <f>IFERROR(__xludf.DUMMYFUNCTION("""COMPUTED_VALUE"""),FALSE)</f>
        <v>0</v>
      </c>
      <c r="S4347" s="2">
        <f>IFERROR(__xludf.DUMMYFUNCTION("""COMPUTED_VALUE"""),1.0)</f>
        <v>1</v>
      </c>
      <c r="T4347" s="7"/>
      <c r="U4347" s="4"/>
      <c r="V4347" s="7"/>
      <c r="W4347" s="7"/>
      <c r="X4347" s="7"/>
      <c r="Y4347" s="7">
        <f>IFERROR(__xludf.DUMMYFUNCTION("""COMPUTED_VALUE"""),43245.97157862218)</f>
        <v>43245.97158</v>
      </c>
      <c r="Z4347" s="5">
        <f>IFERROR(__xludf.DUMMYFUNCTION("""COMPUTED_VALUE"""),53.949999999999996)</f>
        <v>53.95</v>
      </c>
      <c r="AA4347" s="2" t="b">
        <f>IFERROR(__xludf.DUMMYFUNCTION("""COMPUTED_VALUE"""),TRUE)</f>
        <v>1</v>
      </c>
      <c r="AB4347" s="2" t="str">
        <f>IFERROR(__xludf.DUMMYFUNCTION("""COMPUTED_VALUE"""),"Month-to-Month")</f>
        <v>Month-to-Month</v>
      </c>
      <c r="AC4347" s="2" t="str">
        <f>IFERROR(__xludf.DUMMYFUNCTION("""COMPUTED_VALUE"""),"No Phone Service")</f>
        <v>No Phone Service</v>
      </c>
      <c r="AD4347" s="2" t="str">
        <f>IFERROR(__xludf.DUMMYFUNCTION("""COMPUTED_VALUE"""),"DSL")</f>
        <v>DSL</v>
      </c>
    </row>
    <row r="4348">
      <c r="A4348" s="2" t="str">
        <f>IFERROR(__xludf.DUMMYFUNCTION("""COMPUTED_VALUE"""),"6128-CZOMY")</f>
        <v>6128-CZOMY</v>
      </c>
      <c r="B4348" s="2" t="str">
        <f>IFERROR(__xludf.DUMMYFUNCTION("""COMPUTED_VALUE"""),"Female")</f>
        <v>Female</v>
      </c>
      <c r="C4348" s="2">
        <f>IFERROR(__xludf.DUMMYFUNCTION("""COMPUTED_VALUE"""),0.0)</f>
        <v>0</v>
      </c>
      <c r="D4348" s="2" t="str">
        <f>IFERROR(__xludf.DUMMYFUNCTION("""COMPUTED_VALUE"""),"No")</f>
        <v>No</v>
      </c>
      <c r="E4348" s="2" t="str">
        <f>IFERROR(__xludf.DUMMYFUNCTION("""COMPUTED_VALUE"""),"No")</f>
        <v>No</v>
      </c>
      <c r="F4348" s="2">
        <f>IFERROR(__xludf.DUMMYFUNCTION("""COMPUTED_VALUE"""),1.0)</f>
        <v>1</v>
      </c>
      <c r="G4348" s="2">
        <f>IFERROR(__xludf.DUMMYFUNCTION("""COMPUTED_VALUE"""),1.0)</f>
        <v>1</v>
      </c>
      <c r="H4348" s="2">
        <f>IFERROR(__xludf.DUMMYFUNCTION("""COMPUTED_VALUE"""),0.0)</f>
        <v>0</v>
      </c>
      <c r="I4348" s="2" t="str">
        <f>IFERROR(__xludf.DUMMYFUNCTION("""COMPUTED_VALUE"""),"Electronic check")</f>
        <v>Electronic check</v>
      </c>
      <c r="J4348" s="5">
        <f>IFERROR(__xludf.DUMMYFUNCTION("""COMPUTED_VALUE"""),45.65)</f>
        <v>45.65</v>
      </c>
      <c r="K4348" s="5">
        <f>IFERROR(__xludf.DUMMYFUNCTION("""COMPUTED_VALUE"""),45.65)</f>
        <v>45.65</v>
      </c>
      <c r="L4348" s="2" t="str">
        <f>IFERROR(__xludf.DUMMYFUNCTION("""COMPUTED_VALUE"""),"Yes")</f>
        <v>Yes</v>
      </c>
      <c r="M4348" s="6">
        <f>IFERROR(__xludf.DUMMYFUNCTION("""COMPUTED_VALUE"""),1.0)</f>
        <v>1</v>
      </c>
      <c r="N4348" s="2" t="b">
        <f>IFERROR(__xludf.DUMMYFUNCTION("""COMPUTED_VALUE"""),TRUE)</f>
        <v>1</v>
      </c>
      <c r="O4348" s="2" t="b">
        <f>IFERROR(__xludf.DUMMYFUNCTION("""COMPUTED_VALUE"""),TRUE)</f>
        <v>1</v>
      </c>
      <c r="P4348" s="2" t="b">
        <f>IFERROR(__xludf.DUMMYFUNCTION("""COMPUTED_VALUE"""),TRUE)</f>
        <v>1</v>
      </c>
      <c r="Q4348" s="2" t="b">
        <f>IFERROR(__xludf.DUMMYFUNCTION("""COMPUTED_VALUE"""),TRUE)</f>
        <v>1</v>
      </c>
      <c r="R4348" s="2" t="b">
        <f>IFERROR(__xludf.DUMMYFUNCTION("""COMPUTED_VALUE"""),TRUE)</f>
        <v>1</v>
      </c>
      <c r="S4348" s="2">
        <f>IFERROR(__xludf.DUMMYFUNCTION("""COMPUTED_VALUE"""),0.0)</f>
        <v>0</v>
      </c>
      <c r="T4348" s="7"/>
      <c r="U4348" s="4"/>
      <c r="V4348" s="7"/>
      <c r="W4348" s="7"/>
      <c r="X4348" s="7"/>
      <c r="Y4348" s="7">
        <f>IFERROR(__xludf.DUMMYFUNCTION("""COMPUTED_VALUE"""),44464.583333333336)</f>
        <v>44464.58333</v>
      </c>
      <c r="Z4348" s="5">
        <f>IFERROR(__xludf.DUMMYFUNCTION("""COMPUTED_VALUE"""),45.65)</f>
        <v>45.65</v>
      </c>
      <c r="AA4348" s="2" t="b">
        <f>IFERROR(__xludf.DUMMYFUNCTION("""COMPUTED_VALUE"""),TRUE)</f>
        <v>1</v>
      </c>
      <c r="AB4348" s="2" t="str">
        <f>IFERROR(__xludf.DUMMYFUNCTION("""COMPUTED_VALUE"""),"Month-to-Month")</f>
        <v>Month-to-Month</v>
      </c>
      <c r="AC4348" s="2" t="str">
        <f>IFERROR(__xludf.DUMMYFUNCTION("""COMPUTED_VALUE"""),"One Line")</f>
        <v>One Line</v>
      </c>
      <c r="AD4348" s="2" t="str">
        <f>IFERROR(__xludf.DUMMYFUNCTION("""COMPUTED_VALUE"""),"DSL")</f>
        <v>DSL</v>
      </c>
    </row>
    <row r="4349">
      <c r="A4349" s="2" t="str">
        <f>IFERROR(__xludf.DUMMYFUNCTION("""COMPUTED_VALUE"""),"6128-DAFVY")</f>
        <v>6128-DAFVY</v>
      </c>
      <c r="B4349" s="2" t="str">
        <f>IFERROR(__xludf.DUMMYFUNCTION("""COMPUTED_VALUE"""),"Female")</f>
        <v>Female</v>
      </c>
      <c r="C4349" s="2">
        <f>IFERROR(__xludf.DUMMYFUNCTION("""COMPUTED_VALUE"""),0.0)</f>
        <v>0</v>
      </c>
      <c r="D4349" s="2" t="str">
        <f>IFERROR(__xludf.DUMMYFUNCTION("""COMPUTED_VALUE"""),"No")</f>
        <v>No</v>
      </c>
      <c r="E4349" s="2" t="str">
        <f>IFERROR(__xludf.DUMMYFUNCTION("""COMPUTED_VALUE"""),"No")</f>
        <v>No</v>
      </c>
      <c r="F4349" s="2">
        <f>IFERROR(__xludf.DUMMYFUNCTION("""COMPUTED_VALUE"""),0.0)</f>
        <v>0</v>
      </c>
      <c r="G4349" s="2">
        <f>IFERROR(__xludf.DUMMYFUNCTION("""COMPUTED_VALUE"""),1.0)</f>
        <v>1</v>
      </c>
      <c r="H4349" s="2">
        <f>IFERROR(__xludf.DUMMYFUNCTION("""COMPUTED_VALUE"""),0.0)</f>
        <v>0</v>
      </c>
      <c r="I4349" s="2" t="str">
        <f>IFERROR(__xludf.DUMMYFUNCTION("""COMPUTED_VALUE"""),"Credit card (automatic)")</f>
        <v>Credit card (automatic)</v>
      </c>
      <c r="J4349" s="5">
        <f>IFERROR(__xludf.DUMMYFUNCTION("""COMPUTED_VALUE"""),44.85)</f>
        <v>44.85</v>
      </c>
      <c r="K4349" s="5">
        <f>IFERROR(__xludf.DUMMYFUNCTION("""COMPUTED_VALUE"""),2564.95)</f>
        <v>2564.95</v>
      </c>
      <c r="L4349" s="2" t="str">
        <f>IFERROR(__xludf.DUMMYFUNCTION("""COMPUTED_VALUE"""),"No")</f>
        <v>No</v>
      </c>
      <c r="M4349" s="6">
        <f>IFERROR(__xludf.DUMMYFUNCTION("""COMPUTED_VALUE"""),57.18952062430323)</f>
        <v>57.18952062</v>
      </c>
      <c r="N4349" s="2" t="b">
        <f>IFERROR(__xludf.DUMMYFUNCTION("""COMPUTED_VALUE"""),TRUE)</f>
        <v>1</v>
      </c>
      <c r="O4349" s="2" t="b">
        <f>IFERROR(__xludf.DUMMYFUNCTION("""COMPUTED_VALUE"""),FALSE)</f>
        <v>0</v>
      </c>
      <c r="P4349" s="2" t="b">
        <f>IFERROR(__xludf.DUMMYFUNCTION("""COMPUTED_VALUE"""),FALSE)</f>
        <v>0</v>
      </c>
      <c r="Q4349" s="2" t="b">
        <f>IFERROR(__xludf.DUMMYFUNCTION("""COMPUTED_VALUE"""),TRUE)</f>
        <v>1</v>
      </c>
      <c r="R4349" s="2" t="b">
        <f>IFERROR(__xludf.DUMMYFUNCTION("""COMPUTED_VALUE"""),FALSE)</f>
        <v>0</v>
      </c>
      <c r="S4349" s="2">
        <f>IFERROR(__xludf.DUMMYFUNCTION("""COMPUTED_VALUE"""),0.0)</f>
        <v>0</v>
      </c>
      <c r="T4349" s="7"/>
      <c r="U4349" s="4"/>
      <c r="V4349" s="7"/>
      <c r="W4349" s="7"/>
      <c r="X4349" s="7"/>
      <c r="Y4349" s="7">
        <f>IFERROR(__xludf.DUMMYFUNCTION("""COMPUTED_VALUE"""),42755.48541434411)</f>
        <v>42755.48541</v>
      </c>
      <c r="Z4349" s="5">
        <f>IFERROR(__xludf.DUMMYFUNCTION("""COMPUTED_VALUE"""),44.85)</f>
        <v>44.85</v>
      </c>
      <c r="AA4349" s="2" t="b">
        <f>IFERROR(__xludf.DUMMYFUNCTION("""COMPUTED_VALUE"""),TRUE)</f>
        <v>1</v>
      </c>
      <c r="AB4349" s="2" t="str">
        <f>IFERROR(__xludf.DUMMYFUNCTION("""COMPUTED_VALUE"""),"Month-to-Month")</f>
        <v>Month-to-Month</v>
      </c>
      <c r="AC4349" s="2" t="str">
        <f>IFERROR(__xludf.DUMMYFUNCTION("""COMPUTED_VALUE"""),"No Phone Service")</f>
        <v>No Phone Service</v>
      </c>
      <c r="AD4349" s="2" t="str">
        <f>IFERROR(__xludf.DUMMYFUNCTION("""COMPUTED_VALUE"""),"DSL")</f>
        <v>DSL</v>
      </c>
    </row>
    <row r="4350">
      <c r="A4350" s="2" t="str">
        <f>IFERROR(__xludf.DUMMYFUNCTION("""COMPUTED_VALUE"""),"6131-FOYAS")</f>
        <v>6131-FOYAS</v>
      </c>
      <c r="B4350" s="2" t="str">
        <f>IFERROR(__xludf.DUMMYFUNCTION("""COMPUTED_VALUE"""),"Male")</f>
        <v>Male</v>
      </c>
      <c r="C4350" s="2">
        <f>IFERROR(__xludf.DUMMYFUNCTION("""COMPUTED_VALUE"""),0.0)</f>
        <v>0</v>
      </c>
      <c r="D4350" s="2" t="str">
        <f>IFERROR(__xludf.DUMMYFUNCTION("""COMPUTED_VALUE"""),"No")</f>
        <v>No</v>
      </c>
      <c r="E4350" s="2" t="str">
        <f>IFERROR(__xludf.DUMMYFUNCTION("""COMPUTED_VALUE"""),"No")</f>
        <v>No</v>
      </c>
      <c r="F4350" s="2">
        <f>IFERROR(__xludf.DUMMYFUNCTION("""COMPUTED_VALUE"""),2.0)</f>
        <v>2</v>
      </c>
      <c r="G4350" s="2">
        <f>IFERROR(__xludf.DUMMYFUNCTION("""COMPUTED_VALUE"""),1.0)</f>
        <v>1</v>
      </c>
      <c r="H4350" s="2">
        <f>IFERROR(__xludf.DUMMYFUNCTION("""COMPUTED_VALUE"""),0.0)</f>
        <v>0</v>
      </c>
      <c r="I4350" s="2" t="str">
        <f>IFERROR(__xludf.DUMMYFUNCTION("""COMPUTED_VALUE"""),"Electronic check")</f>
        <v>Electronic check</v>
      </c>
      <c r="J4350" s="5">
        <f>IFERROR(__xludf.DUMMYFUNCTION("""COMPUTED_VALUE"""),59.6)</f>
        <v>59.6</v>
      </c>
      <c r="K4350" s="5">
        <f>IFERROR(__xludf.DUMMYFUNCTION("""COMPUTED_VALUE"""),2094.9)</f>
        <v>2094.9</v>
      </c>
      <c r="L4350" s="2" t="str">
        <f>IFERROR(__xludf.DUMMYFUNCTION("""COMPUTED_VALUE"""),"No")</f>
        <v>No</v>
      </c>
      <c r="M4350" s="6">
        <f>IFERROR(__xludf.DUMMYFUNCTION("""COMPUTED_VALUE"""),35.149328859060404)</f>
        <v>35.14932886</v>
      </c>
      <c r="N4350" s="2" t="b">
        <f>IFERROR(__xludf.DUMMYFUNCTION("""COMPUTED_VALUE"""),FALSE)</f>
        <v>0</v>
      </c>
      <c r="O4350" s="2" t="b">
        <f>IFERROR(__xludf.DUMMYFUNCTION("""COMPUTED_VALUE"""),FALSE)</f>
        <v>0</v>
      </c>
      <c r="P4350" s="2" t="b">
        <f>IFERROR(__xludf.DUMMYFUNCTION("""COMPUTED_VALUE"""),TRUE)</f>
        <v>1</v>
      </c>
      <c r="Q4350" s="2" t="b">
        <f>IFERROR(__xludf.DUMMYFUNCTION("""COMPUTED_VALUE"""),TRUE)</f>
        <v>1</v>
      </c>
      <c r="R4350" s="2" t="b">
        <f>IFERROR(__xludf.DUMMYFUNCTION("""COMPUTED_VALUE"""),TRUE)</f>
        <v>1</v>
      </c>
      <c r="S4350" s="2">
        <f>IFERROR(__xludf.DUMMYFUNCTION("""COMPUTED_VALUE"""),0.0)</f>
        <v>0</v>
      </c>
      <c r="T4350" s="7"/>
      <c r="U4350" s="4"/>
      <c r="V4350" s="7"/>
      <c r="W4350" s="7"/>
      <c r="X4350" s="7"/>
      <c r="Y4350" s="7">
        <f>IFERROR(__xludf.DUMMYFUNCTION("""COMPUTED_VALUE"""),43425.87458053691)</f>
        <v>43425.87458</v>
      </c>
      <c r="Z4350" s="5">
        <f>IFERROR(__xludf.DUMMYFUNCTION("""COMPUTED_VALUE"""),59.6)</f>
        <v>59.6</v>
      </c>
      <c r="AA4350" s="2" t="b">
        <f>IFERROR(__xludf.DUMMYFUNCTION("""COMPUTED_VALUE"""),TRUE)</f>
        <v>1</v>
      </c>
      <c r="AB4350" s="2" t="str">
        <f>IFERROR(__xludf.DUMMYFUNCTION("""COMPUTED_VALUE"""),"Month-to-Month")</f>
        <v>Month-to-Month</v>
      </c>
      <c r="AC4350" s="2" t="str">
        <f>IFERROR(__xludf.DUMMYFUNCTION("""COMPUTED_VALUE"""),"Two or More Lines")</f>
        <v>Two or More Lines</v>
      </c>
      <c r="AD4350" s="2" t="str">
        <f>IFERROR(__xludf.DUMMYFUNCTION("""COMPUTED_VALUE"""),"DSL")</f>
        <v>DSL</v>
      </c>
    </row>
    <row r="4351">
      <c r="A4351" s="2" t="str">
        <f>IFERROR(__xludf.DUMMYFUNCTION("""COMPUTED_VALUE"""),"6131-IUNXN")</f>
        <v>6131-IUNXN</v>
      </c>
      <c r="B4351" s="2" t="str">
        <f>IFERROR(__xludf.DUMMYFUNCTION("""COMPUTED_VALUE"""),"Female")</f>
        <v>Female</v>
      </c>
      <c r="C4351" s="2">
        <f>IFERROR(__xludf.DUMMYFUNCTION("""COMPUTED_VALUE"""),0.0)</f>
        <v>0</v>
      </c>
      <c r="D4351" s="2" t="str">
        <f>IFERROR(__xludf.DUMMYFUNCTION("""COMPUTED_VALUE"""),"Yes")</f>
        <v>Yes</v>
      </c>
      <c r="E4351" s="2" t="str">
        <f>IFERROR(__xludf.DUMMYFUNCTION("""COMPUTED_VALUE"""),"Yes")</f>
        <v>Yes</v>
      </c>
      <c r="F4351" s="2">
        <f>IFERROR(__xludf.DUMMYFUNCTION("""COMPUTED_VALUE"""),1.0)</f>
        <v>1</v>
      </c>
      <c r="G4351" s="2">
        <f>IFERROR(__xludf.DUMMYFUNCTION("""COMPUTED_VALUE"""),0.0)</f>
        <v>0</v>
      </c>
      <c r="H4351" s="2">
        <f>IFERROR(__xludf.DUMMYFUNCTION("""COMPUTED_VALUE"""),0.0)</f>
        <v>0</v>
      </c>
      <c r="I4351" s="2" t="str">
        <f>IFERROR(__xludf.DUMMYFUNCTION("""COMPUTED_VALUE"""),"Mailed check")</f>
        <v>Mailed check</v>
      </c>
      <c r="J4351" s="5">
        <f>IFERROR(__xludf.DUMMYFUNCTION("""COMPUTED_VALUE"""),20.2)</f>
        <v>20.2</v>
      </c>
      <c r="K4351" s="5">
        <f>IFERROR(__xludf.DUMMYFUNCTION("""COMPUTED_VALUE"""),382.2)</f>
        <v>382.2</v>
      </c>
      <c r="L4351" s="2" t="str">
        <f>IFERROR(__xludf.DUMMYFUNCTION("""COMPUTED_VALUE"""),"No")</f>
        <v>No</v>
      </c>
      <c r="M4351" s="6">
        <f>IFERROR(__xludf.DUMMYFUNCTION("""COMPUTED_VALUE"""),18.92079207920792)</f>
        <v>18.92079208</v>
      </c>
      <c r="N4351" s="2" t="b">
        <f>IFERROR(__xludf.DUMMYFUNCTION("""COMPUTED_VALUE"""),TRUE)</f>
        <v>1</v>
      </c>
      <c r="O4351" s="2" t="b">
        <f>IFERROR(__xludf.DUMMYFUNCTION("""COMPUTED_VALUE"""),FALSE)</f>
        <v>0</v>
      </c>
      <c r="P4351" s="2" t="b">
        <f>IFERROR(__xludf.DUMMYFUNCTION("""COMPUTED_VALUE"""),TRUE)</f>
        <v>1</v>
      </c>
      <c r="Q4351" s="2" t="b">
        <f>IFERROR(__xludf.DUMMYFUNCTION("""COMPUTED_VALUE"""),FALSE)</f>
        <v>0</v>
      </c>
      <c r="R4351" s="2" t="b">
        <f>IFERROR(__xludf.DUMMYFUNCTION("""COMPUTED_VALUE"""),FALSE)</f>
        <v>0</v>
      </c>
      <c r="S4351" s="2">
        <f>IFERROR(__xludf.DUMMYFUNCTION("""COMPUTED_VALUE"""),3.0)</f>
        <v>3</v>
      </c>
      <c r="T4351" s="7"/>
      <c r="U4351" s="4"/>
      <c r="V4351" s="7"/>
      <c r="W4351" s="7"/>
      <c r="X4351" s="7"/>
      <c r="Y4351" s="7">
        <f>IFERROR(__xludf.DUMMYFUNCTION("""COMPUTED_VALUE"""),43919.49257425743)</f>
        <v>43919.49257</v>
      </c>
      <c r="Z4351" s="5">
        <f>IFERROR(__xludf.DUMMYFUNCTION("""COMPUTED_VALUE"""),20.2)</f>
        <v>20.2</v>
      </c>
      <c r="AA4351" s="2" t="b">
        <f>IFERROR(__xludf.DUMMYFUNCTION("""COMPUTED_VALUE"""),TRUE)</f>
        <v>1</v>
      </c>
      <c r="AB4351" s="2" t="str">
        <f>IFERROR(__xludf.DUMMYFUNCTION("""COMPUTED_VALUE"""),"Month-to-Month")</f>
        <v>Month-to-Month</v>
      </c>
      <c r="AC4351" s="2" t="str">
        <f>IFERROR(__xludf.DUMMYFUNCTION("""COMPUTED_VALUE"""),"One Line")</f>
        <v>One Line</v>
      </c>
      <c r="AD4351" s="2" t="str">
        <f>IFERROR(__xludf.DUMMYFUNCTION("""COMPUTED_VALUE"""),"No Internet Service")</f>
        <v>No Internet Service</v>
      </c>
    </row>
    <row r="4352">
      <c r="A4352" s="2" t="str">
        <f>IFERROR(__xludf.DUMMYFUNCTION("""COMPUTED_VALUE"""),"6131-JLWZM")</f>
        <v>6131-JLWZM</v>
      </c>
      <c r="B4352" s="2" t="str">
        <f>IFERROR(__xludf.DUMMYFUNCTION("""COMPUTED_VALUE"""),"Female")</f>
        <v>Female</v>
      </c>
      <c r="C4352" s="2">
        <f>IFERROR(__xludf.DUMMYFUNCTION("""COMPUTED_VALUE"""),0.0)</f>
        <v>0</v>
      </c>
      <c r="D4352" s="2" t="str">
        <f>IFERROR(__xludf.DUMMYFUNCTION("""COMPUTED_VALUE"""),"No")</f>
        <v>No</v>
      </c>
      <c r="E4352" s="2" t="str">
        <f>IFERROR(__xludf.DUMMYFUNCTION("""COMPUTED_VALUE"""),"No")</f>
        <v>No</v>
      </c>
      <c r="F4352" s="2">
        <f>IFERROR(__xludf.DUMMYFUNCTION("""COMPUTED_VALUE"""),1.0)</f>
        <v>1</v>
      </c>
      <c r="G4352" s="2">
        <f>IFERROR(__xludf.DUMMYFUNCTION("""COMPUTED_VALUE"""),0.0)</f>
        <v>0</v>
      </c>
      <c r="H4352" s="2">
        <f>IFERROR(__xludf.DUMMYFUNCTION("""COMPUTED_VALUE"""),0.0)</f>
        <v>0</v>
      </c>
      <c r="I4352" s="2" t="str">
        <f>IFERROR(__xludf.DUMMYFUNCTION("""COMPUTED_VALUE"""),"Mailed check")</f>
        <v>Mailed check</v>
      </c>
      <c r="J4352" s="5">
        <f>IFERROR(__xludf.DUMMYFUNCTION("""COMPUTED_VALUE"""),20.3)</f>
        <v>20.3</v>
      </c>
      <c r="K4352" s="5">
        <f>IFERROR(__xludf.DUMMYFUNCTION("""COMPUTED_VALUE"""),275.4)</f>
        <v>275.4</v>
      </c>
      <c r="L4352" s="2" t="str">
        <f>IFERROR(__xludf.DUMMYFUNCTION("""COMPUTED_VALUE"""),"No")</f>
        <v>No</v>
      </c>
      <c r="M4352" s="6">
        <f>IFERROR(__xludf.DUMMYFUNCTION("""COMPUTED_VALUE"""),13.566502463054185)</f>
        <v>13.56650246</v>
      </c>
      <c r="N4352" s="2" t="b">
        <f>IFERROR(__xludf.DUMMYFUNCTION("""COMPUTED_VALUE"""),TRUE)</f>
        <v>1</v>
      </c>
      <c r="O4352" s="2" t="b">
        <f>IFERROR(__xludf.DUMMYFUNCTION("""COMPUTED_VALUE"""),FALSE)</f>
        <v>0</v>
      </c>
      <c r="P4352" s="2" t="b">
        <f>IFERROR(__xludf.DUMMYFUNCTION("""COMPUTED_VALUE"""),TRUE)</f>
        <v>1</v>
      </c>
      <c r="Q4352" s="2" t="b">
        <f>IFERROR(__xludf.DUMMYFUNCTION("""COMPUTED_VALUE"""),FALSE)</f>
        <v>0</v>
      </c>
      <c r="R4352" s="2" t="b">
        <f>IFERROR(__xludf.DUMMYFUNCTION("""COMPUTED_VALUE"""),FALSE)</f>
        <v>0</v>
      </c>
      <c r="S4352" s="2">
        <f>IFERROR(__xludf.DUMMYFUNCTION("""COMPUTED_VALUE"""),0.0)</f>
        <v>0</v>
      </c>
      <c r="T4352" s="7"/>
      <c r="U4352" s="4"/>
      <c r="V4352" s="7"/>
      <c r="W4352" s="7"/>
      <c r="X4352" s="7"/>
      <c r="Y4352" s="7">
        <f>IFERROR(__xludf.DUMMYFUNCTION("""COMPUTED_VALUE"""),44082.35221674877)</f>
        <v>44082.35222</v>
      </c>
      <c r="Z4352" s="5">
        <f>IFERROR(__xludf.DUMMYFUNCTION("""COMPUTED_VALUE"""),20.3)</f>
        <v>20.3</v>
      </c>
      <c r="AA4352" s="2" t="b">
        <f>IFERROR(__xludf.DUMMYFUNCTION("""COMPUTED_VALUE"""),TRUE)</f>
        <v>1</v>
      </c>
      <c r="AB4352" s="2" t="str">
        <f>IFERROR(__xludf.DUMMYFUNCTION("""COMPUTED_VALUE"""),"Month-to-Month")</f>
        <v>Month-to-Month</v>
      </c>
      <c r="AC4352" s="2" t="str">
        <f>IFERROR(__xludf.DUMMYFUNCTION("""COMPUTED_VALUE"""),"One Line")</f>
        <v>One Line</v>
      </c>
      <c r="AD4352" s="2" t="str">
        <f>IFERROR(__xludf.DUMMYFUNCTION("""COMPUTED_VALUE"""),"No Internet Service")</f>
        <v>No Internet Service</v>
      </c>
    </row>
    <row r="4353">
      <c r="A4353" s="2" t="str">
        <f>IFERROR(__xludf.DUMMYFUNCTION("""COMPUTED_VALUE"""),"6133-OZILE")</f>
        <v>6133-OZILE</v>
      </c>
      <c r="B4353" s="2" t="str">
        <f>IFERROR(__xludf.DUMMYFUNCTION("""COMPUTED_VALUE"""),"Female")</f>
        <v>Female</v>
      </c>
      <c r="C4353" s="2">
        <f>IFERROR(__xludf.DUMMYFUNCTION("""COMPUTED_VALUE"""),0.0)</f>
        <v>0</v>
      </c>
      <c r="D4353" s="2" t="str">
        <f>IFERROR(__xludf.DUMMYFUNCTION("""COMPUTED_VALUE"""),"No")</f>
        <v>No</v>
      </c>
      <c r="E4353" s="2" t="str">
        <f>IFERROR(__xludf.DUMMYFUNCTION("""COMPUTED_VALUE"""),"No")</f>
        <v>No</v>
      </c>
      <c r="F4353" s="2">
        <f>IFERROR(__xludf.DUMMYFUNCTION("""COMPUTED_VALUE"""),0.0)</f>
        <v>0</v>
      </c>
      <c r="G4353" s="2">
        <f>IFERROR(__xludf.DUMMYFUNCTION("""COMPUTED_VALUE"""),1.0)</f>
        <v>1</v>
      </c>
      <c r="H4353" s="2">
        <f>IFERROR(__xludf.DUMMYFUNCTION("""COMPUTED_VALUE"""),0.0)</f>
        <v>0</v>
      </c>
      <c r="I4353" s="2" t="str">
        <f>IFERROR(__xludf.DUMMYFUNCTION("""COMPUTED_VALUE"""),"Electronic check")</f>
        <v>Electronic check</v>
      </c>
      <c r="J4353" s="5">
        <f>IFERROR(__xludf.DUMMYFUNCTION("""COMPUTED_VALUE"""),35.2)</f>
        <v>35.2</v>
      </c>
      <c r="K4353" s="5">
        <f>IFERROR(__xludf.DUMMYFUNCTION("""COMPUTED_VALUE"""),607.3)</f>
        <v>607.3</v>
      </c>
      <c r="L4353" s="2" t="str">
        <f>IFERROR(__xludf.DUMMYFUNCTION("""COMPUTED_VALUE"""),"No")</f>
        <v>No</v>
      </c>
      <c r="M4353" s="6">
        <f>IFERROR(__xludf.DUMMYFUNCTION("""COMPUTED_VALUE"""),17.252840909090907)</f>
        <v>17.25284091</v>
      </c>
      <c r="N4353" s="2" t="b">
        <f>IFERROR(__xludf.DUMMYFUNCTION("""COMPUTED_VALUE"""),TRUE)</f>
        <v>1</v>
      </c>
      <c r="O4353" s="2" t="b">
        <f>IFERROR(__xludf.DUMMYFUNCTION("""COMPUTED_VALUE"""),FALSE)</f>
        <v>0</v>
      </c>
      <c r="P4353" s="2" t="b">
        <f>IFERROR(__xludf.DUMMYFUNCTION("""COMPUTED_VALUE"""),FALSE)</f>
        <v>0</v>
      </c>
      <c r="Q4353" s="2" t="b">
        <f>IFERROR(__xludf.DUMMYFUNCTION("""COMPUTED_VALUE"""),TRUE)</f>
        <v>1</v>
      </c>
      <c r="R4353" s="2" t="b">
        <f>IFERROR(__xludf.DUMMYFUNCTION("""COMPUTED_VALUE"""),FALSE)</f>
        <v>0</v>
      </c>
      <c r="S4353" s="2">
        <f>IFERROR(__xludf.DUMMYFUNCTION("""COMPUTED_VALUE"""),0.0)</f>
        <v>0</v>
      </c>
      <c r="T4353" s="7"/>
      <c r="U4353" s="4"/>
      <c r="V4353" s="7"/>
      <c r="W4353" s="7"/>
      <c r="X4353" s="7"/>
      <c r="Y4353" s="7">
        <f>IFERROR(__xludf.DUMMYFUNCTION("""COMPUTED_VALUE"""),43970.22608901515)</f>
        <v>43970.22609</v>
      </c>
      <c r="Z4353" s="5">
        <f>IFERROR(__xludf.DUMMYFUNCTION("""COMPUTED_VALUE"""),35.2)</f>
        <v>35.2</v>
      </c>
      <c r="AA4353" s="2" t="b">
        <f>IFERROR(__xludf.DUMMYFUNCTION("""COMPUTED_VALUE"""),TRUE)</f>
        <v>1</v>
      </c>
      <c r="AB4353" s="2" t="str">
        <f>IFERROR(__xludf.DUMMYFUNCTION("""COMPUTED_VALUE"""),"Month-to-Month")</f>
        <v>Month-to-Month</v>
      </c>
      <c r="AC4353" s="2" t="str">
        <f>IFERROR(__xludf.DUMMYFUNCTION("""COMPUTED_VALUE"""),"No Phone Service")</f>
        <v>No Phone Service</v>
      </c>
      <c r="AD4353" s="2" t="str">
        <f>IFERROR(__xludf.DUMMYFUNCTION("""COMPUTED_VALUE"""),"DSL")</f>
        <v>DSL</v>
      </c>
    </row>
    <row r="4354">
      <c r="A4354" s="2" t="str">
        <f>IFERROR(__xludf.DUMMYFUNCTION("""COMPUTED_VALUE"""),"6134-KWTBV")</f>
        <v>6134-KWTBV</v>
      </c>
      <c r="B4354" s="2" t="str">
        <f>IFERROR(__xludf.DUMMYFUNCTION("""COMPUTED_VALUE"""),"Male")</f>
        <v>Male</v>
      </c>
      <c r="C4354" s="2">
        <f>IFERROR(__xludf.DUMMYFUNCTION("""COMPUTED_VALUE"""),0.0)</f>
        <v>0</v>
      </c>
      <c r="D4354" s="2" t="str">
        <f>IFERROR(__xludf.DUMMYFUNCTION("""COMPUTED_VALUE"""),"No")</f>
        <v>No</v>
      </c>
      <c r="E4354" s="2" t="str">
        <f>IFERROR(__xludf.DUMMYFUNCTION("""COMPUTED_VALUE"""),"No")</f>
        <v>No</v>
      </c>
      <c r="F4354" s="2">
        <f>IFERROR(__xludf.DUMMYFUNCTION("""COMPUTED_VALUE"""),2.0)</f>
        <v>2</v>
      </c>
      <c r="G4354" s="2">
        <f>IFERROR(__xludf.DUMMYFUNCTION("""COMPUTED_VALUE"""),0.0)</f>
        <v>0</v>
      </c>
      <c r="H4354" s="2">
        <f>IFERROR(__xludf.DUMMYFUNCTION("""COMPUTED_VALUE"""),2.0)</f>
        <v>2</v>
      </c>
      <c r="I4354" s="2" t="str">
        <f>IFERROR(__xludf.DUMMYFUNCTION("""COMPUTED_VALUE"""),"Bank transfer (automatic)")</f>
        <v>Bank transfer (automatic)</v>
      </c>
      <c r="J4354" s="5">
        <f>IFERROR(__xludf.DUMMYFUNCTION("""COMPUTED_VALUE"""),23.4)</f>
        <v>23.4</v>
      </c>
      <c r="K4354" s="5">
        <f>IFERROR(__xludf.DUMMYFUNCTION("""COMPUTED_VALUE"""),1429.65)</f>
        <v>1429.65</v>
      </c>
      <c r="L4354" s="2" t="str">
        <f>IFERROR(__xludf.DUMMYFUNCTION("""COMPUTED_VALUE"""),"No")</f>
        <v>No</v>
      </c>
      <c r="M4354" s="6">
        <f>IFERROR(__xludf.DUMMYFUNCTION("""COMPUTED_VALUE"""),61.096153846153854)</f>
        <v>61.09615385</v>
      </c>
      <c r="N4354" s="2" t="b">
        <f>IFERROR(__xludf.DUMMYFUNCTION("""COMPUTED_VALUE"""),FALSE)</f>
        <v>0</v>
      </c>
      <c r="O4354" s="2" t="b">
        <f>IFERROR(__xludf.DUMMYFUNCTION("""COMPUTED_VALUE"""),FALSE)</f>
        <v>0</v>
      </c>
      <c r="P4354" s="2" t="b">
        <f>IFERROR(__xludf.DUMMYFUNCTION("""COMPUTED_VALUE"""),TRUE)</f>
        <v>1</v>
      </c>
      <c r="Q4354" s="2" t="b">
        <f>IFERROR(__xludf.DUMMYFUNCTION("""COMPUTED_VALUE"""),FALSE)</f>
        <v>0</v>
      </c>
      <c r="R4354" s="2" t="b">
        <f>IFERROR(__xludf.DUMMYFUNCTION("""COMPUTED_VALUE"""),FALSE)</f>
        <v>0</v>
      </c>
      <c r="S4354" s="2">
        <f>IFERROR(__xludf.DUMMYFUNCTION("""COMPUTED_VALUE"""),0.0)</f>
        <v>0</v>
      </c>
      <c r="T4354" s="7"/>
      <c r="U4354" s="4"/>
      <c r="V4354" s="7"/>
      <c r="W4354" s="7"/>
      <c r="X4354" s="7"/>
      <c r="Y4354" s="7">
        <f>IFERROR(__xludf.DUMMYFUNCTION("""COMPUTED_VALUE"""),42636.658653846156)</f>
        <v>42636.65865</v>
      </c>
      <c r="Z4354" s="5">
        <f>IFERROR(__xludf.DUMMYFUNCTION("""COMPUTED_VALUE"""),23.4)</f>
        <v>23.4</v>
      </c>
      <c r="AA4354" s="2" t="b">
        <f>IFERROR(__xludf.DUMMYFUNCTION("""COMPUTED_VALUE"""),TRUE)</f>
        <v>1</v>
      </c>
      <c r="AB4354" s="2" t="str">
        <f>IFERROR(__xludf.DUMMYFUNCTION("""COMPUTED_VALUE"""),"2 Year")</f>
        <v>2 Year</v>
      </c>
      <c r="AC4354" s="2" t="str">
        <f>IFERROR(__xludf.DUMMYFUNCTION("""COMPUTED_VALUE"""),"Two or More Lines")</f>
        <v>Two or More Lines</v>
      </c>
      <c r="AD4354" s="2" t="str">
        <f>IFERROR(__xludf.DUMMYFUNCTION("""COMPUTED_VALUE"""),"No Internet Service")</f>
        <v>No Internet Service</v>
      </c>
    </row>
    <row r="4355">
      <c r="A4355" s="2" t="str">
        <f>IFERROR(__xludf.DUMMYFUNCTION("""COMPUTED_VALUE"""),"6135-OZQVA")</f>
        <v>6135-OZQVA</v>
      </c>
      <c r="B4355" s="2" t="str">
        <f>IFERROR(__xludf.DUMMYFUNCTION("""COMPUTED_VALUE"""),"Female")</f>
        <v>Female</v>
      </c>
      <c r="C4355" s="2">
        <f>IFERROR(__xludf.DUMMYFUNCTION("""COMPUTED_VALUE"""),0.0)</f>
        <v>0</v>
      </c>
      <c r="D4355" s="2" t="str">
        <f>IFERROR(__xludf.DUMMYFUNCTION("""COMPUTED_VALUE"""),"No")</f>
        <v>No</v>
      </c>
      <c r="E4355" s="2" t="str">
        <f>IFERROR(__xludf.DUMMYFUNCTION("""COMPUTED_VALUE"""),"No")</f>
        <v>No</v>
      </c>
      <c r="F4355" s="2">
        <f>IFERROR(__xludf.DUMMYFUNCTION("""COMPUTED_VALUE"""),2.0)</f>
        <v>2</v>
      </c>
      <c r="G4355" s="2">
        <f>IFERROR(__xludf.DUMMYFUNCTION("""COMPUTED_VALUE"""),1.0)</f>
        <v>1</v>
      </c>
      <c r="H4355" s="2">
        <f>IFERROR(__xludf.DUMMYFUNCTION("""COMPUTED_VALUE"""),0.0)</f>
        <v>0</v>
      </c>
      <c r="I4355" s="2" t="str">
        <f>IFERROR(__xludf.DUMMYFUNCTION("""COMPUTED_VALUE"""),"Electronic check")</f>
        <v>Electronic check</v>
      </c>
      <c r="J4355" s="5">
        <f>IFERROR(__xludf.DUMMYFUNCTION("""COMPUTED_VALUE"""),53.65)</f>
        <v>53.65</v>
      </c>
      <c r="K4355" s="5">
        <f>IFERROR(__xludf.DUMMYFUNCTION("""COMPUTED_VALUE"""),404.35)</f>
        <v>404.35</v>
      </c>
      <c r="L4355" s="2" t="str">
        <f>IFERROR(__xludf.DUMMYFUNCTION("""COMPUTED_VALUE"""),"No")</f>
        <v>No</v>
      </c>
      <c r="M4355" s="6">
        <f>IFERROR(__xludf.DUMMYFUNCTION("""COMPUTED_VALUE"""),7.53681267474371)</f>
        <v>7.536812675</v>
      </c>
      <c r="N4355" s="2" t="b">
        <f>IFERROR(__xludf.DUMMYFUNCTION("""COMPUTED_VALUE"""),TRUE)</f>
        <v>1</v>
      </c>
      <c r="O4355" s="2" t="b">
        <f>IFERROR(__xludf.DUMMYFUNCTION("""COMPUTED_VALUE"""),FALSE)</f>
        <v>0</v>
      </c>
      <c r="P4355" s="2" t="b">
        <f>IFERROR(__xludf.DUMMYFUNCTION("""COMPUTED_VALUE"""),TRUE)</f>
        <v>1</v>
      </c>
      <c r="Q4355" s="2" t="b">
        <f>IFERROR(__xludf.DUMMYFUNCTION("""COMPUTED_VALUE"""),TRUE)</f>
        <v>1</v>
      </c>
      <c r="R4355" s="2" t="b">
        <f>IFERROR(__xludf.DUMMYFUNCTION("""COMPUTED_VALUE"""),TRUE)</f>
        <v>1</v>
      </c>
      <c r="S4355" s="2">
        <f>IFERROR(__xludf.DUMMYFUNCTION("""COMPUTED_VALUE"""),0.0)</f>
        <v>0</v>
      </c>
      <c r="T4355" s="7"/>
      <c r="U4355" s="4"/>
      <c r="V4355" s="7"/>
      <c r="W4355" s="7"/>
      <c r="X4355" s="7"/>
      <c r="Y4355" s="7">
        <f>IFERROR(__xludf.DUMMYFUNCTION("""COMPUTED_VALUE"""),44265.75528114321)</f>
        <v>44265.75528</v>
      </c>
      <c r="Z4355" s="5">
        <f>IFERROR(__xludf.DUMMYFUNCTION("""COMPUTED_VALUE"""),53.65)</f>
        <v>53.65</v>
      </c>
      <c r="AA4355" s="2" t="b">
        <f>IFERROR(__xludf.DUMMYFUNCTION("""COMPUTED_VALUE"""),TRUE)</f>
        <v>1</v>
      </c>
      <c r="AB4355" s="2" t="str">
        <f>IFERROR(__xludf.DUMMYFUNCTION("""COMPUTED_VALUE"""),"Month-to-Month")</f>
        <v>Month-to-Month</v>
      </c>
      <c r="AC4355" s="2" t="str">
        <f>IFERROR(__xludf.DUMMYFUNCTION("""COMPUTED_VALUE"""),"Two or More Lines")</f>
        <v>Two or More Lines</v>
      </c>
      <c r="AD4355" s="2" t="str">
        <f>IFERROR(__xludf.DUMMYFUNCTION("""COMPUTED_VALUE"""),"DSL")</f>
        <v>DSL</v>
      </c>
    </row>
    <row r="4356">
      <c r="A4356" s="2" t="str">
        <f>IFERROR(__xludf.DUMMYFUNCTION("""COMPUTED_VALUE"""),"6137-MFAJN")</f>
        <v>6137-MFAJN</v>
      </c>
      <c r="B4356" s="2" t="str">
        <f>IFERROR(__xludf.DUMMYFUNCTION("""COMPUTED_VALUE"""),"Female")</f>
        <v>Female</v>
      </c>
      <c r="C4356" s="2">
        <f>IFERROR(__xludf.DUMMYFUNCTION("""COMPUTED_VALUE"""),0.0)</f>
        <v>0</v>
      </c>
      <c r="D4356" s="2" t="str">
        <f>IFERROR(__xludf.DUMMYFUNCTION("""COMPUTED_VALUE"""),"No")</f>
        <v>No</v>
      </c>
      <c r="E4356" s="2" t="str">
        <f>IFERROR(__xludf.DUMMYFUNCTION("""COMPUTED_VALUE"""),"No")</f>
        <v>No</v>
      </c>
      <c r="F4356" s="2">
        <f>IFERROR(__xludf.DUMMYFUNCTION("""COMPUTED_VALUE"""),0.0)</f>
        <v>0</v>
      </c>
      <c r="G4356" s="2">
        <f>IFERROR(__xludf.DUMMYFUNCTION("""COMPUTED_VALUE"""),1.0)</f>
        <v>1</v>
      </c>
      <c r="H4356" s="2">
        <f>IFERROR(__xludf.DUMMYFUNCTION("""COMPUTED_VALUE"""),0.0)</f>
        <v>0</v>
      </c>
      <c r="I4356" s="2" t="str">
        <f>IFERROR(__xludf.DUMMYFUNCTION("""COMPUTED_VALUE"""),"Electronic check")</f>
        <v>Electronic check</v>
      </c>
      <c r="J4356" s="5">
        <f>IFERROR(__xludf.DUMMYFUNCTION("""COMPUTED_VALUE"""),44.8)</f>
        <v>44.8</v>
      </c>
      <c r="K4356" s="5">
        <f>IFERROR(__xludf.DUMMYFUNCTION("""COMPUTED_VALUE"""),2104.55)</f>
        <v>2104.55</v>
      </c>
      <c r="L4356" s="2" t="str">
        <f>IFERROR(__xludf.DUMMYFUNCTION("""COMPUTED_VALUE"""),"No")</f>
        <v>No</v>
      </c>
      <c r="M4356" s="6">
        <f>IFERROR(__xludf.DUMMYFUNCTION("""COMPUTED_VALUE"""),46.97656250000001)</f>
        <v>46.9765625</v>
      </c>
      <c r="N4356" s="2" t="b">
        <f>IFERROR(__xludf.DUMMYFUNCTION("""COMPUTED_VALUE"""),TRUE)</f>
        <v>1</v>
      </c>
      <c r="O4356" s="2" t="b">
        <f>IFERROR(__xludf.DUMMYFUNCTION("""COMPUTED_VALUE"""),FALSE)</f>
        <v>0</v>
      </c>
      <c r="P4356" s="2" t="b">
        <f>IFERROR(__xludf.DUMMYFUNCTION("""COMPUTED_VALUE"""),FALSE)</f>
        <v>0</v>
      </c>
      <c r="Q4356" s="2" t="b">
        <f>IFERROR(__xludf.DUMMYFUNCTION("""COMPUTED_VALUE"""),TRUE)</f>
        <v>1</v>
      </c>
      <c r="R4356" s="2" t="b">
        <f>IFERROR(__xludf.DUMMYFUNCTION("""COMPUTED_VALUE"""),FALSE)</f>
        <v>0</v>
      </c>
      <c r="S4356" s="2">
        <f>IFERROR(__xludf.DUMMYFUNCTION("""COMPUTED_VALUE"""),0.0)</f>
        <v>0</v>
      </c>
      <c r="T4356" s="7"/>
      <c r="U4356" s="4"/>
      <c r="V4356" s="7"/>
      <c r="W4356" s="7"/>
      <c r="X4356" s="7"/>
      <c r="Y4356" s="7">
        <f>IFERROR(__xludf.DUMMYFUNCTION("""COMPUTED_VALUE"""),43066.129557291664)</f>
        <v>43066.12956</v>
      </c>
      <c r="Z4356" s="5">
        <f>IFERROR(__xludf.DUMMYFUNCTION("""COMPUTED_VALUE"""),44.8)</f>
        <v>44.8</v>
      </c>
      <c r="AA4356" s="2" t="b">
        <f>IFERROR(__xludf.DUMMYFUNCTION("""COMPUTED_VALUE"""),TRUE)</f>
        <v>1</v>
      </c>
      <c r="AB4356" s="2" t="str">
        <f>IFERROR(__xludf.DUMMYFUNCTION("""COMPUTED_VALUE"""),"Month-to-Month")</f>
        <v>Month-to-Month</v>
      </c>
      <c r="AC4356" s="2" t="str">
        <f>IFERROR(__xludf.DUMMYFUNCTION("""COMPUTED_VALUE"""),"No Phone Service")</f>
        <v>No Phone Service</v>
      </c>
      <c r="AD4356" s="2" t="str">
        <f>IFERROR(__xludf.DUMMYFUNCTION("""COMPUTED_VALUE"""),"DSL")</f>
        <v>DSL</v>
      </c>
    </row>
    <row r="4357">
      <c r="A4357" s="2" t="str">
        <f>IFERROR(__xludf.DUMMYFUNCTION("""COMPUTED_VALUE"""),"6137-NICCO")</f>
        <v>6137-NICCO</v>
      </c>
      <c r="B4357" s="2" t="str">
        <f>IFERROR(__xludf.DUMMYFUNCTION("""COMPUTED_VALUE"""),"Female")</f>
        <v>Female</v>
      </c>
      <c r="C4357" s="2">
        <f>IFERROR(__xludf.DUMMYFUNCTION("""COMPUTED_VALUE"""),0.0)</f>
        <v>0</v>
      </c>
      <c r="D4357" s="2" t="str">
        <f>IFERROR(__xludf.DUMMYFUNCTION("""COMPUTED_VALUE"""),"Yes")</f>
        <v>Yes</v>
      </c>
      <c r="E4357" s="2" t="str">
        <f>IFERROR(__xludf.DUMMYFUNCTION("""COMPUTED_VALUE"""),"Yes")</f>
        <v>Yes</v>
      </c>
      <c r="F4357" s="2">
        <f>IFERROR(__xludf.DUMMYFUNCTION("""COMPUTED_VALUE"""),2.0)</f>
        <v>2</v>
      </c>
      <c r="G4357" s="2">
        <f>IFERROR(__xludf.DUMMYFUNCTION("""COMPUTED_VALUE"""),2.0)</f>
        <v>2</v>
      </c>
      <c r="H4357" s="2">
        <f>IFERROR(__xludf.DUMMYFUNCTION("""COMPUTED_VALUE"""),0.0)</f>
        <v>0</v>
      </c>
      <c r="I4357" s="2" t="str">
        <f>IFERROR(__xludf.DUMMYFUNCTION("""COMPUTED_VALUE"""),"Mailed check")</f>
        <v>Mailed check</v>
      </c>
      <c r="J4357" s="5">
        <f>IFERROR(__xludf.DUMMYFUNCTION("""COMPUTED_VALUE"""),94.05)</f>
        <v>94.05</v>
      </c>
      <c r="K4357" s="5">
        <f>IFERROR(__xludf.DUMMYFUNCTION("""COMPUTED_VALUE"""),518.75)</f>
        <v>518.75</v>
      </c>
      <c r="L4357" s="2" t="str">
        <f>IFERROR(__xludf.DUMMYFUNCTION("""COMPUTED_VALUE"""),"No")</f>
        <v>No</v>
      </c>
      <c r="M4357" s="6">
        <f>IFERROR(__xludf.DUMMYFUNCTION("""COMPUTED_VALUE"""),5.515683147262095)</f>
        <v>5.515683147</v>
      </c>
      <c r="N4357" s="2" t="b">
        <f>IFERROR(__xludf.DUMMYFUNCTION("""COMPUTED_VALUE"""),TRUE)</f>
        <v>1</v>
      </c>
      <c r="O4357" s="2" t="b">
        <f>IFERROR(__xludf.DUMMYFUNCTION("""COMPUTED_VALUE"""),FALSE)</f>
        <v>0</v>
      </c>
      <c r="P4357" s="2" t="b">
        <f>IFERROR(__xludf.DUMMYFUNCTION("""COMPUTED_VALUE"""),TRUE)</f>
        <v>1</v>
      </c>
      <c r="Q4357" s="2" t="b">
        <f>IFERROR(__xludf.DUMMYFUNCTION("""COMPUTED_VALUE"""),TRUE)</f>
        <v>1</v>
      </c>
      <c r="R4357" s="2" t="b">
        <f>IFERROR(__xludf.DUMMYFUNCTION("""COMPUTED_VALUE"""),TRUE)</f>
        <v>1</v>
      </c>
      <c r="S4357" s="2">
        <f>IFERROR(__xludf.DUMMYFUNCTION("""COMPUTED_VALUE"""),3.0)</f>
        <v>3</v>
      </c>
      <c r="T4357" s="7"/>
      <c r="U4357" s="4"/>
      <c r="V4357" s="7"/>
      <c r="W4357" s="7"/>
      <c r="X4357" s="7"/>
      <c r="Y4357" s="7">
        <f>IFERROR(__xludf.DUMMYFUNCTION("""COMPUTED_VALUE"""),44327.231304270776)</f>
        <v>44327.2313</v>
      </c>
      <c r="Z4357" s="5">
        <f>IFERROR(__xludf.DUMMYFUNCTION("""COMPUTED_VALUE"""),94.05)</f>
        <v>94.05</v>
      </c>
      <c r="AA4357" s="2" t="b">
        <f>IFERROR(__xludf.DUMMYFUNCTION("""COMPUTED_VALUE"""),TRUE)</f>
        <v>1</v>
      </c>
      <c r="AB4357" s="2" t="str">
        <f>IFERROR(__xludf.DUMMYFUNCTION("""COMPUTED_VALUE"""),"Month-to-Month")</f>
        <v>Month-to-Month</v>
      </c>
      <c r="AC4357" s="2" t="str">
        <f>IFERROR(__xludf.DUMMYFUNCTION("""COMPUTED_VALUE"""),"Two or More Lines")</f>
        <v>Two or More Lines</v>
      </c>
      <c r="AD4357" s="2" t="str">
        <f>IFERROR(__xludf.DUMMYFUNCTION("""COMPUTED_VALUE"""),"Fiber Optic")</f>
        <v>Fiber Optic</v>
      </c>
    </row>
    <row r="4358">
      <c r="A4358" s="2" t="str">
        <f>IFERROR(__xludf.DUMMYFUNCTION("""COMPUTED_VALUE"""),"6139-ZZRBQ")</f>
        <v>6139-ZZRBQ</v>
      </c>
      <c r="B4358" s="2" t="str">
        <f>IFERROR(__xludf.DUMMYFUNCTION("""COMPUTED_VALUE"""),"Male")</f>
        <v>Male</v>
      </c>
      <c r="C4358" s="2">
        <f>IFERROR(__xludf.DUMMYFUNCTION("""COMPUTED_VALUE"""),1.0)</f>
        <v>1</v>
      </c>
      <c r="D4358" s="2" t="str">
        <f>IFERROR(__xludf.DUMMYFUNCTION("""COMPUTED_VALUE"""),"No")</f>
        <v>No</v>
      </c>
      <c r="E4358" s="2" t="str">
        <f>IFERROR(__xludf.DUMMYFUNCTION("""COMPUTED_VALUE"""),"No")</f>
        <v>No</v>
      </c>
      <c r="F4358" s="2">
        <f>IFERROR(__xludf.DUMMYFUNCTION("""COMPUTED_VALUE"""),1.0)</f>
        <v>1</v>
      </c>
      <c r="G4358" s="2">
        <f>IFERROR(__xludf.DUMMYFUNCTION("""COMPUTED_VALUE"""),0.0)</f>
        <v>0</v>
      </c>
      <c r="H4358" s="2">
        <f>IFERROR(__xludf.DUMMYFUNCTION("""COMPUTED_VALUE"""),2.0)</f>
        <v>2</v>
      </c>
      <c r="I4358" s="2" t="str">
        <f>IFERROR(__xludf.DUMMYFUNCTION("""COMPUTED_VALUE"""),"Bank transfer (automatic)")</f>
        <v>Bank transfer (automatic)</v>
      </c>
      <c r="J4358" s="5">
        <f>IFERROR(__xludf.DUMMYFUNCTION("""COMPUTED_VALUE"""),20.05)</f>
        <v>20.05</v>
      </c>
      <c r="K4358" s="5">
        <f>IFERROR(__xludf.DUMMYFUNCTION("""COMPUTED_VALUE"""),1198.05)</f>
        <v>1198.05</v>
      </c>
      <c r="L4358" s="2" t="str">
        <f>IFERROR(__xludf.DUMMYFUNCTION("""COMPUTED_VALUE"""),"No")</f>
        <v>No</v>
      </c>
      <c r="M4358" s="6">
        <f>IFERROR(__xludf.DUMMYFUNCTION("""COMPUTED_VALUE"""),59.75311720698254)</f>
        <v>59.75311721</v>
      </c>
      <c r="N4358" s="2" t="b">
        <f>IFERROR(__xludf.DUMMYFUNCTION("""COMPUTED_VALUE"""),FALSE)</f>
        <v>0</v>
      </c>
      <c r="O4358" s="2" t="b">
        <f>IFERROR(__xludf.DUMMYFUNCTION("""COMPUTED_VALUE"""),FALSE)</f>
        <v>0</v>
      </c>
      <c r="P4358" s="2" t="b">
        <f>IFERROR(__xludf.DUMMYFUNCTION("""COMPUTED_VALUE"""),TRUE)</f>
        <v>1</v>
      </c>
      <c r="Q4358" s="2" t="b">
        <f>IFERROR(__xludf.DUMMYFUNCTION("""COMPUTED_VALUE"""),FALSE)</f>
        <v>0</v>
      </c>
      <c r="R4358" s="2" t="b">
        <f>IFERROR(__xludf.DUMMYFUNCTION("""COMPUTED_VALUE"""),FALSE)</f>
        <v>0</v>
      </c>
      <c r="S4358" s="2">
        <f>IFERROR(__xludf.DUMMYFUNCTION("""COMPUTED_VALUE"""),0.0)</f>
        <v>0</v>
      </c>
      <c r="T4358" s="7"/>
      <c r="U4358" s="4"/>
      <c r="V4358" s="7"/>
      <c r="W4358" s="7"/>
      <c r="X4358" s="7"/>
      <c r="Y4358" s="7">
        <f>IFERROR(__xludf.DUMMYFUNCTION("""COMPUTED_VALUE"""),42677.509351620945)</f>
        <v>42677.50935</v>
      </c>
      <c r="Z4358" s="5">
        <f>IFERROR(__xludf.DUMMYFUNCTION("""COMPUTED_VALUE"""),20.05)</f>
        <v>20.05</v>
      </c>
      <c r="AA4358" s="2" t="b">
        <f>IFERROR(__xludf.DUMMYFUNCTION("""COMPUTED_VALUE"""),TRUE)</f>
        <v>1</v>
      </c>
      <c r="AB4358" s="2" t="str">
        <f>IFERROR(__xludf.DUMMYFUNCTION("""COMPUTED_VALUE"""),"2 Year")</f>
        <v>2 Year</v>
      </c>
      <c r="AC4358" s="2" t="str">
        <f>IFERROR(__xludf.DUMMYFUNCTION("""COMPUTED_VALUE"""),"One Line")</f>
        <v>One Line</v>
      </c>
      <c r="AD4358" s="2" t="str">
        <f>IFERROR(__xludf.DUMMYFUNCTION("""COMPUTED_VALUE"""),"No Internet Service")</f>
        <v>No Internet Service</v>
      </c>
    </row>
    <row r="4359">
      <c r="A4359" s="2" t="str">
        <f>IFERROR(__xludf.DUMMYFUNCTION("""COMPUTED_VALUE"""),"6140-QNRQQ")</f>
        <v>6140-QNRQQ</v>
      </c>
      <c r="B4359" s="2" t="str">
        <f>IFERROR(__xludf.DUMMYFUNCTION("""COMPUTED_VALUE"""),"Male")</f>
        <v>Male</v>
      </c>
      <c r="C4359" s="2">
        <f>IFERROR(__xludf.DUMMYFUNCTION("""COMPUTED_VALUE"""),0.0)</f>
        <v>0</v>
      </c>
      <c r="D4359" s="2" t="str">
        <f>IFERROR(__xludf.DUMMYFUNCTION("""COMPUTED_VALUE"""),"No")</f>
        <v>No</v>
      </c>
      <c r="E4359" s="2" t="str">
        <f>IFERROR(__xludf.DUMMYFUNCTION("""COMPUTED_VALUE"""),"No")</f>
        <v>No</v>
      </c>
      <c r="F4359" s="2">
        <f>IFERROR(__xludf.DUMMYFUNCTION("""COMPUTED_VALUE"""),1.0)</f>
        <v>1</v>
      </c>
      <c r="G4359" s="2">
        <f>IFERROR(__xludf.DUMMYFUNCTION("""COMPUTED_VALUE"""),2.0)</f>
        <v>2</v>
      </c>
      <c r="H4359" s="2">
        <f>IFERROR(__xludf.DUMMYFUNCTION("""COMPUTED_VALUE"""),0.0)</f>
        <v>0</v>
      </c>
      <c r="I4359" s="2" t="str">
        <f>IFERROR(__xludf.DUMMYFUNCTION("""COMPUTED_VALUE"""),"Mailed check")</f>
        <v>Mailed check</v>
      </c>
      <c r="J4359" s="5">
        <f>IFERROR(__xludf.DUMMYFUNCTION("""COMPUTED_VALUE"""),71.55)</f>
        <v>71.55</v>
      </c>
      <c r="K4359" s="5">
        <f>IFERROR(__xludf.DUMMYFUNCTION("""COMPUTED_VALUE"""),71.55)</f>
        <v>71.55</v>
      </c>
      <c r="L4359" s="2" t="str">
        <f>IFERROR(__xludf.DUMMYFUNCTION("""COMPUTED_VALUE"""),"Yes")</f>
        <v>Yes</v>
      </c>
      <c r="M4359" s="6">
        <f>IFERROR(__xludf.DUMMYFUNCTION("""COMPUTED_VALUE"""),1.0)</f>
        <v>1</v>
      </c>
      <c r="N4359" s="2" t="b">
        <f>IFERROR(__xludf.DUMMYFUNCTION("""COMPUTED_VALUE"""),FALSE)</f>
        <v>0</v>
      </c>
      <c r="O4359" s="2" t="b">
        <f>IFERROR(__xludf.DUMMYFUNCTION("""COMPUTED_VALUE"""),TRUE)</f>
        <v>1</v>
      </c>
      <c r="P4359" s="2" t="b">
        <f>IFERROR(__xludf.DUMMYFUNCTION("""COMPUTED_VALUE"""),TRUE)</f>
        <v>1</v>
      </c>
      <c r="Q4359" s="2" t="b">
        <f>IFERROR(__xludf.DUMMYFUNCTION("""COMPUTED_VALUE"""),TRUE)</f>
        <v>1</v>
      </c>
      <c r="R4359" s="2" t="b">
        <f>IFERROR(__xludf.DUMMYFUNCTION("""COMPUTED_VALUE"""),TRUE)</f>
        <v>1</v>
      </c>
      <c r="S4359" s="2">
        <f>IFERROR(__xludf.DUMMYFUNCTION("""COMPUTED_VALUE"""),0.0)</f>
        <v>0</v>
      </c>
      <c r="T4359" s="7"/>
      <c r="U4359" s="4"/>
      <c r="V4359" s="7"/>
      <c r="W4359" s="7"/>
      <c r="X4359" s="7"/>
      <c r="Y4359" s="7">
        <f>IFERROR(__xludf.DUMMYFUNCTION("""COMPUTED_VALUE"""),44464.583333333336)</f>
        <v>44464.58333</v>
      </c>
      <c r="Z4359" s="5">
        <f>IFERROR(__xludf.DUMMYFUNCTION("""COMPUTED_VALUE"""),71.55)</f>
        <v>71.55</v>
      </c>
      <c r="AA4359" s="2" t="b">
        <f>IFERROR(__xludf.DUMMYFUNCTION("""COMPUTED_VALUE"""),TRUE)</f>
        <v>1</v>
      </c>
      <c r="AB4359" s="2" t="str">
        <f>IFERROR(__xludf.DUMMYFUNCTION("""COMPUTED_VALUE"""),"Month-to-Month")</f>
        <v>Month-to-Month</v>
      </c>
      <c r="AC4359" s="2" t="str">
        <f>IFERROR(__xludf.DUMMYFUNCTION("""COMPUTED_VALUE"""),"One Line")</f>
        <v>One Line</v>
      </c>
      <c r="AD4359" s="2" t="str">
        <f>IFERROR(__xludf.DUMMYFUNCTION("""COMPUTED_VALUE"""),"Fiber Optic")</f>
        <v>Fiber Optic</v>
      </c>
    </row>
    <row r="4360">
      <c r="A4360" s="2" t="str">
        <f>IFERROR(__xludf.DUMMYFUNCTION("""COMPUTED_VALUE"""),"6141-OOXUQ")</f>
        <v>6141-OOXUQ</v>
      </c>
      <c r="B4360" s="2" t="str">
        <f>IFERROR(__xludf.DUMMYFUNCTION("""COMPUTED_VALUE"""),"Male")</f>
        <v>Male</v>
      </c>
      <c r="C4360" s="2">
        <f>IFERROR(__xludf.DUMMYFUNCTION("""COMPUTED_VALUE"""),0.0)</f>
        <v>0</v>
      </c>
      <c r="D4360" s="2" t="str">
        <f>IFERROR(__xludf.DUMMYFUNCTION("""COMPUTED_VALUE"""),"No")</f>
        <v>No</v>
      </c>
      <c r="E4360" s="2" t="str">
        <f>IFERROR(__xludf.DUMMYFUNCTION("""COMPUTED_VALUE"""),"No")</f>
        <v>No</v>
      </c>
      <c r="F4360" s="2">
        <f>IFERROR(__xludf.DUMMYFUNCTION("""COMPUTED_VALUE"""),1.0)</f>
        <v>1</v>
      </c>
      <c r="G4360" s="2">
        <f>IFERROR(__xludf.DUMMYFUNCTION("""COMPUTED_VALUE"""),0.0)</f>
        <v>0</v>
      </c>
      <c r="H4360" s="2">
        <f>IFERROR(__xludf.DUMMYFUNCTION("""COMPUTED_VALUE"""),0.0)</f>
        <v>0</v>
      </c>
      <c r="I4360" s="2" t="str">
        <f>IFERROR(__xludf.DUMMYFUNCTION("""COMPUTED_VALUE"""),"Mailed check")</f>
        <v>Mailed check</v>
      </c>
      <c r="J4360" s="5">
        <f>IFERROR(__xludf.DUMMYFUNCTION("""COMPUTED_VALUE"""),19.65)</f>
        <v>19.65</v>
      </c>
      <c r="K4360" s="5">
        <f>IFERROR(__xludf.DUMMYFUNCTION("""COMPUTED_VALUE"""),19.65)</f>
        <v>19.65</v>
      </c>
      <c r="L4360" s="2" t="str">
        <f>IFERROR(__xludf.DUMMYFUNCTION("""COMPUTED_VALUE"""),"Yes")</f>
        <v>Yes</v>
      </c>
      <c r="M4360" s="6">
        <f>IFERROR(__xludf.DUMMYFUNCTION("""COMPUTED_VALUE"""),1.0)</f>
        <v>1</v>
      </c>
      <c r="N4360" s="2" t="b">
        <f>IFERROR(__xludf.DUMMYFUNCTION("""COMPUTED_VALUE"""),FALSE)</f>
        <v>0</v>
      </c>
      <c r="O4360" s="2" t="b">
        <f>IFERROR(__xludf.DUMMYFUNCTION("""COMPUTED_VALUE"""),TRUE)</f>
        <v>1</v>
      </c>
      <c r="P4360" s="2" t="b">
        <f>IFERROR(__xludf.DUMMYFUNCTION("""COMPUTED_VALUE"""),TRUE)</f>
        <v>1</v>
      </c>
      <c r="Q4360" s="2" t="b">
        <f>IFERROR(__xludf.DUMMYFUNCTION("""COMPUTED_VALUE"""),FALSE)</f>
        <v>0</v>
      </c>
      <c r="R4360" s="2" t="b">
        <f>IFERROR(__xludf.DUMMYFUNCTION("""COMPUTED_VALUE"""),FALSE)</f>
        <v>0</v>
      </c>
      <c r="S4360" s="2">
        <f>IFERROR(__xludf.DUMMYFUNCTION("""COMPUTED_VALUE"""),0.0)</f>
        <v>0</v>
      </c>
      <c r="T4360" s="7"/>
      <c r="U4360" s="4"/>
      <c r="V4360" s="7"/>
      <c r="W4360" s="7"/>
      <c r="X4360" s="7"/>
      <c r="Y4360" s="7">
        <f>IFERROR(__xludf.DUMMYFUNCTION("""COMPUTED_VALUE"""),44464.583333333336)</f>
        <v>44464.58333</v>
      </c>
      <c r="Z4360" s="5">
        <f>IFERROR(__xludf.DUMMYFUNCTION("""COMPUTED_VALUE"""),19.65)</f>
        <v>19.65</v>
      </c>
      <c r="AA4360" s="2" t="b">
        <f>IFERROR(__xludf.DUMMYFUNCTION("""COMPUTED_VALUE"""),TRUE)</f>
        <v>1</v>
      </c>
      <c r="AB4360" s="2" t="str">
        <f>IFERROR(__xludf.DUMMYFUNCTION("""COMPUTED_VALUE"""),"Month-to-Month")</f>
        <v>Month-to-Month</v>
      </c>
      <c r="AC4360" s="2" t="str">
        <f>IFERROR(__xludf.DUMMYFUNCTION("""COMPUTED_VALUE"""),"One Line")</f>
        <v>One Line</v>
      </c>
      <c r="AD4360" s="2" t="str">
        <f>IFERROR(__xludf.DUMMYFUNCTION("""COMPUTED_VALUE"""),"No Internet Service")</f>
        <v>No Internet Service</v>
      </c>
    </row>
    <row r="4361">
      <c r="A4361" s="2" t="str">
        <f>IFERROR(__xludf.DUMMYFUNCTION("""COMPUTED_VALUE"""),"6142-VSJQO")</f>
        <v>6142-VSJQO</v>
      </c>
      <c r="B4361" s="2" t="str">
        <f>IFERROR(__xludf.DUMMYFUNCTION("""COMPUTED_VALUE"""),"Female")</f>
        <v>Female</v>
      </c>
      <c r="C4361" s="2">
        <f>IFERROR(__xludf.DUMMYFUNCTION("""COMPUTED_VALUE"""),0.0)</f>
        <v>0</v>
      </c>
      <c r="D4361" s="2" t="str">
        <f>IFERROR(__xludf.DUMMYFUNCTION("""COMPUTED_VALUE"""),"Yes")</f>
        <v>Yes</v>
      </c>
      <c r="E4361" s="2" t="str">
        <f>IFERROR(__xludf.DUMMYFUNCTION("""COMPUTED_VALUE"""),"Yes")</f>
        <v>Yes</v>
      </c>
      <c r="F4361" s="2">
        <f>IFERROR(__xludf.DUMMYFUNCTION("""COMPUTED_VALUE"""),1.0)</f>
        <v>1</v>
      </c>
      <c r="G4361" s="2">
        <f>IFERROR(__xludf.DUMMYFUNCTION("""COMPUTED_VALUE"""),1.0)</f>
        <v>1</v>
      </c>
      <c r="H4361" s="2">
        <f>IFERROR(__xludf.DUMMYFUNCTION("""COMPUTED_VALUE"""),0.0)</f>
        <v>0</v>
      </c>
      <c r="I4361" s="2" t="str">
        <f>IFERROR(__xludf.DUMMYFUNCTION("""COMPUTED_VALUE"""),"Bank transfer (automatic)")</f>
        <v>Bank transfer (automatic)</v>
      </c>
      <c r="J4361" s="5">
        <f>IFERROR(__xludf.DUMMYFUNCTION("""COMPUTED_VALUE"""),44.35)</f>
        <v>44.35</v>
      </c>
      <c r="K4361" s="5">
        <f>IFERROR(__xludf.DUMMYFUNCTION("""COMPUTED_VALUE"""),44.35)</f>
        <v>44.35</v>
      </c>
      <c r="L4361" s="2" t="str">
        <f>IFERROR(__xludf.DUMMYFUNCTION("""COMPUTED_VALUE"""),"Yes")</f>
        <v>Yes</v>
      </c>
      <c r="M4361" s="6">
        <f>IFERROR(__xludf.DUMMYFUNCTION("""COMPUTED_VALUE"""),1.0)</f>
        <v>1</v>
      </c>
      <c r="N4361" s="2" t="b">
        <f>IFERROR(__xludf.DUMMYFUNCTION("""COMPUTED_VALUE"""),TRUE)</f>
        <v>1</v>
      </c>
      <c r="O4361" s="2" t="b">
        <f>IFERROR(__xludf.DUMMYFUNCTION("""COMPUTED_VALUE"""),TRUE)</f>
        <v>1</v>
      </c>
      <c r="P4361" s="2" t="b">
        <f>IFERROR(__xludf.DUMMYFUNCTION("""COMPUTED_VALUE"""),TRUE)</f>
        <v>1</v>
      </c>
      <c r="Q4361" s="2" t="b">
        <f>IFERROR(__xludf.DUMMYFUNCTION("""COMPUTED_VALUE"""),TRUE)</f>
        <v>1</v>
      </c>
      <c r="R4361" s="2" t="b">
        <f>IFERROR(__xludf.DUMMYFUNCTION("""COMPUTED_VALUE"""),TRUE)</f>
        <v>1</v>
      </c>
      <c r="S4361" s="2">
        <f>IFERROR(__xludf.DUMMYFUNCTION("""COMPUTED_VALUE"""),3.0)</f>
        <v>3</v>
      </c>
      <c r="T4361" s="7"/>
      <c r="U4361" s="4"/>
      <c r="V4361" s="7"/>
      <c r="W4361" s="7"/>
      <c r="X4361" s="7"/>
      <c r="Y4361" s="7">
        <f>IFERROR(__xludf.DUMMYFUNCTION("""COMPUTED_VALUE"""),44464.583333333336)</f>
        <v>44464.58333</v>
      </c>
      <c r="Z4361" s="5">
        <f>IFERROR(__xludf.DUMMYFUNCTION("""COMPUTED_VALUE"""),44.35)</f>
        <v>44.35</v>
      </c>
      <c r="AA4361" s="2" t="b">
        <f>IFERROR(__xludf.DUMMYFUNCTION("""COMPUTED_VALUE"""),TRUE)</f>
        <v>1</v>
      </c>
      <c r="AB4361" s="2" t="str">
        <f>IFERROR(__xludf.DUMMYFUNCTION("""COMPUTED_VALUE"""),"Month-to-Month")</f>
        <v>Month-to-Month</v>
      </c>
      <c r="AC4361" s="2" t="str">
        <f>IFERROR(__xludf.DUMMYFUNCTION("""COMPUTED_VALUE"""),"One Line")</f>
        <v>One Line</v>
      </c>
      <c r="AD4361" s="2" t="str">
        <f>IFERROR(__xludf.DUMMYFUNCTION("""COMPUTED_VALUE"""),"DSL")</f>
        <v>DSL</v>
      </c>
    </row>
    <row r="4362">
      <c r="A4362" s="2" t="str">
        <f>IFERROR(__xludf.DUMMYFUNCTION("""COMPUTED_VALUE"""),"6143-JQKEA")</f>
        <v>6143-JQKEA</v>
      </c>
      <c r="B4362" s="2" t="str">
        <f>IFERROR(__xludf.DUMMYFUNCTION("""COMPUTED_VALUE"""),"Male")</f>
        <v>Male</v>
      </c>
      <c r="C4362" s="2">
        <f>IFERROR(__xludf.DUMMYFUNCTION("""COMPUTED_VALUE"""),0.0)</f>
        <v>0</v>
      </c>
      <c r="D4362" s="2" t="str">
        <f>IFERROR(__xludf.DUMMYFUNCTION("""COMPUTED_VALUE"""),"No")</f>
        <v>No</v>
      </c>
      <c r="E4362" s="2" t="str">
        <f>IFERROR(__xludf.DUMMYFUNCTION("""COMPUTED_VALUE"""),"No")</f>
        <v>No</v>
      </c>
      <c r="F4362" s="2">
        <f>IFERROR(__xludf.DUMMYFUNCTION("""COMPUTED_VALUE"""),1.0)</f>
        <v>1</v>
      </c>
      <c r="G4362" s="2">
        <f>IFERROR(__xludf.DUMMYFUNCTION("""COMPUTED_VALUE"""),1.0)</f>
        <v>1</v>
      </c>
      <c r="H4362" s="2">
        <f>IFERROR(__xludf.DUMMYFUNCTION("""COMPUTED_VALUE"""),0.0)</f>
        <v>0</v>
      </c>
      <c r="I4362" s="2" t="str">
        <f>IFERROR(__xludf.DUMMYFUNCTION("""COMPUTED_VALUE"""),"Credit card (automatic)")</f>
        <v>Credit card (automatic)</v>
      </c>
      <c r="J4362" s="5">
        <f>IFERROR(__xludf.DUMMYFUNCTION("""COMPUTED_VALUE"""),45.8)</f>
        <v>45.8</v>
      </c>
      <c r="K4362" s="5">
        <f>IFERROR(__xludf.DUMMYFUNCTION("""COMPUTED_VALUE"""),436.2)</f>
        <v>436.2</v>
      </c>
      <c r="L4362" s="2" t="str">
        <f>IFERROR(__xludf.DUMMYFUNCTION("""COMPUTED_VALUE"""),"No")</f>
        <v>No</v>
      </c>
      <c r="M4362" s="6">
        <f>IFERROR(__xludf.DUMMYFUNCTION("""COMPUTED_VALUE"""),9.524017467248909)</f>
        <v>9.524017467</v>
      </c>
      <c r="N4362" s="2" t="b">
        <f>IFERROR(__xludf.DUMMYFUNCTION("""COMPUTED_VALUE"""),FALSE)</f>
        <v>0</v>
      </c>
      <c r="O4362" s="2" t="b">
        <f>IFERROR(__xludf.DUMMYFUNCTION("""COMPUTED_VALUE"""),FALSE)</f>
        <v>0</v>
      </c>
      <c r="P4362" s="2" t="b">
        <f>IFERROR(__xludf.DUMMYFUNCTION("""COMPUTED_VALUE"""),TRUE)</f>
        <v>1</v>
      </c>
      <c r="Q4362" s="2" t="b">
        <f>IFERROR(__xludf.DUMMYFUNCTION("""COMPUTED_VALUE"""),TRUE)</f>
        <v>1</v>
      </c>
      <c r="R4362" s="2" t="b">
        <f>IFERROR(__xludf.DUMMYFUNCTION("""COMPUTED_VALUE"""),TRUE)</f>
        <v>1</v>
      </c>
      <c r="S4362" s="2">
        <f>IFERROR(__xludf.DUMMYFUNCTION("""COMPUTED_VALUE"""),0.0)</f>
        <v>0</v>
      </c>
      <c r="T4362" s="7"/>
      <c r="U4362" s="4"/>
      <c r="V4362" s="7"/>
      <c r="W4362" s="7"/>
      <c r="X4362" s="7"/>
      <c r="Y4362" s="7">
        <f>IFERROR(__xludf.DUMMYFUNCTION("""COMPUTED_VALUE"""),44205.31113537118)</f>
        <v>44205.31114</v>
      </c>
      <c r="Z4362" s="5">
        <f>IFERROR(__xludf.DUMMYFUNCTION("""COMPUTED_VALUE"""),45.8)</f>
        <v>45.8</v>
      </c>
      <c r="AA4362" s="2" t="b">
        <f>IFERROR(__xludf.DUMMYFUNCTION("""COMPUTED_VALUE"""),TRUE)</f>
        <v>1</v>
      </c>
      <c r="AB4362" s="2" t="str">
        <f>IFERROR(__xludf.DUMMYFUNCTION("""COMPUTED_VALUE"""),"Month-to-Month")</f>
        <v>Month-to-Month</v>
      </c>
      <c r="AC4362" s="2" t="str">
        <f>IFERROR(__xludf.DUMMYFUNCTION("""COMPUTED_VALUE"""),"One Line")</f>
        <v>One Line</v>
      </c>
      <c r="AD4362" s="2" t="str">
        <f>IFERROR(__xludf.DUMMYFUNCTION("""COMPUTED_VALUE"""),"DSL")</f>
        <v>DSL</v>
      </c>
    </row>
    <row r="4363">
      <c r="A4363" s="2" t="str">
        <f>IFERROR(__xludf.DUMMYFUNCTION("""COMPUTED_VALUE"""),"6145-NNPNO")</f>
        <v>6145-NNPNO</v>
      </c>
      <c r="B4363" s="2" t="str">
        <f>IFERROR(__xludf.DUMMYFUNCTION("""COMPUTED_VALUE"""),"Female")</f>
        <v>Female</v>
      </c>
      <c r="C4363" s="2">
        <f>IFERROR(__xludf.DUMMYFUNCTION("""COMPUTED_VALUE"""),0.0)</f>
        <v>0</v>
      </c>
      <c r="D4363" s="2" t="str">
        <f>IFERROR(__xludf.DUMMYFUNCTION("""COMPUTED_VALUE"""),"No")</f>
        <v>No</v>
      </c>
      <c r="E4363" s="2" t="str">
        <f>IFERROR(__xludf.DUMMYFUNCTION("""COMPUTED_VALUE"""),"No")</f>
        <v>No</v>
      </c>
      <c r="F4363" s="2">
        <f>IFERROR(__xludf.DUMMYFUNCTION("""COMPUTED_VALUE"""),1.0)</f>
        <v>1</v>
      </c>
      <c r="G4363" s="2">
        <f>IFERROR(__xludf.DUMMYFUNCTION("""COMPUTED_VALUE"""),1.0)</f>
        <v>1</v>
      </c>
      <c r="H4363" s="2">
        <f>IFERROR(__xludf.DUMMYFUNCTION("""COMPUTED_VALUE"""),0.0)</f>
        <v>0</v>
      </c>
      <c r="I4363" s="2" t="str">
        <f>IFERROR(__xludf.DUMMYFUNCTION("""COMPUTED_VALUE"""),"Bank transfer (automatic)")</f>
        <v>Bank transfer (automatic)</v>
      </c>
      <c r="J4363" s="5">
        <f>IFERROR(__xludf.DUMMYFUNCTION("""COMPUTED_VALUE"""),44.15)</f>
        <v>44.15</v>
      </c>
      <c r="K4363" s="5">
        <f>IFERROR(__xludf.DUMMYFUNCTION("""COMPUTED_VALUE"""),44.15)</f>
        <v>44.15</v>
      </c>
      <c r="L4363" s="2" t="str">
        <f>IFERROR(__xludf.DUMMYFUNCTION("""COMPUTED_VALUE"""),"No")</f>
        <v>No</v>
      </c>
      <c r="M4363" s="6">
        <f>IFERROR(__xludf.DUMMYFUNCTION("""COMPUTED_VALUE"""),1.0)</f>
        <v>1</v>
      </c>
      <c r="N4363" s="2" t="b">
        <f>IFERROR(__xludf.DUMMYFUNCTION("""COMPUTED_VALUE"""),TRUE)</f>
        <v>1</v>
      </c>
      <c r="O4363" s="2" t="b">
        <f>IFERROR(__xludf.DUMMYFUNCTION("""COMPUTED_VALUE"""),FALSE)</f>
        <v>0</v>
      </c>
      <c r="P4363" s="2" t="b">
        <f>IFERROR(__xludf.DUMMYFUNCTION("""COMPUTED_VALUE"""),TRUE)</f>
        <v>1</v>
      </c>
      <c r="Q4363" s="2" t="b">
        <f>IFERROR(__xludf.DUMMYFUNCTION("""COMPUTED_VALUE"""),TRUE)</f>
        <v>1</v>
      </c>
      <c r="R4363" s="2" t="b">
        <f>IFERROR(__xludf.DUMMYFUNCTION("""COMPUTED_VALUE"""),TRUE)</f>
        <v>1</v>
      </c>
      <c r="S4363" s="2">
        <f>IFERROR(__xludf.DUMMYFUNCTION("""COMPUTED_VALUE"""),0.0)</f>
        <v>0</v>
      </c>
      <c r="T4363" s="7"/>
      <c r="U4363" s="4"/>
      <c r="V4363" s="7"/>
      <c r="W4363" s="7"/>
      <c r="X4363" s="7"/>
      <c r="Y4363" s="7">
        <f>IFERROR(__xludf.DUMMYFUNCTION("""COMPUTED_VALUE"""),44464.583333333336)</f>
        <v>44464.58333</v>
      </c>
      <c r="Z4363" s="5">
        <f>IFERROR(__xludf.DUMMYFUNCTION("""COMPUTED_VALUE"""),44.15)</f>
        <v>44.15</v>
      </c>
      <c r="AA4363" s="2" t="b">
        <f>IFERROR(__xludf.DUMMYFUNCTION("""COMPUTED_VALUE"""),TRUE)</f>
        <v>1</v>
      </c>
      <c r="AB4363" s="2" t="str">
        <f>IFERROR(__xludf.DUMMYFUNCTION("""COMPUTED_VALUE"""),"Month-to-Month")</f>
        <v>Month-to-Month</v>
      </c>
      <c r="AC4363" s="2" t="str">
        <f>IFERROR(__xludf.DUMMYFUNCTION("""COMPUTED_VALUE"""),"One Line")</f>
        <v>One Line</v>
      </c>
      <c r="AD4363" s="2" t="str">
        <f>IFERROR(__xludf.DUMMYFUNCTION("""COMPUTED_VALUE"""),"DSL")</f>
        <v>DSL</v>
      </c>
    </row>
    <row r="4364">
      <c r="A4364" s="2" t="str">
        <f>IFERROR(__xludf.DUMMYFUNCTION("""COMPUTED_VALUE"""),"6147-CBCRA")</f>
        <v>6147-CBCRA</v>
      </c>
      <c r="B4364" s="2" t="str">
        <f>IFERROR(__xludf.DUMMYFUNCTION("""COMPUTED_VALUE"""),"Female")</f>
        <v>Female</v>
      </c>
      <c r="C4364" s="2">
        <f>IFERROR(__xludf.DUMMYFUNCTION("""COMPUTED_VALUE"""),0.0)</f>
        <v>0</v>
      </c>
      <c r="D4364" s="2" t="str">
        <f>IFERROR(__xludf.DUMMYFUNCTION("""COMPUTED_VALUE"""),"Yes")</f>
        <v>Yes</v>
      </c>
      <c r="E4364" s="2" t="str">
        <f>IFERROR(__xludf.DUMMYFUNCTION("""COMPUTED_VALUE"""),"No")</f>
        <v>No</v>
      </c>
      <c r="F4364" s="2">
        <f>IFERROR(__xludf.DUMMYFUNCTION("""COMPUTED_VALUE"""),1.0)</f>
        <v>1</v>
      </c>
      <c r="G4364" s="2">
        <f>IFERROR(__xludf.DUMMYFUNCTION("""COMPUTED_VALUE"""),0.0)</f>
        <v>0</v>
      </c>
      <c r="H4364" s="2">
        <f>IFERROR(__xludf.DUMMYFUNCTION("""COMPUTED_VALUE"""),0.0)</f>
        <v>0</v>
      </c>
      <c r="I4364" s="2" t="str">
        <f>IFERROR(__xludf.DUMMYFUNCTION("""COMPUTED_VALUE"""),"Mailed check")</f>
        <v>Mailed check</v>
      </c>
      <c r="J4364" s="5">
        <f>IFERROR(__xludf.DUMMYFUNCTION("""COMPUTED_VALUE"""),20.05)</f>
        <v>20.05</v>
      </c>
      <c r="K4364" s="5">
        <f>IFERROR(__xludf.DUMMYFUNCTION("""COMPUTED_VALUE"""),669.45)</f>
        <v>669.45</v>
      </c>
      <c r="L4364" s="2" t="str">
        <f>IFERROR(__xludf.DUMMYFUNCTION("""COMPUTED_VALUE"""),"No")</f>
        <v>No</v>
      </c>
      <c r="M4364" s="6">
        <f>IFERROR(__xludf.DUMMYFUNCTION("""COMPUTED_VALUE"""),33.38902743142145)</f>
        <v>33.38902743</v>
      </c>
      <c r="N4364" s="2" t="b">
        <f>IFERROR(__xludf.DUMMYFUNCTION("""COMPUTED_VALUE"""),TRUE)</f>
        <v>1</v>
      </c>
      <c r="O4364" s="2" t="b">
        <f>IFERROR(__xludf.DUMMYFUNCTION("""COMPUTED_VALUE"""),FALSE)</f>
        <v>0</v>
      </c>
      <c r="P4364" s="2" t="b">
        <f>IFERROR(__xludf.DUMMYFUNCTION("""COMPUTED_VALUE"""),TRUE)</f>
        <v>1</v>
      </c>
      <c r="Q4364" s="2" t="b">
        <f>IFERROR(__xludf.DUMMYFUNCTION("""COMPUTED_VALUE"""),FALSE)</f>
        <v>0</v>
      </c>
      <c r="R4364" s="2" t="b">
        <f>IFERROR(__xludf.DUMMYFUNCTION("""COMPUTED_VALUE"""),FALSE)</f>
        <v>0</v>
      </c>
      <c r="S4364" s="2">
        <f>IFERROR(__xludf.DUMMYFUNCTION("""COMPUTED_VALUE"""),1.0)</f>
        <v>1</v>
      </c>
      <c r="T4364" s="7"/>
      <c r="U4364" s="4"/>
      <c r="V4364" s="7"/>
      <c r="W4364" s="7"/>
      <c r="X4364" s="7"/>
      <c r="Y4364" s="7">
        <f>IFERROR(__xludf.DUMMYFUNCTION("""COMPUTED_VALUE"""),43479.41708229426)</f>
        <v>43479.41708</v>
      </c>
      <c r="Z4364" s="5">
        <f>IFERROR(__xludf.DUMMYFUNCTION("""COMPUTED_VALUE"""),20.05)</f>
        <v>20.05</v>
      </c>
      <c r="AA4364" s="2" t="b">
        <f>IFERROR(__xludf.DUMMYFUNCTION("""COMPUTED_VALUE"""),TRUE)</f>
        <v>1</v>
      </c>
      <c r="AB4364" s="2" t="str">
        <f>IFERROR(__xludf.DUMMYFUNCTION("""COMPUTED_VALUE"""),"Month-to-Month")</f>
        <v>Month-to-Month</v>
      </c>
      <c r="AC4364" s="2" t="str">
        <f>IFERROR(__xludf.DUMMYFUNCTION("""COMPUTED_VALUE"""),"One Line")</f>
        <v>One Line</v>
      </c>
      <c r="AD4364" s="2" t="str">
        <f>IFERROR(__xludf.DUMMYFUNCTION("""COMPUTED_VALUE"""),"No Internet Service")</f>
        <v>No Internet Service</v>
      </c>
    </row>
    <row r="4365">
      <c r="A4365" s="2" t="str">
        <f>IFERROR(__xludf.DUMMYFUNCTION("""COMPUTED_VALUE"""),"6152-ONASV")</f>
        <v>6152-ONASV</v>
      </c>
      <c r="B4365" s="2" t="str">
        <f>IFERROR(__xludf.DUMMYFUNCTION("""COMPUTED_VALUE"""),"Female")</f>
        <v>Female</v>
      </c>
      <c r="C4365" s="2">
        <f>IFERROR(__xludf.DUMMYFUNCTION("""COMPUTED_VALUE"""),0.0)</f>
        <v>0</v>
      </c>
      <c r="D4365" s="2" t="str">
        <f>IFERROR(__xludf.DUMMYFUNCTION("""COMPUTED_VALUE"""),"Yes")</f>
        <v>Yes</v>
      </c>
      <c r="E4365" s="2" t="str">
        <f>IFERROR(__xludf.DUMMYFUNCTION("""COMPUTED_VALUE"""),"No")</f>
        <v>No</v>
      </c>
      <c r="F4365" s="2">
        <f>IFERROR(__xludf.DUMMYFUNCTION("""COMPUTED_VALUE"""),2.0)</f>
        <v>2</v>
      </c>
      <c r="G4365" s="2">
        <f>IFERROR(__xludf.DUMMYFUNCTION("""COMPUTED_VALUE"""),1.0)</f>
        <v>1</v>
      </c>
      <c r="H4365" s="2">
        <f>IFERROR(__xludf.DUMMYFUNCTION("""COMPUTED_VALUE"""),1.0)</f>
        <v>1</v>
      </c>
      <c r="I4365" s="2" t="str">
        <f>IFERROR(__xludf.DUMMYFUNCTION("""COMPUTED_VALUE"""),"Bank transfer (automatic)")</f>
        <v>Bank transfer (automatic)</v>
      </c>
      <c r="J4365" s="5">
        <f>IFERROR(__xludf.DUMMYFUNCTION("""COMPUTED_VALUE"""),58.25)</f>
        <v>58.25</v>
      </c>
      <c r="K4365" s="5">
        <f>IFERROR(__xludf.DUMMYFUNCTION("""COMPUTED_VALUE"""),3975.7)</f>
        <v>3975.7</v>
      </c>
      <c r="L4365" s="2" t="str">
        <f>IFERROR(__xludf.DUMMYFUNCTION("""COMPUTED_VALUE"""),"No")</f>
        <v>No</v>
      </c>
      <c r="M4365" s="6">
        <f>IFERROR(__xludf.DUMMYFUNCTION("""COMPUTED_VALUE"""),68.25236051502145)</f>
        <v>68.25236052</v>
      </c>
      <c r="N4365" s="2" t="b">
        <f>IFERROR(__xludf.DUMMYFUNCTION("""COMPUTED_VALUE"""),TRUE)</f>
        <v>1</v>
      </c>
      <c r="O4365" s="2" t="b">
        <f>IFERROR(__xludf.DUMMYFUNCTION("""COMPUTED_VALUE"""),FALSE)</f>
        <v>0</v>
      </c>
      <c r="P4365" s="2" t="b">
        <f>IFERROR(__xludf.DUMMYFUNCTION("""COMPUTED_VALUE"""),TRUE)</f>
        <v>1</v>
      </c>
      <c r="Q4365" s="2" t="b">
        <f>IFERROR(__xludf.DUMMYFUNCTION("""COMPUTED_VALUE"""),TRUE)</f>
        <v>1</v>
      </c>
      <c r="R4365" s="2" t="b">
        <f>IFERROR(__xludf.DUMMYFUNCTION("""COMPUTED_VALUE"""),TRUE)</f>
        <v>1</v>
      </c>
      <c r="S4365" s="2">
        <f>IFERROR(__xludf.DUMMYFUNCTION("""COMPUTED_VALUE"""),1.0)</f>
        <v>1</v>
      </c>
      <c r="T4365" s="7"/>
      <c r="U4365" s="4"/>
      <c r="V4365" s="7"/>
      <c r="W4365" s="7"/>
      <c r="X4365" s="7"/>
      <c r="Y4365" s="7">
        <f>IFERROR(__xludf.DUMMYFUNCTION("""COMPUTED_VALUE"""),42418.99070100143)</f>
        <v>42418.9907</v>
      </c>
      <c r="Z4365" s="5">
        <f>IFERROR(__xludf.DUMMYFUNCTION("""COMPUTED_VALUE"""),58.25000000000001)</f>
        <v>58.25</v>
      </c>
      <c r="AA4365" s="2" t="b">
        <f>IFERROR(__xludf.DUMMYFUNCTION("""COMPUTED_VALUE"""),TRUE)</f>
        <v>1</v>
      </c>
      <c r="AB4365" s="2" t="str">
        <f>IFERROR(__xludf.DUMMYFUNCTION("""COMPUTED_VALUE"""),"1 Year")</f>
        <v>1 Year</v>
      </c>
      <c r="AC4365" s="2" t="str">
        <f>IFERROR(__xludf.DUMMYFUNCTION("""COMPUTED_VALUE"""),"Two or More Lines")</f>
        <v>Two or More Lines</v>
      </c>
      <c r="AD4365" s="2" t="str">
        <f>IFERROR(__xludf.DUMMYFUNCTION("""COMPUTED_VALUE"""),"DSL")</f>
        <v>DSL</v>
      </c>
    </row>
    <row r="4366">
      <c r="A4366" s="2" t="str">
        <f>IFERROR(__xludf.DUMMYFUNCTION("""COMPUTED_VALUE"""),"6156-UZDLF")</f>
        <v>6156-UZDLF</v>
      </c>
      <c r="B4366" s="2" t="str">
        <f>IFERROR(__xludf.DUMMYFUNCTION("""COMPUTED_VALUE"""),"Female")</f>
        <v>Female</v>
      </c>
      <c r="C4366" s="2">
        <f>IFERROR(__xludf.DUMMYFUNCTION("""COMPUTED_VALUE"""),0.0)</f>
        <v>0</v>
      </c>
      <c r="D4366" s="2" t="str">
        <f>IFERROR(__xludf.DUMMYFUNCTION("""COMPUTED_VALUE"""),"No")</f>
        <v>No</v>
      </c>
      <c r="E4366" s="2" t="str">
        <f>IFERROR(__xludf.DUMMYFUNCTION("""COMPUTED_VALUE"""),"No")</f>
        <v>No</v>
      </c>
      <c r="F4366" s="2">
        <f>IFERROR(__xludf.DUMMYFUNCTION("""COMPUTED_VALUE"""),1.0)</f>
        <v>1</v>
      </c>
      <c r="G4366" s="2">
        <f>IFERROR(__xludf.DUMMYFUNCTION("""COMPUTED_VALUE"""),2.0)</f>
        <v>2</v>
      </c>
      <c r="H4366" s="2">
        <f>IFERROR(__xludf.DUMMYFUNCTION("""COMPUTED_VALUE"""),1.0)</f>
        <v>1</v>
      </c>
      <c r="I4366" s="2" t="str">
        <f>IFERROR(__xludf.DUMMYFUNCTION("""COMPUTED_VALUE"""),"Credit card (automatic)")</f>
        <v>Credit card (automatic)</v>
      </c>
      <c r="J4366" s="5">
        <f>IFERROR(__xludf.DUMMYFUNCTION("""COMPUTED_VALUE"""),87.15)</f>
        <v>87.15</v>
      </c>
      <c r="K4366" s="5">
        <f>IFERROR(__xludf.DUMMYFUNCTION("""COMPUTED_VALUE"""),2274.1)</f>
        <v>2274.1</v>
      </c>
      <c r="L4366" s="2" t="str">
        <f>IFERROR(__xludf.DUMMYFUNCTION("""COMPUTED_VALUE"""),"No")</f>
        <v>No</v>
      </c>
      <c r="M4366" s="6">
        <f>IFERROR(__xludf.DUMMYFUNCTION("""COMPUTED_VALUE"""),26.094090648307514)</f>
        <v>26.09409065</v>
      </c>
      <c r="N4366" s="2" t="b">
        <f>IFERROR(__xludf.DUMMYFUNCTION("""COMPUTED_VALUE"""),TRUE)</f>
        <v>1</v>
      </c>
      <c r="O4366" s="2" t="b">
        <f>IFERROR(__xludf.DUMMYFUNCTION("""COMPUTED_VALUE"""),FALSE)</f>
        <v>0</v>
      </c>
      <c r="P4366" s="2" t="b">
        <f>IFERROR(__xludf.DUMMYFUNCTION("""COMPUTED_VALUE"""),TRUE)</f>
        <v>1</v>
      </c>
      <c r="Q4366" s="2" t="b">
        <f>IFERROR(__xludf.DUMMYFUNCTION("""COMPUTED_VALUE"""),TRUE)</f>
        <v>1</v>
      </c>
      <c r="R4366" s="2" t="b">
        <f>IFERROR(__xludf.DUMMYFUNCTION("""COMPUTED_VALUE"""),TRUE)</f>
        <v>1</v>
      </c>
      <c r="S4366" s="2">
        <f>IFERROR(__xludf.DUMMYFUNCTION("""COMPUTED_VALUE"""),0.0)</f>
        <v>0</v>
      </c>
      <c r="T4366" s="7"/>
      <c r="U4366" s="4"/>
      <c r="V4366" s="7"/>
      <c r="W4366" s="7"/>
      <c r="X4366" s="7"/>
      <c r="Y4366" s="7">
        <f>IFERROR(__xludf.DUMMYFUNCTION("""COMPUTED_VALUE"""),43701.304742780645)</f>
        <v>43701.30474</v>
      </c>
      <c r="Z4366" s="5">
        <f>IFERROR(__xludf.DUMMYFUNCTION("""COMPUTED_VALUE"""),87.15)</f>
        <v>87.15</v>
      </c>
      <c r="AA4366" s="2" t="b">
        <f>IFERROR(__xludf.DUMMYFUNCTION("""COMPUTED_VALUE"""),TRUE)</f>
        <v>1</v>
      </c>
      <c r="AB4366" s="2" t="str">
        <f>IFERROR(__xludf.DUMMYFUNCTION("""COMPUTED_VALUE"""),"1 Year")</f>
        <v>1 Year</v>
      </c>
      <c r="AC4366" s="2" t="str">
        <f>IFERROR(__xludf.DUMMYFUNCTION("""COMPUTED_VALUE"""),"One Line")</f>
        <v>One Line</v>
      </c>
      <c r="AD4366" s="2" t="str">
        <f>IFERROR(__xludf.DUMMYFUNCTION("""COMPUTED_VALUE"""),"Fiber Optic")</f>
        <v>Fiber Optic</v>
      </c>
    </row>
    <row r="4367">
      <c r="A4367" s="2" t="str">
        <f>IFERROR(__xludf.DUMMYFUNCTION("""COMPUTED_VALUE"""),"6158-DWPZT")</f>
        <v>6158-DWPZT</v>
      </c>
      <c r="B4367" s="2" t="str">
        <f>IFERROR(__xludf.DUMMYFUNCTION("""COMPUTED_VALUE"""),"Male")</f>
        <v>Male</v>
      </c>
      <c r="C4367" s="2">
        <f>IFERROR(__xludf.DUMMYFUNCTION("""COMPUTED_VALUE"""),0.0)</f>
        <v>0</v>
      </c>
      <c r="D4367" s="2" t="str">
        <f>IFERROR(__xludf.DUMMYFUNCTION("""COMPUTED_VALUE"""),"Yes")</f>
        <v>Yes</v>
      </c>
      <c r="E4367" s="2" t="str">
        <f>IFERROR(__xludf.DUMMYFUNCTION("""COMPUTED_VALUE"""),"No")</f>
        <v>No</v>
      </c>
      <c r="F4367" s="2">
        <f>IFERROR(__xludf.DUMMYFUNCTION("""COMPUTED_VALUE"""),0.0)</f>
        <v>0</v>
      </c>
      <c r="G4367" s="2">
        <f>IFERROR(__xludf.DUMMYFUNCTION("""COMPUTED_VALUE"""),1.0)</f>
        <v>1</v>
      </c>
      <c r="H4367" s="2">
        <f>IFERROR(__xludf.DUMMYFUNCTION("""COMPUTED_VALUE"""),1.0)</f>
        <v>1</v>
      </c>
      <c r="I4367" s="2" t="str">
        <f>IFERROR(__xludf.DUMMYFUNCTION("""COMPUTED_VALUE"""),"Bank transfer (automatic)")</f>
        <v>Bank transfer (automatic)</v>
      </c>
      <c r="J4367" s="5">
        <f>IFERROR(__xludf.DUMMYFUNCTION("""COMPUTED_VALUE"""),24.1)</f>
        <v>24.1</v>
      </c>
      <c r="K4367" s="5">
        <f>IFERROR(__xludf.DUMMYFUNCTION("""COMPUTED_VALUE"""),259.8)</f>
        <v>259.8</v>
      </c>
      <c r="L4367" s="2" t="str">
        <f>IFERROR(__xludf.DUMMYFUNCTION("""COMPUTED_VALUE"""),"Yes")</f>
        <v>Yes</v>
      </c>
      <c r="M4367" s="6">
        <f>IFERROR(__xludf.DUMMYFUNCTION("""COMPUTED_VALUE"""),10.780082987551866)</f>
        <v>10.78008299</v>
      </c>
      <c r="N4367" s="2" t="b">
        <f>IFERROR(__xludf.DUMMYFUNCTION("""COMPUTED_VALUE"""),FALSE)</f>
        <v>0</v>
      </c>
      <c r="O4367" s="2" t="b">
        <f>IFERROR(__xludf.DUMMYFUNCTION("""COMPUTED_VALUE"""),TRUE)</f>
        <v>1</v>
      </c>
      <c r="P4367" s="2" t="b">
        <f>IFERROR(__xludf.DUMMYFUNCTION("""COMPUTED_VALUE"""),FALSE)</f>
        <v>0</v>
      </c>
      <c r="Q4367" s="2" t="b">
        <f>IFERROR(__xludf.DUMMYFUNCTION("""COMPUTED_VALUE"""),TRUE)</f>
        <v>1</v>
      </c>
      <c r="R4367" s="2" t="b">
        <f>IFERROR(__xludf.DUMMYFUNCTION("""COMPUTED_VALUE"""),FALSE)</f>
        <v>0</v>
      </c>
      <c r="S4367" s="2">
        <f>IFERROR(__xludf.DUMMYFUNCTION("""COMPUTED_VALUE"""),1.0)</f>
        <v>1</v>
      </c>
      <c r="T4367" s="7"/>
      <c r="U4367" s="4"/>
      <c r="V4367" s="7"/>
      <c r="W4367" s="7"/>
      <c r="X4367" s="7"/>
      <c r="Y4367" s="7">
        <f>IFERROR(__xludf.DUMMYFUNCTION("""COMPUTED_VALUE"""),44167.10580912863)</f>
        <v>44167.10581</v>
      </c>
      <c r="Z4367" s="5">
        <f>IFERROR(__xludf.DUMMYFUNCTION("""COMPUTED_VALUE"""),24.100000000000005)</f>
        <v>24.1</v>
      </c>
      <c r="AA4367" s="2" t="b">
        <f>IFERROR(__xludf.DUMMYFUNCTION("""COMPUTED_VALUE"""),TRUE)</f>
        <v>1</v>
      </c>
      <c r="AB4367" s="2" t="str">
        <f>IFERROR(__xludf.DUMMYFUNCTION("""COMPUTED_VALUE"""),"1 Year")</f>
        <v>1 Year</v>
      </c>
      <c r="AC4367" s="2" t="str">
        <f>IFERROR(__xludf.DUMMYFUNCTION("""COMPUTED_VALUE"""),"No Phone Service")</f>
        <v>No Phone Service</v>
      </c>
      <c r="AD4367" s="2" t="str">
        <f>IFERROR(__xludf.DUMMYFUNCTION("""COMPUTED_VALUE"""),"DSL")</f>
        <v>DSL</v>
      </c>
    </row>
    <row r="4368">
      <c r="A4368" s="2" t="str">
        <f>IFERROR(__xludf.DUMMYFUNCTION("""COMPUTED_VALUE"""),"6158-HDPXZ")</f>
        <v>6158-HDPXZ</v>
      </c>
      <c r="B4368" s="2" t="str">
        <f>IFERROR(__xludf.DUMMYFUNCTION("""COMPUTED_VALUE"""),"Male")</f>
        <v>Male</v>
      </c>
      <c r="C4368" s="2">
        <f>IFERROR(__xludf.DUMMYFUNCTION("""COMPUTED_VALUE"""),0.0)</f>
        <v>0</v>
      </c>
      <c r="D4368" s="2" t="str">
        <f>IFERROR(__xludf.DUMMYFUNCTION("""COMPUTED_VALUE"""),"No")</f>
        <v>No</v>
      </c>
      <c r="E4368" s="2" t="str">
        <f>IFERROR(__xludf.DUMMYFUNCTION("""COMPUTED_VALUE"""),"No")</f>
        <v>No</v>
      </c>
      <c r="F4368" s="2">
        <f>IFERROR(__xludf.DUMMYFUNCTION("""COMPUTED_VALUE"""),0.0)</f>
        <v>0</v>
      </c>
      <c r="G4368" s="2">
        <f>IFERROR(__xludf.DUMMYFUNCTION("""COMPUTED_VALUE"""),1.0)</f>
        <v>1</v>
      </c>
      <c r="H4368" s="2">
        <f>IFERROR(__xludf.DUMMYFUNCTION("""COMPUTED_VALUE"""),0.0)</f>
        <v>0</v>
      </c>
      <c r="I4368" s="2" t="str">
        <f>IFERROR(__xludf.DUMMYFUNCTION("""COMPUTED_VALUE"""),"Mailed check")</f>
        <v>Mailed check</v>
      </c>
      <c r="J4368" s="5">
        <f>IFERROR(__xludf.DUMMYFUNCTION("""COMPUTED_VALUE"""),25.35)</f>
        <v>25.35</v>
      </c>
      <c r="K4368" s="5">
        <f>IFERROR(__xludf.DUMMYFUNCTION("""COMPUTED_VALUE"""),25.35)</f>
        <v>25.35</v>
      </c>
      <c r="L4368" s="2" t="str">
        <f>IFERROR(__xludf.DUMMYFUNCTION("""COMPUTED_VALUE"""),"No")</f>
        <v>No</v>
      </c>
      <c r="M4368" s="6">
        <f>IFERROR(__xludf.DUMMYFUNCTION("""COMPUTED_VALUE"""),1.0)</f>
        <v>1</v>
      </c>
      <c r="N4368" s="2" t="b">
        <f>IFERROR(__xludf.DUMMYFUNCTION("""COMPUTED_VALUE"""),FALSE)</f>
        <v>0</v>
      </c>
      <c r="O4368" s="2" t="b">
        <f>IFERROR(__xludf.DUMMYFUNCTION("""COMPUTED_VALUE"""),FALSE)</f>
        <v>0</v>
      </c>
      <c r="P4368" s="2" t="b">
        <f>IFERROR(__xludf.DUMMYFUNCTION("""COMPUTED_VALUE"""),FALSE)</f>
        <v>0</v>
      </c>
      <c r="Q4368" s="2" t="b">
        <f>IFERROR(__xludf.DUMMYFUNCTION("""COMPUTED_VALUE"""),TRUE)</f>
        <v>1</v>
      </c>
      <c r="R4368" s="2" t="b">
        <f>IFERROR(__xludf.DUMMYFUNCTION("""COMPUTED_VALUE"""),FALSE)</f>
        <v>0</v>
      </c>
      <c r="S4368" s="2">
        <f>IFERROR(__xludf.DUMMYFUNCTION("""COMPUTED_VALUE"""),0.0)</f>
        <v>0</v>
      </c>
      <c r="T4368" s="7"/>
      <c r="U4368" s="4"/>
      <c r="V4368" s="7"/>
      <c r="W4368" s="7"/>
      <c r="X4368" s="7"/>
      <c r="Y4368" s="7">
        <f>IFERROR(__xludf.DUMMYFUNCTION("""COMPUTED_VALUE"""),44464.583333333336)</f>
        <v>44464.58333</v>
      </c>
      <c r="Z4368" s="5">
        <f>IFERROR(__xludf.DUMMYFUNCTION("""COMPUTED_VALUE"""),25.35)</f>
        <v>25.35</v>
      </c>
      <c r="AA4368" s="2" t="b">
        <f>IFERROR(__xludf.DUMMYFUNCTION("""COMPUTED_VALUE"""),TRUE)</f>
        <v>1</v>
      </c>
      <c r="AB4368" s="2" t="str">
        <f>IFERROR(__xludf.DUMMYFUNCTION("""COMPUTED_VALUE"""),"Month-to-Month")</f>
        <v>Month-to-Month</v>
      </c>
      <c r="AC4368" s="2" t="str">
        <f>IFERROR(__xludf.DUMMYFUNCTION("""COMPUTED_VALUE"""),"No Phone Service")</f>
        <v>No Phone Service</v>
      </c>
      <c r="AD4368" s="2" t="str">
        <f>IFERROR(__xludf.DUMMYFUNCTION("""COMPUTED_VALUE"""),"DSL")</f>
        <v>DSL</v>
      </c>
    </row>
    <row r="4369">
      <c r="A4369" s="2" t="str">
        <f>IFERROR(__xludf.DUMMYFUNCTION("""COMPUTED_VALUE"""),"6161-ERDGD")</f>
        <v>6161-ERDGD</v>
      </c>
      <c r="B4369" s="2" t="str">
        <f>IFERROR(__xludf.DUMMYFUNCTION("""COMPUTED_VALUE"""),"Male")</f>
        <v>Male</v>
      </c>
      <c r="C4369" s="2">
        <f>IFERROR(__xludf.DUMMYFUNCTION("""COMPUTED_VALUE"""),0.0)</f>
        <v>0</v>
      </c>
      <c r="D4369" s="2" t="str">
        <f>IFERROR(__xludf.DUMMYFUNCTION("""COMPUTED_VALUE"""),"Yes")</f>
        <v>Yes</v>
      </c>
      <c r="E4369" s="2" t="str">
        <f>IFERROR(__xludf.DUMMYFUNCTION("""COMPUTED_VALUE"""),"Yes")</f>
        <v>Yes</v>
      </c>
      <c r="F4369" s="2">
        <f>IFERROR(__xludf.DUMMYFUNCTION("""COMPUTED_VALUE"""),2.0)</f>
        <v>2</v>
      </c>
      <c r="G4369" s="2">
        <f>IFERROR(__xludf.DUMMYFUNCTION("""COMPUTED_VALUE"""),1.0)</f>
        <v>1</v>
      </c>
      <c r="H4369" s="2">
        <f>IFERROR(__xludf.DUMMYFUNCTION("""COMPUTED_VALUE"""),1.0)</f>
        <v>1</v>
      </c>
      <c r="I4369" s="2" t="str">
        <f>IFERROR(__xludf.DUMMYFUNCTION("""COMPUTED_VALUE"""),"Electronic check")</f>
        <v>Electronic check</v>
      </c>
      <c r="J4369" s="5">
        <f>IFERROR(__xludf.DUMMYFUNCTION("""COMPUTED_VALUE"""),85.45)</f>
        <v>85.45</v>
      </c>
      <c r="K4369" s="5">
        <f>IFERROR(__xludf.DUMMYFUNCTION("""COMPUTED_VALUE"""),6300.85)</f>
        <v>6300.85</v>
      </c>
      <c r="L4369" s="2" t="str">
        <f>IFERROR(__xludf.DUMMYFUNCTION("""COMPUTED_VALUE"""),"No")</f>
        <v>No</v>
      </c>
      <c r="M4369" s="6">
        <f>IFERROR(__xludf.DUMMYFUNCTION("""COMPUTED_VALUE"""),73.73727325921591)</f>
        <v>73.73727326</v>
      </c>
      <c r="N4369" s="2" t="b">
        <f>IFERROR(__xludf.DUMMYFUNCTION("""COMPUTED_VALUE"""),FALSE)</f>
        <v>0</v>
      </c>
      <c r="O4369" s="2" t="b">
        <f>IFERROR(__xludf.DUMMYFUNCTION("""COMPUTED_VALUE"""),FALSE)</f>
        <v>0</v>
      </c>
      <c r="P4369" s="2" t="b">
        <f>IFERROR(__xludf.DUMMYFUNCTION("""COMPUTED_VALUE"""),TRUE)</f>
        <v>1</v>
      </c>
      <c r="Q4369" s="2" t="b">
        <f>IFERROR(__xludf.DUMMYFUNCTION("""COMPUTED_VALUE"""),TRUE)</f>
        <v>1</v>
      </c>
      <c r="R4369" s="2" t="b">
        <f>IFERROR(__xludf.DUMMYFUNCTION("""COMPUTED_VALUE"""),TRUE)</f>
        <v>1</v>
      </c>
      <c r="S4369" s="2">
        <f>IFERROR(__xludf.DUMMYFUNCTION("""COMPUTED_VALUE"""),3.0)</f>
        <v>3</v>
      </c>
      <c r="T4369" s="7"/>
      <c r="U4369" s="4"/>
      <c r="V4369" s="7"/>
      <c r="W4369" s="7"/>
      <c r="X4369" s="7"/>
      <c r="Y4369" s="7">
        <f>IFERROR(__xludf.DUMMYFUNCTION("""COMPUTED_VALUE"""),42252.15793836552)</f>
        <v>42252.15794</v>
      </c>
      <c r="Z4369" s="5">
        <f>IFERROR(__xludf.DUMMYFUNCTION("""COMPUTED_VALUE"""),85.45000000000002)</f>
        <v>85.45</v>
      </c>
      <c r="AA4369" s="2" t="b">
        <f>IFERROR(__xludf.DUMMYFUNCTION("""COMPUTED_VALUE"""),TRUE)</f>
        <v>1</v>
      </c>
      <c r="AB4369" s="2" t="str">
        <f>IFERROR(__xludf.DUMMYFUNCTION("""COMPUTED_VALUE"""),"1 Year")</f>
        <v>1 Year</v>
      </c>
      <c r="AC4369" s="2" t="str">
        <f>IFERROR(__xludf.DUMMYFUNCTION("""COMPUTED_VALUE"""),"Two or More Lines")</f>
        <v>Two or More Lines</v>
      </c>
      <c r="AD4369" s="2" t="str">
        <f>IFERROR(__xludf.DUMMYFUNCTION("""COMPUTED_VALUE"""),"DSL")</f>
        <v>DSL</v>
      </c>
    </row>
    <row r="4370">
      <c r="A4370" s="2" t="str">
        <f>IFERROR(__xludf.DUMMYFUNCTION("""COMPUTED_VALUE"""),"6161-UUUTA")</f>
        <v>6161-UUUTA</v>
      </c>
      <c r="B4370" s="2" t="str">
        <f>IFERROR(__xludf.DUMMYFUNCTION("""COMPUTED_VALUE"""),"Male")</f>
        <v>Male</v>
      </c>
      <c r="C4370" s="2">
        <f>IFERROR(__xludf.DUMMYFUNCTION("""COMPUTED_VALUE"""),1.0)</f>
        <v>1</v>
      </c>
      <c r="D4370" s="2" t="str">
        <f>IFERROR(__xludf.DUMMYFUNCTION("""COMPUTED_VALUE"""),"No")</f>
        <v>No</v>
      </c>
      <c r="E4370" s="2" t="str">
        <f>IFERROR(__xludf.DUMMYFUNCTION("""COMPUTED_VALUE"""),"No")</f>
        <v>No</v>
      </c>
      <c r="F4370" s="2">
        <f>IFERROR(__xludf.DUMMYFUNCTION("""COMPUTED_VALUE"""),1.0)</f>
        <v>1</v>
      </c>
      <c r="G4370" s="2">
        <f>IFERROR(__xludf.DUMMYFUNCTION("""COMPUTED_VALUE"""),2.0)</f>
        <v>2</v>
      </c>
      <c r="H4370" s="2">
        <f>IFERROR(__xludf.DUMMYFUNCTION("""COMPUTED_VALUE"""),0.0)</f>
        <v>0</v>
      </c>
      <c r="I4370" s="2" t="str">
        <f>IFERROR(__xludf.DUMMYFUNCTION("""COMPUTED_VALUE"""),"Electronic check")</f>
        <v>Electronic check</v>
      </c>
      <c r="J4370" s="5">
        <f>IFERROR(__xludf.DUMMYFUNCTION("""COMPUTED_VALUE"""),79.9)</f>
        <v>79.9</v>
      </c>
      <c r="K4370" s="5">
        <f>IFERROR(__xludf.DUMMYFUNCTION("""COMPUTED_VALUE"""),260.9)</f>
        <v>260.9</v>
      </c>
      <c r="L4370" s="2" t="str">
        <f>IFERROR(__xludf.DUMMYFUNCTION("""COMPUTED_VALUE"""),"Yes")</f>
        <v>Yes</v>
      </c>
      <c r="M4370" s="6">
        <f>IFERROR(__xludf.DUMMYFUNCTION("""COMPUTED_VALUE"""),3.2653316645807253)</f>
        <v>3.265331665</v>
      </c>
      <c r="N4370" s="2" t="b">
        <f>IFERROR(__xludf.DUMMYFUNCTION("""COMPUTED_VALUE"""),FALSE)</f>
        <v>0</v>
      </c>
      <c r="O4370" s="2" t="b">
        <f>IFERROR(__xludf.DUMMYFUNCTION("""COMPUTED_VALUE"""),TRUE)</f>
        <v>1</v>
      </c>
      <c r="P4370" s="2" t="b">
        <f>IFERROR(__xludf.DUMMYFUNCTION("""COMPUTED_VALUE"""),TRUE)</f>
        <v>1</v>
      </c>
      <c r="Q4370" s="2" t="b">
        <f>IFERROR(__xludf.DUMMYFUNCTION("""COMPUTED_VALUE"""),TRUE)</f>
        <v>1</v>
      </c>
      <c r="R4370" s="2" t="b">
        <f>IFERROR(__xludf.DUMMYFUNCTION("""COMPUTED_VALUE"""),TRUE)</f>
        <v>1</v>
      </c>
      <c r="S4370" s="2">
        <f>IFERROR(__xludf.DUMMYFUNCTION("""COMPUTED_VALUE"""),0.0)</f>
        <v>0</v>
      </c>
      <c r="T4370" s="7"/>
      <c r="U4370" s="4"/>
      <c r="V4370" s="7"/>
      <c r="W4370" s="7"/>
      <c r="X4370" s="7"/>
      <c r="Y4370" s="7">
        <f>IFERROR(__xludf.DUMMYFUNCTION("""COMPUTED_VALUE"""),44395.679495202334)</f>
        <v>44395.6795</v>
      </c>
      <c r="Z4370" s="5">
        <f>IFERROR(__xludf.DUMMYFUNCTION("""COMPUTED_VALUE"""),79.9)</f>
        <v>79.9</v>
      </c>
      <c r="AA4370" s="2" t="b">
        <f>IFERROR(__xludf.DUMMYFUNCTION("""COMPUTED_VALUE"""),TRUE)</f>
        <v>1</v>
      </c>
      <c r="AB4370" s="2" t="str">
        <f>IFERROR(__xludf.DUMMYFUNCTION("""COMPUTED_VALUE"""),"Month-to-Month")</f>
        <v>Month-to-Month</v>
      </c>
      <c r="AC4370" s="2" t="str">
        <f>IFERROR(__xludf.DUMMYFUNCTION("""COMPUTED_VALUE"""),"One Line")</f>
        <v>One Line</v>
      </c>
      <c r="AD4370" s="2" t="str">
        <f>IFERROR(__xludf.DUMMYFUNCTION("""COMPUTED_VALUE"""),"Fiber Optic")</f>
        <v>Fiber Optic</v>
      </c>
    </row>
    <row r="4371">
      <c r="A4371" s="2" t="str">
        <f>IFERROR(__xludf.DUMMYFUNCTION("""COMPUTED_VALUE"""),"6164-HAQTX")</f>
        <v>6164-HAQTX</v>
      </c>
      <c r="B4371" s="2" t="str">
        <f>IFERROR(__xludf.DUMMYFUNCTION("""COMPUTED_VALUE"""),"Male")</f>
        <v>Male</v>
      </c>
      <c r="C4371" s="2">
        <f>IFERROR(__xludf.DUMMYFUNCTION("""COMPUTED_VALUE"""),0.0)</f>
        <v>0</v>
      </c>
      <c r="D4371" s="2" t="str">
        <f>IFERROR(__xludf.DUMMYFUNCTION("""COMPUTED_VALUE"""),"No")</f>
        <v>No</v>
      </c>
      <c r="E4371" s="2" t="str">
        <f>IFERROR(__xludf.DUMMYFUNCTION("""COMPUTED_VALUE"""),"No")</f>
        <v>No</v>
      </c>
      <c r="F4371" s="2">
        <f>IFERROR(__xludf.DUMMYFUNCTION("""COMPUTED_VALUE"""),0.0)</f>
        <v>0</v>
      </c>
      <c r="G4371" s="2">
        <f>IFERROR(__xludf.DUMMYFUNCTION("""COMPUTED_VALUE"""),1.0)</f>
        <v>1</v>
      </c>
      <c r="H4371" s="2">
        <f>IFERROR(__xludf.DUMMYFUNCTION("""COMPUTED_VALUE"""),2.0)</f>
        <v>2</v>
      </c>
      <c r="I4371" s="2" t="str">
        <f>IFERROR(__xludf.DUMMYFUNCTION("""COMPUTED_VALUE"""),"Bank transfer (automatic)")</f>
        <v>Bank transfer (automatic)</v>
      </c>
      <c r="J4371" s="5">
        <f>IFERROR(__xludf.DUMMYFUNCTION("""COMPUTED_VALUE"""),53.95)</f>
        <v>53.95</v>
      </c>
      <c r="K4371" s="5">
        <f>IFERROR(__xludf.DUMMYFUNCTION("""COMPUTED_VALUE"""),3888.65)</f>
        <v>3888.65</v>
      </c>
      <c r="L4371" s="2" t="str">
        <f>IFERROR(__xludf.DUMMYFUNCTION("""COMPUTED_VALUE"""),"No")</f>
        <v>No</v>
      </c>
      <c r="M4371" s="6">
        <f>IFERROR(__xludf.DUMMYFUNCTION("""COMPUTED_VALUE"""),72.0787766450417)</f>
        <v>72.07877665</v>
      </c>
      <c r="N4371" s="2" t="b">
        <f>IFERROR(__xludf.DUMMYFUNCTION("""COMPUTED_VALUE"""),FALSE)</f>
        <v>0</v>
      </c>
      <c r="O4371" s="2" t="b">
        <f>IFERROR(__xludf.DUMMYFUNCTION("""COMPUTED_VALUE"""),FALSE)</f>
        <v>0</v>
      </c>
      <c r="P4371" s="2" t="b">
        <f>IFERROR(__xludf.DUMMYFUNCTION("""COMPUTED_VALUE"""),FALSE)</f>
        <v>0</v>
      </c>
      <c r="Q4371" s="2" t="b">
        <f>IFERROR(__xludf.DUMMYFUNCTION("""COMPUTED_VALUE"""),TRUE)</f>
        <v>1</v>
      </c>
      <c r="R4371" s="2" t="b">
        <f>IFERROR(__xludf.DUMMYFUNCTION("""COMPUTED_VALUE"""),FALSE)</f>
        <v>0</v>
      </c>
      <c r="S4371" s="2">
        <f>IFERROR(__xludf.DUMMYFUNCTION("""COMPUTED_VALUE"""),0.0)</f>
        <v>0</v>
      </c>
      <c r="T4371" s="7"/>
      <c r="U4371" s="4"/>
      <c r="V4371" s="7"/>
      <c r="W4371" s="7"/>
      <c r="X4371" s="7"/>
      <c r="Y4371" s="7">
        <f>IFERROR(__xludf.DUMMYFUNCTION("""COMPUTED_VALUE"""),42302.60387704665)</f>
        <v>42302.60388</v>
      </c>
      <c r="Z4371" s="5">
        <f>IFERROR(__xludf.DUMMYFUNCTION("""COMPUTED_VALUE"""),53.95)</f>
        <v>53.95</v>
      </c>
      <c r="AA4371" s="2" t="b">
        <f>IFERROR(__xludf.DUMMYFUNCTION("""COMPUTED_VALUE"""),TRUE)</f>
        <v>1</v>
      </c>
      <c r="AB4371" s="2" t="str">
        <f>IFERROR(__xludf.DUMMYFUNCTION("""COMPUTED_VALUE"""),"2 Year")</f>
        <v>2 Year</v>
      </c>
      <c r="AC4371" s="2" t="str">
        <f>IFERROR(__xludf.DUMMYFUNCTION("""COMPUTED_VALUE"""),"No Phone Service")</f>
        <v>No Phone Service</v>
      </c>
      <c r="AD4371" s="2" t="str">
        <f>IFERROR(__xludf.DUMMYFUNCTION("""COMPUTED_VALUE"""),"DSL")</f>
        <v>DSL</v>
      </c>
    </row>
    <row r="4372">
      <c r="A4372" s="2" t="str">
        <f>IFERROR(__xludf.DUMMYFUNCTION("""COMPUTED_VALUE"""),"6164-HXUGH")</f>
        <v>6164-HXUGH</v>
      </c>
      <c r="B4372" s="2" t="str">
        <f>IFERROR(__xludf.DUMMYFUNCTION("""COMPUTED_VALUE"""),"Female")</f>
        <v>Female</v>
      </c>
      <c r="C4372" s="2">
        <f>IFERROR(__xludf.DUMMYFUNCTION("""COMPUTED_VALUE"""),0.0)</f>
        <v>0</v>
      </c>
      <c r="D4372" s="2" t="str">
        <f>IFERROR(__xludf.DUMMYFUNCTION("""COMPUTED_VALUE"""),"Yes")</f>
        <v>Yes</v>
      </c>
      <c r="E4372" s="2" t="str">
        <f>IFERROR(__xludf.DUMMYFUNCTION("""COMPUTED_VALUE"""),"Yes")</f>
        <v>Yes</v>
      </c>
      <c r="F4372" s="2">
        <f>IFERROR(__xludf.DUMMYFUNCTION("""COMPUTED_VALUE"""),1.0)</f>
        <v>1</v>
      </c>
      <c r="G4372" s="2">
        <f>IFERROR(__xludf.DUMMYFUNCTION("""COMPUTED_VALUE"""),0.0)</f>
        <v>0</v>
      </c>
      <c r="H4372" s="2">
        <f>IFERROR(__xludf.DUMMYFUNCTION("""COMPUTED_VALUE"""),0.0)</f>
        <v>0</v>
      </c>
      <c r="I4372" s="2" t="str">
        <f>IFERROR(__xludf.DUMMYFUNCTION("""COMPUTED_VALUE"""),"Mailed check")</f>
        <v>Mailed check</v>
      </c>
      <c r="J4372" s="5">
        <f>IFERROR(__xludf.DUMMYFUNCTION("""COMPUTED_VALUE"""),19.85)</f>
        <v>19.85</v>
      </c>
      <c r="K4372" s="5">
        <f>IFERROR(__xludf.DUMMYFUNCTION("""COMPUTED_VALUE"""),119.3)</f>
        <v>119.3</v>
      </c>
      <c r="L4372" s="2" t="str">
        <f>IFERROR(__xludf.DUMMYFUNCTION("""COMPUTED_VALUE"""),"No")</f>
        <v>No</v>
      </c>
      <c r="M4372" s="6">
        <f>IFERROR(__xludf.DUMMYFUNCTION("""COMPUTED_VALUE"""),6.010075566750629)</f>
        <v>6.010075567</v>
      </c>
      <c r="N4372" s="2" t="b">
        <f>IFERROR(__xludf.DUMMYFUNCTION("""COMPUTED_VALUE"""),TRUE)</f>
        <v>1</v>
      </c>
      <c r="O4372" s="2" t="b">
        <f>IFERROR(__xludf.DUMMYFUNCTION("""COMPUTED_VALUE"""),FALSE)</f>
        <v>0</v>
      </c>
      <c r="P4372" s="2" t="b">
        <f>IFERROR(__xludf.DUMMYFUNCTION("""COMPUTED_VALUE"""),TRUE)</f>
        <v>1</v>
      </c>
      <c r="Q4372" s="2" t="b">
        <f>IFERROR(__xludf.DUMMYFUNCTION("""COMPUTED_VALUE"""),FALSE)</f>
        <v>0</v>
      </c>
      <c r="R4372" s="2" t="b">
        <f>IFERROR(__xludf.DUMMYFUNCTION("""COMPUTED_VALUE"""),FALSE)</f>
        <v>0</v>
      </c>
      <c r="S4372" s="2">
        <f>IFERROR(__xludf.DUMMYFUNCTION("""COMPUTED_VALUE"""),3.0)</f>
        <v>3</v>
      </c>
      <c r="T4372" s="7"/>
      <c r="U4372" s="4"/>
      <c r="V4372" s="7"/>
      <c r="W4372" s="7"/>
      <c r="X4372" s="7"/>
      <c r="Y4372" s="7">
        <f>IFERROR(__xludf.DUMMYFUNCTION("""COMPUTED_VALUE"""),44312.19353484467)</f>
        <v>44312.19353</v>
      </c>
      <c r="Z4372" s="5">
        <f>IFERROR(__xludf.DUMMYFUNCTION("""COMPUTED_VALUE"""),19.85)</f>
        <v>19.85</v>
      </c>
      <c r="AA4372" s="2" t="b">
        <f>IFERROR(__xludf.DUMMYFUNCTION("""COMPUTED_VALUE"""),TRUE)</f>
        <v>1</v>
      </c>
      <c r="AB4372" s="2" t="str">
        <f>IFERROR(__xludf.DUMMYFUNCTION("""COMPUTED_VALUE"""),"Month-to-Month")</f>
        <v>Month-to-Month</v>
      </c>
      <c r="AC4372" s="2" t="str">
        <f>IFERROR(__xludf.DUMMYFUNCTION("""COMPUTED_VALUE"""),"One Line")</f>
        <v>One Line</v>
      </c>
      <c r="AD4372" s="2" t="str">
        <f>IFERROR(__xludf.DUMMYFUNCTION("""COMPUTED_VALUE"""),"No Internet Service")</f>
        <v>No Internet Service</v>
      </c>
    </row>
    <row r="4373">
      <c r="A4373" s="2" t="str">
        <f>IFERROR(__xludf.DUMMYFUNCTION("""COMPUTED_VALUE"""),"6166-ILMNY")</f>
        <v>6166-ILMNY</v>
      </c>
      <c r="B4373" s="2" t="str">
        <f>IFERROR(__xludf.DUMMYFUNCTION("""COMPUTED_VALUE"""),"Female")</f>
        <v>Female</v>
      </c>
      <c r="C4373" s="2">
        <f>IFERROR(__xludf.DUMMYFUNCTION("""COMPUTED_VALUE"""),0.0)</f>
        <v>0</v>
      </c>
      <c r="D4373" s="2" t="str">
        <f>IFERROR(__xludf.DUMMYFUNCTION("""COMPUTED_VALUE"""),"No")</f>
        <v>No</v>
      </c>
      <c r="E4373" s="2" t="str">
        <f>IFERROR(__xludf.DUMMYFUNCTION("""COMPUTED_VALUE"""),"No")</f>
        <v>No</v>
      </c>
      <c r="F4373" s="2">
        <f>IFERROR(__xludf.DUMMYFUNCTION("""COMPUTED_VALUE"""),1.0)</f>
        <v>1</v>
      </c>
      <c r="G4373" s="2">
        <f>IFERROR(__xludf.DUMMYFUNCTION("""COMPUTED_VALUE"""),2.0)</f>
        <v>2</v>
      </c>
      <c r="H4373" s="2">
        <f>IFERROR(__xludf.DUMMYFUNCTION("""COMPUTED_VALUE"""),0.0)</f>
        <v>0</v>
      </c>
      <c r="I4373" s="2" t="str">
        <f>IFERROR(__xludf.DUMMYFUNCTION("""COMPUTED_VALUE"""),"Bank transfer (automatic)")</f>
        <v>Bank transfer (automatic)</v>
      </c>
      <c r="J4373" s="5">
        <f>IFERROR(__xludf.DUMMYFUNCTION("""COMPUTED_VALUE"""),69.75)</f>
        <v>69.75</v>
      </c>
      <c r="K4373" s="5">
        <f>IFERROR(__xludf.DUMMYFUNCTION("""COMPUTED_VALUE"""),144.55)</f>
        <v>144.55</v>
      </c>
      <c r="L4373" s="2" t="str">
        <f>IFERROR(__xludf.DUMMYFUNCTION("""COMPUTED_VALUE"""),"Yes")</f>
        <v>Yes</v>
      </c>
      <c r="M4373" s="6">
        <f>IFERROR(__xludf.DUMMYFUNCTION("""COMPUTED_VALUE"""),2.0724014336917564)</f>
        <v>2.072401434</v>
      </c>
      <c r="N4373" s="2" t="b">
        <f>IFERROR(__xludf.DUMMYFUNCTION("""COMPUTED_VALUE"""),TRUE)</f>
        <v>1</v>
      </c>
      <c r="O4373" s="2" t="b">
        <f>IFERROR(__xludf.DUMMYFUNCTION("""COMPUTED_VALUE"""),TRUE)</f>
        <v>1</v>
      </c>
      <c r="P4373" s="2" t="b">
        <f>IFERROR(__xludf.DUMMYFUNCTION("""COMPUTED_VALUE"""),TRUE)</f>
        <v>1</v>
      </c>
      <c r="Q4373" s="2" t="b">
        <f>IFERROR(__xludf.DUMMYFUNCTION("""COMPUTED_VALUE"""),TRUE)</f>
        <v>1</v>
      </c>
      <c r="R4373" s="2" t="b">
        <f>IFERROR(__xludf.DUMMYFUNCTION("""COMPUTED_VALUE"""),TRUE)</f>
        <v>1</v>
      </c>
      <c r="S4373" s="2">
        <f>IFERROR(__xludf.DUMMYFUNCTION("""COMPUTED_VALUE"""),0.0)</f>
        <v>0</v>
      </c>
      <c r="T4373" s="7"/>
      <c r="U4373" s="4"/>
      <c r="V4373" s="7"/>
      <c r="W4373" s="7"/>
      <c r="X4373" s="7"/>
      <c r="Y4373" s="7">
        <f>IFERROR(__xludf.DUMMYFUNCTION("""COMPUTED_VALUE"""),44431.96445639188)</f>
        <v>44431.96446</v>
      </c>
      <c r="Z4373" s="5">
        <f>IFERROR(__xludf.DUMMYFUNCTION("""COMPUTED_VALUE"""),69.75)</f>
        <v>69.75</v>
      </c>
      <c r="AA4373" s="2" t="b">
        <f>IFERROR(__xludf.DUMMYFUNCTION("""COMPUTED_VALUE"""),TRUE)</f>
        <v>1</v>
      </c>
      <c r="AB4373" s="2" t="str">
        <f>IFERROR(__xludf.DUMMYFUNCTION("""COMPUTED_VALUE"""),"Month-to-Month")</f>
        <v>Month-to-Month</v>
      </c>
      <c r="AC4373" s="2" t="str">
        <f>IFERROR(__xludf.DUMMYFUNCTION("""COMPUTED_VALUE"""),"One Line")</f>
        <v>One Line</v>
      </c>
      <c r="AD4373" s="2" t="str">
        <f>IFERROR(__xludf.DUMMYFUNCTION("""COMPUTED_VALUE"""),"Fiber Optic")</f>
        <v>Fiber Optic</v>
      </c>
    </row>
    <row r="4374">
      <c r="A4374" s="2" t="str">
        <f>IFERROR(__xludf.DUMMYFUNCTION("""COMPUTED_VALUE"""),"6166-YIPFO")</f>
        <v>6166-YIPFO</v>
      </c>
      <c r="B4374" s="2" t="str">
        <f>IFERROR(__xludf.DUMMYFUNCTION("""COMPUTED_VALUE"""),"Male")</f>
        <v>Male</v>
      </c>
      <c r="C4374" s="2">
        <f>IFERROR(__xludf.DUMMYFUNCTION("""COMPUTED_VALUE"""),0.0)</f>
        <v>0</v>
      </c>
      <c r="D4374" s="2" t="str">
        <f>IFERROR(__xludf.DUMMYFUNCTION("""COMPUTED_VALUE"""),"Yes")</f>
        <v>Yes</v>
      </c>
      <c r="E4374" s="2" t="str">
        <f>IFERROR(__xludf.DUMMYFUNCTION("""COMPUTED_VALUE"""),"No")</f>
        <v>No</v>
      </c>
      <c r="F4374" s="2">
        <f>IFERROR(__xludf.DUMMYFUNCTION("""COMPUTED_VALUE"""),0.0)</f>
        <v>0</v>
      </c>
      <c r="G4374" s="2">
        <f>IFERROR(__xludf.DUMMYFUNCTION("""COMPUTED_VALUE"""),1.0)</f>
        <v>1</v>
      </c>
      <c r="H4374" s="2">
        <f>IFERROR(__xludf.DUMMYFUNCTION("""COMPUTED_VALUE"""),2.0)</f>
        <v>2</v>
      </c>
      <c r="I4374" s="2" t="str">
        <f>IFERROR(__xludf.DUMMYFUNCTION("""COMPUTED_VALUE"""),"Electronic check")</f>
        <v>Electronic check</v>
      </c>
      <c r="J4374" s="5">
        <f>IFERROR(__xludf.DUMMYFUNCTION("""COMPUTED_VALUE"""),64.7)</f>
        <v>64.7</v>
      </c>
      <c r="K4374" s="5">
        <f>IFERROR(__xludf.DUMMYFUNCTION("""COMPUTED_VALUE"""),4746.05)</f>
        <v>4746.05</v>
      </c>
      <c r="L4374" s="2" t="str">
        <f>IFERROR(__xludf.DUMMYFUNCTION("""COMPUTED_VALUE"""),"No")</f>
        <v>No</v>
      </c>
      <c r="M4374" s="6">
        <f>IFERROR(__xludf.DUMMYFUNCTION("""COMPUTED_VALUE"""),73.35471406491499)</f>
        <v>73.35471406</v>
      </c>
      <c r="N4374" s="2" t="b">
        <f>IFERROR(__xludf.DUMMYFUNCTION("""COMPUTED_VALUE"""),FALSE)</f>
        <v>0</v>
      </c>
      <c r="O4374" s="2" t="b">
        <f>IFERROR(__xludf.DUMMYFUNCTION("""COMPUTED_VALUE"""),FALSE)</f>
        <v>0</v>
      </c>
      <c r="P4374" s="2" t="b">
        <f>IFERROR(__xludf.DUMMYFUNCTION("""COMPUTED_VALUE"""),FALSE)</f>
        <v>0</v>
      </c>
      <c r="Q4374" s="2" t="b">
        <f>IFERROR(__xludf.DUMMYFUNCTION("""COMPUTED_VALUE"""),TRUE)</f>
        <v>1</v>
      </c>
      <c r="R4374" s="2" t="b">
        <f>IFERROR(__xludf.DUMMYFUNCTION("""COMPUTED_VALUE"""),FALSE)</f>
        <v>0</v>
      </c>
      <c r="S4374" s="2">
        <f>IFERROR(__xludf.DUMMYFUNCTION("""COMPUTED_VALUE"""),1.0)</f>
        <v>1</v>
      </c>
      <c r="T4374" s="7"/>
      <c r="U4374" s="4"/>
      <c r="V4374" s="7"/>
      <c r="W4374" s="7"/>
      <c r="X4374" s="7"/>
      <c r="Y4374" s="7">
        <f>IFERROR(__xludf.DUMMYFUNCTION("""COMPUTED_VALUE"""),42263.794113858836)</f>
        <v>42263.79411</v>
      </c>
      <c r="Z4374" s="5">
        <f>IFERROR(__xludf.DUMMYFUNCTION("""COMPUTED_VALUE"""),64.7)</f>
        <v>64.7</v>
      </c>
      <c r="AA4374" s="2" t="b">
        <f>IFERROR(__xludf.DUMMYFUNCTION("""COMPUTED_VALUE"""),TRUE)</f>
        <v>1</v>
      </c>
      <c r="AB4374" s="2" t="str">
        <f>IFERROR(__xludf.DUMMYFUNCTION("""COMPUTED_VALUE"""),"2 Year")</f>
        <v>2 Year</v>
      </c>
      <c r="AC4374" s="2" t="str">
        <f>IFERROR(__xludf.DUMMYFUNCTION("""COMPUTED_VALUE"""),"No Phone Service")</f>
        <v>No Phone Service</v>
      </c>
      <c r="AD4374" s="2" t="str">
        <f>IFERROR(__xludf.DUMMYFUNCTION("""COMPUTED_VALUE"""),"DSL")</f>
        <v>DSL</v>
      </c>
    </row>
    <row r="4375">
      <c r="A4375" s="2" t="str">
        <f>IFERROR(__xludf.DUMMYFUNCTION("""COMPUTED_VALUE"""),"6168-WFVVF")</f>
        <v>6168-WFVVF</v>
      </c>
      <c r="B4375" s="2" t="str">
        <f>IFERROR(__xludf.DUMMYFUNCTION("""COMPUTED_VALUE"""),"Female")</f>
        <v>Female</v>
      </c>
      <c r="C4375" s="2">
        <f>IFERROR(__xludf.DUMMYFUNCTION("""COMPUTED_VALUE"""),1.0)</f>
        <v>1</v>
      </c>
      <c r="D4375" s="2" t="str">
        <f>IFERROR(__xludf.DUMMYFUNCTION("""COMPUTED_VALUE"""),"No")</f>
        <v>No</v>
      </c>
      <c r="E4375" s="2" t="str">
        <f>IFERROR(__xludf.DUMMYFUNCTION("""COMPUTED_VALUE"""),"No")</f>
        <v>No</v>
      </c>
      <c r="F4375" s="2">
        <f>IFERROR(__xludf.DUMMYFUNCTION("""COMPUTED_VALUE"""),1.0)</f>
        <v>1</v>
      </c>
      <c r="G4375" s="2">
        <f>IFERROR(__xludf.DUMMYFUNCTION("""COMPUTED_VALUE"""),2.0)</f>
        <v>2</v>
      </c>
      <c r="H4375" s="2">
        <f>IFERROR(__xludf.DUMMYFUNCTION("""COMPUTED_VALUE"""),0.0)</f>
        <v>0</v>
      </c>
      <c r="I4375" s="2" t="str">
        <f>IFERROR(__xludf.DUMMYFUNCTION("""COMPUTED_VALUE"""),"Electronic check")</f>
        <v>Electronic check</v>
      </c>
      <c r="J4375" s="5">
        <f>IFERROR(__xludf.DUMMYFUNCTION("""COMPUTED_VALUE"""),70.3)</f>
        <v>70.3</v>
      </c>
      <c r="K4375" s="5">
        <f>IFERROR(__xludf.DUMMYFUNCTION("""COMPUTED_VALUE"""),235.5)</f>
        <v>235.5</v>
      </c>
      <c r="L4375" s="2" t="str">
        <f>IFERROR(__xludf.DUMMYFUNCTION("""COMPUTED_VALUE"""),"Yes")</f>
        <v>Yes</v>
      </c>
      <c r="M4375" s="6">
        <f>IFERROR(__xludf.DUMMYFUNCTION("""COMPUTED_VALUE"""),3.349928876244666)</f>
        <v>3.349928876</v>
      </c>
      <c r="N4375" s="2" t="b">
        <f>IFERROR(__xludf.DUMMYFUNCTION("""COMPUTED_VALUE"""),TRUE)</f>
        <v>1</v>
      </c>
      <c r="O4375" s="2" t="b">
        <f>IFERROR(__xludf.DUMMYFUNCTION("""COMPUTED_VALUE"""),TRUE)</f>
        <v>1</v>
      </c>
      <c r="P4375" s="2" t="b">
        <f>IFERROR(__xludf.DUMMYFUNCTION("""COMPUTED_VALUE"""),TRUE)</f>
        <v>1</v>
      </c>
      <c r="Q4375" s="2" t="b">
        <f>IFERROR(__xludf.DUMMYFUNCTION("""COMPUTED_VALUE"""),TRUE)</f>
        <v>1</v>
      </c>
      <c r="R4375" s="2" t="b">
        <f>IFERROR(__xludf.DUMMYFUNCTION("""COMPUTED_VALUE"""),TRUE)</f>
        <v>1</v>
      </c>
      <c r="S4375" s="2">
        <f>IFERROR(__xludf.DUMMYFUNCTION("""COMPUTED_VALUE"""),0.0)</f>
        <v>0</v>
      </c>
      <c r="T4375" s="7"/>
      <c r="U4375" s="4"/>
      <c r="V4375" s="7"/>
      <c r="W4375" s="7"/>
      <c r="X4375" s="7"/>
      <c r="Y4375" s="7">
        <f>IFERROR(__xludf.DUMMYFUNCTION("""COMPUTED_VALUE"""),44393.10633001423)</f>
        <v>44393.10633</v>
      </c>
      <c r="Z4375" s="5">
        <f>IFERROR(__xludf.DUMMYFUNCTION("""COMPUTED_VALUE"""),70.3)</f>
        <v>70.3</v>
      </c>
      <c r="AA4375" s="2" t="b">
        <f>IFERROR(__xludf.DUMMYFUNCTION("""COMPUTED_VALUE"""),TRUE)</f>
        <v>1</v>
      </c>
      <c r="AB4375" s="2" t="str">
        <f>IFERROR(__xludf.DUMMYFUNCTION("""COMPUTED_VALUE"""),"Month-to-Month")</f>
        <v>Month-to-Month</v>
      </c>
      <c r="AC4375" s="2" t="str">
        <f>IFERROR(__xludf.DUMMYFUNCTION("""COMPUTED_VALUE"""),"One Line")</f>
        <v>One Line</v>
      </c>
      <c r="AD4375" s="2" t="str">
        <f>IFERROR(__xludf.DUMMYFUNCTION("""COMPUTED_VALUE"""),"Fiber Optic")</f>
        <v>Fiber Optic</v>
      </c>
    </row>
    <row r="4376">
      <c r="A4376" s="2" t="str">
        <f>IFERROR(__xludf.DUMMYFUNCTION("""COMPUTED_VALUE"""),"6168-YBYNP")</f>
        <v>6168-YBYNP</v>
      </c>
      <c r="B4376" s="2" t="str">
        <f>IFERROR(__xludf.DUMMYFUNCTION("""COMPUTED_VALUE"""),"Male")</f>
        <v>Male</v>
      </c>
      <c r="C4376" s="2">
        <f>IFERROR(__xludf.DUMMYFUNCTION("""COMPUTED_VALUE"""),0.0)</f>
        <v>0</v>
      </c>
      <c r="D4376" s="2" t="str">
        <f>IFERROR(__xludf.DUMMYFUNCTION("""COMPUTED_VALUE"""),"No")</f>
        <v>No</v>
      </c>
      <c r="E4376" s="2" t="str">
        <f>IFERROR(__xludf.DUMMYFUNCTION("""COMPUTED_VALUE"""),"No")</f>
        <v>No</v>
      </c>
      <c r="F4376" s="2">
        <f>IFERROR(__xludf.DUMMYFUNCTION("""COMPUTED_VALUE"""),2.0)</f>
        <v>2</v>
      </c>
      <c r="G4376" s="2">
        <f>IFERROR(__xludf.DUMMYFUNCTION("""COMPUTED_VALUE"""),2.0)</f>
        <v>2</v>
      </c>
      <c r="H4376" s="2">
        <f>IFERROR(__xludf.DUMMYFUNCTION("""COMPUTED_VALUE"""),0.0)</f>
        <v>0</v>
      </c>
      <c r="I4376" s="2" t="str">
        <f>IFERROR(__xludf.DUMMYFUNCTION("""COMPUTED_VALUE"""),"Electronic check")</f>
        <v>Electronic check</v>
      </c>
      <c r="J4376" s="5">
        <f>IFERROR(__xludf.DUMMYFUNCTION("""COMPUTED_VALUE"""),111.35)</f>
        <v>111.35</v>
      </c>
      <c r="K4376" s="5">
        <f>IFERROR(__xludf.DUMMYFUNCTION("""COMPUTED_VALUE"""),6519.75)</f>
        <v>6519.75</v>
      </c>
      <c r="L4376" s="2" t="str">
        <f>IFERROR(__xludf.DUMMYFUNCTION("""COMPUTED_VALUE"""),"No")</f>
        <v>No</v>
      </c>
      <c r="M4376" s="6">
        <f>IFERROR(__xludf.DUMMYFUNCTION("""COMPUTED_VALUE"""),58.551863493489)</f>
        <v>58.55186349</v>
      </c>
      <c r="N4376" s="2" t="b">
        <f>IFERROR(__xludf.DUMMYFUNCTION("""COMPUTED_VALUE"""),FALSE)</f>
        <v>0</v>
      </c>
      <c r="O4376" s="2" t="b">
        <f>IFERROR(__xludf.DUMMYFUNCTION("""COMPUTED_VALUE"""),FALSE)</f>
        <v>0</v>
      </c>
      <c r="P4376" s="2" t="b">
        <f>IFERROR(__xludf.DUMMYFUNCTION("""COMPUTED_VALUE"""),TRUE)</f>
        <v>1</v>
      </c>
      <c r="Q4376" s="2" t="b">
        <f>IFERROR(__xludf.DUMMYFUNCTION("""COMPUTED_VALUE"""),TRUE)</f>
        <v>1</v>
      </c>
      <c r="R4376" s="2" t="b">
        <f>IFERROR(__xludf.DUMMYFUNCTION("""COMPUTED_VALUE"""),TRUE)</f>
        <v>1</v>
      </c>
      <c r="S4376" s="2">
        <f>IFERROR(__xludf.DUMMYFUNCTION("""COMPUTED_VALUE"""),0.0)</f>
        <v>0</v>
      </c>
      <c r="T4376" s="7"/>
      <c r="U4376" s="4"/>
      <c r="V4376" s="7"/>
      <c r="W4376" s="7"/>
      <c r="X4376" s="7"/>
      <c r="Y4376" s="7">
        <f>IFERROR(__xludf.DUMMYFUNCTION("""COMPUTED_VALUE"""),42714.04748540638)</f>
        <v>42714.04749</v>
      </c>
      <c r="Z4376" s="5">
        <f>IFERROR(__xludf.DUMMYFUNCTION("""COMPUTED_VALUE"""),111.35)</f>
        <v>111.35</v>
      </c>
      <c r="AA4376" s="2" t="b">
        <f>IFERROR(__xludf.DUMMYFUNCTION("""COMPUTED_VALUE"""),TRUE)</f>
        <v>1</v>
      </c>
      <c r="AB4376" s="2" t="str">
        <f>IFERROR(__xludf.DUMMYFUNCTION("""COMPUTED_VALUE"""),"Month-to-Month")</f>
        <v>Month-to-Month</v>
      </c>
      <c r="AC4376" s="2" t="str">
        <f>IFERROR(__xludf.DUMMYFUNCTION("""COMPUTED_VALUE"""),"Two or More Lines")</f>
        <v>Two or More Lines</v>
      </c>
      <c r="AD4376" s="2" t="str">
        <f>IFERROR(__xludf.DUMMYFUNCTION("""COMPUTED_VALUE"""),"Fiber Optic")</f>
        <v>Fiber Optic</v>
      </c>
    </row>
    <row r="4377">
      <c r="A4377" s="2" t="str">
        <f>IFERROR(__xludf.DUMMYFUNCTION("""COMPUTED_VALUE"""),"6169-PGNCD")</f>
        <v>6169-PGNCD</v>
      </c>
      <c r="B4377" s="2" t="str">
        <f>IFERROR(__xludf.DUMMYFUNCTION("""COMPUTED_VALUE"""),"Female")</f>
        <v>Female</v>
      </c>
      <c r="C4377" s="2">
        <f>IFERROR(__xludf.DUMMYFUNCTION("""COMPUTED_VALUE"""),0.0)</f>
        <v>0</v>
      </c>
      <c r="D4377" s="2" t="str">
        <f>IFERROR(__xludf.DUMMYFUNCTION("""COMPUTED_VALUE"""),"No")</f>
        <v>No</v>
      </c>
      <c r="E4377" s="2" t="str">
        <f>IFERROR(__xludf.DUMMYFUNCTION("""COMPUTED_VALUE"""),"No")</f>
        <v>No</v>
      </c>
      <c r="F4377" s="2">
        <f>IFERROR(__xludf.DUMMYFUNCTION("""COMPUTED_VALUE"""),1.0)</f>
        <v>1</v>
      </c>
      <c r="G4377" s="2">
        <f>IFERROR(__xludf.DUMMYFUNCTION("""COMPUTED_VALUE"""),1.0)</f>
        <v>1</v>
      </c>
      <c r="H4377" s="2">
        <f>IFERROR(__xludf.DUMMYFUNCTION("""COMPUTED_VALUE"""),2.0)</f>
        <v>2</v>
      </c>
      <c r="I4377" s="2" t="str">
        <f>IFERROR(__xludf.DUMMYFUNCTION("""COMPUTED_VALUE"""),"Credit card (automatic)")</f>
        <v>Credit card (automatic)</v>
      </c>
      <c r="J4377" s="5">
        <f>IFERROR(__xludf.DUMMYFUNCTION("""COMPUTED_VALUE"""),74.3)</f>
        <v>74.3</v>
      </c>
      <c r="K4377" s="5">
        <f>IFERROR(__xludf.DUMMYFUNCTION("""COMPUTED_VALUE"""),4166.35)</f>
        <v>4166.35</v>
      </c>
      <c r="L4377" s="2" t="str">
        <f>IFERROR(__xludf.DUMMYFUNCTION("""COMPUTED_VALUE"""),"No")</f>
        <v>No</v>
      </c>
      <c r="M4377" s="6">
        <f>IFERROR(__xludf.DUMMYFUNCTION("""COMPUTED_VALUE"""),56.074697173620464)</f>
        <v>56.07469717</v>
      </c>
      <c r="N4377" s="2" t="b">
        <f>IFERROR(__xludf.DUMMYFUNCTION("""COMPUTED_VALUE"""),TRUE)</f>
        <v>1</v>
      </c>
      <c r="O4377" s="2" t="b">
        <f>IFERROR(__xludf.DUMMYFUNCTION("""COMPUTED_VALUE"""),FALSE)</f>
        <v>0</v>
      </c>
      <c r="P4377" s="2" t="b">
        <f>IFERROR(__xludf.DUMMYFUNCTION("""COMPUTED_VALUE"""),TRUE)</f>
        <v>1</v>
      </c>
      <c r="Q4377" s="2" t="b">
        <f>IFERROR(__xludf.DUMMYFUNCTION("""COMPUTED_VALUE"""),TRUE)</f>
        <v>1</v>
      </c>
      <c r="R4377" s="2" t="b">
        <f>IFERROR(__xludf.DUMMYFUNCTION("""COMPUTED_VALUE"""),TRUE)</f>
        <v>1</v>
      </c>
      <c r="S4377" s="2">
        <f>IFERROR(__xludf.DUMMYFUNCTION("""COMPUTED_VALUE"""),0.0)</f>
        <v>0</v>
      </c>
      <c r="T4377" s="7"/>
      <c r="U4377" s="4"/>
      <c r="V4377" s="7"/>
      <c r="W4377" s="7"/>
      <c r="X4377" s="7"/>
      <c r="Y4377" s="7">
        <f>IFERROR(__xludf.DUMMYFUNCTION("""COMPUTED_VALUE"""),42789.39462763571)</f>
        <v>42789.39463</v>
      </c>
      <c r="Z4377" s="5">
        <f>IFERROR(__xludf.DUMMYFUNCTION("""COMPUTED_VALUE"""),74.3)</f>
        <v>74.3</v>
      </c>
      <c r="AA4377" s="2" t="b">
        <f>IFERROR(__xludf.DUMMYFUNCTION("""COMPUTED_VALUE"""),TRUE)</f>
        <v>1</v>
      </c>
      <c r="AB4377" s="2" t="str">
        <f>IFERROR(__xludf.DUMMYFUNCTION("""COMPUTED_VALUE"""),"2 Year")</f>
        <v>2 Year</v>
      </c>
      <c r="AC4377" s="2" t="str">
        <f>IFERROR(__xludf.DUMMYFUNCTION("""COMPUTED_VALUE"""),"One Line")</f>
        <v>One Line</v>
      </c>
      <c r="AD4377" s="2" t="str">
        <f>IFERROR(__xludf.DUMMYFUNCTION("""COMPUTED_VALUE"""),"DSL")</f>
        <v>DSL</v>
      </c>
    </row>
    <row r="4378">
      <c r="A4378" s="2" t="str">
        <f>IFERROR(__xludf.DUMMYFUNCTION("""COMPUTED_VALUE"""),"6169-PPETC")</f>
        <v>6169-PPETC</v>
      </c>
      <c r="B4378" s="2" t="str">
        <f>IFERROR(__xludf.DUMMYFUNCTION("""COMPUTED_VALUE"""),"Male")</f>
        <v>Male</v>
      </c>
      <c r="C4378" s="2">
        <f>IFERROR(__xludf.DUMMYFUNCTION("""COMPUTED_VALUE"""),0.0)</f>
        <v>0</v>
      </c>
      <c r="D4378" s="2" t="str">
        <f>IFERROR(__xludf.DUMMYFUNCTION("""COMPUTED_VALUE"""),"Yes")</f>
        <v>Yes</v>
      </c>
      <c r="E4378" s="2" t="str">
        <f>IFERROR(__xludf.DUMMYFUNCTION("""COMPUTED_VALUE"""),"Yes")</f>
        <v>Yes</v>
      </c>
      <c r="F4378" s="2">
        <f>IFERROR(__xludf.DUMMYFUNCTION("""COMPUTED_VALUE"""),1.0)</f>
        <v>1</v>
      </c>
      <c r="G4378" s="2">
        <f>IFERROR(__xludf.DUMMYFUNCTION("""COMPUTED_VALUE"""),0.0)</f>
        <v>0</v>
      </c>
      <c r="H4378" s="2">
        <f>IFERROR(__xludf.DUMMYFUNCTION("""COMPUTED_VALUE"""),2.0)</f>
        <v>2</v>
      </c>
      <c r="I4378" s="2" t="str">
        <f>IFERROR(__xludf.DUMMYFUNCTION("""COMPUTED_VALUE"""),"Bank transfer (automatic)")</f>
        <v>Bank transfer (automatic)</v>
      </c>
      <c r="J4378" s="5">
        <f>IFERROR(__xludf.DUMMYFUNCTION("""COMPUTED_VALUE"""),20.5)</f>
        <v>20.5</v>
      </c>
      <c r="K4378" s="5">
        <f>IFERROR(__xludf.DUMMYFUNCTION("""COMPUTED_VALUE"""),759.35)</f>
        <v>759.35</v>
      </c>
      <c r="L4378" s="2" t="str">
        <f>IFERROR(__xludf.DUMMYFUNCTION("""COMPUTED_VALUE"""),"No")</f>
        <v>No</v>
      </c>
      <c r="M4378" s="6">
        <f>IFERROR(__xludf.DUMMYFUNCTION("""COMPUTED_VALUE"""),37.041463414634144)</f>
        <v>37.04146341</v>
      </c>
      <c r="N4378" s="2" t="b">
        <f>IFERROR(__xludf.DUMMYFUNCTION("""COMPUTED_VALUE"""),FALSE)</f>
        <v>0</v>
      </c>
      <c r="O4378" s="2" t="b">
        <f>IFERROR(__xludf.DUMMYFUNCTION("""COMPUTED_VALUE"""),FALSE)</f>
        <v>0</v>
      </c>
      <c r="P4378" s="2" t="b">
        <f>IFERROR(__xludf.DUMMYFUNCTION("""COMPUTED_VALUE"""),TRUE)</f>
        <v>1</v>
      </c>
      <c r="Q4378" s="2" t="b">
        <f>IFERROR(__xludf.DUMMYFUNCTION("""COMPUTED_VALUE"""),FALSE)</f>
        <v>0</v>
      </c>
      <c r="R4378" s="2" t="b">
        <f>IFERROR(__xludf.DUMMYFUNCTION("""COMPUTED_VALUE"""),FALSE)</f>
        <v>0</v>
      </c>
      <c r="S4378" s="2">
        <f>IFERROR(__xludf.DUMMYFUNCTION("""COMPUTED_VALUE"""),3.0)</f>
        <v>3</v>
      </c>
      <c r="T4378" s="7"/>
      <c r="U4378" s="4"/>
      <c r="V4378" s="7"/>
      <c r="W4378" s="7"/>
      <c r="X4378" s="7"/>
      <c r="Y4378" s="7">
        <f>IFERROR(__xludf.DUMMYFUNCTION("""COMPUTED_VALUE"""),43368.32215447154)</f>
        <v>43368.32215</v>
      </c>
      <c r="Z4378" s="5">
        <f>IFERROR(__xludf.DUMMYFUNCTION("""COMPUTED_VALUE"""),20.500000000000004)</f>
        <v>20.5</v>
      </c>
      <c r="AA4378" s="2" t="b">
        <f>IFERROR(__xludf.DUMMYFUNCTION("""COMPUTED_VALUE"""),TRUE)</f>
        <v>1</v>
      </c>
      <c r="AB4378" s="2" t="str">
        <f>IFERROR(__xludf.DUMMYFUNCTION("""COMPUTED_VALUE"""),"2 Year")</f>
        <v>2 Year</v>
      </c>
      <c r="AC4378" s="2" t="str">
        <f>IFERROR(__xludf.DUMMYFUNCTION("""COMPUTED_VALUE"""),"One Line")</f>
        <v>One Line</v>
      </c>
      <c r="AD4378" s="2" t="str">
        <f>IFERROR(__xludf.DUMMYFUNCTION("""COMPUTED_VALUE"""),"No Internet Service")</f>
        <v>No Internet Service</v>
      </c>
    </row>
    <row r="4379">
      <c r="A4379" s="2" t="str">
        <f>IFERROR(__xludf.DUMMYFUNCTION("""COMPUTED_VALUE"""),"6171-ZTVYB")</f>
        <v>6171-ZTVYB</v>
      </c>
      <c r="B4379" s="2" t="str">
        <f>IFERROR(__xludf.DUMMYFUNCTION("""COMPUTED_VALUE"""),"Male")</f>
        <v>Male</v>
      </c>
      <c r="C4379" s="2">
        <f>IFERROR(__xludf.DUMMYFUNCTION("""COMPUTED_VALUE"""),0.0)</f>
        <v>0</v>
      </c>
      <c r="D4379" s="2" t="str">
        <f>IFERROR(__xludf.DUMMYFUNCTION("""COMPUTED_VALUE"""),"Yes")</f>
        <v>Yes</v>
      </c>
      <c r="E4379" s="2" t="str">
        <f>IFERROR(__xludf.DUMMYFUNCTION("""COMPUTED_VALUE"""),"No")</f>
        <v>No</v>
      </c>
      <c r="F4379" s="2">
        <f>IFERROR(__xludf.DUMMYFUNCTION("""COMPUTED_VALUE"""),2.0)</f>
        <v>2</v>
      </c>
      <c r="G4379" s="2">
        <f>IFERROR(__xludf.DUMMYFUNCTION("""COMPUTED_VALUE"""),1.0)</f>
        <v>1</v>
      </c>
      <c r="H4379" s="2">
        <f>IFERROR(__xludf.DUMMYFUNCTION("""COMPUTED_VALUE"""),0.0)</f>
        <v>0</v>
      </c>
      <c r="I4379" s="2" t="str">
        <f>IFERROR(__xludf.DUMMYFUNCTION("""COMPUTED_VALUE"""),"Bank transfer (automatic)")</f>
        <v>Bank transfer (automatic)</v>
      </c>
      <c r="J4379" s="5">
        <f>IFERROR(__xludf.DUMMYFUNCTION("""COMPUTED_VALUE"""),66.25)</f>
        <v>66.25</v>
      </c>
      <c r="K4379" s="5">
        <f>IFERROR(__xludf.DUMMYFUNCTION("""COMPUTED_VALUE"""),2907.35)</f>
        <v>2907.35</v>
      </c>
      <c r="L4379" s="2" t="str">
        <f>IFERROR(__xludf.DUMMYFUNCTION("""COMPUTED_VALUE"""),"No")</f>
        <v>No</v>
      </c>
      <c r="M4379" s="6">
        <f>IFERROR(__xludf.DUMMYFUNCTION("""COMPUTED_VALUE"""),43.88452830188679)</f>
        <v>43.8845283</v>
      </c>
      <c r="N4379" s="2" t="b">
        <f>IFERROR(__xludf.DUMMYFUNCTION("""COMPUTED_VALUE"""),FALSE)</f>
        <v>0</v>
      </c>
      <c r="O4379" s="2" t="b">
        <f>IFERROR(__xludf.DUMMYFUNCTION("""COMPUTED_VALUE"""),FALSE)</f>
        <v>0</v>
      </c>
      <c r="P4379" s="2" t="b">
        <f>IFERROR(__xludf.DUMMYFUNCTION("""COMPUTED_VALUE"""),TRUE)</f>
        <v>1</v>
      </c>
      <c r="Q4379" s="2" t="b">
        <f>IFERROR(__xludf.DUMMYFUNCTION("""COMPUTED_VALUE"""),TRUE)</f>
        <v>1</v>
      </c>
      <c r="R4379" s="2" t="b">
        <f>IFERROR(__xludf.DUMMYFUNCTION("""COMPUTED_VALUE"""),TRUE)</f>
        <v>1</v>
      </c>
      <c r="S4379" s="2">
        <f>IFERROR(__xludf.DUMMYFUNCTION("""COMPUTED_VALUE"""),1.0)</f>
        <v>1</v>
      </c>
      <c r="T4379" s="7"/>
      <c r="U4379" s="4"/>
      <c r="V4379" s="7"/>
      <c r="W4379" s="7"/>
      <c r="X4379" s="7"/>
      <c r="Y4379" s="7">
        <f>IFERROR(__xludf.DUMMYFUNCTION("""COMPUTED_VALUE"""),43160.17893081761)</f>
        <v>43160.17893</v>
      </c>
      <c r="Z4379" s="5">
        <f>IFERROR(__xludf.DUMMYFUNCTION("""COMPUTED_VALUE"""),66.25)</f>
        <v>66.25</v>
      </c>
      <c r="AA4379" s="2" t="b">
        <f>IFERROR(__xludf.DUMMYFUNCTION("""COMPUTED_VALUE"""),TRUE)</f>
        <v>1</v>
      </c>
      <c r="AB4379" s="2" t="str">
        <f>IFERROR(__xludf.DUMMYFUNCTION("""COMPUTED_VALUE"""),"Month-to-Month")</f>
        <v>Month-to-Month</v>
      </c>
      <c r="AC4379" s="2" t="str">
        <f>IFERROR(__xludf.DUMMYFUNCTION("""COMPUTED_VALUE"""),"Two or More Lines")</f>
        <v>Two or More Lines</v>
      </c>
      <c r="AD4379" s="2" t="str">
        <f>IFERROR(__xludf.DUMMYFUNCTION("""COMPUTED_VALUE"""),"DSL")</f>
        <v>DSL</v>
      </c>
    </row>
    <row r="4380">
      <c r="A4380" s="2" t="str">
        <f>IFERROR(__xludf.DUMMYFUNCTION("""COMPUTED_VALUE"""),"6172-FECYY")</f>
        <v>6172-FECYY</v>
      </c>
      <c r="B4380" s="2" t="str">
        <f>IFERROR(__xludf.DUMMYFUNCTION("""COMPUTED_VALUE"""),"Male")</f>
        <v>Male</v>
      </c>
      <c r="C4380" s="2">
        <f>IFERROR(__xludf.DUMMYFUNCTION("""COMPUTED_VALUE"""),0.0)</f>
        <v>0</v>
      </c>
      <c r="D4380" s="2" t="str">
        <f>IFERROR(__xludf.DUMMYFUNCTION("""COMPUTED_VALUE"""),"Yes")</f>
        <v>Yes</v>
      </c>
      <c r="E4380" s="2" t="str">
        <f>IFERROR(__xludf.DUMMYFUNCTION("""COMPUTED_VALUE"""),"Yes")</f>
        <v>Yes</v>
      </c>
      <c r="F4380" s="2">
        <f>IFERROR(__xludf.DUMMYFUNCTION("""COMPUTED_VALUE"""),2.0)</f>
        <v>2</v>
      </c>
      <c r="G4380" s="2">
        <f>IFERROR(__xludf.DUMMYFUNCTION("""COMPUTED_VALUE"""),2.0)</f>
        <v>2</v>
      </c>
      <c r="H4380" s="2">
        <f>IFERROR(__xludf.DUMMYFUNCTION("""COMPUTED_VALUE"""),0.0)</f>
        <v>0</v>
      </c>
      <c r="I4380" s="2" t="str">
        <f>IFERROR(__xludf.DUMMYFUNCTION("""COMPUTED_VALUE"""),"Electronic check")</f>
        <v>Electronic check</v>
      </c>
      <c r="J4380" s="5">
        <f>IFERROR(__xludf.DUMMYFUNCTION("""COMPUTED_VALUE"""),84.5)</f>
        <v>84.5</v>
      </c>
      <c r="K4380" s="5">
        <f>IFERROR(__xludf.DUMMYFUNCTION("""COMPUTED_VALUE"""),4254.85)</f>
        <v>4254.85</v>
      </c>
      <c r="L4380" s="2" t="str">
        <f>IFERROR(__xludf.DUMMYFUNCTION("""COMPUTED_VALUE"""),"Yes")</f>
        <v>Yes</v>
      </c>
      <c r="M4380" s="6">
        <f>IFERROR(__xludf.DUMMYFUNCTION("""COMPUTED_VALUE"""),50.35325443786983)</f>
        <v>50.35325444</v>
      </c>
      <c r="N4380" s="2" t="b">
        <f>IFERROR(__xludf.DUMMYFUNCTION("""COMPUTED_VALUE"""),FALSE)</f>
        <v>0</v>
      </c>
      <c r="O4380" s="2" t="b">
        <f>IFERROR(__xludf.DUMMYFUNCTION("""COMPUTED_VALUE"""),TRUE)</f>
        <v>1</v>
      </c>
      <c r="P4380" s="2" t="b">
        <f>IFERROR(__xludf.DUMMYFUNCTION("""COMPUTED_VALUE"""),TRUE)</f>
        <v>1</v>
      </c>
      <c r="Q4380" s="2" t="b">
        <f>IFERROR(__xludf.DUMMYFUNCTION("""COMPUTED_VALUE"""),TRUE)</f>
        <v>1</v>
      </c>
      <c r="R4380" s="2" t="b">
        <f>IFERROR(__xludf.DUMMYFUNCTION("""COMPUTED_VALUE"""),TRUE)</f>
        <v>1</v>
      </c>
      <c r="S4380" s="2">
        <f>IFERROR(__xludf.DUMMYFUNCTION("""COMPUTED_VALUE"""),3.0)</f>
        <v>3</v>
      </c>
      <c r="T4380" s="7"/>
      <c r="U4380" s="4"/>
      <c r="V4380" s="7"/>
      <c r="W4380" s="7"/>
      <c r="X4380" s="7"/>
      <c r="Y4380" s="7">
        <f>IFERROR(__xludf.DUMMYFUNCTION("""COMPUTED_VALUE"""),42963.42184418146)</f>
        <v>42963.42184</v>
      </c>
      <c r="Z4380" s="5">
        <f>IFERROR(__xludf.DUMMYFUNCTION("""COMPUTED_VALUE"""),84.5)</f>
        <v>84.5</v>
      </c>
      <c r="AA4380" s="2" t="b">
        <f>IFERROR(__xludf.DUMMYFUNCTION("""COMPUTED_VALUE"""),TRUE)</f>
        <v>1</v>
      </c>
      <c r="AB4380" s="2" t="str">
        <f>IFERROR(__xludf.DUMMYFUNCTION("""COMPUTED_VALUE"""),"Month-to-Month")</f>
        <v>Month-to-Month</v>
      </c>
      <c r="AC4380" s="2" t="str">
        <f>IFERROR(__xludf.DUMMYFUNCTION("""COMPUTED_VALUE"""),"Two or More Lines")</f>
        <v>Two or More Lines</v>
      </c>
      <c r="AD4380" s="2" t="str">
        <f>IFERROR(__xludf.DUMMYFUNCTION("""COMPUTED_VALUE"""),"Fiber Optic")</f>
        <v>Fiber Optic</v>
      </c>
    </row>
    <row r="4381">
      <c r="A4381" s="2" t="str">
        <f>IFERROR(__xludf.DUMMYFUNCTION("""COMPUTED_VALUE"""),"6173-GOLSU")</f>
        <v>6173-GOLSU</v>
      </c>
      <c r="B4381" s="2" t="str">
        <f>IFERROR(__xludf.DUMMYFUNCTION("""COMPUTED_VALUE"""),"Male")</f>
        <v>Male</v>
      </c>
      <c r="C4381" s="2">
        <f>IFERROR(__xludf.DUMMYFUNCTION("""COMPUTED_VALUE"""),1.0)</f>
        <v>1</v>
      </c>
      <c r="D4381" s="2" t="str">
        <f>IFERROR(__xludf.DUMMYFUNCTION("""COMPUTED_VALUE"""),"Yes")</f>
        <v>Yes</v>
      </c>
      <c r="E4381" s="2" t="str">
        <f>IFERROR(__xludf.DUMMYFUNCTION("""COMPUTED_VALUE"""),"No")</f>
        <v>No</v>
      </c>
      <c r="F4381" s="2">
        <f>IFERROR(__xludf.DUMMYFUNCTION("""COMPUTED_VALUE"""),2.0)</f>
        <v>2</v>
      </c>
      <c r="G4381" s="2">
        <f>IFERROR(__xludf.DUMMYFUNCTION("""COMPUTED_VALUE"""),2.0)</f>
        <v>2</v>
      </c>
      <c r="H4381" s="2">
        <f>IFERROR(__xludf.DUMMYFUNCTION("""COMPUTED_VALUE"""),0.0)</f>
        <v>0</v>
      </c>
      <c r="I4381" s="2" t="str">
        <f>IFERROR(__xludf.DUMMYFUNCTION("""COMPUTED_VALUE"""),"Credit card (automatic)")</f>
        <v>Credit card (automatic)</v>
      </c>
      <c r="J4381" s="5">
        <f>IFERROR(__xludf.DUMMYFUNCTION("""COMPUTED_VALUE"""),94.65)</f>
        <v>94.65</v>
      </c>
      <c r="K4381" s="5">
        <f>IFERROR(__xludf.DUMMYFUNCTION("""COMPUTED_VALUE"""),6079.0)</f>
        <v>6079</v>
      </c>
      <c r="L4381" s="2" t="str">
        <f>IFERROR(__xludf.DUMMYFUNCTION("""COMPUTED_VALUE"""),"No")</f>
        <v>No</v>
      </c>
      <c r="M4381" s="6">
        <f>IFERROR(__xludf.DUMMYFUNCTION("""COMPUTED_VALUE"""),64.22609614368727)</f>
        <v>64.22609614</v>
      </c>
      <c r="N4381" s="2" t="b">
        <f>IFERROR(__xludf.DUMMYFUNCTION("""COMPUTED_VALUE"""),FALSE)</f>
        <v>0</v>
      </c>
      <c r="O4381" s="2" t="b">
        <f>IFERROR(__xludf.DUMMYFUNCTION("""COMPUTED_VALUE"""),FALSE)</f>
        <v>0</v>
      </c>
      <c r="P4381" s="2" t="b">
        <f>IFERROR(__xludf.DUMMYFUNCTION("""COMPUTED_VALUE"""),TRUE)</f>
        <v>1</v>
      </c>
      <c r="Q4381" s="2" t="b">
        <f>IFERROR(__xludf.DUMMYFUNCTION("""COMPUTED_VALUE"""),TRUE)</f>
        <v>1</v>
      </c>
      <c r="R4381" s="2" t="b">
        <f>IFERROR(__xludf.DUMMYFUNCTION("""COMPUTED_VALUE"""),TRUE)</f>
        <v>1</v>
      </c>
      <c r="S4381" s="2">
        <f>IFERROR(__xludf.DUMMYFUNCTION("""COMPUTED_VALUE"""),1.0)</f>
        <v>1</v>
      </c>
      <c r="T4381" s="7"/>
      <c r="U4381" s="4"/>
      <c r="V4381" s="7"/>
      <c r="W4381" s="7"/>
      <c r="X4381" s="7"/>
      <c r="Y4381" s="7">
        <f>IFERROR(__xludf.DUMMYFUNCTION("""COMPUTED_VALUE"""),42541.456242296175)</f>
        <v>42541.45624</v>
      </c>
      <c r="Z4381" s="5">
        <f>IFERROR(__xludf.DUMMYFUNCTION("""COMPUTED_VALUE"""),94.64999999999999)</f>
        <v>94.65</v>
      </c>
      <c r="AA4381" s="2" t="b">
        <f>IFERROR(__xludf.DUMMYFUNCTION("""COMPUTED_VALUE"""),TRUE)</f>
        <v>1</v>
      </c>
      <c r="AB4381" s="2" t="str">
        <f>IFERROR(__xludf.DUMMYFUNCTION("""COMPUTED_VALUE"""),"Month-to-Month")</f>
        <v>Month-to-Month</v>
      </c>
      <c r="AC4381" s="2" t="str">
        <f>IFERROR(__xludf.DUMMYFUNCTION("""COMPUTED_VALUE"""),"Two or More Lines")</f>
        <v>Two or More Lines</v>
      </c>
      <c r="AD4381" s="2" t="str">
        <f>IFERROR(__xludf.DUMMYFUNCTION("""COMPUTED_VALUE"""),"Fiber Optic")</f>
        <v>Fiber Optic</v>
      </c>
    </row>
    <row r="4382">
      <c r="A4382" s="2" t="str">
        <f>IFERROR(__xludf.DUMMYFUNCTION("""COMPUTED_VALUE"""),"6173-ITPWD")</f>
        <v>6173-ITPWD</v>
      </c>
      <c r="B4382" s="2" t="str">
        <f>IFERROR(__xludf.DUMMYFUNCTION("""COMPUTED_VALUE"""),"Male")</f>
        <v>Male</v>
      </c>
      <c r="C4382" s="2">
        <f>IFERROR(__xludf.DUMMYFUNCTION("""COMPUTED_VALUE"""),0.0)</f>
        <v>0</v>
      </c>
      <c r="D4382" s="2" t="str">
        <f>IFERROR(__xludf.DUMMYFUNCTION("""COMPUTED_VALUE"""),"Yes")</f>
        <v>Yes</v>
      </c>
      <c r="E4382" s="2" t="str">
        <f>IFERROR(__xludf.DUMMYFUNCTION("""COMPUTED_VALUE"""),"No")</f>
        <v>No</v>
      </c>
      <c r="F4382" s="2">
        <f>IFERROR(__xludf.DUMMYFUNCTION("""COMPUTED_VALUE"""),2.0)</f>
        <v>2</v>
      </c>
      <c r="G4382" s="2">
        <f>IFERROR(__xludf.DUMMYFUNCTION("""COMPUTED_VALUE"""),2.0)</f>
        <v>2</v>
      </c>
      <c r="H4382" s="2">
        <f>IFERROR(__xludf.DUMMYFUNCTION("""COMPUTED_VALUE"""),0.0)</f>
        <v>0</v>
      </c>
      <c r="I4382" s="2" t="str">
        <f>IFERROR(__xludf.DUMMYFUNCTION("""COMPUTED_VALUE"""),"Bank transfer (automatic)")</f>
        <v>Bank transfer (automatic)</v>
      </c>
      <c r="J4382" s="5">
        <f>IFERROR(__xludf.DUMMYFUNCTION("""COMPUTED_VALUE"""),83.35)</f>
        <v>83.35</v>
      </c>
      <c r="K4382" s="5">
        <f>IFERROR(__xludf.DUMMYFUNCTION("""COMPUTED_VALUE"""),4065.0)</f>
        <v>4065</v>
      </c>
      <c r="L4382" s="2" t="str">
        <f>IFERROR(__xludf.DUMMYFUNCTION("""COMPUTED_VALUE"""),"Yes")</f>
        <v>Yes</v>
      </c>
      <c r="M4382" s="6">
        <f>IFERROR(__xludf.DUMMYFUNCTION("""COMPUTED_VALUE"""),48.770245950809844)</f>
        <v>48.77024595</v>
      </c>
      <c r="N4382" s="2" t="b">
        <f>IFERROR(__xludf.DUMMYFUNCTION("""COMPUTED_VALUE"""),FALSE)</f>
        <v>0</v>
      </c>
      <c r="O4382" s="2" t="b">
        <f>IFERROR(__xludf.DUMMYFUNCTION("""COMPUTED_VALUE"""),TRUE)</f>
        <v>1</v>
      </c>
      <c r="P4382" s="2" t="b">
        <f>IFERROR(__xludf.DUMMYFUNCTION("""COMPUTED_VALUE"""),TRUE)</f>
        <v>1</v>
      </c>
      <c r="Q4382" s="2" t="b">
        <f>IFERROR(__xludf.DUMMYFUNCTION("""COMPUTED_VALUE"""),TRUE)</f>
        <v>1</v>
      </c>
      <c r="R4382" s="2" t="b">
        <f>IFERROR(__xludf.DUMMYFUNCTION("""COMPUTED_VALUE"""),TRUE)</f>
        <v>1</v>
      </c>
      <c r="S4382" s="2">
        <f>IFERROR(__xludf.DUMMYFUNCTION("""COMPUTED_VALUE"""),1.0)</f>
        <v>1</v>
      </c>
      <c r="T4382" s="7"/>
      <c r="U4382" s="4"/>
      <c r="V4382" s="7"/>
      <c r="W4382" s="7"/>
      <c r="X4382" s="7"/>
      <c r="Y4382" s="7">
        <f>IFERROR(__xludf.DUMMYFUNCTION("""COMPUTED_VALUE"""),43011.571685662864)</f>
        <v>43011.57169</v>
      </c>
      <c r="Z4382" s="5">
        <f>IFERROR(__xludf.DUMMYFUNCTION("""COMPUTED_VALUE"""),83.35)</f>
        <v>83.35</v>
      </c>
      <c r="AA4382" s="2" t="b">
        <f>IFERROR(__xludf.DUMMYFUNCTION("""COMPUTED_VALUE"""),TRUE)</f>
        <v>1</v>
      </c>
      <c r="AB4382" s="2" t="str">
        <f>IFERROR(__xludf.DUMMYFUNCTION("""COMPUTED_VALUE"""),"Month-to-Month")</f>
        <v>Month-to-Month</v>
      </c>
      <c r="AC4382" s="2" t="str">
        <f>IFERROR(__xludf.DUMMYFUNCTION("""COMPUTED_VALUE"""),"Two or More Lines")</f>
        <v>Two or More Lines</v>
      </c>
      <c r="AD4382" s="2" t="str">
        <f>IFERROR(__xludf.DUMMYFUNCTION("""COMPUTED_VALUE"""),"Fiber Optic")</f>
        <v>Fiber Optic</v>
      </c>
    </row>
    <row r="4383">
      <c r="A4383" s="2" t="str">
        <f>IFERROR(__xludf.DUMMYFUNCTION("""COMPUTED_VALUE"""),"6174-NRBTZ")</f>
        <v>6174-NRBTZ</v>
      </c>
      <c r="B4383" s="2" t="str">
        <f>IFERROR(__xludf.DUMMYFUNCTION("""COMPUTED_VALUE"""),"Male")</f>
        <v>Male</v>
      </c>
      <c r="C4383" s="2">
        <f>IFERROR(__xludf.DUMMYFUNCTION("""COMPUTED_VALUE"""),0.0)</f>
        <v>0</v>
      </c>
      <c r="D4383" s="2" t="str">
        <f>IFERROR(__xludf.DUMMYFUNCTION("""COMPUTED_VALUE"""),"No")</f>
        <v>No</v>
      </c>
      <c r="E4383" s="2" t="str">
        <f>IFERROR(__xludf.DUMMYFUNCTION("""COMPUTED_VALUE"""),"No")</f>
        <v>No</v>
      </c>
      <c r="F4383" s="2">
        <f>IFERROR(__xludf.DUMMYFUNCTION("""COMPUTED_VALUE"""),0.0)</f>
        <v>0</v>
      </c>
      <c r="G4383" s="2">
        <f>IFERROR(__xludf.DUMMYFUNCTION("""COMPUTED_VALUE"""),1.0)</f>
        <v>1</v>
      </c>
      <c r="H4383" s="2">
        <f>IFERROR(__xludf.DUMMYFUNCTION("""COMPUTED_VALUE"""),1.0)</f>
        <v>1</v>
      </c>
      <c r="I4383" s="2" t="str">
        <f>IFERROR(__xludf.DUMMYFUNCTION("""COMPUTED_VALUE"""),"Bank transfer (automatic)")</f>
        <v>Bank transfer (automatic)</v>
      </c>
      <c r="J4383" s="5">
        <f>IFERROR(__xludf.DUMMYFUNCTION("""COMPUTED_VALUE"""),30.75)</f>
        <v>30.75</v>
      </c>
      <c r="K4383" s="5">
        <f>IFERROR(__xludf.DUMMYFUNCTION("""COMPUTED_VALUE"""),1489.3)</f>
        <v>1489.3</v>
      </c>
      <c r="L4383" s="2" t="str">
        <f>IFERROR(__xludf.DUMMYFUNCTION("""COMPUTED_VALUE"""),"No")</f>
        <v>No</v>
      </c>
      <c r="M4383" s="6">
        <f>IFERROR(__xludf.DUMMYFUNCTION("""COMPUTED_VALUE"""),48.43252032520325)</f>
        <v>48.43252033</v>
      </c>
      <c r="N4383" s="2" t="b">
        <f>IFERROR(__xludf.DUMMYFUNCTION("""COMPUTED_VALUE"""),FALSE)</f>
        <v>0</v>
      </c>
      <c r="O4383" s="2" t="b">
        <f>IFERROR(__xludf.DUMMYFUNCTION("""COMPUTED_VALUE"""),FALSE)</f>
        <v>0</v>
      </c>
      <c r="P4383" s="2" t="b">
        <f>IFERROR(__xludf.DUMMYFUNCTION("""COMPUTED_VALUE"""),FALSE)</f>
        <v>0</v>
      </c>
      <c r="Q4383" s="2" t="b">
        <f>IFERROR(__xludf.DUMMYFUNCTION("""COMPUTED_VALUE"""),TRUE)</f>
        <v>1</v>
      </c>
      <c r="R4383" s="2" t="b">
        <f>IFERROR(__xludf.DUMMYFUNCTION("""COMPUTED_VALUE"""),FALSE)</f>
        <v>0</v>
      </c>
      <c r="S4383" s="2">
        <f>IFERROR(__xludf.DUMMYFUNCTION("""COMPUTED_VALUE"""),0.0)</f>
        <v>0</v>
      </c>
      <c r="T4383" s="7"/>
      <c r="U4383" s="4"/>
      <c r="V4383" s="7"/>
      <c r="W4383" s="7"/>
      <c r="X4383" s="7"/>
      <c r="Y4383" s="7">
        <f>IFERROR(__xludf.DUMMYFUNCTION("""COMPUTED_VALUE"""),43021.844173441736)</f>
        <v>43021.84417</v>
      </c>
      <c r="Z4383" s="5">
        <f>IFERROR(__xludf.DUMMYFUNCTION("""COMPUTED_VALUE"""),30.75)</f>
        <v>30.75</v>
      </c>
      <c r="AA4383" s="2" t="b">
        <f>IFERROR(__xludf.DUMMYFUNCTION("""COMPUTED_VALUE"""),TRUE)</f>
        <v>1</v>
      </c>
      <c r="AB4383" s="2" t="str">
        <f>IFERROR(__xludf.DUMMYFUNCTION("""COMPUTED_VALUE"""),"1 Year")</f>
        <v>1 Year</v>
      </c>
      <c r="AC4383" s="2" t="str">
        <f>IFERROR(__xludf.DUMMYFUNCTION("""COMPUTED_VALUE"""),"No Phone Service")</f>
        <v>No Phone Service</v>
      </c>
      <c r="AD4383" s="2" t="str">
        <f>IFERROR(__xludf.DUMMYFUNCTION("""COMPUTED_VALUE"""),"DSL")</f>
        <v>DSL</v>
      </c>
    </row>
    <row r="4384">
      <c r="A4384" s="2" t="str">
        <f>IFERROR(__xludf.DUMMYFUNCTION("""COMPUTED_VALUE"""),"6175-IRFIT")</f>
        <v>6175-IRFIT</v>
      </c>
      <c r="B4384" s="2" t="str">
        <f>IFERROR(__xludf.DUMMYFUNCTION("""COMPUTED_VALUE"""),"Male")</f>
        <v>Male</v>
      </c>
      <c r="C4384" s="2">
        <f>IFERROR(__xludf.DUMMYFUNCTION("""COMPUTED_VALUE"""),0.0)</f>
        <v>0</v>
      </c>
      <c r="D4384" s="2" t="str">
        <f>IFERROR(__xludf.DUMMYFUNCTION("""COMPUTED_VALUE"""),"No")</f>
        <v>No</v>
      </c>
      <c r="E4384" s="2" t="str">
        <f>IFERROR(__xludf.DUMMYFUNCTION("""COMPUTED_VALUE"""),"No")</f>
        <v>No</v>
      </c>
      <c r="F4384" s="2">
        <f>IFERROR(__xludf.DUMMYFUNCTION("""COMPUTED_VALUE"""),1.0)</f>
        <v>1</v>
      </c>
      <c r="G4384" s="2">
        <f>IFERROR(__xludf.DUMMYFUNCTION("""COMPUTED_VALUE"""),2.0)</f>
        <v>2</v>
      </c>
      <c r="H4384" s="2">
        <f>IFERROR(__xludf.DUMMYFUNCTION("""COMPUTED_VALUE"""),0.0)</f>
        <v>0</v>
      </c>
      <c r="I4384" s="2" t="str">
        <f>IFERROR(__xludf.DUMMYFUNCTION("""COMPUTED_VALUE"""),"Mailed check")</f>
        <v>Mailed check</v>
      </c>
      <c r="J4384" s="5">
        <f>IFERROR(__xludf.DUMMYFUNCTION("""COMPUTED_VALUE"""),78.75)</f>
        <v>78.75</v>
      </c>
      <c r="K4384" s="5">
        <f>IFERROR(__xludf.DUMMYFUNCTION("""COMPUTED_VALUE"""),426.35)</f>
        <v>426.35</v>
      </c>
      <c r="L4384" s="2" t="str">
        <f>IFERROR(__xludf.DUMMYFUNCTION("""COMPUTED_VALUE"""),"No")</f>
        <v>No</v>
      </c>
      <c r="M4384" s="6">
        <f>IFERROR(__xludf.DUMMYFUNCTION("""COMPUTED_VALUE"""),5.413968253968254)</f>
        <v>5.413968254</v>
      </c>
      <c r="N4384" s="2" t="b">
        <f>IFERROR(__xludf.DUMMYFUNCTION("""COMPUTED_VALUE"""),FALSE)</f>
        <v>0</v>
      </c>
      <c r="O4384" s="2" t="b">
        <f>IFERROR(__xludf.DUMMYFUNCTION("""COMPUTED_VALUE"""),FALSE)</f>
        <v>0</v>
      </c>
      <c r="P4384" s="2" t="b">
        <f>IFERROR(__xludf.DUMMYFUNCTION("""COMPUTED_VALUE"""),TRUE)</f>
        <v>1</v>
      </c>
      <c r="Q4384" s="2" t="b">
        <f>IFERROR(__xludf.DUMMYFUNCTION("""COMPUTED_VALUE"""),TRUE)</f>
        <v>1</v>
      </c>
      <c r="R4384" s="2" t="b">
        <f>IFERROR(__xludf.DUMMYFUNCTION("""COMPUTED_VALUE"""),TRUE)</f>
        <v>1</v>
      </c>
      <c r="S4384" s="2">
        <f>IFERROR(__xludf.DUMMYFUNCTION("""COMPUTED_VALUE"""),0.0)</f>
        <v>0</v>
      </c>
      <c r="T4384" s="7"/>
      <c r="U4384" s="4"/>
      <c r="V4384" s="7"/>
      <c r="W4384" s="7"/>
      <c r="X4384" s="7"/>
      <c r="Y4384" s="7">
        <f>IFERROR(__xludf.DUMMYFUNCTION("""COMPUTED_VALUE"""),44330.32513227513)</f>
        <v>44330.32513</v>
      </c>
      <c r="Z4384" s="5">
        <f>IFERROR(__xludf.DUMMYFUNCTION("""COMPUTED_VALUE"""),78.75)</f>
        <v>78.75</v>
      </c>
      <c r="AA4384" s="2" t="b">
        <f>IFERROR(__xludf.DUMMYFUNCTION("""COMPUTED_VALUE"""),TRUE)</f>
        <v>1</v>
      </c>
      <c r="AB4384" s="2" t="str">
        <f>IFERROR(__xludf.DUMMYFUNCTION("""COMPUTED_VALUE"""),"Month-to-Month")</f>
        <v>Month-to-Month</v>
      </c>
      <c r="AC4384" s="2" t="str">
        <f>IFERROR(__xludf.DUMMYFUNCTION("""COMPUTED_VALUE"""),"One Line")</f>
        <v>One Line</v>
      </c>
      <c r="AD4384" s="2" t="str">
        <f>IFERROR(__xludf.DUMMYFUNCTION("""COMPUTED_VALUE"""),"Fiber Optic")</f>
        <v>Fiber Optic</v>
      </c>
    </row>
    <row r="4385">
      <c r="A4385" s="2" t="str">
        <f>IFERROR(__xludf.DUMMYFUNCTION("""COMPUTED_VALUE"""),"6176-YJWAS")</f>
        <v>6176-YJWAS</v>
      </c>
      <c r="B4385" s="2" t="str">
        <f>IFERROR(__xludf.DUMMYFUNCTION("""COMPUTED_VALUE"""),"Male")</f>
        <v>Male</v>
      </c>
      <c r="C4385" s="2">
        <f>IFERROR(__xludf.DUMMYFUNCTION("""COMPUTED_VALUE"""),0.0)</f>
        <v>0</v>
      </c>
      <c r="D4385" s="2" t="str">
        <f>IFERROR(__xludf.DUMMYFUNCTION("""COMPUTED_VALUE"""),"Yes")</f>
        <v>Yes</v>
      </c>
      <c r="E4385" s="2" t="str">
        <f>IFERROR(__xludf.DUMMYFUNCTION("""COMPUTED_VALUE"""),"No")</f>
        <v>No</v>
      </c>
      <c r="F4385" s="2">
        <f>IFERROR(__xludf.DUMMYFUNCTION("""COMPUTED_VALUE"""),2.0)</f>
        <v>2</v>
      </c>
      <c r="G4385" s="2">
        <f>IFERROR(__xludf.DUMMYFUNCTION("""COMPUTED_VALUE"""),2.0)</f>
        <v>2</v>
      </c>
      <c r="H4385" s="2">
        <f>IFERROR(__xludf.DUMMYFUNCTION("""COMPUTED_VALUE"""),2.0)</f>
        <v>2</v>
      </c>
      <c r="I4385" s="2" t="str">
        <f>IFERROR(__xludf.DUMMYFUNCTION("""COMPUTED_VALUE"""),"Credit card (automatic)")</f>
        <v>Credit card (automatic)</v>
      </c>
      <c r="J4385" s="5">
        <f>IFERROR(__xludf.DUMMYFUNCTION("""COMPUTED_VALUE"""),97.95)</f>
        <v>97.95</v>
      </c>
      <c r="K4385" s="5">
        <f>IFERROR(__xludf.DUMMYFUNCTION("""COMPUTED_VALUE"""),7114.25)</f>
        <v>7114.25</v>
      </c>
      <c r="L4385" s="2" t="str">
        <f>IFERROR(__xludf.DUMMYFUNCTION("""COMPUTED_VALUE"""),"No")</f>
        <v>No</v>
      </c>
      <c r="M4385" s="6">
        <f>IFERROR(__xludf.DUMMYFUNCTION("""COMPUTED_VALUE"""),72.63144461459929)</f>
        <v>72.63144461</v>
      </c>
      <c r="N4385" s="2" t="b">
        <f>IFERROR(__xludf.DUMMYFUNCTION("""COMPUTED_VALUE"""),FALSE)</f>
        <v>0</v>
      </c>
      <c r="O4385" s="2" t="b">
        <f>IFERROR(__xludf.DUMMYFUNCTION("""COMPUTED_VALUE"""),FALSE)</f>
        <v>0</v>
      </c>
      <c r="P4385" s="2" t="b">
        <f>IFERROR(__xludf.DUMMYFUNCTION("""COMPUTED_VALUE"""),TRUE)</f>
        <v>1</v>
      </c>
      <c r="Q4385" s="2" t="b">
        <f>IFERROR(__xludf.DUMMYFUNCTION("""COMPUTED_VALUE"""),TRUE)</f>
        <v>1</v>
      </c>
      <c r="R4385" s="2" t="b">
        <f>IFERROR(__xludf.DUMMYFUNCTION("""COMPUTED_VALUE"""),TRUE)</f>
        <v>1</v>
      </c>
      <c r="S4385" s="2">
        <f>IFERROR(__xludf.DUMMYFUNCTION("""COMPUTED_VALUE"""),1.0)</f>
        <v>1</v>
      </c>
      <c r="T4385" s="7"/>
      <c r="U4385" s="4"/>
      <c r="V4385" s="7"/>
      <c r="W4385" s="7"/>
      <c r="X4385" s="7"/>
      <c r="Y4385" s="7">
        <f>IFERROR(__xludf.DUMMYFUNCTION("""COMPUTED_VALUE"""),42285.79355963927)</f>
        <v>42285.79356</v>
      </c>
      <c r="Z4385" s="5">
        <f>IFERROR(__xludf.DUMMYFUNCTION("""COMPUTED_VALUE"""),97.94999999999999)</f>
        <v>97.95</v>
      </c>
      <c r="AA4385" s="2" t="b">
        <f>IFERROR(__xludf.DUMMYFUNCTION("""COMPUTED_VALUE"""),TRUE)</f>
        <v>1</v>
      </c>
      <c r="AB4385" s="2" t="str">
        <f>IFERROR(__xludf.DUMMYFUNCTION("""COMPUTED_VALUE"""),"2 Year")</f>
        <v>2 Year</v>
      </c>
      <c r="AC4385" s="2" t="str">
        <f>IFERROR(__xludf.DUMMYFUNCTION("""COMPUTED_VALUE"""),"Two or More Lines")</f>
        <v>Two or More Lines</v>
      </c>
      <c r="AD4385" s="2" t="str">
        <f>IFERROR(__xludf.DUMMYFUNCTION("""COMPUTED_VALUE"""),"Fiber Optic")</f>
        <v>Fiber Optic</v>
      </c>
    </row>
    <row r="4386">
      <c r="A4386" s="2" t="str">
        <f>IFERROR(__xludf.DUMMYFUNCTION("""COMPUTED_VALUE"""),"6177-PEVRA")</f>
        <v>6177-PEVRA</v>
      </c>
      <c r="B4386" s="2" t="str">
        <f>IFERROR(__xludf.DUMMYFUNCTION("""COMPUTED_VALUE"""),"Female")</f>
        <v>Female</v>
      </c>
      <c r="C4386" s="2">
        <f>IFERROR(__xludf.DUMMYFUNCTION("""COMPUTED_VALUE"""),0.0)</f>
        <v>0</v>
      </c>
      <c r="D4386" s="2" t="str">
        <f>IFERROR(__xludf.DUMMYFUNCTION("""COMPUTED_VALUE"""),"No")</f>
        <v>No</v>
      </c>
      <c r="E4386" s="2" t="str">
        <f>IFERROR(__xludf.DUMMYFUNCTION("""COMPUTED_VALUE"""),"No")</f>
        <v>No</v>
      </c>
      <c r="F4386" s="2">
        <f>IFERROR(__xludf.DUMMYFUNCTION("""COMPUTED_VALUE"""),1.0)</f>
        <v>1</v>
      </c>
      <c r="G4386" s="2">
        <f>IFERROR(__xludf.DUMMYFUNCTION("""COMPUTED_VALUE"""),1.0)</f>
        <v>1</v>
      </c>
      <c r="H4386" s="2">
        <f>IFERROR(__xludf.DUMMYFUNCTION("""COMPUTED_VALUE"""),2.0)</f>
        <v>2</v>
      </c>
      <c r="I4386" s="2" t="str">
        <f>IFERROR(__xludf.DUMMYFUNCTION("""COMPUTED_VALUE"""),"Credit card (automatic)")</f>
        <v>Credit card (automatic)</v>
      </c>
      <c r="J4386" s="5">
        <f>IFERROR(__xludf.DUMMYFUNCTION("""COMPUTED_VALUE"""),55.5)</f>
        <v>55.5</v>
      </c>
      <c r="K4386" s="5">
        <f>IFERROR(__xludf.DUMMYFUNCTION("""COMPUTED_VALUE"""),2627.35)</f>
        <v>2627.35</v>
      </c>
      <c r="L4386" s="2" t="str">
        <f>IFERROR(__xludf.DUMMYFUNCTION("""COMPUTED_VALUE"""),"No")</f>
        <v>No</v>
      </c>
      <c r="M4386" s="6">
        <f>IFERROR(__xludf.DUMMYFUNCTION("""COMPUTED_VALUE"""),47.339639639639636)</f>
        <v>47.33963964</v>
      </c>
      <c r="N4386" s="2" t="b">
        <f>IFERROR(__xludf.DUMMYFUNCTION("""COMPUTED_VALUE"""),TRUE)</f>
        <v>1</v>
      </c>
      <c r="O4386" s="2" t="b">
        <f>IFERROR(__xludf.DUMMYFUNCTION("""COMPUTED_VALUE"""),FALSE)</f>
        <v>0</v>
      </c>
      <c r="P4386" s="2" t="b">
        <f>IFERROR(__xludf.DUMMYFUNCTION("""COMPUTED_VALUE"""),TRUE)</f>
        <v>1</v>
      </c>
      <c r="Q4386" s="2" t="b">
        <f>IFERROR(__xludf.DUMMYFUNCTION("""COMPUTED_VALUE"""),TRUE)</f>
        <v>1</v>
      </c>
      <c r="R4386" s="2" t="b">
        <f>IFERROR(__xludf.DUMMYFUNCTION("""COMPUTED_VALUE"""),TRUE)</f>
        <v>1</v>
      </c>
      <c r="S4386" s="2">
        <f>IFERROR(__xludf.DUMMYFUNCTION("""COMPUTED_VALUE"""),0.0)</f>
        <v>0</v>
      </c>
      <c r="T4386" s="7"/>
      <c r="U4386" s="4"/>
      <c r="V4386" s="7"/>
      <c r="W4386" s="7"/>
      <c r="X4386" s="7"/>
      <c r="Y4386" s="7">
        <f>IFERROR(__xludf.DUMMYFUNCTION("""COMPUTED_VALUE"""),43055.08596096096)</f>
        <v>43055.08596</v>
      </c>
      <c r="Z4386" s="5">
        <f>IFERROR(__xludf.DUMMYFUNCTION("""COMPUTED_VALUE"""),55.5)</f>
        <v>55.5</v>
      </c>
      <c r="AA4386" s="2" t="b">
        <f>IFERROR(__xludf.DUMMYFUNCTION("""COMPUTED_VALUE"""),TRUE)</f>
        <v>1</v>
      </c>
      <c r="AB4386" s="2" t="str">
        <f>IFERROR(__xludf.DUMMYFUNCTION("""COMPUTED_VALUE"""),"2 Year")</f>
        <v>2 Year</v>
      </c>
      <c r="AC4386" s="2" t="str">
        <f>IFERROR(__xludf.DUMMYFUNCTION("""COMPUTED_VALUE"""),"One Line")</f>
        <v>One Line</v>
      </c>
      <c r="AD4386" s="2" t="str">
        <f>IFERROR(__xludf.DUMMYFUNCTION("""COMPUTED_VALUE"""),"DSL")</f>
        <v>DSL</v>
      </c>
    </row>
    <row r="4387">
      <c r="A4387" s="2" t="str">
        <f>IFERROR(__xludf.DUMMYFUNCTION("""COMPUTED_VALUE"""),"6178-KFNHS")</f>
        <v>6178-KFNHS</v>
      </c>
      <c r="B4387" s="2" t="str">
        <f>IFERROR(__xludf.DUMMYFUNCTION("""COMPUTED_VALUE"""),"Female")</f>
        <v>Female</v>
      </c>
      <c r="C4387" s="2">
        <f>IFERROR(__xludf.DUMMYFUNCTION("""COMPUTED_VALUE"""),0.0)</f>
        <v>0</v>
      </c>
      <c r="D4387" s="2" t="str">
        <f>IFERROR(__xludf.DUMMYFUNCTION("""COMPUTED_VALUE"""),"No")</f>
        <v>No</v>
      </c>
      <c r="E4387" s="2" t="str">
        <f>IFERROR(__xludf.DUMMYFUNCTION("""COMPUTED_VALUE"""),"Yes")</f>
        <v>Yes</v>
      </c>
      <c r="F4387" s="2">
        <f>IFERROR(__xludf.DUMMYFUNCTION("""COMPUTED_VALUE"""),2.0)</f>
        <v>2</v>
      </c>
      <c r="G4387" s="2">
        <f>IFERROR(__xludf.DUMMYFUNCTION("""COMPUTED_VALUE"""),2.0)</f>
        <v>2</v>
      </c>
      <c r="H4387" s="2">
        <f>IFERROR(__xludf.DUMMYFUNCTION("""COMPUTED_VALUE"""),0.0)</f>
        <v>0</v>
      </c>
      <c r="I4387" s="2" t="str">
        <f>IFERROR(__xludf.DUMMYFUNCTION("""COMPUTED_VALUE"""),"Electronic check")</f>
        <v>Electronic check</v>
      </c>
      <c r="J4387" s="5">
        <f>IFERROR(__xludf.DUMMYFUNCTION("""COMPUTED_VALUE"""),78.3)</f>
        <v>78.3</v>
      </c>
      <c r="K4387" s="5">
        <f>IFERROR(__xludf.DUMMYFUNCTION("""COMPUTED_VALUE"""),909.25)</f>
        <v>909.25</v>
      </c>
      <c r="L4387" s="2" t="str">
        <f>IFERROR(__xludf.DUMMYFUNCTION("""COMPUTED_VALUE"""),"Yes")</f>
        <v>Yes</v>
      </c>
      <c r="M4387" s="6">
        <f>IFERROR(__xludf.DUMMYFUNCTION("""COMPUTED_VALUE"""),11.612388250319285)</f>
        <v>11.61238825</v>
      </c>
      <c r="N4387" s="2" t="b">
        <f>IFERROR(__xludf.DUMMYFUNCTION("""COMPUTED_VALUE"""),TRUE)</f>
        <v>1</v>
      </c>
      <c r="O4387" s="2" t="b">
        <f>IFERROR(__xludf.DUMMYFUNCTION("""COMPUTED_VALUE"""),TRUE)</f>
        <v>1</v>
      </c>
      <c r="P4387" s="2" t="b">
        <f>IFERROR(__xludf.DUMMYFUNCTION("""COMPUTED_VALUE"""),TRUE)</f>
        <v>1</v>
      </c>
      <c r="Q4387" s="2" t="b">
        <f>IFERROR(__xludf.DUMMYFUNCTION("""COMPUTED_VALUE"""),TRUE)</f>
        <v>1</v>
      </c>
      <c r="R4387" s="2" t="b">
        <f>IFERROR(__xludf.DUMMYFUNCTION("""COMPUTED_VALUE"""),TRUE)</f>
        <v>1</v>
      </c>
      <c r="S4387" s="2">
        <f>IFERROR(__xludf.DUMMYFUNCTION("""COMPUTED_VALUE"""),2.0)</f>
        <v>2</v>
      </c>
      <c r="T4387" s="7"/>
      <c r="U4387" s="4"/>
      <c r="V4387" s="7"/>
      <c r="W4387" s="7"/>
      <c r="X4387" s="7"/>
      <c r="Y4387" s="7">
        <f>IFERROR(__xludf.DUMMYFUNCTION("""COMPUTED_VALUE"""),44141.789857386124)</f>
        <v>44141.78986</v>
      </c>
      <c r="Z4387" s="5">
        <f>IFERROR(__xludf.DUMMYFUNCTION("""COMPUTED_VALUE"""),78.3)</f>
        <v>78.3</v>
      </c>
      <c r="AA4387" s="2" t="b">
        <f>IFERROR(__xludf.DUMMYFUNCTION("""COMPUTED_VALUE"""),TRUE)</f>
        <v>1</v>
      </c>
      <c r="AB4387" s="2" t="str">
        <f>IFERROR(__xludf.DUMMYFUNCTION("""COMPUTED_VALUE"""),"Month-to-Month")</f>
        <v>Month-to-Month</v>
      </c>
      <c r="AC4387" s="2" t="str">
        <f>IFERROR(__xludf.DUMMYFUNCTION("""COMPUTED_VALUE"""),"Two or More Lines")</f>
        <v>Two or More Lines</v>
      </c>
      <c r="AD4387" s="2" t="str">
        <f>IFERROR(__xludf.DUMMYFUNCTION("""COMPUTED_VALUE"""),"Fiber Optic")</f>
        <v>Fiber Optic</v>
      </c>
    </row>
    <row r="4388">
      <c r="A4388" s="2" t="str">
        <f>IFERROR(__xludf.DUMMYFUNCTION("""COMPUTED_VALUE"""),"6179-GJPSO")</f>
        <v>6179-GJPSO</v>
      </c>
      <c r="B4388" s="2" t="str">
        <f>IFERROR(__xludf.DUMMYFUNCTION("""COMPUTED_VALUE"""),"Female")</f>
        <v>Female</v>
      </c>
      <c r="C4388" s="2">
        <f>IFERROR(__xludf.DUMMYFUNCTION("""COMPUTED_VALUE"""),1.0)</f>
        <v>1</v>
      </c>
      <c r="D4388" s="2" t="str">
        <f>IFERROR(__xludf.DUMMYFUNCTION("""COMPUTED_VALUE"""),"No")</f>
        <v>No</v>
      </c>
      <c r="E4388" s="2" t="str">
        <f>IFERROR(__xludf.DUMMYFUNCTION("""COMPUTED_VALUE"""),"No")</f>
        <v>No</v>
      </c>
      <c r="F4388" s="2">
        <f>IFERROR(__xludf.DUMMYFUNCTION("""COMPUTED_VALUE"""),1.0)</f>
        <v>1</v>
      </c>
      <c r="G4388" s="2">
        <f>IFERROR(__xludf.DUMMYFUNCTION("""COMPUTED_VALUE"""),2.0)</f>
        <v>2</v>
      </c>
      <c r="H4388" s="2">
        <f>IFERROR(__xludf.DUMMYFUNCTION("""COMPUTED_VALUE"""),0.0)</f>
        <v>0</v>
      </c>
      <c r="I4388" s="2" t="str">
        <f>IFERROR(__xludf.DUMMYFUNCTION("""COMPUTED_VALUE"""),"Credit card (automatic)")</f>
        <v>Credit card (automatic)</v>
      </c>
      <c r="J4388" s="5">
        <f>IFERROR(__xludf.DUMMYFUNCTION("""COMPUTED_VALUE"""),108.15)</f>
        <v>108.15</v>
      </c>
      <c r="K4388" s="5">
        <f>IFERROR(__xludf.DUMMYFUNCTION("""COMPUTED_VALUE"""),4600.7)</f>
        <v>4600.7</v>
      </c>
      <c r="L4388" s="2" t="str">
        <f>IFERROR(__xludf.DUMMYFUNCTION("""COMPUTED_VALUE"""),"Yes")</f>
        <v>Yes</v>
      </c>
      <c r="M4388" s="6">
        <f>IFERROR(__xludf.DUMMYFUNCTION("""COMPUTED_VALUE"""),42.539990753582984)</f>
        <v>42.53999075</v>
      </c>
      <c r="N4388" s="2" t="b">
        <f>IFERROR(__xludf.DUMMYFUNCTION("""COMPUTED_VALUE"""),TRUE)</f>
        <v>1</v>
      </c>
      <c r="O4388" s="2" t="b">
        <f>IFERROR(__xludf.DUMMYFUNCTION("""COMPUTED_VALUE"""),TRUE)</f>
        <v>1</v>
      </c>
      <c r="P4388" s="2" t="b">
        <f>IFERROR(__xludf.DUMMYFUNCTION("""COMPUTED_VALUE"""),TRUE)</f>
        <v>1</v>
      </c>
      <c r="Q4388" s="2" t="b">
        <f>IFERROR(__xludf.DUMMYFUNCTION("""COMPUTED_VALUE"""),TRUE)</f>
        <v>1</v>
      </c>
      <c r="R4388" s="2" t="b">
        <f>IFERROR(__xludf.DUMMYFUNCTION("""COMPUTED_VALUE"""),TRUE)</f>
        <v>1</v>
      </c>
      <c r="S4388" s="2">
        <f>IFERROR(__xludf.DUMMYFUNCTION("""COMPUTED_VALUE"""),0.0)</f>
        <v>0</v>
      </c>
      <c r="T4388" s="7"/>
      <c r="U4388" s="4"/>
      <c r="V4388" s="7"/>
      <c r="W4388" s="7"/>
      <c r="X4388" s="7"/>
      <c r="Y4388" s="7">
        <f>IFERROR(__xludf.DUMMYFUNCTION("""COMPUTED_VALUE"""),43201.07528124518)</f>
        <v>43201.07528</v>
      </c>
      <c r="Z4388" s="5">
        <f>IFERROR(__xludf.DUMMYFUNCTION("""COMPUTED_VALUE"""),108.15)</f>
        <v>108.15</v>
      </c>
      <c r="AA4388" s="2" t="b">
        <f>IFERROR(__xludf.DUMMYFUNCTION("""COMPUTED_VALUE"""),TRUE)</f>
        <v>1</v>
      </c>
      <c r="AB4388" s="2" t="str">
        <f>IFERROR(__xludf.DUMMYFUNCTION("""COMPUTED_VALUE"""),"Month-to-Month")</f>
        <v>Month-to-Month</v>
      </c>
      <c r="AC4388" s="2" t="str">
        <f>IFERROR(__xludf.DUMMYFUNCTION("""COMPUTED_VALUE"""),"One Line")</f>
        <v>One Line</v>
      </c>
      <c r="AD4388" s="2" t="str">
        <f>IFERROR(__xludf.DUMMYFUNCTION("""COMPUTED_VALUE"""),"Fiber Optic")</f>
        <v>Fiber Optic</v>
      </c>
    </row>
    <row r="4389">
      <c r="A4389" s="2" t="str">
        <f>IFERROR(__xludf.DUMMYFUNCTION("""COMPUTED_VALUE"""),"6180-YBIQI")</f>
        <v>6180-YBIQI</v>
      </c>
      <c r="B4389" s="2" t="str">
        <f>IFERROR(__xludf.DUMMYFUNCTION("""COMPUTED_VALUE"""),"Male")</f>
        <v>Male</v>
      </c>
      <c r="C4389" s="2">
        <f>IFERROR(__xludf.DUMMYFUNCTION("""COMPUTED_VALUE"""),0.0)</f>
        <v>0</v>
      </c>
      <c r="D4389" s="2" t="str">
        <f>IFERROR(__xludf.DUMMYFUNCTION("""COMPUTED_VALUE"""),"No")</f>
        <v>No</v>
      </c>
      <c r="E4389" s="2" t="str">
        <f>IFERROR(__xludf.DUMMYFUNCTION("""COMPUTED_VALUE"""),"No")</f>
        <v>No</v>
      </c>
      <c r="F4389" s="2">
        <f>IFERROR(__xludf.DUMMYFUNCTION("""COMPUTED_VALUE"""),0.0)</f>
        <v>0</v>
      </c>
      <c r="G4389" s="2">
        <f>IFERROR(__xludf.DUMMYFUNCTION("""COMPUTED_VALUE"""),1.0)</f>
        <v>1</v>
      </c>
      <c r="H4389" s="2">
        <f>IFERROR(__xludf.DUMMYFUNCTION("""COMPUTED_VALUE"""),0.0)</f>
        <v>0</v>
      </c>
      <c r="I4389" s="2" t="str">
        <f>IFERROR(__xludf.DUMMYFUNCTION("""COMPUTED_VALUE"""),"Mailed check")</f>
        <v>Mailed check</v>
      </c>
      <c r="J4389" s="5">
        <f>IFERROR(__xludf.DUMMYFUNCTION("""COMPUTED_VALUE"""),24.3)</f>
        <v>24.3</v>
      </c>
      <c r="K4389" s="5">
        <f>IFERROR(__xludf.DUMMYFUNCTION("""COMPUTED_VALUE"""),100.2)</f>
        <v>100.2</v>
      </c>
      <c r="L4389" s="2" t="str">
        <f>IFERROR(__xludf.DUMMYFUNCTION("""COMPUTED_VALUE"""),"No")</f>
        <v>No</v>
      </c>
      <c r="M4389" s="6">
        <f>IFERROR(__xludf.DUMMYFUNCTION("""COMPUTED_VALUE"""),4.1234567901234565)</f>
        <v>4.12345679</v>
      </c>
      <c r="N4389" s="2" t="b">
        <f>IFERROR(__xludf.DUMMYFUNCTION("""COMPUTED_VALUE"""),FALSE)</f>
        <v>0</v>
      </c>
      <c r="O4389" s="2" t="b">
        <f>IFERROR(__xludf.DUMMYFUNCTION("""COMPUTED_VALUE"""),FALSE)</f>
        <v>0</v>
      </c>
      <c r="P4389" s="2" t="b">
        <f>IFERROR(__xludf.DUMMYFUNCTION("""COMPUTED_VALUE"""),FALSE)</f>
        <v>0</v>
      </c>
      <c r="Q4389" s="2" t="b">
        <f>IFERROR(__xludf.DUMMYFUNCTION("""COMPUTED_VALUE"""),TRUE)</f>
        <v>1</v>
      </c>
      <c r="R4389" s="2" t="b">
        <f>IFERROR(__xludf.DUMMYFUNCTION("""COMPUTED_VALUE"""),FALSE)</f>
        <v>0</v>
      </c>
      <c r="S4389" s="2">
        <f>IFERROR(__xludf.DUMMYFUNCTION("""COMPUTED_VALUE"""),0.0)</f>
        <v>0</v>
      </c>
      <c r="T4389" s="7"/>
      <c r="U4389" s="4"/>
      <c r="V4389" s="7"/>
      <c r="W4389" s="7"/>
      <c r="X4389" s="7"/>
      <c r="Y4389" s="7">
        <f>IFERROR(__xludf.DUMMYFUNCTION("""COMPUTED_VALUE"""),44369.57818930041)</f>
        <v>44369.57819</v>
      </c>
      <c r="Z4389" s="5">
        <f>IFERROR(__xludf.DUMMYFUNCTION("""COMPUTED_VALUE"""),24.300000000000004)</f>
        <v>24.3</v>
      </c>
      <c r="AA4389" s="2" t="b">
        <f>IFERROR(__xludf.DUMMYFUNCTION("""COMPUTED_VALUE"""),TRUE)</f>
        <v>1</v>
      </c>
      <c r="AB4389" s="2" t="str">
        <f>IFERROR(__xludf.DUMMYFUNCTION("""COMPUTED_VALUE"""),"Month-to-Month")</f>
        <v>Month-to-Month</v>
      </c>
      <c r="AC4389" s="2" t="str">
        <f>IFERROR(__xludf.DUMMYFUNCTION("""COMPUTED_VALUE"""),"No Phone Service")</f>
        <v>No Phone Service</v>
      </c>
      <c r="AD4389" s="2" t="str">
        <f>IFERROR(__xludf.DUMMYFUNCTION("""COMPUTED_VALUE"""),"DSL")</f>
        <v>DSL</v>
      </c>
    </row>
    <row r="4390">
      <c r="A4390" s="2" t="str">
        <f>IFERROR(__xludf.DUMMYFUNCTION("""COMPUTED_VALUE"""),"6181-AXXYF")</f>
        <v>6181-AXXYF</v>
      </c>
      <c r="B4390" s="2" t="str">
        <f>IFERROR(__xludf.DUMMYFUNCTION("""COMPUTED_VALUE"""),"Male")</f>
        <v>Male</v>
      </c>
      <c r="C4390" s="2">
        <f>IFERROR(__xludf.DUMMYFUNCTION("""COMPUTED_VALUE"""),0.0)</f>
        <v>0</v>
      </c>
      <c r="D4390" s="2" t="str">
        <f>IFERROR(__xludf.DUMMYFUNCTION("""COMPUTED_VALUE"""),"Yes")</f>
        <v>Yes</v>
      </c>
      <c r="E4390" s="2" t="str">
        <f>IFERROR(__xludf.DUMMYFUNCTION("""COMPUTED_VALUE"""),"Yes")</f>
        <v>Yes</v>
      </c>
      <c r="F4390" s="2">
        <f>IFERROR(__xludf.DUMMYFUNCTION("""COMPUTED_VALUE"""),2.0)</f>
        <v>2</v>
      </c>
      <c r="G4390" s="2">
        <f>IFERROR(__xludf.DUMMYFUNCTION("""COMPUTED_VALUE"""),0.0)</f>
        <v>0</v>
      </c>
      <c r="H4390" s="2">
        <f>IFERROR(__xludf.DUMMYFUNCTION("""COMPUTED_VALUE"""),2.0)</f>
        <v>2</v>
      </c>
      <c r="I4390" s="2" t="str">
        <f>IFERROR(__xludf.DUMMYFUNCTION("""COMPUTED_VALUE"""),"Credit card (automatic)")</f>
        <v>Credit card (automatic)</v>
      </c>
      <c r="J4390" s="5">
        <f>IFERROR(__xludf.DUMMYFUNCTION("""COMPUTED_VALUE"""),24.75)</f>
        <v>24.75</v>
      </c>
      <c r="K4390" s="5">
        <f>IFERROR(__xludf.DUMMYFUNCTION("""COMPUTED_VALUE"""),1859.1)</f>
        <v>1859.1</v>
      </c>
      <c r="L4390" s="2" t="str">
        <f>IFERROR(__xludf.DUMMYFUNCTION("""COMPUTED_VALUE"""),"No")</f>
        <v>No</v>
      </c>
      <c r="M4390" s="6">
        <f>IFERROR(__xludf.DUMMYFUNCTION("""COMPUTED_VALUE"""),75.11515151515151)</f>
        <v>75.11515152</v>
      </c>
      <c r="N4390" s="2" t="b">
        <f>IFERROR(__xludf.DUMMYFUNCTION("""COMPUTED_VALUE"""),FALSE)</f>
        <v>0</v>
      </c>
      <c r="O4390" s="2" t="b">
        <f>IFERROR(__xludf.DUMMYFUNCTION("""COMPUTED_VALUE"""),FALSE)</f>
        <v>0</v>
      </c>
      <c r="P4390" s="2" t="b">
        <f>IFERROR(__xludf.DUMMYFUNCTION("""COMPUTED_VALUE"""),TRUE)</f>
        <v>1</v>
      </c>
      <c r="Q4390" s="2" t="b">
        <f>IFERROR(__xludf.DUMMYFUNCTION("""COMPUTED_VALUE"""),FALSE)</f>
        <v>0</v>
      </c>
      <c r="R4390" s="2" t="b">
        <f>IFERROR(__xludf.DUMMYFUNCTION("""COMPUTED_VALUE"""),FALSE)</f>
        <v>0</v>
      </c>
      <c r="S4390" s="2">
        <f>IFERROR(__xludf.DUMMYFUNCTION("""COMPUTED_VALUE"""),3.0)</f>
        <v>3</v>
      </c>
      <c r="T4390" s="7"/>
      <c r="U4390" s="4"/>
      <c r="V4390" s="7"/>
      <c r="W4390" s="7"/>
      <c r="X4390" s="7"/>
      <c r="Y4390" s="7">
        <f>IFERROR(__xludf.DUMMYFUNCTION("""COMPUTED_VALUE"""),42210.24747474748)</f>
        <v>42210.24747</v>
      </c>
      <c r="Z4390" s="5">
        <f>IFERROR(__xludf.DUMMYFUNCTION("""COMPUTED_VALUE"""),24.75)</f>
        <v>24.75</v>
      </c>
      <c r="AA4390" s="2" t="b">
        <f>IFERROR(__xludf.DUMMYFUNCTION("""COMPUTED_VALUE"""),TRUE)</f>
        <v>1</v>
      </c>
      <c r="AB4390" s="2" t="str">
        <f>IFERROR(__xludf.DUMMYFUNCTION("""COMPUTED_VALUE"""),"2 Year")</f>
        <v>2 Year</v>
      </c>
      <c r="AC4390" s="2" t="str">
        <f>IFERROR(__xludf.DUMMYFUNCTION("""COMPUTED_VALUE"""),"Two or More Lines")</f>
        <v>Two or More Lines</v>
      </c>
      <c r="AD4390" s="2" t="str">
        <f>IFERROR(__xludf.DUMMYFUNCTION("""COMPUTED_VALUE"""),"No Internet Service")</f>
        <v>No Internet Service</v>
      </c>
    </row>
    <row r="4391">
      <c r="A4391" s="2" t="str">
        <f>IFERROR(__xludf.DUMMYFUNCTION("""COMPUTED_VALUE"""),"6184-DYUOB")</f>
        <v>6184-DYUOB</v>
      </c>
      <c r="B4391" s="2" t="str">
        <f>IFERROR(__xludf.DUMMYFUNCTION("""COMPUTED_VALUE"""),"Female")</f>
        <v>Female</v>
      </c>
      <c r="C4391" s="2">
        <f>IFERROR(__xludf.DUMMYFUNCTION("""COMPUTED_VALUE"""),0.0)</f>
        <v>0</v>
      </c>
      <c r="D4391" s="2" t="str">
        <f>IFERROR(__xludf.DUMMYFUNCTION("""COMPUTED_VALUE"""),"Yes")</f>
        <v>Yes</v>
      </c>
      <c r="E4391" s="2" t="str">
        <f>IFERROR(__xludf.DUMMYFUNCTION("""COMPUTED_VALUE"""),"No")</f>
        <v>No</v>
      </c>
      <c r="F4391" s="2">
        <f>IFERROR(__xludf.DUMMYFUNCTION("""COMPUTED_VALUE"""),1.0)</f>
        <v>1</v>
      </c>
      <c r="G4391" s="2">
        <f>IFERROR(__xludf.DUMMYFUNCTION("""COMPUTED_VALUE"""),0.0)</f>
        <v>0</v>
      </c>
      <c r="H4391" s="2">
        <f>IFERROR(__xludf.DUMMYFUNCTION("""COMPUTED_VALUE"""),0.0)</f>
        <v>0</v>
      </c>
      <c r="I4391" s="2" t="str">
        <f>IFERROR(__xludf.DUMMYFUNCTION("""COMPUTED_VALUE"""),"Mailed check")</f>
        <v>Mailed check</v>
      </c>
      <c r="J4391" s="5">
        <f>IFERROR(__xludf.DUMMYFUNCTION("""COMPUTED_VALUE"""),19.6)</f>
        <v>19.6</v>
      </c>
      <c r="K4391" s="5">
        <f>IFERROR(__xludf.DUMMYFUNCTION("""COMPUTED_VALUE"""),55.25)</f>
        <v>55.25</v>
      </c>
      <c r="L4391" s="2" t="str">
        <f>IFERROR(__xludf.DUMMYFUNCTION("""COMPUTED_VALUE"""),"No")</f>
        <v>No</v>
      </c>
      <c r="M4391" s="6">
        <f>IFERROR(__xludf.DUMMYFUNCTION("""COMPUTED_VALUE"""),2.818877551020408)</f>
        <v>2.818877551</v>
      </c>
      <c r="N4391" s="2" t="b">
        <f>IFERROR(__xludf.DUMMYFUNCTION("""COMPUTED_VALUE"""),TRUE)</f>
        <v>1</v>
      </c>
      <c r="O4391" s="2" t="b">
        <f>IFERROR(__xludf.DUMMYFUNCTION("""COMPUTED_VALUE"""),FALSE)</f>
        <v>0</v>
      </c>
      <c r="P4391" s="2" t="b">
        <f>IFERROR(__xludf.DUMMYFUNCTION("""COMPUTED_VALUE"""),TRUE)</f>
        <v>1</v>
      </c>
      <c r="Q4391" s="2" t="b">
        <f>IFERROR(__xludf.DUMMYFUNCTION("""COMPUTED_VALUE"""),FALSE)</f>
        <v>0</v>
      </c>
      <c r="R4391" s="2" t="b">
        <f>IFERROR(__xludf.DUMMYFUNCTION("""COMPUTED_VALUE"""),FALSE)</f>
        <v>0</v>
      </c>
      <c r="S4391" s="2">
        <f>IFERROR(__xludf.DUMMYFUNCTION("""COMPUTED_VALUE"""),1.0)</f>
        <v>1</v>
      </c>
      <c r="T4391" s="7"/>
      <c r="U4391" s="4"/>
      <c r="V4391" s="7"/>
      <c r="W4391" s="7"/>
      <c r="X4391" s="7"/>
      <c r="Y4391" s="7">
        <f>IFERROR(__xludf.DUMMYFUNCTION("""COMPUTED_VALUE"""),44409.259141156464)</f>
        <v>44409.25914</v>
      </c>
      <c r="Z4391" s="5">
        <f>IFERROR(__xludf.DUMMYFUNCTION("""COMPUTED_VALUE"""),19.6)</f>
        <v>19.6</v>
      </c>
      <c r="AA4391" s="2" t="b">
        <f>IFERROR(__xludf.DUMMYFUNCTION("""COMPUTED_VALUE"""),TRUE)</f>
        <v>1</v>
      </c>
      <c r="AB4391" s="2" t="str">
        <f>IFERROR(__xludf.DUMMYFUNCTION("""COMPUTED_VALUE"""),"Month-to-Month")</f>
        <v>Month-to-Month</v>
      </c>
      <c r="AC4391" s="2" t="str">
        <f>IFERROR(__xludf.DUMMYFUNCTION("""COMPUTED_VALUE"""),"One Line")</f>
        <v>One Line</v>
      </c>
      <c r="AD4391" s="2" t="str">
        <f>IFERROR(__xludf.DUMMYFUNCTION("""COMPUTED_VALUE"""),"No Internet Service")</f>
        <v>No Internet Service</v>
      </c>
    </row>
    <row r="4392">
      <c r="A4392" s="2" t="str">
        <f>IFERROR(__xludf.DUMMYFUNCTION("""COMPUTED_VALUE"""),"6185-TASNN")</f>
        <v>6185-TASNN</v>
      </c>
      <c r="B4392" s="2" t="str">
        <f>IFERROR(__xludf.DUMMYFUNCTION("""COMPUTED_VALUE"""),"Male")</f>
        <v>Male</v>
      </c>
      <c r="C4392" s="2">
        <f>IFERROR(__xludf.DUMMYFUNCTION("""COMPUTED_VALUE"""),1.0)</f>
        <v>1</v>
      </c>
      <c r="D4392" s="2" t="str">
        <f>IFERROR(__xludf.DUMMYFUNCTION("""COMPUTED_VALUE"""),"No")</f>
        <v>No</v>
      </c>
      <c r="E4392" s="2" t="str">
        <f>IFERROR(__xludf.DUMMYFUNCTION("""COMPUTED_VALUE"""),"No")</f>
        <v>No</v>
      </c>
      <c r="F4392" s="2">
        <f>IFERROR(__xludf.DUMMYFUNCTION("""COMPUTED_VALUE"""),1.0)</f>
        <v>1</v>
      </c>
      <c r="G4392" s="2">
        <f>IFERROR(__xludf.DUMMYFUNCTION("""COMPUTED_VALUE"""),1.0)</f>
        <v>1</v>
      </c>
      <c r="H4392" s="2">
        <f>IFERROR(__xludf.DUMMYFUNCTION("""COMPUTED_VALUE"""),0.0)</f>
        <v>0</v>
      </c>
      <c r="I4392" s="2" t="str">
        <f>IFERROR(__xludf.DUMMYFUNCTION("""COMPUTED_VALUE"""),"Electronic check")</f>
        <v>Electronic check</v>
      </c>
      <c r="J4392" s="5">
        <f>IFERROR(__xludf.DUMMYFUNCTION("""COMPUTED_VALUE"""),46.3)</f>
        <v>46.3</v>
      </c>
      <c r="K4392" s="5">
        <f>IFERROR(__xludf.DUMMYFUNCTION("""COMPUTED_VALUE"""),46.3)</f>
        <v>46.3</v>
      </c>
      <c r="L4392" s="2" t="str">
        <f>IFERROR(__xludf.DUMMYFUNCTION("""COMPUTED_VALUE"""),"No")</f>
        <v>No</v>
      </c>
      <c r="M4392" s="6">
        <f>IFERROR(__xludf.DUMMYFUNCTION("""COMPUTED_VALUE"""),1.0)</f>
        <v>1</v>
      </c>
      <c r="N4392" s="2" t="b">
        <f>IFERROR(__xludf.DUMMYFUNCTION("""COMPUTED_VALUE"""),FALSE)</f>
        <v>0</v>
      </c>
      <c r="O4392" s="2" t="b">
        <f>IFERROR(__xludf.DUMMYFUNCTION("""COMPUTED_VALUE"""),FALSE)</f>
        <v>0</v>
      </c>
      <c r="P4392" s="2" t="b">
        <f>IFERROR(__xludf.DUMMYFUNCTION("""COMPUTED_VALUE"""),TRUE)</f>
        <v>1</v>
      </c>
      <c r="Q4392" s="2" t="b">
        <f>IFERROR(__xludf.DUMMYFUNCTION("""COMPUTED_VALUE"""),TRUE)</f>
        <v>1</v>
      </c>
      <c r="R4392" s="2" t="b">
        <f>IFERROR(__xludf.DUMMYFUNCTION("""COMPUTED_VALUE"""),TRUE)</f>
        <v>1</v>
      </c>
      <c r="S4392" s="2">
        <f>IFERROR(__xludf.DUMMYFUNCTION("""COMPUTED_VALUE"""),0.0)</f>
        <v>0</v>
      </c>
      <c r="T4392" s="7"/>
      <c r="U4392" s="4"/>
      <c r="V4392" s="7"/>
      <c r="W4392" s="7"/>
      <c r="X4392" s="7"/>
      <c r="Y4392" s="7">
        <f>IFERROR(__xludf.DUMMYFUNCTION("""COMPUTED_VALUE"""),44464.583333333336)</f>
        <v>44464.58333</v>
      </c>
      <c r="Z4392" s="5">
        <f>IFERROR(__xludf.DUMMYFUNCTION("""COMPUTED_VALUE"""),46.3)</f>
        <v>46.3</v>
      </c>
      <c r="AA4392" s="2" t="b">
        <f>IFERROR(__xludf.DUMMYFUNCTION("""COMPUTED_VALUE"""),TRUE)</f>
        <v>1</v>
      </c>
      <c r="AB4392" s="2" t="str">
        <f>IFERROR(__xludf.DUMMYFUNCTION("""COMPUTED_VALUE"""),"Month-to-Month")</f>
        <v>Month-to-Month</v>
      </c>
      <c r="AC4392" s="2" t="str">
        <f>IFERROR(__xludf.DUMMYFUNCTION("""COMPUTED_VALUE"""),"One Line")</f>
        <v>One Line</v>
      </c>
      <c r="AD4392" s="2" t="str">
        <f>IFERROR(__xludf.DUMMYFUNCTION("""COMPUTED_VALUE"""),"DSL")</f>
        <v>DSL</v>
      </c>
    </row>
    <row r="4393">
      <c r="A4393" s="2" t="str">
        <f>IFERROR(__xludf.DUMMYFUNCTION("""COMPUTED_VALUE"""),"6188-UXBBR")</f>
        <v>6188-UXBBR</v>
      </c>
      <c r="B4393" s="2" t="str">
        <f>IFERROR(__xludf.DUMMYFUNCTION("""COMPUTED_VALUE"""),"Female")</f>
        <v>Female</v>
      </c>
      <c r="C4393" s="2">
        <f>IFERROR(__xludf.DUMMYFUNCTION("""COMPUTED_VALUE"""),0.0)</f>
        <v>0</v>
      </c>
      <c r="D4393" s="2" t="str">
        <f>IFERROR(__xludf.DUMMYFUNCTION("""COMPUTED_VALUE"""),"Yes")</f>
        <v>Yes</v>
      </c>
      <c r="E4393" s="2" t="str">
        <f>IFERROR(__xludf.DUMMYFUNCTION("""COMPUTED_VALUE"""),"No")</f>
        <v>No</v>
      </c>
      <c r="F4393" s="2">
        <f>IFERROR(__xludf.DUMMYFUNCTION("""COMPUTED_VALUE"""),1.0)</f>
        <v>1</v>
      </c>
      <c r="G4393" s="2">
        <f>IFERROR(__xludf.DUMMYFUNCTION("""COMPUTED_VALUE"""),0.0)</f>
        <v>0</v>
      </c>
      <c r="H4393" s="2">
        <f>IFERROR(__xludf.DUMMYFUNCTION("""COMPUTED_VALUE"""),1.0)</f>
        <v>1</v>
      </c>
      <c r="I4393" s="2" t="str">
        <f>IFERROR(__xludf.DUMMYFUNCTION("""COMPUTED_VALUE"""),"Credit card (automatic)")</f>
        <v>Credit card (automatic)</v>
      </c>
      <c r="J4393" s="5">
        <f>IFERROR(__xludf.DUMMYFUNCTION("""COMPUTED_VALUE"""),20.25)</f>
        <v>20.25</v>
      </c>
      <c r="K4393" s="5">
        <f>IFERROR(__xludf.DUMMYFUNCTION("""COMPUTED_VALUE"""),814.75)</f>
        <v>814.75</v>
      </c>
      <c r="L4393" s="2" t="str">
        <f>IFERROR(__xludf.DUMMYFUNCTION("""COMPUTED_VALUE"""),"No")</f>
        <v>No</v>
      </c>
      <c r="M4393" s="6">
        <f>IFERROR(__xludf.DUMMYFUNCTION("""COMPUTED_VALUE"""),40.23456790123457)</f>
        <v>40.2345679</v>
      </c>
      <c r="N4393" s="2" t="b">
        <f>IFERROR(__xludf.DUMMYFUNCTION("""COMPUTED_VALUE"""),TRUE)</f>
        <v>1</v>
      </c>
      <c r="O4393" s="2" t="b">
        <f>IFERROR(__xludf.DUMMYFUNCTION("""COMPUTED_VALUE"""),FALSE)</f>
        <v>0</v>
      </c>
      <c r="P4393" s="2" t="b">
        <f>IFERROR(__xludf.DUMMYFUNCTION("""COMPUTED_VALUE"""),TRUE)</f>
        <v>1</v>
      </c>
      <c r="Q4393" s="2" t="b">
        <f>IFERROR(__xludf.DUMMYFUNCTION("""COMPUTED_VALUE"""),FALSE)</f>
        <v>0</v>
      </c>
      <c r="R4393" s="2" t="b">
        <f>IFERROR(__xludf.DUMMYFUNCTION("""COMPUTED_VALUE"""),FALSE)</f>
        <v>0</v>
      </c>
      <c r="S4393" s="2">
        <f>IFERROR(__xludf.DUMMYFUNCTION("""COMPUTED_VALUE"""),1.0)</f>
        <v>1</v>
      </c>
      <c r="T4393" s="7"/>
      <c r="U4393" s="4"/>
      <c r="V4393" s="7"/>
      <c r="W4393" s="7"/>
      <c r="X4393" s="7"/>
      <c r="Y4393" s="7">
        <f>IFERROR(__xludf.DUMMYFUNCTION("""COMPUTED_VALUE"""),43271.19855967078)</f>
        <v>43271.19856</v>
      </c>
      <c r="Z4393" s="5">
        <f>IFERROR(__xludf.DUMMYFUNCTION("""COMPUTED_VALUE"""),20.25)</f>
        <v>20.25</v>
      </c>
      <c r="AA4393" s="2" t="b">
        <f>IFERROR(__xludf.DUMMYFUNCTION("""COMPUTED_VALUE"""),TRUE)</f>
        <v>1</v>
      </c>
      <c r="AB4393" s="2" t="str">
        <f>IFERROR(__xludf.DUMMYFUNCTION("""COMPUTED_VALUE"""),"1 Year")</f>
        <v>1 Year</v>
      </c>
      <c r="AC4393" s="2" t="str">
        <f>IFERROR(__xludf.DUMMYFUNCTION("""COMPUTED_VALUE"""),"One Line")</f>
        <v>One Line</v>
      </c>
      <c r="AD4393" s="2" t="str">
        <f>IFERROR(__xludf.DUMMYFUNCTION("""COMPUTED_VALUE"""),"No Internet Service")</f>
        <v>No Internet Service</v>
      </c>
    </row>
    <row r="4394">
      <c r="A4394" s="2" t="str">
        <f>IFERROR(__xludf.DUMMYFUNCTION("""COMPUTED_VALUE"""),"6194-HBGQN")</f>
        <v>6194-HBGQN</v>
      </c>
      <c r="B4394" s="2" t="str">
        <f>IFERROR(__xludf.DUMMYFUNCTION("""COMPUTED_VALUE"""),"Male")</f>
        <v>Male</v>
      </c>
      <c r="C4394" s="2">
        <f>IFERROR(__xludf.DUMMYFUNCTION("""COMPUTED_VALUE"""),0.0)</f>
        <v>0</v>
      </c>
      <c r="D4394" s="2" t="str">
        <f>IFERROR(__xludf.DUMMYFUNCTION("""COMPUTED_VALUE"""),"No")</f>
        <v>No</v>
      </c>
      <c r="E4394" s="2" t="str">
        <f>IFERROR(__xludf.DUMMYFUNCTION("""COMPUTED_VALUE"""),"No")</f>
        <v>No</v>
      </c>
      <c r="F4394" s="2">
        <f>IFERROR(__xludf.DUMMYFUNCTION("""COMPUTED_VALUE"""),2.0)</f>
        <v>2</v>
      </c>
      <c r="G4394" s="2">
        <f>IFERROR(__xludf.DUMMYFUNCTION("""COMPUTED_VALUE"""),1.0)</f>
        <v>1</v>
      </c>
      <c r="H4394" s="2">
        <f>IFERROR(__xludf.DUMMYFUNCTION("""COMPUTED_VALUE"""),1.0)</f>
        <v>1</v>
      </c>
      <c r="I4394" s="2" t="str">
        <f>IFERROR(__xludf.DUMMYFUNCTION("""COMPUTED_VALUE"""),"Credit card (automatic)")</f>
        <v>Credit card (automatic)</v>
      </c>
      <c r="J4394" s="5">
        <f>IFERROR(__xludf.DUMMYFUNCTION("""COMPUTED_VALUE"""),81.15)</f>
        <v>81.15</v>
      </c>
      <c r="K4394" s="5">
        <f>IFERROR(__xludf.DUMMYFUNCTION("""COMPUTED_VALUE"""),4126.2)</f>
        <v>4126.2</v>
      </c>
      <c r="L4394" s="2" t="str">
        <f>IFERROR(__xludf.DUMMYFUNCTION("""COMPUTED_VALUE"""),"No")</f>
        <v>No</v>
      </c>
      <c r="M4394" s="6">
        <f>IFERROR(__xludf.DUMMYFUNCTION("""COMPUTED_VALUE"""),50.84658040665434)</f>
        <v>50.84658041</v>
      </c>
      <c r="N4394" s="2" t="b">
        <f>IFERROR(__xludf.DUMMYFUNCTION("""COMPUTED_VALUE"""),FALSE)</f>
        <v>0</v>
      </c>
      <c r="O4394" s="2" t="b">
        <f>IFERROR(__xludf.DUMMYFUNCTION("""COMPUTED_VALUE"""),FALSE)</f>
        <v>0</v>
      </c>
      <c r="P4394" s="2" t="b">
        <f>IFERROR(__xludf.DUMMYFUNCTION("""COMPUTED_VALUE"""),TRUE)</f>
        <v>1</v>
      </c>
      <c r="Q4394" s="2" t="b">
        <f>IFERROR(__xludf.DUMMYFUNCTION("""COMPUTED_VALUE"""),TRUE)</f>
        <v>1</v>
      </c>
      <c r="R4394" s="2" t="b">
        <f>IFERROR(__xludf.DUMMYFUNCTION("""COMPUTED_VALUE"""),TRUE)</f>
        <v>1</v>
      </c>
      <c r="S4394" s="2">
        <f>IFERROR(__xludf.DUMMYFUNCTION("""COMPUTED_VALUE"""),0.0)</f>
        <v>0</v>
      </c>
      <c r="T4394" s="7"/>
      <c r="U4394" s="4"/>
      <c r="V4394" s="7"/>
      <c r="W4394" s="7"/>
      <c r="X4394" s="7"/>
      <c r="Y4394" s="7">
        <f>IFERROR(__xludf.DUMMYFUNCTION("""COMPUTED_VALUE"""),42948.41651263093)</f>
        <v>42948.41651</v>
      </c>
      <c r="Z4394" s="5">
        <f>IFERROR(__xludf.DUMMYFUNCTION("""COMPUTED_VALUE"""),81.15)</f>
        <v>81.15</v>
      </c>
      <c r="AA4394" s="2" t="b">
        <f>IFERROR(__xludf.DUMMYFUNCTION("""COMPUTED_VALUE"""),TRUE)</f>
        <v>1</v>
      </c>
      <c r="AB4394" s="2" t="str">
        <f>IFERROR(__xludf.DUMMYFUNCTION("""COMPUTED_VALUE"""),"1 Year")</f>
        <v>1 Year</v>
      </c>
      <c r="AC4394" s="2" t="str">
        <f>IFERROR(__xludf.DUMMYFUNCTION("""COMPUTED_VALUE"""),"Two or More Lines")</f>
        <v>Two or More Lines</v>
      </c>
      <c r="AD4394" s="2" t="str">
        <f>IFERROR(__xludf.DUMMYFUNCTION("""COMPUTED_VALUE"""),"DSL")</f>
        <v>DSL</v>
      </c>
    </row>
    <row r="4395">
      <c r="A4395" s="2" t="str">
        <f>IFERROR(__xludf.DUMMYFUNCTION("""COMPUTED_VALUE"""),"6195-MELTI")</f>
        <v>6195-MELTI</v>
      </c>
      <c r="B4395" s="2" t="str">
        <f>IFERROR(__xludf.DUMMYFUNCTION("""COMPUTED_VALUE"""),"Male")</f>
        <v>Male</v>
      </c>
      <c r="C4395" s="2">
        <f>IFERROR(__xludf.DUMMYFUNCTION("""COMPUTED_VALUE"""),0.0)</f>
        <v>0</v>
      </c>
      <c r="D4395" s="2" t="str">
        <f>IFERROR(__xludf.DUMMYFUNCTION("""COMPUTED_VALUE"""),"No")</f>
        <v>No</v>
      </c>
      <c r="E4395" s="2" t="str">
        <f>IFERROR(__xludf.DUMMYFUNCTION("""COMPUTED_VALUE"""),"No")</f>
        <v>No</v>
      </c>
      <c r="F4395" s="2">
        <f>IFERROR(__xludf.DUMMYFUNCTION("""COMPUTED_VALUE"""),1.0)</f>
        <v>1</v>
      </c>
      <c r="G4395" s="2">
        <f>IFERROR(__xludf.DUMMYFUNCTION("""COMPUTED_VALUE"""),1.0)</f>
        <v>1</v>
      </c>
      <c r="H4395" s="2">
        <f>IFERROR(__xludf.DUMMYFUNCTION("""COMPUTED_VALUE"""),1.0)</f>
        <v>1</v>
      </c>
      <c r="I4395" s="2" t="str">
        <f>IFERROR(__xludf.DUMMYFUNCTION("""COMPUTED_VALUE"""),"Mailed check")</f>
        <v>Mailed check</v>
      </c>
      <c r="J4395" s="5">
        <f>IFERROR(__xludf.DUMMYFUNCTION("""COMPUTED_VALUE"""),54.65)</f>
        <v>54.65</v>
      </c>
      <c r="K4395" s="5">
        <f>IFERROR(__xludf.DUMMYFUNCTION("""COMPUTED_VALUE"""),3134.7)</f>
        <v>3134.7</v>
      </c>
      <c r="L4395" s="2" t="str">
        <f>IFERROR(__xludf.DUMMYFUNCTION("""COMPUTED_VALUE"""),"No")</f>
        <v>No</v>
      </c>
      <c r="M4395" s="6">
        <f>IFERROR(__xludf.DUMMYFUNCTION("""COMPUTED_VALUE"""),57.35956084172003)</f>
        <v>57.35956084</v>
      </c>
      <c r="N4395" s="2" t="b">
        <f>IFERROR(__xludf.DUMMYFUNCTION("""COMPUTED_VALUE"""),FALSE)</f>
        <v>0</v>
      </c>
      <c r="O4395" s="2" t="b">
        <f>IFERROR(__xludf.DUMMYFUNCTION("""COMPUTED_VALUE"""),FALSE)</f>
        <v>0</v>
      </c>
      <c r="P4395" s="2" t="b">
        <f>IFERROR(__xludf.DUMMYFUNCTION("""COMPUTED_VALUE"""),TRUE)</f>
        <v>1</v>
      </c>
      <c r="Q4395" s="2" t="b">
        <f>IFERROR(__xludf.DUMMYFUNCTION("""COMPUTED_VALUE"""),TRUE)</f>
        <v>1</v>
      </c>
      <c r="R4395" s="2" t="b">
        <f>IFERROR(__xludf.DUMMYFUNCTION("""COMPUTED_VALUE"""),TRUE)</f>
        <v>1</v>
      </c>
      <c r="S4395" s="2">
        <f>IFERROR(__xludf.DUMMYFUNCTION("""COMPUTED_VALUE"""),0.0)</f>
        <v>0</v>
      </c>
      <c r="T4395" s="7"/>
      <c r="U4395" s="4"/>
      <c r="V4395" s="7"/>
      <c r="W4395" s="7"/>
      <c r="X4395" s="7"/>
      <c r="Y4395" s="7">
        <f>IFERROR(__xludf.DUMMYFUNCTION("""COMPUTED_VALUE"""),42750.313357731015)</f>
        <v>42750.31336</v>
      </c>
      <c r="Z4395" s="5">
        <f>IFERROR(__xludf.DUMMYFUNCTION("""COMPUTED_VALUE"""),54.65)</f>
        <v>54.65</v>
      </c>
      <c r="AA4395" s="2" t="b">
        <f>IFERROR(__xludf.DUMMYFUNCTION("""COMPUTED_VALUE"""),TRUE)</f>
        <v>1</v>
      </c>
      <c r="AB4395" s="2" t="str">
        <f>IFERROR(__xludf.DUMMYFUNCTION("""COMPUTED_VALUE"""),"1 Year")</f>
        <v>1 Year</v>
      </c>
      <c r="AC4395" s="2" t="str">
        <f>IFERROR(__xludf.DUMMYFUNCTION("""COMPUTED_VALUE"""),"One Line")</f>
        <v>One Line</v>
      </c>
      <c r="AD4395" s="2" t="str">
        <f>IFERROR(__xludf.DUMMYFUNCTION("""COMPUTED_VALUE"""),"DSL")</f>
        <v>DSL</v>
      </c>
    </row>
    <row r="4396">
      <c r="A4396" s="2" t="str">
        <f>IFERROR(__xludf.DUMMYFUNCTION("""COMPUTED_VALUE"""),"6196-HBOBZ")</f>
        <v>6196-HBOBZ</v>
      </c>
      <c r="B4396" s="2" t="str">
        <f>IFERROR(__xludf.DUMMYFUNCTION("""COMPUTED_VALUE"""),"Male")</f>
        <v>Male</v>
      </c>
      <c r="C4396" s="2">
        <f>IFERROR(__xludf.DUMMYFUNCTION("""COMPUTED_VALUE"""),0.0)</f>
        <v>0</v>
      </c>
      <c r="D4396" s="2" t="str">
        <f>IFERROR(__xludf.DUMMYFUNCTION("""COMPUTED_VALUE"""),"Yes")</f>
        <v>Yes</v>
      </c>
      <c r="E4396" s="2" t="str">
        <f>IFERROR(__xludf.DUMMYFUNCTION("""COMPUTED_VALUE"""),"No")</f>
        <v>No</v>
      </c>
      <c r="F4396" s="2">
        <f>IFERROR(__xludf.DUMMYFUNCTION("""COMPUTED_VALUE"""),2.0)</f>
        <v>2</v>
      </c>
      <c r="G4396" s="2">
        <f>IFERROR(__xludf.DUMMYFUNCTION("""COMPUTED_VALUE"""),2.0)</f>
        <v>2</v>
      </c>
      <c r="H4396" s="2">
        <f>IFERROR(__xludf.DUMMYFUNCTION("""COMPUTED_VALUE"""),2.0)</f>
        <v>2</v>
      </c>
      <c r="I4396" s="2" t="str">
        <f>IFERROR(__xludf.DUMMYFUNCTION("""COMPUTED_VALUE"""),"Electronic check")</f>
        <v>Electronic check</v>
      </c>
      <c r="J4396" s="5">
        <f>IFERROR(__xludf.DUMMYFUNCTION("""COMPUTED_VALUE"""),99.35)</f>
        <v>99.35</v>
      </c>
      <c r="K4396" s="5">
        <f>IFERROR(__xludf.DUMMYFUNCTION("""COMPUTED_VALUE"""),6347.55)</f>
        <v>6347.55</v>
      </c>
      <c r="L4396" s="2" t="str">
        <f>IFERROR(__xludf.DUMMYFUNCTION("""COMPUTED_VALUE"""),"No")</f>
        <v>No</v>
      </c>
      <c r="M4396" s="6">
        <f>IFERROR(__xludf.DUMMYFUNCTION("""COMPUTED_VALUE"""),63.89079013588324)</f>
        <v>63.89079014</v>
      </c>
      <c r="N4396" s="2" t="b">
        <f>IFERROR(__xludf.DUMMYFUNCTION("""COMPUTED_VALUE"""),FALSE)</f>
        <v>0</v>
      </c>
      <c r="O4396" s="2" t="b">
        <f>IFERROR(__xludf.DUMMYFUNCTION("""COMPUTED_VALUE"""),FALSE)</f>
        <v>0</v>
      </c>
      <c r="P4396" s="2" t="b">
        <f>IFERROR(__xludf.DUMMYFUNCTION("""COMPUTED_VALUE"""),TRUE)</f>
        <v>1</v>
      </c>
      <c r="Q4396" s="2" t="b">
        <f>IFERROR(__xludf.DUMMYFUNCTION("""COMPUTED_VALUE"""),TRUE)</f>
        <v>1</v>
      </c>
      <c r="R4396" s="2" t="b">
        <f>IFERROR(__xludf.DUMMYFUNCTION("""COMPUTED_VALUE"""),TRUE)</f>
        <v>1</v>
      </c>
      <c r="S4396" s="2">
        <f>IFERROR(__xludf.DUMMYFUNCTION("""COMPUTED_VALUE"""),1.0)</f>
        <v>1</v>
      </c>
      <c r="T4396" s="7"/>
      <c r="U4396" s="4"/>
      <c r="V4396" s="7"/>
      <c r="W4396" s="7"/>
      <c r="X4396" s="7"/>
      <c r="Y4396" s="7">
        <f>IFERROR(__xludf.DUMMYFUNCTION("""COMPUTED_VALUE"""),42551.65513336688)</f>
        <v>42551.65513</v>
      </c>
      <c r="Z4396" s="5">
        <f>IFERROR(__xludf.DUMMYFUNCTION("""COMPUTED_VALUE"""),99.35)</f>
        <v>99.35</v>
      </c>
      <c r="AA4396" s="2" t="b">
        <f>IFERROR(__xludf.DUMMYFUNCTION("""COMPUTED_VALUE"""),TRUE)</f>
        <v>1</v>
      </c>
      <c r="AB4396" s="2" t="str">
        <f>IFERROR(__xludf.DUMMYFUNCTION("""COMPUTED_VALUE"""),"2 Year")</f>
        <v>2 Year</v>
      </c>
      <c r="AC4396" s="2" t="str">
        <f>IFERROR(__xludf.DUMMYFUNCTION("""COMPUTED_VALUE"""),"Two or More Lines")</f>
        <v>Two or More Lines</v>
      </c>
      <c r="AD4396" s="2" t="str">
        <f>IFERROR(__xludf.DUMMYFUNCTION("""COMPUTED_VALUE"""),"Fiber Optic")</f>
        <v>Fiber Optic</v>
      </c>
    </row>
    <row r="4397">
      <c r="A4397" s="2" t="str">
        <f>IFERROR(__xludf.DUMMYFUNCTION("""COMPUTED_VALUE"""),"6198-PNNSZ")</f>
        <v>6198-PNNSZ</v>
      </c>
      <c r="B4397" s="2" t="str">
        <f>IFERROR(__xludf.DUMMYFUNCTION("""COMPUTED_VALUE"""),"Female")</f>
        <v>Female</v>
      </c>
      <c r="C4397" s="2">
        <f>IFERROR(__xludf.DUMMYFUNCTION("""COMPUTED_VALUE"""),0.0)</f>
        <v>0</v>
      </c>
      <c r="D4397" s="2" t="str">
        <f>IFERROR(__xludf.DUMMYFUNCTION("""COMPUTED_VALUE"""),"Yes")</f>
        <v>Yes</v>
      </c>
      <c r="E4397" s="2" t="str">
        <f>IFERROR(__xludf.DUMMYFUNCTION("""COMPUTED_VALUE"""),"No")</f>
        <v>No</v>
      </c>
      <c r="F4397" s="2">
        <f>IFERROR(__xludf.DUMMYFUNCTION("""COMPUTED_VALUE"""),2.0)</f>
        <v>2</v>
      </c>
      <c r="G4397" s="2">
        <f>IFERROR(__xludf.DUMMYFUNCTION("""COMPUTED_VALUE"""),2.0)</f>
        <v>2</v>
      </c>
      <c r="H4397" s="2">
        <f>IFERROR(__xludf.DUMMYFUNCTION("""COMPUTED_VALUE"""),1.0)</f>
        <v>1</v>
      </c>
      <c r="I4397" s="2" t="str">
        <f>IFERROR(__xludf.DUMMYFUNCTION("""COMPUTED_VALUE"""),"Bank transfer (automatic)")</f>
        <v>Bank transfer (automatic)</v>
      </c>
      <c r="J4397" s="5">
        <f>IFERROR(__xludf.DUMMYFUNCTION("""COMPUTED_VALUE"""),109.8)</f>
        <v>109.8</v>
      </c>
      <c r="K4397" s="5">
        <f>IFERROR(__xludf.DUMMYFUNCTION("""COMPUTED_VALUE"""),6109.65)</f>
        <v>6109.65</v>
      </c>
      <c r="L4397" s="2" t="str">
        <f>IFERROR(__xludf.DUMMYFUNCTION("""COMPUTED_VALUE"""),"No")</f>
        <v>No</v>
      </c>
      <c r="M4397" s="6">
        <f>IFERROR(__xludf.DUMMYFUNCTION("""COMPUTED_VALUE"""),55.643442622950815)</f>
        <v>55.64344262</v>
      </c>
      <c r="N4397" s="2" t="b">
        <f>IFERROR(__xludf.DUMMYFUNCTION("""COMPUTED_VALUE"""),TRUE)</f>
        <v>1</v>
      </c>
      <c r="O4397" s="2" t="b">
        <f>IFERROR(__xludf.DUMMYFUNCTION("""COMPUTED_VALUE"""),FALSE)</f>
        <v>0</v>
      </c>
      <c r="P4397" s="2" t="b">
        <f>IFERROR(__xludf.DUMMYFUNCTION("""COMPUTED_VALUE"""),TRUE)</f>
        <v>1</v>
      </c>
      <c r="Q4397" s="2" t="b">
        <f>IFERROR(__xludf.DUMMYFUNCTION("""COMPUTED_VALUE"""),TRUE)</f>
        <v>1</v>
      </c>
      <c r="R4397" s="2" t="b">
        <f>IFERROR(__xludf.DUMMYFUNCTION("""COMPUTED_VALUE"""),TRUE)</f>
        <v>1</v>
      </c>
      <c r="S4397" s="2">
        <f>IFERROR(__xludf.DUMMYFUNCTION("""COMPUTED_VALUE"""),1.0)</f>
        <v>1</v>
      </c>
      <c r="T4397" s="7"/>
      <c r="U4397" s="4"/>
      <c r="V4397" s="7"/>
      <c r="W4397" s="7"/>
      <c r="X4397" s="7"/>
      <c r="Y4397" s="7">
        <f>IFERROR(__xludf.DUMMYFUNCTION("""COMPUTED_VALUE"""),42802.51195355191)</f>
        <v>42802.51195</v>
      </c>
      <c r="Z4397" s="5">
        <f>IFERROR(__xludf.DUMMYFUNCTION("""COMPUTED_VALUE"""),109.8)</f>
        <v>109.8</v>
      </c>
      <c r="AA4397" s="2" t="b">
        <f>IFERROR(__xludf.DUMMYFUNCTION("""COMPUTED_VALUE"""),TRUE)</f>
        <v>1</v>
      </c>
      <c r="AB4397" s="2" t="str">
        <f>IFERROR(__xludf.DUMMYFUNCTION("""COMPUTED_VALUE"""),"1 Year")</f>
        <v>1 Year</v>
      </c>
      <c r="AC4397" s="2" t="str">
        <f>IFERROR(__xludf.DUMMYFUNCTION("""COMPUTED_VALUE"""),"Two or More Lines")</f>
        <v>Two or More Lines</v>
      </c>
      <c r="AD4397" s="2" t="str">
        <f>IFERROR(__xludf.DUMMYFUNCTION("""COMPUTED_VALUE"""),"Fiber Optic")</f>
        <v>Fiber Optic</v>
      </c>
    </row>
    <row r="4398">
      <c r="A4398" s="2" t="str">
        <f>IFERROR(__xludf.DUMMYFUNCTION("""COMPUTED_VALUE"""),"6198-RTPMF")</f>
        <v>6198-RTPMF</v>
      </c>
      <c r="B4398" s="2" t="str">
        <f>IFERROR(__xludf.DUMMYFUNCTION("""COMPUTED_VALUE"""),"Female")</f>
        <v>Female</v>
      </c>
      <c r="C4398" s="2">
        <f>IFERROR(__xludf.DUMMYFUNCTION("""COMPUTED_VALUE"""),0.0)</f>
        <v>0</v>
      </c>
      <c r="D4398" s="2" t="str">
        <f>IFERROR(__xludf.DUMMYFUNCTION("""COMPUTED_VALUE"""),"Yes")</f>
        <v>Yes</v>
      </c>
      <c r="E4398" s="2" t="str">
        <f>IFERROR(__xludf.DUMMYFUNCTION("""COMPUTED_VALUE"""),"No")</f>
        <v>No</v>
      </c>
      <c r="F4398" s="2">
        <f>IFERROR(__xludf.DUMMYFUNCTION("""COMPUTED_VALUE"""),2.0)</f>
        <v>2</v>
      </c>
      <c r="G4398" s="2">
        <f>IFERROR(__xludf.DUMMYFUNCTION("""COMPUTED_VALUE"""),2.0)</f>
        <v>2</v>
      </c>
      <c r="H4398" s="2">
        <f>IFERROR(__xludf.DUMMYFUNCTION("""COMPUTED_VALUE"""),0.0)</f>
        <v>0</v>
      </c>
      <c r="I4398" s="2" t="str">
        <f>IFERROR(__xludf.DUMMYFUNCTION("""COMPUTED_VALUE"""),"Electronic check")</f>
        <v>Electronic check</v>
      </c>
      <c r="J4398" s="5">
        <f>IFERROR(__xludf.DUMMYFUNCTION("""COMPUTED_VALUE"""),92.6)</f>
        <v>92.6</v>
      </c>
      <c r="K4398" s="5">
        <f>IFERROR(__xludf.DUMMYFUNCTION("""COMPUTED_VALUE"""),1579.7)</f>
        <v>1579.7</v>
      </c>
      <c r="L4398" s="2" t="str">
        <f>IFERROR(__xludf.DUMMYFUNCTION("""COMPUTED_VALUE"""),"No")</f>
        <v>No</v>
      </c>
      <c r="M4398" s="6">
        <f>IFERROR(__xludf.DUMMYFUNCTION("""COMPUTED_VALUE"""),17.05939524838013)</f>
        <v>17.05939525</v>
      </c>
      <c r="N4398" s="2" t="b">
        <f>IFERROR(__xludf.DUMMYFUNCTION("""COMPUTED_VALUE"""),TRUE)</f>
        <v>1</v>
      </c>
      <c r="O4398" s="2" t="b">
        <f>IFERROR(__xludf.DUMMYFUNCTION("""COMPUTED_VALUE"""),FALSE)</f>
        <v>0</v>
      </c>
      <c r="P4398" s="2" t="b">
        <f>IFERROR(__xludf.DUMMYFUNCTION("""COMPUTED_VALUE"""),TRUE)</f>
        <v>1</v>
      </c>
      <c r="Q4398" s="2" t="b">
        <f>IFERROR(__xludf.DUMMYFUNCTION("""COMPUTED_VALUE"""),TRUE)</f>
        <v>1</v>
      </c>
      <c r="R4398" s="2" t="b">
        <f>IFERROR(__xludf.DUMMYFUNCTION("""COMPUTED_VALUE"""),TRUE)</f>
        <v>1</v>
      </c>
      <c r="S4398" s="2">
        <f>IFERROR(__xludf.DUMMYFUNCTION("""COMPUTED_VALUE"""),1.0)</f>
        <v>1</v>
      </c>
      <c r="T4398" s="7"/>
      <c r="U4398" s="4"/>
      <c r="V4398" s="7"/>
      <c r="W4398" s="7"/>
      <c r="X4398" s="7"/>
      <c r="Y4398" s="7">
        <f>IFERROR(__xludf.DUMMYFUNCTION("""COMPUTED_VALUE"""),43976.110061195104)</f>
        <v>43976.11006</v>
      </c>
      <c r="Z4398" s="5">
        <f>IFERROR(__xludf.DUMMYFUNCTION("""COMPUTED_VALUE"""),92.6)</f>
        <v>92.6</v>
      </c>
      <c r="AA4398" s="2" t="b">
        <f>IFERROR(__xludf.DUMMYFUNCTION("""COMPUTED_VALUE"""),TRUE)</f>
        <v>1</v>
      </c>
      <c r="AB4398" s="2" t="str">
        <f>IFERROR(__xludf.DUMMYFUNCTION("""COMPUTED_VALUE"""),"Month-to-Month")</f>
        <v>Month-to-Month</v>
      </c>
      <c r="AC4398" s="2" t="str">
        <f>IFERROR(__xludf.DUMMYFUNCTION("""COMPUTED_VALUE"""),"Two or More Lines")</f>
        <v>Two or More Lines</v>
      </c>
      <c r="AD4398" s="2" t="str">
        <f>IFERROR(__xludf.DUMMYFUNCTION("""COMPUTED_VALUE"""),"Fiber Optic")</f>
        <v>Fiber Optic</v>
      </c>
    </row>
    <row r="4399">
      <c r="A4399" s="2" t="str">
        <f>IFERROR(__xludf.DUMMYFUNCTION("""COMPUTED_VALUE"""),"6198-ZFIOJ")</f>
        <v>6198-ZFIOJ</v>
      </c>
      <c r="B4399" s="2" t="str">
        <f>IFERROR(__xludf.DUMMYFUNCTION("""COMPUTED_VALUE"""),"Female")</f>
        <v>Female</v>
      </c>
      <c r="C4399" s="2">
        <f>IFERROR(__xludf.DUMMYFUNCTION("""COMPUTED_VALUE"""),0.0)</f>
        <v>0</v>
      </c>
      <c r="D4399" s="2" t="str">
        <f>IFERROR(__xludf.DUMMYFUNCTION("""COMPUTED_VALUE"""),"No")</f>
        <v>No</v>
      </c>
      <c r="E4399" s="2" t="str">
        <f>IFERROR(__xludf.DUMMYFUNCTION("""COMPUTED_VALUE"""),"No")</f>
        <v>No</v>
      </c>
      <c r="F4399" s="2">
        <f>IFERROR(__xludf.DUMMYFUNCTION("""COMPUTED_VALUE"""),2.0)</f>
        <v>2</v>
      </c>
      <c r="G4399" s="2">
        <f>IFERROR(__xludf.DUMMYFUNCTION("""COMPUTED_VALUE"""),2.0)</f>
        <v>2</v>
      </c>
      <c r="H4399" s="2">
        <f>IFERROR(__xludf.DUMMYFUNCTION("""COMPUTED_VALUE"""),0.0)</f>
        <v>0</v>
      </c>
      <c r="I4399" s="2" t="str">
        <f>IFERROR(__xludf.DUMMYFUNCTION("""COMPUTED_VALUE"""),"Electronic check")</f>
        <v>Electronic check</v>
      </c>
      <c r="J4399" s="5">
        <f>IFERROR(__xludf.DUMMYFUNCTION("""COMPUTED_VALUE"""),75.6)</f>
        <v>75.6</v>
      </c>
      <c r="K4399" s="5">
        <f>IFERROR(__xludf.DUMMYFUNCTION("""COMPUTED_VALUE"""),402.5)</f>
        <v>402.5</v>
      </c>
      <c r="L4399" s="2" t="str">
        <f>IFERROR(__xludf.DUMMYFUNCTION("""COMPUTED_VALUE"""),"No")</f>
        <v>No</v>
      </c>
      <c r="M4399" s="6">
        <f>IFERROR(__xludf.DUMMYFUNCTION("""COMPUTED_VALUE"""),5.324074074074074)</f>
        <v>5.324074074</v>
      </c>
      <c r="N4399" s="2" t="b">
        <f>IFERROR(__xludf.DUMMYFUNCTION("""COMPUTED_VALUE"""),TRUE)</f>
        <v>1</v>
      </c>
      <c r="O4399" s="2" t="b">
        <f>IFERROR(__xludf.DUMMYFUNCTION("""COMPUTED_VALUE"""),FALSE)</f>
        <v>0</v>
      </c>
      <c r="P4399" s="2" t="b">
        <f>IFERROR(__xludf.DUMMYFUNCTION("""COMPUTED_VALUE"""),TRUE)</f>
        <v>1</v>
      </c>
      <c r="Q4399" s="2" t="b">
        <f>IFERROR(__xludf.DUMMYFUNCTION("""COMPUTED_VALUE"""),TRUE)</f>
        <v>1</v>
      </c>
      <c r="R4399" s="2" t="b">
        <f>IFERROR(__xludf.DUMMYFUNCTION("""COMPUTED_VALUE"""),TRUE)</f>
        <v>1</v>
      </c>
      <c r="S4399" s="2">
        <f>IFERROR(__xludf.DUMMYFUNCTION("""COMPUTED_VALUE"""),0.0)</f>
        <v>0</v>
      </c>
      <c r="T4399" s="7"/>
      <c r="U4399" s="4"/>
      <c r="V4399" s="7"/>
      <c r="W4399" s="7"/>
      <c r="X4399" s="7"/>
      <c r="Y4399" s="7">
        <f>IFERROR(__xludf.DUMMYFUNCTION("""COMPUTED_VALUE"""),44333.059413580246)</f>
        <v>44333.05941</v>
      </c>
      <c r="Z4399" s="5">
        <f>IFERROR(__xludf.DUMMYFUNCTION("""COMPUTED_VALUE"""),75.6)</f>
        <v>75.6</v>
      </c>
      <c r="AA4399" s="2" t="b">
        <f>IFERROR(__xludf.DUMMYFUNCTION("""COMPUTED_VALUE"""),TRUE)</f>
        <v>1</v>
      </c>
      <c r="AB4399" s="2" t="str">
        <f>IFERROR(__xludf.DUMMYFUNCTION("""COMPUTED_VALUE"""),"Month-to-Month")</f>
        <v>Month-to-Month</v>
      </c>
      <c r="AC4399" s="2" t="str">
        <f>IFERROR(__xludf.DUMMYFUNCTION("""COMPUTED_VALUE"""),"Two or More Lines")</f>
        <v>Two or More Lines</v>
      </c>
      <c r="AD4399" s="2" t="str">
        <f>IFERROR(__xludf.DUMMYFUNCTION("""COMPUTED_VALUE"""),"Fiber Optic")</f>
        <v>Fiber Optic</v>
      </c>
    </row>
    <row r="4400">
      <c r="A4400" s="2" t="str">
        <f>IFERROR(__xludf.DUMMYFUNCTION("""COMPUTED_VALUE"""),"6199-IPCAO")</f>
        <v>6199-IPCAO</v>
      </c>
      <c r="B4400" s="2" t="str">
        <f>IFERROR(__xludf.DUMMYFUNCTION("""COMPUTED_VALUE"""),"Female")</f>
        <v>Female</v>
      </c>
      <c r="C4400" s="2">
        <f>IFERROR(__xludf.DUMMYFUNCTION("""COMPUTED_VALUE"""),0.0)</f>
        <v>0</v>
      </c>
      <c r="D4400" s="2" t="str">
        <f>IFERROR(__xludf.DUMMYFUNCTION("""COMPUTED_VALUE"""),"Yes")</f>
        <v>Yes</v>
      </c>
      <c r="E4400" s="2" t="str">
        <f>IFERROR(__xludf.DUMMYFUNCTION("""COMPUTED_VALUE"""),"Yes")</f>
        <v>Yes</v>
      </c>
      <c r="F4400" s="2">
        <f>IFERROR(__xludf.DUMMYFUNCTION("""COMPUTED_VALUE"""),2.0)</f>
        <v>2</v>
      </c>
      <c r="G4400" s="2">
        <f>IFERROR(__xludf.DUMMYFUNCTION("""COMPUTED_VALUE"""),0.0)</f>
        <v>0</v>
      </c>
      <c r="H4400" s="2">
        <f>IFERROR(__xludf.DUMMYFUNCTION("""COMPUTED_VALUE"""),2.0)</f>
        <v>2</v>
      </c>
      <c r="I4400" s="2" t="str">
        <f>IFERROR(__xludf.DUMMYFUNCTION("""COMPUTED_VALUE"""),"Mailed check")</f>
        <v>Mailed check</v>
      </c>
      <c r="J4400" s="5">
        <f>IFERROR(__xludf.DUMMYFUNCTION("""COMPUTED_VALUE"""),26.1)</f>
        <v>26.1</v>
      </c>
      <c r="K4400" s="5">
        <f>IFERROR(__xludf.DUMMYFUNCTION("""COMPUTED_VALUE"""),692.55)</f>
        <v>692.55</v>
      </c>
      <c r="L4400" s="2" t="str">
        <f>IFERROR(__xludf.DUMMYFUNCTION("""COMPUTED_VALUE"""),"No")</f>
        <v>No</v>
      </c>
      <c r="M4400" s="6">
        <f>IFERROR(__xludf.DUMMYFUNCTION("""COMPUTED_VALUE"""),26.534482758620687)</f>
        <v>26.53448276</v>
      </c>
      <c r="N4400" s="2" t="b">
        <f>IFERROR(__xludf.DUMMYFUNCTION("""COMPUTED_VALUE"""),TRUE)</f>
        <v>1</v>
      </c>
      <c r="O4400" s="2" t="b">
        <f>IFERROR(__xludf.DUMMYFUNCTION("""COMPUTED_VALUE"""),FALSE)</f>
        <v>0</v>
      </c>
      <c r="P4400" s="2" t="b">
        <f>IFERROR(__xludf.DUMMYFUNCTION("""COMPUTED_VALUE"""),TRUE)</f>
        <v>1</v>
      </c>
      <c r="Q4400" s="2" t="b">
        <f>IFERROR(__xludf.DUMMYFUNCTION("""COMPUTED_VALUE"""),FALSE)</f>
        <v>0</v>
      </c>
      <c r="R4400" s="2" t="b">
        <f>IFERROR(__xludf.DUMMYFUNCTION("""COMPUTED_VALUE"""),FALSE)</f>
        <v>0</v>
      </c>
      <c r="S4400" s="2">
        <f>IFERROR(__xludf.DUMMYFUNCTION("""COMPUTED_VALUE"""),3.0)</f>
        <v>3</v>
      </c>
      <c r="T4400" s="7"/>
      <c r="U4400" s="4"/>
      <c r="V4400" s="7"/>
      <c r="W4400" s="7"/>
      <c r="X4400" s="7"/>
      <c r="Y4400" s="7">
        <f>IFERROR(__xludf.DUMMYFUNCTION("""COMPUTED_VALUE"""),43687.90948275862)</f>
        <v>43687.90948</v>
      </c>
      <c r="Z4400" s="5">
        <f>IFERROR(__xludf.DUMMYFUNCTION("""COMPUTED_VALUE"""),26.1)</f>
        <v>26.1</v>
      </c>
      <c r="AA4400" s="2" t="b">
        <f>IFERROR(__xludf.DUMMYFUNCTION("""COMPUTED_VALUE"""),TRUE)</f>
        <v>1</v>
      </c>
      <c r="AB4400" s="2" t="str">
        <f>IFERROR(__xludf.DUMMYFUNCTION("""COMPUTED_VALUE"""),"2 Year")</f>
        <v>2 Year</v>
      </c>
      <c r="AC4400" s="2" t="str">
        <f>IFERROR(__xludf.DUMMYFUNCTION("""COMPUTED_VALUE"""),"Two or More Lines")</f>
        <v>Two or More Lines</v>
      </c>
      <c r="AD4400" s="2" t="str">
        <f>IFERROR(__xludf.DUMMYFUNCTION("""COMPUTED_VALUE"""),"No Internet Service")</f>
        <v>No Internet Service</v>
      </c>
    </row>
    <row r="4401">
      <c r="A4401" s="2" t="str">
        <f>IFERROR(__xludf.DUMMYFUNCTION("""COMPUTED_VALUE"""),"6199-IWKGC")</f>
        <v>6199-IWKGC</v>
      </c>
      <c r="B4401" s="2" t="str">
        <f>IFERROR(__xludf.DUMMYFUNCTION("""COMPUTED_VALUE"""),"Female")</f>
        <v>Female</v>
      </c>
      <c r="C4401" s="2">
        <f>IFERROR(__xludf.DUMMYFUNCTION("""COMPUTED_VALUE"""),1.0)</f>
        <v>1</v>
      </c>
      <c r="D4401" s="2" t="str">
        <f>IFERROR(__xludf.DUMMYFUNCTION("""COMPUTED_VALUE"""),"Yes")</f>
        <v>Yes</v>
      </c>
      <c r="E4401" s="2" t="str">
        <f>IFERROR(__xludf.DUMMYFUNCTION("""COMPUTED_VALUE"""),"No")</f>
        <v>No</v>
      </c>
      <c r="F4401" s="2">
        <f>IFERROR(__xludf.DUMMYFUNCTION("""COMPUTED_VALUE"""),2.0)</f>
        <v>2</v>
      </c>
      <c r="G4401" s="2">
        <f>IFERROR(__xludf.DUMMYFUNCTION("""COMPUTED_VALUE"""),2.0)</f>
        <v>2</v>
      </c>
      <c r="H4401" s="2">
        <f>IFERROR(__xludf.DUMMYFUNCTION("""COMPUTED_VALUE"""),1.0)</f>
        <v>1</v>
      </c>
      <c r="I4401" s="2" t="str">
        <f>IFERROR(__xludf.DUMMYFUNCTION("""COMPUTED_VALUE"""),"Electronic check")</f>
        <v>Electronic check</v>
      </c>
      <c r="J4401" s="5">
        <f>IFERROR(__xludf.DUMMYFUNCTION("""COMPUTED_VALUE"""),100.25)</f>
        <v>100.25</v>
      </c>
      <c r="K4401" s="5">
        <f>IFERROR(__xludf.DUMMYFUNCTION("""COMPUTED_VALUE"""),4753.85)</f>
        <v>4753.85</v>
      </c>
      <c r="L4401" s="2" t="str">
        <f>IFERROR(__xludf.DUMMYFUNCTION("""COMPUTED_VALUE"""),"No")</f>
        <v>No</v>
      </c>
      <c r="M4401" s="6">
        <f>IFERROR(__xludf.DUMMYFUNCTION("""COMPUTED_VALUE"""),47.419950124688285)</f>
        <v>47.41995012</v>
      </c>
      <c r="N4401" s="2" t="b">
        <f>IFERROR(__xludf.DUMMYFUNCTION("""COMPUTED_VALUE"""),TRUE)</f>
        <v>1</v>
      </c>
      <c r="O4401" s="2" t="b">
        <f>IFERROR(__xludf.DUMMYFUNCTION("""COMPUTED_VALUE"""),FALSE)</f>
        <v>0</v>
      </c>
      <c r="P4401" s="2" t="b">
        <f>IFERROR(__xludf.DUMMYFUNCTION("""COMPUTED_VALUE"""),TRUE)</f>
        <v>1</v>
      </c>
      <c r="Q4401" s="2" t="b">
        <f>IFERROR(__xludf.DUMMYFUNCTION("""COMPUTED_VALUE"""),TRUE)</f>
        <v>1</v>
      </c>
      <c r="R4401" s="2" t="b">
        <f>IFERROR(__xludf.DUMMYFUNCTION("""COMPUTED_VALUE"""),TRUE)</f>
        <v>1</v>
      </c>
      <c r="S4401" s="2">
        <f>IFERROR(__xludf.DUMMYFUNCTION("""COMPUTED_VALUE"""),1.0)</f>
        <v>1</v>
      </c>
      <c r="T4401" s="7"/>
      <c r="U4401" s="4"/>
      <c r="V4401" s="7"/>
      <c r="W4401" s="7"/>
      <c r="X4401" s="7"/>
      <c r="Y4401" s="7">
        <f>IFERROR(__xludf.DUMMYFUNCTION("""COMPUTED_VALUE"""),43052.6431837074)</f>
        <v>43052.64318</v>
      </c>
      <c r="Z4401" s="5">
        <f>IFERROR(__xludf.DUMMYFUNCTION("""COMPUTED_VALUE"""),100.25)</f>
        <v>100.25</v>
      </c>
      <c r="AA4401" s="2" t="b">
        <f>IFERROR(__xludf.DUMMYFUNCTION("""COMPUTED_VALUE"""),TRUE)</f>
        <v>1</v>
      </c>
      <c r="AB4401" s="2" t="str">
        <f>IFERROR(__xludf.DUMMYFUNCTION("""COMPUTED_VALUE"""),"1 Year")</f>
        <v>1 Year</v>
      </c>
      <c r="AC4401" s="2" t="str">
        <f>IFERROR(__xludf.DUMMYFUNCTION("""COMPUTED_VALUE"""),"Two or More Lines")</f>
        <v>Two or More Lines</v>
      </c>
      <c r="AD4401" s="2" t="str">
        <f>IFERROR(__xludf.DUMMYFUNCTION("""COMPUTED_VALUE"""),"Fiber Optic")</f>
        <v>Fiber Optic</v>
      </c>
    </row>
    <row r="4402">
      <c r="A4402" s="2" t="str">
        <f>IFERROR(__xludf.DUMMYFUNCTION("""COMPUTED_VALUE"""),"6202-DYYFX")</f>
        <v>6202-DYYFX</v>
      </c>
      <c r="B4402" s="2" t="str">
        <f>IFERROR(__xludf.DUMMYFUNCTION("""COMPUTED_VALUE"""),"Female")</f>
        <v>Female</v>
      </c>
      <c r="C4402" s="2">
        <f>IFERROR(__xludf.DUMMYFUNCTION("""COMPUTED_VALUE"""),0.0)</f>
        <v>0</v>
      </c>
      <c r="D4402" s="2" t="str">
        <f>IFERROR(__xludf.DUMMYFUNCTION("""COMPUTED_VALUE"""),"No")</f>
        <v>No</v>
      </c>
      <c r="E4402" s="2" t="str">
        <f>IFERROR(__xludf.DUMMYFUNCTION("""COMPUTED_VALUE"""),"No")</f>
        <v>No</v>
      </c>
      <c r="F4402" s="2">
        <f>IFERROR(__xludf.DUMMYFUNCTION("""COMPUTED_VALUE"""),2.0)</f>
        <v>2</v>
      </c>
      <c r="G4402" s="2">
        <f>IFERROR(__xludf.DUMMYFUNCTION("""COMPUTED_VALUE"""),2.0)</f>
        <v>2</v>
      </c>
      <c r="H4402" s="2">
        <f>IFERROR(__xludf.DUMMYFUNCTION("""COMPUTED_VALUE"""),1.0)</f>
        <v>1</v>
      </c>
      <c r="I4402" s="2" t="str">
        <f>IFERROR(__xludf.DUMMYFUNCTION("""COMPUTED_VALUE"""),"Credit card (automatic)")</f>
        <v>Credit card (automatic)</v>
      </c>
      <c r="J4402" s="5">
        <f>IFERROR(__xludf.DUMMYFUNCTION("""COMPUTED_VALUE"""),76.0)</f>
        <v>76</v>
      </c>
      <c r="K4402" s="5">
        <f>IFERROR(__xludf.DUMMYFUNCTION("""COMPUTED_VALUE"""),1783.6)</f>
        <v>1783.6</v>
      </c>
      <c r="L4402" s="2" t="str">
        <f>IFERROR(__xludf.DUMMYFUNCTION("""COMPUTED_VALUE"""),"No")</f>
        <v>No</v>
      </c>
      <c r="M4402" s="6">
        <f>IFERROR(__xludf.DUMMYFUNCTION("""COMPUTED_VALUE"""),23.468421052631577)</f>
        <v>23.46842105</v>
      </c>
      <c r="N4402" s="2" t="b">
        <f>IFERROR(__xludf.DUMMYFUNCTION("""COMPUTED_VALUE"""),TRUE)</f>
        <v>1</v>
      </c>
      <c r="O4402" s="2" t="b">
        <f>IFERROR(__xludf.DUMMYFUNCTION("""COMPUTED_VALUE"""),FALSE)</f>
        <v>0</v>
      </c>
      <c r="P4402" s="2" t="b">
        <f>IFERROR(__xludf.DUMMYFUNCTION("""COMPUTED_VALUE"""),TRUE)</f>
        <v>1</v>
      </c>
      <c r="Q4402" s="2" t="b">
        <f>IFERROR(__xludf.DUMMYFUNCTION("""COMPUTED_VALUE"""),TRUE)</f>
        <v>1</v>
      </c>
      <c r="R4402" s="2" t="b">
        <f>IFERROR(__xludf.DUMMYFUNCTION("""COMPUTED_VALUE"""),TRUE)</f>
        <v>1</v>
      </c>
      <c r="S4402" s="2">
        <f>IFERROR(__xludf.DUMMYFUNCTION("""COMPUTED_VALUE"""),0.0)</f>
        <v>0</v>
      </c>
      <c r="T4402" s="7"/>
      <c r="U4402" s="4"/>
      <c r="V4402" s="7"/>
      <c r="W4402" s="7"/>
      <c r="X4402" s="7"/>
      <c r="Y4402" s="7">
        <f>IFERROR(__xludf.DUMMYFUNCTION("""COMPUTED_VALUE"""),43781.16885964912)</f>
        <v>43781.16886</v>
      </c>
      <c r="Z4402" s="5">
        <f>IFERROR(__xludf.DUMMYFUNCTION("""COMPUTED_VALUE"""),76.0)</f>
        <v>76</v>
      </c>
      <c r="AA4402" s="2" t="b">
        <f>IFERROR(__xludf.DUMMYFUNCTION("""COMPUTED_VALUE"""),TRUE)</f>
        <v>1</v>
      </c>
      <c r="AB4402" s="2" t="str">
        <f>IFERROR(__xludf.DUMMYFUNCTION("""COMPUTED_VALUE"""),"1 Year")</f>
        <v>1 Year</v>
      </c>
      <c r="AC4402" s="2" t="str">
        <f>IFERROR(__xludf.DUMMYFUNCTION("""COMPUTED_VALUE"""),"Two or More Lines")</f>
        <v>Two or More Lines</v>
      </c>
      <c r="AD4402" s="2" t="str">
        <f>IFERROR(__xludf.DUMMYFUNCTION("""COMPUTED_VALUE"""),"Fiber Optic")</f>
        <v>Fiber Optic</v>
      </c>
    </row>
    <row r="4403">
      <c r="A4403" s="2" t="str">
        <f>IFERROR(__xludf.DUMMYFUNCTION("""COMPUTED_VALUE"""),"6202-JVYEU")</f>
        <v>6202-JVYEU</v>
      </c>
      <c r="B4403" s="2" t="str">
        <f>IFERROR(__xludf.DUMMYFUNCTION("""COMPUTED_VALUE"""),"Male")</f>
        <v>Male</v>
      </c>
      <c r="C4403" s="2">
        <f>IFERROR(__xludf.DUMMYFUNCTION("""COMPUTED_VALUE"""),0.0)</f>
        <v>0</v>
      </c>
      <c r="D4403" s="2" t="str">
        <f>IFERROR(__xludf.DUMMYFUNCTION("""COMPUTED_VALUE"""),"No")</f>
        <v>No</v>
      </c>
      <c r="E4403" s="2" t="str">
        <f>IFERROR(__xludf.DUMMYFUNCTION("""COMPUTED_VALUE"""),"No")</f>
        <v>No</v>
      </c>
      <c r="F4403" s="2">
        <f>IFERROR(__xludf.DUMMYFUNCTION("""COMPUTED_VALUE"""),1.0)</f>
        <v>1</v>
      </c>
      <c r="G4403" s="2">
        <f>IFERROR(__xludf.DUMMYFUNCTION("""COMPUTED_VALUE"""),0.0)</f>
        <v>0</v>
      </c>
      <c r="H4403" s="2">
        <f>IFERROR(__xludf.DUMMYFUNCTION("""COMPUTED_VALUE"""),1.0)</f>
        <v>1</v>
      </c>
      <c r="I4403" s="2" t="str">
        <f>IFERROR(__xludf.DUMMYFUNCTION("""COMPUTED_VALUE"""),"Electronic check")</f>
        <v>Electronic check</v>
      </c>
      <c r="J4403" s="5">
        <f>IFERROR(__xludf.DUMMYFUNCTION("""COMPUTED_VALUE"""),19.9)</f>
        <v>19.9</v>
      </c>
      <c r="K4403" s="5">
        <f>IFERROR(__xludf.DUMMYFUNCTION("""COMPUTED_VALUE"""),164.6)</f>
        <v>164.6</v>
      </c>
      <c r="L4403" s="2" t="str">
        <f>IFERROR(__xludf.DUMMYFUNCTION("""COMPUTED_VALUE"""),"No")</f>
        <v>No</v>
      </c>
      <c r="M4403" s="6">
        <f>IFERROR(__xludf.DUMMYFUNCTION("""COMPUTED_VALUE"""),8.271356783919598)</f>
        <v>8.271356784</v>
      </c>
      <c r="N4403" s="2" t="b">
        <f>IFERROR(__xludf.DUMMYFUNCTION("""COMPUTED_VALUE"""),FALSE)</f>
        <v>0</v>
      </c>
      <c r="O4403" s="2" t="b">
        <f>IFERROR(__xludf.DUMMYFUNCTION("""COMPUTED_VALUE"""),FALSE)</f>
        <v>0</v>
      </c>
      <c r="P4403" s="2" t="b">
        <f>IFERROR(__xludf.DUMMYFUNCTION("""COMPUTED_VALUE"""),TRUE)</f>
        <v>1</v>
      </c>
      <c r="Q4403" s="2" t="b">
        <f>IFERROR(__xludf.DUMMYFUNCTION("""COMPUTED_VALUE"""),FALSE)</f>
        <v>0</v>
      </c>
      <c r="R4403" s="2" t="b">
        <f>IFERROR(__xludf.DUMMYFUNCTION("""COMPUTED_VALUE"""),FALSE)</f>
        <v>0</v>
      </c>
      <c r="S4403" s="2">
        <f>IFERROR(__xludf.DUMMYFUNCTION("""COMPUTED_VALUE"""),0.0)</f>
        <v>0</v>
      </c>
      <c r="T4403" s="7"/>
      <c r="U4403" s="4"/>
      <c r="V4403" s="7"/>
      <c r="W4403" s="7"/>
      <c r="X4403" s="7"/>
      <c r="Y4403" s="7">
        <f>IFERROR(__xludf.DUMMYFUNCTION("""COMPUTED_VALUE"""),44243.41289782245)</f>
        <v>44243.4129</v>
      </c>
      <c r="Z4403" s="5">
        <f>IFERROR(__xludf.DUMMYFUNCTION("""COMPUTED_VALUE"""),19.9)</f>
        <v>19.9</v>
      </c>
      <c r="AA4403" s="2" t="b">
        <f>IFERROR(__xludf.DUMMYFUNCTION("""COMPUTED_VALUE"""),TRUE)</f>
        <v>1</v>
      </c>
      <c r="AB4403" s="2" t="str">
        <f>IFERROR(__xludf.DUMMYFUNCTION("""COMPUTED_VALUE"""),"1 Year")</f>
        <v>1 Year</v>
      </c>
      <c r="AC4403" s="2" t="str">
        <f>IFERROR(__xludf.DUMMYFUNCTION("""COMPUTED_VALUE"""),"One Line")</f>
        <v>One Line</v>
      </c>
      <c r="AD4403" s="2" t="str">
        <f>IFERROR(__xludf.DUMMYFUNCTION("""COMPUTED_VALUE"""),"No Internet Service")</f>
        <v>No Internet Service</v>
      </c>
    </row>
    <row r="4404">
      <c r="A4404" s="2" t="str">
        <f>IFERROR(__xludf.DUMMYFUNCTION("""COMPUTED_VALUE"""),"6203-HBZPA")</f>
        <v>6203-HBZPA</v>
      </c>
      <c r="B4404" s="2" t="str">
        <f>IFERROR(__xludf.DUMMYFUNCTION("""COMPUTED_VALUE"""),"Male")</f>
        <v>Male</v>
      </c>
      <c r="C4404" s="2">
        <f>IFERROR(__xludf.DUMMYFUNCTION("""COMPUTED_VALUE"""),0.0)</f>
        <v>0</v>
      </c>
      <c r="D4404" s="2" t="str">
        <f>IFERROR(__xludf.DUMMYFUNCTION("""COMPUTED_VALUE"""),"No")</f>
        <v>No</v>
      </c>
      <c r="E4404" s="2" t="str">
        <f>IFERROR(__xludf.DUMMYFUNCTION("""COMPUTED_VALUE"""),"No")</f>
        <v>No</v>
      </c>
      <c r="F4404" s="2">
        <f>IFERROR(__xludf.DUMMYFUNCTION("""COMPUTED_VALUE"""),0.0)</f>
        <v>0</v>
      </c>
      <c r="G4404" s="2">
        <f>IFERROR(__xludf.DUMMYFUNCTION("""COMPUTED_VALUE"""),1.0)</f>
        <v>1</v>
      </c>
      <c r="H4404" s="2">
        <f>IFERROR(__xludf.DUMMYFUNCTION("""COMPUTED_VALUE"""),2.0)</f>
        <v>2</v>
      </c>
      <c r="I4404" s="2" t="str">
        <f>IFERROR(__xludf.DUMMYFUNCTION("""COMPUTED_VALUE"""),"Credit card (automatic)")</f>
        <v>Credit card (automatic)</v>
      </c>
      <c r="J4404" s="5">
        <f>IFERROR(__xludf.DUMMYFUNCTION("""COMPUTED_VALUE"""),63.9)</f>
        <v>63.9</v>
      </c>
      <c r="K4404" s="5">
        <f>IFERROR(__xludf.DUMMYFUNCTION("""COMPUTED_VALUE"""),3334.95)</f>
        <v>3334.95</v>
      </c>
      <c r="L4404" s="2" t="str">
        <f>IFERROR(__xludf.DUMMYFUNCTION("""COMPUTED_VALUE"""),"No")</f>
        <v>No</v>
      </c>
      <c r="M4404" s="6">
        <f>IFERROR(__xludf.DUMMYFUNCTION("""COMPUTED_VALUE"""),52.190140845070424)</f>
        <v>52.19014085</v>
      </c>
      <c r="N4404" s="2" t="b">
        <f>IFERROR(__xludf.DUMMYFUNCTION("""COMPUTED_VALUE"""),FALSE)</f>
        <v>0</v>
      </c>
      <c r="O4404" s="2" t="b">
        <f>IFERROR(__xludf.DUMMYFUNCTION("""COMPUTED_VALUE"""),FALSE)</f>
        <v>0</v>
      </c>
      <c r="P4404" s="2" t="b">
        <f>IFERROR(__xludf.DUMMYFUNCTION("""COMPUTED_VALUE"""),FALSE)</f>
        <v>0</v>
      </c>
      <c r="Q4404" s="2" t="b">
        <f>IFERROR(__xludf.DUMMYFUNCTION("""COMPUTED_VALUE"""),TRUE)</f>
        <v>1</v>
      </c>
      <c r="R4404" s="2" t="b">
        <f>IFERROR(__xludf.DUMMYFUNCTION("""COMPUTED_VALUE"""),FALSE)</f>
        <v>0</v>
      </c>
      <c r="S4404" s="2">
        <f>IFERROR(__xludf.DUMMYFUNCTION("""COMPUTED_VALUE"""),0.0)</f>
        <v>0</v>
      </c>
      <c r="T4404" s="7"/>
      <c r="U4404" s="4"/>
      <c r="V4404" s="7"/>
      <c r="W4404" s="7"/>
      <c r="X4404" s="7"/>
      <c r="Y4404" s="7">
        <f>IFERROR(__xludf.DUMMYFUNCTION("""COMPUTED_VALUE"""),42907.54988262911)</f>
        <v>42907.54988</v>
      </c>
      <c r="Z4404" s="5">
        <f>IFERROR(__xludf.DUMMYFUNCTION("""COMPUTED_VALUE"""),63.89999999999999)</f>
        <v>63.9</v>
      </c>
      <c r="AA4404" s="2" t="b">
        <f>IFERROR(__xludf.DUMMYFUNCTION("""COMPUTED_VALUE"""),TRUE)</f>
        <v>1</v>
      </c>
      <c r="AB4404" s="2" t="str">
        <f>IFERROR(__xludf.DUMMYFUNCTION("""COMPUTED_VALUE"""),"2 Year")</f>
        <v>2 Year</v>
      </c>
      <c r="AC4404" s="2" t="str">
        <f>IFERROR(__xludf.DUMMYFUNCTION("""COMPUTED_VALUE"""),"No Phone Service")</f>
        <v>No Phone Service</v>
      </c>
      <c r="AD4404" s="2" t="str">
        <f>IFERROR(__xludf.DUMMYFUNCTION("""COMPUTED_VALUE"""),"DSL")</f>
        <v>DSL</v>
      </c>
    </row>
    <row r="4405">
      <c r="A4405" s="2" t="str">
        <f>IFERROR(__xludf.DUMMYFUNCTION("""COMPUTED_VALUE"""),"6204-IEUXJ")</f>
        <v>6204-IEUXJ</v>
      </c>
      <c r="B4405" s="2" t="str">
        <f>IFERROR(__xludf.DUMMYFUNCTION("""COMPUTED_VALUE"""),"Female")</f>
        <v>Female</v>
      </c>
      <c r="C4405" s="2">
        <f>IFERROR(__xludf.DUMMYFUNCTION("""COMPUTED_VALUE"""),0.0)</f>
        <v>0</v>
      </c>
      <c r="D4405" s="2" t="str">
        <f>IFERROR(__xludf.DUMMYFUNCTION("""COMPUTED_VALUE"""),"No")</f>
        <v>No</v>
      </c>
      <c r="E4405" s="2" t="str">
        <f>IFERROR(__xludf.DUMMYFUNCTION("""COMPUTED_VALUE"""),"No")</f>
        <v>No</v>
      </c>
      <c r="F4405" s="2">
        <f>IFERROR(__xludf.DUMMYFUNCTION("""COMPUTED_VALUE"""),1.0)</f>
        <v>1</v>
      </c>
      <c r="G4405" s="2">
        <f>IFERROR(__xludf.DUMMYFUNCTION("""COMPUTED_VALUE"""),2.0)</f>
        <v>2</v>
      </c>
      <c r="H4405" s="2">
        <f>IFERROR(__xludf.DUMMYFUNCTION("""COMPUTED_VALUE"""),0.0)</f>
        <v>0</v>
      </c>
      <c r="I4405" s="2" t="str">
        <f>IFERROR(__xludf.DUMMYFUNCTION("""COMPUTED_VALUE"""),"Credit card (automatic)")</f>
        <v>Credit card (automatic)</v>
      </c>
      <c r="J4405" s="5">
        <f>IFERROR(__xludf.DUMMYFUNCTION("""COMPUTED_VALUE"""),80.1)</f>
        <v>80.1</v>
      </c>
      <c r="K4405" s="5">
        <f>IFERROR(__xludf.DUMMYFUNCTION("""COMPUTED_VALUE"""),217.55)</f>
        <v>217.55</v>
      </c>
      <c r="L4405" s="2" t="str">
        <f>IFERROR(__xludf.DUMMYFUNCTION("""COMPUTED_VALUE"""),"Yes")</f>
        <v>Yes</v>
      </c>
      <c r="M4405" s="6">
        <f>IFERROR(__xludf.DUMMYFUNCTION("""COMPUTED_VALUE"""),2.7159800249687893)</f>
        <v>2.715980025</v>
      </c>
      <c r="N4405" s="2" t="b">
        <f>IFERROR(__xludf.DUMMYFUNCTION("""COMPUTED_VALUE"""),TRUE)</f>
        <v>1</v>
      </c>
      <c r="O4405" s="2" t="b">
        <f>IFERROR(__xludf.DUMMYFUNCTION("""COMPUTED_VALUE"""),TRUE)</f>
        <v>1</v>
      </c>
      <c r="P4405" s="2" t="b">
        <f>IFERROR(__xludf.DUMMYFUNCTION("""COMPUTED_VALUE"""),TRUE)</f>
        <v>1</v>
      </c>
      <c r="Q4405" s="2" t="b">
        <f>IFERROR(__xludf.DUMMYFUNCTION("""COMPUTED_VALUE"""),TRUE)</f>
        <v>1</v>
      </c>
      <c r="R4405" s="2" t="b">
        <f>IFERROR(__xludf.DUMMYFUNCTION("""COMPUTED_VALUE"""),TRUE)</f>
        <v>1</v>
      </c>
      <c r="S4405" s="2">
        <f>IFERROR(__xludf.DUMMYFUNCTION("""COMPUTED_VALUE"""),0.0)</f>
        <v>0</v>
      </c>
      <c r="T4405" s="7"/>
      <c r="U4405" s="4"/>
      <c r="V4405" s="7"/>
      <c r="W4405" s="7"/>
      <c r="X4405" s="7"/>
      <c r="Y4405" s="7">
        <f>IFERROR(__xludf.DUMMYFUNCTION("""COMPUTED_VALUE"""),44412.3889409072)</f>
        <v>44412.38894</v>
      </c>
      <c r="Z4405" s="5">
        <f>IFERROR(__xludf.DUMMYFUNCTION("""COMPUTED_VALUE"""),80.1)</f>
        <v>80.1</v>
      </c>
      <c r="AA4405" s="2" t="b">
        <f>IFERROR(__xludf.DUMMYFUNCTION("""COMPUTED_VALUE"""),TRUE)</f>
        <v>1</v>
      </c>
      <c r="AB4405" s="2" t="str">
        <f>IFERROR(__xludf.DUMMYFUNCTION("""COMPUTED_VALUE"""),"Month-to-Month")</f>
        <v>Month-to-Month</v>
      </c>
      <c r="AC4405" s="2" t="str">
        <f>IFERROR(__xludf.DUMMYFUNCTION("""COMPUTED_VALUE"""),"One Line")</f>
        <v>One Line</v>
      </c>
      <c r="AD4405" s="2" t="str">
        <f>IFERROR(__xludf.DUMMYFUNCTION("""COMPUTED_VALUE"""),"Fiber Optic")</f>
        <v>Fiber Optic</v>
      </c>
    </row>
    <row r="4406">
      <c r="A4406" s="2" t="str">
        <f>IFERROR(__xludf.DUMMYFUNCTION("""COMPUTED_VALUE"""),"6207-WIOLX")</f>
        <v>6207-WIOLX</v>
      </c>
      <c r="B4406" s="2" t="str">
        <f>IFERROR(__xludf.DUMMYFUNCTION("""COMPUTED_VALUE"""),"Female")</f>
        <v>Female</v>
      </c>
      <c r="C4406" s="2">
        <f>IFERROR(__xludf.DUMMYFUNCTION("""COMPUTED_VALUE"""),0.0)</f>
        <v>0</v>
      </c>
      <c r="D4406" s="2" t="str">
        <f>IFERROR(__xludf.DUMMYFUNCTION("""COMPUTED_VALUE"""),"Yes")</f>
        <v>Yes</v>
      </c>
      <c r="E4406" s="2" t="str">
        <f>IFERROR(__xludf.DUMMYFUNCTION("""COMPUTED_VALUE"""),"Yes")</f>
        <v>Yes</v>
      </c>
      <c r="F4406" s="2">
        <f>IFERROR(__xludf.DUMMYFUNCTION("""COMPUTED_VALUE"""),0.0)</f>
        <v>0</v>
      </c>
      <c r="G4406" s="2">
        <f>IFERROR(__xludf.DUMMYFUNCTION("""COMPUTED_VALUE"""),1.0)</f>
        <v>1</v>
      </c>
      <c r="H4406" s="2">
        <f>IFERROR(__xludf.DUMMYFUNCTION("""COMPUTED_VALUE"""),0.0)</f>
        <v>0</v>
      </c>
      <c r="I4406" s="2" t="str">
        <f>IFERROR(__xludf.DUMMYFUNCTION("""COMPUTED_VALUE"""),"Credit card (automatic)")</f>
        <v>Credit card (automatic)</v>
      </c>
      <c r="J4406" s="5">
        <f>IFERROR(__xludf.DUMMYFUNCTION("""COMPUTED_VALUE"""),58.6)</f>
        <v>58.6</v>
      </c>
      <c r="K4406" s="5">
        <f>IFERROR(__xludf.DUMMYFUNCTION("""COMPUTED_VALUE"""),1502.65)</f>
        <v>1502.65</v>
      </c>
      <c r="L4406" s="2" t="str">
        <f>IFERROR(__xludf.DUMMYFUNCTION("""COMPUTED_VALUE"""),"Yes")</f>
        <v>Yes</v>
      </c>
      <c r="M4406" s="6">
        <f>IFERROR(__xludf.DUMMYFUNCTION("""COMPUTED_VALUE"""),25.642491467576793)</f>
        <v>25.64249147</v>
      </c>
      <c r="N4406" s="2" t="b">
        <f>IFERROR(__xludf.DUMMYFUNCTION("""COMPUTED_VALUE"""),TRUE)</f>
        <v>1</v>
      </c>
      <c r="O4406" s="2" t="b">
        <f>IFERROR(__xludf.DUMMYFUNCTION("""COMPUTED_VALUE"""),TRUE)</f>
        <v>1</v>
      </c>
      <c r="P4406" s="2" t="b">
        <f>IFERROR(__xludf.DUMMYFUNCTION("""COMPUTED_VALUE"""),FALSE)</f>
        <v>0</v>
      </c>
      <c r="Q4406" s="2" t="b">
        <f>IFERROR(__xludf.DUMMYFUNCTION("""COMPUTED_VALUE"""),TRUE)</f>
        <v>1</v>
      </c>
      <c r="R4406" s="2" t="b">
        <f>IFERROR(__xludf.DUMMYFUNCTION("""COMPUTED_VALUE"""),FALSE)</f>
        <v>0</v>
      </c>
      <c r="S4406" s="2">
        <f>IFERROR(__xludf.DUMMYFUNCTION("""COMPUTED_VALUE"""),3.0)</f>
        <v>3</v>
      </c>
      <c r="T4406" s="7"/>
      <c r="U4406" s="4"/>
      <c r="V4406" s="7"/>
      <c r="W4406" s="7"/>
      <c r="X4406" s="7"/>
      <c r="Y4406" s="7">
        <f>IFERROR(__xludf.DUMMYFUNCTION("""COMPUTED_VALUE"""),43715.04088452787)</f>
        <v>43715.04088</v>
      </c>
      <c r="Z4406" s="5">
        <f>IFERROR(__xludf.DUMMYFUNCTION("""COMPUTED_VALUE"""),58.6)</f>
        <v>58.6</v>
      </c>
      <c r="AA4406" s="2" t="b">
        <f>IFERROR(__xludf.DUMMYFUNCTION("""COMPUTED_VALUE"""),TRUE)</f>
        <v>1</v>
      </c>
      <c r="AB4406" s="2" t="str">
        <f>IFERROR(__xludf.DUMMYFUNCTION("""COMPUTED_VALUE"""),"Month-to-Month")</f>
        <v>Month-to-Month</v>
      </c>
      <c r="AC4406" s="2" t="str">
        <f>IFERROR(__xludf.DUMMYFUNCTION("""COMPUTED_VALUE"""),"No Phone Service")</f>
        <v>No Phone Service</v>
      </c>
      <c r="AD4406" s="2" t="str">
        <f>IFERROR(__xludf.DUMMYFUNCTION("""COMPUTED_VALUE"""),"DSL")</f>
        <v>DSL</v>
      </c>
    </row>
    <row r="4407">
      <c r="A4407" s="2" t="str">
        <f>IFERROR(__xludf.DUMMYFUNCTION("""COMPUTED_VALUE"""),"6210-KBBPI")</f>
        <v>6210-KBBPI</v>
      </c>
      <c r="B4407" s="2" t="str">
        <f>IFERROR(__xludf.DUMMYFUNCTION("""COMPUTED_VALUE"""),"Male")</f>
        <v>Male</v>
      </c>
      <c r="C4407" s="2">
        <f>IFERROR(__xludf.DUMMYFUNCTION("""COMPUTED_VALUE"""),1.0)</f>
        <v>1</v>
      </c>
      <c r="D4407" s="2" t="str">
        <f>IFERROR(__xludf.DUMMYFUNCTION("""COMPUTED_VALUE"""),"No")</f>
        <v>No</v>
      </c>
      <c r="E4407" s="2" t="str">
        <f>IFERROR(__xludf.DUMMYFUNCTION("""COMPUTED_VALUE"""),"No")</f>
        <v>No</v>
      </c>
      <c r="F4407" s="2">
        <f>IFERROR(__xludf.DUMMYFUNCTION("""COMPUTED_VALUE"""),2.0)</f>
        <v>2</v>
      </c>
      <c r="G4407" s="2">
        <f>IFERROR(__xludf.DUMMYFUNCTION("""COMPUTED_VALUE"""),2.0)</f>
        <v>2</v>
      </c>
      <c r="H4407" s="2">
        <f>IFERROR(__xludf.DUMMYFUNCTION("""COMPUTED_VALUE"""),0.0)</f>
        <v>0</v>
      </c>
      <c r="I4407" s="2" t="str">
        <f>IFERROR(__xludf.DUMMYFUNCTION("""COMPUTED_VALUE"""),"Credit card (automatic)")</f>
        <v>Credit card (automatic)</v>
      </c>
      <c r="J4407" s="5">
        <f>IFERROR(__xludf.DUMMYFUNCTION("""COMPUTED_VALUE"""),99.45)</f>
        <v>99.45</v>
      </c>
      <c r="K4407" s="5">
        <f>IFERROR(__xludf.DUMMYFUNCTION("""COMPUTED_VALUE"""),919.4)</f>
        <v>919.4</v>
      </c>
      <c r="L4407" s="2" t="str">
        <f>IFERROR(__xludf.DUMMYFUNCTION("""COMPUTED_VALUE"""),"Yes")</f>
        <v>Yes</v>
      </c>
      <c r="M4407" s="6">
        <f>IFERROR(__xludf.DUMMYFUNCTION("""COMPUTED_VALUE"""),9.244846656611362)</f>
        <v>9.244846657</v>
      </c>
      <c r="N4407" s="2" t="b">
        <f>IFERROR(__xludf.DUMMYFUNCTION("""COMPUTED_VALUE"""),FALSE)</f>
        <v>0</v>
      </c>
      <c r="O4407" s="2" t="b">
        <f>IFERROR(__xludf.DUMMYFUNCTION("""COMPUTED_VALUE"""),TRUE)</f>
        <v>1</v>
      </c>
      <c r="P4407" s="2" t="b">
        <f>IFERROR(__xludf.DUMMYFUNCTION("""COMPUTED_VALUE"""),TRUE)</f>
        <v>1</v>
      </c>
      <c r="Q4407" s="2" t="b">
        <f>IFERROR(__xludf.DUMMYFUNCTION("""COMPUTED_VALUE"""),TRUE)</f>
        <v>1</v>
      </c>
      <c r="R4407" s="2" t="b">
        <f>IFERROR(__xludf.DUMMYFUNCTION("""COMPUTED_VALUE"""),TRUE)</f>
        <v>1</v>
      </c>
      <c r="S4407" s="2">
        <f>IFERROR(__xludf.DUMMYFUNCTION("""COMPUTED_VALUE"""),0.0)</f>
        <v>0</v>
      </c>
      <c r="T4407" s="7"/>
      <c r="U4407" s="4"/>
      <c r="V4407" s="7"/>
      <c r="W4407" s="7"/>
      <c r="X4407" s="7"/>
      <c r="Y4407" s="7">
        <f>IFERROR(__xludf.DUMMYFUNCTION("""COMPUTED_VALUE"""),44213.802580861404)</f>
        <v>44213.80258</v>
      </c>
      <c r="Z4407" s="5">
        <f>IFERROR(__xludf.DUMMYFUNCTION("""COMPUTED_VALUE"""),99.45)</f>
        <v>99.45</v>
      </c>
      <c r="AA4407" s="2" t="b">
        <f>IFERROR(__xludf.DUMMYFUNCTION("""COMPUTED_VALUE"""),TRUE)</f>
        <v>1</v>
      </c>
      <c r="AB4407" s="2" t="str">
        <f>IFERROR(__xludf.DUMMYFUNCTION("""COMPUTED_VALUE"""),"Month-to-Month")</f>
        <v>Month-to-Month</v>
      </c>
      <c r="AC4407" s="2" t="str">
        <f>IFERROR(__xludf.DUMMYFUNCTION("""COMPUTED_VALUE"""),"Two or More Lines")</f>
        <v>Two or More Lines</v>
      </c>
      <c r="AD4407" s="2" t="str">
        <f>IFERROR(__xludf.DUMMYFUNCTION("""COMPUTED_VALUE"""),"Fiber Optic")</f>
        <v>Fiber Optic</v>
      </c>
    </row>
    <row r="4408">
      <c r="A4408" s="2" t="str">
        <f>IFERROR(__xludf.DUMMYFUNCTION("""COMPUTED_VALUE"""),"6211-WHMYA")</f>
        <v>6211-WHMYA</v>
      </c>
      <c r="B4408" s="2" t="str">
        <f>IFERROR(__xludf.DUMMYFUNCTION("""COMPUTED_VALUE"""),"Female")</f>
        <v>Female</v>
      </c>
      <c r="C4408" s="2">
        <f>IFERROR(__xludf.DUMMYFUNCTION("""COMPUTED_VALUE"""),1.0)</f>
        <v>1</v>
      </c>
      <c r="D4408" s="2" t="str">
        <f>IFERROR(__xludf.DUMMYFUNCTION("""COMPUTED_VALUE"""),"No")</f>
        <v>No</v>
      </c>
      <c r="E4408" s="2" t="str">
        <f>IFERROR(__xludf.DUMMYFUNCTION("""COMPUTED_VALUE"""),"No")</f>
        <v>No</v>
      </c>
      <c r="F4408" s="2">
        <f>IFERROR(__xludf.DUMMYFUNCTION("""COMPUTED_VALUE"""),0.0)</f>
        <v>0</v>
      </c>
      <c r="G4408" s="2">
        <f>IFERROR(__xludf.DUMMYFUNCTION("""COMPUTED_VALUE"""),1.0)</f>
        <v>1</v>
      </c>
      <c r="H4408" s="2">
        <f>IFERROR(__xludf.DUMMYFUNCTION("""COMPUTED_VALUE"""),0.0)</f>
        <v>0</v>
      </c>
      <c r="I4408" s="2" t="str">
        <f>IFERROR(__xludf.DUMMYFUNCTION("""COMPUTED_VALUE"""),"Electronic check")</f>
        <v>Electronic check</v>
      </c>
      <c r="J4408" s="5">
        <f>IFERROR(__xludf.DUMMYFUNCTION("""COMPUTED_VALUE"""),43.85)</f>
        <v>43.85</v>
      </c>
      <c r="K4408" s="5">
        <f>IFERROR(__xludf.DUMMYFUNCTION("""COMPUTED_VALUE"""),2751.0)</f>
        <v>2751</v>
      </c>
      <c r="L4408" s="2" t="str">
        <f>IFERROR(__xludf.DUMMYFUNCTION("""COMPUTED_VALUE"""),"No")</f>
        <v>No</v>
      </c>
      <c r="M4408" s="6">
        <f>IFERROR(__xludf.DUMMYFUNCTION("""COMPUTED_VALUE"""),62.73660205245154)</f>
        <v>62.73660205</v>
      </c>
      <c r="N4408" s="2" t="b">
        <f>IFERROR(__xludf.DUMMYFUNCTION("""COMPUTED_VALUE"""),TRUE)</f>
        <v>1</v>
      </c>
      <c r="O4408" s="2" t="b">
        <f>IFERROR(__xludf.DUMMYFUNCTION("""COMPUTED_VALUE"""),FALSE)</f>
        <v>0</v>
      </c>
      <c r="P4408" s="2" t="b">
        <f>IFERROR(__xludf.DUMMYFUNCTION("""COMPUTED_VALUE"""),FALSE)</f>
        <v>0</v>
      </c>
      <c r="Q4408" s="2" t="b">
        <f>IFERROR(__xludf.DUMMYFUNCTION("""COMPUTED_VALUE"""),TRUE)</f>
        <v>1</v>
      </c>
      <c r="R4408" s="2" t="b">
        <f>IFERROR(__xludf.DUMMYFUNCTION("""COMPUTED_VALUE"""),FALSE)</f>
        <v>0</v>
      </c>
      <c r="S4408" s="2">
        <f>IFERROR(__xludf.DUMMYFUNCTION("""COMPUTED_VALUE"""),0.0)</f>
        <v>0</v>
      </c>
      <c r="T4408" s="7"/>
      <c r="U4408" s="4"/>
      <c r="V4408" s="7"/>
      <c r="W4408" s="7"/>
      <c r="X4408" s="7"/>
      <c r="Y4408" s="7">
        <f>IFERROR(__xludf.DUMMYFUNCTION("""COMPUTED_VALUE"""),42586.76168757126)</f>
        <v>42586.76169</v>
      </c>
      <c r="Z4408" s="5">
        <f>IFERROR(__xludf.DUMMYFUNCTION("""COMPUTED_VALUE"""),43.85)</f>
        <v>43.85</v>
      </c>
      <c r="AA4408" s="2" t="b">
        <f>IFERROR(__xludf.DUMMYFUNCTION("""COMPUTED_VALUE"""),TRUE)</f>
        <v>1</v>
      </c>
      <c r="AB4408" s="2" t="str">
        <f>IFERROR(__xludf.DUMMYFUNCTION("""COMPUTED_VALUE"""),"Month-to-Month")</f>
        <v>Month-to-Month</v>
      </c>
      <c r="AC4408" s="2" t="str">
        <f>IFERROR(__xludf.DUMMYFUNCTION("""COMPUTED_VALUE"""),"No Phone Service")</f>
        <v>No Phone Service</v>
      </c>
      <c r="AD4408" s="2" t="str">
        <f>IFERROR(__xludf.DUMMYFUNCTION("""COMPUTED_VALUE"""),"DSL")</f>
        <v>DSL</v>
      </c>
    </row>
    <row r="4409">
      <c r="A4409" s="2" t="str">
        <f>IFERROR(__xludf.DUMMYFUNCTION("""COMPUTED_VALUE"""),"6211-WWLTF")</f>
        <v>6211-WWLTF</v>
      </c>
      <c r="B4409" s="2" t="str">
        <f>IFERROR(__xludf.DUMMYFUNCTION("""COMPUTED_VALUE"""),"Male")</f>
        <v>Male</v>
      </c>
      <c r="C4409" s="2">
        <f>IFERROR(__xludf.DUMMYFUNCTION("""COMPUTED_VALUE"""),0.0)</f>
        <v>0</v>
      </c>
      <c r="D4409" s="2" t="str">
        <f>IFERROR(__xludf.DUMMYFUNCTION("""COMPUTED_VALUE"""),"Yes")</f>
        <v>Yes</v>
      </c>
      <c r="E4409" s="2" t="str">
        <f>IFERROR(__xludf.DUMMYFUNCTION("""COMPUTED_VALUE"""),"No")</f>
        <v>No</v>
      </c>
      <c r="F4409" s="2">
        <f>IFERROR(__xludf.DUMMYFUNCTION("""COMPUTED_VALUE"""),1.0)</f>
        <v>1</v>
      </c>
      <c r="G4409" s="2">
        <f>IFERROR(__xludf.DUMMYFUNCTION("""COMPUTED_VALUE"""),2.0)</f>
        <v>2</v>
      </c>
      <c r="H4409" s="2">
        <f>IFERROR(__xludf.DUMMYFUNCTION("""COMPUTED_VALUE"""),2.0)</f>
        <v>2</v>
      </c>
      <c r="I4409" s="2" t="str">
        <f>IFERROR(__xludf.DUMMYFUNCTION("""COMPUTED_VALUE"""),"Credit card (automatic)")</f>
        <v>Credit card (automatic)</v>
      </c>
      <c r="J4409" s="5">
        <f>IFERROR(__xludf.DUMMYFUNCTION("""COMPUTED_VALUE"""),99.7)</f>
        <v>99.7</v>
      </c>
      <c r="K4409" s="5">
        <f>IFERROR(__xludf.DUMMYFUNCTION("""COMPUTED_VALUE"""),6330.4)</f>
        <v>6330.4</v>
      </c>
      <c r="L4409" s="2" t="str">
        <f>IFERROR(__xludf.DUMMYFUNCTION("""COMPUTED_VALUE"""),"No")</f>
        <v>No</v>
      </c>
      <c r="M4409" s="6">
        <f>IFERROR(__xludf.DUMMYFUNCTION("""COMPUTED_VALUE"""),63.49448345035105)</f>
        <v>63.49448345</v>
      </c>
      <c r="N4409" s="2" t="b">
        <f>IFERROR(__xludf.DUMMYFUNCTION("""COMPUTED_VALUE"""),FALSE)</f>
        <v>0</v>
      </c>
      <c r="O4409" s="2" t="b">
        <f>IFERROR(__xludf.DUMMYFUNCTION("""COMPUTED_VALUE"""),FALSE)</f>
        <v>0</v>
      </c>
      <c r="P4409" s="2" t="b">
        <f>IFERROR(__xludf.DUMMYFUNCTION("""COMPUTED_VALUE"""),TRUE)</f>
        <v>1</v>
      </c>
      <c r="Q4409" s="2" t="b">
        <f>IFERROR(__xludf.DUMMYFUNCTION("""COMPUTED_VALUE"""),TRUE)</f>
        <v>1</v>
      </c>
      <c r="R4409" s="2" t="b">
        <f>IFERROR(__xludf.DUMMYFUNCTION("""COMPUTED_VALUE"""),TRUE)</f>
        <v>1</v>
      </c>
      <c r="S4409" s="2">
        <f>IFERROR(__xludf.DUMMYFUNCTION("""COMPUTED_VALUE"""),1.0)</f>
        <v>1</v>
      </c>
      <c r="T4409" s="7"/>
      <c r="U4409" s="4"/>
      <c r="V4409" s="7"/>
      <c r="W4409" s="7"/>
      <c r="X4409" s="7"/>
      <c r="Y4409" s="7">
        <f>IFERROR(__xludf.DUMMYFUNCTION("""COMPUTED_VALUE"""),42563.70946171849)</f>
        <v>42563.70946</v>
      </c>
      <c r="Z4409" s="5">
        <f>IFERROR(__xludf.DUMMYFUNCTION("""COMPUTED_VALUE"""),99.7)</f>
        <v>99.7</v>
      </c>
      <c r="AA4409" s="2" t="b">
        <f>IFERROR(__xludf.DUMMYFUNCTION("""COMPUTED_VALUE"""),TRUE)</f>
        <v>1</v>
      </c>
      <c r="AB4409" s="2" t="str">
        <f>IFERROR(__xludf.DUMMYFUNCTION("""COMPUTED_VALUE"""),"2 Year")</f>
        <v>2 Year</v>
      </c>
      <c r="AC4409" s="2" t="str">
        <f>IFERROR(__xludf.DUMMYFUNCTION("""COMPUTED_VALUE"""),"One Line")</f>
        <v>One Line</v>
      </c>
      <c r="AD4409" s="2" t="str">
        <f>IFERROR(__xludf.DUMMYFUNCTION("""COMPUTED_VALUE"""),"Fiber Optic")</f>
        <v>Fiber Optic</v>
      </c>
    </row>
    <row r="4410">
      <c r="A4410" s="2" t="str">
        <f>IFERROR(__xludf.DUMMYFUNCTION("""COMPUTED_VALUE"""),"6212-ATMLK")</f>
        <v>6212-ATMLK</v>
      </c>
      <c r="B4410" s="2" t="str">
        <f>IFERROR(__xludf.DUMMYFUNCTION("""COMPUTED_VALUE"""),"Female")</f>
        <v>Female</v>
      </c>
      <c r="C4410" s="2">
        <f>IFERROR(__xludf.DUMMYFUNCTION("""COMPUTED_VALUE"""),0.0)</f>
        <v>0</v>
      </c>
      <c r="D4410" s="2" t="str">
        <f>IFERROR(__xludf.DUMMYFUNCTION("""COMPUTED_VALUE"""),"No")</f>
        <v>No</v>
      </c>
      <c r="E4410" s="2" t="str">
        <f>IFERROR(__xludf.DUMMYFUNCTION("""COMPUTED_VALUE"""),"No")</f>
        <v>No</v>
      </c>
      <c r="F4410" s="2">
        <f>IFERROR(__xludf.DUMMYFUNCTION("""COMPUTED_VALUE"""),2.0)</f>
        <v>2</v>
      </c>
      <c r="G4410" s="2">
        <f>IFERROR(__xludf.DUMMYFUNCTION("""COMPUTED_VALUE"""),2.0)</f>
        <v>2</v>
      </c>
      <c r="H4410" s="2">
        <f>IFERROR(__xludf.DUMMYFUNCTION("""COMPUTED_VALUE"""),0.0)</f>
        <v>0</v>
      </c>
      <c r="I4410" s="2" t="str">
        <f>IFERROR(__xludf.DUMMYFUNCTION("""COMPUTED_VALUE"""),"Electronic check")</f>
        <v>Electronic check</v>
      </c>
      <c r="J4410" s="5">
        <f>IFERROR(__xludf.DUMMYFUNCTION("""COMPUTED_VALUE"""),95.7)</f>
        <v>95.7</v>
      </c>
      <c r="K4410" s="5">
        <f>IFERROR(__xludf.DUMMYFUNCTION("""COMPUTED_VALUE"""),4729.75)</f>
        <v>4729.75</v>
      </c>
      <c r="L4410" s="2" t="str">
        <f>IFERROR(__xludf.DUMMYFUNCTION("""COMPUTED_VALUE"""),"No")</f>
        <v>No</v>
      </c>
      <c r="M4410" s="6">
        <f>IFERROR(__xludf.DUMMYFUNCTION("""COMPUTED_VALUE"""),49.4226750261233)</f>
        <v>49.42267503</v>
      </c>
      <c r="N4410" s="2" t="b">
        <f>IFERROR(__xludf.DUMMYFUNCTION("""COMPUTED_VALUE"""),TRUE)</f>
        <v>1</v>
      </c>
      <c r="O4410" s="2" t="b">
        <f>IFERROR(__xludf.DUMMYFUNCTION("""COMPUTED_VALUE"""),FALSE)</f>
        <v>0</v>
      </c>
      <c r="P4410" s="2" t="b">
        <f>IFERROR(__xludf.DUMMYFUNCTION("""COMPUTED_VALUE"""),TRUE)</f>
        <v>1</v>
      </c>
      <c r="Q4410" s="2" t="b">
        <f>IFERROR(__xludf.DUMMYFUNCTION("""COMPUTED_VALUE"""),TRUE)</f>
        <v>1</v>
      </c>
      <c r="R4410" s="2" t="b">
        <f>IFERROR(__xludf.DUMMYFUNCTION("""COMPUTED_VALUE"""),TRUE)</f>
        <v>1</v>
      </c>
      <c r="S4410" s="2">
        <f>IFERROR(__xludf.DUMMYFUNCTION("""COMPUTED_VALUE"""),0.0)</f>
        <v>0</v>
      </c>
      <c r="T4410" s="7"/>
      <c r="U4410" s="4"/>
      <c r="V4410" s="7"/>
      <c r="W4410" s="7"/>
      <c r="X4410" s="7"/>
      <c r="Y4410" s="7">
        <f>IFERROR(__xludf.DUMMYFUNCTION("""COMPUTED_VALUE"""),42991.726967955416)</f>
        <v>42991.72697</v>
      </c>
      <c r="Z4410" s="5">
        <f>IFERROR(__xludf.DUMMYFUNCTION("""COMPUTED_VALUE"""),95.7)</f>
        <v>95.7</v>
      </c>
      <c r="AA4410" s="2" t="b">
        <f>IFERROR(__xludf.DUMMYFUNCTION("""COMPUTED_VALUE"""),TRUE)</f>
        <v>1</v>
      </c>
      <c r="AB4410" s="2" t="str">
        <f>IFERROR(__xludf.DUMMYFUNCTION("""COMPUTED_VALUE"""),"Month-to-Month")</f>
        <v>Month-to-Month</v>
      </c>
      <c r="AC4410" s="2" t="str">
        <f>IFERROR(__xludf.DUMMYFUNCTION("""COMPUTED_VALUE"""),"Two or More Lines")</f>
        <v>Two or More Lines</v>
      </c>
      <c r="AD4410" s="2" t="str">
        <f>IFERROR(__xludf.DUMMYFUNCTION("""COMPUTED_VALUE"""),"Fiber Optic")</f>
        <v>Fiber Optic</v>
      </c>
    </row>
    <row r="4411">
      <c r="A4411" s="2" t="str">
        <f>IFERROR(__xludf.DUMMYFUNCTION("""COMPUTED_VALUE"""),"6214-EDAKZ")</f>
        <v>6214-EDAKZ</v>
      </c>
      <c r="B4411" s="2" t="str">
        <f>IFERROR(__xludf.DUMMYFUNCTION("""COMPUTED_VALUE"""),"Female")</f>
        <v>Female</v>
      </c>
      <c r="C4411" s="2">
        <f>IFERROR(__xludf.DUMMYFUNCTION("""COMPUTED_VALUE"""),0.0)</f>
        <v>0</v>
      </c>
      <c r="D4411" s="2" t="str">
        <f>IFERROR(__xludf.DUMMYFUNCTION("""COMPUTED_VALUE"""),"Yes")</f>
        <v>Yes</v>
      </c>
      <c r="E4411" s="2" t="str">
        <f>IFERROR(__xludf.DUMMYFUNCTION("""COMPUTED_VALUE"""),"Yes")</f>
        <v>Yes</v>
      </c>
      <c r="F4411" s="2">
        <f>IFERROR(__xludf.DUMMYFUNCTION("""COMPUTED_VALUE"""),1.0)</f>
        <v>1</v>
      </c>
      <c r="G4411" s="2">
        <f>IFERROR(__xludf.DUMMYFUNCTION("""COMPUTED_VALUE"""),1.0)</f>
        <v>1</v>
      </c>
      <c r="H4411" s="2">
        <f>IFERROR(__xludf.DUMMYFUNCTION("""COMPUTED_VALUE"""),0.0)</f>
        <v>0</v>
      </c>
      <c r="I4411" s="2" t="str">
        <f>IFERROR(__xludf.DUMMYFUNCTION("""COMPUTED_VALUE"""),"Electronic check")</f>
        <v>Electronic check</v>
      </c>
      <c r="J4411" s="5">
        <f>IFERROR(__xludf.DUMMYFUNCTION("""COMPUTED_VALUE"""),55.15)</f>
        <v>55.15</v>
      </c>
      <c r="K4411" s="5">
        <f>IFERROR(__xludf.DUMMYFUNCTION("""COMPUTED_VALUE"""),1206.05)</f>
        <v>1206.05</v>
      </c>
      <c r="L4411" s="2" t="str">
        <f>IFERROR(__xludf.DUMMYFUNCTION("""COMPUTED_VALUE"""),"Yes")</f>
        <v>Yes</v>
      </c>
      <c r="M4411" s="6">
        <f>IFERROR(__xludf.DUMMYFUNCTION("""COMPUTED_VALUE"""),21.868540344514958)</f>
        <v>21.86854034</v>
      </c>
      <c r="N4411" s="2" t="b">
        <f>IFERROR(__xludf.DUMMYFUNCTION("""COMPUTED_VALUE"""),TRUE)</f>
        <v>1</v>
      </c>
      <c r="O4411" s="2" t="b">
        <f>IFERROR(__xludf.DUMMYFUNCTION("""COMPUTED_VALUE"""),TRUE)</f>
        <v>1</v>
      </c>
      <c r="P4411" s="2" t="b">
        <f>IFERROR(__xludf.DUMMYFUNCTION("""COMPUTED_VALUE"""),TRUE)</f>
        <v>1</v>
      </c>
      <c r="Q4411" s="2" t="b">
        <f>IFERROR(__xludf.DUMMYFUNCTION("""COMPUTED_VALUE"""),TRUE)</f>
        <v>1</v>
      </c>
      <c r="R4411" s="2" t="b">
        <f>IFERROR(__xludf.DUMMYFUNCTION("""COMPUTED_VALUE"""),TRUE)</f>
        <v>1</v>
      </c>
      <c r="S4411" s="2">
        <f>IFERROR(__xludf.DUMMYFUNCTION("""COMPUTED_VALUE"""),3.0)</f>
        <v>3</v>
      </c>
      <c r="T4411" s="7"/>
      <c r="U4411" s="4"/>
      <c r="V4411" s="7"/>
      <c r="W4411" s="7"/>
      <c r="X4411" s="7"/>
      <c r="Y4411" s="7">
        <f>IFERROR(__xludf.DUMMYFUNCTION("""COMPUTED_VALUE"""),43829.83189785434)</f>
        <v>43829.8319</v>
      </c>
      <c r="Z4411" s="5">
        <f>IFERROR(__xludf.DUMMYFUNCTION("""COMPUTED_VALUE"""),55.15)</f>
        <v>55.15</v>
      </c>
      <c r="AA4411" s="2" t="b">
        <f>IFERROR(__xludf.DUMMYFUNCTION("""COMPUTED_VALUE"""),TRUE)</f>
        <v>1</v>
      </c>
      <c r="AB4411" s="2" t="str">
        <f>IFERROR(__xludf.DUMMYFUNCTION("""COMPUTED_VALUE"""),"Month-to-Month")</f>
        <v>Month-to-Month</v>
      </c>
      <c r="AC4411" s="2" t="str">
        <f>IFERROR(__xludf.DUMMYFUNCTION("""COMPUTED_VALUE"""),"One Line")</f>
        <v>One Line</v>
      </c>
      <c r="AD4411" s="2" t="str">
        <f>IFERROR(__xludf.DUMMYFUNCTION("""COMPUTED_VALUE"""),"DSL")</f>
        <v>DSL</v>
      </c>
    </row>
    <row r="4412">
      <c r="A4412" s="2" t="str">
        <f>IFERROR(__xludf.DUMMYFUNCTION("""COMPUTED_VALUE"""),"6215-NQCPY")</f>
        <v>6215-NQCPY</v>
      </c>
      <c r="B4412" s="2" t="str">
        <f>IFERROR(__xludf.DUMMYFUNCTION("""COMPUTED_VALUE"""),"Male")</f>
        <v>Male</v>
      </c>
      <c r="C4412" s="2">
        <f>IFERROR(__xludf.DUMMYFUNCTION("""COMPUTED_VALUE"""),0.0)</f>
        <v>0</v>
      </c>
      <c r="D4412" s="2" t="str">
        <f>IFERROR(__xludf.DUMMYFUNCTION("""COMPUTED_VALUE"""),"No")</f>
        <v>No</v>
      </c>
      <c r="E4412" s="2" t="str">
        <f>IFERROR(__xludf.DUMMYFUNCTION("""COMPUTED_VALUE"""),"No")</f>
        <v>No</v>
      </c>
      <c r="F4412" s="2">
        <f>IFERROR(__xludf.DUMMYFUNCTION("""COMPUTED_VALUE"""),2.0)</f>
        <v>2</v>
      </c>
      <c r="G4412" s="2">
        <f>IFERROR(__xludf.DUMMYFUNCTION("""COMPUTED_VALUE"""),2.0)</f>
        <v>2</v>
      </c>
      <c r="H4412" s="2">
        <f>IFERROR(__xludf.DUMMYFUNCTION("""COMPUTED_VALUE"""),0.0)</f>
        <v>0</v>
      </c>
      <c r="I4412" s="2" t="str">
        <f>IFERROR(__xludf.DUMMYFUNCTION("""COMPUTED_VALUE"""),"Electronic check")</f>
        <v>Electronic check</v>
      </c>
      <c r="J4412" s="5">
        <f>IFERROR(__xludf.DUMMYFUNCTION("""COMPUTED_VALUE"""),99.7)</f>
        <v>99.7</v>
      </c>
      <c r="K4412" s="5">
        <f>IFERROR(__xludf.DUMMYFUNCTION("""COMPUTED_VALUE"""),1566.75)</f>
        <v>1566.75</v>
      </c>
      <c r="L4412" s="2" t="str">
        <f>IFERROR(__xludf.DUMMYFUNCTION("""COMPUTED_VALUE"""),"No")</f>
        <v>No</v>
      </c>
      <c r="M4412" s="6">
        <f>IFERROR(__xludf.DUMMYFUNCTION("""COMPUTED_VALUE"""),15.714643931795386)</f>
        <v>15.71464393</v>
      </c>
      <c r="N4412" s="2" t="b">
        <f>IFERROR(__xludf.DUMMYFUNCTION("""COMPUTED_VALUE"""),FALSE)</f>
        <v>0</v>
      </c>
      <c r="O4412" s="2" t="b">
        <f>IFERROR(__xludf.DUMMYFUNCTION("""COMPUTED_VALUE"""),FALSE)</f>
        <v>0</v>
      </c>
      <c r="P4412" s="2" t="b">
        <f>IFERROR(__xludf.DUMMYFUNCTION("""COMPUTED_VALUE"""),TRUE)</f>
        <v>1</v>
      </c>
      <c r="Q4412" s="2" t="b">
        <f>IFERROR(__xludf.DUMMYFUNCTION("""COMPUTED_VALUE"""),TRUE)</f>
        <v>1</v>
      </c>
      <c r="R4412" s="2" t="b">
        <f>IFERROR(__xludf.DUMMYFUNCTION("""COMPUTED_VALUE"""),TRUE)</f>
        <v>1</v>
      </c>
      <c r="S4412" s="2">
        <f>IFERROR(__xludf.DUMMYFUNCTION("""COMPUTED_VALUE"""),0.0)</f>
        <v>0</v>
      </c>
      <c r="T4412" s="7"/>
      <c r="U4412" s="4"/>
      <c r="V4412" s="7"/>
      <c r="W4412" s="7"/>
      <c r="X4412" s="7"/>
      <c r="Y4412" s="7">
        <f>IFERROR(__xludf.DUMMYFUNCTION("""COMPUTED_VALUE"""),44017.01291374122)</f>
        <v>44017.01291</v>
      </c>
      <c r="Z4412" s="5">
        <f>IFERROR(__xludf.DUMMYFUNCTION("""COMPUTED_VALUE"""),99.7)</f>
        <v>99.7</v>
      </c>
      <c r="AA4412" s="2" t="b">
        <f>IFERROR(__xludf.DUMMYFUNCTION("""COMPUTED_VALUE"""),TRUE)</f>
        <v>1</v>
      </c>
      <c r="AB4412" s="2" t="str">
        <f>IFERROR(__xludf.DUMMYFUNCTION("""COMPUTED_VALUE"""),"Month-to-Month")</f>
        <v>Month-to-Month</v>
      </c>
      <c r="AC4412" s="2" t="str">
        <f>IFERROR(__xludf.DUMMYFUNCTION("""COMPUTED_VALUE"""),"Two or More Lines")</f>
        <v>Two or More Lines</v>
      </c>
      <c r="AD4412" s="2" t="str">
        <f>IFERROR(__xludf.DUMMYFUNCTION("""COMPUTED_VALUE"""),"Fiber Optic")</f>
        <v>Fiber Optic</v>
      </c>
    </row>
    <row r="4413">
      <c r="A4413" s="2" t="str">
        <f>IFERROR(__xludf.DUMMYFUNCTION("""COMPUTED_VALUE"""),"6217-KDYWC")</f>
        <v>6217-KDYWC</v>
      </c>
      <c r="B4413" s="2" t="str">
        <f>IFERROR(__xludf.DUMMYFUNCTION("""COMPUTED_VALUE"""),"Male")</f>
        <v>Male</v>
      </c>
      <c r="C4413" s="2">
        <f>IFERROR(__xludf.DUMMYFUNCTION("""COMPUTED_VALUE"""),0.0)</f>
        <v>0</v>
      </c>
      <c r="D4413" s="2" t="str">
        <f>IFERROR(__xludf.DUMMYFUNCTION("""COMPUTED_VALUE"""),"No")</f>
        <v>No</v>
      </c>
      <c r="E4413" s="2" t="str">
        <f>IFERROR(__xludf.DUMMYFUNCTION("""COMPUTED_VALUE"""),"Yes")</f>
        <v>Yes</v>
      </c>
      <c r="F4413" s="2">
        <f>IFERROR(__xludf.DUMMYFUNCTION("""COMPUTED_VALUE"""),1.0)</f>
        <v>1</v>
      </c>
      <c r="G4413" s="2">
        <f>IFERROR(__xludf.DUMMYFUNCTION("""COMPUTED_VALUE"""),0.0)</f>
        <v>0</v>
      </c>
      <c r="H4413" s="2">
        <f>IFERROR(__xludf.DUMMYFUNCTION("""COMPUTED_VALUE"""),2.0)</f>
        <v>2</v>
      </c>
      <c r="I4413" s="2" t="str">
        <f>IFERROR(__xludf.DUMMYFUNCTION("""COMPUTED_VALUE"""),"Mailed check")</f>
        <v>Mailed check</v>
      </c>
      <c r="J4413" s="5">
        <f>IFERROR(__xludf.DUMMYFUNCTION("""COMPUTED_VALUE"""),19.6)</f>
        <v>19.6</v>
      </c>
      <c r="K4413" s="5">
        <f>IFERROR(__xludf.DUMMYFUNCTION("""COMPUTED_VALUE"""),1170.55)</f>
        <v>1170.55</v>
      </c>
      <c r="L4413" s="2" t="str">
        <f>IFERROR(__xludf.DUMMYFUNCTION("""COMPUTED_VALUE"""),"No")</f>
        <v>No</v>
      </c>
      <c r="M4413" s="6">
        <f>IFERROR(__xludf.DUMMYFUNCTION("""COMPUTED_VALUE"""),59.721938775510196)</f>
        <v>59.72193878</v>
      </c>
      <c r="N4413" s="2" t="b">
        <f>IFERROR(__xludf.DUMMYFUNCTION("""COMPUTED_VALUE"""),FALSE)</f>
        <v>0</v>
      </c>
      <c r="O4413" s="2" t="b">
        <f>IFERROR(__xludf.DUMMYFUNCTION("""COMPUTED_VALUE"""),FALSE)</f>
        <v>0</v>
      </c>
      <c r="P4413" s="2" t="b">
        <f>IFERROR(__xludf.DUMMYFUNCTION("""COMPUTED_VALUE"""),TRUE)</f>
        <v>1</v>
      </c>
      <c r="Q4413" s="2" t="b">
        <f>IFERROR(__xludf.DUMMYFUNCTION("""COMPUTED_VALUE"""),FALSE)</f>
        <v>0</v>
      </c>
      <c r="R4413" s="2" t="b">
        <f>IFERROR(__xludf.DUMMYFUNCTION("""COMPUTED_VALUE"""),FALSE)</f>
        <v>0</v>
      </c>
      <c r="S4413" s="2">
        <f>IFERROR(__xludf.DUMMYFUNCTION("""COMPUTED_VALUE"""),2.0)</f>
        <v>2</v>
      </c>
      <c r="T4413" s="7"/>
      <c r="U4413" s="4"/>
      <c r="V4413" s="7"/>
      <c r="W4413" s="7"/>
      <c r="X4413" s="7"/>
      <c r="Y4413" s="7">
        <f>IFERROR(__xludf.DUMMYFUNCTION("""COMPUTED_VALUE"""),42678.45769557823)</f>
        <v>42678.4577</v>
      </c>
      <c r="Z4413" s="5">
        <f>IFERROR(__xludf.DUMMYFUNCTION("""COMPUTED_VALUE"""),19.6)</f>
        <v>19.6</v>
      </c>
      <c r="AA4413" s="2" t="b">
        <f>IFERROR(__xludf.DUMMYFUNCTION("""COMPUTED_VALUE"""),TRUE)</f>
        <v>1</v>
      </c>
      <c r="AB4413" s="2" t="str">
        <f>IFERROR(__xludf.DUMMYFUNCTION("""COMPUTED_VALUE"""),"2 Year")</f>
        <v>2 Year</v>
      </c>
      <c r="AC4413" s="2" t="str">
        <f>IFERROR(__xludf.DUMMYFUNCTION("""COMPUTED_VALUE"""),"One Line")</f>
        <v>One Line</v>
      </c>
      <c r="AD4413" s="2" t="str">
        <f>IFERROR(__xludf.DUMMYFUNCTION("""COMPUTED_VALUE"""),"No Internet Service")</f>
        <v>No Internet Service</v>
      </c>
    </row>
    <row r="4414">
      <c r="A4414" s="2" t="str">
        <f>IFERROR(__xludf.DUMMYFUNCTION("""COMPUTED_VALUE"""),"6217-TOWGS")</f>
        <v>6217-TOWGS</v>
      </c>
      <c r="B4414" s="2" t="str">
        <f>IFERROR(__xludf.DUMMYFUNCTION("""COMPUTED_VALUE"""),"Female")</f>
        <v>Female</v>
      </c>
      <c r="C4414" s="2">
        <f>IFERROR(__xludf.DUMMYFUNCTION("""COMPUTED_VALUE"""),0.0)</f>
        <v>0</v>
      </c>
      <c r="D4414" s="2" t="str">
        <f>IFERROR(__xludf.DUMMYFUNCTION("""COMPUTED_VALUE"""),"Yes")</f>
        <v>Yes</v>
      </c>
      <c r="E4414" s="2" t="str">
        <f>IFERROR(__xludf.DUMMYFUNCTION("""COMPUTED_VALUE"""),"No")</f>
        <v>No</v>
      </c>
      <c r="F4414" s="2">
        <f>IFERROR(__xludf.DUMMYFUNCTION("""COMPUTED_VALUE"""),2.0)</f>
        <v>2</v>
      </c>
      <c r="G4414" s="2">
        <f>IFERROR(__xludf.DUMMYFUNCTION("""COMPUTED_VALUE"""),1.0)</f>
        <v>1</v>
      </c>
      <c r="H4414" s="2">
        <f>IFERROR(__xludf.DUMMYFUNCTION("""COMPUTED_VALUE"""),0.0)</f>
        <v>0</v>
      </c>
      <c r="I4414" s="2" t="str">
        <f>IFERROR(__xludf.DUMMYFUNCTION("""COMPUTED_VALUE"""),"Bank transfer (automatic)")</f>
        <v>Bank transfer (automatic)</v>
      </c>
      <c r="J4414" s="5">
        <f>IFERROR(__xludf.DUMMYFUNCTION("""COMPUTED_VALUE"""),75.4)</f>
        <v>75.4</v>
      </c>
      <c r="K4414" s="5">
        <f>IFERROR(__xludf.DUMMYFUNCTION("""COMPUTED_VALUE"""),1322.55)</f>
        <v>1322.55</v>
      </c>
      <c r="L4414" s="2" t="str">
        <f>IFERROR(__xludf.DUMMYFUNCTION("""COMPUTED_VALUE"""),"No")</f>
        <v>No</v>
      </c>
      <c r="M4414" s="6">
        <f>IFERROR(__xludf.DUMMYFUNCTION("""COMPUTED_VALUE"""),17.54045092838196)</f>
        <v>17.54045093</v>
      </c>
      <c r="N4414" s="2" t="b">
        <f>IFERROR(__xludf.DUMMYFUNCTION("""COMPUTED_VALUE"""),TRUE)</f>
        <v>1</v>
      </c>
      <c r="O4414" s="2" t="b">
        <f>IFERROR(__xludf.DUMMYFUNCTION("""COMPUTED_VALUE"""),FALSE)</f>
        <v>0</v>
      </c>
      <c r="P4414" s="2" t="b">
        <f>IFERROR(__xludf.DUMMYFUNCTION("""COMPUTED_VALUE"""),TRUE)</f>
        <v>1</v>
      </c>
      <c r="Q4414" s="2" t="b">
        <f>IFERROR(__xludf.DUMMYFUNCTION("""COMPUTED_VALUE"""),TRUE)</f>
        <v>1</v>
      </c>
      <c r="R4414" s="2" t="b">
        <f>IFERROR(__xludf.DUMMYFUNCTION("""COMPUTED_VALUE"""),TRUE)</f>
        <v>1</v>
      </c>
      <c r="S4414" s="2">
        <f>IFERROR(__xludf.DUMMYFUNCTION("""COMPUTED_VALUE"""),1.0)</f>
        <v>1</v>
      </c>
      <c r="T4414" s="7"/>
      <c r="U4414" s="4"/>
      <c r="V4414" s="7"/>
      <c r="W4414" s="7"/>
      <c r="X4414" s="7"/>
      <c r="Y4414" s="7">
        <f>IFERROR(__xludf.DUMMYFUNCTION("""COMPUTED_VALUE"""),43961.47795092838)</f>
        <v>43961.47795</v>
      </c>
      <c r="Z4414" s="5">
        <f>IFERROR(__xludf.DUMMYFUNCTION("""COMPUTED_VALUE"""),75.4)</f>
        <v>75.4</v>
      </c>
      <c r="AA4414" s="2" t="b">
        <f>IFERROR(__xludf.DUMMYFUNCTION("""COMPUTED_VALUE"""),TRUE)</f>
        <v>1</v>
      </c>
      <c r="AB4414" s="2" t="str">
        <f>IFERROR(__xludf.DUMMYFUNCTION("""COMPUTED_VALUE"""),"Month-to-Month")</f>
        <v>Month-to-Month</v>
      </c>
      <c r="AC4414" s="2" t="str">
        <f>IFERROR(__xludf.DUMMYFUNCTION("""COMPUTED_VALUE"""),"Two or More Lines")</f>
        <v>Two or More Lines</v>
      </c>
      <c r="AD4414" s="2" t="str">
        <f>IFERROR(__xludf.DUMMYFUNCTION("""COMPUTED_VALUE"""),"DSL")</f>
        <v>DSL</v>
      </c>
    </row>
    <row r="4415">
      <c r="A4415" s="2" t="str">
        <f>IFERROR(__xludf.DUMMYFUNCTION("""COMPUTED_VALUE"""),"6218-KNUBD")</f>
        <v>6218-KNUBD</v>
      </c>
      <c r="B4415" s="2" t="str">
        <f>IFERROR(__xludf.DUMMYFUNCTION("""COMPUTED_VALUE"""),"Male")</f>
        <v>Male</v>
      </c>
      <c r="C4415" s="2">
        <f>IFERROR(__xludf.DUMMYFUNCTION("""COMPUTED_VALUE"""),0.0)</f>
        <v>0</v>
      </c>
      <c r="D4415" s="2" t="str">
        <f>IFERROR(__xludf.DUMMYFUNCTION("""COMPUTED_VALUE"""),"No")</f>
        <v>No</v>
      </c>
      <c r="E4415" s="2" t="str">
        <f>IFERROR(__xludf.DUMMYFUNCTION("""COMPUTED_VALUE"""),"No")</f>
        <v>No</v>
      </c>
      <c r="F4415" s="2">
        <f>IFERROR(__xludf.DUMMYFUNCTION("""COMPUTED_VALUE"""),1.0)</f>
        <v>1</v>
      </c>
      <c r="G4415" s="2">
        <f>IFERROR(__xludf.DUMMYFUNCTION("""COMPUTED_VALUE"""),1.0)</f>
        <v>1</v>
      </c>
      <c r="H4415" s="2">
        <f>IFERROR(__xludf.DUMMYFUNCTION("""COMPUTED_VALUE"""),0.0)</f>
        <v>0</v>
      </c>
      <c r="I4415" s="2" t="str">
        <f>IFERROR(__xludf.DUMMYFUNCTION("""COMPUTED_VALUE"""),"Electronic check")</f>
        <v>Electronic check</v>
      </c>
      <c r="J4415" s="5">
        <f>IFERROR(__xludf.DUMMYFUNCTION("""COMPUTED_VALUE"""),59.45)</f>
        <v>59.45</v>
      </c>
      <c r="K4415" s="5">
        <f>IFERROR(__xludf.DUMMYFUNCTION("""COMPUTED_VALUE"""),357.6)</f>
        <v>357.6</v>
      </c>
      <c r="L4415" s="2" t="str">
        <f>IFERROR(__xludf.DUMMYFUNCTION("""COMPUTED_VALUE"""),"No")</f>
        <v>No</v>
      </c>
      <c r="M4415" s="6">
        <f>IFERROR(__xludf.DUMMYFUNCTION("""COMPUTED_VALUE"""),6.015138772077376)</f>
        <v>6.015138772</v>
      </c>
      <c r="N4415" s="2" t="b">
        <f>IFERROR(__xludf.DUMMYFUNCTION("""COMPUTED_VALUE"""),FALSE)</f>
        <v>0</v>
      </c>
      <c r="O4415" s="2" t="b">
        <f>IFERROR(__xludf.DUMMYFUNCTION("""COMPUTED_VALUE"""),FALSE)</f>
        <v>0</v>
      </c>
      <c r="P4415" s="2" t="b">
        <f>IFERROR(__xludf.DUMMYFUNCTION("""COMPUTED_VALUE"""),TRUE)</f>
        <v>1</v>
      </c>
      <c r="Q4415" s="2" t="b">
        <f>IFERROR(__xludf.DUMMYFUNCTION("""COMPUTED_VALUE"""),TRUE)</f>
        <v>1</v>
      </c>
      <c r="R4415" s="2" t="b">
        <f>IFERROR(__xludf.DUMMYFUNCTION("""COMPUTED_VALUE"""),TRUE)</f>
        <v>1</v>
      </c>
      <c r="S4415" s="2">
        <f>IFERROR(__xludf.DUMMYFUNCTION("""COMPUTED_VALUE"""),0.0)</f>
        <v>0</v>
      </c>
      <c r="T4415" s="7"/>
      <c r="U4415" s="4"/>
      <c r="V4415" s="7"/>
      <c r="W4415" s="7"/>
      <c r="X4415" s="7"/>
      <c r="Y4415" s="7">
        <f>IFERROR(__xludf.DUMMYFUNCTION("""COMPUTED_VALUE"""),44312.03952901598)</f>
        <v>44312.03953</v>
      </c>
      <c r="Z4415" s="5">
        <f>IFERROR(__xludf.DUMMYFUNCTION("""COMPUTED_VALUE"""),59.45)</f>
        <v>59.45</v>
      </c>
      <c r="AA4415" s="2" t="b">
        <f>IFERROR(__xludf.DUMMYFUNCTION("""COMPUTED_VALUE"""),TRUE)</f>
        <v>1</v>
      </c>
      <c r="AB4415" s="2" t="str">
        <f>IFERROR(__xludf.DUMMYFUNCTION("""COMPUTED_VALUE"""),"Month-to-Month")</f>
        <v>Month-to-Month</v>
      </c>
      <c r="AC4415" s="2" t="str">
        <f>IFERROR(__xludf.DUMMYFUNCTION("""COMPUTED_VALUE"""),"One Line")</f>
        <v>One Line</v>
      </c>
      <c r="AD4415" s="2" t="str">
        <f>IFERROR(__xludf.DUMMYFUNCTION("""COMPUTED_VALUE"""),"DSL")</f>
        <v>DSL</v>
      </c>
    </row>
    <row r="4416">
      <c r="A4416" s="2" t="str">
        <f>IFERROR(__xludf.DUMMYFUNCTION("""COMPUTED_VALUE"""),"6221-AVQYL")</f>
        <v>6221-AVQYL</v>
      </c>
      <c r="B4416" s="2" t="str">
        <f>IFERROR(__xludf.DUMMYFUNCTION("""COMPUTED_VALUE"""),"Male")</f>
        <v>Male</v>
      </c>
      <c r="C4416" s="2">
        <f>IFERROR(__xludf.DUMMYFUNCTION("""COMPUTED_VALUE"""),0.0)</f>
        <v>0</v>
      </c>
      <c r="D4416" s="2" t="str">
        <f>IFERROR(__xludf.DUMMYFUNCTION("""COMPUTED_VALUE"""),"No")</f>
        <v>No</v>
      </c>
      <c r="E4416" s="2" t="str">
        <f>IFERROR(__xludf.DUMMYFUNCTION("""COMPUTED_VALUE"""),"No")</f>
        <v>No</v>
      </c>
      <c r="F4416" s="2">
        <f>IFERROR(__xludf.DUMMYFUNCTION("""COMPUTED_VALUE"""),2.0)</f>
        <v>2</v>
      </c>
      <c r="G4416" s="2">
        <f>IFERROR(__xludf.DUMMYFUNCTION("""COMPUTED_VALUE"""),2.0)</f>
        <v>2</v>
      </c>
      <c r="H4416" s="2">
        <f>IFERROR(__xludf.DUMMYFUNCTION("""COMPUTED_VALUE"""),0.0)</f>
        <v>0</v>
      </c>
      <c r="I4416" s="2" t="str">
        <f>IFERROR(__xludf.DUMMYFUNCTION("""COMPUTED_VALUE"""),"Credit card (automatic)")</f>
        <v>Credit card (automatic)</v>
      </c>
      <c r="J4416" s="5">
        <f>IFERROR(__xludf.DUMMYFUNCTION("""COMPUTED_VALUE"""),73.25)</f>
        <v>73.25</v>
      </c>
      <c r="K4416" s="5">
        <f>IFERROR(__xludf.DUMMYFUNCTION("""COMPUTED_VALUE"""),131.05)</f>
        <v>131.05</v>
      </c>
      <c r="L4416" s="2" t="str">
        <f>IFERROR(__xludf.DUMMYFUNCTION("""COMPUTED_VALUE"""),"Yes")</f>
        <v>Yes</v>
      </c>
      <c r="M4416" s="6">
        <f>IFERROR(__xludf.DUMMYFUNCTION("""COMPUTED_VALUE"""),1.7890784982935155)</f>
        <v>1.789078498</v>
      </c>
      <c r="N4416" s="2" t="b">
        <f>IFERROR(__xludf.DUMMYFUNCTION("""COMPUTED_VALUE"""),FALSE)</f>
        <v>0</v>
      </c>
      <c r="O4416" s="2" t="b">
        <f>IFERROR(__xludf.DUMMYFUNCTION("""COMPUTED_VALUE"""),TRUE)</f>
        <v>1</v>
      </c>
      <c r="P4416" s="2" t="b">
        <f>IFERROR(__xludf.DUMMYFUNCTION("""COMPUTED_VALUE"""),TRUE)</f>
        <v>1</v>
      </c>
      <c r="Q4416" s="2" t="b">
        <f>IFERROR(__xludf.DUMMYFUNCTION("""COMPUTED_VALUE"""),TRUE)</f>
        <v>1</v>
      </c>
      <c r="R4416" s="2" t="b">
        <f>IFERROR(__xludf.DUMMYFUNCTION("""COMPUTED_VALUE"""),TRUE)</f>
        <v>1</v>
      </c>
      <c r="S4416" s="2">
        <f>IFERROR(__xludf.DUMMYFUNCTION("""COMPUTED_VALUE"""),0.0)</f>
        <v>0</v>
      </c>
      <c r="T4416" s="7"/>
      <c r="U4416" s="4"/>
      <c r="V4416" s="7"/>
      <c r="W4416" s="7"/>
      <c r="X4416" s="7"/>
      <c r="Y4416" s="7">
        <f>IFERROR(__xludf.DUMMYFUNCTION("""COMPUTED_VALUE"""),44440.58219567691)</f>
        <v>44440.5822</v>
      </c>
      <c r="Z4416" s="5">
        <f>IFERROR(__xludf.DUMMYFUNCTION("""COMPUTED_VALUE"""),73.25)</f>
        <v>73.25</v>
      </c>
      <c r="AA4416" s="2" t="b">
        <f>IFERROR(__xludf.DUMMYFUNCTION("""COMPUTED_VALUE"""),TRUE)</f>
        <v>1</v>
      </c>
      <c r="AB4416" s="2" t="str">
        <f>IFERROR(__xludf.DUMMYFUNCTION("""COMPUTED_VALUE"""),"Month-to-Month")</f>
        <v>Month-to-Month</v>
      </c>
      <c r="AC4416" s="2" t="str">
        <f>IFERROR(__xludf.DUMMYFUNCTION("""COMPUTED_VALUE"""),"Two or More Lines")</f>
        <v>Two or More Lines</v>
      </c>
      <c r="AD4416" s="2" t="str">
        <f>IFERROR(__xludf.DUMMYFUNCTION("""COMPUTED_VALUE"""),"Fiber Optic")</f>
        <v>Fiber Optic</v>
      </c>
    </row>
    <row r="4417">
      <c r="A4417" s="2" t="str">
        <f>IFERROR(__xludf.DUMMYFUNCTION("""COMPUTED_VALUE"""),"6223-DHJGV")</f>
        <v>6223-DHJGV</v>
      </c>
      <c r="B4417" s="2" t="str">
        <f>IFERROR(__xludf.DUMMYFUNCTION("""COMPUTED_VALUE"""),"Female")</f>
        <v>Female</v>
      </c>
      <c r="C4417" s="2">
        <f>IFERROR(__xludf.DUMMYFUNCTION("""COMPUTED_VALUE"""),0.0)</f>
        <v>0</v>
      </c>
      <c r="D4417" s="2" t="str">
        <f>IFERROR(__xludf.DUMMYFUNCTION("""COMPUTED_VALUE"""),"No")</f>
        <v>No</v>
      </c>
      <c r="E4417" s="2" t="str">
        <f>IFERROR(__xludf.DUMMYFUNCTION("""COMPUTED_VALUE"""),"No")</f>
        <v>No</v>
      </c>
      <c r="F4417" s="2">
        <f>IFERROR(__xludf.DUMMYFUNCTION("""COMPUTED_VALUE"""),1.0)</f>
        <v>1</v>
      </c>
      <c r="G4417" s="2">
        <f>IFERROR(__xludf.DUMMYFUNCTION("""COMPUTED_VALUE"""),0.0)</f>
        <v>0</v>
      </c>
      <c r="H4417" s="2">
        <f>IFERROR(__xludf.DUMMYFUNCTION("""COMPUTED_VALUE"""),1.0)</f>
        <v>1</v>
      </c>
      <c r="I4417" s="2" t="str">
        <f>IFERROR(__xludf.DUMMYFUNCTION("""COMPUTED_VALUE"""),"Mailed check")</f>
        <v>Mailed check</v>
      </c>
      <c r="J4417" s="5">
        <f>IFERROR(__xludf.DUMMYFUNCTION("""COMPUTED_VALUE"""),20.65)</f>
        <v>20.65</v>
      </c>
      <c r="K4417" s="5">
        <f>IFERROR(__xludf.DUMMYFUNCTION("""COMPUTED_VALUE"""),958.1)</f>
        <v>958.1</v>
      </c>
      <c r="L4417" s="2" t="str">
        <f>IFERROR(__xludf.DUMMYFUNCTION("""COMPUTED_VALUE"""),"No")</f>
        <v>No</v>
      </c>
      <c r="M4417" s="6">
        <f>IFERROR(__xludf.DUMMYFUNCTION("""COMPUTED_VALUE"""),46.39709443099274)</f>
        <v>46.39709443</v>
      </c>
      <c r="N4417" s="2" t="b">
        <f>IFERROR(__xludf.DUMMYFUNCTION("""COMPUTED_VALUE"""),TRUE)</f>
        <v>1</v>
      </c>
      <c r="O4417" s="2" t="b">
        <f>IFERROR(__xludf.DUMMYFUNCTION("""COMPUTED_VALUE"""),FALSE)</f>
        <v>0</v>
      </c>
      <c r="P4417" s="2" t="b">
        <f>IFERROR(__xludf.DUMMYFUNCTION("""COMPUTED_VALUE"""),TRUE)</f>
        <v>1</v>
      </c>
      <c r="Q4417" s="2" t="b">
        <f>IFERROR(__xludf.DUMMYFUNCTION("""COMPUTED_VALUE"""),FALSE)</f>
        <v>0</v>
      </c>
      <c r="R4417" s="2" t="b">
        <f>IFERROR(__xludf.DUMMYFUNCTION("""COMPUTED_VALUE"""),FALSE)</f>
        <v>0</v>
      </c>
      <c r="S4417" s="2">
        <f>IFERROR(__xludf.DUMMYFUNCTION("""COMPUTED_VALUE"""),0.0)</f>
        <v>0</v>
      </c>
      <c r="T4417" s="7"/>
      <c r="U4417" s="4"/>
      <c r="V4417" s="7"/>
      <c r="W4417" s="7"/>
      <c r="X4417" s="7"/>
      <c r="Y4417" s="7">
        <f>IFERROR(__xludf.DUMMYFUNCTION("""COMPUTED_VALUE"""),43083.75504439064)</f>
        <v>43083.75504</v>
      </c>
      <c r="Z4417" s="5">
        <f>IFERROR(__xludf.DUMMYFUNCTION("""COMPUTED_VALUE"""),20.65)</f>
        <v>20.65</v>
      </c>
      <c r="AA4417" s="2" t="b">
        <f>IFERROR(__xludf.DUMMYFUNCTION("""COMPUTED_VALUE"""),TRUE)</f>
        <v>1</v>
      </c>
      <c r="AB4417" s="2" t="str">
        <f>IFERROR(__xludf.DUMMYFUNCTION("""COMPUTED_VALUE"""),"1 Year")</f>
        <v>1 Year</v>
      </c>
      <c r="AC4417" s="2" t="str">
        <f>IFERROR(__xludf.DUMMYFUNCTION("""COMPUTED_VALUE"""),"One Line")</f>
        <v>One Line</v>
      </c>
      <c r="AD4417" s="2" t="str">
        <f>IFERROR(__xludf.DUMMYFUNCTION("""COMPUTED_VALUE"""),"No Internet Service")</f>
        <v>No Internet Service</v>
      </c>
    </row>
    <row r="4418">
      <c r="A4418" s="2" t="str">
        <f>IFERROR(__xludf.DUMMYFUNCTION("""COMPUTED_VALUE"""),"6227-FBDXH")</f>
        <v>6227-FBDXH</v>
      </c>
      <c r="B4418" s="2" t="str">
        <f>IFERROR(__xludf.DUMMYFUNCTION("""COMPUTED_VALUE"""),"Male")</f>
        <v>Male</v>
      </c>
      <c r="C4418" s="2">
        <f>IFERROR(__xludf.DUMMYFUNCTION("""COMPUTED_VALUE"""),0.0)</f>
        <v>0</v>
      </c>
      <c r="D4418" s="2" t="str">
        <f>IFERROR(__xludf.DUMMYFUNCTION("""COMPUTED_VALUE"""),"Yes")</f>
        <v>Yes</v>
      </c>
      <c r="E4418" s="2" t="str">
        <f>IFERROR(__xludf.DUMMYFUNCTION("""COMPUTED_VALUE"""),"No")</f>
        <v>No</v>
      </c>
      <c r="F4418" s="2">
        <f>IFERROR(__xludf.DUMMYFUNCTION("""COMPUTED_VALUE"""),2.0)</f>
        <v>2</v>
      </c>
      <c r="G4418" s="2">
        <f>IFERROR(__xludf.DUMMYFUNCTION("""COMPUTED_VALUE"""),2.0)</f>
        <v>2</v>
      </c>
      <c r="H4418" s="2">
        <f>IFERROR(__xludf.DUMMYFUNCTION("""COMPUTED_VALUE"""),1.0)</f>
        <v>1</v>
      </c>
      <c r="I4418" s="2" t="str">
        <f>IFERROR(__xludf.DUMMYFUNCTION("""COMPUTED_VALUE"""),"Bank transfer (automatic)")</f>
        <v>Bank transfer (automatic)</v>
      </c>
      <c r="J4418" s="5">
        <f>IFERROR(__xludf.DUMMYFUNCTION("""COMPUTED_VALUE"""),99.5)</f>
        <v>99.5</v>
      </c>
      <c r="K4418" s="5">
        <f>IFERROR(__xludf.DUMMYFUNCTION("""COMPUTED_VALUE"""),6841.45)</f>
        <v>6841.45</v>
      </c>
      <c r="L4418" s="2" t="str">
        <f>IFERROR(__xludf.DUMMYFUNCTION("""COMPUTED_VALUE"""),"No")</f>
        <v>No</v>
      </c>
      <c r="M4418" s="6">
        <f>IFERROR(__xludf.DUMMYFUNCTION("""COMPUTED_VALUE"""),68.75829145728643)</f>
        <v>68.75829146</v>
      </c>
      <c r="N4418" s="2" t="b">
        <f>IFERROR(__xludf.DUMMYFUNCTION("""COMPUTED_VALUE"""),FALSE)</f>
        <v>0</v>
      </c>
      <c r="O4418" s="2" t="b">
        <f>IFERROR(__xludf.DUMMYFUNCTION("""COMPUTED_VALUE"""),FALSE)</f>
        <v>0</v>
      </c>
      <c r="P4418" s="2" t="b">
        <f>IFERROR(__xludf.DUMMYFUNCTION("""COMPUTED_VALUE"""),TRUE)</f>
        <v>1</v>
      </c>
      <c r="Q4418" s="2" t="b">
        <f>IFERROR(__xludf.DUMMYFUNCTION("""COMPUTED_VALUE"""),TRUE)</f>
        <v>1</v>
      </c>
      <c r="R4418" s="2" t="b">
        <f>IFERROR(__xludf.DUMMYFUNCTION("""COMPUTED_VALUE"""),TRUE)</f>
        <v>1</v>
      </c>
      <c r="S4418" s="2">
        <f>IFERROR(__xludf.DUMMYFUNCTION("""COMPUTED_VALUE"""),1.0)</f>
        <v>1</v>
      </c>
      <c r="T4418" s="7"/>
      <c r="U4418" s="4"/>
      <c r="V4418" s="7"/>
      <c r="W4418" s="7"/>
      <c r="X4418" s="7"/>
      <c r="Y4418" s="7">
        <f>IFERROR(__xludf.DUMMYFUNCTION("""COMPUTED_VALUE"""),42403.601968174204)</f>
        <v>42403.60197</v>
      </c>
      <c r="Z4418" s="5">
        <f>IFERROR(__xludf.DUMMYFUNCTION("""COMPUTED_VALUE"""),99.5)</f>
        <v>99.5</v>
      </c>
      <c r="AA4418" s="2" t="b">
        <f>IFERROR(__xludf.DUMMYFUNCTION("""COMPUTED_VALUE"""),TRUE)</f>
        <v>1</v>
      </c>
      <c r="AB4418" s="2" t="str">
        <f>IFERROR(__xludf.DUMMYFUNCTION("""COMPUTED_VALUE"""),"1 Year")</f>
        <v>1 Year</v>
      </c>
      <c r="AC4418" s="2" t="str">
        <f>IFERROR(__xludf.DUMMYFUNCTION("""COMPUTED_VALUE"""),"Two or More Lines")</f>
        <v>Two or More Lines</v>
      </c>
      <c r="AD4418" s="2" t="str">
        <f>IFERROR(__xludf.DUMMYFUNCTION("""COMPUTED_VALUE"""),"Fiber Optic")</f>
        <v>Fiber Optic</v>
      </c>
    </row>
    <row r="4419">
      <c r="A4419" s="2" t="str">
        <f>IFERROR(__xludf.DUMMYFUNCTION("""COMPUTED_VALUE"""),"6227-HWPWX")</f>
        <v>6227-HWPWX</v>
      </c>
      <c r="B4419" s="2" t="str">
        <f>IFERROR(__xludf.DUMMYFUNCTION("""COMPUTED_VALUE"""),"Female")</f>
        <v>Female</v>
      </c>
      <c r="C4419" s="2">
        <f>IFERROR(__xludf.DUMMYFUNCTION("""COMPUTED_VALUE"""),0.0)</f>
        <v>0</v>
      </c>
      <c r="D4419" s="2" t="str">
        <f>IFERROR(__xludf.DUMMYFUNCTION("""COMPUTED_VALUE"""),"No")</f>
        <v>No</v>
      </c>
      <c r="E4419" s="2" t="str">
        <f>IFERROR(__xludf.DUMMYFUNCTION("""COMPUTED_VALUE"""),"Yes")</f>
        <v>Yes</v>
      </c>
      <c r="F4419" s="2">
        <f>IFERROR(__xludf.DUMMYFUNCTION("""COMPUTED_VALUE"""),1.0)</f>
        <v>1</v>
      </c>
      <c r="G4419" s="2">
        <f>IFERROR(__xludf.DUMMYFUNCTION("""COMPUTED_VALUE"""),2.0)</f>
        <v>2</v>
      </c>
      <c r="H4419" s="2">
        <f>IFERROR(__xludf.DUMMYFUNCTION("""COMPUTED_VALUE"""),0.0)</f>
        <v>0</v>
      </c>
      <c r="I4419" s="2" t="str">
        <f>IFERROR(__xludf.DUMMYFUNCTION("""COMPUTED_VALUE"""),"Bank transfer (automatic)")</f>
        <v>Bank transfer (automatic)</v>
      </c>
      <c r="J4419" s="5">
        <f>IFERROR(__xludf.DUMMYFUNCTION("""COMPUTED_VALUE"""),69.0)</f>
        <v>69</v>
      </c>
      <c r="K4419" s="5">
        <f>IFERROR(__xludf.DUMMYFUNCTION("""COMPUTED_VALUE"""),994.8)</f>
        <v>994.8</v>
      </c>
      <c r="L4419" s="2" t="str">
        <f>IFERROR(__xludf.DUMMYFUNCTION("""COMPUTED_VALUE"""),"Yes")</f>
        <v>Yes</v>
      </c>
      <c r="M4419" s="6">
        <f>IFERROR(__xludf.DUMMYFUNCTION("""COMPUTED_VALUE"""),14.417391304347825)</f>
        <v>14.4173913</v>
      </c>
      <c r="N4419" s="2" t="b">
        <f>IFERROR(__xludf.DUMMYFUNCTION("""COMPUTED_VALUE"""),TRUE)</f>
        <v>1</v>
      </c>
      <c r="O4419" s="2" t="b">
        <f>IFERROR(__xludf.DUMMYFUNCTION("""COMPUTED_VALUE"""),TRUE)</f>
        <v>1</v>
      </c>
      <c r="P4419" s="2" t="b">
        <f>IFERROR(__xludf.DUMMYFUNCTION("""COMPUTED_VALUE"""),TRUE)</f>
        <v>1</v>
      </c>
      <c r="Q4419" s="2" t="b">
        <f>IFERROR(__xludf.DUMMYFUNCTION("""COMPUTED_VALUE"""),TRUE)</f>
        <v>1</v>
      </c>
      <c r="R4419" s="2" t="b">
        <f>IFERROR(__xludf.DUMMYFUNCTION("""COMPUTED_VALUE"""),TRUE)</f>
        <v>1</v>
      </c>
      <c r="S4419" s="2">
        <f>IFERROR(__xludf.DUMMYFUNCTION("""COMPUTED_VALUE"""),2.0)</f>
        <v>2</v>
      </c>
      <c r="T4419" s="7"/>
      <c r="U4419" s="4"/>
      <c r="V4419" s="7"/>
      <c r="W4419" s="7"/>
      <c r="X4419" s="7"/>
      <c r="Y4419" s="7">
        <f>IFERROR(__xludf.DUMMYFUNCTION("""COMPUTED_VALUE"""),44056.47101449275)</f>
        <v>44056.47101</v>
      </c>
      <c r="Z4419" s="5">
        <f>IFERROR(__xludf.DUMMYFUNCTION("""COMPUTED_VALUE"""),69.0)</f>
        <v>69</v>
      </c>
      <c r="AA4419" s="2" t="b">
        <f>IFERROR(__xludf.DUMMYFUNCTION("""COMPUTED_VALUE"""),TRUE)</f>
        <v>1</v>
      </c>
      <c r="AB4419" s="2" t="str">
        <f>IFERROR(__xludf.DUMMYFUNCTION("""COMPUTED_VALUE"""),"Month-to-Month")</f>
        <v>Month-to-Month</v>
      </c>
      <c r="AC4419" s="2" t="str">
        <f>IFERROR(__xludf.DUMMYFUNCTION("""COMPUTED_VALUE"""),"One Line")</f>
        <v>One Line</v>
      </c>
      <c r="AD4419" s="2" t="str">
        <f>IFERROR(__xludf.DUMMYFUNCTION("""COMPUTED_VALUE"""),"Fiber Optic")</f>
        <v>Fiber Optic</v>
      </c>
    </row>
    <row r="4420">
      <c r="A4420" s="2" t="str">
        <f>IFERROR(__xludf.DUMMYFUNCTION("""COMPUTED_VALUE"""),"6229-LSCKB")</f>
        <v>6229-LSCKB</v>
      </c>
      <c r="B4420" s="2" t="str">
        <f>IFERROR(__xludf.DUMMYFUNCTION("""COMPUTED_VALUE"""),"Male")</f>
        <v>Male</v>
      </c>
      <c r="C4420" s="2">
        <f>IFERROR(__xludf.DUMMYFUNCTION("""COMPUTED_VALUE"""),1.0)</f>
        <v>1</v>
      </c>
      <c r="D4420" s="2" t="str">
        <f>IFERROR(__xludf.DUMMYFUNCTION("""COMPUTED_VALUE"""),"No")</f>
        <v>No</v>
      </c>
      <c r="E4420" s="2" t="str">
        <f>IFERROR(__xludf.DUMMYFUNCTION("""COMPUTED_VALUE"""),"No")</f>
        <v>No</v>
      </c>
      <c r="F4420" s="2">
        <f>IFERROR(__xludf.DUMMYFUNCTION("""COMPUTED_VALUE"""),1.0)</f>
        <v>1</v>
      </c>
      <c r="G4420" s="2">
        <f>IFERROR(__xludf.DUMMYFUNCTION("""COMPUTED_VALUE"""),2.0)</f>
        <v>2</v>
      </c>
      <c r="H4420" s="2">
        <f>IFERROR(__xludf.DUMMYFUNCTION("""COMPUTED_VALUE"""),0.0)</f>
        <v>0</v>
      </c>
      <c r="I4420" s="2" t="str">
        <f>IFERROR(__xludf.DUMMYFUNCTION("""COMPUTED_VALUE"""),"Electronic check")</f>
        <v>Electronic check</v>
      </c>
      <c r="J4420" s="5">
        <f>IFERROR(__xludf.DUMMYFUNCTION("""COMPUTED_VALUE"""),79.7)</f>
        <v>79.7</v>
      </c>
      <c r="K4420" s="5">
        <f>IFERROR(__xludf.DUMMYFUNCTION("""COMPUTED_VALUE"""),497.6)</f>
        <v>497.6</v>
      </c>
      <c r="L4420" s="2" t="str">
        <f>IFERROR(__xludf.DUMMYFUNCTION("""COMPUTED_VALUE"""),"No")</f>
        <v>No</v>
      </c>
      <c r="M4420" s="6">
        <f>IFERROR(__xludf.DUMMYFUNCTION("""COMPUTED_VALUE"""),6.243412797992471)</f>
        <v>6.243412798</v>
      </c>
      <c r="N4420" s="2" t="b">
        <f>IFERROR(__xludf.DUMMYFUNCTION("""COMPUTED_VALUE"""),FALSE)</f>
        <v>0</v>
      </c>
      <c r="O4420" s="2" t="b">
        <f>IFERROR(__xludf.DUMMYFUNCTION("""COMPUTED_VALUE"""),FALSE)</f>
        <v>0</v>
      </c>
      <c r="P4420" s="2" t="b">
        <f>IFERROR(__xludf.DUMMYFUNCTION("""COMPUTED_VALUE"""),TRUE)</f>
        <v>1</v>
      </c>
      <c r="Q4420" s="2" t="b">
        <f>IFERROR(__xludf.DUMMYFUNCTION("""COMPUTED_VALUE"""),TRUE)</f>
        <v>1</v>
      </c>
      <c r="R4420" s="2" t="b">
        <f>IFERROR(__xludf.DUMMYFUNCTION("""COMPUTED_VALUE"""),TRUE)</f>
        <v>1</v>
      </c>
      <c r="S4420" s="2">
        <f>IFERROR(__xludf.DUMMYFUNCTION("""COMPUTED_VALUE"""),0.0)</f>
        <v>0</v>
      </c>
      <c r="T4420" s="7"/>
      <c r="U4420" s="4"/>
      <c r="V4420" s="7"/>
      <c r="W4420" s="7"/>
      <c r="X4420" s="7"/>
      <c r="Y4420" s="7">
        <f>IFERROR(__xludf.DUMMYFUNCTION("""COMPUTED_VALUE"""),44305.096194061065)</f>
        <v>44305.09619</v>
      </c>
      <c r="Z4420" s="5">
        <f>IFERROR(__xludf.DUMMYFUNCTION("""COMPUTED_VALUE"""),79.7)</f>
        <v>79.7</v>
      </c>
      <c r="AA4420" s="2" t="b">
        <f>IFERROR(__xludf.DUMMYFUNCTION("""COMPUTED_VALUE"""),TRUE)</f>
        <v>1</v>
      </c>
      <c r="AB4420" s="2" t="str">
        <f>IFERROR(__xludf.DUMMYFUNCTION("""COMPUTED_VALUE"""),"Month-to-Month")</f>
        <v>Month-to-Month</v>
      </c>
      <c r="AC4420" s="2" t="str">
        <f>IFERROR(__xludf.DUMMYFUNCTION("""COMPUTED_VALUE"""),"One Line")</f>
        <v>One Line</v>
      </c>
      <c r="AD4420" s="2" t="str">
        <f>IFERROR(__xludf.DUMMYFUNCTION("""COMPUTED_VALUE"""),"Fiber Optic")</f>
        <v>Fiber Optic</v>
      </c>
    </row>
    <row r="4421">
      <c r="A4421" s="2" t="str">
        <f>IFERROR(__xludf.DUMMYFUNCTION("""COMPUTED_VALUE"""),"6229-UOLQL")</f>
        <v>6229-UOLQL</v>
      </c>
      <c r="B4421" s="2" t="str">
        <f>IFERROR(__xludf.DUMMYFUNCTION("""COMPUTED_VALUE"""),"Male")</f>
        <v>Male</v>
      </c>
      <c r="C4421" s="2">
        <f>IFERROR(__xludf.DUMMYFUNCTION("""COMPUTED_VALUE"""),0.0)</f>
        <v>0</v>
      </c>
      <c r="D4421" s="2" t="str">
        <f>IFERROR(__xludf.DUMMYFUNCTION("""COMPUTED_VALUE"""),"Yes")</f>
        <v>Yes</v>
      </c>
      <c r="E4421" s="2" t="str">
        <f>IFERROR(__xludf.DUMMYFUNCTION("""COMPUTED_VALUE"""),"Yes")</f>
        <v>Yes</v>
      </c>
      <c r="F4421" s="2">
        <f>IFERROR(__xludf.DUMMYFUNCTION("""COMPUTED_VALUE"""),0.0)</f>
        <v>0</v>
      </c>
      <c r="G4421" s="2">
        <f>IFERROR(__xludf.DUMMYFUNCTION("""COMPUTED_VALUE"""),1.0)</f>
        <v>1</v>
      </c>
      <c r="H4421" s="2">
        <f>IFERROR(__xludf.DUMMYFUNCTION("""COMPUTED_VALUE"""),1.0)</f>
        <v>1</v>
      </c>
      <c r="I4421" s="2" t="str">
        <f>IFERROR(__xludf.DUMMYFUNCTION("""COMPUTED_VALUE"""),"Mailed check")</f>
        <v>Mailed check</v>
      </c>
      <c r="J4421" s="5">
        <f>IFERROR(__xludf.DUMMYFUNCTION("""COMPUTED_VALUE"""),52.0)</f>
        <v>52</v>
      </c>
      <c r="K4421" s="5">
        <f>IFERROR(__xludf.DUMMYFUNCTION("""COMPUTED_VALUE"""),2884.9)</f>
        <v>2884.9</v>
      </c>
      <c r="L4421" s="2" t="str">
        <f>IFERROR(__xludf.DUMMYFUNCTION("""COMPUTED_VALUE"""),"No")</f>
        <v>No</v>
      </c>
      <c r="M4421" s="6">
        <f>IFERROR(__xludf.DUMMYFUNCTION("""COMPUTED_VALUE"""),55.478846153846156)</f>
        <v>55.47884615</v>
      </c>
      <c r="N4421" s="2" t="b">
        <f>IFERROR(__xludf.DUMMYFUNCTION("""COMPUTED_VALUE"""),FALSE)</f>
        <v>0</v>
      </c>
      <c r="O4421" s="2" t="b">
        <f>IFERROR(__xludf.DUMMYFUNCTION("""COMPUTED_VALUE"""),FALSE)</f>
        <v>0</v>
      </c>
      <c r="P4421" s="2" t="b">
        <f>IFERROR(__xludf.DUMMYFUNCTION("""COMPUTED_VALUE"""),FALSE)</f>
        <v>0</v>
      </c>
      <c r="Q4421" s="2" t="b">
        <f>IFERROR(__xludf.DUMMYFUNCTION("""COMPUTED_VALUE"""),TRUE)</f>
        <v>1</v>
      </c>
      <c r="R4421" s="2" t="b">
        <f>IFERROR(__xludf.DUMMYFUNCTION("""COMPUTED_VALUE"""),FALSE)</f>
        <v>0</v>
      </c>
      <c r="S4421" s="2">
        <f>IFERROR(__xludf.DUMMYFUNCTION("""COMPUTED_VALUE"""),3.0)</f>
        <v>3</v>
      </c>
      <c r="T4421" s="7"/>
      <c r="U4421" s="4"/>
      <c r="V4421" s="7"/>
      <c r="W4421" s="7"/>
      <c r="X4421" s="7"/>
      <c r="Y4421" s="7">
        <f>IFERROR(__xludf.DUMMYFUNCTION("""COMPUTED_VALUE"""),42807.51842948718)</f>
        <v>42807.51843</v>
      </c>
      <c r="Z4421" s="5">
        <f>IFERROR(__xludf.DUMMYFUNCTION("""COMPUTED_VALUE"""),52.0)</f>
        <v>52</v>
      </c>
      <c r="AA4421" s="2" t="b">
        <f>IFERROR(__xludf.DUMMYFUNCTION("""COMPUTED_VALUE"""),TRUE)</f>
        <v>1</v>
      </c>
      <c r="AB4421" s="2" t="str">
        <f>IFERROR(__xludf.DUMMYFUNCTION("""COMPUTED_VALUE"""),"1 Year")</f>
        <v>1 Year</v>
      </c>
      <c r="AC4421" s="2" t="str">
        <f>IFERROR(__xludf.DUMMYFUNCTION("""COMPUTED_VALUE"""),"No Phone Service")</f>
        <v>No Phone Service</v>
      </c>
      <c r="AD4421" s="2" t="str">
        <f>IFERROR(__xludf.DUMMYFUNCTION("""COMPUTED_VALUE"""),"DSL")</f>
        <v>DSL</v>
      </c>
    </row>
    <row r="4422">
      <c r="A4422" s="2" t="str">
        <f>IFERROR(__xludf.DUMMYFUNCTION("""COMPUTED_VALUE"""),"6230-BSUXY")</f>
        <v>6230-BSUXY</v>
      </c>
      <c r="B4422" s="2" t="str">
        <f>IFERROR(__xludf.DUMMYFUNCTION("""COMPUTED_VALUE"""),"Female")</f>
        <v>Female</v>
      </c>
      <c r="C4422" s="2">
        <f>IFERROR(__xludf.DUMMYFUNCTION("""COMPUTED_VALUE"""),1.0)</f>
        <v>1</v>
      </c>
      <c r="D4422" s="2" t="str">
        <f>IFERROR(__xludf.DUMMYFUNCTION("""COMPUTED_VALUE"""),"No")</f>
        <v>No</v>
      </c>
      <c r="E4422" s="2" t="str">
        <f>IFERROR(__xludf.DUMMYFUNCTION("""COMPUTED_VALUE"""),"No")</f>
        <v>No</v>
      </c>
      <c r="F4422" s="2">
        <f>IFERROR(__xludf.DUMMYFUNCTION("""COMPUTED_VALUE"""),1.0)</f>
        <v>1</v>
      </c>
      <c r="G4422" s="2">
        <f>IFERROR(__xludf.DUMMYFUNCTION("""COMPUTED_VALUE"""),2.0)</f>
        <v>2</v>
      </c>
      <c r="H4422" s="2">
        <f>IFERROR(__xludf.DUMMYFUNCTION("""COMPUTED_VALUE"""),0.0)</f>
        <v>0</v>
      </c>
      <c r="I4422" s="2" t="str">
        <f>IFERROR(__xludf.DUMMYFUNCTION("""COMPUTED_VALUE"""),"Electronic check")</f>
        <v>Electronic check</v>
      </c>
      <c r="J4422" s="5">
        <f>IFERROR(__xludf.DUMMYFUNCTION("""COMPUTED_VALUE"""),85.0)</f>
        <v>85</v>
      </c>
      <c r="K4422" s="5">
        <f>IFERROR(__xludf.DUMMYFUNCTION("""COMPUTED_VALUE"""),85.0)</f>
        <v>85</v>
      </c>
      <c r="L4422" s="2" t="str">
        <f>IFERROR(__xludf.DUMMYFUNCTION("""COMPUTED_VALUE"""),"Yes")</f>
        <v>Yes</v>
      </c>
      <c r="M4422" s="6">
        <f>IFERROR(__xludf.DUMMYFUNCTION("""COMPUTED_VALUE"""),1.0)</f>
        <v>1</v>
      </c>
      <c r="N4422" s="2" t="b">
        <f>IFERROR(__xludf.DUMMYFUNCTION("""COMPUTED_VALUE"""),TRUE)</f>
        <v>1</v>
      </c>
      <c r="O4422" s="2" t="b">
        <f>IFERROR(__xludf.DUMMYFUNCTION("""COMPUTED_VALUE"""),TRUE)</f>
        <v>1</v>
      </c>
      <c r="P4422" s="2" t="b">
        <f>IFERROR(__xludf.DUMMYFUNCTION("""COMPUTED_VALUE"""),TRUE)</f>
        <v>1</v>
      </c>
      <c r="Q4422" s="2" t="b">
        <f>IFERROR(__xludf.DUMMYFUNCTION("""COMPUTED_VALUE"""),TRUE)</f>
        <v>1</v>
      </c>
      <c r="R4422" s="2" t="b">
        <f>IFERROR(__xludf.DUMMYFUNCTION("""COMPUTED_VALUE"""),TRUE)</f>
        <v>1</v>
      </c>
      <c r="S4422" s="2">
        <f>IFERROR(__xludf.DUMMYFUNCTION("""COMPUTED_VALUE"""),0.0)</f>
        <v>0</v>
      </c>
      <c r="T4422" s="7"/>
      <c r="U4422" s="4"/>
      <c r="V4422" s="7"/>
      <c r="W4422" s="7"/>
      <c r="X4422" s="7"/>
      <c r="Y4422" s="7">
        <f>IFERROR(__xludf.DUMMYFUNCTION("""COMPUTED_VALUE"""),44464.583333333336)</f>
        <v>44464.58333</v>
      </c>
      <c r="Z4422" s="5">
        <f>IFERROR(__xludf.DUMMYFUNCTION("""COMPUTED_VALUE"""),85.0)</f>
        <v>85</v>
      </c>
      <c r="AA4422" s="2" t="b">
        <f>IFERROR(__xludf.DUMMYFUNCTION("""COMPUTED_VALUE"""),TRUE)</f>
        <v>1</v>
      </c>
      <c r="AB4422" s="2" t="str">
        <f>IFERROR(__xludf.DUMMYFUNCTION("""COMPUTED_VALUE"""),"Month-to-Month")</f>
        <v>Month-to-Month</v>
      </c>
      <c r="AC4422" s="2" t="str">
        <f>IFERROR(__xludf.DUMMYFUNCTION("""COMPUTED_VALUE"""),"One Line")</f>
        <v>One Line</v>
      </c>
      <c r="AD4422" s="2" t="str">
        <f>IFERROR(__xludf.DUMMYFUNCTION("""COMPUTED_VALUE"""),"Fiber Optic")</f>
        <v>Fiber Optic</v>
      </c>
    </row>
    <row r="4423">
      <c r="A4423" s="2" t="str">
        <f>IFERROR(__xludf.DUMMYFUNCTION("""COMPUTED_VALUE"""),"6231-WFGFH")</f>
        <v>6231-WFGFH</v>
      </c>
      <c r="B4423" s="2" t="str">
        <f>IFERROR(__xludf.DUMMYFUNCTION("""COMPUTED_VALUE"""),"Male")</f>
        <v>Male</v>
      </c>
      <c r="C4423" s="2">
        <f>IFERROR(__xludf.DUMMYFUNCTION("""COMPUTED_VALUE"""),0.0)</f>
        <v>0</v>
      </c>
      <c r="D4423" s="2" t="str">
        <f>IFERROR(__xludf.DUMMYFUNCTION("""COMPUTED_VALUE"""),"Yes")</f>
        <v>Yes</v>
      </c>
      <c r="E4423" s="2" t="str">
        <f>IFERROR(__xludf.DUMMYFUNCTION("""COMPUTED_VALUE"""),"Yes")</f>
        <v>Yes</v>
      </c>
      <c r="F4423" s="2">
        <f>IFERROR(__xludf.DUMMYFUNCTION("""COMPUTED_VALUE"""),1.0)</f>
        <v>1</v>
      </c>
      <c r="G4423" s="2">
        <f>IFERROR(__xludf.DUMMYFUNCTION("""COMPUTED_VALUE"""),0.0)</f>
        <v>0</v>
      </c>
      <c r="H4423" s="2">
        <f>IFERROR(__xludf.DUMMYFUNCTION("""COMPUTED_VALUE"""),0.0)</f>
        <v>0</v>
      </c>
      <c r="I4423" s="2" t="str">
        <f>IFERROR(__xludf.DUMMYFUNCTION("""COMPUTED_VALUE"""),"Mailed check")</f>
        <v>Mailed check</v>
      </c>
      <c r="J4423" s="5">
        <f>IFERROR(__xludf.DUMMYFUNCTION("""COMPUTED_VALUE"""),20.5)</f>
        <v>20.5</v>
      </c>
      <c r="K4423" s="5">
        <f>IFERROR(__xludf.DUMMYFUNCTION("""COMPUTED_VALUE"""),77.6)</f>
        <v>77.6</v>
      </c>
      <c r="L4423" s="2" t="str">
        <f>IFERROR(__xludf.DUMMYFUNCTION("""COMPUTED_VALUE"""),"No")</f>
        <v>No</v>
      </c>
      <c r="M4423" s="6">
        <f>IFERROR(__xludf.DUMMYFUNCTION("""COMPUTED_VALUE"""),3.7853658536585364)</f>
        <v>3.785365854</v>
      </c>
      <c r="N4423" s="2" t="b">
        <f>IFERROR(__xludf.DUMMYFUNCTION("""COMPUTED_VALUE"""),FALSE)</f>
        <v>0</v>
      </c>
      <c r="O4423" s="2" t="b">
        <f>IFERROR(__xludf.DUMMYFUNCTION("""COMPUTED_VALUE"""),FALSE)</f>
        <v>0</v>
      </c>
      <c r="P4423" s="2" t="b">
        <f>IFERROR(__xludf.DUMMYFUNCTION("""COMPUTED_VALUE"""),TRUE)</f>
        <v>1</v>
      </c>
      <c r="Q4423" s="2" t="b">
        <f>IFERROR(__xludf.DUMMYFUNCTION("""COMPUTED_VALUE"""),FALSE)</f>
        <v>0</v>
      </c>
      <c r="R4423" s="2" t="b">
        <f>IFERROR(__xludf.DUMMYFUNCTION("""COMPUTED_VALUE"""),FALSE)</f>
        <v>0</v>
      </c>
      <c r="S4423" s="2">
        <f>IFERROR(__xludf.DUMMYFUNCTION("""COMPUTED_VALUE"""),3.0)</f>
        <v>3</v>
      </c>
      <c r="T4423" s="7"/>
      <c r="U4423" s="4"/>
      <c r="V4423" s="7"/>
      <c r="W4423" s="7"/>
      <c r="X4423" s="7"/>
      <c r="Y4423" s="7">
        <f>IFERROR(__xludf.DUMMYFUNCTION("""COMPUTED_VALUE"""),44379.86178861788)</f>
        <v>44379.86179</v>
      </c>
      <c r="Z4423" s="5">
        <f>IFERROR(__xludf.DUMMYFUNCTION("""COMPUTED_VALUE"""),20.5)</f>
        <v>20.5</v>
      </c>
      <c r="AA4423" s="2" t="b">
        <f>IFERROR(__xludf.DUMMYFUNCTION("""COMPUTED_VALUE"""),TRUE)</f>
        <v>1</v>
      </c>
      <c r="AB4423" s="2" t="str">
        <f>IFERROR(__xludf.DUMMYFUNCTION("""COMPUTED_VALUE"""),"Month-to-Month")</f>
        <v>Month-to-Month</v>
      </c>
      <c r="AC4423" s="2" t="str">
        <f>IFERROR(__xludf.DUMMYFUNCTION("""COMPUTED_VALUE"""),"One Line")</f>
        <v>One Line</v>
      </c>
      <c r="AD4423" s="2" t="str">
        <f>IFERROR(__xludf.DUMMYFUNCTION("""COMPUTED_VALUE"""),"No Internet Service")</f>
        <v>No Internet Service</v>
      </c>
    </row>
    <row r="4424">
      <c r="A4424" s="2" t="str">
        <f>IFERROR(__xludf.DUMMYFUNCTION("""COMPUTED_VALUE"""),"6233-HXJMX")</f>
        <v>6233-HXJMX</v>
      </c>
      <c r="B4424" s="2" t="str">
        <f>IFERROR(__xludf.DUMMYFUNCTION("""COMPUTED_VALUE"""),"Female")</f>
        <v>Female</v>
      </c>
      <c r="C4424" s="2">
        <f>IFERROR(__xludf.DUMMYFUNCTION("""COMPUTED_VALUE"""),0.0)</f>
        <v>0</v>
      </c>
      <c r="D4424" s="2" t="str">
        <f>IFERROR(__xludf.DUMMYFUNCTION("""COMPUTED_VALUE"""),"No")</f>
        <v>No</v>
      </c>
      <c r="E4424" s="2" t="str">
        <f>IFERROR(__xludf.DUMMYFUNCTION("""COMPUTED_VALUE"""),"No")</f>
        <v>No</v>
      </c>
      <c r="F4424" s="2">
        <f>IFERROR(__xludf.DUMMYFUNCTION("""COMPUTED_VALUE"""),2.0)</f>
        <v>2</v>
      </c>
      <c r="G4424" s="2">
        <f>IFERROR(__xludf.DUMMYFUNCTION("""COMPUTED_VALUE"""),2.0)</f>
        <v>2</v>
      </c>
      <c r="H4424" s="2">
        <f>IFERROR(__xludf.DUMMYFUNCTION("""COMPUTED_VALUE"""),0.0)</f>
        <v>0</v>
      </c>
      <c r="I4424" s="2" t="str">
        <f>IFERROR(__xludf.DUMMYFUNCTION("""COMPUTED_VALUE"""),"Credit card (automatic)")</f>
        <v>Credit card (automatic)</v>
      </c>
      <c r="J4424" s="5">
        <f>IFERROR(__xludf.DUMMYFUNCTION("""COMPUTED_VALUE"""),89.3)</f>
        <v>89.3</v>
      </c>
      <c r="K4424" s="5">
        <f>IFERROR(__xludf.DUMMYFUNCTION("""COMPUTED_VALUE"""),4192.15)</f>
        <v>4192.15</v>
      </c>
      <c r="L4424" s="2" t="str">
        <f>IFERROR(__xludf.DUMMYFUNCTION("""COMPUTED_VALUE"""),"No")</f>
        <v>No</v>
      </c>
      <c r="M4424" s="6">
        <f>IFERROR(__xludf.DUMMYFUNCTION("""COMPUTED_VALUE"""),46.94456886898096)</f>
        <v>46.94456887</v>
      </c>
      <c r="N4424" s="2" t="b">
        <f>IFERROR(__xludf.DUMMYFUNCTION("""COMPUTED_VALUE"""),TRUE)</f>
        <v>1</v>
      </c>
      <c r="O4424" s="2" t="b">
        <f>IFERROR(__xludf.DUMMYFUNCTION("""COMPUTED_VALUE"""),FALSE)</f>
        <v>0</v>
      </c>
      <c r="P4424" s="2" t="b">
        <f>IFERROR(__xludf.DUMMYFUNCTION("""COMPUTED_VALUE"""),TRUE)</f>
        <v>1</v>
      </c>
      <c r="Q4424" s="2" t="b">
        <f>IFERROR(__xludf.DUMMYFUNCTION("""COMPUTED_VALUE"""),TRUE)</f>
        <v>1</v>
      </c>
      <c r="R4424" s="2" t="b">
        <f>IFERROR(__xludf.DUMMYFUNCTION("""COMPUTED_VALUE"""),TRUE)</f>
        <v>1</v>
      </c>
      <c r="S4424" s="2">
        <f>IFERROR(__xludf.DUMMYFUNCTION("""COMPUTED_VALUE"""),0.0)</f>
        <v>0</v>
      </c>
      <c r="T4424" s="7"/>
      <c r="U4424" s="4"/>
      <c r="V4424" s="7"/>
      <c r="W4424" s="7"/>
      <c r="X4424" s="7"/>
      <c r="Y4424" s="7">
        <f>IFERROR(__xludf.DUMMYFUNCTION("""COMPUTED_VALUE"""),43067.10269690183)</f>
        <v>43067.1027</v>
      </c>
      <c r="Z4424" s="5">
        <f>IFERROR(__xludf.DUMMYFUNCTION("""COMPUTED_VALUE"""),89.3)</f>
        <v>89.3</v>
      </c>
      <c r="AA4424" s="2" t="b">
        <f>IFERROR(__xludf.DUMMYFUNCTION("""COMPUTED_VALUE"""),TRUE)</f>
        <v>1</v>
      </c>
      <c r="AB4424" s="2" t="str">
        <f>IFERROR(__xludf.DUMMYFUNCTION("""COMPUTED_VALUE"""),"Month-to-Month")</f>
        <v>Month-to-Month</v>
      </c>
      <c r="AC4424" s="2" t="str">
        <f>IFERROR(__xludf.DUMMYFUNCTION("""COMPUTED_VALUE"""),"Two or More Lines")</f>
        <v>Two or More Lines</v>
      </c>
      <c r="AD4424" s="2" t="str">
        <f>IFERROR(__xludf.DUMMYFUNCTION("""COMPUTED_VALUE"""),"Fiber Optic")</f>
        <v>Fiber Optic</v>
      </c>
    </row>
    <row r="4425">
      <c r="A4425" s="2" t="str">
        <f>IFERROR(__xludf.DUMMYFUNCTION("""COMPUTED_VALUE"""),"6234-PFPXL")</f>
        <v>6234-PFPXL</v>
      </c>
      <c r="B4425" s="2" t="str">
        <f>IFERROR(__xludf.DUMMYFUNCTION("""COMPUTED_VALUE"""),"Male")</f>
        <v>Male</v>
      </c>
      <c r="C4425" s="2">
        <f>IFERROR(__xludf.DUMMYFUNCTION("""COMPUTED_VALUE"""),0.0)</f>
        <v>0</v>
      </c>
      <c r="D4425" s="2" t="str">
        <f>IFERROR(__xludf.DUMMYFUNCTION("""COMPUTED_VALUE"""),"Yes")</f>
        <v>Yes</v>
      </c>
      <c r="E4425" s="2" t="str">
        <f>IFERROR(__xludf.DUMMYFUNCTION("""COMPUTED_VALUE"""),"No")</f>
        <v>No</v>
      </c>
      <c r="F4425" s="2">
        <f>IFERROR(__xludf.DUMMYFUNCTION("""COMPUTED_VALUE"""),2.0)</f>
        <v>2</v>
      </c>
      <c r="G4425" s="2">
        <f>IFERROR(__xludf.DUMMYFUNCTION("""COMPUTED_VALUE"""),2.0)</f>
        <v>2</v>
      </c>
      <c r="H4425" s="2">
        <f>IFERROR(__xludf.DUMMYFUNCTION("""COMPUTED_VALUE"""),0.0)</f>
        <v>0</v>
      </c>
      <c r="I4425" s="2" t="str">
        <f>IFERROR(__xludf.DUMMYFUNCTION("""COMPUTED_VALUE"""),"Credit card (automatic)")</f>
        <v>Credit card (automatic)</v>
      </c>
      <c r="J4425" s="5">
        <f>IFERROR(__xludf.DUMMYFUNCTION("""COMPUTED_VALUE"""),95.9)</f>
        <v>95.9</v>
      </c>
      <c r="K4425" s="5">
        <f>IFERROR(__xludf.DUMMYFUNCTION("""COMPUTED_VALUE"""),2234.95)</f>
        <v>2234.95</v>
      </c>
      <c r="L4425" s="2" t="str">
        <f>IFERROR(__xludf.DUMMYFUNCTION("""COMPUTED_VALUE"""),"No")</f>
        <v>No</v>
      </c>
      <c r="M4425" s="6">
        <f>IFERROR(__xludf.DUMMYFUNCTION("""COMPUTED_VALUE"""),23.305005213764336)</f>
        <v>23.30500521</v>
      </c>
      <c r="N4425" s="2" t="b">
        <f>IFERROR(__xludf.DUMMYFUNCTION("""COMPUTED_VALUE"""),FALSE)</f>
        <v>0</v>
      </c>
      <c r="O4425" s="2" t="b">
        <f>IFERROR(__xludf.DUMMYFUNCTION("""COMPUTED_VALUE"""),FALSE)</f>
        <v>0</v>
      </c>
      <c r="P4425" s="2" t="b">
        <f>IFERROR(__xludf.DUMMYFUNCTION("""COMPUTED_VALUE"""),TRUE)</f>
        <v>1</v>
      </c>
      <c r="Q4425" s="2" t="b">
        <f>IFERROR(__xludf.DUMMYFUNCTION("""COMPUTED_VALUE"""),TRUE)</f>
        <v>1</v>
      </c>
      <c r="R4425" s="2" t="b">
        <f>IFERROR(__xludf.DUMMYFUNCTION("""COMPUTED_VALUE"""),TRUE)</f>
        <v>1</v>
      </c>
      <c r="S4425" s="2">
        <f>IFERROR(__xludf.DUMMYFUNCTION("""COMPUTED_VALUE"""),1.0)</f>
        <v>1</v>
      </c>
      <c r="T4425" s="7"/>
      <c r="U4425" s="4"/>
      <c r="V4425" s="7"/>
      <c r="W4425" s="7"/>
      <c r="X4425" s="7"/>
      <c r="Y4425" s="7">
        <f>IFERROR(__xludf.DUMMYFUNCTION("""COMPUTED_VALUE"""),43786.139424748)</f>
        <v>43786.13942</v>
      </c>
      <c r="Z4425" s="5">
        <f>IFERROR(__xludf.DUMMYFUNCTION("""COMPUTED_VALUE"""),95.9)</f>
        <v>95.9</v>
      </c>
      <c r="AA4425" s="2" t="b">
        <f>IFERROR(__xludf.DUMMYFUNCTION("""COMPUTED_VALUE"""),TRUE)</f>
        <v>1</v>
      </c>
      <c r="AB4425" s="2" t="str">
        <f>IFERROR(__xludf.DUMMYFUNCTION("""COMPUTED_VALUE"""),"Month-to-Month")</f>
        <v>Month-to-Month</v>
      </c>
      <c r="AC4425" s="2" t="str">
        <f>IFERROR(__xludf.DUMMYFUNCTION("""COMPUTED_VALUE"""),"Two or More Lines")</f>
        <v>Two or More Lines</v>
      </c>
      <c r="AD4425" s="2" t="str">
        <f>IFERROR(__xludf.DUMMYFUNCTION("""COMPUTED_VALUE"""),"Fiber Optic")</f>
        <v>Fiber Optic</v>
      </c>
    </row>
    <row r="4426">
      <c r="A4426" s="2" t="str">
        <f>IFERROR(__xludf.DUMMYFUNCTION("""COMPUTED_VALUE"""),"6234-RAAPL")</f>
        <v>6234-RAAPL</v>
      </c>
      <c r="B4426" s="2" t="str">
        <f>IFERROR(__xludf.DUMMYFUNCTION("""COMPUTED_VALUE"""),"Female")</f>
        <v>Female</v>
      </c>
      <c r="C4426" s="2">
        <f>IFERROR(__xludf.DUMMYFUNCTION("""COMPUTED_VALUE"""),0.0)</f>
        <v>0</v>
      </c>
      <c r="D4426" s="2" t="str">
        <f>IFERROR(__xludf.DUMMYFUNCTION("""COMPUTED_VALUE"""),"Yes")</f>
        <v>Yes</v>
      </c>
      <c r="E4426" s="2" t="str">
        <f>IFERROR(__xludf.DUMMYFUNCTION("""COMPUTED_VALUE"""),"Yes")</f>
        <v>Yes</v>
      </c>
      <c r="F4426" s="2">
        <f>IFERROR(__xludf.DUMMYFUNCTION("""COMPUTED_VALUE"""),2.0)</f>
        <v>2</v>
      </c>
      <c r="G4426" s="2">
        <f>IFERROR(__xludf.DUMMYFUNCTION("""COMPUTED_VALUE"""),2.0)</f>
        <v>2</v>
      </c>
      <c r="H4426" s="2">
        <f>IFERROR(__xludf.DUMMYFUNCTION("""COMPUTED_VALUE"""),2.0)</f>
        <v>2</v>
      </c>
      <c r="I4426" s="2" t="str">
        <f>IFERROR(__xludf.DUMMYFUNCTION("""COMPUTED_VALUE"""),"Bank transfer (automatic)")</f>
        <v>Bank transfer (automatic)</v>
      </c>
      <c r="J4426" s="5">
        <f>IFERROR(__xludf.DUMMYFUNCTION("""COMPUTED_VALUE"""),99.9)</f>
        <v>99.9</v>
      </c>
      <c r="K4426" s="5">
        <f>IFERROR(__xludf.DUMMYFUNCTION("""COMPUTED_VALUE"""),7251.7)</f>
        <v>7251.7</v>
      </c>
      <c r="L4426" s="2" t="str">
        <f>IFERROR(__xludf.DUMMYFUNCTION("""COMPUTED_VALUE"""),"No")</f>
        <v>No</v>
      </c>
      <c r="M4426" s="6">
        <f>IFERROR(__xludf.DUMMYFUNCTION("""COMPUTED_VALUE"""),72.58958958958958)</f>
        <v>72.58958959</v>
      </c>
      <c r="N4426" s="2" t="b">
        <f>IFERROR(__xludf.DUMMYFUNCTION("""COMPUTED_VALUE"""),TRUE)</f>
        <v>1</v>
      </c>
      <c r="O4426" s="2" t="b">
        <f>IFERROR(__xludf.DUMMYFUNCTION("""COMPUTED_VALUE"""),FALSE)</f>
        <v>0</v>
      </c>
      <c r="P4426" s="2" t="b">
        <f>IFERROR(__xludf.DUMMYFUNCTION("""COMPUTED_VALUE"""),TRUE)</f>
        <v>1</v>
      </c>
      <c r="Q4426" s="2" t="b">
        <f>IFERROR(__xludf.DUMMYFUNCTION("""COMPUTED_VALUE"""),TRUE)</f>
        <v>1</v>
      </c>
      <c r="R4426" s="2" t="b">
        <f>IFERROR(__xludf.DUMMYFUNCTION("""COMPUTED_VALUE"""),TRUE)</f>
        <v>1</v>
      </c>
      <c r="S4426" s="2">
        <f>IFERROR(__xludf.DUMMYFUNCTION("""COMPUTED_VALUE"""),3.0)</f>
        <v>3</v>
      </c>
      <c r="T4426" s="7"/>
      <c r="U4426" s="4"/>
      <c r="V4426" s="7"/>
      <c r="W4426" s="7"/>
      <c r="X4426" s="7"/>
      <c r="Y4426" s="7">
        <f>IFERROR(__xludf.DUMMYFUNCTION("""COMPUTED_VALUE"""),42287.06664998332)</f>
        <v>42287.06665</v>
      </c>
      <c r="Z4426" s="5">
        <f>IFERROR(__xludf.DUMMYFUNCTION("""COMPUTED_VALUE"""),99.9)</f>
        <v>99.9</v>
      </c>
      <c r="AA4426" s="2" t="b">
        <f>IFERROR(__xludf.DUMMYFUNCTION("""COMPUTED_VALUE"""),TRUE)</f>
        <v>1</v>
      </c>
      <c r="AB4426" s="2" t="str">
        <f>IFERROR(__xludf.DUMMYFUNCTION("""COMPUTED_VALUE"""),"2 Year")</f>
        <v>2 Year</v>
      </c>
      <c r="AC4426" s="2" t="str">
        <f>IFERROR(__xludf.DUMMYFUNCTION("""COMPUTED_VALUE"""),"Two or More Lines")</f>
        <v>Two or More Lines</v>
      </c>
      <c r="AD4426" s="2" t="str">
        <f>IFERROR(__xludf.DUMMYFUNCTION("""COMPUTED_VALUE"""),"Fiber Optic")</f>
        <v>Fiber Optic</v>
      </c>
    </row>
    <row r="4427">
      <c r="A4427" s="2" t="str">
        <f>IFERROR(__xludf.DUMMYFUNCTION("""COMPUTED_VALUE"""),"6235-VDHOM")</f>
        <v>6235-VDHOM</v>
      </c>
      <c r="B4427" s="2" t="str">
        <f>IFERROR(__xludf.DUMMYFUNCTION("""COMPUTED_VALUE"""),"Female")</f>
        <v>Female</v>
      </c>
      <c r="C4427" s="2">
        <f>IFERROR(__xludf.DUMMYFUNCTION("""COMPUTED_VALUE"""),1.0)</f>
        <v>1</v>
      </c>
      <c r="D4427" s="2" t="str">
        <f>IFERROR(__xludf.DUMMYFUNCTION("""COMPUTED_VALUE"""),"No")</f>
        <v>No</v>
      </c>
      <c r="E4427" s="2" t="str">
        <f>IFERROR(__xludf.DUMMYFUNCTION("""COMPUTED_VALUE"""),"No")</f>
        <v>No</v>
      </c>
      <c r="F4427" s="2">
        <f>IFERROR(__xludf.DUMMYFUNCTION("""COMPUTED_VALUE"""),0.0)</f>
        <v>0</v>
      </c>
      <c r="G4427" s="2">
        <f>IFERROR(__xludf.DUMMYFUNCTION("""COMPUTED_VALUE"""),1.0)</f>
        <v>1</v>
      </c>
      <c r="H4427" s="2">
        <f>IFERROR(__xludf.DUMMYFUNCTION("""COMPUTED_VALUE"""),0.0)</f>
        <v>0</v>
      </c>
      <c r="I4427" s="2" t="str">
        <f>IFERROR(__xludf.DUMMYFUNCTION("""COMPUTED_VALUE"""),"Electronic check")</f>
        <v>Electronic check</v>
      </c>
      <c r="J4427" s="5">
        <f>IFERROR(__xludf.DUMMYFUNCTION("""COMPUTED_VALUE"""),28.45)</f>
        <v>28.45</v>
      </c>
      <c r="K4427" s="5">
        <f>IFERROR(__xludf.DUMMYFUNCTION("""COMPUTED_VALUE"""),131.05)</f>
        <v>131.05</v>
      </c>
      <c r="L4427" s="2" t="str">
        <f>IFERROR(__xludf.DUMMYFUNCTION("""COMPUTED_VALUE"""),"Yes")</f>
        <v>Yes</v>
      </c>
      <c r="M4427" s="6">
        <f>IFERROR(__xludf.DUMMYFUNCTION("""COMPUTED_VALUE"""),4.606326889279438)</f>
        <v>4.606326889</v>
      </c>
      <c r="N4427" s="2" t="b">
        <f>IFERROR(__xludf.DUMMYFUNCTION("""COMPUTED_VALUE"""),TRUE)</f>
        <v>1</v>
      </c>
      <c r="O4427" s="2" t="b">
        <f>IFERROR(__xludf.DUMMYFUNCTION("""COMPUTED_VALUE"""),TRUE)</f>
        <v>1</v>
      </c>
      <c r="P4427" s="2" t="b">
        <f>IFERROR(__xludf.DUMMYFUNCTION("""COMPUTED_VALUE"""),FALSE)</f>
        <v>0</v>
      </c>
      <c r="Q4427" s="2" t="b">
        <f>IFERROR(__xludf.DUMMYFUNCTION("""COMPUTED_VALUE"""),TRUE)</f>
        <v>1</v>
      </c>
      <c r="R4427" s="2" t="b">
        <f>IFERROR(__xludf.DUMMYFUNCTION("""COMPUTED_VALUE"""),FALSE)</f>
        <v>0</v>
      </c>
      <c r="S4427" s="2">
        <f>IFERROR(__xludf.DUMMYFUNCTION("""COMPUTED_VALUE"""),0.0)</f>
        <v>0</v>
      </c>
      <c r="T4427" s="7"/>
      <c r="U4427" s="4"/>
      <c r="V4427" s="7"/>
      <c r="W4427" s="7"/>
      <c r="X4427" s="7"/>
      <c r="Y4427" s="7">
        <f>IFERROR(__xludf.DUMMYFUNCTION("""COMPUTED_VALUE"""),44354.89089045108)</f>
        <v>44354.89089</v>
      </c>
      <c r="Z4427" s="5">
        <f>IFERROR(__xludf.DUMMYFUNCTION("""COMPUTED_VALUE"""),28.450000000000003)</f>
        <v>28.45</v>
      </c>
      <c r="AA4427" s="2" t="b">
        <f>IFERROR(__xludf.DUMMYFUNCTION("""COMPUTED_VALUE"""),TRUE)</f>
        <v>1</v>
      </c>
      <c r="AB4427" s="2" t="str">
        <f>IFERROR(__xludf.DUMMYFUNCTION("""COMPUTED_VALUE"""),"Month-to-Month")</f>
        <v>Month-to-Month</v>
      </c>
      <c r="AC4427" s="2" t="str">
        <f>IFERROR(__xludf.DUMMYFUNCTION("""COMPUTED_VALUE"""),"No Phone Service")</f>
        <v>No Phone Service</v>
      </c>
      <c r="AD4427" s="2" t="str">
        <f>IFERROR(__xludf.DUMMYFUNCTION("""COMPUTED_VALUE"""),"DSL")</f>
        <v>DSL</v>
      </c>
    </row>
    <row r="4428">
      <c r="A4428" s="2" t="str">
        <f>IFERROR(__xludf.DUMMYFUNCTION("""COMPUTED_VALUE"""),"6240-EURKS")</f>
        <v>6240-EURKS</v>
      </c>
      <c r="B4428" s="2" t="str">
        <f>IFERROR(__xludf.DUMMYFUNCTION("""COMPUTED_VALUE"""),"Female")</f>
        <v>Female</v>
      </c>
      <c r="C4428" s="2">
        <f>IFERROR(__xludf.DUMMYFUNCTION("""COMPUTED_VALUE"""),0.0)</f>
        <v>0</v>
      </c>
      <c r="D4428" s="2" t="str">
        <f>IFERROR(__xludf.DUMMYFUNCTION("""COMPUTED_VALUE"""),"No")</f>
        <v>No</v>
      </c>
      <c r="E4428" s="2" t="str">
        <f>IFERROR(__xludf.DUMMYFUNCTION("""COMPUTED_VALUE"""),"Yes")</f>
        <v>Yes</v>
      </c>
      <c r="F4428" s="2">
        <f>IFERROR(__xludf.DUMMYFUNCTION("""COMPUTED_VALUE"""),0.0)</f>
        <v>0</v>
      </c>
      <c r="G4428" s="2">
        <f>IFERROR(__xludf.DUMMYFUNCTION("""COMPUTED_VALUE"""),1.0)</f>
        <v>1</v>
      </c>
      <c r="H4428" s="2">
        <f>IFERROR(__xludf.DUMMYFUNCTION("""COMPUTED_VALUE"""),0.0)</f>
        <v>0</v>
      </c>
      <c r="I4428" s="2" t="str">
        <f>IFERROR(__xludf.DUMMYFUNCTION("""COMPUTED_VALUE"""),"Electronic check")</f>
        <v>Electronic check</v>
      </c>
      <c r="J4428" s="5">
        <f>IFERROR(__xludf.DUMMYFUNCTION("""COMPUTED_VALUE"""),35.0)</f>
        <v>35</v>
      </c>
      <c r="K4428" s="5">
        <f>IFERROR(__xludf.DUMMYFUNCTION("""COMPUTED_VALUE"""),553.0)</f>
        <v>553</v>
      </c>
      <c r="L4428" s="2" t="str">
        <f>IFERROR(__xludf.DUMMYFUNCTION("""COMPUTED_VALUE"""),"Yes")</f>
        <v>Yes</v>
      </c>
      <c r="M4428" s="6">
        <f>IFERROR(__xludf.DUMMYFUNCTION("""COMPUTED_VALUE"""),15.8)</f>
        <v>15.8</v>
      </c>
      <c r="N4428" s="2" t="b">
        <f>IFERROR(__xludf.DUMMYFUNCTION("""COMPUTED_VALUE"""),TRUE)</f>
        <v>1</v>
      </c>
      <c r="O4428" s="2" t="b">
        <f>IFERROR(__xludf.DUMMYFUNCTION("""COMPUTED_VALUE"""),TRUE)</f>
        <v>1</v>
      </c>
      <c r="P4428" s="2" t="b">
        <f>IFERROR(__xludf.DUMMYFUNCTION("""COMPUTED_VALUE"""),FALSE)</f>
        <v>0</v>
      </c>
      <c r="Q4428" s="2" t="b">
        <f>IFERROR(__xludf.DUMMYFUNCTION("""COMPUTED_VALUE"""),TRUE)</f>
        <v>1</v>
      </c>
      <c r="R4428" s="2" t="b">
        <f>IFERROR(__xludf.DUMMYFUNCTION("""COMPUTED_VALUE"""),FALSE)</f>
        <v>0</v>
      </c>
      <c r="S4428" s="2">
        <f>IFERROR(__xludf.DUMMYFUNCTION("""COMPUTED_VALUE"""),2.0)</f>
        <v>2</v>
      </c>
      <c r="T4428" s="7"/>
      <c r="U4428" s="4"/>
      <c r="V4428" s="7"/>
      <c r="W4428" s="7"/>
      <c r="X4428" s="7"/>
      <c r="Y4428" s="7">
        <f>IFERROR(__xludf.DUMMYFUNCTION("""COMPUTED_VALUE"""),44014.416666666664)</f>
        <v>44014.41667</v>
      </c>
      <c r="Z4428" s="5">
        <f>IFERROR(__xludf.DUMMYFUNCTION("""COMPUTED_VALUE"""),35.0)</f>
        <v>35</v>
      </c>
      <c r="AA4428" s="2" t="b">
        <f>IFERROR(__xludf.DUMMYFUNCTION("""COMPUTED_VALUE"""),TRUE)</f>
        <v>1</v>
      </c>
      <c r="AB4428" s="2" t="str">
        <f>IFERROR(__xludf.DUMMYFUNCTION("""COMPUTED_VALUE"""),"Month-to-Month")</f>
        <v>Month-to-Month</v>
      </c>
      <c r="AC4428" s="2" t="str">
        <f>IFERROR(__xludf.DUMMYFUNCTION("""COMPUTED_VALUE"""),"No Phone Service")</f>
        <v>No Phone Service</v>
      </c>
      <c r="AD4428" s="2" t="str">
        <f>IFERROR(__xludf.DUMMYFUNCTION("""COMPUTED_VALUE"""),"DSL")</f>
        <v>DSL</v>
      </c>
    </row>
    <row r="4429">
      <c r="A4429" s="2" t="str">
        <f>IFERROR(__xludf.DUMMYFUNCTION("""COMPUTED_VALUE"""),"6242-FEGFD")</f>
        <v>6242-FEGFD</v>
      </c>
      <c r="B4429" s="2" t="str">
        <f>IFERROR(__xludf.DUMMYFUNCTION("""COMPUTED_VALUE"""),"Male")</f>
        <v>Male</v>
      </c>
      <c r="C4429" s="2">
        <f>IFERROR(__xludf.DUMMYFUNCTION("""COMPUTED_VALUE"""),0.0)</f>
        <v>0</v>
      </c>
      <c r="D4429" s="2" t="str">
        <f>IFERROR(__xludf.DUMMYFUNCTION("""COMPUTED_VALUE"""),"Yes")</f>
        <v>Yes</v>
      </c>
      <c r="E4429" s="2" t="str">
        <f>IFERROR(__xludf.DUMMYFUNCTION("""COMPUTED_VALUE"""),"No")</f>
        <v>No</v>
      </c>
      <c r="F4429" s="2">
        <f>IFERROR(__xludf.DUMMYFUNCTION("""COMPUTED_VALUE"""),2.0)</f>
        <v>2</v>
      </c>
      <c r="G4429" s="2">
        <f>IFERROR(__xludf.DUMMYFUNCTION("""COMPUTED_VALUE"""),2.0)</f>
        <v>2</v>
      </c>
      <c r="H4429" s="2">
        <f>IFERROR(__xludf.DUMMYFUNCTION("""COMPUTED_VALUE"""),2.0)</f>
        <v>2</v>
      </c>
      <c r="I4429" s="2" t="str">
        <f>IFERROR(__xludf.DUMMYFUNCTION("""COMPUTED_VALUE"""),"Mailed check")</f>
        <v>Mailed check</v>
      </c>
      <c r="J4429" s="5">
        <f>IFERROR(__xludf.DUMMYFUNCTION("""COMPUTED_VALUE"""),96.6)</f>
        <v>96.6</v>
      </c>
      <c r="K4429" s="5">
        <f>IFERROR(__xludf.DUMMYFUNCTION("""COMPUTED_VALUE"""),6424.25)</f>
        <v>6424.25</v>
      </c>
      <c r="L4429" s="2" t="str">
        <f>IFERROR(__xludf.DUMMYFUNCTION("""COMPUTED_VALUE"""),"No")</f>
        <v>No</v>
      </c>
      <c r="M4429" s="6">
        <f>IFERROR(__xludf.DUMMYFUNCTION("""COMPUTED_VALUE"""),66.5036231884058)</f>
        <v>66.50362319</v>
      </c>
      <c r="N4429" s="2" t="b">
        <f>IFERROR(__xludf.DUMMYFUNCTION("""COMPUTED_VALUE"""),FALSE)</f>
        <v>0</v>
      </c>
      <c r="O4429" s="2" t="b">
        <f>IFERROR(__xludf.DUMMYFUNCTION("""COMPUTED_VALUE"""),FALSE)</f>
        <v>0</v>
      </c>
      <c r="P4429" s="2" t="b">
        <f>IFERROR(__xludf.DUMMYFUNCTION("""COMPUTED_VALUE"""),TRUE)</f>
        <v>1</v>
      </c>
      <c r="Q4429" s="2" t="b">
        <f>IFERROR(__xludf.DUMMYFUNCTION("""COMPUTED_VALUE"""),TRUE)</f>
        <v>1</v>
      </c>
      <c r="R4429" s="2" t="b">
        <f>IFERROR(__xludf.DUMMYFUNCTION("""COMPUTED_VALUE"""),TRUE)</f>
        <v>1</v>
      </c>
      <c r="S4429" s="2">
        <f>IFERROR(__xludf.DUMMYFUNCTION("""COMPUTED_VALUE"""),1.0)</f>
        <v>1</v>
      </c>
      <c r="T4429" s="7"/>
      <c r="U4429" s="4"/>
      <c r="V4429" s="7"/>
      <c r="W4429" s="7"/>
      <c r="X4429" s="7"/>
      <c r="Y4429" s="7">
        <f>IFERROR(__xludf.DUMMYFUNCTION("""COMPUTED_VALUE"""),42472.18146135266)</f>
        <v>42472.18146</v>
      </c>
      <c r="Z4429" s="5">
        <f>IFERROR(__xludf.DUMMYFUNCTION("""COMPUTED_VALUE"""),96.6)</f>
        <v>96.6</v>
      </c>
      <c r="AA4429" s="2" t="b">
        <f>IFERROR(__xludf.DUMMYFUNCTION("""COMPUTED_VALUE"""),TRUE)</f>
        <v>1</v>
      </c>
      <c r="AB4429" s="2" t="str">
        <f>IFERROR(__xludf.DUMMYFUNCTION("""COMPUTED_VALUE"""),"2 Year")</f>
        <v>2 Year</v>
      </c>
      <c r="AC4429" s="2" t="str">
        <f>IFERROR(__xludf.DUMMYFUNCTION("""COMPUTED_VALUE"""),"Two or More Lines")</f>
        <v>Two or More Lines</v>
      </c>
      <c r="AD4429" s="2" t="str">
        <f>IFERROR(__xludf.DUMMYFUNCTION("""COMPUTED_VALUE"""),"Fiber Optic")</f>
        <v>Fiber Optic</v>
      </c>
    </row>
    <row r="4430">
      <c r="A4430" s="2" t="str">
        <f>IFERROR(__xludf.DUMMYFUNCTION("""COMPUTED_VALUE"""),"6242-MBHPK")</f>
        <v>6242-MBHPK</v>
      </c>
      <c r="B4430" s="2" t="str">
        <f>IFERROR(__xludf.DUMMYFUNCTION("""COMPUTED_VALUE"""),"Female")</f>
        <v>Female</v>
      </c>
      <c r="C4430" s="2">
        <f>IFERROR(__xludf.DUMMYFUNCTION("""COMPUTED_VALUE"""),1.0)</f>
        <v>1</v>
      </c>
      <c r="D4430" s="2" t="str">
        <f>IFERROR(__xludf.DUMMYFUNCTION("""COMPUTED_VALUE"""),"Yes")</f>
        <v>Yes</v>
      </c>
      <c r="E4430" s="2" t="str">
        <f>IFERROR(__xludf.DUMMYFUNCTION("""COMPUTED_VALUE"""),"No")</f>
        <v>No</v>
      </c>
      <c r="F4430" s="2">
        <f>IFERROR(__xludf.DUMMYFUNCTION("""COMPUTED_VALUE"""),1.0)</f>
        <v>1</v>
      </c>
      <c r="G4430" s="2">
        <f>IFERROR(__xludf.DUMMYFUNCTION("""COMPUTED_VALUE"""),2.0)</f>
        <v>2</v>
      </c>
      <c r="H4430" s="2">
        <f>IFERROR(__xludf.DUMMYFUNCTION("""COMPUTED_VALUE"""),0.0)</f>
        <v>0</v>
      </c>
      <c r="I4430" s="2" t="str">
        <f>IFERROR(__xludf.DUMMYFUNCTION("""COMPUTED_VALUE"""),"Electronic check")</f>
        <v>Electronic check</v>
      </c>
      <c r="J4430" s="5">
        <f>IFERROR(__xludf.DUMMYFUNCTION("""COMPUTED_VALUE"""),95.1)</f>
        <v>95.1</v>
      </c>
      <c r="K4430" s="5">
        <f>IFERROR(__xludf.DUMMYFUNCTION("""COMPUTED_VALUE"""),2326.05)</f>
        <v>2326.05</v>
      </c>
      <c r="L4430" s="2" t="str">
        <f>IFERROR(__xludf.DUMMYFUNCTION("""COMPUTED_VALUE"""),"No")</f>
        <v>No</v>
      </c>
      <c r="M4430" s="6">
        <f>IFERROR(__xludf.DUMMYFUNCTION("""COMPUTED_VALUE"""),24.458990536277607)</f>
        <v>24.45899054</v>
      </c>
      <c r="N4430" s="2" t="b">
        <f>IFERROR(__xludf.DUMMYFUNCTION("""COMPUTED_VALUE"""),TRUE)</f>
        <v>1</v>
      </c>
      <c r="O4430" s="2" t="b">
        <f>IFERROR(__xludf.DUMMYFUNCTION("""COMPUTED_VALUE"""),FALSE)</f>
        <v>0</v>
      </c>
      <c r="P4430" s="2" t="b">
        <f>IFERROR(__xludf.DUMMYFUNCTION("""COMPUTED_VALUE"""),TRUE)</f>
        <v>1</v>
      </c>
      <c r="Q4430" s="2" t="b">
        <f>IFERROR(__xludf.DUMMYFUNCTION("""COMPUTED_VALUE"""),TRUE)</f>
        <v>1</v>
      </c>
      <c r="R4430" s="2" t="b">
        <f>IFERROR(__xludf.DUMMYFUNCTION("""COMPUTED_VALUE"""),TRUE)</f>
        <v>1</v>
      </c>
      <c r="S4430" s="2">
        <f>IFERROR(__xludf.DUMMYFUNCTION("""COMPUTED_VALUE"""),1.0)</f>
        <v>1</v>
      </c>
      <c r="T4430" s="7"/>
      <c r="U4430" s="4"/>
      <c r="V4430" s="7"/>
      <c r="W4430" s="7"/>
      <c r="X4430" s="7"/>
      <c r="Y4430" s="7">
        <f>IFERROR(__xludf.DUMMYFUNCTION("""COMPUTED_VALUE"""),43751.03903785489)</f>
        <v>43751.03904</v>
      </c>
      <c r="Z4430" s="5">
        <f>IFERROR(__xludf.DUMMYFUNCTION("""COMPUTED_VALUE"""),95.1)</f>
        <v>95.1</v>
      </c>
      <c r="AA4430" s="2" t="b">
        <f>IFERROR(__xludf.DUMMYFUNCTION("""COMPUTED_VALUE"""),TRUE)</f>
        <v>1</v>
      </c>
      <c r="AB4430" s="2" t="str">
        <f>IFERROR(__xludf.DUMMYFUNCTION("""COMPUTED_VALUE"""),"Month-to-Month")</f>
        <v>Month-to-Month</v>
      </c>
      <c r="AC4430" s="2" t="str">
        <f>IFERROR(__xludf.DUMMYFUNCTION("""COMPUTED_VALUE"""),"One Line")</f>
        <v>One Line</v>
      </c>
      <c r="AD4430" s="2" t="str">
        <f>IFERROR(__xludf.DUMMYFUNCTION("""COMPUTED_VALUE"""),"Fiber Optic")</f>
        <v>Fiber Optic</v>
      </c>
    </row>
    <row r="4431">
      <c r="A4431" s="2" t="str">
        <f>IFERROR(__xludf.DUMMYFUNCTION("""COMPUTED_VALUE"""),"6242-SGYTS")</f>
        <v>6242-SGYTS</v>
      </c>
      <c r="B4431" s="2" t="str">
        <f>IFERROR(__xludf.DUMMYFUNCTION("""COMPUTED_VALUE"""),"Male")</f>
        <v>Male</v>
      </c>
      <c r="C4431" s="2">
        <f>IFERROR(__xludf.DUMMYFUNCTION("""COMPUTED_VALUE"""),0.0)</f>
        <v>0</v>
      </c>
      <c r="D4431" s="2" t="str">
        <f>IFERROR(__xludf.DUMMYFUNCTION("""COMPUTED_VALUE"""),"Yes")</f>
        <v>Yes</v>
      </c>
      <c r="E4431" s="2" t="str">
        <f>IFERROR(__xludf.DUMMYFUNCTION("""COMPUTED_VALUE"""),"Yes")</f>
        <v>Yes</v>
      </c>
      <c r="F4431" s="2">
        <f>IFERROR(__xludf.DUMMYFUNCTION("""COMPUTED_VALUE"""),2.0)</f>
        <v>2</v>
      </c>
      <c r="G4431" s="2">
        <f>IFERROR(__xludf.DUMMYFUNCTION("""COMPUTED_VALUE"""),2.0)</f>
        <v>2</v>
      </c>
      <c r="H4431" s="2">
        <f>IFERROR(__xludf.DUMMYFUNCTION("""COMPUTED_VALUE"""),1.0)</f>
        <v>1</v>
      </c>
      <c r="I4431" s="2" t="str">
        <f>IFERROR(__xludf.DUMMYFUNCTION("""COMPUTED_VALUE"""),"Credit card (automatic)")</f>
        <v>Credit card (automatic)</v>
      </c>
      <c r="J4431" s="5">
        <f>IFERROR(__xludf.DUMMYFUNCTION("""COMPUTED_VALUE"""),94.95)</f>
        <v>94.95</v>
      </c>
      <c r="K4431" s="5">
        <f>IFERROR(__xludf.DUMMYFUNCTION("""COMPUTED_VALUE"""),5791.85)</f>
        <v>5791.85</v>
      </c>
      <c r="L4431" s="2" t="str">
        <f>IFERROR(__xludf.DUMMYFUNCTION("""COMPUTED_VALUE"""),"No")</f>
        <v>No</v>
      </c>
      <c r="M4431" s="6">
        <f>IFERROR(__xludf.DUMMYFUNCTION("""COMPUTED_VALUE"""),60.99894681411269)</f>
        <v>60.99894681</v>
      </c>
      <c r="N4431" s="2" t="b">
        <f>IFERROR(__xludf.DUMMYFUNCTION("""COMPUTED_VALUE"""),FALSE)</f>
        <v>0</v>
      </c>
      <c r="O4431" s="2" t="b">
        <f>IFERROR(__xludf.DUMMYFUNCTION("""COMPUTED_VALUE"""),FALSE)</f>
        <v>0</v>
      </c>
      <c r="P4431" s="2" t="b">
        <f>IFERROR(__xludf.DUMMYFUNCTION("""COMPUTED_VALUE"""),TRUE)</f>
        <v>1</v>
      </c>
      <c r="Q4431" s="2" t="b">
        <f>IFERROR(__xludf.DUMMYFUNCTION("""COMPUTED_VALUE"""),TRUE)</f>
        <v>1</v>
      </c>
      <c r="R4431" s="2" t="b">
        <f>IFERROR(__xludf.DUMMYFUNCTION("""COMPUTED_VALUE"""),TRUE)</f>
        <v>1</v>
      </c>
      <c r="S4431" s="2">
        <f>IFERROR(__xludf.DUMMYFUNCTION("""COMPUTED_VALUE"""),3.0)</f>
        <v>3</v>
      </c>
      <c r="T4431" s="7"/>
      <c r="U4431" s="4"/>
      <c r="V4431" s="7"/>
      <c r="W4431" s="7"/>
      <c r="X4431" s="7"/>
      <c r="Y4431" s="7">
        <f>IFERROR(__xludf.DUMMYFUNCTION("""COMPUTED_VALUE"""),42639.6153677374)</f>
        <v>42639.61537</v>
      </c>
      <c r="Z4431" s="5">
        <f>IFERROR(__xludf.DUMMYFUNCTION("""COMPUTED_VALUE"""),94.95)</f>
        <v>94.95</v>
      </c>
      <c r="AA4431" s="2" t="b">
        <f>IFERROR(__xludf.DUMMYFUNCTION("""COMPUTED_VALUE"""),TRUE)</f>
        <v>1</v>
      </c>
      <c r="AB4431" s="2" t="str">
        <f>IFERROR(__xludf.DUMMYFUNCTION("""COMPUTED_VALUE"""),"1 Year")</f>
        <v>1 Year</v>
      </c>
      <c r="AC4431" s="2" t="str">
        <f>IFERROR(__xludf.DUMMYFUNCTION("""COMPUTED_VALUE"""),"Two or More Lines")</f>
        <v>Two or More Lines</v>
      </c>
      <c r="AD4431" s="2" t="str">
        <f>IFERROR(__xludf.DUMMYFUNCTION("""COMPUTED_VALUE"""),"Fiber Optic")</f>
        <v>Fiber Optic</v>
      </c>
    </row>
    <row r="4432">
      <c r="A4432" s="2" t="str">
        <f>IFERROR(__xludf.DUMMYFUNCTION("""COMPUTED_VALUE"""),"6243-OZGFH")</f>
        <v>6243-OZGFH</v>
      </c>
      <c r="B4432" s="2" t="str">
        <f>IFERROR(__xludf.DUMMYFUNCTION("""COMPUTED_VALUE"""),"Female")</f>
        <v>Female</v>
      </c>
      <c r="C4432" s="2">
        <f>IFERROR(__xludf.DUMMYFUNCTION("""COMPUTED_VALUE"""),0.0)</f>
        <v>0</v>
      </c>
      <c r="D4432" s="2" t="str">
        <f>IFERROR(__xludf.DUMMYFUNCTION("""COMPUTED_VALUE"""),"No")</f>
        <v>No</v>
      </c>
      <c r="E4432" s="2" t="str">
        <f>IFERROR(__xludf.DUMMYFUNCTION("""COMPUTED_VALUE"""),"No")</f>
        <v>No</v>
      </c>
      <c r="F4432" s="2">
        <f>IFERROR(__xludf.DUMMYFUNCTION("""COMPUTED_VALUE"""),0.0)</f>
        <v>0</v>
      </c>
      <c r="G4432" s="2">
        <f>IFERROR(__xludf.DUMMYFUNCTION("""COMPUTED_VALUE"""),1.0)</f>
        <v>1</v>
      </c>
      <c r="H4432" s="2">
        <f>IFERROR(__xludf.DUMMYFUNCTION("""COMPUTED_VALUE"""),0.0)</f>
        <v>0</v>
      </c>
      <c r="I4432" s="2" t="str">
        <f>IFERROR(__xludf.DUMMYFUNCTION("""COMPUTED_VALUE"""),"Electronic check")</f>
        <v>Electronic check</v>
      </c>
      <c r="J4432" s="5">
        <f>IFERROR(__xludf.DUMMYFUNCTION("""COMPUTED_VALUE"""),44.95)</f>
        <v>44.95</v>
      </c>
      <c r="K4432" s="5">
        <f>IFERROR(__xludf.DUMMYFUNCTION("""COMPUTED_VALUE"""),996.85)</f>
        <v>996.85</v>
      </c>
      <c r="L4432" s="2" t="str">
        <f>IFERROR(__xludf.DUMMYFUNCTION("""COMPUTED_VALUE"""),"No")</f>
        <v>No</v>
      </c>
      <c r="M4432" s="6">
        <f>IFERROR(__xludf.DUMMYFUNCTION("""COMPUTED_VALUE"""),22.17686318131257)</f>
        <v>22.17686318</v>
      </c>
      <c r="N4432" s="2" t="b">
        <f>IFERROR(__xludf.DUMMYFUNCTION("""COMPUTED_VALUE"""),TRUE)</f>
        <v>1</v>
      </c>
      <c r="O4432" s="2" t="b">
        <f>IFERROR(__xludf.DUMMYFUNCTION("""COMPUTED_VALUE"""),FALSE)</f>
        <v>0</v>
      </c>
      <c r="P4432" s="2" t="b">
        <f>IFERROR(__xludf.DUMMYFUNCTION("""COMPUTED_VALUE"""),FALSE)</f>
        <v>0</v>
      </c>
      <c r="Q4432" s="2" t="b">
        <f>IFERROR(__xludf.DUMMYFUNCTION("""COMPUTED_VALUE"""),TRUE)</f>
        <v>1</v>
      </c>
      <c r="R4432" s="2" t="b">
        <f>IFERROR(__xludf.DUMMYFUNCTION("""COMPUTED_VALUE"""),FALSE)</f>
        <v>0</v>
      </c>
      <c r="S4432" s="2">
        <f>IFERROR(__xludf.DUMMYFUNCTION("""COMPUTED_VALUE"""),0.0)</f>
        <v>0</v>
      </c>
      <c r="T4432" s="7"/>
      <c r="U4432" s="4"/>
      <c r="V4432" s="7"/>
      <c r="W4432" s="7"/>
      <c r="X4432" s="7"/>
      <c r="Y4432" s="7">
        <f>IFERROR(__xludf.DUMMYFUNCTION("""COMPUTED_VALUE"""),43820.453744901744)</f>
        <v>43820.45374</v>
      </c>
      <c r="Z4432" s="5">
        <f>IFERROR(__xludf.DUMMYFUNCTION("""COMPUTED_VALUE"""),44.95)</f>
        <v>44.95</v>
      </c>
      <c r="AA4432" s="2" t="b">
        <f>IFERROR(__xludf.DUMMYFUNCTION("""COMPUTED_VALUE"""),TRUE)</f>
        <v>1</v>
      </c>
      <c r="AB4432" s="2" t="str">
        <f>IFERROR(__xludf.DUMMYFUNCTION("""COMPUTED_VALUE"""),"Month-to-Month")</f>
        <v>Month-to-Month</v>
      </c>
      <c r="AC4432" s="2" t="str">
        <f>IFERROR(__xludf.DUMMYFUNCTION("""COMPUTED_VALUE"""),"No Phone Service")</f>
        <v>No Phone Service</v>
      </c>
      <c r="AD4432" s="2" t="str">
        <f>IFERROR(__xludf.DUMMYFUNCTION("""COMPUTED_VALUE"""),"DSL")</f>
        <v>DSL</v>
      </c>
    </row>
    <row r="4433">
      <c r="A4433" s="2" t="str">
        <f>IFERROR(__xludf.DUMMYFUNCTION("""COMPUTED_VALUE"""),"6244-BESBM")</f>
        <v>6244-BESBM</v>
      </c>
      <c r="B4433" s="2" t="str">
        <f>IFERROR(__xludf.DUMMYFUNCTION("""COMPUTED_VALUE"""),"Male")</f>
        <v>Male</v>
      </c>
      <c r="C4433" s="2">
        <f>IFERROR(__xludf.DUMMYFUNCTION("""COMPUTED_VALUE"""),0.0)</f>
        <v>0</v>
      </c>
      <c r="D4433" s="2" t="str">
        <f>IFERROR(__xludf.DUMMYFUNCTION("""COMPUTED_VALUE"""),"Yes")</f>
        <v>Yes</v>
      </c>
      <c r="E4433" s="2" t="str">
        <f>IFERROR(__xludf.DUMMYFUNCTION("""COMPUTED_VALUE"""),"Yes")</f>
        <v>Yes</v>
      </c>
      <c r="F4433" s="2">
        <f>IFERROR(__xludf.DUMMYFUNCTION("""COMPUTED_VALUE"""),1.0)</f>
        <v>1</v>
      </c>
      <c r="G4433" s="2">
        <f>IFERROR(__xludf.DUMMYFUNCTION("""COMPUTED_VALUE"""),2.0)</f>
        <v>2</v>
      </c>
      <c r="H4433" s="2">
        <f>IFERROR(__xludf.DUMMYFUNCTION("""COMPUTED_VALUE"""),2.0)</f>
        <v>2</v>
      </c>
      <c r="I4433" s="2" t="str">
        <f>IFERROR(__xludf.DUMMYFUNCTION("""COMPUTED_VALUE"""),"Credit card (automatic)")</f>
        <v>Credit card (automatic)</v>
      </c>
      <c r="J4433" s="5">
        <f>IFERROR(__xludf.DUMMYFUNCTION("""COMPUTED_VALUE"""),95.2)</f>
        <v>95.2</v>
      </c>
      <c r="K4433" s="5">
        <f>IFERROR(__xludf.DUMMYFUNCTION("""COMPUTED_VALUE"""),6671.7)</f>
        <v>6671.7</v>
      </c>
      <c r="L4433" s="2" t="str">
        <f>IFERROR(__xludf.DUMMYFUNCTION("""COMPUTED_VALUE"""),"No")</f>
        <v>No</v>
      </c>
      <c r="M4433" s="6">
        <f>IFERROR(__xludf.DUMMYFUNCTION("""COMPUTED_VALUE"""),70.08088235294117)</f>
        <v>70.08088235</v>
      </c>
      <c r="N4433" s="2" t="b">
        <f>IFERROR(__xludf.DUMMYFUNCTION("""COMPUTED_VALUE"""),FALSE)</f>
        <v>0</v>
      </c>
      <c r="O4433" s="2" t="b">
        <f>IFERROR(__xludf.DUMMYFUNCTION("""COMPUTED_VALUE"""),FALSE)</f>
        <v>0</v>
      </c>
      <c r="P4433" s="2" t="b">
        <f>IFERROR(__xludf.DUMMYFUNCTION("""COMPUTED_VALUE"""),TRUE)</f>
        <v>1</v>
      </c>
      <c r="Q4433" s="2" t="b">
        <f>IFERROR(__xludf.DUMMYFUNCTION("""COMPUTED_VALUE"""),TRUE)</f>
        <v>1</v>
      </c>
      <c r="R4433" s="2" t="b">
        <f>IFERROR(__xludf.DUMMYFUNCTION("""COMPUTED_VALUE"""),TRUE)</f>
        <v>1</v>
      </c>
      <c r="S4433" s="2">
        <f>IFERROR(__xludf.DUMMYFUNCTION("""COMPUTED_VALUE"""),3.0)</f>
        <v>3</v>
      </c>
      <c r="T4433" s="7"/>
      <c r="U4433" s="4"/>
      <c r="V4433" s="7"/>
      <c r="W4433" s="7"/>
      <c r="X4433" s="7"/>
      <c r="Y4433" s="7">
        <f>IFERROR(__xludf.DUMMYFUNCTION("""COMPUTED_VALUE"""),42363.373161764706)</f>
        <v>42363.37316</v>
      </c>
      <c r="Z4433" s="5">
        <f>IFERROR(__xludf.DUMMYFUNCTION("""COMPUTED_VALUE"""),95.2)</f>
        <v>95.2</v>
      </c>
      <c r="AA4433" s="2" t="b">
        <f>IFERROR(__xludf.DUMMYFUNCTION("""COMPUTED_VALUE"""),TRUE)</f>
        <v>1</v>
      </c>
      <c r="AB4433" s="2" t="str">
        <f>IFERROR(__xludf.DUMMYFUNCTION("""COMPUTED_VALUE"""),"2 Year")</f>
        <v>2 Year</v>
      </c>
      <c r="AC4433" s="2" t="str">
        <f>IFERROR(__xludf.DUMMYFUNCTION("""COMPUTED_VALUE"""),"One Line")</f>
        <v>One Line</v>
      </c>
      <c r="AD4433" s="2" t="str">
        <f>IFERROR(__xludf.DUMMYFUNCTION("""COMPUTED_VALUE"""),"Fiber Optic")</f>
        <v>Fiber Optic</v>
      </c>
    </row>
    <row r="4434">
      <c r="A4434" s="2" t="str">
        <f>IFERROR(__xludf.DUMMYFUNCTION("""COMPUTED_VALUE"""),"6248-BSHKG")</f>
        <v>6248-BSHKG</v>
      </c>
      <c r="B4434" s="2" t="str">
        <f>IFERROR(__xludf.DUMMYFUNCTION("""COMPUTED_VALUE"""),"Male")</f>
        <v>Male</v>
      </c>
      <c r="C4434" s="2">
        <f>IFERROR(__xludf.DUMMYFUNCTION("""COMPUTED_VALUE"""),0.0)</f>
        <v>0</v>
      </c>
      <c r="D4434" s="2" t="str">
        <f>IFERROR(__xludf.DUMMYFUNCTION("""COMPUTED_VALUE"""),"Yes")</f>
        <v>Yes</v>
      </c>
      <c r="E4434" s="2" t="str">
        <f>IFERROR(__xludf.DUMMYFUNCTION("""COMPUTED_VALUE"""),"Yes")</f>
        <v>Yes</v>
      </c>
      <c r="F4434" s="2">
        <f>IFERROR(__xludf.DUMMYFUNCTION("""COMPUTED_VALUE"""),1.0)</f>
        <v>1</v>
      </c>
      <c r="G4434" s="2">
        <f>IFERROR(__xludf.DUMMYFUNCTION("""COMPUTED_VALUE"""),0.0)</f>
        <v>0</v>
      </c>
      <c r="H4434" s="2">
        <f>IFERROR(__xludf.DUMMYFUNCTION("""COMPUTED_VALUE"""),1.0)</f>
        <v>1</v>
      </c>
      <c r="I4434" s="2" t="str">
        <f>IFERROR(__xludf.DUMMYFUNCTION("""COMPUTED_VALUE"""),"Mailed check")</f>
        <v>Mailed check</v>
      </c>
      <c r="J4434" s="5">
        <f>IFERROR(__xludf.DUMMYFUNCTION("""COMPUTED_VALUE"""),20.4)</f>
        <v>20.4</v>
      </c>
      <c r="K4434" s="5">
        <f>IFERROR(__xludf.DUMMYFUNCTION("""COMPUTED_VALUE"""),1226.45)</f>
        <v>1226.45</v>
      </c>
      <c r="L4434" s="2" t="str">
        <f>IFERROR(__xludf.DUMMYFUNCTION("""COMPUTED_VALUE"""),"No")</f>
        <v>No</v>
      </c>
      <c r="M4434" s="6">
        <f>IFERROR(__xludf.DUMMYFUNCTION("""COMPUTED_VALUE"""),60.12009803921569)</f>
        <v>60.12009804</v>
      </c>
      <c r="N4434" s="2" t="b">
        <f>IFERROR(__xludf.DUMMYFUNCTION("""COMPUTED_VALUE"""),FALSE)</f>
        <v>0</v>
      </c>
      <c r="O4434" s="2" t="b">
        <f>IFERROR(__xludf.DUMMYFUNCTION("""COMPUTED_VALUE"""),FALSE)</f>
        <v>0</v>
      </c>
      <c r="P4434" s="2" t="b">
        <f>IFERROR(__xludf.DUMMYFUNCTION("""COMPUTED_VALUE"""),TRUE)</f>
        <v>1</v>
      </c>
      <c r="Q4434" s="2" t="b">
        <f>IFERROR(__xludf.DUMMYFUNCTION("""COMPUTED_VALUE"""),FALSE)</f>
        <v>0</v>
      </c>
      <c r="R4434" s="2" t="b">
        <f>IFERROR(__xludf.DUMMYFUNCTION("""COMPUTED_VALUE"""),FALSE)</f>
        <v>0</v>
      </c>
      <c r="S4434" s="2">
        <f>IFERROR(__xludf.DUMMYFUNCTION("""COMPUTED_VALUE"""),3.0)</f>
        <v>3</v>
      </c>
      <c r="T4434" s="7"/>
      <c r="U4434" s="4"/>
      <c r="V4434" s="7"/>
      <c r="W4434" s="7"/>
      <c r="X4434" s="7"/>
      <c r="Y4434" s="7">
        <f>IFERROR(__xludf.DUMMYFUNCTION("""COMPUTED_VALUE"""),42666.34701797386)</f>
        <v>42666.34702</v>
      </c>
      <c r="Z4434" s="5">
        <f>IFERROR(__xludf.DUMMYFUNCTION("""COMPUTED_VALUE"""),20.4)</f>
        <v>20.4</v>
      </c>
      <c r="AA4434" s="2" t="b">
        <f>IFERROR(__xludf.DUMMYFUNCTION("""COMPUTED_VALUE"""),TRUE)</f>
        <v>1</v>
      </c>
      <c r="AB4434" s="2" t="str">
        <f>IFERROR(__xludf.DUMMYFUNCTION("""COMPUTED_VALUE"""),"1 Year")</f>
        <v>1 Year</v>
      </c>
      <c r="AC4434" s="2" t="str">
        <f>IFERROR(__xludf.DUMMYFUNCTION("""COMPUTED_VALUE"""),"One Line")</f>
        <v>One Line</v>
      </c>
      <c r="AD4434" s="2" t="str">
        <f>IFERROR(__xludf.DUMMYFUNCTION("""COMPUTED_VALUE"""),"No Internet Service")</f>
        <v>No Internet Service</v>
      </c>
    </row>
    <row r="4435">
      <c r="A4435" s="2" t="str">
        <f>IFERROR(__xludf.DUMMYFUNCTION("""COMPUTED_VALUE"""),"6248-TKCQV")</f>
        <v>6248-TKCQV</v>
      </c>
      <c r="B4435" s="2" t="str">
        <f>IFERROR(__xludf.DUMMYFUNCTION("""COMPUTED_VALUE"""),"Female")</f>
        <v>Female</v>
      </c>
      <c r="C4435" s="2">
        <f>IFERROR(__xludf.DUMMYFUNCTION("""COMPUTED_VALUE"""),0.0)</f>
        <v>0</v>
      </c>
      <c r="D4435" s="2" t="str">
        <f>IFERROR(__xludf.DUMMYFUNCTION("""COMPUTED_VALUE"""),"Yes")</f>
        <v>Yes</v>
      </c>
      <c r="E4435" s="2" t="str">
        <f>IFERROR(__xludf.DUMMYFUNCTION("""COMPUTED_VALUE"""),"Yes")</f>
        <v>Yes</v>
      </c>
      <c r="F4435" s="2">
        <f>IFERROR(__xludf.DUMMYFUNCTION("""COMPUTED_VALUE"""),2.0)</f>
        <v>2</v>
      </c>
      <c r="G4435" s="2">
        <f>IFERROR(__xludf.DUMMYFUNCTION("""COMPUTED_VALUE"""),1.0)</f>
        <v>1</v>
      </c>
      <c r="H4435" s="2">
        <f>IFERROR(__xludf.DUMMYFUNCTION("""COMPUTED_VALUE"""),2.0)</f>
        <v>2</v>
      </c>
      <c r="I4435" s="2" t="str">
        <f>IFERROR(__xludf.DUMMYFUNCTION("""COMPUTED_VALUE"""),"Bank transfer (automatic)")</f>
        <v>Bank transfer (automatic)</v>
      </c>
      <c r="J4435" s="5">
        <f>IFERROR(__xludf.DUMMYFUNCTION("""COMPUTED_VALUE"""),80.6)</f>
        <v>80.6</v>
      </c>
      <c r="K4435" s="5">
        <f>IFERROR(__xludf.DUMMYFUNCTION("""COMPUTED_VALUE"""),5460.2)</f>
        <v>5460.2</v>
      </c>
      <c r="L4435" s="2" t="str">
        <f>IFERROR(__xludf.DUMMYFUNCTION("""COMPUTED_VALUE"""),"No")</f>
        <v>No</v>
      </c>
      <c r="M4435" s="6">
        <f>IFERROR(__xludf.DUMMYFUNCTION("""COMPUTED_VALUE"""),67.74441687344914)</f>
        <v>67.74441687</v>
      </c>
      <c r="N4435" s="2" t="b">
        <f>IFERROR(__xludf.DUMMYFUNCTION("""COMPUTED_VALUE"""),TRUE)</f>
        <v>1</v>
      </c>
      <c r="O4435" s="2" t="b">
        <f>IFERROR(__xludf.DUMMYFUNCTION("""COMPUTED_VALUE"""),FALSE)</f>
        <v>0</v>
      </c>
      <c r="P4435" s="2" t="b">
        <f>IFERROR(__xludf.DUMMYFUNCTION("""COMPUTED_VALUE"""),TRUE)</f>
        <v>1</v>
      </c>
      <c r="Q4435" s="2" t="b">
        <f>IFERROR(__xludf.DUMMYFUNCTION("""COMPUTED_VALUE"""),TRUE)</f>
        <v>1</v>
      </c>
      <c r="R4435" s="2" t="b">
        <f>IFERROR(__xludf.DUMMYFUNCTION("""COMPUTED_VALUE"""),TRUE)</f>
        <v>1</v>
      </c>
      <c r="S4435" s="2">
        <f>IFERROR(__xludf.DUMMYFUNCTION("""COMPUTED_VALUE"""),3.0)</f>
        <v>3</v>
      </c>
      <c r="T4435" s="7"/>
      <c r="U4435" s="4"/>
      <c r="V4435" s="7"/>
      <c r="W4435" s="7"/>
      <c r="X4435" s="7"/>
      <c r="Y4435" s="7">
        <f>IFERROR(__xludf.DUMMYFUNCTION("""COMPUTED_VALUE"""),42434.44065343259)</f>
        <v>42434.44065</v>
      </c>
      <c r="Z4435" s="5">
        <f>IFERROR(__xludf.DUMMYFUNCTION("""COMPUTED_VALUE"""),80.6)</f>
        <v>80.6</v>
      </c>
      <c r="AA4435" s="2" t="b">
        <f>IFERROR(__xludf.DUMMYFUNCTION("""COMPUTED_VALUE"""),TRUE)</f>
        <v>1</v>
      </c>
      <c r="AB4435" s="2" t="str">
        <f>IFERROR(__xludf.DUMMYFUNCTION("""COMPUTED_VALUE"""),"2 Year")</f>
        <v>2 Year</v>
      </c>
      <c r="AC4435" s="2" t="str">
        <f>IFERROR(__xludf.DUMMYFUNCTION("""COMPUTED_VALUE"""),"Two or More Lines")</f>
        <v>Two or More Lines</v>
      </c>
      <c r="AD4435" s="2" t="str">
        <f>IFERROR(__xludf.DUMMYFUNCTION("""COMPUTED_VALUE"""),"DSL")</f>
        <v>DSL</v>
      </c>
    </row>
    <row r="4436">
      <c r="A4436" s="2" t="str">
        <f>IFERROR(__xludf.DUMMYFUNCTION("""COMPUTED_VALUE"""),"6250-CGGUN")</f>
        <v>6250-CGGUN</v>
      </c>
      <c r="B4436" s="2" t="str">
        <f>IFERROR(__xludf.DUMMYFUNCTION("""COMPUTED_VALUE"""),"Male")</f>
        <v>Male</v>
      </c>
      <c r="C4436" s="2">
        <f>IFERROR(__xludf.DUMMYFUNCTION("""COMPUTED_VALUE"""),0.0)</f>
        <v>0</v>
      </c>
      <c r="D4436" s="2" t="str">
        <f>IFERROR(__xludf.DUMMYFUNCTION("""COMPUTED_VALUE"""),"No")</f>
        <v>No</v>
      </c>
      <c r="E4436" s="2" t="str">
        <f>IFERROR(__xludf.DUMMYFUNCTION("""COMPUTED_VALUE"""),"No")</f>
        <v>No</v>
      </c>
      <c r="F4436" s="2">
        <f>IFERROR(__xludf.DUMMYFUNCTION("""COMPUTED_VALUE"""),1.0)</f>
        <v>1</v>
      </c>
      <c r="G4436" s="2">
        <f>IFERROR(__xludf.DUMMYFUNCTION("""COMPUTED_VALUE"""),2.0)</f>
        <v>2</v>
      </c>
      <c r="H4436" s="2">
        <f>IFERROR(__xludf.DUMMYFUNCTION("""COMPUTED_VALUE"""),1.0)</f>
        <v>1</v>
      </c>
      <c r="I4436" s="2" t="str">
        <f>IFERROR(__xludf.DUMMYFUNCTION("""COMPUTED_VALUE"""),"Electronic check")</f>
        <v>Electronic check</v>
      </c>
      <c r="J4436" s="5">
        <f>IFERROR(__xludf.DUMMYFUNCTION("""COMPUTED_VALUE"""),84.4)</f>
        <v>84.4</v>
      </c>
      <c r="K4436" s="5">
        <f>IFERROR(__xludf.DUMMYFUNCTION("""COMPUTED_VALUE"""),4484.05)</f>
        <v>4484.05</v>
      </c>
      <c r="L4436" s="2" t="str">
        <f>IFERROR(__xludf.DUMMYFUNCTION("""COMPUTED_VALUE"""),"No")</f>
        <v>No</v>
      </c>
      <c r="M4436" s="6">
        <f>IFERROR(__xludf.DUMMYFUNCTION("""COMPUTED_VALUE"""),53.12855450236967)</f>
        <v>53.1285545</v>
      </c>
      <c r="N4436" s="2" t="b">
        <f>IFERROR(__xludf.DUMMYFUNCTION("""COMPUTED_VALUE"""),FALSE)</f>
        <v>0</v>
      </c>
      <c r="O4436" s="2" t="b">
        <f>IFERROR(__xludf.DUMMYFUNCTION("""COMPUTED_VALUE"""),FALSE)</f>
        <v>0</v>
      </c>
      <c r="P4436" s="2" t="b">
        <f>IFERROR(__xludf.DUMMYFUNCTION("""COMPUTED_VALUE"""),TRUE)</f>
        <v>1</v>
      </c>
      <c r="Q4436" s="2" t="b">
        <f>IFERROR(__xludf.DUMMYFUNCTION("""COMPUTED_VALUE"""),TRUE)</f>
        <v>1</v>
      </c>
      <c r="R4436" s="2" t="b">
        <f>IFERROR(__xludf.DUMMYFUNCTION("""COMPUTED_VALUE"""),TRUE)</f>
        <v>1</v>
      </c>
      <c r="S4436" s="2">
        <f>IFERROR(__xludf.DUMMYFUNCTION("""COMPUTED_VALUE"""),0.0)</f>
        <v>0</v>
      </c>
      <c r="T4436" s="7"/>
      <c r="U4436" s="4"/>
      <c r="V4436" s="7"/>
      <c r="W4436" s="7"/>
      <c r="X4436" s="7"/>
      <c r="Y4436" s="7">
        <f>IFERROR(__xludf.DUMMYFUNCTION("""COMPUTED_VALUE"""),42879.00646721959)</f>
        <v>42879.00647</v>
      </c>
      <c r="Z4436" s="5">
        <f>IFERROR(__xludf.DUMMYFUNCTION("""COMPUTED_VALUE"""),84.4)</f>
        <v>84.4</v>
      </c>
      <c r="AA4436" s="2" t="b">
        <f>IFERROR(__xludf.DUMMYFUNCTION("""COMPUTED_VALUE"""),TRUE)</f>
        <v>1</v>
      </c>
      <c r="AB4436" s="2" t="str">
        <f>IFERROR(__xludf.DUMMYFUNCTION("""COMPUTED_VALUE"""),"1 Year")</f>
        <v>1 Year</v>
      </c>
      <c r="AC4436" s="2" t="str">
        <f>IFERROR(__xludf.DUMMYFUNCTION("""COMPUTED_VALUE"""),"One Line")</f>
        <v>One Line</v>
      </c>
      <c r="AD4436" s="2" t="str">
        <f>IFERROR(__xludf.DUMMYFUNCTION("""COMPUTED_VALUE"""),"Fiber Optic")</f>
        <v>Fiber Optic</v>
      </c>
    </row>
    <row r="4437">
      <c r="A4437" s="2" t="str">
        <f>IFERROR(__xludf.DUMMYFUNCTION("""COMPUTED_VALUE"""),"6252-DFGTK")</f>
        <v>6252-DFGTK</v>
      </c>
      <c r="B4437" s="2" t="str">
        <f>IFERROR(__xludf.DUMMYFUNCTION("""COMPUTED_VALUE"""),"Female")</f>
        <v>Female</v>
      </c>
      <c r="C4437" s="2">
        <f>IFERROR(__xludf.DUMMYFUNCTION("""COMPUTED_VALUE"""),0.0)</f>
        <v>0</v>
      </c>
      <c r="D4437" s="2" t="str">
        <f>IFERROR(__xludf.DUMMYFUNCTION("""COMPUTED_VALUE"""),"Yes")</f>
        <v>Yes</v>
      </c>
      <c r="E4437" s="2" t="str">
        <f>IFERROR(__xludf.DUMMYFUNCTION("""COMPUTED_VALUE"""),"No")</f>
        <v>No</v>
      </c>
      <c r="F4437" s="2">
        <f>IFERROR(__xludf.DUMMYFUNCTION("""COMPUTED_VALUE"""),2.0)</f>
        <v>2</v>
      </c>
      <c r="G4437" s="2">
        <f>IFERROR(__xludf.DUMMYFUNCTION("""COMPUTED_VALUE"""),1.0)</f>
        <v>1</v>
      </c>
      <c r="H4437" s="2">
        <f>IFERROR(__xludf.DUMMYFUNCTION("""COMPUTED_VALUE"""),1.0)</f>
        <v>1</v>
      </c>
      <c r="I4437" s="2" t="str">
        <f>IFERROR(__xludf.DUMMYFUNCTION("""COMPUTED_VALUE"""),"Credit card (automatic)")</f>
        <v>Credit card (automatic)</v>
      </c>
      <c r="J4437" s="5">
        <f>IFERROR(__xludf.DUMMYFUNCTION("""COMPUTED_VALUE"""),68.1)</f>
        <v>68.1</v>
      </c>
      <c r="K4437" s="5">
        <f>IFERROR(__xludf.DUMMYFUNCTION("""COMPUTED_VALUE"""),2479.25)</f>
        <v>2479.25</v>
      </c>
      <c r="L4437" s="2" t="str">
        <f>IFERROR(__xludf.DUMMYFUNCTION("""COMPUTED_VALUE"""),"No")</f>
        <v>No</v>
      </c>
      <c r="M4437" s="6">
        <f>IFERROR(__xludf.DUMMYFUNCTION("""COMPUTED_VALUE"""),36.40602055800294)</f>
        <v>36.40602056</v>
      </c>
      <c r="N4437" s="2" t="b">
        <f>IFERROR(__xludf.DUMMYFUNCTION("""COMPUTED_VALUE"""),TRUE)</f>
        <v>1</v>
      </c>
      <c r="O4437" s="2" t="b">
        <f>IFERROR(__xludf.DUMMYFUNCTION("""COMPUTED_VALUE"""),FALSE)</f>
        <v>0</v>
      </c>
      <c r="P4437" s="2" t="b">
        <f>IFERROR(__xludf.DUMMYFUNCTION("""COMPUTED_VALUE"""),TRUE)</f>
        <v>1</v>
      </c>
      <c r="Q4437" s="2" t="b">
        <f>IFERROR(__xludf.DUMMYFUNCTION("""COMPUTED_VALUE"""),TRUE)</f>
        <v>1</v>
      </c>
      <c r="R4437" s="2" t="b">
        <f>IFERROR(__xludf.DUMMYFUNCTION("""COMPUTED_VALUE"""),TRUE)</f>
        <v>1</v>
      </c>
      <c r="S4437" s="2">
        <f>IFERROR(__xludf.DUMMYFUNCTION("""COMPUTED_VALUE"""),1.0)</f>
        <v>1</v>
      </c>
      <c r="T4437" s="7"/>
      <c r="U4437" s="4"/>
      <c r="V4437" s="7"/>
      <c r="W4437" s="7"/>
      <c r="X4437" s="7"/>
      <c r="Y4437" s="7">
        <f>IFERROR(__xludf.DUMMYFUNCTION("""COMPUTED_VALUE"""),43387.65020802741)</f>
        <v>43387.65021</v>
      </c>
      <c r="Z4437" s="5">
        <f>IFERROR(__xludf.DUMMYFUNCTION("""COMPUTED_VALUE"""),68.1)</f>
        <v>68.1</v>
      </c>
      <c r="AA4437" s="2" t="b">
        <f>IFERROR(__xludf.DUMMYFUNCTION("""COMPUTED_VALUE"""),TRUE)</f>
        <v>1</v>
      </c>
      <c r="AB4437" s="2" t="str">
        <f>IFERROR(__xludf.DUMMYFUNCTION("""COMPUTED_VALUE"""),"1 Year")</f>
        <v>1 Year</v>
      </c>
      <c r="AC4437" s="2" t="str">
        <f>IFERROR(__xludf.DUMMYFUNCTION("""COMPUTED_VALUE"""),"Two or More Lines")</f>
        <v>Two or More Lines</v>
      </c>
      <c r="AD4437" s="2" t="str">
        <f>IFERROR(__xludf.DUMMYFUNCTION("""COMPUTED_VALUE"""),"DSL")</f>
        <v>DSL</v>
      </c>
    </row>
    <row r="4438">
      <c r="A4438" s="2" t="str">
        <f>IFERROR(__xludf.DUMMYFUNCTION("""COMPUTED_VALUE"""),"6253-GNHWH")</f>
        <v>6253-GNHWH</v>
      </c>
      <c r="B4438" s="2" t="str">
        <f>IFERROR(__xludf.DUMMYFUNCTION("""COMPUTED_VALUE"""),"Female")</f>
        <v>Female</v>
      </c>
      <c r="C4438" s="2">
        <f>IFERROR(__xludf.DUMMYFUNCTION("""COMPUTED_VALUE"""),0.0)</f>
        <v>0</v>
      </c>
      <c r="D4438" s="2" t="str">
        <f>IFERROR(__xludf.DUMMYFUNCTION("""COMPUTED_VALUE"""),"Yes")</f>
        <v>Yes</v>
      </c>
      <c r="E4438" s="2" t="str">
        <f>IFERROR(__xludf.DUMMYFUNCTION("""COMPUTED_VALUE"""),"Yes")</f>
        <v>Yes</v>
      </c>
      <c r="F4438" s="2">
        <f>IFERROR(__xludf.DUMMYFUNCTION("""COMPUTED_VALUE"""),2.0)</f>
        <v>2</v>
      </c>
      <c r="G4438" s="2">
        <f>IFERROR(__xludf.DUMMYFUNCTION("""COMPUTED_VALUE"""),1.0)</f>
        <v>1</v>
      </c>
      <c r="H4438" s="2">
        <f>IFERROR(__xludf.DUMMYFUNCTION("""COMPUTED_VALUE"""),2.0)</f>
        <v>2</v>
      </c>
      <c r="I4438" s="2" t="str">
        <f>IFERROR(__xludf.DUMMYFUNCTION("""COMPUTED_VALUE"""),"Mailed check")</f>
        <v>Mailed check</v>
      </c>
      <c r="J4438" s="5">
        <f>IFERROR(__xludf.DUMMYFUNCTION("""COMPUTED_VALUE"""),71.1)</f>
        <v>71.1</v>
      </c>
      <c r="K4438" s="5">
        <f>IFERROR(__xludf.DUMMYFUNCTION("""COMPUTED_VALUE"""),5224.95)</f>
        <v>5224.95</v>
      </c>
      <c r="L4438" s="2" t="str">
        <f>IFERROR(__xludf.DUMMYFUNCTION("""COMPUTED_VALUE"""),"No")</f>
        <v>No</v>
      </c>
      <c r="M4438" s="6">
        <f>IFERROR(__xludf.DUMMYFUNCTION("""COMPUTED_VALUE"""),73.48734177215191)</f>
        <v>73.48734177</v>
      </c>
      <c r="N4438" s="2" t="b">
        <f>IFERROR(__xludf.DUMMYFUNCTION("""COMPUTED_VALUE"""),TRUE)</f>
        <v>1</v>
      </c>
      <c r="O4438" s="2" t="b">
        <f>IFERROR(__xludf.DUMMYFUNCTION("""COMPUTED_VALUE"""),FALSE)</f>
        <v>0</v>
      </c>
      <c r="P4438" s="2" t="b">
        <f>IFERROR(__xludf.DUMMYFUNCTION("""COMPUTED_VALUE"""),TRUE)</f>
        <v>1</v>
      </c>
      <c r="Q4438" s="2" t="b">
        <f>IFERROR(__xludf.DUMMYFUNCTION("""COMPUTED_VALUE"""),TRUE)</f>
        <v>1</v>
      </c>
      <c r="R4438" s="2" t="b">
        <f>IFERROR(__xludf.DUMMYFUNCTION("""COMPUTED_VALUE"""),TRUE)</f>
        <v>1</v>
      </c>
      <c r="S4438" s="2">
        <f>IFERROR(__xludf.DUMMYFUNCTION("""COMPUTED_VALUE"""),3.0)</f>
        <v>3</v>
      </c>
      <c r="T4438" s="7"/>
      <c r="U4438" s="4"/>
      <c r="V4438" s="7"/>
      <c r="W4438" s="7"/>
      <c r="X4438" s="7"/>
      <c r="Y4438" s="7">
        <f>IFERROR(__xludf.DUMMYFUNCTION("""COMPUTED_VALUE"""),42259.76002109705)</f>
        <v>42259.76002</v>
      </c>
      <c r="Z4438" s="5">
        <f>IFERROR(__xludf.DUMMYFUNCTION("""COMPUTED_VALUE"""),71.1)</f>
        <v>71.1</v>
      </c>
      <c r="AA4438" s="2" t="b">
        <f>IFERROR(__xludf.DUMMYFUNCTION("""COMPUTED_VALUE"""),TRUE)</f>
        <v>1</v>
      </c>
      <c r="AB4438" s="2" t="str">
        <f>IFERROR(__xludf.DUMMYFUNCTION("""COMPUTED_VALUE"""),"2 Year")</f>
        <v>2 Year</v>
      </c>
      <c r="AC4438" s="2" t="str">
        <f>IFERROR(__xludf.DUMMYFUNCTION("""COMPUTED_VALUE"""),"Two or More Lines")</f>
        <v>Two or More Lines</v>
      </c>
      <c r="AD4438" s="2" t="str">
        <f>IFERROR(__xludf.DUMMYFUNCTION("""COMPUTED_VALUE"""),"DSL")</f>
        <v>DSL</v>
      </c>
    </row>
    <row r="4439">
      <c r="A4439" s="2" t="str">
        <f>IFERROR(__xludf.DUMMYFUNCTION("""COMPUTED_VALUE"""),"6253-WRFHY")</f>
        <v>6253-WRFHY</v>
      </c>
      <c r="B4439" s="2" t="str">
        <f>IFERROR(__xludf.DUMMYFUNCTION("""COMPUTED_VALUE"""),"Male")</f>
        <v>Male</v>
      </c>
      <c r="C4439" s="2">
        <f>IFERROR(__xludf.DUMMYFUNCTION("""COMPUTED_VALUE"""),0.0)</f>
        <v>0</v>
      </c>
      <c r="D4439" s="2" t="str">
        <f>IFERROR(__xludf.DUMMYFUNCTION("""COMPUTED_VALUE"""),"Yes")</f>
        <v>Yes</v>
      </c>
      <c r="E4439" s="2" t="str">
        <f>IFERROR(__xludf.DUMMYFUNCTION("""COMPUTED_VALUE"""),"Yes")</f>
        <v>Yes</v>
      </c>
      <c r="F4439" s="2">
        <f>IFERROR(__xludf.DUMMYFUNCTION("""COMPUTED_VALUE"""),1.0)</f>
        <v>1</v>
      </c>
      <c r="G4439" s="2">
        <f>IFERROR(__xludf.DUMMYFUNCTION("""COMPUTED_VALUE"""),1.0)</f>
        <v>1</v>
      </c>
      <c r="H4439" s="2">
        <f>IFERROR(__xludf.DUMMYFUNCTION("""COMPUTED_VALUE"""),1.0)</f>
        <v>1</v>
      </c>
      <c r="I4439" s="2" t="str">
        <f>IFERROR(__xludf.DUMMYFUNCTION("""COMPUTED_VALUE"""),"Electronic check")</f>
        <v>Electronic check</v>
      </c>
      <c r="J4439" s="5">
        <f>IFERROR(__xludf.DUMMYFUNCTION("""COMPUTED_VALUE"""),64.75)</f>
        <v>64.75</v>
      </c>
      <c r="K4439" s="5">
        <f>IFERROR(__xludf.DUMMYFUNCTION("""COMPUTED_VALUE"""),877.35)</f>
        <v>877.35</v>
      </c>
      <c r="L4439" s="2" t="str">
        <f>IFERROR(__xludf.DUMMYFUNCTION("""COMPUTED_VALUE"""),"No")</f>
        <v>No</v>
      </c>
      <c r="M4439" s="6">
        <f>IFERROR(__xludf.DUMMYFUNCTION("""COMPUTED_VALUE"""),13.54980694980695)</f>
        <v>13.54980695</v>
      </c>
      <c r="N4439" s="2" t="b">
        <f>IFERROR(__xludf.DUMMYFUNCTION("""COMPUTED_VALUE"""),FALSE)</f>
        <v>0</v>
      </c>
      <c r="O4439" s="2" t="b">
        <f>IFERROR(__xludf.DUMMYFUNCTION("""COMPUTED_VALUE"""),FALSE)</f>
        <v>0</v>
      </c>
      <c r="P4439" s="2" t="b">
        <f>IFERROR(__xludf.DUMMYFUNCTION("""COMPUTED_VALUE"""),TRUE)</f>
        <v>1</v>
      </c>
      <c r="Q4439" s="2" t="b">
        <f>IFERROR(__xludf.DUMMYFUNCTION("""COMPUTED_VALUE"""),TRUE)</f>
        <v>1</v>
      </c>
      <c r="R4439" s="2" t="b">
        <f>IFERROR(__xludf.DUMMYFUNCTION("""COMPUTED_VALUE"""),TRUE)</f>
        <v>1</v>
      </c>
      <c r="S4439" s="2">
        <f>IFERROR(__xludf.DUMMYFUNCTION("""COMPUTED_VALUE"""),3.0)</f>
        <v>3</v>
      </c>
      <c r="T4439" s="7"/>
      <c r="U4439" s="4"/>
      <c r="V4439" s="7"/>
      <c r="W4439" s="7"/>
      <c r="X4439" s="7"/>
      <c r="Y4439" s="7">
        <f>IFERROR(__xludf.DUMMYFUNCTION("""COMPUTED_VALUE"""),44082.86003861004)</f>
        <v>44082.86004</v>
      </c>
      <c r="Z4439" s="5">
        <f>IFERROR(__xludf.DUMMYFUNCTION("""COMPUTED_VALUE"""),64.75)</f>
        <v>64.75</v>
      </c>
      <c r="AA4439" s="2" t="b">
        <f>IFERROR(__xludf.DUMMYFUNCTION("""COMPUTED_VALUE"""),TRUE)</f>
        <v>1</v>
      </c>
      <c r="AB4439" s="2" t="str">
        <f>IFERROR(__xludf.DUMMYFUNCTION("""COMPUTED_VALUE"""),"1 Year")</f>
        <v>1 Year</v>
      </c>
      <c r="AC4439" s="2" t="str">
        <f>IFERROR(__xludf.DUMMYFUNCTION("""COMPUTED_VALUE"""),"One Line")</f>
        <v>One Line</v>
      </c>
      <c r="AD4439" s="2" t="str">
        <f>IFERROR(__xludf.DUMMYFUNCTION("""COMPUTED_VALUE"""),"DSL")</f>
        <v>DSL</v>
      </c>
    </row>
    <row r="4440">
      <c r="A4440" s="2" t="str">
        <f>IFERROR(__xludf.DUMMYFUNCTION("""COMPUTED_VALUE"""),"6257-DTAYD")</f>
        <v>6257-DTAYD</v>
      </c>
      <c r="B4440" s="2" t="str">
        <f>IFERROR(__xludf.DUMMYFUNCTION("""COMPUTED_VALUE"""),"Male")</f>
        <v>Male</v>
      </c>
      <c r="C4440" s="2">
        <f>IFERROR(__xludf.DUMMYFUNCTION("""COMPUTED_VALUE"""),0.0)</f>
        <v>0</v>
      </c>
      <c r="D4440" s="2" t="str">
        <f>IFERROR(__xludf.DUMMYFUNCTION("""COMPUTED_VALUE"""),"Yes")</f>
        <v>Yes</v>
      </c>
      <c r="E4440" s="2" t="str">
        <f>IFERROR(__xludf.DUMMYFUNCTION("""COMPUTED_VALUE"""),"No")</f>
        <v>No</v>
      </c>
      <c r="F4440" s="2">
        <f>IFERROR(__xludf.DUMMYFUNCTION("""COMPUTED_VALUE"""),2.0)</f>
        <v>2</v>
      </c>
      <c r="G4440" s="2">
        <f>IFERROR(__xludf.DUMMYFUNCTION("""COMPUTED_VALUE"""),2.0)</f>
        <v>2</v>
      </c>
      <c r="H4440" s="2">
        <f>IFERROR(__xludf.DUMMYFUNCTION("""COMPUTED_VALUE"""),2.0)</f>
        <v>2</v>
      </c>
      <c r="I4440" s="2" t="str">
        <f>IFERROR(__xludf.DUMMYFUNCTION("""COMPUTED_VALUE"""),"Credit card (automatic)")</f>
        <v>Credit card (automatic)</v>
      </c>
      <c r="J4440" s="5">
        <f>IFERROR(__xludf.DUMMYFUNCTION("""COMPUTED_VALUE"""),104.15)</f>
        <v>104.15</v>
      </c>
      <c r="K4440" s="5">
        <f>IFERROR(__xludf.DUMMYFUNCTION("""COMPUTED_VALUE"""),7365.3)</f>
        <v>7365.3</v>
      </c>
      <c r="L4440" s="2" t="str">
        <f>IFERROR(__xludf.DUMMYFUNCTION("""COMPUTED_VALUE"""),"No")</f>
        <v>No</v>
      </c>
      <c r="M4440" s="6">
        <f>IFERROR(__xludf.DUMMYFUNCTION("""COMPUTED_VALUE"""),70.71819491118579)</f>
        <v>70.71819491</v>
      </c>
      <c r="N4440" s="2" t="b">
        <f>IFERROR(__xludf.DUMMYFUNCTION("""COMPUTED_VALUE"""),FALSE)</f>
        <v>0</v>
      </c>
      <c r="O4440" s="2" t="b">
        <f>IFERROR(__xludf.DUMMYFUNCTION("""COMPUTED_VALUE"""),FALSE)</f>
        <v>0</v>
      </c>
      <c r="P4440" s="2" t="b">
        <f>IFERROR(__xludf.DUMMYFUNCTION("""COMPUTED_VALUE"""),TRUE)</f>
        <v>1</v>
      </c>
      <c r="Q4440" s="2" t="b">
        <f>IFERROR(__xludf.DUMMYFUNCTION("""COMPUTED_VALUE"""),TRUE)</f>
        <v>1</v>
      </c>
      <c r="R4440" s="2" t="b">
        <f>IFERROR(__xludf.DUMMYFUNCTION("""COMPUTED_VALUE"""),TRUE)</f>
        <v>1</v>
      </c>
      <c r="S4440" s="2">
        <f>IFERROR(__xludf.DUMMYFUNCTION("""COMPUTED_VALUE"""),1.0)</f>
        <v>1</v>
      </c>
      <c r="T4440" s="7"/>
      <c r="U4440" s="4"/>
      <c r="V4440" s="7"/>
      <c r="W4440" s="7"/>
      <c r="X4440" s="7"/>
      <c r="Y4440" s="7">
        <f>IFERROR(__xludf.DUMMYFUNCTION("""COMPUTED_VALUE"""),42343.9882381181)</f>
        <v>42343.98824</v>
      </c>
      <c r="Z4440" s="5">
        <f>IFERROR(__xludf.DUMMYFUNCTION("""COMPUTED_VALUE"""),104.15)</f>
        <v>104.15</v>
      </c>
      <c r="AA4440" s="2" t="b">
        <f>IFERROR(__xludf.DUMMYFUNCTION("""COMPUTED_VALUE"""),TRUE)</f>
        <v>1</v>
      </c>
      <c r="AB4440" s="2" t="str">
        <f>IFERROR(__xludf.DUMMYFUNCTION("""COMPUTED_VALUE"""),"2 Year")</f>
        <v>2 Year</v>
      </c>
      <c r="AC4440" s="2" t="str">
        <f>IFERROR(__xludf.DUMMYFUNCTION("""COMPUTED_VALUE"""),"Two or More Lines")</f>
        <v>Two or More Lines</v>
      </c>
      <c r="AD4440" s="2" t="str">
        <f>IFERROR(__xludf.DUMMYFUNCTION("""COMPUTED_VALUE"""),"Fiber Optic")</f>
        <v>Fiber Optic</v>
      </c>
    </row>
    <row r="4441">
      <c r="A4441" s="2" t="str">
        <f>IFERROR(__xludf.DUMMYFUNCTION("""COMPUTED_VALUE"""),"6257-RJOHI")</f>
        <v>6257-RJOHI</v>
      </c>
      <c r="B4441" s="2" t="str">
        <f>IFERROR(__xludf.DUMMYFUNCTION("""COMPUTED_VALUE"""),"Male")</f>
        <v>Male</v>
      </c>
      <c r="C4441" s="2">
        <f>IFERROR(__xludf.DUMMYFUNCTION("""COMPUTED_VALUE"""),0.0)</f>
        <v>0</v>
      </c>
      <c r="D4441" s="2" t="str">
        <f>IFERROR(__xludf.DUMMYFUNCTION("""COMPUTED_VALUE"""),"No")</f>
        <v>No</v>
      </c>
      <c r="E4441" s="2" t="str">
        <f>IFERROR(__xludf.DUMMYFUNCTION("""COMPUTED_VALUE"""),"No")</f>
        <v>No</v>
      </c>
      <c r="F4441" s="2">
        <f>IFERROR(__xludf.DUMMYFUNCTION("""COMPUTED_VALUE"""),1.0)</f>
        <v>1</v>
      </c>
      <c r="G4441" s="2">
        <f>IFERROR(__xludf.DUMMYFUNCTION("""COMPUTED_VALUE"""),1.0)</f>
        <v>1</v>
      </c>
      <c r="H4441" s="2">
        <f>IFERROR(__xludf.DUMMYFUNCTION("""COMPUTED_VALUE"""),0.0)</f>
        <v>0</v>
      </c>
      <c r="I4441" s="2" t="str">
        <f>IFERROR(__xludf.DUMMYFUNCTION("""COMPUTED_VALUE"""),"Mailed check")</f>
        <v>Mailed check</v>
      </c>
      <c r="J4441" s="5">
        <f>IFERROR(__xludf.DUMMYFUNCTION("""COMPUTED_VALUE"""),50.8)</f>
        <v>50.8</v>
      </c>
      <c r="K4441" s="5">
        <f>IFERROR(__xludf.DUMMYFUNCTION("""COMPUTED_VALUE"""),202.3)</f>
        <v>202.3</v>
      </c>
      <c r="L4441" s="2" t="str">
        <f>IFERROR(__xludf.DUMMYFUNCTION("""COMPUTED_VALUE"""),"No")</f>
        <v>No</v>
      </c>
      <c r="M4441" s="6">
        <f>IFERROR(__xludf.DUMMYFUNCTION("""COMPUTED_VALUE"""),3.9822834645669296)</f>
        <v>3.982283465</v>
      </c>
      <c r="N4441" s="2" t="b">
        <f>IFERROR(__xludf.DUMMYFUNCTION("""COMPUTED_VALUE"""),FALSE)</f>
        <v>0</v>
      </c>
      <c r="O4441" s="2" t="b">
        <f>IFERROR(__xludf.DUMMYFUNCTION("""COMPUTED_VALUE"""),FALSE)</f>
        <v>0</v>
      </c>
      <c r="P4441" s="2" t="b">
        <f>IFERROR(__xludf.DUMMYFUNCTION("""COMPUTED_VALUE"""),TRUE)</f>
        <v>1</v>
      </c>
      <c r="Q4441" s="2" t="b">
        <f>IFERROR(__xludf.DUMMYFUNCTION("""COMPUTED_VALUE"""),TRUE)</f>
        <v>1</v>
      </c>
      <c r="R4441" s="2" t="b">
        <f>IFERROR(__xludf.DUMMYFUNCTION("""COMPUTED_VALUE"""),TRUE)</f>
        <v>1</v>
      </c>
      <c r="S4441" s="2">
        <f>IFERROR(__xludf.DUMMYFUNCTION("""COMPUTED_VALUE"""),0.0)</f>
        <v>0</v>
      </c>
      <c r="T4441" s="7"/>
      <c r="U4441" s="4"/>
      <c r="V4441" s="7"/>
      <c r="W4441" s="7"/>
      <c r="X4441" s="7"/>
      <c r="Y4441" s="7">
        <f>IFERROR(__xludf.DUMMYFUNCTION("""COMPUTED_VALUE"""),44373.87221128609)</f>
        <v>44373.87221</v>
      </c>
      <c r="Z4441" s="5">
        <f>IFERROR(__xludf.DUMMYFUNCTION("""COMPUTED_VALUE"""),50.8)</f>
        <v>50.8</v>
      </c>
      <c r="AA4441" s="2" t="b">
        <f>IFERROR(__xludf.DUMMYFUNCTION("""COMPUTED_VALUE"""),TRUE)</f>
        <v>1</v>
      </c>
      <c r="AB4441" s="2" t="str">
        <f>IFERROR(__xludf.DUMMYFUNCTION("""COMPUTED_VALUE"""),"Month-to-Month")</f>
        <v>Month-to-Month</v>
      </c>
      <c r="AC4441" s="2" t="str">
        <f>IFERROR(__xludf.DUMMYFUNCTION("""COMPUTED_VALUE"""),"One Line")</f>
        <v>One Line</v>
      </c>
      <c r="AD4441" s="2" t="str">
        <f>IFERROR(__xludf.DUMMYFUNCTION("""COMPUTED_VALUE"""),"DSL")</f>
        <v>DSL</v>
      </c>
    </row>
    <row r="4442">
      <c r="A4442" s="2" t="str">
        <f>IFERROR(__xludf.DUMMYFUNCTION("""COMPUTED_VALUE"""),"6258-NGCNG")</f>
        <v>6258-NGCNG</v>
      </c>
      <c r="B4442" s="2" t="str">
        <f>IFERROR(__xludf.DUMMYFUNCTION("""COMPUTED_VALUE"""),"Male")</f>
        <v>Male</v>
      </c>
      <c r="C4442" s="2">
        <f>IFERROR(__xludf.DUMMYFUNCTION("""COMPUTED_VALUE"""),0.0)</f>
        <v>0</v>
      </c>
      <c r="D4442" s="2" t="str">
        <f>IFERROR(__xludf.DUMMYFUNCTION("""COMPUTED_VALUE"""),"No")</f>
        <v>No</v>
      </c>
      <c r="E4442" s="2" t="str">
        <f>IFERROR(__xludf.DUMMYFUNCTION("""COMPUTED_VALUE"""),"No")</f>
        <v>No</v>
      </c>
      <c r="F4442" s="2">
        <f>IFERROR(__xludf.DUMMYFUNCTION("""COMPUTED_VALUE"""),2.0)</f>
        <v>2</v>
      </c>
      <c r="G4442" s="2">
        <f>IFERROR(__xludf.DUMMYFUNCTION("""COMPUTED_VALUE"""),0.0)</f>
        <v>0</v>
      </c>
      <c r="H4442" s="2">
        <f>IFERROR(__xludf.DUMMYFUNCTION("""COMPUTED_VALUE"""),0.0)</f>
        <v>0</v>
      </c>
      <c r="I4442" s="2" t="str">
        <f>IFERROR(__xludf.DUMMYFUNCTION("""COMPUTED_VALUE"""),"Mailed check")</f>
        <v>Mailed check</v>
      </c>
      <c r="J4442" s="5">
        <f>IFERROR(__xludf.DUMMYFUNCTION("""COMPUTED_VALUE"""),23.5)</f>
        <v>23.5</v>
      </c>
      <c r="K4442" s="5">
        <f>IFERROR(__xludf.DUMMYFUNCTION("""COMPUTED_VALUE"""),173.0)</f>
        <v>173</v>
      </c>
      <c r="L4442" s="2" t="str">
        <f>IFERROR(__xludf.DUMMYFUNCTION("""COMPUTED_VALUE"""),"No")</f>
        <v>No</v>
      </c>
      <c r="M4442" s="6">
        <f>IFERROR(__xludf.DUMMYFUNCTION("""COMPUTED_VALUE"""),7.361702127659575)</f>
        <v>7.361702128</v>
      </c>
      <c r="N4442" s="2" t="b">
        <f>IFERROR(__xludf.DUMMYFUNCTION("""COMPUTED_VALUE"""),FALSE)</f>
        <v>0</v>
      </c>
      <c r="O4442" s="2" t="b">
        <f>IFERROR(__xludf.DUMMYFUNCTION("""COMPUTED_VALUE"""),FALSE)</f>
        <v>0</v>
      </c>
      <c r="P4442" s="2" t="b">
        <f>IFERROR(__xludf.DUMMYFUNCTION("""COMPUTED_VALUE"""),TRUE)</f>
        <v>1</v>
      </c>
      <c r="Q4442" s="2" t="b">
        <f>IFERROR(__xludf.DUMMYFUNCTION("""COMPUTED_VALUE"""),FALSE)</f>
        <v>0</v>
      </c>
      <c r="R4442" s="2" t="b">
        <f>IFERROR(__xludf.DUMMYFUNCTION("""COMPUTED_VALUE"""),FALSE)</f>
        <v>0</v>
      </c>
      <c r="S4442" s="2">
        <f>IFERROR(__xludf.DUMMYFUNCTION("""COMPUTED_VALUE"""),0.0)</f>
        <v>0</v>
      </c>
      <c r="T4442" s="7"/>
      <c r="U4442" s="4"/>
      <c r="V4442" s="7"/>
      <c r="W4442" s="7"/>
      <c r="X4442" s="7"/>
      <c r="Y4442" s="7">
        <f>IFERROR(__xludf.DUMMYFUNCTION("""COMPUTED_VALUE"""),44271.08156028369)</f>
        <v>44271.08156</v>
      </c>
      <c r="Z4442" s="5">
        <f>IFERROR(__xludf.DUMMYFUNCTION("""COMPUTED_VALUE"""),23.5)</f>
        <v>23.5</v>
      </c>
      <c r="AA4442" s="2" t="b">
        <f>IFERROR(__xludf.DUMMYFUNCTION("""COMPUTED_VALUE"""),TRUE)</f>
        <v>1</v>
      </c>
      <c r="AB4442" s="2" t="str">
        <f>IFERROR(__xludf.DUMMYFUNCTION("""COMPUTED_VALUE"""),"Month-to-Month")</f>
        <v>Month-to-Month</v>
      </c>
      <c r="AC4442" s="2" t="str">
        <f>IFERROR(__xludf.DUMMYFUNCTION("""COMPUTED_VALUE"""),"Two or More Lines")</f>
        <v>Two or More Lines</v>
      </c>
      <c r="AD4442" s="2" t="str">
        <f>IFERROR(__xludf.DUMMYFUNCTION("""COMPUTED_VALUE"""),"No Internet Service")</f>
        <v>No Internet Service</v>
      </c>
    </row>
    <row r="4443">
      <c r="A4443" s="2" t="str">
        <f>IFERROR(__xludf.DUMMYFUNCTION("""COMPUTED_VALUE"""),"6258-PVZWJ")</f>
        <v>6258-PVZWJ</v>
      </c>
      <c r="B4443" s="2" t="str">
        <f>IFERROR(__xludf.DUMMYFUNCTION("""COMPUTED_VALUE"""),"Male")</f>
        <v>Male</v>
      </c>
      <c r="C4443" s="2">
        <f>IFERROR(__xludf.DUMMYFUNCTION("""COMPUTED_VALUE"""),0.0)</f>
        <v>0</v>
      </c>
      <c r="D4443" s="2" t="str">
        <f>IFERROR(__xludf.DUMMYFUNCTION("""COMPUTED_VALUE"""),"Yes")</f>
        <v>Yes</v>
      </c>
      <c r="E4443" s="2" t="str">
        <f>IFERROR(__xludf.DUMMYFUNCTION("""COMPUTED_VALUE"""),"No")</f>
        <v>No</v>
      </c>
      <c r="F4443" s="2">
        <f>IFERROR(__xludf.DUMMYFUNCTION("""COMPUTED_VALUE"""),2.0)</f>
        <v>2</v>
      </c>
      <c r="G4443" s="2">
        <f>IFERROR(__xludf.DUMMYFUNCTION("""COMPUTED_VALUE"""),1.0)</f>
        <v>1</v>
      </c>
      <c r="H4443" s="2">
        <f>IFERROR(__xludf.DUMMYFUNCTION("""COMPUTED_VALUE"""),2.0)</f>
        <v>2</v>
      </c>
      <c r="I4443" s="2" t="str">
        <f>IFERROR(__xludf.DUMMYFUNCTION("""COMPUTED_VALUE"""),"Credit card (automatic)")</f>
        <v>Credit card (automatic)</v>
      </c>
      <c r="J4443" s="5">
        <f>IFERROR(__xludf.DUMMYFUNCTION("""COMPUTED_VALUE"""),90.8)</f>
        <v>90.8</v>
      </c>
      <c r="K4443" s="5">
        <f>IFERROR(__xludf.DUMMYFUNCTION("""COMPUTED_VALUE"""),6302.85)</f>
        <v>6302.85</v>
      </c>
      <c r="L4443" s="2" t="str">
        <f>IFERROR(__xludf.DUMMYFUNCTION("""COMPUTED_VALUE"""),"No")</f>
        <v>No</v>
      </c>
      <c r="M4443" s="6">
        <f>IFERROR(__xludf.DUMMYFUNCTION("""COMPUTED_VALUE"""),69.41464757709252)</f>
        <v>69.41464758</v>
      </c>
      <c r="N4443" s="2" t="b">
        <f>IFERROR(__xludf.DUMMYFUNCTION("""COMPUTED_VALUE"""),FALSE)</f>
        <v>0</v>
      </c>
      <c r="O4443" s="2" t="b">
        <f>IFERROR(__xludf.DUMMYFUNCTION("""COMPUTED_VALUE"""),FALSE)</f>
        <v>0</v>
      </c>
      <c r="P4443" s="2" t="b">
        <f>IFERROR(__xludf.DUMMYFUNCTION("""COMPUTED_VALUE"""),TRUE)</f>
        <v>1</v>
      </c>
      <c r="Q4443" s="2" t="b">
        <f>IFERROR(__xludf.DUMMYFUNCTION("""COMPUTED_VALUE"""),TRUE)</f>
        <v>1</v>
      </c>
      <c r="R4443" s="2" t="b">
        <f>IFERROR(__xludf.DUMMYFUNCTION("""COMPUTED_VALUE"""),TRUE)</f>
        <v>1</v>
      </c>
      <c r="S4443" s="2">
        <f>IFERROR(__xludf.DUMMYFUNCTION("""COMPUTED_VALUE"""),1.0)</f>
        <v>1</v>
      </c>
      <c r="T4443" s="7"/>
      <c r="U4443" s="4"/>
      <c r="V4443" s="7"/>
      <c r="W4443" s="7"/>
      <c r="X4443" s="7"/>
      <c r="Y4443" s="7">
        <f>IFERROR(__xludf.DUMMYFUNCTION("""COMPUTED_VALUE"""),42383.637802863435)</f>
        <v>42383.6378</v>
      </c>
      <c r="Z4443" s="5">
        <f>IFERROR(__xludf.DUMMYFUNCTION("""COMPUTED_VALUE"""),90.79999999999998)</f>
        <v>90.8</v>
      </c>
      <c r="AA4443" s="2" t="b">
        <f>IFERROR(__xludf.DUMMYFUNCTION("""COMPUTED_VALUE"""),TRUE)</f>
        <v>1</v>
      </c>
      <c r="AB4443" s="2" t="str">
        <f>IFERROR(__xludf.DUMMYFUNCTION("""COMPUTED_VALUE"""),"2 Year")</f>
        <v>2 Year</v>
      </c>
      <c r="AC4443" s="2" t="str">
        <f>IFERROR(__xludf.DUMMYFUNCTION("""COMPUTED_VALUE"""),"Two or More Lines")</f>
        <v>Two or More Lines</v>
      </c>
      <c r="AD4443" s="2" t="str">
        <f>IFERROR(__xludf.DUMMYFUNCTION("""COMPUTED_VALUE"""),"DSL")</f>
        <v>DSL</v>
      </c>
    </row>
    <row r="4444">
      <c r="A4444" s="2" t="str">
        <f>IFERROR(__xludf.DUMMYFUNCTION("""COMPUTED_VALUE"""),"6259-WJQLC")</f>
        <v>6259-WJQLC</v>
      </c>
      <c r="B4444" s="2" t="str">
        <f>IFERROR(__xludf.DUMMYFUNCTION("""COMPUTED_VALUE"""),"Male")</f>
        <v>Male</v>
      </c>
      <c r="C4444" s="2">
        <f>IFERROR(__xludf.DUMMYFUNCTION("""COMPUTED_VALUE"""),1.0)</f>
        <v>1</v>
      </c>
      <c r="D4444" s="2" t="str">
        <f>IFERROR(__xludf.DUMMYFUNCTION("""COMPUTED_VALUE"""),"No")</f>
        <v>No</v>
      </c>
      <c r="E4444" s="2" t="str">
        <f>IFERROR(__xludf.DUMMYFUNCTION("""COMPUTED_VALUE"""),"No")</f>
        <v>No</v>
      </c>
      <c r="F4444" s="2">
        <f>IFERROR(__xludf.DUMMYFUNCTION("""COMPUTED_VALUE"""),2.0)</f>
        <v>2</v>
      </c>
      <c r="G4444" s="2">
        <f>IFERROR(__xludf.DUMMYFUNCTION("""COMPUTED_VALUE"""),2.0)</f>
        <v>2</v>
      </c>
      <c r="H4444" s="2">
        <f>IFERROR(__xludf.DUMMYFUNCTION("""COMPUTED_VALUE"""),0.0)</f>
        <v>0</v>
      </c>
      <c r="I4444" s="2" t="str">
        <f>IFERROR(__xludf.DUMMYFUNCTION("""COMPUTED_VALUE"""),"Credit card (automatic)")</f>
        <v>Credit card (automatic)</v>
      </c>
      <c r="J4444" s="5">
        <f>IFERROR(__xludf.DUMMYFUNCTION("""COMPUTED_VALUE"""),81.1)</f>
        <v>81.1</v>
      </c>
      <c r="K4444" s="5">
        <f>IFERROR(__xludf.DUMMYFUNCTION("""COMPUTED_VALUE"""),2619.25)</f>
        <v>2619.25</v>
      </c>
      <c r="L4444" s="2" t="str">
        <f>IFERROR(__xludf.DUMMYFUNCTION("""COMPUTED_VALUE"""),"No")</f>
        <v>No</v>
      </c>
      <c r="M4444" s="6">
        <f>IFERROR(__xludf.DUMMYFUNCTION("""COMPUTED_VALUE"""),32.29654747225648)</f>
        <v>32.29654747</v>
      </c>
      <c r="N4444" s="2" t="b">
        <f>IFERROR(__xludf.DUMMYFUNCTION("""COMPUTED_VALUE"""),FALSE)</f>
        <v>0</v>
      </c>
      <c r="O4444" s="2" t="b">
        <f>IFERROR(__xludf.DUMMYFUNCTION("""COMPUTED_VALUE"""),FALSE)</f>
        <v>0</v>
      </c>
      <c r="P4444" s="2" t="b">
        <f>IFERROR(__xludf.DUMMYFUNCTION("""COMPUTED_VALUE"""),TRUE)</f>
        <v>1</v>
      </c>
      <c r="Q4444" s="2" t="b">
        <f>IFERROR(__xludf.DUMMYFUNCTION("""COMPUTED_VALUE"""),TRUE)</f>
        <v>1</v>
      </c>
      <c r="R4444" s="2" t="b">
        <f>IFERROR(__xludf.DUMMYFUNCTION("""COMPUTED_VALUE"""),TRUE)</f>
        <v>1</v>
      </c>
      <c r="S4444" s="2">
        <f>IFERROR(__xludf.DUMMYFUNCTION("""COMPUTED_VALUE"""),0.0)</f>
        <v>0</v>
      </c>
      <c r="T4444" s="7"/>
      <c r="U4444" s="4"/>
      <c r="V4444" s="7"/>
      <c r="W4444" s="7"/>
      <c r="X4444" s="7"/>
      <c r="Y4444" s="7">
        <f>IFERROR(__xludf.DUMMYFUNCTION("""COMPUTED_VALUE"""),43512.646681052196)</f>
        <v>43512.64668</v>
      </c>
      <c r="Z4444" s="5">
        <f>IFERROR(__xludf.DUMMYFUNCTION("""COMPUTED_VALUE"""),81.1)</f>
        <v>81.1</v>
      </c>
      <c r="AA4444" s="2" t="b">
        <f>IFERROR(__xludf.DUMMYFUNCTION("""COMPUTED_VALUE"""),TRUE)</f>
        <v>1</v>
      </c>
      <c r="AB4444" s="2" t="str">
        <f>IFERROR(__xludf.DUMMYFUNCTION("""COMPUTED_VALUE"""),"Month-to-Month")</f>
        <v>Month-to-Month</v>
      </c>
      <c r="AC4444" s="2" t="str">
        <f>IFERROR(__xludf.DUMMYFUNCTION("""COMPUTED_VALUE"""),"Two or More Lines")</f>
        <v>Two or More Lines</v>
      </c>
      <c r="AD4444" s="2" t="str">
        <f>IFERROR(__xludf.DUMMYFUNCTION("""COMPUTED_VALUE"""),"Fiber Optic")</f>
        <v>Fiber Optic</v>
      </c>
    </row>
    <row r="4445">
      <c r="A4445" s="2" t="str">
        <f>IFERROR(__xludf.DUMMYFUNCTION("""COMPUTED_VALUE"""),"6260-ONULR")</f>
        <v>6260-ONULR</v>
      </c>
      <c r="B4445" s="2" t="str">
        <f>IFERROR(__xludf.DUMMYFUNCTION("""COMPUTED_VALUE"""),"Male")</f>
        <v>Male</v>
      </c>
      <c r="C4445" s="2">
        <f>IFERROR(__xludf.DUMMYFUNCTION("""COMPUTED_VALUE"""),0.0)</f>
        <v>0</v>
      </c>
      <c r="D4445" s="2" t="str">
        <f>IFERROR(__xludf.DUMMYFUNCTION("""COMPUTED_VALUE"""),"No")</f>
        <v>No</v>
      </c>
      <c r="E4445" s="2" t="str">
        <f>IFERROR(__xludf.DUMMYFUNCTION("""COMPUTED_VALUE"""),"No")</f>
        <v>No</v>
      </c>
      <c r="F4445" s="2">
        <f>IFERROR(__xludf.DUMMYFUNCTION("""COMPUTED_VALUE"""),1.0)</f>
        <v>1</v>
      </c>
      <c r="G4445" s="2">
        <f>IFERROR(__xludf.DUMMYFUNCTION("""COMPUTED_VALUE"""),1.0)</f>
        <v>1</v>
      </c>
      <c r="H4445" s="2">
        <f>IFERROR(__xludf.DUMMYFUNCTION("""COMPUTED_VALUE"""),0.0)</f>
        <v>0</v>
      </c>
      <c r="I4445" s="2" t="str">
        <f>IFERROR(__xludf.DUMMYFUNCTION("""COMPUTED_VALUE"""),"Mailed check")</f>
        <v>Mailed check</v>
      </c>
      <c r="J4445" s="5">
        <f>IFERROR(__xludf.DUMMYFUNCTION("""COMPUTED_VALUE"""),62.8)</f>
        <v>62.8</v>
      </c>
      <c r="K4445" s="5">
        <f>IFERROR(__xludf.DUMMYFUNCTION("""COMPUTED_VALUE"""),62.8)</f>
        <v>62.8</v>
      </c>
      <c r="L4445" s="2" t="str">
        <f>IFERROR(__xludf.DUMMYFUNCTION("""COMPUTED_VALUE"""),"No")</f>
        <v>No</v>
      </c>
      <c r="M4445" s="6">
        <f>IFERROR(__xludf.DUMMYFUNCTION("""COMPUTED_VALUE"""),1.0)</f>
        <v>1</v>
      </c>
      <c r="N4445" s="2" t="b">
        <f>IFERROR(__xludf.DUMMYFUNCTION("""COMPUTED_VALUE"""),FALSE)</f>
        <v>0</v>
      </c>
      <c r="O4445" s="2" t="b">
        <f>IFERROR(__xludf.DUMMYFUNCTION("""COMPUTED_VALUE"""),FALSE)</f>
        <v>0</v>
      </c>
      <c r="P4445" s="2" t="b">
        <f>IFERROR(__xludf.DUMMYFUNCTION("""COMPUTED_VALUE"""),TRUE)</f>
        <v>1</v>
      </c>
      <c r="Q4445" s="2" t="b">
        <f>IFERROR(__xludf.DUMMYFUNCTION("""COMPUTED_VALUE"""),TRUE)</f>
        <v>1</v>
      </c>
      <c r="R4445" s="2" t="b">
        <f>IFERROR(__xludf.DUMMYFUNCTION("""COMPUTED_VALUE"""),TRUE)</f>
        <v>1</v>
      </c>
      <c r="S4445" s="2">
        <f>IFERROR(__xludf.DUMMYFUNCTION("""COMPUTED_VALUE"""),0.0)</f>
        <v>0</v>
      </c>
      <c r="T4445" s="7"/>
      <c r="U4445" s="4"/>
      <c r="V4445" s="7"/>
      <c r="W4445" s="7"/>
      <c r="X4445" s="7"/>
      <c r="Y4445" s="7">
        <f>IFERROR(__xludf.DUMMYFUNCTION("""COMPUTED_VALUE"""),44464.583333333336)</f>
        <v>44464.58333</v>
      </c>
      <c r="Z4445" s="5">
        <f>IFERROR(__xludf.DUMMYFUNCTION("""COMPUTED_VALUE"""),62.8)</f>
        <v>62.8</v>
      </c>
      <c r="AA4445" s="2" t="b">
        <f>IFERROR(__xludf.DUMMYFUNCTION("""COMPUTED_VALUE"""),TRUE)</f>
        <v>1</v>
      </c>
      <c r="AB4445" s="2" t="str">
        <f>IFERROR(__xludf.DUMMYFUNCTION("""COMPUTED_VALUE"""),"Month-to-Month")</f>
        <v>Month-to-Month</v>
      </c>
      <c r="AC4445" s="2" t="str">
        <f>IFERROR(__xludf.DUMMYFUNCTION("""COMPUTED_VALUE"""),"One Line")</f>
        <v>One Line</v>
      </c>
      <c r="AD4445" s="2" t="str">
        <f>IFERROR(__xludf.DUMMYFUNCTION("""COMPUTED_VALUE"""),"DSL")</f>
        <v>DSL</v>
      </c>
    </row>
    <row r="4446">
      <c r="A4446" s="2" t="str">
        <f>IFERROR(__xludf.DUMMYFUNCTION("""COMPUTED_VALUE"""),"6260-XLACS")</f>
        <v>6260-XLACS</v>
      </c>
      <c r="B4446" s="2" t="str">
        <f>IFERROR(__xludf.DUMMYFUNCTION("""COMPUTED_VALUE"""),"Male")</f>
        <v>Male</v>
      </c>
      <c r="C4446" s="2">
        <f>IFERROR(__xludf.DUMMYFUNCTION("""COMPUTED_VALUE"""),0.0)</f>
        <v>0</v>
      </c>
      <c r="D4446" s="2" t="str">
        <f>IFERROR(__xludf.DUMMYFUNCTION("""COMPUTED_VALUE"""),"No")</f>
        <v>No</v>
      </c>
      <c r="E4446" s="2" t="str">
        <f>IFERROR(__xludf.DUMMYFUNCTION("""COMPUTED_VALUE"""),"No")</f>
        <v>No</v>
      </c>
      <c r="F4446" s="2">
        <f>IFERROR(__xludf.DUMMYFUNCTION("""COMPUTED_VALUE"""),1.0)</f>
        <v>1</v>
      </c>
      <c r="G4446" s="2">
        <f>IFERROR(__xludf.DUMMYFUNCTION("""COMPUTED_VALUE"""),0.0)</f>
        <v>0</v>
      </c>
      <c r="H4446" s="2">
        <f>IFERROR(__xludf.DUMMYFUNCTION("""COMPUTED_VALUE"""),1.0)</f>
        <v>1</v>
      </c>
      <c r="I4446" s="2" t="str">
        <f>IFERROR(__xludf.DUMMYFUNCTION("""COMPUTED_VALUE"""),"Mailed check")</f>
        <v>Mailed check</v>
      </c>
      <c r="J4446" s="5">
        <f>IFERROR(__xludf.DUMMYFUNCTION("""COMPUTED_VALUE"""),19.7)</f>
        <v>19.7</v>
      </c>
      <c r="K4446" s="5">
        <f>IFERROR(__xludf.DUMMYFUNCTION("""COMPUTED_VALUE"""),117.8)</f>
        <v>117.8</v>
      </c>
      <c r="L4446" s="2" t="str">
        <f>IFERROR(__xludf.DUMMYFUNCTION("""COMPUTED_VALUE"""),"No")</f>
        <v>No</v>
      </c>
      <c r="M4446" s="6">
        <f>IFERROR(__xludf.DUMMYFUNCTION("""COMPUTED_VALUE"""),5.979695431472082)</f>
        <v>5.979695431</v>
      </c>
      <c r="N4446" s="2" t="b">
        <f>IFERROR(__xludf.DUMMYFUNCTION("""COMPUTED_VALUE"""),FALSE)</f>
        <v>0</v>
      </c>
      <c r="O4446" s="2" t="b">
        <f>IFERROR(__xludf.DUMMYFUNCTION("""COMPUTED_VALUE"""),FALSE)</f>
        <v>0</v>
      </c>
      <c r="P4446" s="2" t="b">
        <f>IFERROR(__xludf.DUMMYFUNCTION("""COMPUTED_VALUE"""),TRUE)</f>
        <v>1</v>
      </c>
      <c r="Q4446" s="2" t="b">
        <f>IFERROR(__xludf.DUMMYFUNCTION("""COMPUTED_VALUE"""),FALSE)</f>
        <v>0</v>
      </c>
      <c r="R4446" s="2" t="b">
        <f>IFERROR(__xludf.DUMMYFUNCTION("""COMPUTED_VALUE"""),FALSE)</f>
        <v>0</v>
      </c>
      <c r="S4446" s="2">
        <f>IFERROR(__xludf.DUMMYFUNCTION("""COMPUTED_VALUE"""),0.0)</f>
        <v>0</v>
      </c>
      <c r="T4446" s="7"/>
      <c r="U4446" s="4"/>
      <c r="V4446" s="7"/>
      <c r="W4446" s="7"/>
      <c r="X4446" s="7"/>
      <c r="Y4446" s="7">
        <f>IFERROR(__xludf.DUMMYFUNCTION("""COMPUTED_VALUE"""),44313.11759729272)</f>
        <v>44313.1176</v>
      </c>
      <c r="Z4446" s="5">
        <f>IFERROR(__xludf.DUMMYFUNCTION("""COMPUTED_VALUE"""),19.7)</f>
        <v>19.7</v>
      </c>
      <c r="AA4446" s="2" t="b">
        <f>IFERROR(__xludf.DUMMYFUNCTION("""COMPUTED_VALUE"""),TRUE)</f>
        <v>1</v>
      </c>
      <c r="AB4446" s="2" t="str">
        <f>IFERROR(__xludf.DUMMYFUNCTION("""COMPUTED_VALUE"""),"1 Year")</f>
        <v>1 Year</v>
      </c>
      <c r="AC4446" s="2" t="str">
        <f>IFERROR(__xludf.DUMMYFUNCTION("""COMPUTED_VALUE"""),"One Line")</f>
        <v>One Line</v>
      </c>
      <c r="AD4446" s="2" t="str">
        <f>IFERROR(__xludf.DUMMYFUNCTION("""COMPUTED_VALUE"""),"No Internet Service")</f>
        <v>No Internet Service</v>
      </c>
    </row>
    <row r="4447">
      <c r="A4447" s="2" t="str">
        <f>IFERROR(__xludf.DUMMYFUNCTION("""COMPUTED_VALUE"""),"6261-LHRTG")</f>
        <v>6261-LHRTG</v>
      </c>
      <c r="B4447" s="2" t="str">
        <f>IFERROR(__xludf.DUMMYFUNCTION("""COMPUTED_VALUE"""),"Female")</f>
        <v>Female</v>
      </c>
      <c r="C4447" s="2">
        <f>IFERROR(__xludf.DUMMYFUNCTION("""COMPUTED_VALUE"""),0.0)</f>
        <v>0</v>
      </c>
      <c r="D4447" s="2" t="str">
        <f>IFERROR(__xludf.DUMMYFUNCTION("""COMPUTED_VALUE"""),"No")</f>
        <v>No</v>
      </c>
      <c r="E4447" s="2" t="str">
        <f>IFERROR(__xludf.DUMMYFUNCTION("""COMPUTED_VALUE"""),"No")</f>
        <v>No</v>
      </c>
      <c r="F4447" s="2">
        <f>IFERROR(__xludf.DUMMYFUNCTION("""COMPUTED_VALUE"""),1.0)</f>
        <v>1</v>
      </c>
      <c r="G4447" s="2">
        <f>IFERROR(__xludf.DUMMYFUNCTION("""COMPUTED_VALUE"""),1.0)</f>
        <v>1</v>
      </c>
      <c r="H4447" s="2">
        <f>IFERROR(__xludf.DUMMYFUNCTION("""COMPUTED_VALUE"""),0.0)</f>
        <v>0</v>
      </c>
      <c r="I4447" s="2" t="str">
        <f>IFERROR(__xludf.DUMMYFUNCTION("""COMPUTED_VALUE"""),"Credit card (automatic)")</f>
        <v>Credit card (automatic)</v>
      </c>
      <c r="J4447" s="5">
        <f>IFERROR(__xludf.DUMMYFUNCTION("""COMPUTED_VALUE"""),54.75)</f>
        <v>54.75</v>
      </c>
      <c r="K4447" s="5">
        <f>IFERROR(__xludf.DUMMYFUNCTION("""COMPUTED_VALUE"""),1406.9)</f>
        <v>1406.9</v>
      </c>
      <c r="L4447" s="2" t="str">
        <f>IFERROR(__xludf.DUMMYFUNCTION("""COMPUTED_VALUE"""),"No")</f>
        <v>No</v>
      </c>
      <c r="M4447" s="6">
        <f>IFERROR(__xludf.DUMMYFUNCTION("""COMPUTED_VALUE"""),25.69680365296804)</f>
        <v>25.69680365</v>
      </c>
      <c r="N4447" s="2" t="b">
        <f>IFERROR(__xludf.DUMMYFUNCTION("""COMPUTED_VALUE"""),TRUE)</f>
        <v>1</v>
      </c>
      <c r="O4447" s="2" t="b">
        <f>IFERROR(__xludf.DUMMYFUNCTION("""COMPUTED_VALUE"""),FALSE)</f>
        <v>0</v>
      </c>
      <c r="P4447" s="2" t="b">
        <f>IFERROR(__xludf.DUMMYFUNCTION("""COMPUTED_VALUE"""),TRUE)</f>
        <v>1</v>
      </c>
      <c r="Q4447" s="2" t="b">
        <f>IFERROR(__xludf.DUMMYFUNCTION("""COMPUTED_VALUE"""),TRUE)</f>
        <v>1</v>
      </c>
      <c r="R4447" s="2" t="b">
        <f>IFERROR(__xludf.DUMMYFUNCTION("""COMPUTED_VALUE"""),TRUE)</f>
        <v>1</v>
      </c>
      <c r="S4447" s="2">
        <f>IFERROR(__xludf.DUMMYFUNCTION("""COMPUTED_VALUE"""),0.0)</f>
        <v>0</v>
      </c>
      <c r="T4447" s="7"/>
      <c r="U4447" s="4"/>
      <c r="V4447" s="7"/>
      <c r="W4447" s="7"/>
      <c r="X4447" s="7"/>
      <c r="Y4447" s="7">
        <f>IFERROR(__xludf.DUMMYFUNCTION("""COMPUTED_VALUE"""),43713.38888888889)</f>
        <v>43713.38889</v>
      </c>
      <c r="Z4447" s="5">
        <f>IFERROR(__xludf.DUMMYFUNCTION("""COMPUTED_VALUE"""),54.75)</f>
        <v>54.75</v>
      </c>
      <c r="AA4447" s="2" t="b">
        <f>IFERROR(__xludf.DUMMYFUNCTION("""COMPUTED_VALUE"""),TRUE)</f>
        <v>1</v>
      </c>
      <c r="AB4447" s="2" t="str">
        <f>IFERROR(__xludf.DUMMYFUNCTION("""COMPUTED_VALUE"""),"Month-to-Month")</f>
        <v>Month-to-Month</v>
      </c>
      <c r="AC4447" s="2" t="str">
        <f>IFERROR(__xludf.DUMMYFUNCTION("""COMPUTED_VALUE"""),"One Line")</f>
        <v>One Line</v>
      </c>
      <c r="AD4447" s="2" t="str">
        <f>IFERROR(__xludf.DUMMYFUNCTION("""COMPUTED_VALUE"""),"DSL")</f>
        <v>DSL</v>
      </c>
    </row>
    <row r="4448">
      <c r="A4448" s="2" t="str">
        <f>IFERROR(__xludf.DUMMYFUNCTION("""COMPUTED_VALUE"""),"6261-RCVNS")</f>
        <v>6261-RCVNS</v>
      </c>
      <c r="B4448" s="2" t="str">
        <f>IFERROR(__xludf.DUMMYFUNCTION("""COMPUTED_VALUE"""),"Female")</f>
        <v>Female</v>
      </c>
      <c r="C4448" s="2">
        <f>IFERROR(__xludf.DUMMYFUNCTION("""COMPUTED_VALUE"""),0.0)</f>
        <v>0</v>
      </c>
      <c r="D4448" s="2" t="str">
        <f>IFERROR(__xludf.DUMMYFUNCTION("""COMPUTED_VALUE"""),"No")</f>
        <v>No</v>
      </c>
      <c r="E4448" s="2" t="str">
        <f>IFERROR(__xludf.DUMMYFUNCTION("""COMPUTED_VALUE"""),"No")</f>
        <v>No</v>
      </c>
      <c r="F4448" s="2">
        <f>IFERROR(__xludf.DUMMYFUNCTION("""COMPUTED_VALUE"""),1.0)</f>
        <v>1</v>
      </c>
      <c r="G4448" s="2">
        <f>IFERROR(__xludf.DUMMYFUNCTION("""COMPUTED_VALUE"""),1.0)</f>
        <v>1</v>
      </c>
      <c r="H4448" s="2">
        <f>IFERROR(__xludf.DUMMYFUNCTION("""COMPUTED_VALUE"""),1.0)</f>
        <v>1</v>
      </c>
      <c r="I4448" s="2" t="str">
        <f>IFERROR(__xludf.DUMMYFUNCTION("""COMPUTED_VALUE"""),"Credit card (automatic)")</f>
        <v>Credit card (automatic)</v>
      </c>
      <c r="J4448" s="5">
        <f>IFERROR(__xludf.DUMMYFUNCTION("""COMPUTED_VALUE"""),73.9)</f>
        <v>73.9</v>
      </c>
      <c r="K4448" s="5">
        <f>IFERROR(__xludf.DUMMYFUNCTION("""COMPUTED_VALUE"""),3160.55)</f>
        <v>3160.55</v>
      </c>
      <c r="L4448" s="2" t="str">
        <f>IFERROR(__xludf.DUMMYFUNCTION("""COMPUTED_VALUE"""),"Yes")</f>
        <v>Yes</v>
      </c>
      <c r="M4448" s="6">
        <f>IFERROR(__xludf.DUMMYFUNCTION("""COMPUTED_VALUE"""),42.767929634641405)</f>
        <v>42.76792963</v>
      </c>
      <c r="N4448" s="2" t="b">
        <f>IFERROR(__xludf.DUMMYFUNCTION("""COMPUTED_VALUE"""),TRUE)</f>
        <v>1</v>
      </c>
      <c r="O4448" s="2" t="b">
        <f>IFERROR(__xludf.DUMMYFUNCTION("""COMPUTED_VALUE"""),TRUE)</f>
        <v>1</v>
      </c>
      <c r="P4448" s="2" t="b">
        <f>IFERROR(__xludf.DUMMYFUNCTION("""COMPUTED_VALUE"""),TRUE)</f>
        <v>1</v>
      </c>
      <c r="Q4448" s="2" t="b">
        <f>IFERROR(__xludf.DUMMYFUNCTION("""COMPUTED_VALUE"""),TRUE)</f>
        <v>1</v>
      </c>
      <c r="R4448" s="2" t="b">
        <f>IFERROR(__xludf.DUMMYFUNCTION("""COMPUTED_VALUE"""),TRUE)</f>
        <v>1</v>
      </c>
      <c r="S4448" s="2">
        <f>IFERROR(__xludf.DUMMYFUNCTION("""COMPUTED_VALUE"""),0.0)</f>
        <v>0</v>
      </c>
      <c r="T4448" s="7"/>
      <c r="U4448" s="4"/>
      <c r="V4448" s="7"/>
      <c r="W4448" s="7"/>
      <c r="X4448" s="7"/>
      <c r="Y4448" s="7">
        <f>IFERROR(__xludf.DUMMYFUNCTION("""COMPUTED_VALUE"""),43194.142140279655)</f>
        <v>43194.14214</v>
      </c>
      <c r="Z4448" s="5">
        <f>IFERROR(__xludf.DUMMYFUNCTION("""COMPUTED_VALUE"""),73.9)</f>
        <v>73.9</v>
      </c>
      <c r="AA4448" s="2" t="b">
        <f>IFERROR(__xludf.DUMMYFUNCTION("""COMPUTED_VALUE"""),TRUE)</f>
        <v>1</v>
      </c>
      <c r="AB4448" s="2" t="str">
        <f>IFERROR(__xludf.DUMMYFUNCTION("""COMPUTED_VALUE"""),"1 Year")</f>
        <v>1 Year</v>
      </c>
      <c r="AC4448" s="2" t="str">
        <f>IFERROR(__xludf.DUMMYFUNCTION("""COMPUTED_VALUE"""),"One Line")</f>
        <v>One Line</v>
      </c>
      <c r="AD4448" s="2" t="str">
        <f>IFERROR(__xludf.DUMMYFUNCTION("""COMPUTED_VALUE"""),"DSL")</f>
        <v>DSL</v>
      </c>
    </row>
    <row r="4449">
      <c r="A4449" s="2" t="str">
        <f>IFERROR(__xludf.DUMMYFUNCTION("""COMPUTED_VALUE"""),"6265-FRMTQ")</f>
        <v>6265-FRMTQ</v>
      </c>
      <c r="B4449" s="2" t="str">
        <f>IFERROR(__xludf.DUMMYFUNCTION("""COMPUTED_VALUE"""),"Male")</f>
        <v>Male</v>
      </c>
      <c r="C4449" s="2">
        <f>IFERROR(__xludf.DUMMYFUNCTION("""COMPUTED_VALUE"""),0.0)</f>
        <v>0</v>
      </c>
      <c r="D4449" s="2" t="str">
        <f>IFERROR(__xludf.DUMMYFUNCTION("""COMPUTED_VALUE"""),"No")</f>
        <v>No</v>
      </c>
      <c r="E4449" s="2" t="str">
        <f>IFERROR(__xludf.DUMMYFUNCTION("""COMPUTED_VALUE"""),"No")</f>
        <v>No</v>
      </c>
      <c r="F4449" s="2">
        <f>IFERROR(__xludf.DUMMYFUNCTION("""COMPUTED_VALUE"""),1.0)</f>
        <v>1</v>
      </c>
      <c r="G4449" s="2">
        <f>IFERROR(__xludf.DUMMYFUNCTION("""COMPUTED_VALUE"""),0.0)</f>
        <v>0</v>
      </c>
      <c r="H4449" s="2">
        <f>IFERROR(__xludf.DUMMYFUNCTION("""COMPUTED_VALUE"""),2.0)</f>
        <v>2</v>
      </c>
      <c r="I4449" s="2" t="str">
        <f>IFERROR(__xludf.DUMMYFUNCTION("""COMPUTED_VALUE"""),"Bank transfer (automatic)")</f>
        <v>Bank transfer (automatic)</v>
      </c>
      <c r="J4449" s="5">
        <f>IFERROR(__xludf.DUMMYFUNCTION("""COMPUTED_VALUE"""),20.4)</f>
        <v>20.4</v>
      </c>
      <c r="K4449" s="5">
        <f>IFERROR(__xludf.DUMMYFUNCTION("""COMPUTED_VALUE"""),609.1)</f>
        <v>609.1</v>
      </c>
      <c r="L4449" s="2" t="str">
        <f>IFERROR(__xludf.DUMMYFUNCTION("""COMPUTED_VALUE"""),"No")</f>
        <v>No</v>
      </c>
      <c r="M4449" s="6">
        <f>IFERROR(__xludf.DUMMYFUNCTION("""COMPUTED_VALUE"""),29.857843137254907)</f>
        <v>29.85784314</v>
      </c>
      <c r="N4449" s="2" t="b">
        <f>IFERROR(__xludf.DUMMYFUNCTION("""COMPUTED_VALUE"""),FALSE)</f>
        <v>0</v>
      </c>
      <c r="O4449" s="2" t="b">
        <f>IFERROR(__xludf.DUMMYFUNCTION("""COMPUTED_VALUE"""),FALSE)</f>
        <v>0</v>
      </c>
      <c r="P4449" s="2" t="b">
        <f>IFERROR(__xludf.DUMMYFUNCTION("""COMPUTED_VALUE"""),TRUE)</f>
        <v>1</v>
      </c>
      <c r="Q4449" s="2" t="b">
        <f>IFERROR(__xludf.DUMMYFUNCTION("""COMPUTED_VALUE"""),FALSE)</f>
        <v>0</v>
      </c>
      <c r="R4449" s="2" t="b">
        <f>IFERROR(__xludf.DUMMYFUNCTION("""COMPUTED_VALUE"""),FALSE)</f>
        <v>0</v>
      </c>
      <c r="S4449" s="2">
        <f>IFERROR(__xludf.DUMMYFUNCTION("""COMPUTED_VALUE"""),0.0)</f>
        <v>0</v>
      </c>
      <c r="T4449" s="7"/>
      <c r="U4449" s="4"/>
      <c r="V4449" s="7"/>
      <c r="W4449" s="7"/>
      <c r="X4449" s="7"/>
      <c r="Y4449" s="7">
        <f>IFERROR(__xludf.DUMMYFUNCTION("""COMPUTED_VALUE"""),43586.8239379085)</f>
        <v>43586.82394</v>
      </c>
      <c r="Z4449" s="5">
        <f>IFERROR(__xludf.DUMMYFUNCTION("""COMPUTED_VALUE"""),20.4)</f>
        <v>20.4</v>
      </c>
      <c r="AA4449" s="2" t="b">
        <f>IFERROR(__xludf.DUMMYFUNCTION("""COMPUTED_VALUE"""),TRUE)</f>
        <v>1</v>
      </c>
      <c r="AB4449" s="2" t="str">
        <f>IFERROR(__xludf.DUMMYFUNCTION("""COMPUTED_VALUE"""),"2 Year")</f>
        <v>2 Year</v>
      </c>
      <c r="AC4449" s="2" t="str">
        <f>IFERROR(__xludf.DUMMYFUNCTION("""COMPUTED_VALUE"""),"One Line")</f>
        <v>One Line</v>
      </c>
      <c r="AD4449" s="2" t="str">
        <f>IFERROR(__xludf.DUMMYFUNCTION("""COMPUTED_VALUE"""),"No Internet Service")</f>
        <v>No Internet Service</v>
      </c>
    </row>
    <row r="4450">
      <c r="A4450" s="2" t="str">
        <f>IFERROR(__xludf.DUMMYFUNCTION("""COMPUTED_VALUE"""),"6265-SXWBU")</f>
        <v>6265-SXWBU</v>
      </c>
      <c r="B4450" s="2" t="str">
        <f>IFERROR(__xludf.DUMMYFUNCTION("""COMPUTED_VALUE"""),"Male")</f>
        <v>Male</v>
      </c>
      <c r="C4450" s="2">
        <f>IFERROR(__xludf.DUMMYFUNCTION("""COMPUTED_VALUE"""),0.0)</f>
        <v>0</v>
      </c>
      <c r="D4450" s="2" t="str">
        <f>IFERROR(__xludf.DUMMYFUNCTION("""COMPUTED_VALUE"""),"Yes")</f>
        <v>Yes</v>
      </c>
      <c r="E4450" s="2" t="str">
        <f>IFERROR(__xludf.DUMMYFUNCTION("""COMPUTED_VALUE"""),"Yes")</f>
        <v>Yes</v>
      </c>
      <c r="F4450" s="2">
        <f>IFERROR(__xludf.DUMMYFUNCTION("""COMPUTED_VALUE"""),2.0)</f>
        <v>2</v>
      </c>
      <c r="G4450" s="2">
        <f>IFERROR(__xludf.DUMMYFUNCTION("""COMPUTED_VALUE"""),2.0)</f>
        <v>2</v>
      </c>
      <c r="H4450" s="2">
        <f>IFERROR(__xludf.DUMMYFUNCTION("""COMPUTED_VALUE"""),1.0)</f>
        <v>1</v>
      </c>
      <c r="I4450" s="2" t="str">
        <f>IFERROR(__xludf.DUMMYFUNCTION("""COMPUTED_VALUE"""),"Credit card (automatic)")</f>
        <v>Credit card (automatic)</v>
      </c>
      <c r="J4450" s="5">
        <f>IFERROR(__xludf.DUMMYFUNCTION("""COMPUTED_VALUE"""),95.75)</f>
        <v>95.75</v>
      </c>
      <c r="K4450" s="5">
        <f>IFERROR(__xludf.DUMMYFUNCTION("""COMPUTED_VALUE"""),6511.25)</f>
        <v>6511.25</v>
      </c>
      <c r="L4450" s="2" t="str">
        <f>IFERROR(__xludf.DUMMYFUNCTION("""COMPUTED_VALUE"""),"No")</f>
        <v>No</v>
      </c>
      <c r="M4450" s="6">
        <f>IFERROR(__xludf.DUMMYFUNCTION("""COMPUTED_VALUE"""),68.00261096605745)</f>
        <v>68.00261097</v>
      </c>
      <c r="N4450" s="2" t="b">
        <f>IFERROR(__xludf.DUMMYFUNCTION("""COMPUTED_VALUE"""),FALSE)</f>
        <v>0</v>
      </c>
      <c r="O4450" s="2" t="b">
        <f>IFERROR(__xludf.DUMMYFUNCTION("""COMPUTED_VALUE"""),FALSE)</f>
        <v>0</v>
      </c>
      <c r="P4450" s="2" t="b">
        <f>IFERROR(__xludf.DUMMYFUNCTION("""COMPUTED_VALUE"""),TRUE)</f>
        <v>1</v>
      </c>
      <c r="Q4450" s="2" t="b">
        <f>IFERROR(__xludf.DUMMYFUNCTION("""COMPUTED_VALUE"""),TRUE)</f>
        <v>1</v>
      </c>
      <c r="R4450" s="2" t="b">
        <f>IFERROR(__xludf.DUMMYFUNCTION("""COMPUTED_VALUE"""),TRUE)</f>
        <v>1</v>
      </c>
      <c r="S4450" s="2">
        <f>IFERROR(__xludf.DUMMYFUNCTION("""COMPUTED_VALUE"""),3.0)</f>
        <v>3</v>
      </c>
      <c r="T4450" s="7"/>
      <c r="U4450" s="4"/>
      <c r="V4450" s="7"/>
      <c r="W4450" s="7"/>
      <c r="X4450" s="7"/>
      <c r="Y4450" s="7">
        <f>IFERROR(__xludf.DUMMYFUNCTION("""COMPUTED_VALUE"""),42426.58724978242)</f>
        <v>42426.58725</v>
      </c>
      <c r="Z4450" s="5">
        <f>IFERROR(__xludf.DUMMYFUNCTION("""COMPUTED_VALUE"""),95.75)</f>
        <v>95.75</v>
      </c>
      <c r="AA4450" s="2" t="b">
        <f>IFERROR(__xludf.DUMMYFUNCTION("""COMPUTED_VALUE"""),TRUE)</f>
        <v>1</v>
      </c>
      <c r="AB4450" s="2" t="str">
        <f>IFERROR(__xludf.DUMMYFUNCTION("""COMPUTED_VALUE"""),"1 Year")</f>
        <v>1 Year</v>
      </c>
      <c r="AC4450" s="2" t="str">
        <f>IFERROR(__xludf.DUMMYFUNCTION("""COMPUTED_VALUE"""),"Two or More Lines")</f>
        <v>Two or More Lines</v>
      </c>
      <c r="AD4450" s="2" t="str">
        <f>IFERROR(__xludf.DUMMYFUNCTION("""COMPUTED_VALUE"""),"Fiber Optic")</f>
        <v>Fiber Optic</v>
      </c>
    </row>
    <row r="4451">
      <c r="A4451" s="2" t="str">
        <f>IFERROR(__xludf.DUMMYFUNCTION("""COMPUTED_VALUE"""),"6266-QHOJZ")</f>
        <v>6266-QHOJZ</v>
      </c>
      <c r="B4451" s="2" t="str">
        <f>IFERROR(__xludf.DUMMYFUNCTION("""COMPUTED_VALUE"""),"Female")</f>
        <v>Female</v>
      </c>
      <c r="C4451" s="2">
        <f>IFERROR(__xludf.DUMMYFUNCTION("""COMPUTED_VALUE"""),0.0)</f>
        <v>0</v>
      </c>
      <c r="D4451" s="2" t="str">
        <f>IFERROR(__xludf.DUMMYFUNCTION("""COMPUTED_VALUE"""),"No")</f>
        <v>No</v>
      </c>
      <c r="E4451" s="2" t="str">
        <f>IFERROR(__xludf.DUMMYFUNCTION("""COMPUTED_VALUE"""),"No")</f>
        <v>No</v>
      </c>
      <c r="F4451" s="2">
        <f>IFERROR(__xludf.DUMMYFUNCTION("""COMPUTED_VALUE"""),2.0)</f>
        <v>2</v>
      </c>
      <c r="G4451" s="2">
        <f>IFERROR(__xludf.DUMMYFUNCTION("""COMPUTED_VALUE"""),2.0)</f>
        <v>2</v>
      </c>
      <c r="H4451" s="2">
        <f>IFERROR(__xludf.DUMMYFUNCTION("""COMPUTED_VALUE"""),1.0)</f>
        <v>1</v>
      </c>
      <c r="I4451" s="2" t="str">
        <f>IFERROR(__xludf.DUMMYFUNCTION("""COMPUTED_VALUE"""),"Electronic check")</f>
        <v>Electronic check</v>
      </c>
      <c r="J4451" s="5">
        <f>IFERROR(__xludf.DUMMYFUNCTION("""COMPUTED_VALUE"""),89.85)</f>
        <v>89.85</v>
      </c>
      <c r="K4451" s="5">
        <f>IFERROR(__xludf.DUMMYFUNCTION("""COMPUTED_VALUE"""),5844.65)</f>
        <v>5844.65</v>
      </c>
      <c r="L4451" s="2" t="str">
        <f>IFERROR(__xludf.DUMMYFUNCTION("""COMPUTED_VALUE"""),"No")</f>
        <v>No</v>
      </c>
      <c r="M4451" s="6">
        <f>IFERROR(__xludf.DUMMYFUNCTION("""COMPUTED_VALUE"""),65.04897050639956)</f>
        <v>65.04897051</v>
      </c>
      <c r="N4451" s="2" t="b">
        <f>IFERROR(__xludf.DUMMYFUNCTION("""COMPUTED_VALUE"""),TRUE)</f>
        <v>1</v>
      </c>
      <c r="O4451" s="2" t="b">
        <f>IFERROR(__xludf.DUMMYFUNCTION("""COMPUTED_VALUE"""),FALSE)</f>
        <v>0</v>
      </c>
      <c r="P4451" s="2" t="b">
        <f>IFERROR(__xludf.DUMMYFUNCTION("""COMPUTED_VALUE"""),TRUE)</f>
        <v>1</v>
      </c>
      <c r="Q4451" s="2" t="b">
        <f>IFERROR(__xludf.DUMMYFUNCTION("""COMPUTED_VALUE"""),TRUE)</f>
        <v>1</v>
      </c>
      <c r="R4451" s="2" t="b">
        <f>IFERROR(__xludf.DUMMYFUNCTION("""COMPUTED_VALUE"""),TRUE)</f>
        <v>1</v>
      </c>
      <c r="S4451" s="2">
        <f>IFERROR(__xludf.DUMMYFUNCTION("""COMPUTED_VALUE"""),0.0)</f>
        <v>0</v>
      </c>
      <c r="T4451" s="7"/>
      <c r="U4451" s="4"/>
      <c r="V4451" s="7"/>
      <c r="W4451" s="7"/>
      <c r="X4451" s="7"/>
      <c r="Y4451" s="7">
        <f>IFERROR(__xludf.DUMMYFUNCTION("""COMPUTED_VALUE"""),42516.42714709701)</f>
        <v>42516.42715</v>
      </c>
      <c r="Z4451" s="5">
        <f>IFERROR(__xludf.DUMMYFUNCTION("""COMPUTED_VALUE"""),89.85)</f>
        <v>89.85</v>
      </c>
      <c r="AA4451" s="2" t="b">
        <f>IFERROR(__xludf.DUMMYFUNCTION("""COMPUTED_VALUE"""),TRUE)</f>
        <v>1</v>
      </c>
      <c r="AB4451" s="2" t="str">
        <f>IFERROR(__xludf.DUMMYFUNCTION("""COMPUTED_VALUE"""),"1 Year")</f>
        <v>1 Year</v>
      </c>
      <c r="AC4451" s="2" t="str">
        <f>IFERROR(__xludf.DUMMYFUNCTION("""COMPUTED_VALUE"""),"Two or More Lines")</f>
        <v>Two or More Lines</v>
      </c>
      <c r="AD4451" s="2" t="str">
        <f>IFERROR(__xludf.DUMMYFUNCTION("""COMPUTED_VALUE"""),"Fiber Optic")</f>
        <v>Fiber Optic</v>
      </c>
    </row>
    <row r="4452">
      <c r="A4452" s="2" t="str">
        <f>IFERROR(__xludf.DUMMYFUNCTION("""COMPUTED_VALUE"""),"6267-DCFFZ")</f>
        <v>6267-DCFFZ</v>
      </c>
      <c r="B4452" s="2" t="str">
        <f>IFERROR(__xludf.DUMMYFUNCTION("""COMPUTED_VALUE"""),"Female")</f>
        <v>Female</v>
      </c>
      <c r="C4452" s="2">
        <f>IFERROR(__xludf.DUMMYFUNCTION("""COMPUTED_VALUE"""),1.0)</f>
        <v>1</v>
      </c>
      <c r="D4452" s="2" t="str">
        <f>IFERROR(__xludf.DUMMYFUNCTION("""COMPUTED_VALUE"""),"Yes")</f>
        <v>Yes</v>
      </c>
      <c r="E4452" s="2" t="str">
        <f>IFERROR(__xludf.DUMMYFUNCTION("""COMPUTED_VALUE"""),"No")</f>
        <v>No</v>
      </c>
      <c r="F4452" s="2">
        <f>IFERROR(__xludf.DUMMYFUNCTION("""COMPUTED_VALUE"""),2.0)</f>
        <v>2</v>
      </c>
      <c r="G4452" s="2">
        <f>IFERROR(__xludf.DUMMYFUNCTION("""COMPUTED_VALUE"""),2.0)</f>
        <v>2</v>
      </c>
      <c r="H4452" s="2">
        <f>IFERROR(__xludf.DUMMYFUNCTION("""COMPUTED_VALUE"""),0.0)</f>
        <v>0</v>
      </c>
      <c r="I4452" s="2" t="str">
        <f>IFERROR(__xludf.DUMMYFUNCTION("""COMPUTED_VALUE"""),"Electronic check")</f>
        <v>Electronic check</v>
      </c>
      <c r="J4452" s="5">
        <f>IFERROR(__xludf.DUMMYFUNCTION("""COMPUTED_VALUE"""),90.05)</f>
        <v>90.05</v>
      </c>
      <c r="K4452" s="5">
        <f>IFERROR(__xludf.DUMMYFUNCTION("""COMPUTED_VALUE"""),2627.2)</f>
        <v>2627.2</v>
      </c>
      <c r="L4452" s="2" t="str">
        <f>IFERROR(__xludf.DUMMYFUNCTION("""COMPUTED_VALUE"""),"No")</f>
        <v>No</v>
      </c>
      <c r="M4452" s="6">
        <f>IFERROR(__xludf.DUMMYFUNCTION("""COMPUTED_VALUE"""),29.174902831760132)</f>
        <v>29.17490283</v>
      </c>
      <c r="N4452" s="2" t="b">
        <f>IFERROR(__xludf.DUMMYFUNCTION("""COMPUTED_VALUE"""),TRUE)</f>
        <v>1</v>
      </c>
      <c r="O4452" s="2" t="b">
        <f>IFERROR(__xludf.DUMMYFUNCTION("""COMPUTED_VALUE"""),FALSE)</f>
        <v>0</v>
      </c>
      <c r="P4452" s="2" t="b">
        <f>IFERROR(__xludf.DUMMYFUNCTION("""COMPUTED_VALUE"""),TRUE)</f>
        <v>1</v>
      </c>
      <c r="Q4452" s="2" t="b">
        <f>IFERROR(__xludf.DUMMYFUNCTION("""COMPUTED_VALUE"""),TRUE)</f>
        <v>1</v>
      </c>
      <c r="R4452" s="2" t="b">
        <f>IFERROR(__xludf.DUMMYFUNCTION("""COMPUTED_VALUE"""),TRUE)</f>
        <v>1</v>
      </c>
      <c r="S4452" s="2">
        <f>IFERROR(__xludf.DUMMYFUNCTION("""COMPUTED_VALUE"""),1.0)</f>
        <v>1</v>
      </c>
      <c r="T4452" s="7"/>
      <c r="U4452" s="4"/>
      <c r="V4452" s="7"/>
      <c r="W4452" s="7"/>
      <c r="X4452" s="7"/>
      <c r="Y4452" s="7">
        <f>IFERROR(__xludf.DUMMYFUNCTION("""COMPUTED_VALUE"""),43607.596705533964)</f>
        <v>43607.59671</v>
      </c>
      <c r="Z4452" s="5">
        <f>IFERROR(__xludf.DUMMYFUNCTION("""COMPUTED_VALUE"""),90.05)</f>
        <v>90.05</v>
      </c>
      <c r="AA4452" s="2" t="b">
        <f>IFERROR(__xludf.DUMMYFUNCTION("""COMPUTED_VALUE"""),TRUE)</f>
        <v>1</v>
      </c>
      <c r="AB4452" s="2" t="str">
        <f>IFERROR(__xludf.DUMMYFUNCTION("""COMPUTED_VALUE"""),"Month-to-Month")</f>
        <v>Month-to-Month</v>
      </c>
      <c r="AC4452" s="2" t="str">
        <f>IFERROR(__xludf.DUMMYFUNCTION("""COMPUTED_VALUE"""),"Two or More Lines")</f>
        <v>Two or More Lines</v>
      </c>
      <c r="AD4452" s="2" t="str">
        <f>IFERROR(__xludf.DUMMYFUNCTION("""COMPUTED_VALUE"""),"Fiber Optic")</f>
        <v>Fiber Optic</v>
      </c>
    </row>
    <row r="4453">
      <c r="A4453" s="2" t="str">
        <f>IFERROR(__xludf.DUMMYFUNCTION("""COMPUTED_VALUE"""),"6270-OMFIW")</f>
        <v>6270-OMFIW</v>
      </c>
      <c r="B4453" s="2" t="str">
        <f>IFERROR(__xludf.DUMMYFUNCTION("""COMPUTED_VALUE"""),"Male")</f>
        <v>Male</v>
      </c>
      <c r="C4453" s="2">
        <f>IFERROR(__xludf.DUMMYFUNCTION("""COMPUTED_VALUE"""),0.0)</f>
        <v>0</v>
      </c>
      <c r="D4453" s="2" t="str">
        <f>IFERROR(__xludf.DUMMYFUNCTION("""COMPUTED_VALUE"""),"Yes")</f>
        <v>Yes</v>
      </c>
      <c r="E4453" s="2" t="str">
        <f>IFERROR(__xludf.DUMMYFUNCTION("""COMPUTED_VALUE"""),"No")</f>
        <v>No</v>
      </c>
      <c r="F4453" s="2">
        <f>IFERROR(__xludf.DUMMYFUNCTION("""COMPUTED_VALUE"""),1.0)</f>
        <v>1</v>
      </c>
      <c r="G4453" s="2">
        <f>IFERROR(__xludf.DUMMYFUNCTION("""COMPUTED_VALUE"""),2.0)</f>
        <v>2</v>
      </c>
      <c r="H4453" s="2">
        <f>IFERROR(__xludf.DUMMYFUNCTION("""COMPUTED_VALUE"""),1.0)</f>
        <v>1</v>
      </c>
      <c r="I4453" s="2" t="str">
        <f>IFERROR(__xludf.DUMMYFUNCTION("""COMPUTED_VALUE"""),"Electronic check")</f>
        <v>Electronic check</v>
      </c>
      <c r="J4453" s="5">
        <f>IFERROR(__xludf.DUMMYFUNCTION("""COMPUTED_VALUE"""),94.4)</f>
        <v>94.4</v>
      </c>
      <c r="K4453" s="5">
        <f>IFERROR(__xludf.DUMMYFUNCTION("""COMPUTED_VALUE"""),5610.25)</f>
        <v>5610.25</v>
      </c>
      <c r="L4453" s="2" t="str">
        <f>IFERROR(__xludf.DUMMYFUNCTION("""COMPUTED_VALUE"""),"Yes")</f>
        <v>Yes</v>
      </c>
      <c r="M4453" s="6">
        <f>IFERROR(__xludf.DUMMYFUNCTION("""COMPUTED_VALUE"""),59.43061440677966)</f>
        <v>59.43061441</v>
      </c>
      <c r="N4453" s="2" t="b">
        <f>IFERROR(__xludf.DUMMYFUNCTION("""COMPUTED_VALUE"""),FALSE)</f>
        <v>0</v>
      </c>
      <c r="O4453" s="2" t="b">
        <f>IFERROR(__xludf.DUMMYFUNCTION("""COMPUTED_VALUE"""),TRUE)</f>
        <v>1</v>
      </c>
      <c r="P4453" s="2" t="b">
        <f>IFERROR(__xludf.DUMMYFUNCTION("""COMPUTED_VALUE"""),TRUE)</f>
        <v>1</v>
      </c>
      <c r="Q4453" s="2" t="b">
        <f>IFERROR(__xludf.DUMMYFUNCTION("""COMPUTED_VALUE"""),TRUE)</f>
        <v>1</v>
      </c>
      <c r="R4453" s="2" t="b">
        <f>IFERROR(__xludf.DUMMYFUNCTION("""COMPUTED_VALUE"""),TRUE)</f>
        <v>1</v>
      </c>
      <c r="S4453" s="2">
        <f>IFERROR(__xludf.DUMMYFUNCTION("""COMPUTED_VALUE"""),1.0)</f>
        <v>1</v>
      </c>
      <c r="T4453" s="7"/>
      <c r="U4453" s="4"/>
      <c r="V4453" s="7"/>
      <c r="W4453" s="7"/>
      <c r="X4453" s="7"/>
      <c r="Y4453" s="7">
        <f>IFERROR(__xludf.DUMMYFUNCTION("""COMPUTED_VALUE"""),42687.31881179378)</f>
        <v>42687.31881</v>
      </c>
      <c r="Z4453" s="5">
        <f>IFERROR(__xludf.DUMMYFUNCTION("""COMPUTED_VALUE"""),94.4)</f>
        <v>94.4</v>
      </c>
      <c r="AA4453" s="2" t="b">
        <f>IFERROR(__xludf.DUMMYFUNCTION("""COMPUTED_VALUE"""),TRUE)</f>
        <v>1</v>
      </c>
      <c r="AB4453" s="2" t="str">
        <f>IFERROR(__xludf.DUMMYFUNCTION("""COMPUTED_VALUE"""),"1 Year")</f>
        <v>1 Year</v>
      </c>
      <c r="AC4453" s="2" t="str">
        <f>IFERROR(__xludf.DUMMYFUNCTION("""COMPUTED_VALUE"""),"One Line")</f>
        <v>One Line</v>
      </c>
      <c r="AD4453" s="2" t="str">
        <f>IFERROR(__xludf.DUMMYFUNCTION("""COMPUTED_VALUE"""),"Fiber Optic")</f>
        <v>Fiber Optic</v>
      </c>
    </row>
    <row r="4454">
      <c r="A4454" s="2" t="str">
        <f>IFERROR(__xludf.DUMMYFUNCTION("""COMPUTED_VALUE"""),"6275-YDUVO")</f>
        <v>6275-YDUVO</v>
      </c>
      <c r="B4454" s="2" t="str">
        <f>IFERROR(__xludf.DUMMYFUNCTION("""COMPUTED_VALUE"""),"Female")</f>
        <v>Female</v>
      </c>
      <c r="C4454" s="2">
        <f>IFERROR(__xludf.DUMMYFUNCTION("""COMPUTED_VALUE"""),0.0)</f>
        <v>0</v>
      </c>
      <c r="D4454" s="2" t="str">
        <f>IFERROR(__xludf.DUMMYFUNCTION("""COMPUTED_VALUE"""),"No")</f>
        <v>No</v>
      </c>
      <c r="E4454" s="2" t="str">
        <f>IFERROR(__xludf.DUMMYFUNCTION("""COMPUTED_VALUE"""),"No")</f>
        <v>No</v>
      </c>
      <c r="F4454" s="2">
        <f>IFERROR(__xludf.DUMMYFUNCTION("""COMPUTED_VALUE"""),1.0)</f>
        <v>1</v>
      </c>
      <c r="G4454" s="2">
        <f>IFERROR(__xludf.DUMMYFUNCTION("""COMPUTED_VALUE"""),2.0)</f>
        <v>2</v>
      </c>
      <c r="H4454" s="2">
        <f>IFERROR(__xludf.DUMMYFUNCTION("""COMPUTED_VALUE"""),0.0)</f>
        <v>0</v>
      </c>
      <c r="I4454" s="2" t="str">
        <f>IFERROR(__xludf.DUMMYFUNCTION("""COMPUTED_VALUE"""),"Mailed check")</f>
        <v>Mailed check</v>
      </c>
      <c r="J4454" s="5">
        <f>IFERROR(__xludf.DUMMYFUNCTION("""COMPUTED_VALUE"""),86.2)</f>
        <v>86.2</v>
      </c>
      <c r="K4454" s="5">
        <f>IFERROR(__xludf.DUMMYFUNCTION("""COMPUTED_VALUE"""),178.7)</f>
        <v>178.7</v>
      </c>
      <c r="L4454" s="2" t="str">
        <f>IFERROR(__xludf.DUMMYFUNCTION("""COMPUTED_VALUE"""),"Yes")</f>
        <v>Yes</v>
      </c>
      <c r="M4454" s="6">
        <f>IFERROR(__xludf.DUMMYFUNCTION("""COMPUTED_VALUE"""),2.073085846867749)</f>
        <v>2.073085847</v>
      </c>
      <c r="N4454" s="2" t="b">
        <f>IFERROR(__xludf.DUMMYFUNCTION("""COMPUTED_VALUE"""),TRUE)</f>
        <v>1</v>
      </c>
      <c r="O4454" s="2" t="b">
        <f>IFERROR(__xludf.DUMMYFUNCTION("""COMPUTED_VALUE"""),TRUE)</f>
        <v>1</v>
      </c>
      <c r="P4454" s="2" t="b">
        <f>IFERROR(__xludf.DUMMYFUNCTION("""COMPUTED_VALUE"""),TRUE)</f>
        <v>1</v>
      </c>
      <c r="Q4454" s="2" t="b">
        <f>IFERROR(__xludf.DUMMYFUNCTION("""COMPUTED_VALUE"""),TRUE)</f>
        <v>1</v>
      </c>
      <c r="R4454" s="2" t="b">
        <f>IFERROR(__xludf.DUMMYFUNCTION("""COMPUTED_VALUE"""),TRUE)</f>
        <v>1</v>
      </c>
      <c r="S4454" s="2">
        <f>IFERROR(__xludf.DUMMYFUNCTION("""COMPUTED_VALUE"""),0.0)</f>
        <v>0</v>
      </c>
      <c r="T4454" s="7"/>
      <c r="U4454" s="4"/>
      <c r="V4454" s="7"/>
      <c r="W4454" s="7"/>
      <c r="X4454" s="7"/>
      <c r="Y4454" s="7">
        <f>IFERROR(__xludf.DUMMYFUNCTION("""COMPUTED_VALUE"""),44431.943638824436)</f>
        <v>44431.94364</v>
      </c>
      <c r="Z4454" s="5">
        <f>IFERROR(__xludf.DUMMYFUNCTION("""COMPUTED_VALUE"""),86.2)</f>
        <v>86.2</v>
      </c>
      <c r="AA4454" s="2" t="b">
        <f>IFERROR(__xludf.DUMMYFUNCTION("""COMPUTED_VALUE"""),TRUE)</f>
        <v>1</v>
      </c>
      <c r="AB4454" s="2" t="str">
        <f>IFERROR(__xludf.DUMMYFUNCTION("""COMPUTED_VALUE"""),"Month-to-Month")</f>
        <v>Month-to-Month</v>
      </c>
      <c r="AC4454" s="2" t="str">
        <f>IFERROR(__xludf.DUMMYFUNCTION("""COMPUTED_VALUE"""),"One Line")</f>
        <v>One Line</v>
      </c>
      <c r="AD4454" s="2" t="str">
        <f>IFERROR(__xludf.DUMMYFUNCTION("""COMPUTED_VALUE"""),"Fiber Optic")</f>
        <v>Fiber Optic</v>
      </c>
    </row>
    <row r="4455">
      <c r="A4455" s="2" t="str">
        <f>IFERROR(__xludf.DUMMYFUNCTION("""COMPUTED_VALUE"""),"6278-FEPBZ")</f>
        <v>6278-FEPBZ</v>
      </c>
      <c r="B4455" s="2" t="str">
        <f>IFERROR(__xludf.DUMMYFUNCTION("""COMPUTED_VALUE"""),"Female")</f>
        <v>Female</v>
      </c>
      <c r="C4455" s="2">
        <f>IFERROR(__xludf.DUMMYFUNCTION("""COMPUTED_VALUE"""),0.0)</f>
        <v>0</v>
      </c>
      <c r="D4455" s="2" t="str">
        <f>IFERROR(__xludf.DUMMYFUNCTION("""COMPUTED_VALUE"""),"No")</f>
        <v>No</v>
      </c>
      <c r="E4455" s="2" t="str">
        <f>IFERROR(__xludf.DUMMYFUNCTION("""COMPUTED_VALUE"""),"No")</f>
        <v>No</v>
      </c>
      <c r="F4455" s="2">
        <f>IFERROR(__xludf.DUMMYFUNCTION("""COMPUTED_VALUE"""),1.0)</f>
        <v>1</v>
      </c>
      <c r="G4455" s="2">
        <f>IFERROR(__xludf.DUMMYFUNCTION("""COMPUTED_VALUE"""),0.0)</f>
        <v>0</v>
      </c>
      <c r="H4455" s="2">
        <f>IFERROR(__xludf.DUMMYFUNCTION("""COMPUTED_VALUE"""),0.0)</f>
        <v>0</v>
      </c>
      <c r="I4455" s="2" t="str">
        <f>IFERROR(__xludf.DUMMYFUNCTION("""COMPUTED_VALUE"""),"Mailed check")</f>
        <v>Mailed check</v>
      </c>
      <c r="J4455" s="5">
        <f>IFERROR(__xludf.DUMMYFUNCTION("""COMPUTED_VALUE"""),20.25)</f>
        <v>20.25</v>
      </c>
      <c r="K4455" s="5">
        <f>IFERROR(__xludf.DUMMYFUNCTION("""COMPUTED_VALUE"""),186.15)</f>
        <v>186.15</v>
      </c>
      <c r="L4455" s="2" t="str">
        <f>IFERROR(__xludf.DUMMYFUNCTION("""COMPUTED_VALUE"""),"No")</f>
        <v>No</v>
      </c>
      <c r="M4455" s="6">
        <f>IFERROR(__xludf.DUMMYFUNCTION("""COMPUTED_VALUE"""),9.192592592592593)</f>
        <v>9.192592593</v>
      </c>
      <c r="N4455" s="2" t="b">
        <f>IFERROR(__xludf.DUMMYFUNCTION("""COMPUTED_VALUE"""),TRUE)</f>
        <v>1</v>
      </c>
      <c r="O4455" s="2" t="b">
        <f>IFERROR(__xludf.DUMMYFUNCTION("""COMPUTED_VALUE"""),FALSE)</f>
        <v>0</v>
      </c>
      <c r="P4455" s="2" t="b">
        <f>IFERROR(__xludf.DUMMYFUNCTION("""COMPUTED_VALUE"""),TRUE)</f>
        <v>1</v>
      </c>
      <c r="Q4455" s="2" t="b">
        <f>IFERROR(__xludf.DUMMYFUNCTION("""COMPUTED_VALUE"""),FALSE)</f>
        <v>0</v>
      </c>
      <c r="R4455" s="2" t="b">
        <f>IFERROR(__xludf.DUMMYFUNCTION("""COMPUTED_VALUE"""),FALSE)</f>
        <v>0</v>
      </c>
      <c r="S4455" s="2">
        <f>IFERROR(__xludf.DUMMYFUNCTION("""COMPUTED_VALUE"""),0.0)</f>
        <v>0</v>
      </c>
      <c r="T4455" s="7"/>
      <c r="U4455" s="4"/>
      <c r="V4455" s="7"/>
      <c r="W4455" s="7"/>
      <c r="X4455" s="7"/>
      <c r="Y4455" s="7">
        <f>IFERROR(__xludf.DUMMYFUNCTION("""COMPUTED_VALUE"""),44215.391975308645)</f>
        <v>44215.39198</v>
      </c>
      <c r="Z4455" s="5">
        <f>IFERROR(__xludf.DUMMYFUNCTION("""COMPUTED_VALUE"""),20.25)</f>
        <v>20.25</v>
      </c>
      <c r="AA4455" s="2" t="b">
        <f>IFERROR(__xludf.DUMMYFUNCTION("""COMPUTED_VALUE"""),TRUE)</f>
        <v>1</v>
      </c>
      <c r="AB4455" s="2" t="str">
        <f>IFERROR(__xludf.DUMMYFUNCTION("""COMPUTED_VALUE"""),"Month-to-Month")</f>
        <v>Month-to-Month</v>
      </c>
      <c r="AC4455" s="2" t="str">
        <f>IFERROR(__xludf.DUMMYFUNCTION("""COMPUTED_VALUE"""),"One Line")</f>
        <v>One Line</v>
      </c>
      <c r="AD4455" s="2" t="str">
        <f>IFERROR(__xludf.DUMMYFUNCTION("""COMPUTED_VALUE"""),"No Internet Service")</f>
        <v>No Internet Service</v>
      </c>
    </row>
    <row r="4456">
      <c r="A4456" s="2" t="str">
        <f>IFERROR(__xludf.DUMMYFUNCTION("""COMPUTED_VALUE"""),"6281-FKEWS")</f>
        <v>6281-FKEWS</v>
      </c>
      <c r="B4456" s="2" t="str">
        <f>IFERROR(__xludf.DUMMYFUNCTION("""COMPUTED_VALUE"""),"Female")</f>
        <v>Female</v>
      </c>
      <c r="C4456" s="2">
        <f>IFERROR(__xludf.DUMMYFUNCTION("""COMPUTED_VALUE"""),0.0)</f>
        <v>0</v>
      </c>
      <c r="D4456" s="2" t="str">
        <f>IFERROR(__xludf.DUMMYFUNCTION("""COMPUTED_VALUE"""),"No")</f>
        <v>No</v>
      </c>
      <c r="E4456" s="2" t="str">
        <f>IFERROR(__xludf.DUMMYFUNCTION("""COMPUTED_VALUE"""),"No")</f>
        <v>No</v>
      </c>
      <c r="F4456" s="2">
        <f>IFERROR(__xludf.DUMMYFUNCTION("""COMPUTED_VALUE"""),0.0)</f>
        <v>0</v>
      </c>
      <c r="G4456" s="2">
        <f>IFERROR(__xludf.DUMMYFUNCTION("""COMPUTED_VALUE"""),1.0)</f>
        <v>1</v>
      </c>
      <c r="H4456" s="2">
        <f>IFERROR(__xludf.DUMMYFUNCTION("""COMPUTED_VALUE"""),1.0)</f>
        <v>1</v>
      </c>
      <c r="I4456" s="2" t="str">
        <f>IFERROR(__xludf.DUMMYFUNCTION("""COMPUTED_VALUE"""),"Electronic check")</f>
        <v>Electronic check</v>
      </c>
      <c r="J4456" s="5">
        <f>IFERROR(__xludf.DUMMYFUNCTION("""COMPUTED_VALUE"""),49.05)</f>
        <v>49.05</v>
      </c>
      <c r="K4456" s="5">
        <f>IFERROR(__xludf.DUMMYFUNCTION("""COMPUTED_VALUE"""),2265.0)</f>
        <v>2265</v>
      </c>
      <c r="L4456" s="2" t="str">
        <f>IFERROR(__xludf.DUMMYFUNCTION("""COMPUTED_VALUE"""),"No")</f>
        <v>No</v>
      </c>
      <c r="M4456" s="6">
        <f>IFERROR(__xludf.DUMMYFUNCTION("""COMPUTED_VALUE"""),46.177370030581045)</f>
        <v>46.17737003</v>
      </c>
      <c r="N4456" s="2" t="b">
        <f>IFERROR(__xludf.DUMMYFUNCTION("""COMPUTED_VALUE"""),TRUE)</f>
        <v>1</v>
      </c>
      <c r="O4456" s="2" t="b">
        <f>IFERROR(__xludf.DUMMYFUNCTION("""COMPUTED_VALUE"""),FALSE)</f>
        <v>0</v>
      </c>
      <c r="P4456" s="2" t="b">
        <f>IFERROR(__xludf.DUMMYFUNCTION("""COMPUTED_VALUE"""),FALSE)</f>
        <v>0</v>
      </c>
      <c r="Q4456" s="2" t="b">
        <f>IFERROR(__xludf.DUMMYFUNCTION("""COMPUTED_VALUE"""),TRUE)</f>
        <v>1</v>
      </c>
      <c r="R4456" s="2" t="b">
        <f>IFERROR(__xludf.DUMMYFUNCTION("""COMPUTED_VALUE"""),FALSE)</f>
        <v>0</v>
      </c>
      <c r="S4456" s="2">
        <f>IFERROR(__xludf.DUMMYFUNCTION("""COMPUTED_VALUE"""),0.0)</f>
        <v>0</v>
      </c>
      <c r="T4456" s="7"/>
      <c r="U4456" s="4"/>
      <c r="V4456" s="7"/>
      <c r="W4456" s="7"/>
      <c r="X4456" s="7"/>
      <c r="Y4456" s="7">
        <f>IFERROR(__xludf.DUMMYFUNCTION("""COMPUTED_VALUE"""),43090.438328236494)</f>
        <v>43090.43833</v>
      </c>
      <c r="Z4456" s="5">
        <f>IFERROR(__xludf.DUMMYFUNCTION("""COMPUTED_VALUE"""),49.05)</f>
        <v>49.05</v>
      </c>
      <c r="AA4456" s="2" t="b">
        <f>IFERROR(__xludf.DUMMYFUNCTION("""COMPUTED_VALUE"""),TRUE)</f>
        <v>1</v>
      </c>
      <c r="AB4456" s="2" t="str">
        <f>IFERROR(__xludf.DUMMYFUNCTION("""COMPUTED_VALUE"""),"1 Year")</f>
        <v>1 Year</v>
      </c>
      <c r="AC4456" s="2" t="str">
        <f>IFERROR(__xludf.DUMMYFUNCTION("""COMPUTED_VALUE"""),"No Phone Service")</f>
        <v>No Phone Service</v>
      </c>
      <c r="AD4456" s="2" t="str">
        <f>IFERROR(__xludf.DUMMYFUNCTION("""COMPUTED_VALUE"""),"DSL")</f>
        <v>DSL</v>
      </c>
    </row>
    <row r="4457">
      <c r="A4457" s="2" t="str">
        <f>IFERROR(__xludf.DUMMYFUNCTION("""COMPUTED_VALUE"""),"6283-GITPX")</f>
        <v>6283-GITPX</v>
      </c>
      <c r="B4457" s="2" t="str">
        <f>IFERROR(__xludf.DUMMYFUNCTION("""COMPUTED_VALUE"""),"Male")</f>
        <v>Male</v>
      </c>
      <c r="C4457" s="2">
        <f>IFERROR(__xludf.DUMMYFUNCTION("""COMPUTED_VALUE"""),0.0)</f>
        <v>0</v>
      </c>
      <c r="D4457" s="2" t="str">
        <f>IFERROR(__xludf.DUMMYFUNCTION("""COMPUTED_VALUE"""),"No")</f>
        <v>No</v>
      </c>
      <c r="E4457" s="2" t="str">
        <f>IFERROR(__xludf.DUMMYFUNCTION("""COMPUTED_VALUE"""),"Yes")</f>
        <v>Yes</v>
      </c>
      <c r="F4457" s="2">
        <f>IFERROR(__xludf.DUMMYFUNCTION("""COMPUTED_VALUE"""),1.0)</f>
        <v>1</v>
      </c>
      <c r="G4457" s="2">
        <f>IFERROR(__xludf.DUMMYFUNCTION("""COMPUTED_VALUE"""),1.0)</f>
        <v>1</v>
      </c>
      <c r="H4457" s="2">
        <f>IFERROR(__xludf.DUMMYFUNCTION("""COMPUTED_VALUE"""),2.0)</f>
        <v>2</v>
      </c>
      <c r="I4457" s="2" t="str">
        <f>IFERROR(__xludf.DUMMYFUNCTION("""COMPUTED_VALUE"""),"Credit card (automatic)")</f>
        <v>Credit card (automatic)</v>
      </c>
      <c r="J4457" s="5">
        <f>IFERROR(__xludf.DUMMYFUNCTION("""COMPUTED_VALUE"""),76.9)</f>
        <v>76.9</v>
      </c>
      <c r="K4457" s="5">
        <f>IFERROR(__xludf.DUMMYFUNCTION("""COMPUTED_VALUE"""),5522.7)</f>
        <v>5522.7</v>
      </c>
      <c r="L4457" s="2" t="str">
        <f>IFERROR(__xludf.DUMMYFUNCTION("""COMPUTED_VALUE"""),"No")</f>
        <v>No</v>
      </c>
      <c r="M4457" s="6">
        <f>IFERROR(__xludf.DUMMYFUNCTION("""COMPUTED_VALUE"""),71.81664499349804)</f>
        <v>71.81664499</v>
      </c>
      <c r="N4457" s="2" t="b">
        <f>IFERROR(__xludf.DUMMYFUNCTION("""COMPUTED_VALUE"""),FALSE)</f>
        <v>0</v>
      </c>
      <c r="O4457" s="2" t="b">
        <f>IFERROR(__xludf.DUMMYFUNCTION("""COMPUTED_VALUE"""),FALSE)</f>
        <v>0</v>
      </c>
      <c r="P4457" s="2" t="b">
        <f>IFERROR(__xludf.DUMMYFUNCTION("""COMPUTED_VALUE"""),TRUE)</f>
        <v>1</v>
      </c>
      <c r="Q4457" s="2" t="b">
        <f>IFERROR(__xludf.DUMMYFUNCTION("""COMPUTED_VALUE"""),TRUE)</f>
        <v>1</v>
      </c>
      <c r="R4457" s="2" t="b">
        <f>IFERROR(__xludf.DUMMYFUNCTION("""COMPUTED_VALUE"""),TRUE)</f>
        <v>1</v>
      </c>
      <c r="S4457" s="2">
        <f>IFERROR(__xludf.DUMMYFUNCTION("""COMPUTED_VALUE"""),2.0)</f>
        <v>2</v>
      </c>
      <c r="T4457" s="7"/>
      <c r="U4457" s="4"/>
      <c r="V4457" s="7"/>
      <c r="W4457" s="7"/>
      <c r="X4457" s="7"/>
      <c r="Y4457" s="7">
        <f>IFERROR(__xludf.DUMMYFUNCTION("""COMPUTED_VALUE"""),42310.577048114435)</f>
        <v>42310.57705</v>
      </c>
      <c r="Z4457" s="5">
        <f>IFERROR(__xludf.DUMMYFUNCTION("""COMPUTED_VALUE"""),76.9)</f>
        <v>76.9</v>
      </c>
      <c r="AA4457" s="2" t="b">
        <f>IFERROR(__xludf.DUMMYFUNCTION("""COMPUTED_VALUE"""),TRUE)</f>
        <v>1</v>
      </c>
      <c r="AB4457" s="2" t="str">
        <f>IFERROR(__xludf.DUMMYFUNCTION("""COMPUTED_VALUE"""),"2 Year")</f>
        <v>2 Year</v>
      </c>
      <c r="AC4457" s="2" t="str">
        <f>IFERROR(__xludf.DUMMYFUNCTION("""COMPUTED_VALUE"""),"One Line")</f>
        <v>One Line</v>
      </c>
      <c r="AD4457" s="2" t="str">
        <f>IFERROR(__xludf.DUMMYFUNCTION("""COMPUTED_VALUE"""),"DSL")</f>
        <v>DSL</v>
      </c>
    </row>
    <row r="4458">
      <c r="A4458" s="2" t="str">
        <f>IFERROR(__xludf.DUMMYFUNCTION("""COMPUTED_VALUE"""),"6284-AHOOQ")</f>
        <v>6284-AHOOQ</v>
      </c>
      <c r="B4458" s="2" t="str">
        <f>IFERROR(__xludf.DUMMYFUNCTION("""COMPUTED_VALUE"""),"Male")</f>
        <v>Male</v>
      </c>
      <c r="C4458" s="2">
        <f>IFERROR(__xludf.DUMMYFUNCTION("""COMPUTED_VALUE"""),1.0)</f>
        <v>1</v>
      </c>
      <c r="D4458" s="2" t="str">
        <f>IFERROR(__xludf.DUMMYFUNCTION("""COMPUTED_VALUE"""),"No")</f>
        <v>No</v>
      </c>
      <c r="E4458" s="2" t="str">
        <f>IFERROR(__xludf.DUMMYFUNCTION("""COMPUTED_VALUE"""),"No")</f>
        <v>No</v>
      </c>
      <c r="F4458" s="2">
        <f>IFERROR(__xludf.DUMMYFUNCTION("""COMPUTED_VALUE"""),2.0)</f>
        <v>2</v>
      </c>
      <c r="G4458" s="2">
        <f>IFERROR(__xludf.DUMMYFUNCTION("""COMPUTED_VALUE"""),2.0)</f>
        <v>2</v>
      </c>
      <c r="H4458" s="2">
        <f>IFERROR(__xludf.DUMMYFUNCTION("""COMPUTED_VALUE"""),0.0)</f>
        <v>0</v>
      </c>
      <c r="I4458" s="2" t="str">
        <f>IFERROR(__xludf.DUMMYFUNCTION("""COMPUTED_VALUE"""),"Bank transfer (automatic)")</f>
        <v>Bank transfer (automatic)</v>
      </c>
      <c r="J4458" s="5">
        <f>IFERROR(__xludf.DUMMYFUNCTION("""COMPUTED_VALUE"""),90.5)</f>
        <v>90.5</v>
      </c>
      <c r="K4458" s="5">
        <f>IFERROR(__xludf.DUMMYFUNCTION("""COMPUTED_VALUE"""),1910.6)</f>
        <v>1910.6</v>
      </c>
      <c r="L4458" s="2" t="str">
        <f>IFERROR(__xludf.DUMMYFUNCTION("""COMPUTED_VALUE"""),"Yes")</f>
        <v>Yes</v>
      </c>
      <c r="M4458" s="6">
        <f>IFERROR(__xludf.DUMMYFUNCTION("""COMPUTED_VALUE"""),21.11160220994475)</f>
        <v>21.11160221</v>
      </c>
      <c r="N4458" s="2" t="b">
        <f>IFERROR(__xludf.DUMMYFUNCTION("""COMPUTED_VALUE"""),FALSE)</f>
        <v>0</v>
      </c>
      <c r="O4458" s="2" t="b">
        <f>IFERROR(__xludf.DUMMYFUNCTION("""COMPUTED_VALUE"""),TRUE)</f>
        <v>1</v>
      </c>
      <c r="P4458" s="2" t="b">
        <f>IFERROR(__xludf.DUMMYFUNCTION("""COMPUTED_VALUE"""),TRUE)</f>
        <v>1</v>
      </c>
      <c r="Q4458" s="2" t="b">
        <f>IFERROR(__xludf.DUMMYFUNCTION("""COMPUTED_VALUE"""),TRUE)</f>
        <v>1</v>
      </c>
      <c r="R4458" s="2" t="b">
        <f>IFERROR(__xludf.DUMMYFUNCTION("""COMPUTED_VALUE"""),TRUE)</f>
        <v>1</v>
      </c>
      <c r="S4458" s="2">
        <f>IFERROR(__xludf.DUMMYFUNCTION("""COMPUTED_VALUE"""),0.0)</f>
        <v>0</v>
      </c>
      <c r="T4458" s="7"/>
      <c r="U4458" s="4"/>
      <c r="V4458" s="7"/>
      <c r="W4458" s="7"/>
      <c r="X4458" s="7"/>
      <c r="Y4458" s="7">
        <f>IFERROR(__xludf.DUMMYFUNCTION("""COMPUTED_VALUE"""),43852.855432780845)</f>
        <v>43852.85543</v>
      </c>
      <c r="Z4458" s="5">
        <f>IFERROR(__xludf.DUMMYFUNCTION("""COMPUTED_VALUE"""),90.5)</f>
        <v>90.5</v>
      </c>
      <c r="AA4458" s="2" t="b">
        <f>IFERROR(__xludf.DUMMYFUNCTION("""COMPUTED_VALUE"""),TRUE)</f>
        <v>1</v>
      </c>
      <c r="AB4458" s="2" t="str">
        <f>IFERROR(__xludf.DUMMYFUNCTION("""COMPUTED_VALUE"""),"Month-to-Month")</f>
        <v>Month-to-Month</v>
      </c>
      <c r="AC4458" s="2" t="str">
        <f>IFERROR(__xludf.DUMMYFUNCTION("""COMPUTED_VALUE"""),"Two or More Lines")</f>
        <v>Two or More Lines</v>
      </c>
      <c r="AD4458" s="2" t="str">
        <f>IFERROR(__xludf.DUMMYFUNCTION("""COMPUTED_VALUE"""),"Fiber Optic")</f>
        <v>Fiber Optic</v>
      </c>
    </row>
    <row r="4459">
      <c r="A4459" s="2" t="str">
        <f>IFERROR(__xludf.DUMMYFUNCTION("""COMPUTED_VALUE"""),"6284-KMNUF")</f>
        <v>6284-KMNUF</v>
      </c>
      <c r="B4459" s="2" t="str">
        <f>IFERROR(__xludf.DUMMYFUNCTION("""COMPUTED_VALUE"""),"Female")</f>
        <v>Female</v>
      </c>
      <c r="C4459" s="2">
        <f>IFERROR(__xludf.DUMMYFUNCTION("""COMPUTED_VALUE"""),0.0)</f>
        <v>0</v>
      </c>
      <c r="D4459" s="2" t="str">
        <f>IFERROR(__xludf.DUMMYFUNCTION("""COMPUTED_VALUE"""),"Yes")</f>
        <v>Yes</v>
      </c>
      <c r="E4459" s="2" t="str">
        <f>IFERROR(__xludf.DUMMYFUNCTION("""COMPUTED_VALUE"""),"No")</f>
        <v>No</v>
      </c>
      <c r="F4459" s="2">
        <f>IFERROR(__xludf.DUMMYFUNCTION("""COMPUTED_VALUE"""),2.0)</f>
        <v>2</v>
      </c>
      <c r="G4459" s="2">
        <f>IFERROR(__xludf.DUMMYFUNCTION("""COMPUTED_VALUE"""),2.0)</f>
        <v>2</v>
      </c>
      <c r="H4459" s="2">
        <f>IFERROR(__xludf.DUMMYFUNCTION("""COMPUTED_VALUE"""),1.0)</f>
        <v>1</v>
      </c>
      <c r="I4459" s="2" t="str">
        <f>IFERROR(__xludf.DUMMYFUNCTION("""COMPUTED_VALUE"""),"Electronic check")</f>
        <v>Electronic check</v>
      </c>
      <c r="J4459" s="5">
        <f>IFERROR(__xludf.DUMMYFUNCTION("""COMPUTED_VALUE"""),98.0)</f>
        <v>98</v>
      </c>
      <c r="K4459" s="5">
        <f>IFERROR(__xludf.DUMMYFUNCTION("""COMPUTED_VALUE"""),5270.6)</f>
        <v>5270.6</v>
      </c>
      <c r="L4459" s="2" t="str">
        <f>IFERROR(__xludf.DUMMYFUNCTION("""COMPUTED_VALUE"""),"No")</f>
        <v>No</v>
      </c>
      <c r="M4459" s="6">
        <f>IFERROR(__xludf.DUMMYFUNCTION("""COMPUTED_VALUE"""),53.78163265306123)</f>
        <v>53.78163265</v>
      </c>
      <c r="N4459" s="2" t="b">
        <f>IFERROR(__xludf.DUMMYFUNCTION("""COMPUTED_VALUE"""),TRUE)</f>
        <v>1</v>
      </c>
      <c r="O4459" s="2" t="b">
        <f>IFERROR(__xludf.DUMMYFUNCTION("""COMPUTED_VALUE"""),FALSE)</f>
        <v>0</v>
      </c>
      <c r="P4459" s="2" t="b">
        <f>IFERROR(__xludf.DUMMYFUNCTION("""COMPUTED_VALUE"""),TRUE)</f>
        <v>1</v>
      </c>
      <c r="Q4459" s="2" t="b">
        <f>IFERROR(__xludf.DUMMYFUNCTION("""COMPUTED_VALUE"""),TRUE)</f>
        <v>1</v>
      </c>
      <c r="R4459" s="2" t="b">
        <f>IFERROR(__xludf.DUMMYFUNCTION("""COMPUTED_VALUE"""),TRUE)</f>
        <v>1</v>
      </c>
      <c r="S4459" s="2">
        <f>IFERROR(__xludf.DUMMYFUNCTION("""COMPUTED_VALUE"""),1.0)</f>
        <v>1</v>
      </c>
      <c r="T4459" s="7"/>
      <c r="U4459" s="4"/>
      <c r="V4459" s="7"/>
      <c r="W4459" s="7"/>
      <c r="X4459" s="7"/>
      <c r="Y4459" s="7">
        <f>IFERROR(__xludf.DUMMYFUNCTION("""COMPUTED_VALUE"""),42859.14200680272)</f>
        <v>42859.14201</v>
      </c>
      <c r="Z4459" s="5">
        <f>IFERROR(__xludf.DUMMYFUNCTION("""COMPUTED_VALUE"""),98.0)</f>
        <v>98</v>
      </c>
      <c r="AA4459" s="2" t="b">
        <f>IFERROR(__xludf.DUMMYFUNCTION("""COMPUTED_VALUE"""),TRUE)</f>
        <v>1</v>
      </c>
      <c r="AB4459" s="2" t="str">
        <f>IFERROR(__xludf.DUMMYFUNCTION("""COMPUTED_VALUE"""),"1 Year")</f>
        <v>1 Year</v>
      </c>
      <c r="AC4459" s="2" t="str">
        <f>IFERROR(__xludf.DUMMYFUNCTION("""COMPUTED_VALUE"""),"Two or More Lines")</f>
        <v>Two or More Lines</v>
      </c>
      <c r="AD4459" s="2" t="str">
        <f>IFERROR(__xludf.DUMMYFUNCTION("""COMPUTED_VALUE"""),"Fiber Optic")</f>
        <v>Fiber Optic</v>
      </c>
    </row>
    <row r="4460">
      <c r="A4460" s="2" t="str">
        <f>IFERROR(__xludf.DUMMYFUNCTION("""COMPUTED_VALUE"""),"6285-FTQBF")</f>
        <v>6285-FTQBF</v>
      </c>
      <c r="B4460" s="2" t="str">
        <f>IFERROR(__xludf.DUMMYFUNCTION("""COMPUTED_VALUE"""),"Male")</f>
        <v>Male</v>
      </c>
      <c r="C4460" s="2">
        <f>IFERROR(__xludf.DUMMYFUNCTION("""COMPUTED_VALUE"""),0.0)</f>
        <v>0</v>
      </c>
      <c r="D4460" s="2" t="str">
        <f>IFERROR(__xludf.DUMMYFUNCTION("""COMPUTED_VALUE"""),"Yes")</f>
        <v>Yes</v>
      </c>
      <c r="E4460" s="2" t="str">
        <f>IFERROR(__xludf.DUMMYFUNCTION("""COMPUTED_VALUE"""),"Yes")</f>
        <v>Yes</v>
      </c>
      <c r="F4460" s="2">
        <f>IFERROR(__xludf.DUMMYFUNCTION("""COMPUTED_VALUE"""),2.0)</f>
        <v>2</v>
      </c>
      <c r="G4460" s="2">
        <f>IFERROR(__xludf.DUMMYFUNCTION("""COMPUTED_VALUE"""),0.0)</f>
        <v>0</v>
      </c>
      <c r="H4460" s="2">
        <f>IFERROR(__xludf.DUMMYFUNCTION("""COMPUTED_VALUE"""),2.0)</f>
        <v>2</v>
      </c>
      <c r="I4460" s="2" t="str">
        <f>IFERROR(__xludf.DUMMYFUNCTION("""COMPUTED_VALUE"""),"Credit card (automatic)")</f>
        <v>Credit card (automatic)</v>
      </c>
      <c r="J4460" s="5">
        <f>IFERROR(__xludf.DUMMYFUNCTION("""COMPUTED_VALUE"""),25.55)</f>
        <v>25.55</v>
      </c>
      <c r="K4460" s="5">
        <f>IFERROR(__xludf.DUMMYFUNCTION("""COMPUTED_VALUE"""),1867.7)</f>
        <v>1867.7</v>
      </c>
      <c r="L4460" s="2" t="str">
        <f>IFERROR(__xludf.DUMMYFUNCTION("""COMPUTED_VALUE"""),"No")</f>
        <v>No</v>
      </c>
      <c r="M4460" s="6">
        <f>IFERROR(__xludf.DUMMYFUNCTION("""COMPUTED_VALUE"""),73.09980430528375)</f>
        <v>73.09980431</v>
      </c>
      <c r="N4460" s="2" t="b">
        <f>IFERROR(__xludf.DUMMYFUNCTION("""COMPUTED_VALUE"""),FALSE)</f>
        <v>0</v>
      </c>
      <c r="O4460" s="2" t="b">
        <f>IFERROR(__xludf.DUMMYFUNCTION("""COMPUTED_VALUE"""),FALSE)</f>
        <v>0</v>
      </c>
      <c r="P4460" s="2" t="b">
        <f>IFERROR(__xludf.DUMMYFUNCTION("""COMPUTED_VALUE"""),TRUE)</f>
        <v>1</v>
      </c>
      <c r="Q4460" s="2" t="b">
        <f>IFERROR(__xludf.DUMMYFUNCTION("""COMPUTED_VALUE"""),FALSE)</f>
        <v>0</v>
      </c>
      <c r="R4460" s="2" t="b">
        <f>IFERROR(__xludf.DUMMYFUNCTION("""COMPUTED_VALUE"""),FALSE)</f>
        <v>0</v>
      </c>
      <c r="S4460" s="2">
        <f>IFERROR(__xludf.DUMMYFUNCTION("""COMPUTED_VALUE"""),3.0)</f>
        <v>3</v>
      </c>
      <c r="T4460" s="7"/>
      <c r="U4460" s="4"/>
      <c r="V4460" s="7"/>
      <c r="W4460" s="7"/>
      <c r="X4460" s="7"/>
      <c r="Y4460" s="7">
        <f>IFERROR(__xludf.DUMMYFUNCTION("""COMPUTED_VALUE"""),42271.54761904762)</f>
        <v>42271.54762</v>
      </c>
      <c r="Z4460" s="5">
        <f>IFERROR(__xludf.DUMMYFUNCTION("""COMPUTED_VALUE"""),25.55)</f>
        <v>25.55</v>
      </c>
      <c r="AA4460" s="2" t="b">
        <f>IFERROR(__xludf.DUMMYFUNCTION("""COMPUTED_VALUE"""),TRUE)</f>
        <v>1</v>
      </c>
      <c r="AB4460" s="2" t="str">
        <f>IFERROR(__xludf.DUMMYFUNCTION("""COMPUTED_VALUE"""),"2 Year")</f>
        <v>2 Year</v>
      </c>
      <c r="AC4460" s="2" t="str">
        <f>IFERROR(__xludf.DUMMYFUNCTION("""COMPUTED_VALUE"""),"Two or More Lines")</f>
        <v>Two or More Lines</v>
      </c>
      <c r="AD4460" s="2" t="str">
        <f>IFERROR(__xludf.DUMMYFUNCTION("""COMPUTED_VALUE"""),"No Internet Service")</f>
        <v>No Internet Service</v>
      </c>
    </row>
    <row r="4461">
      <c r="A4461" s="2" t="str">
        <f>IFERROR(__xludf.DUMMYFUNCTION("""COMPUTED_VALUE"""),"6286-SUUWT")</f>
        <v>6286-SUUWT</v>
      </c>
      <c r="B4461" s="2" t="str">
        <f>IFERROR(__xludf.DUMMYFUNCTION("""COMPUTED_VALUE"""),"Male")</f>
        <v>Male</v>
      </c>
      <c r="C4461" s="2">
        <f>IFERROR(__xludf.DUMMYFUNCTION("""COMPUTED_VALUE"""),0.0)</f>
        <v>0</v>
      </c>
      <c r="D4461" s="2" t="str">
        <f>IFERROR(__xludf.DUMMYFUNCTION("""COMPUTED_VALUE"""),"No")</f>
        <v>No</v>
      </c>
      <c r="E4461" s="2" t="str">
        <f>IFERROR(__xludf.DUMMYFUNCTION("""COMPUTED_VALUE"""),"No")</f>
        <v>No</v>
      </c>
      <c r="F4461" s="2">
        <f>IFERROR(__xludf.DUMMYFUNCTION("""COMPUTED_VALUE"""),1.0)</f>
        <v>1</v>
      </c>
      <c r="G4461" s="2">
        <f>IFERROR(__xludf.DUMMYFUNCTION("""COMPUTED_VALUE"""),0.0)</f>
        <v>0</v>
      </c>
      <c r="H4461" s="2">
        <f>IFERROR(__xludf.DUMMYFUNCTION("""COMPUTED_VALUE"""),0.0)</f>
        <v>0</v>
      </c>
      <c r="I4461" s="2" t="str">
        <f>IFERROR(__xludf.DUMMYFUNCTION("""COMPUTED_VALUE"""),"Mailed check")</f>
        <v>Mailed check</v>
      </c>
      <c r="J4461" s="5">
        <f>IFERROR(__xludf.DUMMYFUNCTION("""COMPUTED_VALUE"""),19.95)</f>
        <v>19.95</v>
      </c>
      <c r="K4461" s="5">
        <f>IFERROR(__xludf.DUMMYFUNCTION("""COMPUTED_VALUE"""),19.95)</f>
        <v>19.95</v>
      </c>
      <c r="L4461" s="2" t="str">
        <f>IFERROR(__xludf.DUMMYFUNCTION("""COMPUTED_VALUE"""),"No")</f>
        <v>No</v>
      </c>
      <c r="M4461" s="6">
        <f>IFERROR(__xludf.DUMMYFUNCTION("""COMPUTED_VALUE"""),1.0)</f>
        <v>1</v>
      </c>
      <c r="N4461" s="2" t="b">
        <f>IFERROR(__xludf.DUMMYFUNCTION("""COMPUTED_VALUE"""),FALSE)</f>
        <v>0</v>
      </c>
      <c r="O4461" s="2" t="b">
        <f>IFERROR(__xludf.DUMMYFUNCTION("""COMPUTED_VALUE"""),FALSE)</f>
        <v>0</v>
      </c>
      <c r="P4461" s="2" t="b">
        <f>IFERROR(__xludf.DUMMYFUNCTION("""COMPUTED_VALUE"""),TRUE)</f>
        <v>1</v>
      </c>
      <c r="Q4461" s="2" t="b">
        <f>IFERROR(__xludf.DUMMYFUNCTION("""COMPUTED_VALUE"""),FALSE)</f>
        <v>0</v>
      </c>
      <c r="R4461" s="2" t="b">
        <f>IFERROR(__xludf.DUMMYFUNCTION("""COMPUTED_VALUE"""),FALSE)</f>
        <v>0</v>
      </c>
      <c r="S4461" s="2">
        <f>IFERROR(__xludf.DUMMYFUNCTION("""COMPUTED_VALUE"""),0.0)</f>
        <v>0</v>
      </c>
      <c r="T4461" s="7"/>
      <c r="U4461" s="4"/>
      <c r="V4461" s="7"/>
      <c r="W4461" s="7"/>
      <c r="X4461" s="7"/>
      <c r="Y4461" s="7">
        <f>IFERROR(__xludf.DUMMYFUNCTION("""COMPUTED_VALUE"""),44464.583333333336)</f>
        <v>44464.58333</v>
      </c>
      <c r="Z4461" s="5">
        <f>IFERROR(__xludf.DUMMYFUNCTION("""COMPUTED_VALUE"""),19.95)</f>
        <v>19.95</v>
      </c>
      <c r="AA4461" s="2" t="b">
        <f>IFERROR(__xludf.DUMMYFUNCTION("""COMPUTED_VALUE"""),TRUE)</f>
        <v>1</v>
      </c>
      <c r="AB4461" s="2" t="str">
        <f>IFERROR(__xludf.DUMMYFUNCTION("""COMPUTED_VALUE"""),"Month-to-Month")</f>
        <v>Month-to-Month</v>
      </c>
      <c r="AC4461" s="2" t="str">
        <f>IFERROR(__xludf.DUMMYFUNCTION("""COMPUTED_VALUE"""),"One Line")</f>
        <v>One Line</v>
      </c>
      <c r="AD4461" s="2" t="str">
        <f>IFERROR(__xludf.DUMMYFUNCTION("""COMPUTED_VALUE"""),"No Internet Service")</f>
        <v>No Internet Service</v>
      </c>
    </row>
    <row r="4462">
      <c r="A4462" s="2" t="str">
        <f>IFERROR(__xludf.DUMMYFUNCTION("""COMPUTED_VALUE"""),"6286-ZHAOK")</f>
        <v>6286-ZHAOK</v>
      </c>
      <c r="B4462" s="2" t="str">
        <f>IFERROR(__xludf.DUMMYFUNCTION("""COMPUTED_VALUE"""),"Female")</f>
        <v>Female</v>
      </c>
      <c r="C4462" s="2">
        <f>IFERROR(__xludf.DUMMYFUNCTION("""COMPUTED_VALUE"""),0.0)</f>
        <v>0</v>
      </c>
      <c r="D4462" s="2" t="str">
        <f>IFERROR(__xludf.DUMMYFUNCTION("""COMPUTED_VALUE"""),"Yes")</f>
        <v>Yes</v>
      </c>
      <c r="E4462" s="2" t="str">
        <f>IFERROR(__xludf.DUMMYFUNCTION("""COMPUTED_VALUE"""),"Yes")</f>
        <v>Yes</v>
      </c>
      <c r="F4462" s="2">
        <f>IFERROR(__xludf.DUMMYFUNCTION("""COMPUTED_VALUE"""),2.0)</f>
        <v>2</v>
      </c>
      <c r="G4462" s="2">
        <f>IFERROR(__xludf.DUMMYFUNCTION("""COMPUTED_VALUE"""),0.0)</f>
        <v>0</v>
      </c>
      <c r="H4462" s="2">
        <f>IFERROR(__xludf.DUMMYFUNCTION("""COMPUTED_VALUE"""),0.0)</f>
        <v>0</v>
      </c>
      <c r="I4462" s="2" t="str">
        <f>IFERROR(__xludf.DUMMYFUNCTION("""COMPUTED_VALUE"""),"Bank transfer (automatic)")</f>
        <v>Bank transfer (automatic)</v>
      </c>
      <c r="J4462" s="5">
        <f>IFERROR(__xludf.DUMMYFUNCTION("""COMPUTED_VALUE"""),25.55)</f>
        <v>25.55</v>
      </c>
      <c r="K4462" s="5">
        <f>IFERROR(__xludf.DUMMYFUNCTION("""COMPUTED_VALUE"""),507.4)</f>
        <v>507.4</v>
      </c>
      <c r="L4462" s="2" t="str">
        <f>IFERROR(__xludf.DUMMYFUNCTION("""COMPUTED_VALUE"""),"No")</f>
        <v>No</v>
      </c>
      <c r="M4462" s="6">
        <f>IFERROR(__xludf.DUMMYFUNCTION("""COMPUTED_VALUE"""),19.85909980430528)</f>
        <v>19.8590998</v>
      </c>
      <c r="N4462" s="2" t="b">
        <f>IFERROR(__xludf.DUMMYFUNCTION("""COMPUTED_VALUE"""),TRUE)</f>
        <v>1</v>
      </c>
      <c r="O4462" s="2" t="b">
        <f>IFERROR(__xludf.DUMMYFUNCTION("""COMPUTED_VALUE"""),FALSE)</f>
        <v>0</v>
      </c>
      <c r="P4462" s="2" t="b">
        <f>IFERROR(__xludf.DUMMYFUNCTION("""COMPUTED_VALUE"""),TRUE)</f>
        <v>1</v>
      </c>
      <c r="Q4462" s="2" t="b">
        <f>IFERROR(__xludf.DUMMYFUNCTION("""COMPUTED_VALUE"""),FALSE)</f>
        <v>0</v>
      </c>
      <c r="R4462" s="2" t="b">
        <f>IFERROR(__xludf.DUMMYFUNCTION("""COMPUTED_VALUE"""),FALSE)</f>
        <v>0</v>
      </c>
      <c r="S4462" s="2">
        <f>IFERROR(__xludf.DUMMYFUNCTION("""COMPUTED_VALUE"""),3.0)</f>
        <v>3</v>
      </c>
      <c r="T4462" s="7"/>
      <c r="U4462" s="4"/>
      <c r="V4462" s="7"/>
      <c r="W4462" s="7"/>
      <c r="X4462" s="7"/>
      <c r="Y4462" s="7">
        <f>IFERROR(__xludf.DUMMYFUNCTION("""COMPUTED_VALUE"""),43890.95238095238)</f>
        <v>43890.95238</v>
      </c>
      <c r="Z4462" s="5">
        <f>IFERROR(__xludf.DUMMYFUNCTION("""COMPUTED_VALUE"""),25.550000000000004)</f>
        <v>25.55</v>
      </c>
      <c r="AA4462" s="2" t="b">
        <f>IFERROR(__xludf.DUMMYFUNCTION("""COMPUTED_VALUE"""),TRUE)</f>
        <v>1</v>
      </c>
      <c r="AB4462" s="2" t="str">
        <f>IFERROR(__xludf.DUMMYFUNCTION("""COMPUTED_VALUE"""),"Month-to-Month")</f>
        <v>Month-to-Month</v>
      </c>
      <c r="AC4462" s="2" t="str">
        <f>IFERROR(__xludf.DUMMYFUNCTION("""COMPUTED_VALUE"""),"Two or More Lines")</f>
        <v>Two or More Lines</v>
      </c>
      <c r="AD4462" s="2" t="str">
        <f>IFERROR(__xludf.DUMMYFUNCTION("""COMPUTED_VALUE"""),"No Internet Service")</f>
        <v>No Internet Service</v>
      </c>
    </row>
    <row r="4463">
      <c r="A4463" s="2" t="str">
        <f>IFERROR(__xludf.DUMMYFUNCTION("""COMPUTED_VALUE"""),"6288-CHQJB")</f>
        <v>6288-CHQJB</v>
      </c>
      <c r="B4463" s="2" t="str">
        <f>IFERROR(__xludf.DUMMYFUNCTION("""COMPUTED_VALUE"""),"Female")</f>
        <v>Female</v>
      </c>
      <c r="C4463" s="2">
        <f>IFERROR(__xludf.DUMMYFUNCTION("""COMPUTED_VALUE"""),0.0)</f>
        <v>0</v>
      </c>
      <c r="D4463" s="2" t="str">
        <f>IFERROR(__xludf.DUMMYFUNCTION("""COMPUTED_VALUE"""),"Yes")</f>
        <v>Yes</v>
      </c>
      <c r="E4463" s="2" t="str">
        <f>IFERROR(__xludf.DUMMYFUNCTION("""COMPUTED_VALUE"""),"Yes")</f>
        <v>Yes</v>
      </c>
      <c r="F4463" s="2">
        <f>IFERROR(__xludf.DUMMYFUNCTION("""COMPUTED_VALUE"""),1.0)</f>
        <v>1</v>
      </c>
      <c r="G4463" s="2">
        <f>IFERROR(__xludf.DUMMYFUNCTION("""COMPUTED_VALUE"""),1.0)</f>
        <v>1</v>
      </c>
      <c r="H4463" s="2">
        <f>IFERROR(__xludf.DUMMYFUNCTION("""COMPUTED_VALUE"""),2.0)</f>
        <v>2</v>
      </c>
      <c r="I4463" s="2" t="str">
        <f>IFERROR(__xludf.DUMMYFUNCTION("""COMPUTED_VALUE"""),"Bank transfer (automatic)")</f>
        <v>Bank transfer (automatic)</v>
      </c>
      <c r="J4463" s="5">
        <f>IFERROR(__xludf.DUMMYFUNCTION("""COMPUTED_VALUE"""),69.95)</f>
        <v>69.95</v>
      </c>
      <c r="K4463" s="5">
        <f>IFERROR(__xludf.DUMMYFUNCTION("""COMPUTED_VALUE"""),3871.85)</f>
        <v>3871.85</v>
      </c>
      <c r="L4463" s="2" t="str">
        <f>IFERROR(__xludf.DUMMYFUNCTION("""COMPUTED_VALUE"""),"No")</f>
        <v>No</v>
      </c>
      <c r="M4463" s="6">
        <f>IFERROR(__xludf.DUMMYFUNCTION("""COMPUTED_VALUE"""),55.35167977126519)</f>
        <v>55.35167977</v>
      </c>
      <c r="N4463" s="2" t="b">
        <f>IFERROR(__xludf.DUMMYFUNCTION("""COMPUTED_VALUE"""),TRUE)</f>
        <v>1</v>
      </c>
      <c r="O4463" s="2" t="b">
        <f>IFERROR(__xludf.DUMMYFUNCTION("""COMPUTED_VALUE"""),FALSE)</f>
        <v>0</v>
      </c>
      <c r="P4463" s="2" t="b">
        <f>IFERROR(__xludf.DUMMYFUNCTION("""COMPUTED_VALUE"""),TRUE)</f>
        <v>1</v>
      </c>
      <c r="Q4463" s="2" t="b">
        <f>IFERROR(__xludf.DUMMYFUNCTION("""COMPUTED_VALUE"""),TRUE)</f>
        <v>1</v>
      </c>
      <c r="R4463" s="2" t="b">
        <f>IFERROR(__xludf.DUMMYFUNCTION("""COMPUTED_VALUE"""),TRUE)</f>
        <v>1</v>
      </c>
      <c r="S4463" s="2">
        <f>IFERROR(__xludf.DUMMYFUNCTION("""COMPUTED_VALUE"""),3.0)</f>
        <v>3</v>
      </c>
      <c r="T4463" s="7"/>
      <c r="U4463" s="4"/>
      <c r="V4463" s="7"/>
      <c r="W4463" s="7"/>
      <c r="X4463" s="7"/>
      <c r="Y4463" s="7">
        <f>IFERROR(__xludf.DUMMYFUNCTION("""COMPUTED_VALUE"""),42811.386406957354)</f>
        <v>42811.38641</v>
      </c>
      <c r="Z4463" s="5">
        <f>IFERROR(__xludf.DUMMYFUNCTION("""COMPUTED_VALUE"""),69.95)</f>
        <v>69.95</v>
      </c>
      <c r="AA4463" s="2" t="b">
        <f>IFERROR(__xludf.DUMMYFUNCTION("""COMPUTED_VALUE"""),TRUE)</f>
        <v>1</v>
      </c>
      <c r="AB4463" s="2" t="str">
        <f>IFERROR(__xludf.DUMMYFUNCTION("""COMPUTED_VALUE"""),"2 Year")</f>
        <v>2 Year</v>
      </c>
      <c r="AC4463" s="2" t="str">
        <f>IFERROR(__xludf.DUMMYFUNCTION("""COMPUTED_VALUE"""),"One Line")</f>
        <v>One Line</v>
      </c>
      <c r="AD4463" s="2" t="str">
        <f>IFERROR(__xludf.DUMMYFUNCTION("""COMPUTED_VALUE"""),"DSL")</f>
        <v>DSL</v>
      </c>
    </row>
    <row r="4464">
      <c r="A4464" s="2" t="str">
        <f>IFERROR(__xludf.DUMMYFUNCTION("""COMPUTED_VALUE"""),"6288-LBEAR")</f>
        <v>6288-LBEAR</v>
      </c>
      <c r="B4464" s="2" t="str">
        <f>IFERROR(__xludf.DUMMYFUNCTION("""COMPUTED_VALUE"""),"Female")</f>
        <v>Female</v>
      </c>
      <c r="C4464" s="2">
        <f>IFERROR(__xludf.DUMMYFUNCTION("""COMPUTED_VALUE"""),0.0)</f>
        <v>0</v>
      </c>
      <c r="D4464" s="2" t="str">
        <f>IFERROR(__xludf.DUMMYFUNCTION("""COMPUTED_VALUE"""),"No")</f>
        <v>No</v>
      </c>
      <c r="E4464" s="2" t="str">
        <f>IFERROR(__xludf.DUMMYFUNCTION("""COMPUTED_VALUE"""),"No")</f>
        <v>No</v>
      </c>
      <c r="F4464" s="2">
        <f>IFERROR(__xludf.DUMMYFUNCTION("""COMPUTED_VALUE"""),1.0)</f>
        <v>1</v>
      </c>
      <c r="G4464" s="2">
        <f>IFERROR(__xludf.DUMMYFUNCTION("""COMPUTED_VALUE"""),2.0)</f>
        <v>2</v>
      </c>
      <c r="H4464" s="2">
        <f>IFERROR(__xludf.DUMMYFUNCTION("""COMPUTED_VALUE"""),0.0)</f>
        <v>0</v>
      </c>
      <c r="I4464" s="2" t="str">
        <f>IFERROR(__xludf.DUMMYFUNCTION("""COMPUTED_VALUE"""),"Mailed check")</f>
        <v>Mailed check</v>
      </c>
      <c r="J4464" s="5">
        <f>IFERROR(__xludf.DUMMYFUNCTION("""COMPUTED_VALUE"""),79.1)</f>
        <v>79.1</v>
      </c>
      <c r="K4464" s="5">
        <f>IFERROR(__xludf.DUMMYFUNCTION("""COMPUTED_VALUE"""),1783.75)</f>
        <v>1783.75</v>
      </c>
      <c r="L4464" s="2" t="str">
        <f>IFERROR(__xludf.DUMMYFUNCTION("""COMPUTED_VALUE"""),"No")</f>
        <v>No</v>
      </c>
      <c r="M4464" s="6">
        <f>IFERROR(__xludf.DUMMYFUNCTION("""COMPUTED_VALUE"""),22.550568900126425)</f>
        <v>22.5505689</v>
      </c>
      <c r="N4464" s="2" t="b">
        <f>IFERROR(__xludf.DUMMYFUNCTION("""COMPUTED_VALUE"""),TRUE)</f>
        <v>1</v>
      </c>
      <c r="O4464" s="2" t="b">
        <f>IFERROR(__xludf.DUMMYFUNCTION("""COMPUTED_VALUE"""),FALSE)</f>
        <v>0</v>
      </c>
      <c r="P4464" s="2" t="b">
        <f>IFERROR(__xludf.DUMMYFUNCTION("""COMPUTED_VALUE"""),TRUE)</f>
        <v>1</v>
      </c>
      <c r="Q4464" s="2" t="b">
        <f>IFERROR(__xludf.DUMMYFUNCTION("""COMPUTED_VALUE"""),TRUE)</f>
        <v>1</v>
      </c>
      <c r="R4464" s="2" t="b">
        <f>IFERROR(__xludf.DUMMYFUNCTION("""COMPUTED_VALUE"""),TRUE)</f>
        <v>1</v>
      </c>
      <c r="S4464" s="2">
        <f>IFERROR(__xludf.DUMMYFUNCTION("""COMPUTED_VALUE"""),0.0)</f>
        <v>0</v>
      </c>
      <c r="T4464" s="7"/>
      <c r="U4464" s="4"/>
      <c r="V4464" s="7"/>
      <c r="W4464" s="7"/>
      <c r="X4464" s="7"/>
      <c r="Y4464" s="7">
        <f>IFERROR(__xludf.DUMMYFUNCTION("""COMPUTED_VALUE"""),43809.08686262115)</f>
        <v>43809.08686</v>
      </c>
      <c r="Z4464" s="5">
        <f>IFERROR(__xludf.DUMMYFUNCTION("""COMPUTED_VALUE"""),79.1)</f>
        <v>79.1</v>
      </c>
      <c r="AA4464" s="2" t="b">
        <f>IFERROR(__xludf.DUMMYFUNCTION("""COMPUTED_VALUE"""),TRUE)</f>
        <v>1</v>
      </c>
      <c r="AB4464" s="2" t="str">
        <f>IFERROR(__xludf.DUMMYFUNCTION("""COMPUTED_VALUE"""),"Month-to-Month")</f>
        <v>Month-to-Month</v>
      </c>
      <c r="AC4464" s="2" t="str">
        <f>IFERROR(__xludf.DUMMYFUNCTION("""COMPUTED_VALUE"""),"One Line")</f>
        <v>One Line</v>
      </c>
      <c r="AD4464" s="2" t="str">
        <f>IFERROR(__xludf.DUMMYFUNCTION("""COMPUTED_VALUE"""),"Fiber Optic")</f>
        <v>Fiber Optic</v>
      </c>
    </row>
    <row r="4465">
      <c r="A4465" s="2" t="str">
        <f>IFERROR(__xludf.DUMMYFUNCTION("""COMPUTED_VALUE"""),"6289-CPNLD")</f>
        <v>6289-CPNLD</v>
      </c>
      <c r="B4465" s="2" t="str">
        <f>IFERROR(__xludf.DUMMYFUNCTION("""COMPUTED_VALUE"""),"Male")</f>
        <v>Male</v>
      </c>
      <c r="C4465" s="2">
        <f>IFERROR(__xludf.DUMMYFUNCTION("""COMPUTED_VALUE"""),0.0)</f>
        <v>0</v>
      </c>
      <c r="D4465" s="2" t="str">
        <f>IFERROR(__xludf.DUMMYFUNCTION("""COMPUTED_VALUE"""),"Yes")</f>
        <v>Yes</v>
      </c>
      <c r="E4465" s="2" t="str">
        <f>IFERROR(__xludf.DUMMYFUNCTION("""COMPUTED_VALUE"""),"Yes")</f>
        <v>Yes</v>
      </c>
      <c r="F4465" s="2">
        <f>IFERROR(__xludf.DUMMYFUNCTION("""COMPUTED_VALUE"""),1.0)</f>
        <v>1</v>
      </c>
      <c r="G4465" s="2">
        <f>IFERROR(__xludf.DUMMYFUNCTION("""COMPUTED_VALUE"""),1.0)</f>
        <v>1</v>
      </c>
      <c r="H4465" s="2">
        <f>IFERROR(__xludf.DUMMYFUNCTION("""COMPUTED_VALUE"""),1.0)</f>
        <v>1</v>
      </c>
      <c r="I4465" s="2" t="str">
        <f>IFERROR(__xludf.DUMMYFUNCTION("""COMPUTED_VALUE"""),"Mailed check")</f>
        <v>Mailed check</v>
      </c>
      <c r="J4465" s="5">
        <f>IFERROR(__xludf.DUMMYFUNCTION("""COMPUTED_VALUE"""),73.9)</f>
        <v>73.9</v>
      </c>
      <c r="K4465" s="5">
        <f>IFERROR(__xludf.DUMMYFUNCTION("""COMPUTED_VALUE"""),2405.05)</f>
        <v>2405.05</v>
      </c>
      <c r="L4465" s="2" t="str">
        <f>IFERROR(__xludf.DUMMYFUNCTION("""COMPUTED_VALUE"""),"Yes")</f>
        <v>Yes</v>
      </c>
      <c r="M4465" s="6">
        <f>IFERROR(__xludf.DUMMYFUNCTION("""COMPUTED_VALUE"""),32.5446549391069)</f>
        <v>32.54465494</v>
      </c>
      <c r="N4465" s="2" t="b">
        <f>IFERROR(__xludf.DUMMYFUNCTION("""COMPUTED_VALUE"""),FALSE)</f>
        <v>0</v>
      </c>
      <c r="O4465" s="2" t="b">
        <f>IFERROR(__xludf.DUMMYFUNCTION("""COMPUTED_VALUE"""),TRUE)</f>
        <v>1</v>
      </c>
      <c r="P4465" s="2" t="b">
        <f>IFERROR(__xludf.DUMMYFUNCTION("""COMPUTED_VALUE"""),TRUE)</f>
        <v>1</v>
      </c>
      <c r="Q4465" s="2" t="b">
        <f>IFERROR(__xludf.DUMMYFUNCTION("""COMPUTED_VALUE"""),TRUE)</f>
        <v>1</v>
      </c>
      <c r="R4465" s="2" t="b">
        <f>IFERROR(__xludf.DUMMYFUNCTION("""COMPUTED_VALUE"""),TRUE)</f>
        <v>1</v>
      </c>
      <c r="S4465" s="2">
        <f>IFERROR(__xludf.DUMMYFUNCTION("""COMPUTED_VALUE"""),3.0)</f>
        <v>3</v>
      </c>
      <c r="T4465" s="7"/>
      <c r="U4465" s="4"/>
      <c r="V4465" s="7"/>
      <c r="W4465" s="7"/>
      <c r="X4465" s="7"/>
      <c r="Y4465" s="7">
        <f>IFERROR(__xludf.DUMMYFUNCTION("""COMPUTED_VALUE"""),43505.1000789355)</f>
        <v>43505.10008</v>
      </c>
      <c r="Z4465" s="5">
        <f>IFERROR(__xludf.DUMMYFUNCTION("""COMPUTED_VALUE"""),73.9)</f>
        <v>73.9</v>
      </c>
      <c r="AA4465" s="2" t="b">
        <f>IFERROR(__xludf.DUMMYFUNCTION("""COMPUTED_VALUE"""),TRUE)</f>
        <v>1</v>
      </c>
      <c r="AB4465" s="2" t="str">
        <f>IFERROR(__xludf.DUMMYFUNCTION("""COMPUTED_VALUE"""),"1 Year")</f>
        <v>1 Year</v>
      </c>
      <c r="AC4465" s="2" t="str">
        <f>IFERROR(__xludf.DUMMYFUNCTION("""COMPUTED_VALUE"""),"One Line")</f>
        <v>One Line</v>
      </c>
      <c r="AD4465" s="2" t="str">
        <f>IFERROR(__xludf.DUMMYFUNCTION("""COMPUTED_VALUE"""),"DSL")</f>
        <v>DSL</v>
      </c>
    </row>
    <row r="4466">
      <c r="A4466" s="2" t="str">
        <f>IFERROR(__xludf.DUMMYFUNCTION("""COMPUTED_VALUE"""),"6292-TOSSS")</f>
        <v>6292-TOSSS</v>
      </c>
      <c r="B4466" s="2" t="str">
        <f>IFERROR(__xludf.DUMMYFUNCTION("""COMPUTED_VALUE"""),"Male")</f>
        <v>Male</v>
      </c>
      <c r="C4466" s="2">
        <f>IFERROR(__xludf.DUMMYFUNCTION("""COMPUTED_VALUE"""),0.0)</f>
        <v>0</v>
      </c>
      <c r="D4466" s="2" t="str">
        <f>IFERROR(__xludf.DUMMYFUNCTION("""COMPUTED_VALUE"""),"No")</f>
        <v>No</v>
      </c>
      <c r="E4466" s="2" t="str">
        <f>IFERROR(__xludf.DUMMYFUNCTION("""COMPUTED_VALUE"""),"No")</f>
        <v>No</v>
      </c>
      <c r="F4466" s="2">
        <f>IFERROR(__xludf.DUMMYFUNCTION("""COMPUTED_VALUE"""),2.0)</f>
        <v>2</v>
      </c>
      <c r="G4466" s="2">
        <f>IFERROR(__xludf.DUMMYFUNCTION("""COMPUTED_VALUE"""),0.0)</f>
        <v>0</v>
      </c>
      <c r="H4466" s="2">
        <f>IFERROR(__xludf.DUMMYFUNCTION("""COMPUTED_VALUE"""),2.0)</f>
        <v>2</v>
      </c>
      <c r="I4466" s="2" t="str">
        <f>IFERROR(__xludf.DUMMYFUNCTION("""COMPUTED_VALUE"""),"Bank transfer (automatic)")</f>
        <v>Bank transfer (automatic)</v>
      </c>
      <c r="J4466" s="5">
        <f>IFERROR(__xludf.DUMMYFUNCTION("""COMPUTED_VALUE"""),24.9)</f>
        <v>24.9</v>
      </c>
      <c r="K4466" s="5">
        <f>IFERROR(__xludf.DUMMYFUNCTION("""COMPUTED_VALUE"""),1195.25)</f>
        <v>1195.25</v>
      </c>
      <c r="L4466" s="2" t="str">
        <f>IFERROR(__xludf.DUMMYFUNCTION("""COMPUTED_VALUE"""),"No")</f>
        <v>No</v>
      </c>
      <c r="M4466" s="6">
        <f>IFERROR(__xludf.DUMMYFUNCTION("""COMPUTED_VALUE"""),48.002008032128515)</f>
        <v>48.00200803</v>
      </c>
      <c r="N4466" s="2" t="b">
        <f>IFERROR(__xludf.DUMMYFUNCTION("""COMPUTED_VALUE"""),FALSE)</f>
        <v>0</v>
      </c>
      <c r="O4466" s="2" t="b">
        <f>IFERROR(__xludf.DUMMYFUNCTION("""COMPUTED_VALUE"""),FALSE)</f>
        <v>0</v>
      </c>
      <c r="P4466" s="2" t="b">
        <f>IFERROR(__xludf.DUMMYFUNCTION("""COMPUTED_VALUE"""),TRUE)</f>
        <v>1</v>
      </c>
      <c r="Q4466" s="2" t="b">
        <f>IFERROR(__xludf.DUMMYFUNCTION("""COMPUTED_VALUE"""),FALSE)</f>
        <v>0</v>
      </c>
      <c r="R4466" s="2" t="b">
        <f>IFERROR(__xludf.DUMMYFUNCTION("""COMPUTED_VALUE"""),FALSE)</f>
        <v>0</v>
      </c>
      <c r="S4466" s="2">
        <f>IFERROR(__xludf.DUMMYFUNCTION("""COMPUTED_VALUE"""),0.0)</f>
        <v>0</v>
      </c>
      <c r="T4466" s="7"/>
      <c r="U4466" s="4"/>
      <c r="V4466" s="7"/>
      <c r="W4466" s="7"/>
      <c r="X4466" s="7"/>
      <c r="Y4466" s="7">
        <f>IFERROR(__xludf.DUMMYFUNCTION("""COMPUTED_VALUE"""),43034.938922356094)</f>
        <v>43034.93892</v>
      </c>
      <c r="Z4466" s="5">
        <f>IFERROR(__xludf.DUMMYFUNCTION("""COMPUTED_VALUE"""),24.9)</f>
        <v>24.9</v>
      </c>
      <c r="AA4466" s="2" t="b">
        <f>IFERROR(__xludf.DUMMYFUNCTION("""COMPUTED_VALUE"""),TRUE)</f>
        <v>1</v>
      </c>
      <c r="AB4466" s="2" t="str">
        <f>IFERROR(__xludf.DUMMYFUNCTION("""COMPUTED_VALUE"""),"2 Year")</f>
        <v>2 Year</v>
      </c>
      <c r="AC4466" s="2" t="str">
        <f>IFERROR(__xludf.DUMMYFUNCTION("""COMPUTED_VALUE"""),"Two or More Lines")</f>
        <v>Two or More Lines</v>
      </c>
      <c r="AD4466" s="2" t="str">
        <f>IFERROR(__xludf.DUMMYFUNCTION("""COMPUTED_VALUE"""),"No Internet Service")</f>
        <v>No Internet Service</v>
      </c>
    </row>
    <row r="4467">
      <c r="A4467" s="2" t="str">
        <f>IFERROR(__xludf.DUMMYFUNCTION("""COMPUTED_VALUE"""),"6295-OSINB")</f>
        <v>6295-OSINB</v>
      </c>
      <c r="B4467" s="2" t="str">
        <f>IFERROR(__xludf.DUMMYFUNCTION("""COMPUTED_VALUE"""),"Male")</f>
        <v>Male</v>
      </c>
      <c r="C4467" s="2">
        <f>IFERROR(__xludf.DUMMYFUNCTION("""COMPUTED_VALUE"""),0.0)</f>
        <v>0</v>
      </c>
      <c r="D4467" s="2" t="str">
        <f>IFERROR(__xludf.DUMMYFUNCTION("""COMPUTED_VALUE"""),"Yes")</f>
        <v>Yes</v>
      </c>
      <c r="E4467" s="2" t="str">
        <f>IFERROR(__xludf.DUMMYFUNCTION("""COMPUTED_VALUE"""),"No")</f>
        <v>No</v>
      </c>
      <c r="F4467" s="2">
        <f>IFERROR(__xludf.DUMMYFUNCTION("""COMPUTED_VALUE"""),2.0)</f>
        <v>2</v>
      </c>
      <c r="G4467" s="2">
        <f>IFERROR(__xludf.DUMMYFUNCTION("""COMPUTED_VALUE"""),2.0)</f>
        <v>2</v>
      </c>
      <c r="H4467" s="2">
        <f>IFERROR(__xludf.DUMMYFUNCTION("""COMPUTED_VALUE"""),2.0)</f>
        <v>2</v>
      </c>
      <c r="I4467" s="2" t="str">
        <f>IFERROR(__xludf.DUMMYFUNCTION("""COMPUTED_VALUE"""),"Electronic check")</f>
        <v>Electronic check</v>
      </c>
      <c r="J4467" s="5">
        <f>IFERROR(__xludf.DUMMYFUNCTION("""COMPUTED_VALUE"""),109.65)</f>
        <v>109.65</v>
      </c>
      <c r="K4467" s="5">
        <f>IFERROR(__xludf.DUMMYFUNCTION("""COMPUTED_VALUE"""),7880.25)</f>
        <v>7880.25</v>
      </c>
      <c r="L4467" s="2" t="str">
        <f>IFERROR(__xludf.DUMMYFUNCTION("""COMPUTED_VALUE"""),"No")</f>
        <v>No</v>
      </c>
      <c r="M4467" s="6">
        <f>IFERROR(__xludf.DUMMYFUNCTION("""COMPUTED_VALUE"""),71.8673050615595)</f>
        <v>71.86730506</v>
      </c>
      <c r="N4467" s="2" t="b">
        <f>IFERROR(__xludf.DUMMYFUNCTION("""COMPUTED_VALUE"""),FALSE)</f>
        <v>0</v>
      </c>
      <c r="O4467" s="2" t="b">
        <f>IFERROR(__xludf.DUMMYFUNCTION("""COMPUTED_VALUE"""),FALSE)</f>
        <v>0</v>
      </c>
      <c r="P4467" s="2" t="b">
        <f>IFERROR(__xludf.DUMMYFUNCTION("""COMPUTED_VALUE"""),TRUE)</f>
        <v>1</v>
      </c>
      <c r="Q4467" s="2" t="b">
        <f>IFERROR(__xludf.DUMMYFUNCTION("""COMPUTED_VALUE"""),TRUE)</f>
        <v>1</v>
      </c>
      <c r="R4467" s="2" t="b">
        <f>IFERROR(__xludf.DUMMYFUNCTION("""COMPUTED_VALUE"""),TRUE)</f>
        <v>1</v>
      </c>
      <c r="S4467" s="2">
        <f>IFERROR(__xludf.DUMMYFUNCTION("""COMPUTED_VALUE"""),1.0)</f>
        <v>1</v>
      </c>
      <c r="T4467" s="7"/>
      <c r="U4467" s="4"/>
      <c r="V4467" s="7"/>
      <c r="W4467" s="7"/>
      <c r="X4467" s="7"/>
      <c r="Y4467" s="7">
        <f>IFERROR(__xludf.DUMMYFUNCTION("""COMPUTED_VALUE"""),42309.0361377109)</f>
        <v>42309.03614</v>
      </c>
      <c r="Z4467" s="5">
        <f>IFERROR(__xludf.DUMMYFUNCTION("""COMPUTED_VALUE"""),109.65)</f>
        <v>109.65</v>
      </c>
      <c r="AA4467" s="2" t="b">
        <f>IFERROR(__xludf.DUMMYFUNCTION("""COMPUTED_VALUE"""),TRUE)</f>
        <v>1</v>
      </c>
      <c r="AB4467" s="2" t="str">
        <f>IFERROR(__xludf.DUMMYFUNCTION("""COMPUTED_VALUE"""),"2 Year")</f>
        <v>2 Year</v>
      </c>
      <c r="AC4467" s="2" t="str">
        <f>IFERROR(__xludf.DUMMYFUNCTION("""COMPUTED_VALUE"""),"Two or More Lines")</f>
        <v>Two or More Lines</v>
      </c>
      <c r="AD4467" s="2" t="str">
        <f>IFERROR(__xludf.DUMMYFUNCTION("""COMPUTED_VALUE"""),"Fiber Optic")</f>
        <v>Fiber Optic</v>
      </c>
    </row>
    <row r="4468">
      <c r="A4468" s="2" t="str">
        <f>IFERROR(__xludf.DUMMYFUNCTION("""COMPUTED_VALUE"""),"6296-DDOOR")</f>
        <v>6296-DDOOR</v>
      </c>
      <c r="B4468" s="2" t="str">
        <f>IFERROR(__xludf.DUMMYFUNCTION("""COMPUTED_VALUE"""),"Female")</f>
        <v>Female</v>
      </c>
      <c r="C4468" s="2">
        <f>IFERROR(__xludf.DUMMYFUNCTION("""COMPUTED_VALUE"""),0.0)</f>
        <v>0</v>
      </c>
      <c r="D4468" s="2" t="str">
        <f>IFERROR(__xludf.DUMMYFUNCTION("""COMPUTED_VALUE"""),"No")</f>
        <v>No</v>
      </c>
      <c r="E4468" s="2" t="str">
        <f>IFERROR(__xludf.DUMMYFUNCTION("""COMPUTED_VALUE"""),"No")</f>
        <v>No</v>
      </c>
      <c r="F4468" s="2">
        <f>IFERROR(__xludf.DUMMYFUNCTION("""COMPUTED_VALUE"""),1.0)</f>
        <v>1</v>
      </c>
      <c r="G4468" s="2">
        <f>IFERROR(__xludf.DUMMYFUNCTION("""COMPUTED_VALUE"""),1.0)</f>
        <v>1</v>
      </c>
      <c r="H4468" s="2">
        <f>IFERROR(__xludf.DUMMYFUNCTION("""COMPUTED_VALUE"""),1.0)</f>
        <v>1</v>
      </c>
      <c r="I4468" s="2" t="str">
        <f>IFERROR(__xludf.DUMMYFUNCTION("""COMPUTED_VALUE"""),"Electronic check")</f>
        <v>Electronic check</v>
      </c>
      <c r="J4468" s="5">
        <f>IFERROR(__xludf.DUMMYFUNCTION("""COMPUTED_VALUE"""),58.2)</f>
        <v>58.2</v>
      </c>
      <c r="K4468" s="5">
        <f>IFERROR(__xludf.DUMMYFUNCTION("""COMPUTED_VALUE"""),1045.25)</f>
        <v>1045.25</v>
      </c>
      <c r="L4468" s="2" t="str">
        <f>IFERROR(__xludf.DUMMYFUNCTION("""COMPUTED_VALUE"""),"No")</f>
        <v>No</v>
      </c>
      <c r="M4468" s="6">
        <f>IFERROR(__xludf.DUMMYFUNCTION("""COMPUTED_VALUE"""),17.959621993127147)</f>
        <v>17.95962199</v>
      </c>
      <c r="N4468" s="2" t="b">
        <f>IFERROR(__xludf.DUMMYFUNCTION("""COMPUTED_VALUE"""),TRUE)</f>
        <v>1</v>
      </c>
      <c r="O4468" s="2" t="b">
        <f>IFERROR(__xludf.DUMMYFUNCTION("""COMPUTED_VALUE"""),FALSE)</f>
        <v>0</v>
      </c>
      <c r="P4468" s="2" t="b">
        <f>IFERROR(__xludf.DUMMYFUNCTION("""COMPUTED_VALUE"""),TRUE)</f>
        <v>1</v>
      </c>
      <c r="Q4468" s="2" t="b">
        <f>IFERROR(__xludf.DUMMYFUNCTION("""COMPUTED_VALUE"""),TRUE)</f>
        <v>1</v>
      </c>
      <c r="R4468" s="2" t="b">
        <f>IFERROR(__xludf.DUMMYFUNCTION("""COMPUTED_VALUE"""),TRUE)</f>
        <v>1</v>
      </c>
      <c r="S4468" s="2">
        <f>IFERROR(__xludf.DUMMYFUNCTION("""COMPUTED_VALUE"""),0.0)</f>
        <v>0</v>
      </c>
      <c r="T4468" s="7"/>
      <c r="U4468" s="4"/>
      <c r="V4468" s="7"/>
      <c r="W4468" s="7"/>
      <c r="X4468" s="7"/>
      <c r="Y4468" s="7">
        <f>IFERROR(__xludf.DUMMYFUNCTION("""COMPUTED_VALUE"""),43948.728164375716)</f>
        <v>43948.72816</v>
      </c>
      <c r="Z4468" s="5">
        <f>IFERROR(__xludf.DUMMYFUNCTION("""COMPUTED_VALUE"""),58.2)</f>
        <v>58.2</v>
      </c>
      <c r="AA4468" s="2" t="b">
        <f>IFERROR(__xludf.DUMMYFUNCTION("""COMPUTED_VALUE"""),TRUE)</f>
        <v>1</v>
      </c>
      <c r="AB4468" s="2" t="str">
        <f>IFERROR(__xludf.DUMMYFUNCTION("""COMPUTED_VALUE"""),"1 Year")</f>
        <v>1 Year</v>
      </c>
      <c r="AC4468" s="2" t="str">
        <f>IFERROR(__xludf.DUMMYFUNCTION("""COMPUTED_VALUE"""),"One Line")</f>
        <v>One Line</v>
      </c>
      <c r="AD4468" s="2" t="str">
        <f>IFERROR(__xludf.DUMMYFUNCTION("""COMPUTED_VALUE"""),"DSL")</f>
        <v>DSL</v>
      </c>
    </row>
    <row r="4469">
      <c r="A4469" s="2" t="str">
        <f>IFERROR(__xludf.DUMMYFUNCTION("""COMPUTED_VALUE"""),"6297-NOOPG")</f>
        <v>6297-NOOPG</v>
      </c>
      <c r="B4469" s="2" t="str">
        <f>IFERROR(__xludf.DUMMYFUNCTION("""COMPUTED_VALUE"""),"Female")</f>
        <v>Female</v>
      </c>
      <c r="C4469" s="2">
        <f>IFERROR(__xludf.DUMMYFUNCTION("""COMPUTED_VALUE"""),0.0)</f>
        <v>0</v>
      </c>
      <c r="D4469" s="2" t="str">
        <f>IFERROR(__xludf.DUMMYFUNCTION("""COMPUTED_VALUE"""),"Yes")</f>
        <v>Yes</v>
      </c>
      <c r="E4469" s="2" t="str">
        <f>IFERROR(__xludf.DUMMYFUNCTION("""COMPUTED_VALUE"""),"No")</f>
        <v>No</v>
      </c>
      <c r="F4469" s="2">
        <f>IFERROR(__xludf.DUMMYFUNCTION("""COMPUTED_VALUE"""),2.0)</f>
        <v>2</v>
      </c>
      <c r="G4469" s="2">
        <f>IFERROR(__xludf.DUMMYFUNCTION("""COMPUTED_VALUE"""),2.0)</f>
        <v>2</v>
      </c>
      <c r="H4469" s="2">
        <f>IFERROR(__xludf.DUMMYFUNCTION("""COMPUTED_VALUE"""),2.0)</f>
        <v>2</v>
      </c>
      <c r="I4469" s="2" t="str">
        <f>IFERROR(__xludf.DUMMYFUNCTION("""COMPUTED_VALUE"""),"Electronic check")</f>
        <v>Electronic check</v>
      </c>
      <c r="J4469" s="5">
        <f>IFERROR(__xludf.DUMMYFUNCTION("""COMPUTED_VALUE"""),110.5)</f>
        <v>110.5</v>
      </c>
      <c r="K4469" s="5">
        <f>IFERROR(__xludf.DUMMYFUNCTION("""COMPUTED_VALUE"""),7752.05)</f>
        <v>7752.05</v>
      </c>
      <c r="L4469" s="2" t="str">
        <f>IFERROR(__xludf.DUMMYFUNCTION("""COMPUTED_VALUE"""),"No")</f>
        <v>No</v>
      </c>
      <c r="M4469" s="6">
        <f>IFERROR(__xludf.DUMMYFUNCTION("""COMPUTED_VALUE"""),70.15429864253394)</f>
        <v>70.15429864</v>
      </c>
      <c r="N4469" s="2" t="b">
        <f>IFERROR(__xludf.DUMMYFUNCTION("""COMPUTED_VALUE"""),TRUE)</f>
        <v>1</v>
      </c>
      <c r="O4469" s="2" t="b">
        <f>IFERROR(__xludf.DUMMYFUNCTION("""COMPUTED_VALUE"""),FALSE)</f>
        <v>0</v>
      </c>
      <c r="P4469" s="2" t="b">
        <f>IFERROR(__xludf.DUMMYFUNCTION("""COMPUTED_VALUE"""),TRUE)</f>
        <v>1</v>
      </c>
      <c r="Q4469" s="2" t="b">
        <f>IFERROR(__xludf.DUMMYFUNCTION("""COMPUTED_VALUE"""),TRUE)</f>
        <v>1</v>
      </c>
      <c r="R4469" s="2" t="b">
        <f>IFERROR(__xludf.DUMMYFUNCTION("""COMPUTED_VALUE"""),TRUE)</f>
        <v>1</v>
      </c>
      <c r="S4469" s="2">
        <f>IFERROR(__xludf.DUMMYFUNCTION("""COMPUTED_VALUE"""),1.0)</f>
        <v>1</v>
      </c>
      <c r="T4469" s="7"/>
      <c r="U4469" s="4"/>
      <c r="V4469" s="7"/>
      <c r="W4469" s="7"/>
      <c r="X4469" s="7"/>
      <c r="Y4469" s="7">
        <f>IFERROR(__xludf.DUMMYFUNCTION("""COMPUTED_VALUE"""),42361.14008295626)</f>
        <v>42361.14008</v>
      </c>
      <c r="Z4469" s="5">
        <f>IFERROR(__xludf.DUMMYFUNCTION("""COMPUTED_VALUE"""),110.49999999999999)</f>
        <v>110.5</v>
      </c>
      <c r="AA4469" s="2" t="b">
        <f>IFERROR(__xludf.DUMMYFUNCTION("""COMPUTED_VALUE"""),TRUE)</f>
        <v>1</v>
      </c>
      <c r="AB4469" s="2" t="str">
        <f>IFERROR(__xludf.DUMMYFUNCTION("""COMPUTED_VALUE"""),"2 Year")</f>
        <v>2 Year</v>
      </c>
      <c r="AC4469" s="2" t="str">
        <f>IFERROR(__xludf.DUMMYFUNCTION("""COMPUTED_VALUE"""),"Two or More Lines")</f>
        <v>Two or More Lines</v>
      </c>
      <c r="AD4469" s="2" t="str">
        <f>IFERROR(__xludf.DUMMYFUNCTION("""COMPUTED_VALUE"""),"Fiber Optic")</f>
        <v>Fiber Optic</v>
      </c>
    </row>
    <row r="4470">
      <c r="A4470" s="2" t="str">
        <f>IFERROR(__xludf.DUMMYFUNCTION("""COMPUTED_VALUE"""),"6298-QDFNH")</f>
        <v>6298-QDFNH</v>
      </c>
      <c r="B4470" s="2" t="str">
        <f>IFERROR(__xludf.DUMMYFUNCTION("""COMPUTED_VALUE"""),"Male")</f>
        <v>Male</v>
      </c>
      <c r="C4470" s="2">
        <f>IFERROR(__xludf.DUMMYFUNCTION("""COMPUTED_VALUE"""),0.0)</f>
        <v>0</v>
      </c>
      <c r="D4470" s="2" t="str">
        <f>IFERROR(__xludf.DUMMYFUNCTION("""COMPUTED_VALUE"""),"No")</f>
        <v>No</v>
      </c>
      <c r="E4470" s="2" t="str">
        <f>IFERROR(__xludf.DUMMYFUNCTION("""COMPUTED_VALUE"""),"No")</f>
        <v>No</v>
      </c>
      <c r="F4470" s="2">
        <f>IFERROR(__xludf.DUMMYFUNCTION("""COMPUTED_VALUE"""),2.0)</f>
        <v>2</v>
      </c>
      <c r="G4470" s="2">
        <f>IFERROR(__xludf.DUMMYFUNCTION("""COMPUTED_VALUE"""),2.0)</f>
        <v>2</v>
      </c>
      <c r="H4470" s="2">
        <f>IFERROR(__xludf.DUMMYFUNCTION("""COMPUTED_VALUE"""),0.0)</f>
        <v>0</v>
      </c>
      <c r="I4470" s="2" t="str">
        <f>IFERROR(__xludf.DUMMYFUNCTION("""COMPUTED_VALUE"""),"Electronic check")</f>
        <v>Electronic check</v>
      </c>
      <c r="J4470" s="5">
        <f>IFERROR(__xludf.DUMMYFUNCTION("""COMPUTED_VALUE"""),79.35)</f>
        <v>79.35</v>
      </c>
      <c r="K4470" s="5">
        <f>IFERROR(__xludf.DUMMYFUNCTION("""COMPUTED_VALUE"""),1730.35)</f>
        <v>1730.35</v>
      </c>
      <c r="L4470" s="2" t="str">
        <f>IFERROR(__xludf.DUMMYFUNCTION("""COMPUTED_VALUE"""),"Yes")</f>
        <v>Yes</v>
      </c>
      <c r="M4470" s="6">
        <f>IFERROR(__xludf.DUMMYFUNCTION("""COMPUTED_VALUE"""),21.80655324511657)</f>
        <v>21.80655325</v>
      </c>
      <c r="N4470" s="2" t="b">
        <f>IFERROR(__xludf.DUMMYFUNCTION("""COMPUTED_VALUE"""),FALSE)</f>
        <v>0</v>
      </c>
      <c r="O4470" s="2" t="b">
        <f>IFERROR(__xludf.DUMMYFUNCTION("""COMPUTED_VALUE"""),TRUE)</f>
        <v>1</v>
      </c>
      <c r="P4470" s="2" t="b">
        <f>IFERROR(__xludf.DUMMYFUNCTION("""COMPUTED_VALUE"""),TRUE)</f>
        <v>1</v>
      </c>
      <c r="Q4470" s="2" t="b">
        <f>IFERROR(__xludf.DUMMYFUNCTION("""COMPUTED_VALUE"""),TRUE)</f>
        <v>1</v>
      </c>
      <c r="R4470" s="2" t="b">
        <f>IFERROR(__xludf.DUMMYFUNCTION("""COMPUTED_VALUE"""),TRUE)</f>
        <v>1</v>
      </c>
      <c r="S4470" s="2">
        <f>IFERROR(__xludf.DUMMYFUNCTION("""COMPUTED_VALUE"""),0.0)</f>
        <v>0</v>
      </c>
      <c r="T4470" s="7"/>
      <c r="U4470" s="4"/>
      <c r="V4470" s="7"/>
      <c r="W4470" s="7"/>
      <c r="X4470" s="7"/>
      <c r="Y4470" s="7">
        <f>IFERROR(__xludf.DUMMYFUNCTION("""COMPUTED_VALUE"""),43831.71733879437)</f>
        <v>43831.71734</v>
      </c>
      <c r="Z4470" s="5">
        <f>IFERROR(__xludf.DUMMYFUNCTION("""COMPUTED_VALUE"""),79.35)</f>
        <v>79.35</v>
      </c>
      <c r="AA4470" s="2" t="b">
        <f>IFERROR(__xludf.DUMMYFUNCTION("""COMPUTED_VALUE"""),TRUE)</f>
        <v>1</v>
      </c>
      <c r="AB4470" s="2" t="str">
        <f>IFERROR(__xludf.DUMMYFUNCTION("""COMPUTED_VALUE"""),"Month-to-Month")</f>
        <v>Month-to-Month</v>
      </c>
      <c r="AC4470" s="2" t="str">
        <f>IFERROR(__xludf.DUMMYFUNCTION("""COMPUTED_VALUE"""),"Two or More Lines")</f>
        <v>Two or More Lines</v>
      </c>
      <c r="AD4470" s="2" t="str">
        <f>IFERROR(__xludf.DUMMYFUNCTION("""COMPUTED_VALUE"""),"Fiber Optic")</f>
        <v>Fiber Optic</v>
      </c>
    </row>
    <row r="4471">
      <c r="A4471" s="2" t="str">
        <f>IFERROR(__xludf.DUMMYFUNCTION("""COMPUTED_VALUE"""),"6300-BWMJX")</f>
        <v>6300-BWMJX</v>
      </c>
      <c r="B4471" s="2" t="str">
        <f>IFERROR(__xludf.DUMMYFUNCTION("""COMPUTED_VALUE"""),"Female")</f>
        <v>Female</v>
      </c>
      <c r="C4471" s="2">
        <f>IFERROR(__xludf.DUMMYFUNCTION("""COMPUTED_VALUE"""),0.0)</f>
        <v>0</v>
      </c>
      <c r="D4471" s="2" t="str">
        <f>IFERROR(__xludf.DUMMYFUNCTION("""COMPUTED_VALUE"""),"Yes")</f>
        <v>Yes</v>
      </c>
      <c r="E4471" s="2" t="str">
        <f>IFERROR(__xludf.DUMMYFUNCTION("""COMPUTED_VALUE"""),"No")</f>
        <v>No</v>
      </c>
      <c r="F4471" s="2">
        <f>IFERROR(__xludf.DUMMYFUNCTION("""COMPUTED_VALUE"""),2.0)</f>
        <v>2</v>
      </c>
      <c r="G4471" s="2">
        <f>IFERROR(__xludf.DUMMYFUNCTION("""COMPUTED_VALUE"""),2.0)</f>
        <v>2</v>
      </c>
      <c r="H4471" s="2">
        <f>IFERROR(__xludf.DUMMYFUNCTION("""COMPUTED_VALUE"""),0.0)</f>
        <v>0</v>
      </c>
      <c r="I4471" s="2" t="str">
        <f>IFERROR(__xludf.DUMMYFUNCTION("""COMPUTED_VALUE"""),"Electronic check")</f>
        <v>Electronic check</v>
      </c>
      <c r="J4471" s="5">
        <f>IFERROR(__xludf.DUMMYFUNCTION("""COMPUTED_VALUE"""),93.35)</f>
        <v>93.35</v>
      </c>
      <c r="K4471" s="5">
        <f>IFERROR(__xludf.DUMMYFUNCTION("""COMPUTED_VALUE"""),5386.5)</f>
        <v>5386.5</v>
      </c>
      <c r="L4471" s="2" t="str">
        <f>IFERROR(__xludf.DUMMYFUNCTION("""COMPUTED_VALUE"""),"No")</f>
        <v>No</v>
      </c>
      <c r="M4471" s="6">
        <f>IFERROR(__xludf.DUMMYFUNCTION("""COMPUTED_VALUE"""),57.70219603642207)</f>
        <v>57.70219604</v>
      </c>
      <c r="N4471" s="2" t="b">
        <f>IFERROR(__xludf.DUMMYFUNCTION("""COMPUTED_VALUE"""),TRUE)</f>
        <v>1</v>
      </c>
      <c r="O4471" s="2" t="b">
        <f>IFERROR(__xludf.DUMMYFUNCTION("""COMPUTED_VALUE"""),FALSE)</f>
        <v>0</v>
      </c>
      <c r="P4471" s="2" t="b">
        <f>IFERROR(__xludf.DUMMYFUNCTION("""COMPUTED_VALUE"""),TRUE)</f>
        <v>1</v>
      </c>
      <c r="Q4471" s="2" t="b">
        <f>IFERROR(__xludf.DUMMYFUNCTION("""COMPUTED_VALUE"""),TRUE)</f>
        <v>1</v>
      </c>
      <c r="R4471" s="2" t="b">
        <f>IFERROR(__xludf.DUMMYFUNCTION("""COMPUTED_VALUE"""),TRUE)</f>
        <v>1</v>
      </c>
      <c r="S4471" s="2">
        <f>IFERROR(__xludf.DUMMYFUNCTION("""COMPUTED_VALUE"""),1.0)</f>
        <v>1</v>
      </c>
      <c r="T4471" s="7"/>
      <c r="U4471" s="4"/>
      <c r="V4471" s="7"/>
      <c r="W4471" s="7"/>
      <c r="X4471" s="7"/>
      <c r="Y4471" s="7">
        <f>IFERROR(__xludf.DUMMYFUNCTION("""COMPUTED_VALUE"""),42739.89153722549)</f>
        <v>42739.89154</v>
      </c>
      <c r="Z4471" s="5">
        <f>IFERROR(__xludf.DUMMYFUNCTION("""COMPUTED_VALUE"""),93.35)</f>
        <v>93.35</v>
      </c>
      <c r="AA4471" s="2" t="b">
        <f>IFERROR(__xludf.DUMMYFUNCTION("""COMPUTED_VALUE"""),TRUE)</f>
        <v>1</v>
      </c>
      <c r="AB4471" s="2" t="str">
        <f>IFERROR(__xludf.DUMMYFUNCTION("""COMPUTED_VALUE"""),"Month-to-Month")</f>
        <v>Month-to-Month</v>
      </c>
      <c r="AC4471" s="2" t="str">
        <f>IFERROR(__xludf.DUMMYFUNCTION("""COMPUTED_VALUE"""),"Two or More Lines")</f>
        <v>Two or More Lines</v>
      </c>
      <c r="AD4471" s="2" t="str">
        <f>IFERROR(__xludf.DUMMYFUNCTION("""COMPUTED_VALUE"""),"Fiber Optic")</f>
        <v>Fiber Optic</v>
      </c>
    </row>
    <row r="4472">
      <c r="A4472" s="2" t="str">
        <f>IFERROR(__xludf.DUMMYFUNCTION("""COMPUTED_VALUE"""),"6302-JGYRJ")</f>
        <v>6302-JGYRJ</v>
      </c>
      <c r="B4472" s="2" t="str">
        <f>IFERROR(__xludf.DUMMYFUNCTION("""COMPUTED_VALUE"""),"Male")</f>
        <v>Male</v>
      </c>
      <c r="C4472" s="2">
        <f>IFERROR(__xludf.DUMMYFUNCTION("""COMPUTED_VALUE"""),0.0)</f>
        <v>0</v>
      </c>
      <c r="D4472" s="2" t="str">
        <f>IFERROR(__xludf.DUMMYFUNCTION("""COMPUTED_VALUE"""),"No")</f>
        <v>No</v>
      </c>
      <c r="E4472" s="2" t="str">
        <f>IFERROR(__xludf.DUMMYFUNCTION("""COMPUTED_VALUE"""),"Yes")</f>
        <v>Yes</v>
      </c>
      <c r="F4472" s="2">
        <f>IFERROR(__xludf.DUMMYFUNCTION("""COMPUTED_VALUE"""),2.0)</f>
        <v>2</v>
      </c>
      <c r="G4472" s="2">
        <f>IFERROR(__xludf.DUMMYFUNCTION("""COMPUTED_VALUE"""),1.0)</f>
        <v>1</v>
      </c>
      <c r="H4472" s="2">
        <f>IFERROR(__xludf.DUMMYFUNCTION("""COMPUTED_VALUE"""),1.0)</f>
        <v>1</v>
      </c>
      <c r="I4472" s="2" t="str">
        <f>IFERROR(__xludf.DUMMYFUNCTION("""COMPUTED_VALUE"""),"Mailed check")</f>
        <v>Mailed check</v>
      </c>
      <c r="J4472" s="5">
        <f>IFERROR(__xludf.DUMMYFUNCTION("""COMPUTED_VALUE"""),79.45)</f>
        <v>79.45</v>
      </c>
      <c r="K4472" s="5">
        <f>IFERROR(__xludf.DUMMYFUNCTION("""COMPUTED_VALUE"""),2587.7)</f>
        <v>2587.7</v>
      </c>
      <c r="L4472" s="2" t="str">
        <f>IFERROR(__xludf.DUMMYFUNCTION("""COMPUTED_VALUE"""),"Yes")</f>
        <v>Yes</v>
      </c>
      <c r="M4472" s="6">
        <f>IFERROR(__xludf.DUMMYFUNCTION("""COMPUTED_VALUE"""),32.57016991818754)</f>
        <v>32.57016992</v>
      </c>
      <c r="N4472" s="2" t="b">
        <f>IFERROR(__xludf.DUMMYFUNCTION("""COMPUTED_VALUE"""),FALSE)</f>
        <v>0</v>
      </c>
      <c r="O4472" s="2" t="b">
        <f>IFERROR(__xludf.DUMMYFUNCTION("""COMPUTED_VALUE"""),TRUE)</f>
        <v>1</v>
      </c>
      <c r="P4472" s="2" t="b">
        <f>IFERROR(__xludf.DUMMYFUNCTION("""COMPUTED_VALUE"""),TRUE)</f>
        <v>1</v>
      </c>
      <c r="Q4472" s="2" t="b">
        <f>IFERROR(__xludf.DUMMYFUNCTION("""COMPUTED_VALUE"""),TRUE)</f>
        <v>1</v>
      </c>
      <c r="R4472" s="2" t="b">
        <f>IFERROR(__xludf.DUMMYFUNCTION("""COMPUTED_VALUE"""),TRUE)</f>
        <v>1</v>
      </c>
      <c r="S4472" s="2">
        <f>IFERROR(__xludf.DUMMYFUNCTION("""COMPUTED_VALUE"""),2.0)</f>
        <v>2</v>
      </c>
      <c r="T4472" s="7"/>
      <c r="U4472" s="4"/>
      <c r="V4472" s="7"/>
      <c r="W4472" s="7"/>
      <c r="X4472" s="7"/>
      <c r="Y4472" s="7">
        <f>IFERROR(__xludf.DUMMYFUNCTION("""COMPUTED_VALUE"""),43504.32399832179)</f>
        <v>43504.324</v>
      </c>
      <c r="Z4472" s="5">
        <f>IFERROR(__xludf.DUMMYFUNCTION("""COMPUTED_VALUE"""),79.45)</f>
        <v>79.45</v>
      </c>
      <c r="AA4472" s="2" t="b">
        <f>IFERROR(__xludf.DUMMYFUNCTION("""COMPUTED_VALUE"""),TRUE)</f>
        <v>1</v>
      </c>
      <c r="AB4472" s="2" t="str">
        <f>IFERROR(__xludf.DUMMYFUNCTION("""COMPUTED_VALUE"""),"1 Year")</f>
        <v>1 Year</v>
      </c>
      <c r="AC4472" s="2" t="str">
        <f>IFERROR(__xludf.DUMMYFUNCTION("""COMPUTED_VALUE"""),"Two or More Lines")</f>
        <v>Two or More Lines</v>
      </c>
      <c r="AD4472" s="2" t="str">
        <f>IFERROR(__xludf.DUMMYFUNCTION("""COMPUTED_VALUE"""),"DSL")</f>
        <v>DSL</v>
      </c>
    </row>
    <row r="4473">
      <c r="A4473" s="2" t="str">
        <f>IFERROR(__xludf.DUMMYFUNCTION("""COMPUTED_VALUE"""),"6303-KFWSL")</f>
        <v>6303-KFWSL</v>
      </c>
      <c r="B4473" s="2" t="str">
        <f>IFERROR(__xludf.DUMMYFUNCTION("""COMPUTED_VALUE"""),"Female")</f>
        <v>Female</v>
      </c>
      <c r="C4473" s="2">
        <f>IFERROR(__xludf.DUMMYFUNCTION("""COMPUTED_VALUE"""),0.0)</f>
        <v>0</v>
      </c>
      <c r="D4473" s="2" t="str">
        <f>IFERROR(__xludf.DUMMYFUNCTION("""COMPUTED_VALUE"""),"No")</f>
        <v>No</v>
      </c>
      <c r="E4473" s="2" t="str">
        <f>IFERROR(__xludf.DUMMYFUNCTION("""COMPUTED_VALUE"""),"No")</f>
        <v>No</v>
      </c>
      <c r="F4473" s="2">
        <f>IFERROR(__xludf.DUMMYFUNCTION("""COMPUTED_VALUE"""),2.0)</f>
        <v>2</v>
      </c>
      <c r="G4473" s="2">
        <f>IFERROR(__xludf.DUMMYFUNCTION("""COMPUTED_VALUE"""),1.0)</f>
        <v>1</v>
      </c>
      <c r="H4473" s="2">
        <f>IFERROR(__xludf.DUMMYFUNCTION("""COMPUTED_VALUE"""),1.0)</f>
        <v>1</v>
      </c>
      <c r="I4473" s="2" t="str">
        <f>IFERROR(__xludf.DUMMYFUNCTION("""COMPUTED_VALUE"""),"Electronic check")</f>
        <v>Electronic check</v>
      </c>
      <c r="J4473" s="5">
        <f>IFERROR(__xludf.DUMMYFUNCTION("""COMPUTED_VALUE"""),55.25)</f>
        <v>55.25</v>
      </c>
      <c r="K4473" s="5">
        <f>IFERROR(__xludf.DUMMYFUNCTION("""COMPUTED_VALUE"""),1620.2)</f>
        <v>1620.2</v>
      </c>
      <c r="L4473" s="2" t="str">
        <f>IFERROR(__xludf.DUMMYFUNCTION("""COMPUTED_VALUE"""),"No")</f>
        <v>No</v>
      </c>
      <c r="M4473" s="6">
        <f>IFERROR(__xludf.DUMMYFUNCTION("""COMPUTED_VALUE"""),29.324886877828057)</f>
        <v>29.32488688</v>
      </c>
      <c r="N4473" s="2" t="b">
        <f>IFERROR(__xludf.DUMMYFUNCTION("""COMPUTED_VALUE"""),TRUE)</f>
        <v>1</v>
      </c>
      <c r="O4473" s="2" t="b">
        <f>IFERROR(__xludf.DUMMYFUNCTION("""COMPUTED_VALUE"""),FALSE)</f>
        <v>0</v>
      </c>
      <c r="P4473" s="2" t="b">
        <f>IFERROR(__xludf.DUMMYFUNCTION("""COMPUTED_VALUE"""),TRUE)</f>
        <v>1</v>
      </c>
      <c r="Q4473" s="2" t="b">
        <f>IFERROR(__xludf.DUMMYFUNCTION("""COMPUTED_VALUE"""),TRUE)</f>
        <v>1</v>
      </c>
      <c r="R4473" s="2" t="b">
        <f>IFERROR(__xludf.DUMMYFUNCTION("""COMPUTED_VALUE"""),TRUE)</f>
        <v>1</v>
      </c>
      <c r="S4473" s="2">
        <f>IFERROR(__xludf.DUMMYFUNCTION("""COMPUTED_VALUE"""),0.0)</f>
        <v>0</v>
      </c>
      <c r="T4473" s="7"/>
      <c r="U4473" s="4"/>
      <c r="V4473" s="7"/>
      <c r="W4473" s="7"/>
      <c r="X4473" s="7"/>
      <c r="Y4473" s="7">
        <f>IFERROR(__xludf.DUMMYFUNCTION("""COMPUTED_VALUE"""),43603.034690799395)</f>
        <v>43603.03469</v>
      </c>
      <c r="Z4473" s="5">
        <f>IFERROR(__xludf.DUMMYFUNCTION("""COMPUTED_VALUE"""),55.25)</f>
        <v>55.25</v>
      </c>
      <c r="AA4473" s="2" t="b">
        <f>IFERROR(__xludf.DUMMYFUNCTION("""COMPUTED_VALUE"""),TRUE)</f>
        <v>1</v>
      </c>
      <c r="AB4473" s="2" t="str">
        <f>IFERROR(__xludf.DUMMYFUNCTION("""COMPUTED_VALUE"""),"1 Year")</f>
        <v>1 Year</v>
      </c>
      <c r="AC4473" s="2" t="str">
        <f>IFERROR(__xludf.DUMMYFUNCTION("""COMPUTED_VALUE"""),"Two or More Lines")</f>
        <v>Two or More Lines</v>
      </c>
      <c r="AD4473" s="2" t="str">
        <f>IFERROR(__xludf.DUMMYFUNCTION("""COMPUTED_VALUE"""),"DSL")</f>
        <v>DSL</v>
      </c>
    </row>
    <row r="4474">
      <c r="A4474" s="2" t="str">
        <f>IFERROR(__xludf.DUMMYFUNCTION("""COMPUTED_VALUE"""),"6304-IJFSQ")</f>
        <v>6304-IJFSQ</v>
      </c>
      <c r="B4474" s="2" t="str">
        <f>IFERROR(__xludf.DUMMYFUNCTION("""COMPUTED_VALUE"""),"Male")</f>
        <v>Male</v>
      </c>
      <c r="C4474" s="2">
        <f>IFERROR(__xludf.DUMMYFUNCTION("""COMPUTED_VALUE"""),0.0)</f>
        <v>0</v>
      </c>
      <c r="D4474" s="2" t="str">
        <f>IFERROR(__xludf.DUMMYFUNCTION("""COMPUTED_VALUE"""),"No")</f>
        <v>No</v>
      </c>
      <c r="E4474" s="2" t="str">
        <f>IFERROR(__xludf.DUMMYFUNCTION("""COMPUTED_VALUE"""),"No")</f>
        <v>No</v>
      </c>
      <c r="F4474" s="2">
        <f>IFERROR(__xludf.DUMMYFUNCTION("""COMPUTED_VALUE"""),1.0)</f>
        <v>1</v>
      </c>
      <c r="G4474" s="2">
        <f>IFERROR(__xludf.DUMMYFUNCTION("""COMPUTED_VALUE"""),1.0)</f>
        <v>1</v>
      </c>
      <c r="H4474" s="2">
        <f>IFERROR(__xludf.DUMMYFUNCTION("""COMPUTED_VALUE"""),0.0)</f>
        <v>0</v>
      </c>
      <c r="I4474" s="2" t="str">
        <f>IFERROR(__xludf.DUMMYFUNCTION("""COMPUTED_VALUE"""),"Mailed check")</f>
        <v>Mailed check</v>
      </c>
      <c r="J4474" s="5">
        <f>IFERROR(__xludf.DUMMYFUNCTION("""COMPUTED_VALUE"""),49.9)</f>
        <v>49.9</v>
      </c>
      <c r="K4474" s="5">
        <f>IFERROR(__xludf.DUMMYFUNCTION("""COMPUTED_VALUE"""),130.1)</f>
        <v>130.1</v>
      </c>
      <c r="L4474" s="2" t="str">
        <f>IFERROR(__xludf.DUMMYFUNCTION("""COMPUTED_VALUE"""),"Yes")</f>
        <v>Yes</v>
      </c>
      <c r="M4474" s="6">
        <f>IFERROR(__xludf.DUMMYFUNCTION("""COMPUTED_VALUE"""),2.6072144288577155)</f>
        <v>2.607214429</v>
      </c>
      <c r="N4474" s="2" t="b">
        <f>IFERROR(__xludf.DUMMYFUNCTION("""COMPUTED_VALUE"""),FALSE)</f>
        <v>0</v>
      </c>
      <c r="O4474" s="2" t="b">
        <f>IFERROR(__xludf.DUMMYFUNCTION("""COMPUTED_VALUE"""),TRUE)</f>
        <v>1</v>
      </c>
      <c r="P4474" s="2" t="b">
        <f>IFERROR(__xludf.DUMMYFUNCTION("""COMPUTED_VALUE"""),TRUE)</f>
        <v>1</v>
      </c>
      <c r="Q4474" s="2" t="b">
        <f>IFERROR(__xludf.DUMMYFUNCTION("""COMPUTED_VALUE"""),TRUE)</f>
        <v>1</v>
      </c>
      <c r="R4474" s="2" t="b">
        <f>IFERROR(__xludf.DUMMYFUNCTION("""COMPUTED_VALUE"""),TRUE)</f>
        <v>1</v>
      </c>
      <c r="S4474" s="2">
        <f>IFERROR(__xludf.DUMMYFUNCTION("""COMPUTED_VALUE"""),0.0)</f>
        <v>0</v>
      </c>
      <c r="T4474" s="7"/>
      <c r="U4474" s="4"/>
      <c r="V4474" s="7"/>
      <c r="W4474" s="7"/>
      <c r="X4474" s="7"/>
      <c r="Y4474" s="7">
        <f>IFERROR(__xludf.DUMMYFUNCTION("""COMPUTED_VALUE"""),44415.697227788914)</f>
        <v>44415.69723</v>
      </c>
      <c r="Z4474" s="5">
        <f>IFERROR(__xludf.DUMMYFUNCTION("""COMPUTED_VALUE"""),49.9)</f>
        <v>49.9</v>
      </c>
      <c r="AA4474" s="2" t="b">
        <f>IFERROR(__xludf.DUMMYFUNCTION("""COMPUTED_VALUE"""),TRUE)</f>
        <v>1</v>
      </c>
      <c r="AB4474" s="2" t="str">
        <f>IFERROR(__xludf.DUMMYFUNCTION("""COMPUTED_VALUE"""),"Month-to-Month")</f>
        <v>Month-to-Month</v>
      </c>
      <c r="AC4474" s="2" t="str">
        <f>IFERROR(__xludf.DUMMYFUNCTION("""COMPUTED_VALUE"""),"One Line")</f>
        <v>One Line</v>
      </c>
      <c r="AD4474" s="2" t="str">
        <f>IFERROR(__xludf.DUMMYFUNCTION("""COMPUTED_VALUE"""),"DSL")</f>
        <v>DSL</v>
      </c>
    </row>
    <row r="4475">
      <c r="A4475" s="2" t="str">
        <f>IFERROR(__xludf.DUMMYFUNCTION("""COMPUTED_VALUE"""),"6305-YLBMM")</f>
        <v>6305-YLBMM</v>
      </c>
      <c r="B4475" s="2" t="str">
        <f>IFERROR(__xludf.DUMMYFUNCTION("""COMPUTED_VALUE"""),"Male")</f>
        <v>Male</v>
      </c>
      <c r="C4475" s="2">
        <f>IFERROR(__xludf.DUMMYFUNCTION("""COMPUTED_VALUE"""),0.0)</f>
        <v>0</v>
      </c>
      <c r="D4475" s="2" t="str">
        <f>IFERROR(__xludf.DUMMYFUNCTION("""COMPUTED_VALUE"""),"No")</f>
        <v>No</v>
      </c>
      <c r="E4475" s="2" t="str">
        <f>IFERROR(__xludf.DUMMYFUNCTION("""COMPUTED_VALUE"""),"No")</f>
        <v>No</v>
      </c>
      <c r="F4475" s="2">
        <f>IFERROR(__xludf.DUMMYFUNCTION("""COMPUTED_VALUE"""),1.0)</f>
        <v>1</v>
      </c>
      <c r="G4475" s="2">
        <f>IFERROR(__xludf.DUMMYFUNCTION("""COMPUTED_VALUE"""),2.0)</f>
        <v>2</v>
      </c>
      <c r="H4475" s="2">
        <f>IFERROR(__xludf.DUMMYFUNCTION("""COMPUTED_VALUE"""),1.0)</f>
        <v>1</v>
      </c>
      <c r="I4475" s="2" t="str">
        <f>IFERROR(__xludf.DUMMYFUNCTION("""COMPUTED_VALUE"""),"Bank transfer (automatic)")</f>
        <v>Bank transfer (automatic)</v>
      </c>
      <c r="J4475" s="5">
        <f>IFERROR(__xludf.DUMMYFUNCTION("""COMPUTED_VALUE"""),104.05)</f>
        <v>104.05</v>
      </c>
      <c r="K4475" s="5">
        <f>IFERROR(__xludf.DUMMYFUNCTION("""COMPUTED_VALUE"""),7262.0)</f>
        <v>7262</v>
      </c>
      <c r="L4475" s="2" t="str">
        <f>IFERROR(__xludf.DUMMYFUNCTION("""COMPUTED_VALUE"""),"Yes")</f>
        <v>Yes</v>
      </c>
      <c r="M4475" s="6">
        <f>IFERROR(__xludf.DUMMYFUNCTION("""COMPUTED_VALUE"""),69.79336857280154)</f>
        <v>69.79336857</v>
      </c>
      <c r="N4475" s="2" t="b">
        <f>IFERROR(__xludf.DUMMYFUNCTION("""COMPUTED_VALUE"""),FALSE)</f>
        <v>0</v>
      </c>
      <c r="O4475" s="2" t="b">
        <f>IFERROR(__xludf.DUMMYFUNCTION("""COMPUTED_VALUE"""),TRUE)</f>
        <v>1</v>
      </c>
      <c r="P4475" s="2" t="b">
        <f>IFERROR(__xludf.DUMMYFUNCTION("""COMPUTED_VALUE"""),TRUE)</f>
        <v>1</v>
      </c>
      <c r="Q4475" s="2" t="b">
        <f>IFERROR(__xludf.DUMMYFUNCTION("""COMPUTED_VALUE"""),TRUE)</f>
        <v>1</v>
      </c>
      <c r="R4475" s="2" t="b">
        <f>IFERROR(__xludf.DUMMYFUNCTION("""COMPUTED_VALUE"""),TRUE)</f>
        <v>1</v>
      </c>
      <c r="S4475" s="2">
        <f>IFERROR(__xludf.DUMMYFUNCTION("""COMPUTED_VALUE"""),0.0)</f>
        <v>0</v>
      </c>
      <c r="T4475" s="7"/>
      <c r="U4475" s="4"/>
      <c r="V4475" s="7"/>
      <c r="W4475" s="7"/>
      <c r="X4475" s="7"/>
      <c r="Y4475" s="7">
        <f>IFERROR(__xludf.DUMMYFUNCTION("""COMPUTED_VALUE"""),42372.118372577286)</f>
        <v>42372.11837</v>
      </c>
      <c r="Z4475" s="5">
        <f>IFERROR(__xludf.DUMMYFUNCTION("""COMPUTED_VALUE"""),104.05)</f>
        <v>104.05</v>
      </c>
      <c r="AA4475" s="2" t="b">
        <f>IFERROR(__xludf.DUMMYFUNCTION("""COMPUTED_VALUE"""),TRUE)</f>
        <v>1</v>
      </c>
      <c r="AB4475" s="2" t="str">
        <f>IFERROR(__xludf.DUMMYFUNCTION("""COMPUTED_VALUE"""),"1 Year")</f>
        <v>1 Year</v>
      </c>
      <c r="AC4475" s="2" t="str">
        <f>IFERROR(__xludf.DUMMYFUNCTION("""COMPUTED_VALUE"""),"One Line")</f>
        <v>One Line</v>
      </c>
      <c r="AD4475" s="2" t="str">
        <f>IFERROR(__xludf.DUMMYFUNCTION("""COMPUTED_VALUE"""),"Fiber Optic")</f>
        <v>Fiber Optic</v>
      </c>
    </row>
    <row r="4476">
      <c r="A4476" s="2" t="str">
        <f>IFERROR(__xludf.DUMMYFUNCTION("""COMPUTED_VALUE"""),"6308-CQRBU")</f>
        <v>6308-CQRBU</v>
      </c>
      <c r="B4476" s="2" t="str">
        <f>IFERROR(__xludf.DUMMYFUNCTION("""COMPUTED_VALUE"""),"Female")</f>
        <v>Female</v>
      </c>
      <c r="C4476" s="2">
        <f>IFERROR(__xludf.DUMMYFUNCTION("""COMPUTED_VALUE"""),0.0)</f>
        <v>0</v>
      </c>
      <c r="D4476" s="2" t="str">
        <f>IFERROR(__xludf.DUMMYFUNCTION("""COMPUTED_VALUE"""),"Yes")</f>
        <v>Yes</v>
      </c>
      <c r="E4476" s="2" t="str">
        <f>IFERROR(__xludf.DUMMYFUNCTION("""COMPUTED_VALUE"""),"No")</f>
        <v>No</v>
      </c>
      <c r="F4476" s="2">
        <f>IFERROR(__xludf.DUMMYFUNCTION("""COMPUTED_VALUE"""),2.0)</f>
        <v>2</v>
      </c>
      <c r="G4476" s="2">
        <f>IFERROR(__xludf.DUMMYFUNCTION("""COMPUTED_VALUE"""),2.0)</f>
        <v>2</v>
      </c>
      <c r="H4476" s="2">
        <f>IFERROR(__xludf.DUMMYFUNCTION("""COMPUTED_VALUE"""),2.0)</f>
        <v>2</v>
      </c>
      <c r="I4476" s="2" t="str">
        <f>IFERROR(__xludf.DUMMYFUNCTION("""COMPUTED_VALUE"""),"Electronic check")</f>
        <v>Electronic check</v>
      </c>
      <c r="J4476" s="5">
        <f>IFERROR(__xludf.DUMMYFUNCTION("""COMPUTED_VALUE"""),109.25)</f>
        <v>109.25</v>
      </c>
      <c r="K4476" s="5">
        <f>IFERROR(__xludf.DUMMYFUNCTION("""COMPUTED_VALUE"""),7707.7)</f>
        <v>7707.7</v>
      </c>
      <c r="L4476" s="2" t="str">
        <f>IFERROR(__xludf.DUMMYFUNCTION("""COMPUTED_VALUE"""),"No")</f>
        <v>No</v>
      </c>
      <c r="M4476" s="6">
        <f>IFERROR(__xludf.DUMMYFUNCTION("""COMPUTED_VALUE"""),70.55102974828375)</f>
        <v>70.55102975</v>
      </c>
      <c r="N4476" s="2" t="b">
        <f>IFERROR(__xludf.DUMMYFUNCTION("""COMPUTED_VALUE"""),TRUE)</f>
        <v>1</v>
      </c>
      <c r="O4476" s="2" t="b">
        <f>IFERROR(__xludf.DUMMYFUNCTION("""COMPUTED_VALUE"""),FALSE)</f>
        <v>0</v>
      </c>
      <c r="P4476" s="2" t="b">
        <f>IFERROR(__xludf.DUMMYFUNCTION("""COMPUTED_VALUE"""),TRUE)</f>
        <v>1</v>
      </c>
      <c r="Q4476" s="2" t="b">
        <f>IFERROR(__xludf.DUMMYFUNCTION("""COMPUTED_VALUE"""),TRUE)</f>
        <v>1</v>
      </c>
      <c r="R4476" s="2" t="b">
        <f>IFERROR(__xludf.DUMMYFUNCTION("""COMPUTED_VALUE"""),TRUE)</f>
        <v>1</v>
      </c>
      <c r="S4476" s="2">
        <f>IFERROR(__xludf.DUMMYFUNCTION("""COMPUTED_VALUE"""),1.0)</f>
        <v>1</v>
      </c>
      <c r="T4476" s="7"/>
      <c r="U4476" s="4"/>
      <c r="V4476" s="7"/>
      <c r="W4476" s="7"/>
      <c r="X4476" s="7"/>
      <c r="Y4476" s="7">
        <f>IFERROR(__xludf.DUMMYFUNCTION("""COMPUTED_VALUE"""),42349.07284515637)</f>
        <v>42349.07285</v>
      </c>
      <c r="Z4476" s="5">
        <f>IFERROR(__xludf.DUMMYFUNCTION("""COMPUTED_VALUE"""),109.25)</f>
        <v>109.25</v>
      </c>
      <c r="AA4476" s="2" t="b">
        <f>IFERROR(__xludf.DUMMYFUNCTION("""COMPUTED_VALUE"""),TRUE)</f>
        <v>1</v>
      </c>
      <c r="AB4476" s="2" t="str">
        <f>IFERROR(__xludf.DUMMYFUNCTION("""COMPUTED_VALUE"""),"2 Year")</f>
        <v>2 Year</v>
      </c>
      <c r="AC4476" s="2" t="str">
        <f>IFERROR(__xludf.DUMMYFUNCTION("""COMPUTED_VALUE"""),"Two or More Lines")</f>
        <v>Two or More Lines</v>
      </c>
      <c r="AD4476" s="2" t="str">
        <f>IFERROR(__xludf.DUMMYFUNCTION("""COMPUTED_VALUE"""),"Fiber Optic")</f>
        <v>Fiber Optic</v>
      </c>
    </row>
    <row r="4477">
      <c r="A4477" s="2" t="str">
        <f>IFERROR(__xludf.DUMMYFUNCTION("""COMPUTED_VALUE"""),"6311-UEUME")</f>
        <v>6311-UEUME</v>
      </c>
      <c r="B4477" s="2" t="str">
        <f>IFERROR(__xludf.DUMMYFUNCTION("""COMPUTED_VALUE"""),"Female")</f>
        <v>Female</v>
      </c>
      <c r="C4477" s="2">
        <f>IFERROR(__xludf.DUMMYFUNCTION("""COMPUTED_VALUE"""),0.0)</f>
        <v>0</v>
      </c>
      <c r="D4477" s="2" t="str">
        <f>IFERROR(__xludf.DUMMYFUNCTION("""COMPUTED_VALUE"""),"No")</f>
        <v>No</v>
      </c>
      <c r="E4477" s="2" t="str">
        <f>IFERROR(__xludf.DUMMYFUNCTION("""COMPUTED_VALUE"""),"No")</f>
        <v>No</v>
      </c>
      <c r="F4477" s="2">
        <f>IFERROR(__xludf.DUMMYFUNCTION("""COMPUTED_VALUE"""),1.0)</f>
        <v>1</v>
      </c>
      <c r="G4477" s="2">
        <f>IFERROR(__xludf.DUMMYFUNCTION("""COMPUTED_VALUE"""),2.0)</f>
        <v>2</v>
      </c>
      <c r="H4477" s="2">
        <f>IFERROR(__xludf.DUMMYFUNCTION("""COMPUTED_VALUE"""),0.0)</f>
        <v>0</v>
      </c>
      <c r="I4477" s="2" t="str">
        <f>IFERROR(__xludf.DUMMYFUNCTION("""COMPUTED_VALUE"""),"Electronic check")</f>
        <v>Electronic check</v>
      </c>
      <c r="J4477" s="5">
        <f>IFERROR(__xludf.DUMMYFUNCTION("""COMPUTED_VALUE"""),78.9)</f>
        <v>78.9</v>
      </c>
      <c r="K4477" s="5">
        <f>IFERROR(__xludf.DUMMYFUNCTION("""COMPUTED_VALUE"""),2384.15)</f>
        <v>2384.15</v>
      </c>
      <c r="L4477" s="2" t="str">
        <f>IFERROR(__xludf.DUMMYFUNCTION("""COMPUTED_VALUE"""),"Yes")</f>
        <v>Yes</v>
      </c>
      <c r="M4477" s="6">
        <f>IFERROR(__xludf.DUMMYFUNCTION("""COMPUTED_VALUE"""),30.217363751584283)</f>
        <v>30.21736375</v>
      </c>
      <c r="N4477" s="2" t="b">
        <f>IFERROR(__xludf.DUMMYFUNCTION("""COMPUTED_VALUE"""),TRUE)</f>
        <v>1</v>
      </c>
      <c r="O4477" s="2" t="b">
        <f>IFERROR(__xludf.DUMMYFUNCTION("""COMPUTED_VALUE"""),TRUE)</f>
        <v>1</v>
      </c>
      <c r="P4477" s="2" t="b">
        <f>IFERROR(__xludf.DUMMYFUNCTION("""COMPUTED_VALUE"""),TRUE)</f>
        <v>1</v>
      </c>
      <c r="Q4477" s="2" t="b">
        <f>IFERROR(__xludf.DUMMYFUNCTION("""COMPUTED_VALUE"""),TRUE)</f>
        <v>1</v>
      </c>
      <c r="R4477" s="2" t="b">
        <f>IFERROR(__xludf.DUMMYFUNCTION("""COMPUTED_VALUE"""),TRUE)</f>
        <v>1</v>
      </c>
      <c r="S4477" s="2">
        <f>IFERROR(__xludf.DUMMYFUNCTION("""COMPUTED_VALUE"""),0.0)</f>
        <v>0</v>
      </c>
      <c r="T4477" s="7"/>
      <c r="U4477" s="4"/>
      <c r="V4477" s="7"/>
      <c r="W4477" s="7"/>
      <c r="X4477" s="7"/>
      <c r="Y4477" s="7">
        <f>IFERROR(__xludf.DUMMYFUNCTION("""COMPUTED_VALUE"""),43575.888519222644)</f>
        <v>43575.88852</v>
      </c>
      <c r="Z4477" s="5">
        <f>IFERROR(__xludf.DUMMYFUNCTION("""COMPUTED_VALUE"""),78.9)</f>
        <v>78.9</v>
      </c>
      <c r="AA4477" s="2" t="b">
        <f>IFERROR(__xludf.DUMMYFUNCTION("""COMPUTED_VALUE"""),TRUE)</f>
        <v>1</v>
      </c>
      <c r="AB4477" s="2" t="str">
        <f>IFERROR(__xludf.DUMMYFUNCTION("""COMPUTED_VALUE"""),"Month-to-Month")</f>
        <v>Month-to-Month</v>
      </c>
      <c r="AC4477" s="2" t="str">
        <f>IFERROR(__xludf.DUMMYFUNCTION("""COMPUTED_VALUE"""),"One Line")</f>
        <v>One Line</v>
      </c>
      <c r="AD4477" s="2" t="str">
        <f>IFERROR(__xludf.DUMMYFUNCTION("""COMPUTED_VALUE"""),"Fiber Optic")</f>
        <v>Fiber Optic</v>
      </c>
    </row>
    <row r="4478">
      <c r="A4478" s="2" t="str">
        <f>IFERROR(__xludf.DUMMYFUNCTION("""COMPUTED_VALUE"""),"6313-GIDIT")</f>
        <v>6313-GIDIT</v>
      </c>
      <c r="B4478" s="2" t="str">
        <f>IFERROR(__xludf.DUMMYFUNCTION("""COMPUTED_VALUE"""),"Male")</f>
        <v>Male</v>
      </c>
      <c r="C4478" s="2">
        <f>IFERROR(__xludf.DUMMYFUNCTION("""COMPUTED_VALUE"""),1.0)</f>
        <v>1</v>
      </c>
      <c r="D4478" s="2" t="str">
        <f>IFERROR(__xludf.DUMMYFUNCTION("""COMPUTED_VALUE"""),"No")</f>
        <v>No</v>
      </c>
      <c r="E4478" s="2" t="str">
        <f>IFERROR(__xludf.DUMMYFUNCTION("""COMPUTED_VALUE"""),"No")</f>
        <v>No</v>
      </c>
      <c r="F4478" s="2">
        <f>IFERROR(__xludf.DUMMYFUNCTION("""COMPUTED_VALUE"""),0.0)</f>
        <v>0</v>
      </c>
      <c r="G4478" s="2">
        <f>IFERROR(__xludf.DUMMYFUNCTION("""COMPUTED_VALUE"""),1.0)</f>
        <v>1</v>
      </c>
      <c r="H4478" s="2">
        <f>IFERROR(__xludf.DUMMYFUNCTION("""COMPUTED_VALUE"""),0.0)</f>
        <v>0</v>
      </c>
      <c r="I4478" s="2" t="str">
        <f>IFERROR(__xludf.DUMMYFUNCTION("""COMPUTED_VALUE"""),"Electronic check")</f>
        <v>Electronic check</v>
      </c>
      <c r="J4478" s="5">
        <f>IFERROR(__xludf.DUMMYFUNCTION("""COMPUTED_VALUE"""),54.45)</f>
        <v>54.45</v>
      </c>
      <c r="K4478" s="5">
        <f>IFERROR(__xludf.DUMMYFUNCTION("""COMPUTED_VALUE"""),2854.55)</f>
        <v>2854.55</v>
      </c>
      <c r="L4478" s="2" t="str">
        <f>IFERROR(__xludf.DUMMYFUNCTION("""COMPUTED_VALUE"""),"Yes")</f>
        <v>Yes</v>
      </c>
      <c r="M4478" s="6">
        <f>IFERROR(__xludf.DUMMYFUNCTION("""COMPUTED_VALUE"""),52.42516069788797)</f>
        <v>52.4251607</v>
      </c>
      <c r="N4478" s="2" t="b">
        <f>IFERROR(__xludf.DUMMYFUNCTION("""COMPUTED_VALUE"""),FALSE)</f>
        <v>0</v>
      </c>
      <c r="O4478" s="2" t="b">
        <f>IFERROR(__xludf.DUMMYFUNCTION("""COMPUTED_VALUE"""),TRUE)</f>
        <v>1</v>
      </c>
      <c r="P4478" s="2" t="b">
        <f>IFERROR(__xludf.DUMMYFUNCTION("""COMPUTED_VALUE"""),FALSE)</f>
        <v>0</v>
      </c>
      <c r="Q4478" s="2" t="b">
        <f>IFERROR(__xludf.DUMMYFUNCTION("""COMPUTED_VALUE"""),TRUE)</f>
        <v>1</v>
      </c>
      <c r="R4478" s="2" t="b">
        <f>IFERROR(__xludf.DUMMYFUNCTION("""COMPUTED_VALUE"""),FALSE)</f>
        <v>0</v>
      </c>
      <c r="S4478" s="2">
        <f>IFERROR(__xludf.DUMMYFUNCTION("""COMPUTED_VALUE"""),0.0)</f>
        <v>0</v>
      </c>
      <c r="T4478" s="7"/>
      <c r="U4478" s="4"/>
      <c r="V4478" s="7"/>
      <c r="W4478" s="7"/>
      <c r="X4478" s="7"/>
      <c r="Y4478" s="7">
        <f>IFERROR(__xludf.DUMMYFUNCTION("""COMPUTED_VALUE"""),42900.401362105906)</f>
        <v>42900.40136</v>
      </c>
      <c r="Z4478" s="5">
        <f>IFERROR(__xludf.DUMMYFUNCTION("""COMPUTED_VALUE"""),54.45)</f>
        <v>54.45</v>
      </c>
      <c r="AA4478" s="2" t="b">
        <f>IFERROR(__xludf.DUMMYFUNCTION("""COMPUTED_VALUE"""),TRUE)</f>
        <v>1</v>
      </c>
      <c r="AB4478" s="2" t="str">
        <f>IFERROR(__xludf.DUMMYFUNCTION("""COMPUTED_VALUE"""),"Month-to-Month")</f>
        <v>Month-to-Month</v>
      </c>
      <c r="AC4478" s="2" t="str">
        <f>IFERROR(__xludf.DUMMYFUNCTION("""COMPUTED_VALUE"""),"No Phone Service")</f>
        <v>No Phone Service</v>
      </c>
      <c r="AD4478" s="2" t="str">
        <f>IFERROR(__xludf.DUMMYFUNCTION("""COMPUTED_VALUE"""),"DSL")</f>
        <v>DSL</v>
      </c>
    </row>
    <row r="4479">
      <c r="A4479" s="2" t="str">
        <f>IFERROR(__xludf.DUMMYFUNCTION("""COMPUTED_VALUE"""),"6317-YPKDH")</f>
        <v>6317-YPKDH</v>
      </c>
      <c r="B4479" s="2" t="str">
        <f>IFERROR(__xludf.DUMMYFUNCTION("""COMPUTED_VALUE"""),"Female")</f>
        <v>Female</v>
      </c>
      <c r="C4479" s="2">
        <f>IFERROR(__xludf.DUMMYFUNCTION("""COMPUTED_VALUE"""),0.0)</f>
        <v>0</v>
      </c>
      <c r="D4479" s="2" t="str">
        <f>IFERROR(__xludf.DUMMYFUNCTION("""COMPUTED_VALUE"""),"No")</f>
        <v>No</v>
      </c>
      <c r="E4479" s="2" t="str">
        <f>IFERROR(__xludf.DUMMYFUNCTION("""COMPUTED_VALUE"""),"No")</f>
        <v>No</v>
      </c>
      <c r="F4479" s="2">
        <f>IFERROR(__xludf.DUMMYFUNCTION("""COMPUTED_VALUE"""),0.0)</f>
        <v>0</v>
      </c>
      <c r="G4479" s="2">
        <f>IFERROR(__xludf.DUMMYFUNCTION("""COMPUTED_VALUE"""),1.0)</f>
        <v>1</v>
      </c>
      <c r="H4479" s="2">
        <f>IFERROR(__xludf.DUMMYFUNCTION("""COMPUTED_VALUE"""),0.0)</f>
        <v>0</v>
      </c>
      <c r="I4479" s="2" t="str">
        <f>IFERROR(__xludf.DUMMYFUNCTION("""COMPUTED_VALUE"""),"Bank transfer (automatic)")</f>
        <v>Bank transfer (automatic)</v>
      </c>
      <c r="J4479" s="5">
        <f>IFERROR(__xludf.DUMMYFUNCTION("""COMPUTED_VALUE"""),29.95)</f>
        <v>29.95</v>
      </c>
      <c r="K4479" s="5">
        <f>IFERROR(__xludf.DUMMYFUNCTION("""COMPUTED_VALUE"""),29.95)</f>
        <v>29.95</v>
      </c>
      <c r="L4479" s="2" t="str">
        <f>IFERROR(__xludf.DUMMYFUNCTION("""COMPUTED_VALUE"""),"Yes")</f>
        <v>Yes</v>
      </c>
      <c r="M4479" s="6">
        <f>IFERROR(__xludf.DUMMYFUNCTION("""COMPUTED_VALUE"""),1.0)</f>
        <v>1</v>
      </c>
      <c r="N4479" s="2" t="b">
        <f>IFERROR(__xludf.DUMMYFUNCTION("""COMPUTED_VALUE"""),TRUE)</f>
        <v>1</v>
      </c>
      <c r="O4479" s="2" t="b">
        <f>IFERROR(__xludf.DUMMYFUNCTION("""COMPUTED_VALUE"""),TRUE)</f>
        <v>1</v>
      </c>
      <c r="P4479" s="2" t="b">
        <f>IFERROR(__xludf.DUMMYFUNCTION("""COMPUTED_VALUE"""),FALSE)</f>
        <v>0</v>
      </c>
      <c r="Q4479" s="2" t="b">
        <f>IFERROR(__xludf.DUMMYFUNCTION("""COMPUTED_VALUE"""),TRUE)</f>
        <v>1</v>
      </c>
      <c r="R4479" s="2" t="b">
        <f>IFERROR(__xludf.DUMMYFUNCTION("""COMPUTED_VALUE"""),FALSE)</f>
        <v>0</v>
      </c>
      <c r="S4479" s="2">
        <f>IFERROR(__xludf.DUMMYFUNCTION("""COMPUTED_VALUE"""),0.0)</f>
        <v>0</v>
      </c>
      <c r="T4479" s="7"/>
      <c r="U4479" s="4"/>
      <c r="V4479" s="7"/>
      <c r="W4479" s="7"/>
      <c r="X4479" s="7"/>
      <c r="Y4479" s="7">
        <f>IFERROR(__xludf.DUMMYFUNCTION("""COMPUTED_VALUE"""),44464.583333333336)</f>
        <v>44464.58333</v>
      </c>
      <c r="Z4479" s="5">
        <f>IFERROR(__xludf.DUMMYFUNCTION("""COMPUTED_VALUE"""),29.95)</f>
        <v>29.95</v>
      </c>
      <c r="AA4479" s="2" t="b">
        <f>IFERROR(__xludf.DUMMYFUNCTION("""COMPUTED_VALUE"""),TRUE)</f>
        <v>1</v>
      </c>
      <c r="AB4479" s="2" t="str">
        <f>IFERROR(__xludf.DUMMYFUNCTION("""COMPUTED_VALUE"""),"Month-to-Month")</f>
        <v>Month-to-Month</v>
      </c>
      <c r="AC4479" s="2" t="str">
        <f>IFERROR(__xludf.DUMMYFUNCTION("""COMPUTED_VALUE"""),"No Phone Service")</f>
        <v>No Phone Service</v>
      </c>
      <c r="AD4479" s="2" t="str">
        <f>IFERROR(__xludf.DUMMYFUNCTION("""COMPUTED_VALUE"""),"DSL")</f>
        <v>DSL</v>
      </c>
    </row>
    <row r="4480">
      <c r="A4480" s="2" t="str">
        <f>IFERROR(__xludf.DUMMYFUNCTION("""COMPUTED_VALUE"""),"6319-IEJWJ")</f>
        <v>6319-IEJWJ</v>
      </c>
      <c r="B4480" s="2" t="str">
        <f>IFERROR(__xludf.DUMMYFUNCTION("""COMPUTED_VALUE"""),"Male")</f>
        <v>Male</v>
      </c>
      <c r="C4480" s="2">
        <f>IFERROR(__xludf.DUMMYFUNCTION("""COMPUTED_VALUE"""),0.0)</f>
        <v>0</v>
      </c>
      <c r="D4480" s="2" t="str">
        <f>IFERROR(__xludf.DUMMYFUNCTION("""COMPUTED_VALUE"""),"Yes")</f>
        <v>Yes</v>
      </c>
      <c r="E4480" s="2" t="str">
        <f>IFERROR(__xludf.DUMMYFUNCTION("""COMPUTED_VALUE"""),"Yes")</f>
        <v>Yes</v>
      </c>
      <c r="F4480" s="2">
        <f>IFERROR(__xludf.DUMMYFUNCTION("""COMPUTED_VALUE"""),1.0)</f>
        <v>1</v>
      </c>
      <c r="G4480" s="2">
        <f>IFERROR(__xludf.DUMMYFUNCTION("""COMPUTED_VALUE"""),2.0)</f>
        <v>2</v>
      </c>
      <c r="H4480" s="2">
        <f>IFERROR(__xludf.DUMMYFUNCTION("""COMPUTED_VALUE"""),0.0)</f>
        <v>0</v>
      </c>
      <c r="I4480" s="2" t="str">
        <f>IFERROR(__xludf.DUMMYFUNCTION("""COMPUTED_VALUE"""),"Electronic check")</f>
        <v>Electronic check</v>
      </c>
      <c r="J4480" s="5">
        <f>IFERROR(__xludf.DUMMYFUNCTION("""COMPUTED_VALUE"""),90.2)</f>
        <v>90.2</v>
      </c>
      <c r="K4480" s="5">
        <f>IFERROR(__xludf.DUMMYFUNCTION("""COMPUTED_VALUE"""),1776.55)</f>
        <v>1776.55</v>
      </c>
      <c r="L4480" s="2" t="str">
        <f>IFERROR(__xludf.DUMMYFUNCTION("""COMPUTED_VALUE"""),"Yes")</f>
        <v>Yes</v>
      </c>
      <c r="M4480" s="6">
        <f>IFERROR(__xludf.DUMMYFUNCTION("""COMPUTED_VALUE"""),19.695676274944567)</f>
        <v>19.69567627</v>
      </c>
      <c r="N4480" s="2" t="b">
        <f>IFERROR(__xludf.DUMMYFUNCTION("""COMPUTED_VALUE"""),FALSE)</f>
        <v>0</v>
      </c>
      <c r="O4480" s="2" t="b">
        <f>IFERROR(__xludf.DUMMYFUNCTION("""COMPUTED_VALUE"""),TRUE)</f>
        <v>1</v>
      </c>
      <c r="P4480" s="2" t="b">
        <f>IFERROR(__xludf.DUMMYFUNCTION("""COMPUTED_VALUE"""),TRUE)</f>
        <v>1</v>
      </c>
      <c r="Q4480" s="2" t="b">
        <f>IFERROR(__xludf.DUMMYFUNCTION("""COMPUTED_VALUE"""),TRUE)</f>
        <v>1</v>
      </c>
      <c r="R4480" s="2" t="b">
        <f>IFERROR(__xludf.DUMMYFUNCTION("""COMPUTED_VALUE"""),TRUE)</f>
        <v>1</v>
      </c>
      <c r="S4480" s="2">
        <f>IFERROR(__xludf.DUMMYFUNCTION("""COMPUTED_VALUE"""),3.0)</f>
        <v>3</v>
      </c>
      <c r="T4480" s="7"/>
      <c r="U4480" s="4"/>
      <c r="V4480" s="7"/>
      <c r="W4480" s="7"/>
      <c r="X4480" s="7"/>
      <c r="Y4480" s="7">
        <f>IFERROR(__xludf.DUMMYFUNCTION("""COMPUTED_VALUE"""),43895.923179970436)</f>
        <v>43895.92318</v>
      </c>
      <c r="Z4480" s="5">
        <f>IFERROR(__xludf.DUMMYFUNCTION("""COMPUTED_VALUE"""),90.2)</f>
        <v>90.2</v>
      </c>
      <c r="AA4480" s="2" t="b">
        <f>IFERROR(__xludf.DUMMYFUNCTION("""COMPUTED_VALUE"""),TRUE)</f>
        <v>1</v>
      </c>
      <c r="AB4480" s="2" t="str">
        <f>IFERROR(__xludf.DUMMYFUNCTION("""COMPUTED_VALUE"""),"Month-to-Month")</f>
        <v>Month-to-Month</v>
      </c>
      <c r="AC4480" s="2" t="str">
        <f>IFERROR(__xludf.DUMMYFUNCTION("""COMPUTED_VALUE"""),"One Line")</f>
        <v>One Line</v>
      </c>
      <c r="AD4480" s="2" t="str">
        <f>IFERROR(__xludf.DUMMYFUNCTION("""COMPUTED_VALUE"""),"Fiber Optic")</f>
        <v>Fiber Optic</v>
      </c>
    </row>
    <row r="4481">
      <c r="A4481" s="2" t="str">
        <f>IFERROR(__xludf.DUMMYFUNCTION("""COMPUTED_VALUE"""),"6319-QSUSR")</f>
        <v>6319-QSUSR</v>
      </c>
      <c r="B4481" s="2" t="str">
        <f>IFERROR(__xludf.DUMMYFUNCTION("""COMPUTED_VALUE"""),"Female")</f>
        <v>Female</v>
      </c>
      <c r="C4481" s="2">
        <f>IFERROR(__xludf.DUMMYFUNCTION("""COMPUTED_VALUE"""),0.0)</f>
        <v>0</v>
      </c>
      <c r="D4481" s="2" t="str">
        <f>IFERROR(__xludf.DUMMYFUNCTION("""COMPUTED_VALUE"""),"No")</f>
        <v>No</v>
      </c>
      <c r="E4481" s="2" t="str">
        <f>IFERROR(__xludf.DUMMYFUNCTION("""COMPUTED_VALUE"""),"Yes")</f>
        <v>Yes</v>
      </c>
      <c r="F4481" s="2">
        <f>IFERROR(__xludf.DUMMYFUNCTION("""COMPUTED_VALUE"""),1.0)</f>
        <v>1</v>
      </c>
      <c r="G4481" s="2">
        <f>IFERROR(__xludf.DUMMYFUNCTION("""COMPUTED_VALUE"""),0.0)</f>
        <v>0</v>
      </c>
      <c r="H4481" s="2">
        <f>IFERROR(__xludf.DUMMYFUNCTION("""COMPUTED_VALUE"""),0.0)</f>
        <v>0</v>
      </c>
      <c r="I4481" s="2" t="str">
        <f>IFERROR(__xludf.DUMMYFUNCTION("""COMPUTED_VALUE"""),"Credit card (automatic)")</f>
        <v>Credit card (automatic)</v>
      </c>
      <c r="J4481" s="5">
        <f>IFERROR(__xludf.DUMMYFUNCTION("""COMPUTED_VALUE"""),19.7)</f>
        <v>19.7</v>
      </c>
      <c r="K4481" s="5">
        <f>IFERROR(__xludf.DUMMYFUNCTION("""COMPUTED_VALUE"""),216.2)</f>
        <v>216.2</v>
      </c>
      <c r="L4481" s="2" t="str">
        <f>IFERROR(__xludf.DUMMYFUNCTION("""COMPUTED_VALUE"""),"No")</f>
        <v>No</v>
      </c>
      <c r="M4481" s="6">
        <f>IFERROR(__xludf.DUMMYFUNCTION("""COMPUTED_VALUE"""),10.974619289340101)</f>
        <v>10.97461929</v>
      </c>
      <c r="N4481" s="2" t="b">
        <f>IFERROR(__xludf.DUMMYFUNCTION("""COMPUTED_VALUE"""),TRUE)</f>
        <v>1</v>
      </c>
      <c r="O4481" s="2" t="b">
        <f>IFERROR(__xludf.DUMMYFUNCTION("""COMPUTED_VALUE"""),FALSE)</f>
        <v>0</v>
      </c>
      <c r="P4481" s="2" t="b">
        <f>IFERROR(__xludf.DUMMYFUNCTION("""COMPUTED_VALUE"""),TRUE)</f>
        <v>1</v>
      </c>
      <c r="Q4481" s="2" t="b">
        <f>IFERROR(__xludf.DUMMYFUNCTION("""COMPUTED_VALUE"""),FALSE)</f>
        <v>0</v>
      </c>
      <c r="R4481" s="2" t="b">
        <f>IFERROR(__xludf.DUMMYFUNCTION("""COMPUTED_VALUE"""),FALSE)</f>
        <v>0</v>
      </c>
      <c r="S4481" s="2">
        <f>IFERROR(__xludf.DUMMYFUNCTION("""COMPUTED_VALUE"""),2.0)</f>
        <v>2</v>
      </c>
      <c r="T4481" s="7"/>
      <c r="U4481" s="4"/>
      <c r="V4481" s="7"/>
      <c r="W4481" s="7"/>
      <c r="X4481" s="7"/>
      <c r="Y4481" s="7">
        <f>IFERROR(__xludf.DUMMYFUNCTION("""COMPUTED_VALUE"""),44161.18866328257)</f>
        <v>44161.18866</v>
      </c>
      <c r="Z4481" s="5">
        <f>IFERROR(__xludf.DUMMYFUNCTION("""COMPUTED_VALUE"""),19.7)</f>
        <v>19.7</v>
      </c>
      <c r="AA4481" s="2" t="b">
        <f>IFERROR(__xludf.DUMMYFUNCTION("""COMPUTED_VALUE"""),TRUE)</f>
        <v>1</v>
      </c>
      <c r="AB4481" s="2" t="str">
        <f>IFERROR(__xludf.DUMMYFUNCTION("""COMPUTED_VALUE"""),"Month-to-Month")</f>
        <v>Month-to-Month</v>
      </c>
      <c r="AC4481" s="2" t="str">
        <f>IFERROR(__xludf.DUMMYFUNCTION("""COMPUTED_VALUE"""),"One Line")</f>
        <v>One Line</v>
      </c>
      <c r="AD4481" s="2" t="str">
        <f>IFERROR(__xludf.DUMMYFUNCTION("""COMPUTED_VALUE"""),"No Internet Service")</f>
        <v>No Internet Service</v>
      </c>
    </row>
    <row r="4482">
      <c r="A4482" s="2" t="str">
        <f>IFERROR(__xludf.DUMMYFUNCTION("""COMPUTED_VALUE"""),"6322-HRPFA")</f>
        <v>6322-HRPFA</v>
      </c>
      <c r="B4482" s="2" t="str">
        <f>IFERROR(__xludf.DUMMYFUNCTION("""COMPUTED_VALUE"""),"Male")</f>
        <v>Male</v>
      </c>
      <c r="C4482" s="2">
        <f>IFERROR(__xludf.DUMMYFUNCTION("""COMPUTED_VALUE"""),0.0)</f>
        <v>0</v>
      </c>
      <c r="D4482" s="2" t="str">
        <f>IFERROR(__xludf.DUMMYFUNCTION("""COMPUTED_VALUE"""),"Yes")</f>
        <v>Yes</v>
      </c>
      <c r="E4482" s="2" t="str">
        <f>IFERROR(__xludf.DUMMYFUNCTION("""COMPUTED_VALUE"""),"Yes")</f>
        <v>Yes</v>
      </c>
      <c r="F4482" s="2">
        <f>IFERROR(__xludf.DUMMYFUNCTION("""COMPUTED_VALUE"""),1.0)</f>
        <v>1</v>
      </c>
      <c r="G4482" s="2">
        <f>IFERROR(__xludf.DUMMYFUNCTION("""COMPUTED_VALUE"""),1.0)</f>
        <v>1</v>
      </c>
      <c r="H4482" s="2">
        <f>IFERROR(__xludf.DUMMYFUNCTION("""COMPUTED_VALUE"""),0.0)</f>
        <v>0</v>
      </c>
      <c r="I4482" s="2" t="str">
        <f>IFERROR(__xludf.DUMMYFUNCTION("""COMPUTED_VALUE"""),"Credit card (automatic)")</f>
        <v>Credit card (automatic)</v>
      </c>
      <c r="J4482" s="5">
        <f>IFERROR(__xludf.DUMMYFUNCTION("""COMPUTED_VALUE"""),59.6)</f>
        <v>59.6</v>
      </c>
      <c r="K4482" s="5">
        <f>IFERROR(__xludf.DUMMYFUNCTION("""COMPUTED_VALUE"""),2970.3)</f>
        <v>2970.3</v>
      </c>
      <c r="L4482" s="2" t="str">
        <f>IFERROR(__xludf.DUMMYFUNCTION("""COMPUTED_VALUE"""),"No")</f>
        <v>No</v>
      </c>
      <c r="M4482" s="6">
        <f>IFERROR(__xludf.DUMMYFUNCTION("""COMPUTED_VALUE"""),49.83724832214765)</f>
        <v>49.83724832</v>
      </c>
      <c r="N4482" s="2" t="b">
        <f>IFERROR(__xludf.DUMMYFUNCTION("""COMPUTED_VALUE"""),FALSE)</f>
        <v>0</v>
      </c>
      <c r="O4482" s="2" t="b">
        <f>IFERROR(__xludf.DUMMYFUNCTION("""COMPUTED_VALUE"""),FALSE)</f>
        <v>0</v>
      </c>
      <c r="P4482" s="2" t="b">
        <f>IFERROR(__xludf.DUMMYFUNCTION("""COMPUTED_VALUE"""),TRUE)</f>
        <v>1</v>
      </c>
      <c r="Q4482" s="2" t="b">
        <f>IFERROR(__xludf.DUMMYFUNCTION("""COMPUTED_VALUE"""),TRUE)</f>
        <v>1</v>
      </c>
      <c r="R4482" s="2" t="b">
        <f>IFERROR(__xludf.DUMMYFUNCTION("""COMPUTED_VALUE"""),TRUE)</f>
        <v>1</v>
      </c>
      <c r="S4482" s="2">
        <f>IFERROR(__xludf.DUMMYFUNCTION("""COMPUTED_VALUE"""),3.0)</f>
        <v>3</v>
      </c>
      <c r="T4482" s="7"/>
      <c r="U4482" s="4"/>
      <c r="V4482" s="7"/>
      <c r="W4482" s="7"/>
      <c r="X4482" s="7"/>
      <c r="Y4482" s="7">
        <f>IFERROR(__xludf.DUMMYFUNCTION("""COMPUTED_VALUE"""),42979.11703020134)</f>
        <v>42979.11703</v>
      </c>
      <c r="Z4482" s="5">
        <f>IFERROR(__xludf.DUMMYFUNCTION("""COMPUTED_VALUE"""),59.6)</f>
        <v>59.6</v>
      </c>
      <c r="AA4482" s="2" t="b">
        <f>IFERROR(__xludf.DUMMYFUNCTION("""COMPUTED_VALUE"""),TRUE)</f>
        <v>1</v>
      </c>
      <c r="AB4482" s="2" t="str">
        <f>IFERROR(__xludf.DUMMYFUNCTION("""COMPUTED_VALUE"""),"Month-to-Month")</f>
        <v>Month-to-Month</v>
      </c>
      <c r="AC4482" s="2" t="str">
        <f>IFERROR(__xludf.DUMMYFUNCTION("""COMPUTED_VALUE"""),"One Line")</f>
        <v>One Line</v>
      </c>
      <c r="AD4482" s="2" t="str">
        <f>IFERROR(__xludf.DUMMYFUNCTION("""COMPUTED_VALUE"""),"DSL")</f>
        <v>DSL</v>
      </c>
    </row>
    <row r="4483">
      <c r="A4483" s="2" t="str">
        <f>IFERROR(__xludf.DUMMYFUNCTION("""COMPUTED_VALUE"""),"6322-PJJDJ")</f>
        <v>6322-PJJDJ</v>
      </c>
      <c r="B4483" s="2" t="str">
        <f>IFERROR(__xludf.DUMMYFUNCTION("""COMPUTED_VALUE"""),"Male")</f>
        <v>Male</v>
      </c>
      <c r="C4483" s="2">
        <f>IFERROR(__xludf.DUMMYFUNCTION("""COMPUTED_VALUE"""),0.0)</f>
        <v>0</v>
      </c>
      <c r="D4483" s="2" t="str">
        <f>IFERROR(__xludf.DUMMYFUNCTION("""COMPUTED_VALUE"""),"Yes")</f>
        <v>Yes</v>
      </c>
      <c r="E4483" s="2" t="str">
        <f>IFERROR(__xludf.DUMMYFUNCTION("""COMPUTED_VALUE"""),"No")</f>
        <v>No</v>
      </c>
      <c r="F4483" s="2">
        <f>IFERROR(__xludf.DUMMYFUNCTION("""COMPUTED_VALUE"""),1.0)</f>
        <v>1</v>
      </c>
      <c r="G4483" s="2">
        <f>IFERROR(__xludf.DUMMYFUNCTION("""COMPUTED_VALUE"""),2.0)</f>
        <v>2</v>
      </c>
      <c r="H4483" s="2">
        <f>IFERROR(__xludf.DUMMYFUNCTION("""COMPUTED_VALUE"""),2.0)</f>
        <v>2</v>
      </c>
      <c r="I4483" s="2" t="str">
        <f>IFERROR(__xludf.DUMMYFUNCTION("""COMPUTED_VALUE"""),"Electronic check")</f>
        <v>Electronic check</v>
      </c>
      <c r="J4483" s="5">
        <f>IFERROR(__xludf.DUMMYFUNCTION("""COMPUTED_VALUE"""),94.8)</f>
        <v>94.8</v>
      </c>
      <c r="K4483" s="5">
        <f>IFERROR(__xludf.DUMMYFUNCTION("""COMPUTED_VALUE"""),4690.65)</f>
        <v>4690.65</v>
      </c>
      <c r="L4483" s="2" t="str">
        <f>IFERROR(__xludf.DUMMYFUNCTION("""COMPUTED_VALUE"""),"No")</f>
        <v>No</v>
      </c>
      <c r="M4483" s="6">
        <f>IFERROR(__xludf.DUMMYFUNCTION("""COMPUTED_VALUE"""),49.47943037974683)</f>
        <v>49.47943038</v>
      </c>
      <c r="N4483" s="2" t="b">
        <f>IFERROR(__xludf.DUMMYFUNCTION("""COMPUTED_VALUE"""),FALSE)</f>
        <v>0</v>
      </c>
      <c r="O4483" s="2" t="b">
        <f>IFERROR(__xludf.DUMMYFUNCTION("""COMPUTED_VALUE"""),FALSE)</f>
        <v>0</v>
      </c>
      <c r="P4483" s="2" t="b">
        <f>IFERROR(__xludf.DUMMYFUNCTION("""COMPUTED_VALUE"""),TRUE)</f>
        <v>1</v>
      </c>
      <c r="Q4483" s="2" t="b">
        <f>IFERROR(__xludf.DUMMYFUNCTION("""COMPUTED_VALUE"""),TRUE)</f>
        <v>1</v>
      </c>
      <c r="R4483" s="2" t="b">
        <f>IFERROR(__xludf.DUMMYFUNCTION("""COMPUTED_VALUE"""),TRUE)</f>
        <v>1</v>
      </c>
      <c r="S4483" s="2">
        <f>IFERROR(__xludf.DUMMYFUNCTION("""COMPUTED_VALUE"""),1.0)</f>
        <v>1</v>
      </c>
      <c r="T4483" s="7"/>
      <c r="U4483" s="4"/>
      <c r="V4483" s="7"/>
      <c r="W4483" s="7"/>
      <c r="X4483" s="7"/>
      <c r="Y4483" s="7">
        <f>IFERROR(__xludf.DUMMYFUNCTION("""COMPUTED_VALUE"""),42990.0006592827)</f>
        <v>42990.00066</v>
      </c>
      <c r="Z4483" s="5">
        <f>IFERROR(__xludf.DUMMYFUNCTION("""COMPUTED_VALUE"""),94.8)</f>
        <v>94.8</v>
      </c>
      <c r="AA4483" s="2" t="b">
        <f>IFERROR(__xludf.DUMMYFUNCTION("""COMPUTED_VALUE"""),TRUE)</f>
        <v>1</v>
      </c>
      <c r="AB4483" s="2" t="str">
        <f>IFERROR(__xludf.DUMMYFUNCTION("""COMPUTED_VALUE"""),"2 Year")</f>
        <v>2 Year</v>
      </c>
      <c r="AC4483" s="2" t="str">
        <f>IFERROR(__xludf.DUMMYFUNCTION("""COMPUTED_VALUE"""),"One Line")</f>
        <v>One Line</v>
      </c>
      <c r="AD4483" s="2" t="str">
        <f>IFERROR(__xludf.DUMMYFUNCTION("""COMPUTED_VALUE"""),"Fiber Optic")</f>
        <v>Fiber Optic</v>
      </c>
    </row>
    <row r="4484">
      <c r="A4484" s="2" t="str">
        <f>IFERROR(__xludf.DUMMYFUNCTION("""COMPUTED_VALUE"""),"6323-AYBRX")</f>
        <v>6323-AYBRX</v>
      </c>
      <c r="B4484" s="2" t="str">
        <f>IFERROR(__xludf.DUMMYFUNCTION("""COMPUTED_VALUE"""),"Male")</f>
        <v>Male</v>
      </c>
      <c r="C4484" s="2">
        <f>IFERROR(__xludf.DUMMYFUNCTION("""COMPUTED_VALUE"""),0.0)</f>
        <v>0</v>
      </c>
      <c r="D4484" s="2" t="str">
        <f>IFERROR(__xludf.DUMMYFUNCTION("""COMPUTED_VALUE"""),"No")</f>
        <v>No</v>
      </c>
      <c r="E4484" s="2" t="str">
        <f>IFERROR(__xludf.DUMMYFUNCTION("""COMPUTED_VALUE"""),"No")</f>
        <v>No</v>
      </c>
      <c r="F4484" s="2">
        <f>IFERROR(__xludf.DUMMYFUNCTION("""COMPUTED_VALUE"""),1.0)</f>
        <v>1</v>
      </c>
      <c r="G4484" s="2">
        <f>IFERROR(__xludf.DUMMYFUNCTION("""COMPUTED_VALUE"""),0.0)</f>
        <v>0</v>
      </c>
      <c r="H4484" s="2">
        <f>IFERROR(__xludf.DUMMYFUNCTION("""COMPUTED_VALUE"""),2.0)</f>
        <v>2</v>
      </c>
      <c r="I4484" s="2" t="str">
        <f>IFERROR(__xludf.DUMMYFUNCTION("""COMPUTED_VALUE"""),"Mailed check")</f>
        <v>Mailed check</v>
      </c>
      <c r="J4484" s="5">
        <f>IFERROR(__xludf.DUMMYFUNCTION("""COMPUTED_VALUE"""),19.35)</f>
        <v>19.35</v>
      </c>
      <c r="K4484" s="5">
        <f>IFERROR(__xludf.DUMMYFUNCTION("""COMPUTED_VALUE"""),1099.6)</f>
        <v>1099.6</v>
      </c>
      <c r="L4484" s="2" t="str">
        <f>IFERROR(__xludf.DUMMYFUNCTION("""COMPUTED_VALUE"""),"Yes")</f>
        <v>Yes</v>
      </c>
      <c r="M4484" s="6">
        <f>IFERROR(__xludf.DUMMYFUNCTION("""COMPUTED_VALUE"""),56.82687338501291)</f>
        <v>56.82687339</v>
      </c>
      <c r="N4484" s="2" t="b">
        <f>IFERROR(__xludf.DUMMYFUNCTION("""COMPUTED_VALUE"""),FALSE)</f>
        <v>0</v>
      </c>
      <c r="O4484" s="2" t="b">
        <f>IFERROR(__xludf.DUMMYFUNCTION("""COMPUTED_VALUE"""),TRUE)</f>
        <v>1</v>
      </c>
      <c r="P4484" s="2" t="b">
        <f>IFERROR(__xludf.DUMMYFUNCTION("""COMPUTED_VALUE"""),TRUE)</f>
        <v>1</v>
      </c>
      <c r="Q4484" s="2" t="b">
        <f>IFERROR(__xludf.DUMMYFUNCTION("""COMPUTED_VALUE"""),FALSE)</f>
        <v>0</v>
      </c>
      <c r="R4484" s="2" t="b">
        <f>IFERROR(__xludf.DUMMYFUNCTION("""COMPUTED_VALUE"""),FALSE)</f>
        <v>0</v>
      </c>
      <c r="S4484" s="2">
        <f>IFERROR(__xludf.DUMMYFUNCTION("""COMPUTED_VALUE"""),0.0)</f>
        <v>0</v>
      </c>
      <c r="T4484" s="7"/>
      <c r="U4484" s="4"/>
      <c r="V4484" s="7"/>
      <c r="W4484" s="7"/>
      <c r="X4484" s="7"/>
      <c r="Y4484" s="7">
        <f>IFERROR(__xludf.DUMMYFUNCTION("""COMPUTED_VALUE"""),42766.51593453919)</f>
        <v>42766.51593</v>
      </c>
      <c r="Z4484" s="5">
        <f>IFERROR(__xludf.DUMMYFUNCTION("""COMPUTED_VALUE"""),19.35)</f>
        <v>19.35</v>
      </c>
      <c r="AA4484" s="2" t="b">
        <f>IFERROR(__xludf.DUMMYFUNCTION("""COMPUTED_VALUE"""),TRUE)</f>
        <v>1</v>
      </c>
      <c r="AB4484" s="2" t="str">
        <f>IFERROR(__xludf.DUMMYFUNCTION("""COMPUTED_VALUE"""),"2 Year")</f>
        <v>2 Year</v>
      </c>
      <c r="AC4484" s="2" t="str">
        <f>IFERROR(__xludf.DUMMYFUNCTION("""COMPUTED_VALUE"""),"One Line")</f>
        <v>One Line</v>
      </c>
      <c r="AD4484" s="2" t="str">
        <f>IFERROR(__xludf.DUMMYFUNCTION("""COMPUTED_VALUE"""),"No Internet Service")</f>
        <v>No Internet Service</v>
      </c>
    </row>
    <row r="4485">
      <c r="A4485" s="2" t="str">
        <f>IFERROR(__xludf.DUMMYFUNCTION("""COMPUTED_VALUE"""),"6326-MTTXK")</f>
        <v>6326-MTTXK</v>
      </c>
      <c r="B4485" s="2" t="str">
        <f>IFERROR(__xludf.DUMMYFUNCTION("""COMPUTED_VALUE"""),"Male")</f>
        <v>Male</v>
      </c>
      <c r="C4485" s="2">
        <f>IFERROR(__xludf.DUMMYFUNCTION("""COMPUTED_VALUE"""),0.0)</f>
        <v>0</v>
      </c>
      <c r="D4485" s="2" t="str">
        <f>IFERROR(__xludf.DUMMYFUNCTION("""COMPUTED_VALUE"""),"No")</f>
        <v>No</v>
      </c>
      <c r="E4485" s="2" t="str">
        <f>IFERROR(__xludf.DUMMYFUNCTION("""COMPUTED_VALUE"""),"No")</f>
        <v>No</v>
      </c>
      <c r="F4485" s="2">
        <f>IFERROR(__xludf.DUMMYFUNCTION("""COMPUTED_VALUE"""),2.0)</f>
        <v>2</v>
      </c>
      <c r="G4485" s="2">
        <f>IFERROR(__xludf.DUMMYFUNCTION("""COMPUTED_VALUE"""),2.0)</f>
        <v>2</v>
      </c>
      <c r="H4485" s="2">
        <f>IFERROR(__xludf.DUMMYFUNCTION("""COMPUTED_VALUE"""),0.0)</f>
        <v>0</v>
      </c>
      <c r="I4485" s="2" t="str">
        <f>IFERROR(__xludf.DUMMYFUNCTION("""COMPUTED_VALUE"""),"Electronic check")</f>
        <v>Electronic check</v>
      </c>
      <c r="J4485" s="5">
        <f>IFERROR(__xludf.DUMMYFUNCTION("""COMPUTED_VALUE"""),100.85)</f>
        <v>100.85</v>
      </c>
      <c r="K4485" s="5">
        <f>IFERROR(__xludf.DUMMYFUNCTION("""COMPUTED_VALUE"""),819.55)</f>
        <v>819.55</v>
      </c>
      <c r="L4485" s="2" t="str">
        <f>IFERROR(__xludf.DUMMYFUNCTION("""COMPUTED_VALUE"""),"Yes")</f>
        <v>Yes</v>
      </c>
      <c r="M4485" s="6">
        <f>IFERROR(__xludf.DUMMYFUNCTION("""COMPUTED_VALUE"""),8.126425384234011)</f>
        <v>8.126425384</v>
      </c>
      <c r="N4485" s="2" t="b">
        <f>IFERROR(__xludf.DUMMYFUNCTION("""COMPUTED_VALUE"""),FALSE)</f>
        <v>0</v>
      </c>
      <c r="O4485" s="2" t="b">
        <f>IFERROR(__xludf.DUMMYFUNCTION("""COMPUTED_VALUE"""),TRUE)</f>
        <v>1</v>
      </c>
      <c r="P4485" s="2" t="b">
        <f>IFERROR(__xludf.DUMMYFUNCTION("""COMPUTED_VALUE"""),TRUE)</f>
        <v>1</v>
      </c>
      <c r="Q4485" s="2" t="b">
        <f>IFERROR(__xludf.DUMMYFUNCTION("""COMPUTED_VALUE"""),TRUE)</f>
        <v>1</v>
      </c>
      <c r="R4485" s="2" t="b">
        <f>IFERROR(__xludf.DUMMYFUNCTION("""COMPUTED_VALUE"""),TRUE)</f>
        <v>1</v>
      </c>
      <c r="S4485" s="2">
        <f>IFERROR(__xludf.DUMMYFUNCTION("""COMPUTED_VALUE"""),0.0)</f>
        <v>0</v>
      </c>
      <c r="T4485" s="7"/>
      <c r="U4485" s="4"/>
      <c r="V4485" s="7"/>
      <c r="W4485" s="7"/>
      <c r="X4485" s="7"/>
      <c r="Y4485" s="7">
        <f>IFERROR(__xludf.DUMMYFUNCTION("""COMPUTED_VALUE"""),44247.82122789622)</f>
        <v>44247.82123</v>
      </c>
      <c r="Z4485" s="5">
        <f>IFERROR(__xludf.DUMMYFUNCTION("""COMPUTED_VALUE"""),100.85)</f>
        <v>100.85</v>
      </c>
      <c r="AA4485" s="2" t="b">
        <f>IFERROR(__xludf.DUMMYFUNCTION("""COMPUTED_VALUE"""),TRUE)</f>
        <v>1</v>
      </c>
      <c r="AB4485" s="2" t="str">
        <f>IFERROR(__xludf.DUMMYFUNCTION("""COMPUTED_VALUE"""),"Month-to-Month")</f>
        <v>Month-to-Month</v>
      </c>
      <c r="AC4485" s="2" t="str">
        <f>IFERROR(__xludf.DUMMYFUNCTION("""COMPUTED_VALUE"""),"Two or More Lines")</f>
        <v>Two or More Lines</v>
      </c>
      <c r="AD4485" s="2" t="str">
        <f>IFERROR(__xludf.DUMMYFUNCTION("""COMPUTED_VALUE"""),"Fiber Optic")</f>
        <v>Fiber Optic</v>
      </c>
    </row>
    <row r="4486">
      <c r="A4486" s="2" t="str">
        <f>IFERROR(__xludf.DUMMYFUNCTION("""COMPUTED_VALUE"""),"6328-ZPBGN")</f>
        <v>6328-ZPBGN</v>
      </c>
      <c r="B4486" s="2" t="str">
        <f>IFERROR(__xludf.DUMMYFUNCTION("""COMPUTED_VALUE"""),"Female")</f>
        <v>Female</v>
      </c>
      <c r="C4486" s="2">
        <f>IFERROR(__xludf.DUMMYFUNCTION("""COMPUTED_VALUE"""),1.0)</f>
        <v>1</v>
      </c>
      <c r="D4486" s="2" t="str">
        <f>IFERROR(__xludf.DUMMYFUNCTION("""COMPUTED_VALUE"""),"No")</f>
        <v>No</v>
      </c>
      <c r="E4486" s="2" t="str">
        <f>IFERROR(__xludf.DUMMYFUNCTION("""COMPUTED_VALUE"""),"No")</f>
        <v>No</v>
      </c>
      <c r="F4486" s="2">
        <f>IFERROR(__xludf.DUMMYFUNCTION("""COMPUTED_VALUE"""),2.0)</f>
        <v>2</v>
      </c>
      <c r="G4486" s="2">
        <f>IFERROR(__xludf.DUMMYFUNCTION("""COMPUTED_VALUE"""),2.0)</f>
        <v>2</v>
      </c>
      <c r="H4486" s="2">
        <f>IFERROR(__xludf.DUMMYFUNCTION("""COMPUTED_VALUE"""),0.0)</f>
        <v>0</v>
      </c>
      <c r="I4486" s="2" t="str">
        <f>IFERROR(__xludf.DUMMYFUNCTION("""COMPUTED_VALUE"""),"Bank transfer (automatic)")</f>
        <v>Bank transfer (automatic)</v>
      </c>
      <c r="J4486" s="5">
        <f>IFERROR(__xludf.DUMMYFUNCTION("""COMPUTED_VALUE"""),95.15)</f>
        <v>95.15</v>
      </c>
      <c r="K4486" s="5">
        <f>IFERROR(__xludf.DUMMYFUNCTION("""COMPUTED_VALUE"""),997.65)</f>
        <v>997.65</v>
      </c>
      <c r="L4486" s="2" t="str">
        <f>IFERROR(__xludf.DUMMYFUNCTION("""COMPUTED_VALUE"""),"Yes")</f>
        <v>Yes</v>
      </c>
      <c r="M4486" s="6">
        <f>IFERROR(__xludf.DUMMYFUNCTION("""COMPUTED_VALUE"""),10.485023646873357)</f>
        <v>10.48502365</v>
      </c>
      <c r="N4486" s="2" t="b">
        <f>IFERROR(__xludf.DUMMYFUNCTION("""COMPUTED_VALUE"""),TRUE)</f>
        <v>1</v>
      </c>
      <c r="O4486" s="2" t="b">
        <f>IFERROR(__xludf.DUMMYFUNCTION("""COMPUTED_VALUE"""),TRUE)</f>
        <v>1</v>
      </c>
      <c r="P4486" s="2" t="b">
        <f>IFERROR(__xludf.DUMMYFUNCTION("""COMPUTED_VALUE"""),TRUE)</f>
        <v>1</v>
      </c>
      <c r="Q4486" s="2" t="b">
        <f>IFERROR(__xludf.DUMMYFUNCTION("""COMPUTED_VALUE"""),TRUE)</f>
        <v>1</v>
      </c>
      <c r="R4486" s="2" t="b">
        <f>IFERROR(__xludf.DUMMYFUNCTION("""COMPUTED_VALUE"""),TRUE)</f>
        <v>1</v>
      </c>
      <c r="S4486" s="2">
        <f>IFERROR(__xludf.DUMMYFUNCTION("""COMPUTED_VALUE"""),0.0)</f>
        <v>0</v>
      </c>
      <c r="T4486" s="7"/>
      <c r="U4486" s="4"/>
      <c r="V4486" s="7"/>
      <c r="W4486" s="7"/>
      <c r="X4486" s="7"/>
      <c r="Y4486" s="7">
        <f>IFERROR(__xludf.DUMMYFUNCTION("""COMPUTED_VALUE"""),44176.08053074093)</f>
        <v>44176.08053</v>
      </c>
      <c r="Z4486" s="5">
        <f>IFERROR(__xludf.DUMMYFUNCTION("""COMPUTED_VALUE"""),95.15)</f>
        <v>95.15</v>
      </c>
      <c r="AA4486" s="2" t="b">
        <f>IFERROR(__xludf.DUMMYFUNCTION("""COMPUTED_VALUE"""),TRUE)</f>
        <v>1</v>
      </c>
      <c r="AB4486" s="2" t="str">
        <f>IFERROR(__xludf.DUMMYFUNCTION("""COMPUTED_VALUE"""),"Month-to-Month")</f>
        <v>Month-to-Month</v>
      </c>
      <c r="AC4486" s="2" t="str">
        <f>IFERROR(__xludf.DUMMYFUNCTION("""COMPUTED_VALUE"""),"Two or More Lines")</f>
        <v>Two or More Lines</v>
      </c>
      <c r="AD4486" s="2" t="str">
        <f>IFERROR(__xludf.DUMMYFUNCTION("""COMPUTED_VALUE"""),"Fiber Optic")</f>
        <v>Fiber Optic</v>
      </c>
    </row>
    <row r="4487">
      <c r="A4487" s="2" t="str">
        <f>IFERROR(__xludf.DUMMYFUNCTION("""COMPUTED_VALUE"""),"6330-JKLPC")</f>
        <v>6330-JKLPC</v>
      </c>
      <c r="B4487" s="2" t="str">
        <f>IFERROR(__xludf.DUMMYFUNCTION("""COMPUTED_VALUE"""),"Male")</f>
        <v>Male</v>
      </c>
      <c r="C4487" s="2">
        <f>IFERROR(__xludf.DUMMYFUNCTION("""COMPUTED_VALUE"""),0.0)</f>
        <v>0</v>
      </c>
      <c r="D4487" s="2" t="str">
        <f>IFERROR(__xludf.DUMMYFUNCTION("""COMPUTED_VALUE"""),"Yes")</f>
        <v>Yes</v>
      </c>
      <c r="E4487" s="2" t="str">
        <f>IFERROR(__xludf.DUMMYFUNCTION("""COMPUTED_VALUE"""),"No")</f>
        <v>No</v>
      </c>
      <c r="F4487" s="2">
        <f>IFERROR(__xludf.DUMMYFUNCTION("""COMPUTED_VALUE"""),2.0)</f>
        <v>2</v>
      </c>
      <c r="G4487" s="2">
        <f>IFERROR(__xludf.DUMMYFUNCTION("""COMPUTED_VALUE"""),2.0)</f>
        <v>2</v>
      </c>
      <c r="H4487" s="2">
        <f>IFERROR(__xludf.DUMMYFUNCTION("""COMPUTED_VALUE"""),0.0)</f>
        <v>0</v>
      </c>
      <c r="I4487" s="2" t="str">
        <f>IFERROR(__xludf.DUMMYFUNCTION("""COMPUTED_VALUE"""),"Bank transfer (automatic)")</f>
        <v>Bank transfer (automatic)</v>
      </c>
      <c r="J4487" s="5">
        <f>IFERROR(__xludf.DUMMYFUNCTION("""COMPUTED_VALUE"""),80.5)</f>
        <v>80.5</v>
      </c>
      <c r="K4487" s="5">
        <f>IFERROR(__xludf.DUMMYFUNCTION("""COMPUTED_VALUE"""),896.9)</f>
        <v>896.9</v>
      </c>
      <c r="L4487" s="2" t="str">
        <f>IFERROR(__xludf.DUMMYFUNCTION("""COMPUTED_VALUE"""),"Yes")</f>
        <v>Yes</v>
      </c>
      <c r="M4487" s="6">
        <f>IFERROR(__xludf.DUMMYFUNCTION("""COMPUTED_VALUE"""),11.141614906832299)</f>
        <v>11.14161491</v>
      </c>
      <c r="N4487" s="2" t="b">
        <f>IFERROR(__xludf.DUMMYFUNCTION("""COMPUTED_VALUE"""),FALSE)</f>
        <v>0</v>
      </c>
      <c r="O4487" s="2" t="b">
        <f>IFERROR(__xludf.DUMMYFUNCTION("""COMPUTED_VALUE"""),TRUE)</f>
        <v>1</v>
      </c>
      <c r="P4487" s="2" t="b">
        <f>IFERROR(__xludf.DUMMYFUNCTION("""COMPUTED_VALUE"""),TRUE)</f>
        <v>1</v>
      </c>
      <c r="Q4487" s="2" t="b">
        <f>IFERROR(__xludf.DUMMYFUNCTION("""COMPUTED_VALUE"""),TRUE)</f>
        <v>1</v>
      </c>
      <c r="R4487" s="2" t="b">
        <f>IFERROR(__xludf.DUMMYFUNCTION("""COMPUTED_VALUE"""),TRUE)</f>
        <v>1</v>
      </c>
      <c r="S4487" s="2">
        <f>IFERROR(__xludf.DUMMYFUNCTION("""COMPUTED_VALUE"""),1.0)</f>
        <v>1</v>
      </c>
      <c r="T4487" s="7"/>
      <c r="U4487" s="4"/>
      <c r="V4487" s="7"/>
      <c r="W4487" s="7"/>
      <c r="X4487" s="7"/>
      <c r="Y4487" s="7">
        <f>IFERROR(__xludf.DUMMYFUNCTION("""COMPUTED_VALUE"""),44156.109213250515)</f>
        <v>44156.10921</v>
      </c>
      <c r="Z4487" s="5">
        <f>IFERROR(__xludf.DUMMYFUNCTION("""COMPUTED_VALUE"""),80.5)</f>
        <v>80.5</v>
      </c>
      <c r="AA4487" s="2" t="b">
        <f>IFERROR(__xludf.DUMMYFUNCTION("""COMPUTED_VALUE"""),TRUE)</f>
        <v>1</v>
      </c>
      <c r="AB4487" s="2" t="str">
        <f>IFERROR(__xludf.DUMMYFUNCTION("""COMPUTED_VALUE"""),"Month-to-Month")</f>
        <v>Month-to-Month</v>
      </c>
      <c r="AC4487" s="2" t="str">
        <f>IFERROR(__xludf.DUMMYFUNCTION("""COMPUTED_VALUE"""),"Two or More Lines")</f>
        <v>Two or More Lines</v>
      </c>
      <c r="AD4487" s="2" t="str">
        <f>IFERROR(__xludf.DUMMYFUNCTION("""COMPUTED_VALUE"""),"Fiber Optic")</f>
        <v>Fiber Optic</v>
      </c>
    </row>
    <row r="4488">
      <c r="A4488" s="2" t="str">
        <f>IFERROR(__xludf.DUMMYFUNCTION("""COMPUTED_VALUE"""),"6331-EWIEB")</f>
        <v>6331-EWIEB</v>
      </c>
      <c r="B4488" s="2" t="str">
        <f>IFERROR(__xludf.DUMMYFUNCTION("""COMPUTED_VALUE"""),"Male")</f>
        <v>Male</v>
      </c>
      <c r="C4488" s="2">
        <f>IFERROR(__xludf.DUMMYFUNCTION("""COMPUTED_VALUE"""),0.0)</f>
        <v>0</v>
      </c>
      <c r="D4488" s="2" t="str">
        <f>IFERROR(__xludf.DUMMYFUNCTION("""COMPUTED_VALUE"""),"No")</f>
        <v>No</v>
      </c>
      <c r="E4488" s="2" t="str">
        <f>IFERROR(__xludf.DUMMYFUNCTION("""COMPUTED_VALUE"""),"No")</f>
        <v>No</v>
      </c>
      <c r="F4488" s="2">
        <f>IFERROR(__xludf.DUMMYFUNCTION("""COMPUTED_VALUE"""),2.0)</f>
        <v>2</v>
      </c>
      <c r="G4488" s="2">
        <f>IFERROR(__xludf.DUMMYFUNCTION("""COMPUTED_VALUE"""),2.0)</f>
        <v>2</v>
      </c>
      <c r="H4488" s="2">
        <f>IFERROR(__xludf.DUMMYFUNCTION("""COMPUTED_VALUE"""),0.0)</f>
        <v>0</v>
      </c>
      <c r="I4488" s="2" t="str">
        <f>IFERROR(__xludf.DUMMYFUNCTION("""COMPUTED_VALUE"""),"Electronic check")</f>
        <v>Electronic check</v>
      </c>
      <c r="J4488" s="5">
        <f>IFERROR(__xludf.DUMMYFUNCTION("""COMPUTED_VALUE"""),85.25)</f>
        <v>85.25</v>
      </c>
      <c r="K4488" s="5">
        <f>IFERROR(__xludf.DUMMYFUNCTION("""COMPUTED_VALUE"""),1734.5)</f>
        <v>1734.5</v>
      </c>
      <c r="L4488" s="2" t="str">
        <f>IFERROR(__xludf.DUMMYFUNCTION("""COMPUTED_VALUE"""),"Yes")</f>
        <v>Yes</v>
      </c>
      <c r="M4488" s="6">
        <f>IFERROR(__xludf.DUMMYFUNCTION("""COMPUTED_VALUE"""),20.346041055718477)</f>
        <v>20.34604106</v>
      </c>
      <c r="N4488" s="2" t="b">
        <f>IFERROR(__xludf.DUMMYFUNCTION("""COMPUTED_VALUE"""),FALSE)</f>
        <v>0</v>
      </c>
      <c r="O4488" s="2" t="b">
        <f>IFERROR(__xludf.DUMMYFUNCTION("""COMPUTED_VALUE"""),TRUE)</f>
        <v>1</v>
      </c>
      <c r="P4488" s="2" t="b">
        <f>IFERROR(__xludf.DUMMYFUNCTION("""COMPUTED_VALUE"""),TRUE)</f>
        <v>1</v>
      </c>
      <c r="Q4488" s="2" t="b">
        <f>IFERROR(__xludf.DUMMYFUNCTION("""COMPUTED_VALUE"""),TRUE)</f>
        <v>1</v>
      </c>
      <c r="R4488" s="2" t="b">
        <f>IFERROR(__xludf.DUMMYFUNCTION("""COMPUTED_VALUE"""),TRUE)</f>
        <v>1</v>
      </c>
      <c r="S4488" s="2">
        <f>IFERROR(__xludf.DUMMYFUNCTION("""COMPUTED_VALUE"""),0.0)</f>
        <v>0</v>
      </c>
      <c r="T4488" s="7"/>
      <c r="U4488" s="4"/>
      <c r="V4488" s="7"/>
      <c r="W4488" s="7"/>
      <c r="X4488" s="7"/>
      <c r="Y4488" s="7">
        <f>IFERROR(__xludf.DUMMYFUNCTION("""COMPUTED_VALUE"""),43876.141251221896)</f>
        <v>43876.14125</v>
      </c>
      <c r="Z4488" s="5">
        <f>IFERROR(__xludf.DUMMYFUNCTION("""COMPUTED_VALUE"""),85.25)</f>
        <v>85.25</v>
      </c>
      <c r="AA4488" s="2" t="b">
        <f>IFERROR(__xludf.DUMMYFUNCTION("""COMPUTED_VALUE"""),TRUE)</f>
        <v>1</v>
      </c>
      <c r="AB4488" s="2" t="str">
        <f>IFERROR(__xludf.DUMMYFUNCTION("""COMPUTED_VALUE"""),"Month-to-Month")</f>
        <v>Month-to-Month</v>
      </c>
      <c r="AC4488" s="2" t="str">
        <f>IFERROR(__xludf.DUMMYFUNCTION("""COMPUTED_VALUE"""),"Two or More Lines")</f>
        <v>Two or More Lines</v>
      </c>
      <c r="AD4488" s="2" t="str">
        <f>IFERROR(__xludf.DUMMYFUNCTION("""COMPUTED_VALUE"""),"Fiber Optic")</f>
        <v>Fiber Optic</v>
      </c>
    </row>
    <row r="4489">
      <c r="A4489" s="2" t="str">
        <f>IFERROR(__xludf.DUMMYFUNCTION("""COMPUTED_VALUE"""),"6331-LWDTQ")</f>
        <v>6331-LWDTQ</v>
      </c>
      <c r="B4489" s="2" t="str">
        <f>IFERROR(__xludf.DUMMYFUNCTION("""COMPUTED_VALUE"""),"Male")</f>
        <v>Male</v>
      </c>
      <c r="C4489" s="2">
        <f>IFERROR(__xludf.DUMMYFUNCTION("""COMPUTED_VALUE"""),0.0)</f>
        <v>0</v>
      </c>
      <c r="D4489" s="2" t="str">
        <f>IFERROR(__xludf.DUMMYFUNCTION("""COMPUTED_VALUE"""),"No")</f>
        <v>No</v>
      </c>
      <c r="E4489" s="2" t="str">
        <f>IFERROR(__xludf.DUMMYFUNCTION("""COMPUTED_VALUE"""),"No")</f>
        <v>No</v>
      </c>
      <c r="F4489" s="2">
        <f>IFERROR(__xludf.DUMMYFUNCTION("""COMPUTED_VALUE"""),2.0)</f>
        <v>2</v>
      </c>
      <c r="G4489" s="2">
        <f>IFERROR(__xludf.DUMMYFUNCTION("""COMPUTED_VALUE"""),1.0)</f>
        <v>1</v>
      </c>
      <c r="H4489" s="2">
        <f>IFERROR(__xludf.DUMMYFUNCTION("""COMPUTED_VALUE"""),0.0)</f>
        <v>0</v>
      </c>
      <c r="I4489" s="2" t="str">
        <f>IFERROR(__xludf.DUMMYFUNCTION("""COMPUTED_VALUE"""),"Credit card (automatic)")</f>
        <v>Credit card (automatic)</v>
      </c>
      <c r="J4489" s="5">
        <f>IFERROR(__xludf.DUMMYFUNCTION("""COMPUTED_VALUE"""),72.15)</f>
        <v>72.15</v>
      </c>
      <c r="K4489" s="5">
        <f>IFERROR(__xludf.DUMMYFUNCTION("""COMPUTED_VALUE"""),794.25)</f>
        <v>794.25</v>
      </c>
      <c r="L4489" s="2" t="str">
        <f>IFERROR(__xludf.DUMMYFUNCTION("""COMPUTED_VALUE"""),"Yes")</f>
        <v>Yes</v>
      </c>
      <c r="M4489" s="6">
        <f>IFERROR(__xludf.DUMMYFUNCTION("""COMPUTED_VALUE"""),11.008316008316008)</f>
        <v>11.00831601</v>
      </c>
      <c r="N4489" s="2" t="b">
        <f>IFERROR(__xludf.DUMMYFUNCTION("""COMPUTED_VALUE"""),FALSE)</f>
        <v>0</v>
      </c>
      <c r="O4489" s="2" t="b">
        <f>IFERROR(__xludf.DUMMYFUNCTION("""COMPUTED_VALUE"""),TRUE)</f>
        <v>1</v>
      </c>
      <c r="P4489" s="2" t="b">
        <f>IFERROR(__xludf.DUMMYFUNCTION("""COMPUTED_VALUE"""),TRUE)</f>
        <v>1</v>
      </c>
      <c r="Q4489" s="2" t="b">
        <f>IFERROR(__xludf.DUMMYFUNCTION("""COMPUTED_VALUE"""),TRUE)</f>
        <v>1</v>
      </c>
      <c r="R4489" s="2" t="b">
        <f>IFERROR(__xludf.DUMMYFUNCTION("""COMPUTED_VALUE"""),TRUE)</f>
        <v>1</v>
      </c>
      <c r="S4489" s="2">
        <f>IFERROR(__xludf.DUMMYFUNCTION("""COMPUTED_VALUE"""),0.0)</f>
        <v>0</v>
      </c>
      <c r="T4489" s="7"/>
      <c r="U4489" s="4"/>
      <c r="V4489" s="7"/>
      <c r="W4489" s="7"/>
      <c r="X4489" s="7"/>
      <c r="Y4489" s="7">
        <f>IFERROR(__xludf.DUMMYFUNCTION("""COMPUTED_VALUE"""),44160.16372141372)</f>
        <v>44160.16372</v>
      </c>
      <c r="Z4489" s="5">
        <f>IFERROR(__xludf.DUMMYFUNCTION("""COMPUTED_VALUE"""),72.15)</f>
        <v>72.15</v>
      </c>
      <c r="AA4489" s="2" t="b">
        <f>IFERROR(__xludf.DUMMYFUNCTION("""COMPUTED_VALUE"""),TRUE)</f>
        <v>1</v>
      </c>
      <c r="AB4489" s="2" t="str">
        <f>IFERROR(__xludf.DUMMYFUNCTION("""COMPUTED_VALUE"""),"Month-to-Month")</f>
        <v>Month-to-Month</v>
      </c>
      <c r="AC4489" s="2" t="str">
        <f>IFERROR(__xludf.DUMMYFUNCTION("""COMPUTED_VALUE"""),"Two or More Lines")</f>
        <v>Two or More Lines</v>
      </c>
      <c r="AD4489" s="2" t="str">
        <f>IFERROR(__xludf.DUMMYFUNCTION("""COMPUTED_VALUE"""),"DSL")</f>
        <v>DSL</v>
      </c>
    </row>
    <row r="4490">
      <c r="A4490" s="2" t="str">
        <f>IFERROR(__xludf.DUMMYFUNCTION("""COMPUTED_VALUE"""),"6332-FBZRI")</f>
        <v>6332-FBZRI</v>
      </c>
      <c r="B4490" s="2" t="str">
        <f>IFERROR(__xludf.DUMMYFUNCTION("""COMPUTED_VALUE"""),"Male")</f>
        <v>Male</v>
      </c>
      <c r="C4490" s="2">
        <f>IFERROR(__xludf.DUMMYFUNCTION("""COMPUTED_VALUE"""),0.0)</f>
        <v>0</v>
      </c>
      <c r="D4490" s="2" t="str">
        <f>IFERROR(__xludf.DUMMYFUNCTION("""COMPUTED_VALUE"""),"Yes")</f>
        <v>Yes</v>
      </c>
      <c r="E4490" s="2" t="str">
        <f>IFERROR(__xludf.DUMMYFUNCTION("""COMPUTED_VALUE"""),"Yes")</f>
        <v>Yes</v>
      </c>
      <c r="F4490" s="2">
        <f>IFERROR(__xludf.DUMMYFUNCTION("""COMPUTED_VALUE"""),2.0)</f>
        <v>2</v>
      </c>
      <c r="G4490" s="2">
        <f>IFERROR(__xludf.DUMMYFUNCTION("""COMPUTED_VALUE"""),1.0)</f>
        <v>1</v>
      </c>
      <c r="H4490" s="2">
        <f>IFERROR(__xludf.DUMMYFUNCTION("""COMPUTED_VALUE"""),1.0)</f>
        <v>1</v>
      </c>
      <c r="I4490" s="2" t="str">
        <f>IFERROR(__xludf.DUMMYFUNCTION("""COMPUTED_VALUE"""),"Credit card (automatic)")</f>
        <v>Credit card (automatic)</v>
      </c>
      <c r="J4490" s="5">
        <f>IFERROR(__xludf.DUMMYFUNCTION("""COMPUTED_VALUE"""),69.35)</f>
        <v>69.35</v>
      </c>
      <c r="K4490" s="5">
        <f>IFERROR(__xludf.DUMMYFUNCTION("""COMPUTED_VALUE"""),4653.25)</f>
        <v>4653.25</v>
      </c>
      <c r="L4490" s="2" t="str">
        <f>IFERROR(__xludf.DUMMYFUNCTION("""COMPUTED_VALUE"""),"No")</f>
        <v>No</v>
      </c>
      <c r="M4490" s="6">
        <f>IFERROR(__xludf.DUMMYFUNCTION("""COMPUTED_VALUE"""),67.09805335255949)</f>
        <v>67.09805335</v>
      </c>
      <c r="N4490" s="2" t="b">
        <f>IFERROR(__xludf.DUMMYFUNCTION("""COMPUTED_VALUE"""),FALSE)</f>
        <v>0</v>
      </c>
      <c r="O4490" s="2" t="b">
        <f>IFERROR(__xludf.DUMMYFUNCTION("""COMPUTED_VALUE"""),FALSE)</f>
        <v>0</v>
      </c>
      <c r="P4490" s="2" t="b">
        <f>IFERROR(__xludf.DUMMYFUNCTION("""COMPUTED_VALUE"""),TRUE)</f>
        <v>1</v>
      </c>
      <c r="Q4490" s="2" t="b">
        <f>IFERROR(__xludf.DUMMYFUNCTION("""COMPUTED_VALUE"""),TRUE)</f>
        <v>1</v>
      </c>
      <c r="R4490" s="2" t="b">
        <f>IFERROR(__xludf.DUMMYFUNCTION("""COMPUTED_VALUE"""),TRUE)</f>
        <v>1</v>
      </c>
      <c r="S4490" s="2">
        <f>IFERROR(__xludf.DUMMYFUNCTION("""COMPUTED_VALUE"""),3.0)</f>
        <v>3</v>
      </c>
      <c r="T4490" s="7"/>
      <c r="U4490" s="4"/>
      <c r="V4490" s="7"/>
      <c r="W4490" s="7"/>
      <c r="X4490" s="7"/>
      <c r="Y4490" s="7">
        <f>IFERROR(__xludf.DUMMYFUNCTION("""COMPUTED_VALUE"""),42454.100877192985)</f>
        <v>42454.10088</v>
      </c>
      <c r="Z4490" s="5">
        <f>IFERROR(__xludf.DUMMYFUNCTION("""COMPUTED_VALUE"""),69.35)</f>
        <v>69.35</v>
      </c>
      <c r="AA4490" s="2" t="b">
        <f>IFERROR(__xludf.DUMMYFUNCTION("""COMPUTED_VALUE"""),TRUE)</f>
        <v>1</v>
      </c>
      <c r="AB4490" s="2" t="str">
        <f>IFERROR(__xludf.DUMMYFUNCTION("""COMPUTED_VALUE"""),"1 Year")</f>
        <v>1 Year</v>
      </c>
      <c r="AC4490" s="2" t="str">
        <f>IFERROR(__xludf.DUMMYFUNCTION("""COMPUTED_VALUE"""),"Two or More Lines")</f>
        <v>Two or More Lines</v>
      </c>
      <c r="AD4490" s="2" t="str">
        <f>IFERROR(__xludf.DUMMYFUNCTION("""COMPUTED_VALUE"""),"DSL")</f>
        <v>DSL</v>
      </c>
    </row>
    <row r="4491">
      <c r="A4491" s="2" t="str">
        <f>IFERROR(__xludf.DUMMYFUNCTION("""COMPUTED_VALUE"""),"6333-YDVLT")</f>
        <v>6333-YDVLT</v>
      </c>
      <c r="B4491" s="2" t="str">
        <f>IFERROR(__xludf.DUMMYFUNCTION("""COMPUTED_VALUE"""),"Male")</f>
        <v>Male</v>
      </c>
      <c r="C4491" s="2">
        <f>IFERROR(__xludf.DUMMYFUNCTION("""COMPUTED_VALUE"""),0.0)</f>
        <v>0</v>
      </c>
      <c r="D4491" s="2" t="str">
        <f>IFERROR(__xludf.DUMMYFUNCTION("""COMPUTED_VALUE"""),"No")</f>
        <v>No</v>
      </c>
      <c r="E4491" s="2" t="str">
        <f>IFERROR(__xludf.DUMMYFUNCTION("""COMPUTED_VALUE"""),"No")</f>
        <v>No</v>
      </c>
      <c r="F4491" s="2">
        <f>IFERROR(__xludf.DUMMYFUNCTION("""COMPUTED_VALUE"""),2.0)</f>
        <v>2</v>
      </c>
      <c r="G4491" s="2">
        <f>IFERROR(__xludf.DUMMYFUNCTION("""COMPUTED_VALUE"""),2.0)</f>
        <v>2</v>
      </c>
      <c r="H4491" s="2">
        <f>IFERROR(__xludf.DUMMYFUNCTION("""COMPUTED_VALUE"""),1.0)</f>
        <v>1</v>
      </c>
      <c r="I4491" s="2" t="str">
        <f>IFERROR(__xludf.DUMMYFUNCTION("""COMPUTED_VALUE"""),"Credit card (automatic)")</f>
        <v>Credit card (automatic)</v>
      </c>
      <c r="J4491" s="5">
        <f>IFERROR(__xludf.DUMMYFUNCTION("""COMPUTED_VALUE"""),110.0)</f>
        <v>110</v>
      </c>
      <c r="K4491" s="5">
        <f>IFERROR(__xludf.DUMMYFUNCTION("""COMPUTED_VALUE"""),7138.65)</f>
        <v>7138.65</v>
      </c>
      <c r="L4491" s="2" t="str">
        <f>IFERROR(__xludf.DUMMYFUNCTION("""COMPUTED_VALUE"""),"No")</f>
        <v>No</v>
      </c>
      <c r="M4491" s="6">
        <f>IFERROR(__xludf.DUMMYFUNCTION("""COMPUTED_VALUE"""),64.89681818181818)</f>
        <v>64.89681818</v>
      </c>
      <c r="N4491" s="2" t="b">
        <f>IFERROR(__xludf.DUMMYFUNCTION("""COMPUTED_VALUE"""),FALSE)</f>
        <v>0</v>
      </c>
      <c r="O4491" s="2" t="b">
        <f>IFERROR(__xludf.DUMMYFUNCTION("""COMPUTED_VALUE"""),FALSE)</f>
        <v>0</v>
      </c>
      <c r="P4491" s="2" t="b">
        <f>IFERROR(__xludf.DUMMYFUNCTION("""COMPUTED_VALUE"""),TRUE)</f>
        <v>1</v>
      </c>
      <c r="Q4491" s="2" t="b">
        <f>IFERROR(__xludf.DUMMYFUNCTION("""COMPUTED_VALUE"""),TRUE)</f>
        <v>1</v>
      </c>
      <c r="R4491" s="2" t="b">
        <f>IFERROR(__xludf.DUMMYFUNCTION("""COMPUTED_VALUE"""),TRUE)</f>
        <v>1</v>
      </c>
      <c r="S4491" s="2">
        <f>IFERROR(__xludf.DUMMYFUNCTION("""COMPUTED_VALUE"""),0.0)</f>
        <v>0</v>
      </c>
      <c r="T4491" s="7"/>
      <c r="U4491" s="4"/>
      <c r="V4491" s="7"/>
      <c r="W4491" s="7"/>
      <c r="X4491" s="7"/>
      <c r="Y4491" s="7">
        <f>IFERROR(__xludf.DUMMYFUNCTION("""COMPUTED_VALUE"""),42521.055113636365)</f>
        <v>42521.05511</v>
      </c>
      <c r="Z4491" s="5">
        <f>IFERROR(__xludf.DUMMYFUNCTION("""COMPUTED_VALUE"""),110.0)</f>
        <v>110</v>
      </c>
      <c r="AA4491" s="2" t="b">
        <f>IFERROR(__xludf.DUMMYFUNCTION("""COMPUTED_VALUE"""),TRUE)</f>
        <v>1</v>
      </c>
      <c r="AB4491" s="2" t="str">
        <f>IFERROR(__xludf.DUMMYFUNCTION("""COMPUTED_VALUE"""),"1 Year")</f>
        <v>1 Year</v>
      </c>
      <c r="AC4491" s="2" t="str">
        <f>IFERROR(__xludf.DUMMYFUNCTION("""COMPUTED_VALUE"""),"Two or More Lines")</f>
        <v>Two or More Lines</v>
      </c>
      <c r="AD4491" s="2" t="str">
        <f>IFERROR(__xludf.DUMMYFUNCTION("""COMPUTED_VALUE"""),"Fiber Optic")</f>
        <v>Fiber Optic</v>
      </c>
    </row>
    <row r="4492">
      <c r="A4492" s="2" t="str">
        <f>IFERROR(__xludf.DUMMYFUNCTION("""COMPUTED_VALUE"""),"6338-AVWCY")</f>
        <v>6338-AVWCY</v>
      </c>
      <c r="B4492" s="2" t="str">
        <f>IFERROR(__xludf.DUMMYFUNCTION("""COMPUTED_VALUE"""),"Male")</f>
        <v>Male</v>
      </c>
      <c r="C4492" s="2">
        <f>IFERROR(__xludf.DUMMYFUNCTION("""COMPUTED_VALUE"""),0.0)</f>
        <v>0</v>
      </c>
      <c r="D4492" s="2" t="str">
        <f>IFERROR(__xludf.DUMMYFUNCTION("""COMPUTED_VALUE"""),"No")</f>
        <v>No</v>
      </c>
      <c r="E4492" s="2" t="str">
        <f>IFERROR(__xludf.DUMMYFUNCTION("""COMPUTED_VALUE"""),"No")</f>
        <v>No</v>
      </c>
      <c r="F4492" s="2">
        <f>IFERROR(__xludf.DUMMYFUNCTION("""COMPUTED_VALUE"""),0.0)</f>
        <v>0</v>
      </c>
      <c r="G4492" s="2">
        <f>IFERROR(__xludf.DUMMYFUNCTION("""COMPUTED_VALUE"""),1.0)</f>
        <v>1</v>
      </c>
      <c r="H4492" s="2">
        <f>IFERROR(__xludf.DUMMYFUNCTION("""COMPUTED_VALUE"""),0.0)</f>
        <v>0</v>
      </c>
      <c r="I4492" s="2" t="str">
        <f>IFERROR(__xludf.DUMMYFUNCTION("""COMPUTED_VALUE"""),"Mailed check")</f>
        <v>Mailed check</v>
      </c>
      <c r="J4492" s="5">
        <f>IFERROR(__xludf.DUMMYFUNCTION("""COMPUTED_VALUE"""),40.15)</f>
        <v>40.15</v>
      </c>
      <c r="K4492" s="5">
        <f>IFERROR(__xludf.DUMMYFUNCTION("""COMPUTED_VALUE"""),130.75)</f>
        <v>130.75</v>
      </c>
      <c r="L4492" s="2" t="str">
        <f>IFERROR(__xludf.DUMMYFUNCTION("""COMPUTED_VALUE"""),"Yes")</f>
        <v>Yes</v>
      </c>
      <c r="M4492" s="6">
        <f>IFERROR(__xludf.DUMMYFUNCTION("""COMPUTED_VALUE"""),3.25653798256538)</f>
        <v>3.256537983</v>
      </c>
      <c r="N4492" s="2" t="b">
        <f>IFERROR(__xludf.DUMMYFUNCTION("""COMPUTED_VALUE"""),FALSE)</f>
        <v>0</v>
      </c>
      <c r="O4492" s="2" t="b">
        <f>IFERROR(__xludf.DUMMYFUNCTION("""COMPUTED_VALUE"""),TRUE)</f>
        <v>1</v>
      </c>
      <c r="P4492" s="2" t="b">
        <f>IFERROR(__xludf.DUMMYFUNCTION("""COMPUTED_VALUE"""),FALSE)</f>
        <v>0</v>
      </c>
      <c r="Q4492" s="2" t="b">
        <f>IFERROR(__xludf.DUMMYFUNCTION("""COMPUTED_VALUE"""),TRUE)</f>
        <v>1</v>
      </c>
      <c r="R4492" s="2" t="b">
        <f>IFERROR(__xludf.DUMMYFUNCTION("""COMPUTED_VALUE"""),FALSE)</f>
        <v>0</v>
      </c>
      <c r="S4492" s="2">
        <f>IFERROR(__xludf.DUMMYFUNCTION("""COMPUTED_VALUE"""),0.0)</f>
        <v>0</v>
      </c>
      <c r="T4492" s="7"/>
      <c r="U4492" s="4"/>
      <c r="V4492" s="7"/>
      <c r="W4492" s="7"/>
      <c r="X4492" s="7"/>
      <c r="Y4492" s="7">
        <f>IFERROR(__xludf.DUMMYFUNCTION("""COMPUTED_VALUE"""),44395.94696969697)</f>
        <v>44395.94697</v>
      </c>
      <c r="Z4492" s="5">
        <f>IFERROR(__xludf.DUMMYFUNCTION("""COMPUTED_VALUE"""),40.15)</f>
        <v>40.15</v>
      </c>
      <c r="AA4492" s="2" t="b">
        <f>IFERROR(__xludf.DUMMYFUNCTION("""COMPUTED_VALUE"""),TRUE)</f>
        <v>1</v>
      </c>
      <c r="AB4492" s="2" t="str">
        <f>IFERROR(__xludf.DUMMYFUNCTION("""COMPUTED_VALUE"""),"Month-to-Month")</f>
        <v>Month-to-Month</v>
      </c>
      <c r="AC4492" s="2" t="str">
        <f>IFERROR(__xludf.DUMMYFUNCTION("""COMPUTED_VALUE"""),"No Phone Service")</f>
        <v>No Phone Service</v>
      </c>
      <c r="AD4492" s="2" t="str">
        <f>IFERROR(__xludf.DUMMYFUNCTION("""COMPUTED_VALUE"""),"DSL")</f>
        <v>DSL</v>
      </c>
    </row>
    <row r="4493">
      <c r="A4493" s="2" t="str">
        <f>IFERROR(__xludf.DUMMYFUNCTION("""COMPUTED_VALUE"""),"6339-DKLMK")</f>
        <v>6339-DKLMK</v>
      </c>
      <c r="B4493" s="2" t="str">
        <f>IFERROR(__xludf.DUMMYFUNCTION("""COMPUTED_VALUE"""),"Female")</f>
        <v>Female</v>
      </c>
      <c r="C4493" s="2">
        <f>IFERROR(__xludf.DUMMYFUNCTION("""COMPUTED_VALUE"""),0.0)</f>
        <v>0</v>
      </c>
      <c r="D4493" s="2" t="str">
        <f>IFERROR(__xludf.DUMMYFUNCTION("""COMPUTED_VALUE"""),"No")</f>
        <v>No</v>
      </c>
      <c r="E4493" s="2" t="str">
        <f>IFERROR(__xludf.DUMMYFUNCTION("""COMPUTED_VALUE"""),"No")</f>
        <v>No</v>
      </c>
      <c r="F4493" s="2">
        <f>IFERROR(__xludf.DUMMYFUNCTION("""COMPUTED_VALUE"""),0.0)</f>
        <v>0</v>
      </c>
      <c r="G4493" s="2">
        <f>IFERROR(__xludf.DUMMYFUNCTION("""COMPUTED_VALUE"""),1.0)</f>
        <v>1</v>
      </c>
      <c r="H4493" s="2">
        <f>IFERROR(__xludf.DUMMYFUNCTION("""COMPUTED_VALUE"""),0.0)</f>
        <v>0</v>
      </c>
      <c r="I4493" s="2" t="str">
        <f>IFERROR(__xludf.DUMMYFUNCTION("""COMPUTED_VALUE"""),"Electronic check")</f>
        <v>Electronic check</v>
      </c>
      <c r="J4493" s="5">
        <f>IFERROR(__xludf.DUMMYFUNCTION("""COMPUTED_VALUE"""),31.65)</f>
        <v>31.65</v>
      </c>
      <c r="K4493" s="5">
        <f>IFERROR(__xludf.DUMMYFUNCTION("""COMPUTED_VALUE"""),389.95)</f>
        <v>389.95</v>
      </c>
      <c r="L4493" s="2" t="str">
        <f>IFERROR(__xludf.DUMMYFUNCTION("""COMPUTED_VALUE"""),"No")</f>
        <v>No</v>
      </c>
      <c r="M4493" s="6">
        <f>IFERROR(__xludf.DUMMYFUNCTION("""COMPUTED_VALUE"""),12.320695102685624)</f>
        <v>12.3206951</v>
      </c>
      <c r="N4493" s="2" t="b">
        <f>IFERROR(__xludf.DUMMYFUNCTION("""COMPUTED_VALUE"""),TRUE)</f>
        <v>1</v>
      </c>
      <c r="O4493" s="2" t="b">
        <f>IFERROR(__xludf.DUMMYFUNCTION("""COMPUTED_VALUE"""),FALSE)</f>
        <v>0</v>
      </c>
      <c r="P4493" s="2" t="b">
        <f>IFERROR(__xludf.DUMMYFUNCTION("""COMPUTED_VALUE"""),FALSE)</f>
        <v>0</v>
      </c>
      <c r="Q4493" s="2" t="b">
        <f>IFERROR(__xludf.DUMMYFUNCTION("""COMPUTED_VALUE"""),TRUE)</f>
        <v>1</v>
      </c>
      <c r="R4493" s="2" t="b">
        <f>IFERROR(__xludf.DUMMYFUNCTION("""COMPUTED_VALUE"""),FALSE)</f>
        <v>0</v>
      </c>
      <c r="S4493" s="2">
        <f>IFERROR(__xludf.DUMMYFUNCTION("""COMPUTED_VALUE"""),0.0)</f>
        <v>0</v>
      </c>
      <c r="T4493" s="7"/>
      <c r="U4493" s="4"/>
      <c r="V4493" s="7"/>
      <c r="W4493" s="7"/>
      <c r="X4493" s="7"/>
      <c r="Y4493" s="7">
        <f>IFERROR(__xludf.DUMMYFUNCTION("""COMPUTED_VALUE"""),44120.24552395998)</f>
        <v>44120.24552</v>
      </c>
      <c r="Z4493" s="5">
        <f>IFERROR(__xludf.DUMMYFUNCTION("""COMPUTED_VALUE"""),31.65)</f>
        <v>31.65</v>
      </c>
      <c r="AA4493" s="2" t="b">
        <f>IFERROR(__xludf.DUMMYFUNCTION("""COMPUTED_VALUE"""),TRUE)</f>
        <v>1</v>
      </c>
      <c r="AB4493" s="2" t="str">
        <f>IFERROR(__xludf.DUMMYFUNCTION("""COMPUTED_VALUE"""),"Month-to-Month")</f>
        <v>Month-to-Month</v>
      </c>
      <c r="AC4493" s="2" t="str">
        <f>IFERROR(__xludf.DUMMYFUNCTION("""COMPUTED_VALUE"""),"No Phone Service")</f>
        <v>No Phone Service</v>
      </c>
      <c r="AD4493" s="2" t="str">
        <f>IFERROR(__xludf.DUMMYFUNCTION("""COMPUTED_VALUE"""),"DSL")</f>
        <v>DSL</v>
      </c>
    </row>
    <row r="4494">
      <c r="A4494" s="2" t="str">
        <f>IFERROR(__xludf.DUMMYFUNCTION("""COMPUTED_VALUE"""),"6339-RZCBJ")</f>
        <v>6339-RZCBJ</v>
      </c>
      <c r="B4494" s="2" t="str">
        <f>IFERROR(__xludf.DUMMYFUNCTION("""COMPUTED_VALUE"""),"Male")</f>
        <v>Male</v>
      </c>
      <c r="C4494" s="2">
        <f>IFERROR(__xludf.DUMMYFUNCTION("""COMPUTED_VALUE"""),0.0)</f>
        <v>0</v>
      </c>
      <c r="D4494" s="2" t="str">
        <f>IFERROR(__xludf.DUMMYFUNCTION("""COMPUTED_VALUE"""),"No")</f>
        <v>No</v>
      </c>
      <c r="E4494" s="2" t="str">
        <f>IFERROR(__xludf.DUMMYFUNCTION("""COMPUTED_VALUE"""),"No")</f>
        <v>No</v>
      </c>
      <c r="F4494" s="2">
        <f>IFERROR(__xludf.DUMMYFUNCTION("""COMPUTED_VALUE"""),1.0)</f>
        <v>1</v>
      </c>
      <c r="G4494" s="2">
        <f>IFERROR(__xludf.DUMMYFUNCTION("""COMPUTED_VALUE"""),1.0)</f>
        <v>1</v>
      </c>
      <c r="H4494" s="2">
        <f>IFERROR(__xludf.DUMMYFUNCTION("""COMPUTED_VALUE"""),2.0)</f>
        <v>2</v>
      </c>
      <c r="I4494" s="2" t="str">
        <f>IFERROR(__xludf.DUMMYFUNCTION("""COMPUTED_VALUE"""),"Credit card (automatic)")</f>
        <v>Credit card (automatic)</v>
      </c>
      <c r="J4494" s="5">
        <f>IFERROR(__xludf.DUMMYFUNCTION("""COMPUTED_VALUE"""),78.9)</f>
        <v>78.9</v>
      </c>
      <c r="K4494" s="5">
        <f>IFERROR(__xludf.DUMMYFUNCTION("""COMPUTED_VALUE"""),3771.5)</f>
        <v>3771.5</v>
      </c>
      <c r="L4494" s="2" t="str">
        <f>IFERROR(__xludf.DUMMYFUNCTION("""COMPUTED_VALUE"""),"No")</f>
        <v>No</v>
      </c>
      <c r="M4494" s="6">
        <f>IFERROR(__xludf.DUMMYFUNCTION("""COMPUTED_VALUE"""),47.80101394169835)</f>
        <v>47.80101394</v>
      </c>
      <c r="N4494" s="2" t="b">
        <f>IFERROR(__xludf.DUMMYFUNCTION("""COMPUTED_VALUE"""),FALSE)</f>
        <v>0</v>
      </c>
      <c r="O4494" s="2" t="b">
        <f>IFERROR(__xludf.DUMMYFUNCTION("""COMPUTED_VALUE"""),FALSE)</f>
        <v>0</v>
      </c>
      <c r="P4494" s="2" t="b">
        <f>IFERROR(__xludf.DUMMYFUNCTION("""COMPUTED_VALUE"""),TRUE)</f>
        <v>1</v>
      </c>
      <c r="Q4494" s="2" t="b">
        <f>IFERROR(__xludf.DUMMYFUNCTION("""COMPUTED_VALUE"""),TRUE)</f>
        <v>1</v>
      </c>
      <c r="R4494" s="2" t="b">
        <f>IFERROR(__xludf.DUMMYFUNCTION("""COMPUTED_VALUE"""),TRUE)</f>
        <v>1</v>
      </c>
      <c r="S4494" s="2">
        <f>IFERROR(__xludf.DUMMYFUNCTION("""COMPUTED_VALUE"""),0.0)</f>
        <v>0</v>
      </c>
      <c r="T4494" s="7"/>
      <c r="U4494" s="4"/>
      <c r="V4494" s="7"/>
      <c r="W4494" s="7"/>
      <c r="X4494" s="7"/>
      <c r="Y4494" s="7">
        <f>IFERROR(__xludf.DUMMYFUNCTION("""COMPUTED_VALUE"""),43041.05249260667)</f>
        <v>43041.05249</v>
      </c>
      <c r="Z4494" s="5">
        <f>IFERROR(__xludf.DUMMYFUNCTION("""COMPUTED_VALUE"""),78.9)</f>
        <v>78.9</v>
      </c>
      <c r="AA4494" s="2" t="b">
        <f>IFERROR(__xludf.DUMMYFUNCTION("""COMPUTED_VALUE"""),TRUE)</f>
        <v>1</v>
      </c>
      <c r="AB4494" s="2" t="str">
        <f>IFERROR(__xludf.DUMMYFUNCTION("""COMPUTED_VALUE"""),"2 Year")</f>
        <v>2 Year</v>
      </c>
      <c r="AC4494" s="2" t="str">
        <f>IFERROR(__xludf.DUMMYFUNCTION("""COMPUTED_VALUE"""),"One Line")</f>
        <v>One Line</v>
      </c>
      <c r="AD4494" s="2" t="str">
        <f>IFERROR(__xludf.DUMMYFUNCTION("""COMPUTED_VALUE"""),"DSL")</f>
        <v>DSL</v>
      </c>
    </row>
    <row r="4495">
      <c r="A4495" s="2" t="str">
        <f>IFERROR(__xludf.DUMMYFUNCTION("""COMPUTED_VALUE"""),"6339-TBELP")</f>
        <v>6339-TBELP</v>
      </c>
      <c r="B4495" s="2" t="str">
        <f>IFERROR(__xludf.DUMMYFUNCTION("""COMPUTED_VALUE"""),"Male")</f>
        <v>Male</v>
      </c>
      <c r="C4495" s="2">
        <f>IFERROR(__xludf.DUMMYFUNCTION("""COMPUTED_VALUE"""),0.0)</f>
        <v>0</v>
      </c>
      <c r="D4495" s="2" t="str">
        <f>IFERROR(__xludf.DUMMYFUNCTION("""COMPUTED_VALUE"""),"No")</f>
        <v>No</v>
      </c>
      <c r="E4495" s="2" t="str">
        <f>IFERROR(__xludf.DUMMYFUNCTION("""COMPUTED_VALUE"""),"No")</f>
        <v>No</v>
      </c>
      <c r="F4495" s="2">
        <f>IFERROR(__xludf.DUMMYFUNCTION("""COMPUTED_VALUE"""),2.0)</f>
        <v>2</v>
      </c>
      <c r="G4495" s="2">
        <f>IFERROR(__xludf.DUMMYFUNCTION("""COMPUTED_VALUE"""),2.0)</f>
        <v>2</v>
      </c>
      <c r="H4495" s="2">
        <f>IFERROR(__xludf.DUMMYFUNCTION("""COMPUTED_VALUE"""),2.0)</f>
        <v>2</v>
      </c>
      <c r="I4495" s="2" t="str">
        <f>IFERROR(__xludf.DUMMYFUNCTION("""COMPUTED_VALUE"""),"Credit card (automatic)")</f>
        <v>Credit card (automatic)</v>
      </c>
      <c r="J4495" s="5">
        <f>IFERROR(__xludf.DUMMYFUNCTION("""COMPUTED_VALUE"""),86.4)</f>
        <v>86.4</v>
      </c>
      <c r="K4495" s="5">
        <f>IFERROR(__xludf.DUMMYFUNCTION("""COMPUTED_VALUE"""),6172.0)</f>
        <v>6172</v>
      </c>
      <c r="L4495" s="2" t="str">
        <f>IFERROR(__xludf.DUMMYFUNCTION("""COMPUTED_VALUE"""),"No")</f>
        <v>No</v>
      </c>
      <c r="M4495" s="6">
        <f>IFERROR(__xludf.DUMMYFUNCTION("""COMPUTED_VALUE"""),71.43518518518518)</f>
        <v>71.43518519</v>
      </c>
      <c r="N4495" s="2" t="b">
        <f>IFERROR(__xludf.DUMMYFUNCTION("""COMPUTED_VALUE"""),FALSE)</f>
        <v>0</v>
      </c>
      <c r="O4495" s="2" t="b">
        <f>IFERROR(__xludf.DUMMYFUNCTION("""COMPUTED_VALUE"""),FALSE)</f>
        <v>0</v>
      </c>
      <c r="P4495" s="2" t="b">
        <f>IFERROR(__xludf.DUMMYFUNCTION("""COMPUTED_VALUE"""),TRUE)</f>
        <v>1</v>
      </c>
      <c r="Q4495" s="2" t="b">
        <f>IFERROR(__xludf.DUMMYFUNCTION("""COMPUTED_VALUE"""),TRUE)</f>
        <v>1</v>
      </c>
      <c r="R4495" s="2" t="b">
        <f>IFERROR(__xludf.DUMMYFUNCTION("""COMPUTED_VALUE"""),TRUE)</f>
        <v>1</v>
      </c>
      <c r="S4495" s="2">
        <f>IFERROR(__xludf.DUMMYFUNCTION("""COMPUTED_VALUE"""),0.0)</f>
        <v>0</v>
      </c>
      <c r="T4495" s="7"/>
      <c r="U4495" s="4"/>
      <c r="V4495" s="7"/>
      <c r="W4495" s="7"/>
      <c r="X4495" s="7"/>
      <c r="Y4495" s="7">
        <f>IFERROR(__xludf.DUMMYFUNCTION("""COMPUTED_VALUE"""),42322.17978395062)</f>
        <v>42322.17978</v>
      </c>
      <c r="Z4495" s="5">
        <f>IFERROR(__xludf.DUMMYFUNCTION("""COMPUTED_VALUE"""),86.4)</f>
        <v>86.4</v>
      </c>
      <c r="AA4495" s="2" t="b">
        <f>IFERROR(__xludf.DUMMYFUNCTION("""COMPUTED_VALUE"""),TRUE)</f>
        <v>1</v>
      </c>
      <c r="AB4495" s="2" t="str">
        <f>IFERROR(__xludf.DUMMYFUNCTION("""COMPUTED_VALUE"""),"2 Year")</f>
        <v>2 Year</v>
      </c>
      <c r="AC4495" s="2" t="str">
        <f>IFERROR(__xludf.DUMMYFUNCTION("""COMPUTED_VALUE"""),"Two or More Lines")</f>
        <v>Two or More Lines</v>
      </c>
      <c r="AD4495" s="2" t="str">
        <f>IFERROR(__xludf.DUMMYFUNCTION("""COMPUTED_VALUE"""),"Fiber Optic")</f>
        <v>Fiber Optic</v>
      </c>
    </row>
    <row r="4496">
      <c r="A4496" s="2" t="str">
        <f>IFERROR(__xludf.DUMMYFUNCTION("""COMPUTED_VALUE"""),"6339-YPSAH")</f>
        <v>6339-YPSAH</v>
      </c>
      <c r="B4496" s="2" t="str">
        <f>IFERROR(__xludf.DUMMYFUNCTION("""COMPUTED_VALUE"""),"Male")</f>
        <v>Male</v>
      </c>
      <c r="C4496" s="2">
        <f>IFERROR(__xludf.DUMMYFUNCTION("""COMPUTED_VALUE"""),0.0)</f>
        <v>0</v>
      </c>
      <c r="D4496" s="2" t="str">
        <f>IFERROR(__xludf.DUMMYFUNCTION("""COMPUTED_VALUE"""),"No")</f>
        <v>No</v>
      </c>
      <c r="E4496" s="2" t="str">
        <f>IFERROR(__xludf.DUMMYFUNCTION("""COMPUTED_VALUE"""),"No")</f>
        <v>No</v>
      </c>
      <c r="F4496" s="2">
        <f>IFERROR(__xludf.DUMMYFUNCTION("""COMPUTED_VALUE"""),1.0)</f>
        <v>1</v>
      </c>
      <c r="G4496" s="2">
        <f>IFERROR(__xludf.DUMMYFUNCTION("""COMPUTED_VALUE"""),2.0)</f>
        <v>2</v>
      </c>
      <c r="H4496" s="2">
        <f>IFERROR(__xludf.DUMMYFUNCTION("""COMPUTED_VALUE"""),0.0)</f>
        <v>0</v>
      </c>
      <c r="I4496" s="2" t="str">
        <f>IFERROR(__xludf.DUMMYFUNCTION("""COMPUTED_VALUE"""),"Electronic check")</f>
        <v>Electronic check</v>
      </c>
      <c r="J4496" s="5">
        <f>IFERROR(__xludf.DUMMYFUNCTION("""COMPUTED_VALUE"""),73.8)</f>
        <v>73.8</v>
      </c>
      <c r="K4496" s="5">
        <f>IFERROR(__xludf.DUMMYFUNCTION("""COMPUTED_VALUE"""),704.3)</f>
        <v>704.3</v>
      </c>
      <c r="L4496" s="2" t="str">
        <f>IFERROR(__xludf.DUMMYFUNCTION("""COMPUTED_VALUE"""),"No")</f>
        <v>No</v>
      </c>
      <c r="M4496" s="6">
        <f>IFERROR(__xludf.DUMMYFUNCTION("""COMPUTED_VALUE"""),9.543360433604336)</f>
        <v>9.543360434</v>
      </c>
      <c r="N4496" s="2" t="b">
        <f>IFERROR(__xludf.DUMMYFUNCTION("""COMPUTED_VALUE"""),FALSE)</f>
        <v>0</v>
      </c>
      <c r="O4496" s="2" t="b">
        <f>IFERROR(__xludf.DUMMYFUNCTION("""COMPUTED_VALUE"""),FALSE)</f>
        <v>0</v>
      </c>
      <c r="P4496" s="2" t="b">
        <f>IFERROR(__xludf.DUMMYFUNCTION("""COMPUTED_VALUE"""),TRUE)</f>
        <v>1</v>
      </c>
      <c r="Q4496" s="2" t="b">
        <f>IFERROR(__xludf.DUMMYFUNCTION("""COMPUTED_VALUE"""),TRUE)</f>
        <v>1</v>
      </c>
      <c r="R4496" s="2" t="b">
        <f>IFERROR(__xludf.DUMMYFUNCTION("""COMPUTED_VALUE"""),TRUE)</f>
        <v>1</v>
      </c>
      <c r="S4496" s="2">
        <f>IFERROR(__xludf.DUMMYFUNCTION("""COMPUTED_VALUE"""),0.0)</f>
        <v>0</v>
      </c>
      <c r="T4496" s="7"/>
      <c r="U4496" s="4"/>
      <c r="V4496" s="7"/>
      <c r="W4496" s="7"/>
      <c r="X4496" s="7"/>
      <c r="Y4496" s="7">
        <f>IFERROR(__xludf.DUMMYFUNCTION("""COMPUTED_VALUE"""),44204.7227868112)</f>
        <v>44204.72279</v>
      </c>
      <c r="Z4496" s="5">
        <f>IFERROR(__xludf.DUMMYFUNCTION("""COMPUTED_VALUE"""),73.8)</f>
        <v>73.8</v>
      </c>
      <c r="AA4496" s="2" t="b">
        <f>IFERROR(__xludf.DUMMYFUNCTION("""COMPUTED_VALUE"""),TRUE)</f>
        <v>1</v>
      </c>
      <c r="AB4496" s="2" t="str">
        <f>IFERROR(__xludf.DUMMYFUNCTION("""COMPUTED_VALUE"""),"Month-to-Month")</f>
        <v>Month-to-Month</v>
      </c>
      <c r="AC4496" s="2" t="str">
        <f>IFERROR(__xludf.DUMMYFUNCTION("""COMPUTED_VALUE"""),"One Line")</f>
        <v>One Line</v>
      </c>
      <c r="AD4496" s="2" t="str">
        <f>IFERROR(__xludf.DUMMYFUNCTION("""COMPUTED_VALUE"""),"Fiber Optic")</f>
        <v>Fiber Optic</v>
      </c>
    </row>
    <row r="4497">
      <c r="A4497" s="2" t="str">
        <f>IFERROR(__xludf.DUMMYFUNCTION("""COMPUTED_VALUE"""),"6340-DACFT")</f>
        <v>6340-DACFT</v>
      </c>
      <c r="B4497" s="2" t="str">
        <f>IFERROR(__xludf.DUMMYFUNCTION("""COMPUTED_VALUE"""),"Female")</f>
        <v>Female</v>
      </c>
      <c r="C4497" s="2">
        <f>IFERROR(__xludf.DUMMYFUNCTION("""COMPUTED_VALUE"""),0.0)</f>
        <v>0</v>
      </c>
      <c r="D4497" s="2" t="str">
        <f>IFERROR(__xludf.DUMMYFUNCTION("""COMPUTED_VALUE"""),"Yes")</f>
        <v>Yes</v>
      </c>
      <c r="E4497" s="2" t="str">
        <f>IFERROR(__xludf.DUMMYFUNCTION("""COMPUTED_VALUE"""),"Yes")</f>
        <v>Yes</v>
      </c>
      <c r="F4497" s="2">
        <f>IFERROR(__xludf.DUMMYFUNCTION("""COMPUTED_VALUE"""),1.0)</f>
        <v>1</v>
      </c>
      <c r="G4497" s="2">
        <f>IFERROR(__xludf.DUMMYFUNCTION("""COMPUTED_VALUE"""),0.0)</f>
        <v>0</v>
      </c>
      <c r="H4497" s="2">
        <f>IFERROR(__xludf.DUMMYFUNCTION("""COMPUTED_VALUE"""),2.0)</f>
        <v>2</v>
      </c>
      <c r="I4497" s="2" t="str">
        <f>IFERROR(__xludf.DUMMYFUNCTION("""COMPUTED_VALUE"""),"Credit card (automatic)")</f>
        <v>Credit card (automatic)</v>
      </c>
      <c r="J4497" s="5">
        <f>IFERROR(__xludf.DUMMYFUNCTION("""COMPUTED_VALUE"""),20.55)</f>
        <v>20.55</v>
      </c>
      <c r="K4497" s="5">
        <f>IFERROR(__xludf.DUMMYFUNCTION("""COMPUTED_VALUE"""),1070.25)</f>
        <v>1070.25</v>
      </c>
      <c r="L4497" s="2" t="str">
        <f>IFERROR(__xludf.DUMMYFUNCTION("""COMPUTED_VALUE"""),"No")</f>
        <v>No</v>
      </c>
      <c r="M4497" s="6">
        <f>IFERROR(__xludf.DUMMYFUNCTION("""COMPUTED_VALUE"""),52.08029197080292)</f>
        <v>52.08029197</v>
      </c>
      <c r="N4497" s="2" t="b">
        <f>IFERROR(__xludf.DUMMYFUNCTION("""COMPUTED_VALUE"""),TRUE)</f>
        <v>1</v>
      </c>
      <c r="O4497" s="2" t="b">
        <f>IFERROR(__xludf.DUMMYFUNCTION("""COMPUTED_VALUE"""),FALSE)</f>
        <v>0</v>
      </c>
      <c r="P4497" s="2" t="b">
        <f>IFERROR(__xludf.DUMMYFUNCTION("""COMPUTED_VALUE"""),TRUE)</f>
        <v>1</v>
      </c>
      <c r="Q4497" s="2" t="b">
        <f>IFERROR(__xludf.DUMMYFUNCTION("""COMPUTED_VALUE"""),FALSE)</f>
        <v>0</v>
      </c>
      <c r="R4497" s="2" t="b">
        <f>IFERROR(__xludf.DUMMYFUNCTION("""COMPUTED_VALUE"""),FALSE)</f>
        <v>0</v>
      </c>
      <c r="S4497" s="2">
        <f>IFERROR(__xludf.DUMMYFUNCTION("""COMPUTED_VALUE"""),3.0)</f>
        <v>3</v>
      </c>
      <c r="T4497" s="7"/>
      <c r="U4497" s="4"/>
      <c r="V4497" s="7"/>
      <c r="W4497" s="7"/>
      <c r="X4497" s="7"/>
      <c r="Y4497" s="7">
        <f>IFERROR(__xludf.DUMMYFUNCTION("""COMPUTED_VALUE"""),42910.891119221415)</f>
        <v>42910.89112</v>
      </c>
      <c r="Z4497" s="5">
        <f>IFERROR(__xludf.DUMMYFUNCTION("""COMPUTED_VALUE"""),20.55)</f>
        <v>20.55</v>
      </c>
      <c r="AA4497" s="2" t="b">
        <f>IFERROR(__xludf.DUMMYFUNCTION("""COMPUTED_VALUE"""),TRUE)</f>
        <v>1</v>
      </c>
      <c r="AB4497" s="2" t="str">
        <f>IFERROR(__xludf.DUMMYFUNCTION("""COMPUTED_VALUE"""),"2 Year")</f>
        <v>2 Year</v>
      </c>
      <c r="AC4497" s="2" t="str">
        <f>IFERROR(__xludf.DUMMYFUNCTION("""COMPUTED_VALUE"""),"One Line")</f>
        <v>One Line</v>
      </c>
      <c r="AD4497" s="2" t="str">
        <f>IFERROR(__xludf.DUMMYFUNCTION("""COMPUTED_VALUE"""),"No Internet Service")</f>
        <v>No Internet Service</v>
      </c>
    </row>
    <row r="4498">
      <c r="A4498" s="2" t="str">
        <f>IFERROR(__xludf.DUMMYFUNCTION("""COMPUTED_VALUE"""),"6341-AEVKX")</f>
        <v>6341-AEVKX</v>
      </c>
      <c r="B4498" s="2" t="str">
        <f>IFERROR(__xludf.DUMMYFUNCTION("""COMPUTED_VALUE"""),"Female")</f>
        <v>Female</v>
      </c>
      <c r="C4498" s="2">
        <f>IFERROR(__xludf.DUMMYFUNCTION("""COMPUTED_VALUE"""),0.0)</f>
        <v>0</v>
      </c>
      <c r="D4498" s="2" t="str">
        <f>IFERROR(__xludf.DUMMYFUNCTION("""COMPUTED_VALUE"""),"Yes")</f>
        <v>Yes</v>
      </c>
      <c r="E4498" s="2" t="str">
        <f>IFERROR(__xludf.DUMMYFUNCTION("""COMPUTED_VALUE"""),"No")</f>
        <v>No</v>
      </c>
      <c r="F4498" s="2">
        <f>IFERROR(__xludf.DUMMYFUNCTION("""COMPUTED_VALUE"""),1.0)</f>
        <v>1</v>
      </c>
      <c r="G4498" s="2">
        <f>IFERROR(__xludf.DUMMYFUNCTION("""COMPUTED_VALUE"""),2.0)</f>
        <v>2</v>
      </c>
      <c r="H4498" s="2">
        <f>IFERROR(__xludf.DUMMYFUNCTION("""COMPUTED_VALUE"""),1.0)</f>
        <v>1</v>
      </c>
      <c r="I4498" s="2" t="str">
        <f>IFERROR(__xludf.DUMMYFUNCTION("""COMPUTED_VALUE"""),"Electronic check")</f>
        <v>Electronic check</v>
      </c>
      <c r="J4498" s="5">
        <f>IFERROR(__xludf.DUMMYFUNCTION("""COMPUTED_VALUE"""),104.3)</f>
        <v>104.3</v>
      </c>
      <c r="K4498" s="5">
        <f>IFERROR(__xludf.DUMMYFUNCTION("""COMPUTED_VALUE"""),6613.65)</f>
        <v>6613.65</v>
      </c>
      <c r="L4498" s="2" t="str">
        <f>IFERROR(__xludf.DUMMYFUNCTION("""COMPUTED_VALUE"""),"No")</f>
        <v>No</v>
      </c>
      <c r="M4498" s="6">
        <f>IFERROR(__xludf.DUMMYFUNCTION("""COMPUTED_VALUE"""),63.40987535953979)</f>
        <v>63.40987536</v>
      </c>
      <c r="N4498" s="2" t="b">
        <f>IFERROR(__xludf.DUMMYFUNCTION("""COMPUTED_VALUE"""),TRUE)</f>
        <v>1</v>
      </c>
      <c r="O4498" s="2" t="b">
        <f>IFERROR(__xludf.DUMMYFUNCTION("""COMPUTED_VALUE"""),FALSE)</f>
        <v>0</v>
      </c>
      <c r="P4498" s="2" t="b">
        <f>IFERROR(__xludf.DUMMYFUNCTION("""COMPUTED_VALUE"""),TRUE)</f>
        <v>1</v>
      </c>
      <c r="Q4498" s="2" t="b">
        <f>IFERROR(__xludf.DUMMYFUNCTION("""COMPUTED_VALUE"""),TRUE)</f>
        <v>1</v>
      </c>
      <c r="R4498" s="2" t="b">
        <f>IFERROR(__xludf.DUMMYFUNCTION("""COMPUTED_VALUE"""),TRUE)</f>
        <v>1</v>
      </c>
      <c r="S4498" s="2">
        <f>IFERROR(__xludf.DUMMYFUNCTION("""COMPUTED_VALUE"""),1.0)</f>
        <v>1</v>
      </c>
      <c r="T4498" s="7"/>
      <c r="U4498" s="4"/>
      <c r="V4498" s="7"/>
      <c r="W4498" s="7"/>
      <c r="X4498" s="7"/>
      <c r="Y4498" s="7">
        <f>IFERROR(__xludf.DUMMYFUNCTION("""COMPUTED_VALUE"""),42566.282957814)</f>
        <v>42566.28296</v>
      </c>
      <c r="Z4498" s="5">
        <f>IFERROR(__xludf.DUMMYFUNCTION("""COMPUTED_VALUE"""),104.3)</f>
        <v>104.3</v>
      </c>
      <c r="AA4498" s="2" t="b">
        <f>IFERROR(__xludf.DUMMYFUNCTION("""COMPUTED_VALUE"""),TRUE)</f>
        <v>1</v>
      </c>
      <c r="AB4498" s="2" t="str">
        <f>IFERROR(__xludf.DUMMYFUNCTION("""COMPUTED_VALUE"""),"1 Year")</f>
        <v>1 Year</v>
      </c>
      <c r="AC4498" s="2" t="str">
        <f>IFERROR(__xludf.DUMMYFUNCTION("""COMPUTED_VALUE"""),"One Line")</f>
        <v>One Line</v>
      </c>
      <c r="AD4498" s="2" t="str">
        <f>IFERROR(__xludf.DUMMYFUNCTION("""COMPUTED_VALUE"""),"Fiber Optic")</f>
        <v>Fiber Optic</v>
      </c>
    </row>
    <row r="4499">
      <c r="A4499" s="2" t="str">
        <f>IFERROR(__xludf.DUMMYFUNCTION("""COMPUTED_VALUE"""),"6341-JVQGF")</f>
        <v>6341-JVQGF</v>
      </c>
      <c r="B4499" s="2" t="str">
        <f>IFERROR(__xludf.DUMMYFUNCTION("""COMPUTED_VALUE"""),"Female")</f>
        <v>Female</v>
      </c>
      <c r="C4499" s="2">
        <f>IFERROR(__xludf.DUMMYFUNCTION("""COMPUTED_VALUE"""),0.0)</f>
        <v>0</v>
      </c>
      <c r="D4499" s="2" t="str">
        <f>IFERROR(__xludf.DUMMYFUNCTION("""COMPUTED_VALUE"""),"Yes")</f>
        <v>Yes</v>
      </c>
      <c r="E4499" s="2" t="str">
        <f>IFERROR(__xludf.DUMMYFUNCTION("""COMPUTED_VALUE"""),"Yes")</f>
        <v>Yes</v>
      </c>
      <c r="F4499" s="2">
        <f>IFERROR(__xludf.DUMMYFUNCTION("""COMPUTED_VALUE"""),1.0)</f>
        <v>1</v>
      </c>
      <c r="G4499" s="2">
        <f>IFERROR(__xludf.DUMMYFUNCTION("""COMPUTED_VALUE"""),1.0)</f>
        <v>1</v>
      </c>
      <c r="H4499" s="2">
        <f>IFERROR(__xludf.DUMMYFUNCTION("""COMPUTED_VALUE"""),1.0)</f>
        <v>1</v>
      </c>
      <c r="I4499" s="2" t="str">
        <f>IFERROR(__xludf.DUMMYFUNCTION("""COMPUTED_VALUE"""),"Mailed check")</f>
        <v>Mailed check</v>
      </c>
      <c r="J4499" s="5">
        <f>IFERROR(__xludf.DUMMYFUNCTION("""COMPUTED_VALUE"""),81.15)</f>
        <v>81.15</v>
      </c>
      <c r="K4499" s="5">
        <f>IFERROR(__xludf.DUMMYFUNCTION("""COMPUTED_VALUE"""),2545.75)</f>
        <v>2545.75</v>
      </c>
      <c r="L4499" s="2" t="str">
        <f>IFERROR(__xludf.DUMMYFUNCTION("""COMPUTED_VALUE"""),"No")</f>
        <v>No</v>
      </c>
      <c r="M4499" s="6">
        <f>IFERROR(__xludf.DUMMYFUNCTION("""COMPUTED_VALUE"""),31.37091805298829)</f>
        <v>31.37091805</v>
      </c>
      <c r="N4499" s="2" t="b">
        <f>IFERROR(__xludf.DUMMYFUNCTION("""COMPUTED_VALUE"""),TRUE)</f>
        <v>1</v>
      </c>
      <c r="O4499" s="2" t="b">
        <f>IFERROR(__xludf.DUMMYFUNCTION("""COMPUTED_VALUE"""),FALSE)</f>
        <v>0</v>
      </c>
      <c r="P4499" s="2" t="b">
        <f>IFERROR(__xludf.DUMMYFUNCTION("""COMPUTED_VALUE"""),TRUE)</f>
        <v>1</v>
      </c>
      <c r="Q4499" s="2" t="b">
        <f>IFERROR(__xludf.DUMMYFUNCTION("""COMPUTED_VALUE"""),TRUE)</f>
        <v>1</v>
      </c>
      <c r="R4499" s="2" t="b">
        <f>IFERROR(__xludf.DUMMYFUNCTION("""COMPUTED_VALUE"""),TRUE)</f>
        <v>1</v>
      </c>
      <c r="S4499" s="2">
        <f>IFERROR(__xludf.DUMMYFUNCTION("""COMPUTED_VALUE"""),3.0)</f>
        <v>3</v>
      </c>
      <c r="T4499" s="7"/>
      <c r="U4499" s="4"/>
      <c r="V4499" s="7"/>
      <c r="W4499" s="7"/>
      <c r="X4499" s="7"/>
      <c r="Y4499" s="7">
        <f>IFERROR(__xludf.DUMMYFUNCTION("""COMPUTED_VALUE"""),43540.80124255494)</f>
        <v>43540.80124</v>
      </c>
      <c r="Z4499" s="5">
        <f>IFERROR(__xludf.DUMMYFUNCTION("""COMPUTED_VALUE"""),81.15)</f>
        <v>81.15</v>
      </c>
      <c r="AA4499" s="2" t="b">
        <f>IFERROR(__xludf.DUMMYFUNCTION("""COMPUTED_VALUE"""),TRUE)</f>
        <v>1</v>
      </c>
      <c r="AB4499" s="2" t="str">
        <f>IFERROR(__xludf.DUMMYFUNCTION("""COMPUTED_VALUE"""),"1 Year")</f>
        <v>1 Year</v>
      </c>
      <c r="AC4499" s="2" t="str">
        <f>IFERROR(__xludf.DUMMYFUNCTION("""COMPUTED_VALUE"""),"One Line")</f>
        <v>One Line</v>
      </c>
      <c r="AD4499" s="2" t="str">
        <f>IFERROR(__xludf.DUMMYFUNCTION("""COMPUTED_VALUE"""),"DSL")</f>
        <v>DSL</v>
      </c>
    </row>
    <row r="4500">
      <c r="A4500" s="2" t="str">
        <f>IFERROR(__xludf.DUMMYFUNCTION("""COMPUTED_VALUE"""),"6344-SFJVH")</f>
        <v>6344-SFJVH</v>
      </c>
      <c r="B4500" s="2" t="str">
        <f>IFERROR(__xludf.DUMMYFUNCTION("""COMPUTED_VALUE"""),"Female")</f>
        <v>Female</v>
      </c>
      <c r="C4500" s="2">
        <f>IFERROR(__xludf.DUMMYFUNCTION("""COMPUTED_VALUE"""),0.0)</f>
        <v>0</v>
      </c>
      <c r="D4500" s="2" t="str">
        <f>IFERROR(__xludf.DUMMYFUNCTION("""COMPUTED_VALUE"""),"No")</f>
        <v>No</v>
      </c>
      <c r="E4500" s="2" t="str">
        <f>IFERROR(__xludf.DUMMYFUNCTION("""COMPUTED_VALUE"""),"No")</f>
        <v>No</v>
      </c>
      <c r="F4500" s="2">
        <f>IFERROR(__xludf.DUMMYFUNCTION("""COMPUTED_VALUE"""),0.0)</f>
        <v>0</v>
      </c>
      <c r="G4500" s="2">
        <f>IFERROR(__xludf.DUMMYFUNCTION("""COMPUTED_VALUE"""),1.0)</f>
        <v>1</v>
      </c>
      <c r="H4500" s="2">
        <f>IFERROR(__xludf.DUMMYFUNCTION("""COMPUTED_VALUE"""),0.0)</f>
        <v>0</v>
      </c>
      <c r="I4500" s="2" t="str">
        <f>IFERROR(__xludf.DUMMYFUNCTION("""COMPUTED_VALUE"""),"Credit card (automatic)")</f>
        <v>Credit card (automatic)</v>
      </c>
      <c r="J4500" s="5">
        <f>IFERROR(__xludf.DUMMYFUNCTION("""COMPUTED_VALUE"""),24.9)</f>
        <v>24.9</v>
      </c>
      <c r="K4500" s="5">
        <f>IFERROR(__xludf.DUMMYFUNCTION("""COMPUTED_VALUE"""),505.95)</f>
        <v>505.95</v>
      </c>
      <c r="L4500" s="2" t="str">
        <f>IFERROR(__xludf.DUMMYFUNCTION("""COMPUTED_VALUE"""),"No")</f>
        <v>No</v>
      </c>
      <c r="M4500" s="6">
        <f>IFERROR(__xludf.DUMMYFUNCTION("""COMPUTED_VALUE"""),20.319277108433734)</f>
        <v>20.31927711</v>
      </c>
      <c r="N4500" s="2" t="b">
        <f>IFERROR(__xludf.DUMMYFUNCTION("""COMPUTED_VALUE"""),TRUE)</f>
        <v>1</v>
      </c>
      <c r="O4500" s="2" t="b">
        <f>IFERROR(__xludf.DUMMYFUNCTION("""COMPUTED_VALUE"""),FALSE)</f>
        <v>0</v>
      </c>
      <c r="P4500" s="2" t="b">
        <f>IFERROR(__xludf.DUMMYFUNCTION("""COMPUTED_VALUE"""),FALSE)</f>
        <v>0</v>
      </c>
      <c r="Q4500" s="2" t="b">
        <f>IFERROR(__xludf.DUMMYFUNCTION("""COMPUTED_VALUE"""),TRUE)</f>
        <v>1</v>
      </c>
      <c r="R4500" s="2" t="b">
        <f>IFERROR(__xludf.DUMMYFUNCTION("""COMPUTED_VALUE"""),FALSE)</f>
        <v>0</v>
      </c>
      <c r="S4500" s="2">
        <f>IFERROR(__xludf.DUMMYFUNCTION("""COMPUTED_VALUE"""),0.0)</f>
        <v>0</v>
      </c>
      <c r="T4500" s="7"/>
      <c r="U4500" s="4"/>
      <c r="V4500" s="7"/>
      <c r="W4500" s="7"/>
      <c r="X4500" s="7"/>
      <c r="Y4500" s="7">
        <f>IFERROR(__xludf.DUMMYFUNCTION("""COMPUTED_VALUE"""),43876.95532128514)</f>
        <v>43876.95532</v>
      </c>
      <c r="Z4500" s="5">
        <f>IFERROR(__xludf.DUMMYFUNCTION("""COMPUTED_VALUE"""),24.9)</f>
        <v>24.9</v>
      </c>
      <c r="AA4500" s="2" t="b">
        <f>IFERROR(__xludf.DUMMYFUNCTION("""COMPUTED_VALUE"""),TRUE)</f>
        <v>1</v>
      </c>
      <c r="AB4500" s="2" t="str">
        <f>IFERROR(__xludf.DUMMYFUNCTION("""COMPUTED_VALUE"""),"Month-to-Month")</f>
        <v>Month-to-Month</v>
      </c>
      <c r="AC4500" s="2" t="str">
        <f>IFERROR(__xludf.DUMMYFUNCTION("""COMPUTED_VALUE"""),"No Phone Service")</f>
        <v>No Phone Service</v>
      </c>
      <c r="AD4500" s="2" t="str">
        <f>IFERROR(__xludf.DUMMYFUNCTION("""COMPUTED_VALUE"""),"DSL")</f>
        <v>DSL</v>
      </c>
    </row>
    <row r="4501">
      <c r="A4501" s="2" t="str">
        <f>IFERROR(__xludf.DUMMYFUNCTION("""COMPUTED_VALUE"""),"6345-FZOQH")</f>
        <v>6345-FZOQH</v>
      </c>
      <c r="B4501" s="2" t="str">
        <f>IFERROR(__xludf.DUMMYFUNCTION("""COMPUTED_VALUE"""),"Male")</f>
        <v>Male</v>
      </c>
      <c r="C4501" s="2">
        <f>IFERROR(__xludf.DUMMYFUNCTION("""COMPUTED_VALUE"""),0.0)</f>
        <v>0</v>
      </c>
      <c r="D4501" s="2" t="str">
        <f>IFERROR(__xludf.DUMMYFUNCTION("""COMPUTED_VALUE"""),"Yes")</f>
        <v>Yes</v>
      </c>
      <c r="E4501" s="2" t="str">
        <f>IFERROR(__xludf.DUMMYFUNCTION("""COMPUTED_VALUE"""),"No")</f>
        <v>No</v>
      </c>
      <c r="F4501" s="2">
        <f>IFERROR(__xludf.DUMMYFUNCTION("""COMPUTED_VALUE"""),1.0)</f>
        <v>1</v>
      </c>
      <c r="G4501" s="2">
        <f>IFERROR(__xludf.DUMMYFUNCTION("""COMPUTED_VALUE"""),0.0)</f>
        <v>0</v>
      </c>
      <c r="H4501" s="2">
        <f>IFERROR(__xludf.DUMMYFUNCTION("""COMPUTED_VALUE"""),2.0)</f>
        <v>2</v>
      </c>
      <c r="I4501" s="2" t="str">
        <f>IFERROR(__xludf.DUMMYFUNCTION("""COMPUTED_VALUE"""),"Mailed check")</f>
        <v>Mailed check</v>
      </c>
      <c r="J4501" s="5">
        <f>IFERROR(__xludf.DUMMYFUNCTION("""COMPUTED_VALUE"""),19.9)</f>
        <v>19.9</v>
      </c>
      <c r="K4501" s="5">
        <f>IFERROR(__xludf.DUMMYFUNCTION("""COMPUTED_VALUE"""),1363.45)</f>
        <v>1363.45</v>
      </c>
      <c r="L4501" s="2" t="str">
        <f>IFERROR(__xludf.DUMMYFUNCTION("""COMPUTED_VALUE"""),"No")</f>
        <v>No</v>
      </c>
      <c r="M4501" s="6">
        <f>IFERROR(__xludf.DUMMYFUNCTION("""COMPUTED_VALUE"""),68.51507537688443)</f>
        <v>68.51507538</v>
      </c>
      <c r="N4501" s="2" t="b">
        <f>IFERROR(__xludf.DUMMYFUNCTION("""COMPUTED_VALUE"""),FALSE)</f>
        <v>0</v>
      </c>
      <c r="O4501" s="2" t="b">
        <f>IFERROR(__xludf.DUMMYFUNCTION("""COMPUTED_VALUE"""),FALSE)</f>
        <v>0</v>
      </c>
      <c r="P4501" s="2" t="b">
        <f>IFERROR(__xludf.DUMMYFUNCTION("""COMPUTED_VALUE"""),TRUE)</f>
        <v>1</v>
      </c>
      <c r="Q4501" s="2" t="b">
        <f>IFERROR(__xludf.DUMMYFUNCTION("""COMPUTED_VALUE"""),FALSE)</f>
        <v>0</v>
      </c>
      <c r="R4501" s="2" t="b">
        <f>IFERROR(__xludf.DUMMYFUNCTION("""COMPUTED_VALUE"""),FALSE)</f>
        <v>0</v>
      </c>
      <c r="S4501" s="2">
        <f>IFERROR(__xludf.DUMMYFUNCTION("""COMPUTED_VALUE"""),1.0)</f>
        <v>1</v>
      </c>
      <c r="T4501" s="7"/>
      <c r="U4501" s="4"/>
      <c r="V4501" s="7"/>
      <c r="W4501" s="7"/>
      <c r="X4501" s="7"/>
      <c r="Y4501" s="7">
        <f>IFERROR(__xludf.DUMMYFUNCTION("""COMPUTED_VALUE"""),42410.99979061977)</f>
        <v>42410.99979</v>
      </c>
      <c r="Z4501" s="5">
        <f>IFERROR(__xludf.DUMMYFUNCTION("""COMPUTED_VALUE"""),19.9)</f>
        <v>19.9</v>
      </c>
      <c r="AA4501" s="2" t="b">
        <f>IFERROR(__xludf.DUMMYFUNCTION("""COMPUTED_VALUE"""),TRUE)</f>
        <v>1</v>
      </c>
      <c r="AB4501" s="2" t="str">
        <f>IFERROR(__xludf.DUMMYFUNCTION("""COMPUTED_VALUE"""),"2 Year")</f>
        <v>2 Year</v>
      </c>
      <c r="AC4501" s="2" t="str">
        <f>IFERROR(__xludf.DUMMYFUNCTION("""COMPUTED_VALUE"""),"One Line")</f>
        <v>One Line</v>
      </c>
      <c r="AD4501" s="2" t="str">
        <f>IFERROR(__xludf.DUMMYFUNCTION("""COMPUTED_VALUE"""),"No Internet Service")</f>
        <v>No Internet Service</v>
      </c>
    </row>
    <row r="4502">
      <c r="A4502" s="2" t="str">
        <f>IFERROR(__xludf.DUMMYFUNCTION("""COMPUTED_VALUE"""),"6345-HOVES")</f>
        <v>6345-HOVES</v>
      </c>
      <c r="B4502" s="2" t="str">
        <f>IFERROR(__xludf.DUMMYFUNCTION("""COMPUTED_VALUE"""),"Male")</f>
        <v>Male</v>
      </c>
      <c r="C4502" s="2">
        <f>IFERROR(__xludf.DUMMYFUNCTION("""COMPUTED_VALUE"""),0.0)</f>
        <v>0</v>
      </c>
      <c r="D4502" s="2" t="str">
        <f>IFERROR(__xludf.DUMMYFUNCTION("""COMPUTED_VALUE"""),"No")</f>
        <v>No</v>
      </c>
      <c r="E4502" s="2" t="str">
        <f>IFERROR(__xludf.DUMMYFUNCTION("""COMPUTED_VALUE"""),"No")</f>
        <v>No</v>
      </c>
      <c r="F4502" s="2">
        <f>IFERROR(__xludf.DUMMYFUNCTION("""COMPUTED_VALUE"""),0.0)</f>
        <v>0</v>
      </c>
      <c r="G4502" s="2">
        <f>IFERROR(__xludf.DUMMYFUNCTION("""COMPUTED_VALUE"""),1.0)</f>
        <v>1</v>
      </c>
      <c r="H4502" s="2">
        <f>IFERROR(__xludf.DUMMYFUNCTION("""COMPUTED_VALUE"""),0.0)</f>
        <v>0</v>
      </c>
      <c r="I4502" s="2" t="str">
        <f>IFERROR(__xludf.DUMMYFUNCTION("""COMPUTED_VALUE"""),"Bank transfer (automatic)")</f>
        <v>Bank transfer (automatic)</v>
      </c>
      <c r="J4502" s="5">
        <f>IFERROR(__xludf.DUMMYFUNCTION("""COMPUTED_VALUE"""),25.05)</f>
        <v>25.05</v>
      </c>
      <c r="K4502" s="5">
        <f>IFERROR(__xludf.DUMMYFUNCTION("""COMPUTED_VALUE"""),852.7)</f>
        <v>852.7</v>
      </c>
      <c r="L4502" s="2" t="str">
        <f>IFERROR(__xludf.DUMMYFUNCTION("""COMPUTED_VALUE"""),"No")</f>
        <v>No</v>
      </c>
      <c r="M4502" s="6">
        <f>IFERROR(__xludf.DUMMYFUNCTION("""COMPUTED_VALUE"""),34.03992015968064)</f>
        <v>34.03992016</v>
      </c>
      <c r="N4502" s="2" t="b">
        <f>IFERROR(__xludf.DUMMYFUNCTION("""COMPUTED_VALUE"""),FALSE)</f>
        <v>0</v>
      </c>
      <c r="O4502" s="2" t="b">
        <f>IFERROR(__xludf.DUMMYFUNCTION("""COMPUTED_VALUE"""),FALSE)</f>
        <v>0</v>
      </c>
      <c r="P4502" s="2" t="b">
        <f>IFERROR(__xludf.DUMMYFUNCTION("""COMPUTED_VALUE"""),FALSE)</f>
        <v>0</v>
      </c>
      <c r="Q4502" s="2" t="b">
        <f>IFERROR(__xludf.DUMMYFUNCTION("""COMPUTED_VALUE"""),TRUE)</f>
        <v>1</v>
      </c>
      <c r="R4502" s="2" t="b">
        <f>IFERROR(__xludf.DUMMYFUNCTION("""COMPUTED_VALUE"""),FALSE)</f>
        <v>0</v>
      </c>
      <c r="S4502" s="2">
        <f>IFERROR(__xludf.DUMMYFUNCTION("""COMPUTED_VALUE"""),0.0)</f>
        <v>0</v>
      </c>
      <c r="T4502" s="7"/>
      <c r="U4502" s="4"/>
      <c r="V4502" s="7"/>
      <c r="W4502" s="7"/>
      <c r="X4502" s="7"/>
      <c r="Y4502" s="7">
        <f>IFERROR(__xludf.DUMMYFUNCTION("""COMPUTED_VALUE"""),43459.61909514305)</f>
        <v>43459.6191</v>
      </c>
      <c r="Z4502" s="5">
        <f>IFERROR(__xludf.DUMMYFUNCTION("""COMPUTED_VALUE"""),25.05)</f>
        <v>25.05</v>
      </c>
      <c r="AA4502" s="2" t="b">
        <f>IFERROR(__xludf.DUMMYFUNCTION("""COMPUTED_VALUE"""),TRUE)</f>
        <v>1</v>
      </c>
      <c r="AB4502" s="2" t="str">
        <f>IFERROR(__xludf.DUMMYFUNCTION("""COMPUTED_VALUE"""),"Month-to-Month")</f>
        <v>Month-to-Month</v>
      </c>
      <c r="AC4502" s="2" t="str">
        <f>IFERROR(__xludf.DUMMYFUNCTION("""COMPUTED_VALUE"""),"No Phone Service")</f>
        <v>No Phone Service</v>
      </c>
      <c r="AD4502" s="2" t="str">
        <f>IFERROR(__xludf.DUMMYFUNCTION("""COMPUTED_VALUE"""),"DSL")</f>
        <v>DSL</v>
      </c>
    </row>
    <row r="4503">
      <c r="A4503" s="2" t="str">
        <f>IFERROR(__xludf.DUMMYFUNCTION("""COMPUTED_VALUE"""),"6345-ULYRW")</f>
        <v>6345-ULYRW</v>
      </c>
      <c r="B4503" s="2" t="str">
        <f>IFERROR(__xludf.DUMMYFUNCTION("""COMPUTED_VALUE"""),"Male")</f>
        <v>Male</v>
      </c>
      <c r="C4503" s="2">
        <f>IFERROR(__xludf.DUMMYFUNCTION("""COMPUTED_VALUE"""),1.0)</f>
        <v>1</v>
      </c>
      <c r="D4503" s="2" t="str">
        <f>IFERROR(__xludf.DUMMYFUNCTION("""COMPUTED_VALUE"""),"Yes")</f>
        <v>Yes</v>
      </c>
      <c r="E4503" s="2" t="str">
        <f>IFERROR(__xludf.DUMMYFUNCTION("""COMPUTED_VALUE"""),"No")</f>
        <v>No</v>
      </c>
      <c r="F4503" s="2">
        <f>IFERROR(__xludf.DUMMYFUNCTION("""COMPUTED_VALUE"""),2.0)</f>
        <v>2</v>
      </c>
      <c r="G4503" s="2">
        <f>IFERROR(__xludf.DUMMYFUNCTION("""COMPUTED_VALUE"""),2.0)</f>
        <v>2</v>
      </c>
      <c r="H4503" s="2">
        <f>IFERROR(__xludf.DUMMYFUNCTION("""COMPUTED_VALUE"""),1.0)</f>
        <v>1</v>
      </c>
      <c r="I4503" s="2" t="str">
        <f>IFERROR(__xludf.DUMMYFUNCTION("""COMPUTED_VALUE"""),"Mailed check")</f>
        <v>Mailed check</v>
      </c>
      <c r="J4503" s="5">
        <f>IFERROR(__xludf.DUMMYFUNCTION("""COMPUTED_VALUE"""),88.4)</f>
        <v>88.4</v>
      </c>
      <c r="K4503" s="5">
        <f>IFERROR(__xludf.DUMMYFUNCTION("""COMPUTED_VALUE"""),3912.9)</f>
        <v>3912.9</v>
      </c>
      <c r="L4503" s="2" t="str">
        <f>IFERROR(__xludf.DUMMYFUNCTION("""COMPUTED_VALUE"""),"Yes")</f>
        <v>Yes</v>
      </c>
      <c r="M4503" s="6">
        <f>IFERROR(__xludf.DUMMYFUNCTION("""COMPUTED_VALUE"""),44.26357466063348)</f>
        <v>44.26357466</v>
      </c>
      <c r="N4503" s="2" t="b">
        <f>IFERROR(__xludf.DUMMYFUNCTION("""COMPUTED_VALUE"""),FALSE)</f>
        <v>0</v>
      </c>
      <c r="O4503" s="2" t="b">
        <f>IFERROR(__xludf.DUMMYFUNCTION("""COMPUTED_VALUE"""),TRUE)</f>
        <v>1</v>
      </c>
      <c r="P4503" s="2" t="b">
        <f>IFERROR(__xludf.DUMMYFUNCTION("""COMPUTED_VALUE"""),TRUE)</f>
        <v>1</v>
      </c>
      <c r="Q4503" s="2" t="b">
        <f>IFERROR(__xludf.DUMMYFUNCTION("""COMPUTED_VALUE"""),TRUE)</f>
        <v>1</v>
      </c>
      <c r="R4503" s="2" t="b">
        <f>IFERROR(__xludf.DUMMYFUNCTION("""COMPUTED_VALUE"""),TRUE)</f>
        <v>1</v>
      </c>
      <c r="S4503" s="2">
        <f>IFERROR(__xludf.DUMMYFUNCTION("""COMPUTED_VALUE"""),1.0)</f>
        <v>1</v>
      </c>
      <c r="T4503" s="7"/>
      <c r="U4503" s="4"/>
      <c r="V4503" s="7"/>
      <c r="W4503" s="7"/>
      <c r="X4503" s="7"/>
      <c r="Y4503" s="7">
        <f>IFERROR(__xludf.DUMMYFUNCTION("""COMPUTED_VALUE"""),43148.6496040724)</f>
        <v>43148.6496</v>
      </c>
      <c r="Z4503" s="5">
        <f>IFERROR(__xludf.DUMMYFUNCTION("""COMPUTED_VALUE"""),88.4)</f>
        <v>88.4</v>
      </c>
      <c r="AA4503" s="2" t="b">
        <f>IFERROR(__xludf.DUMMYFUNCTION("""COMPUTED_VALUE"""),TRUE)</f>
        <v>1</v>
      </c>
      <c r="AB4503" s="2" t="str">
        <f>IFERROR(__xludf.DUMMYFUNCTION("""COMPUTED_VALUE"""),"1 Year")</f>
        <v>1 Year</v>
      </c>
      <c r="AC4503" s="2" t="str">
        <f>IFERROR(__xludf.DUMMYFUNCTION("""COMPUTED_VALUE"""),"Two or More Lines")</f>
        <v>Two or More Lines</v>
      </c>
      <c r="AD4503" s="2" t="str">
        <f>IFERROR(__xludf.DUMMYFUNCTION("""COMPUTED_VALUE"""),"Fiber Optic")</f>
        <v>Fiber Optic</v>
      </c>
    </row>
    <row r="4504">
      <c r="A4504" s="2" t="str">
        <f>IFERROR(__xludf.DUMMYFUNCTION("""COMPUTED_VALUE"""),"6347-DCUIK")</f>
        <v>6347-DCUIK</v>
      </c>
      <c r="B4504" s="2" t="str">
        <f>IFERROR(__xludf.DUMMYFUNCTION("""COMPUTED_VALUE"""),"Male")</f>
        <v>Male</v>
      </c>
      <c r="C4504" s="2">
        <f>IFERROR(__xludf.DUMMYFUNCTION("""COMPUTED_VALUE"""),0.0)</f>
        <v>0</v>
      </c>
      <c r="D4504" s="2" t="str">
        <f>IFERROR(__xludf.DUMMYFUNCTION("""COMPUTED_VALUE"""),"No")</f>
        <v>No</v>
      </c>
      <c r="E4504" s="2" t="str">
        <f>IFERROR(__xludf.DUMMYFUNCTION("""COMPUTED_VALUE"""),"No")</f>
        <v>No</v>
      </c>
      <c r="F4504" s="2">
        <f>IFERROR(__xludf.DUMMYFUNCTION("""COMPUTED_VALUE"""),2.0)</f>
        <v>2</v>
      </c>
      <c r="G4504" s="2">
        <f>IFERROR(__xludf.DUMMYFUNCTION("""COMPUTED_VALUE"""),2.0)</f>
        <v>2</v>
      </c>
      <c r="H4504" s="2">
        <f>IFERROR(__xludf.DUMMYFUNCTION("""COMPUTED_VALUE"""),0.0)</f>
        <v>0</v>
      </c>
      <c r="I4504" s="2" t="str">
        <f>IFERROR(__xludf.DUMMYFUNCTION("""COMPUTED_VALUE"""),"Mailed check")</f>
        <v>Mailed check</v>
      </c>
      <c r="J4504" s="5">
        <f>IFERROR(__xludf.DUMMYFUNCTION("""COMPUTED_VALUE"""),74.15)</f>
        <v>74.15</v>
      </c>
      <c r="K4504" s="5">
        <f>IFERROR(__xludf.DUMMYFUNCTION("""COMPUTED_VALUE"""),811.8)</f>
        <v>811.8</v>
      </c>
      <c r="L4504" s="2" t="str">
        <f>IFERROR(__xludf.DUMMYFUNCTION("""COMPUTED_VALUE"""),"Yes")</f>
        <v>Yes</v>
      </c>
      <c r="M4504" s="6">
        <f>IFERROR(__xludf.DUMMYFUNCTION("""COMPUTED_VALUE"""),10.948078219824678)</f>
        <v>10.94807822</v>
      </c>
      <c r="N4504" s="2" t="b">
        <f>IFERROR(__xludf.DUMMYFUNCTION("""COMPUTED_VALUE"""),FALSE)</f>
        <v>0</v>
      </c>
      <c r="O4504" s="2" t="b">
        <f>IFERROR(__xludf.DUMMYFUNCTION("""COMPUTED_VALUE"""),TRUE)</f>
        <v>1</v>
      </c>
      <c r="P4504" s="2" t="b">
        <f>IFERROR(__xludf.DUMMYFUNCTION("""COMPUTED_VALUE"""),TRUE)</f>
        <v>1</v>
      </c>
      <c r="Q4504" s="2" t="b">
        <f>IFERROR(__xludf.DUMMYFUNCTION("""COMPUTED_VALUE"""),TRUE)</f>
        <v>1</v>
      </c>
      <c r="R4504" s="2" t="b">
        <f>IFERROR(__xludf.DUMMYFUNCTION("""COMPUTED_VALUE"""),TRUE)</f>
        <v>1</v>
      </c>
      <c r="S4504" s="2">
        <f>IFERROR(__xludf.DUMMYFUNCTION("""COMPUTED_VALUE"""),0.0)</f>
        <v>0</v>
      </c>
      <c r="T4504" s="7"/>
      <c r="U4504" s="4"/>
      <c r="V4504" s="7"/>
      <c r="W4504" s="7"/>
      <c r="X4504" s="7"/>
      <c r="Y4504" s="7">
        <f>IFERROR(__xludf.DUMMYFUNCTION("""COMPUTED_VALUE"""),44161.995954147)</f>
        <v>44161.99595</v>
      </c>
      <c r="Z4504" s="5">
        <f>IFERROR(__xludf.DUMMYFUNCTION("""COMPUTED_VALUE"""),74.15)</f>
        <v>74.15</v>
      </c>
      <c r="AA4504" s="2" t="b">
        <f>IFERROR(__xludf.DUMMYFUNCTION("""COMPUTED_VALUE"""),TRUE)</f>
        <v>1</v>
      </c>
      <c r="AB4504" s="2" t="str">
        <f>IFERROR(__xludf.DUMMYFUNCTION("""COMPUTED_VALUE"""),"Month-to-Month")</f>
        <v>Month-to-Month</v>
      </c>
      <c r="AC4504" s="2" t="str">
        <f>IFERROR(__xludf.DUMMYFUNCTION("""COMPUTED_VALUE"""),"Two or More Lines")</f>
        <v>Two or More Lines</v>
      </c>
      <c r="AD4504" s="2" t="str">
        <f>IFERROR(__xludf.DUMMYFUNCTION("""COMPUTED_VALUE"""),"Fiber Optic")</f>
        <v>Fiber Optic</v>
      </c>
    </row>
    <row r="4505">
      <c r="A4505" s="2" t="str">
        <f>IFERROR(__xludf.DUMMYFUNCTION("""COMPUTED_VALUE"""),"6348-SNFUS")</f>
        <v>6348-SNFUS</v>
      </c>
      <c r="B4505" s="2" t="str">
        <f>IFERROR(__xludf.DUMMYFUNCTION("""COMPUTED_VALUE"""),"Male")</f>
        <v>Male</v>
      </c>
      <c r="C4505" s="2">
        <f>IFERROR(__xludf.DUMMYFUNCTION("""COMPUTED_VALUE"""),0.0)</f>
        <v>0</v>
      </c>
      <c r="D4505" s="2" t="str">
        <f>IFERROR(__xludf.DUMMYFUNCTION("""COMPUTED_VALUE"""),"Yes")</f>
        <v>Yes</v>
      </c>
      <c r="E4505" s="2" t="str">
        <f>IFERROR(__xludf.DUMMYFUNCTION("""COMPUTED_VALUE"""),"Yes")</f>
        <v>Yes</v>
      </c>
      <c r="F4505" s="2">
        <f>IFERROR(__xludf.DUMMYFUNCTION("""COMPUTED_VALUE"""),0.0)</f>
        <v>0</v>
      </c>
      <c r="G4505" s="2">
        <f>IFERROR(__xludf.DUMMYFUNCTION("""COMPUTED_VALUE"""),1.0)</f>
        <v>1</v>
      </c>
      <c r="H4505" s="2">
        <f>IFERROR(__xludf.DUMMYFUNCTION("""COMPUTED_VALUE"""),2.0)</f>
        <v>2</v>
      </c>
      <c r="I4505" s="2" t="str">
        <f>IFERROR(__xludf.DUMMYFUNCTION("""COMPUTED_VALUE"""),"Credit card (automatic)")</f>
        <v>Credit card (automatic)</v>
      </c>
      <c r="J4505" s="5">
        <f>IFERROR(__xludf.DUMMYFUNCTION("""COMPUTED_VALUE"""),55.45)</f>
        <v>55.45</v>
      </c>
      <c r="K4505" s="5">
        <f>IFERROR(__xludf.DUMMYFUNCTION("""COMPUTED_VALUE"""),4179.2)</f>
        <v>4179.2</v>
      </c>
      <c r="L4505" s="2" t="str">
        <f>IFERROR(__xludf.DUMMYFUNCTION("""COMPUTED_VALUE"""),"No")</f>
        <v>No</v>
      </c>
      <c r="M4505" s="6">
        <f>IFERROR(__xludf.DUMMYFUNCTION("""COMPUTED_VALUE"""),75.36880072137059)</f>
        <v>75.36880072</v>
      </c>
      <c r="N4505" s="2" t="b">
        <f>IFERROR(__xludf.DUMMYFUNCTION("""COMPUTED_VALUE"""),FALSE)</f>
        <v>0</v>
      </c>
      <c r="O4505" s="2" t="b">
        <f>IFERROR(__xludf.DUMMYFUNCTION("""COMPUTED_VALUE"""),FALSE)</f>
        <v>0</v>
      </c>
      <c r="P4505" s="2" t="b">
        <f>IFERROR(__xludf.DUMMYFUNCTION("""COMPUTED_VALUE"""),FALSE)</f>
        <v>0</v>
      </c>
      <c r="Q4505" s="2" t="b">
        <f>IFERROR(__xludf.DUMMYFUNCTION("""COMPUTED_VALUE"""),TRUE)</f>
        <v>1</v>
      </c>
      <c r="R4505" s="2" t="b">
        <f>IFERROR(__xludf.DUMMYFUNCTION("""COMPUTED_VALUE"""),FALSE)</f>
        <v>0</v>
      </c>
      <c r="S4505" s="2">
        <f>IFERROR(__xludf.DUMMYFUNCTION("""COMPUTED_VALUE"""),3.0)</f>
        <v>3</v>
      </c>
      <c r="T4505" s="7"/>
      <c r="U4505" s="4"/>
      <c r="V4505" s="7"/>
      <c r="W4505" s="7"/>
      <c r="X4505" s="7"/>
      <c r="Y4505" s="7">
        <f>IFERROR(__xludf.DUMMYFUNCTION("""COMPUTED_VALUE"""),42202.532311391646)</f>
        <v>42202.53231</v>
      </c>
      <c r="Z4505" s="5">
        <f>IFERROR(__xludf.DUMMYFUNCTION("""COMPUTED_VALUE"""),55.45000000000001)</f>
        <v>55.45</v>
      </c>
      <c r="AA4505" s="2" t="b">
        <f>IFERROR(__xludf.DUMMYFUNCTION("""COMPUTED_VALUE"""),TRUE)</f>
        <v>1</v>
      </c>
      <c r="AB4505" s="2" t="str">
        <f>IFERROR(__xludf.DUMMYFUNCTION("""COMPUTED_VALUE"""),"2 Year")</f>
        <v>2 Year</v>
      </c>
      <c r="AC4505" s="2" t="str">
        <f>IFERROR(__xludf.DUMMYFUNCTION("""COMPUTED_VALUE"""),"No Phone Service")</f>
        <v>No Phone Service</v>
      </c>
      <c r="AD4505" s="2" t="str">
        <f>IFERROR(__xludf.DUMMYFUNCTION("""COMPUTED_VALUE"""),"DSL")</f>
        <v>DSL</v>
      </c>
    </row>
    <row r="4506">
      <c r="A4506" s="2" t="str">
        <f>IFERROR(__xludf.DUMMYFUNCTION("""COMPUTED_VALUE"""),"6349-JDHQP")</f>
        <v>6349-JDHQP</v>
      </c>
      <c r="B4506" s="2" t="str">
        <f>IFERROR(__xludf.DUMMYFUNCTION("""COMPUTED_VALUE"""),"Female")</f>
        <v>Female</v>
      </c>
      <c r="C4506" s="2">
        <f>IFERROR(__xludf.DUMMYFUNCTION("""COMPUTED_VALUE"""),0.0)</f>
        <v>0</v>
      </c>
      <c r="D4506" s="2" t="str">
        <f>IFERROR(__xludf.DUMMYFUNCTION("""COMPUTED_VALUE"""),"No")</f>
        <v>No</v>
      </c>
      <c r="E4506" s="2" t="str">
        <f>IFERROR(__xludf.DUMMYFUNCTION("""COMPUTED_VALUE"""),"No")</f>
        <v>No</v>
      </c>
      <c r="F4506" s="2">
        <f>IFERROR(__xludf.DUMMYFUNCTION("""COMPUTED_VALUE"""),1.0)</f>
        <v>1</v>
      </c>
      <c r="G4506" s="2">
        <f>IFERROR(__xludf.DUMMYFUNCTION("""COMPUTED_VALUE"""),0.0)</f>
        <v>0</v>
      </c>
      <c r="H4506" s="2">
        <f>IFERROR(__xludf.DUMMYFUNCTION("""COMPUTED_VALUE"""),2.0)</f>
        <v>2</v>
      </c>
      <c r="I4506" s="2" t="str">
        <f>IFERROR(__xludf.DUMMYFUNCTION("""COMPUTED_VALUE"""),"Credit card (automatic)")</f>
        <v>Credit card (automatic)</v>
      </c>
      <c r="J4506" s="5">
        <f>IFERROR(__xludf.DUMMYFUNCTION("""COMPUTED_VALUE"""),19.85)</f>
        <v>19.85</v>
      </c>
      <c r="K4506" s="5">
        <f>IFERROR(__xludf.DUMMYFUNCTION("""COMPUTED_VALUE"""),1049.6)</f>
        <v>1049.6</v>
      </c>
      <c r="L4506" s="2" t="str">
        <f>IFERROR(__xludf.DUMMYFUNCTION("""COMPUTED_VALUE"""),"No")</f>
        <v>No</v>
      </c>
      <c r="M4506" s="6">
        <f>IFERROR(__xludf.DUMMYFUNCTION("""COMPUTED_VALUE"""),52.87657430730478)</f>
        <v>52.87657431</v>
      </c>
      <c r="N4506" s="2" t="b">
        <f>IFERROR(__xludf.DUMMYFUNCTION("""COMPUTED_VALUE"""),TRUE)</f>
        <v>1</v>
      </c>
      <c r="O4506" s="2" t="b">
        <f>IFERROR(__xludf.DUMMYFUNCTION("""COMPUTED_VALUE"""),FALSE)</f>
        <v>0</v>
      </c>
      <c r="P4506" s="2" t="b">
        <f>IFERROR(__xludf.DUMMYFUNCTION("""COMPUTED_VALUE"""),TRUE)</f>
        <v>1</v>
      </c>
      <c r="Q4506" s="2" t="b">
        <f>IFERROR(__xludf.DUMMYFUNCTION("""COMPUTED_VALUE"""),FALSE)</f>
        <v>0</v>
      </c>
      <c r="R4506" s="2" t="b">
        <f>IFERROR(__xludf.DUMMYFUNCTION("""COMPUTED_VALUE"""),FALSE)</f>
        <v>0</v>
      </c>
      <c r="S4506" s="2">
        <f>IFERROR(__xludf.DUMMYFUNCTION("""COMPUTED_VALUE"""),0.0)</f>
        <v>0</v>
      </c>
      <c r="T4506" s="7"/>
      <c r="U4506" s="4"/>
      <c r="V4506" s="7"/>
      <c r="W4506" s="7"/>
      <c r="X4506" s="7"/>
      <c r="Y4506" s="7">
        <f>IFERROR(__xludf.DUMMYFUNCTION("""COMPUTED_VALUE"""),42886.670864819476)</f>
        <v>42886.67086</v>
      </c>
      <c r="Z4506" s="5">
        <f>IFERROR(__xludf.DUMMYFUNCTION("""COMPUTED_VALUE"""),19.85)</f>
        <v>19.85</v>
      </c>
      <c r="AA4506" s="2" t="b">
        <f>IFERROR(__xludf.DUMMYFUNCTION("""COMPUTED_VALUE"""),TRUE)</f>
        <v>1</v>
      </c>
      <c r="AB4506" s="2" t="str">
        <f>IFERROR(__xludf.DUMMYFUNCTION("""COMPUTED_VALUE"""),"2 Year")</f>
        <v>2 Year</v>
      </c>
      <c r="AC4506" s="2" t="str">
        <f>IFERROR(__xludf.DUMMYFUNCTION("""COMPUTED_VALUE"""),"One Line")</f>
        <v>One Line</v>
      </c>
      <c r="AD4506" s="2" t="str">
        <f>IFERROR(__xludf.DUMMYFUNCTION("""COMPUTED_VALUE"""),"No Internet Service")</f>
        <v>No Internet Service</v>
      </c>
    </row>
    <row r="4507">
      <c r="A4507" s="2" t="str">
        <f>IFERROR(__xludf.DUMMYFUNCTION("""COMPUTED_VALUE"""),"6350-XFYGW")</f>
        <v>6350-XFYGW</v>
      </c>
      <c r="B4507" s="2" t="str">
        <f>IFERROR(__xludf.DUMMYFUNCTION("""COMPUTED_VALUE"""),"Male")</f>
        <v>Male</v>
      </c>
      <c r="C4507" s="2">
        <f>IFERROR(__xludf.DUMMYFUNCTION("""COMPUTED_VALUE"""),1.0)</f>
        <v>1</v>
      </c>
      <c r="D4507" s="2" t="str">
        <f>IFERROR(__xludf.DUMMYFUNCTION("""COMPUTED_VALUE"""),"No")</f>
        <v>No</v>
      </c>
      <c r="E4507" s="2" t="str">
        <f>IFERROR(__xludf.DUMMYFUNCTION("""COMPUTED_VALUE"""),"No")</f>
        <v>No</v>
      </c>
      <c r="F4507" s="2">
        <f>IFERROR(__xludf.DUMMYFUNCTION("""COMPUTED_VALUE"""),1.0)</f>
        <v>1</v>
      </c>
      <c r="G4507" s="2">
        <f>IFERROR(__xludf.DUMMYFUNCTION("""COMPUTED_VALUE"""),2.0)</f>
        <v>2</v>
      </c>
      <c r="H4507" s="2">
        <f>IFERROR(__xludf.DUMMYFUNCTION("""COMPUTED_VALUE"""),0.0)</f>
        <v>0</v>
      </c>
      <c r="I4507" s="2" t="str">
        <f>IFERROR(__xludf.DUMMYFUNCTION("""COMPUTED_VALUE"""),"Electronic check")</f>
        <v>Electronic check</v>
      </c>
      <c r="J4507" s="5">
        <f>IFERROR(__xludf.DUMMYFUNCTION("""COMPUTED_VALUE"""),94.75)</f>
        <v>94.75</v>
      </c>
      <c r="K4507" s="5">
        <f>IFERROR(__xludf.DUMMYFUNCTION("""COMPUTED_VALUE"""),422.4)</f>
        <v>422.4</v>
      </c>
      <c r="L4507" s="2" t="str">
        <f>IFERROR(__xludf.DUMMYFUNCTION("""COMPUTED_VALUE"""),"No")</f>
        <v>No</v>
      </c>
      <c r="M4507" s="6">
        <f>IFERROR(__xludf.DUMMYFUNCTION("""COMPUTED_VALUE"""),4.4580474934036936)</f>
        <v>4.458047493</v>
      </c>
      <c r="N4507" s="2" t="b">
        <f>IFERROR(__xludf.DUMMYFUNCTION("""COMPUTED_VALUE"""),FALSE)</f>
        <v>0</v>
      </c>
      <c r="O4507" s="2" t="b">
        <f>IFERROR(__xludf.DUMMYFUNCTION("""COMPUTED_VALUE"""),FALSE)</f>
        <v>0</v>
      </c>
      <c r="P4507" s="2" t="b">
        <f>IFERROR(__xludf.DUMMYFUNCTION("""COMPUTED_VALUE"""),TRUE)</f>
        <v>1</v>
      </c>
      <c r="Q4507" s="2" t="b">
        <f>IFERROR(__xludf.DUMMYFUNCTION("""COMPUTED_VALUE"""),TRUE)</f>
        <v>1</v>
      </c>
      <c r="R4507" s="2" t="b">
        <f>IFERROR(__xludf.DUMMYFUNCTION("""COMPUTED_VALUE"""),TRUE)</f>
        <v>1</v>
      </c>
      <c r="S4507" s="2">
        <f>IFERROR(__xludf.DUMMYFUNCTION("""COMPUTED_VALUE"""),0.0)</f>
        <v>0</v>
      </c>
      <c r="T4507" s="7"/>
      <c r="U4507" s="4"/>
      <c r="V4507" s="7"/>
      <c r="W4507" s="7"/>
      <c r="X4507" s="7"/>
      <c r="Y4507" s="7">
        <f>IFERROR(__xludf.DUMMYFUNCTION("""COMPUTED_VALUE"""),44359.40105540897)</f>
        <v>44359.40106</v>
      </c>
      <c r="Z4507" s="5">
        <f>IFERROR(__xludf.DUMMYFUNCTION("""COMPUTED_VALUE"""),94.75)</f>
        <v>94.75</v>
      </c>
      <c r="AA4507" s="2" t="b">
        <f>IFERROR(__xludf.DUMMYFUNCTION("""COMPUTED_VALUE"""),TRUE)</f>
        <v>1</v>
      </c>
      <c r="AB4507" s="2" t="str">
        <f>IFERROR(__xludf.DUMMYFUNCTION("""COMPUTED_VALUE"""),"Month-to-Month")</f>
        <v>Month-to-Month</v>
      </c>
      <c r="AC4507" s="2" t="str">
        <f>IFERROR(__xludf.DUMMYFUNCTION("""COMPUTED_VALUE"""),"One Line")</f>
        <v>One Line</v>
      </c>
      <c r="AD4507" s="2" t="str">
        <f>IFERROR(__xludf.DUMMYFUNCTION("""COMPUTED_VALUE"""),"Fiber Optic")</f>
        <v>Fiber Optic</v>
      </c>
    </row>
    <row r="4508">
      <c r="A4508" s="2" t="str">
        <f>IFERROR(__xludf.DUMMYFUNCTION("""COMPUTED_VALUE"""),"6351-SCJKT")</f>
        <v>6351-SCJKT</v>
      </c>
      <c r="B4508" s="2" t="str">
        <f>IFERROR(__xludf.DUMMYFUNCTION("""COMPUTED_VALUE"""),"Male")</f>
        <v>Male</v>
      </c>
      <c r="C4508" s="2">
        <f>IFERROR(__xludf.DUMMYFUNCTION("""COMPUTED_VALUE"""),0.0)</f>
        <v>0</v>
      </c>
      <c r="D4508" s="2" t="str">
        <f>IFERROR(__xludf.DUMMYFUNCTION("""COMPUTED_VALUE"""),"No")</f>
        <v>No</v>
      </c>
      <c r="E4508" s="2" t="str">
        <f>IFERROR(__xludf.DUMMYFUNCTION("""COMPUTED_VALUE"""),"No")</f>
        <v>No</v>
      </c>
      <c r="F4508" s="2">
        <f>IFERROR(__xludf.DUMMYFUNCTION("""COMPUTED_VALUE"""),0.0)</f>
        <v>0</v>
      </c>
      <c r="G4508" s="2">
        <f>IFERROR(__xludf.DUMMYFUNCTION("""COMPUTED_VALUE"""),1.0)</f>
        <v>1</v>
      </c>
      <c r="H4508" s="2">
        <f>IFERROR(__xludf.DUMMYFUNCTION("""COMPUTED_VALUE"""),0.0)</f>
        <v>0</v>
      </c>
      <c r="I4508" s="2" t="str">
        <f>IFERROR(__xludf.DUMMYFUNCTION("""COMPUTED_VALUE"""),"Mailed check")</f>
        <v>Mailed check</v>
      </c>
      <c r="J4508" s="5">
        <f>IFERROR(__xludf.DUMMYFUNCTION("""COMPUTED_VALUE"""),41.35)</f>
        <v>41.35</v>
      </c>
      <c r="K4508" s="5">
        <f>IFERROR(__xludf.DUMMYFUNCTION("""COMPUTED_VALUE"""),107.25)</f>
        <v>107.25</v>
      </c>
      <c r="L4508" s="2" t="str">
        <f>IFERROR(__xludf.DUMMYFUNCTION("""COMPUTED_VALUE"""),"No")</f>
        <v>No</v>
      </c>
      <c r="M4508" s="6">
        <f>IFERROR(__xludf.DUMMYFUNCTION("""COMPUTED_VALUE"""),2.593712212817412)</f>
        <v>2.593712213</v>
      </c>
      <c r="N4508" s="2" t="b">
        <f>IFERROR(__xludf.DUMMYFUNCTION("""COMPUTED_VALUE"""),FALSE)</f>
        <v>0</v>
      </c>
      <c r="O4508" s="2" t="b">
        <f>IFERROR(__xludf.DUMMYFUNCTION("""COMPUTED_VALUE"""),FALSE)</f>
        <v>0</v>
      </c>
      <c r="P4508" s="2" t="b">
        <f>IFERROR(__xludf.DUMMYFUNCTION("""COMPUTED_VALUE"""),FALSE)</f>
        <v>0</v>
      </c>
      <c r="Q4508" s="2" t="b">
        <f>IFERROR(__xludf.DUMMYFUNCTION("""COMPUTED_VALUE"""),TRUE)</f>
        <v>1</v>
      </c>
      <c r="R4508" s="2" t="b">
        <f>IFERROR(__xludf.DUMMYFUNCTION("""COMPUTED_VALUE"""),FALSE)</f>
        <v>0</v>
      </c>
      <c r="S4508" s="2">
        <f>IFERROR(__xludf.DUMMYFUNCTION("""COMPUTED_VALUE"""),0.0)</f>
        <v>0</v>
      </c>
      <c r="T4508" s="7"/>
      <c r="U4508" s="4"/>
      <c r="V4508" s="7"/>
      <c r="W4508" s="7"/>
      <c r="X4508" s="7"/>
      <c r="Y4508" s="7">
        <f>IFERROR(__xludf.DUMMYFUNCTION("""COMPUTED_VALUE"""),44416.10792019347)</f>
        <v>44416.10792</v>
      </c>
      <c r="Z4508" s="5">
        <f>IFERROR(__xludf.DUMMYFUNCTION("""COMPUTED_VALUE"""),41.35)</f>
        <v>41.35</v>
      </c>
      <c r="AA4508" s="2" t="b">
        <f>IFERROR(__xludf.DUMMYFUNCTION("""COMPUTED_VALUE"""),TRUE)</f>
        <v>1</v>
      </c>
      <c r="AB4508" s="2" t="str">
        <f>IFERROR(__xludf.DUMMYFUNCTION("""COMPUTED_VALUE"""),"Month-to-Month")</f>
        <v>Month-to-Month</v>
      </c>
      <c r="AC4508" s="2" t="str">
        <f>IFERROR(__xludf.DUMMYFUNCTION("""COMPUTED_VALUE"""),"No Phone Service")</f>
        <v>No Phone Service</v>
      </c>
      <c r="AD4508" s="2" t="str">
        <f>IFERROR(__xludf.DUMMYFUNCTION("""COMPUTED_VALUE"""),"DSL")</f>
        <v>DSL</v>
      </c>
    </row>
    <row r="4509">
      <c r="A4509" s="2" t="str">
        <f>IFERROR(__xludf.DUMMYFUNCTION("""COMPUTED_VALUE"""),"6352-GIGGQ")</f>
        <v>6352-GIGGQ</v>
      </c>
      <c r="B4509" s="2" t="str">
        <f>IFERROR(__xludf.DUMMYFUNCTION("""COMPUTED_VALUE"""),"Male")</f>
        <v>Male</v>
      </c>
      <c r="C4509" s="2">
        <f>IFERROR(__xludf.DUMMYFUNCTION("""COMPUTED_VALUE"""),0.0)</f>
        <v>0</v>
      </c>
      <c r="D4509" s="2" t="str">
        <f>IFERROR(__xludf.DUMMYFUNCTION("""COMPUTED_VALUE"""),"No")</f>
        <v>No</v>
      </c>
      <c r="E4509" s="2" t="str">
        <f>IFERROR(__xludf.DUMMYFUNCTION("""COMPUTED_VALUE"""),"No")</f>
        <v>No</v>
      </c>
      <c r="F4509" s="2">
        <f>IFERROR(__xludf.DUMMYFUNCTION("""COMPUTED_VALUE"""),2.0)</f>
        <v>2</v>
      </c>
      <c r="G4509" s="2">
        <f>IFERROR(__xludf.DUMMYFUNCTION("""COMPUTED_VALUE"""),1.0)</f>
        <v>1</v>
      </c>
      <c r="H4509" s="2">
        <f>IFERROR(__xludf.DUMMYFUNCTION("""COMPUTED_VALUE"""),1.0)</f>
        <v>1</v>
      </c>
      <c r="I4509" s="2" t="str">
        <f>IFERROR(__xludf.DUMMYFUNCTION("""COMPUTED_VALUE"""),"Bank transfer (automatic)")</f>
        <v>Bank transfer (automatic)</v>
      </c>
      <c r="J4509" s="5">
        <f>IFERROR(__xludf.DUMMYFUNCTION("""COMPUTED_VALUE"""),88.8)</f>
        <v>88.8</v>
      </c>
      <c r="K4509" s="5">
        <f>IFERROR(__xludf.DUMMYFUNCTION("""COMPUTED_VALUE"""),5903.15)</f>
        <v>5903.15</v>
      </c>
      <c r="L4509" s="2" t="str">
        <f>IFERROR(__xludf.DUMMYFUNCTION("""COMPUTED_VALUE"""),"No")</f>
        <v>No</v>
      </c>
      <c r="M4509" s="6">
        <f>IFERROR(__xludf.DUMMYFUNCTION("""COMPUTED_VALUE"""),66.47691441441441)</f>
        <v>66.47691441</v>
      </c>
      <c r="N4509" s="2" t="b">
        <f>IFERROR(__xludf.DUMMYFUNCTION("""COMPUTED_VALUE"""),FALSE)</f>
        <v>0</v>
      </c>
      <c r="O4509" s="2" t="b">
        <f>IFERROR(__xludf.DUMMYFUNCTION("""COMPUTED_VALUE"""),FALSE)</f>
        <v>0</v>
      </c>
      <c r="P4509" s="2" t="b">
        <f>IFERROR(__xludf.DUMMYFUNCTION("""COMPUTED_VALUE"""),TRUE)</f>
        <v>1</v>
      </c>
      <c r="Q4509" s="2" t="b">
        <f>IFERROR(__xludf.DUMMYFUNCTION("""COMPUTED_VALUE"""),TRUE)</f>
        <v>1</v>
      </c>
      <c r="R4509" s="2" t="b">
        <f>IFERROR(__xludf.DUMMYFUNCTION("""COMPUTED_VALUE"""),TRUE)</f>
        <v>1</v>
      </c>
      <c r="S4509" s="2">
        <f>IFERROR(__xludf.DUMMYFUNCTION("""COMPUTED_VALUE"""),0.0)</f>
        <v>0</v>
      </c>
      <c r="T4509" s="7"/>
      <c r="U4509" s="4"/>
      <c r="V4509" s="7"/>
      <c r="W4509" s="7"/>
      <c r="X4509" s="7"/>
      <c r="Y4509" s="7">
        <f>IFERROR(__xludf.DUMMYFUNCTION("""COMPUTED_VALUE"""),42472.993853228225)</f>
        <v>42472.99385</v>
      </c>
      <c r="Z4509" s="5">
        <f>IFERROR(__xludf.DUMMYFUNCTION("""COMPUTED_VALUE"""),88.8)</f>
        <v>88.8</v>
      </c>
      <c r="AA4509" s="2" t="b">
        <f>IFERROR(__xludf.DUMMYFUNCTION("""COMPUTED_VALUE"""),TRUE)</f>
        <v>1</v>
      </c>
      <c r="AB4509" s="2" t="str">
        <f>IFERROR(__xludf.DUMMYFUNCTION("""COMPUTED_VALUE"""),"1 Year")</f>
        <v>1 Year</v>
      </c>
      <c r="AC4509" s="2" t="str">
        <f>IFERROR(__xludf.DUMMYFUNCTION("""COMPUTED_VALUE"""),"Two or More Lines")</f>
        <v>Two or More Lines</v>
      </c>
      <c r="AD4509" s="2" t="str">
        <f>IFERROR(__xludf.DUMMYFUNCTION("""COMPUTED_VALUE"""),"DSL")</f>
        <v>DSL</v>
      </c>
    </row>
    <row r="4510">
      <c r="A4510" s="2" t="str">
        <f>IFERROR(__xludf.DUMMYFUNCTION("""COMPUTED_VALUE"""),"6352-TWCAU")</f>
        <v>6352-TWCAU</v>
      </c>
      <c r="B4510" s="2" t="str">
        <f>IFERROR(__xludf.DUMMYFUNCTION("""COMPUTED_VALUE"""),"Female")</f>
        <v>Female</v>
      </c>
      <c r="C4510" s="2">
        <f>IFERROR(__xludf.DUMMYFUNCTION("""COMPUTED_VALUE"""),0.0)</f>
        <v>0</v>
      </c>
      <c r="D4510" s="2" t="str">
        <f>IFERROR(__xludf.DUMMYFUNCTION("""COMPUTED_VALUE"""),"No")</f>
        <v>No</v>
      </c>
      <c r="E4510" s="2" t="str">
        <f>IFERROR(__xludf.DUMMYFUNCTION("""COMPUTED_VALUE"""),"No")</f>
        <v>No</v>
      </c>
      <c r="F4510" s="2">
        <f>IFERROR(__xludf.DUMMYFUNCTION("""COMPUTED_VALUE"""),2.0)</f>
        <v>2</v>
      </c>
      <c r="G4510" s="2">
        <f>IFERROR(__xludf.DUMMYFUNCTION("""COMPUTED_VALUE"""),2.0)</f>
        <v>2</v>
      </c>
      <c r="H4510" s="2">
        <f>IFERROR(__xludf.DUMMYFUNCTION("""COMPUTED_VALUE"""),0.0)</f>
        <v>0</v>
      </c>
      <c r="I4510" s="2" t="str">
        <f>IFERROR(__xludf.DUMMYFUNCTION("""COMPUTED_VALUE"""),"Electronic check")</f>
        <v>Electronic check</v>
      </c>
      <c r="J4510" s="5">
        <f>IFERROR(__xludf.DUMMYFUNCTION("""COMPUTED_VALUE"""),86.45)</f>
        <v>86.45</v>
      </c>
      <c r="K4510" s="5">
        <f>IFERROR(__xludf.DUMMYFUNCTION("""COMPUTED_VALUE"""),3029.1)</f>
        <v>3029.1</v>
      </c>
      <c r="L4510" s="2" t="str">
        <f>IFERROR(__xludf.DUMMYFUNCTION("""COMPUTED_VALUE"""),"Yes")</f>
        <v>Yes</v>
      </c>
      <c r="M4510" s="6">
        <f>IFERROR(__xludf.DUMMYFUNCTION("""COMPUTED_VALUE"""),35.03875072296125)</f>
        <v>35.03875072</v>
      </c>
      <c r="N4510" s="2" t="b">
        <f>IFERROR(__xludf.DUMMYFUNCTION("""COMPUTED_VALUE"""),TRUE)</f>
        <v>1</v>
      </c>
      <c r="O4510" s="2" t="b">
        <f>IFERROR(__xludf.DUMMYFUNCTION("""COMPUTED_VALUE"""),TRUE)</f>
        <v>1</v>
      </c>
      <c r="P4510" s="2" t="b">
        <f>IFERROR(__xludf.DUMMYFUNCTION("""COMPUTED_VALUE"""),TRUE)</f>
        <v>1</v>
      </c>
      <c r="Q4510" s="2" t="b">
        <f>IFERROR(__xludf.DUMMYFUNCTION("""COMPUTED_VALUE"""),TRUE)</f>
        <v>1</v>
      </c>
      <c r="R4510" s="2" t="b">
        <f>IFERROR(__xludf.DUMMYFUNCTION("""COMPUTED_VALUE"""),TRUE)</f>
        <v>1</v>
      </c>
      <c r="S4510" s="2">
        <f>IFERROR(__xludf.DUMMYFUNCTION("""COMPUTED_VALUE"""),0.0)</f>
        <v>0</v>
      </c>
      <c r="T4510" s="7"/>
      <c r="U4510" s="4"/>
      <c r="V4510" s="7"/>
      <c r="W4510" s="7"/>
      <c r="X4510" s="7"/>
      <c r="Y4510" s="7">
        <f>IFERROR(__xludf.DUMMYFUNCTION("""COMPUTED_VALUE"""),43429.23799884326)</f>
        <v>43429.238</v>
      </c>
      <c r="Z4510" s="5">
        <f>IFERROR(__xludf.DUMMYFUNCTION("""COMPUTED_VALUE"""),86.45)</f>
        <v>86.45</v>
      </c>
      <c r="AA4510" s="2" t="b">
        <f>IFERROR(__xludf.DUMMYFUNCTION("""COMPUTED_VALUE"""),TRUE)</f>
        <v>1</v>
      </c>
      <c r="AB4510" s="2" t="str">
        <f>IFERROR(__xludf.DUMMYFUNCTION("""COMPUTED_VALUE"""),"Month-to-Month")</f>
        <v>Month-to-Month</v>
      </c>
      <c r="AC4510" s="2" t="str">
        <f>IFERROR(__xludf.DUMMYFUNCTION("""COMPUTED_VALUE"""),"Two or More Lines")</f>
        <v>Two or More Lines</v>
      </c>
      <c r="AD4510" s="2" t="str">
        <f>IFERROR(__xludf.DUMMYFUNCTION("""COMPUTED_VALUE"""),"Fiber Optic")</f>
        <v>Fiber Optic</v>
      </c>
    </row>
    <row r="4511">
      <c r="A4511" s="2" t="str">
        <f>IFERROR(__xludf.DUMMYFUNCTION("""COMPUTED_VALUE"""),"6353-BRMMA")</f>
        <v>6353-BRMMA</v>
      </c>
      <c r="B4511" s="2" t="str">
        <f>IFERROR(__xludf.DUMMYFUNCTION("""COMPUTED_VALUE"""),"Female")</f>
        <v>Female</v>
      </c>
      <c r="C4511" s="2">
        <f>IFERROR(__xludf.DUMMYFUNCTION("""COMPUTED_VALUE"""),0.0)</f>
        <v>0</v>
      </c>
      <c r="D4511" s="2" t="str">
        <f>IFERROR(__xludf.DUMMYFUNCTION("""COMPUTED_VALUE"""),"Yes")</f>
        <v>Yes</v>
      </c>
      <c r="E4511" s="2" t="str">
        <f>IFERROR(__xludf.DUMMYFUNCTION("""COMPUTED_VALUE"""),"Yes")</f>
        <v>Yes</v>
      </c>
      <c r="F4511" s="2">
        <f>IFERROR(__xludf.DUMMYFUNCTION("""COMPUTED_VALUE"""),2.0)</f>
        <v>2</v>
      </c>
      <c r="G4511" s="2">
        <f>IFERROR(__xludf.DUMMYFUNCTION("""COMPUTED_VALUE"""),2.0)</f>
        <v>2</v>
      </c>
      <c r="H4511" s="2">
        <f>IFERROR(__xludf.DUMMYFUNCTION("""COMPUTED_VALUE"""),0.0)</f>
        <v>0</v>
      </c>
      <c r="I4511" s="2" t="str">
        <f>IFERROR(__xludf.DUMMYFUNCTION("""COMPUTED_VALUE"""),"Bank transfer (automatic)")</f>
        <v>Bank transfer (automatic)</v>
      </c>
      <c r="J4511" s="5">
        <f>IFERROR(__xludf.DUMMYFUNCTION("""COMPUTED_VALUE"""),104.1)</f>
        <v>104.1</v>
      </c>
      <c r="K4511" s="5">
        <f>IFERROR(__xludf.DUMMYFUNCTION("""COMPUTED_VALUE"""),5645.8)</f>
        <v>5645.8</v>
      </c>
      <c r="L4511" s="2" t="str">
        <f>IFERROR(__xludf.DUMMYFUNCTION("""COMPUTED_VALUE"""),"No")</f>
        <v>No</v>
      </c>
      <c r="M4511" s="6">
        <f>IFERROR(__xludf.DUMMYFUNCTION("""COMPUTED_VALUE"""),54.23439000960615)</f>
        <v>54.23439001</v>
      </c>
      <c r="N4511" s="2" t="b">
        <f>IFERROR(__xludf.DUMMYFUNCTION("""COMPUTED_VALUE"""),TRUE)</f>
        <v>1</v>
      </c>
      <c r="O4511" s="2" t="b">
        <f>IFERROR(__xludf.DUMMYFUNCTION("""COMPUTED_VALUE"""),FALSE)</f>
        <v>0</v>
      </c>
      <c r="P4511" s="2" t="b">
        <f>IFERROR(__xludf.DUMMYFUNCTION("""COMPUTED_VALUE"""),TRUE)</f>
        <v>1</v>
      </c>
      <c r="Q4511" s="2" t="b">
        <f>IFERROR(__xludf.DUMMYFUNCTION("""COMPUTED_VALUE"""),TRUE)</f>
        <v>1</v>
      </c>
      <c r="R4511" s="2" t="b">
        <f>IFERROR(__xludf.DUMMYFUNCTION("""COMPUTED_VALUE"""),TRUE)</f>
        <v>1</v>
      </c>
      <c r="S4511" s="2">
        <f>IFERROR(__xludf.DUMMYFUNCTION("""COMPUTED_VALUE"""),3.0)</f>
        <v>3</v>
      </c>
      <c r="T4511" s="7"/>
      <c r="U4511" s="4"/>
      <c r="V4511" s="7"/>
      <c r="W4511" s="7"/>
      <c r="X4511" s="7"/>
      <c r="Y4511" s="7">
        <f>IFERROR(__xludf.DUMMYFUNCTION("""COMPUTED_VALUE"""),42845.370637207816)</f>
        <v>42845.37064</v>
      </c>
      <c r="Z4511" s="5">
        <f>IFERROR(__xludf.DUMMYFUNCTION("""COMPUTED_VALUE"""),104.1)</f>
        <v>104.1</v>
      </c>
      <c r="AA4511" s="2" t="b">
        <f>IFERROR(__xludf.DUMMYFUNCTION("""COMPUTED_VALUE"""),TRUE)</f>
        <v>1</v>
      </c>
      <c r="AB4511" s="2" t="str">
        <f>IFERROR(__xludf.DUMMYFUNCTION("""COMPUTED_VALUE"""),"Month-to-Month")</f>
        <v>Month-to-Month</v>
      </c>
      <c r="AC4511" s="2" t="str">
        <f>IFERROR(__xludf.DUMMYFUNCTION("""COMPUTED_VALUE"""),"Two or More Lines")</f>
        <v>Two or More Lines</v>
      </c>
      <c r="AD4511" s="2" t="str">
        <f>IFERROR(__xludf.DUMMYFUNCTION("""COMPUTED_VALUE"""),"Fiber Optic")</f>
        <v>Fiber Optic</v>
      </c>
    </row>
    <row r="4512">
      <c r="A4512" s="2" t="str">
        <f>IFERROR(__xludf.DUMMYFUNCTION("""COMPUTED_VALUE"""),"6356-ELRKD")</f>
        <v>6356-ELRKD</v>
      </c>
      <c r="B4512" s="2" t="str">
        <f>IFERROR(__xludf.DUMMYFUNCTION("""COMPUTED_VALUE"""),"Female")</f>
        <v>Female</v>
      </c>
      <c r="C4512" s="2">
        <f>IFERROR(__xludf.DUMMYFUNCTION("""COMPUTED_VALUE"""),0.0)</f>
        <v>0</v>
      </c>
      <c r="D4512" s="2" t="str">
        <f>IFERROR(__xludf.DUMMYFUNCTION("""COMPUTED_VALUE"""),"No")</f>
        <v>No</v>
      </c>
      <c r="E4512" s="2" t="str">
        <f>IFERROR(__xludf.DUMMYFUNCTION("""COMPUTED_VALUE"""),"No")</f>
        <v>No</v>
      </c>
      <c r="F4512" s="2">
        <f>IFERROR(__xludf.DUMMYFUNCTION("""COMPUTED_VALUE"""),1.0)</f>
        <v>1</v>
      </c>
      <c r="G4512" s="2">
        <f>IFERROR(__xludf.DUMMYFUNCTION("""COMPUTED_VALUE"""),2.0)</f>
        <v>2</v>
      </c>
      <c r="H4512" s="2">
        <f>IFERROR(__xludf.DUMMYFUNCTION("""COMPUTED_VALUE"""),0.0)</f>
        <v>0</v>
      </c>
      <c r="I4512" s="2" t="str">
        <f>IFERROR(__xludf.DUMMYFUNCTION("""COMPUTED_VALUE"""),"Electronic check")</f>
        <v>Electronic check</v>
      </c>
      <c r="J4512" s="5">
        <f>IFERROR(__xludf.DUMMYFUNCTION("""COMPUTED_VALUE"""),95.6)</f>
        <v>95.6</v>
      </c>
      <c r="K4512" s="5">
        <f>IFERROR(__xludf.DUMMYFUNCTION("""COMPUTED_VALUE"""),95.6)</f>
        <v>95.6</v>
      </c>
      <c r="L4512" s="2" t="str">
        <f>IFERROR(__xludf.DUMMYFUNCTION("""COMPUTED_VALUE"""),"Yes")</f>
        <v>Yes</v>
      </c>
      <c r="M4512" s="6">
        <f>IFERROR(__xludf.DUMMYFUNCTION("""COMPUTED_VALUE"""),1.0)</f>
        <v>1</v>
      </c>
      <c r="N4512" s="2" t="b">
        <f>IFERROR(__xludf.DUMMYFUNCTION("""COMPUTED_VALUE"""),TRUE)</f>
        <v>1</v>
      </c>
      <c r="O4512" s="2" t="b">
        <f>IFERROR(__xludf.DUMMYFUNCTION("""COMPUTED_VALUE"""),TRUE)</f>
        <v>1</v>
      </c>
      <c r="P4512" s="2" t="b">
        <f>IFERROR(__xludf.DUMMYFUNCTION("""COMPUTED_VALUE"""),TRUE)</f>
        <v>1</v>
      </c>
      <c r="Q4512" s="2" t="b">
        <f>IFERROR(__xludf.DUMMYFUNCTION("""COMPUTED_VALUE"""),TRUE)</f>
        <v>1</v>
      </c>
      <c r="R4512" s="2" t="b">
        <f>IFERROR(__xludf.DUMMYFUNCTION("""COMPUTED_VALUE"""),TRUE)</f>
        <v>1</v>
      </c>
      <c r="S4512" s="2">
        <f>IFERROR(__xludf.DUMMYFUNCTION("""COMPUTED_VALUE"""),0.0)</f>
        <v>0</v>
      </c>
      <c r="T4512" s="7"/>
      <c r="U4512" s="4"/>
      <c r="V4512" s="7"/>
      <c r="W4512" s="7"/>
      <c r="X4512" s="7"/>
      <c r="Y4512" s="7">
        <f>IFERROR(__xludf.DUMMYFUNCTION("""COMPUTED_VALUE"""),44464.583333333336)</f>
        <v>44464.58333</v>
      </c>
      <c r="Z4512" s="5">
        <f>IFERROR(__xludf.DUMMYFUNCTION("""COMPUTED_VALUE"""),95.6)</f>
        <v>95.6</v>
      </c>
      <c r="AA4512" s="2" t="b">
        <f>IFERROR(__xludf.DUMMYFUNCTION("""COMPUTED_VALUE"""),TRUE)</f>
        <v>1</v>
      </c>
      <c r="AB4512" s="2" t="str">
        <f>IFERROR(__xludf.DUMMYFUNCTION("""COMPUTED_VALUE"""),"Month-to-Month")</f>
        <v>Month-to-Month</v>
      </c>
      <c r="AC4512" s="2" t="str">
        <f>IFERROR(__xludf.DUMMYFUNCTION("""COMPUTED_VALUE"""),"One Line")</f>
        <v>One Line</v>
      </c>
      <c r="AD4512" s="2" t="str">
        <f>IFERROR(__xludf.DUMMYFUNCTION("""COMPUTED_VALUE"""),"Fiber Optic")</f>
        <v>Fiber Optic</v>
      </c>
    </row>
    <row r="4513">
      <c r="A4513" s="2" t="str">
        <f>IFERROR(__xludf.DUMMYFUNCTION("""COMPUTED_VALUE"""),"6357-JJPQT")</f>
        <v>6357-JJPQT</v>
      </c>
      <c r="B4513" s="2" t="str">
        <f>IFERROR(__xludf.DUMMYFUNCTION("""COMPUTED_VALUE"""),"Female")</f>
        <v>Female</v>
      </c>
      <c r="C4513" s="2">
        <f>IFERROR(__xludf.DUMMYFUNCTION("""COMPUTED_VALUE"""),0.0)</f>
        <v>0</v>
      </c>
      <c r="D4513" s="2" t="str">
        <f>IFERROR(__xludf.DUMMYFUNCTION("""COMPUTED_VALUE"""),"No")</f>
        <v>No</v>
      </c>
      <c r="E4513" s="2" t="str">
        <f>IFERROR(__xludf.DUMMYFUNCTION("""COMPUTED_VALUE"""),"No")</f>
        <v>No</v>
      </c>
      <c r="F4513" s="2">
        <f>IFERROR(__xludf.DUMMYFUNCTION("""COMPUTED_VALUE"""),1.0)</f>
        <v>1</v>
      </c>
      <c r="G4513" s="2">
        <f>IFERROR(__xludf.DUMMYFUNCTION("""COMPUTED_VALUE"""),2.0)</f>
        <v>2</v>
      </c>
      <c r="H4513" s="2">
        <f>IFERROR(__xludf.DUMMYFUNCTION("""COMPUTED_VALUE"""),0.0)</f>
        <v>0</v>
      </c>
      <c r="I4513" s="2" t="str">
        <f>IFERROR(__xludf.DUMMYFUNCTION("""COMPUTED_VALUE"""),"Electronic check")</f>
        <v>Electronic check</v>
      </c>
      <c r="J4513" s="5">
        <f>IFERROR(__xludf.DUMMYFUNCTION("""COMPUTED_VALUE"""),80.5)</f>
        <v>80.5</v>
      </c>
      <c r="K4513" s="5">
        <f>IFERROR(__xludf.DUMMYFUNCTION("""COMPUTED_VALUE"""),232.35)</f>
        <v>232.35</v>
      </c>
      <c r="L4513" s="2" t="str">
        <f>IFERROR(__xludf.DUMMYFUNCTION("""COMPUTED_VALUE"""),"No")</f>
        <v>No</v>
      </c>
      <c r="M4513" s="6">
        <f>IFERROR(__xludf.DUMMYFUNCTION("""COMPUTED_VALUE"""),2.886335403726708)</f>
        <v>2.886335404</v>
      </c>
      <c r="N4513" s="2" t="b">
        <f>IFERROR(__xludf.DUMMYFUNCTION("""COMPUTED_VALUE"""),TRUE)</f>
        <v>1</v>
      </c>
      <c r="O4513" s="2" t="b">
        <f>IFERROR(__xludf.DUMMYFUNCTION("""COMPUTED_VALUE"""),FALSE)</f>
        <v>0</v>
      </c>
      <c r="P4513" s="2" t="b">
        <f>IFERROR(__xludf.DUMMYFUNCTION("""COMPUTED_VALUE"""),TRUE)</f>
        <v>1</v>
      </c>
      <c r="Q4513" s="2" t="b">
        <f>IFERROR(__xludf.DUMMYFUNCTION("""COMPUTED_VALUE"""),TRUE)</f>
        <v>1</v>
      </c>
      <c r="R4513" s="2" t="b">
        <f>IFERROR(__xludf.DUMMYFUNCTION("""COMPUTED_VALUE"""),TRUE)</f>
        <v>1</v>
      </c>
      <c r="S4513" s="2">
        <f>IFERROR(__xludf.DUMMYFUNCTION("""COMPUTED_VALUE"""),0.0)</f>
        <v>0</v>
      </c>
      <c r="T4513" s="7"/>
      <c r="U4513" s="4"/>
      <c r="V4513" s="7"/>
      <c r="W4513" s="7"/>
      <c r="X4513" s="7"/>
      <c r="Y4513" s="7">
        <f>IFERROR(__xludf.DUMMYFUNCTION("""COMPUTED_VALUE"""),44407.207298136644)</f>
        <v>44407.2073</v>
      </c>
      <c r="Z4513" s="5">
        <f>IFERROR(__xludf.DUMMYFUNCTION("""COMPUTED_VALUE"""),80.5)</f>
        <v>80.5</v>
      </c>
      <c r="AA4513" s="2" t="b">
        <f>IFERROR(__xludf.DUMMYFUNCTION("""COMPUTED_VALUE"""),TRUE)</f>
        <v>1</v>
      </c>
      <c r="AB4513" s="2" t="str">
        <f>IFERROR(__xludf.DUMMYFUNCTION("""COMPUTED_VALUE"""),"Month-to-Month")</f>
        <v>Month-to-Month</v>
      </c>
      <c r="AC4513" s="2" t="str">
        <f>IFERROR(__xludf.DUMMYFUNCTION("""COMPUTED_VALUE"""),"One Line")</f>
        <v>One Line</v>
      </c>
      <c r="AD4513" s="2" t="str">
        <f>IFERROR(__xludf.DUMMYFUNCTION("""COMPUTED_VALUE"""),"Fiber Optic")</f>
        <v>Fiber Optic</v>
      </c>
    </row>
    <row r="4514">
      <c r="A4514" s="2" t="str">
        <f>IFERROR(__xludf.DUMMYFUNCTION("""COMPUTED_VALUE"""),"6358-LYNGM")</f>
        <v>6358-LYNGM</v>
      </c>
      <c r="B4514" s="2" t="str">
        <f>IFERROR(__xludf.DUMMYFUNCTION("""COMPUTED_VALUE"""),"Male")</f>
        <v>Male</v>
      </c>
      <c r="C4514" s="2">
        <f>IFERROR(__xludf.DUMMYFUNCTION("""COMPUTED_VALUE"""),0.0)</f>
        <v>0</v>
      </c>
      <c r="D4514" s="2" t="str">
        <f>IFERROR(__xludf.DUMMYFUNCTION("""COMPUTED_VALUE"""),"No")</f>
        <v>No</v>
      </c>
      <c r="E4514" s="2" t="str">
        <f>IFERROR(__xludf.DUMMYFUNCTION("""COMPUTED_VALUE"""),"No")</f>
        <v>No</v>
      </c>
      <c r="F4514" s="2">
        <f>IFERROR(__xludf.DUMMYFUNCTION("""COMPUTED_VALUE"""),2.0)</f>
        <v>2</v>
      </c>
      <c r="G4514" s="2">
        <f>IFERROR(__xludf.DUMMYFUNCTION("""COMPUTED_VALUE"""),2.0)</f>
        <v>2</v>
      </c>
      <c r="H4514" s="2">
        <f>IFERROR(__xludf.DUMMYFUNCTION("""COMPUTED_VALUE"""),0.0)</f>
        <v>0</v>
      </c>
      <c r="I4514" s="2" t="str">
        <f>IFERROR(__xludf.DUMMYFUNCTION("""COMPUTED_VALUE"""),"Electronic check")</f>
        <v>Electronic check</v>
      </c>
      <c r="J4514" s="5">
        <f>IFERROR(__xludf.DUMMYFUNCTION("""COMPUTED_VALUE"""),74.9)</f>
        <v>74.9</v>
      </c>
      <c r="K4514" s="5">
        <f>IFERROR(__xludf.DUMMYFUNCTION("""COMPUTED_VALUE"""),74.9)</f>
        <v>74.9</v>
      </c>
      <c r="L4514" s="2" t="str">
        <f>IFERROR(__xludf.DUMMYFUNCTION("""COMPUTED_VALUE"""),"Yes")</f>
        <v>Yes</v>
      </c>
      <c r="M4514" s="6">
        <f>IFERROR(__xludf.DUMMYFUNCTION("""COMPUTED_VALUE"""),1.0)</f>
        <v>1</v>
      </c>
      <c r="N4514" s="2" t="b">
        <f>IFERROR(__xludf.DUMMYFUNCTION("""COMPUTED_VALUE"""),FALSE)</f>
        <v>0</v>
      </c>
      <c r="O4514" s="2" t="b">
        <f>IFERROR(__xludf.DUMMYFUNCTION("""COMPUTED_VALUE"""),TRUE)</f>
        <v>1</v>
      </c>
      <c r="P4514" s="2" t="b">
        <f>IFERROR(__xludf.DUMMYFUNCTION("""COMPUTED_VALUE"""),TRUE)</f>
        <v>1</v>
      </c>
      <c r="Q4514" s="2" t="b">
        <f>IFERROR(__xludf.DUMMYFUNCTION("""COMPUTED_VALUE"""),TRUE)</f>
        <v>1</v>
      </c>
      <c r="R4514" s="2" t="b">
        <f>IFERROR(__xludf.DUMMYFUNCTION("""COMPUTED_VALUE"""),TRUE)</f>
        <v>1</v>
      </c>
      <c r="S4514" s="2">
        <f>IFERROR(__xludf.DUMMYFUNCTION("""COMPUTED_VALUE"""),0.0)</f>
        <v>0</v>
      </c>
      <c r="T4514" s="7"/>
      <c r="U4514" s="4"/>
      <c r="V4514" s="7"/>
      <c r="W4514" s="7"/>
      <c r="X4514" s="7"/>
      <c r="Y4514" s="7">
        <f>IFERROR(__xludf.DUMMYFUNCTION("""COMPUTED_VALUE"""),44464.583333333336)</f>
        <v>44464.58333</v>
      </c>
      <c r="Z4514" s="5">
        <f>IFERROR(__xludf.DUMMYFUNCTION("""COMPUTED_VALUE"""),74.9)</f>
        <v>74.9</v>
      </c>
      <c r="AA4514" s="2" t="b">
        <f>IFERROR(__xludf.DUMMYFUNCTION("""COMPUTED_VALUE"""),TRUE)</f>
        <v>1</v>
      </c>
      <c r="AB4514" s="2" t="str">
        <f>IFERROR(__xludf.DUMMYFUNCTION("""COMPUTED_VALUE"""),"Month-to-Month")</f>
        <v>Month-to-Month</v>
      </c>
      <c r="AC4514" s="2" t="str">
        <f>IFERROR(__xludf.DUMMYFUNCTION("""COMPUTED_VALUE"""),"Two or More Lines")</f>
        <v>Two or More Lines</v>
      </c>
      <c r="AD4514" s="2" t="str">
        <f>IFERROR(__xludf.DUMMYFUNCTION("""COMPUTED_VALUE"""),"Fiber Optic")</f>
        <v>Fiber Optic</v>
      </c>
    </row>
    <row r="4515">
      <c r="A4515" s="2" t="str">
        <f>IFERROR(__xludf.DUMMYFUNCTION("""COMPUTED_VALUE"""),"6360-SVNWV")</f>
        <v>6360-SVNWV</v>
      </c>
      <c r="B4515" s="2" t="str">
        <f>IFERROR(__xludf.DUMMYFUNCTION("""COMPUTED_VALUE"""),"Female")</f>
        <v>Female</v>
      </c>
      <c r="C4515" s="2">
        <f>IFERROR(__xludf.DUMMYFUNCTION("""COMPUTED_VALUE"""),1.0)</f>
        <v>1</v>
      </c>
      <c r="D4515" s="2" t="str">
        <f>IFERROR(__xludf.DUMMYFUNCTION("""COMPUTED_VALUE"""),"No")</f>
        <v>No</v>
      </c>
      <c r="E4515" s="2" t="str">
        <f>IFERROR(__xludf.DUMMYFUNCTION("""COMPUTED_VALUE"""),"No")</f>
        <v>No</v>
      </c>
      <c r="F4515" s="2">
        <f>IFERROR(__xludf.DUMMYFUNCTION("""COMPUTED_VALUE"""),1.0)</f>
        <v>1</v>
      </c>
      <c r="G4515" s="2">
        <f>IFERROR(__xludf.DUMMYFUNCTION("""COMPUTED_VALUE"""),2.0)</f>
        <v>2</v>
      </c>
      <c r="H4515" s="2">
        <f>IFERROR(__xludf.DUMMYFUNCTION("""COMPUTED_VALUE"""),0.0)</f>
        <v>0</v>
      </c>
      <c r="I4515" s="2" t="str">
        <f>IFERROR(__xludf.DUMMYFUNCTION("""COMPUTED_VALUE"""),"Credit card (automatic)")</f>
        <v>Credit card (automatic)</v>
      </c>
      <c r="J4515" s="5">
        <f>IFERROR(__xludf.DUMMYFUNCTION("""COMPUTED_VALUE"""),73.55)</f>
        <v>73.55</v>
      </c>
      <c r="K4515" s="5">
        <f>IFERROR(__xludf.DUMMYFUNCTION("""COMPUTED_VALUE"""),2094.65)</f>
        <v>2094.65</v>
      </c>
      <c r="L4515" s="2" t="str">
        <f>IFERROR(__xludf.DUMMYFUNCTION("""COMPUTED_VALUE"""),"No")</f>
        <v>No</v>
      </c>
      <c r="M4515" s="6">
        <f>IFERROR(__xludf.DUMMYFUNCTION("""COMPUTED_VALUE"""),28.479265805574443)</f>
        <v>28.47926581</v>
      </c>
      <c r="N4515" s="2" t="b">
        <f>IFERROR(__xludf.DUMMYFUNCTION("""COMPUTED_VALUE"""),TRUE)</f>
        <v>1</v>
      </c>
      <c r="O4515" s="2" t="b">
        <f>IFERROR(__xludf.DUMMYFUNCTION("""COMPUTED_VALUE"""),FALSE)</f>
        <v>0</v>
      </c>
      <c r="P4515" s="2" t="b">
        <f>IFERROR(__xludf.DUMMYFUNCTION("""COMPUTED_VALUE"""),TRUE)</f>
        <v>1</v>
      </c>
      <c r="Q4515" s="2" t="b">
        <f>IFERROR(__xludf.DUMMYFUNCTION("""COMPUTED_VALUE"""),TRUE)</f>
        <v>1</v>
      </c>
      <c r="R4515" s="2" t="b">
        <f>IFERROR(__xludf.DUMMYFUNCTION("""COMPUTED_VALUE"""),TRUE)</f>
        <v>1</v>
      </c>
      <c r="S4515" s="2">
        <f>IFERROR(__xludf.DUMMYFUNCTION("""COMPUTED_VALUE"""),0.0)</f>
        <v>0</v>
      </c>
      <c r="T4515" s="7"/>
      <c r="U4515" s="4"/>
      <c r="V4515" s="7"/>
      <c r="W4515" s="7"/>
      <c r="X4515" s="7"/>
      <c r="Y4515" s="7">
        <f>IFERROR(__xludf.DUMMYFUNCTION("""COMPUTED_VALUE"""),43628.75566508045)</f>
        <v>43628.75567</v>
      </c>
      <c r="Z4515" s="5">
        <f>IFERROR(__xludf.DUMMYFUNCTION("""COMPUTED_VALUE"""),73.55)</f>
        <v>73.55</v>
      </c>
      <c r="AA4515" s="2" t="b">
        <f>IFERROR(__xludf.DUMMYFUNCTION("""COMPUTED_VALUE"""),TRUE)</f>
        <v>1</v>
      </c>
      <c r="AB4515" s="2" t="str">
        <f>IFERROR(__xludf.DUMMYFUNCTION("""COMPUTED_VALUE"""),"Month-to-Month")</f>
        <v>Month-to-Month</v>
      </c>
      <c r="AC4515" s="2" t="str">
        <f>IFERROR(__xludf.DUMMYFUNCTION("""COMPUTED_VALUE"""),"One Line")</f>
        <v>One Line</v>
      </c>
      <c r="AD4515" s="2" t="str">
        <f>IFERROR(__xludf.DUMMYFUNCTION("""COMPUTED_VALUE"""),"Fiber Optic")</f>
        <v>Fiber Optic</v>
      </c>
    </row>
    <row r="4516">
      <c r="A4516" s="2" t="str">
        <f>IFERROR(__xludf.DUMMYFUNCTION("""COMPUTED_VALUE"""),"6362-QHAFM")</f>
        <v>6362-QHAFM</v>
      </c>
      <c r="B4516" s="2" t="str">
        <f>IFERROR(__xludf.DUMMYFUNCTION("""COMPUTED_VALUE"""),"Male")</f>
        <v>Male</v>
      </c>
      <c r="C4516" s="2">
        <f>IFERROR(__xludf.DUMMYFUNCTION("""COMPUTED_VALUE"""),0.0)</f>
        <v>0</v>
      </c>
      <c r="D4516" s="2" t="str">
        <f>IFERROR(__xludf.DUMMYFUNCTION("""COMPUTED_VALUE"""),"Yes")</f>
        <v>Yes</v>
      </c>
      <c r="E4516" s="2" t="str">
        <f>IFERROR(__xludf.DUMMYFUNCTION("""COMPUTED_VALUE"""),"No")</f>
        <v>No</v>
      </c>
      <c r="F4516" s="2">
        <f>IFERROR(__xludf.DUMMYFUNCTION("""COMPUTED_VALUE"""),2.0)</f>
        <v>2</v>
      </c>
      <c r="G4516" s="2">
        <f>IFERROR(__xludf.DUMMYFUNCTION("""COMPUTED_VALUE"""),2.0)</f>
        <v>2</v>
      </c>
      <c r="H4516" s="2">
        <f>IFERROR(__xludf.DUMMYFUNCTION("""COMPUTED_VALUE"""),1.0)</f>
        <v>1</v>
      </c>
      <c r="I4516" s="2" t="str">
        <f>IFERROR(__xludf.DUMMYFUNCTION("""COMPUTED_VALUE"""),"Electronic check")</f>
        <v>Electronic check</v>
      </c>
      <c r="J4516" s="5">
        <f>IFERROR(__xludf.DUMMYFUNCTION("""COMPUTED_VALUE"""),108.3)</f>
        <v>108.3</v>
      </c>
      <c r="K4516" s="5">
        <f>IFERROR(__xludf.DUMMYFUNCTION("""COMPUTED_VALUE"""),4586.15)</f>
        <v>4586.15</v>
      </c>
      <c r="L4516" s="2" t="str">
        <f>IFERROR(__xludf.DUMMYFUNCTION("""COMPUTED_VALUE"""),"No")</f>
        <v>No</v>
      </c>
      <c r="M4516" s="6">
        <f>IFERROR(__xludf.DUMMYFUNCTION("""COMPUTED_VALUE"""),42.34672206832872)</f>
        <v>42.34672207</v>
      </c>
      <c r="N4516" s="2" t="b">
        <f>IFERROR(__xludf.DUMMYFUNCTION("""COMPUTED_VALUE"""),FALSE)</f>
        <v>0</v>
      </c>
      <c r="O4516" s="2" t="b">
        <f>IFERROR(__xludf.DUMMYFUNCTION("""COMPUTED_VALUE"""),FALSE)</f>
        <v>0</v>
      </c>
      <c r="P4516" s="2" t="b">
        <f>IFERROR(__xludf.DUMMYFUNCTION("""COMPUTED_VALUE"""),TRUE)</f>
        <v>1</v>
      </c>
      <c r="Q4516" s="2" t="b">
        <f>IFERROR(__xludf.DUMMYFUNCTION("""COMPUTED_VALUE"""),TRUE)</f>
        <v>1</v>
      </c>
      <c r="R4516" s="2" t="b">
        <f>IFERROR(__xludf.DUMMYFUNCTION("""COMPUTED_VALUE"""),TRUE)</f>
        <v>1</v>
      </c>
      <c r="S4516" s="2">
        <f>IFERROR(__xludf.DUMMYFUNCTION("""COMPUTED_VALUE"""),1.0)</f>
        <v>1</v>
      </c>
      <c r="T4516" s="7"/>
      <c r="U4516" s="4"/>
      <c r="V4516" s="7"/>
      <c r="W4516" s="7"/>
      <c r="X4516" s="7"/>
      <c r="Y4516" s="7">
        <f>IFERROR(__xludf.DUMMYFUNCTION("""COMPUTED_VALUE"""),43206.95387042167)</f>
        <v>43206.95387</v>
      </c>
      <c r="Z4516" s="5">
        <f>IFERROR(__xludf.DUMMYFUNCTION("""COMPUTED_VALUE"""),108.3)</f>
        <v>108.3</v>
      </c>
      <c r="AA4516" s="2" t="b">
        <f>IFERROR(__xludf.DUMMYFUNCTION("""COMPUTED_VALUE"""),TRUE)</f>
        <v>1</v>
      </c>
      <c r="AB4516" s="2" t="str">
        <f>IFERROR(__xludf.DUMMYFUNCTION("""COMPUTED_VALUE"""),"1 Year")</f>
        <v>1 Year</v>
      </c>
      <c r="AC4516" s="2" t="str">
        <f>IFERROR(__xludf.DUMMYFUNCTION("""COMPUTED_VALUE"""),"Two or More Lines")</f>
        <v>Two or More Lines</v>
      </c>
      <c r="AD4516" s="2" t="str">
        <f>IFERROR(__xludf.DUMMYFUNCTION("""COMPUTED_VALUE"""),"Fiber Optic")</f>
        <v>Fiber Optic</v>
      </c>
    </row>
    <row r="4517">
      <c r="A4517" s="2" t="str">
        <f>IFERROR(__xludf.DUMMYFUNCTION("""COMPUTED_VALUE"""),"6365-HITVU")</f>
        <v>6365-HITVU</v>
      </c>
      <c r="B4517" s="2" t="str">
        <f>IFERROR(__xludf.DUMMYFUNCTION("""COMPUTED_VALUE"""),"Female")</f>
        <v>Female</v>
      </c>
      <c r="C4517" s="2">
        <f>IFERROR(__xludf.DUMMYFUNCTION("""COMPUTED_VALUE"""),0.0)</f>
        <v>0</v>
      </c>
      <c r="D4517" s="2" t="str">
        <f>IFERROR(__xludf.DUMMYFUNCTION("""COMPUTED_VALUE"""),"Yes")</f>
        <v>Yes</v>
      </c>
      <c r="E4517" s="2" t="str">
        <f>IFERROR(__xludf.DUMMYFUNCTION("""COMPUTED_VALUE"""),"Yes")</f>
        <v>Yes</v>
      </c>
      <c r="F4517" s="2">
        <f>IFERROR(__xludf.DUMMYFUNCTION("""COMPUTED_VALUE"""),1.0)</f>
        <v>1</v>
      </c>
      <c r="G4517" s="2">
        <f>IFERROR(__xludf.DUMMYFUNCTION("""COMPUTED_VALUE"""),1.0)</f>
        <v>1</v>
      </c>
      <c r="H4517" s="2">
        <f>IFERROR(__xludf.DUMMYFUNCTION("""COMPUTED_VALUE"""),2.0)</f>
        <v>2</v>
      </c>
      <c r="I4517" s="2" t="str">
        <f>IFERROR(__xludf.DUMMYFUNCTION("""COMPUTED_VALUE"""),"Credit card (automatic)")</f>
        <v>Credit card (automatic)</v>
      </c>
      <c r="J4517" s="5">
        <f>IFERROR(__xludf.DUMMYFUNCTION("""COMPUTED_VALUE"""),87.25)</f>
        <v>87.25</v>
      </c>
      <c r="K4517" s="5">
        <f>IFERROR(__xludf.DUMMYFUNCTION("""COMPUTED_VALUE"""),6328.7)</f>
        <v>6328.7</v>
      </c>
      <c r="L4517" s="2" t="str">
        <f>IFERROR(__xludf.DUMMYFUNCTION("""COMPUTED_VALUE"""),"No")</f>
        <v>No</v>
      </c>
      <c r="M4517" s="6">
        <f>IFERROR(__xludf.DUMMYFUNCTION("""COMPUTED_VALUE"""),72.5352435530086)</f>
        <v>72.53524355</v>
      </c>
      <c r="N4517" s="2" t="b">
        <f>IFERROR(__xludf.DUMMYFUNCTION("""COMPUTED_VALUE"""),TRUE)</f>
        <v>1</v>
      </c>
      <c r="O4517" s="2" t="b">
        <f>IFERROR(__xludf.DUMMYFUNCTION("""COMPUTED_VALUE"""),FALSE)</f>
        <v>0</v>
      </c>
      <c r="P4517" s="2" t="b">
        <f>IFERROR(__xludf.DUMMYFUNCTION("""COMPUTED_VALUE"""),TRUE)</f>
        <v>1</v>
      </c>
      <c r="Q4517" s="2" t="b">
        <f>IFERROR(__xludf.DUMMYFUNCTION("""COMPUTED_VALUE"""),TRUE)</f>
        <v>1</v>
      </c>
      <c r="R4517" s="2" t="b">
        <f>IFERROR(__xludf.DUMMYFUNCTION("""COMPUTED_VALUE"""),TRUE)</f>
        <v>1</v>
      </c>
      <c r="S4517" s="2">
        <f>IFERROR(__xludf.DUMMYFUNCTION("""COMPUTED_VALUE"""),3.0)</f>
        <v>3</v>
      </c>
      <c r="T4517" s="7"/>
      <c r="U4517" s="4"/>
      <c r="V4517" s="7"/>
      <c r="W4517" s="7"/>
      <c r="X4517" s="7"/>
      <c r="Y4517" s="7">
        <f>IFERROR(__xludf.DUMMYFUNCTION("""COMPUTED_VALUE"""),42288.719675262655)</f>
        <v>42288.71968</v>
      </c>
      <c r="Z4517" s="5">
        <f>IFERROR(__xludf.DUMMYFUNCTION("""COMPUTED_VALUE"""),87.25)</f>
        <v>87.25</v>
      </c>
      <c r="AA4517" s="2" t="b">
        <f>IFERROR(__xludf.DUMMYFUNCTION("""COMPUTED_VALUE"""),TRUE)</f>
        <v>1</v>
      </c>
      <c r="AB4517" s="2" t="str">
        <f>IFERROR(__xludf.DUMMYFUNCTION("""COMPUTED_VALUE"""),"2 Year")</f>
        <v>2 Year</v>
      </c>
      <c r="AC4517" s="2" t="str">
        <f>IFERROR(__xludf.DUMMYFUNCTION("""COMPUTED_VALUE"""),"One Line")</f>
        <v>One Line</v>
      </c>
      <c r="AD4517" s="2" t="str">
        <f>IFERROR(__xludf.DUMMYFUNCTION("""COMPUTED_VALUE"""),"DSL")</f>
        <v>DSL</v>
      </c>
    </row>
    <row r="4518">
      <c r="A4518" s="2" t="str">
        <f>IFERROR(__xludf.DUMMYFUNCTION("""COMPUTED_VALUE"""),"6365-MTGZX")</f>
        <v>6365-MTGZX</v>
      </c>
      <c r="B4518" s="2" t="str">
        <f>IFERROR(__xludf.DUMMYFUNCTION("""COMPUTED_VALUE"""),"Male")</f>
        <v>Male</v>
      </c>
      <c r="C4518" s="2">
        <f>IFERROR(__xludf.DUMMYFUNCTION("""COMPUTED_VALUE"""),0.0)</f>
        <v>0</v>
      </c>
      <c r="D4518" s="2" t="str">
        <f>IFERROR(__xludf.DUMMYFUNCTION("""COMPUTED_VALUE"""),"No")</f>
        <v>No</v>
      </c>
      <c r="E4518" s="2" t="str">
        <f>IFERROR(__xludf.DUMMYFUNCTION("""COMPUTED_VALUE"""),"No")</f>
        <v>No</v>
      </c>
      <c r="F4518" s="2">
        <f>IFERROR(__xludf.DUMMYFUNCTION("""COMPUTED_VALUE"""),1.0)</f>
        <v>1</v>
      </c>
      <c r="G4518" s="2">
        <f>IFERROR(__xludf.DUMMYFUNCTION("""COMPUTED_VALUE"""),2.0)</f>
        <v>2</v>
      </c>
      <c r="H4518" s="2">
        <f>IFERROR(__xludf.DUMMYFUNCTION("""COMPUTED_VALUE"""),0.0)</f>
        <v>0</v>
      </c>
      <c r="I4518" s="2" t="str">
        <f>IFERROR(__xludf.DUMMYFUNCTION("""COMPUTED_VALUE"""),"Electronic check")</f>
        <v>Electronic check</v>
      </c>
      <c r="J4518" s="5">
        <f>IFERROR(__xludf.DUMMYFUNCTION("""COMPUTED_VALUE"""),96.0)</f>
        <v>96</v>
      </c>
      <c r="K4518" s="5">
        <f>IFERROR(__xludf.DUMMYFUNCTION("""COMPUTED_VALUE"""),2122.45)</f>
        <v>2122.45</v>
      </c>
      <c r="L4518" s="2" t="str">
        <f>IFERROR(__xludf.DUMMYFUNCTION("""COMPUTED_VALUE"""),"Yes")</f>
        <v>Yes</v>
      </c>
      <c r="M4518" s="6">
        <f>IFERROR(__xludf.DUMMYFUNCTION("""COMPUTED_VALUE"""),22.108854166666664)</f>
        <v>22.10885417</v>
      </c>
      <c r="N4518" s="2" t="b">
        <f>IFERROR(__xludf.DUMMYFUNCTION("""COMPUTED_VALUE"""),FALSE)</f>
        <v>0</v>
      </c>
      <c r="O4518" s="2" t="b">
        <f>IFERROR(__xludf.DUMMYFUNCTION("""COMPUTED_VALUE"""),TRUE)</f>
        <v>1</v>
      </c>
      <c r="P4518" s="2" t="b">
        <f>IFERROR(__xludf.DUMMYFUNCTION("""COMPUTED_VALUE"""),TRUE)</f>
        <v>1</v>
      </c>
      <c r="Q4518" s="2" t="b">
        <f>IFERROR(__xludf.DUMMYFUNCTION("""COMPUTED_VALUE"""),TRUE)</f>
        <v>1</v>
      </c>
      <c r="R4518" s="2" t="b">
        <f>IFERROR(__xludf.DUMMYFUNCTION("""COMPUTED_VALUE"""),TRUE)</f>
        <v>1</v>
      </c>
      <c r="S4518" s="2">
        <f>IFERROR(__xludf.DUMMYFUNCTION("""COMPUTED_VALUE"""),0.0)</f>
        <v>0</v>
      </c>
      <c r="T4518" s="7"/>
      <c r="U4518" s="4"/>
      <c r="V4518" s="7"/>
      <c r="W4518" s="7"/>
      <c r="X4518" s="7"/>
      <c r="Y4518" s="7">
        <f>IFERROR(__xludf.DUMMYFUNCTION("""COMPUTED_VALUE"""),43822.522352430555)</f>
        <v>43822.52235</v>
      </c>
      <c r="Z4518" s="5">
        <f>IFERROR(__xludf.DUMMYFUNCTION("""COMPUTED_VALUE"""),96.0)</f>
        <v>96</v>
      </c>
      <c r="AA4518" s="2" t="b">
        <f>IFERROR(__xludf.DUMMYFUNCTION("""COMPUTED_VALUE"""),TRUE)</f>
        <v>1</v>
      </c>
      <c r="AB4518" s="2" t="str">
        <f>IFERROR(__xludf.DUMMYFUNCTION("""COMPUTED_VALUE"""),"Month-to-Month")</f>
        <v>Month-to-Month</v>
      </c>
      <c r="AC4518" s="2" t="str">
        <f>IFERROR(__xludf.DUMMYFUNCTION("""COMPUTED_VALUE"""),"One Line")</f>
        <v>One Line</v>
      </c>
      <c r="AD4518" s="2" t="str">
        <f>IFERROR(__xludf.DUMMYFUNCTION("""COMPUTED_VALUE"""),"Fiber Optic")</f>
        <v>Fiber Optic</v>
      </c>
    </row>
    <row r="4519">
      <c r="A4519" s="2" t="str">
        <f>IFERROR(__xludf.DUMMYFUNCTION("""COMPUTED_VALUE"""),"6366-XIVKZ")</f>
        <v>6366-XIVKZ</v>
      </c>
      <c r="B4519" s="2" t="str">
        <f>IFERROR(__xludf.DUMMYFUNCTION("""COMPUTED_VALUE"""),"Female")</f>
        <v>Female</v>
      </c>
      <c r="C4519" s="2">
        <f>IFERROR(__xludf.DUMMYFUNCTION("""COMPUTED_VALUE"""),0.0)</f>
        <v>0</v>
      </c>
      <c r="D4519" s="2" t="str">
        <f>IFERROR(__xludf.DUMMYFUNCTION("""COMPUTED_VALUE"""),"Yes")</f>
        <v>Yes</v>
      </c>
      <c r="E4519" s="2" t="str">
        <f>IFERROR(__xludf.DUMMYFUNCTION("""COMPUTED_VALUE"""),"Yes")</f>
        <v>Yes</v>
      </c>
      <c r="F4519" s="2">
        <f>IFERROR(__xludf.DUMMYFUNCTION("""COMPUTED_VALUE"""),1.0)</f>
        <v>1</v>
      </c>
      <c r="G4519" s="2">
        <f>IFERROR(__xludf.DUMMYFUNCTION("""COMPUTED_VALUE"""),1.0)</f>
        <v>1</v>
      </c>
      <c r="H4519" s="2">
        <f>IFERROR(__xludf.DUMMYFUNCTION("""COMPUTED_VALUE"""),0.0)</f>
        <v>0</v>
      </c>
      <c r="I4519" s="2" t="str">
        <f>IFERROR(__xludf.DUMMYFUNCTION("""COMPUTED_VALUE"""),"Mailed check")</f>
        <v>Mailed check</v>
      </c>
      <c r="J4519" s="5">
        <f>IFERROR(__xludf.DUMMYFUNCTION("""COMPUTED_VALUE"""),63.15)</f>
        <v>63.15</v>
      </c>
      <c r="K4519" s="5">
        <f>IFERROR(__xludf.DUMMYFUNCTION("""COMPUTED_VALUE"""),816.8)</f>
        <v>816.8</v>
      </c>
      <c r="L4519" s="2" t="str">
        <f>IFERROR(__xludf.DUMMYFUNCTION("""COMPUTED_VALUE"""),"No")</f>
        <v>No</v>
      </c>
      <c r="M4519" s="6">
        <f>IFERROR(__xludf.DUMMYFUNCTION("""COMPUTED_VALUE"""),12.934283452098178)</f>
        <v>12.93428345</v>
      </c>
      <c r="N4519" s="2" t="b">
        <f>IFERROR(__xludf.DUMMYFUNCTION("""COMPUTED_VALUE"""),TRUE)</f>
        <v>1</v>
      </c>
      <c r="O4519" s="2" t="b">
        <f>IFERROR(__xludf.DUMMYFUNCTION("""COMPUTED_VALUE"""),FALSE)</f>
        <v>0</v>
      </c>
      <c r="P4519" s="2" t="b">
        <f>IFERROR(__xludf.DUMMYFUNCTION("""COMPUTED_VALUE"""),TRUE)</f>
        <v>1</v>
      </c>
      <c r="Q4519" s="2" t="b">
        <f>IFERROR(__xludf.DUMMYFUNCTION("""COMPUTED_VALUE"""),TRUE)</f>
        <v>1</v>
      </c>
      <c r="R4519" s="2" t="b">
        <f>IFERROR(__xludf.DUMMYFUNCTION("""COMPUTED_VALUE"""),TRUE)</f>
        <v>1</v>
      </c>
      <c r="S4519" s="2">
        <f>IFERROR(__xludf.DUMMYFUNCTION("""COMPUTED_VALUE"""),3.0)</f>
        <v>3</v>
      </c>
      <c r="T4519" s="7"/>
      <c r="U4519" s="4"/>
      <c r="V4519" s="7"/>
      <c r="W4519" s="7"/>
      <c r="X4519" s="7"/>
      <c r="Y4519" s="7">
        <f>IFERROR(__xludf.DUMMYFUNCTION("""COMPUTED_VALUE"""),44101.58221166534)</f>
        <v>44101.58221</v>
      </c>
      <c r="Z4519" s="5">
        <f>IFERROR(__xludf.DUMMYFUNCTION("""COMPUTED_VALUE"""),63.15)</f>
        <v>63.15</v>
      </c>
      <c r="AA4519" s="2" t="b">
        <f>IFERROR(__xludf.DUMMYFUNCTION("""COMPUTED_VALUE"""),TRUE)</f>
        <v>1</v>
      </c>
      <c r="AB4519" s="2" t="str">
        <f>IFERROR(__xludf.DUMMYFUNCTION("""COMPUTED_VALUE"""),"Month-to-Month")</f>
        <v>Month-to-Month</v>
      </c>
      <c r="AC4519" s="2" t="str">
        <f>IFERROR(__xludf.DUMMYFUNCTION("""COMPUTED_VALUE"""),"One Line")</f>
        <v>One Line</v>
      </c>
      <c r="AD4519" s="2" t="str">
        <f>IFERROR(__xludf.DUMMYFUNCTION("""COMPUTED_VALUE"""),"DSL")</f>
        <v>DSL</v>
      </c>
    </row>
    <row r="4520">
      <c r="A4520" s="2" t="str">
        <f>IFERROR(__xludf.DUMMYFUNCTION("""COMPUTED_VALUE"""),"6366-ZGQGL")</f>
        <v>6366-ZGQGL</v>
      </c>
      <c r="B4520" s="2" t="str">
        <f>IFERROR(__xludf.DUMMYFUNCTION("""COMPUTED_VALUE"""),"Male")</f>
        <v>Male</v>
      </c>
      <c r="C4520" s="2">
        <f>IFERROR(__xludf.DUMMYFUNCTION("""COMPUTED_VALUE"""),0.0)</f>
        <v>0</v>
      </c>
      <c r="D4520" s="2" t="str">
        <f>IFERROR(__xludf.DUMMYFUNCTION("""COMPUTED_VALUE"""),"No")</f>
        <v>No</v>
      </c>
      <c r="E4520" s="2" t="str">
        <f>IFERROR(__xludf.DUMMYFUNCTION("""COMPUTED_VALUE"""),"No")</f>
        <v>No</v>
      </c>
      <c r="F4520" s="2">
        <f>IFERROR(__xludf.DUMMYFUNCTION("""COMPUTED_VALUE"""),0.0)</f>
        <v>0</v>
      </c>
      <c r="G4520" s="2">
        <f>IFERROR(__xludf.DUMMYFUNCTION("""COMPUTED_VALUE"""),1.0)</f>
        <v>1</v>
      </c>
      <c r="H4520" s="2">
        <f>IFERROR(__xludf.DUMMYFUNCTION("""COMPUTED_VALUE"""),0.0)</f>
        <v>0</v>
      </c>
      <c r="I4520" s="2" t="str">
        <f>IFERROR(__xludf.DUMMYFUNCTION("""COMPUTED_VALUE"""),"Bank transfer (automatic)")</f>
        <v>Bank transfer (automatic)</v>
      </c>
      <c r="J4520" s="5">
        <f>IFERROR(__xludf.DUMMYFUNCTION("""COMPUTED_VALUE"""),24.8)</f>
        <v>24.8</v>
      </c>
      <c r="K4520" s="5">
        <f>IFERROR(__xludf.DUMMYFUNCTION("""COMPUTED_VALUE"""),24.8)</f>
        <v>24.8</v>
      </c>
      <c r="L4520" s="2" t="str">
        <f>IFERROR(__xludf.DUMMYFUNCTION("""COMPUTED_VALUE"""),"Yes")</f>
        <v>Yes</v>
      </c>
      <c r="M4520" s="6">
        <f>IFERROR(__xludf.DUMMYFUNCTION("""COMPUTED_VALUE"""),1.0)</f>
        <v>1</v>
      </c>
      <c r="N4520" s="2" t="b">
        <f>IFERROR(__xludf.DUMMYFUNCTION("""COMPUTED_VALUE"""),FALSE)</f>
        <v>0</v>
      </c>
      <c r="O4520" s="2" t="b">
        <f>IFERROR(__xludf.DUMMYFUNCTION("""COMPUTED_VALUE"""),TRUE)</f>
        <v>1</v>
      </c>
      <c r="P4520" s="2" t="b">
        <f>IFERROR(__xludf.DUMMYFUNCTION("""COMPUTED_VALUE"""),FALSE)</f>
        <v>0</v>
      </c>
      <c r="Q4520" s="2" t="b">
        <f>IFERROR(__xludf.DUMMYFUNCTION("""COMPUTED_VALUE"""),TRUE)</f>
        <v>1</v>
      </c>
      <c r="R4520" s="2" t="b">
        <f>IFERROR(__xludf.DUMMYFUNCTION("""COMPUTED_VALUE"""),FALSE)</f>
        <v>0</v>
      </c>
      <c r="S4520" s="2">
        <f>IFERROR(__xludf.DUMMYFUNCTION("""COMPUTED_VALUE"""),0.0)</f>
        <v>0</v>
      </c>
      <c r="T4520" s="7"/>
      <c r="U4520" s="4"/>
      <c r="V4520" s="7"/>
      <c r="W4520" s="7"/>
      <c r="X4520" s="7"/>
      <c r="Y4520" s="7">
        <f>IFERROR(__xludf.DUMMYFUNCTION("""COMPUTED_VALUE"""),44464.583333333336)</f>
        <v>44464.58333</v>
      </c>
      <c r="Z4520" s="5">
        <f>IFERROR(__xludf.DUMMYFUNCTION("""COMPUTED_VALUE"""),24.8)</f>
        <v>24.8</v>
      </c>
      <c r="AA4520" s="2" t="b">
        <f>IFERROR(__xludf.DUMMYFUNCTION("""COMPUTED_VALUE"""),TRUE)</f>
        <v>1</v>
      </c>
      <c r="AB4520" s="2" t="str">
        <f>IFERROR(__xludf.DUMMYFUNCTION("""COMPUTED_VALUE"""),"Month-to-Month")</f>
        <v>Month-to-Month</v>
      </c>
      <c r="AC4520" s="2" t="str">
        <f>IFERROR(__xludf.DUMMYFUNCTION("""COMPUTED_VALUE"""),"No Phone Service")</f>
        <v>No Phone Service</v>
      </c>
      <c r="AD4520" s="2" t="str">
        <f>IFERROR(__xludf.DUMMYFUNCTION("""COMPUTED_VALUE"""),"DSL")</f>
        <v>DSL</v>
      </c>
    </row>
    <row r="4521">
      <c r="A4521" s="2" t="str">
        <f>IFERROR(__xludf.DUMMYFUNCTION("""COMPUTED_VALUE"""),"6368-NWMCE")</f>
        <v>6368-NWMCE</v>
      </c>
      <c r="B4521" s="2" t="str">
        <f>IFERROR(__xludf.DUMMYFUNCTION("""COMPUTED_VALUE"""),"Female")</f>
        <v>Female</v>
      </c>
      <c r="C4521" s="2">
        <f>IFERROR(__xludf.DUMMYFUNCTION("""COMPUTED_VALUE"""),0.0)</f>
        <v>0</v>
      </c>
      <c r="D4521" s="2" t="str">
        <f>IFERROR(__xludf.DUMMYFUNCTION("""COMPUTED_VALUE"""),"No")</f>
        <v>No</v>
      </c>
      <c r="E4521" s="2" t="str">
        <f>IFERROR(__xludf.DUMMYFUNCTION("""COMPUTED_VALUE"""),"No")</f>
        <v>No</v>
      </c>
      <c r="F4521" s="2">
        <f>IFERROR(__xludf.DUMMYFUNCTION("""COMPUTED_VALUE"""),2.0)</f>
        <v>2</v>
      </c>
      <c r="G4521" s="2">
        <f>IFERROR(__xludf.DUMMYFUNCTION("""COMPUTED_VALUE"""),1.0)</f>
        <v>1</v>
      </c>
      <c r="H4521" s="2">
        <f>IFERROR(__xludf.DUMMYFUNCTION("""COMPUTED_VALUE"""),0.0)</f>
        <v>0</v>
      </c>
      <c r="I4521" s="2" t="str">
        <f>IFERROR(__xludf.DUMMYFUNCTION("""COMPUTED_VALUE"""),"Credit card (automatic)")</f>
        <v>Credit card (automatic)</v>
      </c>
      <c r="J4521" s="5">
        <f>IFERROR(__xludf.DUMMYFUNCTION("""COMPUTED_VALUE"""),68.15)</f>
        <v>68.15</v>
      </c>
      <c r="K4521" s="5">
        <f>IFERROR(__xludf.DUMMYFUNCTION("""COMPUTED_VALUE"""),2656.3)</f>
        <v>2656.3</v>
      </c>
      <c r="L4521" s="2" t="str">
        <f>IFERROR(__xludf.DUMMYFUNCTION("""COMPUTED_VALUE"""),"No")</f>
        <v>No</v>
      </c>
      <c r="M4521" s="6">
        <f>IFERROR(__xludf.DUMMYFUNCTION("""COMPUTED_VALUE"""),38.97725605282465)</f>
        <v>38.97725605</v>
      </c>
      <c r="N4521" s="2" t="b">
        <f>IFERROR(__xludf.DUMMYFUNCTION("""COMPUTED_VALUE"""),TRUE)</f>
        <v>1</v>
      </c>
      <c r="O4521" s="2" t="b">
        <f>IFERROR(__xludf.DUMMYFUNCTION("""COMPUTED_VALUE"""),FALSE)</f>
        <v>0</v>
      </c>
      <c r="P4521" s="2" t="b">
        <f>IFERROR(__xludf.DUMMYFUNCTION("""COMPUTED_VALUE"""),TRUE)</f>
        <v>1</v>
      </c>
      <c r="Q4521" s="2" t="b">
        <f>IFERROR(__xludf.DUMMYFUNCTION("""COMPUTED_VALUE"""),TRUE)</f>
        <v>1</v>
      </c>
      <c r="R4521" s="2" t="b">
        <f>IFERROR(__xludf.DUMMYFUNCTION("""COMPUTED_VALUE"""),TRUE)</f>
        <v>1</v>
      </c>
      <c r="S4521" s="2">
        <f>IFERROR(__xludf.DUMMYFUNCTION("""COMPUTED_VALUE"""),0.0)</f>
        <v>0</v>
      </c>
      <c r="T4521" s="7"/>
      <c r="U4521" s="4"/>
      <c r="V4521" s="7"/>
      <c r="W4521" s="7"/>
      <c r="X4521" s="7"/>
      <c r="Y4521" s="7">
        <f>IFERROR(__xludf.DUMMYFUNCTION("""COMPUTED_VALUE"""),43309.441795059916)</f>
        <v>43309.4418</v>
      </c>
      <c r="Z4521" s="5">
        <f>IFERROR(__xludf.DUMMYFUNCTION("""COMPUTED_VALUE"""),68.15)</f>
        <v>68.15</v>
      </c>
      <c r="AA4521" s="2" t="b">
        <f>IFERROR(__xludf.DUMMYFUNCTION("""COMPUTED_VALUE"""),TRUE)</f>
        <v>1</v>
      </c>
      <c r="AB4521" s="2" t="str">
        <f>IFERROR(__xludf.DUMMYFUNCTION("""COMPUTED_VALUE"""),"Month-to-Month")</f>
        <v>Month-to-Month</v>
      </c>
      <c r="AC4521" s="2" t="str">
        <f>IFERROR(__xludf.DUMMYFUNCTION("""COMPUTED_VALUE"""),"Two or More Lines")</f>
        <v>Two or More Lines</v>
      </c>
      <c r="AD4521" s="2" t="str">
        <f>IFERROR(__xludf.DUMMYFUNCTION("""COMPUTED_VALUE"""),"DSL")</f>
        <v>DSL</v>
      </c>
    </row>
    <row r="4522">
      <c r="A4522" s="2" t="str">
        <f>IFERROR(__xludf.DUMMYFUNCTION("""COMPUTED_VALUE"""),"6368-TZZDT")</f>
        <v>6368-TZZDT</v>
      </c>
      <c r="B4522" s="2" t="str">
        <f>IFERROR(__xludf.DUMMYFUNCTION("""COMPUTED_VALUE"""),"Male")</f>
        <v>Male</v>
      </c>
      <c r="C4522" s="2">
        <f>IFERROR(__xludf.DUMMYFUNCTION("""COMPUTED_VALUE"""),0.0)</f>
        <v>0</v>
      </c>
      <c r="D4522" s="2" t="str">
        <f>IFERROR(__xludf.DUMMYFUNCTION("""COMPUTED_VALUE"""),"Yes")</f>
        <v>Yes</v>
      </c>
      <c r="E4522" s="2" t="str">
        <f>IFERROR(__xludf.DUMMYFUNCTION("""COMPUTED_VALUE"""),"Yes")</f>
        <v>Yes</v>
      </c>
      <c r="F4522" s="2">
        <f>IFERROR(__xludf.DUMMYFUNCTION("""COMPUTED_VALUE"""),1.0)</f>
        <v>1</v>
      </c>
      <c r="G4522" s="2">
        <f>IFERROR(__xludf.DUMMYFUNCTION("""COMPUTED_VALUE"""),0.0)</f>
        <v>0</v>
      </c>
      <c r="H4522" s="2">
        <f>IFERROR(__xludf.DUMMYFUNCTION("""COMPUTED_VALUE"""),2.0)</f>
        <v>2</v>
      </c>
      <c r="I4522" s="2" t="str">
        <f>IFERROR(__xludf.DUMMYFUNCTION("""COMPUTED_VALUE"""),"Credit card (automatic)")</f>
        <v>Credit card (automatic)</v>
      </c>
      <c r="J4522" s="5">
        <f>IFERROR(__xludf.DUMMYFUNCTION("""COMPUTED_VALUE"""),19.5)</f>
        <v>19.5</v>
      </c>
      <c r="K4522" s="5">
        <f>IFERROR(__xludf.DUMMYFUNCTION("""COMPUTED_VALUE"""),96.85)</f>
        <v>96.85</v>
      </c>
      <c r="L4522" s="2" t="str">
        <f>IFERROR(__xludf.DUMMYFUNCTION("""COMPUTED_VALUE"""),"No")</f>
        <v>No</v>
      </c>
      <c r="M4522" s="6">
        <f>IFERROR(__xludf.DUMMYFUNCTION("""COMPUTED_VALUE"""),4.966666666666667)</f>
        <v>4.966666667</v>
      </c>
      <c r="N4522" s="2" t="b">
        <f>IFERROR(__xludf.DUMMYFUNCTION("""COMPUTED_VALUE"""),FALSE)</f>
        <v>0</v>
      </c>
      <c r="O4522" s="2" t="b">
        <f>IFERROR(__xludf.DUMMYFUNCTION("""COMPUTED_VALUE"""),FALSE)</f>
        <v>0</v>
      </c>
      <c r="P4522" s="2" t="b">
        <f>IFERROR(__xludf.DUMMYFUNCTION("""COMPUTED_VALUE"""),TRUE)</f>
        <v>1</v>
      </c>
      <c r="Q4522" s="2" t="b">
        <f>IFERROR(__xludf.DUMMYFUNCTION("""COMPUTED_VALUE"""),FALSE)</f>
        <v>0</v>
      </c>
      <c r="R4522" s="2" t="b">
        <f>IFERROR(__xludf.DUMMYFUNCTION("""COMPUTED_VALUE"""),FALSE)</f>
        <v>0</v>
      </c>
      <c r="S4522" s="2">
        <f>IFERROR(__xludf.DUMMYFUNCTION("""COMPUTED_VALUE"""),3.0)</f>
        <v>3</v>
      </c>
      <c r="T4522" s="7"/>
      <c r="U4522" s="4"/>
      <c r="V4522" s="7"/>
      <c r="W4522" s="7"/>
      <c r="X4522" s="7"/>
      <c r="Y4522" s="7">
        <f>IFERROR(__xludf.DUMMYFUNCTION("""COMPUTED_VALUE"""),44343.930555555555)</f>
        <v>44343.93056</v>
      </c>
      <c r="Z4522" s="5">
        <f>IFERROR(__xludf.DUMMYFUNCTION("""COMPUTED_VALUE"""),19.5)</f>
        <v>19.5</v>
      </c>
      <c r="AA4522" s="2" t="b">
        <f>IFERROR(__xludf.DUMMYFUNCTION("""COMPUTED_VALUE"""),TRUE)</f>
        <v>1</v>
      </c>
      <c r="AB4522" s="2" t="str">
        <f>IFERROR(__xludf.DUMMYFUNCTION("""COMPUTED_VALUE"""),"2 Year")</f>
        <v>2 Year</v>
      </c>
      <c r="AC4522" s="2" t="str">
        <f>IFERROR(__xludf.DUMMYFUNCTION("""COMPUTED_VALUE"""),"One Line")</f>
        <v>One Line</v>
      </c>
      <c r="AD4522" s="2" t="str">
        <f>IFERROR(__xludf.DUMMYFUNCTION("""COMPUTED_VALUE"""),"No Internet Service")</f>
        <v>No Internet Service</v>
      </c>
    </row>
    <row r="4523">
      <c r="A4523" s="2" t="str">
        <f>IFERROR(__xludf.DUMMYFUNCTION("""COMPUTED_VALUE"""),"6369-MCAKO")</f>
        <v>6369-MCAKO</v>
      </c>
      <c r="B4523" s="2" t="str">
        <f>IFERROR(__xludf.DUMMYFUNCTION("""COMPUTED_VALUE"""),"Female")</f>
        <v>Female</v>
      </c>
      <c r="C4523" s="2">
        <f>IFERROR(__xludf.DUMMYFUNCTION("""COMPUTED_VALUE"""),0.0)</f>
        <v>0</v>
      </c>
      <c r="D4523" s="2" t="str">
        <f>IFERROR(__xludf.DUMMYFUNCTION("""COMPUTED_VALUE"""),"Yes")</f>
        <v>Yes</v>
      </c>
      <c r="E4523" s="2" t="str">
        <f>IFERROR(__xludf.DUMMYFUNCTION("""COMPUTED_VALUE"""),"Yes")</f>
        <v>Yes</v>
      </c>
      <c r="F4523" s="2">
        <f>IFERROR(__xludf.DUMMYFUNCTION("""COMPUTED_VALUE"""),2.0)</f>
        <v>2</v>
      </c>
      <c r="G4523" s="2">
        <f>IFERROR(__xludf.DUMMYFUNCTION("""COMPUTED_VALUE"""),1.0)</f>
        <v>1</v>
      </c>
      <c r="H4523" s="2">
        <f>IFERROR(__xludf.DUMMYFUNCTION("""COMPUTED_VALUE"""),2.0)</f>
        <v>2</v>
      </c>
      <c r="I4523" s="2" t="str">
        <f>IFERROR(__xludf.DUMMYFUNCTION("""COMPUTED_VALUE"""),"Bank transfer (automatic)")</f>
        <v>Bank transfer (automatic)</v>
      </c>
      <c r="J4523" s="5">
        <f>IFERROR(__xludf.DUMMYFUNCTION("""COMPUTED_VALUE"""),89.05)</f>
        <v>89.05</v>
      </c>
      <c r="K4523" s="5">
        <f>IFERROR(__xludf.DUMMYFUNCTION("""COMPUTED_VALUE"""),6185.8)</f>
        <v>6185.8</v>
      </c>
      <c r="L4523" s="2" t="str">
        <f>IFERROR(__xludf.DUMMYFUNCTION("""COMPUTED_VALUE"""),"No")</f>
        <v>No</v>
      </c>
      <c r="M4523" s="6">
        <f>IFERROR(__xludf.DUMMYFUNCTION("""COMPUTED_VALUE"""),69.464345873105)</f>
        <v>69.46434587</v>
      </c>
      <c r="N4523" s="2" t="b">
        <f>IFERROR(__xludf.DUMMYFUNCTION("""COMPUTED_VALUE"""),TRUE)</f>
        <v>1</v>
      </c>
      <c r="O4523" s="2" t="b">
        <f>IFERROR(__xludf.DUMMYFUNCTION("""COMPUTED_VALUE"""),FALSE)</f>
        <v>0</v>
      </c>
      <c r="P4523" s="2" t="b">
        <f>IFERROR(__xludf.DUMMYFUNCTION("""COMPUTED_VALUE"""),TRUE)</f>
        <v>1</v>
      </c>
      <c r="Q4523" s="2" t="b">
        <f>IFERROR(__xludf.DUMMYFUNCTION("""COMPUTED_VALUE"""),TRUE)</f>
        <v>1</v>
      </c>
      <c r="R4523" s="2" t="b">
        <f>IFERROR(__xludf.DUMMYFUNCTION("""COMPUTED_VALUE"""),TRUE)</f>
        <v>1</v>
      </c>
      <c r="S4523" s="2">
        <f>IFERROR(__xludf.DUMMYFUNCTION("""COMPUTED_VALUE"""),3.0)</f>
        <v>3</v>
      </c>
      <c r="T4523" s="7"/>
      <c r="U4523" s="4"/>
      <c r="V4523" s="7"/>
      <c r="W4523" s="7"/>
      <c r="X4523" s="7"/>
      <c r="Y4523" s="7">
        <f>IFERROR(__xludf.DUMMYFUNCTION("""COMPUTED_VALUE"""),42382.126146359726)</f>
        <v>42382.12615</v>
      </c>
      <c r="Z4523" s="5">
        <f>IFERROR(__xludf.DUMMYFUNCTION("""COMPUTED_VALUE"""),89.05)</f>
        <v>89.05</v>
      </c>
      <c r="AA4523" s="2" t="b">
        <f>IFERROR(__xludf.DUMMYFUNCTION("""COMPUTED_VALUE"""),TRUE)</f>
        <v>1</v>
      </c>
      <c r="AB4523" s="2" t="str">
        <f>IFERROR(__xludf.DUMMYFUNCTION("""COMPUTED_VALUE"""),"2 Year")</f>
        <v>2 Year</v>
      </c>
      <c r="AC4523" s="2" t="str">
        <f>IFERROR(__xludf.DUMMYFUNCTION("""COMPUTED_VALUE"""),"Two or More Lines")</f>
        <v>Two or More Lines</v>
      </c>
      <c r="AD4523" s="2" t="str">
        <f>IFERROR(__xludf.DUMMYFUNCTION("""COMPUTED_VALUE"""),"DSL")</f>
        <v>DSL</v>
      </c>
    </row>
    <row r="4524">
      <c r="A4524" s="2" t="str">
        <f>IFERROR(__xludf.DUMMYFUNCTION("""COMPUTED_VALUE"""),"6370-ZVHDV")</f>
        <v>6370-ZVHDV</v>
      </c>
      <c r="B4524" s="2" t="str">
        <f>IFERROR(__xludf.DUMMYFUNCTION("""COMPUTED_VALUE"""),"Female")</f>
        <v>Female</v>
      </c>
      <c r="C4524" s="2">
        <f>IFERROR(__xludf.DUMMYFUNCTION("""COMPUTED_VALUE"""),0.0)</f>
        <v>0</v>
      </c>
      <c r="D4524" s="2" t="str">
        <f>IFERROR(__xludf.DUMMYFUNCTION("""COMPUTED_VALUE"""),"Yes")</f>
        <v>Yes</v>
      </c>
      <c r="E4524" s="2" t="str">
        <f>IFERROR(__xludf.DUMMYFUNCTION("""COMPUTED_VALUE"""),"No")</f>
        <v>No</v>
      </c>
      <c r="F4524" s="2">
        <f>IFERROR(__xludf.DUMMYFUNCTION("""COMPUTED_VALUE"""),2.0)</f>
        <v>2</v>
      </c>
      <c r="G4524" s="2">
        <f>IFERROR(__xludf.DUMMYFUNCTION("""COMPUTED_VALUE"""),0.0)</f>
        <v>0</v>
      </c>
      <c r="H4524" s="2">
        <f>IFERROR(__xludf.DUMMYFUNCTION("""COMPUTED_VALUE"""),2.0)</f>
        <v>2</v>
      </c>
      <c r="I4524" s="2" t="str">
        <f>IFERROR(__xludf.DUMMYFUNCTION("""COMPUTED_VALUE"""),"Bank transfer (automatic)")</f>
        <v>Bank transfer (automatic)</v>
      </c>
      <c r="J4524" s="5">
        <f>IFERROR(__xludf.DUMMYFUNCTION("""COMPUTED_VALUE"""),25.3)</f>
        <v>25.3</v>
      </c>
      <c r="K4524" s="5">
        <f>IFERROR(__xludf.DUMMYFUNCTION("""COMPUTED_VALUE"""),1554.9)</f>
        <v>1554.9</v>
      </c>
      <c r="L4524" s="2" t="str">
        <f>IFERROR(__xludf.DUMMYFUNCTION("""COMPUTED_VALUE"""),"No")</f>
        <v>No</v>
      </c>
      <c r="M4524" s="6">
        <f>IFERROR(__xludf.DUMMYFUNCTION("""COMPUTED_VALUE"""),61.458498023715414)</f>
        <v>61.45849802</v>
      </c>
      <c r="N4524" s="2" t="b">
        <f>IFERROR(__xludf.DUMMYFUNCTION("""COMPUTED_VALUE"""),TRUE)</f>
        <v>1</v>
      </c>
      <c r="O4524" s="2" t="b">
        <f>IFERROR(__xludf.DUMMYFUNCTION("""COMPUTED_VALUE"""),FALSE)</f>
        <v>0</v>
      </c>
      <c r="P4524" s="2" t="b">
        <f>IFERROR(__xludf.DUMMYFUNCTION("""COMPUTED_VALUE"""),TRUE)</f>
        <v>1</v>
      </c>
      <c r="Q4524" s="2" t="b">
        <f>IFERROR(__xludf.DUMMYFUNCTION("""COMPUTED_VALUE"""),FALSE)</f>
        <v>0</v>
      </c>
      <c r="R4524" s="2" t="b">
        <f>IFERROR(__xludf.DUMMYFUNCTION("""COMPUTED_VALUE"""),FALSE)</f>
        <v>0</v>
      </c>
      <c r="S4524" s="2">
        <f>IFERROR(__xludf.DUMMYFUNCTION("""COMPUTED_VALUE"""),1.0)</f>
        <v>1</v>
      </c>
      <c r="T4524" s="7"/>
      <c r="U4524" s="4"/>
      <c r="V4524" s="7"/>
      <c r="W4524" s="7"/>
      <c r="X4524" s="7"/>
      <c r="Y4524" s="7">
        <f>IFERROR(__xludf.DUMMYFUNCTION("""COMPUTED_VALUE"""),42625.637351778656)</f>
        <v>42625.63735</v>
      </c>
      <c r="Z4524" s="5">
        <f>IFERROR(__xludf.DUMMYFUNCTION("""COMPUTED_VALUE"""),25.3)</f>
        <v>25.3</v>
      </c>
      <c r="AA4524" s="2" t="b">
        <f>IFERROR(__xludf.DUMMYFUNCTION("""COMPUTED_VALUE"""),TRUE)</f>
        <v>1</v>
      </c>
      <c r="AB4524" s="2" t="str">
        <f>IFERROR(__xludf.DUMMYFUNCTION("""COMPUTED_VALUE"""),"2 Year")</f>
        <v>2 Year</v>
      </c>
      <c r="AC4524" s="2" t="str">
        <f>IFERROR(__xludf.DUMMYFUNCTION("""COMPUTED_VALUE"""),"Two or More Lines")</f>
        <v>Two or More Lines</v>
      </c>
      <c r="AD4524" s="2" t="str">
        <f>IFERROR(__xludf.DUMMYFUNCTION("""COMPUTED_VALUE"""),"No Internet Service")</f>
        <v>No Internet Service</v>
      </c>
    </row>
    <row r="4525">
      <c r="A4525" s="2" t="str">
        <f>IFERROR(__xludf.DUMMYFUNCTION("""COMPUTED_VALUE"""),"6371-NZYEG")</f>
        <v>6371-NZYEG</v>
      </c>
      <c r="B4525" s="2" t="str">
        <f>IFERROR(__xludf.DUMMYFUNCTION("""COMPUTED_VALUE"""),"Male")</f>
        <v>Male</v>
      </c>
      <c r="C4525" s="2">
        <f>IFERROR(__xludf.DUMMYFUNCTION("""COMPUTED_VALUE"""),0.0)</f>
        <v>0</v>
      </c>
      <c r="D4525" s="2" t="str">
        <f>IFERROR(__xludf.DUMMYFUNCTION("""COMPUTED_VALUE"""),"Yes")</f>
        <v>Yes</v>
      </c>
      <c r="E4525" s="2" t="str">
        <f>IFERROR(__xludf.DUMMYFUNCTION("""COMPUTED_VALUE"""),"Yes")</f>
        <v>Yes</v>
      </c>
      <c r="F4525" s="2">
        <f>IFERROR(__xludf.DUMMYFUNCTION("""COMPUTED_VALUE"""),1.0)</f>
        <v>1</v>
      </c>
      <c r="G4525" s="2">
        <f>IFERROR(__xludf.DUMMYFUNCTION("""COMPUTED_VALUE"""),1.0)</f>
        <v>1</v>
      </c>
      <c r="H4525" s="2">
        <f>IFERROR(__xludf.DUMMYFUNCTION("""COMPUTED_VALUE"""),2.0)</f>
        <v>2</v>
      </c>
      <c r="I4525" s="2" t="str">
        <f>IFERROR(__xludf.DUMMYFUNCTION("""COMPUTED_VALUE"""),"Mailed check")</f>
        <v>Mailed check</v>
      </c>
      <c r="J4525" s="5">
        <f>IFERROR(__xludf.DUMMYFUNCTION("""COMPUTED_VALUE"""),64.25)</f>
        <v>64.25</v>
      </c>
      <c r="K4525" s="5">
        <f>IFERROR(__xludf.DUMMYFUNCTION("""COMPUTED_VALUE"""),1024.0)</f>
        <v>1024</v>
      </c>
      <c r="L4525" s="2" t="str">
        <f>IFERROR(__xludf.DUMMYFUNCTION("""COMPUTED_VALUE"""),"No")</f>
        <v>No</v>
      </c>
      <c r="M4525" s="6">
        <f>IFERROR(__xludf.DUMMYFUNCTION("""COMPUTED_VALUE"""),15.937743190661479)</f>
        <v>15.93774319</v>
      </c>
      <c r="N4525" s="2" t="b">
        <f>IFERROR(__xludf.DUMMYFUNCTION("""COMPUTED_VALUE"""),FALSE)</f>
        <v>0</v>
      </c>
      <c r="O4525" s="2" t="b">
        <f>IFERROR(__xludf.DUMMYFUNCTION("""COMPUTED_VALUE"""),FALSE)</f>
        <v>0</v>
      </c>
      <c r="P4525" s="2" t="b">
        <f>IFERROR(__xludf.DUMMYFUNCTION("""COMPUTED_VALUE"""),TRUE)</f>
        <v>1</v>
      </c>
      <c r="Q4525" s="2" t="b">
        <f>IFERROR(__xludf.DUMMYFUNCTION("""COMPUTED_VALUE"""),TRUE)</f>
        <v>1</v>
      </c>
      <c r="R4525" s="2" t="b">
        <f>IFERROR(__xludf.DUMMYFUNCTION("""COMPUTED_VALUE"""),TRUE)</f>
        <v>1</v>
      </c>
      <c r="S4525" s="2">
        <f>IFERROR(__xludf.DUMMYFUNCTION("""COMPUTED_VALUE"""),3.0)</f>
        <v>3</v>
      </c>
      <c r="T4525" s="7"/>
      <c r="U4525" s="4"/>
      <c r="V4525" s="7"/>
      <c r="W4525" s="7"/>
      <c r="X4525" s="7"/>
      <c r="Y4525" s="7">
        <f>IFERROR(__xludf.DUMMYFUNCTION("""COMPUTED_VALUE"""),44010.22697795071)</f>
        <v>44010.22698</v>
      </c>
      <c r="Z4525" s="5">
        <f>IFERROR(__xludf.DUMMYFUNCTION("""COMPUTED_VALUE"""),64.25)</f>
        <v>64.25</v>
      </c>
      <c r="AA4525" s="2" t="b">
        <f>IFERROR(__xludf.DUMMYFUNCTION("""COMPUTED_VALUE"""),TRUE)</f>
        <v>1</v>
      </c>
      <c r="AB4525" s="2" t="str">
        <f>IFERROR(__xludf.DUMMYFUNCTION("""COMPUTED_VALUE"""),"2 Year")</f>
        <v>2 Year</v>
      </c>
      <c r="AC4525" s="2" t="str">
        <f>IFERROR(__xludf.DUMMYFUNCTION("""COMPUTED_VALUE"""),"One Line")</f>
        <v>One Line</v>
      </c>
      <c r="AD4525" s="2" t="str">
        <f>IFERROR(__xludf.DUMMYFUNCTION("""COMPUTED_VALUE"""),"DSL")</f>
        <v>DSL</v>
      </c>
    </row>
    <row r="4526">
      <c r="A4526" s="2" t="str">
        <f>IFERROR(__xludf.DUMMYFUNCTION("""COMPUTED_VALUE"""),"6372-RFVNS")</f>
        <v>6372-RFVNS</v>
      </c>
      <c r="B4526" s="2" t="str">
        <f>IFERROR(__xludf.DUMMYFUNCTION("""COMPUTED_VALUE"""),"Female")</f>
        <v>Female</v>
      </c>
      <c r="C4526" s="2">
        <f>IFERROR(__xludf.DUMMYFUNCTION("""COMPUTED_VALUE"""),0.0)</f>
        <v>0</v>
      </c>
      <c r="D4526" s="2" t="str">
        <f>IFERROR(__xludf.DUMMYFUNCTION("""COMPUTED_VALUE"""),"Yes")</f>
        <v>Yes</v>
      </c>
      <c r="E4526" s="2" t="str">
        <f>IFERROR(__xludf.DUMMYFUNCTION("""COMPUTED_VALUE"""),"No")</f>
        <v>No</v>
      </c>
      <c r="F4526" s="2">
        <f>IFERROR(__xludf.DUMMYFUNCTION("""COMPUTED_VALUE"""),1.0)</f>
        <v>1</v>
      </c>
      <c r="G4526" s="2">
        <f>IFERROR(__xludf.DUMMYFUNCTION("""COMPUTED_VALUE"""),2.0)</f>
        <v>2</v>
      </c>
      <c r="H4526" s="2">
        <f>IFERROR(__xludf.DUMMYFUNCTION("""COMPUTED_VALUE"""),0.0)</f>
        <v>0</v>
      </c>
      <c r="I4526" s="2" t="str">
        <f>IFERROR(__xludf.DUMMYFUNCTION("""COMPUTED_VALUE"""),"Electronic check")</f>
        <v>Electronic check</v>
      </c>
      <c r="J4526" s="5">
        <f>IFERROR(__xludf.DUMMYFUNCTION("""COMPUTED_VALUE"""),78.8)</f>
        <v>78.8</v>
      </c>
      <c r="K4526" s="5">
        <f>IFERROR(__xludf.DUMMYFUNCTION("""COMPUTED_VALUE"""),78.8)</f>
        <v>78.8</v>
      </c>
      <c r="L4526" s="2" t="str">
        <f>IFERROR(__xludf.DUMMYFUNCTION("""COMPUTED_VALUE"""),"Yes")</f>
        <v>Yes</v>
      </c>
      <c r="M4526" s="6">
        <f>IFERROR(__xludf.DUMMYFUNCTION("""COMPUTED_VALUE"""),1.0)</f>
        <v>1</v>
      </c>
      <c r="N4526" s="2" t="b">
        <f>IFERROR(__xludf.DUMMYFUNCTION("""COMPUTED_VALUE"""),TRUE)</f>
        <v>1</v>
      </c>
      <c r="O4526" s="2" t="b">
        <f>IFERROR(__xludf.DUMMYFUNCTION("""COMPUTED_VALUE"""),TRUE)</f>
        <v>1</v>
      </c>
      <c r="P4526" s="2" t="b">
        <f>IFERROR(__xludf.DUMMYFUNCTION("""COMPUTED_VALUE"""),TRUE)</f>
        <v>1</v>
      </c>
      <c r="Q4526" s="2" t="b">
        <f>IFERROR(__xludf.DUMMYFUNCTION("""COMPUTED_VALUE"""),TRUE)</f>
        <v>1</v>
      </c>
      <c r="R4526" s="2" t="b">
        <f>IFERROR(__xludf.DUMMYFUNCTION("""COMPUTED_VALUE"""),TRUE)</f>
        <v>1</v>
      </c>
      <c r="S4526" s="2">
        <f>IFERROR(__xludf.DUMMYFUNCTION("""COMPUTED_VALUE"""),1.0)</f>
        <v>1</v>
      </c>
      <c r="T4526" s="7"/>
      <c r="U4526" s="4"/>
      <c r="V4526" s="7"/>
      <c r="W4526" s="7"/>
      <c r="X4526" s="7"/>
      <c r="Y4526" s="7">
        <f>IFERROR(__xludf.DUMMYFUNCTION("""COMPUTED_VALUE"""),44464.583333333336)</f>
        <v>44464.58333</v>
      </c>
      <c r="Z4526" s="5">
        <f>IFERROR(__xludf.DUMMYFUNCTION("""COMPUTED_VALUE"""),78.8)</f>
        <v>78.8</v>
      </c>
      <c r="AA4526" s="2" t="b">
        <f>IFERROR(__xludf.DUMMYFUNCTION("""COMPUTED_VALUE"""),TRUE)</f>
        <v>1</v>
      </c>
      <c r="AB4526" s="2" t="str">
        <f>IFERROR(__xludf.DUMMYFUNCTION("""COMPUTED_VALUE"""),"Month-to-Month")</f>
        <v>Month-to-Month</v>
      </c>
      <c r="AC4526" s="2" t="str">
        <f>IFERROR(__xludf.DUMMYFUNCTION("""COMPUTED_VALUE"""),"One Line")</f>
        <v>One Line</v>
      </c>
      <c r="AD4526" s="2" t="str">
        <f>IFERROR(__xludf.DUMMYFUNCTION("""COMPUTED_VALUE"""),"Fiber Optic")</f>
        <v>Fiber Optic</v>
      </c>
    </row>
    <row r="4527">
      <c r="A4527" s="2" t="str">
        <f>IFERROR(__xludf.DUMMYFUNCTION("""COMPUTED_VALUE"""),"6374-AFWOX")</f>
        <v>6374-AFWOX</v>
      </c>
      <c r="B4527" s="2" t="str">
        <f>IFERROR(__xludf.DUMMYFUNCTION("""COMPUTED_VALUE"""),"Male")</f>
        <v>Male</v>
      </c>
      <c r="C4527" s="2">
        <f>IFERROR(__xludf.DUMMYFUNCTION("""COMPUTED_VALUE"""),0.0)</f>
        <v>0</v>
      </c>
      <c r="D4527" s="2" t="str">
        <f>IFERROR(__xludf.DUMMYFUNCTION("""COMPUTED_VALUE"""),"Yes")</f>
        <v>Yes</v>
      </c>
      <c r="E4527" s="2" t="str">
        <f>IFERROR(__xludf.DUMMYFUNCTION("""COMPUTED_VALUE"""),"No")</f>
        <v>No</v>
      </c>
      <c r="F4527" s="2">
        <f>IFERROR(__xludf.DUMMYFUNCTION("""COMPUTED_VALUE"""),1.0)</f>
        <v>1</v>
      </c>
      <c r="G4527" s="2">
        <f>IFERROR(__xludf.DUMMYFUNCTION("""COMPUTED_VALUE"""),1.0)</f>
        <v>1</v>
      </c>
      <c r="H4527" s="2">
        <f>IFERROR(__xludf.DUMMYFUNCTION("""COMPUTED_VALUE"""),2.0)</f>
        <v>2</v>
      </c>
      <c r="I4527" s="2" t="str">
        <f>IFERROR(__xludf.DUMMYFUNCTION("""COMPUTED_VALUE"""),"Mailed check")</f>
        <v>Mailed check</v>
      </c>
      <c r="J4527" s="5">
        <f>IFERROR(__xludf.DUMMYFUNCTION("""COMPUTED_VALUE"""),65.65)</f>
        <v>65.65</v>
      </c>
      <c r="K4527" s="5">
        <f>IFERROR(__xludf.DUMMYFUNCTION("""COMPUTED_VALUE"""),3047.15)</f>
        <v>3047.15</v>
      </c>
      <c r="L4527" s="2" t="str">
        <f>IFERROR(__xludf.DUMMYFUNCTION("""COMPUTED_VALUE"""),"No")</f>
        <v>No</v>
      </c>
      <c r="M4527" s="6">
        <f>IFERROR(__xludf.DUMMYFUNCTION("""COMPUTED_VALUE"""),46.41507996953541)</f>
        <v>46.41507997</v>
      </c>
      <c r="N4527" s="2" t="b">
        <f>IFERROR(__xludf.DUMMYFUNCTION("""COMPUTED_VALUE"""),FALSE)</f>
        <v>0</v>
      </c>
      <c r="O4527" s="2" t="b">
        <f>IFERROR(__xludf.DUMMYFUNCTION("""COMPUTED_VALUE"""),FALSE)</f>
        <v>0</v>
      </c>
      <c r="P4527" s="2" t="b">
        <f>IFERROR(__xludf.DUMMYFUNCTION("""COMPUTED_VALUE"""),TRUE)</f>
        <v>1</v>
      </c>
      <c r="Q4527" s="2" t="b">
        <f>IFERROR(__xludf.DUMMYFUNCTION("""COMPUTED_VALUE"""),TRUE)</f>
        <v>1</v>
      </c>
      <c r="R4527" s="2" t="b">
        <f>IFERROR(__xludf.DUMMYFUNCTION("""COMPUTED_VALUE"""),TRUE)</f>
        <v>1</v>
      </c>
      <c r="S4527" s="2">
        <f>IFERROR(__xludf.DUMMYFUNCTION("""COMPUTED_VALUE"""),1.0)</f>
        <v>1</v>
      </c>
      <c r="T4527" s="7"/>
      <c r="U4527" s="4"/>
      <c r="V4527" s="7"/>
      <c r="W4527" s="7"/>
      <c r="X4527" s="7"/>
      <c r="Y4527" s="7">
        <f>IFERROR(__xludf.DUMMYFUNCTION("""COMPUTED_VALUE"""),43083.20798425996)</f>
        <v>43083.20798</v>
      </c>
      <c r="Z4527" s="5">
        <f>IFERROR(__xludf.DUMMYFUNCTION("""COMPUTED_VALUE"""),65.65)</f>
        <v>65.65</v>
      </c>
      <c r="AA4527" s="2" t="b">
        <f>IFERROR(__xludf.DUMMYFUNCTION("""COMPUTED_VALUE"""),TRUE)</f>
        <v>1</v>
      </c>
      <c r="AB4527" s="2" t="str">
        <f>IFERROR(__xludf.DUMMYFUNCTION("""COMPUTED_VALUE"""),"2 Year")</f>
        <v>2 Year</v>
      </c>
      <c r="AC4527" s="2" t="str">
        <f>IFERROR(__xludf.DUMMYFUNCTION("""COMPUTED_VALUE"""),"One Line")</f>
        <v>One Line</v>
      </c>
      <c r="AD4527" s="2" t="str">
        <f>IFERROR(__xludf.DUMMYFUNCTION("""COMPUTED_VALUE"""),"DSL")</f>
        <v>DSL</v>
      </c>
    </row>
    <row r="4528">
      <c r="A4528" s="2" t="str">
        <f>IFERROR(__xludf.DUMMYFUNCTION("""COMPUTED_VALUE"""),"6374-NTQLP")</f>
        <v>6374-NTQLP</v>
      </c>
      <c r="B4528" s="2" t="str">
        <f>IFERROR(__xludf.DUMMYFUNCTION("""COMPUTED_VALUE"""),"Male")</f>
        <v>Male</v>
      </c>
      <c r="C4528" s="2">
        <f>IFERROR(__xludf.DUMMYFUNCTION("""COMPUTED_VALUE"""),1.0)</f>
        <v>1</v>
      </c>
      <c r="D4528" s="2" t="str">
        <f>IFERROR(__xludf.DUMMYFUNCTION("""COMPUTED_VALUE"""),"Yes")</f>
        <v>Yes</v>
      </c>
      <c r="E4528" s="2" t="str">
        <f>IFERROR(__xludf.DUMMYFUNCTION("""COMPUTED_VALUE"""),"Yes")</f>
        <v>Yes</v>
      </c>
      <c r="F4528" s="2">
        <f>IFERROR(__xludf.DUMMYFUNCTION("""COMPUTED_VALUE"""),1.0)</f>
        <v>1</v>
      </c>
      <c r="G4528" s="2">
        <f>IFERROR(__xludf.DUMMYFUNCTION("""COMPUTED_VALUE"""),2.0)</f>
        <v>2</v>
      </c>
      <c r="H4528" s="2">
        <f>IFERROR(__xludf.DUMMYFUNCTION("""COMPUTED_VALUE"""),2.0)</f>
        <v>2</v>
      </c>
      <c r="I4528" s="2" t="str">
        <f>IFERROR(__xludf.DUMMYFUNCTION("""COMPUTED_VALUE"""),"Credit card (automatic)")</f>
        <v>Credit card (automatic)</v>
      </c>
      <c r="J4528" s="5">
        <f>IFERROR(__xludf.DUMMYFUNCTION("""COMPUTED_VALUE"""),104.1)</f>
        <v>104.1</v>
      </c>
      <c r="K4528" s="5">
        <f>IFERROR(__xludf.DUMMYFUNCTION("""COMPUTED_VALUE"""),7447.7)</f>
        <v>7447.7</v>
      </c>
      <c r="L4528" s="2" t="str">
        <f>IFERROR(__xludf.DUMMYFUNCTION("""COMPUTED_VALUE"""),"No")</f>
        <v>No</v>
      </c>
      <c r="M4528" s="6">
        <f>IFERROR(__xludf.DUMMYFUNCTION("""COMPUTED_VALUE"""),71.54370797310278)</f>
        <v>71.54370797</v>
      </c>
      <c r="N4528" s="2" t="b">
        <f>IFERROR(__xludf.DUMMYFUNCTION("""COMPUTED_VALUE"""),FALSE)</f>
        <v>0</v>
      </c>
      <c r="O4528" s="2" t="b">
        <f>IFERROR(__xludf.DUMMYFUNCTION("""COMPUTED_VALUE"""),FALSE)</f>
        <v>0</v>
      </c>
      <c r="P4528" s="2" t="b">
        <f>IFERROR(__xludf.DUMMYFUNCTION("""COMPUTED_VALUE"""),TRUE)</f>
        <v>1</v>
      </c>
      <c r="Q4528" s="2" t="b">
        <f>IFERROR(__xludf.DUMMYFUNCTION("""COMPUTED_VALUE"""),TRUE)</f>
        <v>1</v>
      </c>
      <c r="R4528" s="2" t="b">
        <f>IFERROR(__xludf.DUMMYFUNCTION("""COMPUTED_VALUE"""),TRUE)</f>
        <v>1</v>
      </c>
      <c r="S4528" s="2">
        <f>IFERROR(__xludf.DUMMYFUNCTION("""COMPUTED_VALUE"""),3.0)</f>
        <v>3</v>
      </c>
      <c r="T4528" s="7"/>
      <c r="U4528" s="4"/>
      <c r="V4528" s="7"/>
      <c r="W4528" s="7"/>
      <c r="X4528" s="7"/>
      <c r="Y4528" s="7">
        <f>IFERROR(__xludf.DUMMYFUNCTION("""COMPUTED_VALUE"""),42318.87888248479)</f>
        <v>42318.87888</v>
      </c>
      <c r="Z4528" s="5">
        <f>IFERROR(__xludf.DUMMYFUNCTION("""COMPUTED_VALUE"""),104.1)</f>
        <v>104.1</v>
      </c>
      <c r="AA4528" s="2" t="b">
        <f>IFERROR(__xludf.DUMMYFUNCTION("""COMPUTED_VALUE"""),TRUE)</f>
        <v>1</v>
      </c>
      <c r="AB4528" s="2" t="str">
        <f>IFERROR(__xludf.DUMMYFUNCTION("""COMPUTED_VALUE"""),"2 Year")</f>
        <v>2 Year</v>
      </c>
      <c r="AC4528" s="2" t="str">
        <f>IFERROR(__xludf.DUMMYFUNCTION("""COMPUTED_VALUE"""),"One Line")</f>
        <v>One Line</v>
      </c>
      <c r="AD4528" s="2" t="str">
        <f>IFERROR(__xludf.DUMMYFUNCTION("""COMPUTED_VALUE"""),"Fiber Optic")</f>
        <v>Fiber Optic</v>
      </c>
    </row>
    <row r="4529">
      <c r="A4529" s="2" t="str">
        <f>IFERROR(__xludf.DUMMYFUNCTION("""COMPUTED_VALUE"""),"6376-GAHQE")</f>
        <v>6376-GAHQE</v>
      </c>
      <c r="B4529" s="2" t="str">
        <f>IFERROR(__xludf.DUMMYFUNCTION("""COMPUTED_VALUE"""),"Male")</f>
        <v>Male</v>
      </c>
      <c r="C4529" s="2">
        <f>IFERROR(__xludf.DUMMYFUNCTION("""COMPUTED_VALUE"""),0.0)</f>
        <v>0</v>
      </c>
      <c r="D4529" s="2" t="str">
        <f>IFERROR(__xludf.DUMMYFUNCTION("""COMPUTED_VALUE"""),"No")</f>
        <v>No</v>
      </c>
      <c r="E4529" s="2" t="str">
        <f>IFERROR(__xludf.DUMMYFUNCTION("""COMPUTED_VALUE"""),"No")</f>
        <v>No</v>
      </c>
      <c r="F4529" s="2">
        <f>IFERROR(__xludf.DUMMYFUNCTION("""COMPUTED_VALUE"""),1.0)</f>
        <v>1</v>
      </c>
      <c r="G4529" s="2">
        <f>IFERROR(__xludf.DUMMYFUNCTION("""COMPUTED_VALUE"""),2.0)</f>
        <v>2</v>
      </c>
      <c r="H4529" s="2">
        <f>IFERROR(__xludf.DUMMYFUNCTION("""COMPUTED_VALUE"""),0.0)</f>
        <v>0</v>
      </c>
      <c r="I4529" s="2" t="str">
        <f>IFERROR(__xludf.DUMMYFUNCTION("""COMPUTED_VALUE"""),"Electronic check")</f>
        <v>Electronic check</v>
      </c>
      <c r="J4529" s="5">
        <f>IFERROR(__xludf.DUMMYFUNCTION("""COMPUTED_VALUE"""),77.85)</f>
        <v>77.85</v>
      </c>
      <c r="K4529" s="5">
        <f>IFERROR(__xludf.DUMMYFUNCTION("""COMPUTED_VALUE"""),299.2)</f>
        <v>299.2</v>
      </c>
      <c r="L4529" s="2" t="str">
        <f>IFERROR(__xludf.DUMMYFUNCTION("""COMPUTED_VALUE"""),"Yes")</f>
        <v>Yes</v>
      </c>
      <c r="M4529" s="6">
        <f>IFERROR(__xludf.DUMMYFUNCTION("""COMPUTED_VALUE"""),3.8432883750802826)</f>
        <v>3.843288375</v>
      </c>
      <c r="N4529" s="2" t="b">
        <f>IFERROR(__xludf.DUMMYFUNCTION("""COMPUTED_VALUE"""),FALSE)</f>
        <v>0</v>
      </c>
      <c r="O4529" s="2" t="b">
        <f>IFERROR(__xludf.DUMMYFUNCTION("""COMPUTED_VALUE"""),TRUE)</f>
        <v>1</v>
      </c>
      <c r="P4529" s="2" t="b">
        <f>IFERROR(__xludf.DUMMYFUNCTION("""COMPUTED_VALUE"""),TRUE)</f>
        <v>1</v>
      </c>
      <c r="Q4529" s="2" t="b">
        <f>IFERROR(__xludf.DUMMYFUNCTION("""COMPUTED_VALUE"""),TRUE)</f>
        <v>1</v>
      </c>
      <c r="R4529" s="2" t="b">
        <f>IFERROR(__xludf.DUMMYFUNCTION("""COMPUTED_VALUE"""),TRUE)</f>
        <v>1</v>
      </c>
      <c r="S4529" s="2">
        <f>IFERROR(__xludf.DUMMYFUNCTION("""COMPUTED_VALUE"""),0.0)</f>
        <v>0</v>
      </c>
      <c r="T4529" s="7"/>
      <c r="U4529" s="4"/>
      <c r="V4529" s="7"/>
      <c r="W4529" s="7"/>
      <c r="X4529" s="7"/>
      <c r="Y4529" s="7">
        <f>IFERROR(__xludf.DUMMYFUNCTION("""COMPUTED_VALUE"""),44378.09997859131)</f>
        <v>44378.09998</v>
      </c>
      <c r="Z4529" s="5">
        <f>IFERROR(__xludf.DUMMYFUNCTION("""COMPUTED_VALUE"""),77.85)</f>
        <v>77.85</v>
      </c>
      <c r="AA4529" s="2" t="b">
        <f>IFERROR(__xludf.DUMMYFUNCTION("""COMPUTED_VALUE"""),TRUE)</f>
        <v>1</v>
      </c>
      <c r="AB4529" s="2" t="str">
        <f>IFERROR(__xludf.DUMMYFUNCTION("""COMPUTED_VALUE"""),"Month-to-Month")</f>
        <v>Month-to-Month</v>
      </c>
      <c r="AC4529" s="2" t="str">
        <f>IFERROR(__xludf.DUMMYFUNCTION("""COMPUTED_VALUE"""),"One Line")</f>
        <v>One Line</v>
      </c>
      <c r="AD4529" s="2" t="str">
        <f>IFERROR(__xludf.DUMMYFUNCTION("""COMPUTED_VALUE"""),"Fiber Optic")</f>
        <v>Fiber Optic</v>
      </c>
    </row>
    <row r="4530">
      <c r="A4530" s="2" t="str">
        <f>IFERROR(__xludf.DUMMYFUNCTION("""COMPUTED_VALUE"""),"6377-KSLXC")</f>
        <v>6377-KSLXC</v>
      </c>
      <c r="B4530" s="2" t="str">
        <f>IFERROR(__xludf.DUMMYFUNCTION("""COMPUTED_VALUE"""),"Male")</f>
        <v>Male</v>
      </c>
      <c r="C4530" s="2">
        <f>IFERROR(__xludf.DUMMYFUNCTION("""COMPUTED_VALUE"""),0.0)</f>
        <v>0</v>
      </c>
      <c r="D4530" s="2" t="str">
        <f>IFERROR(__xludf.DUMMYFUNCTION("""COMPUTED_VALUE"""),"No")</f>
        <v>No</v>
      </c>
      <c r="E4530" s="2" t="str">
        <f>IFERROR(__xludf.DUMMYFUNCTION("""COMPUTED_VALUE"""),"No")</f>
        <v>No</v>
      </c>
      <c r="F4530" s="2">
        <f>IFERROR(__xludf.DUMMYFUNCTION("""COMPUTED_VALUE"""),1.0)</f>
        <v>1</v>
      </c>
      <c r="G4530" s="2">
        <f>IFERROR(__xludf.DUMMYFUNCTION("""COMPUTED_VALUE"""),0.0)</f>
        <v>0</v>
      </c>
      <c r="H4530" s="2">
        <f>IFERROR(__xludf.DUMMYFUNCTION("""COMPUTED_VALUE"""),0.0)</f>
        <v>0</v>
      </c>
      <c r="I4530" s="2" t="str">
        <f>IFERROR(__xludf.DUMMYFUNCTION("""COMPUTED_VALUE"""),"Mailed check")</f>
        <v>Mailed check</v>
      </c>
      <c r="J4530" s="5">
        <f>IFERROR(__xludf.DUMMYFUNCTION("""COMPUTED_VALUE"""),19.95)</f>
        <v>19.95</v>
      </c>
      <c r="K4530" s="5">
        <f>IFERROR(__xludf.DUMMYFUNCTION("""COMPUTED_VALUE"""),107.05)</f>
        <v>107.05</v>
      </c>
      <c r="L4530" s="2" t="str">
        <f>IFERROR(__xludf.DUMMYFUNCTION("""COMPUTED_VALUE"""),"No")</f>
        <v>No</v>
      </c>
      <c r="M4530" s="6">
        <f>IFERROR(__xludf.DUMMYFUNCTION("""COMPUTED_VALUE"""),5.365914786967418)</f>
        <v>5.365914787</v>
      </c>
      <c r="N4530" s="2" t="b">
        <f>IFERROR(__xludf.DUMMYFUNCTION("""COMPUTED_VALUE"""),FALSE)</f>
        <v>0</v>
      </c>
      <c r="O4530" s="2" t="b">
        <f>IFERROR(__xludf.DUMMYFUNCTION("""COMPUTED_VALUE"""),FALSE)</f>
        <v>0</v>
      </c>
      <c r="P4530" s="2" t="b">
        <f>IFERROR(__xludf.DUMMYFUNCTION("""COMPUTED_VALUE"""),TRUE)</f>
        <v>1</v>
      </c>
      <c r="Q4530" s="2" t="b">
        <f>IFERROR(__xludf.DUMMYFUNCTION("""COMPUTED_VALUE"""),FALSE)</f>
        <v>0</v>
      </c>
      <c r="R4530" s="2" t="b">
        <f>IFERROR(__xludf.DUMMYFUNCTION("""COMPUTED_VALUE"""),FALSE)</f>
        <v>0</v>
      </c>
      <c r="S4530" s="2">
        <f>IFERROR(__xludf.DUMMYFUNCTION("""COMPUTED_VALUE"""),0.0)</f>
        <v>0</v>
      </c>
      <c r="T4530" s="7"/>
      <c r="U4530" s="4"/>
      <c r="V4530" s="7"/>
      <c r="W4530" s="7"/>
      <c r="X4530" s="7"/>
      <c r="Y4530" s="7">
        <f>IFERROR(__xludf.DUMMYFUNCTION("""COMPUTED_VALUE"""),44331.786758563074)</f>
        <v>44331.78676</v>
      </c>
      <c r="Z4530" s="5">
        <f>IFERROR(__xludf.DUMMYFUNCTION("""COMPUTED_VALUE"""),19.95)</f>
        <v>19.95</v>
      </c>
      <c r="AA4530" s="2" t="b">
        <f>IFERROR(__xludf.DUMMYFUNCTION("""COMPUTED_VALUE"""),TRUE)</f>
        <v>1</v>
      </c>
      <c r="AB4530" s="2" t="str">
        <f>IFERROR(__xludf.DUMMYFUNCTION("""COMPUTED_VALUE"""),"Month-to-Month")</f>
        <v>Month-to-Month</v>
      </c>
      <c r="AC4530" s="2" t="str">
        <f>IFERROR(__xludf.DUMMYFUNCTION("""COMPUTED_VALUE"""),"One Line")</f>
        <v>One Line</v>
      </c>
      <c r="AD4530" s="2" t="str">
        <f>IFERROR(__xludf.DUMMYFUNCTION("""COMPUTED_VALUE"""),"No Internet Service")</f>
        <v>No Internet Service</v>
      </c>
    </row>
    <row r="4531">
      <c r="A4531" s="2" t="str">
        <f>IFERROR(__xludf.DUMMYFUNCTION("""COMPUTED_VALUE"""),"6377-WHAOX")</f>
        <v>6377-WHAOX</v>
      </c>
      <c r="B4531" s="2" t="str">
        <f>IFERROR(__xludf.DUMMYFUNCTION("""COMPUTED_VALUE"""),"Female")</f>
        <v>Female</v>
      </c>
      <c r="C4531" s="2">
        <f>IFERROR(__xludf.DUMMYFUNCTION("""COMPUTED_VALUE"""),0.0)</f>
        <v>0</v>
      </c>
      <c r="D4531" s="2" t="str">
        <f>IFERROR(__xludf.DUMMYFUNCTION("""COMPUTED_VALUE"""),"Yes")</f>
        <v>Yes</v>
      </c>
      <c r="E4531" s="2" t="str">
        <f>IFERROR(__xludf.DUMMYFUNCTION("""COMPUTED_VALUE"""),"No")</f>
        <v>No</v>
      </c>
      <c r="F4531" s="2">
        <f>IFERROR(__xludf.DUMMYFUNCTION("""COMPUTED_VALUE"""),2.0)</f>
        <v>2</v>
      </c>
      <c r="G4531" s="2">
        <f>IFERROR(__xludf.DUMMYFUNCTION("""COMPUTED_VALUE"""),2.0)</f>
        <v>2</v>
      </c>
      <c r="H4531" s="2">
        <f>IFERROR(__xludf.DUMMYFUNCTION("""COMPUTED_VALUE"""),0.0)</f>
        <v>0</v>
      </c>
      <c r="I4531" s="2" t="str">
        <f>IFERROR(__xludf.DUMMYFUNCTION("""COMPUTED_VALUE"""),"Electronic check")</f>
        <v>Electronic check</v>
      </c>
      <c r="J4531" s="5">
        <f>IFERROR(__xludf.DUMMYFUNCTION("""COMPUTED_VALUE"""),106.15)</f>
        <v>106.15</v>
      </c>
      <c r="K4531" s="5">
        <f>IFERROR(__xludf.DUMMYFUNCTION("""COMPUTED_VALUE"""),6411.25)</f>
        <v>6411.25</v>
      </c>
      <c r="L4531" s="2" t="str">
        <f>IFERROR(__xludf.DUMMYFUNCTION("""COMPUTED_VALUE"""),"No")</f>
        <v>No</v>
      </c>
      <c r="M4531" s="6">
        <f>IFERROR(__xludf.DUMMYFUNCTION("""COMPUTED_VALUE"""),60.398021667451715)</f>
        <v>60.39802167</v>
      </c>
      <c r="N4531" s="2" t="b">
        <f>IFERROR(__xludf.DUMMYFUNCTION("""COMPUTED_VALUE"""),TRUE)</f>
        <v>1</v>
      </c>
      <c r="O4531" s="2" t="b">
        <f>IFERROR(__xludf.DUMMYFUNCTION("""COMPUTED_VALUE"""),FALSE)</f>
        <v>0</v>
      </c>
      <c r="P4531" s="2" t="b">
        <f>IFERROR(__xludf.DUMMYFUNCTION("""COMPUTED_VALUE"""),TRUE)</f>
        <v>1</v>
      </c>
      <c r="Q4531" s="2" t="b">
        <f>IFERROR(__xludf.DUMMYFUNCTION("""COMPUTED_VALUE"""),TRUE)</f>
        <v>1</v>
      </c>
      <c r="R4531" s="2" t="b">
        <f>IFERROR(__xludf.DUMMYFUNCTION("""COMPUTED_VALUE"""),TRUE)</f>
        <v>1</v>
      </c>
      <c r="S4531" s="2">
        <f>IFERROR(__xludf.DUMMYFUNCTION("""COMPUTED_VALUE"""),1.0)</f>
        <v>1</v>
      </c>
      <c r="T4531" s="7"/>
      <c r="U4531" s="4"/>
      <c r="V4531" s="7"/>
      <c r="W4531" s="7"/>
      <c r="X4531" s="7"/>
      <c r="Y4531" s="7">
        <f>IFERROR(__xludf.DUMMYFUNCTION("""COMPUTED_VALUE"""),42657.89350761501)</f>
        <v>42657.89351</v>
      </c>
      <c r="Z4531" s="5">
        <f>IFERROR(__xludf.DUMMYFUNCTION("""COMPUTED_VALUE"""),106.15)</f>
        <v>106.15</v>
      </c>
      <c r="AA4531" s="2" t="b">
        <f>IFERROR(__xludf.DUMMYFUNCTION("""COMPUTED_VALUE"""),TRUE)</f>
        <v>1</v>
      </c>
      <c r="AB4531" s="2" t="str">
        <f>IFERROR(__xludf.DUMMYFUNCTION("""COMPUTED_VALUE"""),"Month-to-Month")</f>
        <v>Month-to-Month</v>
      </c>
      <c r="AC4531" s="2" t="str">
        <f>IFERROR(__xludf.DUMMYFUNCTION("""COMPUTED_VALUE"""),"Two or More Lines")</f>
        <v>Two or More Lines</v>
      </c>
      <c r="AD4531" s="2" t="str">
        <f>IFERROR(__xludf.DUMMYFUNCTION("""COMPUTED_VALUE"""),"Fiber Optic")</f>
        <v>Fiber Optic</v>
      </c>
    </row>
    <row r="4532">
      <c r="A4532" s="2" t="str">
        <f>IFERROR(__xludf.DUMMYFUNCTION("""COMPUTED_VALUE"""),"6379-RXJRQ")</f>
        <v>6379-RXJRQ</v>
      </c>
      <c r="B4532" s="2" t="str">
        <f>IFERROR(__xludf.DUMMYFUNCTION("""COMPUTED_VALUE"""),"Male")</f>
        <v>Male</v>
      </c>
      <c r="C4532" s="2">
        <f>IFERROR(__xludf.DUMMYFUNCTION("""COMPUTED_VALUE"""),0.0)</f>
        <v>0</v>
      </c>
      <c r="D4532" s="2" t="str">
        <f>IFERROR(__xludf.DUMMYFUNCTION("""COMPUTED_VALUE"""),"Yes")</f>
        <v>Yes</v>
      </c>
      <c r="E4532" s="2" t="str">
        <f>IFERROR(__xludf.DUMMYFUNCTION("""COMPUTED_VALUE"""),"No")</f>
        <v>No</v>
      </c>
      <c r="F4532" s="2">
        <f>IFERROR(__xludf.DUMMYFUNCTION("""COMPUTED_VALUE"""),1.0)</f>
        <v>1</v>
      </c>
      <c r="G4532" s="2">
        <f>IFERROR(__xludf.DUMMYFUNCTION("""COMPUTED_VALUE"""),2.0)</f>
        <v>2</v>
      </c>
      <c r="H4532" s="2">
        <f>IFERROR(__xludf.DUMMYFUNCTION("""COMPUTED_VALUE"""),0.0)</f>
        <v>0</v>
      </c>
      <c r="I4532" s="2" t="str">
        <f>IFERROR(__xludf.DUMMYFUNCTION("""COMPUTED_VALUE"""),"Electronic check")</f>
        <v>Electronic check</v>
      </c>
      <c r="J4532" s="5">
        <f>IFERROR(__xludf.DUMMYFUNCTION("""COMPUTED_VALUE"""),70.1)</f>
        <v>70.1</v>
      </c>
      <c r="K4532" s="5">
        <f>IFERROR(__xludf.DUMMYFUNCTION("""COMPUTED_VALUE"""),659.65)</f>
        <v>659.65</v>
      </c>
      <c r="L4532" s="2" t="str">
        <f>IFERROR(__xludf.DUMMYFUNCTION("""COMPUTED_VALUE"""),"Yes")</f>
        <v>Yes</v>
      </c>
      <c r="M4532" s="6">
        <f>IFERROR(__xludf.DUMMYFUNCTION("""COMPUTED_VALUE"""),9.41012838801712)</f>
        <v>9.410128388</v>
      </c>
      <c r="N4532" s="2" t="b">
        <f>IFERROR(__xludf.DUMMYFUNCTION("""COMPUTED_VALUE"""),FALSE)</f>
        <v>0</v>
      </c>
      <c r="O4532" s="2" t="b">
        <f>IFERROR(__xludf.DUMMYFUNCTION("""COMPUTED_VALUE"""),TRUE)</f>
        <v>1</v>
      </c>
      <c r="P4532" s="2" t="b">
        <f>IFERROR(__xludf.DUMMYFUNCTION("""COMPUTED_VALUE"""),TRUE)</f>
        <v>1</v>
      </c>
      <c r="Q4532" s="2" t="b">
        <f>IFERROR(__xludf.DUMMYFUNCTION("""COMPUTED_VALUE"""),TRUE)</f>
        <v>1</v>
      </c>
      <c r="R4532" s="2" t="b">
        <f>IFERROR(__xludf.DUMMYFUNCTION("""COMPUTED_VALUE"""),TRUE)</f>
        <v>1</v>
      </c>
      <c r="S4532" s="2">
        <f>IFERROR(__xludf.DUMMYFUNCTION("""COMPUTED_VALUE"""),1.0)</f>
        <v>1</v>
      </c>
      <c r="T4532" s="7"/>
      <c r="U4532" s="4"/>
      <c r="V4532" s="7"/>
      <c r="W4532" s="7"/>
      <c r="X4532" s="7"/>
      <c r="Y4532" s="7">
        <f>IFERROR(__xludf.DUMMYFUNCTION("""COMPUTED_VALUE"""),44208.77526153115)</f>
        <v>44208.77526</v>
      </c>
      <c r="Z4532" s="5">
        <f>IFERROR(__xludf.DUMMYFUNCTION("""COMPUTED_VALUE"""),70.1)</f>
        <v>70.1</v>
      </c>
      <c r="AA4532" s="2" t="b">
        <f>IFERROR(__xludf.DUMMYFUNCTION("""COMPUTED_VALUE"""),TRUE)</f>
        <v>1</v>
      </c>
      <c r="AB4532" s="2" t="str">
        <f>IFERROR(__xludf.DUMMYFUNCTION("""COMPUTED_VALUE"""),"Month-to-Month")</f>
        <v>Month-to-Month</v>
      </c>
      <c r="AC4532" s="2" t="str">
        <f>IFERROR(__xludf.DUMMYFUNCTION("""COMPUTED_VALUE"""),"One Line")</f>
        <v>One Line</v>
      </c>
      <c r="AD4532" s="2" t="str">
        <f>IFERROR(__xludf.DUMMYFUNCTION("""COMPUTED_VALUE"""),"Fiber Optic")</f>
        <v>Fiber Optic</v>
      </c>
    </row>
    <row r="4533">
      <c r="A4533" s="2" t="str">
        <f>IFERROR(__xludf.DUMMYFUNCTION("""COMPUTED_VALUE"""),"6380-ARCEH")</f>
        <v>6380-ARCEH</v>
      </c>
      <c r="B4533" s="2" t="str">
        <f>IFERROR(__xludf.DUMMYFUNCTION("""COMPUTED_VALUE"""),"Male")</f>
        <v>Male</v>
      </c>
      <c r="C4533" s="2">
        <f>IFERROR(__xludf.DUMMYFUNCTION("""COMPUTED_VALUE"""),0.0)</f>
        <v>0</v>
      </c>
      <c r="D4533" s="2" t="str">
        <f>IFERROR(__xludf.DUMMYFUNCTION("""COMPUTED_VALUE"""),"No")</f>
        <v>No</v>
      </c>
      <c r="E4533" s="2" t="str">
        <f>IFERROR(__xludf.DUMMYFUNCTION("""COMPUTED_VALUE"""),"No")</f>
        <v>No</v>
      </c>
      <c r="F4533" s="2">
        <f>IFERROR(__xludf.DUMMYFUNCTION("""COMPUTED_VALUE"""),1.0)</f>
        <v>1</v>
      </c>
      <c r="G4533" s="2">
        <f>IFERROR(__xludf.DUMMYFUNCTION("""COMPUTED_VALUE"""),0.0)</f>
        <v>0</v>
      </c>
      <c r="H4533" s="2">
        <f>IFERROR(__xludf.DUMMYFUNCTION("""COMPUTED_VALUE"""),0.0)</f>
        <v>0</v>
      </c>
      <c r="I4533" s="2" t="str">
        <f>IFERROR(__xludf.DUMMYFUNCTION("""COMPUTED_VALUE"""),"Mailed check")</f>
        <v>Mailed check</v>
      </c>
      <c r="J4533" s="5">
        <f>IFERROR(__xludf.DUMMYFUNCTION("""COMPUTED_VALUE"""),20.2)</f>
        <v>20.2</v>
      </c>
      <c r="K4533" s="5">
        <f>IFERROR(__xludf.DUMMYFUNCTION("""COMPUTED_VALUE"""),20.2)</f>
        <v>20.2</v>
      </c>
      <c r="L4533" s="2" t="str">
        <f>IFERROR(__xludf.DUMMYFUNCTION("""COMPUTED_VALUE"""),"No")</f>
        <v>No</v>
      </c>
      <c r="M4533" s="6">
        <f>IFERROR(__xludf.DUMMYFUNCTION("""COMPUTED_VALUE"""),1.0)</f>
        <v>1</v>
      </c>
      <c r="N4533" s="2" t="b">
        <f>IFERROR(__xludf.DUMMYFUNCTION("""COMPUTED_VALUE"""),FALSE)</f>
        <v>0</v>
      </c>
      <c r="O4533" s="2" t="b">
        <f>IFERROR(__xludf.DUMMYFUNCTION("""COMPUTED_VALUE"""),FALSE)</f>
        <v>0</v>
      </c>
      <c r="P4533" s="2" t="b">
        <f>IFERROR(__xludf.DUMMYFUNCTION("""COMPUTED_VALUE"""),TRUE)</f>
        <v>1</v>
      </c>
      <c r="Q4533" s="2" t="b">
        <f>IFERROR(__xludf.DUMMYFUNCTION("""COMPUTED_VALUE"""),FALSE)</f>
        <v>0</v>
      </c>
      <c r="R4533" s="2" t="b">
        <f>IFERROR(__xludf.DUMMYFUNCTION("""COMPUTED_VALUE"""),FALSE)</f>
        <v>0</v>
      </c>
      <c r="S4533" s="2">
        <f>IFERROR(__xludf.DUMMYFUNCTION("""COMPUTED_VALUE"""),0.0)</f>
        <v>0</v>
      </c>
      <c r="T4533" s="7"/>
      <c r="U4533" s="4"/>
      <c r="V4533" s="7"/>
      <c r="W4533" s="7"/>
      <c r="X4533" s="7"/>
      <c r="Y4533" s="7">
        <f>IFERROR(__xludf.DUMMYFUNCTION("""COMPUTED_VALUE"""),44464.583333333336)</f>
        <v>44464.58333</v>
      </c>
      <c r="Z4533" s="5">
        <f>IFERROR(__xludf.DUMMYFUNCTION("""COMPUTED_VALUE"""),20.2)</f>
        <v>20.2</v>
      </c>
      <c r="AA4533" s="2" t="b">
        <f>IFERROR(__xludf.DUMMYFUNCTION("""COMPUTED_VALUE"""),TRUE)</f>
        <v>1</v>
      </c>
      <c r="AB4533" s="2" t="str">
        <f>IFERROR(__xludf.DUMMYFUNCTION("""COMPUTED_VALUE"""),"Month-to-Month")</f>
        <v>Month-to-Month</v>
      </c>
      <c r="AC4533" s="2" t="str">
        <f>IFERROR(__xludf.DUMMYFUNCTION("""COMPUTED_VALUE"""),"One Line")</f>
        <v>One Line</v>
      </c>
      <c r="AD4533" s="2" t="str">
        <f>IFERROR(__xludf.DUMMYFUNCTION("""COMPUTED_VALUE"""),"No Internet Service")</f>
        <v>No Internet Service</v>
      </c>
    </row>
    <row r="4534">
      <c r="A4534" s="2" t="str">
        <f>IFERROR(__xludf.DUMMYFUNCTION("""COMPUTED_VALUE"""),"6383-ZTSIW")</f>
        <v>6383-ZTSIW</v>
      </c>
      <c r="B4534" s="2" t="str">
        <f>IFERROR(__xludf.DUMMYFUNCTION("""COMPUTED_VALUE"""),"Female")</f>
        <v>Female</v>
      </c>
      <c r="C4534" s="2">
        <f>IFERROR(__xludf.DUMMYFUNCTION("""COMPUTED_VALUE"""),1.0)</f>
        <v>1</v>
      </c>
      <c r="D4534" s="2" t="str">
        <f>IFERROR(__xludf.DUMMYFUNCTION("""COMPUTED_VALUE"""),"Yes")</f>
        <v>Yes</v>
      </c>
      <c r="E4534" s="2" t="str">
        <f>IFERROR(__xludf.DUMMYFUNCTION("""COMPUTED_VALUE"""),"No")</f>
        <v>No</v>
      </c>
      <c r="F4534" s="2">
        <f>IFERROR(__xludf.DUMMYFUNCTION("""COMPUTED_VALUE"""),1.0)</f>
        <v>1</v>
      </c>
      <c r="G4534" s="2">
        <f>IFERROR(__xludf.DUMMYFUNCTION("""COMPUTED_VALUE"""),2.0)</f>
        <v>2</v>
      </c>
      <c r="H4534" s="2">
        <f>IFERROR(__xludf.DUMMYFUNCTION("""COMPUTED_VALUE"""),1.0)</f>
        <v>1</v>
      </c>
      <c r="I4534" s="2" t="str">
        <f>IFERROR(__xludf.DUMMYFUNCTION("""COMPUTED_VALUE"""),"Mailed check")</f>
        <v>Mailed check</v>
      </c>
      <c r="J4534" s="5">
        <f>IFERROR(__xludf.DUMMYFUNCTION("""COMPUTED_VALUE"""),99.1)</f>
        <v>99.1</v>
      </c>
      <c r="K4534" s="5">
        <f>IFERROR(__xludf.DUMMYFUNCTION("""COMPUTED_VALUE"""),3877.95)</f>
        <v>3877.95</v>
      </c>
      <c r="L4534" s="2" t="str">
        <f>IFERROR(__xludf.DUMMYFUNCTION("""COMPUTED_VALUE"""),"No")</f>
        <v>No</v>
      </c>
      <c r="M4534" s="6">
        <f>IFERROR(__xludf.DUMMYFUNCTION("""COMPUTED_VALUE"""),39.131685166498485)</f>
        <v>39.13168517</v>
      </c>
      <c r="N4534" s="2" t="b">
        <f>IFERROR(__xludf.DUMMYFUNCTION("""COMPUTED_VALUE"""),TRUE)</f>
        <v>1</v>
      </c>
      <c r="O4534" s="2" t="b">
        <f>IFERROR(__xludf.DUMMYFUNCTION("""COMPUTED_VALUE"""),FALSE)</f>
        <v>0</v>
      </c>
      <c r="P4534" s="2" t="b">
        <f>IFERROR(__xludf.DUMMYFUNCTION("""COMPUTED_VALUE"""),TRUE)</f>
        <v>1</v>
      </c>
      <c r="Q4534" s="2" t="b">
        <f>IFERROR(__xludf.DUMMYFUNCTION("""COMPUTED_VALUE"""),TRUE)</f>
        <v>1</v>
      </c>
      <c r="R4534" s="2" t="b">
        <f>IFERROR(__xludf.DUMMYFUNCTION("""COMPUTED_VALUE"""),TRUE)</f>
        <v>1</v>
      </c>
      <c r="S4534" s="2">
        <f>IFERROR(__xludf.DUMMYFUNCTION("""COMPUTED_VALUE"""),1.0)</f>
        <v>1</v>
      </c>
      <c r="T4534" s="7"/>
      <c r="U4534" s="4"/>
      <c r="V4534" s="7"/>
      <c r="W4534" s="7"/>
      <c r="X4534" s="7"/>
      <c r="Y4534" s="7">
        <f>IFERROR(__xludf.DUMMYFUNCTION("""COMPUTED_VALUE"""),43304.74457618567)</f>
        <v>43304.74458</v>
      </c>
      <c r="Z4534" s="5">
        <f>IFERROR(__xludf.DUMMYFUNCTION("""COMPUTED_VALUE"""),99.1)</f>
        <v>99.1</v>
      </c>
      <c r="AA4534" s="2" t="b">
        <f>IFERROR(__xludf.DUMMYFUNCTION("""COMPUTED_VALUE"""),TRUE)</f>
        <v>1</v>
      </c>
      <c r="AB4534" s="2" t="str">
        <f>IFERROR(__xludf.DUMMYFUNCTION("""COMPUTED_VALUE"""),"1 Year")</f>
        <v>1 Year</v>
      </c>
      <c r="AC4534" s="2" t="str">
        <f>IFERROR(__xludf.DUMMYFUNCTION("""COMPUTED_VALUE"""),"One Line")</f>
        <v>One Line</v>
      </c>
      <c r="AD4534" s="2" t="str">
        <f>IFERROR(__xludf.DUMMYFUNCTION("""COMPUTED_VALUE"""),"Fiber Optic")</f>
        <v>Fiber Optic</v>
      </c>
    </row>
    <row r="4535">
      <c r="A4535" s="2" t="str">
        <f>IFERROR(__xludf.DUMMYFUNCTION("""COMPUTED_VALUE"""),"6384-VMJHP")</f>
        <v>6384-VMJHP</v>
      </c>
      <c r="B4535" s="2" t="str">
        <f>IFERROR(__xludf.DUMMYFUNCTION("""COMPUTED_VALUE"""),"Female")</f>
        <v>Female</v>
      </c>
      <c r="C4535" s="2">
        <f>IFERROR(__xludf.DUMMYFUNCTION("""COMPUTED_VALUE"""),0.0)</f>
        <v>0</v>
      </c>
      <c r="D4535" s="2" t="str">
        <f>IFERROR(__xludf.DUMMYFUNCTION("""COMPUTED_VALUE"""),"No")</f>
        <v>No</v>
      </c>
      <c r="E4535" s="2" t="str">
        <f>IFERROR(__xludf.DUMMYFUNCTION("""COMPUTED_VALUE"""),"No")</f>
        <v>No</v>
      </c>
      <c r="F4535" s="2">
        <f>IFERROR(__xludf.DUMMYFUNCTION("""COMPUTED_VALUE"""),1.0)</f>
        <v>1</v>
      </c>
      <c r="G4535" s="2">
        <f>IFERROR(__xludf.DUMMYFUNCTION("""COMPUTED_VALUE"""),1.0)</f>
        <v>1</v>
      </c>
      <c r="H4535" s="2">
        <f>IFERROR(__xludf.DUMMYFUNCTION("""COMPUTED_VALUE"""),2.0)</f>
        <v>2</v>
      </c>
      <c r="I4535" s="2" t="str">
        <f>IFERROR(__xludf.DUMMYFUNCTION("""COMPUTED_VALUE"""),"Credit card (automatic)")</f>
        <v>Credit card (automatic)</v>
      </c>
      <c r="J4535" s="5">
        <f>IFERROR(__xludf.DUMMYFUNCTION("""COMPUTED_VALUE"""),73.0)</f>
        <v>73</v>
      </c>
      <c r="K4535" s="5">
        <f>IFERROR(__xludf.DUMMYFUNCTION("""COMPUTED_VALUE"""),5265.2)</f>
        <v>5265.2</v>
      </c>
      <c r="L4535" s="2" t="str">
        <f>IFERROR(__xludf.DUMMYFUNCTION("""COMPUTED_VALUE"""),"No")</f>
        <v>No</v>
      </c>
      <c r="M4535" s="6">
        <f>IFERROR(__xludf.DUMMYFUNCTION("""COMPUTED_VALUE"""),72.12602739726027)</f>
        <v>72.1260274</v>
      </c>
      <c r="N4535" s="2" t="b">
        <f>IFERROR(__xludf.DUMMYFUNCTION("""COMPUTED_VALUE"""),TRUE)</f>
        <v>1</v>
      </c>
      <c r="O4535" s="2" t="b">
        <f>IFERROR(__xludf.DUMMYFUNCTION("""COMPUTED_VALUE"""),FALSE)</f>
        <v>0</v>
      </c>
      <c r="P4535" s="2" t="b">
        <f>IFERROR(__xludf.DUMMYFUNCTION("""COMPUTED_VALUE"""),TRUE)</f>
        <v>1</v>
      </c>
      <c r="Q4535" s="2" t="b">
        <f>IFERROR(__xludf.DUMMYFUNCTION("""COMPUTED_VALUE"""),TRUE)</f>
        <v>1</v>
      </c>
      <c r="R4535" s="2" t="b">
        <f>IFERROR(__xludf.DUMMYFUNCTION("""COMPUTED_VALUE"""),TRUE)</f>
        <v>1</v>
      </c>
      <c r="S4535" s="2">
        <f>IFERROR(__xludf.DUMMYFUNCTION("""COMPUTED_VALUE"""),0.0)</f>
        <v>0</v>
      </c>
      <c r="T4535" s="7"/>
      <c r="U4535" s="4"/>
      <c r="V4535" s="7"/>
      <c r="W4535" s="7"/>
      <c r="X4535" s="7"/>
      <c r="Y4535" s="7">
        <f>IFERROR(__xludf.DUMMYFUNCTION("""COMPUTED_VALUE"""),42301.166666666664)</f>
        <v>42301.16667</v>
      </c>
      <c r="Z4535" s="5">
        <f>IFERROR(__xludf.DUMMYFUNCTION("""COMPUTED_VALUE"""),73.0)</f>
        <v>73</v>
      </c>
      <c r="AA4535" s="2" t="b">
        <f>IFERROR(__xludf.DUMMYFUNCTION("""COMPUTED_VALUE"""),TRUE)</f>
        <v>1</v>
      </c>
      <c r="AB4535" s="2" t="str">
        <f>IFERROR(__xludf.DUMMYFUNCTION("""COMPUTED_VALUE"""),"2 Year")</f>
        <v>2 Year</v>
      </c>
      <c r="AC4535" s="2" t="str">
        <f>IFERROR(__xludf.DUMMYFUNCTION("""COMPUTED_VALUE"""),"One Line")</f>
        <v>One Line</v>
      </c>
      <c r="AD4535" s="2" t="str">
        <f>IFERROR(__xludf.DUMMYFUNCTION("""COMPUTED_VALUE"""),"DSL")</f>
        <v>DSL</v>
      </c>
    </row>
    <row r="4536">
      <c r="A4536" s="2" t="str">
        <f>IFERROR(__xludf.DUMMYFUNCTION("""COMPUTED_VALUE"""),"6386-SZZKH")</f>
        <v>6386-SZZKH</v>
      </c>
      <c r="B4536" s="2" t="str">
        <f>IFERROR(__xludf.DUMMYFUNCTION("""COMPUTED_VALUE"""),"Female")</f>
        <v>Female</v>
      </c>
      <c r="C4536" s="2">
        <f>IFERROR(__xludf.DUMMYFUNCTION("""COMPUTED_VALUE"""),0.0)</f>
        <v>0</v>
      </c>
      <c r="D4536" s="2" t="str">
        <f>IFERROR(__xludf.DUMMYFUNCTION("""COMPUTED_VALUE"""),"Yes")</f>
        <v>Yes</v>
      </c>
      <c r="E4536" s="2" t="str">
        <f>IFERROR(__xludf.DUMMYFUNCTION("""COMPUTED_VALUE"""),"Yes")</f>
        <v>Yes</v>
      </c>
      <c r="F4536" s="2">
        <f>IFERROR(__xludf.DUMMYFUNCTION("""COMPUTED_VALUE"""),2.0)</f>
        <v>2</v>
      </c>
      <c r="G4536" s="2">
        <f>IFERROR(__xludf.DUMMYFUNCTION("""COMPUTED_VALUE"""),2.0)</f>
        <v>2</v>
      </c>
      <c r="H4536" s="2">
        <f>IFERROR(__xludf.DUMMYFUNCTION("""COMPUTED_VALUE"""),2.0)</f>
        <v>2</v>
      </c>
      <c r="I4536" s="2" t="str">
        <f>IFERROR(__xludf.DUMMYFUNCTION("""COMPUTED_VALUE"""),"Bank transfer (automatic)")</f>
        <v>Bank transfer (automatic)</v>
      </c>
      <c r="J4536" s="5">
        <f>IFERROR(__xludf.DUMMYFUNCTION("""COMPUTED_VALUE"""),107.95)</f>
        <v>107.95</v>
      </c>
      <c r="K4536" s="5">
        <f>IFERROR(__xludf.DUMMYFUNCTION("""COMPUTED_VALUE"""),5293.2)</f>
        <v>5293.2</v>
      </c>
      <c r="L4536" s="2" t="str">
        <f>IFERROR(__xludf.DUMMYFUNCTION("""COMPUTED_VALUE"""),"Yes")</f>
        <v>Yes</v>
      </c>
      <c r="M4536" s="6">
        <f>IFERROR(__xludf.DUMMYFUNCTION("""COMPUTED_VALUE"""),49.03381194997684)</f>
        <v>49.03381195</v>
      </c>
      <c r="N4536" s="2" t="b">
        <f>IFERROR(__xludf.DUMMYFUNCTION("""COMPUTED_VALUE"""),TRUE)</f>
        <v>1</v>
      </c>
      <c r="O4536" s="2" t="b">
        <f>IFERROR(__xludf.DUMMYFUNCTION("""COMPUTED_VALUE"""),TRUE)</f>
        <v>1</v>
      </c>
      <c r="P4536" s="2" t="b">
        <f>IFERROR(__xludf.DUMMYFUNCTION("""COMPUTED_VALUE"""),TRUE)</f>
        <v>1</v>
      </c>
      <c r="Q4536" s="2" t="b">
        <f>IFERROR(__xludf.DUMMYFUNCTION("""COMPUTED_VALUE"""),TRUE)</f>
        <v>1</v>
      </c>
      <c r="R4536" s="2" t="b">
        <f>IFERROR(__xludf.DUMMYFUNCTION("""COMPUTED_VALUE"""),TRUE)</f>
        <v>1</v>
      </c>
      <c r="S4536" s="2">
        <f>IFERROR(__xludf.DUMMYFUNCTION("""COMPUTED_VALUE"""),3.0)</f>
        <v>3</v>
      </c>
      <c r="T4536" s="7"/>
      <c r="U4536" s="4"/>
      <c r="V4536" s="7"/>
      <c r="W4536" s="7"/>
      <c r="X4536" s="7"/>
      <c r="Y4536" s="7">
        <f>IFERROR(__xludf.DUMMYFUNCTION("""COMPUTED_VALUE"""),43003.55488652154)</f>
        <v>43003.55489</v>
      </c>
      <c r="Z4536" s="5">
        <f>IFERROR(__xludf.DUMMYFUNCTION("""COMPUTED_VALUE"""),107.95)</f>
        <v>107.95</v>
      </c>
      <c r="AA4536" s="2" t="b">
        <f>IFERROR(__xludf.DUMMYFUNCTION("""COMPUTED_VALUE"""),TRUE)</f>
        <v>1</v>
      </c>
      <c r="AB4536" s="2" t="str">
        <f>IFERROR(__xludf.DUMMYFUNCTION("""COMPUTED_VALUE"""),"2 Year")</f>
        <v>2 Year</v>
      </c>
      <c r="AC4536" s="2" t="str">
        <f>IFERROR(__xludf.DUMMYFUNCTION("""COMPUTED_VALUE"""),"Two or More Lines")</f>
        <v>Two or More Lines</v>
      </c>
      <c r="AD4536" s="2" t="str">
        <f>IFERROR(__xludf.DUMMYFUNCTION("""COMPUTED_VALUE"""),"Fiber Optic")</f>
        <v>Fiber Optic</v>
      </c>
    </row>
    <row r="4537">
      <c r="A4537" s="2" t="str">
        <f>IFERROR(__xludf.DUMMYFUNCTION("""COMPUTED_VALUE"""),"6388-TABGU")</f>
        <v>6388-TABGU</v>
      </c>
      <c r="B4537" s="2" t="str">
        <f>IFERROR(__xludf.DUMMYFUNCTION("""COMPUTED_VALUE"""),"Male")</f>
        <v>Male</v>
      </c>
      <c r="C4537" s="2">
        <f>IFERROR(__xludf.DUMMYFUNCTION("""COMPUTED_VALUE"""),0.0)</f>
        <v>0</v>
      </c>
      <c r="D4537" s="2" t="str">
        <f>IFERROR(__xludf.DUMMYFUNCTION("""COMPUTED_VALUE"""),"No")</f>
        <v>No</v>
      </c>
      <c r="E4537" s="2" t="str">
        <f>IFERROR(__xludf.DUMMYFUNCTION("""COMPUTED_VALUE"""),"Yes")</f>
        <v>Yes</v>
      </c>
      <c r="F4537" s="2">
        <f>IFERROR(__xludf.DUMMYFUNCTION("""COMPUTED_VALUE"""),1.0)</f>
        <v>1</v>
      </c>
      <c r="G4537" s="2">
        <f>IFERROR(__xludf.DUMMYFUNCTION("""COMPUTED_VALUE"""),1.0)</f>
        <v>1</v>
      </c>
      <c r="H4537" s="2">
        <f>IFERROR(__xludf.DUMMYFUNCTION("""COMPUTED_VALUE"""),1.0)</f>
        <v>1</v>
      </c>
      <c r="I4537" s="2" t="str">
        <f>IFERROR(__xludf.DUMMYFUNCTION("""COMPUTED_VALUE"""),"Bank transfer (automatic)")</f>
        <v>Bank transfer (automatic)</v>
      </c>
      <c r="J4537" s="5">
        <f>IFERROR(__xludf.DUMMYFUNCTION("""COMPUTED_VALUE"""),56.15)</f>
        <v>56.15</v>
      </c>
      <c r="K4537" s="5">
        <f>IFERROR(__xludf.DUMMYFUNCTION("""COMPUTED_VALUE"""),3487.95)</f>
        <v>3487.95</v>
      </c>
      <c r="L4537" s="2" t="str">
        <f>IFERROR(__xludf.DUMMYFUNCTION("""COMPUTED_VALUE"""),"No")</f>
        <v>No</v>
      </c>
      <c r="M4537" s="6">
        <f>IFERROR(__xludf.DUMMYFUNCTION("""COMPUTED_VALUE"""),62.118432769367764)</f>
        <v>62.11843277</v>
      </c>
      <c r="N4537" s="2" t="b">
        <f>IFERROR(__xludf.DUMMYFUNCTION("""COMPUTED_VALUE"""),FALSE)</f>
        <v>0</v>
      </c>
      <c r="O4537" s="2" t="b">
        <f>IFERROR(__xludf.DUMMYFUNCTION("""COMPUTED_VALUE"""),FALSE)</f>
        <v>0</v>
      </c>
      <c r="P4537" s="2" t="b">
        <f>IFERROR(__xludf.DUMMYFUNCTION("""COMPUTED_VALUE"""),TRUE)</f>
        <v>1</v>
      </c>
      <c r="Q4537" s="2" t="b">
        <f>IFERROR(__xludf.DUMMYFUNCTION("""COMPUTED_VALUE"""),TRUE)</f>
        <v>1</v>
      </c>
      <c r="R4537" s="2" t="b">
        <f>IFERROR(__xludf.DUMMYFUNCTION("""COMPUTED_VALUE"""),TRUE)</f>
        <v>1</v>
      </c>
      <c r="S4537" s="2">
        <f>IFERROR(__xludf.DUMMYFUNCTION("""COMPUTED_VALUE"""),2.0)</f>
        <v>2</v>
      </c>
      <c r="T4537" s="7"/>
      <c r="U4537" s="4"/>
      <c r="V4537" s="7"/>
      <c r="W4537" s="7"/>
      <c r="X4537" s="7"/>
      <c r="Y4537" s="7">
        <f>IFERROR(__xludf.DUMMYFUNCTION("""COMPUTED_VALUE"""),42605.5643365984)</f>
        <v>42605.56434</v>
      </c>
      <c r="Z4537" s="5">
        <f>IFERROR(__xludf.DUMMYFUNCTION("""COMPUTED_VALUE"""),56.15)</f>
        <v>56.15</v>
      </c>
      <c r="AA4537" s="2" t="b">
        <f>IFERROR(__xludf.DUMMYFUNCTION("""COMPUTED_VALUE"""),TRUE)</f>
        <v>1</v>
      </c>
      <c r="AB4537" s="2" t="str">
        <f>IFERROR(__xludf.DUMMYFUNCTION("""COMPUTED_VALUE"""),"1 Year")</f>
        <v>1 Year</v>
      </c>
      <c r="AC4537" s="2" t="str">
        <f>IFERROR(__xludf.DUMMYFUNCTION("""COMPUTED_VALUE"""),"One Line")</f>
        <v>One Line</v>
      </c>
      <c r="AD4537" s="2" t="str">
        <f>IFERROR(__xludf.DUMMYFUNCTION("""COMPUTED_VALUE"""),"DSL")</f>
        <v>DSL</v>
      </c>
    </row>
    <row r="4538">
      <c r="A4538" s="2" t="str">
        <f>IFERROR(__xludf.DUMMYFUNCTION("""COMPUTED_VALUE"""),"6390-DSAZX")</f>
        <v>6390-DSAZX</v>
      </c>
      <c r="B4538" s="2" t="str">
        <f>IFERROR(__xludf.DUMMYFUNCTION("""COMPUTED_VALUE"""),"Female")</f>
        <v>Female</v>
      </c>
      <c r="C4538" s="2">
        <f>IFERROR(__xludf.DUMMYFUNCTION("""COMPUTED_VALUE"""),0.0)</f>
        <v>0</v>
      </c>
      <c r="D4538" s="2" t="str">
        <f>IFERROR(__xludf.DUMMYFUNCTION("""COMPUTED_VALUE"""),"No")</f>
        <v>No</v>
      </c>
      <c r="E4538" s="2" t="str">
        <f>IFERROR(__xludf.DUMMYFUNCTION("""COMPUTED_VALUE"""),"Yes")</f>
        <v>Yes</v>
      </c>
      <c r="F4538" s="2">
        <f>IFERROR(__xludf.DUMMYFUNCTION("""COMPUTED_VALUE"""),1.0)</f>
        <v>1</v>
      </c>
      <c r="G4538" s="2">
        <f>IFERROR(__xludf.DUMMYFUNCTION("""COMPUTED_VALUE"""),2.0)</f>
        <v>2</v>
      </c>
      <c r="H4538" s="2">
        <f>IFERROR(__xludf.DUMMYFUNCTION("""COMPUTED_VALUE"""),0.0)</f>
        <v>0</v>
      </c>
      <c r="I4538" s="2" t="str">
        <f>IFERROR(__xludf.DUMMYFUNCTION("""COMPUTED_VALUE"""),"Mailed check")</f>
        <v>Mailed check</v>
      </c>
      <c r="J4538" s="5">
        <f>IFERROR(__xludf.DUMMYFUNCTION("""COMPUTED_VALUE"""),73.6)</f>
        <v>73.6</v>
      </c>
      <c r="K4538" s="5">
        <f>IFERROR(__xludf.DUMMYFUNCTION("""COMPUTED_VALUE"""),73.6)</f>
        <v>73.6</v>
      </c>
      <c r="L4538" s="2" t="str">
        <f>IFERROR(__xludf.DUMMYFUNCTION("""COMPUTED_VALUE"""),"Yes")</f>
        <v>Yes</v>
      </c>
      <c r="M4538" s="6">
        <f>IFERROR(__xludf.DUMMYFUNCTION("""COMPUTED_VALUE"""),1.0)</f>
        <v>1</v>
      </c>
      <c r="N4538" s="2" t="b">
        <f>IFERROR(__xludf.DUMMYFUNCTION("""COMPUTED_VALUE"""),TRUE)</f>
        <v>1</v>
      </c>
      <c r="O4538" s="2" t="b">
        <f>IFERROR(__xludf.DUMMYFUNCTION("""COMPUTED_VALUE"""),TRUE)</f>
        <v>1</v>
      </c>
      <c r="P4538" s="2" t="b">
        <f>IFERROR(__xludf.DUMMYFUNCTION("""COMPUTED_VALUE"""),TRUE)</f>
        <v>1</v>
      </c>
      <c r="Q4538" s="2" t="b">
        <f>IFERROR(__xludf.DUMMYFUNCTION("""COMPUTED_VALUE"""),TRUE)</f>
        <v>1</v>
      </c>
      <c r="R4538" s="2" t="b">
        <f>IFERROR(__xludf.DUMMYFUNCTION("""COMPUTED_VALUE"""),TRUE)</f>
        <v>1</v>
      </c>
      <c r="S4538" s="2">
        <f>IFERROR(__xludf.DUMMYFUNCTION("""COMPUTED_VALUE"""),2.0)</f>
        <v>2</v>
      </c>
      <c r="T4538" s="7"/>
      <c r="U4538" s="4"/>
      <c r="V4538" s="7"/>
      <c r="W4538" s="7"/>
      <c r="X4538" s="7"/>
      <c r="Y4538" s="7">
        <f>IFERROR(__xludf.DUMMYFUNCTION("""COMPUTED_VALUE"""),44464.583333333336)</f>
        <v>44464.58333</v>
      </c>
      <c r="Z4538" s="5">
        <f>IFERROR(__xludf.DUMMYFUNCTION("""COMPUTED_VALUE"""),73.6)</f>
        <v>73.6</v>
      </c>
      <c r="AA4538" s="2" t="b">
        <f>IFERROR(__xludf.DUMMYFUNCTION("""COMPUTED_VALUE"""),TRUE)</f>
        <v>1</v>
      </c>
      <c r="AB4538" s="2" t="str">
        <f>IFERROR(__xludf.DUMMYFUNCTION("""COMPUTED_VALUE"""),"Month-to-Month")</f>
        <v>Month-to-Month</v>
      </c>
      <c r="AC4538" s="2" t="str">
        <f>IFERROR(__xludf.DUMMYFUNCTION("""COMPUTED_VALUE"""),"One Line")</f>
        <v>One Line</v>
      </c>
      <c r="AD4538" s="2" t="str">
        <f>IFERROR(__xludf.DUMMYFUNCTION("""COMPUTED_VALUE"""),"Fiber Optic")</f>
        <v>Fiber Optic</v>
      </c>
    </row>
    <row r="4539">
      <c r="A4539" s="2" t="str">
        <f>IFERROR(__xludf.DUMMYFUNCTION("""COMPUTED_VALUE"""),"6393-WRYZE")</f>
        <v>6393-WRYZE</v>
      </c>
      <c r="B4539" s="2" t="str">
        <f>IFERROR(__xludf.DUMMYFUNCTION("""COMPUTED_VALUE"""),"Female")</f>
        <v>Female</v>
      </c>
      <c r="C4539" s="2">
        <f>IFERROR(__xludf.DUMMYFUNCTION("""COMPUTED_VALUE"""),0.0)</f>
        <v>0</v>
      </c>
      <c r="D4539" s="2" t="str">
        <f>IFERROR(__xludf.DUMMYFUNCTION("""COMPUTED_VALUE"""),"Yes")</f>
        <v>Yes</v>
      </c>
      <c r="E4539" s="2" t="str">
        <f>IFERROR(__xludf.DUMMYFUNCTION("""COMPUTED_VALUE"""),"No")</f>
        <v>No</v>
      </c>
      <c r="F4539" s="2">
        <f>IFERROR(__xludf.DUMMYFUNCTION("""COMPUTED_VALUE"""),2.0)</f>
        <v>2</v>
      </c>
      <c r="G4539" s="2">
        <f>IFERROR(__xludf.DUMMYFUNCTION("""COMPUTED_VALUE"""),2.0)</f>
        <v>2</v>
      </c>
      <c r="H4539" s="2">
        <f>IFERROR(__xludf.DUMMYFUNCTION("""COMPUTED_VALUE"""),0.0)</f>
        <v>0</v>
      </c>
      <c r="I4539" s="2" t="str">
        <f>IFERROR(__xludf.DUMMYFUNCTION("""COMPUTED_VALUE"""),"Electronic check")</f>
        <v>Electronic check</v>
      </c>
      <c r="J4539" s="5">
        <f>IFERROR(__xludf.DUMMYFUNCTION("""COMPUTED_VALUE"""),97.65)</f>
        <v>97.65</v>
      </c>
      <c r="K4539" s="5">
        <f>IFERROR(__xludf.DUMMYFUNCTION("""COMPUTED_VALUE"""),3207.55)</f>
        <v>3207.55</v>
      </c>
      <c r="L4539" s="2" t="str">
        <f>IFERROR(__xludf.DUMMYFUNCTION("""COMPUTED_VALUE"""),"Yes")</f>
        <v>Yes</v>
      </c>
      <c r="M4539" s="6">
        <f>IFERROR(__xludf.DUMMYFUNCTION("""COMPUTED_VALUE"""),32.84741423451101)</f>
        <v>32.84741423</v>
      </c>
      <c r="N4539" s="2" t="b">
        <f>IFERROR(__xludf.DUMMYFUNCTION("""COMPUTED_VALUE"""),TRUE)</f>
        <v>1</v>
      </c>
      <c r="O4539" s="2" t="b">
        <f>IFERROR(__xludf.DUMMYFUNCTION("""COMPUTED_VALUE"""),TRUE)</f>
        <v>1</v>
      </c>
      <c r="P4539" s="2" t="b">
        <f>IFERROR(__xludf.DUMMYFUNCTION("""COMPUTED_VALUE"""),TRUE)</f>
        <v>1</v>
      </c>
      <c r="Q4539" s="2" t="b">
        <f>IFERROR(__xludf.DUMMYFUNCTION("""COMPUTED_VALUE"""),TRUE)</f>
        <v>1</v>
      </c>
      <c r="R4539" s="2" t="b">
        <f>IFERROR(__xludf.DUMMYFUNCTION("""COMPUTED_VALUE"""),TRUE)</f>
        <v>1</v>
      </c>
      <c r="S4539" s="2">
        <f>IFERROR(__xludf.DUMMYFUNCTION("""COMPUTED_VALUE"""),1.0)</f>
        <v>1</v>
      </c>
      <c r="T4539" s="7"/>
      <c r="U4539" s="4"/>
      <c r="V4539" s="7"/>
      <c r="W4539" s="7"/>
      <c r="X4539" s="7"/>
      <c r="Y4539" s="7">
        <f>IFERROR(__xludf.DUMMYFUNCTION("""COMPUTED_VALUE"""),43495.89115036696)</f>
        <v>43495.89115</v>
      </c>
      <c r="Z4539" s="5">
        <f>IFERROR(__xludf.DUMMYFUNCTION("""COMPUTED_VALUE"""),97.65)</f>
        <v>97.65</v>
      </c>
      <c r="AA4539" s="2" t="b">
        <f>IFERROR(__xludf.DUMMYFUNCTION("""COMPUTED_VALUE"""),TRUE)</f>
        <v>1</v>
      </c>
      <c r="AB4539" s="2" t="str">
        <f>IFERROR(__xludf.DUMMYFUNCTION("""COMPUTED_VALUE"""),"Month-to-Month")</f>
        <v>Month-to-Month</v>
      </c>
      <c r="AC4539" s="2" t="str">
        <f>IFERROR(__xludf.DUMMYFUNCTION("""COMPUTED_VALUE"""),"Two or More Lines")</f>
        <v>Two or More Lines</v>
      </c>
      <c r="AD4539" s="2" t="str">
        <f>IFERROR(__xludf.DUMMYFUNCTION("""COMPUTED_VALUE"""),"Fiber Optic")</f>
        <v>Fiber Optic</v>
      </c>
    </row>
    <row r="4540">
      <c r="A4540" s="2" t="str">
        <f>IFERROR(__xludf.DUMMYFUNCTION("""COMPUTED_VALUE"""),"6394-HHHZM")</f>
        <v>6394-HHHZM</v>
      </c>
      <c r="B4540" s="2" t="str">
        <f>IFERROR(__xludf.DUMMYFUNCTION("""COMPUTED_VALUE"""),"Male")</f>
        <v>Male</v>
      </c>
      <c r="C4540" s="2">
        <f>IFERROR(__xludf.DUMMYFUNCTION("""COMPUTED_VALUE"""),0.0)</f>
        <v>0</v>
      </c>
      <c r="D4540" s="2" t="str">
        <f>IFERROR(__xludf.DUMMYFUNCTION("""COMPUTED_VALUE"""),"No")</f>
        <v>No</v>
      </c>
      <c r="E4540" s="2" t="str">
        <f>IFERROR(__xludf.DUMMYFUNCTION("""COMPUTED_VALUE"""),"No")</f>
        <v>No</v>
      </c>
      <c r="F4540" s="2">
        <f>IFERROR(__xludf.DUMMYFUNCTION("""COMPUTED_VALUE"""),1.0)</f>
        <v>1</v>
      </c>
      <c r="G4540" s="2">
        <f>IFERROR(__xludf.DUMMYFUNCTION("""COMPUTED_VALUE"""),0.0)</f>
        <v>0</v>
      </c>
      <c r="H4540" s="2">
        <f>IFERROR(__xludf.DUMMYFUNCTION("""COMPUTED_VALUE"""),0.0)</f>
        <v>0</v>
      </c>
      <c r="I4540" s="2" t="str">
        <f>IFERROR(__xludf.DUMMYFUNCTION("""COMPUTED_VALUE"""),"Mailed check")</f>
        <v>Mailed check</v>
      </c>
      <c r="J4540" s="5">
        <f>IFERROR(__xludf.DUMMYFUNCTION("""COMPUTED_VALUE"""),20.7)</f>
        <v>20.7</v>
      </c>
      <c r="K4540" s="5">
        <f>IFERROR(__xludf.DUMMYFUNCTION("""COMPUTED_VALUE"""),57.5)</f>
        <v>57.5</v>
      </c>
      <c r="L4540" s="2" t="str">
        <f>IFERROR(__xludf.DUMMYFUNCTION("""COMPUTED_VALUE"""),"No")</f>
        <v>No</v>
      </c>
      <c r="M4540" s="6">
        <f>IFERROR(__xludf.DUMMYFUNCTION("""COMPUTED_VALUE"""),2.7777777777777777)</f>
        <v>2.777777778</v>
      </c>
      <c r="N4540" s="2" t="b">
        <f>IFERROR(__xludf.DUMMYFUNCTION("""COMPUTED_VALUE"""),FALSE)</f>
        <v>0</v>
      </c>
      <c r="O4540" s="2" t="b">
        <f>IFERROR(__xludf.DUMMYFUNCTION("""COMPUTED_VALUE"""),FALSE)</f>
        <v>0</v>
      </c>
      <c r="P4540" s="2" t="b">
        <f>IFERROR(__xludf.DUMMYFUNCTION("""COMPUTED_VALUE"""),TRUE)</f>
        <v>1</v>
      </c>
      <c r="Q4540" s="2" t="b">
        <f>IFERROR(__xludf.DUMMYFUNCTION("""COMPUTED_VALUE"""),FALSE)</f>
        <v>0</v>
      </c>
      <c r="R4540" s="2" t="b">
        <f>IFERROR(__xludf.DUMMYFUNCTION("""COMPUTED_VALUE"""),FALSE)</f>
        <v>0</v>
      </c>
      <c r="S4540" s="2">
        <f>IFERROR(__xludf.DUMMYFUNCTION("""COMPUTED_VALUE"""),0.0)</f>
        <v>0</v>
      </c>
      <c r="T4540" s="7"/>
      <c r="U4540" s="4"/>
      <c r="V4540" s="7"/>
      <c r="W4540" s="7"/>
      <c r="X4540" s="7"/>
      <c r="Y4540" s="7">
        <f>IFERROR(__xludf.DUMMYFUNCTION("""COMPUTED_VALUE"""),44410.50925925926)</f>
        <v>44410.50926</v>
      </c>
      <c r="Z4540" s="5">
        <f>IFERROR(__xludf.DUMMYFUNCTION("""COMPUTED_VALUE"""),20.7)</f>
        <v>20.7</v>
      </c>
      <c r="AA4540" s="2" t="b">
        <f>IFERROR(__xludf.DUMMYFUNCTION("""COMPUTED_VALUE"""),TRUE)</f>
        <v>1</v>
      </c>
      <c r="AB4540" s="2" t="str">
        <f>IFERROR(__xludf.DUMMYFUNCTION("""COMPUTED_VALUE"""),"Month-to-Month")</f>
        <v>Month-to-Month</v>
      </c>
      <c r="AC4540" s="2" t="str">
        <f>IFERROR(__xludf.DUMMYFUNCTION("""COMPUTED_VALUE"""),"One Line")</f>
        <v>One Line</v>
      </c>
      <c r="AD4540" s="2" t="str">
        <f>IFERROR(__xludf.DUMMYFUNCTION("""COMPUTED_VALUE"""),"No Internet Service")</f>
        <v>No Internet Service</v>
      </c>
    </row>
    <row r="4541">
      <c r="A4541" s="2" t="str">
        <f>IFERROR(__xludf.DUMMYFUNCTION("""COMPUTED_VALUE"""),"6394-MFYNG")</f>
        <v>6394-MFYNG</v>
      </c>
      <c r="B4541" s="2" t="str">
        <f>IFERROR(__xludf.DUMMYFUNCTION("""COMPUTED_VALUE"""),"Female")</f>
        <v>Female</v>
      </c>
      <c r="C4541" s="2">
        <f>IFERROR(__xludf.DUMMYFUNCTION("""COMPUTED_VALUE"""),0.0)</f>
        <v>0</v>
      </c>
      <c r="D4541" s="2" t="str">
        <f>IFERROR(__xludf.DUMMYFUNCTION("""COMPUTED_VALUE"""),"No")</f>
        <v>No</v>
      </c>
      <c r="E4541" s="2" t="str">
        <f>IFERROR(__xludf.DUMMYFUNCTION("""COMPUTED_VALUE"""),"No")</f>
        <v>No</v>
      </c>
      <c r="F4541" s="2">
        <f>IFERROR(__xludf.DUMMYFUNCTION("""COMPUTED_VALUE"""),2.0)</f>
        <v>2</v>
      </c>
      <c r="G4541" s="2">
        <f>IFERROR(__xludf.DUMMYFUNCTION("""COMPUTED_VALUE"""),2.0)</f>
        <v>2</v>
      </c>
      <c r="H4541" s="2">
        <f>IFERROR(__xludf.DUMMYFUNCTION("""COMPUTED_VALUE"""),0.0)</f>
        <v>0</v>
      </c>
      <c r="I4541" s="2" t="str">
        <f>IFERROR(__xludf.DUMMYFUNCTION("""COMPUTED_VALUE"""),"Bank transfer (automatic)")</f>
        <v>Bank transfer (automatic)</v>
      </c>
      <c r="J4541" s="5">
        <f>IFERROR(__xludf.DUMMYFUNCTION("""COMPUTED_VALUE"""),107.4)</f>
        <v>107.4</v>
      </c>
      <c r="K4541" s="5">
        <f>IFERROR(__xludf.DUMMYFUNCTION("""COMPUTED_VALUE"""),5121.3)</f>
        <v>5121.3</v>
      </c>
      <c r="L4541" s="2" t="str">
        <f>IFERROR(__xludf.DUMMYFUNCTION("""COMPUTED_VALUE"""),"Yes")</f>
        <v>Yes</v>
      </c>
      <c r="M4541" s="6">
        <f>IFERROR(__xludf.DUMMYFUNCTION("""COMPUTED_VALUE"""),47.68435754189944)</f>
        <v>47.68435754</v>
      </c>
      <c r="N4541" s="2" t="b">
        <f>IFERROR(__xludf.DUMMYFUNCTION("""COMPUTED_VALUE"""),TRUE)</f>
        <v>1</v>
      </c>
      <c r="O4541" s="2" t="b">
        <f>IFERROR(__xludf.DUMMYFUNCTION("""COMPUTED_VALUE"""),TRUE)</f>
        <v>1</v>
      </c>
      <c r="P4541" s="2" t="b">
        <f>IFERROR(__xludf.DUMMYFUNCTION("""COMPUTED_VALUE"""),TRUE)</f>
        <v>1</v>
      </c>
      <c r="Q4541" s="2" t="b">
        <f>IFERROR(__xludf.DUMMYFUNCTION("""COMPUTED_VALUE"""),TRUE)</f>
        <v>1</v>
      </c>
      <c r="R4541" s="2" t="b">
        <f>IFERROR(__xludf.DUMMYFUNCTION("""COMPUTED_VALUE"""),TRUE)</f>
        <v>1</v>
      </c>
      <c r="S4541" s="2">
        <f>IFERROR(__xludf.DUMMYFUNCTION("""COMPUTED_VALUE"""),0.0)</f>
        <v>0</v>
      </c>
      <c r="T4541" s="7"/>
      <c r="U4541" s="4"/>
      <c r="V4541" s="7"/>
      <c r="W4541" s="7"/>
      <c r="X4541" s="7"/>
      <c r="Y4541" s="7">
        <f>IFERROR(__xludf.DUMMYFUNCTION("""COMPUTED_VALUE"""),43044.60079143389)</f>
        <v>43044.60079</v>
      </c>
      <c r="Z4541" s="5">
        <f>IFERROR(__xludf.DUMMYFUNCTION("""COMPUTED_VALUE"""),107.4)</f>
        <v>107.4</v>
      </c>
      <c r="AA4541" s="2" t="b">
        <f>IFERROR(__xludf.DUMMYFUNCTION("""COMPUTED_VALUE"""),TRUE)</f>
        <v>1</v>
      </c>
      <c r="AB4541" s="2" t="str">
        <f>IFERROR(__xludf.DUMMYFUNCTION("""COMPUTED_VALUE"""),"Month-to-Month")</f>
        <v>Month-to-Month</v>
      </c>
      <c r="AC4541" s="2" t="str">
        <f>IFERROR(__xludf.DUMMYFUNCTION("""COMPUTED_VALUE"""),"Two or More Lines")</f>
        <v>Two or More Lines</v>
      </c>
      <c r="AD4541" s="2" t="str">
        <f>IFERROR(__xludf.DUMMYFUNCTION("""COMPUTED_VALUE"""),"Fiber Optic")</f>
        <v>Fiber Optic</v>
      </c>
    </row>
    <row r="4542">
      <c r="A4542" s="2" t="str">
        <f>IFERROR(__xludf.DUMMYFUNCTION("""COMPUTED_VALUE"""),"6397-JNZZG")</f>
        <v>6397-JNZZG</v>
      </c>
      <c r="B4542" s="2" t="str">
        <f>IFERROR(__xludf.DUMMYFUNCTION("""COMPUTED_VALUE"""),"Female")</f>
        <v>Female</v>
      </c>
      <c r="C4542" s="2">
        <f>IFERROR(__xludf.DUMMYFUNCTION("""COMPUTED_VALUE"""),1.0)</f>
        <v>1</v>
      </c>
      <c r="D4542" s="2" t="str">
        <f>IFERROR(__xludf.DUMMYFUNCTION("""COMPUTED_VALUE"""),"Yes")</f>
        <v>Yes</v>
      </c>
      <c r="E4542" s="2" t="str">
        <f>IFERROR(__xludf.DUMMYFUNCTION("""COMPUTED_VALUE"""),"No")</f>
        <v>No</v>
      </c>
      <c r="F4542" s="2">
        <f>IFERROR(__xludf.DUMMYFUNCTION("""COMPUTED_VALUE"""),0.0)</f>
        <v>0</v>
      </c>
      <c r="G4542" s="2">
        <f>IFERROR(__xludf.DUMMYFUNCTION("""COMPUTED_VALUE"""),1.0)</f>
        <v>1</v>
      </c>
      <c r="H4542" s="2">
        <f>IFERROR(__xludf.DUMMYFUNCTION("""COMPUTED_VALUE"""),0.0)</f>
        <v>0</v>
      </c>
      <c r="I4542" s="2" t="str">
        <f>IFERROR(__xludf.DUMMYFUNCTION("""COMPUTED_VALUE"""),"Credit card (automatic)")</f>
        <v>Credit card (automatic)</v>
      </c>
      <c r="J4542" s="5">
        <f>IFERROR(__xludf.DUMMYFUNCTION("""COMPUTED_VALUE"""),55.55)</f>
        <v>55.55</v>
      </c>
      <c r="K4542" s="5">
        <f>IFERROR(__xludf.DUMMYFUNCTION("""COMPUTED_VALUE"""),2342.2)</f>
        <v>2342.2</v>
      </c>
      <c r="L4542" s="2" t="str">
        <f>IFERROR(__xludf.DUMMYFUNCTION("""COMPUTED_VALUE"""),"Yes")</f>
        <v>Yes</v>
      </c>
      <c r="M4542" s="6">
        <f>IFERROR(__xludf.DUMMYFUNCTION("""COMPUTED_VALUE"""),42.16381638163816)</f>
        <v>42.16381638</v>
      </c>
      <c r="N4542" s="2" t="b">
        <f>IFERROR(__xludf.DUMMYFUNCTION("""COMPUTED_VALUE"""),TRUE)</f>
        <v>1</v>
      </c>
      <c r="O4542" s="2" t="b">
        <f>IFERROR(__xludf.DUMMYFUNCTION("""COMPUTED_VALUE"""),TRUE)</f>
        <v>1</v>
      </c>
      <c r="P4542" s="2" t="b">
        <f>IFERROR(__xludf.DUMMYFUNCTION("""COMPUTED_VALUE"""),FALSE)</f>
        <v>0</v>
      </c>
      <c r="Q4542" s="2" t="b">
        <f>IFERROR(__xludf.DUMMYFUNCTION("""COMPUTED_VALUE"""),TRUE)</f>
        <v>1</v>
      </c>
      <c r="R4542" s="2" t="b">
        <f>IFERROR(__xludf.DUMMYFUNCTION("""COMPUTED_VALUE"""),FALSE)</f>
        <v>0</v>
      </c>
      <c r="S4542" s="2">
        <f>IFERROR(__xludf.DUMMYFUNCTION("""COMPUTED_VALUE"""),1.0)</f>
        <v>1</v>
      </c>
      <c r="T4542" s="7"/>
      <c r="U4542" s="4"/>
      <c r="V4542" s="7"/>
      <c r="W4542" s="7"/>
      <c r="X4542" s="7"/>
      <c r="Y4542" s="7">
        <f>IFERROR(__xludf.DUMMYFUNCTION("""COMPUTED_VALUE"""),43212.51725172517)</f>
        <v>43212.51725</v>
      </c>
      <c r="Z4542" s="5">
        <f>IFERROR(__xludf.DUMMYFUNCTION("""COMPUTED_VALUE"""),55.55)</f>
        <v>55.55</v>
      </c>
      <c r="AA4542" s="2" t="b">
        <f>IFERROR(__xludf.DUMMYFUNCTION("""COMPUTED_VALUE"""),TRUE)</f>
        <v>1</v>
      </c>
      <c r="AB4542" s="2" t="str">
        <f>IFERROR(__xludf.DUMMYFUNCTION("""COMPUTED_VALUE"""),"Month-to-Month")</f>
        <v>Month-to-Month</v>
      </c>
      <c r="AC4542" s="2" t="str">
        <f>IFERROR(__xludf.DUMMYFUNCTION("""COMPUTED_VALUE"""),"No Phone Service")</f>
        <v>No Phone Service</v>
      </c>
      <c r="AD4542" s="2" t="str">
        <f>IFERROR(__xludf.DUMMYFUNCTION("""COMPUTED_VALUE"""),"DSL")</f>
        <v>DSL</v>
      </c>
    </row>
    <row r="4543">
      <c r="A4543" s="2" t="str">
        <f>IFERROR(__xludf.DUMMYFUNCTION("""COMPUTED_VALUE"""),"6400-BWQKW")</f>
        <v>6400-BWQKW</v>
      </c>
      <c r="B4543" s="2" t="str">
        <f>IFERROR(__xludf.DUMMYFUNCTION("""COMPUTED_VALUE"""),"Female")</f>
        <v>Female</v>
      </c>
      <c r="C4543" s="2">
        <f>IFERROR(__xludf.DUMMYFUNCTION("""COMPUTED_VALUE"""),0.0)</f>
        <v>0</v>
      </c>
      <c r="D4543" s="2" t="str">
        <f>IFERROR(__xludf.DUMMYFUNCTION("""COMPUTED_VALUE"""),"No")</f>
        <v>No</v>
      </c>
      <c r="E4543" s="2" t="str">
        <f>IFERROR(__xludf.DUMMYFUNCTION("""COMPUTED_VALUE"""),"No")</f>
        <v>No</v>
      </c>
      <c r="F4543" s="2">
        <f>IFERROR(__xludf.DUMMYFUNCTION("""COMPUTED_VALUE"""),2.0)</f>
        <v>2</v>
      </c>
      <c r="G4543" s="2">
        <f>IFERROR(__xludf.DUMMYFUNCTION("""COMPUTED_VALUE"""),2.0)</f>
        <v>2</v>
      </c>
      <c r="H4543" s="2">
        <f>IFERROR(__xludf.DUMMYFUNCTION("""COMPUTED_VALUE"""),0.0)</f>
        <v>0</v>
      </c>
      <c r="I4543" s="2" t="str">
        <f>IFERROR(__xludf.DUMMYFUNCTION("""COMPUTED_VALUE"""),"Electronic check")</f>
        <v>Electronic check</v>
      </c>
      <c r="J4543" s="5">
        <f>IFERROR(__xludf.DUMMYFUNCTION("""COMPUTED_VALUE"""),79.05)</f>
        <v>79.05</v>
      </c>
      <c r="K4543" s="5">
        <f>IFERROR(__xludf.DUMMYFUNCTION("""COMPUTED_VALUE"""),434.5)</f>
        <v>434.5</v>
      </c>
      <c r="L4543" s="2" t="str">
        <f>IFERROR(__xludf.DUMMYFUNCTION("""COMPUTED_VALUE"""),"Yes")</f>
        <v>Yes</v>
      </c>
      <c r="M4543" s="6">
        <f>IFERROR(__xludf.DUMMYFUNCTION("""COMPUTED_VALUE"""),5.49652118912081)</f>
        <v>5.496521189</v>
      </c>
      <c r="N4543" s="2" t="b">
        <f>IFERROR(__xludf.DUMMYFUNCTION("""COMPUTED_VALUE"""),TRUE)</f>
        <v>1</v>
      </c>
      <c r="O4543" s="2" t="b">
        <f>IFERROR(__xludf.DUMMYFUNCTION("""COMPUTED_VALUE"""),TRUE)</f>
        <v>1</v>
      </c>
      <c r="P4543" s="2" t="b">
        <f>IFERROR(__xludf.DUMMYFUNCTION("""COMPUTED_VALUE"""),TRUE)</f>
        <v>1</v>
      </c>
      <c r="Q4543" s="2" t="b">
        <f>IFERROR(__xludf.DUMMYFUNCTION("""COMPUTED_VALUE"""),TRUE)</f>
        <v>1</v>
      </c>
      <c r="R4543" s="2" t="b">
        <f>IFERROR(__xludf.DUMMYFUNCTION("""COMPUTED_VALUE"""),TRUE)</f>
        <v>1</v>
      </c>
      <c r="S4543" s="2">
        <f>IFERROR(__xludf.DUMMYFUNCTION("""COMPUTED_VALUE"""),0.0)</f>
        <v>0</v>
      </c>
      <c r="T4543" s="7"/>
      <c r="U4543" s="4"/>
      <c r="V4543" s="7"/>
      <c r="W4543" s="7"/>
      <c r="X4543" s="7"/>
      <c r="Y4543" s="7">
        <f>IFERROR(__xludf.DUMMYFUNCTION("""COMPUTED_VALUE"""),44327.814147164245)</f>
        <v>44327.81415</v>
      </c>
      <c r="Z4543" s="5">
        <f>IFERROR(__xludf.DUMMYFUNCTION("""COMPUTED_VALUE"""),79.05)</f>
        <v>79.05</v>
      </c>
      <c r="AA4543" s="2" t="b">
        <f>IFERROR(__xludf.DUMMYFUNCTION("""COMPUTED_VALUE"""),TRUE)</f>
        <v>1</v>
      </c>
      <c r="AB4543" s="2" t="str">
        <f>IFERROR(__xludf.DUMMYFUNCTION("""COMPUTED_VALUE"""),"Month-to-Month")</f>
        <v>Month-to-Month</v>
      </c>
      <c r="AC4543" s="2" t="str">
        <f>IFERROR(__xludf.DUMMYFUNCTION("""COMPUTED_VALUE"""),"Two or More Lines")</f>
        <v>Two or More Lines</v>
      </c>
      <c r="AD4543" s="2" t="str">
        <f>IFERROR(__xludf.DUMMYFUNCTION("""COMPUTED_VALUE"""),"Fiber Optic")</f>
        <v>Fiber Optic</v>
      </c>
    </row>
    <row r="4544">
      <c r="A4544" s="2" t="str">
        <f>IFERROR(__xludf.DUMMYFUNCTION("""COMPUTED_VALUE"""),"6402-EJMWF")</f>
        <v>6402-EJMWF</v>
      </c>
      <c r="B4544" s="2" t="str">
        <f>IFERROR(__xludf.DUMMYFUNCTION("""COMPUTED_VALUE"""),"Male")</f>
        <v>Male</v>
      </c>
      <c r="C4544" s="2">
        <f>IFERROR(__xludf.DUMMYFUNCTION("""COMPUTED_VALUE"""),0.0)</f>
        <v>0</v>
      </c>
      <c r="D4544" s="2" t="str">
        <f>IFERROR(__xludf.DUMMYFUNCTION("""COMPUTED_VALUE"""),"No")</f>
        <v>No</v>
      </c>
      <c r="E4544" s="2" t="str">
        <f>IFERROR(__xludf.DUMMYFUNCTION("""COMPUTED_VALUE"""),"No")</f>
        <v>No</v>
      </c>
      <c r="F4544" s="2">
        <f>IFERROR(__xludf.DUMMYFUNCTION("""COMPUTED_VALUE"""),1.0)</f>
        <v>1</v>
      </c>
      <c r="G4544" s="2">
        <f>IFERROR(__xludf.DUMMYFUNCTION("""COMPUTED_VALUE"""),1.0)</f>
        <v>1</v>
      </c>
      <c r="H4544" s="2">
        <f>IFERROR(__xludf.DUMMYFUNCTION("""COMPUTED_VALUE"""),0.0)</f>
        <v>0</v>
      </c>
      <c r="I4544" s="2" t="str">
        <f>IFERROR(__xludf.DUMMYFUNCTION("""COMPUTED_VALUE"""),"Mailed check")</f>
        <v>Mailed check</v>
      </c>
      <c r="J4544" s="5">
        <f>IFERROR(__xludf.DUMMYFUNCTION("""COMPUTED_VALUE"""),55.3)</f>
        <v>55.3</v>
      </c>
      <c r="K4544" s="5">
        <f>IFERROR(__xludf.DUMMYFUNCTION("""COMPUTED_VALUE"""),238.5)</f>
        <v>238.5</v>
      </c>
      <c r="L4544" s="2" t="str">
        <f>IFERROR(__xludf.DUMMYFUNCTION("""COMPUTED_VALUE"""),"No")</f>
        <v>No</v>
      </c>
      <c r="M4544" s="6">
        <f>IFERROR(__xludf.DUMMYFUNCTION("""COMPUTED_VALUE"""),4.312839059674503)</f>
        <v>4.31283906</v>
      </c>
      <c r="N4544" s="2" t="b">
        <f>IFERROR(__xludf.DUMMYFUNCTION("""COMPUTED_VALUE"""),FALSE)</f>
        <v>0</v>
      </c>
      <c r="O4544" s="2" t="b">
        <f>IFERROR(__xludf.DUMMYFUNCTION("""COMPUTED_VALUE"""),FALSE)</f>
        <v>0</v>
      </c>
      <c r="P4544" s="2" t="b">
        <f>IFERROR(__xludf.DUMMYFUNCTION("""COMPUTED_VALUE"""),TRUE)</f>
        <v>1</v>
      </c>
      <c r="Q4544" s="2" t="b">
        <f>IFERROR(__xludf.DUMMYFUNCTION("""COMPUTED_VALUE"""),TRUE)</f>
        <v>1</v>
      </c>
      <c r="R4544" s="2" t="b">
        <f>IFERROR(__xludf.DUMMYFUNCTION("""COMPUTED_VALUE"""),TRUE)</f>
        <v>1</v>
      </c>
      <c r="S4544" s="2">
        <f>IFERROR(__xludf.DUMMYFUNCTION("""COMPUTED_VALUE"""),0.0)</f>
        <v>0</v>
      </c>
      <c r="T4544" s="7"/>
      <c r="U4544" s="4"/>
      <c r="V4544" s="7"/>
      <c r="W4544" s="7"/>
      <c r="X4544" s="7"/>
      <c r="Y4544" s="7">
        <f>IFERROR(__xludf.DUMMYFUNCTION("""COMPUTED_VALUE"""),44363.8178119349)</f>
        <v>44363.81781</v>
      </c>
      <c r="Z4544" s="5">
        <f>IFERROR(__xludf.DUMMYFUNCTION("""COMPUTED_VALUE"""),55.3)</f>
        <v>55.3</v>
      </c>
      <c r="AA4544" s="2" t="b">
        <f>IFERROR(__xludf.DUMMYFUNCTION("""COMPUTED_VALUE"""),TRUE)</f>
        <v>1</v>
      </c>
      <c r="AB4544" s="2" t="str">
        <f>IFERROR(__xludf.DUMMYFUNCTION("""COMPUTED_VALUE"""),"Month-to-Month")</f>
        <v>Month-to-Month</v>
      </c>
      <c r="AC4544" s="2" t="str">
        <f>IFERROR(__xludf.DUMMYFUNCTION("""COMPUTED_VALUE"""),"One Line")</f>
        <v>One Line</v>
      </c>
      <c r="AD4544" s="2" t="str">
        <f>IFERROR(__xludf.DUMMYFUNCTION("""COMPUTED_VALUE"""),"DSL")</f>
        <v>DSL</v>
      </c>
    </row>
    <row r="4545">
      <c r="A4545" s="2" t="str">
        <f>IFERROR(__xludf.DUMMYFUNCTION("""COMPUTED_VALUE"""),"6402-SSEJG")</f>
        <v>6402-SSEJG</v>
      </c>
      <c r="B4545" s="2" t="str">
        <f>IFERROR(__xludf.DUMMYFUNCTION("""COMPUTED_VALUE"""),"Female")</f>
        <v>Female</v>
      </c>
      <c r="C4545" s="2">
        <f>IFERROR(__xludf.DUMMYFUNCTION("""COMPUTED_VALUE"""),0.0)</f>
        <v>0</v>
      </c>
      <c r="D4545" s="2" t="str">
        <f>IFERROR(__xludf.DUMMYFUNCTION("""COMPUTED_VALUE"""),"No")</f>
        <v>No</v>
      </c>
      <c r="E4545" s="2" t="str">
        <f>IFERROR(__xludf.DUMMYFUNCTION("""COMPUTED_VALUE"""),"No")</f>
        <v>No</v>
      </c>
      <c r="F4545" s="2">
        <f>IFERROR(__xludf.DUMMYFUNCTION("""COMPUTED_VALUE"""),0.0)</f>
        <v>0</v>
      </c>
      <c r="G4545" s="2">
        <f>IFERROR(__xludf.DUMMYFUNCTION("""COMPUTED_VALUE"""),1.0)</f>
        <v>1</v>
      </c>
      <c r="H4545" s="2">
        <f>IFERROR(__xludf.DUMMYFUNCTION("""COMPUTED_VALUE"""),1.0)</f>
        <v>1</v>
      </c>
      <c r="I4545" s="2" t="str">
        <f>IFERROR(__xludf.DUMMYFUNCTION("""COMPUTED_VALUE"""),"Electronic check")</f>
        <v>Electronic check</v>
      </c>
      <c r="J4545" s="5">
        <f>IFERROR(__xludf.DUMMYFUNCTION("""COMPUTED_VALUE"""),61.05)</f>
        <v>61.05</v>
      </c>
      <c r="K4545" s="5">
        <f>IFERROR(__xludf.DUMMYFUNCTION("""COMPUTED_VALUE"""),1540.2)</f>
        <v>1540.2</v>
      </c>
      <c r="L4545" s="2" t="str">
        <f>IFERROR(__xludf.DUMMYFUNCTION("""COMPUTED_VALUE"""),"No")</f>
        <v>No</v>
      </c>
      <c r="M4545" s="6">
        <f>IFERROR(__xludf.DUMMYFUNCTION("""COMPUTED_VALUE"""),25.22850122850123)</f>
        <v>25.22850123</v>
      </c>
      <c r="N4545" s="2" t="b">
        <f>IFERROR(__xludf.DUMMYFUNCTION("""COMPUTED_VALUE"""),TRUE)</f>
        <v>1</v>
      </c>
      <c r="O4545" s="2" t="b">
        <f>IFERROR(__xludf.DUMMYFUNCTION("""COMPUTED_VALUE"""),FALSE)</f>
        <v>0</v>
      </c>
      <c r="P4545" s="2" t="b">
        <f>IFERROR(__xludf.DUMMYFUNCTION("""COMPUTED_VALUE"""),FALSE)</f>
        <v>0</v>
      </c>
      <c r="Q4545" s="2" t="b">
        <f>IFERROR(__xludf.DUMMYFUNCTION("""COMPUTED_VALUE"""),TRUE)</f>
        <v>1</v>
      </c>
      <c r="R4545" s="2" t="b">
        <f>IFERROR(__xludf.DUMMYFUNCTION("""COMPUTED_VALUE"""),FALSE)</f>
        <v>0</v>
      </c>
      <c r="S4545" s="2">
        <f>IFERROR(__xludf.DUMMYFUNCTION("""COMPUTED_VALUE"""),0.0)</f>
        <v>0</v>
      </c>
      <c r="T4545" s="7"/>
      <c r="U4545" s="4"/>
      <c r="V4545" s="7"/>
      <c r="W4545" s="7"/>
      <c r="X4545" s="7"/>
      <c r="Y4545" s="7">
        <f>IFERROR(__xludf.DUMMYFUNCTION("""COMPUTED_VALUE"""),43727.63308763309)</f>
        <v>43727.63309</v>
      </c>
      <c r="Z4545" s="5">
        <f>IFERROR(__xludf.DUMMYFUNCTION("""COMPUTED_VALUE"""),61.05)</f>
        <v>61.05</v>
      </c>
      <c r="AA4545" s="2" t="b">
        <f>IFERROR(__xludf.DUMMYFUNCTION("""COMPUTED_VALUE"""),TRUE)</f>
        <v>1</v>
      </c>
      <c r="AB4545" s="2" t="str">
        <f>IFERROR(__xludf.DUMMYFUNCTION("""COMPUTED_VALUE"""),"1 Year")</f>
        <v>1 Year</v>
      </c>
      <c r="AC4545" s="2" t="str">
        <f>IFERROR(__xludf.DUMMYFUNCTION("""COMPUTED_VALUE"""),"No Phone Service")</f>
        <v>No Phone Service</v>
      </c>
      <c r="AD4545" s="2" t="str">
        <f>IFERROR(__xludf.DUMMYFUNCTION("""COMPUTED_VALUE"""),"DSL")</f>
        <v>DSL</v>
      </c>
    </row>
    <row r="4546">
      <c r="A4546" s="2" t="str">
        <f>IFERROR(__xludf.DUMMYFUNCTION("""COMPUTED_VALUE"""),"6402-ZFPPI")</f>
        <v>6402-ZFPPI</v>
      </c>
      <c r="B4546" s="2" t="str">
        <f>IFERROR(__xludf.DUMMYFUNCTION("""COMPUTED_VALUE"""),"Female")</f>
        <v>Female</v>
      </c>
      <c r="C4546" s="2">
        <f>IFERROR(__xludf.DUMMYFUNCTION("""COMPUTED_VALUE"""),1.0)</f>
        <v>1</v>
      </c>
      <c r="D4546" s="2" t="str">
        <f>IFERROR(__xludf.DUMMYFUNCTION("""COMPUTED_VALUE"""),"No")</f>
        <v>No</v>
      </c>
      <c r="E4546" s="2" t="str">
        <f>IFERROR(__xludf.DUMMYFUNCTION("""COMPUTED_VALUE"""),"No")</f>
        <v>No</v>
      </c>
      <c r="F4546" s="2">
        <f>IFERROR(__xludf.DUMMYFUNCTION("""COMPUTED_VALUE"""),2.0)</f>
        <v>2</v>
      </c>
      <c r="G4546" s="2">
        <f>IFERROR(__xludf.DUMMYFUNCTION("""COMPUTED_VALUE"""),2.0)</f>
        <v>2</v>
      </c>
      <c r="H4546" s="2">
        <f>IFERROR(__xludf.DUMMYFUNCTION("""COMPUTED_VALUE"""),0.0)</f>
        <v>0</v>
      </c>
      <c r="I4546" s="2" t="str">
        <f>IFERROR(__xludf.DUMMYFUNCTION("""COMPUTED_VALUE"""),"Mailed check")</f>
        <v>Mailed check</v>
      </c>
      <c r="J4546" s="5">
        <f>IFERROR(__xludf.DUMMYFUNCTION("""COMPUTED_VALUE"""),102.8)</f>
        <v>102.8</v>
      </c>
      <c r="K4546" s="5">
        <f>IFERROR(__xludf.DUMMYFUNCTION("""COMPUTED_VALUE"""),2660.2)</f>
        <v>2660.2</v>
      </c>
      <c r="L4546" s="2" t="str">
        <f>IFERROR(__xludf.DUMMYFUNCTION("""COMPUTED_VALUE"""),"Yes")</f>
        <v>Yes</v>
      </c>
      <c r="M4546" s="6">
        <f>IFERROR(__xludf.DUMMYFUNCTION("""COMPUTED_VALUE"""),25.877431906614785)</f>
        <v>25.87743191</v>
      </c>
      <c r="N4546" s="2" t="b">
        <f>IFERROR(__xludf.DUMMYFUNCTION("""COMPUTED_VALUE"""),TRUE)</f>
        <v>1</v>
      </c>
      <c r="O4546" s="2" t="b">
        <f>IFERROR(__xludf.DUMMYFUNCTION("""COMPUTED_VALUE"""),TRUE)</f>
        <v>1</v>
      </c>
      <c r="P4546" s="2" t="b">
        <f>IFERROR(__xludf.DUMMYFUNCTION("""COMPUTED_VALUE"""),TRUE)</f>
        <v>1</v>
      </c>
      <c r="Q4546" s="2" t="b">
        <f>IFERROR(__xludf.DUMMYFUNCTION("""COMPUTED_VALUE"""),TRUE)</f>
        <v>1</v>
      </c>
      <c r="R4546" s="2" t="b">
        <f>IFERROR(__xludf.DUMMYFUNCTION("""COMPUTED_VALUE"""),TRUE)</f>
        <v>1</v>
      </c>
      <c r="S4546" s="2">
        <f>IFERROR(__xludf.DUMMYFUNCTION("""COMPUTED_VALUE"""),0.0)</f>
        <v>0</v>
      </c>
      <c r="T4546" s="7"/>
      <c r="U4546" s="4"/>
      <c r="V4546" s="7"/>
      <c r="W4546" s="7"/>
      <c r="X4546" s="7"/>
      <c r="Y4546" s="7">
        <f>IFERROR(__xludf.DUMMYFUNCTION("""COMPUTED_VALUE"""),43707.894779507136)</f>
        <v>43707.89478</v>
      </c>
      <c r="Z4546" s="5">
        <f>IFERROR(__xludf.DUMMYFUNCTION("""COMPUTED_VALUE"""),102.8)</f>
        <v>102.8</v>
      </c>
      <c r="AA4546" s="2" t="b">
        <f>IFERROR(__xludf.DUMMYFUNCTION("""COMPUTED_VALUE"""),TRUE)</f>
        <v>1</v>
      </c>
      <c r="AB4546" s="2" t="str">
        <f>IFERROR(__xludf.DUMMYFUNCTION("""COMPUTED_VALUE"""),"Month-to-Month")</f>
        <v>Month-to-Month</v>
      </c>
      <c r="AC4546" s="2" t="str">
        <f>IFERROR(__xludf.DUMMYFUNCTION("""COMPUTED_VALUE"""),"Two or More Lines")</f>
        <v>Two or More Lines</v>
      </c>
      <c r="AD4546" s="2" t="str">
        <f>IFERROR(__xludf.DUMMYFUNCTION("""COMPUTED_VALUE"""),"Fiber Optic")</f>
        <v>Fiber Optic</v>
      </c>
    </row>
    <row r="4547">
      <c r="A4547" s="2" t="str">
        <f>IFERROR(__xludf.DUMMYFUNCTION("""COMPUTED_VALUE"""),"6407-GSJNL")</f>
        <v>6407-GSJNL</v>
      </c>
      <c r="B4547" s="2" t="str">
        <f>IFERROR(__xludf.DUMMYFUNCTION("""COMPUTED_VALUE"""),"Female")</f>
        <v>Female</v>
      </c>
      <c r="C4547" s="2">
        <f>IFERROR(__xludf.DUMMYFUNCTION("""COMPUTED_VALUE"""),0.0)</f>
        <v>0</v>
      </c>
      <c r="D4547" s="2" t="str">
        <f>IFERROR(__xludf.DUMMYFUNCTION("""COMPUTED_VALUE"""),"No")</f>
        <v>No</v>
      </c>
      <c r="E4547" s="2" t="str">
        <f>IFERROR(__xludf.DUMMYFUNCTION("""COMPUTED_VALUE"""),"No")</f>
        <v>No</v>
      </c>
      <c r="F4547" s="2">
        <f>IFERROR(__xludf.DUMMYFUNCTION("""COMPUTED_VALUE"""),2.0)</f>
        <v>2</v>
      </c>
      <c r="G4547" s="2">
        <f>IFERROR(__xludf.DUMMYFUNCTION("""COMPUTED_VALUE"""),0.0)</f>
        <v>0</v>
      </c>
      <c r="H4547" s="2">
        <f>IFERROR(__xludf.DUMMYFUNCTION("""COMPUTED_VALUE"""),2.0)</f>
        <v>2</v>
      </c>
      <c r="I4547" s="2" t="str">
        <f>IFERROR(__xludf.DUMMYFUNCTION("""COMPUTED_VALUE"""),"Bank transfer (automatic)")</f>
        <v>Bank transfer (automatic)</v>
      </c>
      <c r="J4547" s="5">
        <f>IFERROR(__xludf.DUMMYFUNCTION("""COMPUTED_VALUE"""),24.95)</f>
        <v>24.95</v>
      </c>
      <c r="K4547" s="5">
        <f>IFERROR(__xludf.DUMMYFUNCTION("""COMPUTED_VALUE"""),1288.0)</f>
        <v>1288</v>
      </c>
      <c r="L4547" s="2" t="str">
        <f>IFERROR(__xludf.DUMMYFUNCTION("""COMPUTED_VALUE"""),"No")</f>
        <v>No</v>
      </c>
      <c r="M4547" s="6">
        <f>IFERROR(__xludf.DUMMYFUNCTION("""COMPUTED_VALUE"""),51.62324649298597)</f>
        <v>51.62324649</v>
      </c>
      <c r="N4547" s="2" t="b">
        <f>IFERROR(__xludf.DUMMYFUNCTION("""COMPUTED_VALUE"""),TRUE)</f>
        <v>1</v>
      </c>
      <c r="O4547" s="2" t="b">
        <f>IFERROR(__xludf.DUMMYFUNCTION("""COMPUTED_VALUE"""),FALSE)</f>
        <v>0</v>
      </c>
      <c r="P4547" s="2" t="b">
        <f>IFERROR(__xludf.DUMMYFUNCTION("""COMPUTED_VALUE"""),TRUE)</f>
        <v>1</v>
      </c>
      <c r="Q4547" s="2" t="b">
        <f>IFERROR(__xludf.DUMMYFUNCTION("""COMPUTED_VALUE"""),FALSE)</f>
        <v>0</v>
      </c>
      <c r="R4547" s="2" t="b">
        <f>IFERROR(__xludf.DUMMYFUNCTION("""COMPUTED_VALUE"""),FALSE)</f>
        <v>0</v>
      </c>
      <c r="S4547" s="2">
        <f>IFERROR(__xludf.DUMMYFUNCTION("""COMPUTED_VALUE"""),0.0)</f>
        <v>0</v>
      </c>
      <c r="T4547" s="7"/>
      <c r="U4547" s="4"/>
      <c r="V4547" s="7"/>
      <c r="W4547" s="7"/>
      <c r="X4547" s="7"/>
      <c r="Y4547" s="7">
        <f>IFERROR(__xludf.DUMMYFUNCTION("""COMPUTED_VALUE"""),42924.792919171676)</f>
        <v>42924.79292</v>
      </c>
      <c r="Z4547" s="5">
        <f>IFERROR(__xludf.DUMMYFUNCTION("""COMPUTED_VALUE"""),24.95)</f>
        <v>24.95</v>
      </c>
      <c r="AA4547" s="2" t="b">
        <f>IFERROR(__xludf.DUMMYFUNCTION("""COMPUTED_VALUE"""),TRUE)</f>
        <v>1</v>
      </c>
      <c r="AB4547" s="2" t="str">
        <f>IFERROR(__xludf.DUMMYFUNCTION("""COMPUTED_VALUE"""),"2 Year")</f>
        <v>2 Year</v>
      </c>
      <c r="AC4547" s="2" t="str">
        <f>IFERROR(__xludf.DUMMYFUNCTION("""COMPUTED_VALUE"""),"Two or More Lines")</f>
        <v>Two or More Lines</v>
      </c>
      <c r="AD4547" s="2" t="str">
        <f>IFERROR(__xludf.DUMMYFUNCTION("""COMPUTED_VALUE"""),"No Internet Service")</f>
        <v>No Internet Service</v>
      </c>
    </row>
    <row r="4548">
      <c r="A4548" s="2" t="str">
        <f>IFERROR(__xludf.DUMMYFUNCTION("""COMPUTED_VALUE"""),"6407-UTSLV")</f>
        <v>6407-UTSLV</v>
      </c>
      <c r="B4548" s="2" t="str">
        <f>IFERROR(__xludf.DUMMYFUNCTION("""COMPUTED_VALUE"""),"Female")</f>
        <v>Female</v>
      </c>
      <c r="C4548" s="2">
        <f>IFERROR(__xludf.DUMMYFUNCTION("""COMPUTED_VALUE"""),1.0)</f>
        <v>1</v>
      </c>
      <c r="D4548" s="2" t="str">
        <f>IFERROR(__xludf.DUMMYFUNCTION("""COMPUTED_VALUE"""),"No")</f>
        <v>No</v>
      </c>
      <c r="E4548" s="2" t="str">
        <f>IFERROR(__xludf.DUMMYFUNCTION("""COMPUTED_VALUE"""),"No")</f>
        <v>No</v>
      </c>
      <c r="F4548" s="2">
        <f>IFERROR(__xludf.DUMMYFUNCTION("""COMPUTED_VALUE"""),1.0)</f>
        <v>1</v>
      </c>
      <c r="G4548" s="2">
        <f>IFERROR(__xludf.DUMMYFUNCTION("""COMPUTED_VALUE"""),2.0)</f>
        <v>2</v>
      </c>
      <c r="H4548" s="2">
        <f>IFERROR(__xludf.DUMMYFUNCTION("""COMPUTED_VALUE"""),0.0)</f>
        <v>0</v>
      </c>
      <c r="I4548" s="2" t="str">
        <f>IFERROR(__xludf.DUMMYFUNCTION("""COMPUTED_VALUE"""),"Bank transfer (automatic)")</f>
        <v>Bank transfer (automatic)</v>
      </c>
      <c r="J4548" s="5">
        <f>IFERROR(__xludf.DUMMYFUNCTION("""COMPUTED_VALUE"""),83.8)</f>
        <v>83.8</v>
      </c>
      <c r="K4548" s="5">
        <f>IFERROR(__xludf.DUMMYFUNCTION("""COMPUTED_VALUE"""),163.7)</f>
        <v>163.7</v>
      </c>
      <c r="L4548" s="2" t="str">
        <f>IFERROR(__xludf.DUMMYFUNCTION("""COMPUTED_VALUE"""),"No")</f>
        <v>No</v>
      </c>
      <c r="M4548" s="6">
        <f>IFERROR(__xludf.DUMMYFUNCTION("""COMPUTED_VALUE"""),1.9534606205250595)</f>
        <v>1.953460621</v>
      </c>
      <c r="N4548" s="2" t="b">
        <f>IFERROR(__xludf.DUMMYFUNCTION("""COMPUTED_VALUE"""),TRUE)</f>
        <v>1</v>
      </c>
      <c r="O4548" s="2" t="b">
        <f>IFERROR(__xludf.DUMMYFUNCTION("""COMPUTED_VALUE"""),FALSE)</f>
        <v>0</v>
      </c>
      <c r="P4548" s="2" t="b">
        <f>IFERROR(__xludf.DUMMYFUNCTION("""COMPUTED_VALUE"""),TRUE)</f>
        <v>1</v>
      </c>
      <c r="Q4548" s="2" t="b">
        <f>IFERROR(__xludf.DUMMYFUNCTION("""COMPUTED_VALUE"""),TRUE)</f>
        <v>1</v>
      </c>
      <c r="R4548" s="2" t="b">
        <f>IFERROR(__xludf.DUMMYFUNCTION("""COMPUTED_VALUE"""),TRUE)</f>
        <v>1</v>
      </c>
      <c r="S4548" s="2">
        <f>IFERROR(__xludf.DUMMYFUNCTION("""COMPUTED_VALUE"""),0.0)</f>
        <v>0</v>
      </c>
      <c r="T4548" s="7"/>
      <c r="U4548" s="4"/>
      <c r="V4548" s="7"/>
      <c r="W4548" s="7"/>
      <c r="X4548" s="7"/>
      <c r="Y4548" s="7">
        <f>IFERROR(__xludf.DUMMYFUNCTION("""COMPUTED_VALUE"""),44435.58223945903)</f>
        <v>44435.58224</v>
      </c>
      <c r="Z4548" s="5">
        <f>IFERROR(__xludf.DUMMYFUNCTION("""COMPUTED_VALUE"""),83.8)</f>
        <v>83.8</v>
      </c>
      <c r="AA4548" s="2" t="b">
        <f>IFERROR(__xludf.DUMMYFUNCTION("""COMPUTED_VALUE"""),TRUE)</f>
        <v>1</v>
      </c>
      <c r="AB4548" s="2" t="str">
        <f>IFERROR(__xludf.DUMMYFUNCTION("""COMPUTED_VALUE"""),"Month-to-Month")</f>
        <v>Month-to-Month</v>
      </c>
      <c r="AC4548" s="2" t="str">
        <f>IFERROR(__xludf.DUMMYFUNCTION("""COMPUTED_VALUE"""),"One Line")</f>
        <v>One Line</v>
      </c>
      <c r="AD4548" s="2" t="str">
        <f>IFERROR(__xludf.DUMMYFUNCTION("""COMPUTED_VALUE"""),"Fiber Optic")</f>
        <v>Fiber Optic</v>
      </c>
    </row>
    <row r="4549">
      <c r="A4549" s="2" t="str">
        <f>IFERROR(__xludf.DUMMYFUNCTION("""COMPUTED_VALUE"""),"6408-OTUBZ")</f>
        <v>6408-OTUBZ</v>
      </c>
      <c r="B4549" s="2" t="str">
        <f>IFERROR(__xludf.DUMMYFUNCTION("""COMPUTED_VALUE"""),"Female")</f>
        <v>Female</v>
      </c>
      <c r="C4549" s="2">
        <f>IFERROR(__xludf.DUMMYFUNCTION("""COMPUTED_VALUE"""),0.0)</f>
        <v>0</v>
      </c>
      <c r="D4549" s="2" t="str">
        <f>IFERROR(__xludf.DUMMYFUNCTION("""COMPUTED_VALUE"""),"No")</f>
        <v>No</v>
      </c>
      <c r="E4549" s="2" t="str">
        <f>IFERROR(__xludf.DUMMYFUNCTION("""COMPUTED_VALUE"""),"No")</f>
        <v>No</v>
      </c>
      <c r="F4549" s="2">
        <f>IFERROR(__xludf.DUMMYFUNCTION("""COMPUTED_VALUE"""),2.0)</f>
        <v>2</v>
      </c>
      <c r="G4549" s="2">
        <f>IFERROR(__xludf.DUMMYFUNCTION("""COMPUTED_VALUE"""),2.0)</f>
        <v>2</v>
      </c>
      <c r="H4549" s="2">
        <f>IFERROR(__xludf.DUMMYFUNCTION("""COMPUTED_VALUE"""),1.0)</f>
        <v>1</v>
      </c>
      <c r="I4549" s="2" t="str">
        <f>IFERROR(__xludf.DUMMYFUNCTION("""COMPUTED_VALUE"""),"Bank transfer (automatic)")</f>
        <v>Bank transfer (automatic)</v>
      </c>
      <c r="J4549" s="5">
        <f>IFERROR(__xludf.DUMMYFUNCTION("""COMPUTED_VALUE"""),104.55)</f>
        <v>104.55</v>
      </c>
      <c r="K4549" s="5">
        <f>IFERROR(__xludf.DUMMYFUNCTION("""COMPUTED_VALUE"""),6779.05)</f>
        <v>6779.05</v>
      </c>
      <c r="L4549" s="2" t="str">
        <f>IFERROR(__xludf.DUMMYFUNCTION("""COMPUTED_VALUE"""),"No")</f>
        <v>No</v>
      </c>
      <c r="M4549" s="6">
        <f>IFERROR(__xludf.DUMMYFUNCTION("""COMPUTED_VALUE"""),64.84026781444285)</f>
        <v>64.84026781</v>
      </c>
      <c r="N4549" s="2" t="b">
        <f>IFERROR(__xludf.DUMMYFUNCTION("""COMPUTED_VALUE"""),TRUE)</f>
        <v>1</v>
      </c>
      <c r="O4549" s="2" t="b">
        <f>IFERROR(__xludf.DUMMYFUNCTION("""COMPUTED_VALUE"""),FALSE)</f>
        <v>0</v>
      </c>
      <c r="P4549" s="2" t="b">
        <f>IFERROR(__xludf.DUMMYFUNCTION("""COMPUTED_VALUE"""),TRUE)</f>
        <v>1</v>
      </c>
      <c r="Q4549" s="2" t="b">
        <f>IFERROR(__xludf.DUMMYFUNCTION("""COMPUTED_VALUE"""),TRUE)</f>
        <v>1</v>
      </c>
      <c r="R4549" s="2" t="b">
        <f>IFERROR(__xludf.DUMMYFUNCTION("""COMPUTED_VALUE"""),TRUE)</f>
        <v>1</v>
      </c>
      <c r="S4549" s="2">
        <f>IFERROR(__xludf.DUMMYFUNCTION("""COMPUTED_VALUE"""),0.0)</f>
        <v>0</v>
      </c>
      <c r="T4549" s="7"/>
      <c r="U4549" s="4"/>
      <c r="V4549" s="7"/>
      <c r="W4549" s="7"/>
      <c r="X4549" s="7"/>
      <c r="Y4549" s="7">
        <f>IFERROR(__xludf.DUMMYFUNCTION("""COMPUTED_VALUE"""),42522.7751873107)</f>
        <v>42522.77519</v>
      </c>
      <c r="Z4549" s="5">
        <f>IFERROR(__xludf.DUMMYFUNCTION("""COMPUTED_VALUE"""),104.55)</f>
        <v>104.55</v>
      </c>
      <c r="AA4549" s="2" t="b">
        <f>IFERROR(__xludf.DUMMYFUNCTION("""COMPUTED_VALUE"""),TRUE)</f>
        <v>1</v>
      </c>
      <c r="AB4549" s="2" t="str">
        <f>IFERROR(__xludf.DUMMYFUNCTION("""COMPUTED_VALUE"""),"1 Year")</f>
        <v>1 Year</v>
      </c>
      <c r="AC4549" s="2" t="str">
        <f>IFERROR(__xludf.DUMMYFUNCTION("""COMPUTED_VALUE"""),"Two or More Lines")</f>
        <v>Two or More Lines</v>
      </c>
      <c r="AD4549" s="2" t="str">
        <f>IFERROR(__xludf.DUMMYFUNCTION("""COMPUTED_VALUE"""),"Fiber Optic")</f>
        <v>Fiber Optic</v>
      </c>
    </row>
    <row r="4550">
      <c r="A4550" s="2" t="str">
        <f>IFERROR(__xludf.DUMMYFUNCTION("""COMPUTED_VALUE"""),"6408-WHTEF")</f>
        <v>6408-WHTEF</v>
      </c>
      <c r="B4550" s="2" t="str">
        <f>IFERROR(__xludf.DUMMYFUNCTION("""COMPUTED_VALUE"""),"Male")</f>
        <v>Male</v>
      </c>
      <c r="C4550" s="2">
        <f>IFERROR(__xludf.DUMMYFUNCTION("""COMPUTED_VALUE"""),0.0)</f>
        <v>0</v>
      </c>
      <c r="D4550" s="2" t="str">
        <f>IFERROR(__xludf.DUMMYFUNCTION("""COMPUTED_VALUE"""),"Yes")</f>
        <v>Yes</v>
      </c>
      <c r="E4550" s="2" t="str">
        <f>IFERROR(__xludf.DUMMYFUNCTION("""COMPUTED_VALUE"""),"Yes")</f>
        <v>Yes</v>
      </c>
      <c r="F4550" s="2">
        <f>IFERROR(__xludf.DUMMYFUNCTION("""COMPUTED_VALUE"""),2.0)</f>
        <v>2</v>
      </c>
      <c r="G4550" s="2">
        <f>IFERROR(__xludf.DUMMYFUNCTION("""COMPUTED_VALUE"""),1.0)</f>
        <v>1</v>
      </c>
      <c r="H4550" s="2">
        <f>IFERROR(__xludf.DUMMYFUNCTION("""COMPUTED_VALUE"""),2.0)</f>
        <v>2</v>
      </c>
      <c r="I4550" s="2" t="str">
        <f>IFERROR(__xludf.DUMMYFUNCTION("""COMPUTED_VALUE"""),"Mailed check")</f>
        <v>Mailed check</v>
      </c>
      <c r="J4550" s="5">
        <f>IFERROR(__xludf.DUMMYFUNCTION("""COMPUTED_VALUE"""),89.4)</f>
        <v>89.4</v>
      </c>
      <c r="K4550" s="5">
        <f>IFERROR(__xludf.DUMMYFUNCTION("""COMPUTED_VALUE"""),6376.55)</f>
        <v>6376.55</v>
      </c>
      <c r="L4550" s="2" t="str">
        <f>IFERROR(__xludf.DUMMYFUNCTION("""COMPUTED_VALUE"""),"No")</f>
        <v>No</v>
      </c>
      <c r="M4550" s="6">
        <f>IFERROR(__xludf.DUMMYFUNCTION("""COMPUTED_VALUE"""),71.32606263982103)</f>
        <v>71.32606264</v>
      </c>
      <c r="N4550" s="2" t="b">
        <f>IFERROR(__xludf.DUMMYFUNCTION("""COMPUTED_VALUE"""),FALSE)</f>
        <v>0</v>
      </c>
      <c r="O4550" s="2" t="b">
        <f>IFERROR(__xludf.DUMMYFUNCTION("""COMPUTED_VALUE"""),FALSE)</f>
        <v>0</v>
      </c>
      <c r="P4550" s="2" t="b">
        <f>IFERROR(__xludf.DUMMYFUNCTION("""COMPUTED_VALUE"""),TRUE)</f>
        <v>1</v>
      </c>
      <c r="Q4550" s="2" t="b">
        <f>IFERROR(__xludf.DUMMYFUNCTION("""COMPUTED_VALUE"""),TRUE)</f>
        <v>1</v>
      </c>
      <c r="R4550" s="2" t="b">
        <f>IFERROR(__xludf.DUMMYFUNCTION("""COMPUTED_VALUE"""),TRUE)</f>
        <v>1</v>
      </c>
      <c r="S4550" s="2">
        <f>IFERROR(__xludf.DUMMYFUNCTION("""COMPUTED_VALUE"""),3.0)</f>
        <v>3</v>
      </c>
      <c r="T4550" s="7"/>
      <c r="U4550" s="4"/>
      <c r="V4550" s="7"/>
      <c r="W4550" s="7"/>
      <c r="X4550" s="7"/>
      <c r="Y4550" s="7">
        <f>IFERROR(__xludf.DUMMYFUNCTION("""COMPUTED_VALUE"""),42325.498928038774)</f>
        <v>42325.49893</v>
      </c>
      <c r="Z4550" s="5">
        <f>IFERROR(__xludf.DUMMYFUNCTION("""COMPUTED_VALUE"""),89.4)</f>
        <v>89.4</v>
      </c>
      <c r="AA4550" s="2" t="b">
        <f>IFERROR(__xludf.DUMMYFUNCTION("""COMPUTED_VALUE"""),TRUE)</f>
        <v>1</v>
      </c>
      <c r="AB4550" s="2" t="str">
        <f>IFERROR(__xludf.DUMMYFUNCTION("""COMPUTED_VALUE"""),"2 Year")</f>
        <v>2 Year</v>
      </c>
      <c r="AC4550" s="2" t="str">
        <f>IFERROR(__xludf.DUMMYFUNCTION("""COMPUTED_VALUE"""),"Two or More Lines")</f>
        <v>Two or More Lines</v>
      </c>
      <c r="AD4550" s="2" t="str">
        <f>IFERROR(__xludf.DUMMYFUNCTION("""COMPUTED_VALUE"""),"DSL")</f>
        <v>DSL</v>
      </c>
    </row>
    <row r="4551">
      <c r="A4551" s="2" t="str">
        <f>IFERROR(__xludf.DUMMYFUNCTION("""COMPUTED_VALUE"""),"6410-LEFEN")</f>
        <v>6410-LEFEN</v>
      </c>
      <c r="B4551" s="2" t="str">
        <f>IFERROR(__xludf.DUMMYFUNCTION("""COMPUTED_VALUE"""),"Female")</f>
        <v>Female</v>
      </c>
      <c r="C4551" s="2">
        <f>IFERROR(__xludf.DUMMYFUNCTION("""COMPUTED_VALUE"""),0.0)</f>
        <v>0</v>
      </c>
      <c r="D4551" s="2" t="str">
        <f>IFERROR(__xludf.DUMMYFUNCTION("""COMPUTED_VALUE"""),"No")</f>
        <v>No</v>
      </c>
      <c r="E4551" s="2" t="str">
        <f>IFERROR(__xludf.DUMMYFUNCTION("""COMPUTED_VALUE"""),"No")</f>
        <v>No</v>
      </c>
      <c r="F4551" s="2">
        <f>IFERROR(__xludf.DUMMYFUNCTION("""COMPUTED_VALUE"""),1.0)</f>
        <v>1</v>
      </c>
      <c r="G4551" s="2">
        <f>IFERROR(__xludf.DUMMYFUNCTION("""COMPUTED_VALUE"""),1.0)</f>
        <v>1</v>
      </c>
      <c r="H4551" s="2">
        <f>IFERROR(__xludf.DUMMYFUNCTION("""COMPUTED_VALUE"""),0.0)</f>
        <v>0</v>
      </c>
      <c r="I4551" s="2" t="str">
        <f>IFERROR(__xludf.DUMMYFUNCTION("""COMPUTED_VALUE"""),"Electronic check")</f>
        <v>Electronic check</v>
      </c>
      <c r="J4551" s="5">
        <f>IFERROR(__xludf.DUMMYFUNCTION("""COMPUTED_VALUE"""),45.15)</f>
        <v>45.15</v>
      </c>
      <c r="K4551" s="5">
        <f>IFERROR(__xludf.DUMMYFUNCTION("""COMPUTED_VALUE"""),416.45)</f>
        <v>416.45</v>
      </c>
      <c r="L4551" s="2" t="str">
        <f>IFERROR(__xludf.DUMMYFUNCTION("""COMPUTED_VALUE"""),"Yes")</f>
        <v>Yes</v>
      </c>
      <c r="M4551" s="6">
        <f>IFERROR(__xludf.DUMMYFUNCTION("""COMPUTED_VALUE"""),9.223698781838317)</f>
        <v>9.223698782</v>
      </c>
      <c r="N4551" s="2" t="b">
        <f>IFERROR(__xludf.DUMMYFUNCTION("""COMPUTED_VALUE"""),TRUE)</f>
        <v>1</v>
      </c>
      <c r="O4551" s="2" t="b">
        <f>IFERROR(__xludf.DUMMYFUNCTION("""COMPUTED_VALUE"""),TRUE)</f>
        <v>1</v>
      </c>
      <c r="P4551" s="2" t="b">
        <f>IFERROR(__xludf.DUMMYFUNCTION("""COMPUTED_VALUE"""),TRUE)</f>
        <v>1</v>
      </c>
      <c r="Q4551" s="2" t="b">
        <f>IFERROR(__xludf.DUMMYFUNCTION("""COMPUTED_VALUE"""),TRUE)</f>
        <v>1</v>
      </c>
      <c r="R4551" s="2" t="b">
        <f>IFERROR(__xludf.DUMMYFUNCTION("""COMPUTED_VALUE"""),TRUE)</f>
        <v>1</v>
      </c>
      <c r="S4551" s="2">
        <f>IFERROR(__xludf.DUMMYFUNCTION("""COMPUTED_VALUE"""),0.0)</f>
        <v>0</v>
      </c>
      <c r="T4551" s="7"/>
      <c r="U4551" s="4"/>
      <c r="V4551" s="7"/>
      <c r="W4551" s="7"/>
      <c r="X4551" s="7"/>
      <c r="Y4551" s="7">
        <f>IFERROR(__xludf.DUMMYFUNCTION("""COMPUTED_VALUE"""),44214.44582871909)</f>
        <v>44214.44583</v>
      </c>
      <c r="Z4551" s="5">
        <f>IFERROR(__xludf.DUMMYFUNCTION("""COMPUTED_VALUE"""),45.15)</f>
        <v>45.15</v>
      </c>
      <c r="AA4551" s="2" t="b">
        <f>IFERROR(__xludf.DUMMYFUNCTION("""COMPUTED_VALUE"""),TRUE)</f>
        <v>1</v>
      </c>
      <c r="AB4551" s="2" t="str">
        <f>IFERROR(__xludf.DUMMYFUNCTION("""COMPUTED_VALUE"""),"Month-to-Month")</f>
        <v>Month-to-Month</v>
      </c>
      <c r="AC4551" s="2" t="str">
        <f>IFERROR(__xludf.DUMMYFUNCTION("""COMPUTED_VALUE"""),"One Line")</f>
        <v>One Line</v>
      </c>
      <c r="AD4551" s="2" t="str">
        <f>IFERROR(__xludf.DUMMYFUNCTION("""COMPUTED_VALUE"""),"DSL")</f>
        <v>DSL</v>
      </c>
    </row>
    <row r="4552">
      <c r="A4552" s="2" t="str">
        <f>IFERROR(__xludf.DUMMYFUNCTION("""COMPUTED_VALUE"""),"6413-XKKPU")</f>
        <v>6413-XKKPU</v>
      </c>
      <c r="B4552" s="2" t="str">
        <f>IFERROR(__xludf.DUMMYFUNCTION("""COMPUTED_VALUE"""),"Male")</f>
        <v>Male</v>
      </c>
      <c r="C4552" s="2">
        <f>IFERROR(__xludf.DUMMYFUNCTION("""COMPUTED_VALUE"""),0.0)</f>
        <v>0</v>
      </c>
      <c r="D4552" s="2" t="str">
        <f>IFERROR(__xludf.DUMMYFUNCTION("""COMPUTED_VALUE"""),"Yes")</f>
        <v>Yes</v>
      </c>
      <c r="E4552" s="2" t="str">
        <f>IFERROR(__xludf.DUMMYFUNCTION("""COMPUTED_VALUE"""),"Yes")</f>
        <v>Yes</v>
      </c>
      <c r="F4552" s="2">
        <f>IFERROR(__xludf.DUMMYFUNCTION("""COMPUTED_VALUE"""),1.0)</f>
        <v>1</v>
      </c>
      <c r="G4552" s="2">
        <f>IFERROR(__xludf.DUMMYFUNCTION("""COMPUTED_VALUE"""),2.0)</f>
        <v>2</v>
      </c>
      <c r="H4552" s="2">
        <f>IFERROR(__xludf.DUMMYFUNCTION("""COMPUTED_VALUE"""),0.0)</f>
        <v>0</v>
      </c>
      <c r="I4552" s="2" t="str">
        <f>IFERROR(__xludf.DUMMYFUNCTION("""COMPUTED_VALUE"""),"Electronic check")</f>
        <v>Electronic check</v>
      </c>
      <c r="J4552" s="5">
        <f>IFERROR(__xludf.DUMMYFUNCTION("""COMPUTED_VALUE"""),89.4)</f>
        <v>89.4</v>
      </c>
      <c r="K4552" s="5">
        <f>IFERROR(__xludf.DUMMYFUNCTION("""COMPUTED_VALUE"""),1539.45)</f>
        <v>1539.45</v>
      </c>
      <c r="L4552" s="2" t="str">
        <f>IFERROR(__xludf.DUMMYFUNCTION("""COMPUTED_VALUE"""),"Yes")</f>
        <v>Yes</v>
      </c>
      <c r="M4552" s="6">
        <f>IFERROR(__xludf.DUMMYFUNCTION("""COMPUTED_VALUE"""),17.21979865771812)</f>
        <v>17.21979866</v>
      </c>
      <c r="N4552" s="2" t="b">
        <f>IFERROR(__xludf.DUMMYFUNCTION("""COMPUTED_VALUE"""),FALSE)</f>
        <v>0</v>
      </c>
      <c r="O4552" s="2" t="b">
        <f>IFERROR(__xludf.DUMMYFUNCTION("""COMPUTED_VALUE"""),TRUE)</f>
        <v>1</v>
      </c>
      <c r="P4552" s="2" t="b">
        <f>IFERROR(__xludf.DUMMYFUNCTION("""COMPUTED_VALUE"""),TRUE)</f>
        <v>1</v>
      </c>
      <c r="Q4552" s="2" t="b">
        <f>IFERROR(__xludf.DUMMYFUNCTION("""COMPUTED_VALUE"""),TRUE)</f>
        <v>1</v>
      </c>
      <c r="R4552" s="2" t="b">
        <f>IFERROR(__xludf.DUMMYFUNCTION("""COMPUTED_VALUE"""),TRUE)</f>
        <v>1</v>
      </c>
      <c r="S4552" s="2">
        <f>IFERROR(__xludf.DUMMYFUNCTION("""COMPUTED_VALUE"""),3.0)</f>
        <v>3</v>
      </c>
      <c r="T4552" s="7"/>
      <c r="U4552" s="4"/>
      <c r="V4552" s="7"/>
      <c r="W4552" s="7"/>
      <c r="X4552" s="7"/>
      <c r="Y4552" s="7">
        <f>IFERROR(__xludf.DUMMYFUNCTION("""COMPUTED_VALUE"""),43971.23112416107)</f>
        <v>43971.23112</v>
      </c>
      <c r="Z4552" s="5">
        <f>IFERROR(__xludf.DUMMYFUNCTION("""COMPUTED_VALUE"""),89.4)</f>
        <v>89.4</v>
      </c>
      <c r="AA4552" s="2" t="b">
        <f>IFERROR(__xludf.DUMMYFUNCTION("""COMPUTED_VALUE"""),TRUE)</f>
        <v>1</v>
      </c>
      <c r="AB4552" s="2" t="str">
        <f>IFERROR(__xludf.DUMMYFUNCTION("""COMPUTED_VALUE"""),"Month-to-Month")</f>
        <v>Month-to-Month</v>
      </c>
      <c r="AC4552" s="2" t="str">
        <f>IFERROR(__xludf.DUMMYFUNCTION("""COMPUTED_VALUE"""),"One Line")</f>
        <v>One Line</v>
      </c>
      <c r="AD4552" s="2" t="str">
        <f>IFERROR(__xludf.DUMMYFUNCTION("""COMPUTED_VALUE"""),"Fiber Optic")</f>
        <v>Fiber Optic</v>
      </c>
    </row>
    <row r="4553">
      <c r="A4553" s="2" t="str">
        <f>IFERROR(__xludf.DUMMYFUNCTION("""COMPUTED_VALUE"""),"6416-JNVRK")</f>
        <v>6416-JNVRK</v>
      </c>
      <c r="B4553" s="2" t="str">
        <f>IFERROR(__xludf.DUMMYFUNCTION("""COMPUTED_VALUE"""),"Female")</f>
        <v>Female</v>
      </c>
      <c r="C4553" s="2">
        <f>IFERROR(__xludf.DUMMYFUNCTION("""COMPUTED_VALUE"""),0.0)</f>
        <v>0</v>
      </c>
      <c r="D4553" s="2" t="str">
        <f>IFERROR(__xludf.DUMMYFUNCTION("""COMPUTED_VALUE"""),"No")</f>
        <v>No</v>
      </c>
      <c r="E4553" s="2" t="str">
        <f>IFERROR(__xludf.DUMMYFUNCTION("""COMPUTED_VALUE"""),"No")</f>
        <v>No</v>
      </c>
      <c r="F4553" s="2">
        <f>IFERROR(__xludf.DUMMYFUNCTION("""COMPUTED_VALUE"""),1.0)</f>
        <v>1</v>
      </c>
      <c r="G4553" s="2">
        <f>IFERROR(__xludf.DUMMYFUNCTION("""COMPUTED_VALUE"""),1.0)</f>
        <v>1</v>
      </c>
      <c r="H4553" s="2">
        <f>IFERROR(__xludf.DUMMYFUNCTION("""COMPUTED_VALUE"""),1.0)</f>
        <v>1</v>
      </c>
      <c r="I4553" s="2" t="str">
        <f>IFERROR(__xludf.DUMMYFUNCTION("""COMPUTED_VALUE"""),"Credit card (automatic)")</f>
        <v>Credit card (automatic)</v>
      </c>
      <c r="J4553" s="5">
        <f>IFERROR(__xludf.DUMMYFUNCTION("""COMPUTED_VALUE"""),55.65)</f>
        <v>55.65</v>
      </c>
      <c r="K4553" s="5">
        <f>IFERROR(__xludf.DUMMYFUNCTION("""COMPUTED_VALUE"""),2688.85)</f>
        <v>2688.85</v>
      </c>
      <c r="L4553" s="2" t="str">
        <f>IFERROR(__xludf.DUMMYFUNCTION("""COMPUTED_VALUE"""),"No")</f>
        <v>No</v>
      </c>
      <c r="M4553" s="6">
        <f>IFERROR(__xludf.DUMMYFUNCTION("""COMPUTED_VALUE"""),48.31716082659479)</f>
        <v>48.31716083</v>
      </c>
      <c r="N4553" s="2" t="b">
        <f>IFERROR(__xludf.DUMMYFUNCTION("""COMPUTED_VALUE"""),TRUE)</f>
        <v>1</v>
      </c>
      <c r="O4553" s="2" t="b">
        <f>IFERROR(__xludf.DUMMYFUNCTION("""COMPUTED_VALUE"""),FALSE)</f>
        <v>0</v>
      </c>
      <c r="P4553" s="2" t="b">
        <f>IFERROR(__xludf.DUMMYFUNCTION("""COMPUTED_VALUE"""),TRUE)</f>
        <v>1</v>
      </c>
      <c r="Q4553" s="2" t="b">
        <f>IFERROR(__xludf.DUMMYFUNCTION("""COMPUTED_VALUE"""),TRUE)</f>
        <v>1</v>
      </c>
      <c r="R4553" s="2" t="b">
        <f>IFERROR(__xludf.DUMMYFUNCTION("""COMPUTED_VALUE"""),TRUE)</f>
        <v>1</v>
      </c>
      <c r="S4553" s="2">
        <f>IFERROR(__xludf.DUMMYFUNCTION("""COMPUTED_VALUE"""),0.0)</f>
        <v>0</v>
      </c>
      <c r="T4553" s="7"/>
      <c r="U4553" s="4"/>
      <c r="V4553" s="7"/>
      <c r="W4553" s="7"/>
      <c r="X4553" s="7"/>
      <c r="Y4553" s="7">
        <f>IFERROR(__xludf.DUMMYFUNCTION("""COMPUTED_VALUE"""),43025.353024857744)</f>
        <v>43025.35302</v>
      </c>
      <c r="Z4553" s="5">
        <f>IFERROR(__xludf.DUMMYFUNCTION("""COMPUTED_VALUE"""),55.65)</f>
        <v>55.65</v>
      </c>
      <c r="AA4553" s="2" t="b">
        <f>IFERROR(__xludf.DUMMYFUNCTION("""COMPUTED_VALUE"""),TRUE)</f>
        <v>1</v>
      </c>
      <c r="AB4553" s="2" t="str">
        <f>IFERROR(__xludf.DUMMYFUNCTION("""COMPUTED_VALUE"""),"1 Year")</f>
        <v>1 Year</v>
      </c>
      <c r="AC4553" s="2" t="str">
        <f>IFERROR(__xludf.DUMMYFUNCTION("""COMPUTED_VALUE"""),"One Line")</f>
        <v>One Line</v>
      </c>
      <c r="AD4553" s="2" t="str">
        <f>IFERROR(__xludf.DUMMYFUNCTION("""COMPUTED_VALUE"""),"DSL")</f>
        <v>DSL</v>
      </c>
    </row>
    <row r="4554">
      <c r="A4554" s="2" t="str">
        <f>IFERROR(__xludf.DUMMYFUNCTION("""COMPUTED_VALUE"""),"6416-TVAIH")</f>
        <v>6416-TVAIH</v>
      </c>
      <c r="B4554" s="2" t="str">
        <f>IFERROR(__xludf.DUMMYFUNCTION("""COMPUTED_VALUE"""),"Male")</f>
        <v>Male</v>
      </c>
      <c r="C4554" s="2">
        <f>IFERROR(__xludf.DUMMYFUNCTION("""COMPUTED_VALUE"""),0.0)</f>
        <v>0</v>
      </c>
      <c r="D4554" s="2" t="str">
        <f>IFERROR(__xludf.DUMMYFUNCTION("""COMPUTED_VALUE"""),"Yes")</f>
        <v>Yes</v>
      </c>
      <c r="E4554" s="2" t="str">
        <f>IFERROR(__xludf.DUMMYFUNCTION("""COMPUTED_VALUE"""),"Yes")</f>
        <v>Yes</v>
      </c>
      <c r="F4554" s="2">
        <f>IFERROR(__xludf.DUMMYFUNCTION("""COMPUTED_VALUE"""),1.0)</f>
        <v>1</v>
      </c>
      <c r="G4554" s="2">
        <f>IFERROR(__xludf.DUMMYFUNCTION("""COMPUTED_VALUE"""),2.0)</f>
        <v>2</v>
      </c>
      <c r="H4554" s="2">
        <f>IFERROR(__xludf.DUMMYFUNCTION("""COMPUTED_VALUE"""),0.0)</f>
        <v>0</v>
      </c>
      <c r="I4554" s="2" t="str">
        <f>IFERROR(__xludf.DUMMYFUNCTION("""COMPUTED_VALUE"""),"Electronic check")</f>
        <v>Electronic check</v>
      </c>
      <c r="J4554" s="5">
        <f>IFERROR(__xludf.DUMMYFUNCTION("""COMPUTED_VALUE"""),68.5)</f>
        <v>68.5</v>
      </c>
      <c r="K4554" s="5">
        <f>IFERROR(__xludf.DUMMYFUNCTION("""COMPUTED_VALUE"""),68.5)</f>
        <v>68.5</v>
      </c>
      <c r="L4554" s="2" t="str">
        <f>IFERROR(__xludf.DUMMYFUNCTION("""COMPUTED_VALUE"""),"Yes")</f>
        <v>Yes</v>
      </c>
      <c r="M4554" s="6">
        <f>IFERROR(__xludf.DUMMYFUNCTION("""COMPUTED_VALUE"""),1.0)</f>
        <v>1</v>
      </c>
      <c r="N4554" s="2" t="b">
        <f>IFERROR(__xludf.DUMMYFUNCTION("""COMPUTED_VALUE"""),FALSE)</f>
        <v>0</v>
      </c>
      <c r="O4554" s="2" t="b">
        <f>IFERROR(__xludf.DUMMYFUNCTION("""COMPUTED_VALUE"""),TRUE)</f>
        <v>1</v>
      </c>
      <c r="P4554" s="2" t="b">
        <f>IFERROR(__xludf.DUMMYFUNCTION("""COMPUTED_VALUE"""),TRUE)</f>
        <v>1</v>
      </c>
      <c r="Q4554" s="2" t="b">
        <f>IFERROR(__xludf.DUMMYFUNCTION("""COMPUTED_VALUE"""),TRUE)</f>
        <v>1</v>
      </c>
      <c r="R4554" s="2" t="b">
        <f>IFERROR(__xludf.DUMMYFUNCTION("""COMPUTED_VALUE"""),TRUE)</f>
        <v>1</v>
      </c>
      <c r="S4554" s="2">
        <f>IFERROR(__xludf.DUMMYFUNCTION("""COMPUTED_VALUE"""),3.0)</f>
        <v>3</v>
      </c>
      <c r="T4554" s="7"/>
      <c r="U4554" s="4"/>
      <c r="V4554" s="7"/>
      <c r="W4554" s="7"/>
      <c r="X4554" s="7"/>
      <c r="Y4554" s="7">
        <f>IFERROR(__xludf.DUMMYFUNCTION("""COMPUTED_VALUE"""),44464.583333333336)</f>
        <v>44464.58333</v>
      </c>
      <c r="Z4554" s="5">
        <f>IFERROR(__xludf.DUMMYFUNCTION("""COMPUTED_VALUE"""),68.5)</f>
        <v>68.5</v>
      </c>
      <c r="AA4554" s="2" t="b">
        <f>IFERROR(__xludf.DUMMYFUNCTION("""COMPUTED_VALUE"""),TRUE)</f>
        <v>1</v>
      </c>
      <c r="AB4554" s="2" t="str">
        <f>IFERROR(__xludf.DUMMYFUNCTION("""COMPUTED_VALUE"""),"Month-to-Month")</f>
        <v>Month-to-Month</v>
      </c>
      <c r="AC4554" s="2" t="str">
        <f>IFERROR(__xludf.DUMMYFUNCTION("""COMPUTED_VALUE"""),"One Line")</f>
        <v>One Line</v>
      </c>
      <c r="AD4554" s="2" t="str">
        <f>IFERROR(__xludf.DUMMYFUNCTION("""COMPUTED_VALUE"""),"Fiber Optic")</f>
        <v>Fiber Optic</v>
      </c>
    </row>
    <row r="4555">
      <c r="A4555" s="2" t="str">
        <f>IFERROR(__xludf.DUMMYFUNCTION("""COMPUTED_VALUE"""),"6416-YJTTB")</f>
        <v>6416-YJTTB</v>
      </c>
      <c r="B4555" s="2" t="str">
        <f>IFERROR(__xludf.DUMMYFUNCTION("""COMPUTED_VALUE"""),"Male")</f>
        <v>Male</v>
      </c>
      <c r="C4555" s="2">
        <f>IFERROR(__xludf.DUMMYFUNCTION("""COMPUTED_VALUE"""),0.0)</f>
        <v>0</v>
      </c>
      <c r="D4555" s="2" t="str">
        <f>IFERROR(__xludf.DUMMYFUNCTION("""COMPUTED_VALUE"""),"No")</f>
        <v>No</v>
      </c>
      <c r="E4555" s="2" t="str">
        <f>IFERROR(__xludf.DUMMYFUNCTION("""COMPUTED_VALUE"""),"No")</f>
        <v>No</v>
      </c>
      <c r="F4555" s="2">
        <f>IFERROR(__xludf.DUMMYFUNCTION("""COMPUTED_VALUE"""),1.0)</f>
        <v>1</v>
      </c>
      <c r="G4555" s="2">
        <f>IFERROR(__xludf.DUMMYFUNCTION("""COMPUTED_VALUE"""),2.0)</f>
        <v>2</v>
      </c>
      <c r="H4555" s="2">
        <f>IFERROR(__xludf.DUMMYFUNCTION("""COMPUTED_VALUE"""),0.0)</f>
        <v>0</v>
      </c>
      <c r="I4555" s="2" t="str">
        <f>IFERROR(__xludf.DUMMYFUNCTION("""COMPUTED_VALUE"""),"Bank transfer (automatic)")</f>
        <v>Bank transfer (automatic)</v>
      </c>
      <c r="J4555" s="5">
        <f>IFERROR(__xludf.DUMMYFUNCTION("""COMPUTED_VALUE"""),79.5)</f>
        <v>79.5</v>
      </c>
      <c r="K4555" s="5">
        <f>IFERROR(__xludf.DUMMYFUNCTION("""COMPUTED_VALUE"""),795.65)</f>
        <v>795.65</v>
      </c>
      <c r="L4555" s="2" t="str">
        <f>IFERROR(__xludf.DUMMYFUNCTION("""COMPUTED_VALUE"""),"No")</f>
        <v>No</v>
      </c>
      <c r="M4555" s="6">
        <f>IFERROR(__xludf.DUMMYFUNCTION("""COMPUTED_VALUE"""),10.00817610062893)</f>
        <v>10.0081761</v>
      </c>
      <c r="N4555" s="2" t="b">
        <f>IFERROR(__xludf.DUMMYFUNCTION("""COMPUTED_VALUE"""),FALSE)</f>
        <v>0</v>
      </c>
      <c r="O4555" s="2" t="b">
        <f>IFERROR(__xludf.DUMMYFUNCTION("""COMPUTED_VALUE"""),FALSE)</f>
        <v>0</v>
      </c>
      <c r="P4555" s="2" t="b">
        <f>IFERROR(__xludf.DUMMYFUNCTION("""COMPUTED_VALUE"""),TRUE)</f>
        <v>1</v>
      </c>
      <c r="Q4555" s="2" t="b">
        <f>IFERROR(__xludf.DUMMYFUNCTION("""COMPUTED_VALUE"""),TRUE)</f>
        <v>1</v>
      </c>
      <c r="R4555" s="2" t="b">
        <f>IFERROR(__xludf.DUMMYFUNCTION("""COMPUTED_VALUE"""),TRUE)</f>
        <v>1</v>
      </c>
      <c r="S4555" s="2">
        <f>IFERROR(__xludf.DUMMYFUNCTION("""COMPUTED_VALUE"""),0.0)</f>
        <v>0</v>
      </c>
      <c r="T4555" s="7"/>
      <c r="U4555" s="4"/>
      <c r="V4555" s="7"/>
      <c r="W4555" s="7"/>
      <c r="X4555" s="7"/>
      <c r="Y4555" s="7">
        <f>IFERROR(__xludf.DUMMYFUNCTION("""COMPUTED_VALUE"""),44190.58464360587)</f>
        <v>44190.58464</v>
      </c>
      <c r="Z4555" s="5">
        <f>IFERROR(__xludf.DUMMYFUNCTION("""COMPUTED_VALUE"""),79.5)</f>
        <v>79.5</v>
      </c>
      <c r="AA4555" s="2" t="b">
        <f>IFERROR(__xludf.DUMMYFUNCTION("""COMPUTED_VALUE"""),TRUE)</f>
        <v>1</v>
      </c>
      <c r="AB4555" s="2" t="str">
        <f>IFERROR(__xludf.DUMMYFUNCTION("""COMPUTED_VALUE"""),"Month-to-Month")</f>
        <v>Month-to-Month</v>
      </c>
      <c r="AC4555" s="2" t="str">
        <f>IFERROR(__xludf.DUMMYFUNCTION("""COMPUTED_VALUE"""),"One Line")</f>
        <v>One Line</v>
      </c>
      <c r="AD4555" s="2" t="str">
        <f>IFERROR(__xludf.DUMMYFUNCTION("""COMPUTED_VALUE"""),"Fiber Optic")</f>
        <v>Fiber Optic</v>
      </c>
    </row>
    <row r="4556">
      <c r="A4556" s="2" t="str">
        <f>IFERROR(__xludf.DUMMYFUNCTION("""COMPUTED_VALUE"""),"6418-HNFED")</f>
        <v>6418-HNFED</v>
      </c>
      <c r="B4556" s="2" t="str">
        <f>IFERROR(__xludf.DUMMYFUNCTION("""COMPUTED_VALUE"""),"Male")</f>
        <v>Male</v>
      </c>
      <c r="C4556" s="2">
        <f>IFERROR(__xludf.DUMMYFUNCTION("""COMPUTED_VALUE"""),0.0)</f>
        <v>0</v>
      </c>
      <c r="D4556" s="2" t="str">
        <f>IFERROR(__xludf.DUMMYFUNCTION("""COMPUTED_VALUE"""),"Yes")</f>
        <v>Yes</v>
      </c>
      <c r="E4556" s="2" t="str">
        <f>IFERROR(__xludf.DUMMYFUNCTION("""COMPUTED_VALUE"""),"No")</f>
        <v>No</v>
      </c>
      <c r="F4556" s="2">
        <f>IFERROR(__xludf.DUMMYFUNCTION("""COMPUTED_VALUE"""),1.0)</f>
        <v>1</v>
      </c>
      <c r="G4556" s="2">
        <f>IFERROR(__xludf.DUMMYFUNCTION("""COMPUTED_VALUE"""),1.0)</f>
        <v>1</v>
      </c>
      <c r="H4556" s="2">
        <f>IFERROR(__xludf.DUMMYFUNCTION("""COMPUTED_VALUE"""),2.0)</f>
        <v>2</v>
      </c>
      <c r="I4556" s="2" t="str">
        <f>IFERROR(__xludf.DUMMYFUNCTION("""COMPUTED_VALUE"""),"Credit card (automatic)")</f>
        <v>Credit card (automatic)</v>
      </c>
      <c r="J4556" s="5">
        <f>IFERROR(__xludf.DUMMYFUNCTION("""COMPUTED_VALUE"""),83.25)</f>
        <v>83.25</v>
      </c>
      <c r="K4556" s="5">
        <f>IFERROR(__xludf.DUMMYFUNCTION("""COMPUTED_VALUE"""),4089.45)</f>
        <v>4089.45</v>
      </c>
      <c r="L4556" s="2" t="str">
        <f>IFERROR(__xludf.DUMMYFUNCTION("""COMPUTED_VALUE"""),"No")</f>
        <v>No</v>
      </c>
      <c r="M4556" s="6">
        <f>IFERROR(__xludf.DUMMYFUNCTION("""COMPUTED_VALUE"""),49.12252252252252)</f>
        <v>49.12252252</v>
      </c>
      <c r="N4556" s="2" t="b">
        <f>IFERROR(__xludf.DUMMYFUNCTION("""COMPUTED_VALUE"""),FALSE)</f>
        <v>0</v>
      </c>
      <c r="O4556" s="2" t="b">
        <f>IFERROR(__xludf.DUMMYFUNCTION("""COMPUTED_VALUE"""),FALSE)</f>
        <v>0</v>
      </c>
      <c r="P4556" s="2" t="b">
        <f>IFERROR(__xludf.DUMMYFUNCTION("""COMPUTED_VALUE"""),TRUE)</f>
        <v>1</v>
      </c>
      <c r="Q4556" s="2" t="b">
        <f>IFERROR(__xludf.DUMMYFUNCTION("""COMPUTED_VALUE"""),TRUE)</f>
        <v>1</v>
      </c>
      <c r="R4556" s="2" t="b">
        <f>IFERROR(__xludf.DUMMYFUNCTION("""COMPUTED_VALUE"""),TRUE)</f>
        <v>1</v>
      </c>
      <c r="S4556" s="2">
        <f>IFERROR(__xludf.DUMMYFUNCTION("""COMPUTED_VALUE"""),1.0)</f>
        <v>1</v>
      </c>
      <c r="T4556" s="7"/>
      <c r="U4556" s="4"/>
      <c r="V4556" s="7"/>
      <c r="W4556" s="7"/>
      <c r="X4556" s="7"/>
      <c r="Y4556" s="7">
        <f>IFERROR(__xludf.DUMMYFUNCTION("""COMPUTED_VALUE"""),43000.856606606605)</f>
        <v>43000.85661</v>
      </c>
      <c r="Z4556" s="5">
        <f>IFERROR(__xludf.DUMMYFUNCTION("""COMPUTED_VALUE"""),83.25)</f>
        <v>83.25</v>
      </c>
      <c r="AA4556" s="2" t="b">
        <f>IFERROR(__xludf.DUMMYFUNCTION("""COMPUTED_VALUE"""),TRUE)</f>
        <v>1</v>
      </c>
      <c r="AB4556" s="2" t="str">
        <f>IFERROR(__xludf.DUMMYFUNCTION("""COMPUTED_VALUE"""),"2 Year")</f>
        <v>2 Year</v>
      </c>
      <c r="AC4556" s="2" t="str">
        <f>IFERROR(__xludf.DUMMYFUNCTION("""COMPUTED_VALUE"""),"One Line")</f>
        <v>One Line</v>
      </c>
      <c r="AD4556" s="2" t="str">
        <f>IFERROR(__xludf.DUMMYFUNCTION("""COMPUTED_VALUE"""),"DSL")</f>
        <v>DSL</v>
      </c>
    </row>
    <row r="4557">
      <c r="A4557" s="2" t="str">
        <f>IFERROR(__xludf.DUMMYFUNCTION("""COMPUTED_VALUE"""),"6418-PIQSP")</f>
        <v>6418-PIQSP</v>
      </c>
      <c r="B4557" s="2" t="str">
        <f>IFERROR(__xludf.DUMMYFUNCTION("""COMPUTED_VALUE"""),"Female")</f>
        <v>Female</v>
      </c>
      <c r="C4557" s="2">
        <f>IFERROR(__xludf.DUMMYFUNCTION("""COMPUTED_VALUE"""),0.0)</f>
        <v>0</v>
      </c>
      <c r="D4557" s="2" t="str">
        <f>IFERROR(__xludf.DUMMYFUNCTION("""COMPUTED_VALUE"""),"Yes")</f>
        <v>Yes</v>
      </c>
      <c r="E4557" s="2" t="str">
        <f>IFERROR(__xludf.DUMMYFUNCTION("""COMPUTED_VALUE"""),"No")</f>
        <v>No</v>
      </c>
      <c r="F4557" s="2">
        <f>IFERROR(__xludf.DUMMYFUNCTION("""COMPUTED_VALUE"""),1.0)</f>
        <v>1</v>
      </c>
      <c r="G4557" s="2">
        <f>IFERROR(__xludf.DUMMYFUNCTION("""COMPUTED_VALUE"""),1.0)</f>
        <v>1</v>
      </c>
      <c r="H4557" s="2">
        <f>IFERROR(__xludf.DUMMYFUNCTION("""COMPUTED_VALUE"""),2.0)</f>
        <v>2</v>
      </c>
      <c r="I4557" s="2" t="str">
        <f>IFERROR(__xludf.DUMMYFUNCTION("""COMPUTED_VALUE"""),"Mailed check")</f>
        <v>Mailed check</v>
      </c>
      <c r="J4557" s="5">
        <f>IFERROR(__xludf.DUMMYFUNCTION("""COMPUTED_VALUE"""),81.0)</f>
        <v>81</v>
      </c>
      <c r="K4557" s="5">
        <f>IFERROR(__xludf.DUMMYFUNCTION("""COMPUTED_VALUE"""),4985.9)</f>
        <v>4985.9</v>
      </c>
      <c r="L4557" s="2" t="str">
        <f>IFERROR(__xludf.DUMMYFUNCTION("""COMPUTED_VALUE"""),"No")</f>
        <v>No</v>
      </c>
      <c r="M4557" s="6">
        <f>IFERROR(__xludf.DUMMYFUNCTION("""COMPUTED_VALUE"""),61.554320987654314)</f>
        <v>61.55432099</v>
      </c>
      <c r="N4557" s="2" t="b">
        <f>IFERROR(__xludf.DUMMYFUNCTION("""COMPUTED_VALUE"""),TRUE)</f>
        <v>1</v>
      </c>
      <c r="O4557" s="2" t="b">
        <f>IFERROR(__xludf.DUMMYFUNCTION("""COMPUTED_VALUE"""),FALSE)</f>
        <v>0</v>
      </c>
      <c r="P4557" s="2" t="b">
        <f>IFERROR(__xludf.DUMMYFUNCTION("""COMPUTED_VALUE"""),TRUE)</f>
        <v>1</v>
      </c>
      <c r="Q4557" s="2" t="b">
        <f>IFERROR(__xludf.DUMMYFUNCTION("""COMPUTED_VALUE"""),TRUE)</f>
        <v>1</v>
      </c>
      <c r="R4557" s="2" t="b">
        <f>IFERROR(__xludf.DUMMYFUNCTION("""COMPUTED_VALUE"""),TRUE)</f>
        <v>1</v>
      </c>
      <c r="S4557" s="2">
        <f>IFERROR(__xludf.DUMMYFUNCTION("""COMPUTED_VALUE"""),1.0)</f>
        <v>1</v>
      </c>
      <c r="T4557" s="7"/>
      <c r="U4557" s="4"/>
      <c r="V4557" s="7"/>
      <c r="W4557" s="7"/>
      <c r="X4557" s="7"/>
      <c r="Y4557" s="7">
        <f>IFERROR(__xludf.DUMMYFUNCTION("""COMPUTED_VALUE"""),42622.72273662552)</f>
        <v>42622.72274</v>
      </c>
      <c r="Z4557" s="5">
        <f>IFERROR(__xludf.DUMMYFUNCTION("""COMPUTED_VALUE"""),81.0)</f>
        <v>81</v>
      </c>
      <c r="AA4557" s="2" t="b">
        <f>IFERROR(__xludf.DUMMYFUNCTION("""COMPUTED_VALUE"""),TRUE)</f>
        <v>1</v>
      </c>
      <c r="AB4557" s="2" t="str">
        <f>IFERROR(__xludf.DUMMYFUNCTION("""COMPUTED_VALUE"""),"2 Year")</f>
        <v>2 Year</v>
      </c>
      <c r="AC4557" s="2" t="str">
        <f>IFERROR(__xludf.DUMMYFUNCTION("""COMPUTED_VALUE"""),"One Line")</f>
        <v>One Line</v>
      </c>
      <c r="AD4557" s="2" t="str">
        <f>IFERROR(__xludf.DUMMYFUNCTION("""COMPUTED_VALUE"""),"DSL")</f>
        <v>DSL</v>
      </c>
    </row>
    <row r="4558">
      <c r="A4558" s="2" t="str">
        <f>IFERROR(__xludf.DUMMYFUNCTION("""COMPUTED_VALUE"""),"6419-ZTTLE")</f>
        <v>6419-ZTTLE</v>
      </c>
      <c r="B4558" s="2" t="str">
        <f>IFERROR(__xludf.DUMMYFUNCTION("""COMPUTED_VALUE"""),"Male")</f>
        <v>Male</v>
      </c>
      <c r="C4558" s="2">
        <f>IFERROR(__xludf.DUMMYFUNCTION("""COMPUTED_VALUE"""),1.0)</f>
        <v>1</v>
      </c>
      <c r="D4558" s="2" t="str">
        <f>IFERROR(__xludf.DUMMYFUNCTION("""COMPUTED_VALUE"""),"Yes")</f>
        <v>Yes</v>
      </c>
      <c r="E4558" s="2" t="str">
        <f>IFERROR(__xludf.DUMMYFUNCTION("""COMPUTED_VALUE"""),"No")</f>
        <v>No</v>
      </c>
      <c r="F4558" s="2">
        <f>IFERROR(__xludf.DUMMYFUNCTION("""COMPUTED_VALUE"""),1.0)</f>
        <v>1</v>
      </c>
      <c r="G4558" s="2">
        <f>IFERROR(__xludf.DUMMYFUNCTION("""COMPUTED_VALUE"""),0.0)</f>
        <v>0</v>
      </c>
      <c r="H4558" s="2">
        <f>IFERROR(__xludf.DUMMYFUNCTION("""COMPUTED_VALUE"""),1.0)</f>
        <v>1</v>
      </c>
      <c r="I4558" s="2" t="str">
        <f>IFERROR(__xludf.DUMMYFUNCTION("""COMPUTED_VALUE"""),"Electronic check")</f>
        <v>Electronic check</v>
      </c>
      <c r="J4558" s="5">
        <f>IFERROR(__xludf.DUMMYFUNCTION("""COMPUTED_VALUE"""),20.75)</f>
        <v>20.75</v>
      </c>
      <c r="K4558" s="5">
        <f>IFERROR(__xludf.DUMMYFUNCTION("""COMPUTED_VALUE"""),485.2)</f>
        <v>485.2</v>
      </c>
      <c r="L4558" s="2" t="str">
        <f>IFERROR(__xludf.DUMMYFUNCTION("""COMPUTED_VALUE"""),"No")</f>
        <v>No</v>
      </c>
      <c r="M4558" s="6">
        <f>IFERROR(__xludf.DUMMYFUNCTION("""COMPUTED_VALUE"""),23.38313253012048)</f>
        <v>23.38313253</v>
      </c>
      <c r="N4558" s="2" t="b">
        <f>IFERROR(__xludf.DUMMYFUNCTION("""COMPUTED_VALUE"""),FALSE)</f>
        <v>0</v>
      </c>
      <c r="O4558" s="2" t="b">
        <f>IFERROR(__xludf.DUMMYFUNCTION("""COMPUTED_VALUE"""),FALSE)</f>
        <v>0</v>
      </c>
      <c r="P4558" s="2" t="b">
        <f>IFERROR(__xludf.DUMMYFUNCTION("""COMPUTED_VALUE"""),TRUE)</f>
        <v>1</v>
      </c>
      <c r="Q4558" s="2" t="b">
        <f>IFERROR(__xludf.DUMMYFUNCTION("""COMPUTED_VALUE"""),FALSE)</f>
        <v>0</v>
      </c>
      <c r="R4558" s="2" t="b">
        <f>IFERROR(__xludf.DUMMYFUNCTION("""COMPUTED_VALUE"""),FALSE)</f>
        <v>0</v>
      </c>
      <c r="S4558" s="2">
        <f>IFERROR(__xludf.DUMMYFUNCTION("""COMPUTED_VALUE"""),1.0)</f>
        <v>1</v>
      </c>
      <c r="T4558" s="7"/>
      <c r="U4558" s="4"/>
      <c r="V4558" s="7"/>
      <c r="W4558" s="7"/>
      <c r="X4558" s="7"/>
      <c r="Y4558" s="7">
        <f>IFERROR(__xludf.DUMMYFUNCTION("""COMPUTED_VALUE"""),43783.76305220884)</f>
        <v>43783.76305</v>
      </c>
      <c r="Z4558" s="5">
        <f>IFERROR(__xludf.DUMMYFUNCTION("""COMPUTED_VALUE"""),20.75)</f>
        <v>20.75</v>
      </c>
      <c r="AA4558" s="2" t="b">
        <f>IFERROR(__xludf.DUMMYFUNCTION("""COMPUTED_VALUE"""),TRUE)</f>
        <v>1</v>
      </c>
      <c r="AB4558" s="2" t="str">
        <f>IFERROR(__xludf.DUMMYFUNCTION("""COMPUTED_VALUE"""),"1 Year")</f>
        <v>1 Year</v>
      </c>
      <c r="AC4558" s="2" t="str">
        <f>IFERROR(__xludf.DUMMYFUNCTION("""COMPUTED_VALUE"""),"One Line")</f>
        <v>One Line</v>
      </c>
      <c r="AD4558" s="2" t="str">
        <f>IFERROR(__xludf.DUMMYFUNCTION("""COMPUTED_VALUE"""),"No Internet Service")</f>
        <v>No Internet Service</v>
      </c>
    </row>
    <row r="4559">
      <c r="A4559" s="2" t="str">
        <f>IFERROR(__xludf.DUMMYFUNCTION("""COMPUTED_VALUE"""),"6421-SZVEM")</f>
        <v>6421-SZVEM</v>
      </c>
      <c r="B4559" s="2" t="str">
        <f>IFERROR(__xludf.DUMMYFUNCTION("""COMPUTED_VALUE"""),"Female")</f>
        <v>Female</v>
      </c>
      <c r="C4559" s="2">
        <f>IFERROR(__xludf.DUMMYFUNCTION("""COMPUTED_VALUE"""),0.0)</f>
        <v>0</v>
      </c>
      <c r="D4559" s="2" t="str">
        <f>IFERROR(__xludf.DUMMYFUNCTION("""COMPUTED_VALUE"""),"Yes")</f>
        <v>Yes</v>
      </c>
      <c r="E4559" s="2" t="str">
        <f>IFERROR(__xludf.DUMMYFUNCTION("""COMPUTED_VALUE"""),"Yes")</f>
        <v>Yes</v>
      </c>
      <c r="F4559" s="2">
        <f>IFERROR(__xludf.DUMMYFUNCTION("""COMPUTED_VALUE"""),1.0)</f>
        <v>1</v>
      </c>
      <c r="G4559" s="2">
        <f>IFERROR(__xludf.DUMMYFUNCTION("""COMPUTED_VALUE"""),2.0)</f>
        <v>2</v>
      </c>
      <c r="H4559" s="2">
        <f>IFERROR(__xludf.DUMMYFUNCTION("""COMPUTED_VALUE"""),1.0)</f>
        <v>1</v>
      </c>
      <c r="I4559" s="2" t="str">
        <f>IFERROR(__xludf.DUMMYFUNCTION("""COMPUTED_VALUE"""),"Bank transfer (automatic)")</f>
        <v>Bank transfer (automatic)</v>
      </c>
      <c r="J4559" s="5">
        <f>IFERROR(__xludf.DUMMYFUNCTION("""COMPUTED_VALUE"""),82.85)</f>
        <v>82.85</v>
      </c>
      <c r="K4559" s="5">
        <f>IFERROR(__xludf.DUMMYFUNCTION("""COMPUTED_VALUE"""),2320.8)</f>
        <v>2320.8</v>
      </c>
      <c r="L4559" s="2" t="str">
        <f>IFERROR(__xludf.DUMMYFUNCTION("""COMPUTED_VALUE"""),"No")</f>
        <v>No</v>
      </c>
      <c r="M4559" s="6">
        <f>IFERROR(__xludf.DUMMYFUNCTION("""COMPUTED_VALUE"""),28.012070006035007)</f>
        <v>28.01207001</v>
      </c>
      <c r="N4559" s="2" t="b">
        <f>IFERROR(__xludf.DUMMYFUNCTION("""COMPUTED_VALUE"""),TRUE)</f>
        <v>1</v>
      </c>
      <c r="O4559" s="2" t="b">
        <f>IFERROR(__xludf.DUMMYFUNCTION("""COMPUTED_VALUE"""),FALSE)</f>
        <v>0</v>
      </c>
      <c r="P4559" s="2" t="b">
        <f>IFERROR(__xludf.DUMMYFUNCTION("""COMPUTED_VALUE"""),TRUE)</f>
        <v>1</v>
      </c>
      <c r="Q4559" s="2" t="b">
        <f>IFERROR(__xludf.DUMMYFUNCTION("""COMPUTED_VALUE"""),TRUE)</f>
        <v>1</v>
      </c>
      <c r="R4559" s="2" t="b">
        <f>IFERROR(__xludf.DUMMYFUNCTION("""COMPUTED_VALUE"""),TRUE)</f>
        <v>1</v>
      </c>
      <c r="S4559" s="2">
        <f>IFERROR(__xludf.DUMMYFUNCTION("""COMPUTED_VALUE"""),3.0)</f>
        <v>3</v>
      </c>
      <c r="T4559" s="7"/>
      <c r="U4559" s="4"/>
      <c r="V4559" s="7"/>
      <c r="W4559" s="7"/>
      <c r="X4559" s="7"/>
      <c r="Y4559" s="7">
        <f>IFERROR(__xludf.DUMMYFUNCTION("""COMPUTED_VALUE"""),43642.9662039831)</f>
        <v>43642.9662</v>
      </c>
      <c r="Z4559" s="5">
        <f>IFERROR(__xludf.DUMMYFUNCTION("""COMPUTED_VALUE"""),82.85)</f>
        <v>82.85</v>
      </c>
      <c r="AA4559" s="2" t="b">
        <f>IFERROR(__xludf.DUMMYFUNCTION("""COMPUTED_VALUE"""),TRUE)</f>
        <v>1</v>
      </c>
      <c r="AB4559" s="2" t="str">
        <f>IFERROR(__xludf.DUMMYFUNCTION("""COMPUTED_VALUE"""),"1 Year")</f>
        <v>1 Year</v>
      </c>
      <c r="AC4559" s="2" t="str">
        <f>IFERROR(__xludf.DUMMYFUNCTION("""COMPUTED_VALUE"""),"One Line")</f>
        <v>One Line</v>
      </c>
      <c r="AD4559" s="2" t="str">
        <f>IFERROR(__xludf.DUMMYFUNCTION("""COMPUTED_VALUE"""),"Fiber Optic")</f>
        <v>Fiber Optic</v>
      </c>
    </row>
    <row r="4560">
      <c r="A4560" s="2" t="str">
        <f>IFERROR(__xludf.DUMMYFUNCTION("""COMPUTED_VALUE"""),"6424-ELEYH")</f>
        <v>6424-ELEYH</v>
      </c>
      <c r="B4560" s="2" t="str">
        <f>IFERROR(__xludf.DUMMYFUNCTION("""COMPUTED_VALUE"""),"Female")</f>
        <v>Female</v>
      </c>
      <c r="C4560" s="2">
        <f>IFERROR(__xludf.DUMMYFUNCTION("""COMPUTED_VALUE"""),0.0)</f>
        <v>0</v>
      </c>
      <c r="D4560" s="2" t="str">
        <f>IFERROR(__xludf.DUMMYFUNCTION("""COMPUTED_VALUE"""),"Yes")</f>
        <v>Yes</v>
      </c>
      <c r="E4560" s="2" t="str">
        <f>IFERROR(__xludf.DUMMYFUNCTION("""COMPUTED_VALUE"""),"No")</f>
        <v>No</v>
      </c>
      <c r="F4560" s="2">
        <f>IFERROR(__xludf.DUMMYFUNCTION("""COMPUTED_VALUE"""),2.0)</f>
        <v>2</v>
      </c>
      <c r="G4560" s="2">
        <f>IFERROR(__xludf.DUMMYFUNCTION("""COMPUTED_VALUE"""),2.0)</f>
        <v>2</v>
      </c>
      <c r="H4560" s="2">
        <f>IFERROR(__xludf.DUMMYFUNCTION("""COMPUTED_VALUE"""),0.0)</f>
        <v>0</v>
      </c>
      <c r="I4560" s="2" t="str">
        <f>IFERROR(__xludf.DUMMYFUNCTION("""COMPUTED_VALUE"""),"Credit card (automatic)")</f>
        <v>Credit card (automatic)</v>
      </c>
      <c r="J4560" s="5">
        <f>IFERROR(__xludf.DUMMYFUNCTION("""COMPUTED_VALUE"""),74.75)</f>
        <v>74.75</v>
      </c>
      <c r="K4560" s="5">
        <f>IFERROR(__xludf.DUMMYFUNCTION("""COMPUTED_VALUE"""),229.5)</f>
        <v>229.5</v>
      </c>
      <c r="L4560" s="2" t="str">
        <f>IFERROR(__xludf.DUMMYFUNCTION("""COMPUTED_VALUE"""),"Yes")</f>
        <v>Yes</v>
      </c>
      <c r="M4560" s="6">
        <f>IFERROR(__xludf.DUMMYFUNCTION("""COMPUTED_VALUE"""),3.0702341137123748)</f>
        <v>3.070234114</v>
      </c>
      <c r="N4560" s="2" t="b">
        <f>IFERROR(__xludf.DUMMYFUNCTION("""COMPUTED_VALUE"""),TRUE)</f>
        <v>1</v>
      </c>
      <c r="O4560" s="2" t="b">
        <f>IFERROR(__xludf.DUMMYFUNCTION("""COMPUTED_VALUE"""),TRUE)</f>
        <v>1</v>
      </c>
      <c r="P4560" s="2" t="b">
        <f>IFERROR(__xludf.DUMMYFUNCTION("""COMPUTED_VALUE"""),TRUE)</f>
        <v>1</v>
      </c>
      <c r="Q4560" s="2" t="b">
        <f>IFERROR(__xludf.DUMMYFUNCTION("""COMPUTED_VALUE"""),TRUE)</f>
        <v>1</v>
      </c>
      <c r="R4560" s="2" t="b">
        <f>IFERROR(__xludf.DUMMYFUNCTION("""COMPUTED_VALUE"""),TRUE)</f>
        <v>1</v>
      </c>
      <c r="S4560" s="2">
        <f>IFERROR(__xludf.DUMMYFUNCTION("""COMPUTED_VALUE"""),1.0)</f>
        <v>1</v>
      </c>
      <c r="T4560" s="7"/>
      <c r="U4560" s="4"/>
      <c r="V4560" s="7"/>
      <c r="W4560" s="7"/>
      <c r="X4560" s="7"/>
      <c r="Y4560" s="7">
        <f>IFERROR(__xludf.DUMMYFUNCTION("""COMPUTED_VALUE"""),44401.61371237458)</f>
        <v>44401.61371</v>
      </c>
      <c r="Z4560" s="5">
        <f>IFERROR(__xludf.DUMMYFUNCTION("""COMPUTED_VALUE"""),74.75)</f>
        <v>74.75</v>
      </c>
      <c r="AA4560" s="2" t="b">
        <f>IFERROR(__xludf.DUMMYFUNCTION("""COMPUTED_VALUE"""),TRUE)</f>
        <v>1</v>
      </c>
      <c r="AB4560" s="2" t="str">
        <f>IFERROR(__xludf.DUMMYFUNCTION("""COMPUTED_VALUE"""),"Month-to-Month")</f>
        <v>Month-to-Month</v>
      </c>
      <c r="AC4560" s="2" t="str">
        <f>IFERROR(__xludf.DUMMYFUNCTION("""COMPUTED_VALUE"""),"Two or More Lines")</f>
        <v>Two or More Lines</v>
      </c>
      <c r="AD4560" s="2" t="str">
        <f>IFERROR(__xludf.DUMMYFUNCTION("""COMPUTED_VALUE"""),"Fiber Optic")</f>
        <v>Fiber Optic</v>
      </c>
    </row>
    <row r="4561">
      <c r="A4561" s="2" t="str">
        <f>IFERROR(__xludf.DUMMYFUNCTION("""COMPUTED_VALUE"""),"6425-JWTDV")</f>
        <v>6425-JWTDV</v>
      </c>
      <c r="B4561" s="2" t="str">
        <f>IFERROR(__xludf.DUMMYFUNCTION("""COMPUTED_VALUE"""),"Male")</f>
        <v>Male</v>
      </c>
      <c r="C4561" s="2">
        <f>IFERROR(__xludf.DUMMYFUNCTION("""COMPUTED_VALUE"""),0.0)</f>
        <v>0</v>
      </c>
      <c r="D4561" s="2" t="str">
        <f>IFERROR(__xludf.DUMMYFUNCTION("""COMPUTED_VALUE"""),"Yes")</f>
        <v>Yes</v>
      </c>
      <c r="E4561" s="2" t="str">
        <f>IFERROR(__xludf.DUMMYFUNCTION("""COMPUTED_VALUE"""),"No")</f>
        <v>No</v>
      </c>
      <c r="F4561" s="2">
        <f>IFERROR(__xludf.DUMMYFUNCTION("""COMPUTED_VALUE"""),1.0)</f>
        <v>1</v>
      </c>
      <c r="G4561" s="2">
        <f>IFERROR(__xludf.DUMMYFUNCTION("""COMPUTED_VALUE"""),0.0)</f>
        <v>0</v>
      </c>
      <c r="H4561" s="2">
        <f>IFERROR(__xludf.DUMMYFUNCTION("""COMPUTED_VALUE"""),2.0)</f>
        <v>2</v>
      </c>
      <c r="I4561" s="2" t="str">
        <f>IFERROR(__xludf.DUMMYFUNCTION("""COMPUTED_VALUE"""),"Mailed check")</f>
        <v>Mailed check</v>
      </c>
      <c r="J4561" s="5">
        <f>IFERROR(__xludf.DUMMYFUNCTION("""COMPUTED_VALUE"""),19.25)</f>
        <v>19.25</v>
      </c>
      <c r="K4561" s="5">
        <f>IFERROR(__xludf.DUMMYFUNCTION("""COMPUTED_VALUE"""),855.1)</f>
        <v>855.1</v>
      </c>
      <c r="L4561" s="2" t="str">
        <f>IFERROR(__xludf.DUMMYFUNCTION("""COMPUTED_VALUE"""),"No")</f>
        <v>No</v>
      </c>
      <c r="M4561" s="6">
        <f>IFERROR(__xludf.DUMMYFUNCTION("""COMPUTED_VALUE"""),44.420779220779224)</f>
        <v>44.42077922</v>
      </c>
      <c r="N4561" s="2" t="b">
        <f>IFERROR(__xludf.DUMMYFUNCTION("""COMPUTED_VALUE"""),FALSE)</f>
        <v>0</v>
      </c>
      <c r="O4561" s="2" t="b">
        <f>IFERROR(__xludf.DUMMYFUNCTION("""COMPUTED_VALUE"""),FALSE)</f>
        <v>0</v>
      </c>
      <c r="P4561" s="2" t="b">
        <f>IFERROR(__xludf.DUMMYFUNCTION("""COMPUTED_VALUE"""),TRUE)</f>
        <v>1</v>
      </c>
      <c r="Q4561" s="2" t="b">
        <f>IFERROR(__xludf.DUMMYFUNCTION("""COMPUTED_VALUE"""),FALSE)</f>
        <v>0</v>
      </c>
      <c r="R4561" s="2" t="b">
        <f>IFERROR(__xludf.DUMMYFUNCTION("""COMPUTED_VALUE"""),FALSE)</f>
        <v>0</v>
      </c>
      <c r="S4561" s="2">
        <f>IFERROR(__xludf.DUMMYFUNCTION("""COMPUTED_VALUE"""),1.0)</f>
        <v>1</v>
      </c>
      <c r="T4561" s="7"/>
      <c r="U4561" s="4"/>
      <c r="V4561" s="7"/>
      <c r="W4561" s="7"/>
      <c r="X4561" s="7"/>
      <c r="Y4561" s="7">
        <f>IFERROR(__xludf.DUMMYFUNCTION("""COMPUTED_VALUE"""),43143.867965367965)</f>
        <v>43143.86797</v>
      </c>
      <c r="Z4561" s="5">
        <f>IFERROR(__xludf.DUMMYFUNCTION("""COMPUTED_VALUE"""),19.25)</f>
        <v>19.25</v>
      </c>
      <c r="AA4561" s="2" t="b">
        <f>IFERROR(__xludf.DUMMYFUNCTION("""COMPUTED_VALUE"""),TRUE)</f>
        <v>1</v>
      </c>
      <c r="AB4561" s="2" t="str">
        <f>IFERROR(__xludf.DUMMYFUNCTION("""COMPUTED_VALUE"""),"2 Year")</f>
        <v>2 Year</v>
      </c>
      <c r="AC4561" s="2" t="str">
        <f>IFERROR(__xludf.DUMMYFUNCTION("""COMPUTED_VALUE"""),"One Line")</f>
        <v>One Line</v>
      </c>
      <c r="AD4561" s="2" t="str">
        <f>IFERROR(__xludf.DUMMYFUNCTION("""COMPUTED_VALUE"""),"No Internet Service")</f>
        <v>No Internet Service</v>
      </c>
    </row>
    <row r="4562">
      <c r="A4562" s="2" t="str">
        <f>IFERROR(__xludf.DUMMYFUNCTION("""COMPUTED_VALUE"""),"6425-YQLLO")</f>
        <v>6425-YQLLO</v>
      </c>
      <c r="B4562" s="2" t="str">
        <f>IFERROR(__xludf.DUMMYFUNCTION("""COMPUTED_VALUE"""),"Female")</f>
        <v>Female</v>
      </c>
      <c r="C4562" s="2">
        <f>IFERROR(__xludf.DUMMYFUNCTION("""COMPUTED_VALUE"""),1.0)</f>
        <v>1</v>
      </c>
      <c r="D4562" s="2" t="str">
        <f>IFERROR(__xludf.DUMMYFUNCTION("""COMPUTED_VALUE"""),"Yes")</f>
        <v>Yes</v>
      </c>
      <c r="E4562" s="2" t="str">
        <f>IFERROR(__xludf.DUMMYFUNCTION("""COMPUTED_VALUE"""),"No")</f>
        <v>No</v>
      </c>
      <c r="F4562" s="2">
        <f>IFERROR(__xludf.DUMMYFUNCTION("""COMPUTED_VALUE"""),2.0)</f>
        <v>2</v>
      </c>
      <c r="G4562" s="2">
        <f>IFERROR(__xludf.DUMMYFUNCTION("""COMPUTED_VALUE"""),2.0)</f>
        <v>2</v>
      </c>
      <c r="H4562" s="2">
        <f>IFERROR(__xludf.DUMMYFUNCTION("""COMPUTED_VALUE"""),1.0)</f>
        <v>1</v>
      </c>
      <c r="I4562" s="2" t="str">
        <f>IFERROR(__xludf.DUMMYFUNCTION("""COMPUTED_VALUE"""),"Credit card (automatic)")</f>
        <v>Credit card (automatic)</v>
      </c>
      <c r="J4562" s="5">
        <f>IFERROR(__xludf.DUMMYFUNCTION("""COMPUTED_VALUE"""),105.95)</f>
        <v>105.95</v>
      </c>
      <c r="K4562" s="5">
        <f>IFERROR(__xludf.DUMMYFUNCTION("""COMPUTED_VALUE"""),6975.25)</f>
        <v>6975.25</v>
      </c>
      <c r="L4562" s="2" t="str">
        <f>IFERROR(__xludf.DUMMYFUNCTION("""COMPUTED_VALUE"""),"Yes")</f>
        <v>Yes</v>
      </c>
      <c r="M4562" s="6">
        <f>IFERROR(__xludf.DUMMYFUNCTION("""COMPUTED_VALUE"""),65.8352996696555)</f>
        <v>65.83529967</v>
      </c>
      <c r="N4562" s="2" t="b">
        <f>IFERROR(__xludf.DUMMYFUNCTION("""COMPUTED_VALUE"""),TRUE)</f>
        <v>1</v>
      </c>
      <c r="O4562" s="2" t="b">
        <f>IFERROR(__xludf.DUMMYFUNCTION("""COMPUTED_VALUE"""),TRUE)</f>
        <v>1</v>
      </c>
      <c r="P4562" s="2" t="b">
        <f>IFERROR(__xludf.DUMMYFUNCTION("""COMPUTED_VALUE"""),TRUE)</f>
        <v>1</v>
      </c>
      <c r="Q4562" s="2" t="b">
        <f>IFERROR(__xludf.DUMMYFUNCTION("""COMPUTED_VALUE"""),TRUE)</f>
        <v>1</v>
      </c>
      <c r="R4562" s="2" t="b">
        <f>IFERROR(__xludf.DUMMYFUNCTION("""COMPUTED_VALUE"""),TRUE)</f>
        <v>1</v>
      </c>
      <c r="S4562" s="2">
        <f>IFERROR(__xludf.DUMMYFUNCTION("""COMPUTED_VALUE"""),1.0)</f>
        <v>1</v>
      </c>
      <c r="T4562" s="7"/>
      <c r="U4562" s="4"/>
      <c r="V4562" s="7"/>
      <c r="W4562" s="7"/>
      <c r="X4562" s="7"/>
      <c r="Y4562" s="7">
        <f>IFERROR(__xludf.DUMMYFUNCTION("""COMPUTED_VALUE"""),42492.50963504798)</f>
        <v>42492.50964</v>
      </c>
      <c r="Z4562" s="5">
        <f>IFERROR(__xludf.DUMMYFUNCTION("""COMPUTED_VALUE"""),105.95)</f>
        <v>105.95</v>
      </c>
      <c r="AA4562" s="2" t="b">
        <f>IFERROR(__xludf.DUMMYFUNCTION("""COMPUTED_VALUE"""),TRUE)</f>
        <v>1</v>
      </c>
      <c r="AB4562" s="2" t="str">
        <f>IFERROR(__xludf.DUMMYFUNCTION("""COMPUTED_VALUE"""),"1 Year")</f>
        <v>1 Year</v>
      </c>
      <c r="AC4562" s="2" t="str">
        <f>IFERROR(__xludf.DUMMYFUNCTION("""COMPUTED_VALUE"""),"Two or More Lines")</f>
        <v>Two or More Lines</v>
      </c>
      <c r="AD4562" s="2" t="str">
        <f>IFERROR(__xludf.DUMMYFUNCTION("""COMPUTED_VALUE"""),"Fiber Optic")</f>
        <v>Fiber Optic</v>
      </c>
    </row>
    <row r="4563">
      <c r="A4563" s="2" t="str">
        <f>IFERROR(__xludf.DUMMYFUNCTION("""COMPUTED_VALUE"""),"6427-FEFIG")</f>
        <v>6427-FEFIG</v>
      </c>
      <c r="B4563" s="2" t="str">
        <f>IFERROR(__xludf.DUMMYFUNCTION("""COMPUTED_VALUE"""),"Female")</f>
        <v>Female</v>
      </c>
      <c r="C4563" s="2">
        <f>IFERROR(__xludf.DUMMYFUNCTION("""COMPUTED_VALUE"""),0.0)</f>
        <v>0</v>
      </c>
      <c r="D4563" s="2" t="str">
        <f>IFERROR(__xludf.DUMMYFUNCTION("""COMPUTED_VALUE"""),"Yes")</f>
        <v>Yes</v>
      </c>
      <c r="E4563" s="2" t="str">
        <f>IFERROR(__xludf.DUMMYFUNCTION("""COMPUTED_VALUE"""),"Yes")</f>
        <v>Yes</v>
      </c>
      <c r="F4563" s="2">
        <f>IFERROR(__xludf.DUMMYFUNCTION("""COMPUTED_VALUE"""),2.0)</f>
        <v>2</v>
      </c>
      <c r="G4563" s="2">
        <f>IFERROR(__xludf.DUMMYFUNCTION("""COMPUTED_VALUE"""),1.0)</f>
        <v>1</v>
      </c>
      <c r="H4563" s="2">
        <f>IFERROR(__xludf.DUMMYFUNCTION("""COMPUTED_VALUE"""),2.0)</f>
        <v>2</v>
      </c>
      <c r="I4563" s="2" t="str">
        <f>IFERROR(__xludf.DUMMYFUNCTION("""COMPUTED_VALUE"""),"Credit card (automatic)")</f>
        <v>Credit card (automatic)</v>
      </c>
      <c r="J4563" s="5">
        <f>IFERROR(__xludf.DUMMYFUNCTION("""COMPUTED_VALUE"""),78.6)</f>
        <v>78.6</v>
      </c>
      <c r="K4563" s="5">
        <f>IFERROR(__xludf.DUMMYFUNCTION("""COMPUTED_VALUE"""),1846.65)</f>
        <v>1846.65</v>
      </c>
      <c r="L4563" s="2" t="str">
        <f>IFERROR(__xludf.DUMMYFUNCTION("""COMPUTED_VALUE"""),"No")</f>
        <v>No</v>
      </c>
      <c r="M4563" s="6">
        <f>IFERROR(__xludf.DUMMYFUNCTION("""COMPUTED_VALUE"""),23.49427480916031)</f>
        <v>23.49427481</v>
      </c>
      <c r="N4563" s="2" t="b">
        <f>IFERROR(__xludf.DUMMYFUNCTION("""COMPUTED_VALUE"""),TRUE)</f>
        <v>1</v>
      </c>
      <c r="O4563" s="2" t="b">
        <f>IFERROR(__xludf.DUMMYFUNCTION("""COMPUTED_VALUE"""),FALSE)</f>
        <v>0</v>
      </c>
      <c r="P4563" s="2" t="b">
        <f>IFERROR(__xludf.DUMMYFUNCTION("""COMPUTED_VALUE"""),TRUE)</f>
        <v>1</v>
      </c>
      <c r="Q4563" s="2" t="b">
        <f>IFERROR(__xludf.DUMMYFUNCTION("""COMPUTED_VALUE"""),TRUE)</f>
        <v>1</v>
      </c>
      <c r="R4563" s="2" t="b">
        <f>IFERROR(__xludf.DUMMYFUNCTION("""COMPUTED_VALUE"""),TRUE)</f>
        <v>1</v>
      </c>
      <c r="S4563" s="2">
        <f>IFERROR(__xludf.DUMMYFUNCTION("""COMPUTED_VALUE"""),3.0)</f>
        <v>3</v>
      </c>
      <c r="T4563" s="7"/>
      <c r="U4563" s="4"/>
      <c r="V4563" s="7"/>
      <c r="W4563" s="7"/>
      <c r="X4563" s="7"/>
      <c r="Y4563" s="7">
        <f>IFERROR(__xludf.DUMMYFUNCTION("""COMPUTED_VALUE"""),43780.38247455471)</f>
        <v>43780.38247</v>
      </c>
      <c r="Z4563" s="5">
        <f>IFERROR(__xludf.DUMMYFUNCTION("""COMPUTED_VALUE"""),78.6)</f>
        <v>78.6</v>
      </c>
      <c r="AA4563" s="2" t="b">
        <f>IFERROR(__xludf.DUMMYFUNCTION("""COMPUTED_VALUE"""),TRUE)</f>
        <v>1</v>
      </c>
      <c r="AB4563" s="2" t="str">
        <f>IFERROR(__xludf.DUMMYFUNCTION("""COMPUTED_VALUE"""),"2 Year")</f>
        <v>2 Year</v>
      </c>
      <c r="AC4563" s="2" t="str">
        <f>IFERROR(__xludf.DUMMYFUNCTION("""COMPUTED_VALUE"""),"Two or More Lines")</f>
        <v>Two or More Lines</v>
      </c>
      <c r="AD4563" s="2" t="str">
        <f>IFERROR(__xludf.DUMMYFUNCTION("""COMPUTED_VALUE"""),"DSL")</f>
        <v>DSL</v>
      </c>
    </row>
    <row r="4564">
      <c r="A4564" s="2" t="str">
        <f>IFERROR(__xludf.DUMMYFUNCTION("""COMPUTED_VALUE"""),"6429-SHBCB")</f>
        <v>6429-SHBCB</v>
      </c>
      <c r="B4564" s="2" t="str">
        <f>IFERROR(__xludf.DUMMYFUNCTION("""COMPUTED_VALUE"""),"Male")</f>
        <v>Male</v>
      </c>
      <c r="C4564" s="2">
        <f>IFERROR(__xludf.DUMMYFUNCTION("""COMPUTED_VALUE"""),0.0)</f>
        <v>0</v>
      </c>
      <c r="D4564" s="2" t="str">
        <f>IFERROR(__xludf.DUMMYFUNCTION("""COMPUTED_VALUE"""),"No")</f>
        <v>No</v>
      </c>
      <c r="E4564" s="2" t="str">
        <f>IFERROR(__xludf.DUMMYFUNCTION("""COMPUTED_VALUE"""),"No")</f>
        <v>No</v>
      </c>
      <c r="F4564" s="2">
        <f>IFERROR(__xludf.DUMMYFUNCTION("""COMPUTED_VALUE"""),2.0)</f>
        <v>2</v>
      </c>
      <c r="G4564" s="2">
        <f>IFERROR(__xludf.DUMMYFUNCTION("""COMPUTED_VALUE"""),1.0)</f>
        <v>1</v>
      </c>
      <c r="H4564" s="2">
        <f>IFERROR(__xludf.DUMMYFUNCTION("""COMPUTED_VALUE"""),0.0)</f>
        <v>0</v>
      </c>
      <c r="I4564" s="2" t="str">
        <f>IFERROR(__xludf.DUMMYFUNCTION("""COMPUTED_VALUE"""),"Mailed check")</f>
        <v>Mailed check</v>
      </c>
      <c r="J4564" s="5">
        <f>IFERROR(__xludf.DUMMYFUNCTION("""COMPUTED_VALUE"""),69.6)</f>
        <v>69.6</v>
      </c>
      <c r="K4564" s="5">
        <f>IFERROR(__xludf.DUMMYFUNCTION("""COMPUTED_VALUE"""),1394.55)</f>
        <v>1394.55</v>
      </c>
      <c r="L4564" s="2" t="str">
        <f>IFERROR(__xludf.DUMMYFUNCTION("""COMPUTED_VALUE"""),"No")</f>
        <v>No</v>
      </c>
      <c r="M4564" s="6">
        <f>IFERROR(__xludf.DUMMYFUNCTION("""COMPUTED_VALUE"""),20.036637931034484)</f>
        <v>20.03663793</v>
      </c>
      <c r="N4564" s="2" t="b">
        <f>IFERROR(__xludf.DUMMYFUNCTION("""COMPUTED_VALUE"""),FALSE)</f>
        <v>0</v>
      </c>
      <c r="O4564" s="2" t="b">
        <f>IFERROR(__xludf.DUMMYFUNCTION("""COMPUTED_VALUE"""),FALSE)</f>
        <v>0</v>
      </c>
      <c r="P4564" s="2" t="b">
        <f>IFERROR(__xludf.DUMMYFUNCTION("""COMPUTED_VALUE"""),TRUE)</f>
        <v>1</v>
      </c>
      <c r="Q4564" s="2" t="b">
        <f>IFERROR(__xludf.DUMMYFUNCTION("""COMPUTED_VALUE"""),TRUE)</f>
        <v>1</v>
      </c>
      <c r="R4564" s="2" t="b">
        <f>IFERROR(__xludf.DUMMYFUNCTION("""COMPUTED_VALUE"""),TRUE)</f>
        <v>1</v>
      </c>
      <c r="S4564" s="2">
        <f>IFERROR(__xludf.DUMMYFUNCTION("""COMPUTED_VALUE"""),0.0)</f>
        <v>0</v>
      </c>
      <c r="T4564" s="7"/>
      <c r="U4564" s="4"/>
      <c r="V4564" s="7"/>
      <c r="W4564" s="7"/>
      <c r="X4564" s="7"/>
      <c r="Y4564" s="7">
        <f>IFERROR(__xludf.DUMMYFUNCTION("""COMPUTED_VALUE"""),43885.552262931036)</f>
        <v>43885.55226</v>
      </c>
      <c r="Z4564" s="5">
        <f>IFERROR(__xludf.DUMMYFUNCTION("""COMPUTED_VALUE"""),69.6)</f>
        <v>69.6</v>
      </c>
      <c r="AA4564" s="2" t="b">
        <f>IFERROR(__xludf.DUMMYFUNCTION("""COMPUTED_VALUE"""),TRUE)</f>
        <v>1</v>
      </c>
      <c r="AB4564" s="2" t="str">
        <f>IFERROR(__xludf.DUMMYFUNCTION("""COMPUTED_VALUE"""),"Month-to-Month")</f>
        <v>Month-to-Month</v>
      </c>
      <c r="AC4564" s="2" t="str">
        <f>IFERROR(__xludf.DUMMYFUNCTION("""COMPUTED_VALUE"""),"Two or More Lines")</f>
        <v>Two or More Lines</v>
      </c>
      <c r="AD4564" s="2" t="str">
        <f>IFERROR(__xludf.DUMMYFUNCTION("""COMPUTED_VALUE"""),"DSL")</f>
        <v>DSL</v>
      </c>
    </row>
    <row r="4565">
      <c r="A4565" s="2" t="str">
        <f>IFERROR(__xludf.DUMMYFUNCTION("""COMPUTED_VALUE"""),"6432-TWQLB")</f>
        <v>6432-TWQLB</v>
      </c>
      <c r="B4565" s="2" t="str">
        <f>IFERROR(__xludf.DUMMYFUNCTION("""COMPUTED_VALUE"""),"Male")</f>
        <v>Male</v>
      </c>
      <c r="C4565" s="2">
        <f>IFERROR(__xludf.DUMMYFUNCTION("""COMPUTED_VALUE"""),0.0)</f>
        <v>0</v>
      </c>
      <c r="D4565" s="2" t="str">
        <f>IFERROR(__xludf.DUMMYFUNCTION("""COMPUTED_VALUE"""),"Yes")</f>
        <v>Yes</v>
      </c>
      <c r="E4565" s="2" t="str">
        <f>IFERROR(__xludf.DUMMYFUNCTION("""COMPUTED_VALUE"""),"No")</f>
        <v>No</v>
      </c>
      <c r="F4565" s="2">
        <f>IFERROR(__xludf.DUMMYFUNCTION("""COMPUTED_VALUE"""),2.0)</f>
        <v>2</v>
      </c>
      <c r="G4565" s="2">
        <f>IFERROR(__xludf.DUMMYFUNCTION("""COMPUTED_VALUE"""),2.0)</f>
        <v>2</v>
      </c>
      <c r="H4565" s="2">
        <f>IFERROR(__xludf.DUMMYFUNCTION("""COMPUTED_VALUE"""),0.0)</f>
        <v>0</v>
      </c>
      <c r="I4565" s="2" t="str">
        <f>IFERROR(__xludf.DUMMYFUNCTION("""COMPUTED_VALUE"""),"Electronic check")</f>
        <v>Electronic check</v>
      </c>
      <c r="J4565" s="5">
        <f>IFERROR(__xludf.DUMMYFUNCTION("""COMPUTED_VALUE"""),85.4)</f>
        <v>85.4</v>
      </c>
      <c r="K4565" s="5">
        <f>IFERROR(__xludf.DUMMYFUNCTION("""COMPUTED_VALUE"""),401.1)</f>
        <v>401.1</v>
      </c>
      <c r="L4565" s="2" t="str">
        <f>IFERROR(__xludf.DUMMYFUNCTION("""COMPUTED_VALUE"""),"Yes")</f>
        <v>Yes</v>
      </c>
      <c r="M4565" s="6">
        <f>IFERROR(__xludf.DUMMYFUNCTION("""COMPUTED_VALUE"""),4.69672131147541)</f>
        <v>4.696721311</v>
      </c>
      <c r="N4565" s="2" t="b">
        <f>IFERROR(__xludf.DUMMYFUNCTION("""COMPUTED_VALUE"""),FALSE)</f>
        <v>0</v>
      </c>
      <c r="O4565" s="2" t="b">
        <f>IFERROR(__xludf.DUMMYFUNCTION("""COMPUTED_VALUE"""),TRUE)</f>
        <v>1</v>
      </c>
      <c r="P4565" s="2" t="b">
        <f>IFERROR(__xludf.DUMMYFUNCTION("""COMPUTED_VALUE"""),TRUE)</f>
        <v>1</v>
      </c>
      <c r="Q4565" s="2" t="b">
        <f>IFERROR(__xludf.DUMMYFUNCTION("""COMPUTED_VALUE"""),TRUE)</f>
        <v>1</v>
      </c>
      <c r="R4565" s="2" t="b">
        <f>IFERROR(__xludf.DUMMYFUNCTION("""COMPUTED_VALUE"""),TRUE)</f>
        <v>1</v>
      </c>
      <c r="S4565" s="2">
        <f>IFERROR(__xludf.DUMMYFUNCTION("""COMPUTED_VALUE"""),1.0)</f>
        <v>1</v>
      </c>
      <c r="T4565" s="7"/>
      <c r="U4565" s="4"/>
      <c r="V4565" s="7"/>
      <c r="W4565" s="7"/>
      <c r="X4565" s="7"/>
      <c r="Y4565" s="7">
        <f>IFERROR(__xludf.DUMMYFUNCTION("""COMPUTED_VALUE"""),44352.141393442624)</f>
        <v>44352.14139</v>
      </c>
      <c r="Z4565" s="5">
        <f>IFERROR(__xludf.DUMMYFUNCTION("""COMPUTED_VALUE"""),85.4)</f>
        <v>85.4</v>
      </c>
      <c r="AA4565" s="2" t="b">
        <f>IFERROR(__xludf.DUMMYFUNCTION("""COMPUTED_VALUE"""),TRUE)</f>
        <v>1</v>
      </c>
      <c r="AB4565" s="2" t="str">
        <f>IFERROR(__xludf.DUMMYFUNCTION("""COMPUTED_VALUE"""),"Month-to-Month")</f>
        <v>Month-to-Month</v>
      </c>
      <c r="AC4565" s="2" t="str">
        <f>IFERROR(__xludf.DUMMYFUNCTION("""COMPUTED_VALUE"""),"Two or More Lines")</f>
        <v>Two or More Lines</v>
      </c>
      <c r="AD4565" s="2" t="str">
        <f>IFERROR(__xludf.DUMMYFUNCTION("""COMPUTED_VALUE"""),"Fiber Optic")</f>
        <v>Fiber Optic</v>
      </c>
    </row>
    <row r="4566">
      <c r="A4566" s="2" t="str">
        <f>IFERROR(__xludf.DUMMYFUNCTION("""COMPUTED_VALUE"""),"6434-TTGJP")</f>
        <v>6434-TTGJP</v>
      </c>
      <c r="B4566" s="2" t="str">
        <f>IFERROR(__xludf.DUMMYFUNCTION("""COMPUTED_VALUE"""),"Male")</f>
        <v>Male</v>
      </c>
      <c r="C4566" s="2">
        <f>IFERROR(__xludf.DUMMYFUNCTION("""COMPUTED_VALUE"""),0.0)</f>
        <v>0</v>
      </c>
      <c r="D4566" s="2" t="str">
        <f>IFERROR(__xludf.DUMMYFUNCTION("""COMPUTED_VALUE"""),"Yes")</f>
        <v>Yes</v>
      </c>
      <c r="E4566" s="2" t="str">
        <f>IFERROR(__xludf.DUMMYFUNCTION("""COMPUTED_VALUE"""),"Yes")</f>
        <v>Yes</v>
      </c>
      <c r="F4566" s="2">
        <f>IFERROR(__xludf.DUMMYFUNCTION("""COMPUTED_VALUE"""),0.0)</f>
        <v>0</v>
      </c>
      <c r="G4566" s="2">
        <f>IFERROR(__xludf.DUMMYFUNCTION("""COMPUTED_VALUE"""),1.0)</f>
        <v>1</v>
      </c>
      <c r="H4566" s="2">
        <f>IFERROR(__xludf.DUMMYFUNCTION("""COMPUTED_VALUE"""),2.0)</f>
        <v>2</v>
      </c>
      <c r="I4566" s="2" t="str">
        <f>IFERROR(__xludf.DUMMYFUNCTION("""COMPUTED_VALUE"""),"Credit card (automatic)")</f>
        <v>Credit card (automatic)</v>
      </c>
      <c r="J4566" s="5">
        <f>IFERROR(__xludf.DUMMYFUNCTION("""COMPUTED_VALUE"""),53.7)</f>
        <v>53.7</v>
      </c>
      <c r="K4566" s="5">
        <f>IFERROR(__xludf.DUMMYFUNCTION("""COMPUTED_VALUE"""),521.0)</f>
        <v>521</v>
      </c>
      <c r="L4566" s="2" t="str">
        <f>IFERROR(__xludf.DUMMYFUNCTION("""COMPUTED_VALUE"""),"No")</f>
        <v>No</v>
      </c>
      <c r="M4566" s="6">
        <f>IFERROR(__xludf.DUMMYFUNCTION("""COMPUTED_VALUE"""),9.702048417132216)</f>
        <v>9.702048417</v>
      </c>
      <c r="N4566" s="2" t="b">
        <f>IFERROR(__xludf.DUMMYFUNCTION("""COMPUTED_VALUE"""),FALSE)</f>
        <v>0</v>
      </c>
      <c r="O4566" s="2" t="b">
        <f>IFERROR(__xludf.DUMMYFUNCTION("""COMPUTED_VALUE"""),FALSE)</f>
        <v>0</v>
      </c>
      <c r="P4566" s="2" t="b">
        <f>IFERROR(__xludf.DUMMYFUNCTION("""COMPUTED_VALUE"""),FALSE)</f>
        <v>0</v>
      </c>
      <c r="Q4566" s="2" t="b">
        <f>IFERROR(__xludf.DUMMYFUNCTION("""COMPUTED_VALUE"""),TRUE)</f>
        <v>1</v>
      </c>
      <c r="R4566" s="2" t="b">
        <f>IFERROR(__xludf.DUMMYFUNCTION("""COMPUTED_VALUE"""),FALSE)</f>
        <v>0</v>
      </c>
      <c r="S4566" s="2">
        <f>IFERROR(__xludf.DUMMYFUNCTION("""COMPUTED_VALUE"""),3.0)</f>
        <v>3</v>
      </c>
      <c r="T4566" s="7"/>
      <c r="U4566" s="4"/>
      <c r="V4566" s="7"/>
      <c r="W4566" s="7"/>
      <c r="X4566" s="7"/>
      <c r="Y4566" s="7">
        <f>IFERROR(__xludf.DUMMYFUNCTION("""COMPUTED_VALUE"""),44199.89602731223)</f>
        <v>44199.89603</v>
      </c>
      <c r="Z4566" s="5">
        <f>IFERROR(__xludf.DUMMYFUNCTION("""COMPUTED_VALUE"""),53.699999999999996)</f>
        <v>53.7</v>
      </c>
      <c r="AA4566" s="2" t="b">
        <f>IFERROR(__xludf.DUMMYFUNCTION("""COMPUTED_VALUE"""),TRUE)</f>
        <v>1</v>
      </c>
      <c r="AB4566" s="2" t="str">
        <f>IFERROR(__xludf.DUMMYFUNCTION("""COMPUTED_VALUE"""),"2 Year")</f>
        <v>2 Year</v>
      </c>
      <c r="AC4566" s="2" t="str">
        <f>IFERROR(__xludf.DUMMYFUNCTION("""COMPUTED_VALUE"""),"No Phone Service")</f>
        <v>No Phone Service</v>
      </c>
      <c r="AD4566" s="2" t="str">
        <f>IFERROR(__xludf.DUMMYFUNCTION("""COMPUTED_VALUE"""),"DSL")</f>
        <v>DSL</v>
      </c>
    </row>
    <row r="4567">
      <c r="A4567" s="2" t="str">
        <f>IFERROR(__xludf.DUMMYFUNCTION("""COMPUTED_VALUE"""),"6435-SRWBJ")</f>
        <v>6435-SRWBJ</v>
      </c>
      <c r="B4567" s="2" t="str">
        <f>IFERROR(__xludf.DUMMYFUNCTION("""COMPUTED_VALUE"""),"Female")</f>
        <v>Female</v>
      </c>
      <c r="C4567" s="2">
        <f>IFERROR(__xludf.DUMMYFUNCTION("""COMPUTED_VALUE"""),0.0)</f>
        <v>0</v>
      </c>
      <c r="D4567" s="2" t="str">
        <f>IFERROR(__xludf.DUMMYFUNCTION("""COMPUTED_VALUE"""),"No")</f>
        <v>No</v>
      </c>
      <c r="E4567" s="2" t="str">
        <f>IFERROR(__xludf.DUMMYFUNCTION("""COMPUTED_VALUE"""),"No")</f>
        <v>No</v>
      </c>
      <c r="F4567" s="2">
        <f>IFERROR(__xludf.DUMMYFUNCTION("""COMPUTED_VALUE"""),2.0)</f>
        <v>2</v>
      </c>
      <c r="G4567" s="2">
        <f>IFERROR(__xludf.DUMMYFUNCTION("""COMPUTED_VALUE"""),2.0)</f>
        <v>2</v>
      </c>
      <c r="H4567" s="2">
        <f>IFERROR(__xludf.DUMMYFUNCTION("""COMPUTED_VALUE"""),0.0)</f>
        <v>0</v>
      </c>
      <c r="I4567" s="2" t="str">
        <f>IFERROR(__xludf.DUMMYFUNCTION("""COMPUTED_VALUE"""),"Electronic check")</f>
        <v>Electronic check</v>
      </c>
      <c r="J4567" s="5">
        <f>IFERROR(__xludf.DUMMYFUNCTION("""COMPUTED_VALUE"""),82.75)</f>
        <v>82.75</v>
      </c>
      <c r="K4567" s="5">
        <f>IFERROR(__xludf.DUMMYFUNCTION("""COMPUTED_VALUE"""),417.75)</f>
        <v>417.75</v>
      </c>
      <c r="L4567" s="2" t="str">
        <f>IFERROR(__xludf.DUMMYFUNCTION("""COMPUTED_VALUE"""),"No")</f>
        <v>No</v>
      </c>
      <c r="M4567" s="6">
        <f>IFERROR(__xludf.DUMMYFUNCTION("""COMPUTED_VALUE"""),5.04833836858006)</f>
        <v>5.048338369</v>
      </c>
      <c r="N4567" s="2" t="b">
        <f>IFERROR(__xludf.DUMMYFUNCTION("""COMPUTED_VALUE"""),TRUE)</f>
        <v>1</v>
      </c>
      <c r="O4567" s="2" t="b">
        <f>IFERROR(__xludf.DUMMYFUNCTION("""COMPUTED_VALUE"""),FALSE)</f>
        <v>0</v>
      </c>
      <c r="P4567" s="2" t="b">
        <f>IFERROR(__xludf.DUMMYFUNCTION("""COMPUTED_VALUE"""),TRUE)</f>
        <v>1</v>
      </c>
      <c r="Q4567" s="2" t="b">
        <f>IFERROR(__xludf.DUMMYFUNCTION("""COMPUTED_VALUE"""),TRUE)</f>
        <v>1</v>
      </c>
      <c r="R4567" s="2" t="b">
        <f>IFERROR(__xludf.DUMMYFUNCTION("""COMPUTED_VALUE"""),TRUE)</f>
        <v>1</v>
      </c>
      <c r="S4567" s="2">
        <f>IFERROR(__xludf.DUMMYFUNCTION("""COMPUTED_VALUE"""),0.0)</f>
        <v>0</v>
      </c>
      <c r="T4567" s="7"/>
      <c r="U4567" s="4"/>
      <c r="V4567" s="7"/>
      <c r="W4567" s="7"/>
      <c r="X4567" s="7"/>
      <c r="Y4567" s="7">
        <f>IFERROR(__xludf.DUMMYFUNCTION("""COMPUTED_VALUE"""),44341.446374622356)</f>
        <v>44341.44637</v>
      </c>
      <c r="Z4567" s="5">
        <f>IFERROR(__xludf.DUMMYFUNCTION("""COMPUTED_VALUE"""),82.75)</f>
        <v>82.75</v>
      </c>
      <c r="AA4567" s="2" t="b">
        <f>IFERROR(__xludf.DUMMYFUNCTION("""COMPUTED_VALUE"""),TRUE)</f>
        <v>1</v>
      </c>
      <c r="AB4567" s="2" t="str">
        <f>IFERROR(__xludf.DUMMYFUNCTION("""COMPUTED_VALUE"""),"Month-to-Month")</f>
        <v>Month-to-Month</v>
      </c>
      <c r="AC4567" s="2" t="str">
        <f>IFERROR(__xludf.DUMMYFUNCTION("""COMPUTED_VALUE"""),"Two or More Lines")</f>
        <v>Two or More Lines</v>
      </c>
      <c r="AD4567" s="2" t="str">
        <f>IFERROR(__xludf.DUMMYFUNCTION("""COMPUTED_VALUE"""),"Fiber Optic")</f>
        <v>Fiber Optic</v>
      </c>
    </row>
    <row r="4568">
      <c r="A4568" s="2" t="str">
        <f>IFERROR(__xludf.DUMMYFUNCTION("""COMPUTED_VALUE"""),"6435-VWCCY")</f>
        <v>6435-VWCCY</v>
      </c>
      <c r="B4568" s="2" t="str">
        <f>IFERROR(__xludf.DUMMYFUNCTION("""COMPUTED_VALUE"""),"Male")</f>
        <v>Male</v>
      </c>
      <c r="C4568" s="2">
        <f>IFERROR(__xludf.DUMMYFUNCTION("""COMPUTED_VALUE"""),1.0)</f>
        <v>1</v>
      </c>
      <c r="D4568" s="2" t="str">
        <f>IFERROR(__xludf.DUMMYFUNCTION("""COMPUTED_VALUE"""),"Yes")</f>
        <v>Yes</v>
      </c>
      <c r="E4568" s="2" t="str">
        <f>IFERROR(__xludf.DUMMYFUNCTION("""COMPUTED_VALUE"""),"No")</f>
        <v>No</v>
      </c>
      <c r="F4568" s="2">
        <f>IFERROR(__xludf.DUMMYFUNCTION("""COMPUTED_VALUE"""),2.0)</f>
        <v>2</v>
      </c>
      <c r="G4568" s="2">
        <f>IFERROR(__xludf.DUMMYFUNCTION("""COMPUTED_VALUE"""),2.0)</f>
        <v>2</v>
      </c>
      <c r="H4568" s="2">
        <f>IFERROR(__xludf.DUMMYFUNCTION("""COMPUTED_VALUE"""),2.0)</f>
        <v>2</v>
      </c>
      <c r="I4568" s="2" t="str">
        <f>IFERROR(__xludf.DUMMYFUNCTION("""COMPUTED_VALUE"""),"Credit card (automatic)")</f>
        <v>Credit card (automatic)</v>
      </c>
      <c r="J4568" s="5">
        <f>IFERROR(__xludf.DUMMYFUNCTION("""COMPUTED_VALUE"""),92.7)</f>
        <v>92.7</v>
      </c>
      <c r="K4568" s="5">
        <f>IFERROR(__xludf.DUMMYFUNCTION("""COMPUTED_VALUE"""),5968.4)</f>
        <v>5968.4</v>
      </c>
      <c r="L4568" s="2" t="str">
        <f>IFERROR(__xludf.DUMMYFUNCTION("""COMPUTED_VALUE"""),"No")</f>
        <v>No</v>
      </c>
      <c r="M4568" s="6">
        <f>IFERROR(__xludf.DUMMYFUNCTION("""COMPUTED_VALUE"""),64.38403451995684)</f>
        <v>64.38403452</v>
      </c>
      <c r="N4568" s="2" t="b">
        <f>IFERROR(__xludf.DUMMYFUNCTION("""COMPUTED_VALUE"""),FALSE)</f>
        <v>0</v>
      </c>
      <c r="O4568" s="2" t="b">
        <f>IFERROR(__xludf.DUMMYFUNCTION("""COMPUTED_VALUE"""),FALSE)</f>
        <v>0</v>
      </c>
      <c r="P4568" s="2" t="b">
        <f>IFERROR(__xludf.DUMMYFUNCTION("""COMPUTED_VALUE"""),TRUE)</f>
        <v>1</v>
      </c>
      <c r="Q4568" s="2" t="b">
        <f>IFERROR(__xludf.DUMMYFUNCTION("""COMPUTED_VALUE"""),TRUE)</f>
        <v>1</v>
      </c>
      <c r="R4568" s="2" t="b">
        <f>IFERROR(__xludf.DUMMYFUNCTION("""COMPUTED_VALUE"""),TRUE)</f>
        <v>1</v>
      </c>
      <c r="S4568" s="2">
        <f>IFERROR(__xludf.DUMMYFUNCTION("""COMPUTED_VALUE"""),1.0)</f>
        <v>1</v>
      </c>
      <c r="T4568" s="7"/>
      <c r="U4568" s="4"/>
      <c r="V4568" s="7"/>
      <c r="W4568" s="7"/>
      <c r="X4568" s="7"/>
      <c r="Y4568" s="7">
        <f>IFERROR(__xludf.DUMMYFUNCTION("""COMPUTED_VALUE"""),42536.652283351315)</f>
        <v>42536.65228</v>
      </c>
      <c r="Z4568" s="5">
        <f>IFERROR(__xludf.DUMMYFUNCTION("""COMPUTED_VALUE"""),92.7)</f>
        <v>92.7</v>
      </c>
      <c r="AA4568" s="2" t="b">
        <f>IFERROR(__xludf.DUMMYFUNCTION("""COMPUTED_VALUE"""),TRUE)</f>
        <v>1</v>
      </c>
      <c r="AB4568" s="2" t="str">
        <f>IFERROR(__xludf.DUMMYFUNCTION("""COMPUTED_VALUE"""),"2 Year")</f>
        <v>2 Year</v>
      </c>
      <c r="AC4568" s="2" t="str">
        <f>IFERROR(__xludf.DUMMYFUNCTION("""COMPUTED_VALUE"""),"Two or More Lines")</f>
        <v>Two or More Lines</v>
      </c>
      <c r="AD4568" s="2" t="str">
        <f>IFERROR(__xludf.DUMMYFUNCTION("""COMPUTED_VALUE"""),"Fiber Optic")</f>
        <v>Fiber Optic</v>
      </c>
    </row>
    <row r="4569">
      <c r="A4569" s="2" t="str">
        <f>IFERROR(__xludf.DUMMYFUNCTION("""COMPUTED_VALUE"""),"6437-UDQJM")</f>
        <v>6437-UDQJM</v>
      </c>
      <c r="B4569" s="2" t="str">
        <f>IFERROR(__xludf.DUMMYFUNCTION("""COMPUTED_VALUE"""),"Female")</f>
        <v>Female</v>
      </c>
      <c r="C4569" s="2">
        <f>IFERROR(__xludf.DUMMYFUNCTION("""COMPUTED_VALUE"""),1.0)</f>
        <v>1</v>
      </c>
      <c r="D4569" s="2" t="str">
        <f>IFERROR(__xludf.DUMMYFUNCTION("""COMPUTED_VALUE"""),"Yes")</f>
        <v>Yes</v>
      </c>
      <c r="E4569" s="2" t="str">
        <f>IFERROR(__xludf.DUMMYFUNCTION("""COMPUTED_VALUE"""),"No")</f>
        <v>No</v>
      </c>
      <c r="F4569" s="2">
        <f>IFERROR(__xludf.DUMMYFUNCTION("""COMPUTED_VALUE"""),2.0)</f>
        <v>2</v>
      </c>
      <c r="G4569" s="2">
        <f>IFERROR(__xludf.DUMMYFUNCTION("""COMPUTED_VALUE"""),1.0)</f>
        <v>1</v>
      </c>
      <c r="H4569" s="2">
        <f>IFERROR(__xludf.DUMMYFUNCTION("""COMPUTED_VALUE"""),2.0)</f>
        <v>2</v>
      </c>
      <c r="I4569" s="2" t="str">
        <f>IFERROR(__xludf.DUMMYFUNCTION("""COMPUTED_VALUE"""),"Credit card (automatic)")</f>
        <v>Credit card (automatic)</v>
      </c>
      <c r="J4569" s="5">
        <f>IFERROR(__xludf.DUMMYFUNCTION("""COMPUTED_VALUE"""),84.1)</f>
        <v>84.1</v>
      </c>
      <c r="K4569" s="5">
        <f>IFERROR(__xludf.DUMMYFUNCTION("""COMPUTED_VALUE"""),6129.65)</f>
        <v>6129.65</v>
      </c>
      <c r="L4569" s="2" t="str">
        <f>IFERROR(__xludf.DUMMYFUNCTION("""COMPUTED_VALUE"""),"No")</f>
        <v>No</v>
      </c>
      <c r="M4569" s="6">
        <f>IFERROR(__xludf.DUMMYFUNCTION("""COMPUTED_VALUE"""),72.88525564803805)</f>
        <v>72.88525565</v>
      </c>
      <c r="N4569" s="2" t="b">
        <f>IFERROR(__xludf.DUMMYFUNCTION("""COMPUTED_VALUE"""),TRUE)</f>
        <v>1</v>
      </c>
      <c r="O4569" s="2" t="b">
        <f>IFERROR(__xludf.DUMMYFUNCTION("""COMPUTED_VALUE"""),FALSE)</f>
        <v>0</v>
      </c>
      <c r="P4569" s="2" t="b">
        <f>IFERROR(__xludf.DUMMYFUNCTION("""COMPUTED_VALUE"""),TRUE)</f>
        <v>1</v>
      </c>
      <c r="Q4569" s="2" t="b">
        <f>IFERROR(__xludf.DUMMYFUNCTION("""COMPUTED_VALUE"""),TRUE)</f>
        <v>1</v>
      </c>
      <c r="R4569" s="2" t="b">
        <f>IFERROR(__xludf.DUMMYFUNCTION("""COMPUTED_VALUE"""),TRUE)</f>
        <v>1</v>
      </c>
      <c r="S4569" s="2">
        <f>IFERROR(__xludf.DUMMYFUNCTION("""COMPUTED_VALUE"""),1.0)</f>
        <v>1</v>
      </c>
      <c r="T4569" s="7"/>
      <c r="U4569" s="4"/>
      <c r="V4569" s="7"/>
      <c r="W4569" s="7"/>
      <c r="X4569" s="7"/>
      <c r="Y4569" s="7">
        <f>IFERROR(__xludf.DUMMYFUNCTION("""COMPUTED_VALUE"""),42278.07347403884)</f>
        <v>42278.07347</v>
      </c>
      <c r="Z4569" s="5">
        <f>IFERROR(__xludf.DUMMYFUNCTION("""COMPUTED_VALUE"""),84.1)</f>
        <v>84.1</v>
      </c>
      <c r="AA4569" s="2" t="b">
        <f>IFERROR(__xludf.DUMMYFUNCTION("""COMPUTED_VALUE"""),TRUE)</f>
        <v>1</v>
      </c>
      <c r="AB4569" s="2" t="str">
        <f>IFERROR(__xludf.DUMMYFUNCTION("""COMPUTED_VALUE"""),"2 Year")</f>
        <v>2 Year</v>
      </c>
      <c r="AC4569" s="2" t="str">
        <f>IFERROR(__xludf.DUMMYFUNCTION("""COMPUTED_VALUE"""),"Two or More Lines")</f>
        <v>Two or More Lines</v>
      </c>
      <c r="AD4569" s="2" t="str">
        <f>IFERROR(__xludf.DUMMYFUNCTION("""COMPUTED_VALUE"""),"DSL")</f>
        <v>DSL</v>
      </c>
    </row>
    <row r="4570">
      <c r="A4570" s="2" t="str">
        <f>IFERROR(__xludf.DUMMYFUNCTION("""COMPUTED_VALUE"""),"6437-UKHMV")</f>
        <v>6437-UKHMV</v>
      </c>
      <c r="B4570" s="2" t="str">
        <f>IFERROR(__xludf.DUMMYFUNCTION("""COMPUTED_VALUE"""),"Female")</f>
        <v>Female</v>
      </c>
      <c r="C4570" s="2">
        <f>IFERROR(__xludf.DUMMYFUNCTION("""COMPUTED_VALUE"""),0.0)</f>
        <v>0</v>
      </c>
      <c r="D4570" s="2" t="str">
        <f>IFERROR(__xludf.DUMMYFUNCTION("""COMPUTED_VALUE"""),"No")</f>
        <v>No</v>
      </c>
      <c r="E4570" s="2" t="str">
        <f>IFERROR(__xludf.DUMMYFUNCTION("""COMPUTED_VALUE"""),"No")</f>
        <v>No</v>
      </c>
      <c r="F4570" s="2">
        <f>IFERROR(__xludf.DUMMYFUNCTION("""COMPUTED_VALUE"""),1.0)</f>
        <v>1</v>
      </c>
      <c r="G4570" s="2">
        <f>IFERROR(__xludf.DUMMYFUNCTION("""COMPUTED_VALUE"""),2.0)</f>
        <v>2</v>
      </c>
      <c r="H4570" s="2">
        <f>IFERROR(__xludf.DUMMYFUNCTION("""COMPUTED_VALUE"""),0.0)</f>
        <v>0</v>
      </c>
      <c r="I4570" s="2" t="str">
        <f>IFERROR(__xludf.DUMMYFUNCTION("""COMPUTED_VALUE"""),"Electronic check")</f>
        <v>Electronic check</v>
      </c>
      <c r="J4570" s="5">
        <f>IFERROR(__xludf.DUMMYFUNCTION("""COMPUTED_VALUE"""),79.7)</f>
        <v>79.7</v>
      </c>
      <c r="K4570" s="5">
        <f>IFERROR(__xludf.DUMMYFUNCTION("""COMPUTED_VALUE"""),586.05)</f>
        <v>586.05</v>
      </c>
      <c r="L4570" s="2" t="str">
        <f>IFERROR(__xludf.DUMMYFUNCTION("""COMPUTED_VALUE"""),"Yes")</f>
        <v>Yes</v>
      </c>
      <c r="M4570" s="6">
        <f>IFERROR(__xludf.DUMMYFUNCTION("""COMPUTED_VALUE"""),7.353199498117942)</f>
        <v>7.353199498</v>
      </c>
      <c r="N4570" s="2" t="b">
        <f>IFERROR(__xludf.DUMMYFUNCTION("""COMPUTED_VALUE"""),TRUE)</f>
        <v>1</v>
      </c>
      <c r="O4570" s="2" t="b">
        <f>IFERROR(__xludf.DUMMYFUNCTION("""COMPUTED_VALUE"""),TRUE)</f>
        <v>1</v>
      </c>
      <c r="P4570" s="2" t="b">
        <f>IFERROR(__xludf.DUMMYFUNCTION("""COMPUTED_VALUE"""),TRUE)</f>
        <v>1</v>
      </c>
      <c r="Q4570" s="2" t="b">
        <f>IFERROR(__xludf.DUMMYFUNCTION("""COMPUTED_VALUE"""),TRUE)</f>
        <v>1</v>
      </c>
      <c r="R4570" s="2" t="b">
        <f>IFERROR(__xludf.DUMMYFUNCTION("""COMPUTED_VALUE"""),TRUE)</f>
        <v>1</v>
      </c>
      <c r="S4570" s="2">
        <f>IFERROR(__xludf.DUMMYFUNCTION("""COMPUTED_VALUE"""),0.0)</f>
        <v>0</v>
      </c>
      <c r="T4570" s="7"/>
      <c r="U4570" s="4"/>
      <c r="V4570" s="7"/>
      <c r="W4570" s="7"/>
      <c r="X4570" s="7"/>
      <c r="Y4570" s="7">
        <f>IFERROR(__xludf.DUMMYFUNCTION("""COMPUTED_VALUE"""),44271.340181932246)</f>
        <v>44271.34018</v>
      </c>
      <c r="Z4570" s="5">
        <f>IFERROR(__xludf.DUMMYFUNCTION("""COMPUTED_VALUE"""),79.7)</f>
        <v>79.7</v>
      </c>
      <c r="AA4570" s="2" t="b">
        <f>IFERROR(__xludf.DUMMYFUNCTION("""COMPUTED_VALUE"""),TRUE)</f>
        <v>1</v>
      </c>
      <c r="AB4570" s="2" t="str">
        <f>IFERROR(__xludf.DUMMYFUNCTION("""COMPUTED_VALUE"""),"Month-to-Month")</f>
        <v>Month-to-Month</v>
      </c>
      <c r="AC4570" s="2" t="str">
        <f>IFERROR(__xludf.DUMMYFUNCTION("""COMPUTED_VALUE"""),"One Line")</f>
        <v>One Line</v>
      </c>
      <c r="AD4570" s="2" t="str">
        <f>IFERROR(__xludf.DUMMYFUNCTION("""COMPUTED_VALUE"""),"Fiber Optic")</f>
        <v>Fiber Optic</v>
      </c>
    </row>
    <row r="4571">
      <c r="A4571" s="2" t="str">
        <f>IFERROR(__xludf.DUMMYFUNCTION("""COMPUTED_VALUE"""),"6439-GTPCA")</f>
        <v>6439-GTPCA</v>
      </c>
      <c r="B4571" s="2" t="str">
        <f>IFERROR(__xludf.DUMMYFUNCTION("""COMPUTED_VALUE"""),"Female")</f>
        <v>Female</v>
      </c>
      <c r="C4571" s="2">
        <f>IFERROR(__xludf.DUMMYFUNCTION("""COMPUTED_VALUE"""),0.0)</f>
        <v>0</v>
      </c>
      <c r="D4571" s="2" t="str">
        <f>IFERROR(__xludf.DUMMYFUNCTION("""COMPUTED_VALUE"""),"No")</f>
        <v>No</v>
      </c>
      <c r="E4571" s="2" t="str">
        <f>IFERROR(__xludf.DUMMYFUNCTION("""COMPUTED_VALUE"""),"No")</f>
        <v>No</v>
      </c>
      <c r="F4571" s="2">
        <f>IFERROR(__xludf.DUMMYFUNCTION("""COMPUTED_VALUE"""),2.0)</f>
        <v>2</v>
      </c>
      <c r="G4571" s="2">
        <f>IFERROR(__xludf.DUMMYFUNCTION("""COMPUTED_VALUE"""),2.0)</f>
        <v>2</v>
      </c>
      <c r="H4571" s="2">
        <f>IFERROR(__xludf.DUMMYFUNCTION("""COMPUTED_VALUE"""),0.0)</f>
        <v>0</v>
      </c>
      <c r="I4571" s="2" t="str">
        <f>IFERROR(__xludf.DUMMYFUNCTION("""COMPUTED_VALUE"""),"Electronic check")</f>
        <v>Electronic check</v>
      </c>
      <c r="J4571" s="5">
        <f>IFERROR(__xludf.DUMMYFUNCTION("""COMPUTED_VALUE"""),87.25)</f>
        <v>87.25</v>
      </c>
      <c r="K4571" s="5">
        <f>IFERROR(__xludf.DUMMYFUNCTION("""COMPUTED_VALUE"""),3941.7)</f>
        <v>3941.7</v>
      </c>
      <c r="L4571" s="2" t="str">
        <f>IFERROR(__xludf.DUMMYFUNCTION("""COMPUTED_VALUE"""),"Yes")</f>
        <v>Yes</v>
      </c>
      <c r="M4571" s="6">
        <f>IFERROR(__xludf.DUMMYFUNCTION("""COMPUTED_VALUE"""),45.17707736389685)</f>
        <v>45.17707736</v>
      </c>
      <c r="N4571" s="2" t="b">
        <f>IFERROR(__xludf.DUMMYFUNCTION("""COMPUTED_VALUE"""),TRUE)</f>
        <v>1</v>
      </c>
      <c r="O4571" s="2" t="b">
        <f>IFERROR(__xludf.DUMMYFUNCTION("""COMPUTED_VALUE"""),TRUE)</f>
        <v>1</v>
      </c>
      <c r="P4571" s="2" t="b">
        <f>IFERROR(__xludf.DUMMYFUNCTION("""COMPUTED_VALUE"""),TRUE)</f>
        <v>1</v>
      </c>
      <c r="Q4571" s="2" t="b">
        <f>IFERROR(__xludf.DUMMYFUNCTION("""COMPUTED_VALUE"""),TRUE)</f>
        <v>1</v>
      </c>
      <c r="R4571" s="2" t="b">
        <f>IFERROR(__xludf.DUMMYFUNCTION("""COMPUTED_VALUE"""),TRUE)</f>
        <v>1</v>
      </c>
      <c r="S4571" s="2">
        <f>IFERROR(__xludf.DUMMYFUNCTION("""COMPUTED_VALUE"""),0.0)</f>
        <v>0</v>
      </c>
      <c r="T4571" s="7"/>
      <c r="U4571" s="4"/>
      <c r="V4571" s="7"/>
      <c r="W4571" s="7"/>
      <c r="X4571" s="7"/>
      <c r="Y4571" s="7">
        <f>IFERROR(__xludf.DUMMYFUNCTION("""COMPUTED_VALUE"""),43120.86389684814)</f>
        <v>43120.8639</v>
      </c>
      <c r="Z4571" s="5">
        <f>IFERROR(__xludf.DUMMYFUNCTION("""COMPUTED_VALUE"""),87.25)</f>
        <v>87.25</v>
      </c>
      <c r="AA4571" s="2" t="b">
        <f>IFERROR(__xludf.DUMMYFUNCTION("""COMPUTED_VALUE"""),TRUE)</f>
        <v>1</v>
      </c>
      <c r="AB4571" s="2" t="str">
        <f>IFERROR(__xludf.DUMMYFUNCTION("""COMPUTED_VALUE"""),"Month-to-Month")</f>
        <v>Month-to-Month</v>
      </c>
      <c r="AC4571" s="2" t="str">
        <f>IFERROR(__xludf.DUMMYFUNCTION("""COMPUTED_VALUE"""),"Two or More Lines")</f>
        <v>Two or More Lines</v>
      </c>
      <c r="AD4571" s="2" t="str">
        <f>IFERROR(__xludf.DUMMYFUNCTION("""COMPUTED_VALUE"""),"Fiber Optic")</f>
        <v>Fiber Optic</v>
      </c>
    </row>
    <row r="4572">
      <c r="A4572" s="2" t="str">
        <f>IFERROR(__xludf.DUMMYFUNCTION("""COMPUTED_VALUE"""),"6439-LAJXL")</f>
        <v>6439-LAJXL</v>
      </c>
      <c r="B4572" s="2" t="str">
        <f>IFERROR(__xludf.DUMMYFUNCTION("""COMPUTED_VALUE"""),"Male")</f>
        <v>Male</v>
      </c>
      <c r="C4572" s="2">
        <f>IFERROR(__xludf.DUMMYFUNCTION("""COMPUTED_VALUE"""),0.0)</f>
        <v>0</v>
      </c>
      <c r="D4572" s="2" t="str">
        <f>IFERROR(__xludf.DUMMYFUNCTION("""COMPUTED_VALUE"""),"Yes")</f>
        <v>Yes</v>
      </c>
      <c r="E4572" s="2" t="str">
        <f>IFERROR(__xludf.DUMMYFUNCTION("""COMPUTED_VALUE"""),"No")</f>
        <v>No</v>
      </c>
      <c r="F4572" s="2">
        <f>IFERROR(__xludf.DUMMYFUNCTION("""COMPUTED_VALUE"""),1.0)</f>
        <v>1</v>
      </c>
      <c r="G4572" s="2">
        <f>IFERROR(__xludf.DUMMYFUNCTION("""COMPUTED_VALUE"""),1.0)</f>
        <v>1</v>
      </c>
      <c r="H4572" s="2">
        <f>IFERROR(__xludf.DUMMYFUNCTION("""COMPUTED_VALUE"""),0.0)</f>
        <v>0</v>
      </c>
      <c r="I4572" s="2" t="str">
        <f>IFERROR(__xludf.DUMMYFUNCTION("""COMPUTED_VALUE"""),"Mailed check")</f>
        <v>Mailed check</v>
      </c>
      <c r="J4572" s="5">
        <f>IFERROR(__xludf.DUMMYFUNCTION("""COMPUTED_VALUE"""),68.95)</f>
        <v>68.95</v>
      </c>
      <c r="K4572" s="5">
        <f>IFERROR(__xludf.DUMMYFUNCTION("""COMPUTED_VALUE"""),593.85)</f>
        <v>593.85</v>
      </c>
      <c r="L4572" s="2" t="str">
        <f>IFERROR(__xludf.DUMMYFUNCTION("""COMPUTED_VALUE"""),"No")</f>
        <v>No</v>
      </c>
      <c r="M4572" s="6">
        <f>IFERROR(__xludf.DUMMYFUNCTION("""COMPUTED_VALUE"""),8.61276287164612)</f>
        <v>8.612762872</v>
      </c>
      <c r="N4572" s="2" t="b">
        <f>IFERROR(__xludf.DUMMYFUNCTION("""COMPUTED_VALUE"""),FALSE)</f>
        <v>0</v>
      </c>
      <c r="O4572" s="2" t="b">
        <f>IFERROR(__xludf.DUMMYFUNCTION("""COMPUTED_VALUE"""),FALSE)</f>
        <v>0</v>
      </c>
      <c r="P4572" s="2" t="b">
        <f>IFERROR(__xludf.DUMMYFUNCTION("""COMPUTED_VALUE"""),TRUE)</f>
        <v>1</v>
      </c>
      <c r="Q4572" s="2" t="b">
        <f>IFERROR(__xludf.DUMMYFUNCTION("""COMPUTED_VALUE"""),TRUE)</f>
        <v>1</v>
      </c>
      <c r="R4572" s="2" t="b">
        <f>IFERROR(__xludf.DUMMYFUNCTION("""COMPUTED_VALUE"""),TRUE)</f>
        <v>1</v>
      </c>
      <c r="S4572" s="2">
        <f>IFERROR(__xludf.DUMMYFUNCTION("""COMPUTED_VALUE"""),1.0)</f>
        <v>1</v>
      </c>
      <c r="T4572" s="7"/>
      <c r="U4572" s="4"/>
      <c r="V4572" s="7"/>
      <c r="W4572" s="7"/>
      <c r="X4572" s="7"/>
      <c r="Y4572" s="7">
        <f>IFERROR(__xludf.DUMMYFUNCTION("""COMPUTED_VALUE"""),44233.028462654096)</f>
        <v>44233.02846</v>
      </c>
      <c r="Z4572" s="5">
        <f>IFERROR(__xludf.DUMMYFUNCTION("""COMPUTED_VALUE"""),68.95)</f>
        <v>68.95</v>
      </c>
      <c r="AA4572" s="2" t="b">
        <f>IFERROR(__xludf.DUMMYFUNCTION("""COMPUTED_VALUE"""),TRUE)</f>
        <v>1</v>
      </c>
      <c r="AB4572" s="2" t="str">
        <f>IFERROR(__xludf.DUMMYFUNCTION("""COMPUTED_VALUE"""),"Month-to-Month")</f>
        <v>Month-to-Month</v>
      </c>
      <c r="AC4572" s="2" t="str">
        <f>IFERROR(__xludf.DUMMYFUNCTION("""COMPUTED_VALUE"""),"One Line")</f>
        <v>One Line</v>
      </c>
      <c r="AD4572" s="2" t="str">
        <f>IFERROR(__xludf.DUMMYFUNCTION("""COMPUTED_VALUE"""),"DSL")</f>
        <v>DSL</v>
      </c>
    </row>
    <row r="4573">
      <c r="A4573" s="2" t="str">
        <f>IFERROR(__xludf.DUMMYFUNCTION("""COMPUTED_VALUE"""),"6439-PKTRR")</f>
        <v>6439-PKTRR</v>
      </c>
      <c r="B4573" s="2" t="str">
        <f>IFERROR(__xludf.DUMMYFUNCTION("""COMPUTED_VALUE"""),"Female")</f>
        <v>Female</v>
      </c>
      <c r="C4573" s="2">
        <f>IFERROR(__xludf.DUMMYFUNCTION("""COMPUTED_VALUE"""),0.0)</f>
        <v>0</v>
      </c>
      <c r="D4573" s="2" t="str">
        <f>IFERROR(__xludf.DUMMYFUNCTION("""COMPUTED_VALUE"""),"Yes")</f>
        <v>Yes</v>
      </c>
      <c r="E4573" s="2" t="str">
        <f>IFERROR(__xludf.DUMMYFUNCTION("""COMPUTED_VALUE"""),"Yes")</f>
        <v>Yes</v>
      </c>
      <c r="F4573" s="2">
        <f>IFERROR(__xludf.DUMMYFUNCTION("""COMPUTED_VALUE"""),2.0)</f>
        <v>2</v>
      </c>
      <c r="G4573" s="2">
        <f>IFERROR(__xludf.DUMMYFUNCTION("""COMPUTED_VALUE"""),1.0)</f>
        <v>1</v>
      </c>
      <c r="H4573" s="2">
        <f>IFERROR(__xludf.DUMMYFUNCTION("""COMPUTED_VALUE"""),2.0)</f>
        <v>2</v>
      </c>
      <c r="I4573" s="2" t="str">
        <f>IFERROR(__xludf.DUMMYFUNCTION("""COMPUTED_VALUE"""),"Electronic check")</f>
        <v>Electronic check</v>
      </c>
      <c r="J4573" s="5">
        <f>IFERROR(__xludf.DUMMYFUNCTION("""COMPUTED_VALUE"""),80.7)</f>
        <v>80.7</v>
      </c>
      <c r="K4573" s="5">
        <f>IFERROR(__xludf.DUMMYFUNCTION("""COMPUTED_VALUE"""),5617.95)</f>
        <v>5617.95</v>
      </c>
      <c r="L4573" s="2" t="str">
        <f>IFERROR(__xludf.DUMMYFUNCTION("""COMPUTED_VALUE"""),"No")</f>
        <v>No</v>
      </c>
      <c r="M4573" s="6">
        <f>IFERROR(__xludf.DUMMYFUNCTION("""COMPUTED_VALUE"""),69.61524163568772)</f>
        <v>69.61524164</v>
      </c>
      <c r="N4573" s="2" t="b">
        <f>IFERROR(__xludf.DUMMYFUNCTION("""COMPUTED_VALUE"""),TRUE)</f>
        <v>1</v>
      </c>
      <c r="O4573" s="2" t="b">
        <f>IFERROR(__xludf.DUMMYFUNCTION("""COMPUTED_VALUE"""),FALSE)</f>
        <v>0</v>
      </c>
      <c r="P4573" s="2" t="b">
        <f>IFERROR(__xludf.DUMMYFUNCTION("""COMPUTED_VALUE"""),TRUE)</f>
        <v>1</v>
      </c>
      <c r="Q4573" s="2" t="b">
        <f>IFERROR(__xludf.DUMMYFUNCTION("""COMPUTED_VALUE"""),TRUE)</f>
        <v>1</v>
      </c>
      <c r="R4573" s="2" t="b">
        <f>IFERROR(__xludf.DUMMYFUNCTION("""COMPUTED_VALUE"""),TRUE)</f>
        <v>1</v>
      </c>
      <c r="S4573" s="2">
        <f>IFERROR(__xludf.DUMMYFUNCTION("""COMPUTED_VALUE"""),3.0)</f>
        <v>3</v>
      </c>
      <c r="T4573" s="7"/>
      <c r="U4573" s="4"/>
      <c r="V4573" s="7"/>
      <c r="W4573" s="7"/>
      <c r="X4573" s="7"/>
      <c r="Y4573" s="7">
        <f>IFERROR(__xludf.DUMMYFUNCTION("""COMPUTED_VALUE"""),42377.53640024783)</f>
        <v>42377.5364</v>
      </c>
      <c r="Z4573" s="5">
        <f>IFERROR(__xludf.DUMMYFUNCTION("""COMPUTED_VALUE"""),80.7)</f>
        <v>80.7</v>
      </c>
      <c r="AA4573" s="2" t="b">
        <f>IFERROR(__xludf.DUMMYFUNCTION("""COMPUTED_VALUE"""),TRUE)</f>
        <v>1</v>
      </c>
      <c r="AB4573" s="2" t="str">
        <f>IFERROR(__xludf.DUMMYFUNCTION("""COMPUTED_VALUE"""),"2 Year")</f>
        <v>2 Year</v>
      </c>
      <c r="AC4573" s="2" t="str">
        <f>IFERROR(__xludf.DUMMYFUNCTION("""COMPUTED_VALUE"""),"Two or More Lines")</f>
        <v>Two or More Lines</v>
      </c>
      <c r="AD4573" s="2" t="str">
        <f>IFERROR(__xludf.DUMMYFUNCTION("""COMPUTED_VALUE"""),"DSL")</f>
        <v>DSL</v>
      </c>
    </row>
    <row r="4574">
      <c r="A4574" s="2" t="str">
        <f>IFERROR(__xludf.DUMMYFUNCTION("""COMPUTED_VALUE"""),"6440-DKQGE")</f>
        <v>6440-DKQGE</v>
      </c>
      <c r="B4574" s="2" t="str">
        <f>IFERROR(__xludf.DUMMYFUNCTION("""COMPUTED_VALUE"""),"Male")</f>
        <v>Male</v>
      </c>
      <c r="C4574" s="2">
        <f>IFERROR(__xludf.DUMMYFUNCTION("""COMPUTED_VALUE"""),0.0)</f>
        <v>0</v>
      </c>
      <c r="D4574" s="2" t="str">
        <f>IFERROR(__xludf.DUMMYFUNCTION("""COMPUTED_VALUE"""),"No")</f>
        <v>No</v>
      </c>
      <c r="E4574" s="2" t="str">
        <f>IFERROR(__xludf.DUMMYFUNCTION("""COMPUTED_VALUE"""),"Yes")</f>
        <v>Yes</v>
      </c>
      <c r="F4574" s="2">
        <f>IFERROR(__xludf.DUMMYFUNCTION("""COMPUTED_VALUE"""),1.0)</f>
        <v>1</v>
      </c>
      <c r="G4574" s="2">
        <f>IFERROR(__xludf.DUMMYFUNCTION("""COMPUTED_VALUE"""),1.0)</f>
        <v>1</v>
      </c>
      <c r="H4574" s="2">
        <f>IFERROR(__xludf.DUMMYFUNCTION("""COMPUTED_VALUE"""),1.0)</f>
        <v>1</v>
      </c>
      <c r="I4574" s="2" t="str">
        <f>IFERROR(__xludf.DUMMYFUNCTION("""COMPUTED_VALUE"""),"Credit card (automatic)")</f>
        <v>Credit card (automatic)</v>
      </c>
      <c r="J4574" s="5">
        <f>IFERROR(__xludf.DUMMYFUNCTION("""COMPUTED_VALUE"""),64.5)</f>
        <v>64.5</v>
      </c>
      <c r="K4574" s="5">
        <f>IFERROR(__xludf.DUMMYFUNCTION("""COMPUTED_VALUE"""),1929.95)</f>
        <v>1929.95</v>
      </c>
      <c r="L4574" s="2" t="str">
        <f>IFERROR(__xludf.DUMMYFUNCTION("""COMPUTED_VALUE"""),"No")</f>
        <v>No</v>
      </c>
      <c r="M4574" s="6">
        <f>IFERROR(__xludf.DUMMYFUNCTION("""COMPUTED_VALUE"""),29.92170542635659)</f>
        <v>29.92170543</v>
      </c>
      <c r="N4574" s="2" t="b">
        <f>IFERROR(__xludf.DUMMYFUNCTION("""COMPUTED_VALUE"""),FALSE)</f>
        <v>0</v>
      </c>
      <c r="O4574" s="2" t="b">
        <f>IFERROR(__xludf.DUMMYFUNCTION("""COMPUTED_VALUE"""),FALSE)</f>
        <v>0</v>
      </c>
      <c r="P4574" s="2" t="b">
        <f>IFERROR(__xludf.DUMMYFUNCTION("""COMPUTED_VALUE"""),TRUE)</f>
        <v>1</v>
      </c>
      <c r="Q4574" s="2" t="b">
        <f>IFERROR(__xludf.DUMMYFUNCTION("""COMPUTED_VALUE"""),TRUE)</f>
        <v>1</v>
      </c>
      <c r="R4574" s="2" t="b">
        <f>IFERROR(__xludf.DUMMYFUNCTION("""COMPUTED_VALUE"""),TRUE)</f>
        <v>1</v>
      </c>
      <c r="S4574" s="2">
        <f>IFERROR(__xludf.DUMMYFUNCTION("""COMPUTED_VALUE"""),2.0)</f>
        <v>2</v>
      </c>
      <c r="T4574" s="7"/>
      <c r="U4574" s="4"/>
      <c r="V4574" s="7"/>
      <c r="W4574" s="7"/>
      <c r="X4574" s="7"/>
      <c r="Y4574" s="7">
        <f>IFERROR(__xludf.DUMMYFUNCTION("""COMPUTED_VALUE"""),43584.88145994832)</f>
        <v>43584.88146</v>
      </c>
      <c r="Z4574" s="5">
        <f>IFERROR(__xludf.DUMMYFUNCTION("""COMPUTED_VALUE"""),64.5)</f>
        <v>64.5</v>
      </c>
      <c r="AA4574" s="2" t="b">
        <f>IFERROR(__xludf.DUMMYFUNCTION("""COMPUTED_VALUE"""),TRUE)</f>
        <v>1</v>
      </c>
      <c r="AB4574" s="2" t="str">
        <f>IFERROR(__xludf.DUMMYFUNCTION("""COMPUTED_VALUE"""),"1 Year")</f>
        <v>1 Year</v>
      </c>
      <c r="AC4574" s="2" t="str">
        <f>IFERROR(__xludf.DUMMYFUNCTION("""COMPUTED_VALUE"""),"One Line")</f>
        <v>One Line</v>
      </c>
      <c r="AD4574" s="2" t="str">
        <f>IFERROR(__xludf.DUMMYFUNCTION("""COMPUTED_VALUE"""),"DSL")</f>
        <v>DSL</v>
      </c>
    </row>
    <row r="4575">
      <c r="A4575" s="2" t="str">
        <f>IFERROR(__xludf.DUMMYFUNCTION("""COMPUTED_VALUE"""),"6445-TNRXS")</f>
        <v>6445-TNRXS</v>
      </c>
      <c r="B4575" s="2" t="str">
        <f>IFERROR(__xludf.DUMMYFUNCTION("""COMPUTED_VALUE"""),"Male")</f>
        <v>Male</v>
      </c>
      <c r="C4575" s="2">
        <f>IFERROR(__xludf.DUMMYFUNCTION("""COMPUTED_VALUE"""),0.0)</f>
        <v>0</v>
      </c>
      <c r="D4575" s="2" t="str">
        <f>IFERROR(__xludf.DUMMYFUNCTION("""COMPUTED_VALUE"""),"Yes")</f>
        <v>Yes</v>
      </c>
      <c r="E4575" s="2" t="str">
        <f>IFERROR(__xludf.DUMMYFUNCTION("""COMPUTED_VALUE"""),"Yes")</f>
        <v>Yes</v>
      </c>
      <c r="F4575" s="2">
        <f>IFERROR(__xludf.DUMMYFUNCTION("""COMPUTED_VALUE"""),2.0)</f>
        <v>2</v>
      </c>
      <c r="G4575" s="2">
        <f>IFERROR(__xludf.DUMMYFUNCTION("""COMPUTED_VALUE"""),2.0)</f>
        <v>2</v>
      </c>
      <c r="H4575" s="2">
        <f>IFERROR(__xludf.DUMMYFUNCTION("""COMPUTED_VALUE"""),2.0)</f>
        <v>2</v>
      </c>
      <c r="I4575" s="2" t="str">
        <f>IFERROR(__xludf.DUMMYFUNCTION("""COMPUTED_VALUE"""),"Bank transfer (automatic)")</f>
        <v>Bank transfer (automatic)</v>
      </c>
      <c r="J4575" s="5">
        <f>IFERROR(__xludf.DUMMYFUNCTION("""COMPUTED_VALUE"""),114.7)</f>
        <v>114.7</v>
      </c>
      <c r="K4575" s="5">
        <f>IFERROR(__xludf.DUMMYFUNCTION("""COMPUTED_VALUE"""),7849.85)</f>
        <v>7849.85</v>
      </c>
      <c r="L4575" s="2" t="str">
        <f>IFERROR(__xludf.DUMMYFUNCTION("""COMPUTED_VALUE"""),"No")</f>
        <v>No</v>
      </c>
      <c r="M4575" s="6">
        <f>IFERROR(__xludf.DUMMYFUNCTION("""COMPUTED_VALUE"""),68.43809938971229)</f>
        <v>68.43809939</v>
      </c>
      <c r="N4575" s="2" t="b">
        <f>IFERROR(__xludf.DUMMYFUNCTION("""COMPUTED_VALUE"""),FALSE)</f>
        <v>0</v>
      </c>
      <c r="O4575" s="2" t="b">
        <f>IFERROR(__xludf.DUMMYFUNCTION("""COMPUTED_VALUE"""),FALSE)</f>
        <v>0</v>
      </c>
      <c r="P4575" s="2" t="b">
        <f>IFERROR(__xludf.DUMMYFUNCTION("""COMPUTED_VALUE"""),TRUE)</f>
        <v>1</v>
      </c>
      <c r="Q4575" s="2" t="b">
        <f>IFERROR(__xludf.DUMMYFUNCTION("""COMPUTED_VALUE"""),TRUE)</f>
        <v>1</v>
      </c>
      <c r="R4575" s="2" t="b">
        <f>IFERROR(__xludf.DUMMYFUNCTION("""COMPUTED_VALUE"""),TRUE)</f>
        <v>1</v>
      </c>
      <c r="S4575" s="2">
        <f>IFERROR(__xludf.DUMMYFUNCTION("""COMPUTED_VALUE"""),3.0)</f>
        <v>3</v>
      </c>
      <c r="T4575" s="7"/>
      <c r="U4575" s="4"/>
      <c r="V4575" s="7"/>
      <c r="W4575" s="7"/>
      <c r="X4575" s="7"/>
      <c r="Y4575" s="7">
        <f>IFERROR(__xludf.DUMMYFUNCTION("""COMPUTED_VALUE"""),42413.34114356292)</f>
        <v>42413.34114</v>
      </c>
      <c r="Z4575" s="5">
        <f>IFERROR(__xludf.DUMMYFUNCTION("""COMPUTED_VALUE"""),114.7)</f>
        <v>114.7</v>
      </c>
      <c r="AA4575" s="2" t="b">
        <f>IFERROR(__xludf.DUMMYFUNCTION("""COMPUTED_VALUE"""),TRUE)</f>
        <v>1</v>
      </c>
      <c r="AB4575" s="2" t="str">
        <f>IFERROR(__xludf.DUMMYFUNCTION("""COMPUTED_VALUE"""),"2 Year")</f>
        <v>2 Year</v>
      </c>
      <c r="AC4575" s="2" t="str">
        <f>IFERROR(__xludf.DUMMYFUNCTION("""COMPUTED_VALUE"""),"Two or More Lines")</f>
        <v>Two or More Lines</v>
      </c>
      <c r="AD4575" s="2" t="str">
        <f>IFERROR(__xludf.DUMMYFUNCTION("""COMPUTED_VALUE"""),"Fiber Optic")</f>
        <v>Fiber Optic</v>
      </c>
    </row>
    <row r="4576">
      <c r="A4576" s="2" t="str">
        <f>IFERROR(__xludf.DUMMYFUNCTION("""COMPUTED_VALUE"""),"6447-EGDIV")</f>
        <v>6447-EGDIV</v>
      </c>
      <c r="B4576" s="2" t="str">
        <f>IFERROR(__xludf.DUMMYFUNCTION("""COMPUTED_VALUE"""),"Female")</f>
        <v>Female</v>
      </c>
      <c r="C4576" s="2">
        <f>IFERROR(__xludf.DUMMYFUNCTION("""COMPUTED_VALUE"""),0.0)</f>
        <v>0</v>
      </c>
      <c r="D4576" s="2" t="str">
        <f>IFERROR(__xludf.DUMMYFUNCTION("""COMPUTED_VALUE"""),"No")</f>
        <v>No</v>
      </c>
      <c r="E4576" s="2" t="str">
        <f>IFERROR(__xludf.DUMMYFUNCTION("""COMPUTED_VALUE"""),"No")</f>
        <v>No</v>
      </c>
      <c r="F4576" s="2">
        <f>IFERROR(__xludf.DUMMYFUNCTION("""COMPUTED_VALUE"""),1.0)</f>
        <v>1</v>
      </c>
      <c r="G4576" s="2">
        <f>IFERROR(__xludf.DUMMYFUNCTION("""COMPUTED_VALUE"""),0.0)</f>
        <v>0</v>
      </c>
      <c r="H4576" s="2">
        <f>IFERROR(__xludf.DUMMYFUNCTION("""COMPUTED_VALUE"""),1.0)</f>
        <v>1</v>
      </c>
      <c r="I4576" s="2" t="str">
        <f>IFERROR(__xludf.DUMMYFUNCTION("""COMPUTED_VALUE"""),"Mailed check")</f>
        <v>Mailed check</v>
      </c>
      <c r="J4576" s="5">
        <f>IFERROR(__xludf.DUMMYFUNCTION("""COMPUTED_VALUE"""),20.95)</f>
        <v>20.95</v>
      </c>
      <c r="K4576" s="5">
        <f>IFERROR(__xludf.DUMMYFUNCTION("""COMPUTED_VALUE"""),683.25)</f>
        <v>683.25</v>
      </c>
      <c r="L4576" s="2" t="str">
        <f>IFERROR(__xludf.DUMMYFUNCTION("""COMPUTED_VALUE"""),"No")</f>
        <v>No</v>
      </c>
      <c r="M4576" s="6">
        <f>IFERROR(__xludf.DUMMYFUNCTION("""COMPUTED_VALUE"""),32.61336515513127)</f>
        <v>32.61336516</v>
      </c>
      <c r="N4576" s="2" t="b">
        <f>IFERROR(__xludf.DUMMYFUNCTION("""COMPUTED_VALUE"""),TRUE)</f>
        <v>1</v>
      </c>
      <c r="O4576" s="2" t="b">
        <f>IFERROR(__xludf.DUMMYFUNCTION("""COMPUTED_VALUE"""),FALSE)</f>
        <v>0</v>
      </c>
      <c r="P4576" s="2" t="b">
        <f>IFERROR(__xludf.DUMMYFUNCTION("""COMPUTED_VALUE"""),TRUE)</f>
        <v>1</v>
      </c>
      <c r="Q4576" s="2" t="b">
        <f>IFERROR(__xludf.DUMMYFUNCTION("""COMPUTED_VALUE"""),FALSE)</f>
        <v>0</v>
      </c>
      <c r="R4576" s="2" t="b">
        <f>IFERROR(__xludf.DUMMYFUNCTION("""COMPUTED_VALUE"""),FALSE)</f>
        <v>0</v>
      </c>
      <c r="S4576" s="2">
        <f>IFERROR(__xludf.DUMMYFUNCTION("""COMPUTED_VALUE"""),0.0)</f>
        <v>0</v>
      </c>
      <c r="T4576" s="7"/>
      <c r="U4576" s="4"/>
      <c r="V4576" s="7"/>
      <c r="W4576" s="7"/>
      <c r="X4576" s="7"/>
      <c r="Y4576" s="7">
        <f>IFERROR(__xludf.DUMMYFUNCTION("""COMPUTED_VALUE"""),43503.01014319809)</f>
        <v>43503.01014</v>
      </c>
      <c r="Z4576" s="5">
        <f>IFERROR(__xludf.DUMMYFUNCTION("""COMPUTED_VALUE"""),20.949999999999996)</f>
        <v>20.95</v>
      </c>
      <c r="AA4576" s="2" t="b">
        <f>IFERROR(__xludf.DUMMYFUNCTION("""COMPUTED_VALUE"""),TRUE)</f>
        <v>1</v>
      </c>
      <c r="AB4576" s="2" t="str">
        <f>IFERROR(__xludf.DUMMYFUNCTION("""COMPUTED_VALUE"""),"1 Year")</f>
        <v>1 Year</v>
      </c>
      <c r="AC4576" s="2" t="str">
        <f>IFERROR(__xludf.DUMMYFUNCTION("""COMPUTED_VALUE"""),"One Line")</f>
        <v>One Line</v>
      </c>
      <c r="AD4576" s="2" t="str">
        <f>IFERROR(__xludf.DUMMYFUNCTION("""COMPUTED_VALUE"""),"No Internet Service")</f>
        <v>No Internet Service</v>
      </c>
    </row>
    <row r="4577">
      <c r="A4577" s="2" t="str">
        <f>IFERROR(__xludf.DUMMYFUNCTION("""COMPUTED_VALUE"""),"6447-GORXK")</f>
        <v>6447-GORXK</v>
      </c>
      <c r="B4577" s="2" t="str">
        <f>IFERROR(__xludf.DUMMYFUNCTION("""COMPUTED_VALUE"""),"Male")</f>
        <v>Male</v>
      </c>
      <c r="C4577" s="2">
        <f>IFERROR(__xludf.DUMMYFUNCTION("""COMPUTED_VALUE"""),0.0)</f>
        <v>0</v>
      </c>
      <c r="D4577" s="2" t="str">
        <f>IFERROR(__xludf.DUMMYFUNCTION("""COMPUTED_VALUE"""),"No")</f>
        <v>No</v>
      </c>
      <c r="E4577" s="2" t="str">
        <f>IFERROR(__xludf.DUMMYFUNCTION("""COMPUTED_VALUE"""),"Yes")</f>
        <v>Yes</v>
      </c>
      <c r="F4577" s="2">
        <f>IFERROR(__xludf.DUMMYFUNCTION("""COMPUTED_VALUE"""),0.0)</f>
        <v>0</v>
      </c>
      <c r="G4577" s="2">
        <f>IFERROR(__xludf.DUMMYFUNCTION("""COMPUTED_VALUE"""),1.0)</f>
        <v>1</v>
      </c>
      <c r="H4577" s="2">
        <f>IFERROR(__xludf.DUMMYFUNCTION("""COMPUTED_VALUE"""),0.0)</f>
        <v>0</v>
      </c>
      <c r="I4577" s="2" t="str">
        <f>IFERROR(__xludf.DUMMYFUNCTION("""COMPUTED_VALUE"""),"Credit card (automatic)")</f>
        <v>Credit card (automatic)</v>
      </c>
      <c r="J4577" s="5">
        <f>IFERROR(__xludf.DUMMYFUNCTION("""COMPUTED_VALUE"""),25.0)</f>
        <v>25</v>
      </c>
      <c r="K4577" s="5">
        <f>IFERROR(__xludf.DUMMYFUNCTION("""COMPUTED_VALUE"""),789.2)</f>
        <v>789.2</v>
      </c>
      <c r="L4577" s="2" t="str">
        <f>IFERROR(__xludf.DUMMYFUNCTION("""COMPUTED_VALUE"""),"No")</f>
        <v>No</v>
      </c>
      <c r="M4577" s="6">
        <f>IFERROR(__xludf.DUMMYFUNCTION("""COMPUTED_VALUE"""),31.568)</f>
        <v>31.568</v>
      </c>
      <c r="N4577" s="2" t="b">
        <f>IFERROR(__xludf.DUMMYFUNCTION("""COMPUTED_VALUE"""),FALSE)</f>
        <v>0</v>
      </c>
      <c r="O4577" s="2" t="b">
        <f>IFERROR(__xludf.DUMMYFUNCTION("""COMPUTED_VALUE"""),FALSE)</f>
        <v>0</v>
      </c>
      <c r="P4577" s="2" t="b">
        <f>IFERROR(__xludf.DUMMYFUNCTION("""COMPUTED_VALUE"""),FALSE)</f>
        <v>0</v>
      </c>
      <c r="Q4577" s="2" t="b">
        <f>IFERROR(__xludf.DUMMYFUNCTION("""COMPUTED_VALUE"""),TRUE)</f>
        <v>1</v>
      </c>
      <c r="R4577" s="2" t="b">
        <f>IFERROR(__xludf.DUMMYFUNCTION("""COMPUTED_VALUE"""),FALSE)</f>
        <v>0</v>
      </c>
      <c r="S4577" s="2">
        <f>IFERROR(__xludf.DUMMYFUNCTION("""COMPUTED_VALUE"""),2.0)</f>
        <v>2</v>
      </c>
      <c r="T4577" s="7"/>
      <c r="U4577" s="4"/>
      <c r="V4577" s="7"/>
      <c r="W4577" s="7"/>
      <c r="X4577" s="7"/>
      <c r="Y4577" s="7">
        <f>IFERROR(__xludf.DUMMYFUNCTION("""COMPUTED_VALUE"""),43534.806666666664)</f>
        <v>43534.80667</v>
      </c>
      <c r="Z4577" s="5">
        <f>IFERROR(__xludf.DUMMYFUNCTION("""COMPUTED_VALUE"""),25.0)</f>
        <v>25</v>
      </c>
      <c r="AA4577" s="2" t="b">
        <f>IFERROR(__xludf.DUMMYFUNCTION("""COMPUTED_VALUE"""),TRUE)</f>
        <v>1</v>
      </c>
      <c r="AB4577" s="2" t="str">
        <f>IFERROR(__xludf.DUMMYFUNCTION("""COMPUTED_VALUE"""),"Month-to-Month")</f>
        <v>Month-to-Month</v>
      </c>
      <c r="AC4577" s="2" t="str">
        <f>IFERROR(__xludf.DUMMYFUNCTION("""COMPUTED_VALUE"""),"No Phone Service")</f>
        <v>No Phone Service</v>
      </c>
      <c r="AD4577" s="2" t="str">
        <f>IFERROR(__xludf.DUMMYFUNCTION("""COMPUTED_VALUE"""),"DSL")</f>
        <v>DSL</v>
      </c>
    </row>
    <row r="4578">
      <c r="A4578" s="2" t="str">
        <f>IFERROR(__xludf.DUMMYFUNCTION("""COMPUTED_VALUE"""),"6457-GIRWB")</f>
        <v>6457-GIRWB</v>
      </c>
      <c r="B4578" s="2" t="str">
        <f>IFERROR(__xludf.DUMMYFUNCTION("""COMPUTED_VALUE"""),"Male")</f>
        <v>Male</v>
      </c>
      <c r="C4578" s="2">
        <f>IFERROR(__xludf.DUMMYFUNCTION("""COMPUTED_VALUE"""),0.0)</f>
        <v>0</v>
      </c>
      <c r="D4578" s="2" t="str">
        <f>IFERROR(__xludf.DUMMYFUNCTION("""COMPUTED_VALUE"""),"No")</f>
        <v>No</v>
      </c>
      <c r="E4578" s="2" t="str">
        <f>IFERROR(__xludf.DUMMYFUNCTION("""COMPUTED_VALUE"""),"No")</f>
        <v>No</v>
      </c>
      <c r="F4578" s="2">
        <f>IFERROR(__xludf.DUMMYFUNCTION("""COMPUTED_VALUE"""),1.0)</f>
        <v>1</v>
      </c>
      <c r="G4578" s="2">
        <f>IFERROR(__xludf.DUMMYFUNCTION("""COMPUTED_VALUE"""),2.0)</f>
        <v>2</v>
      </c>
      <c r="H4578" s="2">
        <f>IFERROR(__xludf.DUMMYFUNCTION("""COMPUTED_VALUE"""),0.0)</f>
        <v>0</v>
      </c>
      <c r="I4578" s="2" t="str">
        <f>IFERROR(__xludf.DUMMYFUNCTION("""COMPUTED_VALUE"""),"Electronic check")</f>
        <v>Electronic check</v>
      </c>
      <c r="J4578" s="5">
        <f>IFERROR(__xludf.DUMMYFUNCTION("""COMPUTED_VALUE"""),69.35)</f>
        <v>69.35</v>
      </c>
      <c r="K4578" s="5">
        <f>IFERROR(__xludf.DUMMYFUNCTION("""COMPUTED_VALUE"""),69.35)</f>
        <v>69.35</v>
      </c>
      <c r="L4578" s="2" t="str">
        <f>IFERROR(__xludf.DUMMYFUNCTION("""COMPUTED_VALUE"""),"Yes")</f>
        <v>Yes</v>
      </c>
      <c r="M4578" s="6">
        <f>IFERROR(__xludf.DUMMYFUNCTION("""COMPUTED_VALUE"""),1.0)</f>
        <v>1</v>
      </c>
      <c r="N4578" s="2" t="b">
        <f>IFERROR(__xludf.DUMMYFUNCTION("""COMPUTED_VALUE"""),FALSE)</f>
        <v>0</v>
      </c>
      <c r="O4578" s="2" t="b">
        <f>IFERROR(__xludf.DUMMYFUNCTION("""COMPUTED_VALUE"""),TRUE)</f>
        <v>1</v>
      </c>
      <c r="P4578" s="2" t="b">
        <f>IFERROR(__xludf.DUMMYFUNCTION("""COMPUTED_VALUE"""),TRUE)</f>
        <v>1</v>
      </c>
      <c r="Q4578" s="2" t="b">
        <f>IFERROR(__xludf.DUMMYFUNCTION("""COMPUTED_VALUE"""),TRUE)</f>
        <v>1</v>
      </c>
      <c r="R4578" s="2" t="b">
        <f>IFERROR(__xludf.DUMMYFUNCTION("""COMPUTED_VALUE"""),TRUE)</f>
        <v>1</v>
      </c>
      <c r="S4578" s="2">
        <f>IFERROR(__xludf.DUMMYFUNCTION("""COMPUTED_VALUE"""),0.0)</f>
        <v>0</v>
      </c>
      <c r="T4578" s="7"/>
      <c r="U4578" s="4"/>
      <c r="V4578" s="7"/>
      <c r="W4578" s="7"/>
      <c r="X4578" s="7"/>
      <c r="Y4578" s="7">
        <f>IFERROR(__xludf.DUMMYFUNCTION("""COMPUTED_VALUE"""),44464.583333333336)</f>
        <v>44464.58333</v>
      </c>
      <c r="Z4578" s="5">
        <f>IFERROR(__xludf.DUMMYFUNCTION("""COMPUTED_VALUE"""),69.35)</f>
        <v>69.35</v>
      </c>
      <c r="AA4578" s="2" t="b">
        <f>IFERROR(__xludf.DUMMYFUNCTION("""COMPUTED_VALUE"""),TRUE)</f>
        <v>1</v>
      </c>
      <c r="AB4578" s="2" t="str">
        <f>IFERROR(__xludf.DUMMYFUNCTION("""COMPUTED_VALUE"""),"Month-to-Month")</f>
        <v>Month-to-Month</v>
      </c>
      <c r="AC4578" s="2" t="str">
        <f>IFERROR(__xludf.DUMMYFUNCTION("""COMPUTED_VALUE"""),"One Line")</f>
        <v>One Line</v>
      </c>
      <c r="AD4578" s="2" t="str">
        <f>IFERROR(__xludf.DUMMYFUNCTION("""COMPUTED_VALUE"""),"Fiber Optic")</f>
        <v>Fiber Optic</v>
      </c>
    </row>
    <row r="4579">
      <c r="A4579" s="2" t="str">
        <f>IFERROR(__xludf.DUMMYFUNCTION("""COMPUTED_VALUE"""),"6457-USBER")</f>
        <v>6457-USBER</v>
      </c>
      <c r="B4579" s="2" t="str">
        <f>IFERROR(__xludf.DUMMYFUNCTION("""COMPUTED_VALUE"""),"Male")</f>
        <v>Male</v>
      </c>
      <c r="C4579" s="2">
        <f>IFERROR(__xludf.DUMMYFUNCTION("""COMPUTED_VALUE"""),0.0)</f>
        <v>0</v>
      </c>
      <c r="D4579" s="2" t="str">
        <f>IFERROR(__xludf.DUMMYFUNCTION("""COMPUTED_VALUE"""),"No")</f>
        <v>No</v>
      </c>
      <c r="E4579" s="2" t="str">
        <f>IFERROR(__xludf.DUMMYFUNCTION("""COMPUTED_VALUE"""),"No")</f>
        <v>No</v>
      </c>
      <c r="F4579" s="2">
        <f>IFERROR(__xludf.DUMMYFUNCTION("""COMPUTED_VALUE"""),1.0)</f>
        <v>1</v>
      </c>
      <c r="G4579" s="2">
        <f>IFERROR(__xludf.DUMMYFUNCTION("""COMPUTED_VALUE"""),2.0)</f>
        <v>2</v>
      </c>
      <c r="H4579" s="2">
        <f>IFERROR(__xludf.DUMMYFUNCTION("""COMPUTED_VALUE"""),0.0)</f>
        <v>0</v>
      </c>
      <c r="I4579" s="2" t="str">
        <f>IFERROR(__xludf.DUMMYFUNCTION("""COMPUTED_VALUE"""),"Electronic check")</f>
        <v>Electronic check</v>
      </c>
      <c r="J4579" s="5">
        <f>IFERROR(__xludf.DUMMYFUNCTION("""COMPUTED_VALUE"""),80.8)</f>
        <v>80.8</v>
      </c>
      <c r="K4579" s="5">
        <f>IFERROR(__xludf.DUMMYFUNCTION("""COMPUTED_VALUE"""),80.8)</f>
        <v>80.8</v>
      </c>
      <c r="L4579" s="2" t="str">
        <f>IFERROR(__xludf.DUMMYFUNCTION("""COMPUTED_VALUE"""),"Yes")</f>
        <v>Yes</v>
      </c>
      <c r="M4579" s="6">
        <f>IFERROR(__xludf.DUMMYFUNCTION("""COMPUTED_VALUE"""),1.0)</f>
        <v>1</v>
      </c>
      <c r="N4579" s="2" t="b">
        <f>IFERROR(__xludf.DUMMYFUNCTION("""COMPUTED_VALUE"""),FALSE)</f>
        <v>0</v>
      </c>
      <c r="O4579" s="2" t="b">
        <f>IFERROR(__xludf.DUMMYFUNCTION("""COMPUTED_VALUE"""),TRUE)</f>
        <v>1</v>
      </c>
      <c r="P4579" s="2" t="b">
        <f>IFERROR(__xludf.DUMMYFUNCTION("""COMPUTED_VALUE"""),TRUE)</f>
        <v>1</v>
      </c>
      <c r="Q4579" s="2" t="b">
        <f>IFERROR(__xludf.DUMMYFUNCTION("""COMPUTED_VALUE"""),TRUE)</f>
        <v>1</v>
      </c>
      <c r="R4579" s="2" t="b">
        <f>IFERROR(__xludf.DUMMYFUNCTION("""COMPUTED_VALUE"""),TRUE)</f>
        <v>1</v>
      </c>
      <c r="S4579" s="2">
        <f>IFERROR(__xludf.DUMMYFUNCTION("""COMPUTED_VALUE"""),0.0)</f>
        <v>0</v>
      </c>
      <c r="T4579" s="7"/>
      <c r="U4579" s="4"/>
      <c r="V4579" s="7"/>
      <c r="W4579" s="7"/>
      <c r="X4579" s="7"/>
      <c r="Y4579" s="7">
        <f>IFERROR(__xludf.DUMMYFUNCTION("""COMPUTED_VALUE"""),44464.583333333336)</f>
        <v>44464.58333</v>
      </c>
      <c r="Z4579" s="5">
        <f>IFERROR(__xludf.DUMMYFUNCTION("""COMPUTED_VALUE"""),80.8)</f>
        <v>80.8</v>
      </c>
      <c r="AA4579" s="2" t="b">
        <f>IFERROR(__xludf.DUMMYFUNCTION("""COMPUTED_VALUE"""),TRUE)</f>
        <v>1</v>
      </c>
      <c r="AB4579" s="2" t="str">
        <f>IFERROR(__xludf.DUMMYFUNCTION("""COMPUTED_VALUE"""),"Month-to-Month")</f>
        <v>Month-to-Month</v>
      </c>
      <c r="AC4579" s="2" t="str">
        <f>IFERROR(__xludf.DUMMYFUNCTION("""COMPUTED_VALUE"""),"One Line")</f>
        <v>One Line</v>
      </c>
      <c r="AD4579" s="2" t="str">
        <f>IFERROR(__xludf.DUMMYFUNCTION("""COMPUTED_VALUE"""),"Fiber Optic")</f>
        <v>Fiber Optic</v>
      </c>
    </row>
    <row r="4580">
      <c r="A4580" s="2" t="str">
        <f>IFERROR(__xludf.DUMMYFUNCTION("""COMPUTED_VALUE"""),"6458-CYIDZ")</f>
        <v>6458-CYIDZ</v>
      </c>
      <c r="B4580" s="2" t="str">
        <f>IFERROR(__xludf.DUMMYFUNCTION("""COMPUTED_VALUE"""),"Female")</f>
        <v>Female</v>
      </c>
      <c r="C4580" s="2">
        <f>IFERROR(__xludf.DUMMYFUNCTION("""COMPUTED_VALUE"""),1.0)</f>
        <v>1</v>
      </c>
      <c r="D4580" s="2" t="str">
        <f>IFERROR(__xludf.DUMMYFUNCTION("""COMPUTED_VALUE"""),"No")</f>
        <v>No</v>
      </c>
      <c r="E4580" s="2" t="str">
        <f>IFERROR(__xludf.DUMMYFUNCTION("""COMPUTED_VALUE"""),"No")</f>
        <v>No</v>
      </c>
      <c r="F4580" s="2">
        <f>IFERROR(__xludf.DUMMYFUNCTION("""COMPUTED_VALUE"""),1.0)</f>
        <v>1</v>
      </c>
      <c r="G4580" s="2">
        <f>IFERROR(__xludf.DUMMYFUNCTION("""COMPUTED_VALUE"""),2.0)</f>
        <v>2</v>
      </c>
      <c r="H4580" s="2">
        <f>IFERROR(__xludf.DUMMYFUNCTION("""COMPUTED_VALUE"""),0.0)</f>
        <v>0</v>
      </c>
      <c r="I4580" s="2" t="str">
        <f>IFERROR(__xludf.DUMMYFUNCTION("""COMPUTED_VALUE"""),"Electronic check")</f>
        <v>Electronic check</v>
      </c>
      <c r="J4580" s="5">
        <f>IFERROR(__xludf.DUMMYFUNCTION("""COMPUTED_VALUE"""),80.7)</f>
        <v>80.7</v>
      </c>
      <c r="K4580" s="5">
        <f>IFERROR(__xludf.DUMMYFUNCTION("""COMPUTED_VALUE"""),374.8)</f>
        <v>374.8</v>
      </c>
      <c r="L4580" s="2" t="str">
        <f>IFERROR(__xludf.DUMMYFUNCTION("""COMPUTED_VALUE"""),"No")</f>
        <v>No</v>
      </c>
      <c r="M4580" s="6">
        <f>IFERROR(__xludf.DUMMYFUNCTION("""COMPUTED_VALUE"""),4.644361833952912)</f>
        <v>4.644361834</v>
      </c>
      <c r="N4580" s="2" t="b">
        <f>IFERROR(__xludf.DUMMYFUNCTION("""COMPUTED_VALUE"""),TRUE)</f>
        <v>1</v>
      </c>
      <c r="O4580" s="2" t="b">
        <f>IFERROR(__xludf.DUMMYFUNCTION("""COMPUTED_VALUE"""),FALSE)</f>
        <v>0</v>
      </c>
      <c r="P4580" s="2" t="b">
        <f>IFERROR(__xludf.DUMMYFUNCTION("""COMPUTED_VALUE"""),TRUE)</f>
        <v>1</v>
      </c>
      <c r="Q4580" s="2" t="b">
        <f>IFERROR(__xludf.DUMMYFUNCTION("""COMPUTED_VALUE"""),TRUE)</f>
        <v>1</v>
      </c>
      <c r="R4580" s="2" t="b">
        <f>IFERROR(__xludf.DUMMYFUNCTION("""COMPUTED_VALUE"""),TRUE)</f>
        <v>1</v>
      </c>
      <c r="S4580" s="2">
        <f>IFERROR(__xludf.DUMMYFUNCTION("""COMPUTED_VALUE"""),0.0)</f>
        <v>0</v>
      </c>
      <c r="T4580" s="7"/>
      <c r="U4580" s="4"/>
      <c r="V4580" s="7"/>
      <c r="W4580" s="7"/>
      <c r="X4580" s="7"/>
      <c r="Y4580" s="7">
        <f>IFERROR(__xludf.DUMMYFUNCTION("""COMPUTED_VALUE"""),44353.73399421726)</f>
        <v>44353.73399</v>
      </c>
      <c r="Z4580" s="5">
        <f>IFERROR(__xludf.DUMMYFUNCTION("""COMPUTED_VALUE"""),80.7)</f>
        <v>80.7</v>
      </c>
      <c r="AA4580" s="2" t="b">
        <f>IFERROR(__xludf.DUMMYFUNCTION("""COMPUTED_VALUE"""),TRUE)</f>
        <v>1</v>
      </c>
      <c r="AB4580" s="2" t="str">
        <f>IFERROR(__xludf.DUMMYFUNCTION("""COMPUTED_VALUE"""),"Month-to-Month")</f>
        <v>Month-to-Month</v>
      </c>
      <c r="AC4580" s="2" t="str">
        <f>IFERROR(__xludf.DUMMYFUNCTION("""COMPUTED_VALUE"""),"One Line")</f>
        <v>One Line</v>
      </c>
      <c r="AD4580" s="2" t="str">
        <f>IFERROR(__xludf.DUMMYFUNCTION("""COMPUTED_VALUE"""),"Fiber Optic")</f>
        <v>Fiber Optic</v>
      </c>
    </row>
    <row r="4581">
      <c r="A4581" s="2" t="str">
        <f>IFERROR(__xludf.DUMMYFUNCTION("""COMPUTED_VALUE"""),"6461-PPAXN")</f>
        <v>6461-PPAXN</v>
      </c>
      <c r="B4581" s="2" t="str">
        <f>IFERROR(__xludf.DUMMYFUNCTION("""COMPUTED_VALUE"""),"Female")</f>
        <v>Female</v>
      </c>
      <c r="C4581" s="2">
        <f>IFERROR(__xludf.DUMMYFUNCTION("""COMPUTED_VALUE"""),0.0)</f>
        <v>0</v>
      </c>
      <c r="D4581" s="2" t="str">
        <f>IFERROR(__xludf.DUMMYFUNCTION("""COMPUTED_VALUE"""),"Yes")</f>
        <v>Yes</v>
      </c>
      <c r="E4581" s="2" t="str">
        <f>IFERROR(__xludf.DUMMYFUNCTION("""COMPUTED_VALUE"""),"Yes")</f>
        <v>Yes</v>
      </c>
      <c r="F4581" s="2">
        <f>IFERROR(__xludf.DUMMYFUNCTION("""COMPUTED_VALUE"""),1.0)</f>
        <v>1</v>
      </c>
      <c r="G4581" s="2">
        <f>IFERROR(__xludf.DUMMYFUNCTION("""COMPUTED_VALUE"""),1.0)</f>
        <v>1</v>
      </c>
      <c r="H4581" s="2">
        <f>IFERROR(__xludf.DUMMYFUNCTION("""COMPUTED_VALUE"""),1.0)</f>
        <v>1</v>
      </c>
      <c r="I4581" s="2" t="str">
        <f>IFERROR(__xludf.DUMMYFUNCTION("""COMPUTED_VALUE"""),"Bank transfer (automatic)")</f>
        <v>Bank transfer (automatic)</v>
      </c>
      <c r="J4581" s="5">
        <f>IFERROR(__xludf.DUMMYFUNCTION("""COMPUTED_VALUE"""),54.95)</f>
        <v>54.95</v>
      </c>
      <c r="K4581" s="5">
        <f>IFERROR(__xludf.DUMMYFUNCTION("""COMPUTED_VALUE"""),1916.0)</f>
        <v>1916</v>
      </c>
      <c r="L4581" s="2" t="str">
        <f>IFERROR(__xludf.DUMMYFUNCTION("""COMPUTED_VALUE"""),"No")</f>
        <v>No</v>
      </c>
      <c r="M4581" s="6">
        <f>IFERROR(__xludf.DUMMYFUNCTION("""COMPUTED_VALUE"""),34.8680618744313)</f>
        <v>34.86806187</v>
      </c>
      <c r="N4581" s="2" t="b">
        <f>IFERROR(__xludf.DUMMYFUNCTION("""COMPUTED_VALUE"""),TRUE)</f>
        <v>1</v>
      </c>
      <c r="O4581" s="2" t="b">
        <f>IFERROR(__xludf.DUMMYFUNCTION("""COMPUTED_VALUE"""),FALSE)</f>
        <v>0</v>
      </c>
      <c r="P4581" s="2" t="b">
        <f>IFERROR(__xludf.DUMMYFUNCTION("""COMPUTED_VALUE"""),TRUE)</f>
        <v>1</v>
      </c>
      <c r="Q4581" s="2" t="b">
        <f>IFERROR(__xludf.DUMMYFUNCTION("""COMPUTED_VALUE"""),TRUE)</f>
        <v>1</v>
      </c>
      <c r="R4581" s="2" t="b">
        <f>IFERROR(__xludf.DUMMYFUNCTION("""COMPUTED_VALUE"""),TRUE)</f>
        <v>1</v>
      </c>
      <c r="S4581" s="2">
        <f>IFERROR(__xludf.DUMMYFUNCTION("""COMPUTED_VALUE"""),3.0)</f>
        <v>3</v>
      </c>
      <c r="T4581" s="7"/>
      <c r="U4581" s="4"/>
      <c r="V4581" s="7"/>
      <c r="W4581" s="7"/>
      <c r="X4581" s="7"/>
      <c r="Y4581" s="7">
        <f>IFERROR(__xludf.DUMMYFUNCTION("""COMPUTED_VALUE"""),43434.42978465271)</f>
        <v>43434.42978</v>
      </c>
      <c r="Z4581" s="5">
        <f>IFERROR(__xludf.DUMMYFUNCTION("""COMPUTED_VALUE"""),54.95)</f>
        <v>54.95</v>
      </c>
      <c r="AA4581" s="2" t="b">
        <f>IFERROR(__xludf.DUMMYFUNCTION("""COMPUTED_VALUE"""),TRUE)</f>
        <v>1</v>
      </c>
      <c r="AB4581" s="2" t="str">
        <f>IFERROR(__xludf.DUMMYFUNCTION("""COMPUTED_VALUE"""),"1 Year")</f>
        <v>1 Year</v>
      </c>
      <c r="AC4581" s="2" t="str">
        <f>IFERROR(__xludf.DUMMYFUNCTION("""COMPUTED_VALUE"""),"One Line")</f>
        <v>One Line</v>
      </c>
      <c r="AD4581" s="2" t="str">
        <f>IFERROR(__xludf.DUMMYFUNCTION("""COMPUTED_VALUE"""),"DSL")</f>
        <v>DSL</v>
      </c>
    </row>
    <row r="4582">
      <c r="A4582" s="2" t="str">
        <f>IFERROR(__xludf.DUMMYFUNCTION("""COMPUTED_VALUE"""),"6461-SZMCV")</f>
        <v>6461-SZMCV</v>
      </c>
      <c r="B4582" s="2" t="str">
        <f>IFERROR(__xludf.DUMMYFUNCTION("""COMPUTED_VALUE"""),"Female")</f>
        <v>Female</v>
      </c>
      <c r="C4582" s="2">
        <f>IFERROR(__xludf.DUMMYFUNCTION("""COMPUTED_VALUE"""),0.0)</f>
        <v>0</v>
      </c>
      <c r="D4582" s="2" t="str">
        <f>IFERROR(__xludf.DUMMYFUNCTION("""COMPUTED_VALUE"""),"Yes")</f>
        <v>Yes</v>
      </c>
      <c r="E4582" s="2" t="str">
        <f>IFERROR(__xludf.DUMMYFUNCTION("""COMPUTED_VALUE"""),"No")</f>
        <v>No</v>
      </c>
      <c r="F4582" s="2">
        <f>IFERROR(__xludf.DUMMYFUNCTION("""COMPUTED_VALUE"""),2.0)</f>
        <v>2</v>
      </c>
      <c r="G4582" s="2">
        <f>IFERROR(__xludf.DUMMYFUNCTION("""COMPUTED_VALUE"""),1.0)</f>
        <v>1</v>
      </c>
      <c r="H4582" s="2">
        <f>IFERROR(__xludf.DUMMYFUNCTION("""COMPUTED_VALUE"""),2.0)</f>
        <v>2</v>
      </c>
      <c r="I4582" s="2" t="str">
        <f>IFERROR(__xludf.DUMMYFUNCTION("""COMPUTED_VALUE"""),"Bank transfer (automatic)")</f>
        <v>Bank transfer (automatic)</v>
      </c>
      <c r="J4582" s="5">
        <f>IFERROR(__xludf.DUMMYFUNCTION("""COMPUTED_VALUE"""),87.95)</f>
        <v>87.95</v>
      </c>
      <c r="K4582" s="5">
        <f>IFERROR(__xludf.DUMMYFUNCTION("""COMPUTED_VALUE"""),6365.35)</f>
        <v>6365.35</v>
      </c>
      <c r="L4582" s="2" t="str">
        <f>IFERROR(__xludf.DUMMYFUNCTION("""COMPUTED_VALUE"""),"No")</f>
        <v>No</v>
      </c>
      <c r="M4582" s="6">
        <f>IFERROR(__xludf.DUMMYFUNCTION("""COMPUTED_VALUE"""),72.37464468447982)</f>
        <v>72.37464468</v>
      </c>
      <c r="N4582" s="2" t="b">
        <f>IFERROR(__xludf.DUMMYFUNCTION("""COMPUTED_VALUE"""),TRUE)</f>
        <v>1</v>
      </c>
      <c r="O4582" s="2" t="b">
        <f>IFERROR(__xludf.DUMMYFUNCTION("""COMPUTED_VALUE"""),FALSE)</f>
        <v>0</v>
      </c>
      <c r="P4582" s="2" t="b">
        <f>IFERROR(__xludf.DUMMYFUNCTION("""COMPUTED_VALUE"""),TRUE)</f>
        <v>1</v>
      </c>
      <c r="Q4582" s="2" t="b">
        <f>IFERROR(__xludf.DUMMYFUNCTION("""COMPUTED_VALUE"""),TRUE)</f>
        <v>1</v>
      </c>
      <c r="R4582" s="2" t="b">
        <f>IFERROR(__xludf.DUMMYFUNCTION("""COMPUTED_VALUE"""),TRUE)</f>
        <v>1</v>
      </c>
      <c r="S4582" s="2">
        <f>IFERROR(__xludf.DUMMYFUNCTION("""COMPUTED_VALUE"""),1.0)</f>
        <v>1</v>
      </c>
      <c r="T4582" s="7"/>
      <c r="U4582" s="4"/>
      <c r="V4582" s="7"/>
      <c r="W4582" s="7"/>
      <c r="X4582" s="7"/>
      <c r="Y4582" s="7">
        <f>IFERROR(__xludf.DUMMYFUNCTION("""COMPUTED_VALUE"""),42293.60455751374)</f>
        <v>42293.60456</v>
      </c>
      <c r="Z4582" s="5">
        <f>IFERROR(__xludf.DUMMYFUNCTION("""COMPUTED_VALUE"""),87.95)</f>
        <v>87.95</v>
      </c>
      <c r="AA4582" s="2" t="b">
        <f>IFERROR(__xludf.DUMMYFUNCTION("""COMPUTED_VALUE"""),TRUE)</f>
        <v>1</v>
      </c>
      <c r="AB4582" s="2" t="str">
        <f>IFERROR(__xludf.DUMMYFUNCTION("""COMPUTED_VALUE"""),"2 Year")</f>
        <v>2 Year</v>
      </c>
      <c r="AC4582" s="2" t="str">
        <f>IFERROR(__xludf.DUMMYFUNCTION("""COMPUTED_VALUE"""),"Two or More Lines")</f>
        <v>Two or More Lines</v>
      </c>
      <c r="AD4582" s="2" t="str">
        <f>IFERROR(__xludf.DUMMYFUNCTION("""COMPUTED_VALUE"""),"DSL")</f>
        <v>DSL</v>
      </c>
    </row>
    <row r="4583">
      <c r="A4583" s="2" t="str">
        <f>IFERROR(__xludf.DUMMYFUNCTION("""COMPUTED_VALUE"""),"6463-HHXJR")</f>
        <v>6463-HHXJR</v>
      </c>
      <c r="B4583" s="2" t="str">
        <f>IFERROR(__xludf.DUMMYFUNCTION("""COMPUTED_VALUE"""),"Female")</f>
        <v>Female</v>
      </c>
      <c r="C4583" s="2">
        <f>IFERROR(__xludf.DUMMYFUNCTION("""COMPUTED_VALUE"""),0.0)</f>
        <v>0</v>
      </c>
      <c r="D4583" s="2" t="str">
        <f>IFERROR(__xludf.DUMMYFUNCTION("""COMPUTED_VALUE"""),"Yes")</f>
        <v>Yes</v>
      </c>
      <c r="E4583" s="2" t="str">
        <f>IFERROR(__xludf.DUMMYFUNCTION("""COMPUTED_VALUE"""),"Yes")</f>
        <v>Yes</v>
      </c>
      <c r="F4583" s="2">
        <f>IFERROR(__xludf.DUMMYFUNCTION("""COMPUTED_VALUE"""),2.0)</f>
        <v>2</v>
      </c>
      <c r="G4583" s="2">
        <f>IFERROR(__xludf.DUMMYFUNCTION("""COMPUTED_VALUE"""),2.0)</f>
        <v>2</v>
      </c>
      <c r="H4583" s="2">
        <f>IFERROR(__xludf.DUMMYFUNCTION("""COMPUTED_VALUE"""),2.0)</f>
        <v>2</v>
      </c>
      <c r="I4583" s="2" t="str">
        <f>IFERROR(__xludf.DUMMYFUNCTION("""COMPUTED_VALUE"""),"Bank transfer (automatic)")</f>
        <v>Bank transfer (automatic)</v>
      </c>
      <c r="J4583" s="5">
        <f>IFERROR(__xludf.DUMMYFUNCTION("""COMPUTED_VALUE"""),100.5)</f>
        <v>100.5</v>
      </c>
      <c r="K4583" s="5">
        <f>IFERROR(__xludf.DUMMYFUNCTION("""COMPUTED_VALUE"""),7030.65)</f>
        <v>7030.65</v>
      </c>
      <c r="L4583" s="2" t="str">
        <f>IFERROR(__xludf.DUMMYFUNCTION("""COMPUTED_VALUE"""),"No")</f>
        <v>No</v>
      </c>
      <c r="M4583" s="6">
        <f>IFERROR(__xludf.DUMMYFUNCTION("""COMPUTED_VALUE"""),69.95671641791044)</f>
        <v>69.95671642</v>
      </c>
      <c r="N4583" s="2" t="b">
        <f>IFERROR(__xludf.DUMMYFUNCTION("""COMPUTED_VALUE"""),TRUE)</f>
        <v>1</v>
      </c>
      <c r="O4583" s="2" t="b">
        <f>IFERROR(__xludf.DUMMYFUNCTION("""COMPUTED_VALUE"""),FALSE)</f>
        <v>0</v>
      </c>
      <c r="P4583" s="2" t="b">
        <f>IFERROR(__xludf.DUMMYFUNCTION("""COMPUTED_VALUE"""),TRUE)</f>
        <v>1</v>
      </c>
      <c r="Q4583" s="2" t="b">
        <f>IFERROR(__xludf.DUMMYFUNCTION("""COMPUTED_VALUE"""),TRUE)</f>
        <v>1</v>
      </c>
      <c r="R4583" s="2" t="b">
        <f>IFERROR(__xludf.DUMMYFUNCTION("""COMPUTED_VALUE"""),TRUE)</f>
        <v>1</v>
      </c>
      <c r="S4583" s="2">
        <f>IFERROR(__xludf.DUMMYFUNCTION("""COMPUTED_VALUE"""),3.0)</f>
        <v>3</v>
      </c>
      <c r="T4583" s="7"/>
      <c r="U4583" s="4"/>
      <c r="V4583" s="7"/>
      <c r="W4583" s="7"/>
      <c r="X4583" s="7"/>
      <c r="Y4583" s="7">
        <f>IFERROR(__xludf.DUMMYFUNCTION("""COMPUTED_VALUE"""),42367.14987562189)</f>
        <v>42367.14988</v>
      </c>
      <c r="Z4583" s="5">
        <f>IFERROR(__xludf.DUMMYFUNCTION("""COMPUTED_VALUE"""),100.5)</f>
        <v>100.5</v>
      </c>
      <c r="AA4583" s="2" t="b">
        <f>IFERROR(__xludf.DUMMYFUNCTION("""COMPUTED_VALUE"""),TRUE)</f>
        <v>1</v>
      </c>
      <c r="AB4583" s="2" t="str">
        <f>IFERROR(__xludf.DUMMYFUNCTION("""COMPUTED_VALUE"""),"2 Year")</f>
        <v>2 Year</v>
      </c>
      <c r="AC4583" s="2" t="str">
        <f>IFERROR(__xludf.DUMMYFUNCTION("""COMPUTED_VALUE"""),"Two or More Lines")</f>
        <v>Two or More Lines</v>
      </c>
      <c r="AD4583" s="2" t="str">
        <f>IFERROR(__xludf.DUMMYFUNCTION("""COMPUTED_VALUE"""),"Fiber Optic")</f>
        <v>Fiber Optic</v>
      </c>
    </row>
    <row r="4584">
      <c r="A4584" s="2" t="str">
        <f>IFERROR(__xludf.DUMMYFUNCTION("""COMPUTED_VALUE"""),"6463-MVYRY")</f>
        <v>6463-MVYRY</v>
      </c>
      <c r="B4584" s="2" t="str">
        <f>IFERROR(__xludf.DUMMYFUNCTION("""COMPUTED_VALUE"""),"Female")</f>
        <v>Female</v>
      </c>
      <c r="C4584" s="2">
        <f>IFERROR(__xludf.DUMMYFUNCTION("""COMPUTED_VALUE"""),1.0)</f>
        <v>1</v>
      </c>
      <c r="D4584" s="2" t="str">
        <f>IFERROR(__xludf.DUMMYFUNCTION("""COMPUTED_VALUE"""),"No")</f>
        <v>No</v>
      </c>
      <c r="E4584" s="2" t="str">
        <f>IFERROR(__xludf.DUMMYFUNCTION("""COMPUTED_VALUE"""),"No")</f>
        <v>No</v>
      </c>
      <c r="F4584" s="2">
        <f>IFERROR(__xludf.DUMMYFUNCTION("""COMPUTED_VALUE"""),1.0)</f>
        <v>1</v>
      </c>
      <c r="G4584" s="2">
        <f>IFERROR(__xludf.DUMMYFUNCTION("""COMPUTED_VALUE"""),1.0)</f>
        <v>1</v>
      </c>
      <c r="H4584" s="2">
        <f>IFERROR(__xludf.DUMMYFUNCTION("""COMPUTED_VALUE"""),2.0)</f>
        <v>2</v>
      </c>
      <c r="I4584" s="2" t="str">
        <f>IFERROR(__xludf.DUMMYFUNCTION("""COMPUTED_VALUE"""),"Bank transfer (automatic)")</f>
        <v>Bank transfer (automatic)</v>
      </c>
      <c r="J4584" s="5">
        <f>IFERROR(__xludf.DUMMYFUNCTION("""COMPUTED_VALUE"""),69.85)</f>
        <v>69.85</v>
      </c>
      <c r="K4584" s="5">
        <f>IFERROR(__xludf.DUMMYFUNCTION("""COMPUTED_VALUE"""),4003.0)</f>
        <v>4003</v>
      </c>
      <c r="L4584" s="2" t="str">
        <f>IFERROR(__xludf.DUMMYFUNCTION("""COMPUTED_VALUE"""),"No")</f>
        <v>No</v>
      </c>
      <c r="M4584" s="6">
        <f>IFERROR(__xludf.DUMMYFUNCTION("""COMPUTED_VALUE"""),57.308518253400145)</f>
        <v>57.30851825</v>
      </c>
      <c r="N4584" s="2" t="b">
        <f>IFERROR(__xludf.DUMMYFUNCTION("""COMPUTED_VALUE"""),TRUE)</f>
        <v>1</v>
      </c>
      <c r="O4584" s="2" t="b">
        <f>IFERROR(__xludf.DUMMYFUNCTION("""COMPUTED_VALUE"""),FALSE)</f>
        <v>0</v>
      </c>
      <c r="P4584" s="2" t="b">
        <f>IFERROR(__xludf.DUMMYFUNCTION("""COMPUTED_VALUE"""),TRUE)</f>
        <v>1</v>
      </c>
      <c r="Q4584" s="2" t="b">
        <f>IFERROR(__xludf.DUMMYFUNCTION("""COMPUTED_VALUE"""),TRUE)</f>
        <v>1</v>
      </c>
      <c r="R4584" s="2" t="b">
        <f>IFERROR(__xludf.DUMMYFUNCTION("""COMPUTED_VALUE"""),TRUE)</f>
        <v>1</v>
      </c>
      <c r="S4584" s="2">
        <f>IFERROR(__xludf.DUMMYFUNCTION("""COMPUTED_VALUE"""),0.0)</f>
        <v>0</v>
      </c>
      <c r="T4584" s="7"/>
      <c r="U4584" s="4"/>
      <c r="V4584" s="7"/>
      <c r="W4584" s="7"/>
      <c r="X4584" s="7"/>
      <c r="Y4584" s="7">
        <f>IFERROR(__xludf.DUMMYFUNCTION("""COMPUTED_VALUE"""),42751.86590312575)</f>
        <v>42751.8659</v>
      </c>
      <c r="Z4584" s="5">
        <f>IFERROR(__xludf.DUMMYFUNCTION("""COMPUTED_VALUE"""),69.85)</f>
        <v>69.85</v>
      </c>
      <c r="AA4584" s="2" t="b">
        <f>IFERROR(__xludf.DUMMYFUNCTION("""COMPUTED_VALUE"""),TRUE)</f>
        <v>1</v>
      </c>
      <c r="AB4584" s="2" t="str">
        <f>IFERROR(__xludf.DUMMYFUNCTION("""COMPUTED_VALUE"""),"2 Year")</f>
        <v>2 Year</v>
      </c>
      <c r="AC4584" s="2" t="str">
        <f>IFERROR(__xludf.DUMMYFUNCTION("""COMPUTED_VALUE"""),"One Line")</f>
        <v>One Line</v>
      </c>
      <c r="AD4584" s="2" t="str">
        <f>IFERROR(__xludf.DUMMYFUNCTION("""COMPUTED_VALUE"""),"DSL")</f>
        <v>DSL</v>
      </c>
    </row>
    <row r="4585">
      <c r="A4585" s="2" t="str">
        <f>IFERROR(__xludf.DUMMYFUNCTION("""COMPUTED_VALUE"""),"6464-KEXXH")</f>
        <v>6464-KEXXH</v>
      </c>
      <c r="B4585" s="2" t="str">
        <f>IFERROR(__xludf.DUMMYFUNCTION("""COMPUTED_VALUE"""),"Male")</f>
        <v>Male</v>
      </c>
      <c r="C4585" s="2">
        <f>IFERROR(__xludf.DUMMYFUNCTION("""COMPUTED_VALUE"""),0.0)</f>
        <v>0</v>
      </c>
      <c r="D4585" s="2" t="str">
        <f>IFERROR(__xludf.DUMMYFUNCTION("""COMPUTED_VALUE"""),"No")</f>
        <v>No</v>
      </c>
      <c r="E4585" s="2" t="str">
        <f>IFERROR(__xludf.DUMMYFUNCTION("""COMPUTED_VALUE"""),"No")</f>
        <v>No</v>
      </c>
      <c r="F4585" s="2">
        <f>IFERROR(__xludf.DUMMYFUNCTION("""COMPUTED_VALUE"""),0.0)</f>
        <v>0</v>
      </c>
      <c r="G4585" s="2">
        <f>IFERROR(__xludf.DUMMYFUNCTION("""COMPUTED_VALUE"""),1.0)</f>
        <v>1</v>
      </c>
      <c r="H4585" s="2">
        <f>IFERROR(__xludf.DUMMYFUNCTION("""COMPUTED_VALUE"""),0.0)</f>
        <v>0</v>
      </c>
      <c r="I4585" s="2" t="str">
        <f>IFERROR(__xludf.DUMMYFUNCTION("""COMPUTED_VALUE"""),"Credit card (automatic)")</f>
        <v>Credit card (automatic)</v>
      </c>
      <c r="J4585" s="5">
        <f>IFERROR(__xludf.DUMMYFUNCTION("""COMPUTED_VALUE"""),25.25)</f>
        <v>25.25</v>
      </c>
      <c r="K4585" s="5">
        <f>IFERROR(__xludf.DUMMYFUNCTION("""COMPUTED_VALUE"""),186.3)</f>
        <v>186.3</v>
      </c>
      <c r="L4585" s="2" t="str">
        <f>IFERROR(__xludf.DUMMYFUNCTION("""COMPUTED_VALUE"""),"No")</f>
        <v>No</v>
      </c>
      <c r="M4585" s="6">
        <f>IFERROR(__xludf.DUMMYFUNCTION("""COMPUTED_VALUE"""),7.3782178217821786)</f>
        <v>7.378217822</v>
      </c>
      <c r="N4585" s="2" t="b">
        <f>IFERROR(__xludf.DUMMYFUNCTION("""COMPUTED_VALUE"""),FALSE)</f>
        <v>0</v>
      </c>
      <c r="O4585" s="2" t="b">
        <f>IFERROR(__xludf.DUMMYFUNCTION("""COMPUTED_VALUE"""),FALSE)</f>
        <v>0</v>
      </c>
      <c r="P4585" s="2" t="b">
        <f>IFERROR(__xludf.DUMMYFUNCTION("""COMPUTED_VALUE"""),FALSE)</f>
        <v>0</v>
      </c>
      <c r="Q4585" s="2" t="b">
        <f>IFERROR(__xludf.DUMMYFUNCTION("""COMPUTED_VALUE"""),TRUE)</f>
        <v>1</v>
      </c>
      <c r="R4585" s="2" t="b">
        <f>IFERROR(__xludf.DUMMYFUNCTION("""COMPUTED_VALUE"""),FALSE)</f>
        <v>0</v>
      </c>
      <c r="S4585" s="2">
        <f>IFERROR(__xludf.DUMMYFUNCTION("""COMPUTED_VALUE"""),0.0)</f>
        <v>0</v>
      </c>
      <c r="T4585" s="7"/>
      <c r="U4585" s="4"/>
      <c r="V4585" s="7"/>
      <c r="W4585" s="7"/>
      <c r="X4585" s="7"/>
      <c r="Y4585" s="7">
        <f>IFERROR(__xludf.DUMMYFUNCTION("""COMPUTED_VALUE"""),44270.57920792079)</f>
        <v>44270.57921</v>
      </c>
      <c r="Z4585" s="5">
        <f>IFERROR(__xludf.DUMMYFUNCTION("""COMPUTED_VALUE"""),25.25)</f>
        <v>25.25</v>
      </c>
      <c r="AA4585" s="2" t="b">
        <f>IFERROR(__xludf.DUMMYFUNCTION("""COMPUTED_VALUE"""),TRUE)</f>
        <v>1</v>
      </c>
      <c r="AB4585" s="2" t="str">
        <f>IFERROR(__xludf.DUMMYFUNCTION("""COMPUTED_VALUE"""),"Month-to-Month")</f>
        <v>Month-to-Month</v>
      </c>
      <c r="AC4585" s="2" t="str">
        <f>IFERROR(__xludf.DUMMYFUNCTION("""COMPUTED_VALUE"""),"No Phone Service")</f>
        <v>No Phone Service</v>
      </c>
      <c r="AD4585" s="2" t="str">
        <f>IFERROR(__xludf.DUMMYFUNCTION("""COMPUTED_VALUE"""),"DSL")</f>
        <v>DSL</v>
      </c>
    </row>
    <row r="4586">
      <c r="A4586" s="2" t="str">
        <f>IFERROR(__xludf.DUMMYFUNCTION("""COMPUTED_VALUE"""),"6465-GSRCL")</f>
        <v>6465-GSRCL</v>
      </c>
      <c r="B4586" s="2" t="str">
        <f>IFERROR(__xludf.DUMMYFUNCTION("""COMPUTED_VALUE"""),"Female")</f>
        <v>Female</v>
      </c>
      <c r="C4586" s="2">
        <f>IFERROR(__xludf.DUMMYFUNCTION("""COMPUTED_VALUE"""),0.0)</f>
        <v>0</v>
      </c>
      <c r="D4586" s="2" t="str">
        <f>IFERROR(__xludf.DUMMYFUNCTION("""COMPUTED_VALUE"""),"No")</f>
        <v>No</v>
      </c>
      <c r="E4586" s="2" t="str">
        <f>IFERROR(__xludf.DUMMYFUNCTION("""COMPUTED_VALUE"""),"Yes")</f>
        <v>Yes</v>
      </c>
      <c r="F4586" s="2">
        <f>IFERROR(__xludf.DUMMYFUNCTION("""COMPUTED_VALUE"""),2.0)</f>
        <v>2</v>
      </c>
      <c r="G4586" s="2">
        <f>IFERROR(__xludf.DUMMYFUNCTION("""COMPUTED_VALUE"""),2.0)</f>
        <v>2</v>
      </c>
      <c r="H4586" s="2">
        <f>IFERROR(__xludf.DUMMYFUNCTION("""COMPUTED_VALUE"""),1.0)</f>
        <v>1</v>
      </c>
      <c r="I4586" s="2" t="str">
        <f>IFERROR(__xludf.DUMMYFUNCTION("""COMPUTED_VALUE"""),"Bank transfer (automatic)")</f>
        <v>Bank transfer (automatic)</v>
      </c>
      <c r="J4586" s="5">
        <f>IFERROR(__xludf.DUMMYFUNCTION("""COMPUTED_VALUE"""),106.6)</f>
        <v>106.6</v>
      </c>
      <c r="K4586" s="5">
        <f>IFERROR(__xludf.DUMMYFUNCTION("""COMPUTED_VALUE"""),7244.7)</f>
        <v>7244.7</v>
      </c>
      <c r="L4586" s="2" t="str">
        <f>IFERROR(__xludf.DUMMYFUNCTION("""COMPUTED_VALUE"""),"No")</f>
        <v>No</v>
      </c>
      <c r="M4586" s="6">
        <f>IFERROR(__xludf.DUMMYFUNCTION("""COMPUTED_VALUE"""),67.96153846153847)</f>
        <v>67.96153846</v>
      </c>
      <c r="N4586" s="2" t="b">
        <f>IFERROR(__xludf.DUMMYFUNCTION("""COMPUTED_VALUE"""),TRUE)</f>
        <v>1</v>
      </c>
      <c r="O4586" s="2" t="b">
        <f>IFERROR(__xludf.DUMMYFUNCTION("""COMPUTED_VALUE"""),FALSE)</f>
        <v>0</v>
      </c>
      <c r="P4586" s="2" t="b">
        <f>IFERROR(__xludf.DUMMYFUNCTION("""COMPUTED_VALUE"""),TRUE)</f>
        <v>1</v>
      </c>
      <c r="Q4586" s="2" t="b">
        <f>IFERROR(__xludf.DUMMYFUNCTION("""COMPUTED_VALUE"""),TRUE)</f>
        <v>1</v>
      </c>
      <c r="R4586" s="2" t="b">
        <f>IFERROR(__xludf.DUMMYFUNCTION("""COMPUTED_VALUE"""),TRUE)</f>
        <v>1</v>
      </c>
      <c r="S4586" s="2">
        <f>IFERROR(__xludf.DUMMYFUNCTION("""COMPUTED_VALUE"""),2.0)</f>
        <v>2</v>
      </c>
      <c r="T4586" s="7"/>
      <c r="U4586" s="4"/>
      <c r="V4586" s="7"/>
      <c r="W4586" s="7"/>
      <c r="X4586" s="7"/>
      <c r="Y4586" s="7">
        <f>IFERROR(__xludf.DUMMYFUNCTION("""COMPUTED_VALUE"""),42427.83653846154)</f>
        <v>42427.83654</v>
      </c>
      <c r="Z4586" s="5">
        <f>IFERROR(__xludf.DUMMYFUNCTION("""COMPUTED_VALUE"""),106.6)</f>
        <v>106.6</v>
      </c>
      <c r="AA4586" s="2" t="b">
        <f>IFERROR(__xludf.DUMMYFUNCTION("""COMPUTED_VALUE"""),TRUE)</f>
        <v>1</v>
      </c>
      <c r="AB4586" s="2" t="str">
        <f>IFERROR(__xludf.DUMMYFUNCTION("""COMPUTED_VALUE"""),"1 Year")</f>
        <v>1 Year</v>
      </c>
      <c r="AC4586" s="2" t="str">
        <f>IFERROR(__xludf.DUMMYFUNCTION("""COMPUTED_VALUE"""),"Two or More Lines")</f>
        <v>Two or More Lines</v>
      </c>
      <c r="AD4586" s="2" t="str">
        <f>IFERROR(__xludf.DUMMYFUNCTION("""COMPUTED_VALUE"""),"Fiber Optic")</f>
        <v>Fiber Optic</v>
      </c>
    </row>
    <row r="4587">
      <c r="A4587" s="2" t="str">
        <f>IFERROR(__xludf.DUMMYFUNCTION("""COMPUTED_VALUE"""),"6467-CHFZW")</f>
        <v>6467-CHFZW</v>
      </c>
      <c r="B4587" s="2" t="str">
        <f>IFERROR(__xludf.DUMMYFUNCTION("""COMPUTED_VALUE"""),"Male")</f>
        <v>Male</v>
      </c>
      <c r="C4587" s="2">
        <f>IFERROR(__xludf.DUMMYFUNCTION("""COMPUTED_VALUE"""),0.0)</f>
        <v>0</v>
      </c>
      <c r="D4587" s="2" t="str">
        <f>IFERROR(__xludf.DUMMYFUNCTION("""COMPUTED_VALUE"""),"Yes")</f>
        <v>Yes</v>
      </c>
      <c r="E4587" s="2" t="str">
        <f>IFERROR(__xludf.DUMMYFUNCTION("""COMPUTED_VALUE"""),"Yes")</f>
        <v>Yes</v>
      </c>
      <c r="F4587" s="2">
        <f>IFERROR(__xludf.DUMMYFUNCTION("""COMPUTED_VALUE"""),2.0)</f>
        <v>2</v>
      </c>
      <c r="G4587" s="2">
        <f>IFERROR(__xludf.DUMMYFUNCTION("""COMPUTED_VALUE"""),2.0)</f>
        <v>2</v>
      </c>
      <c r="H4587" s="2">
        <f>IFERROR(__xludf.DUMMYFUNCTION("""COMPUTED_VALUE"""),0.0)</f>
        <v>0</v>
      </c>
      <c r="I4587" s="2" t="str">
        <f>IFERROR(__xludf.DUMMYFUNCTION("""COMPUTED_VALUE"""),"Electronic check")</f>
        <v>Electronic check</v>
      </c>
      <c r="J4587" s="5">
        <f>IFERROR(__xludf.DUMMYFUNCTION("""COMPUTED_VALUE"""),99.35)</f>
        <v>99.35</v>
      </c>
      <c r="K4587" s="5">
        <f>IFERROR(__xludf.DUMMYFUNCTION("""COMPUTED_VALUE"""),4749.15)</f>
        <v>4749.15</v>
      </c>
      <c r="L4587" s="2" t="str">
        <f>IFERROR(__xludf.DUMMYFUNCTION("""COMPUTED_VALUE"""),"Yes")</f>
        <v>Yes</v>
      </c>
      <c r="M4587" s="6">
        <f>IFERROR(__xludf.DUMMYFUNCTION("""COMPUTED_VALUE"""),47.802214393558124)</f>
        <v>47.80221439</v>
      </c>
      <c r="N4587" s="2" t="b">
        <f>IFERROR(__xludf.DUMMYFUNCTION("""COMPUTED_VALUE"""),FALSE)</f>
        <v>0</v>
      </c>
      <c r="O4587" s="2" t="b">
        <f>IFERROR(__xludf.DUMMYFUNCTION("""COMPUTED_VALUE"""),TRUE)</f>
        <v>1</v>
      </c>
      <c r="P4587" s="2" t="b">
        <f>IFERROR(__xludf.DUMMYFUNCTION("""COMPUTED_VALUE"""),TRUE)</f>
        <v>1</v>
      </c>
      <c r="Q4587" s="2" t="b">
        <f>IFERROR(__xludf.DUMMYFUNCTION("""COMPUTED_VALUE"""),TRUE)</f>
        <v>1</v>
      </c>
      <c r="R4587" s="2" t="b">
        <f>IFERROR(__xludf.DUMMYFUNCTION("""COMPUTED_VALUE"""),TRUE)</f>
        <v>1</v>
      </c>
      <c r="S4587" s="2">
        <f>IFERROR(__xludf.DUMMYFUNCTION("""COMPUTED_VALUE"""),3.0)</f>
        <v>3</v>
      </c>
      <c r="T4587" s="7"/>
      <c r="U4587" s="4"/>
      <c r="V4587" s="7"/>
      <c r="W4587" s="7"/>
      <c r="X4587" s="7"/>
      <c r="Y4587" s="7">
        <f>IFERROR(__xludf.DUMMYFUNCTION("""COMPUTED_VALUE"""),43041.015978862604)</f>
        <v>43041.01598</v>
      </c>
      <c r="Z4587" s="5">
        <f>IFERROR(__xludf.DUMMYFUNCTION("""COMPUTED_VALUE"""),99.35)</f>
        <v>99.35</v>
      </c>
      <c r="AA4587" s="2" t="b">
        <f>IFERROR(__xludf.DUMMYFUNCTION("""COMPUTED_VALUE"""),TRUE)</f>
        <v>1</v>
      </c>
      <c r="AB4587" s="2" t="str">
        <f>IFERROR(__xludf.DUMMYFUNCTION("""COMPUTED_VALUE"""),"Month-to-Month")</f>
        <v>Month-to-Month</v>
      </c>
      <c r="AC4587" s="2" t="str">
        <f>IFERROR(__xludf.DUMMYFUNCTION("""COMPUTED_VALUE"""),"Two or More Lines")</f>
        <v>Two or More Lines</v>
      </c>
      <c r="AD4587" s="2" t="str">
        <f>IFERROR(__xludf.DUMMYFUNCTION("""COMPUTED_VALUE"""),"Fiber Optic")</f>
        <v>Fiber Optic</v>
      </c>
    </row>
    <row r="4588">
      <c r="A4588" s="2" t="str">
        <f>IFERROR(__xludf.DUMMYFUNCTION("""COMPUTED_VALUE"""),"6469-MRVET")</f>
        <v>6469-MRVET</v>
      </c>
      <c r="B4588" s="2" t="str">
        <f>IFERROR(__xludf.DUMMYFUNCTION("""COMPUTED_VALUE"""),"Male")</f>
        <v>Male</v>
      </c>
      <c r="C4588" s="2">
        <f>IFERROR(__xludf.DUMMYFUNCTION("""COMPUTED_VALUE"""),0.0)</f>
        <v>0</v>
      </c>
      <c r="D4588" s="2" t="str">
        <f>IFERROR(__xludf.DUMMYFUNCTION("""COMPUTED_VALUE"""),"Yes")</f>
        <v>Yes</v>
      </c>
      <c r="E4588" s="2" t="str">
        <f>IFERROR(__xludf.DUMMYFUNCTION("""COMPUTED_VALUE"""),"Yes")</f>
        <v>Yes</v>
      </c>
      <c r="F4588" s="2">
        <f>IFERROR(__xludf.DUMMYFUNCTION("""COMPUTED_VALUE"""),1.0)</f>
        <v>1</v>
      </c>
      <c r="G4588" s="2">
        <f>IFERROR(__xludf.DUMMYFUNCTION("""COMPUTED_VALUE"""),0.0)</f>
        <v>0</v>
      </c>
      <c r="H4588" s="2">
        <f>IFERROR(__xludf.DUMMYFUNCTION("""COMPUTED_VALUE"""),1.0)</f>
        <v>1</v>
      </c>
      <c r="I4588" s="2" t="str">
        <f>IFERROR(__xludf.DUMMYFUNCTION("""COMPUTED_VALUE"""),"Electronic check")</f>
        <v>Electronic check</v>
      </c>
      <c r="J4588" s="5">
        <f>IFERROR(__xludf.DUMMYFUNCTION("""COMPUTED_VALUE"""),20.2)</f>
        <v>20.2</v>
      </c>
      <c r="K4588" s="5">
        <f>IFERROR(__xludf.DUMMYFUNCTION("""COMPUTED_VALUE"""),20.2)</f>
        <v>20.2</v>
      </c>
      <c r="L4588" s="2" t="str">
        <f>IFERROR(__xludf.DUMMYFUNCTION("""COMPUTED_VALUE"""),"No")</f>
        <v>No</v>
      </c>
      <c r="M4588" s="6">
        <f>IFERROR(__xludf.DUMMYFUNCTION("""COMPUTED_VALUE"""),1.0)</f>
        <v>1</v>
      </c>
      <c r="N4588" s="2" t="b">
        <f>IFERROR(__xludf.DUMMYFUNCTION("""COMPUTED_VALUE"""),FALSE)</f>
        <v>0</v>
      </c>
      <c r="O4588" s="2" t="b">
        <f>IFERROR(__xludf.DUMMYFUNCTION("""COMPUTED_VALUE"""),FALSE)</f>
        <v>0</v>
      </c>
      <c r="P4588" s="2" t="b">
        <f>IFERROR(__xludf.DUMMYFUNCTION("""COMPUTED_VALUE"""),TRUE)</f>
        <v>1</v>
      </c>
      <c r="Q4588" s="2" t="b">
        <f>IFERROR(__xludf.DUMMYFUNCTION("""COMPUTED_VALUE"""),FALSE)</f>
        <v>0</v>
      </c>
      <c r="R4588" s="2" t="b">
        <f>IFERROR(__xludf.DUMMYFUNCTION("""COMPUTED_VALUE"""),FALSE)</f>
        <v>0</v>
      </c>
      <c r="S4588" s="2">
        <f>IFERROR(__xludf.DUMMYFUNCTION("""COMPUTED_VALUE"""),3.0)</f>
        <v>3</v>
      </c>
      <c r="T4588" s="7"/>
      <c r="U4588" s="4"/>
      <c r="V4588" s="7"/>
      <c r="W4588" s="7"/>
      <c r="X4588" s="7"/>
      <c r="Y4588" s="7">
        <f>IFERROR(__xludf.DUMMYFUNCTION("""COMPUTED_VALUE"""),44464.583333333336)</f>
        <v>44464.58333</v>
      </c>
      <c r="Z4588" s="5">
        <f>IFERROR(__xludf.DUMMYFUNCTION("""COMPUTED_VALUE"""),20.2)</f>
        <v>20.2</v>
      </c>
      <c r="AA4588" s="2" t="b">
        <f>IFERROR(__xludf.DUMMYFUNCTION("""COMPUTED_VALUE"""),TRUE)</f>
        <v>1</v>
      </c>
      <c r="AB4588" s="2" t="str">
        <f>IFERROR(__xludf.DUMMYFUNCTION("""COMPUTED_VALUE"""),"1 Year")</f>
        <v>1 Year</v>
      </c>
      <c r="AC4588" s="2" t="str">
        <f>IFERROR(__xludf.DUMMYFUNCTION("""COMPUTED_VALUE"""),"One Line")</f>
        <v>One Line</v>
      </c>
      <c r="AD4588" s="2" t="str">
        <f>IFERROR(__xludf.DUMMYFUNCTION("""COMPUTED_VALUE"""),"No Internet Service")</f>
        <v>No Internet Service</v>
      </c>
    </row>
    <row r="4589">
      <c r="A4589" s="2" t="str">
        <f>IFERROR(__xludf.DUMMYFUNCTION("""COMPUTED_VALUE"""),"6469-QJKZW")</f>
        <v>6469-QJKZW</v>
      </c>
      <c r="B4589" s="2" t="str">
        <f>IFERROR(__xludf.DUMMYFUNCTION("""COMPUTED_VALUE"""),"Female")</f>
        <v>Female</v>
      </c>
      <c r="C4589" s="2">
        <f>IFERROR(__xludf.DUMMYFUNCTION("""COMPUTED_VALUE"""),0.0)</f>
        <v>0</v>
      </c>
      <c r="D4589" s="2" t="str">
        <f>IFERROR(__xludf.DUMMYFUNCTION("""COMPUTED_VALUE"""),"Yes")</f>
        <v>Yes</v>
      </c>
      <c r="E4589" s="2" t="str">
        <f>IFERROR(__xludf.DUMMYFUNCTION("""COMPUTED_VALUE"""),"No")</f>
        <v>No</v>
      </c>
      <c r="F4589" s="2">
        <f>IFERROR(__xludf.DUMMYFUNCTION("""COMPUTED_VALUE"""),1.0)</f>
        <v>1</v>
      </c>
      <c r="G4589" s="2">
        <f>IFERROR(__xludf.DUMMYFUNCTION("""COMPUTED_VALUE"""),0.0)</f>
        <v>0</v>
      </c>
      <c r="H4589" s="2">
        <f>IFERROR(__xludf.DUMMYFUNCTION("""COMPUTED_VALUE"""),0.0)</f>
        <v>0</v>
      </c>
      <c r="I4589" s="2" t="str">
        <f>IFERROR(__xludf.DUMMYFUNCTION("""COMPUTED_VALUE"""),"Electronic check")</f>
        <v>Electronic check</v>
      </c>
      <c r="J4589" s="5">
        <f>IFERROR(__xludf.DUMMYFUNCTION("""COMPUTED_VALUE"""),20.15)</f>
        <v>20.15</v>
      </c>
      <c r="K4589" s="5">
        <f>IFERROR(__xludf.DUMMYFUNCTION("""COMPUTED_VALUE"""),91.4)</f>
        <v>91.4</v>
      </c>
      <c r="L4589" s="2" t="str">
        <f>IFERROR(__xludf.DUMMYFUNCTION("""COMPUTED_VALUE"""),"No")</f>
        <v>No</v>
      </c>
      <c r="M4589" s="6">
        <f>IFERROR(__xludf.DUMMYFUNCTION("""COMPUTED_VALUE"""),4.535980148883375)</f>
        <v>4.535980149</v>
      </c>
      <c r="N4589" s="2" t="b">
        <f>IFERROR(__xludf.DUMMYFUNCTION("""COMPUTED_VALUE"""),TRUE)</f>
        <v>1</v>
      </c>
      <c r="O4589" s="2" t="b">
        <f>IFERROR(__xludf.DUMMYFUNCTION("""COMPUTED_VALUE"""),FALSE)</f>
        <v>0</v>
      </c>
      <c r="P4589" s="2" t="b">
        <f>IFERROR(__xludf.DUMMYFUNCTION("""COMPUTED_VALUE"""),TRUE)</f>
        <v>1</v>
      </c>
      <c r="Q4589" s="2" t="b">
        <f>IFERROR(__xludf.DUMMYFUNCTION("""COMPUTED_VALUE"""),FALSE)</f>
        <v>0</v>
      </c>
      <c r="R4589" s="2" t="b">
        <f>IFERROR(__xludf.DUMMYFUNCTION("""COMPUTED_VALUE"""),FALSE)</f>
        <v>0</v>
      </c>
      <c r="S4589" s="2">
        <f>IFERROR(__xludf.DUMMYFUNCTION("""COMPUTED_VALUE"""),1.0)</f>
        <v>1</v>
      </c>
      <c r="T4589" s="7"/>
      <c r="U4589" s="4"/>
      <c r="V4589" s="7"/>
      <c r="W4589" s="7"/>
      <c r="X4589" s="7"/>
      <c r="Y4589" s="7">
        <f>IFERROR(__xludf.DUMMYFUNCTION("""COMPUTED_VALUE"""),44357.0306038048)</f>
        <v>44357.0306</v>
      </c>
      <c r="Z4589" s="5">
        <f>IFERROR(__xludf.DUMMYFUNCTION("""COMPUTED_VALUE"""),20.15)</f>
        <v>20.15</v>
      </c>
      <c r="AA4589" s="2" t="b">
        <f>IFERROR(__xludf.DUMMYFUNCTION("""COMPUTED_VALUE"""),TRUE)</f>
        <v>1</v>
      </c>
      <c r="AB4589" s="2" t="str">
        <f>IFERROR(__xludf.DUMMYFUNCTION("""COMPUTED_VALUE"""),"Month-to-Month")</f>
        <v>Month-to-Month</v>
      </c>
      <c r="AC4589" s="2" t="str">
        <f>IFERROR(__xludf.DUMMYFUNCTION("""COMPUTED_VALUE"""),"One Line")</f>
        <v>One Line</v>
      </c>
      <c r="AD4589" s="2" t="str">
        <f>IFERROR(__xludf.DUMMYFUNCTION("""COMPUTED_VALUE"""),"No Internet Service")</f>
        <v>No Internet Service</v>
      </c>
    </row>
    <row r="4590">
      <c r="A4590" s="2" t="str">
        <f>IFERROR(__xludf.DUMMYFUNCTION("""COMPUTED_VALUE"""),"6473-ULUHT")</f>
        <v>6473-ULUHT</v>
      </c>
      <c r="B4590" s="2" t="str">
        <f>IFERROR(__xludf.DUMMYFUNCTION("""COMPUTED_VALUE"""),"Male")</f>
        <v>Male</v>
      </c>
      <c r="C4590" s="2">
        <f>IFERROR(__xludf.DUMMYFUNCTION("""COMPUTED_VALUE"""),0.0)</f>
        <v>0</v>
      </c>
      <c r="D4590" s="2" t="str">
        <f>IFERROR(__xludf.DUMMYFUNCTION("""COMPUTED_VALUE"""),"Yes")</f>
        <v>Yes</v>
      </c>
      <c r="E4590" s="2" t="str">
        <f>IFERROR(__xludf.DUMMYFUNCTION("""COMPUTED_VALUE"""),"Yes")</f>
        <v>Yes</v>
      </c>
      <c r="F4590" s="2">
        <f>IFERROR(__xludf.DUMMYFUNCTION("""COMPUTED_VALUE"""),2.0)</f>
        <v>2</v>
      </c>
      <c r="G4590" s="2">
        <f>IFERROR(__xludf.DUMMYFUNCTION("""COMPUTED_VALUE"""),1.0)</f>
        <v>1</v>
      </c>
      <c r="H4590" s="2">
        <f>IFERROR(__xludf.DUMMYFUNCTION("""COMPUTED_VALUE"""),0.0)</f>
        <v>0</v>
      </c>
      <c r="I4590" s="2" t="str">
        <f>IFERROR(__xludf.DUMMYFUNCTION("""COMPUTED_VALUE"""),"Electronic check")</f>
        <v>Electronic check</v>
      </c>
      <c r="J4590" s="5">
        <f>IFERROR(__xludf.DUMMYFUNCTION("""COMPUTED_VALUE"""),84.9)</f>
        <v>84.9</v>
      </c>
      <c r="K4590" s="5">
        <f>IFERROR(__xludf.DUMMYFUNCTION("""COMPUTED_VALUE"""),1398.25)</f>
        <v>1398.25</v>
      </c>
      <c r="L4590" s="2" t="str">
        <f>IFERROR(__xludf.DUMMYFUNCTION("""COMPUTED_VALUE"""),"No")</f>
        <v>No</v>
      </c>
      <c r="M4590" s="6">
        <f>IFERROR(__xludf.DUMMYFUNCTION("""COMPUTED_VALUE"""),16.46937573616019)</f>
        <v>16.46937574</v>
      </c>
      <c r="N4590" s="2" t="b">
        <f>IFERROR(__xludf.DUMMYFUNCTION("""COMPUTED_VALUE"""),FALSE)</f>
        <v>0</v>
      </c>
      <c r="O4590" s="2" t="b">
        <f>IFERROR(__xludf.DUMMYFUNCTION("""COMPUTED_VALUE"""),FALSE)</f>
        <v>0</v>
      </c>
      <c r="P4590" s="2" t="b">
        <f>IFERROR(__xludf.DUMMYFUNCTION("""COMPUTED_VALUE"""),TRUE)</f>
        <v>1</v>
      </c>
      <c r="Q4590" s="2" t="b">
        <f>IFERROR(__xludf.DUMMYFUNCTION("""COMPUTED_VALUE"""),TRUE)</f>
        <v>1</v>
      </c>
      <c r="R4590" s="2" t="b">
        <f>IFERROR(__xludf.DUMMYFUNCTION("""COMPUTED_VALUE"""),TRUE)</f>
        <v>1</v>
      </c>
      <c r="S4590" s="2">
        <f>IFERROR(__xludf.DUMMYFUNCTION("""COMPUTED_VALUE"""),3.0)</f>
        <v>3</v>
      </c>
      <c r="T4590" s="7"/>
      <c r="U4590" s="4"/>
      <c r="V4590" s="7"/>
      <c r="W4590" s="7"/>
      <c r="X4590" s="7"/>
      <c r="Y4590" s="7">
        <f>IFERROR(__xludf.DUMMYFUNCTION("""COMPUTED_VALUE"""),43994.056488025126)</f>
        <v>43994.05649</v>
      </c>
      <c r="Z4590" s="5">
        <f>IFERROR(__xludf.DUMMYFUNCTION("""COMPUTED_VALUE"""),84.9)</f>
        <v>84.9</v>
      </c>
      <c r="AA4590" s="2" t="b">
        <f>IFERROR(__xludf.DUMMYFUNCTION("""COMPUTED_VALUE"""),TRUE)</f>
        <v>1</v>
      </c>
      <c r="AB4590" s="2" t="str">
        <f>IFERROR(__xludf.DUMMYFUNCTION("""COMPUTED_VALUE"""),"Month-to-Month")</f>
        <v>Month-to-Month</v>
      </c>
      <c r="AC4590" s="2" t="str">
        <f>IFERROR(__xludf.DUMMYFUNCTION("""COMPUTED_VALUE"""),"Two or More Lines")</f>
        <v>Two or More Lines</v>
      </c>
      <c r="AD4590" s="2" t="str">
        <f>IFERROR(__xludf.DUMMYFUNCTION("""COMPUTED_VALUE"""),"DSL")</f>
        <v>DSL</v>
      </c>
    </row>
    <row r="4591">
      <c r="A4591" s="2" t="str">
        <f>IFERROR(__xludf.DUMMYFUNCTION("""COMPUTED_VALUE"""),"6474-FVJLC")</f>
        <v>6474-FVJLC</v>
      </c>
      <c r="B4591" s="2" t="str">
        <f>IFERROR(__xludf.DUMMYFUNCTION("""COMPUTED_VALUE"""),"Male")</f>
        <v>Male</v>
      </c>
      <c r="C4591" s="2">
        <f>IFERROR(__xludf.DUMMYFUNCTION("""COMPUTED_VALUE"""),0.0)</f>
        <v>0</v>
      </c>
      <c r="D4591" s="2" t="str">
        <f>IFERROR(__xludf.DUMMYFUNCTION("""COMPUTED_VALUE"""),"No")</f>
        <v>No</v>
      </c>
      <c r="E4591" s="2" t="str">
        <f>IFERROR(__xludf.DUMMYFUNCTION("""COMPUTED_VALUE"""),"No")</f>
        <v>No</v>
      </c>
      <c r="F4591" s="2">
        <f>IFERROR(__xludf.DUMMYFUNCTION("""COMPUTED_VALUE"""),2.0)</f>
        <v>2</v>
      </c>
      <c r="G4591" s="2">
        <f>IFERROR(__xludf.DUMMYFUNCTION("""COMPUTED_VALUE"""),2.0)</f>
        <v>2</v>
      </c>
      <c r="H4591" s="2">
        <f>IFERROR(__xludf.DUMMYFUNCTION("""COMPUTED_VALUE"""),0.0)</f>
        <v>0</v>
      </c>
      <c r="I4591" s="2" t="str">
        <f>IFERROR(__xludf.DUMMYFUNCTION("""COMPUTED_VALUE"""),"Electronic check")</f>
        <v>Electronic check</v>
      </c>
      <c r="J4591" s="5">
        <f>IFERROR(__xludf.DUMMYFUNCTION("""COMPUTED_VALUE"""),86.0)</f>
        <v>86</v>
      </c>
      <c r="K4591" s="5">
        <f>IFERROR(__xludf.DUMMYFUNCTION("""COMPUTED_VALUE"""),165.45)</f>
        <v>165.45</v>
      </c>
      <c r="L4591" s="2" t="str">
        <f>IFERROR(__xludf.DUMMYFUNCTION("""COMPUTED_VALUE"""),"Yes")</f>
        <v>Yes</v>
      </c>
      <c r="M4591" s="6">
        <f>IFERROR(__xludf.DUMMYFUNCTION("""COMPUTED_VALUE"""),1.9238372093023255)</f>
        <v>1.923837209</v>
      </c>
      <c r="N4591" s="2" t="b">
        <f>IFERROR(__xludf.DUMMYFUNCTION("""COMPUTED_VALUE"""),FALSE)</f>
        <v>0</v>
      </c>
      <c r="O4591" s="2" t="b">
        <f>IFERROR(__xludf.DUMMYFUNCTION("""COMPUTED_VALUE"""),TRUE)</f>
        <v>1</v>
      </c>
      <c r="P4591" s="2" t="b">
        <f>IFERROR(__xludf.DUMMYFUNCTION("""COMPUTED_VALUE"""),TRUE)</f>
        <v>1</v>
      </c>
      <c r="Q4591" s="2" t="b">
        <f>IFERROR(__xludf.DUMMYFUNCTION("""COMPUTED_VALUE"""),TRUE)</f>
        <v>1</v>
      </c>
      <c r="R4591" s="2" t="b">
        <f>IFERROR(__xludf.DUMMYFUNCTION("""COMPUTED_VALUE"""),TRUE)</f>
        <v>1</v>
      </c>
      <c r="S4591" s="2">
        <f>IFERROR(__xludf.DUMMYFUNCTION("""COMPUTED_VALUE"""),0.0)</f>
        <v>0</v>
      </c>
      <c r="T4591" s="7"/>
      <c r="U4591" s="4"/>
      <c r="V4591" s="7"/>
      <c r="W4591" s="7"/>
      <c r="X4591" s="7"/>
      <c r="Y4591" s="7">
        <f>IFERROR(__xludf.DUMMYFUNCTION("""COMPUTED_VALUE"""),44436.48328488372)</f>
        <v>44436.48328</v>
      </c>
      <c r="Z4591" s="5">
        <f>IFERROR(__xludf.DUMMYFUNCTION("""COMPUTED_VALUE"""),86.0)</f>
        <v>86</v>
      </c>
      <c r="AA4591" s="2" t="b">
        <f>IFERROR(__xludf.DUMMYFUNCTION("""COMPUTED_VALUE"""),TRUE)</f>
        <v>1</v>
      </c>
      <c r="AB4591" s="2" t="str">
        <f>IFERROR(__xludf.DUMMYFUNCTION("""COMPUTED_VALUE"""),"Month-to-Month")</f>
        <v>Month-to-Month</v>
      </c>
      <c r="AC4591" s="2" t="str">
        <f>IFERROR(__xludf.DUMMYFUNCTION("""COMPUTED_VALUE"""),"Two or More Lines")</f>
        <v>Two or More Lines</v>
      </c>
      <c r="AD4591" s="2" t="str">
        <f>IFERROR(__xludf.DUMMYFUNCTION("""COMPUTED_VALUE"""),"Fiber Optic")</f>
        <v>Fiber Optic</v>
      </c>
    </row>
    <row r="4592">
      <c r="A4592" s="2" t="str">
        <f>IFERROR(__xludf.DUMMYFUNCTION("""COMPUTED_VALUE"""),"6475-VHUIZ")</f>
        <v>6475-VHUIZ</v>
      </c>
      <c r="B4592" s="2" t="str">
        <f>IFERROR(__xludf.DUMMYFUNCTION("""COMPUTED_VALUE"""),"Female")</f>
        <v>Female</v>
      </c>
      <c r="C4592" s="2">
        <f>IFERROR(__xludf.DUMMYFUNCTION("""COMPUTED_VALUE"""),0.0)</f>
        <v>0</v>
      </c>
      <c r="D4592" s="2" t="str">
        <f>IFERROR(__xludf.DUMMYFUNCTION("""COMPUTED_VALUE"""),"Yes")</f>
        <v>Yes</v>
      </c>
      <c r="E4592" s="2" t="str">
        <f>IFERROR(__xludf.DUMMYFUNCTION("""COMPUTED_VALUE"""),"No")</f>
        <v>No</v>
      </c>
      <c r="F4592" s="2">
        <f>IFERROR(__xludf.DUMMYFUNCTION("""COMPUTED_VALUE"""),1.0)</f>
        <v>1</v>
      </c>
      <c r="G4592" s="2">
        <f>IFERROR(__xludf.DUMMYFUNCTION("""COMPUTED_VALUE"""),1.0)</f>
        <v>1</v>
      </c>
      <c r="H4592" s="2">
        <f>IFERROR(__xludf.DUMMYFUNCTION("""COMPUTED_VALUE"""),0.0)</f>
        <v>0</v>
      </c>
      <c r="I4592" s="2" t="str">
        <f>IFERROR(__xludf.DUMMYFUNCTION("""COMPUTED_VALUE"""),"Electronic check")</f>
        <v>Electronic check</v>
      </c>
      <c r="J4592" s="5">
        <f>IFERROR(__xludf.DUMMYFUNCTION("""COMPUTED_VALUE"""),54.25)</f>
        <v>54.25</v>
      </c>
      <c r="K4592" s="5">
        <f>IFERROR(__xludf.DUMMYFUNCTION("""COMPUTED_VALUE"""),1221.55)</f>
        <v>1221.55</v>
      </c>
      <c r="L4592" s="2" t="str">
        <f>IFERROR(__xludf.DUMMYFUNCTION("""COMPUTED_VALUE"""),"No")</f>
        <v>No</v>
      </c>
      <c r="M4592" s="6">
        <f>IFERROR(__xludf.DUMMYFUNCTION("""COMPUTED_VALUE"""),22.51705069124424)</f>
        <v>22.51705069</v>
      </c>
      <c r="N4592" s="2" t="b">
        <f>IFERROR(__xludf.DUMMYFUNCTION("""COMPUTED_VALUE"""),TRUE)</f>
        <v>1</v>
      </c>
      <c r="O4592" s="2" t="b">
        <f>IFERROR(__xludf.DUMMYFUNCTION("""COMPUTED_VALUE"""),FALSE)</f>
        <v>0</v>
      </c>
      <c r="P4592" s="2" t="b">
        <f>IFERROR(__xludf.DUMMYFUNCTION("""COMPUTED_VALUE"""),TRUE)</f>
        <v>1</v>
      </c>
      <c r="Q4592" s="2" t="b">
        <f>IFERROR(__xludf.DUMMYFUNCTION("""COMPUTED_VALUE"""),TRUE)</f>
        <v>1</v>
      </c>
      <c r="R4592" s="2" t="b">
        <f>IFERROR(__xludf.DUMMYFUNCTION("""COMPUTED_VALUE"""),TRUE)</f>
        <v>1</v>
      </c>
      <c r="S4592" s="2">
        <f>IFERROR(__xludf.DUMMYFUNCTION("""COMPUTED_VALUE"""),1.0)</f>
        <v>1</v>
      </c>
      <c r="T4592" s="7"/>
      <c r="U4592" s="4"/>
      <c r="V4592" s="7"/>
      <c r="W4592" s="7"/>
      <c r="X4592" s="7"/>
      <c r="Y4592" s="7">
        <f>IFERROR(__xludf.DUMMYFUNCTION("""COMPUTED_VALUE"""),43810.10637480799)</f>
        <v>43810.10637</v>
      </c>
      <c r="Z4592" s="5">
        <f>IFERROR(__xludf.DUMMYFUNCTION("""COMPUTED_VALUE"""),54.25)</f>
        <v>54.25</v>
      </c>
      <c r="AA4592" s="2" t="b">
        <f>IFERROR(__xludf.DUMMYFUNCTION("""COMPUTED_VALUE"""),TRUE)</f>
        <v>1</v>
      </c>
      <c r="AB4592" s="2" t="str">
        <f>IFERROR(__xludf.DUMMYFUNCTION("""COMPUTED_VALUE"""),"Month-to-Month")</f>
        <v>Month-to-Month</v>
      </c>
      <c r="AC4592" s="2" t="str">
        <f>IFERROR(__xludf.DUMMYFUNCTION("""COMPUTED_VALUE"""),"One Line")</f>
        <v>One Line</v>
      </c>
      <c r="AD4592" s="2" t="str">
        <f>IFERROR(__xludf.DUMMYFUNCTION("""COMPUTED_VALUE"""),"DSL")</f>
        <v>DSL</v>
      </c>
    </row>
    <row r="4593">
      <c r="A4593" s="2" t="str">
        <f>IFERROR(__xludf.DUMMYFUNCTION("""COMPUTED_VALUE"""),"6476-EPYZR")</f>
        <v>6476-EPYZR</v>
      </c>
      <c r="B4593" s="2" t="str">
        <f>IFERROR(__xludf.DUMMYFUNCTION("""COMPUTED_VALUE"""),"Male")</f>
        <v>Male</v>
      </c>
      <c r="C4593" s="2">
        <f>IFERROR(__xludf.DUMMYFUNCTION("""COMPUTED_VALUE"""),0.0)</f>
        <v>0</v>
      </c>
      <c r="D4593" s="2" t="str">
        <f>IFERROR(__xludf.DUMMYFUNCTION("""COMPUTED_VALUE"""),"Yes")</f>
        <v>Yes</v>
      </c>
      <c r="E4593" s="2" t="str">
        <f>IFERROR(__xludf.DUMMYFUNCTION("""COMPUTED_VALUE"""),"Yes")</f>
        <v>Yes</v>
      </c>
      <c r="F4593" s="2">
        <f>IFERROR(__xludf.DUMMYFUNCTION("""COMPUTED_VALUE"""),1.0)</f>
        <v>1</v>
      </c>
      <c r="G4593" s="2">
        <f>IFERROR(__xludf.DUMMYFUNCTION("""COMPUTED_VALUE"""),0.0)</f>
        <v>0</v>
      </c>
      <c r="H4593" s="2">
        <f>IFERROR(__xludf.DUMMYFUNCTION("""COMPUTED_VALUE"""),0.0)</f>
        <v>0</v>
      </c>
      <c r="I4593" s="2" t="str">
        <f>IFERROR(__xludf.DUMMYFUNCTION("""COMPUTED_VALUE"""),"Mailed check")</f>
        <v>Mailed check</v>
      </c>
      <c r="J4593" s="5">
        <f>IFERROR(__xludf.DUMMYFUNCTION("""COMPUTED_VALUE"""),20.5)</f>
        <v>20.5</v>
      </c>
      <c r="K4593" s="5">
        <f>IFERROR(__xludf.DUMMYFUNCTION("""COMPUTED_VALUE"""),255.5)</f>
        <v>255.5</v>
      </c>
      <c r="L4593" s="2" t="str">
        <f>IFERROR(__xludf.DUMMYFUNCTION("""COMPUTED_VALUE"""),"No")</f>
        <v>No</v>
      </c>
      <c r="M4593" s="6">
        <f>IFERROR(__xludf.DUMMYFUNCTION("""COMPUTED_VALUE"""),12.463414634146341)</f>
        <v>12.46341463</v>
      </c>
      <c r="N4593" s="2" t="b">
        <f>IFERROR(__xludf.DUMMYFUNCTION("""COMPUTED_VALUE"""),FALSE)</f>
        <v>0</v>
      </c>
      <c r="O4593" s="2" t="b">
        <f>IFERROR(__xludf.DUMMYFUNCTION("""COMPUTED_VALUE"""),FALSE)</f>
        <v>0</v>
      </c>
      <c r="P4593" s="2" t="b">
        <f>IFERROR(__xludf.DUMMYFUNCTION("""COMPUTED_VALUE"""),TRUE)</f>
        <v>1</v>
      </c>
      <c r="Q4593" s="2" t="b">
        <f>IFERROR(__xludf.DUMMYFUNCTION("""COMPUTED_VALUE"""),FALSE)</f>
        <v>0</v>
      </c>
      <c r="R4593" s="2" t="b">
        <f>IFERROR(__xludf.DUMMYFUNCTION("""COMPUTED_VALUE"""),FALSE)</f>
        <v>0</v>
      </c>
      <c r="S4593" s="2">
        <f>IFERROR(__xludf.DUMMYFUNCTION("""COMPUTED_VALUE"""),3.0)</f>
        <v>3</v>
      </c>
      <c r="T4593" s="7"/>
      <c r="U4593" s="4"/>
      <c r="V4593" s="7"/>
      <c r="W4593" s="7"/>
      <c r="X4593" s="7"/>
      <c r="Y4593" s="7">
        <f>IFERROR(__xludf.DUMMYFUNCTION("""COMPUTED_VALUE"""),44115.904471544716)</f>
        <v>44115.90447</v>
      </c>
      <c r="Z4593" s="5">
        <f>IFERROR(__xludf.DUMMYFUNCTION("""COMPUTED_VALUE"""),20.5)</f>
        <v>20.5</v>
      </c>
      <c r="AA4593" s="2" t="b">
        <f>IFERROR(__xludf.DUMMYFUNCTION("""COMPUTED_VALUE"""),TRUE)</f>
        <v>1</v>
      </c>
      <c r="AB4593" s="2" t="str">
        <f>IFERROR(__xludf.DUMMYFUNCTION("""COMPUTED_VALUE"""),"Month-to-Month")</f>
        <v>Month-to-Month</v>
      </c>
      <c r="AC4593" s="2" t="str">
        <f>IFERROR(__xludf.DUMMYFUNCTION("""COMPUTED_VALUE"""),"One Line")</f>
        <v>One Line</v>
      </c>
      <c r="AD4593" s="2" t="str">
        <f>IFERROR(__xludf.DUMMYFUNCTION("""COMPUTED_VALUE"""),"No Internet Service")</f>
        <v>No Internet Service</v>
      </c>
    </row>
    <row r="4594">
      <c r="A4594" s="2" t="str">
        <f>IFERROR(__xludf.DUMMYFUNCTION("""COMPUTED_VALUE"""),"6476-YHMGA")</f>
        <v>6476-YHMGA</v>
      </c>
      <c r="B4594" s="2" t="str">
        <f>IFERROR(__xludf.DUMMYFUNCTION("""COMPUTED_VALUE"""),"Female")</f>
        <v>Female</v>
      </c>
      <c r="C4594" s="2">
        <f>IFERROR(__xludf.DUMMYFUNCTION("""COMPUTED_VALUE"""),0.0)</f>
        <v>0</v>
      </c>
      <c r="D4594" s="2" t="str">
        <f>IFERROR(__xludf.DUMMYFUNCTION("""COMPUTED_VALUE"""),"Yes")</f>
        <v>Yes</v>
      </c>
      <c r="E4594" s="2" t="str">
        <f>IFERROR(__xludf.DUMMYFUNCTION("""COMPUTED_VALUE"""),"Yes")</f>
        <v>Yes</v>
      </c>
      <c r="F4594" s="2">
        <f>IFERROR(__xludf.DUMMYFUNCTION("""COMPUTED_VALUE"""),1.0)</f>
        <v>1</v>
      </c>
      <c r="G4594" s="2">
        <f>IFERROR(__xludf.DUMMYFUNCTION("""COMPUTED_VALUE"""),1.0)</f>
        <v>1</v>
      </c>
      <c r="H4594" s="2">
        <f>IFERROR(__xludf.DUMMYFUNCTION("""COMPUTED_VALUE"""),0.0)</f>
        <v>0</v>
      </c>
      <c r="I4594" s="2" t="str">
        <f>IFERROR(__xludf.DUMMYFUNCTION("""COMPUTED_VALUE"""),"Bank transfer (automatic)")</f>
        <v>Bank transfer (automatic)</v>
      </c>
      <c r="J4594" s="5">
        <f>IFERROR(__xludf.DUMMYFUNCTION("""COMPUTED_VALUE"""),76.5)</f>
        <v>76.5</v>
      </c>
      <c r="K4594" s="5">
        <f>IFERROR(__xludf.DUMMYFUNCTION("""COMPUTED_VALUE"""),1155.6)</f>
        <v>1155.6</v>
      </c>
      <c r="L4594" s="2" t="str">
        <f>IFERROR(__xludf.DUMMYFUNCTION("""COMPUTED_VALUE"""),"No")</f>
        <v>No</v>
      </c>
      <c r="M4594" s="6">
        <f>IFERROR(__xludf.DUMMYFUNCTION("""COMPUTED_VALUE"""),15.105882352941176)</f>
        <v>15.10588235</v>
      </c>
      <c r="N4594" s="2" t="b">
        <f>IFERROR(__xludf.DUMMYFUNCTION("""COMPUTED_VALUE"""),TRUE)</f>
        <v>1</v>
      </c>
      <c r="O4594" s="2" t="b">
        <f>IFERROR(__xludf.DUMMYFUNCTION("""COMPUTED_VALUE"""),FALSE)</f>
        <v>0</v>
      </c>
      <c r="P4594" s="2" t="b">
        <f>IFERROR(__xludf.DUMMYFUNCTION("""COMPUTED_VALUE"""),TRUE)</f>
        <v>1</v>
      </c>
      <c r="Q4594" s="2" t="b">
        <f>IFERROR(__xludf.DUMMYFUNCTION("""COMPUTED_VALUE"""),TRUE)</f>
        <v>1</v>
      </c>
      <c r="R4594" s="2" t="b">
        <f>IFERROR(__xludf.DUMMYFUNCTION("""COMPUTED_VALUE"""),TRUE)</f>
        <v>1</v>
      </c>
      <c r="S4594" s="2">
        <f>IFERROR(__xludf.DUMMYFUNCTION("""COMPUTED_VALUE"""),3.0)</f>
        <v>3</v>
      </c>
      <c r="T4594" s="7"/>
      <c r="U4594" s="4"/>
      <c r="V4594" s="7"/>
      <c r="W4594" s="7"/>
      <c r="X4594" s="7"/>
      <c r="Y4594" s="7">
        <f>IFERROR(__xludf.DUMMYFUNCTION("""COMPUTED_VALUE"""),44035.529411764706)</f>
        <v>44035.52941</v>
      </c>
      <c r="Z4594" s="5">
        <f>IFERROR(__xludf.DUMMYFUNCTION("""COMPUTED_VALUE"""),76.5)</f>
        <v>76.5</v>
      </c>
      <c r="AA4594" s="2" t="b">
        <f>IFERROR(__xludf.DUMMYFUNCTION("""COMPUTED_VALUE"""),TRUE)</f>
        <v>1</v>
      </c>
      <c r="AB4594" s="2" t="str">
        <f>IFERROR(__xludf.DUMMYFUNCTION("""COMPUTED_VALUE"""),"Month-to-Month")</f>
        <v>Month-to-Month</v>
      </c>
      <c r="AC4594" s="2" t="str">
        <f>IFERROR(__xludf.DUMMYFUNCTION("""COMPUTED_VALUE"""),"One Line")</f>
        <v>One Line</v>
      </c>
      <c r="AD4594" s="2" t="str">
        <f>IFERROR(__xludf.DUMMYFUNCTION("""COMPUTED_VALUE"""),"DSL")</f>
        <v>DSL</v>
      </c>
    </row>
    <row r="4595">
      <c r="A4595" s="2" t="str">
        <f>IFERROR(__xludf.DUMMYFUNCTION("""COMPUTED_VALUE"""),"6478-HRRCZ")</f>
        <v>6478-HRRCZ</v>
      </c>
      <c r="B4595" s="2" t="str">
        <f>IFERROR(__xludf.DUMMYFUNCTION("""COMPUTED_VALUE"""),"Male")</f>
        <v>Male</v>
      </c>
      <c r="C4595" s="2">
        <f>IFERROR(__xludf.DUMMYFUNCTION("""COMPUTED_VALUE"""),0.0)</f>
        <v>0</v>
      </c>
      <c r="D4595" s="2" t="str">
        <f>IFERROR(__xludf.DUMMYFUNCTION("""COMPUTED_VALUE"""),"Yes")</f>
        <v>Yes</v>
      </c>
      <c r="E4595" s="2" t="str">
        <f>IFERROR(__xludf.DUMMYFUNCTION("""COMPUTED_VALUE"""),"No")</f>
        <v>No</v>
      </c>
      <c r="F4595" s="2">
        <f>IFERROR(__xludf.DUMMYFUNCTION("""COMPUTED_VALUE"""),1.0)</f>
        <v>1</v>
      </c>
      <c r="G4595" s="2">
        <f>IFERROR(__xludf.DUMMYFUNCTION("""COMPUTED_VALUE"""),1.0)</f>
        <v>1</v>
      </c>
      <c r="H4595" s="2">
        <f>IFERROR(__xludf.DUMMYFUNCTION("""COMPUTED_VALUE"""),1.0)</f>
        <v>1</v>
      </c>
      <c r="I4595" s="2" t="str">
        <f>IFERROR(__xludf.DUMMYFUNCTION("""COMPUTED_VALUE"""),"Mailed check")</f>
        <v>Mailed check</v>
      </c>
      <c r="J4595" s="5">
        <f>IFERROR(__xludf.DUMMYFUNCTION("""COMPUTED_VALUE"""),70.5)</f>
        <v>70.5</v>
      </c>
      <c r="K4595" s="5">
        <f>IFERROR(__xludf.DUMMYFUNCTION("""COMPUTED_VALUE"""),2201.75)</f>
        <v>2201.75</v>
      </c>
      <c r="L4595" s="2" t="str">
        <f>IFERROR(__xludf.DUMMYFUNCTION("""COMPUTED_VALUE"""),"No")</f>
        <v>No</v>
      </c>
      <c r="M4595" s="6">
        <f>IFERROR(__xludf.DUMMYFUNCTION("""COMPUTED_VALUE"""),31.23049645390071)</f>
        <v>31.23049645</v>
      </c>
      <c r="N4595" s="2" t="b">
        <f>IFERROR(__xludf.DUMMYFUNCTION("""COMPUTED_VALUE"""),FALSE)</f>
        <v>0</v>
      </c>
      <c r="O4595" s="2" t="b">
        <f>IFERROR(__xludf.DUMMYFUNCTION("""COMPUTED_VALUE"""),FALSE)</f>
        <v>0</v>
      </c>
      <c r="P4595" s="2" t="b">
        <f>IFERROR(__xludf.DUMMYFUNCTION("""COMPUTED_VALUE"""),TRUE)</f>
        <v>1</v>
      </c>
      <c r="Q4595" s="2" t="b">
        <f>IFERROR(__xludf.DUMMYFUNCTION("""COMPUTED_VALUE"""),TRUE)</f>
        <v>1</v>
      </c>
      <c r="R4595" s="2" t="b">
        <f>IFERROR(__xludf.DUMMYFUNCTION("""COMPUTED_VALUE"""),TRUE)</f>
        <v>1</v>
      </c>
      <c r="S4595" s="2">
        <f>IFERROR(__xludf.DUMMYFUNCTION("""COMPUTED_VALUE"""),1.0)</f>
        <v>1</v>
      </c>
      <c r="T4595" s="7"/>
      <c r="U4595" s="4"/>
      <c r="V4595" s="7"/>
      <c r="W4595" s="7"/>
      <c r="X4595" s="7"/>
      <c r="Y4595" s="7">
        <f>IFERROR(__xludf.DUMMYFUNCTION("""COMPUTED_VALUE"""),43545.072399527184)</f>
        <v>43545.0724</v>
      </c>
      <c r="Z4595" s="5">
        <f>IFERROR(__xludf.DUMMYFUNCTION("""COMPUTED_VALUE"""),70.5)</f>
        <v>70.5</v>
      </c>
      <c r="AA4595" s="2" t="b">
        <f>IFERROR(__xludf.DUMMYFUNCTION("""COMPUTED_VALUE"""),TRUE)</f>
        <v>1</v>
      </c>
      <c r="AB4595" s="2" t="str">
        <f>IFERROR(__xludf.DUMMYFUNCTION("""COMPUTED_VALUE"""),"1 Year")</f>
        <v>1 Year</v>
      </c>
      <c r="AC4595" s="2" t="str">
        <f>IFERROR(__xludf.DUMMYFUNCTION("""COMPUTED_VALUE"""),"One Line")</f>
        <v>One Line</v>
      </c>
      <c r="AD4595" s="2" t="str">
        <f>IFERROR(__xludf.DUMMYFUNCTION("""COMPUTED_VALUE"""),"DSL")</f>
        <v>DSL</v>
      </c>
    </row>
    <row r="4596">
      <c r="A4596" s="2" t="str">
        <f>IFERROR(__xludf.DUMMYFUNCTION("""COMPUTED_VALUE"""),"6479-OAUSD")</f>
        <v>6479-OAUSD</v>
      </c>
      <c r="B4596" s="2" t="str">
        <f>IFERROR(__xludf.DUMMYFUNCTION("""COMPUTED_VALUE"""),"Male")</f>
        <v>Male</v>
      </c>
      <c r="C4596" s="2">
        <f>IFERROR(__xludf.DUMMYFUNCTION("""COMPUTED_VALUE"""),0.0)</f>
        <v>0</v>
      </c>
      <c r="D4596" s="2" t="str">
        <f>IFERROR(__xludf.DUMMYFUNCTION("""COMPUTED_VALUE"""),"No")</f>
        <v>No</v>
      </c>
      <c r="E4596" s="2" t="str">
        <f>IFERROR(__xludf.DUMMYFUNCTION("""COMPUTED_VALUE"""),"No")</f>
        <v>No</v>
      </c>
      <c r="F4596" s="2">
        <f>IFERROR(__xludf.DUMMYFUNCTION("""COMPUTED_VALUE"""),1.0)</f>
        <v>1</v>
      </c>
      <c r="G4596" s="2">
        <f>IFERROR(__xludf.DUMMYFUNCTION("""COMPUTED_VALUE"""),0.0)</f>
        <v>0</v>
      </c>
      <c r="H4596" s="2">
        <f>IFERROR(__xludf.DUMMYFUNCTION("""COMPUTED_VALUE"""),1.0)</f>
        <v>1</v>
      </c>
      <c r="I4596" s="2" t="str">
        <f>IFERROR(__xludf.DUMMYFUNCTION("""COMPUTED_VALUE"""),"Credit card (automatic)")</f>
        <v>Credit card (automatic)</v>
      </c>
      <c r="J4596" s="5">
        <f>IFERROR(__xludf.DUMMYFUNCTION("""COMPUTED_VALUE"""),19.9)</f>
        <v>19.9</v>
      </c>
      <c r="K4596" s="5">
        <f>IFERROR(__xludf.DUMMYFUNCTION("""COMPUTED_VALUE"""),510.8)</f>
        <v>510.8</v>
      </c>
      <c r="L4596" s="2" t="str">
        <f>IFERROR(__xludf.DUMMYFUNCTION("""COMPUTED_VALUE"""),"No")</f>
        <v>No</v>
      </c>
      <c r="M4596" s="6">
        <f>IFERROR(__xludf.DUMMYFUNCTION("""COMPUTED_VALUE"""),25.668341708542716)</f>
        <v>25.66834171</v>
      </c>
      <c r="N4596" s="2" t="b">
        <f>IFERROR(__xludf.DUMMYFUNCTION("""COMPUTED_VALUE"""),FALSE)</f>
        <v>0</v>
      </c>
      <c r="O4596" s="2" t="b">
        <f>IFERROR(__xludf.DUMMYFUNCTION("""COMPUTED_VALUE"""),FALSE)</f>
        <v>0</v>
      </c>
      <c r="P4596" s="2" t="b">
        <f>IFERROR(__xludf.DUMMYFUNCTION("""COMPUTED_VALUE"""),TRUE)</f>
        <v>1</v>
      </c>
      <c r="Q4596" s="2" t="b">
        <f>IFERROR(__xludf.DUMMYFUNCTION("""COMPUTED_VALUE"""),FALSE)</f>
        <v>0</v>
      </c>
      <c r="R4596" s="2" t="b">
        <f>IFERROR(__xludf.DUMMYFUNCTION("""COMPUTED_VALUE"""),FALSE)</f>
        <v>0</v>
      </c>
      <c r="S4596" s="2">
        <f>IFERROR(__xludf.DUMMYFUNCTION("""COMPUTED_VALUE"""),0.0)</f>
        <v>0</v>
      </c>
      <c r="T4596" s="7"/>
      <c r="U4596" s="4"/>
      <c r="V4596" s="7"/>
      <c r="W4596" s="7"/>
      <c r="X4596" s="7"/>
      <c r="Y4596" s="7">
        <f>IFERROR(__xludf.DUMMYFUNCTION("""COMPUTED_VALUE"""),43714.25460636516)</f>
        <v>43714.25461</v>
      </c>
      <c r="Z4596" s="5">
        <f>IFERROR(__xludf.DUMMYFUNCTION("""COMPUTED_VALUE"""),19.9)</f>
        <v>19.9</v>
      </c>
      <c r="AA4596" s="2" t="b">
        <f>IFERROR(__xludf.DUMMYFUNCTION("""COMPUTED_VALUE"""),TRUE)</f>
        <v>1</v>
      </c>
      <c r="AB4596" s="2" t="str">
        <f>IFERROR(__xludf.DUMMYFUNCTION("""COMPUTED_VALUE"""),"1 Year")</f>
        <v>1 Year</v>
      </c>
      <c r="AC4596" s="2" t="str">
        <f>IFERROR(__xludf.DUMMYFUNCTION("""COMPUTED_VALUE"""),"One Line")</f>
        <v>One Line</v>
      </c>
      <c r="AD4596" s="2" t="str">
        <f>IFERROR(__xludf.DUMMYFUNCTION("""COMPUTED_VALUE"""),"No Internet Service")</f>
        <v>No Internet Service</v>
      </c>
    </row>
    <row r="4597">
      <c r="A4597" s="2" t="str">
        <f>IFERROR(__xludf.DUMMYFUNCTION("""COMPUTED_VALUE"""),"6479-SZPLM")</f>
        <v>6479-SZPLM</v>
      </c>
      <c r="B4597" s="2" t="str">
        <f>IFERROR(__xludf.DUMMYFUNCTION("""COMPUTED_VALUE"""),"Male")</f>
        <v>Male</v>
      </c>
      <c r="C4597" s="2">
        <f>IFERROR(__xludf.DUMMYFUNCTION("""COMPUTED_VALUE"""),0.0)</f>
        <v>0</v>
      </c>
      <c r="D4597" s="2" t="str">
        <f>IFERROR(__xludf.DUMMYFUNCTION("""COMPUTED_VALUE"""),"Yes")</f>
        <v>Yes</v>
      </c>
      <c r="E4597" s="2" t="str">
        <f>IFERROR(__xludf.DUMMYFUNCTION("""COMPUTED_VALUE"""),"Yes")</f>
        <v>Yes</v>
      </c>
      <c r="F4597" s="2">
        <f>IFERROR(__xludf.DUMMYFUNCTION("""COMPUTED_VALUE"""),1.0)</f>
        <v>1</v>
      </c>
      <c r="G4597" s="2">
        <f>IFERROR(__xludf.DUMMYFUNCTION("""COMPUTED_VALUE"""),0.0)</f>
        <v>0</v>
      </c>
      <c r="H4597" s="2">
        <f>IFERROR(__xludf.DUMMYFUNCTION("""COMPUTED_VALUE"""),2.0)</f>
        <v>2</v>
      </c>
      <c r="I4597" s="2" t="str">
        <f>IFERROR(__xludf.DUMMYFUNCTION("""COMPUTED_VALUE"""),"Credit card (automatic)")</f>
        <v>Credit card (automatic)</v>
      </c>
      <c r="J4597" s="5">
        <f>IFERROR(__xludf.DUMMYFUNCTION("""COMPUTED_VALUE"""),19.45)</f>
        <v>19.45</v>
      </c>
      <c r="K4597" s="5">
        <f>IFERROR(__xludf.DUMMYFUNCTION("""COMPUTED_VALUE"""),754.5)</f>
        <v>754.5</v>
      </c>
      <c r="L4597" s="2" t="str">
        <f>IFERROR(__xludf.DUMMYFUNCTION("""COMPUTED_VALUE"""),"No")</f>
        <v>No</v>
      </c>
      <c r="M4597" s="6">
        <f>IFERROR(__xludf.DUMMYFUNCTION("""COMPUTED_VALUE"""),38.79177377892031)</f>
        <v>38.79177378</v>
      </c>
      <c r="N4597" s="2" t="b">
        <f>IFERROR(__xludf.DUMMYFUNCTION("""COMPUTED_VALUE"""),FALSE)</f>
        <v>0</v>
      </c>
      <c r="O4597" s="2" t="b">
        <f>IFERROR(__xludf.DUMMYFUNCTION("""COMPUTED_VALUE"""),FALSE)</f>
        <v>0</v>
      </c>
      <c r="P4597" s="2" t="b">
        <f>IFERROR(__xludf.DUMMYFUNCTION("""COMPUTED_VALUE"""),TRUE)</f>
        <v>1</v>
      </c>
      <c r="Q4597" s="2" t="b">
        <f>IFERROR(__xludf.DUMMYFUNCTION("""COMPUTED_VALUE"""),FALSE)</f>
        <v>0</v>
      </c>
      <c r="R4597" s="2" t="b">
        <f>IFERROR(__xludf.DUMMYFUNCTION("""COMPUTED_VALUE"""),FALSE)</f>
        <v>0</v>
      </c>
      <c r="S4597" s="2">
        <f>IFERROR(__xludf.DUMMYFUNCTION("""COMPUTED_VALUE"""),3.0)</f>
        <v>3</v>
      </c>
      <c r="T4597" s="7"/>
      <c r="U4597" s="4"/>
      <c r="V4597" s="7"/>
      <c r="W4597" s="7"/>
      <c r="X4597" s="7"/>
      <c r="Y4597" s="7">
        <f>IFERROR(__xludf.DUMMYFUNCTION("""COMPUTED_VALUE"""),43315.08354755784)</f>
        <v>43315.08355</v>
      </c>
      <c r="Z4597" s="5">
        <f>IFERROR(__xludf.DUMMYFUNCTION("""COMPUTED_VALUE"""),19.45)</f>
        <v>19.45</v>
      </c>
      <c r="AA4597" s="2" t="b">
        <f>IFERROR(__xludf.DUMMYFUNCTION("""COMPUTED_VALUE"""),TRUE)</f>
        <v>1</v>
      </c>
      <c r="AB4597" s="2" t="str">
        <f>IFERROR(__xludf.DUMMYFUNCTION("""COMPUTED_VALUE"""),"2 Year")</f>
        <v>2 Year</v>
      </c>
      <c r="AC4597" s="2" t="str">
        <f>IFERROR(__xludf.DUMMYFUNCTION("""COMPUTED_VALUE"""),"One Line")</f>
        <v>One Line</v>
      </c>
      <c r="AD4597" s="2" t="str">
        <f>IFERROR(__xludf.DUMMYFUNCTION("""COMPUTED_VALUE"""),"No Internet Service")</f>
        <v>No Internet Service</v>
      </c>
    </row>
    <row r="4598">
      <c r="A4598" s="2" t="str">
        <f>IFERROR(__xludf.DUMMYFUNCTION("""COMPUTED_VALUE"""),"6479-VDGRK")</f>
        <v>6479-VDGRK</v>
      </c>
      <c r="B4598" s="2" t="str">
        <f>IFERROR(__xludf.DUMMYFUNCTION("""COMPUTED_VALUE"""),"Female")</f>
        <v>Female</v>
      </c>
      <c r="C4598" s="2">
        <f>IFERROR(__xludf.DUMMYFUNCTION("""COMPUTED_VALUE"""),0.0)</f>
        <v>0</v>
      </c>
      <c r="D4598" s="2" t="str">
        <f>IFERROR(__xludf.DUMMYFUNCTION("""COMPUTED_VALUE"""),"Yes")</f>
        <v>Yes</v>
      </c>
      <c r="E4598" s="2" t="str">
        <f>IFERROR(__xludf.DUMMYFUNCTION("""COMPUTED_VALUE"""),"Yes")</f>
        <v>Yes</v>
      </c>
      <c r="F4598" s="2">
        <f>IFERROR(__xludf.DUMMYFUNCTION("""COMPUTED_VALUE"""),1.0)</f>
        <v>1</v>
      </c>
      <c r="G4598" s="2">
        <f>IFERROR(__xludf.DUMMYFUNCTION("""COMPUTED_VALUE"""),1.0)</f>
        <v>1</v>
      </c>
      <c r="H4598" s="2">
        <f>IFERROR(__xludf.DUMMYFUNCTION("""COMPUTED_VALUE"""),2.0)</f>
        <v>2</v>
      </c>
      <c r="I4598" s="2" t="str">
        <f>IFERROR(__xludf.DUMMYFUNCTION("""COMPUTED_VALUE"""),"Bank transfer (automatic)")</f>
        <v>Bank transfer (automatic)</v>
      </c>
      <c r="J4598" s="5">
        <f>IFERROR(__xludf.DUMMYFUNCTION("""COMPUTED_VALUE"""),85.3)</f>
        <v>85.3</v>
      </c>
      <c r="K4598" s="5">
        <f>IFERROR(__xludf.DUMMYFUNCTION("""COMPUTED_VALUE"""),6129.2)</f>
        <v>6129.2</v>
      </c>
      <c r="L4598" s="2" t="str">
        <f>IFERROR(__xludf.DUMMYFUNCTION("""COMPUTED_VALUE"""),"No")</f>
        <v>No</v>
      </c>
      <c r="M4598" s="6">
        <f>IFERROR(__xludf.DUMMYFUNCTION("""COMPUTED_VALUE"""),71.8546307151231)</f>
        <v>71.85463072</v>
      </c>
      <c r="N4598" s="2" t="b">
        <f>IFERROR(__xludf.DUMMYFUNCTION("""COMPUTED_VALUE"""),TRUE)</f>
        <v>1</v>
      </c>
      <c r="O4598" s="2" t="b">
        <f>IFERROR(__xludf.DUMMYFUNCTION("""COMPUTED_VALUE"""),FALSE)</f>
        <v>0</v>
      </c>
      <c r="P4598" s="2" t="b">
        <f>IFERROR(__xludf.DUMMYFUNCTION("""COMPUTED_VALUE"""),TRUE)</f>
        <v>1</v>
      </c>
      <c r="Q4598" s="2" t="b">
        <f>IFERROR(__xludf.DUMMYFUNCTION("""COMPUTED_VALUE"""),TRUE)</f>
        <v>1</v>
      </c>
      <c r="R4598" s="2" t="b">
        <f>IFERROR(__xludf.DUMMYFUNCTION("""COMPUTED_VALUE"""),TRUE)</f>
        <v>1</v>
      </c>
      <c r="S4598" s="2">
        <f>IFERROR(__xludf.DUMMYFUNCTION("""COMPUTED_VALUE"""),3.0)</f>
        <v>3</v>
      </c>
      <c r="T4598" s="7"/>
      <c r="U4598" s="4"/>
      <c r="V4598" s="7"/>
      <c r="W4598" s="7"/>
      <c r="X4598" s="7"/>
      <c r="Y4598" s="7">
        <f>IFERROR(__xludf.DUMMYFUNCTION("""COMPUTED_VALUE"""),42309.421649081676)</f>
        <v>42309.42165</v>
      </c>
      <c r="Z4598" s="5">
        <f>IFERROR(__xludf.DUMMYFUNCTION("""COMPUTED_VALUE"""),85.3)</f>
        <v>85.3</v>
      </c>
      <c r="AA4598" s="2" t="b">
        <f>IFERROR(__xludf.DUMMYFUNCTION("""COMPUTED_VALUE"""),TRUE)</f>
        <v>1</v>
      </c>
      <c r="AB4598" s="2" t="str">
        <f>IFERROR(__xludf.DUMMYFUNCTION("""COMPUTED_VALUE"""),"2 Year")</f>
        <v>2 Year</v>
      </c>
      <c r="AC4598" s="2" t="str">
        <f>IFERROR(__xludf.DUMMYFUNCTION("""COMPUTED_VALUE"""),"One Line")</f>
        <v>One Line</v>
      </c>
      <c r="AD4598" s="2" t="str">
        <f>IFERROR(__xludf.DUMMYFUNCTION("""COMPUTED_VALUE"""),"DSL")</f>
        <v>DSL</v>
      </c>
    </row>
    <row r="4599">
      <c r="A4599" s="2" t="str">
        <f>IFERROR(__xludf.DUMMYFUNCTION("""COMPUTED_VALUE"""),"6480-YAGIY")</f>
        <v>6480-YAGIY</v>
      </c>
      <c r="B4599" s="2" t="str">
        <f>IFERROR(__xludf.DUMMYFUNCTION("""COMPUTED_VALUE"""),"Male")</f>
        <v>Male</v>
      </c>
      <c r="C4599" s="2">
        <f>IFERROR(__xludf.DUMMYFUNCTION("""COMPUTED_VALUE"""),0.0)</f>
        <v>0</v>
      </c>
      <c r="D4599" s="2" t="str">
        <f>IFERROR(__xludf.DUMMYFUNCTION("""COMPUTED_VALUE"""),"No")</f>
        <v>No</v>
      </c>
      <c r="E4599" s="2" t="str">
        <f>IFERROR(__xludf.DUMMYFUNCTION("""COMPUTED_VALUE"""),"No")</f>
        <v>No</v>
      </c>
      <c r="F4599" s="2">
        <f>IFERROR(__xludf.DUMMYFUNCTION("""COMPUTED_VALUE"""),1.0)</f>
        <v>1</v>
      </c>
      <c r="G4599" s="2">
        <f>IFERROR(__xludf.DUMMYFUNCTION("""COMPUTED_VALUE"""),2.0)</f>
        <v>2</v>
      </c>
      <c r="H4599" s="2">
        <f>IFERROR(__xludf.DUMMYFUNCTION("""COMPUTED_VALUE"""),1.0)</f>
        <v>1</v>
      </c>
      <c r="I4599" s="2" t="str">
        <f>IFERROR(__xludf.DUMMYFUNCTION("""COMPUTED_VALUE"""),"Credit card (automatic)")</f>
        <v>Credit card (automatic)</v>
      </c>
      <c r="J4599" s="5">
        <f>IFERROR(__xludf.DUMMYFUNCTION("""COMPUTED_VALUE"""),112.2)</f>
        <v>112.2</v>
      </c>
      <c r="K4599" s="5">
        <f>IFERROR(__xludf.DUMMYFUNCTION("""COMPUTED_VALUE"""),5031.85)</f>
        <v>5031.85</v>
      </c>
      <c r="L4599" s="2" t="str">
        <f>IFERROR(__xludf.DUMMYFUNCTION("""COMPUTED_VALUE"""),"No")</f>
        <v>No</v>
      </c>
      <c r="M4599" s="6">
        <f>IFERROR(__xludf.DUMMYFUNCTION("""COMPUTED_VALUE"""),44.84714795008913)</f>
        <v>44.84714795</v>
      </c>
      <c r="N4599" s="2" t="b">
        <f>IFERROR(__xludf.DUMMYFUNCTION("""COMPUTED_VALUE"""),FALSE)</f>
        <v>0</v>
      </c>
      <c r="O4599" s="2" t="b">
        <f>IFERROR(__xludf.DUMMYFUNCTION("""COMPUTED_VALUE"""),FALSE)</f>
        <v>0</v>
      </c>
      <c r="P4599" s="2" t="b">
        <f>IFERROR(__xludf.DUMMYFUNCTION("""COMPUTED_VALUE"""),TRUE)</f>
        <v>1</v>
      </c>
      <c r="Q4599" s="2" t="b">
        <f>IFERROR(__xludf.DUMMYFUNCTION("""COMPUTED_VALUE"""),TRUE)</f>
        <v>1</v>
      </c>
      <c r="R4599" s="2" t="b">
        <f>IFERROR(__xludf.DUMMYFUNCTION("""COMPUTED_VALUE"""),TRUE)</f>
        <v>1</v>
      </c>
      <c r="S4599" s="2">
        <f>IFERROR(__xludf.DUMMYFUNCTION("""COMPUTED_VALUE"""),0.0)</f>
        <v>0</v>
      </c>
      <c r="T4599" s="7"/>
      <c r="U4599" s="4"/>
      <c r="V4599" s="7"/>
      <c r="W4599" s="7"/>
      <c r="X4599" s="7"/>
      <c r="Y4599" s="7">
        <f>IFERROR(__xludf.DUMMYFUNCTION("""COMPUTED_VALUE"""),43130.899249851456)</f>
        <v>43130.89925</v>
      </c>
      <c r="Z4599" s="5">
        <f>IFERROR(__xludf.DUMMYFUNCTION("""COMPUTED_VALUE"""),112.2)</f>
        <v>112.2</v>
      </c>
      <c r="AA4599" s="2" t="b">
        <f>IFERROR(__xludf.DUMMYFUNCTION("""COMPUTED_VALUE"""),TRUE)</f>
        <v>1</v>
      </c>
      <c r="AB4599" s="2" t="str">
        <f>IFERROR(__xludf.DUMMYFUNCTION("""COMPUTED_VALUE"""),"1 Year")</f>
        <v>1 Year</v>
      </c>
      <c r="AC4599" s="2" t="str">
        <f>IFERROR(__xludf.DUMMYFUNCTION("""COMPUTED_VALUE"""),"One Line")</f>
        <v>One Line</v>
      </c>
      <c r="AD4599" s="2" t="str">
        <f>IFERROR(__xludf.DUMMYFUNCTION("""COMPUTED_VALUE"""),"Fiber Optic")</f>
        <v>Fiber Optic</v>
      </c>
    </row>
    <row r="4600">
      <c r="A4600" s="2" t="str">
        <f>IFERROR(__xludf.DUMMYFUNCTION("""COMPUTED_VALUE"""),"6481-ESCNL")</f>
        <v>6481-ESCNL</v>
      </c>
      <c r="B4600" s="2" t="str">
        <f>IFERROR(__xludf.DUMMYFUNCTION("""COMPUTED_VALUE"""),"Female")</f>
        <v>Female</v>
      </c>
      <c r="C4600" s="2">
        <f>IFERROR(__xludf.DUMMYFUNCTION("""COMPUTED_VALUE"""),0.0)</f>
        <v>0</v>
      </c>
      <c r="D4600" s="2" t="str">
        <f>IFERROR(__xludf.DUMMYFUNCTION("""COMPUTED_VALUE"""),"No")</f>
        <v>No</v>
      </c>
      <c r="E4600" s="2" t="str">
        <f>IFERROR(__xludf.DUMMYFUNCTION("""COMPUTED_VALUE"""),"No")</f>
        <v>No</v>
      </c>
      <c r="F4600" s="2">
        <f>IFERROR(__xludf.DUMMYFUNCTION("""COMPUTED_VALUE"""),2.0)</f>
        <v>2</v>
      </c>
      <c r="G4600" s="2">
        <f>IFERROR(__xludf.DUMMYFUNCTION("""COMPUTED_VALUE"""),2.0)</f>
        <v>2</v>
      </c>
      <c r="H4600" s="2">
        <f>IFERROR(__xludf.DUMMYFUNCTION("""COMPUTED_VALUE"""),0.0)</f>
        <v>0</v>
      </c>
      <c r="I4600" s="2" t="str">
        <f>IFERROR(__xludf.DUMMYFUNCTION("""COMPUTED_VALUE"""),"Bank transfer (automatic)")</f>
        <v>Bank transfer (automatic)</v>
      </c>
      <c r="J4600" s="5">
        <f>IFERROR(__xludf.DUMMYFUNCTION("""COMPUTED_VALUE"""),100.55)</f>
        <v>100.55</v>
      </c>
      <c r="K4600" s="5">
        <f>IFERROR(__xludf.DUMMYFUNCTION("""COMPUTED_VALUE"""),2878.75)</f>
        <v>2878.75</v>
      </c>
      <c r="L4600" s="2" t="str">
        <f>IFERROR(__xludf.DUMMYFUNCTION("""COMPUTED_VALUE"""),"No")</f>
        <v>No</v>
      </c>
      <c r="M4600" s="6">
        <f>IFERROR(__xludf.DUMMYFUNCTION("""COMPUTED_VALUE"""),28.63003480855296)</f>
        <v>28.63003481</v>
      </c>
      <c r="N4600" s="2" t="b">
        <f>IFERROR(__xludf.DUMMYFUNCTION("""COMPUTED_VALUE"""),TRUE)</f>
        <v>1</v>
      </c>
      <c r="O4600" s="2" t="b">
        <f>IFERROR(__xludf.DUMMYFUNCTION("""COMPUTED_VALUE"""),FALSE)</f>
        <v>0</v>
      </c>
      <c r="P4600" s="2" t="b">
        <f>IFERROR(__xludf.DUMMYFUNCTION("""COMPUTED_VALUE"""),TRUE)</f>
        <v>1</v>
      </c>
      <c r="Q4600" s="2" t="b">
        <f>IFERROR(__xludf.DUMMYFUNCTION("""COMPUTED_VALUE"""),TRUE)</f>
        <v>1</v>
      </c>
      <c r="R4600" s="2" t="b">
        <f>IFERROR(__xludf.DUMMYFUNCTION("""COMPUTED_VALUE"""),TRUE)</f>
        <v>1</v>
      </c>
      <c r="S4600" s="2">
        <f>IFERROR(__xludf.DUMMYFUNCTION("""COMPUTED_VALUE"""),0.0)</f>
        <v>0</v>
      </c>
      <c r="T4600" s="7"/>
      <c r="U4600" s="4"/>
      <c r="V4600" s="7"/>
      <c r="W4600" s="7"/>
      <c r="X4600" s="7"/>
      <c r="Y4600" s="7">
        <f>IFERROR(__xludf.DUMMYFUNCTION("""COMPUTED_VALUE"""),43624.16977457318)</f>
        <v>43624.16977</v>
      </c>
      <c r="Z4600" s="5">
        <f>IFERROR(__xludf.DUMMYFUNCTION("""COMPUTED_VALUE"""),100.55)</f>
        <v>100.55</v>
      </c>
      <c r="AA4600" s="2" t="b">
        <f>IFERROR(__xludf.DUMMYFUNCTION("""COMPUTED_VALUE"""),TRUE)</f>
        <v>1</v>
      </c>
      <c r="AB4600" s="2" t="str">
        <f>IFERROR(__xludf.DUMMYFUNCTION("""COMPUTED_VALUE"""),"Month-to-Month")</f>
        <v>Month-to-Month</v>
      </c>
      <c r="AC4600" s="2" t="str">
        <f>IFERROR(__xludf.DUMMYFUNCTION("""COMPUTED_VALUE"""),"Two or More Lines")</f>
        <v>Two or More Lines</v>
      </c>
      <c r="AD4600" s="2" t="str">
        <f>IFERROR(__xludf.DUMMYFUNCTION("""COMPUTED_VALUE"""),"Fiber Optic")</f>
        <v>Fiber Optic</v>
      </c>
    </row>
    <row r="4601">
      <c r="A4601" s="2" t="str">
        <f>IFERROR(__xludf.DUMMYFUNCTION("""COMPUTED_VALUE"""),"6481-LXPWL")</f>
        <v>6481-LXPWL</v>
      </c>
      <c r="B4601" s="2" t="str">
        <f>IFERROR(__xludf.DUMMYFUNCTION("""COMPUTED_VALUE"""),"Male")</f>
        <v>Male</v>
      </c>
      <c r="C4601" s="2">
        <f>IFERROR(__xludf.DUMMYFUNCTION("""COMPUTED_VALUE"""),0.0)</f>
        <v>0</v>
      </c>
      <c r="D4601" s="2" t="str">
        <f>IFERROR(__xludf.DUMMYFUNCTION("""COMPUTED_VALUE"""),"Yes")</f>
        <v>Yes</v>
      </c>
      <c r="E4601" s="2" t="str">
        <f>IFERROR(__xludf.DUMMYFUNCTION("""COMPUTED_VALUE"""),"Yes")</f>
        <v>Yes</v>
      </c>
      <c r="F4601" s="2">
        <f>IFERROR(__xludf.DUMMYFUNCTION("""COMPUTED_VALUE"""),0.0)</f>
        <v>0</v>
      </c>
      <c r="G4601" s="2">
        <f>IFERROR(__xludf.DUMMYFUNCTION("""COMPUTED_VALUE"""),1.0)</f>
        <v>1</v>
      </c>
      <c r="H4601" s="2">
        <f>IFERROR(__xludf.DUMMYFUNCTION("""COMPUTED_VALUE"""),1.0)</f>
        <v>1</v>
      </c>
      <c r="I4601" s="2" t="str">
        <f>IFERROR(__xludf.DUMMYFUNCTION("""COMPUTED_VALUE"""),"Credit card (automatic)")</f>
        <v>Credit card (automatic)</v>
      </c>
      <c r="J4601" s="5">
        <f>IFERROR(__xludf.DUMMYFUNCTION("""COMPUTED_VALUE"""),36.1)</f>
        <v>36.1</v>
      </c>
      <c r="K4601" s="5">
        <f>IFERROR(__xludf.DUMMYFUNCTION("""COMPUTED_VALUE"""),1971.5)</f>
        <v>1971.5</v>
      </c>
      <c r="L4601" s="2" t="str">
        <f>IFERROR(__xludf.DUMMYFUNCTION("""COMPUTED_VALUE"""),"No")</f>
        <v>No</v>
      </c>
      <c r="M4601" s="6">
        <f>IFERROR(__xludf.DUMMYFUNCTION("""COMPUTED_VALUE"""),54.612188365650965)</f>
        <v>54.61218837</v>
      </c>
      <c r="N4601" s="2" t="b">
        <f>IFERROR(__xludf.DUMMYFUNCTION("""COMPUTED_VALUE"""),FALSE)</f>
        <v>0</v>
      </c>
      <c r="O4601" s="2" t="b">
        <f>IFERROR(__xludf.DUMMYFUNCTION("""COMPUTED_VALUE"""),FALSE)</f>
        <v>0</v>
      </c>
      <c r="P4601" s="2" t="b">
        <f>IFERROR(__xludf.DUMMYFUNCTION("""COMPUTED_VALUE"""),FALSE)</f>
        <v>0</v>
      </c>
      <c r="Q4601" s="2" t="b">
        <f>IFERROR(__xludf.DUMMYFUNCTION("""COMPUTED_VALUE"""),TRUE)</f>
        <v>1</v>
      </c>
      <c r="R4601" s="2" t="b">
        <f>IFERROR(__xludf.DUMMYFUNCTION("""COMPUTED_VALUE"""),FALSE)</f>
        <v>0</v>
      </c>
      <c r="S4601" s="2">
        <f>IFERROR(__xludf.DUMMYFUNCTION("""COMPUTED_VALUE"""),3.0)</f>
        <v>3</v>
      </c>
      <c r="T4601" s="7"/>
      <c r="U4601" s="4"/>
      <c r="V4601" s="7"/>
      <c r="W4601" s="7"/>
      <c r="X4601" s="7"/>
      <c r="Y4601" s="7">
        <f>IFERROR(__xludf.DUMMYFUNCTION("""COMPUTED_VALUE"""),42833.879270544785)</f>
        <v>42833.87927</v>
      </c>
      <c r="Z4601" s="5">
        <f>IFERROR(__xludf.DUMMYFUNCTION("""COMPUTED_VALUE"""),36.1)</f>
        <v>36.1</v>
      </c>
      <c r="AA4601" s="2" t="b">
        <f>IFERROR(__xludf.DUMMYFUNCTION("""COMPUTED_VALUE"""),TRUE)</f>
        <v>1</v>
      </c>
      <c r="AB4601" s="2" t="str">
        <f>IFERROR(__xludf.DUMMYFUNCTION("""COMPUTED_VALUE"""),"1 Year")</f>
        <v>1 Year</v>
      </c>
      <c r="AC4601" s="2" t="str">
        <f>IFERROR(__xludf.DUMMYFUNCTION("""COMPUTED_VALUE"""),"No Phone Service")</f>
        <v>No Phone Service</v>
      </c>
      <c r="AD4601" s="2" t="str">
        <f>IFERROR(__xludf.DUMMYFUNCTION("""COMPUTED_VALUE"""),"DSL")</f>
        <v>DSL</v>
      </c>
    </row>
    <row r="4602">
      <c r="A4602" s="2" t="str">
        <f>IFERROR(__xludf.DUMMYFUNCTION("""COMPUTED_VALUE"""),"6481-OGDOO")</f>
        <v>6481-OGDOO</v>
      </c>
      <c r="B4602" s="2" t="str">
        <f>IFERROR(__xludf.DUMMYFUNCTION("""COMPUTED_VALUE"""),"Male")</f>
        <v>Male</v>
      </c>
      <c r="C4602" s="2">
        <f>IFERROR(__xludf.DUMMYFUNCTION("""COMPUTED_VALUE"""),0.0)</f>
        <v>0</v>
      </c>
      <c r="D4602" s="2" t="str">
        <f>IFERROR(__xludf.DUMMYFUNCTION("""COMPUTED_VALUE"""),"Yes")</f>
        <v>Yes</v>
      </c>
      <c r="E4602" s="2" t="str">
        <f>IFERROR(__xludf.DUMMYFUNCTION("""COMPUTED_VALUE"""),"No")</f>
        <v>No</v>
      </c>
      <c r="F4602" s="2">
        <f>IFERROR(__xludf.DUMMYFUNCTION("""COMPUTED_VALUE"""),1.0)</f>
        <v>1</v>
      </c>
      <c r="G4602" s="2">
        <f>IFERROR(__xludf.DUMMYFUNCTION("""COMPUTED_VALUE"""),2.0)</f>
        <v>2</v>
      </c>
      <c r="H4602" s="2">
        <f>IFERROR(__xludf.DUMMYFUNCTION("""COMPUTED_VALUE"""),1.0)</f>
        <v>1</v>
      </c>
      <c r="I4602" s="2" t="str">
        <f>IFERROR(__xludf.DUMMYFUNCTION("""COMPUTED_VALUE"""),"Credit card (automatic)")</f>
        <v>Credit card (automatic)</v>
      </c>
      <c r="J4602" s="5">
        <f>IFERROR(__xludf.DUMMYFUNCTION("""COMPUTED_VALUE"""),90.6)</f>
        <v>90.6</v>
      </c>
      <c r="K4602" s="5">
        <f>IFERROR(__xludf.DUMMYFUNCTION("""COMPUTED_VALUE"""),6056.15)</f>
        <v>6056.15</v>
      </c>
      <c r="L4602" s="2" t="str">
        <f>IFERROR(__xludf.DUMMYFUNCTION("""COMPUTED_VALUE"""),"Yes")</f>
        <v>Yes</v>
      </c>
      <c r="M4602" s="6">
        <f>IFERROR(__xludf.DUMMYFUNCTION("""COMPUTED_VALUE"""),66.84492273730685)</f>
        <v>66.84492274</v>
      </c>
      <c r="N4602" s="2" t="b">
        <f>IFERROR(__xludf.DUMMYFUNCTION("""COMPUTED_VALUE"""),FALSE)</f>
        <v>0</v>
      </c>
      <c r="O4602" s="2" t="b">
        <f>IFERROR(__xludf.DUMMYFUNCTION("""COMPUTED_VALUE"""),TRUE)</f>
        <v>1</v>
      </c>
      <c r="P4602" s="2" t="b">
        <f>IFERROR(__xludf.DUMMYFUNCTION("""COMPUTED_VALUE"""),TRUE)</f>
        <v>1</v>
      </c>
      <c r="Q4602" s="2" t="b">
        <f>IFERROR(__xludf.DUMMYFUNCTION("""COMPUTED_VALUE"""),TRUE)</f>
        <v>1</v>
      </c>
      <c r="R4602" s="2" t="b">
        <f>IFERROR(__xludf.DUMMYFUNCTION("""COMPUTED_VALUE"""),TRUE)</f>
        <v>1</v>
      </c>
      <c r="S4602" s="2">
        <f>IFERROR(__xludf.DUMMYFUNCTION("""COMPUTED_VALUE"""),1.0)</f>
        <v>1</v>
      </c>
      <c r="T4602" s="7"/>
      <c r="U4602" s="4"/>
      <c r="V4602" s="7"/>
      <c r="W4602" s="7"/>
      <c r="X4602" s="7"/>
      <c r="Y4602" s="7">
        <f>IFERROR(__xludf.DUMMYFUNCTION("""COMPUTED_VALUE"""),42461.80026674025)</f>
        <v>42461.80027</v>
      </c>
      <c r="Z4602" s="5">
        <f>IFERROR(__xludf.DUMMYFUNCTION("""COMPUTED_VALUE"""),90.6)</f>
        <v>90.6</v>
      </c>
      <c r="AA4602" s="2" t="b">
        <f>IFERROR(__xludf.DUMMYFUNCTION("""COMPUTED_VALUE"""),TRUE)</f>
        <v>1</v>
      </c>
      <c r="AB4602" s="2" t="str">
        <f>IFERROR(__xludf.DUMMYFUNCTION("""COMPUTED_VALUE"""),"1 Year")</f>
        <v>1 Year</v>
      </c>
      <c r="AC4602" s="2" t="str">
        <f>IFERROR(__xludf.DUMMYFUNCTION("""COMPUTED_VALUE"""),"One Line")</f>
        <v>One Line</v>
      </c>
      <c r="AD4602" s="2" t="str">
        <f>IFERROR(__xludf.DUMMYFUNCTION("""COMPUTED_VALUE"""),"Fiber Optic")</f>
        <v>Fiber Optic</v>
      </c>
    </row>
    <row r="4603">
      <c r="A4603" s="2" t="str">
        <f>IFERROR(__xludf.DUMMYFUNCTION("""COMPUTED_VALUE"""),"6483-OATDN")</f>
        <v>6483-OATDN</v>
      </c>
      <c r="B4603" s="2" t="str">
        <f>IFERROR(__xludf.DUMMYFUNCTION("""COMPUTED_VALUE"""),"Male")</f>
        <v>Male</v>
      </c>
      <c r="C4603" s="2">
        <f>IFERROR(__xludf.DUMMYFUNCTION("""COMPUTED_VALUE"""),0.0)</f>
        <v>0</v>
      </c>
      <c r="D4603" s="2" t="str">
        <f>IFERROR(__xludf.DUMMYFUNCTION("""COMPUTED_VALUE"""),"Yes")</f>
        <v>Yes</v>
      </c>
      <c r="E4603" s="2" t="str">
        <f>IFERROR(__xludf.DUMMYFUNCTION("""COMPUTED_VALUE"""),"Yes")</f>
        <v>Yes</v>
      </c>
      <c r="F4603" s="2">
        <f>IFERROR(__xludf.DUMMYFUNCTION("""COMPUTED_VALUE"""),1.0)</f>
        <v>1</v>
      </c>
      <c r="G4603" s="2">
        <f>IFERROR(__xludf.DUMMYFUNCTION("""COMPUTED_VALUE"""),1.0)</f>
        <v>1</v>
      </c>
      <c r="H4603" s="2">
        <f>IFERROR(__xludf.DUMMYFUNCTION("""COMPUTED_VALUE"""),0.0)</f>
        <v>0</v>
      </c>
      <c r="I4603" s="2" t="str">
        <f>IFERROR(__xludf.DUMMYFUNCTION("""COMPUTED_VALUE"""),"Credit card (automatic)")</f>
        <v>Credit card (automatic)</v>
      </c>
      <c r="J4603" s="5">
        <f>IFERROR(__xludf.DUMMYFUNCTION("""COMPUTED_VALUE"""),51.3)</f>
        <v>51.3</v>
      </c>
      <c r="K4603" s="5">
        <f>IFERROR(__xludf.DUMMYFUNCTION("""COMPUTED_VALUE"""),411.6)</f>
        <v>411.6</v>
      </c>
      <c r="L4603" s="2" t="str">
        <f>IFERROR(__xludf.DUMMYFUNCTION("""COMPUTED_VALUE"""),"No")</f>
        <v>No</v>
      </c>
      <c r="M4603" s="6">
        <f>IFERROR(__xludf.DUMMYFUNCTION("""COMPUTED_VALUE"""),8.023391812865498)</f>
        <v>8.023391813</v>
      </c>
      <c r="N4603" s="2" t="b">
        <f>IFERROR(__xludf.DUMMYFUNCTION("""COMPUTED_VALUE"""),FALSE)</f>
        <v>0</v>
      </c>
      <c r="O4603" s="2" t="b">
        <f>IFERROR(__xludf.DUMMYFUNCTION("""COMPUTED_VALUE"""),FALSE)</f>
        <v>0</v>
      </c>
      <c r="P4603" s="2" t="b">
        <f>IFERROR(__xludf.DUMMYFUNCTION("""COMPUTED_VALUE"""),TRUE)</f>
        <v>1</v>
      </c>
      <c r="Q4603" s="2" t="b">
        <f>IFERROR(__xludf.DUMMYFUNCTION("""COMPUTED_VALUE"""),TRUE)</f>
        <v>1</v>
      </c>
      <c r="R4603" s="2" t="b">
        <f>IFERROR(__xludf.DUMMYFUNCTION("""COMPUTED_VALUE"""),TRUE)</f>
        <v>1</v>
      </c>
      <c r="S4603" s="2">
        <f>IFERROR(__xludf.DUMMYFUNCTION("""COMPUTED_VALUE"""),3.0)</f>
        <v>3</v>
      </c>
      <c r="T4603" s="7"/>
      <c r="U4603" s="4"/>
      <c r="V4603" s="7"/>
      <c r="W4603" s="7"/>
      <c r="X4603" s="7"/>
      <c r="Y4603" s="7">
        <f>IFERROR(__xludf.DUMMYFUNCTION("""COMPUTED_VALUE"""),44250.95516569201)</f>
        <v>44250.95517</v>
      </c>
      <c r="Z4603" s="5">
        <f>IFERROR(__xludf.DUMMYFUNCTION("""COMPUTED_VALUE"""),51.3)</f>
        <v>51.3</v>
      </c>
      <c r="AA4603" s="2" t="b">
        <f>IFERROR(__xludf.DUMMYFUNCTION("""COMPUTED_VALUE"""),TRUE)</f>
        <v>1</v>
      </c>
      <c r="AB4603" s="2" t="str">
        <f>IFERROR(__xludf.DUMMYFUNCTION("""COMPUTED_VALUE"""),"Month-to-Month")</f>
        <v>Month-to-Month</v>
      </c>
      <c r="AC4603" s="2" t="str">
        <f>IFERROR(__xludf.DUMMYFUNCTION("""COMPUTED_VALUE"""),"One Line")</f>
        <v>One Line</v>
      </c>
      <c r="AD4603" s="2" t="str">
        <f>IFERROR(__xludf.DUMMYFUNCTION("""COMPUTED_VALUE"""),"DSL")</f>
        <v>DSL</v>
      </c>
    </row>
    <row r="4604">
      <c r="A4604" s="2" t="str">
        <f>IFERROR(__xludf.DUMMYFUNCTION("""COMPUTED_VALUE"""),"6484-LATFU")</f>
        <v>6484-LATFU</v>
      </c>
      <c r="B4604" s="2" t="str">
        <f>IFERROR(__xludf.DUMMYFUNCTION("""COMPUTED_VALUE"""),"Male")</f>
        <v>Male</v>
      </c>
      <c r="C4604" s="2">
        <f>IFERROR(__xludf.DUMMYFUNCTION("""COMPUTED_VALUE"""),0.0)</f>
        <v>0</v>
      </c>
      <c r="D4604" s="2" t="str">
        <f>IFERROR(__xludf.DUMMYFUNCTION("""COMPUTED_VALUE"""),"No")</f>
        <v>No</v>
      </c>
      <c r="E4604" s="2" t="str">
        <f>IFERROR(__xludf.DUMMYFUNCTION("""COMPUTED_VALUE"""),"No")</f>
        <v>No</v>
      </c>
      <c r="F4604" s="2">
        <f>IFERROR(__xludf.DUMMYFUNCTION("""COMPUTED_VALUE"""),2.0)</f>
        <v>2</v>
      </c>
      <c r="G4604" s="2">
        <f>IFERROR(__xludf.DUMMYFUNCTION("""COMPUTED_VALUE"""),0.0)</f>
        <v>0</v>
      </c>
      <c r="H4604" s="2">
        <f>IFERROR(__xludf.DUMMYFUNCTION("""COMPUTED_VALUE"""),2.0)</f>
        <v>2</v>
      </c>
      <c r="I4604" s="2" t="str">
        <f>IFERROR(__xludf.DUMMYFUNCTION("""COMPUTED_VALUE"""),"Mailed check")</f>
        <v>Mailed check</v>
      </c>
      <c r="J4604" s="5">
        <f>IFERROR(__xludf.DUMMYFUNCTION("""COMPUTED_VALUE"""),24.55)</f>
        <v>24.55</v>
      </c>
      <c r="K4604" s="5">
        <f>IFERROR(__xludf.DUMMYFUNCTION("""COMPUTED_VALUE"""),1657.4)</f>
        <v>1657.4</v>
      </c>
      <c r="L4604" s="2" t="str">
        <f>IFERROR(__xludf.DUMMYFUNCTION("""COMPUTED_VALUE"""),"No")</f>
        <v>No</v>
      </c>
      <c r="M4604" s="6">
        <f>IFERROR(__xludf.DUMMYFUNCTION("""COMPUTED_VALUE"""),67.5112016293279)</f>
        <v>67.51120163</v>
      </c>
      <c r="N4604" s="2" t="b">
        <f>IFERROR(__xludf.DUMMYFUNCTION("""COMPUTED_VALUE"""),FALSE)</f>
        <v>0</v>
      </c>
      <c r="O4604" s="2" t="b">
        <f>IFERROR(__xludf.DUMMYFUNCTION("""COMPUTED_VALUE"""),FALSE)</f>
        <v>0</v>
      </c>
      <c r="P4604" s="2" t="b">
        <f>IFERROR(__xludf.DUMMYFUNCTION("""COMPUTED_VALUE"""),TRUE)</f>
        <v>1</v>
      </c>
      <c r="Q4604" s="2" t="b">
        <f>IFERROR(__xludf.DUMMYFUNCTION("""COMPUTED_VALUE"""),FALSE)</f>
        <v>0</v>
      </c>
      <c r="R4604" s="2" t="b">
        <f>IFERROR(__xludf.DUMMYFUNCTION("""COMPUTED_VALUE"""),FALSE)</f>
        <v>0</v>
      </c>
      <c r="S4604" s="2">
        <f>IFERROR(__xludf.DUMMYFUNCTION("""COMPUTED_VALUE"""),0.0)</f>
        <v>0</v>
      </c>
      <c r="T4604" s="7"/>
      <c r="U4604" s="4"/>
      <c r="V4604" s="7"/>
      <c r="W4604" s="7"/>
      <c r="X4604" s="7"/>
      <c r="Y4604" s="7">
        <f>IFERROR(__xludf.DUMMYFUNCTION("""COMPUTED_VALUE"""),42441.53428377461)</f>
        <v>42441.53428</v>
      </c>
      <c r="Z4604" s="5">
        <f>IFERROR(__xludf.DUMMYFUNCTION("""COMPUTED_VALUE"""),24.55)</f>
        <v>24.55</v>
      </c>
      <c r="AA4604" s="2" t="b">
        <f>IFERROR(__xludf.DUMMYFUNCTION("""COMPUTED_VALUE"""),TRUE)</f>
        <v>1</v>
      </c>
      <c r="AB4604" s="2" t="str">
        <f>IFERROR(__xludf.DUMMYFUNCTION("""COMPUTED_VALUE"""),"2 Year")</f>
        <v>2 Year</v>
      </c>
      <c r="AC4604" s="2" t="str">
        <f>IFERROR(__xludf.DUMMYFUNCTION("""COMPUTED_VALUE"""),"Two or More Lines")</f>
        <v>Two or More Lines</v>
      </c>
      <c r="AD4604" s="2" t="str">
        <f>IFERROR(__xludf.DUMMYFUNCTION("""COMPUTED_VALUE"""),"No Internet Service")</f>
        <v>No Internet Service</v>
      </c>
    </row>
    <row r="4605">
      <c r="A4605" s="2" t="str">
        <f>IFERROR(__xludf.DUMMYFUNCTION("""COMPUTED_VALUE"""),"6485-QXWWE")</f>
        <v>6485-QXWWE</v>
      </c>
      <c r="B4605" s="2" t="str">
        <f>IFERROR(__xludf.DUMMYFUNCTION("""COMPUTED_VALUE"""),"Female")</f>
        <v>Female</v>
      </c>
      <c r="C4605" s="2">
        <f>IFERROR(__xludf.DUMMYFUNCTION("""COMPUTED_VALUE"""),0.0)</f>
        <v>0</v>
      </c>
      <c r="D4605" s="2" t="str">
        <f>IFERROR(__xludf.DUMMYFUNCTION("""COMPUTED_VALUE"""),"No")</f>
        <v>No</v>
      </c>
      <c r="E4605" s="2" t="str">
        <f>IFERROR(__xludf.DUMMYFUNCTION("""COMPUTED_VALUE"""),"Yes")</f>
        <v>Yes</v>
      </c>
      <c r="F4605" s="2">
        <f>IFERROR(__xludf.DUMMYFUNCTION("""COMPUTED_VALUE"""),2.0)</f>
        <v>2</v>
      </c>
      <c r="G4605" s="2">
        <f>IFERROR(__xludf.DUMMYFUNCTION("""COMPUTED_VALUE"""),0.0)</f>
        <v>0</v>
      </c>
      <c r="H4605" s="2">
        <f>IFERROR(__xludf.DUMMYFUNCTION("""COMPUTED_VALUE"""),2.0)</f>
        <v>2</v>
      </c>
      <c r="I4605" s="2" t="str">
        <f>IFERROR(__xludf.DUMMYFUNCTION("""COMPUTED_VALUE"""),"Bank transfer (automatic)")</f>
        <v>Bank transfer (automatic)</v>
      </c>
      <c r="J4605" s="5">
        <f>IFERROR(__xludf.DUMMYFUNCTION("""COMPUTED_VALUE"""),26.0)</f>
        <v>26</v>
      </c>
      <c r="K4605" s="5">
        <f>IFERROR(__xludf.DUMMYFUNCTION("""COMPUTED_VALUE"""),1638.7)</f>
        <v>1638.7</v>
      </c>
      <c r="L4605" s="2" t="str">
        <f>IFERROR(__xludf.DUMMYFUNCTION("""COMPUTED_VALUE"""),"No")</f>
        <v>No</v>
      </c>
      <c r="M4605" s="6">
        <f>IFERROR(__xludf.DUMMYFUNCTION("""COMPUTED_VALUE"""),63.026923076923076)</f>
        <v>63.02692308</v>
      </c>
      <c r="N4605" s="2" t="b">
        <f>IFERROR(__xludf.DUMMYFUNCTION("""COMPUTED_VALUE"""),TRUE)</f>
        <v>1</v>
      </c>
      <c r="O4605" s="2" t="b">
        <f>IFERROR(__xludf.DUMMYFUNCTION("""COMPUTED_VALUE"""),FALSE)</f>
        <v>0</v>
      </c>
      <c r="P4605" s="2" t="b">
        <f>IFERROR(__xludf.DUMMYFUNCTION("""COMPUTED_VALUE"""),TRUE)</f>
        <v>1</v>
      </c>
      <c r="Q4605" s="2" t="b">
        <f>IFERROR(__xludf.DUMMYFUNCTION("""COMPUTED_VALUE"""),FALSE)</f>
        <v>0</v>
      </c>
      <c r="R4605" s="2" t="b">
        <f>IFERROR(__xludf.DUMMYFUNCTION("""COMPUTED_VALUE"""),FALSE)</f>
        <v>0</v>
      </c>
      <c r="S4605" s="2">
        <f>IFERROR(__xludf.DUMMYFUNCTION("""COMPUTED_VALUE"""),2.0)</f>
        <v>2</v>
      </c>
      <c r="T4605" s="7"/>
      <c r="U4605" s="4"/>
      <c r="V4605" s="7"/>
      <c r="W4605" s="7"/>
      <c r="X4605" s="7"/>
      <c r="Y4605" s="7">
        <f>IFERROR(__xludf.DUMMYFUNCTION("""COMPUTED_VALUE"""),42577.93108974359)</f>
        <v>42577.93109</v>
      </c>
      <c r="Z4605" s="5">
        <f>IFERROR(__xludf.DUMMYFUNCTION("""COMPUTED_VALUE"""),26.0)</f>
        <v>26</v>
      </c>
      <c r="AA4605" s="2" t="b">
        <f>IFERROR(__xludf.DUMMYFUNCTION("""COMPUTED_VALUE"""),TRUE)</f>
        <v>1</v>
      </c>
      <c r="AB4605" s="2" t="str">
        <f>IFERROR(__xludf.DUMMYFUNCTION("""COMPUTED_VALUE"""),"2 Year")</f>
        <v>2 Year</v>
      </c>
      <c r="AC4605" s="2" t="str">
        <f>IFERROR(__xludf.DUMMYFUNCTION("""COMPUTED_VALUE"""),"Two or More Lines")</f>
        <v>Two or More Lines</v>
      </c>
      <c r="AD4605" s="2" t="str">
        <f>IFERROR(__xludf.DUMMYFUNCTION("""COMPUTED_VALUE"""),"No Internet Service")</f>
        <v>No Internet Service</v>
      </c>
    </row>
    <row r="4606">
      <c r="A4606" s="2" t="str">
        <f>IFERROR(__xludf.DUMMYFUNCTION("""COMPUTED_VALUE"""),"6486-LHTMA")</f>
        <v>6486-LHTMA</v>
      </c>
      <c r="B4606" s="2" t="str">
        <f>IFERROR(__xludf.DUMMYFUNCTION("""COMPUTED_VALUE"""),"Female")</f>
        <v>Female</v>
      </c>
      <c r="C4606" s="2">
        <f>IFERROR(__xludf.DUMMYFUNCTION("""COMPUTED_VALUE"""),1.0)</f>
        <v>1</v>
      </c>
      <c r="D4606" s="2" t="str">
        <f>IFERROR(__xludf.DUMMYFUNCTION("""COMPUTED_VALUE"""),"Yes")</f>
        <v>Yes</v>
      </c>
      <c r="E4606" s="2" t="str">
        <f>IFERROR(__xludf.DUMMYFUNCTION("""COMPUTED_VALUE"""),"No")</f>
        <v>No</v>
      </c>
      <c r="F4606" s="2">
        <f>IFERROR(__xludf.DUMMYFUNCTION("""COMPUTED_VALUE"""),2.0)</f>
        <v>2</v>
      </c>
      <c r="G4606" s="2">
        <f>IFERROR(__xludf.DUMMYFUNCTION("""COMPUTED_VALUE"""),2.0)</f>
        <v>2</v>
      </c>
      <c r="H4606" s="2">
        <f>IFERROR(__xludf.DUMMYFUNCTION("""COMPUTED_VALUE"""),1.0)</f>
        <v>1</v>
      </c>
      <c r="I4606" s="2" t="str">
        <f>IFERROR(__xludf.DUMMYFUNCTION("""COMPUTED_VALUE"""),"Electronic check")</f>
        <v>Electronic check</v>
      </c>
      <c r="J4606" s="5">
        <f>IFERROR(__xludf.DUMMYFUNCTION("""COMPUTED_VALUE"""),90.7)</f>
        <v>90.7</v>
      </c>
      <c r="K4606" s="5">
        <f>IFERROR(__xludf.DUMMYFUNCTION("""COMPUTED_VALUE"""),2835.5)</f>
        <v>2835.5</v>
      </c>
      <c r="L4606" s="2" t="str">
        <f>IFERROR(__xludf.DUMMYFUNCTION("""COMPUTED_VALUE"""),"No")</f>
        <v>No</v>
      </c>
      <c r="M4606" s="6">
        <f>IFERROR(__xludf.DUMMYFUNCTION("""COMPUTED_VALUE"""),31.262403528114664)</f>
        <v>31.26240353</v>
      </c>
      <c r="N4606" s="2" t="b">
        <f>IFERROR(__xludf.DUMMYFUNCTION("""COMPUTED_VALUE"""),TRUE)</f>
        <v>1</v>
      </c>
      <c r="O4606" s="2" t="b">
        <f>IFERROR(__xludf.DUMMYFUNCTION("""COMPUTED_VALUE"""),FALSE)</f>
        <v>0</v>
      </c>
      <c r="P4606" s="2" t="b">
        <f>IFERROR(__xludf.DUMMYFUNCTION("""COMPUTED_VALUE"""),TRUE)</f>
        <v>1</v>
      </c>
      <c r="Q4606" s="2" t="b">
        <f>IFERROR(__xludf.DUMMYFUNCTION("""COMPUTED_VALUE"""),TRUE)</f>
        <v>1</v>
      </c>
      <c r="R4606" s="2" t="b">
        <f>IFERROR(__xludf.DUMMYFUNCTION("""COMPUTED_VALUE"""),TRUE)</f>
        <v>1</v>
      </c>
      <c r="S4606" s="2">
        <f>IFERROR(__xludf.DUMMYFUNCTION("""COMPUTED_VALUE"""),1.0)</f>
        <v>1</v>
      </c>
      <c r="T4606" s="7"/>
      <c r="U4606" s="4"/>
      <c r="V4606" s="7"/>
      <c r="W4606" s="7"/>
      <c r="X4606" s="7"/>
      <c r="Y4606" s="7">
        <f>IFERROR(__xludf.DUMMYFUNCTION("""COMPUTED_VALUE"""),43544.101892686514)</f>
        <v>43544.10189</v>
      </c>
      <c r="Z4606" s="5">
        <f>IFERROR(__xludf.DUMMYFUNCTION("""COMPUTED_VALUE"""),90.7)</f>
        <v>90.7</v>
      </c>
      <c r="AA4606" s="2" t="b">
        <f>IFERROR(__xludf.DUMMYFUNCTION("""COMPUTED_VALUE"""),TRUE)</f>
        <v>1</v>
      </c>
      <c r="AB4606" s="2" t="str">
        <f>IFERROR(__xludf.DUMMYFUNCTION("""COMPUTED_VALUE"""),"1 Year")</f>
        <v>1 Year</v>
      </c>
      <c r="AC4606" s="2" t="str">
        <f>IFERROR(__xludf.DUMMYFUNCTION("""COMPUTED_VALUE"""),"Two or More Lines")</f>
        <v>Two or More Lines</v>
      </c>
      <c r="AD4606" s="2" t="str">
        <f>IFERROR(__xludf.DUMMYFUNCTION("""COMPUTED_VALUE"""),"Fiber Optic")</f>
        <v>Fiber Optic</v>
      </c>
    </row>
    <row r="4607">
      <c r="A4607" s="2" t="str">
        <f>IFERROR(__xludf.DUMMYFUNCTION("""COMPUTED_VALUE"""),"6490-FGZAT")</f>
        <v>6490-FGZAT</v>
      </c>
      <c r="B4607" s="2" t="str">
        <f>IFERROR(__xludf.DUMMYFUNCTION("""COMPUTED_VALUE"""),"Male")</f>
        <v>Male</v>
      </c>
      <c r="C4607" s="2">
        <f>IFERROR(__xludf.DUMMYFUNCTION("""COMPUTED_VALUE"""),0.0)</f>
        <v>0</v>
      </c>
      <c r="D4607" s="2" t="str">
        <f>IFERROR(__xludf.DUMMYFUNCTION("""COMPUTED_VALUE"""),"No")</f>
        <v>No</v>
      </c>
      <c r="E4607" s="2" t="str">
        <f>IFERROR(__xludf.DUMMYFUNCTION("""COMPUTED_VALUE"""),"No")</f>
        <v>No</v>
      </c>
      <c r="F4607" s="2">
        <f>IFERROR(__xludf.DUMMYFUNCTION("""COMPUTED_VALUE"""),1.0)</f>
        <v>1</v>
      </c>
      <c r="G4607" s="2">
        <f>IFERROR(__xludf.DUMMYFUNCTION("""COMPUTED_VALUE"""),0.0)</f>
        <v>0</v>
      </c>
      <c r="H4607" s="2">
        <f>IFERROR(__xludf.DUMMYFUNCTION("""COMPUTED_VALUE"""),0.0)</f>
        <v>0</v>
      </c>
      <c r="I4607" s="2" t="str">
        <f>IFERROR(__xludf.DUMMYFUNCTION("""COMPUTED_VALUE"""),"Mailed check")</f>
        <v>Mailed check</v>
      </c>
      <c r="J4607" s="5">
        <f>IFERROR(__xludf.DUMMYFUNCTION("""COMPUTED_VALUE"""),20.65)</f>
        <v>20.65</v>
      </c>
      <c r="K4607" s="5">
        <f>IFERROR(__xludf.DUMMYFUNCTION("""COMPUTED_VALUE"""),109.3)</f>
        <v>109.3</v>
      </c>
      <c r="L4607" s="2" t="str">
        <f>IFERROR(__xludf.DUMMYFUNCTION("""COMPUTED_VALUE"""),"No")</f>
        <v>No</v>
      </c>
      <c r="M4607" s="6">
        <f>IFERROR(__xludf.DUMMYFUNCTION("""COMPUTED_VALUE"""),5.292978208232446)</f>
        <v>5.292978208</v>
      </c>
      <c r="N4607" s="2" t="b">
        <f>IFERROR(__xludf.DUMMYFUNCTION("""COMPUTED_VALUE"""),FALSE)</f>
        <v>0</v>
      </c>
      <c r="O4607" s="2" t="b">
        <f>IFERROR(__xludf.DUMMYFUNCTION("""COMPUTED_VALUE"""),FALSE)</f>
        <v>0</v>
      </c>
      <c r="P4607" s="2" t="b">
        <f>IFERROR(__xludf.DUMMYFUNCTION("""COMPUTED_VALUE"""),TRUE)</f>
        <v>1</v>
      </c>
      <c r="Q4607" s="2" t="b">
        <f>IFERROR(__xludf.DUMMYFUNCTION("""COMPUTED_VALUE"""),FALSE)</f>
        <v>0</v>
      </c>
      <c r="R4607" s="2" t="b">
        <f>IFERROR(__xludf.DUMMYFUNCTION("""COMPUTED_VALUE"""),FALSE)</f>
        <v>0</v>
      </c>
      <c r="S4607" s="2">
        <f>IFERROR(__xludf.DUMMYFUNCTION("""COMPUTED_VALUE"""),0.0)</f>
        <v>0</v>
      </c>
      <c r="T4607" s="7"/>
      <c r="U4607" s="4"/>
      <c r="V4607" s="7"/>
      <c r="W4607" s="7"/>
      <c r="X4607" s="7"/>
      <c r="Y4607" s="7">
        <f>IFERROR(__xludf.DUMMYFUNCTION("""COMPUTED_VALUE"""),44334.00524616626)</f>
        <v>44334.00525</v>
      </c>
      <c r="Z4607" s="5">
        <f>IFERROR(__xludf.DUMMYFUNCTION("""COMPUTED_VALUE"""),20.65)</f>
        <v>20.65</v>
      </c>
      <c r="AA4607" s="2" t="b">
        <f>IFERROR(__xludf.DUMMYFUNCTION("""COMPUTED_VALUE"""),TRUE)</f>
        <v>1</v>
      </c>
      <c r="AB4607" s="2" t="str">
        <f>IFERROR(__xludf.DUMMYFUNCTION("""COMPUTED_VALUE"""),"Month-to-Month")</f>
        <v>Month-to-Month</v>
      </c>
      <c r="AC4607" s="2" t="str">
        <f>IFERROR(__xludf.DUMMYFUNCTION("""COMPUTED_VALUE"""),"One Line")</f>
        <v>One Line</v>
      </c>
      <c r="AD4607" s="2" t="str">
        <f>IFERROR(__xludf.DUMMYFUNCTION("""COMPUTED_VALUE"""),"No Internet Service")</f>
        <v>No Internet Service</v>
      </c>
    </row>
    <row r="4608">
      <c r="A4608" s="2" t="str">
        <f>IFERROR(__xludf.DUMMYFUNCTION("""COMPUTED_VALUE"""),"6496-JDSSB")</f>
        <v>6496-JDSSB</v>
      </c>
      <c r="B4608" s="2" t="str">
        <f>IFERROR(__xludf.DUMMYFUNCTION("""COMPUTED_VALUE"""),"Female")</f>
        <v>Female</v>
      </c>
      <c r="C4608" s="2">
        <f>IFERROR(__xludf.DUMMYFUNCTION("""COMPUTED_VALUE"""),0.0)</f>
        <v>0</v>
      </c>
      <c r="D4608" s="2" t="str">
        <f>IFERROR(__xludf.DUMMYFUNCTION("""COMPUTED_VALUE"""),"No")</f>
        <v>No</v>
      </c>
      <c r="E4608" s="2" t="str">
        <f>IFERROR(__xludf.DUMMYFUNCTION("""COMPUTED_VALUE"""),"No")</f>
        <v>No</v>
      </c>
      <c r="F4608" s="2">
        <f>IFERROR(__xludf.DUMMYFUNCTION("""COMPUTED_VALUE"""),1.0)</f>
        <v>1</v>
      </c>
      <c r="G4608" s="2">
        <f>IFERROR(__xludf.DUMMYFUNCTION("""COMPUTED_VALUE"""),2.0)</f>
        <v>2</v>
      </c>
      <c r="H4608" s="2">
        <f>IFERROR(__xludf.DUMMYFUNCTION("""COMPUTED_VALUE"""),0.0)</f>
        <v>0</v>
      </c>
      <c r="I4608" s="2" t="str">
        <f>IFERROR(__xludf.DUMMYFUNCTION("""COMPUTED_VALUE"""),"Bank transfer (automatic)")</f>
        <v>Bank transfer (automatic)</v>
      </c>
      <c r="J4608" s="5">
        <f>IFERROR(__xludf.DUMMYFUNCTION("""COMPUTED_VALUE"""),80.0)</f>
        <v>80</v>
      </c>
      <c r="K4608" s="5">
        <f>IFERROR(__xludf.DUMMYFUNCTION("""COMPUTED_VALUE"""),624.6)</f>
        <v>624.6</v>
      </c>
      <c r="L4608" s="2" t="str">
        <f>IFERROR(__xludf.DUMMYFUNCTION("""COMPUTED_VALUE"""),"No")</f>
        <v>No</v>
      </c>
      <c r="M4608" s="6">
        <f>IFERROR(__xludf.DUMMYFUNCTION("""COMPUTED_VALUE"""),7.8075)</f>
        <v>7.8075</v>
      </c>
      <c r="N4608" s="2" t="b">
        <f>IFERROR(__xludf.DUMMYFUNCTION("""COMPUTED_VALUE"""),TRUE)</f>
        <v>1</v>
      </c>
      <c r="O4608" s="2" t="b">
        <f>IFERROR(__xludf.DUMMYFUNCTION("""COMPUTED_VALUE"""),FALSE)</f>
        <v>0</v>
      </c>
      <c r="P4608" s="2" t="b">
        <f>IFERROR(__xludf.DUMMYFUNCTION("""COMPUTED_VALUE"""),TRUE)</f>
        <v>1</v>
      </c>
      <c r="Q4608" s="2" t="b">
        <f>IFERROR(__xludf.DUMMYFUNCTION("""COMPUTED_VALUE"""),TRUE)</f>
        <v>1</v>
      </c>
      <c r="R4608" s="2" t="b">
        <f>IFERROR(__xludf.DUMMYFUNCTION("""COMPUTED_VALUE"""),TRUE)</f>
        <v>1</v>
      </c>
      <c r="S4608" s="2">
        <f>IFERROR(__xludf.DUMMYFUNCTION("""COMPUTED_VALUE"""),0.0)</f>
        <v>0</v>
      </c>
      <c r="T4608" s="7"/>
      <c r="U4608" s="4"/>
      <c r="V4608" s="7"/>
      <c r="W4608" s="7"/>
      <c r="X4608" s="7"/>
      <c r="Y4608" s="7">
        <f>IFERROR(__xludf.DUMMYFUNCTION("""COMPUTED_VALUE"""),44257.521875)</f>
        <v>44257.52188</v>
      </c>
      <c r="Z4608" s="5">
        <f>IFERROR(__xludf.DUMMYFUNCTION("""COMPUTED_VALUE"""),80.0)</f>
        <v>80</v>
      </c>
      <c r="AA4608" s="2" t="b">
        <f>IFERROR(__xludf.DUMMYFUNCTION("""COMPUTED_VALUE"""),TRUE)</f>
        <v>1</v>
      </c>
      <c r="AB4608" s="2" t="str">
        <f>IFERROR(__xludf.DUMMYFUNCTION("""COMPUTED_VALUE"""),"Month-to-Month")</f>
        <v>Month-to-Month</v>
      </c>
      <c r="AC4608" s="2" t="str">
        <f>IFERROR(__xludf.DUMMYFUNCTION("""COMPUTED_VALUE"""),"One Line")</f>
        <v>One Line</v>
      </c>
      <c r="AD4608" s="2" t="str">
        <f>IFERROR(__xludf.DUMMYFUNCTION("""COMPUTED_VALUE"""),"Fiber Optic")</f>
        <v>Fiber Optic</v>
      </c>
    </row>
    <row r="4609">
      <c r="A4609" s="2" t="str">
        <f>IFERROR(__xludf.DUMMYFUNCTION("""COMPUTED_VALUE"""),"6496-SLWHQ")</f>
        <v>6496-SLWHQ</v>
      </c>
      <c r="B4609" s="2" t="str">
        <f>IFERROR(__xludf.DUMMYFUNCTION("""COMPUTED_VALUE"""),"Male")</f>
        <v>Male</v>
      </c>
      <c r="C4609" s="2">
        <f>IFERROR(__xludf.DUMMYFUNCTION("""COMPUTED_VALUE"""),1.0)</f>
        <v>1</v>
      </c>
      <c r="D4609" s="2" t="str">
        <f>IFERROR(__xludf.DUMMYFUNCTION("""COMPUTED_VALUE"""),"No")</f>
        <v>No</v>
      </c>
      <c r="E4609" s="2" t="str">
        <f>IFERROR(__xludf.DUMMYFUNCTION("""COMPUTED_VALUE"""),"No")</f>
        <v>No</v>
      </c>
      <c r="F4609" s="2">
        <f>IFERROR(__xludf.DUMMYFUNCTION("""COMPUTED_VALUE"""),2.0)</f>
        <v>2</v>
      </c>
      <c r="G4609" s="2">
        <f>IFERROR(__xludf.DUMMYFUNCTION("""COMPUTED_VALUE"""),2.0)</f>
        <v>2</v>
      </c>
      <c r="H4609" s="2">
        <f>IFERROR(__xludf.DUMMYFUNCTION("""COMPUTED_VALUE"""),0.0)</f>
        <v>0</v>
      </c>
      <c r="I4609" s="2" t="str">
        <f>IFERROR(__xludf.DUMMYFUNCTION("""COMPUTED_VALUE"""),"Electronic check")</f>
        <v>Electronic check</v>
      </c>
      <c r="J4609" s="5">
        <f>IFERROR(__xludf.DUMMYFUNCTION("""COMPUTED_VALUE"""),105.0)</f>
        <v>105</v>
      </c>
      <c r="K4609" s="5">
        <f>IFERROR(__xludf.DUMMYFUNCTION("""COMPUTED_VALUE"""),294.45)</f>
        <v>294.45</v>
      </c>
      <c r="L4609" s="2" t="str">
        <f>IFERROR(__xludf.DUMMYFUNCTION("""COMPUTED_VALUE"""),"Yes")</f>
        <v>Yes</v>
      </c>
      <c r="M4609" s="6">
        <f>IFERROR(__xludf.DUMMYFUNCTION("""COMPUTED_VALUE"""),2.8042857142857143)</f>
        <v>2.804285714</v>
      </c>
      <c r="N4609" s="2" t="b">
        <f>IFERROR(__xludf.DUMMYFUNCTION("""COMPUTED_VALUE"""),FALSE)</f>
        <v>0</v>
      </c>
      <c r="O4609" s="2" t="b">
        <f>IFERROR(__xludf.DUMMYFUNCTION("""COMPUTED_VALUE"""),TRUE)</f>
        <v>1</v>
      </c>
      <c r="P4609" s="2" t="b">
        <f>IFERROR(__xludf.DUMMYFUNCTION("""COMPUTED_VALUE"""),TRUE)</f>
        <v>1</v>
      </c>
      <c r="Q4609" s="2" t="b">
        <f>IFERROR(__xludf.DUMMYFUNCTION("""COMPUTED_VALUE"""),TRUE)</f>
        <v>1</v>
      </c>
      <c r="R4609" s="2" t="b">
        <f>IFERROR(__xludf.DUMMYFUNCTION("""COMPUTED_VALUE"""),TRUE)</f>
        <v>1</v>
      </c>
      <c r="S4609" s="2">
        <f>IFERROR(__xludf.DUMMYFUNCTION("""COMPUTED_VALUE"""),0.0)</f>
        <v>0</v>
      </c>
      <c r="T4609" s="7"/>
      <c r="U4609" s="4"/>
      <c r="V4609" s="7"/>
      <c r="W4609" s="7"/>
      <c r="X4609" s="7"/>
      <c r="Y4609" s="7">
        <f>IFERROR(__xludf.DUMMYFUNCTION("""COMPUTED_VALUE"""),44409.70297619048)</f>
        <v>44409.70298</v>
      </c>
      <c r="Z4609" s="5">
        <f>IFERROR(__xludf.DUMMYFUNCTION("""COMPUTED_VALUE"""),105.0)</f>
        <v>105</v>
      </c>
      <c r="AA4609" s="2" t="b">
        <f>IFERROR(__xludf.DUMMYFUNCTION("""COMPUTED_VALUE"""),TRUE)</f>
        <v>1</v>
      </c>
      <c r="AB4609" s="2" t="str">
        <f>IFERROR(__xludf.DUMMYFUNCTION("""COMPUTED_VALUE"""),"Month-to-Month")</f>
        <v>Month-to-Month</v>
      </c>
      <c r="AC4609" s="2" t="str">
        <f>IFERROR(__xludf.DUMMYFUNCTION("""COMPUTED_VALUE"""),"Two or More Lines")</f>
        <v>Two or More Lines</v>
      </c>
      <c r="AD4609" s="2" t="str">
        <f>IFERROR(__xludf.DUMMYFUNCTION("""COMPUTED_VALUE"""),"Fiber Optic")</f>
        <v>Fiber Optic</v>
      </c>
    </row>
    <row r="4610">
      <c r="A4610" s="2" t="str">
        <f>IFERROR(__xludf.DUMMYFUNCTION("""COMPUTED_VALUE"""),"6497-TILVL")</f>
        <v>6497-TILVL</v>
      </c>
      <c r="B4610" s="2" t="str">
        <f>IFERROR(__xludf.DUMMYFUNCTION("""COMPUTED_VALUE"""),"Female")</f>
        <v>Female</v>
      </c>
      <c r="C4610" s="2">
        <f>IFERROR(__xludf.DUMMYFUNCTION("""COMPUTED_VALUE"""),0.0)</f>
        <v>0</v>
      </c>
      <c r="D4610" s="2" t="str">
        <f>IFERROR(__xludf.DUMMYFUNCTION("""COMPUTED_VALUE"""),"Yes")</f>
        <v>Yes</v>
      </c>
      <c r="E4610" s="2" t="str">
        <f>IFERROR(__xludf.DUMMYFUNCTION("""COMPUTED_VALUE"""),"Yes")</f>
        <v>Yes</v>
      </c>
      <c r="F4610" s="2">
        <f>IFERROR(__xludf.DUMMYFUNCTION("""COMPUTED_VALUE"""),1.0)</f>
        <v>1</v>
      </c>
      <c r="G4610" s="2">
        <f>IFERROR(__xludf.DUMMYFUNCTION("""COMPUTED_VALUE"""),1.0)</f>
        <v>1</v>
      </c>
      <c r="H4610" s="2">
        <f>IFERROR(__xludf.DUMMYFUNCTION("""COMPUTED_VALUE"""),0.0)</f>
        <v>0</v>
      </c>
      <c r="I4610" s="2" t="str">
        <f>IFERROR(__xludf.DUMMYFUNCTION("""COMPUTED_VALUE"""),"Mailed check")</f>
        <v>Mailed check</v>
      </c>
      <c r="J4610" s="5">
        <f>IFERROR(__xludf.DUMMYFUNCTION("""COMPUTED_VALUE"""),50.7)</f>
        <v>50.7</v>
      </c>
      <c r="K4610" s="5">
        <f>IFERROR(__xludf.DUMMYFUNCTION("""COMPUTED_VALUE"""),350.35)</f>
        <v>350.35</v>
      </c>
      <c r="L4610" s="2" t="str">
        <f>IFERROR(__xludf.DUMMYFUNCTION("""COMPUTED_VALUE"""),"No")</f>
        <v>No</v>
      </c>
      <c r="M4610" s="6">
        <f>IFERROR(__xludf.DUMMYFUNCTION("""COMPUTED_VALUE"""),6.910256410256411)</f>
        <v>6.91025641</v>
      </c>
      <c r="N4610" s="2" t="b">
        <f>IFERROR(__xludf.DUMMYFUNCTION("""COMPUTED_VALUE"""),TRUE)</f>
        <v>1</v>
      </c>
      <c r="O4610" s="2" t="b">
        <f>IFERROR(__xludf.DUMMYFUNCTION("""COMPUTED_VALUE"""),FALSE)</f>
        <v>0</v>
      </c>
      <c r="P4610" s="2" t="b">
        <f>IFERROR(__xludf.DUMMYFUNCTION("""COMPUTED_VALUE"""),TRUE)</f>
        <v>1</v>
      </c>
      <c r="Q4610" s="2" t="b">
        <f>IFERROR(__xludf.DUMMYFUNCTION("""COMPUTED_VALUE"""),TRUE)</f>
        <v>1</v>
      </c>
      <c r="R4610" s="2" t="b">
        <f>IFERROR(__xludf.DUMMYFUNCTION("""COMPUTED_VALUE"""),TRUE)</f>
        <v>1</v>
      </c>
      <c r="S4610" s="2">
        <f>IFERROR(__xludf.DUMMYFUNCTION("""COMPUTED_VALUE"""),3.0)</f>
        <v>3</v>
      </c>
      <c r="T4610" s="7"/>
      <c r="U4610" s="4"/>
      <c r="V4610" s="7"/>
      <c r="W4610" s="7"/>
      <c r="X4610" s="7"/>
      <c r="Y4610" s="7">
        <f>IFERROR(__xludf.DUMMYFUNCTION("""COMPUTED_VALUE"""),44284.81303418803)</f>
        <v>44284.81303</v>
      </c>
      <c r="Z4610" s="5">
        <f>IFERROR(__xludf.DUMMYFUNCTION("""COMPUTED_VALUE"""),50.7)</f>
        <v>50.7</v>
      </c>
      <c r="AA4610" s="2" t="b">
        <f>IFERROR(__xludf.DUMMYFUNCTION("""COMPUTED_VALUE"""),TRUE)</f>
        <v>1</v>
      </c>
      <c r="AB4610" s="2" t="str">
        <f>IFERROR(__xludf.DUMMYFUNCTION("""COMPUTED_VALUE"""),"Month-to-Month")</f>
        <v>Month-to-Month</v>
      </c>
      <c r="AC4610" s="2" t="str">
        <f>IFERROR(__xludf.DUMMYFUNCTION("""COMPUTED_VALUE"""),"One Line")</f>
        <v>One Line</v>
      </c>
      <c r="AD4610" s="2" t="str">
        <f>IFERROR(__xludf.DUMMYFUNCTION("""COMPUTED_VALUE"""),"DSL")</f>
        <v>DSL</v>
      </c>
    </row>
    <row r="4611">
      <c r="A4611" s="2" t="str">
        <f>IFERROR(__xludf.DUMMYFUNCTION("""COMPUTED_VALUE"""),"6500-JVEGC")</f>
        <v>6500-JVEGC</v>
      </c>
      <c r="B4611" s="2" t="str">
        <f>IFERROR(__xludf.DUMMYFUNCTION("""COMPUTED_VALUE"""),"Male")</f>
        <v>Male</v>
      </c>
      <c r="C4611" s="2">
        <f>IFERROR(__xludf.DUMMYFUNCTION("""COMPUTED_VALUE"""),0.0)</f>
        <v>0</v>
      </c>
      <c r="D4611" s="2" t="str">
        <f>IFERROR(__xludf.DUMMYFUNCTION("""COMPUTED_VALUE"""),"No")</f>
        <v>No</v>
      </c>
      <c r="E4611" s="2" t="str">
        <f>IFERROR(__xludf.DUMMYFUNCTION("""COMPUTED_VALUE"""),"No")</f>
        <v>No</v>
      </c>
      <c r="F4611" s="2">
        <f>IFERROR(__xludf.DUMMYFUNCTION("""COMPUTED_VALUE"""),2.0)</f>
        <v>2</v>
      </c>
      <c r="G4611" s="2">
        <f>IFERROR(__xludf.DUMMYFUNCTION("""COMPUTED_VALUE"""),2.0)</f>
        <v>2</v>
      </c>
      <c r="H4611" s="2">
        <f>IFERROR(__xludf.DUMMYFUNCTION("""COMPUTED_VALUE"""),1.0)</f>
        <v>1</v>
      </c>
      <c r="I4611" s="2" t="str">
        <f>IFERROR(__xludf.DUMMYFUNCTION("""COMPUTED_VALUE"""),"Bank transfer (automatic)")</f>
        <v>Bank transfer (automatic)</v>
      </c>
      <c r="J4611" s="5">
        <f>IFERROR(__xludf.DUMMYFUNCTION("""COMPUTED_VALUE"""),101.35)</f>
        <v>101.35</v>
      </c>
      <c r="K4611" s="5">
        <f>IFERROR(__xludf.DUMMYFUNCTION("""COMPUTED_VALUE"""),7110.75)</f>
        <v>7110.75</v>
      </c>
      <c r="L4611" s="2" t="str">
        <f>IFERROR(__xludf.DUMMYFUNCTION("""COMPUTED_VALUE"""),"No")</f>
        <v>No</v>
      </c>
      <c r="M4611" s="6">
        <f>IFERROR(__xludf.DUMMYFUNCTION("""COMPUTED_VALUE"""),70.16033547113962)</f>
        <v>70.16033547</v>
      </c>
      <c r="N4611" s="2" t="b">
        <f>IFERROR(__xludf.DUMMYFUNCTION("""COMPUTED_VALUE"""),FALSE)</f>
        <v>0</v>
      </c>
      <c r="O4611" s="2" t="b">
        <f>IFERROR(__xludf.DUMMYFUNCTION("""COMPUTED_VALUE"""),FALSE)</f>
        <v>0</v>
      </c>
      <c r="P4611" s="2" t="b">
        <f>IFERROR(__xludf.DUMMYFUNCTION("""COMPUTED_VALUE"""),TRUE)</f>
        <v>1</v>
      </c>
      <c r="Q4611" s="2" t="b">
        <f>IFERROR(__xludf.DUMMYFUNCTION("""COMPUTED_VALUE"""),TRUE)</f>
        <v>1</v>
      </c>
      <c r="R4611" s="2" t="b">
        <f>IFERROR(__xludf.DUMMYFUNCTION("""COMPUTED_VALUE"""),TRUE)</f>
        <v>1</v>
      </c>
      <c r="S4611" s="2">
        <f>IFERROR(__xludf.DUMMYFUNCTION("""COMPUTED_VALUE"""),0.0)</f>
        <v>0</v>
      </c>
      <c r="T4611" s="7"/>
      <c r="U4611" s="4"/>
      <c r="V4611" s="7"/>
      <c r="W4611" s="7"/>
      <c r="X4611" s="7"/>
      <c r="Y4611" s="7">
        <f>IFERROR(__xludf.DUMMYFUNCTION("""COMPUTED_VALUE"""),42360.95646275284)</f>
        <v>42360.95646</v>
      </c>
      <c r="Z4611" s="5">
        <f>IFERROR(__xludf.DUMMYFUNCTION("""COMPUTED_VALUE"""),101.35)</f>
        <v>101.35</v>
      </c>
      <c r="AA4611" s="2" t="b">
        <f>IFERROR(__xludf.DUMMYFUNCTION("""COMPUTED_VALUE"""),TRUE)</f>
        <v>1</v>
      </c>
      <c r="AB4611" s="2" t="str">
        <f>IFERROR(__xludf.DUMMYFUNCTION("""COMPUTED_VALUE"""),"1 Year")</f>
        <v>1 Year</v>
      </c>
      <c r="AC4611" s="2" t="str">
        <f>IFERROR(__xludf.DUMMYFUNCTION("""COMPUTED_VALUE"""),"Two or More Lines")</f>
        <v>Two or More Lines</v>
      </c>
      <c r="AD4611" s="2" t="str">
        <f>IFERROR(__xludf.DUMMYFUNCTION("""COMPUTED_VALUE"""),"Fiber Optic")</f>
        <v>Fiber Optic</v>
      </c>
    </row>
    <row r="4612">
      <c r="A4612" s="2" t="str">
        <f>IFERROR(__xludf.DUMMYFUNCTION("""COMPUTED_VALUE"""),"6502-HCJTI")</f>
        <v>6502-HCJTI</v>
      </c>
      <c r="B4612" s="2" t="str">
        <f>IFERROR(__xludf.DUMMYFUNCTION("""COMPUTED_VALUE"""),"Male")</f>
        <v>Male</v>
      </c>
      <c r="C4612" s="2">
        <f>IFERROR(__xludf.DUMMYFUNCTION("""COMPUTED_VALUE"""),1.0)</f>
        <v>1</v>
      </c>
      <c r="D4612" s="2" t="str">
        <f>IFERROR(__xludf.DUMMYFUNCTION("""COMPUTED_VALUE"""),"Yes")</f>
        <v>Yes</v>
      </c>
      <c r="E4612" s="2" t="str">
        <f>IFERROR(__xludf.DUMMYFUNCTION("""COMPUTED_VALUE"""),"No")</f>
        <v>No</v>
      </c>
      <c r="F4612" s="2">
        <f>IFERROR(__xludf.DUMMYFUNCTION("""COMPUTED_VALUE"""),2.0)</f>
        <v>2</v>
      </c>
      <c r="G4612" s="2">
        <f>IFERROR(__xludf.DUMMYFUNCTION("""COMPUTED_VALUE"""),2.0)</f>
        <v>2</v>
      </c>
      <c r="H4612" s="2">
        <f>IFERROR(__xludf.DUMMYFUNCTION("""COMPUTED_VALUE"""),0.0)</f>
        <v>0</v>
      </c>
      <c r="I4612" s="2" t="str">
        <f>IFERROR(__xludf.DUMMYFUNCTION("""COMPUTED_VALUE"""),"Credit card (automatic)")</f>
        <v>Credit card (automatic)</v>
      </c>
      <c r="J4612" s="5">
        <f>IFERROR(__xludf.DUMMYFUNCTION("""COMPUTED_VALUE"""),94.7)</f>
        <v>94.7</v>
      </c>
      <c r="K4612" s="5">
        <f>IFERROR(__xludf.DUMMYFUNCTION("""COMPUTED_VALUE"""),673.1)</f>
        <v>673.1</v>
      </c>
      <c r="L4612" s="2" t="str">
        <f>IFERROR(__xludf.DUMMYFUNCTION("""COMPUTED_VALUE"""),"Yes")</f>
        <v>Yes</v>
      </c>
      <c r="M4612" s="6">
        <f>IFERROR(__xludf.DUMMYFUNCTION("""COMPUTED_VALUE"""),7.107708553326294)</f>
        <v>7.107708553</v>
      </c>
      <c r="N4612" s="2" t="b">
        <f>IFERROR(__xludf.DUMMYFUNCTION("""COMPUTED_VALUE"""),FALSE)</f>
        <v>0</v>
      </c>
      <c r="O4612" s="2" t="b">
        <f>IFERROR(__xludf.DUMMYFUNCTION("""COMPUTED_VALUE"""),TRUE)</f>
        <v>1</v>
      </c>
      <c r="P4612" s="2" t="b">
        <f>IFERROR(__xludf.DUMMYFUNCTION("""COMPUTED_VALUE"""),TRUE)</f>
        <v>1</v>
      </c>
      <c r="Q4612" s="2" t="b">
        <f>IFERROR(__xludf.DUMMYFUNCTION("""COMPUTED_VALUE"""),TRUE)</f>
        <v>1</v>
      </c>
      <c r="R4612" s="2" t="b">
        <f>IFERROR(__xludf.DUMMYFUNCTION("""COMPUTED_VALUE"""),TRUE)</f>
        <v>1</v>
      </c>
      <c r="S4612" s="2">
        <f>IFERROR(__xludf.DUMMYFUNCTION("""COMPUTED_VALUE"""),1.0)</f>
        <v>1</v>
      </c>
      <c r="T4612" s="7"/>
      <c r="U4612" s="4"/>
      <c r="V4612" s="7"/>
      <c r="W4612" s="7"/>
      <c r="X4612" s="7"/>
      <c r="Y4612" s="7">
        <f>IFERROR(__xludf.DUMMYFUNCTION("""COMPUTED_VALUE"""),44278.807198169656)</f>
        <v>44278.8072</v>
      </c>
      <c r="Z4612" s="5">
        <f>IFERROR(__xludf.DUMMYFUNCTION("""COMPUTED_VALUE"""),94.7)</f>
        <v>94.7</v>
      </c>
      <c r="AA4612" s="2" t="b">
        <f>IFERROR(__xludf.DUMMYFUNCTION("""COMPUTED_VALUE"""),TRUE)</f>
        <v>1</v>
      </c>
      <c r="AB4612" s="2" t="str">
        <f>IFERROR(__xludf.DUMMYFUNCTION("""COMPUTED_VALUE"""),"Month-to-Month")</f>
        <v>Month-to-Month</v>
      </c>
      <c r="AC4612" s="2" t="str">
        <f>IFERROR(__xludf.DUMMYFUNCTION("""COMPUTED_VALUE"""),"Two or More Lines")</f>
        <v>Two or More Lines</v>
      </c>
      <c r="AD4612" s="2" t="str">
        <f>IFERROR(__xludf.DUMMYFUNCTION("""COMPUTED_VALUE"""),"Fiber Optic")</f>
        <v>Fiber Optic</v>
      </c>
    </row>
    <row r="4613">
      <c r="A4613" s="2" t="str">
        <f>IFERROR(__xludf.DUMMYFUNCTION("""COMPUTED_VALUE"""),"6502-KUGLL")</f>
        <v>6502-KUGLL</v>
      </c>
      <c r="B4613" s="2" t="str">
        <f>IFERROR(__xludf.DUMMYFUNCTION("""COMPUTED_VALUE"""),"Female")</f>
        <v>Female</v>
      </c>
      <c r="C4613" s="2">
        <f>IFERROR(__xludf.DUMMYFUNCTION("""COMPUTED_VALUE"""),0.0)</f>
        <v>0</v>
      </c>
      <c r="D4613" s="2" t="str">
        <f>IFERROR(__xludf.DUMMYFUNCTION("""COMPUTED_VALUE"""),"Yes")</f>
        <v>Yes</v>
      </c>
      <c r="E4613" s="2" t="str">
        <f>IFERROR(__xludf.DUMMYFUNCTION("""COMPUTED_VALUE"""),"Yes")</f>
        <v>Yes</v>
      </c>
      <c r="F4613" s="2">
        <f>IFERROR(__xludf.DUMMYFUNCTION("""COMPUTED_VALUE"""),1.0)</f>
        <v>1</v>
      </c>
      <c r="G4613" s="2">
        <f>IFERROR(__xludf.DUMMYFUNCTION("""COMPUTED_VALUE"""),1.0)</f>
        <v>1</v>
      </c>
      <c r="H4613" s="2">
        <f>IFERROR(__xludf.DUMMYFUNCTION("""COMPUTED_VALUE"""),0.0)</f>
        <v>0</v>
      </c>
      <c r="I4613" s="2" t="str">
        <f>IFERROR(__xludf.DUMMYFUNCTION("""COMPUTED_VALUE"""),"Bank transfer (automatic)")</f>
        <v>Bank transfer (automatic)</v>
      </c>
      <c r="J4613" s="5">
        <f>IFERROR(__xludf.DUMMYFUNCTION("""COMPUTED_VALUE"""),59.45)</f>
        <v>59.45</v>
      </c>
      <c r="K4613" s="5">
        <f>IFERROR(__xludf.DUMMYFUNCTION("""COMPUTED_VALUE"""),780.85)</f>
        <v>780.85</v>
      </c>
      <c r="L4613" s="2" t="str">
        <f>IFERROR(__xludf.DUMMYFUNCTION("""COMPUTED_VALUE"""),"No")</f>
        <v>No</v>
      </c>
      <c r="M4613" s="6">
        <f>IFERROR(__xludf.DUMMYFUNCTION("""COMPUTED_VALUE"""),13.134566862910008)</f>
        <v>13.13456686</v>
      </c>
      <c r="N4613" s="2" t="b">
        <f>IFERROR(__xludf.DUMMYFUNCTION("""COMPUTED_VALUE"""),TRUE)</f>
        <v>1</v>
      </c>
      <c r="O4613" s="2" t="b">
        <f>IFERROR(__xludf.DUMMYFUNCTION("""COMPUTED_VALUE"""),FALSE)</f>
        <v>0</v>
      </c>
      <c r="P4613" s="2" t="b">
        <f>IFERROR(__xludf.DUMMYFUNCTION("""COMPUTED_VALUE"""),TRUE)</f>
        <v>1</v>
      </c>
      <c r="Q4613" s="2" t="b">
        <f>IFERROR(__xludf.DUMMYFUNCTION("""COMPUTED_VALUE"""),TRUE)</f>
        <v>1</v>
      </c>
      <c r="R4613" s="2" t="b">
        <f>IFERROR(__xludf.DUMMYFUNCTION("""COMPUTED_VALUE"""),TRUE)</f>
        <v>1</v>
      </c>
      <c r="S4613" s="2">
        <f>IFERROR(__xludf.DUMMYFUNCTION("""COMPUTED_VALUE"""),3.0)</f>
        <v>3</v>
      </c>
      <c r="T4613" s="7"/>
      <c r="U4613" s="4"/>
      <c r="V4613" s="7"/>
      <c r="W4613" s="7"/>
      <c r="X4613" s="7"/>
      <c r="Y4613" s="7">
        <f>IFERROR(__xludf.DUMMYFUNCTION("""COMPUTED_VALUE"""),44095.490257919824)</f>
        <v>44095.49026</v>
      </c>
      <c r="Z4613" s="5">
        <f>IFERROR(__xludf.DUMMYFUNCTION("""COMPUTED_VALUE"""),59.45)</f>
        <v>59.45</v>
      </c>
      <c r="AA4613" s="2" t="b">
        <f>IFERROR(__xludf.DUMMYFUNCTION("""COMPUTED_VALUE"""),TRUE)</f>
        <v>1</v>
      </c>
      <c r="AB4613" s="2" t="str">
        <f>IFERROR(__xludf.DUMMYFUNCTION("""COMPUTED_VALUE"""),"Month-to-Month")</f>
        <v>Month-to-Month</v>
      </c>
      <c r="AC4613" s="2" t="str">
        <f>IFERROR(__xludf.DUMMYFUNCTION("""COMPUTED_VALUE"""),"One Line")</f>
        <v>One Line</v>
      </c>
      <c r="AD4613" s="2" t="str">
        <f>IFERROR(__xludf.DUMMYFUNCTION("""COMPUTED_VALUE"""),"DSL")</f>
        <v>DSL</v>
      </c>
    </row>
    <row r="4614">
      <c r="A4614" s="2" t="str">
        <f>IFERROR(__xludf.DUMMYFUNCTION("""COMPUTED_VALUE"""),"6502-MJQAE")</f>
        <v>6502-MJQAE</v>
      </c>
      <c r="B4614" s="2" t="str">
        <f>IFERROR(__xludf.DUMMYFUNCTION("""COMPUTED_VALUE"""),"Male")</f>
        <v>Male</v>
      </c>
      <c r="C4614" s="2">
        <f>IFERROR(__xludf.DUMMYFUNCTION("""COMPUTED_VALUE"""),0.0)</f>
        <v>0</v>
      </c>
      <c r="D4614" s="2" t="str">
        <f>IFERROR(__xludf.DUMMYFUNCTION("""COMPUTED_VALUE"""),"No")</f>
        <v>No</v>
      </c>
      <c r="E4614" s="2" t="str">
        <f>IFERROR(__xludf.DUMMYFUNCTION("""COMPUTED_VALUE"""),"No")</f>
        <v>No</v>
      </c>
      <c r="F4614" s="2">
        <f>IFERROR(__xludf.DUMMYFUNCTION("""COMPUTED_VALUE"""),1.0)</f>
        <v>1</v>
      </c>
      <c r="G4614" s="2">
        <f>IFERROR(__xludf.DUMMYFUNCTION("""COMPUTED_VALUE"""),2.0)</f>
        <v>2</v>
      </c>
      <c r="H4614" s="2">
        <f>IFERROR(__xludf.DUMMYFUNCTION("""COMPUTED_VALUE"""),0.0)</f>
        <v>0</v>
      </c>
      <c r="I4614" s="2" t="str">
        <f>IFERROR(__xludf.DUMMYFUNCTION("""COMPUTED_VALUE"""),"Electronic check")</f>
        <v>Electronic check</v>
      </c>
      <c r="J4614" s="5">
        <f>IFERROR(__xludf.DUMMYFUNCTION("""COMPUTED_VALUE"""),69.6)</f>
        <v>69.6</v>
      </c>
      <c r="K4614" s="5">
        <f>IFERROR(__xludf.DUMMYFUNCTION("""COMPUTED_VALUE"""),69.6)</f>
        <v>69.6</v>
      </c>
      <c r="L4614" s="2" t="str">
        <f>IFERROR(__xludf.DUMMYFUNCTION("""COMPUTED_VALUE"""),"Yes")</f>
        <v>Yes</v>
      </c>
      <c r="M4614" s="6">
        <f>IFERROR(__xludf.DUMMYFUNCTION("""COMPUTED_VALUE"""),1.0)</f>
        <v>1</v>
      </c>
      <c r="N4614" s="2" t="b">
        <f>IFERROR(__xludf.DUMMYFUNCTION("""COMPUTED_VALUE"""),FALSE)</f>
        <v>0</v>
      </c>
      <c r="O4614" s="2" t="b">
        <f>IFERROR(__xludf.DUMMYFUNCTION("""COMPUTED_VALUE"""),TRUE)</f>
        <v>1</v>
      </c>
      <c r="P4614" s="2" t="b">
        <f>IFERROR(__xludf.DUMMYFUNCTION("""COMPUTED_VALUE"""),TRUE)</f>
        <v>1</v>
      </c>
      <c r="Q4614" s="2" t="b">
        <f>IFERROR(__xludf.DUMMYFUNCTION("""COMPUTED_VALUE"""),TRUE)</f>
        <v>1</v>
      </c>
      <c r="R4614" s="2" t="b">
        <f>IFERROR(__xludf.DUMMYFUNCTION("""COMPUTED_VALUE"""),TRUE)</f>
        <v>1</v>
      </c>
      <c r="S4614" s="2">
        <f>IFERROR(__xludf.DUMMYFUNCTION("""COMPUTED_VALUE"""),0.0)</f>
        <v>0</v>
      </c>
      <c r="T4614" s="7"/>
      <c r="U4614" s="4"/>
      <c r="V4614" s="7"/>
      <c r="W4614" s="7"/>
      <c r="X4614" s="7"/>
      <c r="Y4614" s="7">
        <f>IFERROR(__xludf.DUMMYFUNCTION("""COMPUTED_VALUE"""),44464.583333333336)</f>
        <v>44464.58333</v>
      </c>
      <c r="Z4614" s="5">
        <f>IFERROR(__xludf.DUMMYFUNCTION("""COMPUTED_VALUE"""),69.6)</f>
        <v>69.6</v>
      </c>
      <c r="AA4614" s="2" t="b">
        <f>IFERROR(__xludf.DUMMYFUNCTION("""COMPUTED_VALUE"""),TRUE)</f>
        <v>1</v>
      </c>
      <c r="AB4614" s="2" t="str">
        <f>IFERROR(__xludf.DUMMYFUNCTION("""COMPUTED_VALUE"""),"Month-to-Month")</f>
        <v>Month-to-Month</v>
      </c>
      <c r="AC4614" s="2" t="str">
        <f>IFERROR(__xludf.DUMMYFUNCTION("""COMPUTED_VALUE"""),"One Line")</f>
        <v>One Line</v>
      </c>
      <c r="AD4614" s="2" t="str">
        <f>IFERROR(__xludf.DUMMYFUNCTION("""COMPUTED_VALUE"""),"Fiber Optic")</f>
        <v>Fiber Optic</v>
      </c>
    </row>
    <row r="4615">
      <c r="A4615" s="2" t="str">
        <f>IFERROR(__xludf.DUMMYFUNCTION("""COMPUTED_VALUE"""),"6504-VBLFL")</f>
        <v>6504-VBLFL</v>
      </c>
      <c r="B4615" s="2" t="str">
        <f>IFERROR(__xludf.DUMMYFUNCTION("""COMPUTED_VALUE"""),"Male")</f>
        <v>Male</v>
      </c>
      <c r="C4615" s="2">
        <f>IFERROR(__xludf.DUMMYFUNCTION("""COMPUTED_VALUE"""),0.0)</f>
        <v>0</v>
      </c>
      <c r="D4615" s="2" t="str">
        <f>IFERROR(__xludf.DUMMYFUNCTION("""COMPUTED_VALUE"""),"Yes")</f>
        <v>Yes</v>
      </c>
      <c r="E4615" s="2" t="str">
        <f>IFERROR(__xludf.DUMMYFUNCTION("""COMPUTED_VALUE"""),"No")</f>
        <v>No</v>
      </c>
      <c r="F4615" s="2">
        <f>IFERROR(__xludf.DUMMYFUNCTION("""COMPUTED_VALUE"""),1.0)</f>
        <v>1</v>
      </c>
      <c r="G4615" s="2">
        <f>IFERROR(__xludf.DUMMYFUNCTION("""COMPUTED_VALUE"""),1.0)</f>
        <v>1</v>
      </c>
      <c r="H4615" s="2">
        <f>IFERROR(__xludf.DUMMYFUNCTION("""COMPUTED_VALUE"""),2.0)</f>
        <v>2</v>
      </c>
      <c r="I4615" s="2" t="str">
        <f>IFERROR(__xludf.DUMMYFUNCTION("""COMPUTED_VALUE"""),"Electronic check")</f>
        <v>Electronic check</v>
      </c>
      <c r="J4615" s="5">
        <f>IFERROR(__xludf.DUMMYFUNCTION("""COMPUTED_VALUE"""),58.6)</f>
        <v>58.6</v>
      </c>
      <c r="K4615" s="5">
        <f>IFERROR(__xludf.DUMMYFUNCTION("""COMPUTED_VALUE"""),3068.6)</f>
        <v>3068.6</v>
      </c>
      <c r="L4615" s="2" t="str">
        <f>IFERROR(__xludf.DUMMYFUNCTION("""COMPUTED_VALUE"""),"No")</f>
        <v>No</v>
      </c>
      <c r="M4615" s="6">
        <f>IFERROR(__xludf.DUMMYFUNCTION("""COMPUTED_VALUE"""),52.365187713310576)</f>
        <v>52.36518771</v>
      </c>
      <c r="N4615" s="2" t="b">
        <f>IFERROR(__xludf.DUMMYFUNCTION("""COMPUTED_VALUE"""),FALSE)</f>
        <v>0</v>
      </c>
      <c r="O4615" s="2" t="b">
        <f>IFERROR(__xludf.DUMMYFUNCTION("""COMPUTED_VALUE"""),FALSE)</f>
        <v>0</v>
      </c>
      <c r="P4615" s="2" t="b">
        <f>IFERROR(__xludf.DUMMYFUNCTION("""COMPUTED_VALUE"""),TRUE)</f>
        <v>1</v>
      </c>
      <c r="Q4615" s="2" t="b">
        <f>IFERROR(__xludf.DUMMYFUNCTION("""COMPUTED_VALUE"""),TRUE)</f>
        <v>1</v>
      </c>
      <c r="R4615" s="2" t="b">
        <f>IFERROR(__xludf.DUMMYFUNCTION("""COMPUTED_VALUE"""),TRUE)</f>
        <v>1</v>
      </c>
      <c r="S4615" s="2">
        <f>IFERROR(__xludf.DUMMYFUNCTION("""COMPUTED_VALUE"""),1.0)</f>
        <v>1</v>
      </c>
      <c r="T4615" s="7"/>
      <c r="U4615" s="4"/>
      <c r="V4615" s="7"/>
      <c r="W4615" s="7"/>
      <c r="X4615" s="7"/>
      <c r="Y4615" s="7">
        <f>IFERROR(__xludf.DUMMYFUNCTION("""COMPUTED_VALUE"""),42902.225540386804)</f>
        <v>42902.22554</v>
      </c>
      <c r="Z4615" s="5">
        <f>IFERROR(__xludf.DUMMYFUNCTION("""COMPUTED_VALUE"""),58.6)</f>
        <v>58.6</v>
      </c>
      <c r="AA4615" s="2" t="b">
        <f>IFERROR(__xludf.DUMMYFUNCTION("""COMPUTED_VALUE"""),TRUE)</f>
        <v>1</v>
      </c>
      <c r="AB4615" s="2" t="str">
        <f>IFERROR(__xludf.DUMMYFUNCTION("""COMPUTED_VALUE"""),"2 Year")</f>
        <v>2 Year</v>
      </c>
      <c r="AC4615" s="2" t="str">
        <f>IFERROR(__xludf.DUMMYFUNCTION("""COMPUTED_VALUE"""),"One Line")</f>
        <v>One Line</v>
      </c>
      <c r="AD4615" s="2" t="str">
        <f>IFERROR(__xludf.DUMMYFUNCTION("""COMPUTED_VALUE"""),"DSL")</f>
        <v>DSL</v>
      </c>
    </row>
    <row r="4616">
      <c r="A4616" s="2" t="str">
        <f>IFERROR(__xludf.DUMMYFUNCTION("""COMPUTED_VALUE"""),"6505-OZNPG")</f>
        <v>6505-OZNPG</v>
      </c>
      <c r="B4616" s="2" t="str">
        <f>IFERROR(__xludf.DUMMYFUNCTION("""COMPUTED_VALUE"""),"Female")</f>
        <v>Female</v>
      </c>
      <c r="C4616" s="2">
        <f>IFERROR(__xludf.DUMMYFUNCTION("""COMPUTED_VALUE"""),0.0)</f>
        <v>0</v>
      </c>
      <c r="D4616" s="2" t="str">
        <f>IFERROR(__xludf.DUMMYFUNCTION("""COMPUTED_VALUE"""),"No")</f>
        <v>No</v>
      </c>
      <c r="E4616" s="2" t="str">
        <f>IFERROR(__xludf.DUMMYFUNCTION("""COMPUTED_VALUE"""),"No")</f>
        <v>No</v>
      </c>
      <c r="F4616" s="2">
        <f>IFERROR(__xludf.DUMMYFUNCTION("""COMPUTED_VALUE"""),0.0)</f>
        <v>0</v>
      </c>
      <c r="G4616" s="2">
        <f>IFERROR(__xludf.DUMMYFUNCTION("""COMPUTED_VALUE"""),1.0)</f>
        <v>1</v>
      </c>
      <c r="H4616" s="2">
        <f>IFERROR(__xludf.DUMMYFUNCTION("""COMPUTED_VALUE"""),2.0)</f>
        <v>2</v>
      </c>
      <c r="I4616" s="2" t="str">
        <f>IFERROR(__xludf.DUMMYFUNCTION("""COMPUTED_VALUE"""),"Mailed check")</f>
        <v>Mailed check</v>
      </c>
      <c r="J4616" s="5">
        <f>IFERROR(__xludf.DUMMYFUNCTION("""COMPUTED_VALUE"""),63.4)</f>
        <v>63.4</v>
      </c>
      <c r="K4616" s="5">
        <f>IFERROR(__xludf.DUMMYFUNCTION("""COMPUTED_VALUE"""),348.8)</f>
        <v>348.8</v>
      </c>
      <c r="L4616" s="2" t="str">
        <f>IFERROR(__xludf.DUMMYFUNCTION("""COMPUTED_VALUE"""),"No")</f>
        <v>No</v>
      </c>
      <c r="M4616" s="6">
        <f>IFERROR(__xludf.DUMMYFUNCTION("""COMPUTED_VALUE"""),5.5015772870662465)</f>
        <v>5.501577287</v>
      </c>
      <c r="N4616" s="2" t="b">
        <f>IFERROR(__xludf.DUMMYFUNCTION("""COMPUTED_VALUE"""),TRUE)</f>
        <v>1</v>
      </c>
      <c r="O4616" s="2" t="b">
        <f>IFERROR(__xludf.DUMMYFUNCTION("""COMPUTED_VALUE"""),FALSE)</f>
        <v>0</v>
      </c>
      <c r="P4616" s="2" t="b">
        <f>IFERROR(__xludf.DUMMYFUNCTION("""COMPUTED_VALUE"""),FALSE)</f>
        <v>0</v>
      </c>
      <c r="Q4616" s="2" t="b">
        <f>IFERROR(__xludf.DUMMYFUNCTION("""COMPUTED_VALUE"""),TRUE)</f>
        <v>1</v>
      </c>
      <c r="R4616" s="2" t="b">
        <f>IFERROR(__xludf.DUMMYFUNCTION("""COMPUTED_VALUE"""),FALSE)</f>
        <v>0</v>
      </c>
      <c r="S4616" s="2">
        <f>IFERROR(__xludf.DUMMYFUNCTION("""COMPUTED_VALUE"""),0.0)</f>
        <v>0</v>
      </c>
      <c r="T4616" s="7"/>
      <c r="U4616" s="4"/>
      <c r="V4616" s="7"/>
      <c r="W4616" s="7"/>
      <c r="X4616" s="7"/>
      <c r="Y4616" s="7">
        <f>IFERROR(__xludf.DUMMYFUNCTION("""COMPUTED_VALUE"""),44327.6603575184)</f>
        <v>44327.66036</v>
      </c>
      <c r="Z4616" s="5">
        <f>IFERROR(__xludf.DUMMYFUNCTION("""COMPUTED_VALUE"""),63.4)</f>
        <v>63.4</v>
      </c>
      <c r="AA4616" s="2" t="b">
        <f>IFERROR(__xludf.DUMMYFUNCTION("""COMPUTED_VALUE"""),TRUE)</f>
        <v>1</v>
      </c>
      <c r="AB4616" s="2" t="str">
        <f>IFERROR(__xludf.DUMMYFUNCTION("""COMPUTED_VALUE"""),"2 Year")</f>
        <v>2 Year</v>
      </c>
      <c r="AC4616" s="2" t="str">
        <f>IFERROR(__xludf.DUMMYFUNCTION("""COMPUTED_VALUE"""),"No Phone Service")</f>
        <v>No Phone Service</v>
      </c>
      <c r="AD4616" s="2" t="str">
        <f>IFERROR(__xludf.DUMMYFUNCTION("""COMPUTED_VALUE"""),"DSL")</f>
        <v>DSL</v>
      </c>
    </row>
    <row r="4617">
      <c r="A4617" s="2" t="str">
        <f>IFERROR(__xludf.DUMMYFUNCTION("""COMPUTED_VALUE"""),"6506-EYCNH")</f>
        <v>6506-EYCNH</v>
      </c>
      <c r="B4617" s="2" t="str">
        <f>IFERROR(__xludf.DUMMYFUNCTION("""COMPUTED_VALUE"""),"Female")</f>
        <v>Female</v>
      </c>
      <c r="C4617" s="2">
        <f>IFERROR(__xludf.DUMMYFUNCTION("""COMPUTED_VALUE"""),0.0)</f>
        <v>0</v>
      </c>
      <c r="D4617" s="2" t="str">
        <f>IFERROR(__xludf.DUMMYFUNCTION("""COMPUTED_VALUE"""),"Yes")</f>
        <v>Yes</v>
      </c>
      <c r="E4617" s="2" t="str">
        <f>IFERROR(__xludf.DUMMYFUNCTION("""COMPUTED_VALUE"""),"Yes")</f>
        <v>Yes</v>
      </c>
      <c r="F4617" s="2">
        <f>IFERROR(__xludf.DUMMYFUNCTION("""COMPUTED_VALUE"""),1.0)</f>
        <v>1</v>
      </c>
      <c r="G4617" s="2">
        <f>IFERROR(__xludf.DUMMYFUNCTION("""COMPUTED_VALUE"""),0.0)</f>
        <v>0</v>
      </c>
      <c r="H4617" s="2">
        <f>IFERROR(__xludf.DUMMYFUNCTION("""COMPUTED_VALUE"""),0.0)</f>
        <v>0</v>
      </c>
      <c r="I4617" s="2" t="str">
        <f>IFERROR(__xludf.DUMMYFUNCTION("""COMPUTED_VALUE"""),"Bank transfer (automatic)")</f>
        <v>Bank transfer (automatic)</v>
      </c>
      <c r="J4617" s="5">
        <f>IFERROR(__xludf.DUMMYFUNCTION("""COMPUTED_VALUE"""),19.55)</f>
        <v>19.55</v>
      </c>
      <c r="K4617" s="5">
        <f>IFERROR(__xludf.DUMMYFUNCTION("""COMPUTED_VALUE"""),543.8)</f>
        <v>543.8</v>
      </c>
      <c r="L4617" s="2" t="str">
        <f>IFERROR(__xludf.DUMMYFUNCTION("""COMPUTED_VALUE"""),"No")</f>
        <v>No</v>
      </c>
      <c r="M4617" s="6">
        <f>IFERROR(__xludf.DUMMYFUNCTION("""COMPUTED_VALUE"""),27.815856777493604)</f>
        <v>27.81585678</v>
      </c>
      <c r="N4617" s="2" t="b">
        <f>IFERROR(__xludf.DUMMYFUNCTION("""COMPUTED_VALUE"""),TRUE)</f>
        <v>1</v>
      </c>
      <c r="O4617" s="2" t="b">
        <f>IFERROR(__xludf.DUMMYFUNCTION("""COMPUTED_VALUE"""),FALSE)</f>
        <v>0</v>
      </c>
      <c r="P4617" s="2" t="b">
        <f>IFERROR(__xludf.DUMMYFUNCTION("""COMPUTED_VALUE"""),TRUE)</f>
        <v>1</v>
      </c>
      <c r="Q4617" s="2" t="b">
        <f>IFERROR(__xludf.DUMMYFUNCTION("""COMPUTED_VALUE"""),FALSE)</f>
        <v>0</v>
      </c>
      <c r="R4617" s="2" t="b">
        <f>IFERROR(__xludf.DUMMYFUNCTION("""COMPUTED_VALUE"""),FALSE)</f>
        <v>0</v>
      </c>
      <c r="S4617" s="2">
        <f>IFERROR(__xludf.DUMMYFUNCTION("""COMPUTED_VALUE"""),3.0)</f>
        <v>3</v>
      </c>
      <c r="T4617" s="7"/>
      <c r="U4617" s="4"/>
      <c r="V4617" s="7"/>
      <c r="W4617" s="7"/>
      <c r="X4617" s="7"/>
      <c r="Y4617" s="7">
        <f>IFERROR(__xludf.DUMMYFUNCTION("""COMPUTED_VALUE"""),43648.93435635124)</f>
        <v>43648.93436</v>
      </c>
      <c r="Z4617" s="5">
        <f>IFERROR(__xludf.DUMMYFUNCTION("""COMPUTED_VALUE"""),19.55)</f>
        <v>19.55</v>
      </c>
      <c r="AA4617" s="2" t="b">
        <f>IFERROR(__xludf.DUMMYFUNCTION("""COMPUTED_VALUE"""),TRUE)</f>
        <v>1</v>
      </c>
      <c r="AB4617" s="2" t="str">
        <f>IFERROR(__xludf.DUMMYFUNCTION("""COMPUTED_VALUE"""),"Month-to-Month")</f>
        <v>Month-to-Month</v>
      </c>
      <c r="AC4617" s="2" t="str">
        <f>IFERROR(__xludf.DUMMYFUNCTION("""COMPUTED_VALUE"""),"One Line")</f>
        <v>One Line</v>
      </c>
      <c r="AD4617" s="2" t="str">
        <f>IFERROR(__xludf.DUMMYFUNCTION("""COMPUTED_VALUE"""),"No Internet Service")</f>
        <v>No Internet Service</v>
      </c>
    </row>
    <row r="4618">
      <c r="A4618" s="2" t="str">
        <f>IFERROR(__xludf.DUMMYFUNCTION("""COMPUTED_VALUE"""),"6507-DTJZV")</f>
        <v>6507-DTJZV</v>
      </c>
      <c r="B4618" s="2" t="str">
        <f>IFERROR(__xludf.DUMMYFUNCTION("""COMPUTED_VALUE"""),"Male")</f>
        <v>Male</v>
      </c>
      <c r="C4618" s="2">
        <f>IFERROR(__xludf.DUMMYFUNCTION("""COMPUTED_VALUE"""),0.0)</f>
        <v>0</v>
      </c>
      <c r="D4618" s="2" t="str">
        <f>IFERROR(__xludf.DUMMYFUNCTION("""COMPUTED_VALUE"""),"No")</f>
        <v>No</v>
      </c>
      <c r="E4618" s="2" t="str">
        <f>IFERROR(__xludf.DUMMYFUNCTION("""COMPUTED_VALUE"""),"Yes")</f>
        <v>Yes</v>
      </c>
      <c r="F4618" s="2">
        <f>IFERROR(__xludf.DUMMYFUNCTION("""COMPUTED_VALUE"""),1.0)</f>
        <v>1</v>
      </c>
      <c r="G4618" s="2">
        <f>IFERROR(__xludf.DUMMYFUNCTION("""COMPUTED_VALUE"""),1.0)</f>
        <v>1</v>
      </c>
      <c r="H4618" s="2">
        <f>IFERROR(__xludf.DUMMYFUNCTION("""COMPUTED_VALUE"""),0.0)</f>
        <v>0</v>
      </c>
      <c r="I4618" s="2" t="str">
        <f>IFERROR(__xludf.DUMMYFUNCTION("""COMPUTED_VALUE"""),"Credit card (automatic)")</f>
        <v>Credit card (automatic)</v>
      </c>
      <c r="J4618" s="5">
        <f>IFERROR(__xludf.DUMMYFUNCTION("""COMPUTED_VALUE"""),66.4)</f>
        <v>66.4</v>
      </c>
      <c r="K4618" s="5">
        <f>IFERROR(__xludf.DUMMYFUNCTION("""COMPUTED_VALUE"""),831.75)</f>
        <v>831.75</v>
      </c>
      <c r="L4618" s="2" t="str">
        <f>IFERROR(__xludf.DUMMYFUNCTION("""COMPUTED_VALUE"""),"No")</f>
        <v>No</v>
      </c>
      <c r="M4618" s="6">
        <f>IFERROR(__xludf.DUMMYFUNCTION("""COMPUTED_VALUE"""),12.526355421686747)</f>
        <v>12.52635542</v>
      </c>
      <c r="N4618" s="2" t="b">
        <f>IFERROR(__xludf.DUMMYFUNCTION("""COMPUTED_VALUE"""),FALSE)</f>
        <v>0</v>
      </c>
      <c r="O4618" s="2" t="b">
        <f>IFERROR(__xludf.DUMMYFUNCTION("""COMPUTED_VALUE"""),FALSE)</f>
        <v>0</v>
      </c>
      <c r="P4618" s="2" t="b">
        <f>IFERROR(__xludf.DUMMYFUNCTION("""COMPUTED_VALUE"""),TRUE)</f>
        <v>1</v>
      </c>
      <c r="Q4618" s="2" t="b">
        <f>IFERROR(__xludf.DUMMYFUNCTION("""COMPUTED_VALUE"""),TRUE)</f>
        <v>1</v>
      </c>
      <c r="R4618" s="2" t="b">
        <f>IFERROR(__xludf.DUMMYFUNCTION("""COMPUTED_VALUE"""),TRUE)</f>
        <v>1</v>
      </c>
      <c r="S4618" s="2">
        <f>IFERROR(__xludf.DUMMYFUNCTION("""COMPUTED_VALUE"""),2.0)</f>
        <v>2</v>
      </c>
      <c r="T4618" s="7"/>
      <c r="U4618" s="4"/>
      <c r="V4618" s="7"/>
      <c r="W4618" s="7"/>
      <c r="X4618" s="7"/>
      <c r="Y4618" s="7">
        <f>IFERROR(__xludf.DUMMYFUNCTION("""COMPUTED_VALUE"""),44113.99002259036)</f>
        <v>44113.99002</v>
      </c>
      <c r="Z4618" s="5">
        <f>IFERROR(__xludf.DUMMYFUNCTION("""COMPUTED_VALUE"""),66.4)</f>
        <v>66.4</v>
      </c>
      <c r="AA4618" s="2" t="b">
        <f>IFERROR(__xludf.DUMMYFUNCTION("""COMPUTED_VALUE"""),TRUE)</f>
        <v>1</v>
      </c>
      <c r="AB4618" s="2" t="str">
        <f>IFERROR(__xludf.DUMMYFUNCTION("""COMPUTED_VALUE"""),"Month-to-Month")</f>
        <v>Month-to-Month</v>
      </c>
      <c r="AC4618" s="2" t="str">
        <f>IFERROR(__xludf.DUMMYFUNCTION("""COMPUTED_VALUE"""),"One Line")</f>
        <v>One Line</v>
      </c>
      <c r="AD4618" s="2" t="str">
        <f>IFERROR(__xludf.DUMMYFUNCTION("""COMPUTED_VALUE"""),"DSL")</f>
        <v>DSL</v>
      </c>
    </row>
    <row r="4619">
      <c r="A4619" s="2" t="str">
        <f>IFERROR(__xludf.DUMMYFUNCTION("""COMPUTED_VALUE"""),"6507-ZJSUR")</f>
        <v>6507-ZJSUR</v>
      </c>
      <c r="B4619" s="2" t="str">
        <f>IFERROR(__xludf.DUMMYFUNCTION("""COMPUTED_VALUE"""),"Male")</f>
        <v>Male</v>
      </c>
      <c r="C4619" s="2">
        <f>IFERROR(__xludf.DUMMYFUNCTION("""COMPUTED_VALUE"""),1.0)</f>
        <v>1</v>
      </c>
      <c r="D4619" s="2" t="str">
        <f>IFERROR(__xludf.DUMMYFUNCTION("""COMPUTED_VALUE"""),"Yes")</f>
        <v>Yes</v>
      </c>
      <c r="E4619" s="2" t="str">
        <f>IFERROR(__xludf.DUMMYFUNCTION("""COMPUTED_VALUE"""),"No")</f>
        <v>No</v>
      </c>
      <c r="F4619" s="2">
        <f>IFERROR(__xludf.DUMMYFUNCTION("""COMPUTED_VALUE"""),1.0)</f>
        <v>1</v>
      </c>
      <c r="G4619" s="2">
        <f>IFERROR(__xludf.DUMMYFUNCTION("""COMPUTED_VALUE"""),2.0)</f>
        <v>2</v>
      </c>
      <c r="H4619" s="2">
        <f>IFERROR(__xludf.DUMMYFUNCTION("""COMPUTED_VALUE"""),0.0)</f>
        <v>0</v>
      </c>
      <c r="I4619" s="2" t="str">
        <f>IFERROR(__xludf.DUMMYFUNCTION("""COMPUTED_VALUE"""),"Electronic check")</f>
        <v>Electronic check</v>
      </c>
      <c r="J4619" s="5">
        <f>IFERROR(__xludf.DUMMYFUNCTION("""COMPUTED_VALUE"""),90.45)</f>
        <v>90.45</v>
      </c>
      <c r="K4619" s="5">
        <f>IFERROR(__xludf.DUMMYFUNCTION("""COMPUTED_VALUE"""),2117.25)</f>
        <v>2117.25</v>
      </c>
      <c r="L4619" s="2" t="str">
        <f>IFERROR(__xludf.DUMMYFUNCTION("""COMPUTED_VALUE"""),"No")</f>
        <v>No</v>
      </c>
      <c r="M4619" s="6">
        <f>IFERROR(__xludf.DUMMYFUNCTION("""COMPUTED_VALUE"""),23.407960199004975)</f>
        <v>23.4079602</v>
      </c>
      <c r="N4619" s="2" t="b">
        <f>IFERROR(__xludf.DUMMYFUNCTION("""COMPUTED_VALUE"""),FALSE)</f>
        <v>0</v>
      </c>
      <c r="O4619" s="2" t="b">
        <f>IFERROR(__xludf.DUMMYFUNCTION("""COMPUTED_VALUE"""),FALSE)</f>
        <v>0</v>
      </c>
      <c r="P4619" s="2" t="b">
        <f>IFERROR(__xludf.DUMMYFUNCTION("""COMPUTED_VALUE"""),TRUE)</f>
        <v>1</v>
      </c>
      <c r="Q4619" s="2" t="b">
        <f>IFERROR(__xludf.DUMMYFUNCTION("""COMPUTED_VALUE"""),TRUE)</f>
        <v>1</v>
      </c>
      <c r="R4619" s="2" t="b">
        <f>IFERROR(__xludf.DUMMYFUNCTION("""COMPUTED_VALUE"""),TRUE)</f>
        <v>1</v>
      </c>
      <c r="S4619" s="2">
        <f>IFERROR(__xludf.DUMMYFUNCTION("""COMPUTED_VALUE"""),1.0)</f>
        <v>1</v>
      </c>
      <c r="T4619" s="7"/>
      <c r="U4619" s="4"/>
      <c r="V4619" s="7"/>
      <c r="W4619" s="7"/>
      <c r="X4619" s="7"/>
      <c r="Y4619" s="7">
        <f>IFERROR(__xludf.DUMMYFUNCTION("""COMPUTED_VALUE"""),43783.007877280266)</f>
        <v>43783.00788</v>
      </c>
      <c r="Z4619" s="5">
        <f>IFERROR(__xludf.DUMMYFUNCTION("""COMPUTED_VALUE"""),90.45)</f>
        <v>90.45</v>
      </c>
      <c r="AA4619" s="2" t="b">
        <f>IFERROR(__xludf.DUMMYFUNCTION("""COMPUTED_VALUE"""),TRUE)</f>
        <v>1</v>
      </c>
      <c r="AB4619" s="2" t="str">
        <f>IFERROR(__xludf.DUMMYFUNCTION("""COMPUTED_VALUE"""),"Month-to-Month")</f>
        <v>Month-to-Month</v>
      </c>
      <c r="AC4619" s="2" t="str">
        <f>IFERROR(__xludf.DUMMYFUNCTION("""COMPUTED_VALUE"""),"One Line")</f>
        <v>One Line</v>
      </c>
      <c r="AD4619" s="2" t="str">
        <f>IFERROR(__xludf.DUMMYFUNCTION("""COMPUTED_VALUE"""),"Fiber Optic")</f>
        <v>Fiber Optic</v>
      </c>
    </row>
    <row r="4620">
      <c r="A4620" s="2" t="str">
        <f>IFERROR(__xludf.DUMMYFUNCTION("""COMPUTED_VALUE"""),"6508-NJYRO")</f>
        <v>6508-NJYRO</v>
      </c>
      <c r="B4620" s="2" t="str">
        <f>IFERROR(__xludf.DUMMYFUNCTION("""COMPUTED_VALUE"""),"Male")</f>
        <v>Male</v>
      </c>
      <c r="C4620" s="2">
        <f>IFERROR(__xludf.DUMMYFUNCTION("""COMPUTED_VALUE"""),0.0)</f>
        <v>0</v>
      </c>
      <c r="D4620" s="2" t="str">
        <f>IFERROR(__xludf.DUMMYFUNCTION("""COMPUTED_VALUE"""),"Yes")</f>
        <v>Yes</v>
      </c>
      <c r="E4620" s="2" t="str">
        <f>IFERROR(__xludf.DUMMYFUNCTION("""COMPUTED_VALUE"""),"No")</f>
        <v>No</v>
      </c>
      <c r="F4620" s="2">
        <f>IFERROR(__xludf.DUMMYFUNCTION("""COMPUTED_VALUE"""),1.0)</f>
        <v>1</v>
      </c>
      <c r="G4620" s="2">
        <f>IFERROR(__xludf.DUMMYFUNCTION("""COMPUTED_VALUE"""),0.0)</f>
        <v>0</v>
      </c>
      <c r="H4620" s="2">
        <f>IFERROR(__xludf.DUMMYFUNCTION("""COMPUTED_VALUE"""),1.0)</f>
        <v>1</v>
      </c>
      <c r="I4620" s="2" t="str">
        <f>IFERROR(__xludf.DUMMYFUNCTION("""COMPUTED_VALUE"""),"Mailed check")</f>
        <v>Mailed check</v>
      </c>
      <c r="J4620" s="5">
        <f>IFERROR(__xludf.DUMMYFUNCTION("""COMPUTED_VALUE"""),18.8)</f>
        <v>18.8</v>
      </c>
      <c r="K4620" s="5">
        <f>IFERROR(__xludf.DUMMYFUNCTION("""COMPUTED_VALUE"""),294.95)</f>
        <v>294.95</v>
      </c>
      <c r="L4620" s="2" t="str">
        <f>IFERROR(__xludf.DUMMYFUNCTION("""COMPUTED_VALUE"""),"No")</f>
        <v>No</v>
      </c>
      <c r="M4620" s="6">
        <f>IFERROR(__xludf.DUMMYFUNCTION("""COMPUTED_VALUE"""),15.688829787234042)</f>
        <v>15.68882979</v>
      </c>
      <c r="N4620" s="2" t="b">
        <f>IFERROR(__xludf.DUMMYFUNCTION("""COMPUTED_VALUE"""),FALSE)</f>
        <v>0</v>
      </c>
      <c r="O4620" s="2" t="b">
        <f>IFERROR(__xludf.DUMMYFUNCTION("""COMPUTED_VALUE"""),FALSE)</f>
        <v>0</v>
      </c>
      <c r="P4620" s="2" t="b">
        <f>IFERROR(__xludf.DUMMYFUNCTION("""COMPUTED_VALUE"""),TRUE)</f>
        <v>1</v>
      </c>
      <c r="Q4620" s="2" t="b">
        <f>IFERROR(__xludf.DUMMYFUNCTION("""COMPUTED_VALUE"""),FALSE)</f>
        <v>0</v>
      </c>
      <c r="R4620" s="2" t="b">
        <f>IFERROR(__xludf.DUMMYFUNCTION("""COMPUTED_VALUE"""),FALSE)</f>
        <v>0</v>
      </c>
      <c r="S4620" s="2">
        <f>IFERROR(__xludf.DUMMYFUNCTION("""COMPUTED_VALUE"""),1.0)</f>
        <v>1</v>
      </c>
      <c r="T4620" s="7"/>
      <c r="U4620" s="4"/>
      <c r="V4620" s="7"/>
      <c r="W4620" s="7"/>
      <c r="X4620" s="7"/>
      <c r="Y4620" s="7">
        <f>IFERROR(__xludf.DUMMYFUNCTION("""COMPUTED_VALUE"""),44017.79809397163)</f>
        <v>44017.79809</v>
      </c>
      <c r="Z4620" s="5">
        <f>IFERROR(__xludf.DUMMYFUNCTION("""COMPUTED_VALUE"""),18.8)</f>
        <v>18.8</v>
      </c>
      <c r="AA4620" s="2" t="b">
        <f>IFERROR(__xludf.DUMMYFUNCTION("""COMPUTED_VALUE"""),TRUE)</f>
        <v>1</v>
      </c>
      <c r="AB4620" s="2" t="str">
        <f>IFERROR(__xludf.DUMMYFUNCTION("""COMPUTED_VALUE"""),"1 Year")</f>
        <v>1 Year</v>
      </c>
      <c r="AC4620" s="2" t="str">
        <f>IFERROR(__xludf.DUMMYFUNCTION("""COMPUTED_VALUE"""),"One Line")</f>
        <v>One Line</v>
      </c>
      <c r="AD4620" s="2" t="str">
        <f>IFERROR(__xludf.DUMMYFUNCTION("""COMPUTED_VALUE"""),"No Internet Service")</f>
        <v>No Internet Service</v>
      </c>
    </row>
    <row r="4621">
      <c r="A4621" s="2" t="str">
        <f>IFERROR(__xludf.DUMMYFUNCTION("""COMPUTED_VALUE"""),"6509-TSGWN")</f>
        <v>6509-TSGWN</v>
      </c>
      <c r="B4621" s="2" t="str">
        <f>IFERROR(__xludf.DUMMYFUNCTION("""COMPUTED_VALUE"""),"Female")</f>
        <v>Female</v>
      </c>
      <c r="C4621" s="2">
        <f>IFERROR(__xludf.DUMMYFUNCTION("""COMPUTED_VALUE"""),0.0)</f>
        <v>0</v>
      </c>
      <c r="D4621" s="2" t="str">
        <f>IFERROR(__xludf.DUMMYFUNCTION("""COMPUTED_VALUE"""),"Yes")</f>
        <v>Yes</v>
      </c>
      <c r="E4621" s="2" t="str">
        <f>IFERROR(__xludf.DUMMYFUNCTION("""COMPUTED_VALUE"""),"Yes")</f>
        <v>Yes</v>
      </c>
      <c r="F4621" s="2">
        <f>IFERROR(__xludf.DUMMYFUNCTION("""COMPUTED_VALUE"""),2.0)</f>
        <v>2</v>
      </c>
      <c r="G4621" s="2">
        <f>IFERROR(__xludf.DUMMYFUNCTION("""COMPUTED_VALUE"""),0.0)</f>
        <v>0</v>
      </c>
      <c r="H4621" s="2">
        <f>IFERROR(__xludf.DUMMYFUNCTION("""COMPUTED_VALUE"""),0.0)</f>
        <v>0</v>
      </c>
      <c r="I4621" s="2" t="str">
        <f>IFERROR(__xludf.DUMMYFUNCTION("""COMPUTED_VALUE"""),"Mailed check")</f>
        <v>Mailed check</v>
      </c>
      <c r="J4621" s="5">
        <f>IFERROR(__xludf.DUMMYFUNCTION("""COMPUTED_VALUE"""),26.45)</f>
        <v>26.45</v>
      </c>
      <c r="K4621" s="5">
        <f>IFERROR(__xludf.DUMMYFUNCTION("""COMPUTED_VALUE"""),911.6)</f>
        <v>911.6</v>
      </c>
      <c r="L4621" s="2" t="str">
        <f>IFERROR(__xludf.DUMMYFUNCTION("""COMPUTED_VALUE"""),"No")</f>
        <v>No</v>
      </c>
      <c r="M4621" s="6">
        <f>IFERROR(__xludf.DUMMYFUNCTION("""COMPUTED_VALUE"""),34.465028355387524)</f>
        <v>34.46502836</v>
      </c>
      <c r="N4621" s="2" t="b">
        <f>IFERROR(__xludf.DUMMYFUNCTION("""COMPUTED_VALUE"""),TRUE)</f>
        <v>1</v>
      </c>
      <c r="O4621" s="2" t="b">
        <f>IFERROR(__xludf.DUMMYFUNCTION("""COMPUTED_VALUE"""),FALSE)</f>
        <v>0</v>
      </c>
      <c r="P4621" s="2" t="b">
        <f>IFERROR(__xludf.DUMMYFUNCTION("""COMPUTED_VALUE"""),TRUE)</f>
        <v>1</v>
      </c>
      <c r="Q4621" s="2" t="b">
        <f>IFERROR(__xludf.DUMMYFUNCTION("""COMPUTED_VALUE"""),FALSE)</f>
        <v>0</v>
      </c>
      <c r="R4621" s="2" t="b">
        <f>IFERROR(__xludf.DUMMYFUNCTION("""COMPUTED_VALUE"""),FALSE)</f>
        <v>0</v>
      </c>
      <c r="S4621" s="2">
        <f>IFERROR(__xludf.DUMMYFUNCTION("""COMPUTED_VALUE"""),3.0)</f>
        <v>3</v>
      </c>
      <c r="T4621" s="7"/>
      <c r="U4621" s="4"/>
      <c r="V4621" s="7"/>
      <c r="W4621" s="7"/>
      <c r="X4621" s="7"/>
      <c r="Y4621" s="7">
        <f>IFERROR(__xludf.DUMMYFUNCTION("""COMPUTED_VALUE"""),43446.68872085696)</f>
        <v>43446.68872</v>
      </c>
      <c r="Z4621" s="5">
        <f>IFERROR(__xludf.DUMMYFUNCTION("""COMPUTED_VALUE"""),26.45)</f>
        <v>26.45</v>
      </c>
      <c r="AA4621" s="2" t="b">
        <f>IFERROR(__xludf.DUMMYFUNCTION("""COMPUTED_VALUE"""),TRUE)</f>
        <v>1</v>
      </c>
      <c r="AB4621" s="2" t="str">
        <f>IFERROR(__xludf.DUMMYFUNCTION("""COMPUTED_VALUE"""),"Month-to-Month")</f>
        <v>Month-to-Month</v>
      </c>
      <c r="AC4621" s="2" t="str">
        <f>IFERROR(__xludf.DUMMYFUNCTION("""COMPUTED_VALUE"""),"Two or More Lines")</f>
        <v>Two or More Lines</v>
      </c>
      <c r="AD4621" s="2" t="str">
        <f>IFERROR(__xludf.DUMMYFUNCTION("""COMPUTED_VALUE"""),"No Internet Service")</f>
        <v>No Internet Service</v>
      </c>
    </row>
    <row r="4622">
      <c r="A4622" s="2" t="str">
        <f>IFERROR(__xludf.DUMMYFUNCTION("""COMPUTED_VALUE"""),"6510-UPNKS")</f>
        <v>6510-UPNKS</v>
      </c>
      <c r="B4622" s="2" t="str">
        <f>IFERROR(__xludf.DUMMYFUNCTION("""COMPUTED_VALUE"""),"Female")</f>
        <v>Female</v>
      </c>
      <c r="C4622" s="2">
        <f>IFERROR(__xludf.DUMMYFUNCTION("""COMPUTED_VALUE"""),0.0)</f>
        <v>0</v>
      </c>
      <c r="D4622" s="2" t="str">
        <f>IFERROR(__xludf.DUMMYFUNCTION("""COMPUTED_VALUE"""),"No")</f>
        <v>No</v>
      </c>
      <c r="E4622" s="2" t="str">
        <f>IFERROR(__xludf.DUMMYFUNCTION("""COMPUTED_VALUE"""),"No")</f>
        <v>No</v>
      </c>
      <c r="F4622" s="2">
        <f>IFERROR(__xludf.DUMMYFUNCTION("""COMPUTED_VALUE"""),2.0)</f>
        <v>2</v>
      </c>
      <c r="G4622" s="2">
        <f>IFERROR(__xludf.DUMMYFUNCTION("""COMPUTED_VALUE"""),0.0)</f>
        <v>0</v>
      </c>
      <c r="H4622" s="2">
        <f>IFERROR(__xludf.DUMMYFUNCTION("""COMPUTED_VALUE"""),1.0)</f>
        <v>1</v>
      </c>
      <c r="I4622" s="2" t="str">
        <f>IFERROR(__xludf.DUMMYFUNCTION("""COMPUTED_VALUE"""),"Credit card (automatic)")</f>
        <v>Credit card (automatic)</v>
      </c>
      <c r="J4622" s="5">
        <f>IFERROR(__xludf.DUMMYFUNCTION("""COMPUTED_VALUE"""),24.8)</f>
        <v>24.8</v>
      </c>
      <c r="K4622" s="5">
        <f>IFERROR(__xludf.DUMMYFUNCTION("""COMPUTED_VALUE"""),615.35)</f>
        <v>615.35</v>
      </c>
      <c r="L4622" s="2" t="str">
        <f>IFERROR(__xludf.DUMMYFUNCTION("""COMPUTED_VALUE"""),"No")</f>
        <v>No</v>
      </c>
      <c r="M4622" s="6">
        <f>IFERROR(__xludf.DUMMYFUNCTION("""COMPUTED_VALUE"""),24.8125)</f>
        <v>24.8125</v>
      </c>
      <c r="N4622" s="2" t="b">
        <f>IFERROR(__xludf.DUMMYFUNCTION("""COMPUTED_VALUE"""),TRUE)</f>
        <v>1</v>
      </c>
      <c r="O4622" s="2" t="b">
        <f>IFERROR(__xludf.DUMMYFUNCTION("""COMPUTED_VALUE"""),FALSE)</f>
        <v>0</v>
      </c>
      <c r="P4622" s="2" t="b">
        <f>IFERROR(__xludf.DUMMYFUNCTION("""COMPUTED_VALUE"""),TRUE)</f>
        <v>1</v>
      </c>
      <c r="Q4622" s="2" t="b">
        <f>IFERROR(__xludf.DUMMYFUNCTION("""COMPUTED_VALUE"""),FALSE)</f>
        <v>0</v>
      </c>
      <c r="R4622" s="2" t="b">
        <f>IFERROR(__xludf.DUMMYFUNCTION("""COMPUTED_VALUE"""),FALSE)</f>
        <v>0</v>
      </c>
      <c r="S4622" s="2">
        <f>IFERROR(__xludf.DUMMYFUNCTION("""COMPUTED_VALUE"""),0.0)</f>
        <v>0</v>
      </c>
      <c r="T4622" s="7"/>
      <c r="U4622" s="4"/>
      <c r="V4622" s="7"/>
      <c r="W4622" s="7"/>
      <c r="X4622" s="7"/>
      <c r="Y4622" s="7">
        <f>IFERROR(__xludf.DUMMYFUNCTION("""COMPUTED_VALUE"""),43740.286458333336)</f>
        <v>43740.28646</v>
      </c>
      <c r="Z4622" s="5">
        <f>IFERROR(__xludf.DUMMYFUNCTION("""COMPUTED_VALUE"""),24.8)</f>
        <v>24.8</v>
      </c>
      <c r="AA4622" s="2" t="b">
        <f>IFERROR(__xludf.DUMMYFUNCTION("""COMPUTED_VALUE"""),TRUE)</f>
        <v>1</v>
      </c>
      <c r="AB4622" s="2" t="str">
        <f>IFERROR(__xludf.DUMMYFUNCTION("""COMPUTED_VALUE"""),"1 Year")</f>
        <v>1 Year</v>
      </c>
      <c r="AC4622" s="2" t="str">
        <f>IFERROR(__xludf.DUMMYFUNCTION("""COMPUTED_VALUE"""),"Two or More Lines")</f>
        <v>Two or More Lines</v>
      </c>
      <c r="AD4622" s="2" t="str">
        <f>IFERROR(__xludf.DUMMYFUNCTION("""COMPUTED_VALUE"""),"No Internet Service")</f>
        <v>No Internet Service</v>
      </c>
    </row>
    <row r="4623">
      <c r="A4623" s="2" t="str">
        <f>IFERROR(__xludf.DUMMYFUNCTION("""COMPUTED_VALUE"""),"6513-EECDB")</f>
        <v>6513-EECDB</v>
      </c>
      <c r="B4623" s="2" t="str">
        <f>IFERROR(__xludf.DUMMYFUNCTION("""COMPUTED_VALUE"""),"Male")</f>
        <v>Male</v>
      </c>
      <c r="C4623" s="2">
        <f>IFERROR(__xludf.DUMMYFUNCTION("""COMPUTED_VALUE"""),1.0)</f>
        <v>1</v>
      </c>
      <c r="D4623" s="2" t="str">
        <f>IFERROR(__xludf.DUMMYFUNCTION("""COMPUTED_VALUE"""),"Yes")</f>
        <v>Yes</v>
      </c>
      <c r="E4623" s="2" t="str">
        <f>IFERROR(__xludf.DUMMYFUNCTION("""COMPUTED_VALUE"""),"No")</f>
        <v>No</v>
      </c>
      <c r="F4623" s="2">
        <f>IFERROR(__xludf.DUMMYFUNCTION("""COMPUTED_VALUE"""),2.0)</f>
        <v>2</v>
      </c>
      <c r="G4623" s="2">
        <f>IFERROR(__xludf.DUMMYFUNCTION("""COMPUTED_VALUE"""),2.0)</f>
        <v>2</v>
      </c>
      <c r="H4623" s="2">
        <f>IFERROR(__xludf.DUMMYFUNCTION("""COMPUTED_VALUE"""),0.0)</f>
        <v>0</v>
      </c>
      <c r="I4623" s="2" t="str">
        <f>IFERROR(__xludf.DUMMYFUNCTION("""COMPUTED_VALUE"""),"Electronic check")</f>
        <v>Electronic check</v>
      </c>
      <c r="J4623" s="5">
        <f>IFERROR(__xludf.DUMMYFUNCTION("""COMPUTED_VALUE"""),73.55)</f>
        <v>73.55</v>
      </c>
      <c r="K4623" s="5">
        <f>IFERROR(__xludf.DUMMYFUNCTION("""COMPUTED_VALUE"""),73.55)</f>
        <v>73.55</v>
      </c>
      <c r="L4623" s="2" t="str">
        <f>IFERROR(__xludf.DUMMYFUNCTION("""COMPUTED_VALUE"""),"Yes")</f>
        <v>Yes</v>
      </c>
      <c r="M4623" s="6">
        <f>IFERROR(__xludf.DUMMYFUNCTION("""COMPUTED_VALUE"""),1.0)</f>
        <v>1</v>
      </c>
      <c r="N4623" s="2" t="b">
        <f>IFERROR(__xludf.DUMMYFUNCTION("""COMPUTED_VALUE"""),FALSE)</f>
        <v>0</v>
      </c>
      <c r="O4623" s="2" t="b">
        <f>IFERROR(__xludf.DUMMYFUNCTION("""COMPUTED_VALUE"""),TRUE)</f>
        <v>1</v>
      </c>
      <c r="P4623" s="2" t="b">
        <f>IFERROR(__xludf.DUMMYFUNCTION("""COMPUTED_VALUE"""),TRUE)</f>
        <v>1</v>
      </c>
      <c r="Q4623" s="2" t="b">
        <f>IFERROR(__xludf.DUMMYFUNCTION("""COMPUTED_VALUE"""),TRUE)</f>
        <v>1</v>
      </c>
      <c r="R4623" s="2" t="b">
        <f>IFERROR(__xludf.DUMMYFUNCTION("""COMPUTED_VALUE"""),TRUE)</f>
        <v>1</v>
      </c>
      <c r="S4623" s="2">
        <f>IFERROR(__xludf.DUMMYFUNCTION("""COMPUTED_VALUE"""),1.0)</f>
        <v>1</v>
      </c>
      <c r="T4623" s="7"/>
      <c r="U4623" s="4"/>
      <c r="V4623" s="7"/>
      <c r="W4623" s="7"/>
      <c r="X4623" s="7"/>
      <c r="Y4623" s="7">
        <f>IFERROR(__xludf.DUMMYFUNCTION("""COMPUTED_VALUE"""),44464.583333333336)</f>
        <v>44464.58333</v>
      </c>
      <c r="Z4623" s="5">
        <f>IFERROR(__xludf.DUMMYFUNCTION("""COMPUTED_VALUE"""),73.55)</f>
        <v>73.55</v>
      </c>
      <c r="AA4623" s="2" t="b">
        <f>IFERROR(__xludf.DUMMYFUNCTION("""COMPUTED_VALUE"""),TRUE)</f>
        <v>1</v>
      </c>
      <c r="AB4623" s="2" t="str">
        <f>IFERROR(__xludf.DUMMYFUNCTION("""COMPUTED_VALUE"""),"Month-to-Month")</f>
        <v>Month-to-Month</v>
      </c>
      <c r="AC4623" s="2" t="str">
        <f>IFERROR(__xludf.DUMMYFUNCTION("""COMPUTED_VALUE"""),"Two or More Lines")</f>
        <v>Two or More Lines</v>
      </c>
      <c r="AD4623" s="2" t="str">
        <f>IFERROR(__xludf.DUMMYFUNCTION("""COMPUTED_VALUE"""),"Fiber Optic")</f>
        <v>Fiber Optic</v>
      </c>
    </row>
    <row r="4624">
      <c r="A4624" s="2" t="str">
        <f>IFERROR(__xludf.DUMMYFUNCTION("""COMPUTED_VALUE"""),"6516-NKQBO")</f>
        <v>6516-NKQBO</v>
      </c>
      <c r="B4624" s="2" t="str">
        <f>IFERROR(__xludf.DUMMYFUNCTION("""COMPUTED_VALUE"""),"Male")</f>
        <v>Male</v>
      </c>
      <c r="C4624" s="2">
        <f>IFERROR(__xludf.DUMMYFUNCTION("""COMPUTED_VALUE"""),0.0)</f>
        <v>0</v>
      </c>
      <c r="D4624" s="2" t="str">
        <f>IFERROR(__xludf.DUMMYFUNCTION("""COMPUTED_VALUE"""),"Yes")</f>
        <v>Yes</v>
      </c>
      <c r="E4624" s="2" t="str">
        <f>IFERROR(__xludf.DUMMYFUNCTION("""COMPUTED_VALUE"""),"Yes")</f>
        <v>Yes</v>
      </c>
      <c r="F4624" s="2">
        <f>IFERROR(__xludf.DUMMYFUNCTION("""COMPUTED_VALUE"""),1.0)</f>
        <v>1</v>
      </c>
      <c r="G4624" s="2">
        <f>IFERROR(__xludf.DUMMYFUNCTION("""COMPUTED_VALUE"""),1.0)</f>
        <v>1</v>
      </c>
      <c r="H4624" s="2">
        <f>IFERROR(__xludf.DUMMYFUNCTION("""COMPUTED_VALUE"""),2.0)</f>
        <v>2</v>
      </c>
      <c r="I4624" s="2" t="str">
        <f>IFERROR(__xludf.DUMMYFUNCTION("""COMPUTED_VALUE"""),"Credit card (automatic)")</f>
        <v>Credit card (automatic)</v>
      </c>
      <c r="J4624" s="5">
        <f>IFERROR(__xludf.DUMMYFUNCTION("""COMPUTED_VALUE"""),81.0)</f>
        <v>81</v>
      </c>
      <c r="K4624" s="5">
        <f>IFERROR(__xludf.DUMMYFUNCTION("""COMPUTED_VALUE"""),3084.9)</f>
        <v>3084.9</v>
      </c>
      <c r="L4624" s="2" t="str">
        <f>IFERROR(__xludf.DUMMYFUNCTION("""COMPUTED_VALUE"""),"No")</f>
        <v>No</v>
      </c>
      <c r="M4624" s="6">
        <f>IFERROR(__xludf.DUMMYFUNCTION("""COMPUTED_VALUE"""),38.08518518518519)</f>
        <v>38.08518519</v>
      </c>
      <c r="N4624" s="2" t="b">
        <f>IFERROR(__xludf.DUMMYFUNCTION("""COMPUTED_VALUE"""),FALSE)</f>
        <v>0</v>
      </c>
      <c r="O4624" s="2" t="b">
        <f>IFERROR(__xludf.DUMMYFUNCTION("""COMPUTED_VALUE"""),FALSE)</f>
        <v>0</v>
      </c>
      <c r="P4624" s="2" t="b">
        <f>IFERROR(__xludf.DUMMYFUNCTION("""COMPUTED_VALUE"""),TRUE)</f>
        <v>1</v>
      </c>
      <c r="Q4624" s="2" t="b">
        <f>IFERROR(__xludf.DUMMYFUNCTION("""COMPUTED_VALUE"""),TRUE)</f>
        <v>1</v>
      </c>
      <c r="R4624" s="2" t="b">
        <f>IFERROR(__xludf.DUMMYFUNCTION("""COMPUTED_VALUE"""),TRUE)</f>
        <v>1</v>
      </c>
      <c r="S4624" s="2">
        <f>IFERROR(__xludf.DUMMYFUNCTION("""COMPUTED_VALUE"""),3.0)</f>
        <v>3</v>
      </c>
      <c r="T4624" s="7"/>
      <c r="U4624" s="4"/>
      <c r="V4624" s="7"/>
      <c r="W4624" s="7"/>
      <c r="X4624" s="7"/>
      <c r="Y4624" s="7">
        <f>IFERROR(__xludf.DUMMYFUNCTION("""COMPUTED_VALUE"""),43336.575617283954)</f>
        <v>43336.57562</v>
      </c>
      <c r="Z4624" s="5">
        <f>IFERROR(__xludf.DUMMYFUNCTION("""COMPUTED_VALUE"""),81.0)</f>
        <v>81</v>
      </c>
      <c r="AA4624" s="2" t="b">
        <f>IFERROR(__xludf.DUMMYFUNCTION("""COMPUTED_VALUE"""),TRUE)</f>
        <v>1</v>
      </c>
      <c r="AB4624" s="2" t="str">
        <f>IFERROR(__xludf.DUMMYFUNCTION("""COMPUTED_VALUE"""),"2 Year")</f>
        <v>2 Year</v>
      </c>
      <c r="AC4624" s="2" t="str">
        <f>IFERROR(__xludf.DUMMYFUNCTION("""COMPUTED_VALUE"""),"One Line")</f>
        <v>One Line</v>
      </c>
      <c r="AD4624" s="2" t="str">
        <f>IFERROR(__xludf.DUMMYFUNCTION("""COMPUTED_VALUE"""),"DSL")</f>
        <v>DSL</v>
      </c>
    </row>
    <row r="4625">
      <c r="A4625" s="2" t="str">
        <f>IFERROR(__xludf.DUMMYFUNCTION("""COMPUTED_VALUE"""),"6518-KZXCB")</f>
        <v>6518-KZXCB</v>
      </c>
      <c r="B4625" s="2" t="str">
        <f>IFERROR(__xludf.DUMMYFUNCTION("""COMPUTED_VALUE"""),"Male")</f>
        <v>Male</v>
      </c>
      <c r="C4625" s="2">
        <f>IFERROR(__xludf.DUMMYFUNCTION("""COMPUTED_VALUE"""),0.0)</f>
        <v>0</v>
      </c>
      <c r="D4625" s="2" t="str">
        <f>IFERROR(__xludf.DUMMYFUNCTION("""COMPUTED_VALUE"""),"No")</f>
        <v>No</v>
      </c>
      <c r="E4625" s="2" t="str">
        <f>IFERROR(__xludf.DUMMYFUNCTION("""COMPUTED_VALUE"""),"No")</f>
        <v>No</v>
      </c>
      <c r="F4625" s="2">
        <f>IFERROR(__xludf.DUMMYFUNCTION("""COMPUTED_VALUE"""),2.0)</f>
        <v>2</v>
      </c>
      <c r="G4625" s="2">
        <f>IFERROR(__xludf.DUMMYFUNCTION("""COMPUTED_VALUE"""),0.0)</f>
        <v>0</v>
      </c>
      <c r="H4625" s="2">
        <f>IFERROR(__xludf.DUMMYFUNCTION("""COMPUTED_VALUE"""),2.0)</f>
        <v>2</v>
      </c>
      <c r="I4625" s="2" t="str">
        <f>IFERROR(__xludf.DUMMYFUNCTION("""COMPUTED_VALUE"""),"Mailed check")</f>
        <v>Mailed check</v>
      </c>
      <c r="J4625" s="5">
        <f>IFERROR(__xludf.DUMMYFUNCTION("""COMPUTED_VALUE"""),25.25)</f>
        <v>25.25</v>
      </c>
      <c r="K4625" s="5">
        <f>IFERROR(__xludf.DUMMYFUNCTION("""COMPUTED_VALUE"""),566.5)</f>
        <v>566.5</v>
      </c>
      <c r="L4625" s="2" t="str">
        <f>IFERROR(__xludf.DUMMYFUNCTION("""COMPUTED_VALUE"""),"No")</f>
        <v>No</v>
      </c>
      <c r="M4625" s="6">
        <f>IFERROR(__xludf.DUMMYFUNCTION("""COMPUTED_VALUE"""),22.435643564356436)</f>
        <v>22.43564356</v>
      </c>
      <c r="N4625" s="2" t="b">
        <f>IFERROR(__xludf.DUMMYFUNCTION("""COMPUTED_VALUE"""),FALSE)</f>
        <v>0</v>
      </c>
      <c r="O4625" s="2" t="b">
        <f>IFERROR(__xludf.DUMMYFUNCTION("""COMPUTED_VALUE"""),FALSE)</f>
        <v>0</v>
      </c>
      <c r="P4625" s="2" t="b">
        <f>IFERROR(__xludf.DUMMYFUNCTION("""COMPUTED_VALUE"""),TRUE)</f>
        <v>1</v>
      </c>
      <c r="Q4625" s="2" t="b">
        <f>IFERROR(__xludf.DUMMYFUNCTION("""COMPUTED_VALUE"""),FALSE)</f>
        <v>0</v>
      </c>
      <c r="R4625" s="2" t="b">
        <f>IFERROR(__xludf.DUMMYFUNCTION("""COMPUTED_VALUE"""),FALSE)</f>
        <v>0</v>
      </c>
      <c r="S4625" s="2">
        <f>IFERROR(__xludf.DUMMYFUNCTION("""COMPUTED_VALUE"""),0.0)</f>
        <v>0</v>
      </c>
      <c r="T4625" s="7"/>
      <c r="U4625" s="4"/>
      <c r="V4625" s="7"/>
      <c r="W4625" s="7"/>
      <c r="X4625" s="7"/>
      <c r="Y4625" s="7">
        <f>IFERROR(__xludf.DUMMYFUNCTION("""COMPUTED_VALUE"""),43812.58250825082)</f>
        <v>43812.58251</v>
      </c>
      <c r="Z4625" s="5">
        <f>IFERROR(__xludf.DUMMYFUNCTION("""COMPUTED_VALUE"""),25.25)</f>
        <v>25.25</v>
      </c>
      <c r="AA4625" s="2" t="b">
        <f>IFERROR(__xludf.DUMMYFUNCTION("""COMPUTED_VALUE"""),TRUE)</f>
        <v>1</v>
      </c>
      <c r="AB4625" s="2" t="str">
        <f>IFERROR(__xludf.DUMMYFUNCTION("""COMPUTED_VALUE"""),"2 Year")</f>
        <v>2 Year</v>
      </c>
      <c r="AC4625" s="2" t="str">
        <f>IFERROR(__xludf.DUMMYFUNCTION("""COMPUTED_VALUE"""),"Two or More Lines")</f>
        <v>Two or More Lines</v>
      </c>
      <c r="AD4625" s="2" t="str">
        <f>IFERROR(__xludf.DUMMYFUNCTION("""COMPUTED_VALUE"""),"No Internet Service")</f>
        <v>No Internet Service</v>
      </c>
    </row>
    <row r="4626">
      <c r="A4626" s="2" t="str">
        <f>IFERROR(__xludf.DUMMYFUNCTION("""COMPUTED_VALUE"""),"6518-LGAOV")</f>
        <v>6518-LGAOV</v>
      </c>
      <c r="B4626" s="2" t="str">
        <f>IFERROR(__xludf.DUMMYFUNCTION("""COMPUTED_VALUE"""),"Female")</f>
        <v>Female</v>
      </c>
      <c r="C4626" s="2">
        <f>IFERROR(__xludf.DUMMYFUNCTION("""COMPUTED_VALUE"""),0.0)</f>
        <v>0</v>
      </c>
      <c r="D4626" s="2" t="str">
        <f>IFERROR(__xludf.DUMMYFUNCTION("""COMPUTED_VALUE"""),"Yes")</f>
        <v>Yes</v>
      </c>
      <c r="E4626" s="2" t="str">
        <f>IFERROR(__xludf.DUMMYFUNCTION("""COMPUTED_VALUE"""),"No")</f>
        <v>No</v>
      </c>
      <c r="F4626" s="2">
        <f>IFERROR(__xludf.DUMMYFUNCTION("""COMPUTED_VALUE"""),2.0)</f>
        <v>2</v>
      </c>
      <c r="G4626" s="2">
        <f>IFERROR(__xludf.DUMMYFUNCTION("""COMPUTED_VALUE"""),2.0)</f>
        <v>2</v>
      </c>
      <c r="H4626" s="2">
        <f>IFERROR(__xludf.DUMMYFUNCTION("""COMPUTED_VALUE"""),0.0)</f>
        <v>0</v>
      </c>
      <c r="I4626" s="2" t="str">
        <f>IFERROR(__xludf.DUMMYFUNCTION("""COMPUTED_VALUE"""),"Electronic check")</f>
        <v>Electronic check</v>
      </c>
      <c r="J4626" s="5">
        <f>IFERROR(__xludf.DUMMYFUNCTION("""COMPUTED_VALUE"""),105.0)</f>
        <v>105</v>
      </c>
      <c r="K4626" s="5">
        <f>IFERROR(__xludf.DUMMYFUNCTION("""COMPUTED_VALUE"""),4026.4)</f>
        <v>4026.4</v>
      </c>
      <c r="L4626" s="2" t="str">
        <f>IFERROR(__xludf.DUMMYFUNCTION("""COMPUTED_VALUE"""),"Yes")</f>
        <v>Yes</v>
      </c>
      <c r="M4626" s="6">
        <f>IFERROR(__xludf.DUMMYFUNCTION("""COMPUTED_VALUE"""),38.346666666666664)</f>
        <v>38.34666667</v>
      </c>
      <c r="N4626" s="2" t="b">
        <f>IFERROR(__xludf.DUMMYFUNCTION("""COMPUTED_VALUE"""),TRUE)</f>
        <v>1</v>
      </c>
      <c r="O4626" s="2" t="b">
        <f>IFERROR(__xludf.DUMMYFUNCTION("""COMPUTED_VALUE"""),TRUE)</f>
        <v>1</v>
      </c>
      <c r="P4626" s="2" t="b">
        <f>IFERROR(__xludf.DUMMYFUNCTION("""COMPUTED_VALUE"""),TRUE)</f>
        <v>1</v>
      </c>
      <c r="Q4626" s="2" t="b">
        <f>IFERROR(__xludf.DUMMYFUNCTION("""COMPUTED_VALUE"""),TRUE)</f>
        <v>1</v>
      </c>
      <c r="R4626" s="2" t="b">
        <f>IFERROR(__xludf.DUMMYFUNCTION("""COMPUTED_VALUE"""),TRUE)</f>
        <v>1</v>
      </c>
      <c r="S4626" s="2">
        <f>IFERROR(__xludf.DUMMYFUNCTION("""COMPUTED_VALUE"""),1.0)</f>
        <v>1</v>
      </c>
      <c r="T4626" s="7"/>
      <c r="U4626" s="4"/>
      <c r="V4626" s="7"/>
      <c r="W4626" s="7"/>
      <c r="X4626" s="7"/>
      <c r="Y4626" s="7">
        <f>IFERROR(__xludf.DUMMYFUNCTION("""COMPUTED_VALUE"""),43328.62222222222)</f>
        <v>43328.62222</v>
      </c>
      <c r="Z4626" s="5">
        <f>IFERROR(__xludf.DUMMYFUNCTION("""COMPUTED_VALUE"""),105.00000000000001)</f>
        <v>105</v>
      </c>
      <c r="AA4626" s="2" t="b">
        <f>IFERROR(__xludf.DUMMYFUNCTION("""COMPUTED_VALUE"""),TRUE)</f>
        <v>1</v>
      </c>
      <c r="AB4626" s="2" t="str">
        <f>IFERROR(__xludf.DUMMYFUNCTION("""COMPUTED_VALUE"""),"Month-to-Month")</f>
        <v>Month-to-Month</v>
      </c>
      <c r="AC4626" s="2" t="str">
        <f>IFERROR(__xludf.DUMMYFUNCTION("""COMPUTED_VALUE"""),"Two or More Lines")</f>
        <v>Two or More Lines</v>
      </c>
      <c r="AD4626" s="2" t="str">
        <f>IFERROR(__xludf.DUMMYFUNCTION("""COMPUTED_VALUE"""),"Fiber Optic")</f>
        <v>Fiber Optic</v>
      </c>
    </row>
    <row r="4627">
      <c r="A4627" s="2" t="str">
        <f>IFERROR(__xludf.DUMMYFUNCTION("""COMPUTED_VALUE"""),"6518-PPLMZ")</f>
        <v>6518-PPLMZ</v>
      </c>
      <c r="B4627" s="2" t="str">
        <f>IFERROR(__xludf.DUMMYFUNCTION("""COMPUTED_VALUE"""),"Male")</f>
        <v>Male</v>
      </c>
      <c r="C4627" s="2">
        <f>IFERROR(__xludf.DUMMYFUNCTION("""COMPUTED_VALUE"""),0.0)</f>
        <v>0</v>
      </c>
      <c r="D4627" s="2" t="str">
        <f>IFERROR(__xludf.DUMMYFUNCTION("""COMPUTED_VALUE"""),"Yes")</f>
        <v>Yes</v>
      </c>
      <c r="E4627" s="2" t="str">
        <f>IFERROR(__xludf.DUMMYFUNCTION("""COMPUTED_VALUE"""),"Yes")</f>
        <v>Yes</v>
      </c>
      <c r="F4627" s="2">
        <f>IFERROR(__xludf.DUMMYFUNCTION("""COMPUTED_VALUE"""),1.0)</f>
        <v>1</v>
      </c>
      <c r="G4627" s="2">
        <f>IFERROR(__xludf.DUMMYFUNCTION("""COMPUTED_VALUE"""),0.0)</f>
        <v>0</v>
      </c>
      <c r="H4627" s="2">
        <f>IFERROR(__xludf.DUMMYFUNCTION("""COMPUTED_VALUE"""),2.0)</f>
        <v>2</v>
      </c>
      <c r="I4627" s="2" t="str">
        <f>IFERROR(__xludf.DUMMYFUNCTION("""COMPUTED_VALUE"""),"Mailed check")</f>
        <v>Mailed check</v>
      </c>
      <c r="J4627" s="5">
        <f>IFERROR(__xludf.DUMMYFUNCTION("""COMPUTED_VALUE"""),19.4)</f>
        <v>19.4</v>
      </c>
      <c r="K4627" s="5">
        <f>IFERROR(__xludf.DUMMYFUNCTION("""COMPUTED_VALUE"""),1110.35)</f>
        <v>1110.35</v>
      </c>
      <c r="L4627" s="2" t="str">
        <f>IFERROR(__xludf.DUMMYFUNCTION("""COMPUTED_VALUE"""),"No")</f>
        <v>No</v>
      </c>
      <c r="M4627" s="6">
        <f>IFERROR(__xludf.DUMMYFUNCTION("""COMPUTED_VALUE"""),57.23453608247423)</f>
        <v>57.23453608</v>
      </c>
      <c r="N4627" s="2" t="b">
        <f>IFERROR(__xludf.DUMMYFUNCTION("""COMPUTED_VALUE"""),FALSE)</f>
        <v>0</v>
      </c>
      <c r="O4627" s="2" t="b">
        <f>IFERROR(__xludf.DUMMYFUNCTION("""COMPUTED_VALUE"""),FALSE)</f>
        <v>0</v>
      </c>
      <c r="P4627" s="2" t="b">
        <f>IFERROR(__xludf.DUMMYFUNCTION("""COMPUTED_VALUE"""),TRUE)</f>
        <v>1</v>
      </c>
      <c r="Q4627" s="2" t="b">
        <f>IFERROR(__xludf.DUMMYFUNCTION("""COMPUTED_VALUE"""),FALSE)</f>
        <v>0</v>
      </c>
      <c r="R4627" s="2" t="b">
        <f>IFERROR(__xludf.DUMMYFUNCTION("""COMPUTED_VALUE"""),FALSE)</f>
        <v>0</v>
      </c>
      <c r="S4627" s="2">
        <f>IFERROR(__xludf.DUMMYFUNCTION("""COMPUTED_VALUE"""),3.0)</f>
        <v>3</v>
      </c>
      <c r="T4627" s="7"/>
      <c r="U4627" s="4"/>
      <c r="V4627" s="7"/>
      <c r="W4627" s="7"/>
      <c r="X4627" s="7"/>
      <c r="Y4627" s="7">
        <f>IFERROR(__xludf.DUMMYFUNCTION("""COMPUTED_VALUE"""),42754.11619415807)</f>
        <v>42754.11619</v>
      </c>
      <c r="Z4627" s="5">
        <f>IFERROR(__xludf.DUMMYFUNCTION("""COMPUTED_VALUE"""),19.4)</f>
        <v>19.4</v>
      </c>
      <c r="AA4627" s="2" t="b">
        <f>IFERROR(__xludf.DUMMYFUNCTION("""COMPUTED_VALUE"""),TRUE)</f>
        <v>1</v>
      </c>
      <c r="AB4627" s="2" t="str">
        <f>IFERROR(__xludf.DUMMYFUNCTION("""COMPUTED_VALUE"""),"2 Year")</f>
        <v>2 Year</v>
      </c>
      <c r="AC4627" s="2" t="str">
        <f>IFERROR(__xludf.DUMMYFUNCTION("""COMPUTED_VALUE"""),"One Line")</f>
        <v>One Line</v>
      </c>
      <c r="AD4627" s="2" t="str">
        <f>IFERROR(__xludf.DUMMYFUNCTION("""COMPUTED_VALUE"""),"No Internet Service")</f>
        <v>No Internet Service</v>
      </c>
    </row>
    <row r="4628">
      <c r="A4628" s="2" t="str">
        <f>IFERROR(__xludf.DUMMYFUNCTION("""COMPUTED_VALUE"""),"6519-CFDBX")</f>
        <v>6519-CFDBX</v>
      </c>
      <c r="B4628" s="2" t="str">
        <f>IFERROR(__xludf.DUMMYFUNCTION("""COMPUTED_VALUE"""),"Female")</f>
        <v>Female</v>
      </c>
      <c r="C4628" s="2">
        <f>IFERROR(__xludf.DUMMYFUNCTION("""COMPUTED_VALUE"""),0.0)</f>
        <v>0</v>
      </c>
      <c r="D4628" s="2" t="str">
        <f>IFERROR(__xludf.DUMMYFUNCTION("""COMPUTED_VALUE"""),"No")</f>
        <v>No</v>
      </c>
      <c r="E4628" s="2" t="str">
        <f>IFERROR(__xludf.DUMMYFUNCTION("""COMPUTED_VALUE"""),"No")</f>
        <v>No</v>
      </c>
      <c r="F4628" s="2">
        <f>IFERROR(__xludf.DUMMYFUNCTION("""COMPUTED_VALUE"""),1.0)</f>
        <v>1</v>
      </c>
      <c r="G4628" s="2">
        <f>IFERROR(__xludf.DUMMYFUNCTION("""COMPUTED_VALUE"""),1.0)</f>
        <v>1</v>
      </c>
      <c r="H4628" s="2">
        <f>IFERROR(__xludf.DUMMYFUNCTION("""COMPUTED_VALUE"""),0.0)</f>
        <v>0</v>
      </c>
      <c r="I4628" s="2" t="str">
        <f>IFERROR(__xludf.DUMMYFUNCTION("""COMPUTED_VALUE"""),"Electronic check")</f>
        <v>Electronic check</v>
      </c>
      <c r="J4628" s="5">
        <f>IFERROR(__xludf.DUMMYFUNCTION("""COMPUTED_VALUE"""),45.4)</f>
        <v>45.4</v>
      </c>
      <c r="K4628" s="5">
        <f>IFERROR(__xludf.DUMMYFUNCTION("""COMPUTED_VALUE"""),80.95)</f>
        <v>80.95</v>
      </c>
      <c r="L4628" s="2" t="str">
        <f>IFERROR(__xludf.DUMMYFUNCTION("""COMPUTED_VALUE"""),"No")</f>
        <v>No</v>
      </c>
      <c r="M4628" s="6">
        <f>IFERROR(__xludf.DUMMYFUNCTION("""COMPUTED_VALUE"""),1.7830396475770927)</f>
        <v>1.783039648</v>
      </c>
      <c r="N4628" s="2" t="b">
        <f>IFERROR(__xludf.DUMMYFUNCTION("""COMPUTED_VALUE"""),TRUE)</f>
        <v>1</v>
      </c>
      <c r="O4628" s="2" t="b">
        <f>IFERROR(__xludf.DUMMYFUNCTION("""COMPUTED_VALUE"""),FALSE)</f>
        <v>0</v>
      </c>
      <c r="P4628" s="2" t="b">
        <f>IFERROR(__xludf.DUMMYFUNCTION("""COMPUTED_VALUE"""),TRUE)</f>
        <v>1</v>
      </c>
      <c r="Q4628" s="2" t="b">
        <f>IFERROR(__xludf.DUMMYFUNCTION("""COMPUTED_VALUE"""),TRUE)</f>
        <v>1</v>
      </c>
      <c r="R4628" s="2" t="b">
        <f>IFERROR(__xludf.DUMMYFUNCTION("""COMPUTED_VALUE"""),TRUE)</f>
        <v>1</v>
      </c>
      <c r="S4628" s="2">
        <f>IFERROR(__xludf.DUMMYFUNCTION("""COMPUTED_VALUE"""),0.0)</f>
        <v>0</v>
      </c>
      <c r="T4628" s="7"/>
      <c r="U4628" s="4"/>
      <c r="V4628" s="7"/>
      <c r="W4628" s="7"/>
      <c r="X4628" s="7"/>
      <c r="Y4628" s="7">
        <f>IFERROR(__xludf.DUMMYFUNCTION("""COMPUTED_VALUE"""),44440.7658773862)</f>
        <v>44440.76588</v>
      </c>
      <c r="Z4628" s="5">
        <f>IFERROR(__xludf.DUMMYFUNCTION("""COMPUTED_VALUE"""),45.4)</f>
        <v>45.4</v>
      </c>
      <c r="AA4628" s="2" t="b">
        <f>IFERROR(__xludf.DUMMYFUNCTION("""COMPUTED_VALUE"""),TRUE)</f>
        <v>1</v>
      </c>
      <c r="AB4628" s="2" t="str">
        <f>IFERROR(__xludf.DUMMYFUNCTION("""COMPUTED_VALUE"""),"Month-to-Month")</f>
        <v>Month-to-Month</v>
      </c>
      <c r="AC4628" s="2" t="str">
        <f>IFERROR(__xludf.DUMMYFUNCTION("""COMPUTED_VALUE"""),"One Line")</f>
        <v>One Line</v>
      </c>
      <c r="AD4628" s="2" t="str">
        <f>IFERROR(__xludf.DUMMYFUNCTION("""COMPUTED_VALUE"""),"DSL")</f>
        <v>DSL</v>
      </c>
    </row>
    <row r="4629">
      <c r="A4629" s="2" t="str">
        <f>IFERROR(__xludf.DUMMYFUNCTION("""COMPUTED_VALUE"""),"6519-ZHPXP")</f>
        <v>6519-ZHPXP</v>
      </c>
      <c r="B4629" s="2" t="str">
        <f>IFERROR(__xludf.DUMMYFUNCTION("""COMPUTED_VALUE"""),"Female")</f>
        <v>Female</v>
      </c>
      <c r="C4629" s="2">
        <f>IFERROR(__xludf.DUMMYFUNCTION("""COMPUTED_VALUE"""),0.0)</f>
        <v>0</v>
      </c>
      <c r="D4629" s="2" t="str">
        <f>IFERROR(__xludf.DUMMYFUNCTION("""COMPUTED_VALUE"""),"Yes")</f>
        <v>Yes</v>
      </c>
      <c r="E4629" s="2" t="str">
        <f>IFERROR(__xludf.DUMMYFUNCTION("""COMPUTED_VALUE"""),"Yes")</f>
        <v>Yes</v>
      </c>
      <c r="F4629" s="2">
        <f>IFERROR(__xludf.DUMMYFUNCTION("""COMPUTED_VALUE"""),1.0)</f>
        <v>1</v>
      </c>
      <c r="G4629" s="2">
        <f>IFERROR(__xludf.DUMMYFUNCTION("""COMPUTED_VALUE"""),2.0)</f>
        <v>2</v>
      </c>
      <c r="H4629" s="2">
        <f>IFERROR(__xludf.DUMMYFUNCTION("""COMPUTED_VALUE"""),2.0)</f>
        <v>2</v>
      </c>
      <c r="I4629" s="2" t="str">
        <f>IFERROR(__xludf.DUMMYFUNCTION("""COMPUTED_VALUE"""),"Bank transfer (automatic)")</f>
        <v>Bank transfer (automatic)</v>
      </c>
      <c r="J4629" s="5">
        <f>IFERROR(__xludf.DUMMYFUNCTION("""COMPUTED_VALUE"""),108.3)</f>
        <v>108.3</v>
      </c>
      <c r="K4629" s="5">
        <f>IFERROR(__xludf.DUMMYFUNCTION("""COMPUTED_VALUE"""),7679.65)</f>
        <v>7679.65</v>
      </c>
      <c r="L4629" s="2" t="str">
        <f>IFERROR(__xludf.DUMMYFUNCTION("""COMPUTED_VALUE"""),"No")</f>
        <v>No</v>
      </c>
      <c r="M4629" s="6">
        <f>IFERROR(__xludf.DUMMYFUNCTION("""COMPUTED_VALUE"""),70.91089566020314)</f>
        <v>70.91089566</v>
      </c>
      <c r="N4629" s="2" t="b">
        <f>IFERROR(__xludf.DUMMYFUNCTION("""COMPUTED_VALUE"""),TRUE)</f>
        <v>1</v>
      </c>
      <c r="O4629" s="2" t="b">
        <f>IFERROR(__xludf.DUMMYFUNCTION("""COMPUTED_VALUE"""),FALSE)</f>
        <v>0</v>
      </c>
      <c r="P4629" s="2" t="b">
        <f>IFERROR(__xludf.DUMMYFUNCTION("""COMPUTED_VALUE"""),TRUE)</f>
        <v>1</v>
      </c>
      <c r="Q4629" s="2" t="b">
        <f>IFERROR(__xludf.DUMMYFUNCTION("""COMPUTED_VALUE"""),TRUE)</f>
        <v>1</v>
      </c>
      <c r="R4629" s="2" t="b">
        <f>IFERROR(__xludf.DUMMYFUNCTION("""COMPUTED_VALUE"""),TRUE)</f>
        <v>1</v>
      </c>
      <c r="S4629" s="2">
        <f>IFERROR(__xludf.DUMMYFUNCTION("""COMPUTED_VALUE"""),3.0)</f>
        <v>3</v>
      </c>
      <c r="T4629" s="7"/>
      <c r="U4629" s="4"/>
      <c r="V4629" s="7"/>
      <c r="W4629" s="7"/>
      <c r="X4629" s="7"/>
      <c r="Y4629" s="7">
        <f>IFERROR(__xludf.DUMMYFUNCTION("""COMPUTED_VALUE"""),42338.126923668824)</f>
        <v>42338.12692</v>
      </c>
      <c r="Z4629" s="5">
        <f>IFERROR(__xludf.DUMMYFUNCTION("""COMPUTED_VALUE"""),108.3)</f>
        <v>108.3</v>
      </c>
      <c r="AA4629" s="2" t="b">
        <f>IFERROR(__xludf.DUMMYFUNCTION("""COMPUTED_VALUE"""),TRUE)</f>
        <v>1</v>
      </c>
      <c r="AB4629" s="2" t="str">
        <f>IFERROR(__xludf.DUMMYFUNCTION("""COMPUTED_VALUE"""),"2 Year")</f>
        <v>2 Year</v>
      </c>
      <c r="AC4629" s="2" t="str">
        <f>IFERROR(__xludf.DUMMYFUNCTION("""COMPUTED_VALUE"""),"One Line")</f>
        <v>One Line</v>
      </c>
      <c r="AD4629" s="2" t="str">
        <f>IFERROR(__xludf.DUMMYFUNCTION("""COMPUTED_VALUE"""),"Fiber Optic")</f>
        <v>Fiber Optic</v>
      </c>
    </row>
    <row r="4630">
      <c r="A4630" s="2" t="str">
        <f>IFERROR(__xludf.DUMMYFUNCTION("""COMPUTED_VALUE"""),"6521-YYTYI")</f>
        <v>6521-YYTYI</v>
      </c>
      <c r="B4630" s="2" t="str">
        <f>IFERROR(__xludf.DUMMYFUNCTION("""COMPUTED_VALUE"""),"Male")</f>
        <v>Male</v>
      </c>
      <c r="C4630" s="2">
        <f>IFERROR(__xludf.DUMMYFUNCTION("""COMPUTED_VALUE"""),0.0)</f>
        <v>0</v>
      </c>
      <c r="D4630" s="2" t="str">
        <f>IFERROR(__xludf.DUMMYFUNCTION("""COMPUTED_VALUE"""),"No")</f>
        <v>No</v>
      </c>
      <c r="E4630" s="2" t="str">
        <f>IFERROR(__xludf.DUMMYFUNCTION("""COMPUTED_VALUE"""),"Yes")</f>
        <v>Yes</v>
      </c>
      <c r="F4630" s="2">
        <f>IFERROR(__xludf.DUMMYFUNCTION("""COMPUTED_VALUE"""),2.0)</f>
        <v>2</v>
      </c>
      <c r="G4630" s="2">
        <f>IFERROR(__xludf.DUMMYFUNCTION("""COMPUTED_VALUE"""),2.0)</f>
        <v>2</v>
      </c>
      <c r="H4630" s="2">
        <f>IFERROR(__xludf.DUMMYFUNCTION("""COMPUTED_VALUE"""),0.0)</f>
        <v>0</v>
      </c>
      <c r="I4630" s="2" t="str">
        <f>IFERROR(__xludf.DUMMYFUNCTION("""COMPUTED_VALUE"""),"Electronic check")</f>
        <v>Electronic check</v>
      </c>
      <c r="J4630" s="5">
        <f>IFERROR(__xludf.DUMMYFUNCTION("""COMPUTED_VALUE"""),93.3)</f>
        <v>93.3</v>
      </c>
      <c r="K4630" s="5">
        <f>IFERROR(__xludf.DUMMYFUNCTION("""COMPUTED_VALUE"""),93.3)</f>
        <v>93.3</v>
      </c>
      <c r="L4630" s="2" t="str">
        <f>IFERROR(__xludf.DUMMYFUNCTION("""COMPUTED_VALUE"""),"Yes")</f>
        <v>Yes</v>
      </c>
      <c r="M4630" s="6">
        <f>IFERROR(__xludf.DUMMYFUNCTION("""COMPUTED_VALUE"""),1.0)</f>
        <v>1</v>
      </c>
      <c r="N4630" s="2" t="b">
        <f>IFERROR(__xludf.DUMMYFUNCTION("""COMPUTED_VALUE"""),FALSE)</f>
        <v>0</v>
      </c>
      <c r="O4630" s="2" t="b">
        <f>IFERROR(__xludf.DUMMYFUNCTION("""COMPUTED_VALUE"""),TRUE)</f>
        <v>1</v>
      </c>
      <c r="P4630" s="2" t="b">
        <f>IFERROR(__xludf.DUMMYFUNCTION("""COMPUTED_VALUE"""),TRUE)</f>
        <v>1</v>
      </c>
      <c r="Q4630" s="2" t="b">
        <f>IFERROR(__xludf.DUMMYFUNCTION("""COMPUTED_VALUE"""),TRUE)</f>
        <v>1</v>
      </c>
      <c r="R4630" s="2" t="b">
        <f>IFERROR(__xludf.DUMMYFUNCTION("""COMPUTED_VALUE"""),TRUE)</f>
        <v>1</v>
      </c>
      <c r="S4630" s="2">
        <f>IFERROR(__xludf.DUMMYFUNCTION("""COMPUTED_VALUE"""),2.0)</f>
        <v>2</v>
      </c>
      <c r="T4630" s="7"/>
      <c r="U4630" s="4"/>
      <c r="V4630" s="7"/>
      <c r="W4630" s="7"/>
      <c r="X4630" s="7"/>
      <c r="Y4630" s="7">
        <f>IFERROR(__xludf.DUMMYFUNCTION("""COMPUTED_VALUE"""),44464.583333333336)</f>
        <v>44464.58333</v>
      </c>
      <c r="Z4630" s="5">
        <f>IFERROR(__xludf.DUMMYFUNCTION("""COMPUTED_VALUE"""),93.3)</f>
        <v>93.3</v>
      </c>
      <c r="AA4630" s="2" t="b">
        <f>IFERROR(__xludf.DUMMYFUNCTION("""COMPUTED_VALUE"""),TRUE)</f>
        <v>1</v>
      </c>
      <c r="AB4630" s="2" t="str">
        <f>IFERROR(__xludf.DUMMYFUNCTION("""COMPUTED_VALUE"""),"Month-to-Month")</f>
        <v>Month-to-Month</v>
      </c>
      <c r="AC4630" s="2" t="str">
        <f>IFERROR(__xludf.DUMMYFUNCTION("""COMPUTED_VALUE"""),"Two or More Lines")</f>
        <v>Two or More Lines</v>
      </c>
      <c r="AD4630" s="2" t="str">
        <f>IFERROR(__xludf.DUMMYFUNCTION("""COMPUTED_VALUE"""),"Fiber Optic")</f>
        <v>Fiber Optic</v>
      </c>
    </row>
    <row r="4631">
      <c r="A4631" s="2" t="str">
        <f>IFERROR(__xludf.DUMMYFUNCTION("""COMPUTED_VALUE"""),"6522-OIQSX")</f>
        <v>6522-OIQSX</v>
      </c>
      <c r="B4631" s="2" t="str">
        <f>IFERROR(__xludf.DUMMYFUNCTION("""COMPUTED_VALUE"""),"Female")</f>
        <v>Female</v>
      </c>
      <c r="C4631" s="2">
        <f>IFERROR(__xludf.DUMMYFUNCTION("""COMPUTED_VALUE"""),0.0)</f>
        <v>0</v>
      </c>
      <c r="D4631" s="2" t="str">
        <f>IFERROR(__xludf.DUMMYFUNCTION("""COMPUTED_VALUE"""),"Yes")</f>
        <v>Yes</v>
      </c>
      <c r="E4631" s="2" t="str">
        <f>IFERROR(__xludf.DUMMYFUNCTION("""COMPUTED_VALUE"""),"Yes")</f>
        <v>Yes</v>
      </c>
      <c r="F4631" s="2">
        <f>IFERROR(__xludf.DUMMYFUNCTION("""COMPUTED_VALUE"""),0.0)</f>
        <v>0</v>
      </c>
      <c r="G4631" s="2">
        <f>IFERROR(__xludf.DUMMYFUNCTION("""COMPUTED_VALUE"""),1.0)</f>
        <v>1</v>
      </c>
      <c r="H4631" s="2">
        <f>IFERROR(__xludf.DUMMYFUNCTION("""COMPUTED_VALUE"""),2.0)</f>
        <v>2</v>
      </c>
      <c r="I4631" s="2" t="str">
        <f>IFERROR(__xludf.DUMMYFUNCTION("""COMPUTED_VALUE"""),"Credit card (automatic)")</f>
        <v>Credit card (automatic)</v>
      </c>
      <c r="J4631" s="5">
        <f>IFERROR(__xludf.DUMMYFUNCTION("""COMPUTED_VALUE"""),54.95)</f>
        <v>54.95</v>
      </c>
      <c r="K4631" s="5">
        <f>IFERROR(__xludf.DUMMYFUNCTION("""COMPUTED_VALUE"""),3772.5)</f>
        <v>3772.5</v>
      </c>
      <c r="L4631" s="2" t="str">
        <f>IFERROR(__xludf.DUMMYFUNCTION("""COMPUTED_VALUE"""),"No")</f>
        <v>No</v>
      </c>
      <c r="M4631" s="6">
        <f>IFERROR(__xludf.DUMMYFUNCTION("""COMPUTED_VALUE"""),68.6533212010919)</f>
        <v>68.6533212</v>
      </c>
      <c r="N4631" s="2" t="b">
        <f>IFERROR(__xludf.DUMMYFUNCTION("""COMPUTED_VALUE"""),TRUE)</f>
        <v>1</v>
      </c>
      <c r="O4631" s="2" t="b">
        <f>IFERROR(__xludf.DUMMYFUNCTION("""COMPUTED_VALUE"""),FALSE)</f>
        <v>0</v>
      </c>
      <c r="P4631" s="2" t="b">
        <f>IFERROR(__xludf.DUMMYFUNCTION("""COMPUTED_VALUE"""),FALSE)</f>
        <v>0</v>
      </c>
      <c r="Q4631" s="2" t="b">
        <f>IFERROR(__xludf.DUMMYFUNCTION("""COMPUTED_VALUE"""),TRUE)</f>
        <v>1</v>
      </c>
      <c r="R4631" s="2" t="b">
        <f>IFERROR(__xludf.DUMMYFUNCTION("""COMPUTED_VALUE"""),FALSE)</f>
        <v>0</v>
      </c>
      <c r="S4631" s="2">
        <f>IFERROR(__xludf.DUMMYFUNCTION("""COMPUTED_VALUE"""),3.0)</f>
        <v>3</v>
      </c>
      <c r="T4631" s="7"/>
      <c r="U4631" s="4"/>
      <c r="V4631" s="7"/>
      <c r="W4631" s="7"/>
      <c r="X4631" s="7"/>
      <c r="Y4631" s="7">
        <f>IFERROR(__xludf.DUMMYFUNCTION("""COMPUTED_VALUE"""),42406.79481346679)</f>
        <v>42406.79481</v>
      </c>
      <c r="Z4631" s="5">
        <f>IFERROR(__xludf.DUMMYFUNCTION("""COMPUTED_VALUE"""),54.95)</f>
        <v>54.95</v>
      </c>
      <c r="AA4631" s="2" t="b">
        <f>IFERROR(__xludf.DUMMYFUNCTION("""COMPUTED_VALUE"""),TRUE)</f>
        <v>1</v>
      </c>
      <c r="AB4631" s="2" t="str">
        <f>IFERROR(__xludf.DUMMYFUNCTION("""COMPUTED_VALUE"""),"2 Year")</f>
        <v>2 Year</v>
      </c>
      <c r="AC4631" s="2" t="str">
        <f>IFERROR(__xludf.DUMMYFUNCTION("""COMPUTED_VALUE"""),"No Phone Service")</f>
        <v>No Phone Service</v>
      </c>
      <c r="AD4631" s="2" t="str">
        <f>IFERROR(__xludf.DUMMYFUNCTION("""COMPUTED_VALUE"""),"DSL")</f>
        <v>DSL</v>
      </c>
    </row>
    <row r="4632">
      <c r="A4632" s="2" t="str">
        <f>IFERROR(__xludf.DUMMYFUNCTION("""COMPUTED_VALUE"""),"6522-YRBXD")</f>
        <v>6522-YRBXD</v>
      </c>
      <c r="B4632" s="2" t="str">
        <f>IFERROR(__xludf.DUMMYFUNCTION("""COMPUTED_VALUE"""),"Male")</f>
        <v>Male</v>
      </c>
      <c r="C4632" s="2">
        <f>IFERROR(__xludf.DUMMYFUNCTION("""COMPUTED_VALUE"""),1.0)</f>
        <v>1</v>
      </c>
      <c r="D4632" s="2" t="str">
        <f>IFERROR(__xludf.DUMMYFUNCTION("""COMPUTED_VALUE"""),"Yes")</f>
        <v>Yes</v>
      </c>
      <c r="E4632" s="2" t="str">
        <f>IFERROR(__xludf.DUMMYFUNCTION("""COMPUTED_VALUE"""),"No")</f>
        <v>No</v>
      </c>
      <c r="F4632" s="2">
        <f>IFERROR(__xludf.DUMMYFUNCTION("""COMPUTED_VALUE"""),2.0)</f>
        <v>2</v>
      </c>
      <c r="G4632" s="2">
        <f>IFERROR(__xludf.DUMMYFUNCTION("""COMPUTED_VALUE"""),2.0)</f>
        <v>2</v>
      </c>
      <c r="H4632" s="2">
        <f>IFERROR(__xludf.DUMMYFUNCTION("""COMPUTED_VALUE"""),0.0)</f>
        <v>0</v>
      </c>
      <c r="I4632" s="2" t="str">
        <f>IFERROR(__xludf.DUMMYFUNCTION("""COMPUTED_VALUE"""),"Electronic check")</f>
        <v>Electronic check</v>
      </c>
      <c r="J4632" s="5">
        <f>IFERROR(__xludf.DUMMYFUNCTION("""COMPUTED_VALUE"""),94.55)</f>
        <v>94.55</v>
      </c>
      <c r="K4632" s="5">
        <f>IFERROR(__xludf.DUMMYFUNCTION("""COMPUTED_VALUE"""),3365.4)</f>
        <v>3365.4</v>
      </c>
      <c r="L4632" s="2" t="str">
        <f>IFERROR(__xludf.DUMMYFUNCTION("""COMPUTED_VALUE"""),"No")</f>
        <v>No</v>
      </c>
      <c r="M4632" s="6">
        <f>IFERROR(__xludf.DUMMYFUNCTION("""COMPUTED_VALUE"""),35.59386567953464)</f>
        <v>35.59386568</v>
      </c>
      <c r="N4632" s="2" t="b">
        <f>IFERROR(__xludf.DUMMYFUNCTION("""COMPUTED_VALUE"""),FALSE)</f>
        <v>0</v>
      </c>
      <c r="O4632" s="2" t="b">
        <f>IFERROR(__xludf.DUMMYFUNCTION("""COMPUTED_VALUE"""),FALSE)</f>
        <v>0</v>
      </c>
      <c r="P4632" s="2" t="b">
        <f>IFERROR(__xludf.DUMMYFUNCTION("""COMPUTED_VALUE"""),TRUE)</f>
        <v>1</v>
      </c>
      <c r="Q4632" s="2" t="b">
        <f>IFERROR(__xludf.DUMMYFUNCTION("""COMPUTED_VALUE"""),TRUE)</f>
        <v>1</v>
      </c>
      <c r="R4632" s="2" t="b">
        <f>IFERROR(__xludf.DUMMYFUNCTION("""COMPUTED_VALUE"""),TRUE)</f>
        <v>1</v>
      </c>
      <c r="S4632" s="2">
        <f>IFERROR(__xludf.DUMMYFUNCTION("""COMPUTED_VALUE"""),1.0)</f>
        <v>1</v>
      </c>
      <c r="T4632" s="7"/>
      <c r="U4632" s="4"/>
      <c r="V4632" s="7"/>
      <c r="W4632" s="7"/>
      <c r="X4632" s="7"/>
      <c r="Y4632" s="7">
        <f>IFERROR(__xludf.DUMMYFUNCTION("""COMPUTED_VALUE"""),43412.353252247485)</f>
        <v>43412.35325</v>
      </c>
      <c r="Z4632" s="5">
        <f>IFERROR(__xludf.DUMMYFUNCTION("""COMPUTED_VALUE"""),94.55)</f>
        <v>94.55</v>
      </c>
      <c r="AA4632" s="2" t="b">
        <f>IFERROR(__xludf.DUMMYFUNCTION("""COMPUTED_VALUE"""),TRUE)</f>
        <v>1</v>
      </c>
      <c r="AB4632" s="2" t="str">
        <f>IFERROR(__xludf.DUMMYFUNCTION("""COMPUTED_VALUE"""),"Month-to-Month")</f>
        <v>Month-to-Month</v>
      </c>
      <c r="AC4632" s="2" t="str">
        <f>IFERROR(__xludf.DUMMYFUNCTION("""COMPUTED_VALUE"""),"Two or More Lines")</f>
        <v>Two or More Lines</v>
      </c>
      <c r="AD4632" s="2" t="str">
        <f>IFERROR(__xludf.DUMMYFUNCTION("""COMPUTED_VALUE"""),"Fiber Optic")</f>
        <v>Fiber Optic</v>
      </c>
    </row>
    <row r="4633">
      <c r="A4633" s="2" t="str">
        <f>IFERROR(__xludf.DUMMYFUNCTION("""COMPUTED_VALUE"""),"6527-PZFPV")</f>
        <v>6527-PZFPV</v>
      </c>
      <c r="B4633" s="2" t="str">
        <f>IFERROR(__xludf.DUMMYFUNCTION("""COMPUTED_VALUE"""),"Male")</f>
        <v>Male</v>
      </c>
      <c r="C4633" s="2">
        <f>IFERROR(__xludf.DUMMYFUNCTION("""COMPUTED_VALUE"""),0.0)</f>
        <v>0</v>
      </c>
      <c r="D4633" s="2" t="str">
        <f>IFERROR(__xludf.DUMMYFUNCTION("""COMPUTED_VALUE"""),"Yes")</f>
        <v>Yes</v>
      </c>
      <c r="E4633" s="2" t="str">
        <f>IFERROR(__xludf.DUMMYFUNCTION("""COMPUTED_VALUE"""),"Yes")</f>
        <v>Yes</v>
      </c>
      <c r="F4633" s="2">
        <f>IFERROR(__xludf.DUMMYFUNCTION("""COMPUTED_VALUE"""),1.0)</f>
        <v>1</v>
      </c>
      <c r="G4633" s="2">
        <f>IFERROR(__xludf.DUMMYFUNCTION("""COMPUTED_VALUE"""),0.0)</f>
        <v>0</v>
      </c>
      <c r="H4633" s="2">
        <f>IFERROR(__xludf.DUMMYFUNCTION("""COMPUTED_VALUE"""),1.0)</f>
        <v>1</v>
      </c>
      <c r="I4633" s="2" t="str">
        <f>IFERROR(__xludf.DUMMYFUNCTION("""COMPUTED_VALUE"""),"Credit card (automatic)")</f>
        <v>Credit card (automatic)</v>
      </c>
      <c r="J4633" s="5">
        <f>IFERROR(__xludf.DUMMYFUNCTION("""COMPUTED_VALUE"""),20.8)</f>
        <v>20.8</v>
      </c>
      <c r="K4633" s="5">
        <f>IFERROR(__xludf.DUMMYFUNCTION("""COMPUTED_VALUE"""),469.65)</f>
        <v>469.65</v>
      </c>
      <c r="L4633" s="2" t="str">
        <f>IFERROR(__xludf.DUMMYFUNCTION("""COMPUTED_VALUE"""),"No")</f>
        <v>No</v>
      </c>
      <c r="M4633" s="6">
        <f>IFERROR(__xludf.DUMMYFUNCTION("""COMPUTED_VALUE"""),22.57932692307692)</f>
        <v>22.57932692</v>
      </c>
      <c r="N4633" s="2" t="b">
        <f>IFERROR(__xludf.DUMMYFUNCTION("""COMPUTED_VALUE"""),FALSE)</f>
        <v>0</v>
      </c>
      <c r="O4633" s="2" t="b">
        <f>IFERROR(__xludf.DUMMYFUNCTION("""COMPUTED_VALUE"""),FALSE)</f>
        <v>0</v>
      </c>
      <c r="P4633" s="2" t="b">
        <f>IFERROR(__xludf.DUMMYFUNCTION("""COMPUTED_VALUE"""),TRUE)</f>
        <v>1</v>
      </c>
      <c r="Q4633" s="2" t="b">
        <f>IFERROR(__xludf.DUMMYFUNCTION("""COMPUTED_VALUE"""),FALSE)</f>
        <v>0</v>
      </c>
      <c r="R4633" s="2" t="b">
        <f>IFERROR(__xludf.DUMMYFUNCTION("""COMPUTED_VALUE"""),FALSE)</f>
        <v>0</v>
      </c>
      <c r="S4633" s="2">
        <f>IFERROR(__xludf.DUMMYFUNCTION("""COMPUTED_VALUE"""),3.0)</f>
        <v>3</v>
      </c>
      <c r="T4633" s="7"/>
      <c r="U4633" s="4"/>
      <c r="V4633" s="7"/>
      <c r="W4633" s="7"/>
      <c r="X4633" s="7"/>
      <c r="Y4633" s="7">
        <f>IFERROR(__xludf.DUMMYFUNCTION("""COMPUTED_VALUE"""),43808.21213942308)</f>
        <v>43808.21214</v>
      </c>
      <c r="Z4633" s="5">
        <f>IFERROR(__xludf.DUMMYFUNCTION("""COMPUTED_VALUE"""),20.8)</f>
        <v>20.8</v>
      </c>
      <c r="AA4633" s="2" t="b">
        <f>IFERROR(__xludf.DUMMYFUNCTION("""COMPUTED_VALUE"""),TRUE)</f>
        <v>1</v>
      </c>
      <c r="AB4633" s="2" t="str">
        <f>IFERROR(__xludf.DUMMYFUNCTION("""COMPUTED_VALUE"""),"1 Year")</f>
        <v>1 Year</v>
      </c>
      <c r="AC4633" s="2" t="str">
        <f>IFERROR(__xludf.DUMMYFUNCTION("""COMPUTED_VALUE"""),"One Line")</f>
        <v>One Line</v>
      </c>
      <c r="AD4633" s="2" t="str">
        <f>IFERROR(__xludf.DUMMYFUNCTION("""COMPUTED_VALUE"""),"No Internet Service")</f>
        <v>No Internet Service</v>
      </c>
    </row>
    <row r="4634">
      <c r="A4634" s="2" t="str">
        <f>IFERROR(__xludf.DUMMYFUNCTION("""COMPUTED_VALUE"""),"6532-YLWSI")</f>
        <v>6532-YLWSI</v>
      </c>
      <c r="B4634" s="2" t="str">
        <f>IFERROR(__xludf.DUMMYFUNCTION("""COMPUTED_VALUE"""),"Female")</f>
        <v>Female</v>
      </c>
      <c r="C4634" s="2">
        <f>IFERROR(__xludf.DUMMYFUNCTION("""COMPUTED_VALUE"""),0.0)</f>
        <v>0</v>
      </c>
      <c r="D4634" s="2" t="str">
        <f>IFERROR(__xludf.DUMMYFUNCTION("""COMPUTED_VALUE"""),"Yes")</f>
        <v>Yes</v>
      </c>
      <c r="E4634" s="2" t="str">
        <f>IFERROR(__xludf.DUMMYFUNCTION("""COMPUTED_VALUE"""),"No")</f>
        <v>No</v>
      </c>
      <c r="F4634" s="2">
        <f>IFERROR(__xludf.DUMMYFUNCTION("""COMPUTED_VALUE"""),1.0)</f>
        <v>1</v>
      </c>
      <c r="G4634" s="2">
        <f>IFERROR(__xludf.DUMMYFUNCTION("""COMPUTED_VALUE"""),0.0)</f>
        <v>0</v>
      </c>
      <c r="H4634" s="2">
        <f>IFERROR(__xludf.DUMMYFUNCTION("""COMPUTED_VALUE"""),1.0)</f>
        <v>1</v>
      </c>
      <c r="I4634" s="2" t="str">
        <f>IFERROR(__xludf.DUMMYFUNCTION("""COMPUTED_VALUE"""),"Bank transfer (automatic)")</f>
        <v>Bank transfer (automatic)</v>
      </c>
      <c r="J4634" s="5">
        <f>IFERROR(__xludf.DUMMYFUNCTION("""COMPUTED_VALUE"""),20.8)</f>
        <v>20.8</v>
      </c>
      <c r="K4634" s="5">
        <f>IFERROR(__xludf.DUMMYFUNCTION("""COMPUTED_VALUE"""),1021.8)</f>
        <v>1021.8</v>
      </c>
      <c r="L4634" s="2" t="str">
        <f>IFERROR(__xludf.DUMMYFUNCTION("""COMPUTED_VALUE"""),"Yes")</f>
        <v>Yes</v>
      </c>
      <c r="M4634" s="6">
        <f>IFERROR(__xludf.DUMMYFUNCTION("""COMPUTED_VALUE"""),49.12499999999999)</f>
        <v>49.125</v>
      </c>
      <c r="N4634" s="2" t="b">
        <f>IFERROR(__xludf.DUMMYFUNCTION("""COMPUTED_VALUE"""),TRUE)</f>
        <v>1</v>
      </c>
      <c r="O4634" s="2" t="b">
        <f>IFERROR(__xludf.DUMMYFUNCTION("""COMPUTED_VALUE"""),TRUE)</f>
        <v>1</v>
      </c>
      <c r="P4634" s="2" t="b">
        <f>IFERROR(__xludf.DUMMYFUNCTION("""COMPUTED_VALUE"""),TRUE)</f>
        <v>1</v>
      </c>
      <c r="Q4634" s="2" t="b">
        <f>IFERROR(__xludf.DUMMYFUNCTION("""COMPUTED_VALUE"""),FALSE)</f>
        <v>0</v>
      </c>
      <c r="R4634" s="2" t="b">
        <f>IFERROR(__xludf.DUMMYFUNCTION("""COMPUTED_VALUE"""),FALSE)</f>
        <v>0</v>
      </c>
      <c r="S4634" s="2">
        <f>IFERROR(__xludf.DUMMYFUNCTION("""COMPUTED_VALUE"""),1.0)</f>
        <v>1</v>
      </c>
      <c r="T4634" s="7"/>
      <c r="U4634" s="4"/>
      <c r="V4634" s="7"/>
      <c r="W4634" s="7"/>
      <c r="X4634" s="7"/>
      <c r="Y4634" s="7">
        <f>IFERROR(__xludf.DUMMYFUNCTION("""COMPUTED_VALUE"""),43000.78125)</f>
        <v>43000.78125</v>
      </c>
      <c r="Z4634" s="5">
        <f>IFERROR(__xludf.DUMMYFUNCTION("""COMPUTED_VALUE"""),20.8)</f>
        <v>20.8</v>
      </c>
      <c r="AA4634" s="2" t="b">
        <f>IFERROR(__xludf.DUMMYFUNCTION("""COMPUTED_VALUE"""),TRUE)</f>
        <v>1</v>
      </c>
      <c r="AB4634" s="2" t="str">
        <f>IFERROR(__xludf.DUMMYFUNCTION("""COMPUTED_VALUE"""),"1 Year")</f>
        <v>1 Year</v>
      </c>
      <c r="AC4634" s="2" t="str">
        <f>IFERROR(__xludf.DUMMYFUNCTION("""COMPUTED_VALUE"""),"One Line")</f>
        <v>One Line</v>
      </c>
      <c r="AD4634" s="2" t="str">
        <f>IFERROR(__xludf.DUMMYFUNCTION("""COMPUTED_VALUE"""),"No Internet Service")</f>
        <v>No Internet Service</v>
      </c>
    </row>
    <row r="4635">
      <c r="A4635" s="2" t="str">
        <f>IFERROR(__xludf.DUMMYFUNCTION("""COMPUTED_VALUE"""),"6537-OTKMY")</f>
        <v>6537-OTKMY</v>
      </c>
      <c r="B4635" s="2" t="str">
        <f>IFERROR(__xludf.DUMMYFUNCTION("""COMPUTED_VALUE"""),"Male")</f>
        <v>Male</v>
      </c>
      <c r="C4635" s="2">
        <f>IFERROR(__xludf.DUMMYFUNCTION("""COMPUTED_VALUE"""),0.0)</f>
        <v>0</v>
      </c>
      <c r="D4635" s="2" t="str">
        <f>IFERROR(__xludf.DUMMYFUNCTION("""COMPUTED_VALUE"""),"No")</f>
        <v>No</v>
      </c>
      <c r="E4635" s="2" t="str">
        <f>IFERROR(__xludf.DUMMYFUNCTION("""COMPUTED_VALUE"""),"No")</f>
        <v>No</v>
      </c>
      <c r="F4635" s="2">
        <f>IFERROR(__xludf.DUMMYFUNCTION("""COMPUTED_VALUE"""),0.0)</f>
        <v>0</v>
      </c>
      <c r="G4635" s="2">
        <f>IFERROR(__xludf.DUMMYFUNCTION("""COMPUTED_VALUE"""),1.0)</f>
        <v>1</v>
      </c>
      <c r="H4635" s="2">
        <f>IFERROR(__xludf.DUMMYFUNCTION("""COMPUTED_VALUE"""),1.0)</f>
        <v>1</v>
      </c>
      <c r="I4635" s="2" t="str">
        <f>IFERROR(__xludf.DUMMYFUNCTION("""COMPUTED_VALUE"""),"Electronic check")</f>
        <v>Electronic check</v>
      </c>
      <c r="J4635" s="5">
        <f>IFERROR(__xludf.DUMMYFUNCTION("""COMPUTED_VALUE"""),50.75)</f>
        <v>50.75</v>
      </c>
      <c r="K4635" s="5">
        <f>IFERROR(__xludf.DUMMYFUNCTION("""COMPUTED_VALUE"""),688.2)</f>
        <v>688.2</v>
      </c>
      <c r="L4635" s="2" t="str">
        <f>IFERROR(__xludf.DUMMYFUNCTION("""COMPUTED_VALUE"""),"No")</f>
        <v>No</v>
      </c>
      <c r="M4635" s="6">
        <f>IFERROR(__xludf.DUMMYFUNCTION("""COMPUTED_VALUE"""),13.560591133004927)</f>
        <v>13.56059113</v>
      </c>
      <c r="N4635" s="2" t="b">
        <f>IFERROR(__xludf.DUMMYFUNCTION("""COMPUTED_VALUE"""),FALSE)</f>
        <v>0</v>
      </c>
      <c r="O4635" s="2" t="b">
        <f>IFERROR(__xludf.DUMMYFUNCTION("""COMPUTED_VALUE"""),FALSE)</f>
        <v>0</v>
      </c>
      <c r="P4635" s="2" t="b">
        <f>IFERROR(__xludf.DUMMYFUNCTION("""COMPUTED_VALUE"""),FALSE)</f>
        <v>0</v>
      </c>
      <c r="Q4635" s="2" t="b">
        <f>IFERROR(__xludf.DUMMYFUNCTION("""COMPUTED_VALUE"""),TRUE)</f>
        <v>1</v>
      </c>
      <c r="R4635" s="2" t="b">
        <f>IFERROR(__xludf.DUMMYFUNCTION("""COMPUTED_VALUE"""),FALSE)</f>
        <v>0</v>
      </c>
      <c r="S4635" s="2">
        <f>IFERROR(__xludf.DUMMYFUNCTION("""COMPUTED_VALUE"""),0.0)</f>
        <v>0</v>
      </c>
      <c r="T4635" s="7"/>
      <c r="U4635" s="4"/>
      <c r="V4635" s="7"/>
      <c r="W4635" s="7"/>
      <c r="X4635" s="7"/>
      <c r="Y4635" s="7">
        <f>IFERROR(__xludf.DUMMYFUNCTION("""COMPUTED_VALUE"""),44082.532019704435)</f>
        <v>44082.53202</v>
      </c>
      <c r="Z4635" s="5">
        <f>IFERROR(__xludf.DUMMYFUNCTION("""COMPUTED_VALUE"""),50.75)</f>
        <v>50.75</v>
      </c>
      <c r="AA4635" s="2" t="b">
        <f>IFERROR(__xludf.DUMMYFUNCTION("""COMPUTED_VALUE"""),TRUE)</f>
        <v>1</v>
      </c>
      <c r="AB4635" s="2" t="str">
        <f>IFERROR(__xludf.DUMMYFUNCTION("""COMPUTED_VALUE"""),"1 Year")</f>
        <v>1 Year</v>
      </c>
      <c r="AC4635" s="2" t="str">
        <f>IFERROR(__xludf.DUMMYFUNCTION("""COMPUTED_VALUE"""),"No Phone Service")</f>
        <v>No Phone Service</v>
      </c>
      <c r="AD4635" s="2" t="str">
        <f>IFERROR(__xludf.DUMMYFUNCTION("""COMPUTED_VALUE"""),"DSL")</f>
        <v>DSL</v>
      </c>
    </row>
    <row r="4636">
      <c r="A4636" s="2" t="str">
        <f>IFERROR(__xludf.DUMMYFUNCTION("""COMPUTED_VALUE"""),"6537-QLGEX")</f>
        <v>6537-QLGEX</v>
      </c>
      <c r="B4636" s="2" t="str">
        <f>IFERROR(__xludf.DUMMYFUNCTION("""COMPUTED_VALUE"""),"Female")</f>
        <v>Female</v>
      </c>
      <c r="C4636" s="2">
        <f>IFERROR(__xludf.DUMMYFUNCTION("""COMPUTED_VALUE"""),0.0)</f>
        <v>0</v>
      </c>
      <c r="D4636" s="2" t="str">
        <f>IFERROR(__xludf.DUMMYFUNCTION("""COMPUTED_VALUE"""),"No")</f>
        <v>No</v>
      </c>
      <c r="E4636" s="2" t="str">
        <f>IFERROR(__xludf.DUMMYFUNCTION("""COMPUTED_VALUE"""),"No")</f>
        <v>No</v>
      </c>
      <c r="F4636" s="2">
        <f>IFERROR(__xludf.DUMMYFUNCTION("""COMPUTED_VALUE"""),0.0)</f>
        <v>0</v>
      </c>
      <c r="G4636" s="2">
        <f>IFERROR(__xludf.DUMMYFUNCTION("""COMPUTED_VALUE"""),1.0)</f>
        <v>1</v>
      </c>
      <c r="H4636" s="2">
        <f>IFERROR(__xludf.DUMMYFUNCTION("""COMPUTED_VALUE"""),0.0)</f>
        <v>0</v>
      </c>
      <c r="I4636" s="2" t="str">
        <f>IFERROR(__xludf.DUMMYFUNCTION("""COMPUTED_VALUE"""),"Electronic check")</f>
        <v>Electronic check</v>
      </c>
      <c r="J4636" s="5">
        <f>IFERROR(__xludf.DUMMYFUNCTION("""COMPUTED_VALUE"""),38.9)</f>
        <v>38.9</v>
      </c>
      <c r="K4636" s="5">
        <f>IFERROR(__xludf.DUMMYFUNCTION("""COMPUTED_VALUE"""),664.4)</f>
        <v>664.4</v>
      </c>
      <c r="L4636" s="2" t="str">
        <f>IFERROR(__xludf.DUMMYFUNCTION("""COMPUTED_VALUE"""),"No")</f>
        <v>No</v>
      </c>
      <c r="M4636" s="6">
        <f>IFERROR(__xludf.DUMMYFUNCTION("""COMPUTED_VALUE"""),17.079691516709513)</f>
        <v>17.07969152</v>
      </c>
      <c r="N4636" s="2" t="b">
        <f>IFERROR(__xludf.DUMMYFUNCTION("""COMPUTED_VALUE"""),TRUE)</f>
        <v>1</v>
      </c>
      <c r="O4636" s="2" t="b">
        <f>IFERROR(__xludf.DUMMYFUNCTION("""COMPUTED_VALUE"""),FALSE)</f>
        <v>0</v>
      </c>
      <c r="P4636" s="2" t="b">
        <f>IFERROR(__xludf.DUMMYFUNCTION("""COMPUTED_VALUE"""),FALSE)</f>
        <v>0</v>
      </c>
      <c r="Q4636" s="2" t="b">
        <f>IFERROR(__xludf.DUMMYFUNCTION("""COMPUTED_VALUE"""),TRUE)</f>
        <v>1</v>
      </c>
      <c r="R4636" s="2" t="b">
        <f>IFERROR(__xludf.DUMMYFUNCTION("""COMPUTED_VALUE"""),FALSE)</f>
        <v>0</v>
      </c>
      <c r="S4636" s="2">
        <f>IFERROR(__xludf.DUMMYFUNCTION("""COMPUTED_VALUE"""),0.0)</f>
        <v>0</v>
      </c>
      <c r="T4636" s="7"/>
      <c r="U4636" s="4"/>
      <c r="V4636" s="7"/>
      <c r="W4636" s="7"/>
      <c r="X4636" s="7"/>
      <c r="Y4636" s="7">
        <f>IFERROR(__xludf.DUMMYFUNCTION("""COMPUTED_VALUE"""),43975.49271636675)</f>
        <v>43975.49272</v>
      </c>
      <c r="Z4636" s="5">
        <f>IFERROR(__xludf.DUMMYFUNCTION("""COMPUTED_VALUE"""),38.9)</f>
        <v>38.9</v>
      </c>
      <c r="AA4636" s="2" t="b">
        <f>IFERROR(__xludf.DUMMYFUNCTION("""COMPUTED_VALUE"""),TRUE)</f>
        <v>1</v>
      </c>
      <c r="AB4636" s="2" t="str">
        <f>IFERROR(__xludf.DUMMYFUNCTION("""COMPUTED_VALUE"""),"Month-to-Month")</f>
        <v>Month-to-Month</v>
      </c>
      <c r="AC4636" s="2" t="str">
        <f>IFERROR(__xludf.DUMMYFUNCTION("""COMPUTED_VALUE"""),"No Phone Service")</f>
        <v>No Phone Service</v>
      </c>
      <c r="AD4636" s="2" t="str">
        <f>IFERROR(__xludf.DUMMYFUNCTION("""COMPUTED_VALUE"""),"DSL")</f>
        <v>DSL</v>
      </c>
    </row>
    <row r="4637">
      <c r="A4637" s="2" t="str">
        <f>IFERROR(__xludf.DUMMYFUNCTION("""COMPUTED_VALUE"""),"6538-POCHL")</f>
        <v>6538-POCHL</v>
      </c>
      <c r="B4637" s="2" t="str">
        <f>IFERROR(__xludf.DUMMYFUNCTION("""COMPUTED_VALUE"""),"Male")</f>
        <v>Male</v>
      </c>
      <c r="C4637" s="2">
        <f>IFERROR(__xludf.DUMMYFUNCTION("""COMPUTED_VALUE"""),0.0)</f>
        <v>0</v>
      </c>
      <c r="D4637" s="2" t="str">
        <f>IFERROR(__xludf.DUMMYFUNCTION("""COMPUTED_VALUE"""),"No")</f>
        <v>No</v>
      </c>
      <c r="E4637" s="2" t="str">
        <f>IFERROR(__xludf.DUMMYFUNCTION("""COMPUTED_VALUE"""),"No")</f>
        <v>No</v>
      </c>
      <c r="F4637" s="2">
        <f>IFERROR(__xludf.DUMMYFUNCTION("""COMPUTED_VALUE"""),1.0)</f>
        <v>1</v>
      </c>
      <c r="G4637" s="2">
        <f>IFERROR(__xludf.DUMMYFUNCTION("""COMPUTED_VALUE"""),2.0)</f>
        <v>2</v>
      </c>
      <c r="H4637" s="2">
        <f>IFERROR(__xludf.DUMMYFUNCTION("""COMPUTED_VALUE"""),0.0)</f>
        <v>0</v>
      </c>
      <c r="I4637" s="2" t="str">
        <f>IFERROR(__xludf.DUMMYFUNCTION("""COMPUTED_VALUE"""),"Credit card (automatic)")</f>
        <v>Credit card (automatic)</v>
      </c>
      <c r="J4637" s="5">
        <f>IFERROR(__xludf.DUMMYFUNCTION("""COMPUTED_VALUE"""),79.0)</f>
        <v>79</v>
      </c>
      <c r="K4637" s="5">
        <f>IFERROR(__xludf.DUMMYFUNCTION("""COMPUTED_VALUE"""),2576.8)</f>
        <v>2576.8</v>
      </c>
      <c r="L4637" s="2" t="str">
        <f>IFERROR(__xludf.DUMMYFUNCTION("""COMPUTED_VALUE"""),"No")</f>
        <v>No</v>
      </c>
      <c r="M4637" s="6">
        <f>IFERROR(__xludf.DUMMYFUNCTION("""COMPUTED_VALUE"""),32.617721518987345)</f>
        <v>32.61772152</v>
      </c>
      <c r="N4637" s="2" t="b">
        <f>IFERROR(__xludf.DUMMYFUNCTION("""COMPUTED_VALUE"""),FALSE)</f>
        <v>0</v>
      </c>
      <c r="O4637" s="2" t="b">
        <f>IFERROR(__xludf.DUMMYFUNCTION("""COMPUTED_VALUE"""),FALSE)</f>
        <v>0</v>
      </c>
      <c r="P4637" s="2" t="b">
        <f>IFERROR(__xludf.DUMMYFUNCTION("""COMPUTED_VALUE"""),TRUE)</f>
        <v>1</v>
      </c>
      <c r="Q4637" s="2" t="b">
        <f>IFERROR(__xludf.DUMMYFUNCTION("""COMPUTED_VALUE"""),TRUE)</f>
        <v>1</v>
      </c>
      <c r="R4637" s="2" t="b">
        <f>IFERROR(__xludf.DUMMYFUNCTION("""COMPUTED_VALUE"""),TRUE)</f>
        <v>1</v>
      </c>
      <c r="S4637" s="2">
        <f>IFERROR(__xludf.DUMMYFUNCTION("""COMPUTED_VALUE"""),0.0)</f>
        <v>0</v>
      </c>
      <c r="T4637" s="7"/>
      <c r="U4637" s="4"/>
      <c r="V4637" s="7"/>
      <c r="W4637" s="7"/>
      <c r="X4637" s="7"/>
      <c r="Y4637" s="7">
        <f>IFERROR(__xludf.DUMMYFUNCTION("""COMPUTED_VALUE"""),43502.877637130805)</f>
        <v>43502.87764</v>
      </c>
      <c r="Z4637" s="5">
        <f>IFERROR(__xludf.DUMMYFUNCTION("""COMPUTED_VALUE"""),79.0)</f>
        <v>79</v>
      </c>
      <c r="AA4637" s="2" t="b">
        <f>IFERROR(__xludf.DUMMYFUNCTION("""COMPUTED_VALUE"""),TRUE)</f>
        <v>1</v>
      </c>
      <c r="AB4637" s="2" t="str">
        <f>IFERROR(__xludf.DUMMYFUNCTION("""COMPUTED_VALUE"""),"Month-to-Month")</f>
        <v>Month-to-Month</v>
      </c>
      <c r="AC4637" s="2" t="str">
        <f>IFERROR(__xludf.DUMMYFUNCTION("""COMPUTED_VALUE"""),"One Line")</f>
        <v>One Line</v>
      </c>
      <c r="AD4637" s="2" t="str">
        <f>IFERROR(__xludf.DUMMYFUNCTION("""COMPUTED_VALUE"""),"Fiber Optic")</f>
        <v>Fiber Optic</v>
      </c>
    </row>
    <row r="4638">
      <c r="A4638" s="2" t="str">
        <f>IFERROR(__xludf.DUMMYFUNCTION("""COMPUTED_VALUE"""),"6542-LWGXJ")</f>
        <v>6542-LWGXJ</v>
      </c>
      <c r="B4638" s="2" t="str">
        <f>IFERROR(__xludf.DUMMYFUNCTION("""COMPUTED_VALUE"""),"Male")</f>
        <v>Male</v>
      </c>
      <c r="C4638" s="2">
        <f>IFERROR(__xludf.DUMMYFUNCTION("""COMPUTED_VALUE"""),0.0)</f>
        <v>0</v>
      </c>
      <c r="D4638" s="2" t="str">
        <f>IFERROR(__xludf.DUMMYFUNCTION("""COMPUTED_VALUE"""),"Yes")</f>
        <v>Yes</v>
      </c>
      <c r="E4638" s="2" t="str">
        <f>IFERROR(__xludf.DUMMYFUNCTION("""COMPUTED_VALUE"""),"No")</f>
        <v>No</v>
      </c>
      <c r="F4638" s="2">
        <f>IFERROR(__xludf.DUMMYFUNCTION("""COMPUTED_VALUE"""),0.0)</f>
        <v>0</v>
      </c>
      <c r="G4638" s="2">
        <f>IFERROR(__xludf.DUMMYFUNCTION("""COMPUTED_VALUE"""),1.0)</f>
        <v>1</v>
      </c>
      <c r="H4638" s="2">
        <f>IFERROR(__xludf.DUMMYFUNCTION("""COMPUTED_VALUE"""),0.0)</f>
        <v>0</v>
      </c>
      <c r="I4638" s="2" t="str">
        <f>IFERROR(__xludf.DUMMYFUNCTION("""COMPUTED_VALUE"""),"Mailed check")</f>
        <v>Mailed check</v>
      </c>
      <c r="J4638" s="5">
        <f>IFERROR(__xludf.DUMMYFUNCTION("""COMPUTED_VALUE"""),25.0)</f>
        <v>25</v>
      </c>
      <c r="K4638" s="5">
        <f>IFERROR(__xludf.DUMMYFUNCTION("""COMPUTED_VALUE"""),78.25)</f>
        <v>78.25</v>
      </c>
      <c r="L4638" s="2" t="str">
        <f>IFERROR(__xludf.DUMMYFUNCTION("""COMPUTED_VALUE"""),"No")</f>
        <v>No</v>
      </c>
      <c r="M4638" s="6">
        <f>IFERROR(__xludf.DUMMYFUNCTION("""COMPUTED_VALUE"""),3.13)</f>
        <v>3.13</v>
      </c>
      <c r="N4638" s="2" t="b">
        <f>IFERROR(__xludf.DUMMYFUNCTION("""COMPUTED_VALUE"""),FALSE)</f>
        <v>0</v>
      </c>
      <c r="O4638" s="2" t="b">
        <f>IFERROR(__xludf.DUMMYFUNCTION("""COMPUTED_VALUE"""),FALSE)</f>
        <v>0</v>
      </c>
      <c r="P4638" s="2" t="b">
        <f>IFERROR(__xludf.DUMMYFUNCTION("""COMPUTED_VALUE"""),FALSE)</f>
        <v>0</v>
      </c>
      <c r="Q4638" s="2" t="b">
        <f>IFERROR(__xludf.DUMMYFUNCTION("""COMPUTED_VALUE"""),TRUE)</f>
        <v>1</v>
      </c>
      <c r="R4638" s="2" t="b">
        <f>IFERROR(__xludf.DUMMYFUNCTION("""COMPUTED_VALUE"""),FALSE)</f>
        <v>0</v>
      </c>
      <c r="S4638" s="2">
        <f>IFERROR(__xludf.DUMMYFUNCTION("""COMPUTED_VALUE"""),1.0)</f>
        <v>1</v>
      </c>
      <c r="T4638" s="7"/>
      <c r="U4638" s="4"/>
      <c r="V4638" s="7"/>
      <c r="W4638" s="7"/>
      <c r="X4638" s="7"/>
      <c r="Y4638" s="7">
        <f>IFERROR(__xludf.DUMMYFUNCTION("""COMPUTED_VALUE"""),44399.79583333333)</f>
        <v>44399.79583</v>
      </c>
      <c r="Z4638" s="5">
        <f>IFERROR(__xludf.DUMMYFUNCTION("""COMPUTED_VALUE"""),25.0)</f>
        <v>25</v>
      </c>
      <c r="AA4638" s="2" t="b">
        <f>IFERROR(__xludf.DUMMYFUNCTION("""COMPUTED_VALUE"""),TRUE)</f>
        <v>1</v>
      </c>
      <c r="AB4638" s="2" t="str">
        <f>IFERROR(__xludf.DUMMYFUNCTION("""COMPUTED_VALUE"""),"Month-to-Month")</f>
        <v>Month-to-Month</v>
      </c>
      <c r="AC4638" s="2" t="str">
        <f>IFERROR(__xludf.DUMMYFUNCTION("""COMPUTED_VALUE"""),"No Phone Service")</f>
        <v>No Phone Service</v>
      </c>
      <c r="AD4638" s="2" t="str">
        <f>IFERROR(__xludf.DUMMYFUNCTION("""COMPUTED_VALUE"""),"DSL")</f>
        <v>DSL</v>
      </c>
    </row>
    <row r="4639">
      <c r="A4639" s="2" t="str">
        <f>IFERROR(__xludf.DUMMYFUNCTION("""COMPUTED_VALUE"""),"6543-CPZMK")</f>
        <v>6543-CPZMK</v>
      </c>
      <c r="B4639" s="2" t="str">
        <f>IFERROR(__xludf.DUMMYFUNCTION("""COMPUTED_VALUE"""),"Male")</f>
        <v>Male</v>
      </c>
      <c r="C4639" s="2">
        <f>IFERROR(__xludf.DUMMYFUNCTION("""COMPUTED_VALUE"""),0.0)</f>
        <v>0</v>
      </c>
      <c r="D4639" s="2" t="str">
        <f>IFERROR(__xludf.DUMMYFUNCTION("""COMPUTED_VALUE"""),"Yes")</f>
        <v>Yes</v>
      </c>
      <c r="E4639" s="2" t="str">
        <f>IFERROR(__xludf.DUMMYFUNCTION("""COMPUTED_VALUE"""),"Yes")</f>
        <v>Yes</v>
      </c>
      <c r="F4639" s="2">
        <f>IFERROR(__xludf.DUMMYFUNCTION("""COMPUTED_VALUE"""),0.0)</f>
        <v>0</v>
      </c>
      <c r="G4639" s="2">
        <f>IFERROR(__xludf.DUMMYFUNCTION("""COMPUTED_VALUE"""),1.0)</f>
        <v>1</v>
      </c>
      <c r="H4639" s="2">
        <f>IFERROR(__xludf.DUMMYFUNCTION("""COMPUTED_VALUE"""),0.0)</f>
        <v>0</v>
      </c>
      <c r="I4639" s="2" t="str">
        <f>IFERROR(__xludf.DUMMYFUNCTION("""COMPUTED_VALUE"""),"Electronic check")</f>
        <v>Electronic check</v>
      </c>
      <c r="J4639" s="5">
        <f>IFERROR(__xludf.DUMMYFUNCTION("""COMPUTED_VALUE"""),29.95)</f>
        <v>29.95</v>
      </c>
      <c r="K4639" s="5">
        <f>IFERROR(__xludf.DUMMYFUNCTION("""COMPUTED_VALUE"""),248.95)</f>
        <v>248.95</v>
      </c>
      <c r="L4639" s="2" t="str">
        <f>IFERROR(__xludf.DUMMYFUNCTION("""COMPUTED_VALUE"""),"Yes")</f>
        <v>Yes</v>
      </c>
      <c r="M4639" s="6">
        <f>IFERROR(__xludf.DUMMYFUNCTION("""COMPUTED_VALUE"""),8.312186978297161)</f>
        <v>8.312186978</v>
      </c>
      <c r="N4639" s="2" t="b">
        <f>IFERROR(__xludf.DUMMYFUNCTION("""COMPUTED_VALUE"""),FALSE)</f>
        <v>0</v>
      </c>
      <c r="O4639" s="2" t="b">
        <f>IFERROR(__xludf.DUMMYFUNCTION("""COMPUTED_VALUE"""),TRUE)</f>
        <v>1</v>
      </c>
      <c r="P4639" s="2" t="b">
        <f>IFERROR(__xludf.DUMMYFUNCTION("""COMPUTED_VALUE"""),FALSE)</f>
        <v>0</v>
      </c>
      <c r="Q4639" s="2" t="b">
        <f>IFERROR(__xludf.DUMMYFUNCTION("""COMPUTED_VALUE"""),TRUE)</f>
        <v>1</v>
      </c>
      <c r="R4639" s="2" t="b">
        <f>IFERROR(__xludf.DUMMYFUNCTION("""COMPUTED_VALUE"""),FALSE)</f>
        <v>0</v>
      </c>
      <c r="S4639" s="2">
        <f>IFERROR(__xludf.DUMMYFUNCTION("""COMPUTED_VALUE"""),3.0)</f>
        <v>3</v>
      </c>
      <c r="T4639" s="7"/>
      <c r="U4639" s="4"/>
      <c r="V4639" s="7"/>
      <c r="W4639" s="7"/>
      <c r="X4639" s="7"/>
      <c r="Y4639" s="7">
        <f>IFERROR(__xludf.DUMMYFUNCTION("""COMPUTED_VALUE"""),44242.170979410126)</f>
        <v>44242.17098</v>
      </c>
      <c r="Z4639" s="5">
        <f>IFERROR(__xludf.DUMMYFUNCTION("""COMPUTED_VALUE"""),29.950000000000003)</f>
        <v>29.95</v>
      </c>
      <c r="AA4639" s="2" t="b">
        <f>IFERROR(__xludf.DUMMYFUNCTION("""COMPUTED_VALUE"""),TRUE)</f>
        <v>1</v>
      </c>
      <c r="AB4639" s="2" t="str">
        <f>IFERROR(__xludf.DUMMYFUNCTION("""COMPUTED_VALUE"""),"Month-to-Month")</f>
        <v>Month-to-Month</v>
      </c>
      <c r="AC4639" s="2" t="str">
        <f>IFERROR(__xludf.DUMMYFUNCTION("""COMPUTED_VALUE"""),"No Phone Service")</f>
        <v>No Phone Service</v>
      </c>
      <c r="AD4639" s="2" t="str">
        <f>IFERROR(__xludf.DUMMYFUNCTION("""COMPUTED_VALUE"""),"DSL")</f>
        <v>DSL</v>
      </c>
    </row>
    <row r="4640">
      <c r="A4640" s="2" t="str">
        <f>IFERROR(__xludf.DUMMYFUNCTION("""COMPUTED_VALUE"""),"6543-JXSOO")</f>
        <v>6543-JXSOO</v>
      </c>
      <c r="B4640" s="2" t="str">
        <f>IFERROR(__xludf.DUMMYFUNCTION("""COMPUTED_VALUE"""),"Female")</f>
        <v>Female</v>
      </c>
      <c r="C4640" s="2">
        <f>IFERROR(__xludf.DUMMYFUNCTION("""COMPUTED_VALUE"""),0.0)</f>
        <v>0</v>
      </c>
      <c r="D4640" s="2" t="str">
        <f>IFERROR(__xludf.DUMMYFUNCTION("""COMPUTED_VALUE"""),"Yes")</f>
        <v>Yes</v>
      </c>
      <c r="E4640" s="2" t="str">
        <f>IFERROR(__xludf.DUMMYFUNCTION("""COMPUTED_VALUE"""),"Yes")</f>
        <v>Yes</v>
      </c>
      <c r="F4640" s="2">
        <f>IFERROR(__xludf.DUMMYFUNCTION("""COMPUTED_VALUE"""),1.0)</f>
        <v>1</v>
      </c>
      <c r="G4640" s="2">
        <f>IFERROR(__xludf.DUMMYFUNCTION("""COMPUTED_VALUE"""),1.0)</f>
        <v>1</v>
      </c>
      <c r="H4640" s="2">
        <f>IFERROR(__xludf.DUMMYFUNCTION("""COMPUTED_VALUE"""),1.0)</f>
        <v>1</v>
      </c>
      <c r="I4640" s="2" t="str">
        <f>IFERROR(__xludf.DUMMYFUNCTION("""COMPUTED_VALUE"""),"Mailed check")</f>
        <v>Mailed check</v>
      </c>
      <c r="J4640" s="5">
        <f>IFERROR(__xludf.DUMMYFUNCTION("""COMPUTED_VALUE"""),57.75)</f>
        <v>57.75</v>
      </c>
      <c r="K4640" s="5">
        <f>IFERROR(__xludf.DUMMYFUNCTION("""COMPUTED_VALUE"""),1282.85)</f>
        <v>1282.85</v>
      </c>
      <c r="L4640" s="2" t="str">
        <f>IFERROR(__xludf.DUMMYFUNCTION("""COMPUTED_VALUE"""),"No")</f>
        <v>No</v>
      </c>
      <c r="M4640" s="6">
        <f>IFERROR(__xludf.DUMMYFUNCTION("""COMPUTED_VALUE"""),22.213852813852814)</f>
        <v>22.21385281</v>
      </c>
      <c r="N4640" s="2" t="b">
        <f>IFERROR(__xludf.DUMMYFUNCTION("""COMPUTED_VALUE"""),TRUE)</f>
        <v>1</v>
      </c>
      <c r="O4640" s="2" t="b">
        <f>IFERROR(__xludf.DUMMYFUNCTION("""COMPUTED_VALUE"""),FALSE)</f>
        <v>0</v>
      </c>
      <c r="P4640" s="2" t="b">
        <f>IFERROR(__xludf.DUMMYFUNCTION("""COMPUTED_VALUE"""),TRUE)</f>
        <v>1</v>
      </c>
      <c r="Q4640" s="2" t="b">
        <f>IFERROR(__xludf.DUMMYFUNCTION("""COMPUTED_VALUE"""),TRUE)</f>
        <v>1</v>
      </c>
      <c r="R4640" s="2" t="b">
        <f>IFERROR(__xludf.DUMMYFUNCTION("""COMPUTED_VALUE"""),TRUE)</f>
        <v>1</v>
      </c>
      <c r="S4640" s="2">
        <f>IFERROR(__xludf.DUMMYFUNCTION("""COMPUTED_VALUE"""),3.0)</f>
        <v>3</v>
      </c>
      <c r="T4640" s="7"/>
      <c r="U4640" s="4"/>
      <c r="V4640" s="7"/>
      <c r="W4640" s="7"/>
      <c r="X4640" s="7"/>
      <c r="Y4640" s="7">
        <f>IFERROR(__xludf.DUMMYFUNCTION("""COMPUTED_VALUE"""),43819.32864357864)</f>
        <v>43819.32864</v>
      </c>
      <c r="Z4640" s="5">
        <f>IFERROR(__xludf.DUMMYFUNCTION("""COMPUTED_VALUE"""),57.74999999999999)</f>
        <v>57.75</v>
      </c>
      <c r="AA4640" s="2" t="b">
        <f>IFERROR(__xludf.DUMMYFUNCTION("""COMPUTED_VALUE"""),TRUE)</f>
        <v>1</v>
      </c>
      <c r="AB4640" s="2" t="str">
        <f>IFERROR(__xludf.DUMMYFUNCTION("""COMPUTED_VALUE"""),"1 Year")</f>
        <v>1 Year</v>
      </c>
      <c r="AC4640" s="2" t="str">
        <f>IFERROR(__xludf.DUMMYFUNCTION("""COMPUTED_VALUE"""),"One Line")</f>
        <v>One Line</v>
      </c>
      <c r="AD4640" s="2" t="str">
        <f>IFERROR(__xludf.DUMMYFUNCTION("""COMPUTED_VALUE"""),"DSL")</f>
        <v>DSL</v>
      </c>
    </row>
    <row r="4641">
      <c r="A4641" s="2" t="str">
        <f>IFERROR(__xludf.DUMMYFUNCTION("""COMPUTED_VALUE"""),"6543-XRMYR")</f>
        <v>6543-XRMYR</v>
      </c>
      <c r="B4641" s="2" t="str">
        <f>IFERROR(__xludf.DUMMYFUNCTION("""COMPUTED_VALUE"""),"Female")</f>
        <v>Female</v>
      </c>
      <c r="C4641" s="2">
        <f>IFERROR(__xludf.DUMMYFUNCTION("""COMPUTED_VALUE"""),1.0)</f>
        <v>1</v>
      </c>
      <c r="D4641" s="2" t="str">
        <f>IFERROR(__xludf.DUMMYFUNCTION("""COMPUTED_VALUE"""),"No")</f>
        <v>No</v>
      </c>
      <c r="E4641" s="2" t="str">
        <f>IFERROR(__xludf.DUMMYFUNCTION("""COMPUTED_VALUE"""),"No")</f>
        <v>No</v>
      </c>
      <c r="F4641" s="2">
        <f>IFERROR(__xludf.DUMMYFUNCTION("""COMPUTED_VALUE"""),2.0)</f>
        <v>2</v>
      </c>
      <c r="G4641" s="2">
        <f>IFERROR(__xludf.DUMMYFUNCTION("""COMPUTED_VALUE"""),2.0)</f>
        <v>2</v>
      </c>
      <c r="H4641" s="2">
        <f>IFERROR(__xludf.DUMMYFUNCTION("""COMPUTED_VALUE"""),0.0)</f>
        <v>0</v>
      </c>
      <c r="I4641" s="2" t="str">
        <f>IFERROR(__xludf.DUMMYFUNCTION("""COMPUTED_VALUE"""),"Electronic check")</f>
        <v>Electronic check</v>
      </c>
      <c r="J4641" s="5">
        <f>IFERROR(__xludf.DUMMYFUNCTION("""COMPUTED_VALUE"""),99.7)</f>
        <v>99.7</v>
      </c>
      <c r="K4641" s="5">
        <f>IFERROR(__xludf.DUMMYFUNCTION("""COMPUTED_VALUE"""),2967.35)</f>
        <v>2967.35</v>
      </c>
      <c r="L4641" s="2" t="str">
        <f>IFERROR(__xludf.DUMMYFUNCTION("""COMPUTED_VALUE"""),"Yes")</f>
        <v>Yes</v>
      </c>
      <c r="M4641" s="6">
        <f>IFERROR(__xludf.DUMMYFUNCTION("""COMPUTED_VALUE"""),29.762788365095282)</f>
        <v>29.76278837</v>
      </c>
      <c r="N4641" s="2" t="b">
        <f>IFERROR(__xludf.DUMMYFUNCTION("""COMPUTED_VALUE"""),TRUE)</f>
        <v>1</v>
      </c>
      <c r="O4641" s="2" t="b">
        <f>IFERROR(__xludf.DUMMYFUNCTION("""COMPUTED_VALUE"""),TRUE)</f>
        <v>1</v>
      </c>
      <c r="P4641" s="2" t="b">
        <f>IFERROR(__xludf.DUMMYFUNCTION("""COMPUTED_VALUE"""),TRUE)</f>
        <v>1</v>
      </c>
      <c r="Q4641" s="2" t="b">
        <f>IFERROR(__xludf.DUMMYFUNCTION("""COMPUTED_VALUE"""),TRUE)</f>
        <v>1</v>
      </c>
      <c r="R4641" s="2" t="b">
        <f>IFERROR(__xludf.DUMMYFUNCTION("""COMPUTED_VALUE"""),TRUE)</f>
        <v>1</v>
      </c>
      <c r="S4641" s="2">
        <f>IFERROR(__xludf.DUMMYFUNCTION("""COMPUTED_VALUE"""),0.0)</f>
        <v>0</v>
      </c>
      <c r="T4641" s="7"/>
      <c r="U4641" s="4"/>
      <c r="V4641" s="7"/>
      <c r="W4641" s="7"/>
      <c r="X4641" s="7"/>
      <c r="Y4641" s="7">
        <f>IFERROR(__xludf.DUMMYFUNCTION("""COMPUTED_VALUE"""),43589.71518722835)</f>
        <v>43589.71519</v>
      </c>
      <c r="Z4641" s="5">
        <f>IFERROR(__xludf.DUMMYFUNCTION("""COMPUTED_VALUE"""),99.7)</f>
        <v>99.7</v>
      </c>
      <c r="AA4641" s="2" t="b">
        <f>IFERROR(__xludf.DUMMYFUNCTION("""COMPUTED_VALUE"""),TRUE)</f>
        <v>1</v>
      </c>
      <c r="AB4641" s="2" t="str">
        <f>IFERROR(__xludf.DUMMYFUNCTION("""COMPUTED_VALUE"""),"Month-to-Month")</f>
        <v>Month-to-Month</v>
      </c>
      <c r="AC4641" s="2" t="str">
        <f>IFERROR(__xludf.DUMMYFUNCTION("""COMPUTED_VALUE"""),"Two or More Lines")</f>
        <v>Two or More Lines</v>
      </c>
      <c r="AD4641" s="2" t="str">
        <f>IFERROR(__xludf.DUMMYFUNCTION("""COMPUTED_VALUE"""),"Fiber Optic")</f>
        <v>Fiber Optic</v>
      </c>
    </row>
    <row r="4642">
      <c r="A4642" s="2" t="str">
        <f>IFERROR(__xludf.DUMMYFUNCTION("""COMPUTED_VALUE"""),"6546-OPBBH")</f>
        <v>6546-OPBBH</v>
      </c>
      <c r="B4642" s="2" t="str">
        <f>IFERROR(__xludf.DUMMYFUNCTION("""COMPUTED_VALUE"""),"Male")</f>
        <v>Male</v>
      </c>
      <c r="C4642" s="2">
        <f>IFERROR(__xludf.DUMMYFUNCTION("""COMPUTED_VALUE"""),0.0)</f>
        <v>0</v>
      </c>
      <c r="D4642" s="2" t="str">
        <f>IFERROR(__xludf.DUMMYFUNCTION("""COMPUTED_VALUE"""),"Yes")</f>
        <v>Yes</v>
      </c>
      <c r="E4642" s="2" t="str">
        <f>IFERROR(__xludf.DUMMYFUNCTION("""COMPUTED_VALUE"""),"Yes")</f>
        <v>Yes</v>
      </c>
      <c r="F4642" s="2">
        <f>IFERROR(__xludf.DUMMYFUNCTION("""COMPUTED_VALUE"""),2.0)</f>
        <v>2</v>
      </c>
      <c r="G4642" s="2">
        <f>IFERROR(__xludf.DUMMYFUNCTION("""COMPUTED_VALUE"""),0.0)</f>
        <v>0</v>
      </c>
      <c r="H4642" s="2">
        <f>IFERROR(__xludf.DUMMYFUNCTION("""COMPUTED_VALUE"""),1.0)</f>
        <v>1</v>
      </c>
      <c r="I4642" s="2" t="str">
        <f>IFERROR(__xludf.DUMMYFUNCTION("""COMPUTED_VALUE"""),"Mailed check")</f>
        <v>Mailed check</v>
      </c>
      <c r="J4642" s="5">
        <f>IFERROR(__xludf.DUMMYFUNCTION("""COMPUTED_VALUE"""),23.95)</f>
        <v>23.95</v>
      </c>
      <c r="K4642" s="5">
        <f>IFERROR(__xludf.DUMMYFUNCTION("""COMPUTED_VALUE"""),1216.35)</f>
        <v>1216.35</v>
      </c>
      <c r="L4642" s="2" t="str">
        <f>IFERROR(__xludf.DUMMYFUNCTION("""COMPUTED_VALUE"""),"No")</f>
        <v>No</v>
      </c>
      <c r="M4642" s="6">
        <f>IFERROR(__xludf.DUMMYFUNCTION("""COMPUTED_VALUE"""),50.78705636743215)</f>
        <v>50.78705637</v>
      </c>
      <c r="N4642" s="2" t="b">
        <f>IFERROR(__xludf.DUMMYFUNCTION("""COMPUTED_VALUE"""),FALSE)</f>
        <v>0</v>
      </c>
      <c r="O4642" s="2" t="b">
        <f>IFERROR(__xludf.DUMMYFUNCTION("""COMPUTED_VALUE"""),FALSE)</f>
        <v>0</v>
      </c>
      <c r="P4642" s="2" t="b">
        <f>IFERROR(__xludf.DUMMYFUNCTION("""COMPUTED_VALUE"""),TRUE)</f>
        <v>1</v>
      </c>
      <c r="Q4642" s="2" t="b">
        <f>IFERROR(__xludf.DUMMYFUNCTION("""COMPUTED_VALUE"""),FALSE)</f>
        <v>0</v>
      </c>
      <c r="R4642" s="2" t="b">
        <f>IFERROR(__xludf.DUMMYFUNCTION("""COMPUTED_VALUE"""),FALSE)</f>
        <v>0</v>
      </c>
      <c r="S4642" s="2">
        <f>IFERROR(__xludf.DUMMYFUNCTION("""COMPUTED_VALUE"""),3.0)</f>
        <v>3</v>
      </c>
      <c r="T4642" s="7"/>
      <c r="U4642" s="4"/>
      <c r="V4642" s="7"/>
      <c r="W4642" s="7"/>
      <c r="X4642" s="7"/>
      <c r="Y4642" s="7">
        <f>IFERROR(__xludf.DUMMYFUNCTION("""COMPUTED_VALUE"""),42950.22703549061)</f>
        <v>42950.22704</v>
      </c>
      <c r="Z4642" s="5">
        <f>IFERROR(__xludf.DUMMYFUNCTION("""COMPUTED_VALUE"""),23.95)</f>
        <v>23.95</v>
      </c>
      <c r="AA4642" s="2" t="b">
        <f>IFERROR(__xludf.DUMMYFUNCTION("""COMPUTED_VALUE"""),TRUE)</f>
        <v>1</v>
      </c>
      <c r="AB4642" s="2" t="str">
        <f>IFERROR(__xludf.DUMMYFUNCTION("""COMPUTED_VALUE"""),"1 Year")</f>
        <v>1 Year</v>
      </c>
      <c r="AC4642" s="2" t="str">
        <f>IFERROR(__xludf.DUMMYFUNCTION("""COMPUTED_VALUE"""),"Two or More Lines")</f>
        <v>Two or More Lines</v>
      </c>
      <c r="AD4642" s="2" t="str">
        <f>IFERROR(__xludf.DUMMYFUNCTION("""COMPUTED_VALUE"""),"No Internet Service")</f>
        <v>No Internet Service</v>
      </c>
    </row>
    <row r="4643">
      <c r="A4643" s="2" t="str">
        <f>IFERROR(__xludf.DUMMYFUNCTION("""COMPUTED_VALUE"""),"6549-BTYPG")</f>
        <v>6549-BTYPG</v>
      </c>
      <c r="B4643" s="2" t="str">
        <f>IFERROR(__xludf.DUMMYFUNCTION("""COMPUTED_VALUE"""),"Female")</f>
        <v>Female</v>
      </c>
      <c r="C4643" s="2">
        <f>IFERROR(__xludf.DUMMYFUNCTION("""COMPUTED_VALUE"""),0.0)</f>
        <v>0</v>
      </c>
      <c r="D4643" s="2" t="str">
        <f>IFERROR(__xludf.DUMMYFUNCTION("""COMPUTED_VALUE"""),"Yes")</f>
        <v>Yes</v>
      </c>
      <c r="E4643" s="2" t="str">
        <f>IFERROR(__xludf.DUMMYFUNCTION("""COMPUTED_VALUE"""),"No")</f>
        <v>No</v>
      </c>
      <c r="F4643" s="2">
        <f>IFERROR(__xludf.DUMMYFUNCTION("""COMPUTED_VALUE"""),0.0)</f>
        <v>0</v>
      </c>
      <c r="G4643" s="2">
        <f>IFERROR(__xludf.DUMMYFUNCTION("""COMPUTED_VALUE"""),1.0)</f>
        <v>1</v>
      </c>
      <c r="H4643" s="2">
        <f>IFERROR(__xludf.DUMMYFUNCTION("""COMPUTED_VALUE"""),2.0)</f>
        <v>2</v>
      </c>
      <c r="I4643" s="2" t="str">
        <f>IFERROR(__xludf.DUMMYFUNCTION("""COMPUTED_VALUE"""),"Credit card (automatic)")</f>
        <v>Credit card (automatic)</v>
      </c>
      <c r="J4643" s="5">
        <f>IFERROR(__xludf.DUMMYFUNCTION("""COMPUTED_VALUE"""),60.8)</f>
        <v>60.8</v>
      </c>
      <c r="K4643" s="5">
        <f>IFERROR(__xludf.DUMMYFUNCTION("""COMPUTED_VALUE"""),3603.45)</f>
        <v>3603.45</v>
      </c>
      <c r="L4643" s="2" t="str">
        <f>IFERROR(__xludf.DUMMYFUNCTION("""COMPUTED_VALUE"""),"No")</f>
        <v>No</v>
      </c>
      <c r="M4643" s="6">
        <f>IFERROR(__xludf.DUMMYFUNCTION("""COMPUTED_VALUE"""),59.2672697368421)</f>
        <v>59.26726974</v>
      </c>
      <c r="N4643" s="2" t="b">
        <f>IFERROR(__xludf.DUMMYFUNCTION("""COMPUTED_VALUE"""),TRUE)</f>
        <v>1</v>
      </c>
      <c r="O4643" s="2" t="b">
        <f>IFERROR(__xludf.DUMMYFUNCTION("""COMPUTED_VALUE"""),FALSE)</f>
        <v>0</v>
      </c>
      <c r="P4643" s="2" t="b">
        <f>IFERROR(__xludf.DUMMYFUNCTION("""COMPUTED_VALUE"""),FALSE)</f>
        <v>0</v>
      </c>
      <c r="Q4643" s="2" t="b">
        <f>IFERROR(__xludf.DUMMYFUNCTION("""COMPUTED_VALUE"""),TRUE)</f>
        <v>1</v>
      </c>
      <c r="R4643" s="2" t="b">
        <f>IFERROR(__xludf.DUMMYFUNCTION("""COMPUTED_VALUE"""),FALSE)</f>
        <v>0</v>
      </c>
      <c r="S4643" s="2">
        <f>IFERROR(__xludf.DUMMYFUNCTION("""COMPUTED_VALUE"""),1.0)</f>
        <v>1</v>
      </c>
      <c r="T4643" s="7"/>
      <c r="U4643" s="4"/>
      <c r="V4643" s="7"/>
      <c r="W4643" s="7"/>
      <c r="X4643" s="7"/>
      <c r="Y4643" s="7">
        <f>IFERROR(__xludf.DUMMYFUNCTION("""COMPUTED_VALUE"""),42692.28721217105)</f>
        <v>42692.28721</v>
      </c>
      <c r="Z4643" s="5">
        <f>IFERROR(__xludf.DUMMYFUNCTION("""COMPUTED_VALUE"""),60.8)</f>
        <v>60.8</v>
      </c>
      <c r="AA4643" s="2" t="b">
        <f>IFERROR(__xludf.DUMMYFUNCTION("""COMPUTED_VALUE"""),TRUE)</f>
        <v>1</v>
      </c>
      <c r="AB4643" s="2" t="str">
        <f>IFERROR(__xludf.DUMMYFUNCTION("""COMPUTED_VALUE"""),"2 Year")</f>
        <v>2 Year</v>
      </c>
      <c r="AC4643" s="2" t="str">
        <f>IFERROR(__xludf.DUMMYFUNCTION("""COMPUTED_VALUE"""),"No Phone Service")</f>
        <v>No Phone Service</v>
      </c>
      <c r="AD4643" s="2" t="str">
        <f>IFERROR(__xludf.DUMMYFUNCTION("""COMPUTED_VALUE"""),"DSL")</f>
        <v>DSL</v>
      </c>
    </row>
    <row r="4644">
      <c r="A4644" s="2" t="str">
        <f>IFERROR(__xludf.DUMMYFUNCTION("""COMPUTED_VALUE"""),"6549-NNDYT")</f>
        <v>6549-NNDYT</v>
      </c>
      <c r="B4644" s="2" t="str">
        <f>IFERROR(__xludf.DUMMYFUNCTION("""COMPUTED_VALUE"""),"Female")</f>
        <v>Female</v>
      </c>
      <c r="C4644" s="2">
        <f>IFERROR(__xludf.DUMMYFUNCTION("""COMPUTED_VALUE"""),0.0)</f>
        <v>0</v>
      </c>
      <c r="D4644" s="2" t="str">
        <f>IFERROR(__xludf.DUMMYFUNCTION("""COMPUTED_VALUE"""),"No")</f>
        <v>No</v>
      </c>
      <c r="E4644" s="2" t="str">
        <f>IFERROR(__xludf.DUMMYFUNCTION("""COMPUTED_VALUE"""),"No")</f>
        <v>No</v>
      </c>
      <c r="F4644" s="2">
        <f>IFERROR(__xludf.DUMMYFUNCTION("""COMPUTED_VALUE"""),0.0)</f>
        <v>0</v>
      </c>
      <c r="G4644" s="2">
        <f>IFERROR(__xludf.DUMMYFUNCTION("""COMPUTED_VALUE"""),1.0)</f>
        <v>1</v>
      </c>
      <c r="H4644" s="2">
        <f>IFERROR(__xludf.DUMMYFUNCTION("""COMPUTED_VALUE"""),0.0)</f>
        <v>0</v>
      </c>
      <c r="I4644" s="2" t="str">
        <f>IFERROR(__xludf.DUMMYFUNCTION("""COMPUTED_VALUE"""),"Bank transfer (automatic)")</f>
        <v>Bank transfer (automatic)</v>
      </c>
      <c r="J4644" s="5">
        <f>IFERROR(__xludf.DUMMYFUNCTION("""COMPUTED_VALUE"""),30.85)</f>
        <v>30.85</v>
      </c>
      <c r="K4644" s="5">
        <f>IFERROR(__xludf.DUMMYFUNCTION("""COMPUTED_VALUE"""),394.1)</f>
        <v>394.1</v>
      </c>
      <c r="L4644" s="2" t="str">
        <f>IFERROR(__xludf.DUMMYFUNCTION("""COMPUTED_VALUE"""),"No")</f>
        <v>No</v>
      </c>
      <c r="M4644" s="6">
        <f>IFERROR(__xludf.DUMMYFUNCTION("""COMPUTED_VALUE"""),12.774716369529983)</f>
        <v>12.77471637</v>
      </c>
      <c r="N4644" s="2" t="b">
        <f>IFERROR(__xludf.DUMMYFUNCTION("""COMPUTED_VALUE"""),TRUE)</f>
        <v>1</v>
      </c>
      <c r="O4644" s="2" t="b">
        <f>IFERROR(__xludf.DUMMYFUNCTION("""COMPUTED_VALUE"""),FALSE)</f>
        <v>0</v>
      </c>
      <c r="P4644" s="2" t="b">
        <f>IFERROR(__xludf.DUMMYFUNCTION("""COMPUTED_VALUE"""),FALSE)</f>
        <v>0</v>
      </c>
      <c r="Q4644" s="2" t="b">
        <f>IFERROR(__xludf.DUMMYFUNCTION("""COMPUTED_VALUE"""),TRUE)</f>
        <v>1</v>
      </c>
      <c r="R4644" s="2" t="b">
        <f>IFERROR(__xludf.DUMMYFUNCTION("""COMPUTED_VALUE"""),FALSE)</f>
        <v>0</v>
      </c>
      <c r="S4644" s="2">
        <f>IFERROR(__xludf.DUMMYFUNCTION("""COMPUTED_VALUE"""),0.0)</f>
        <v>0</v>
      </c>
      <c r="T4644" s="7"/>
      <c r="U4644" s="4"/>
      <c r="V4644" s="7"/>
      <c r="W4644" s="7"/>
      <c r="X4644" s="7"/>
      <c r="Y4644" s="7">
        <f>IFERROR(__xludf.DUMMYFUNCTION("""COMPUTED_VALUE"""),44106.4357104268)</f>
        <v>44106.43571</v>
      </c>
      <c r="Z4644" s="5">
        <f>IFERROR(__xludf.DUMMYFUNCTION("""COMPUTED_VALUE"""),30.85)</f>
        <v>30.85</v>
      </c>
      <c r="AA4644" s="2" t="b">
        <f>IFERROR(__xludf.DUMMYFUNCTION("""COMPUTED_VALUE"""),TRUE)</f>
        <v>1</v>
      </c>
      <c r="AB4644" s="2" t="str">
        <f>IFERROR(__xludf.DUMMYFUNCTION("""COMPUTED_VALUE"""),"Month-to-Month")</f>
        <v>Month-to-Month</v>
      </c>
      <c r="AC4644" s="2" t="str">
        <f>IFERROR(__xludf.DUMMYFUNCTION("""COMPUTED_VALUE"""),"No Phone Service")</f>
        <v>No Phone Service</v>
      </c>
      <c r="AD4644" s="2" t="str">
        <f>IFERROR(__xludf.DUMMYFUNCTION("""COMPUTED_VALUE"""),"DSL")</f>
        <v>DSL</v>
      </c>
    </row>
    <row r="4645">
      <c r="A4645" s="2" t="str">
        <f>IFERROR(__xludf.DUMMYFUNCTION("""COMPUTED_VALUE"""),"6549-YMFAW")</f>
        <v>6549-YMFAW</v>
      </c>
      <c r="B4645" s="2" t="str">
        <f>IFERROR(__xludf.DUMMYFUNCTION("""COMPUTED_VALUE"""),"Male")</f>
        <v>Male</v>
      </c>
      <c r="C4645" s="2">
        <f>IFERROR(__xludf.DUMMYFUNCTION("""COMPUTED_VALUE"""),1.0)</f>
        <v>1</v>
      </c>
      <c r="D4645" s="2" t="str">
        <f>IFERROR(__xludf.DUMMYFUNCTION("""COMPUTED_VALUE"""),"Yes")</f>
        <v>Yes</v>
      </c>
      <c r="E4645" s="2" t="str">
        <f>IFERROR(__xludf.DUMMYFUNCTION("""COMPUTED_VALUE"""),"No")</f>
        <v>No</v>
      </c>
      <c r="F4645" s="2">
        <f>IFERROR(__xludf.DUMMYFUNCTION("""COMPUTED_VALUE"""),1.0)</f>
        <v>1</v>
      </c>
      <c r="G4645" s="2">
        <f>IFERROR(__xludf.DUMMYFUNCTION("""COMPUTED_VALUE"""),0.0)</f>
        <v>0</v>
      </c>
      <c r="H4645" s="2">
        <f>IFERROR(__xludf.DUMMYFUNCTION("""COMPUTED_VALUE"""),0.0)</f>
        <v>0</v>
      </c>
      <c r="I4645" s="2" t="str">
        <f>IFERROR(__xludf.DUMMYFUNCTION("""COMPUTED_VALUE"""),"Mailed check")</f>
        <v>Mailed check</v>
      </c>
      <c r="J4645" s="5">
        <f>IFERROR(__xludf.DUMMYFUNCTION("""COMPUTED_VALUE"""),21.25)</f>
        <v>21.25</v>
      </c>
      <c r="K4645" s="5">
        <f>IFERROR(__xludf.DUMMYFUNCTION("""COMPUTED_VALUE"""),204.55)</f>
        <v>204.55</v>
      </c>
      <c r="L4645" s="2" t="str">
        <f>IFERROR(__xludf.DUMMYFUNCTION("""COMPUTED_VALUE"""),"No")</f>
        <v>No</v>
      </c>
      <c r="M4645" s="6">
        <f>IFERROR(__xludf.DUMMYFUNCTION("""COMPUTED_VALUE"""),9.625882352941177)</f>
        <v>9.625882353</v>
      </c>
      <c r="N4645" s="2" t="b">
        <f>IFERROR(__xludf.DUMMYFUNCTION("""COMPUTED_VALUE"""),FALSE)</f>
        <v>0</v>
      </c>
      <c r="O4645" s="2" t="b">
        <f>IFERROR(__xludf.DUMMYFUNCTION("""COMPUTED_VALUE"""),FALSE)</f>
        <v>0</v>
      </c>
      <c r="P4645" s="2" t="b">
        <f>IFERROR(__xludf.DUMMYFUNCTION("""COMPUTED_VALUE"""),TRUE)</f>
        <v>1</v>
      </c>
      <c r="Q4645" s="2" t="b">
        <f>IFERROR(__xludf.DUMMYFUNCTION("""COMPUTED_VALUE"""),FALSE)</f>
        <v>0</v>
      </c>
      <c r="R4645" s="2" t="b">
        <f>IFERROR(__xludf.DUMMYFUNCTION("""COMPUTED_VALUE"""),FALSE)</f>
        <v>0</v>
      </c>
      <c r="S4645" s="2">
        <f>IFERROR(__xludf.DUMMYFUNCTION("""COMPUTED_VALUE"""),1.0)</f>
        <v>1</v>
      </c>
      <c r="T4645" s="7"/>
      <c r="U4645" s="4"/>
      <c r="V4645" s="7"/>
      <c r="W4645" s="7"/>
      <c r="X4645" s="7"/>
      <c r="Y4645" s="7">
        <f>IFERROR(__xludf.DUMMYFUNCTION("""COMPUTED_VALUE"""),44202.21274509804)</f>
        <v>44202.21275</v>
      </c>
      <c r="Z4645" s="5">
        <f>IFERROR(__xludf.DUMMYFUNCTION("""COMPUTED_VALUE"""),21.25)</f>
        <v>21.25</v>
      </c>
      <c r="AA4645" s="2" t="b">
        <f>IFERROR(__xludf.DUMMYFUNCTION("""COMPUTED_VALUE"""),TRUE)</f>
        <v>1</v>
      </c>
      <c r="AB4645" s="2" t="str">
        <f>IFERROR(__xludf.DUMMYFUNCTION("""COMPUTED_VALUE"""),"Month-to-Month")</f>
        <v>Month-to-Month</v>
      </c>
      <c r="AC4645" s="2" t="str">
        <f>IFERROR(__xludf.DUMMYFUNCTION("""COMPUTED_VALUE"""),"One Line")</f>
        <v>One Line</v>
      </c>
      <c r="AD4645" s="2" t="str">
        <f>IFERROR(__xludf.DUMMYFUNCTION("""COMPUTED_VALUE"""),"No Internet Service")</f>
        <v>No Internet Service</v>
      </c>
    </row>
    <row r="4646">
      <c r="A4646" s="2" t="str">
        <f>IFERROR(__xludf.DUMMYFUNCTION("""COMPUTED_VALUE"""),"6551-GNYDG")</f>
        <v>6551-GNYDG</v>
      </c>
      <c r="B4646" s="2" t="str">
        <f>IFERROR(__xludf.DUMMYFUNCTION("""COMPUTED_VALUE"""),"Female")</f>
        <v>Female</v>
      </c>
      <c r="C4646" s="2">
        <f>IFERROR(__xludf.DUMMYFUNCTION("""COMPUTED_VALUE"""),0.0)</f>
        <v>0</v>
      </c>
      <c r="D4646" s="2" t="str">
        <f>IFERROR(__xludf.DUMMYFUNCTION("""COMPUTED_VALUE"""),"Yes")</f>
        <v>Yes</v>
      </c>
      <c r="E4646" s="2" t="str">
        <f>IFERROR(__xludf.DUMMYFUNCTION("""COMPUTED_VALUE"""),"Yes")</f>
        <v>Yes</v>
      </c>
      <c r="F4646" s="2">
        <f>IFERROR(__xludf.DUMMYFUNCTION("""COMPUTED_VALUE"""),1.0)</f>
        <v>1</v>
      </c>
      <c r="G4646" s="2">
        <f>IFERROR(__xludf.DUMMYFUNCTION("""COMPUTED_VALUE"""),2.0)</f>
        <v>2</v>
      </c>
      <c r="H4646" s="2">
        <f>IFERROR(__xludf.DUMMYFUNCTION("""COMPUTED_VALUE"""),0.0)</f>
        <v>0</v>
      </c>
      <c r="I4646" s="2" t="str">
        <f>IFERROR(__xludf.DUMMYFUNCTION("""COMPUTED_VALUE"""),"Bank transfer (automatic)")</f>
        <v>Bank transfer (automatic)</v>
      </c>
      <c r="J4646" s="5">
        <f>IFERROR(__xludf.DUMMYFUNCTION("""COMPUTED_VALUE"""),80.9)</f>
        <v>80.9</v>
      </c>
      <c r="K4646" s="5">
        <f>IFERROR(__xludf.DUMMYFUNCTION("""COMPUTED_VALUE"""),1152.8)</f>
        <v>1152.8</v>
      </c>
      <c r="L4646" s="2" t="str">
        <f>IFERROR(__xludf.DUMMYFUNCTION("""COMPUTED_VALUE"""),"No")</f>
        <v>No</v>
      </c>
      <c r="M4646" s="6">
        <f>IFERROR(__xludf.DUMMYFUNCTION("""COMPUTED_VALUE"""),14.249690976514213)</f>
        <v>14.24969098</v>
      </c>
      <c r="N4646" s="2" t="b">
        <f>IFERROR(__xludf.DUMMYFUNCTION("""COMPUTED_VALUE"""),TRUE)</f>
        <v>1</v>
      </c>
      <c r="O4646" s="2" t="b">
        <f>IFERROR(__xludf.DUMMYFUNCTION("""COMPUTED_VALUE"""),FALSE)</f>
        <v>0</v>
      </c>
      <c r="P4646" s="2" t="b">
        <f>IFERROR(__xludf.DUMMYFUNCTION("""COMPUTED_VALUE"""),TRUE)</f>
        <v>1</v>
      </c>
      <c r="Q4646" s="2" t="b">
        <f>IFERROR(__xludf.DUMMYFUNCTION("""COMPUTED_VALUE"""),TRUE)</f>
        <v>1</v>
      </c>
      <c r="R4646" s="2" t="b">
        <f>IFERROR(__xludf.DUMMYFUNCTION("""COMPUTED_VALUE"""),TRUE)</f>
        <v>1</v>
      </c>
      <c r="S4646" s="2">
        <f>IFERROR(__xludf.DUMMYFUNCTION("""COMPUTED_VALUE"""),3.0)</f>
        <v>3</v>
      </c>
      <c r="T4646" s="7"/>
      <c r="U4646" s="4"/>
      <c r="V4646" s="7"/>
      <c r="W4646" s="7"/>
      <c r="X4646" s="7"/>
      <c r="Y4646" s="7">
        <f>IFERROR(__xludf.DUMMYFUNCTION("""COMPUTED_VALUE"""),44061.57189946436)</f>
        <v>44061.5719</v>
      </c>
      <c r="Z4646" s="5">
        <f>IFERROR(__xludf.DUMMYFUNCTION("""COMPUTED_VALUE"""),80.9)</f>
        <v>80.9</v>
      </c>
      <c r="AA4646" s="2" t="b">
        <f>IFERROR(__xludf.DUMMYFUNCTION("""COMPUTED_VALUE"""),TRUE)</f>
        <v>1</v>
      </c>
      <c r="AB4646" s="2" t="str">
        <f>IFERROR(__xludf.DUMMYFUNCTION("""COMPUTED_VALUE"""),"Month-to-Month")</f>
        <v>Month-to-Month</v>
      </c>
      <c r="AC4646" s="2" t="str">
        <f>IFERROR(__xludf.DUMMYFUNCTION("""COMPUTED_VALUE"""),"One Line")</f>
        <v>One Line</v>
      </c>
      <c r="AD4646" s="2" t="str">
        <f>IFERROR(__xludf.DUMMYFUNCTION("""COMPUTED_VALUE"""),"Fiber Optic")</f>
        <v>Fiber Optic</v>
      </c>
    </row>
    <row r="4647">
      <c r="A4647" s="2" t="str">
        <f>IFERROR(__xludf.DUMMYFUNCTION("""COMPUTED_VALUE"""),"6551-VLJMV")</f>
        <v>6551-VLJMV</v>
      </c>
      <c r="B4647" s="2" t="str">
        <f>IFERROR(__xludf.DUMMYFUNCTION("""COMPUTED_VALUE"""),"Male")</f>
        <v>Male</v>
      </c>
      <c r="C4647" s="2">
        <f>IFERROR(__xludf.DUMMYFUNCTION("""COMPUTED_VALUE"""),0.0)</f>
        <v>0</v>
      </c>
      <c r="D4647" s="2" t="str">
        <f>IFERROR(__xludf.DUMMYFUNCTION("""COMPUTED_VALUE"""),"Yes")</f>
        <v>Yes</v>
      </c>
      <c r="E4647" s="2" t="str">
        <f>IFERROR(__xludf.DUMMYFUNCTION("""COMPUTED_VALUE"""),"No")</f>
        <v>No</v>
      </c>
      <c r="F4647" s="2">
        <f>IFERROR(__xludf.DUMMYFUNCTION("""COMPUTED_VALUE"""),1.0)</f>
        <v>1</v>
      </c>
      <c r="G4647" s="2">
        <f>IFERROR(__xludf.DUMMYFUNCTION("""COMPUTED_VALUE"""),0.0)</f>
        <v>0</v>
      </c>
      <c r="H4647" s="2">
        <f>IFERROR(__xludf.DUMMYFUNCTION("""COMPUTED_VALUE"""),2.0)</f>
        <v>2</v>
      </c>
      <c r="I4647" s="2" t="str">
        <f>IFERROR(__xludf.DUMMYFUNCTION("""COMPUTED_VALUE"""),"Credit card (automatic)")</f>
        <v>Credit card (automatic)</v>
      </c>
      <c r="J4647" s="5">
        <f>IFERROR(__xludf.DUMMYFUNCTION("""COMPUTED_VALUE"""),20.05)</f>
        <v>20.05</v>
      </c>
      <c r="K4647" s="5">
        <f>IFERROR(__xludf.DUMMYFUNCTION("""COMPUTED_VALUE"""),679.0)</f>
        <v>679</v>
      </c>
      <c r="L4647" s="2" t="str">
        <f>IFERROR(__xludf.DUMMYFUNCTION("""COMPUTED_VALUE"""),"No")</f>
        <v>No</v>
      </c>
      <c r="M4647" s="6">
        <f>IFERROR(__xludf.DUMMYFUNCTION("""COMPUTED_VALUE"""),33.86533665835411)</f>
        <v>33.86533666</v>
      </c>
      <c r="N4647" s="2" t="b">
        <f>IFERROR(__xludf.DUMMYFUNCTION("""COMPUTED_VALUE"""),FALSE)</f>
        <v>0</v>
      </c>
      <c r="O4647" s="2" t="b">
        <f>IFERROR(__xludf.DUMMYFUNCTION("""COMPUTED_VALUE"""),FALSE)</f>
        <v>0</v>
      </c>
      <c r="P4647" s="2" t="b">
        <f>IFERROR(__xludf.DUMMYFUNCTION("""COMPUTED_VALUE"""),TRUE)</f>
        <v>1</v>
      </c>
      <c r="Q4647" s="2" t="b">
        <f>IFERROR(__xludf.DUMMYFUNCTION("""COMPUTED_VALUE"""),FALSE)</f>
        <v>0</v>
      </c>
      <c r="R4647" s="2" t="b">
        <f>IFERROR(__xludf.DUMMYFUNCTION("""COMPUTED_VALUE"""),FALSE)</f>
        <v>0</v>
      </c>
      <c r="S4647" s="2">
        <f>IFERROR(__xludf.DUMMYFUNCTION("""COMPUTED_VALUE"""),1.0)</f>
        <v>1</v>
      </c>
      <c r="T4647" s="7"/>
      <c r="U4647" s="4"/>
      <c r="V4647" s="7"/>
      <c r="W4647" s="7"/>
      <c r="X4647" s="7"/>
      <c r="Y4647" s="7">
        <f>IFERROR(__xludf.DUMMYFUNCTION("""COMPUTED_VALUE"""),43464.929343308395)</f>
        <v>43464.92934</v>
      </c>
      <c r="Z4647" s="5">
        <f>IFERROR(__xludf.DUMMYFUNCTION("""COMPUTED_VALUE"""),20.050000000000004)</f>
        <v>20.05</v>
      </c>
      <c r="AA4647" s="2" t="b">
        <f>IFERROR(__xludf.DUMMYFUNCTION("""COMPUTED_VALUE"""),TRUE)</f>
        <v>1</v>
      </c>
      <c r="AB4647" s="2" t="str">
        <f>IFERROR(__xludf.DUMMYFUNCTION("""COMPUTED_VALUE"""),"2 Year")</f>
        <v>2 Year</v>
      </c>
      <c r="AC4647" s="2" t="str">
        <f>IFERROR(__xludf.DUMMYFUNCTION("""COMPUTED_VALUE"""),"One Line")</f>
        <v>One Line</v>
      </c>
      <c r="AD4647" s="2" t="str">
        <f>IFERROR(__xludf.DUMMYFUNCTION("""COMPUTED_VALUE"""),"No Internet Service")</f>
        <v>No Internet Service</v>
      </c>
    </row>
    <row r="4648">
      <c r="A4648" s="2" t="str">
        <f>IFERROR(__xludf.DUMMYFUNCTION("""COMPUTED_VALUE"""),"6551-ZCOTS")</f>
        <v>6551-ZCOTS</v>
      </c>
      <c r="B4648" s="2" t="str">
        <f>IFERROR(__xludf.DUMMYFUNCTION("""COMPUTED_VALUE"""),"Male")</f>
        <v>Male</v>
      </c>
      <c r="C4648" s="2">
        <f>IFERROR(__xludf.DUMMYFUNCTION("""COMPUTED_VALUE"""),1.0)</f>
        <v>1</v>
      </c>
      <c r="D4648" s="2" t="str">
        <f>IFERROR(__xludf.DUMMYFUNCTION("""COMPUTED_VALUE"""),"No")</f>
        <v>No</v>
      </c>
      <c r="E4648" s="2" t="str">
        <f>IFERROR(__xludf.DUMMYFUNCTION("""COMPUTED_VALUE"""),"No")</f>
        <v>No</v>
      </c>
      <c r="F4648" s="2">
        <f>IFERROR(__xludf.DUMMYFUNCTION("""COMPUTED_VALUE"""),2.0)</f>
        <v>2</v>
      </c>
      <c r="G4648" s="2">
        <f>IFERROR(__xludf.DUMMYFUNCTION("""COMPUTED_VALUE"""),0.0)</f>
        <v>0</v>
      </c>
      <c r="H4648" s="2">
        <f>IFERROR(__xludf.DUMMYFUNCTION("""COMPUTED_VALUE"""),1.0)</f>
        <v>1</v>
      </c>
      <c r="I4648" s="2" t="str">
        <f>IFERROR(__xludf.DUMMYFUNCTION("""COMPUTED_VALUE"""),"Bank transfer (automatic)")</f>
        <v>Bank transfer (automatic)</v>
      </c>
      <c r="J4648" s="5">
        <f>IFERROR(__xludf.DUMMYFUNCTION("""COMPUTED_VALUE"""),24.9)</f>
        <v>24.9</v>
      </c>
      <c r="K4648" s="5">
        <f>IFERROR(__xludf.DUMMYFUNCTION("""COMPUTED_VALUE"""),847.8)</f>
        <v>847.8</v>
      </c>
      <c r="L4648" s="2" t="str">
        <f>IFERROR(__xludf.DUMMYFUNCTION("""COMPUTED_VALUE"""),"No")</f>
        <v>No</v>
      </c>
      <c r="M4648" s="6">
        <f>IFERROR(__xludf.DUMMYFUNCTION("""COMPUTED_VALUE"""),34.04819277108434)</f>
        <v>34.04819277</v>
      </c>
      <c r="N4648" s="2" t="b">
        <f>IFERROR(__xludf.DUMMYFUNCTION("""COMPUTED_VALUE"""),FALSE)</f>
        <v>0</v>
      </c>
      <c r="O4648" s="2" t="b">
        <f>IFERROR(__xludf.DUMMYFUNCTION("""COMPUTED_VALUE"""),FALSE)</f>
        <v>0</v>
      </c>
      <c r="P4648" s="2" t="b">
        <f>IFERROR(__xludf.DUMMYFUNCTION("""COMPUTED_VALUE"""),TRUE)</f>
        <v>1</v>
      </c>
      <c r="Q4648" s="2" t="b">
        <f>IFERROR(__xludf.DUMMYFUNCTION("""COMPUTED_VALUE"""),FALSE)</f>
        <v>0</v>
      </c>
      <c r="R4648" s="2" t="b">
        <f>IFERROR(__xludf.DUMMYFUNCTION("""COMPUTED_VALUE"""),FALSE)</f>
        <v>0</v>
      </c>
      <c r="S4648" s="2">
        <f>IFERROR(__xludf.DUMMYFUNCTION("""COMPUTED_VALUE"""),0.0)</f>
        <v>0</v>
      </c>
      <c r="T4648" s="7"/>
      <c r="U4648" s="4"/>
      <c r="V4648" s="7"/>
      <c r="W4648" s="7"/>
      <c r="X4648" s="7"/>
      <c r="Y4648" s="7">
        <f>IFERROR(__xludf.DUMMYFUNCTION("""COMPUTED_VALUE"""),43459.367469879515)</f>
        <v>43459.36747</v>
      </c>
      <c r="Z4648" s="5">
        <f>IFERROR(__xludf.DUMMYFUNCTION("""COMPUTED_VALUE"""),24.9)</f>
        <v>24.9</v>
      </c>
      <c r="AA4648" s="2" t="b">
        <f>IFERROR(__xludf.DUMMYFUNCTION("""COMPUTED_VALUE"""),TRUE)</f>
        <v>1</v>
      </c>
      <c r="AB4648" s="2" t="str">
        <f>IFERROR(__xludf.DUMMYFUNCTION("""COMPUTED_VALUE"""),"1 Year")</f>
        <v>1 Year</v>
      </c>
      <c r="AC4648" s="2" t="str">
        <f>IFERROR(__xludf.DUMMYFUNCTION("""COMPUTED_VALUE"""),"Two or More Lines")</f>
        <v>Two or More Lines</v>
      </c>
      <c r="AD4648" s="2" t="str">
        <f>IFERROR(__xludf.DUMMYFUNCTION("""COMPUTED_VALUE"""),"No Internet Service")</f>
        <v>No Internet Service</v>
      </c>
    </row>
    <row r="4649">
      <c r="A4649" s="2" t="str">
        <f>IFERROR(__xludf.DUMMYFUNCTION("""COMPUTED_VALUE"""),"6556-DBKZF")</f>
        <v>6556-DBKZF</v>
      </c>
      <c r="B4649" s="2" t="str">
        <f>IFERROR(__xludf.DUMMYFUNCTION("""COMPUTED_VALUE"""),"Female")</f>
        <v>Female</v>
      </c>
      <c r="C4649" s="2">
        <f>IFERROR(__xludf.DUMMYFUNCTION("""COMPUTED_VALUE"""),0.0)</f>
        <v>0</v>
      </c>
      <c r="D4649" s="2" t="str">
        <f>IFERROR(__xludf.DUMMYFUNCTION("""COMPUTED_VALUE"""),"Yes")</f>
        <v>Yes</v>
      </c>
      <c r="E4649" s="2" t="str">
        <f>IFERROR(__xludf.DUMMYFUNCTION("""COMPUTED_VALUE"""),"Yes")</f>
        <v>Yes</v>
      </c>
      <c r="F4649" s="2">
        <f>IFERROR(__xludf.DUMMYFUNCTION("""COMPUTED_VALUE"""),1.0)</f>
        <v>1</v>
      </c>
      <c r="G4649" s="2">
        <f>IFERROR(__xludf.DUMMYFUNCTION("""COMPUTED_VALUE"""),2.0)</f>
        <v>2</v>
      </c>
      <c r="H4649" s="2">
        <f>IFERROR(__xludf.DUMMYFUNCTION("""COMPUTED_VALUE"""),2.0)</f>
        <v>2</v>
      </c>
      <c r="I4649" s="2" t="str">
        <f>IFERROR(__xludf.DUMMYFUNCTION("""COMPUTED_VALUE"""),"Electronic check")</f>
        <v>Electronic check</v>
      </c>
      <c r="J4649" s="5">
        <f>IFERROR(__xludf.DUMMYFUNCTION("""COMPUTED_VALUE"""),76.05)</f>
        <v>76.05</v>
      </c>
      <c r="K4649" s="5">
        <f>IFERROR(__xludf.DUMMYFUNCTION("""COMPUTED_VALUE"""),5436.45)</f>
        <v>5436.45</v>
      </c>
      <c r="L4649" s="2" t="str">
        <f>IFERROR(__xludf.DUMMYFUNCTION("""COMPUTED_VALUE"""),"No")</f>
        <v>No</v>
      </c>
      <c r="M4649" s="6">
        <f>IFERROR(__xludf.DUMMYFUNCTION("""COMPUTED_VALUE"""),71.48520710059172)</f>
        <v>71.4852071</v>
      </c>
      <c r="N4649" s="2" t="b">
        <f>IFERROR(__xludf.DUMMYFUNCTION("""COMPUTED_VALUE"""),TRUE)</f>
        <v>1</v>
      </c>
      <c r="O4649" s="2" t="b">
        <f>IFERROR(__xludf.DUMMYFUNCTION("""COMPUTED_VALUE"""),FALSE)</f>
        <v>0</v>
      </c>
      <c r="P4649" s="2" t="b">
        <f>IFERROR(__xludf.DUMMYFUNCTION("""COMPUTED_VALUE"""),TRUE)</f>
        <v>1</v>
      </c>
      <c r="Q4649" s="2" t="b">
        <f>IFERROR(__xludf.DUMMYFUNCTION("""COMPUTED_VALUE"""),TRUE)</f>
        <v>1</v>
      </c>
      <c r="R4649" s="2" t="b">
        <f>IFERROR(__xludf.DUMMYFUNCTION("""COMPUTED_VALUE"""),TRUE)</f>
        <v>1</v>
      </c>
      <c r="S4649" s="2">
        <f>IFERROR(__xludf.DUMMYFUNCTION("""COMPUTED_VALUE"""),3.0)</f>
        <v>3</v>
      </c>
      <c r="T4649" s="7"/>
      <c r="U4649" s="4"/>
      <c r="V4649" s="7"/>
      <c r="W4649" s="7"/>
      <c r="X4649" s="7"/>
      <c r="Y4649" s="7">
        <f>IFERROR(__xludf.DUMMYFUNCTION("""COMPUTED_VALUE"""),42320.658284023666)</f>
        <v>42320.65828</v>
      </c>
      <c r="Z4649" s="5">
        <f>IFERROR(__xludf.DUMMYFUNCTION("""COMPUTED_VALUE"""),76.05)</f>
        <v>76.05</v>
      </c>
      <c r="AA4649" s="2" t="b">
        <f>IFERROR(__xludf.DUMMYFUNCTION("""COMPUTED_VALUE"""),TRUE)</f>
        <v>1</v>
      </c>
      <c r="AB4649" s="2" t="str">
        <f>IFERROR(__xludf.DUMMYFUNCTION("""COMPUTED_VALUE"""),"2 Year")</f>
        <v>2 Year</v>
      </c>
      <c r="AC4649" s="2" t="str">
        <f>IFERROR(__xludf.DUMMYFUNCTION("""COMPUTED_VALUE"""),"One Line")</f>
        <v>One Line</v>
      </c>
      <c r="AD4649" s="2" t="str">
        <f>IFERROR(__xludf.DUMMYFUNCTION("""COMPUTED_VALUE"""),"Fiber Optic")</f>
        <v>Fiber Optic</v>
      </c>
    </row>
    <row r="4650">
      <c r="A4650" s="2" t="str">
        <f>IFERROR(__xludf.DUMMYFUNCTION("""COMPUTED_VALUE"""),"6557-BZXLQ")</f>
        <v>6557-BZXLQ</v>
      </c>
      <c r="B4650" s="2" t="str">
        <f>IFERROR(__xludf.DUMMYFUNCTION("""COMPUTED_VALUE"""),"Male")</f>
        <v>Male</v>
      </c>
      <c r="C4650" s="2">
        <f>IFERROR(__xludf.DUMMYFUNCTION("""COMPUTED_VALUE"""),1.0)</f>
        <v>1</v>
      </c>
      <c r="D4650" s="2" t="str">
        <f>IFERROR(__xludf.DUMMYFUNCTION("""COMPUTED_VALUE"""),"No")</f>
        <v>No</v>
      </c>
      <c r="E4650" s="2" t="str">
        <f>IFERROR(__xludf.DUMMYFUNCTION("""COMPUTED_VALUE"""),"No")</f>
        <v>No</v>
      </c>
      <c r="F4650" s="2">
        <f>IFERROR(__xludf.DUMMYFUNCTION("""COMPUTED_VALUE"""),1.0)</f>
        <v>1</v>
      </c>
      <c r="G4650" s="2">
        <f>IFERROR(__xludf.DUMMYFUNCTION("""COMPUTED_VALUE"""),2.0)</f>
        <v>2</v>
      </c>
      <c r="H4650" s="2">
        <f>IFERROR(__xludf.DUMMYFUNCTION("""COMPUTED_VALUE"""),0.0)</f>
        <v>0</v>
      </c>
      <c r="I4650" s="2" t="str">
        <f>IFERROR(__xludf.DUMMYFUNCTION("""COMPUTED_VALUE"""),"Electronic check")</f>
        <v>Electronic check</v>
      </c>
      <c r="J4650" s="5">
        <f>IFERROR(__xludf.DUMMYFUNCTION("""COMPUTED_VALUE"""),69.65)</f>
        <v>69.65</v>
      </c>
      <c r="K4650" s="5">
        <f>IFERROR(__xludf.DUMMYFUNCTION("""COMPUTED_VALUE"""),1043.3)</f>
        <v>1043.3</v>
      </c>
      <c r="L4650" s="2" t="str">
        <f>IFERROR(__xludf.DUMMYFUNCTION("""COMPUTED_VALUE"""),"No")</f>
        <v>No</v>
      </c>
      <c r="M4650" s="6">
        <f>IFERROR(__xludf.DUMMYFUNCTION("""COMPUTED_VALUE"""),14.9791816223977)</f>
        <v>14.97918162</v>
      </c>
      <c r="N4650" s="2" t="b">
        <f>IFERROR(__xludf.DUMMYFUNCTION("""COMPUTED_VALUE"""),FALSE)</f>
        <v>0</v>
      </c>
      <c r="O4650" s="2" t="b">
        <f>IFERROR(__xludf.DUMMYFUNCTION("""COMPUTED_VALUE"""),FALSE)</f>
        <v>0</v>
      </c>
      <c r="P4650" s="2" t="b">
        <f>IFERROR(__xludf.DUMMYFUNCTION("""COMPUTED_VALUE"""),TRUE)</f>
        <v>1</v>
      </c>
      <c r="Q4650" s="2" t="b">
        <f>IFERROR(__xludf.DUMMYFUNCTION("""COMPUTED_VALUE"""),TRUE)</f>
        <v>1</v>
      </c>
      <c r="R4650" s="2" t="b">
        <f>IFERROR(__xludf.DUMMYFUNCTION("""COMPUTED_VALUE"""),TRUE)</f>
        <v>1</v>
      </c>
      <c r="S4650" s="2">
        <f>IFERROR(__xludf.DUMMYFUNCTION("""COMPUTED_VALUE"""),0.0)</f>
        <v>0</v>
      </c>
      <c r="T4650" s="7"/>
      <c r="U4650" s="4"/>
      <c r="V4650" s="7"/>
      <c r="W4650" s="7"/>
      <c r="X4650" s="7"/>
      <c r="Y4650" s="7">
        <f>IFERROR(__xludf.DUMMYFUNCTION("""COMPUTED_VALUE"""),44039.38322565207)</f>
        <v>44039.38323</v>
      </c>
      <c r="Z4650" s="5">
        <f>IFERROR(__xludf.DUMMYFUNCTION("""COMPUTED_VALUE"""),69.65)</f>
        <v>69.65</v>
      </c>
      <c r="AA4650" s="2" t="b">
        <f>IFERROR(__xludf.DUMMYFUNCTION("""COMPUTED_VALUE"""),TRUE)</f>
        <v>1</v>
      </c>
      <c r="AB4650" s="2" t="str">
        <f>IFERROR(__xludf.DUMMYFUNCTION("""COMPUTED_VALUE"""),"Month-to-Month")</f>
        <v>Month-to-Month</v>
      </c>
      <c r="AC4650" s="2" t="str">
        <f>IFERROR(__xludf.DUMMYFUNCTION("""COMPUTED_VALUE"""),"One Line")</f>
        <v>One Line</v>
      </c>
      <c r="AD4650" s="2" t="str">
        <f>IFERROR(__xludf.DUMMYFUNCTION("""COMPUTED_VALUE"""),"Fiber Optic")</f>
        <v>Fiber Optic</v>
      </c>
    </row>
    <row r="4651">
      <c r="A4651" s="2" t="str">
        <f>IFERROR(__xludf.DUMMYFUNCTION("""COMPUTED_VALUE"""),"6559-ILWKJ")</f>
        <v>6559-ILWKJ</v>
      </c>
      <c r="B4651" s="2" t="str">
        <f>IFERROR(__xludf.DUMMYFUNCTION("""COMPUTED_VALUE"""),"Male")</f>
        <v>Male</v>
      </c>
      <c r="C4651" s="2">
        <f>IFERROR(__xludf.DUMMYFUNCTION("""COMPUTED_VALUE"""),0.0)</f>
        <v>0</v>
      </c>
      <c r="D4651" s="2" t="str">
        <f>IFERROR(__xludf.DUMMYFUNCTION("""COMPUTED_VALUE"""),"Yes")</f>
        <v>Yes</v>
      </c>
      <c r="E4651" s="2" t="str">
        <f>IFERROR(__xludf.DUMMYFUNCTION("""COMPUTED_VALUE"""),"No")</f>
        <v>No</v>
      </c>
      <c r="F4651" s="2">
        <f>IFERROR(__xludf.DUMMYFUNCTION("""COMPUTED_VALUE"""),0.0)</f>
        <v>0</v>
      </c>
      <c r="G4651" s="2">
        <f>IFERROR(__xludf.DUMMYFUNCTION("""COMPUTED_VALUE"""),1.0)</f>
        <v>1</v>
      </c>
      <c r="H4651" s="2">
        <f>IFERROR(__xludf.DUMMYFUNCTION("""COMPUTED_VALUE"""),2.0)</f>
        <v>2</v>
      </c>
      <c r="I4651" s="2" t="str">
        <f>IFERROR(__xludf.DUMMYFUNCTION("""COMPUTED_VALUE"""),"Electronic check")</f>
        <v>Electronic check</v>
      </c>
      <c r="J4651" s="5">
        <f>IFERROR(__xludf.DUMMYFUNCTION("""COMPUTED_VALUE"""),49.35)</f>
        <v>49.35</v>
      </c>
      <c r="K4651" s="5">
        <f>IFERROR(__xludf.DUMMYFUNCTION("""COMPUTED_VALUE"""),3515.25)</f>
        <v>3515.25</v>
      </c>
      <c r="L4651" s="2" t="str">
        <f>IFERROR(__xludf.DUMMYFUNCTION("""COMPUTED_VALUE"""),"Yes")</f>
        <v>Yes</v>
      </c>
      <c r="M4651" s="6">
        <f>IFERROR(__xludf.DUMMYFUNCTION("""COMPUTED_VALUE"""),71.23100303951368)</f>
        <v>71.23100304</v>
      </c>
      <c r="N4651" s="2" t="b">
        <f>IFERROR(__xludf.DUMMYFUNCTION("""COMPUTED_VALUE"""),FALSE)</f>
        <v>0</v>
      </c>
      <c r="O4651" s="2" t="b">
        <f>IFERROR(__xludf.DUMMYFUNCTION("""COMPUTED_VALUE"""),TRUE)</f>
        <v>1</v>
      </c>
      <c r="P4651" s="2" t="b">
        <f>IFERROR(__xludf.DUMMYFUNCTION("""COMPUTED_VALUE"""),FALSE)</f>
        <v>0</v>
      </c>
      <c r="Q4651" s="2" t="b">
        <f>IFERROR(__xludf.DUMMYFUNCTION("""COMPUTED_VALUE"""),TRUE)</f>
        <v>1</v>
      </c>
      <c r="R4651" s="2" t="b">
        <f>IFERROR(__xludf.DUMMYFUNCTION("""COMPUTED_VALUE"""),FALSE)</f>
        <v>0</v>
      </c>
      <c r="S4651" s="2">
        <f>IFERROR(__xludf.DUMMYFUNCTION("""COMPUTED_VALUE"""),1.0)</f>
        <v>1</v>
      </c>
      <c r="T4651" s="7"/>
      <c r="U4651" s="4"/>
      <c r="V4651" s="7"/>
      <c r="W4651" s="7"/>
      <c r="X4651" s="7"/>
      <c r="Y4651" s="7">
        <f>IFERROR(__xludf.DUMMYFUNCTION("""COMPUTED_VALUE"""),42328.39032421479)</f>
        <v>42328.39032</v>
      </c>
      <c r="Z4651" s="5">
        <f>IFERROR(__xludf.DUMMYFUNCTION("""COMPUTED_VALUE"""),49.35)</f>
        <v>49.35</v>
      </c>
      <c r="AA4651" s="2" t="b">
        <f>IFERROR(__xludf.DUMMYFUNCTION("""COMPUTED_VALUE"""),TRUE)</f>
        <v>1</v>
      </c>
      <c r="AB4651" s="2" t="str">
        <f>IFERROR(__xludf.DUMMYFUNCTION("""COMPUTED_VALUE"""),"2 Year")</f>
        <v>2 Year</v>
      </c>
      <c r="AC4651" s="2" t="str">
        <f>IFERROR(__xludf.DUMMYFUNCTION("""COMPUTED_VALUE"""),"No Phone Service")</f>
        <v>No Phone Service</v>
      </c>
      <c r="AD4651" s="2" t="str">
        <f>IFERROR(__xludf.DUMMYFUNCTION("""COMPUTED_VALUE"""),"DSL")</f>
        <v>DSL</v>
      </c>
    </row>
    <row r="4652">
      <c r="A4652" s="2" t="str">
        <f>IFERROR(__xludf.DUMMYFUNCTION("""COMPUTED_VALUE"""),"6559-PDZLR")</f>
        <v>6559-PDZLR</v>
      </c>
      <c r="B4652" s="2" t="str">
        <f>IFERROR(__xludf.DUMMYFUNCTION("""COMPUTED_VALUE"""),"Male")</f>
        <v>Male</v>
      </c>
      <c r="C4652" s="2">
        <f>IFERROR(__xludf.DUMMYFUNCTION("""COMPUTED_VALUE"""),0.0)</f>
        <v>0</v>
      </c>
      <c r="D4652" s="2" t="str">
        <f>IFERROR(__xludf.DUMMYFUNCTION("""COMPUTED_VALUE"""),"No")</f>
        <v>No</v>
      </c>
      <c r="E4652" s="2" t="str">
        <f>IFERROR(__xludf.DUMMYFUNCTION("""COMPUTED_VALUE"""),"No")</f>
        <v>No</v>
      </c>
      <c r="F4652" s="2">
        <f>IFERROR(__xludf.DUMMYFUNCTION("""COMPUTED_VALUE"""),1.0)</f>
        <v>1</v>
      </c>
      <c r="G4652" s="2">
        <f>IFERROR(__xludf.DUMMYFUNCTION("""COMPUTED_VALUE"""),2.0)</f>
        <v>2</v>
      </c>
      <c r="H4652" s="2">
        <f>IFERROR(__xludf.DUMMYFUNCTION("""COMPUTED_VALUE"""),0.0)</f>
        <v>0</v>
      </c>
      <c r="I4652" s="2" t="str">
        <f>IFERROR(__xludf.DUMMYFUNCTION("""COMPUTED_VALUE"""),"Electronic check")</f>
        <v>Electronic check</v>
      </c>
      <c r="J4652" s="5">
        <f>IFERROR(__xludf.DUMMYFUNCTION("""COMPUTED_VALUE"""),98.65)</f>
        <v>98.65</v>
      </c>
      <c r="K4652" s="5">
        <f>IFERROR(__xludf.DUMMYFUNCTION("""COMPUTED_VALUE"""),2537.0)</f>
        <v>2537</v>
      </c>
      <c r="L4652" s="2" t="str">
        <f>IFERROR(__xludf.DUMMYFUNCTION("""COMPUTED_VALUE"""),"No")</f>
        <v>No</v>
      </c>
      <c r="M4652" s="6">
        <f>IFERROR(__xludf.DUMMYFUNCTION("""COMPUTED_VALUE"""),25.717181956411554)</f>
        <v>25.71718196</v>
      </c>
      <c r="N4652" s="2" t="b">
        <f>IFERROR(__xludf.DUMMYFUNCTION("""COMPUTED_VALUE"""),FALSE)</f>
        <v>0</v>
      </c>
      <c r="O4652" s="2" t="b">
        <f>IFERROR(__xludf.DUMMYFUNCTION("""COMPUTED_VALUE"""),FALSE)</f>
        <v>0</v>
      </c>
      <c r="P4652" s="2" t="b">
        <f>IFERROR(__xludf.DUMMYFUNCTION("""COMPUTED_VALUE"""),TRUE)</f>
        <v>1</v>
      </c>
      <c r="Q4652" s="2" t="b">
        <f>IFERROR(__xludf.DUMMYFUNCTION("""COMPUTED_VALUE"""),TRUE)</f>
        <v>1</v>
      </c>
      <c r="R4652" s="2" t="b">
        <f>IFERROR(__xludf.DUMMYFUNCTION("""COMPUTED_VALUE"""),TRUE)</f>
        <v>1</v>
      </c>
      <c r="S4652" s="2">
        <f>IFERROR(__xludf.DUMMYFUNCTION("""COMPUTED_VALUE"""),0.0)</f>
        <v>0</v>
      </c>
      <c r="T4652" s="7"/>
      <c r="U4652" s="4"/>
      <c r="V4652" s="7"/>
      <c r="W4652" s="7"/>
      <c r="X4652" s="7"/>
      <c r="Y4652" s="7">
        <f>IFERROR(__xludf.DUMMYFUNCTION("""COMPUTED_VALUE"""),43712.769048825816)</f>
        <v>43712.76905</v>
      </c>
      <c r="Z4652" s="5">
        <f>IFERROR(__xludf.DUMMYFUNCTION("""COMPUTED_VALUE"""),98.65)</f>
        <v>98.65</v>
      </c>
      <c r="AA4652" s="2" t="b">
        <f>IFERROR(__xludf.DUMMYFUNCTION("""COMPUTED_VALUE"""),TRUE)</f>
        <v>1</v>
      </c>
      <c r="AB4652" s="2" t="str">
        <f>IFERROR(__xludf.DUMMYFUNCTION("""COMPUTED_VALUE"""),"Month-to-Month")</f>
        <v>Month-to-Month</v>
      </c>
      <c r="AC4652" s="2" t="str">
        <f>IFERROR(__xludf.DUMMYFUNCTION("""COMPUTED_VALUE"""),"One Line")</f>
        <v>One Line</v>
      </c>
      <c r="AD4652" s="2" t="str">
        <f>IFERROR(__xludf.DUMMYFUNCTION("""COMPUTED_VALUE"""),"Fiber Optic")</f>
        <v>Fiber Optic</v>
      </c>
    </row>
    <row r="4653">
      <c r="A4653" s="2" t="str">
        <f>IFERROR(__xludf.DUMMYFUNCTION("""COMPUTED_VALUE"""),"6559-RAKOZ")</f>
        <v>6559-RAKOZ</v>
      </c>
      <c r="B4653" s="2" t="str">
        <f>IFERROR(__xludf.DUMMYFUNCTION("""COMPUTED_VALUE"""),"Male")</f>
        <v>Male</v>
      </c>
      <c r="C4653" s="2">
        <f>IFERROR(__xludf.DUMMYFUNCTION("""COMPUTED_VALUE"""),0.0)</f>
        <v>0</v>
      </c>
      <c r="D4653" s="2" t="str">
        <f>IFERROR(__xludf.DUMMYFUNCTION("""COMPUTED_VALUE"""),"Yes")</f>
        <v>Yes</v>
      </c>
      <c r="E4653" s="2" t="str">
        <f>IFERROR(__xludf.DUMMYFUNCTION("""COMPUTED_VALUE"""),"Yes")</f>
        <v>Yes</v>
      </c>
      <c r="F4653" s="2">
        <f>IFERROR(__xludf.DUMMYFUNCTION("""COMPUTED_VALUE"""),2.0)</f>
        <v>2</v>
      </c>
      <c r="G4653" s="2">
        <f>IFERROR(__xludf.DUMMYFUNCTION("""COMPUTED_VALUE"""),2.0)</f>
        <v>2</v>
      </c>
      <c r="H4653" s="2">
        <f>IFERROR(__xludf.DUMMYFUNCTION("""COMPUTED_VALUE"""),1.0)</f>
        <v>1</v>
      </c>
      <c r="I4653" s="2" t="str">
        <f>IFERROR(__xludf.DUMMYFUNCTION("""COMPUTED_VALUE"""),"Electronic check")</f>
        <v>Electronic check</v>
      </c>
      <c r="J4653" s="5">
        <f>IFERROR(__xludf.DUMMYFUNCTION("""COMPUTED_VALUE"""),97.95)</f>
        <v>97.95</v>
      </c>
      <c r="K4653" s="5">
        <f>IFERROR(__xludf.DUMMYFUNCTION("""COMPUTED_VALUE"""),4917.9)</f>
        <v>4917.9</v>
      </c>
      <c r="L4653" s="2" t="str">
        <f>IFERROR(__xludf.DUMMYFUNCTION("""COMPUTED_VALUE"""),"No")</f>
        <v>No</v>
      </c>
      <c r="M4653" s="6">
        <f>IFERROR(__xludf.DUMMYFUNCTION("""COMPUTED_VALUE"""),50.20826952526799)</f>
        <v>50.20826953</v>
      </c>
      <c r="N4653" s="2" t="b">
        <f>IFERROR(__xludf.DUMMYFUNCTION("""COMPUTED_VALUE"""),FALSE)</f>
        <v>0</v>
      </c>
      <c r="O4653" s="2" t="b">
        <f>IFERROR(__xludf.DUMMYFUNCTION("""COMPUTED_VALUE"""),FALSE)</f>
        <v>0</v>
      </c>
      <c r="P4653" s="2" t="b">
        <f>IFERROR(__xludf.DUMMYFUNCTION("""COMPUTED_VALUE"""),TRUE)</f>
        <v>1</v>
      </c>
      <c r="Q4653" s="2" t="b">
        <f>IFERROR(__xludf.DUMMYFUNCTION("""COMPUTED_VALUE"""),TRUE)</f>
        <v>1</v>
      </c>
      <c r="R4653" s="2" t="b">
        <f>IFERROR(__xludf.DUMMYFUNCTION("""COMPUTED_VALUE"""),TRUE)</f>
        <v>1</v>
      </c>
      <c r="S4653" s="2">
        <f>IFERROR(__xludf.DUMMYFUNCTION("""COMPUTED_VALUE"""),3.0)</f>
        <v>3</v>
      </c>
      <c r="T4653" s="7"/>
      <c r="U4653" s="4"/>
      <c r="V4653" s="7"/>
      <c r="W4653" s="7"/>
      <c r="X4653" s="7"/>
      <c r="Y4653" s="7">
        <f>IFERROR(__xludf.DUMMYFUNCTION("""COMPUTED_VALUE"""),42967.83180193976)</f>
        <v>42967.8318</v>
      </c>
      <c r="Z4653" s="5">
        <f>IFERROR(__xludf.DUMMYFUNCTION("""COMPUTED_VALUE"""),97.95)</f>
        <v>97.95</v>
      </c>
      <c r="AA4653" s="2" t="b">
        <f>IFERROR(__xludf.DUMMYFUNCTION("""COMPUTED_VALUE"""),TRUE)</f>
        <v>1</v>
      </c>
      <c r="AB4653" s="2" t="str">
        <f>IFERROR(__xludf.DUMMYFUNCTION("""COMPUTED_VALUE"""),"1 Year")</f>
        <v>1 Year</v>
      </c>
      <c r="AC4653" s="2" t="str">
        <f>IFERROR(__xludf.DUMMYFUNCTION("""COMPUTED_VALUE"""),"Two or More Lines")</f>
        <v>Two or More Lines</v>
      </c>
      <c r="AD4653" s="2" t="str">
        <f>IFERROR(__xludf.DUMMYFUNCTION("""COMPUTED_VALUE"""),"Fiber Optic")</f>
        <v>Fiber Optic</v>
      </c>
    </row>
    <row r="4654">
      <c r="A4654" s="2" t="str">
        <f>IFERROR(__xludf.DUMMYFUNCTION("""COMPUTED_VALUE"""),"6563-VNPMN")</f>
        <v>6563-VNPMN</v>
      </c>
      <c r="B4654" s="2" t="str">
        <f>IFERROR(__xludf.DUMMYFUNCTION("""COMPUTED_VALUE"""),"Female")</f>
        <v>Female</v>
      </c>
      <c r="C4654" s="2">
        <f>IFERROR(__xludf.DUMMYFUNCTION("""COMPUTED_VALUE"""),1.0)</f>
        <v>1</v>
      </c>
      <c r="D4654" s="2" t="str">
        <f>IFERROR(__xludf.DUMMYFUNCTION("""COMPUTED_VALUE"""),"No")</f>
        <v>No</v>
      </c>
      <c r="E4654" s="2" t="str">
        <f>IFERROR(__xludf.DUMMYFUNCTION("""COMPUTED_VALUE"""),"No")</f>
        <v>No</v>
      </c>
      <c r="F4654" s="2">
        <f>IFERROR(__xludf.DUMMYFUNCTION("""COMPUTED_VALUE"""),1.0)</f>
        <v>1</v>
      </c>
      <c r="G4654" s="2">
        <f>IFERROR(__xludf.DUMMYFUNCTION("""COMPUTED_VALUE"""),2.0)</f>
        <v>2</v>
      </c>
      <c r="H4654" s="2">
        <f>IFERROR(__xludf.DUMMYFUNCTION("""COMPUTED_VALUE"""),0.0)</f>
        <v>0</v>
      </c>
      <c r="I4654" s="2" t="str">
        <f>IFERROR(__xludf.DUMMYFUNCTION("""COMPUTED_VALUE"""),"Bank transfer (automatic)")</f>
        <v>Bank transfer (automatic)</v>
      </c>
      <c r="J4654" s="5">
        <f>IFERROR(__xludf.DUMMYFUNCTION("""COMPUTED_VALUE"""),85.7)</f>
        <v>85.7</v>
      </c>
      <c r="K4654" s="5">
        <f>IFERROR(__xludf.DUMMYFUNCTION("""COMPUTED_VALUE"""),3778.1)</f>
        <v>3778.1</v>
      </c>
      <c r="L4654" s="2" t="str">
        <f>IFERROR(__xludf.DUMMYFUNCTION("""COMPUTED_VALUE"""),"No")</f>
        <v>No</v>
      </c>
      <c r="M4654" s="6">
        <f>IFERROR(__xludf.DUMMYFUNCTION("""COMPUTED_VALUE"""),44.08518086347724)</f>
        <v>44.08518086</v>
      </c>
      <c r="N4654" s="2" t="b">
        <f>IFERROR(__xludf.DUMMYFUNCTION("""COMPUTED_VALUE"""),TRUE)</f>
        <v>1</v>
      </c>
      <c r="O4654" s="2" t="b">
        <f>IFERROR(__xludf.DUMMYFUNCTION("""COMPUTED_VALUE"""),FALSE)</f>
        <v>0</v>
      </c>
      <c r="P4654" s="2" t="b">
        <f>IFERROR(__xludf.DUMMYFUNCTION("""COMPUTED_VALUE"""),TRUE)</f>
        <v>1</v>
      </c>
      <c r="Q4654" s="2" t="b">
        <f>IFERROR(__xludf.DUMMYFUNCTION("""COMPUTED_VALUE"""),TRUE)</f>
        <v>1</v>
      </c>
      <c r="R4654" s="2" t="b">
        <f>IFERROR(__xludf.DUMMYFUNCTION("""COMPUTED_VALUE"""),TRUE)</f>
        <v>1</v>
      </c>
      <c r="S4654" s="2">
        <f>IFERROR(__xludf.DUMMYFUNCTION("""COMPUTED_VALUE"""),0.0)</f>
        <v>0</v>
      </c>
      <c r="T4654" s="7"/>
      <c r="U4654" s="4"/>
      <c r="V4654" s="7"/>
      <c r="W4654" s="7"/>
      <c r="X4654" s="7"/>
      <c r="Y4654" s="7">
        <f>IFERROR(__xludf.DUMMYFUNCTION("""COMPUTED_VALUE"""),43154.0757487359)</f>
        <v>43154.07575</v>
      </c>
      <c r="Z4654" s="5">
        <f>IFERROR(__xludf.DUMMYFUNCTION("""COMPUTED_VALUE"""),85.7)</f>
        <v>85.7</v>
      </c>
      <c r="AA4654" s="2" t="b">
        <f>IFERROR(__xludf.DUMMYFUNCTION("""COMPUTED_VALUE"""),TRUE)</f>
        <v>1</v>
      </c>
      <c r="AB4654" s="2" t="str">
        <f>IFERROR(__xludf.DUMMYFUNCTION("""COMPUTED_VALUE"""),"Month-to-Month")</f>
        <v>Month-to-Month</v>
      </c>
      <c r="AC4654" s="2" t="str">
        <f>IFERROR(__xludf.DUMMYFUNCTION("""COMPUTED_VALUE"""),"One Line")</f>
        <v>One Line</v>
      </c>
      <c r="AD4654" s="2" t="str">
        <f>IFERROR(__xludf.DUMMYFUNCTION("""COMPUTED_VALUE"""),"Fiber Optic")</f>
        <v>Fiber Optic</v>
      </c>
    </row>
    <row r="4655">
      <c r="A4655" s="2" t="str">
        <f>IFERROR(__xludf.DUMMYFUNCTION("""COMPUTED_VALUE"""),"6563-VRERX")</f>
        <v>6563-VRERX</v>
      </c>
      <c r="B4655" s="2" t="str">
        <f>IFERROR(__xludf.DUMMYFUNCTION("""COMPUTED_VALUE"""),"Male")</f>
        <v>Male</v>
      </c>
      <c r="C4655" s="2">
        <f>IFERROR(__xludf.DUMMYFUNCTION("""COMPUTED_VALUE"""),0.0)</f>
        <v>0</v>
      </c>
      <c r="D4655" s="2" t="str">
        <f>IFERROR(__xludf.DUMMYFUNCTION("""COMPUTED_VALUE"""),"Yes")</f>
        <v>Yes</v>
      </c>
      <c r="E4655" s="2" t="str">
        <f>IFERROR(__xludf.DUMMYFUNCTION("""COMPUTED_VALUE"""),"Yes")</f>
        <v>Yes</v>
      </c>
      <c r="F4655" s="2">
        <f>IFERROR(__xludf.DUMMYFUNCTION("""COMPUTED_VALUE"""),1.0)</f>
        <v>1</v>
      </c>
      <c r="G4655" s="2">
        <f>IFERROR(__xludf.DUMMYFUNCTION("""COMPUTED_VALUE"""),0.0)</f>
        <v>0</v>
      </c>
      <c r="H4655" s="2">
        <f>IFERROR(__xludf.DUMMYFUNCTION("""COMPUTED_VALUE"""),1.0)</f>
        <v>1</v>
      </c>
      <c r="I4655" s="2" t="str">
        <f>IFERROR(__xludf.DUMMYFUNCTION("""COMPUTED_VALUE"""),"Mailed check")</f>
        <v>Mailed check</v>
      </c>
      <c r="J4655" s="5">
        <f>IFERROR(__xludf.DUMMYFUNCTION("""COMPUTED_VALUE"""),20.6)</f>
        <v>20.6</v>
      </c>
      <c r="K4655" s="5">
        <f>IFERROR(__xludf.DUMMYFUNCTION("""COMPUTED_VALUE"""),690.25)</f>
        <v>690.25</v>
      </c>
      <c r="L4655" s="2" t="str">
        <f>IFERROR(__xludf.DUMMYFUNCTION("""COMPUTED_VALUE"""),"No")</f>
        <v>No</v>
      </c>
      <c r="M4655" s="6">
        <f>IFERROR(__xludf.DUMMYFUNCTION("""COMPUTED_VALUE"""),33.50728155339806)</f>
        <v>33.50728155</v>
      </c>
      <c r="N4655" s="2" t="b">
        <f>IFERROR(__xludf.DUMMYFUNCTION("""COMPUTED_VALUE"""),FALSE)</f>
        <v>0</v>
      </c>
      <c r="O4655" s="2" t="b">
        <f>IFERROR(__xludf.DUMMYFUNCTION("""COMPUTED_VALUE"""),FALSE)</f>
        <v>0</v>
      </c>
      <c r="P4655" s="2" t="b">
        <f>IFERROR(__xludf.DUMMYFUNCTION("""COMPUTED_VALUE"""),TRUE)</f>
        <v>1</v>
      </c>
      <c r="Q4655" s="2" t="b">
        <f>IFERROR(__xludf.DUMMYFUNCTION("""COMPUTED_VALUE"""),FALSE)</f>
        <v>0</v>
      </c>
      <c r="R4655" s="2" t="b">
        <f>IFERROR(__xludf.DUMMYFUNCTION("""COMPUTED_VALUE"""),FALSE)</f>
        <v>0</v>
      </c>
      <c r="S4655" s="2">
        <f>IFERROR(__xludf.DUMMYFUNCTION("""COMPUTED_VALUE"""),3.0)</f>
        <v>3</v>
      </c>
      <c r="T4655" s="7"/>
      <c r="U4655" s="4"/>
      <c r="V4655" s="7"/>
      <c r="W4655" s="7"/>
      <c r="X4655" s="7"/>
      <c r="Y4655" s="7">
        <f>IFERROR(__xludf.DUMMYFUNCTION("""COMPUTED_VALUE"""),43475.820186084144)</f>
        <v>43475.82019</v>
      </c>
      <c r="Z4655" s="5">
        <f>IFERROR(__xludf.DUMMYFUNCTION("""COMPUTED_VALUE"""),20.6)</f>
        <v>20.6</v>
      </c>
      <c r="AA4655" s="2" t="b">
        <f>IFERROR(__xludf.DUMMYFUNCTION("""COMPUTED_VALUE"""),TRUE)</f>
        <v>1</v>
      </c>
      <c r="AB4655" s="2" t="str">
        <f>IFERROR(__xludf.DUMMYFUNCTION("""COMPUTED_VALUE"""),"1 Year")</f>
        <v>1 Year</v>
      </c>
      <c r="AC4655" s="2" t="str">
        <f>IFERROR(__xludf.DUMMYFUNCTION("""COMPUTED_VALUE"""),"One Line")</f>
        <v>One Line</v>
      </c>
      <c r="AD4655" s="2" t="str">
        <f>IFERROR(__xludf.DUMMYFUNCTION("""COMPUTED_VALUE"""),"No Internet Service")</f>
        <v>No Internet Service</v>
      </c>
    </row>
    <row r="4656">
      <c r="A4656" s="2" t="str">
        <f>IFERROR(__xludf.DUMMYFUNCTION("""COMPUTED_VALUE"""),"6567-HOOPW")</f>
        <v>6567-HOOPW</v>
      </c>
      <c r="B4656" s="2" t="str">
        <f>IFERROR(__xludf.DUMMYFUNCTION("""COMPUTED_VALUE"""),"Female")</f>
        <v>Female</v>
      </c>
      <c r="C4656" s="2">
        <f>IFERROR(__xludf.DUMMYFUNCTION("""COMPUTED_VALUE"""),1.0)</f>
        <v>1</v>
      </c>
      <c r="D4656" s="2" t="str">
        <f>IFERROR(__xludf.DUMMYFUNCTION("""COMPUTED_VALUE"""),"No")</f>
        <v>No</v>
      </c>
      <c r="E4656" s="2" t="str">
        <f>IFERROR(__xludf.DUMMYFUNCTION("""COMPUTED_VALUE"""),"No")</f>
        <v>No</v>
      </c>
      <c r="F4656" s="2">
        <f>IFERROR(__xludf.DUMMYFUNCTION("""COMPUTED_VALUE"""),1.0)</f>
        <v>1</v>
      </c>
      <c r="G4656" s="2">
        <f>IFERROR(__xludf.DUMMYFUNCTION("""COMPUTED_VALUE"""),2.0)</f>
        <v>2</v>
      </c>
      <c r="H4656" s="2">
        <f>IFERROR(__xludf.DUMMYFUNCTION("""COMPUTED_VALUE"""),0.0)</f>
        <v>0</v>
      </c>
      <c r="I4656" s="2" t="str">
        <f>IFERROR(__xludf.DUMMYFUNCTION("""COMPUTED_VALUE"""),"Electronic check")</f>
        <v>Electronic check</v>
      </c>
      <c r="J4656" s="5">
        <f>IFERROR(__xludf.DUMMYFUNCTION("""COMPUTED_VALUE"""),79.2)</f>
        <v>79.2</v>
      </c>
      <c r="K4656" s="5">
        <f>IFERROR(__xludf.DUMMYFUNCTION("""COMPUTED_VALUE"""),79.2)</f>
        <v>79.2</v>
      </c>
      <c r="L4656" s="2" t="str">
        <f>IFERROR(__xludf.DUMMYFUNCTION("""COMPUTED_VALUE"""),"Yes")</f>
        <v>Yes</v>
      </c>
      <c r="M4656" s="6">
        <f>IFERROR(__xludf.DUMMYFUNCTION("""COMPUTED_VALUE"""),1.0)</f>
        <v>1</v>
      </c>
      <c r="N4656" s="2" t="b">
        <f>IFERROR(__xludf.DUMMYFUNCTION("""COMPUTED_VALUE"""),TRUE)</f>
        <v>1</v>
      </c>
      <c r="O4656" s="2" t="b">
        <f>IFERROR(__xludf.DUMMYFUNCTION("""COMPUTED_VALUE"""),TRUE)</f>
        <v>1</v>
      </c>
      <c r="P4656" s="2" t="b">
        <f>IFERROR(__xludf.DUMMYFUNCTION("""COMPUTED_VALUE"""),TRUE)</f>
        <v>1</v>
      </c>
      <c r="Q4656" s="2" t="b">
        <f>IFERROR(__xludf.DUMMYFUNCTION("""COMPUTED_VALUE"""),TRUE)</f>
        <v>1</v>
      </c>
      <c r="R4656" s="2" t="b">
        <f>IFERROR(__xludf.DUMMYFUNCTION("""COMPUTED_VALUE"""),TRUE)</f>
        <v>1</v>
      </c>
      <c r="S4656" s="2">
        <f>IFERROR(__xludf.DUMMYFUNCTION("""COMPUTED_VALUE"""),0.0)</f>
        <v>0</v>
      </c>
      <c r="T4656" s="7"/>
      <c r="U4656" s="4"/>
      <c r="V4656" s="7"/>
      <c r="W4656" s="7"/>
      <c r="X4656" s="7"/>
      <c r="Y4656" s="7">
        <f>IFERROR(__xludf.DUMMYFUNCTION("""COMPUTED_VALUE"""),44464.583333333336)</f>
        <v>44464.58333</v>
      </c>
      <c r="Z4656" s="5">
        <f>IFERROR(__xludf.DUMMYFUNCTION("""COMPUTED_VALUE"""),79.2)</f>
        <v>79.2</v>
      </c>
      <c r="AA4656" s="2" t="b">
        <f>IFERROR(__xludf.DUMMYFUNCTION("""COMPUTED_VALUE"""),TRUE)</f>
        <v>1</v>
      </c>
      <c r="AB4656" s="2" t="str">
        <f>IFERROR(__xludf.DUMMYFUNCTION("""COMPUTED_VALUE"""),"Month-to-Month")</f>
        <v>Month-to-Month</v>
      </c>
      <c r="AC4656" s="2" t="str">
        <f>IFERROR(__xludf.DUMMYFUNCTION("""COMPUTED_VALUE"""),"One Line")</f>
        <v>One Line</v>
      </c>
      <c r="AD4656" s="2" t="str">
        <f>IFERROR(__xludf.DUMMYFUNCTION("""COMPUTED_VALUE"""),"Fiber Optic")</f>
        <v>Fiber Optic</v>
      </c>
    </row>
    <row r="4657">
      <c r="A4657" s="2" t="str">
        <f>IFERROR(__xludf.DUMMYFUNCTION("""COMPUTED_VALUE"""),"6568-POCUI")</f>
        <v>6568-POCUI</v>
      </c>
      <c r="B4657" s="2" t="str">
        <f>IFERROR(__xludf.DUMMYFUNCTION("""COMPUTED_VALUE"""),"Female")</f>
        <v>Female</v>
      </c>
      <c r="C4657" s="2">
        <f>IFERROR(__xludf.DUMMYFUNCTION("""COMPUTED_VALUE"""),0.0)</f>
        <v>0</v>
      </c>
      <c r="D4657" s="2" t="str">
        <f>IFERROR(__xludf.DUMMYFUNCTION("""COMPUTED_VALUE"""),"Yes")</f>
        <v>Yes</v>
      </c>
      <c r="E4657" s="2" t="str">
        <f>IFERROR(__xludf.DUMMYFUNCTION("""COMPUTED_VALUE"""),"No")</f>
        <v>No</v>
      </c>
      <c r="F4657" s="2">
        <f>IFERROR(__xludf.DUMMYFUNCTION("""COMPUTED_VALUE"""),1.0)</f>
        <v>1</v>
      </c>
      <c r="G4657" s="2">
        <f>IFERROR(__xludf.DUMMYFUNCTION("""COMPUTED_VALUE"""),2.0)</f>
        <v>2</v>
      </c>
      <c r="H4657" s="2">
        <f>IFERROR(__xludf.DUMMYFUNCTION("""COMPUTED_VALUE"""),2.0)</f>
        <v>2</v>
      </c>
      <c r="I4657" s="2" t="str">
        <f>IFERROR(__xludf.DUMMYFUNCTION("""COMPUTED_VALUE"""),"Credit card (automatic)")</f>
        <v>Credit card (automatic)</v>
      </c>
      <c r="J4657" s="5">
        <f>IFERROR(__xludf.DUMMYFUNCTION("""COMPUTED_VALUE"""),95.2)</f>
        <v>95.2</v>
      </c>
      <c r="K4657" s="5">
        <f>IFERROR(__xludf.DUMMYFUNCTION("""COMPUTED_VALUE"""),4285.8)</f>
        <v>4285.8</v>
      </c>
      <c r="L4657" s="2" t="str">
        <f>IFERROR(__xludf.DUMMYFUNCTION("""COMPUTED_VALUE"""),"No")</f>
        <v>No</v>
      </c>
      <c r="M4657" s="6">
        <f>IFERROR(__xludf.DUMMYFUNCTION("""COMPUTED_VALUE"""),45.01890756302521)</f>
        <v>45.01890756</v>
      </c>
      <c r="N4657" s="2" t="b">
        <f>IFERROR(__xludf.DUMMYFUNCTION("""COMPUTED_VALUE"""),TRUE)</f>
        <v>1</v>
      </c>
      <c r="O4657" s="2" t="b">
        <f>IFERROR(__xludf.DUMMYFUNCTION("""COMPUTED_VALUE"""),FALSE)</f>
        <v>0</v>
      </c>
      <c r="P4657" s="2" t="b">
        <f>IFERROR(__xludf.DUMMYFUNCTION("""COMPUTED_VALUE"""),TRUE)</f>
        <v>1</v>
      </c>
      <c r="Q4657" s="2" t="b">
        <f>IFERROR(__xludf.DUMMYFUNCTION("""COMPUTED_VALUE"""),TRUE)</f>
        <v>1</v>
      </c>
      <c r="R4657" s="2" t="b">
        <f>IFERROR(__xludf.DUMMYFUNCTION("""COMPUTED_VALUE"""),TRUE)</f>
        <v>1</v>
      </c>
      <c r="S4657" s="2">
        <f>IFERROR(__xludf.DUMMYFUNCTION("""COMPUTED_VALUE"""),1.0)</f>
        <v>1</v>
      </c>
      <c r="T4657" s="7"/>
      <c r="U4657" s="4"/>
      <c r="V4657" s="7"/>
      <c r="W4657" s="7"/>
      <c r="X4657" s="7"/>
      <c r="Y4657" s="7">
        <f>IFERROR(__xludf.DUMMYFUNCTION("""COMPUTED_VALUE"""),43125.674894957985)</f>
        <v>43125.67489</v>
      </c>
      <c r="Z4657" s="5">
        <f>IFERROR(__xludf.DUMMYFUNCTION("""COMPUTED_VALUE"""),95.2)</f>
        <v>95.2</v>
      </c>
      <c r="AA4657" s="2" t="b">
        <f>IFERROR(__xludf.DUMMYFUNCTION("""COMPUTED_VALUE"""),TRUE)</f>
        <v>1</v>
      </c>
      <c r="AB4657" s="2" t="str">
        <f>IFERROR(__xludf.DUMMYFUNCTION("""COMPUTED_VALUE"""),"2 Year")</f>
        <v>2 Year</v>
      </c>
      <c r="AC4657" s="2" t="str">
        <f>IFERROR(__xludf.DUMMYFUNCTION("""COMPUTED_VALUE"""),"One Line")</f>
        <v>One Line</v>
      </c>
      <c r="AD4657" s="2" t="str">
        <f>IFERROR(__xludf.DUMMYFUNCTION("""COMPUTED_VALUE"""),"Fiber Optic")</f>
        <v>Fiber Optic</v>
      </c>
    </row>
    <row r="4658">
      <c r="A4658" s="2" t="str">
        <f>IFERROR(__xludf.DUMMYFUNCTION("""COMPUTED_VALUE"""),"6569-KTMDU")</f>
        <v>6569-KTMDU</v>
      </c>
      <c r="B4658" s="2" t="str">
        <f>IFERROR(__xludf.DUMMYFUNCTION("""COMPUTED_VALUE"""),"Female")</f>
        <v>Female</v>
      </c>
      <c r="C4658" s="2">
        <f>IFERROR(__xludf.DUMMYFUNCTION("""COMPUTED_VALUE"""),0.0)</f>
        <v>0</v>
      </c>
      <c r="D4658" s="2" t="str">
        <f>IFERROR(__xludf.DUMMYFUNCTION("""COMPUTED_VALUE"""),"No")</f>
        <v>No</v>
      </c>
      <c r="E4658" s="2" t="str">
        <f>IFERROR(__xludf.DUMMYFUNCTION("""COMPUTED_VALUE"""),"No")</f>
        <v>No</v>
      </c>
      <c r="F4658" s="2">
        <f>IFERROR(__xludf.DUMMYFUNCTION("""COMPUTED_VALUE"""),1.0)</f>
        <v>1</v>
      </c>
      <c r="G4658" s="2">
        <f>IFERROR(__xludf.DUMMYFUNCTION("""COMPUTED_VALUE"""),0.0)</f>
        <v>0</v>
      </c>
      <c r="H4658" s="2">
        <f>IFERROR(__xludf.DUMMYFUNCTION("""COMPUTED_VALUE"""),0.0)</f>
        <v>0</v>
      </c>
      <c r="I4658" s="2" t="str">
        <f>IFERROR(__xludf.DUMMYFUNCTION("""COMPUTED_VALUE"""),"Mailed check")</f>
        <v>Mailed check</v>
      </c>
      <c r="J4658" s="5">
        <f>IFERROR(__xludf.DUMMYFUNCTION("""COMPUTED_VALUE"""),19.1)</f>
        <v>19.1</v>
      </c>
      <c r="K4658" s="5">
        <f>IFERROR(__xludf.DUMMYFUNCTION("""COMPUTED_VALUE"""),19.1)</f>
        <v>19.1</v>
      </c>
      <c r="L4658" s="2" t="str">
        <f>IFERROR(__xludf.DUMMYFUNCTION("""COMPUTED_VALUE"""),"No")</f>
        <v>No</v>
      </c>
      <c r="M4658" s="6">
        <f>IFERROR(__xludf.DUMMYFUNCTION("""COMPUTED_VALUE"""),1.0)</f>
        <v>1</v>
      </c>
      <c r="N4658" s="2" t="b">
        <f>IFERROR(__xludf.DUMMYFUNCTION("""COMPUTED_VALUE"""),TRUE)</f>
        <v>1</v>
      </c>
      <c r="O4658" s="2" t="b">
        <f>IFERROR(__xludf.DUMMYFUNCTION("""COMPUTED_VALUE"""),FALSE)</f>
        <v>0</v>
      </c>
      <c r="P4658" s="2" t="b">
        <f>IFERROR(__xludf.DUMMYFUNCTION("""COMPUTED_VALUE"""),TRUE)</f>
        <v>1</v>
      </c>
      <c r="Q4658" s="2" t="b">
        <f>IFERROR(__xludf.DUMMYFUNCTION("""COMPUTED_VALUE"""),FALSE)</f>
        <v>0</v>
      </c>
      <c r="R4658" s="2" t="b">
        <f>IFERROR(__xludf.DUMMYFUNCTION("""COMPUTED_VALUE"""),FALSE)</f>
        <v>0</v>
      </c>
      <c r="S4658" s="2">
        <f>IFERROR(__xludf.DUMMYFUNCTION("""COMPUTED_VALUE"""),0.0)</f>
        <v>0</v>
      </c>
      <c r="T4658" s="7"/>
      <c r="U4658" s="4"/>
      <c r="V4658" s="7"/>
      <c r="W4658" s="7"/>
      <c r="X4658" s="7"/>
      <c r="Y4658" s="7">
        <f>IFERROR(__xludf.DUMMYFUNCTION("""COMPUTED_VALUE"""),44464.583333333336)</f>
        <v>44464.58333</v>
      </c>
      <c r="Z4658" s="5">
        <f>IFERROR(__xludf.DUMMYFUNCTION("""COMPUTED_VALUE"""),19.1)</f>
        <v>19.1</v>
      </c>
      <c r="AA4658" s="2" t="b">
        <f>IFERROR(__xludf.DUMMYFUNCTION("""COMPUTED_VALUE"""),TRUE)</f>
        <v>1</v>
      </c>
      <c r="AB4658" s="2" t="str">
        <f>IFERROR(__xludf.DUMMYFUNCTION("""COMPUTED_VALUE"""),"Month-to-Month")</f>
        <v>Month-to-Month</v>
      </c>
      <c r="AC4658" s="2" t="str">
        <f>IFERROR(__xludf.DUMMYFUNCTION("""COMPUTED_VALUE"""),"One Line")</f>
        <v>One Line</v>
      </c>
      <c r="AD4658" s="2" t="str">
        <f>IFERROR(__xludf.DUMMYFUNCTION("""COMPUTED_VALUE"""),"No Internet Service")</f>
        <v>No Internet Service</v>
      </c>
    </row>
    <row r="4659">
      <c r="A4659" s="2" t="str">
        <f>IFERROR(__xludf.DUMMYFUNCTION("""COMPUTED_VALUE"""),"6572-ADKRS")</f>
        <v>6572-ADKRS</v>
      </c>
      <c r="B4659" s="2" t="str">
        <f>IFERROR(__xludf.DUMMYFUNCTION("""COMPUTED_VALUE"""),"Female")</f>
        <v>Female</v>
      </c>
      <c r="C4659" s="2">
        <f>IFERROR(__xludf.DUMMYFUNCTION("""COMPUTED_VALUE"""),0.0)</f>
        <v>0</v>
      </c>
      <c r="D4659" s="2" t="str">
        <f>IFERROR(__xludf.DUMMYFUNCTION("""COMPUTED_VALUE"""),"No")</f>
        <v>No</v>
      </c>
      <c r="E4659" s="2" t="str">
        <f>IFERROR(__xludf.DUMMYFUNCTION("""COMPUTED_VALUE"""),"No")</f>
        <v>No</v>
      </c>
      <c r="F4659" s="2">
        <f>IFERROR(__xludf.DUMMYFUNCTION("""COMPUTED_VALUE"""),1.0)</f>
        <v>1</v>
      </c>
      <c r="G4659" s="2">
        <f>IFERROR(__xludf.DUMMYFUNCTION("""COMPUTED_VALUE"""),2.0)</f>
        <v>2</v>
      </c>
      <c r="H4659" s="2">
        <f>IFERROR(__xludf.DUMMYFUNCTION("""COMPUTED_VALUE"""),0.0)</f>
        <v>0</v>
      </c>
      <c r="I4659" s="2" t="str">
        <f>IFERROR(__xludf.DUMMYFUNCTION("""COMPUTED_VALUE"""),"Credit card (automatic)")</f>
        <v>Credit card (automatic)</v>
      </c>
      <c r="J4659" s="5">
        <f>IFERROR(__xludf.DUMMYFUNCTION("""COMPUTED_VALUE"""),74.8)</f>
        <v>74.8</v>
      </c>
      <c r="K4659" s="5">
        <f>IFERROR(__xludf.DUMMYFUNCTION("""COMPUTED_VALUE"""),3548.3)</f>
        <v>3548.3</v>
      </c>
      <c r="L4659" s="2" t="str">
        <f>IFERROR(__xludf.DUMMYFUNCTION("""COMPUTED_VALUE"""),"No")</f>
        <v>No</v>
      </c>
      <c r="M4659" s="6">
        <f>IFERROR(__xludf.DUMMYFUNCTION("""COMPUTED_VALUE"""),47.43716577540108)</f>
        <v>47.43716578</v>
      </c>
      <c r="N4659" s="2" t="b">
        <f>IFERROR(__xludf.DUMMYFUNCTION("""COMPUTED_VALUE"""),TRUE)</f>
        <v>1</v>
      </c>
      <c r="O4659" s="2" t="b">
        <f>IFERROR(__xludf.DUMMYFUNCTION("""COMPUTED_VALUE"""),FALSE)</f>
        <v>0</v>
      </c>
      <c r="P4659" s="2" t="b">
        <f>IFERROR(__xludf.DUMMYFUNCTION("""COMPUTED_VALUE"""),TRUE)</f>
        <v>1</v>
      </c>
      <c r="Q4659" s="2" t="b">
        <f>IFERROR(__xludf.DUMMYFUNCTION("""COMPUTED_VALUE"""),TRUE)</f>
        <v>1</v>
      </c>
      <c r="R4659" s="2" t="b">
        <f>IFERROR(__xludf.DUMMYFUNCTION("""COMPUTED_VALUE"""),TRUE)</f>
        <v>1</v>
      </c>
      <c r="S4659" s="2">
        <f>IFERROR(__xludf.DUMMYFUNCTION("""COMPUTED_VALUE"""),0.0)</f>
        <v>0</v>
      </c>
      <c r="T4659" s="7"/>
      <c r="U4659" s="4"/>
      <c r="V4659" s="7"/>
      <c r="W4659" s="7"/>
      <c r="X4659" s="7"/>
      <c r="Y4659" s="7">
        <f>IFERROR(__xludf.DUMMYFUNCTION("""COMPUTED_VALUE"""),43052.11954099822)</f>
        <v>43052.11954</v>
      </c>
      <c r="Z4659" s="5">
        <f>IFERROR(__xludf.DUMMYFUNCTION("""COMPUTED_VALUE"""),74.8)</f>
        <v>74.8</v>
      </c>
      <c r="AA4659" s="2" t="b">
        <f>IFERROR(__xludf.DUMMYFUNCTION("""COMPUTED_VALUE"""),TRUE)</f>
        <v>1</v>
      </c>
      <c r="AB4659" s="2" t="str">
        <f>IFERROR(__xludf.DUMMYFUNCTION("""COMPUTED_VALUE"""),"Month-to-Month")</f>
        <v>Month-to-Month</v>
      </c>
      <c r="AC4659" s="2" t="str">
        <f>IFERROR(__xludf.DUMMYFUNCTION("""COMPUTED_VALUE"""),"One Line")</f>
        <v>One Line</v>
      </c>
      <c r="AD4659" s="2" t="str">
        <f>IFERROR(__xludf.DUMMYFUNCTION("""COMPUTED_VALUE"""),"Fiber Optic")</f>
        <v>Fiber Optic</v>
      </c>
    </row>
    <row r="4660">
      <c r="A4660" s="2" t="str">
        <f>IFERROR(__xludf.DUMMYFUNCTION("""COMPUTED_VALUE"""),"6574-MCOEH")</f>
        <v>6574-MCOEH</v>
      </c>
      <c r="B4660" s="2" t="str">
        <f>IFERROR(__xludf.DUMMYFUNCTION("""COMPUTED_VALUE"""),"Female")</f>
        <v>Female</v>
      </c>
      <c r="C4660" s="2">
        <f>IFERROR(__xludf.DUMMYFUNCTION("""COMPUTED_VALUE"""),0.0)</f>
        <v>0</v>
      </c>
      <c r="D4660" s="2" t="str">
        <f>IFERROR(__xludf.DUMMYFUNCTION("""COMPUTED_VALUE"""),"Yes")</f>
        <v>Yes</v>
      </c>
      <c r="E4660" s="2" t="str">
        <f>IFERROR(__xludf.DUMMYFUNCTION("""COMPUTED_VALUE"""),"Yes")</f>
        <v>Yes</v>
      </c>
      <c r="F4660" s="2">
        <f>IFERROR(__xludf.DUMMYFUNCTION("""COMPUTED_VALUE"""),2.0)</f>
        <v>2</v>
      </c>
      <c r="G4660" s="2">
        <f>IFERROR(__xludf.DUMMYFUNCTION("""COMPUTED_VALUE"""),1.0)</f>
        <v>1</v>
      </c>
      <c r="H4660" s="2">
        <f>IFERROR(__xludf.DUMMYFUNCTION("""COMPUTED_VALUE"""),1.0)</f>
        <v>1</v>
      </c>
      <c r="I4660" s="2" t="str">
        <f>IFERROR(__xludf.DUMMYFUNCTION("""COMPUTED_VALUE"""),"Electronic check")</f>
        <v>Electronic check</v>
      </c>
      <c r="J4660" s="5">
        <f>IFERROR(__xludf.DUMMYFUNCTION("""COMPUTED_VALUE"""),79.15)</f>
        <v>79.15</v>
      </c>
      <c r="K4660" s="5">
        <f>IFERROR(__xludf.DUMMYFUNCTION("""COMPUTED_VALUE"""),2531.4)</f>
        <v>2531.4</v>
      </c>
      <c r="L4660" s="2" t="str">
        <f>IFERROR(__xludf.DUMMYFUNCTION("""COMPUTED_VALUE"""),"No")</f>
        <v>No</v>
      </c>
      <c r="M4660" s="6">
        <f>IFERROR(__xludf.DUMMYFUNCTION("""COMPUTED_VALUE"""),31.98231206569804)</f>
        <v>31.98231207</v>
      </c>
      <c r="N4660" s="2" t="b">
        <f>IFERROR(__xludf.DUMMYFUNCTION("""COMPUTED_VALUE"""),TRUE)</f>
        <v>1</v>
      </c>
      <c r="O4660" s="2" t="b">
        <f>IFERROR(__xludf.DUMMYFUNCTION("""COMPUTED_VALUE"""),FALSE)</f>
        <v>0</v>
      </c>
      <c r="P4660" s="2" t="b">
        <f>IFERROR(__xludf.DUMMYFUNCTION("""COMPUTED_VALUE"""),TRUE)</f>
        <v>1</v>
      </c>
      <c r="Q4660" s="2" t="b">
        <f>IFERROR(__xludf.DUMMYFUNCTION("""COMPUTED_VALUE"""),TRUE)</f>
        <v>1</v>
      </c>
      <c r="R4660" s="2" t="b">
        <f>IFERROR(__xludf.DUMMYFUNCTION("""COMPUTED_VALUE"""),TRUE)</f>
        <v>1</v>
      </c>
      <c r="S4660" s="2">
        <f>IFERROR(__xludf.DUMMYFUNCTION("""COMPUTED_VALUE"""),3.0)</f>
        <v>3</v>
      </c>
      <c r="T4660" s="7"/>
      <c r="U4660" s="4"/>
      <c r="V4660" s="7"/>
      <c r="W4660" s="7"/>
      <c r="X4660" s="7"/>
      <c r="Y4660" s="7">
        <f>IFERROR(__xludf.DUMMYFUNCTION("""COMPUTED_VALUE"""),43522.20467466835)</f>
        <v>43522.20467</v>
      </c>
      <c r="Z4660" s="5">
        <f>IFERROR(__xludf.DUMMYFUNCTION("""COMPUTED_VALUE"""),79.15)</f>
        <v>79.15</v>
      </c>
      <c r="AA4660" s="2" t="b">
        <f>IFERROR(__xludf.DUMMYFUNCTION("""COMPUTED_VALUE"""),TRUE)</f>
        <v>1</v>
      </c>
      <c r="AB4660" s="2" t="str">
        <f>IFERROR(__xludf.DUMMYFUNCTION("""COMPUTED_VALUE"""),"1 Year")</f>
        <v>1 Year</v>
      </c>
      <c r="AC4660" s="2" t="str">
        <f>IFERROR(__xludf.DUMMYFUNCTION("""COMPUTED_VALUE"""),"Two or More Lines")</f>
        <v>Two or More Lines</v>
      </c>
      <c r="AD4660" s="2" t="str">
        <f>IFERROR(__xludf.DUMMYFUNCTION("""COMPUTED_VALUE"""),"DSL")</f>
        <v>DSL</v>
      </c>
    </row>
    <row r="4661">
      <c r="A4661" s="2" t="str">
        <f>IFERROR(__xludf.DUMMYFUNCTION("""COMPUTED_VALUE"""),"6575-SUVOI")</f>
        <v>6575-SUVOI</v>
      </c>
      <c r="B4661" s="2" t="str">
        <f>IFERROR(__xludf.DUMMYFUNCTION("""COMPUTED_VALUE"""),"Female")</f>
        <v>Female</v>
      </c>
      <c r="C4661" s="2">
        <f>IFERROR(__xludf.DUMMYFUNCTION("""COMPUTED_VALUE"""),1.0)</f>
        <v>1</v>
      </c>
      <c r="D4661" s="2" t="str">
        <f>IFERROR(__xludf.DUMMYFUNCTION("""COMPUTED_VALUE"""),"Yes")</f>
        <v>Yes</v>
      </c>
      <c r="E4661" s="2" t="str">
        <f>IFERROR(__xludf.DUMMYFUNCTION("""COMPUTED_VALUE"""),"No")</f>
        <v>No</v>
      </c>
      <c r="F4661" s="2">
        <f>IFERROR(__xludf.DUMMYFUNCTION("""COMPUTED_VALUE"""),2.0)</f>
        <v>2</v>
      </c>
      <c r="G4661" s="2">
        <f>IFERROR(__xludf.DUMMYFUNCTION("""COMPUTED_VALUE"""),1.0)</f>
        <v>1</v>
      </c>
      <c r="H4661" s="2">
        <f>IFERROR(__xludf.DUMMYFUNCTION("""COMPUTED_VALUE"""),0.0)</f>
        <v>0</v>
      </c>
      <c r="I4661" s="2" t="str">
        <f>IFERROR(__xludf.DUMMYFUNCTION("""COMPUTED_VALUE"""),"Credit card (automatic)")</f>
        <v>Credit card (automatic)</v>
      </c>
      <c r="J4661" s="5">
        <f>IFERROR(__xludf.DUMMYFUNCTION("""COMPUTED_VALUE"""),69.5)</f>
        <v>69.5</v>
      </c>
      <c r="K4661" s="5">
        <f>IFERROR(__xludf.DUMMYFUNCTION("""COMPUTED_VALUE"""),1752.65)</f>
        <v>1752.65</v>
      </c>
      <c r="L4661" s="2" t="str">
        <f>IFERROR(__xludf.DUMMYFUNCTION("""COMPUTED_VALUE"""),"No")</f>
        <v>No</v>
      </c>
      <c r="M4661" s="6">
        <f>IFERROR(__xludf.DUMMYFUNCTION("""COMPUTED_VALUE"""),25.21798561151079)</f>
        <v>25.21798561</v>
      </c>
      <c r="N4661" s="2" t="b">
        <f>IFERROR(__xludf.DUMMYFUNCTION("""COMPUTED_VALUE"""),TRUE)</f>
        <v>1</v>
      </c>
      <c r="O4661" s="2" t="b">
        <f>IFERROR(__xludf.DUMMYFUNCTION("""COMPUTED_VALUE"""),FALSE)</f>
        <v>0</v>
      </c>
      <c r="P4661" s="2" t="b">
        <f>IFERROR(__xludf.DUMMYFUNCTION("""COMPUTED_VALUE"""),TRUE)</f>
        <v>1</v>
      </c>
      <c r="Q4661" s="2" t="b">
        <f>IFERROR(__xludf.DUMMYFUNCTION("""COMPUTED_VALUE"""),TRUE)</f>
        <v>1</v>
      </c>
      <c r="R4661" s="2" t="b">
        <f>IFERROR(__xludf.DUMMYFUNCTION("""COMPUTED_VALUE"""),TRUE)</f>
        <v>1</v>
      </c>
      <c r="S4661" s="2">
        <f>IFERROR(__xludf.DUMMYFUNCTION("""COMPUTED_VALUE"""),1.0)</f>
        <v>1</v>
      </c>
      <c r="T4661" s="7"/>
      <c r="U4661" s="4"/>
      <c r="V4661" s="7"/>
      <c r="W4661" s="7"/>
      <c r="X4661" s="7"/>
      <c r="Y4661" s="7">
        <f>IFERROR(__xludf.DUMMYFUNCTION("""COMPUTED_VALUE"""),43727.95293764988)</f>
        <v>43727.95294</v>
      </c>
      <c r="Z4661" s="5">
        <f>IFERROR(__xludf.DUMMYFUNCTION("""COMPUTED_VALUE"""),69.5)</f>
        <v>69.5</v>
      </c>
      <c r="AA4661" s="2" t="b">
        <f>IFERROR(__xludf.DUMMYFUNCTION("""COMPUTED_VALUE"""),TRUE)</f>
        <v>1</v>
      </c>
      <c r="AB4661" s="2" t="str">
        <f>IFERROR(__xludf.DUMMYFUNCTION("""COMPUTED_VALUE"""),"Month-to-Month")</f>
        <v>Month-to-Month</v>
      </c>
      <c r="AC4661" s="2" t="str">
        <f>IFERROR(__xludf.DUMMYFUNCTION("""COMPUTED_VALUE"""),"Two or More Lines")</f>
        <v>Two or More Lines</v>
      </c>
      <c r="AD4661" s="2" t="str">
        <f>IFERROR(__xludf.DUMMYFUNCTION("""COMPUTED_VALUE"""),"DSL")</f>
        <v>DSL</v>
      </c>
    </row>
    <row r="4662">
      <c r="A4662" s="2" t="str">
        <f>IFERROR(__xludf.DUMMYFUNCTION("""COMPUTED_VALUE"""),"6576-FBXOJ")</f>
        <v>6576-FBXOJ</v>
      </c>
      <c r="B4662" s="2" t="str">
        <f>IFERROR(__xludf.DUMMYFUNCTION("""COMPUTED_VALUE"""),"Male")</f>
        <v>Male</v>
      </c>
      <c r="C4662" s="2">
        <f>IFERROR(__xludf.DUMMYFUNCTION("""COMPUTED_VALUE"""),0.0)</f>
        <v>0</v>
      </c>
      <c r="D4662" s="2" t="str">
        <f>IFERROR(__xludf.DUMMYFUNCTION("""COMPUTED_VALUE"""),"Yes")</f>
        <v>Yes</v>
      </c>
      <c r="E4662" s="2" t="str">
        <f>IFERROR(__xludf.DUMMYFUNCTION("""COMPUTED_VALUE"""),"No")</f>
        <v>No</v>
      </c>
      <c r="F4662" s="2">
        <f>IFERROR(__xludf.DUMMYFUNCTION("""COMPUTED_VALUE"""),0.0)</f>
        <v>0</v>
      </c>
      <c r="G4662" s="2">
        <f>IFERROR(__xludf.DUMMYFUNCTION("""COMPUTED_VALUE"""),1.0)</f>
        <v>1</v>
      </c>
      <c r="H4662" s="2">
        <f>IFERROR(__xludf.DUMMYFUNCTION("""COMPUTED_VALUE"""),1.0)</f>
        <v>1</v>
      </c>
      <c r="I4662" s="2" t="str">
        <f>IFERROR(__xludf.DUMMYFUNCTION("""COMPUTED_VALUE"""),"Electronic check")</f>
        <v>Electronic check</v>
      </c>
      <c r="J4662" s="5">
        <f>IFERROR(__xludf.DUMMYFUNCTION("""COMPUTED_VALUE"""),54.6)</f>
        <v>54.6</v>
      </c>
      <c r="K4662" s="5">
        <f>IFERROR(__xludf.DUMMYFUNCTION("""COMPUTED_VALUE"""),934.8)</f>
        <v>934.8</v>
      </c>
      <c r="L4662" s="2" t="str">
        <f>IFERROR(__xludf.DUMMYFUNCTION("""COMPUTED_VALUE"""),"No")</f>
        <v>No</v>
      </c>
      <c r="M4662" s="6">
        <f>IFERROR(__xludf.DUMMYFUNCTION("""COMPUTED_VALUE"""),17.12087912087912)</f>
        <v>17.12087912</v>
      </c>
      <c r="N4662" s="2" t="b">
        <f>IFERROR(__xludf.DUMMYFUNCTION("""COMPUTED_VALUE"""),FALSE)</f>
        <v>0</v>
      </c>
      <c r="O4662" s="2" t="b">
        <f>IFERROR(__xludf.DUMMYFUNCTION("""COMPUTED_VALUE"""),FALSE)</f>
        <v>0</v>
      </c>
      <c r="P4662" s="2" t="b">
        <f>IFERROR(__xludf.DUMMYFUNCTION("""COMPUTED_VALUE"""),FALSE)</f>
        <v>0</v>
      </c>
      <c r="Q4662" s="2" t="b">
        <f>IFERROR(__xludf.DUMMYFUNCTION("""COMPUTED_VALUE"""),TRUE)</f>
        <v>1</v>
      </c>
      <c r="R4662" s="2" t="b">
        <f>IFERROR(__xludf.DUMMYFUNCTION("""COMPUTED_VALUE"""),FALSE)</f>
        <v>0</v>
      </c>
      <c r="S4662" s="2">
        <f>IFERROR(__xludf.DUMMYFUNCTION("""COMPUTED_VALUE"""),1.0)</f>
        <v>1</v>
      </c>
      <c r="T4662" s="7"/>
      <c r="U4662" s="4"/>
      <c r="V4662" s="7"/>
      <c r="W4662" s="7"/>
      <c r="X4662" s="7"/>
      <c r="Y4662" s="7">
        <f>IFERROR(__xludf.DUMMYFUNCTION("""COMPUTED_VALUE"""),43974.23992673992)</f>
        <v>43974.23993</v>
      </c>
      <c r="Z4662" s="5">
        <f>IFERROR(__xludf.DUMMYFUNCTION("""COMPUTED_VALUE"""),54.6)</f>
        <v>54.6</v>
      </c>
      <c r="AA4662" s="2" t="b">
        <f>IFERROR(__xludf.DUMMYFUNCTION("""COMPUTED_VALUE"""),TRUE)</f>
        <v>1</v>
      </c>
      <c r="AB4662" s="2" t="str">
        <f>IFERROR(__xludf.DUMMYFUNCTION("""COMPUTED_VALUE"""),"1 Year")</f>
        <v>1 Year</v>
      </c>
      <c r="AC4662" s="2" t="str">
        <f>IFERROR(__xludf.DUMMYFUNCTION("""COMPUTED_VALUE"""),"No Phone Service")</f>
        <v>No Phone Service</v>
      </c>
      <c r="AD4662" s="2" t="str">
        <f>IFERROR(__xludf.DUMMYFUNCTION("""COMPUTED_VALUE"""),"DSL")</f>
        <v>DSL</v>
      </c>
    </row>
    <row r="4663">
      <c r="A4663" s="2" t="str">
        <f>IFERROR(__xludf.DUMMYFUNCTION("""COMPUTED_VALUE"""),"6578-KRMAW")</f>
        <v>6578-KRMAW</v>
      </c>
      <c r="B4663" s="2" t="str">
        <f>IFERROR(__xludf.DUMMYFUNCTION("""COMPUTED_VALUE"""),"Male")</f>
        <v>Male</v>
      </c>
      <c r="C4663" s="2">
        <f>IFERROR(__xludf.DUMMYFUNCTION("""COMPUTED_VALUE"""),0.0)</f>
        <v>0</v>
      </c>
      <c r="D4663" s="2" t="str">
        <f>IFERROR(__xludf.DUMMYFUNCTION("""COMPUTED_VALUE"""),"No")</f>
        <v>No</v>
      </c>
      <c r="E4663" s="2" t="str">
        <f>IFERROR(__xludf.DUMMYFUNCTION("""COMPUTED_VALUE"""),"No")</f>
        <v>No</v>
      </c>
      <c r="F4663" s="2">
        <f>IFERROR(__xludf.DUMMYFUNCTION("""COMPUTED_VALUE"""),1.0)</f>
        <v>1</v>
      </c>
      <c r="G4663" s="2">
        <f>IFERROR(__xludf.DUMMYFUNCTION("""COMPUTED_VALUE"""),2.0)</f>
        <v>2</v>
      </c>
      <c r="H4663" s="2">
        <f>IFERROR(__xludf.DUMMYFUNCTION("""COMPUTED_VALUE"""),0.0)</f>
        <v>0</v>
      </c>
      <c r="I4663" s="2" t="str">
        <f>IFERROR(__xludf.DUMMYFUNCTION("""COMPUTED_VALUE"""),"Credit card (automatic)")</f>
        <v>Credit card (automatic)</v>
      </c>
      <c r="J4663" s="5">
        <f>IFERROR(__xludf.DUMMYFUNCTION("""COMPUTED_VALUE"""),93.4)</f>
        <v>93.4</v>
      </c>
      <c r="K4663" s="5">
        <f>IFERROR(__xludf.DUMMYFUNCTION("""COMPUTED_VALUE"""),2979.3)</f>
        <v>2979.3</v>
      </c>
      <c r="L4663" s="2" t="str">
        <f>IFERROR(__xludf.DUMMYFUNCTION("""COMPUTED_VALUE"""),"No")</f>
        <v>No</v>
      </c>
      <c r="M4663" s="6">
        <f>IFERROR(__xludf.DUMMYFUNCTION("""COMPUTED_VALUE"""),31.8982869379015)</f>
        <v>31.89828694</v>
      </c>
      <c r="N4663" s="2" t="b">
        <f>IFERROR(__xludf.DUMMYFUNCTION("""COMPUTED_VALUE"""),FALSE)</f>
        <v>0</v>
      </c>
      <c r="O4663" s="2" t="b">
        <f>IFERROR(__xludf.DUMMYFUNCTION("""COMPUTED_VALUE"""),FALSE)</f>
        <v>0</v>
      </c>
      <c r="P4663" s="2" t="b">
        <f>IFERROR(__xludf.DUMMYFUNCTION("""COMPUTED_VALUE"""),TRUE)</f>
        <v>1</v>
      </c>
      <c r="Q4663" s="2" t="b">
        <f>IFERROR(__xludf.DUMMYFUNCTION("""COMPUTED_VALUE"""),TRUE)</f>
        <v>1</v>
      </c>
      <c r="R4663" s="2" t="b">
        <f>IFERROR(__xludf.DUMMYFUNCTION("""COMPUTED_VALUE"""),TRUE)</f>
        <v>1</v>
      </c>
      <c r="S4663" s="2">
        <f>IFERROR(__xludf.DUMMYFUNCTION("""COMPUTED_VALUE"""),0.0)</f>
        <v>0</v>
      </c>
      <c r="T4663" s="7"/>
      <c r="U4663" s="4"/>
      <c r="V4663" s="7"/>
      <c r="W4663" s="7"/>
      <c r="X4663" s="7"/>
      <c r="Y4663" s="7">
        <f>IFERROR(__xludf.DUMMYFUNCTION("""COMPUTED_VALUE"""),43524.76043897216)</f>
        <v>43524.76044</v>
      </c>
      <c r="Z4663" s="5">
        <f>IFERROR(__xludf.DUMMYFUNCTION("""COMPUTED_VALUE"""),93.4)</f>
        <v>93.4</v>
      </c>
      <c r="AA4663" s="2" t="b">
        <f>IFERROR(__xludf.DUMMYFUNCTION("""COMPUTED_VALUE"""),TRUE)</f>
        <v>1</v>
      </c>
      <c r="AB4663" s="2" t="str">
        <f>IFERROR(__xludf.DUMMYFUNCTION("""COMPUTED_VALUE"""),"Month-to-Month")</f>
        <v>Month-to-Month</v>
      </c>
      <c r="AC4663" s="2" t="str">
        <f>IFERROR(__xludf.DUMMYFUNCTION("""COMPUTED_VALUE"""),"One Line")</f>
        <v>One Line</v>
      </c>
      <c r="AD4663" s="2" t="str">
        <f>IFERROR(__xludf.DUMMYFUNCTION("""COMPUTED_VALUE"""),"Fiber Optic")</f>
        <v>Fiber Optic</v>
      </c>
    </row>
    <row r="4664">
      <c r="A4664" s="2" t="str">
        <f>IFERROR(__xludf.DUMMYFUNCTION("""COMPUTED_VALUE"""),"6579-JPICP")</f>
        <v>6579-JPICP</v>
      </c>
      <c r="B4664" s="2" t="str">
        <f>IFERROR(__xludf.DUMMYFUNCTION("""COMPUTED_VALUE"""),"Male")</f>
        <v>Male</v>
      </c>
      <c r="C4664" s="2">
        <f>IFERROR(__xludf.DUMMYFUNCTION("""COMPUTED_VALUE"""),0.0)</f>
        <v>0</v>
      </c>
      <c r="D4664" s="2" t="str">
        <f>IFERROR(__xludf.DUMMYFUNCTION("""COMPUTED_VALUE"""),"No")</f>
        <v>No</v>
      </c>
      <c r="E4664" s="2" t="str">
        <f>IFERROR(__xludf.DUMMYFUNCTION("""COMPUTED_VALUE"""),"No")</f>
        <v>No</v>
      </c>
      <c r="F4664" s="2">
        <f>IFERROR(__xludf.DUMMYFUNCTION("""COMPUTED_VALUE"""),1.0)</f>
        <v>1</v>
      </c>
      <c r="G4664" s="2">
        <f>IFERROR(__xludf.DUMMYFUNCTION("""COMPUTED_VALUE"""),0.0)</f>
        <v>0</v>
      </c>
      <c r="H4664" s="2">
        <f>IFERROR(__xludf.DUMMYFUNCTION("""COMPUTED_VALUE"""),0.0)</f>
        <v>0</v>
      </c>
      <c r="I4664" s="2" t="str">
        <f>IFERROR(__xludf.DUMMYFUNCTION("""COMPUTED_VALUE"""),"Mailed check")</f>
        <v>Mailed check</v>
      </c>
      <c r="J4664" s="5">
        <f>IFERROR(__xludf.DUMMYFUNCTION("""COMPUTED_VALUE"""),20.4)</f>
        <v>20.4</v>
      </c>
      <c r="K4664" s="5">
        <f>IFERROR(__xludf.DUMMYFUNCTION("""COMPUTED_VALUE"""),20.4)</f>
        <v>20.4</v>
      </c>
      <c r="L4664" s="2" t="str">
        <f>IFERROR(__xludf.DUMMYFUNCTION("""COMPUTED_VALUE"""),"No")</f>
        <v>No</v>
      </c>
      <c r="M4664" s="6">
        <f>IFERROR(__xludf.DUMMYFUNCTION("""COMPUTED_VALUE"""),1.0)</f>
        <v>1</v>
      </c>
      <c r="N4664" s="2" t="b">
        <f>IFERROR(__xludf.DUMMYFUNCTION("""COMPUTED_VALUE"""),FALSE)</f>
        <v>0</v>
      </c>
      <c r="O4664" s="2" t="b">
        <f>IFERROR(__xludf.DUMMYFUNCTION("""COMPUTED_VALUE"""),FALSE)</f>
        <v>0</v>
      </c>
      <c r="P4664" s="2" t="b">
        <f>IFERROR(__xludf.DUMMYFUNCTION("""COMPUTED_VALUE"""),TRUE)</f>
        <v>1</v>
      </c>
      <c r="Q4664" s="2" t="b">
        <f>IFERROR(__xludf.DUMMYFUNCTION("""COMPUTED_VALUE"""),FALSE)</f>
        <v>0</v>
      </c>
      <c r="R4664" s="2" t="b">
        <f>IFERROR(__xludf.DUMMYFUNCTION("""COMPUTED_VALUE"""),FALSE)</f>
        <v>0</v>
      </c>
      <c r="S4664" s="2">
        <f>IFERROR(__xludf.DUMMYFUNCTION("""COMPUTED_VALUE"""),0.0)</f>
        <v>0</v>
      </c>
      <c r="T4664" s="7"/>
      <c r="U4664" s="4"/>
      <c r="V4664" s="7"/>
      <c r="W4664" s="7"/>
      <c r="X4664" s="7"/>
      <c r="Y4664" s="7">
        <f>IFERROR(__xludf.DUMMYFUNCTION("""COMPUTED_VALUE"""),44464.583333333336)</f>
        <v>44464.58333</v>
      </c>
      <c r="Z4664" s="5">
        <f>IFERROR(__xludf.DUMMYFUNCTION("""COMPUTED_VALUE"""),20.4)</f>
        <v>20.4</v>
      </c>
      <c r="AA4664" s="2" t="b">
        <f>IFERROR(__xludf.DUMMYFUNCTION("""COMPUTED_VALUE"""),TRUE)</f>
        <v>1</v>
      </c>
      <c r="AB4664" s="2" t="str">
        <f>IFERROR(__xludf.DUMMYFUNCTION("""COMPUTED_VALUE"""),"Month-to-Month")</f>
        <v>Month-to-Month</v>
      </c>
      <c r="AC4664" s="2" t="str">
        <f>IFERROR(__xludf.DUMMYFUNCTION("""COMPUTED_VALUE"""),"One Line")</f>
        <v>One Line</v>
      </c>
      <c r="AD4664" s="2" t="str">
        <f>IFERROR(__xludf.DUMMYFUNCTION("""COMPUTED_VALUE"""),"No Internet Service")</f>
        <v>No Internet Service</v>
      </c>
    </row>
    <row r="4665">
      <c r="A4665" s="2" t="str">
        <f>IFERROR(__xludf.DUMMYFUNCTION("""COMPUTED_VALUE"""),"6581-NQCBA")</f>
        <v>6581-NQCBA</v>
      </c>
      <c r="B4665" s="2" t="str">
        <f>IFERROR(__xludf.DUMMYFUNCTION("""COMPUTED_VALUE"""),"Female")</f>
        <v>Female</v>
      </c>
      <c r="C4665" s="2">
        <f>IFERROR(__xludf.DUMMYFUNCTION("""COMPUTED_VALUE"""),0.0)</f>
        <v>0</v>
      </c>
      <c r="D4665" s="2" t="str">
        <f>IFERROR(__xludf.DUMMYFUNCTION("""COMPUTED_VALUE"""),"Yes")</f>
        <v>Yes</v>
      </c>
      <c r="E4665" s="2" t="str">
        <f>IFERROR(__xludf.DUMMYFUNCTION("""COMPUTED_VALUE"""),"No")</f>
        <v>No</v>
      </c>
      <c r="F4665" s="2">
        <f>IFERROR(__xludf.DUMMYFUNCTION("""COMPUTED_VALUE"""),0.0)</f>
        <v>0</v>
      </c>
      <c r="G4665" s="2">
        <f>IFERROR(__xludf.DUMMYFUNCTION("""COMPUTED_VALUE"""),1.0)</f>
        <v>1</v>
      </c>
      <c r="H4665" s="2">
        <f>IFERROR(__xludf.DUMMYFUNCTION("""COMPUTED_VALUE"""),0.0)</f>
        <v>0</v>
      </c>
      <c r="I4665" s="2" t="str">
        <f>IFERROR(__xludf.DUMMYFUNCTION("""COMPUTED_VALUE"""),"Electronic check")</f>
        <v>Electronic check</v>
      </c>
      <c r="J4665" s="5">
        <f>IFERROR(__xludf.DUMMYFUNCTION("""COMPUTED_VALUE"""),49.95)</f>
        <v>49.95</v>
      </c>
      <c r="K4665" s="5">
        <f>IFERROR(__xludf.DUMMYFUNCTION("""COMPUTED_VALUE"""),810.2)</f>
        <v>810.2</v>
      </c>
      <c r="L4665" s="2" t="str">
        <f>IFERROR(__xludf.DUMMYFUNCTION("""COMPUTED_VALUE"""),"Yes")</f>
        <v>Yes</v>
      </c>
      <c r="M4665" s="6">
        <f>IFERROR(__xludf.DUMMYFUNCTION("""COMPUTED_VALUE"""),16.22022022022022)</f>
        <v>16.22022022</v>
      </c>
      <c r="N4665" s="2" t="b">
        <f>IFERROR(__xludf.DUMMYFUNCTION("""COMPUTED_VALUE"""),TRUE)</f>
        <v>1</v>
      </c>
      <c r="O4665" s="2" t="b">
        <f>IFERROR(__xludf.DUMMYFUNCTION("""COMPUTED_VALUE"""),TRUE)</f>
        <v>1</v>
      </c>
      <c r="P4665" s="2" t="b">
        <f>IFERROR(__xludf.DUMMYFUNCTION("""COMPUTED_VALUE"""),FALSE)</f>
        <v>0</v>
      </c>
      <c r="Q4665" s="2" t="b">
        <f>IFERROR(__xludf.DUMMYFUNCTION("""COMPUTED_VALUE"""),TRUE)</f>
        <v>1</v>
      </c>
      <c r="R4665" s="2" t="b">
        <f>IFERROR(__xludf.DUMMYFUNCTION("""COMPUTED_VALUE"""),FALSE)</f>
        <v>0</v>
      </c>
      <c r="S4665" s="2">
        <f>IFERROR(__xludf.DUMMYFUNCTION("""COMPUTED_VALUE"""),1.0)</f>
        <v>1</v>
      </c>
      <c r="T4665" s="7"/>
      <c r="U4665" s="4"/>
      <c r="V4665" s="7"/>
      <c r="W4665" s="7"/>
      <c r="X4665" s="7"/>
      <c r="Y4665" s="7">
        <f>IFERROR(__xludf.DUMMYFUNCTION("""COMPUTED_VALUE"""),44001.63496830164)</f>
        <v>44001.63497</v>
      </c>
      <c r="Z4665" s="5">
        <f>IFERROR(__xludf.DUMMYFUNCTION("""COMPUTED_VALUE"""),49.95)</f>
        <v>49.95</v>
      </c>
      <c r="AA4665" s="2" t="b">
        <f>IFERROR(__xludf.DUMMYFUNCTION("""COMPUTED_VALUE"""),TRUE)</f>
        <v>1</v>
      </c>
      <c r="AB4665" s="2" t="str">
        <f>IFERROR(__xludf.DUMMYFUNCTION("""COMPUTED_VALUE"""),"Month-to-Month")</f>
        <v>Month-to-Month</v>
      </c>
      <c r="AC4665" s="2" t="str">
        <f>IFERROR(__xludf.DUMMYFUNCTION("""COMPUTED_VALUE"""),"No Phone Service")</f>
        <v>No Phone Service</v>
      </c>
      <c r="AD4665" s="2" t="str">
        <f>IFERROR(__xludf.DUMMYFUNCTION("""COMPUTED_VALUE"""),"DSL")</f>
        <v>DSL</v>
      </c>
    </row>
    <row r="4666">
      <c r="A4666" s="2" t="str">
        <f>IFERROR(__xludf.DUMMYFUNCTION("""COMPUTED_VALUE"""),"6582-OIVSP")</f>
        <v>6582-OIVSP</v>
      </c>
      <c r="B4666" s="2" t="str">
        <f>IFERROR(__xludf.DUMMYFUNCTION("""COMPUTED_VALUE"""),"Female")</f>
        <v>Female</v>
      </c>
      <c r="C4666" s="2">
        <f>IFERROR(__xludf.DUMMYFUNCTION("""COMPUTED_VALUE"""),0.0)</f>
        <v>0</v>
      </c>
      <c r="D4666" s="2" t="str">
        <f>IFERROR(__xludf.DUMMYFUNCTION("""COMPUTED_VALUE"""),"No")</f>
        <v>No</v>
      </c>
      <c r="E4666" s="2" t="str">
        <f>IFERROR(__xludf.DUMMYFUNCTION("""COMPUTED_VALUE"""),"No")</f>
        <v>No</v>
      </c>
      <c r="F4666" s="2">
        <f>IFERROR(__xludf.DUMMYFUNCTION("""COMPUTED_VALUE"""),1.0)</f>
        <v>1</v>
      </c>
      <c r="G4666" s="2">
        <f>IFERROR(__xludf.DUMMYFUNCTION("""COMPUTED_VALUE"""),1.0)</f>
        <v>1</v>
      </c>
      <c r="H4666" s="2">
        <f>IFERROR(__xludf.DUMMYFUNCTION("""COMPUTED_VALUE"""),0.0)</f>
        <v>0</v>
      </c>
      <c r="I4666" s="2" t="str">
        <f>IFERROR(__xludf.DUMMYFUNCTION("""COMPUTED_VALUE"""),"Mailed check")</f>
        <v>Mailed check</v>
      </c>
      <c r="J4666" s="5">
        <f>IFERROR(__xludf.DUMMYFUNCTION("""COMPUTED_VALUE"""),45.3)</f>
        <v>45.3</v>
      </c>
      <c r="K4666" s="5">
        <f>IFERROR(__xludf.DUMMYFUNCTION("""COMPUTED_VALUE"""),45.3)</f>
        <v>45.3</v>
      </c>
      <c r="L4666" s="2" t="str">
        <f>IFERROR(__xludf.DUMMYFUNCTION("""COMPUTED_VALUE"""),"No")</f>
        <v>No</v>
      </c>
      <c r="M4666" s="6">
        <f>IFERROR(__xludf.DUMMYFUNCTION("""COMPUTED_VALUE"""),1.0)</f>
        <v>1</v>
      </c>
      <c r="N4666" s="2" t="b">
        <f>IFERROR(__xludf.DUMMYFUNCTION("""COMPUTED_VALUE"""),TRUE)</f>
        <v>1</v>
      </c>
      <c r="O4666" s="2" t="b">
        <f>IFERROR(__xludf.DUMMYFUNCTION("""COMPUTED_VALUE"""),FALSE)</f>
        <v>0</v>
      </c>
      <c r="P4666" s="2" t="b">
        <f>IFERROR(__xludf.DUMMYFUNCTION("""COMPUTED_VALUE"""),TRUE)</f>
        <v>1</v>
      </c>
      <c r="Q4666" s="2" t="b">
        <f>IFERROR(__xludf.DUMMYFUNCTION("""COMPUTED_VALUE"""),TRUE)</f>
        <v>1</v>
      </c>
      <c r="R4666" s="2" t="b">
        <f>IFERROR(__xludf.DUMMYFUNCTION("""COMPUTED_VALUE"""),TRUE)</f>
        <v>1</v>
      </c>
      <c r="S4666" s="2">
        <f>IFERROR(__xludf.DUMMYFUNCTION("""COMPUTED_VALUE"""),0.0)</f>
        <v>0</v>
      </c>
      <c r="T4666" s="7"/>
      <c r="U4666" s="4"/>
      <c r="V4666" s="7"/>
      <c r="W4666" s="7"/>
      <c r="X4666" s="7"/>
      <c r="Y4666" s="7">
        <f>IFERROR(__xludf.DUMMYFUNCTION("""COMPUTED_VALUE"""),44464.583333333336)</f>
        <v>44464.58333</v>
      </c>
      <c r="Z4666" s="5">
        <f>IFERROR(__xludf.DUMMYFUNCTION("""COMPUTED_VALUE"""),45.3)</f>
        <v>45.3</v>
      </c>
      <c r="AA4666" s="2" t="b">
        <f>IFERROR(__xludf.DUMMYFUNCTION("""COMPUTED_VALUE"""),TRUE)</f>
        <v>1</v>
      </c>
      <c r="AB4666" s="2" t="str">
        <f>IFERROR(__xludf.DUMMYFUNCTION("""COMPUTED_VALUE"""),"Month-to-Month")</f>
        <v>Month-to-Month</v>
      </c>
      <c r="AC4666" s="2" t="str">
        <f>IFERROR(__xludf.DUMMYFUNCTION("""COMPUTED_VALUE"""),"One Line")</f>
        <v>One Line</v>
      </c>
      <c r="AD4666" s="2" t="str">
        <f>IFERROR(__xludf.DUMMYFUNCTION("""COMPUTED_VALUE"""),"DSL")</f>
        <v>DSL</v>
      </c>
    </row>
    <row r="4667">
      <c r="A4667" s="2" t="str">
        <f>IFERROR(__xludf.DUMMYFUNCTION("""COMPUTED_VALUE"""),"6582-PLFUU")</f>
        <v>6582-PLFUU</v>
      </c>
      <c r="B4667" s="2" t="str">
        <f>IFERROR(__xludf.DUMMYFUNCTION("""COMPUTED_VALUE"""),"Male")</f>
        <v>Male</v>
      </c>
      <c r="C4667" s="2">
        <f>IFERROR(__xludf.DUMMYFUNCTION("""COMPUTED_VALUE"""),0.0)</f>
        <v>0</v>
      </c>
      <c r="D4667" s="2" t="str">
        <f>IFERROR(__xludf.DUMMYFUNCTION("""COMPUTED_VALUE"""),"Yes")</f>
        <v>Yes</v>
      </c>
      <c r="E4667" s="2" t="str">
        <f>IFERROR(__xludf.DUMMYFUNCTION("""COMPUTED_VALUE"""),"Yes")</f>
        <v>Yes</v>
      </c>
      <c r="F4667" s="2">
        <f>IFERROR(__xludf.DUMMYFUNCTION("""COMPUTED_VALUE"""),1.0)</f>
        <v>1</v>
      </c>
      <c r="G4667" s="2">
        <f>IFERROR(__xludf.DUMMYFUNCTION("""COMPUTED_VALUE"""),0.0)</f>
        <v>0</v>
      </c>
      <c r="H4667" s="2">
        <f>IFERROR(__xludf.DUMMYFUNCTION("""COMPUTED_VALUE"""),2.0)</f>
        <v>2</v>
      </c>
      <c r="I4667" s="2" t="str">
        <f>IFERROR(__xludf.DUMMYFUNCTION("""COMPUTED_VALUE"""),"Credit card (automatic)")</f>
        <v>Credit card (automatic)</v>
      </c>
      <c r="J4667" s="5">
        <f>IFERROR(__xludf.DUMMYFUNCTION("""COMPUTED_VALUE"""),19.55)</f>
        <v>19.55</v>
      </c>
      <c r="K4667" s="5">
        <f>IFERROR(__xludf.DUMMYFUNCTION("""COMPUTED_VALUE"""),1086.75)</f>
        <v>1086.75</v>
      </c>
      <c r="L4667" s="2" t="str">
        <f>IFERROR(__xludf.DUMMYFUNCTION("""COMPUTED_VALUE"""),"No")</f>
        <v>No</v>
      </c>
      <c r="M4667" s="6">
        <f>IFERROR(__xludf.DUMMYFUNCTION("""COMPUTED_VALUE"""),55.588235294117645)</f>
        <v>55.58823529</v>
      </c>
      <c r="N4667" s="2" t="b">
        <f>IFERROR(__xludf.DUMMYFUNCTION("""COMPUTED_VALUE"""),FALSE)</f>
        <v>0</v>
      </c>
      <c r="O4667" s="2" t="b">
        <f>IFERROR(__xludf.DUMMYFUNCTION("""COMPUTED_VALUE"""),FALSE)</f>
        <v>0</v>
      </c>
      <c r="P4667" s="2" t="b">
        <f>IFERROR(__xludf.DUMMYFUNCTION("""COMPUTED_VALUE"""),TRUE)</f>
        <v>1</v>
      </c>
      <c r="Q4667" s="2" t="b">
        <f>IFERROR(__xludf.DUMMYFUNCTION("""COMPUTED_VALUE"""),FALSE)</f>
        <v>0</v>
      </c>
      <c r="R4667" s="2" t="b">
        <f>IFERROR(__xludf.DUMMYFUNCTION("""COMPUTED_VALUE"""),FALSE)</f>
        <v>0</v>
      </c>
      <c r="S4667" s="2">
        <f>IFERROR(__xludf.DUMMYFUNCTION("""COMPUTED_VALUE"""),3.0)</f>
        <v>3</v>
      </c>
      <c r="T4667" s="7"/>
      <c r="U4667" s="4"/>
      <c r="V4667" s="7"/>
      <c r="W4667" s="7"/>
      <c r="X4667" s="7"/>
      <c r="Y4667" s="7">
        <f>IFERROR(__xludf.DUMMYFUNCTION("""COMPUTED_VALUE"""),42804.19117647059)</f>
        <v>42804.19118</v>
      </c>
      <c r="Z4667" s="5">
        <f>IFERROR(__xludf.DUMMYFUNCTION("""COMPUTED_VALUE"""),19.55)</f>
        <v>19.55</v>
      </c>
      <c r="AA4667" s="2" t="b">
        <f>IFERROR(__xludf.DUMMYFUNCTION("""COMPUTED_VALUE"""),TRUE)</f>
        <v>1</v>
      </c>
      <c r="AB4667" s="2" t="str">
        <f>IFERROR(__xludf.DUMMYFUNCTION("""COMPUTED_VALUE"""),"2 Year")</f>
        <v>2 Year</v>
      </c>
      <c r="AC4667" s="2" t="str">
        <f>IFERROR(__xludf.DUMMYFUNCTION("""COMPUTED_VALUE"""),"One Line")</f>
        <v>One Line</v>
      </c>
      <c r="AD4667" s="2" t="str">
        <f>IFERROR(__xludf.DUMMYFUNCTION("""COMPUTED_VALUE"""),"No Internet Service")</f>
        <v>No Internet Service</v>
      </c>
    </row>
    <row r="4668">
      <c r="A4668" s="2" t="str">
        <f>IFERROR(__xludf.DUMMYFUNCTION("""COMPUTED_VALUE"""),"6583-KQJLK")</f>
        <v>6583-KQJLK</v>
      </c>
      <c r="B4668" s="2" t="str">
        <f>IFERROR(__xludf.DUMMYFUNCTION("""COMPUTED_VALUE"""),"Female")</f>
        <v>Female</v>
      </c>
      <c r="C4668" s="2">
        <f>IFERROR(__xludf.DUMMYFUNCTION("""COMPUTED_VALUE"""),1.0)</f>
        <v>1</v>
      </c>
      <c r="D4668" s="2" t="str">
        <f>IFERROR(__xludf.DUMMYFUNCTION("""COMPUTED_VALUE"""),"Yes")</f>
        <v>Yes</v>
      </c>
      <c r="E4668" s="2" t="str">
        <f>IFERROR(__xludf.DUMMYFUNCTION("""COMPUTED_VALUE"""),"No")</f>
        <v>No</v>
      </c>
      <c r="F4668" s="2">
        <f>IFERROR(__xludf.DUMMYFUNCTION("""COMPUTED_VALUE"""),1.0)</f>
        <v>1</v>
      </c>
      <c r="G4668" s="2">
        <f>IFERROR(__xludf.DUMMYFUNCTION("""COMPUTED_VALUE"""),2.0)</f>
        <v>2</v>
      </c>
      <c r="H4668" s="2">
        <f>IFERROR(__xludf.DUMMYFUNCTION("""COMPUTED_VALUE"""),0.0)</f>
        <v>0</v>
      </c>
      <c r="I4668" s="2" t="str">
        <f>IFERROR(__xludf.DUMMYFUNCTION("""COMPUTED_VALUE"""),"Electronic check")</f>
        <v>Electronic check</v>
      </c>
      <c r="J4668" s="5">
        <f>IFERROR(__xludf.DUMMYFUNCTION("""COMPUTED_VALUE"""),94.65)</f>
        <v>94.65</v>
      </c>
      <c r="K4668" s="5">
        <f>IFERROR(__xludf.DUMMYFUNCTION("""COMPUTED_VALUE"""),1285.05)</f>
        <v>1285.05</v>
      </c>
      <c r="L4668" s="2" t="str">
        <f>IFERROR(__xludf.DUMMYFUNCTION("""COMPUTED_VALUE"""),"No")</f>
        <v>No</v>
      </c>
      <c r="M4668" s="6">
        <f>IFERROR(__xludf.DUMMYFUNCTION("""COMPUTED_VALUE"""),13.576862123613312)</f>
        <v>13.57686212</v>
      </c>
      <c r="N4668" s="2" t="b">
        <f>IFERROR(__xludf.DUMMYFUNCTION("""COMPUTED_VALUE"""),TRUE)</f>
        <v>1</v>
      </c>
      <c r="O4668" s="2" t="b">
        <f>IFERROR(__xludf.DUMMYFUNCTION("""COMPUTED_VALUE"""),FALSE)</f>
        <v>0</v>
      </c>
      <c r="P4668" s="2" t="b">
        <f>IFERROR(__xludf.DUMMYFUNCTION("""COMPUTED_VALUE"""),TRUE)</f>
        <v>1</v>
      </c>
      <c r="Q4668" s="2" t="b">
        <f>IFERROR(__xludf.DUMMYFUNCTION("""COMPUTED_VALUE"""),TRUE)</f>
        <v>1</v>
      </c>
      <c r="R4668" s="2" t="b">
        <f>IFERROR(__xludf.DUMMYFUNCTION("""COMPUTED_VALUE"""),TRUE)</f>
        <v>1</v>
      </c>
      <c r="S4668" s="2">
        <f>IFERROR(__xludf.DUMMYFUNCTION("""COMPUTED_VALUE"""),1.0)</f>
        <v>1</v>
      </c>
      <c r="T4668" s="7"/>
      <c r="U4668" s="4"/>
      <c r="V4668" s="7"/>
      <c r="W4668" s="7"/>
      <c r="X4668" s="7"/>
      <c r="Y4668" s="7">
        <f>IFERROR(__xludf.DUMMYFUNCTION("""COMPUTED_VALUE"""),44082.03711040676)</f>
        <v>44082.03711</v>
      </c>
      <c r="Z4668" s="5">
        <f>IFERROR(__xludf.DUMMYFUNCTION("""COMPUTED_VALUE"""),94.65)</f>
        <v>94.65</v>
      </c>
      <c r="AA4668" s="2" t="b">
        <f>IFERROR(__xludf.DUMMYFUNCTION("""COMPUTED_VALUE"""),TRUE)</f>
        <v>1</v>
      </c>
      <c r="AB4668" s="2" t="str">
        <f>IFERROR(__xludf.DUMMYFUNCTION("""COMPUTED_VALUE"""),"Month-to-Month")</f>
        <v>Month-to-Month</v>
      </c>
      <c r="AC4668" s="2" t="str">
        <f>IFERROR(__xludf.DUMMYFUNCTION("""COMPUTED_VALUE"""),"One Line")</f>
        <v>One Line</v>
      </c>
      <c r="AD4668" s="2" t="str">
        <f>IFERROR(__xludf.DUMMYFUNCTION("""COMPUTED_VALUE"""),"Fiber Optic")</f>
        <v>Fiber Optic</v>
      </c>
    </row>
    <row r="4669">
      <c r="A4669" s="2" t="str">
        <f>IFERROR(__xludf.DUMMYFUNCTION("""COMPUTED_VALUE"""),"6583-QGCSI")</f>
        <v>6583-QGCSI</v>
      </c>
      <c r="B4669" s="2" t="str">
        <f>IFERROR(__xludf.DUMMYFUNCTION("""COMPUTED_VALUE"""),"Female")</f>
        <v>Female</v>
      </c>
      <c r="C4669" s="2">
        <f>IFERROR(__xludf.DUMMYFUNCTION("""COMPUTED_VALUE"""),1.0)</f>
        <v>1</v>
      </c>
      <c r="D4669" s="2" t="str">
        <f>IFERROR(__xludf.DUMMYFUNCTION("""COMPUTED_VALUE"""),"Yes")</f>
        <v>Yes</v>
      </c>
      <c r="E4669" s="2" t="str">
        <f>IFERROR(__xludf.DUMMYFUNCTION("""COMPUTED_VALUE"""),"No")</f>
        <v>No</v>
      </c>
      <c r="F4669" s="2">
        <f>IFERROR(__xludf.DUMMYFUNCTION("""COMPUTED_VALUE"""),2.0)</f>
        <v>2</v>
      </c>
      <c r="G4669" s="2">
        <f>IFERROR(__xludf.DUMMYFUNCTION("""COMPUTED_VALUE"""),2.0)</f>
        <v>2</v>
      </c>
      <c r="H4669" s="2">
        <f>IFERROR(__xludf.DUMMYFUNCTION("""COMPUTED_VALUE"""),0.0)</f>
        <v>0</v>
      </c>
      <c r="I4669" s="2" t="str">
        <f>IFERROR(__xludf.DUMMYFUNCTION("""COMPUTED_VALUE"""),"Electronic check")</f>
        <v>Electronic check</v>
      </c>
      <c r="J4669" s="5">
        <f>IFERROR(__xludf.DUMMYFUNCTION("""COMPUTED_VALUE"""),88.05)</f>
        <v>88.05</v>
      </c>
      <c r="K4669" s="5">
        <f>IFERROR(__xludf.DUMMYFUNCTION("""COMPUTED_VALUE"""),4367.35)</f>
        <v>4367.35</v>
      </c>
      <c r="L4669" s="2" t="str">
        <f>IFERROR(__xludf.DUMMYFUNCTION("""COMPUTED_VALUE"""),"Yes")</f>
        <v>Yes</v>
      </c>
      <c r="M4669" s="6">
        <f>IFERROR(__xludf.DUMMYFUNCTION("""COMPUTED_VALUE"""),49.6007950028393)</f>
        <v>49.600795</v>
      </c>
      <c r="N4669" s="2" t="b">
        <f>IFERROR(__xludf.DUMMYFUNCTION("""COMPUTED_VALUE"""),TRUE)</f>
        <v>1</v>
      </c>
      <c r="O4669" s="2" t="b">
        <f>IFERROR(__xludf.DUMMYFUNCTION("""COMPUTED_VALUE"""),TRUE)</f>
        <v>1</v>
      </c>
      <c r="P4669" s="2" t="b">
        <f>IFERROR(__xludf.DUMMYFUNCTION("""COMPUTED_VALUE"""),TRUE)</f>
        <v>1</v>
      </c>
      <c r="Q4669" s="2" t="b">
        <f>IFERROR(__xludf.DUMMYFUNCTION("""COMPUTED_VALUE"""),TRUE)</f>
        <v>1</v>
      </c>
      <c r="R4669" s="2" t="b">
        <f>IFERROR(__xludf.DUMMYFUNCTION("""COMPUTED_VALUE"""),TRUE)</f>
        <v>1</v>
      </c>
      <c r="S4669" s="2">
        <f>IFERROR(__xludf.DUMMYFUNCTION("""COMPUTED_VALUE"""),1.0)</f>
        <v>1</v>
      </c>
      <c r="T4669" s="7"/>
      <c r="U4669" s="4"/>
      <c r="V4669" s="7"/>
      <c r="W4669" s="7"/>
      <c r="X4669" s="7"/>
      <c r="Y4669" s="7">
        <f>IFERROR(__xludf.DUMMYFUNCTION("""COMPUTED_VALUE"""),42986.309151996975)</f>
        <v>42986.30915</v>
      </c>
      <c r="Z4669" s="5">
        <f>IFERROR(__xludf.DUMMYFUNCTION("""COMPUTED_VALUE"""),88.05)</f>
        <v>88.05</v>
      </c>
      <c r="AA4669" s="2" t="b">
        <f>IFERROR(__xludf.DUMMYFUNCTION("""COMPUTED_VALUE"""),TRUE)</f>
        <v>1</v>
      </c>
      <c r="AB4669" s="2" t="str">
        <f>IFERROR(__xludf.DUMMYFUNCTION("""COMPUTED_VALUE"""),"Month-to-Month")</f>
        <v>Month-to-Month</v>
      </c>
      <c r="AC4669" s="2" t="str">
        <f>IFERROR(__xludf.DUMMYFUNCTION("""COMPUTED_VALUE"""),"Two or More Lines")</f>
        <v>Two or More Lines</v>
      </c>
      <c r="AD4669" s="2" t="str">
        <f>IFERROR(__xludf.DUMMYFUNCTION("""COMPUTED_VALUE"""),"Fiber Optic")</f>
        <v>Fiber Optic</v>
      </c>
    </row>
    <row r="4670">
      <c r="A4670" s="2" t="str">
        <f>IFERROR(__xludf.DUMMYFUNCTION("""COMPUTED_VALUE"""),"6583-SZVGP")</f>
        <v>6583-SZVGP</v>
      </c>
      <c r="B4670" s="2" t="str">
        <f>IFERROR(__xludf.DUMMYFUNCTION("""COMPUTED_VALUE"""),"Male")</f>
        <v>Male</v>
      </c>
      <c r="C4670" s="2">
        <f>IFERROR(__xludf.DUMMYFUNCTION("""COMPUTED_VALUE"""),0.0)</f>
        <v>0</v>
      </c>
      <c r="D4670" s="2" t="str">
        <f>IFERROR(__xludf.DUMMYFUNCTION("""COMPUTED_VALUE"""),"No")</f>
        <v>No</v>
      </c>
      <c r="E4670" s="2" t="str">
        <f>IFERROR(__xludf.DUMMYFUNCTION("""COMPUTED_VALUE"""),"No")</f>
        <v>No</v>
      </c>
      <c r="F4670" s="2">
        <f>IFERROR(__xludf.DUMMYFUNCTION("""COMPUTED_VALUE"""),2.0)</f>
        <v>2</v>
      </c>
      <c r="G4670" s="2">
        <f>IFERROR(__xludf.DUMMYFUNCTION("""COMPUTED_VALUE"""),2.0)</f>
        <v>2</v>
      </c>
      <c r="H4670" s="2">
        <f>IFERROR(__xludf.DUMMYFUNCTION("""COMPUTED_VALUE"""),2.0)</f>
        <v>2</v>
      </c>
      <c r="I4670" s="2" t="str">
        <f>IFERROR(__xludf.DUMMYFUNCTION("""COMPUTED_VALUE"""),"Bank transfer (automatic)")</f>
        <v>Bank transfer (automatic)</v>
      </c>
      <c r="J4670" s="5">
        <f>IFERROR(__xludf.DUMMYFUNCTION("""COMPUTED_VALUE"""),108.1)</f>
        <v>108.1</v>
      </c>
      <c r="K4670" s="5">
        <f>IFERROR(__xludf.DUMMYFUNCTION("""COMPUTED_VALUE"""),5067.45)</f>
        <v>5067.45</v>
      </c>
      <c r="L4670" s="2" t="str">
        <f>IFERROR(__xludf.DUMMYFUNCTION("""COMPUTED_VALUE"""),"No")</f>
        <v>No</v>
      </c>
      <c r="M4670" s="6">
        <f>IFERROR(__xludf.DUMMYFUNCTION("""COMPUTED_VALUE"""),46.87742830712303)</f>
        <v>46.87742831</v>
      </c>
      <c r="N4670" s="2" t="b">
        <f>IFERROR(__xludf.DUMMYFUNCTION("""COMPUTED_VALUE"""),FALSE)</f>
        <v>0</v>
      </c>
      <c r="O4670" s="2" t="b">
        <f>IFERROR(__xludf.DUMMYFUNCTION("""COMPUTED_VALUE"""),FALSE)</f>
        <v>0</v>
      </c>
      <c r="P4670" s="2" t="b">
        <f>IFERROR(__xludf.DUMMYFUNCTION("""COMPUTED_VALUE"""),TRUE)</f>
        <v>1</v>
      </c>
      <c r="Q4670" s="2" t="b">
        <f>IFERROR(__xludf.DUMMYFUNCTION("""COMPUTED_VALUE"""),TRUE)</f>
        <v>1</v>
      </c>
      <c r="R4670" s="2" t="b">
        <f>IFERROR(__xludf.DUMMYFUNCTION("""COMPUTED_VALUE"""),TRUE)</f>
        <v>1</v>
      </c>
      <c r="S4670" s="2">
        <f>IFERROR(__xludf.DUMMYFUNCTION("""COMPUTED_VALUE"""),0.0)</f>
        <v>0</v>
      </c>
      <c r="T4670" s="7"/>
      <c r="U4670" s="4"/>
      <c r="V4670" s="7"/>
      <c r="W4670" s="7"/>
      <c r="X4670" s="7"/>
      <c r="Y4670" s="7">
        <f>IFERROR(__xludf.DUMMYFUNCTION("""COMPUTED_VALUE"""),43069.14488899167)</f>
        <v>43069.14489</v>
      </c>
      <c r="Z4670" s="5">
        <f>IFERROR(__xludf.DUMMYFUNCTION("""COMPUTED_VALUE"""),108.1)</f>
        <v>108.1</v>
      </c>
      <c r="AA4670" s="2" t="b">
        <f>IFERROR(__xludf.DUMMYFUNCTION("""COMPUTED_VALUE"""),TRUE)</f>
        <v>1</v>
      </c>
      <c r="AB4670" s="2" t="str">
        <f>IFERROR(__xludf.DUMMYFUNCTION("""COMPUTED_VALUE"""),"2 Year")</f>
        <v>2 Year</v>
      </c>
      <c r="AC4670" s="2" t="str">
        <f>IFERROR(__xludf.DUMMYFUNCTION("""COMPUTED_VALUE"""),"Two or More Lines")</f>
        <v>Two or More Lines</v>
      </c>
      <c r="AD4670" s="2" t="str">
        <f>IFERROR(__xludf.DUMMYFUNCTION("""COMPUTED_VALUE"""),"Fiber Optic")</f>
        <v>Fiber Optic</v>
      </c>
    </row>
    <row r="4671">
      <c r="A4671" s="2" t="str">
        <f>IFERROR(__xludf.DUMMYFUNCTION("""COMPUTED_VALUE"""),"6584-VQMYT")</f>
        <v>6584-VQMYT</v>
      </c>
      <c r="B4671" s="2" t="str">
        <f>IFERROR(__xludf.DUMMYFUNCTION("""COMPUTED_VALUE"""),"Male")</f>
        <v>Male</v>
      </c>
      <c r="C4671" s="2">
        <f>IFERROR(__xludf.DUMMYFUNCTION("""COMPUTED_VALUE"""),0.0)</f>
        <v>0</v>
      </c>
      <c r="D4671" s="2" t="str">
        <f>IFERROR(__xludf.DUMMYFUNCTION("""COMPUTED_VALUE"""),"No")</f>
        <v>No</v>
      </c>
      <c r="E4671" s="2" t="str">
        <f>IFERROR(__xludf.DUMMYFUNCTION("""COMPUTED_VALUE"""),"Yes")</f>
        <v>Yes</v>
      </c>
      <c r="F4671" s="2">
        <f>IFERROR(__xludf.DUMMYFUNCTION("""COMPUTED_VALUE"""),1.0)</f>
        <v>1</v>
      </c>
      <c r="G4671" s="2">
        <f>IFERROR(__xludf.DUMMYFUNCTION("""COMPUTED_VALUE"""),1.0)</f>
        <v>1</v>
      </c>
      <c r="H4671" s="2">
        <f>IFERROR(__xludf.DUMMYFUNCTION("""COMPUTED_VALUE"""),1.0)</f>
        <v>1</v>
      </c>
      <c r="I4671" s="2" t="str">
        <f>IFERROR(__xludf.DUMMYFUNCTION("""COMPUTED_VALUE"""),"Mailed check")</f>
        <v>Mailed check</v>
      </c>
      <c r="J4671" s="5">
        <f>IFERROR(__xludf.DUMMYFUNCTION("""COMPUTED_VALUE"""),56.2)</f>
        <v>56.2</v>
      </c>
      <c r="K4671" s="5">
        <f>IFERROR(__xludf.DUMMYFUNCTION("""COMPUTED_VALUE"""),1567.55)</f>
        <v>1567.55</v>
      </c>
      <c r="L4671" s="2" t="str">
        <f>IFERROR(__xludf.DUMMYFUNCTION("""COMPUTED_VALUE"""),"No")</f>
        <v>No</v>
      </c>
      <c r="M4671" s="6">
        <f>IFERROR(__xludf.DUMMYFUNCTION("""COMPUTED_VALUE"""),27.892348754448395)</f>
        <v>27.89234875</v>
      </c>
      <c r="N4671" s="2" t="b">
        <f>IFERROR(__xludf.DUMMYFUNCTION("""COMPUTED_VALUE"""),FALSE)</f>
        <v>0</v>
      </c>
      <c r="O4671" s="2" t="b">
        <f>IFERROR(__xludf.DUMMYFUNCTION("""COMPUTED_VALUE"""),FALSE)</f>
        <v>0</v>
      </c>
      <c r="P4671" s="2" t="b">
        <f>IFERROR(__xludf.DUMMYFUNCTION("""COMPUTED_VALUE"""),TRUE)</f>
        <v>1</v>
      </c>
      <c r="Q4671" s="2" t="b">
        <f>IFERROR(__xludf.DUMMYFUNCTION("""COMPUTED_VALUE"""),TRUE)</f>
        <v>1</v>
      </c>
      <c r="R4671" s="2" t="b">
        <f>IFERROR(__xludf.DUMMYFUNCTION("""COMPUTED_VALUE"""),TRUE)</f>
        <v>1</v>
      </c>
      <c r="S4671" s="2">
        <f>IFERROR(__xludf.DUMMYFUNCTION("""COMPUTED_VALUE"""),2.0)</f>
        <v>2</v>
      </c>
      <c r="T4671" s="7"/>
      <c r="U4671" s="4"/>
      <c r="V4671" s="7"/>
      <c r="W4671" s="7"/>
      <c r="X4671" s="7"/>
      <c r="Y4671" s="7">
        <f>IFERROR(__xludf.DUMMYFUNCTION("""COMPUTED_VALUE"""),43646.607725385526)</f>
        <v>43646.60773</v>
      </c>
      <c r="Z4671" s="5">
        <f>IFERROR(__xludf.DUMMYFUNCTION("""COMPUTED_VALUE"""),56.2)</f>
        <v>56.2</v>
      </c>
      <c r="AA4671" s="2" t="b">
        <f>IFERROR(__xludf.DUMMYFUNCTION("""COMPUTED_VALUE"""),TRUE)</f>
        <v>1</v>
      </c>
      <c r="AB4671" s="2" t="str">
        <f>IFERROR(__xludf.DUMMYFUNCTION("""COMPUTED_VALUE"""),"1 Year")</f>
        <v>1 Year</v>
      </c>
      <c r="AC4671" s="2" t="str">
        <f>IFERROR(__xludf.DUMMYFUNCTION("""COMPUTED_VALUE"""),"One Line")</f>
        <v>One Line</v>
      </c>
      <c r="AD4671" s="2" t="str">
        <f>IFERROR(__xludf.DUMMYFUNCTION("""COMPUTED_VALUE"""),"DSL")</f>
        <v>DSL</v>
      </c>
    </row>
    <row r="4672">
      <c r="A4672" s="2" t="str">
        <f>IFERROR(__xludf.DUMMYFUNCTION("""COMPUTED_VALUE"""),"6585-WCEWR")</f>
        <v>6585-WCEWR</v>
      </c>
      <c r="B4672" s="2" t="str">
        <f>IFERROR(__xludf.DUMMYFUNCTION("""COMPUTED_VALUE"""),"Male")</f>
        <v>Male</v>
      </c>
      <c r="C4672" s="2">
        <f>IFERROR(__xludf.DUMMYFUNCTION("""COMPUTED_VALUE"""),0.0)</f>
        <v>0</v>
      </c>
      <c r="D4672" s="2" t="str">
        <f>IFERROR(__xludf.DUMMYFUNCTION("""COMPUTED_VALUE"""),"Yes")</f>
        <v>Yes</v>
      </c>
      <c r="E4672" s="2" t="str">
        <f>IFERROR(__xludf.DUMMYFUNCTION("""COMPUTED_VALUE"""),"Yes")</f>
        <v>Yes</v>
      </c>
      <c r="F4672" s="2">
        <f>IFERROR(__xludf.DUMMYFUNCTION("""COMPUTED_VALUE"""),1.0)</f>
        <v>1</v>
      </c>
      <c r="G4672" s="2">
        <f>IFERROR(__xludf.DUMMYFUNCTION("""COMPUTED_VALUE"""),0.0)</f>
        <v>0</v>
      </c>
      <c r="H4672" s="2">
        <f>IFERROR(__xludf.DUMMYFUNCTION("""COMPUTED_VALUE"""),2.0)</f>
        <v>2</v>
      </c>
      <c r="I4672" s="2" t="str">
        <f>IFERROR(__xludf.DUMMYFUNCTION("""COMPUTED_VALUE"""),"Electronic check")</f>
        <v>Electronic check</v>
      </c>
      <c r="J4672" s="5">
        <f>IFERROR(__xludf.DUMMYFUNCTION("""COMPUTED_VALUE"""),20.35)</f>
        <v>20.35</v>
      </c>
      <c r="K4672" s="5">
        <f>IFERROR(__xludf.DUMMYFUNCTION("""COMPUTED_VALUE"""),1354.4)</f>
        <v>1354.4</v>
      </c>
      <c r="L4672" s="2" t="str">
        <f>IFERROR(__xludf.DUMMYFUNCTION("""COMPUTED_VALUE"""),"No")</f>
        <v>No</v>
      </c>
      <c r="M4672" s="6">
        <f>IFERROR(__xludf.DUMMYFUNCTION("""COMPUTED_VALUE"""),66.55528255528256)</f>
        <v>66.55528256</v>
      </c>
      <c r="N4672" s="2" t="b">
        <f>IFERROR(__xludf.DUMMYFUNCTION("""COMPUTED_VALUE"""),FALSE)</f>
        <v>0</v>
      </c>
      <c r="O4672" s="2" t="b">
        <f>IFERROR(__xludf.DUMMYFUNCTION("""COMPUTED_VALUE"""),FALSE)</f>
        <v>0</v>
      </c>
      <c r="P4672" s="2" t="b">
        <f>IFERROR(__xludf.DUMMYFUNCTION("""COMPUTED_VALUE"""),TRUE)</f>
        <v>1</v>
      </c>
      <c r="Q4672" s="2" t="b">
        <f>IFERROR(__xludf.DUMMYFUNCTION("""COMPUTED_VALUE"""),FALSE)</f>
        <v>0</v>
      </c>
      <c r="R4672" s="2" t="b">
        <f>IFERROR(__xludf.DUMMYFUNCTION("""COMPUTED_VALUE"""),FALSE)</f>
        <v>0</v>
      </c>
      <c r="S4672" s="2">
        <f>IFERROR(__xludf.DUMMYFUNCTION("""COMPUTED_VALUE"""),3.0)</f>
        <v>3</v>
      </c>
      <c r="T4672" s="7"/>
      <c r="U4672" s="4"/>
      <c r="V4672" s="7"/>
      <c r="W4672" s="7"/>
      <c r="X4672" s="7"/>
      <c r="Y4672" s="7">
        <f>IFERROR(__xludf.DUMMYFUNCTION("""COMPUTED_VALUE"""),42470.61015561016)</f>
        <v>42470.61016</v>
      </c>
      <c r="Z4672" s="5">
        <f>IFERROR(__xludf.DUMMYFUNCTION("""COMPUTED_VALUE"""),20.35)</f>
        <v>20.35</v>
      </c>
      <c r="AA4672" s="2" t="b">
        <f>IFERROR(__xludf.DUMMYFUNCTION("""COMPUTED_VALUE"""),TRUE)</f>
        <v>1</v>
      </c>
      <c r="AB4672" s="2" t="str">
        <f>IFERROR(__xludf.DUMMYFUNCTION("""COMPUTED_VALUE"""),"2 Year")</f>
        <v>2 Year</v>
      </c>
      <c r="AC4672" s="2" t="str">
        <f>IFERROR(__xludf.DUMMYFUNCTION("""COMPUTED_VALUE"""),"One Line")</f>
        <v>One Line</v>
      </c>
      <c r="AD4672" s="2" t="str">
        <f>IFERROR(__xludf.DUMMYFUNCTION("""COMPUTED_VALUE"""),"No Internet Service")</f>
        <v>No Internet Service</v>
      </c>
    </row>
    <row r="4673">
      <c r="A4673" s="2" t="str">
        <f>IFERROR(__xludf.DUMMYFUNCTION("""COMPUTED_VALUE"""),"6586-MYGKD")</f>
        <v>6586-MYGKD</v>
      </c>
      <c r="B4673" s="2" t="str">
        <f>IFERROR(__xludf.DUMMYFUNCTION("""COMPUTED_VALUE"""),"Male")</f>
        <v>Male</v>
      </c>
      <c r="C4673" s="2">
        <f>IFERROR(__xludf.DUMMYFUNCTION("""COMPUTED_VALUE"""),0.0)</f>
        <v>0</v>
      </c>
      <c r="D4673" s="2" t="str">
        <f>IFERROR(__xludf.DUMMYFUNCTION("""COMPUTED_VALUE"""),"Yes")</f>
        <v>Yes</v>
      </c>
      <c r="E4673" s="2" t="str">
        <f>IFERROR(__xludf.DUMMYFUNCTION("""COMPUTED_VALUE"""),"No")</f>
        <v>No</v>
      </c>
      <c r="F4673" s="2">
        <f>IFERROR(__xludf.DUMMYFUNCTION("""COMPUTED_VALUE"""),2.0)</f>
        <v>2</v>
      </c>
      <c r="G4673" s="2">
        <f>IFERROR(__xludf.DUMMYFUNCTION("""COMPUTED_VALUE"""),1.0)</f>
        <v>1</v>
      </c>
      <c r="H4673" s="2">
        <f>IFERROR(__xludf.DUMMYFUNCTION("""COMPUTED_VALUE"""),2.0)</f>
        <v>2</v>
      </c>
      <c r="I4673" s="2" t="str">
        <f>IFERROR(__xludf.DUMMYFUNCTION("""COMPUTED_VALUE"""),"Credit card (automatic)")</f>
        <v>Credit card (automatic)</v>
      </c>
      <c r="J4673" s="5">
        <f>IFERROR(__xludf.DUMMYFUNCTION("""COMPUTED_VALUE"""),76.95)</f>
        <v>76.95</v>
      </c>
      <c r="K4673" s="5">
        <f>IFERROR(__xludf.DUMMYFUNCTION("""COMPUTED_VALUE"""),5289.8)</f>
        <v>5289.8</v>
      </c>
      <c r="L4673" s="2" t="str">
        <f>IFERROR(__xludf.DUMMYFUNCTION("""COMPUTED_VALUE"""),"No")</f>
        <v>No</v>
      </c>
      <c r="M4673" s="6">
        <f>IFERROR(__xludf.DUMMYFUNCTION("""COMPUTED_VALUE"""),68.74333983105913)</f>
        <v>68.74333983</v>
      </c>
      <c r="N4673" s="2" t="b">
        <f>IFERROR(__xludf.DUMMYFUNCTION("""COMPUTED_VALUE"""),FALSE)</f>
        <v>0</v>
      </c>
      <c r="O4673" s="2" t="b">
        <f>IFERROR(__xludf.DUMMYFUNCTION("""COMPUTED_VALUE"""),FALSE)</f>
        <v>0</v>
      </c>
      <c r="P4673" s="2" t="b">
        <f>IFERROR(__xludf.DUMMYFUNCTION("""COMPUTED_VALUE"""),TRUE)</f>
        <v>1</v>
      </c>
      <c r="Q4673" s="2" t="b">
        <f>IFERROR(__xludf.DUMMYFUNCTION("""COMPUTED_VALUE"""),TRUE)</f>
        <v>1</v>
      </c>
      <c r="R4673" s="2" t="b">
        <f>IFERROR(__xludf.DUMMYFUNCTION("""COMPUTED_VALUE"""),TRUE)</f>
        <v>1</v>
      </c>
      <c r="S4673" s="2">
        <f>IFERROR(__xludf.DUMMYFUNCTION("""COMPUTED_VALUE"""),1.0)</f>
        <v>1</v>
      </c>
      <c r="T4673" s="7"/>
      <c r="U4673" s="4"/>
      <c r="V4673" s="7"/>
      <c r="W4673" s="7"/>
      <c r="X4673" s="7"/>
      <c r="Y4673" s="7">
        <f>IFERROR(__xludf.DUMMYFUNCTION("""COMPUTED_VALUE"""),42404.05674680528)</f>
        <v>42404.05675</v>
      </c>
      <c r="Z4673" s="5">
        <f>IFERROR(__xludf.DUMMYFUNCTION("""COMPUTED_VALUE"""),76.95)</f>
        <v>76.95</v>
      </c>
      <c r="AA4673" s="2" t="b">
        <f>IFERROR(__xludf.DUMMYFUNCTION("""COMPUTED_VALUE"""),TRUE)</f>
        <v>1</v>
      </c>
      <c r="AB4673" s="2" t="str">
        <f>IFERROR(__xludf.DUMMYFUNCTION("""COMPUTED_VALUE"""),"2 Year")</f>
        <v>2 Year</v>
      </c>
      <c r="AC4673" s="2" t="str">
        <f>IFERROR(__xludf.DUMMYFUNCTION("""COMPUTED_VALUE"""),"Two or More Lines")</f>
        <v>Two or More Lines</v>
      </c>
      <c r="AD4673" s="2" t="str">
        <f>IFERROR(__xludf.DUMMYFUNCTION("""COMPUTED_VALUE"""),"DSL")</f>
        <v>DSL</v>
      </c>
    </row>
    <row r="4674">
      <c r="A4674" s="2" t="str">
        <f>IFERROR(__xludf.DUMMYFUNCTION("""COMPUTED_VALUE"""),"6586-PSJOX")</f>
        <v>6586-PSJOX</v>
      </c>
      <c r="B4674" s="2" t="str">
        <f>IFERROR(__xludf.DUMMYFUNCTION("""COMPUTED_VALUE"""),"Male")</f>
        <v>Male</v>
      </c>
      <c r="C4674" s="2">
        <f>IFERROR(__xludf.DUMMYFUNCTION("""COMPUTED_VALUE"""),0.0)</f>
        <v>0</v>
      </c>
      <c r="D4674" s="2" t="str">
        <f>IFERROR(__xludf.DUMMYFUNCTION("""COMPUTED_VALUE"""),"No")</f>
        <v>No</v>
      </c>
      <c r="E4674" s="2" t="str">
        <f>IFERROR(__xludf.DUMMYFUNCTION("""COMPUTED_VALUE"""),"Yes")</f>
        <v>Yes</v>
      </c>
      <c r="F4674" s="2">
        <f>IFERROR(__xludf.DUMMYFUNCTION("""COMPUTED_VALUE"""),1.0)</f>
        <v>1</v>
      </c>
      <c r="G4674" s="2">
        <f>IFERROR(__xludf.DUMMYFUNCTION("""COMPUTED_VALUE"""),1.0)</f>
        <v>1</v>
      </c>
      <c r="H4674" s="2">
        <f>IFERROR(__xludf.DUMMYFUNCTION("""COMPUTED_VALUE"""),1.0)</f>
        <v>1</v>
      </c>
      <c r="I4674" s="2" t="str">
        <f>IFERROR(__xludf.DUMMYFUNCTION("""COMPUTED_VALUE"""),"Credit card (automatic)")</f>
        <v>Credit card (automatic)</v>
      </c>
      <c r="J4674" s="5">
        <f>IFERROR(__xludf.DUMMYFUNCTION("""COMPUTED_VALUE"""),55.2)</f>
        <v>55.2</v>
      </c>
      <c r="K4674" s="5">
        <f>IFERROR(__xludf.DUMMYFUNCTION("""COMPUTED_VALUE"""),864.55)</f>
        <v>864.55</v>
      </c>
      <c r="L4674" s="2" t="str">
        <f>IFERROR(__xludf.DUMMYFUNCTION("""COMPUTED_VALUE"""),"No")</f>
        <v>No</v>
      </c>
      <c r="M4674" s="6">
        <f>IFERROR(__xludf.DUMMYFUNCTION("""COMPUTED_VALUE"""),15.662137681159418)</f>
        <v>15.66213768</v>
      </c>
      <c r="N4674" s="2" t="b">
        <f>IFERROR(__xludf.DUMMYFUNCTION("""COMPUTED_VALUE"""),FALSE)</f>
        <v>0</v>
      </c>
      <c r="O4674" s="2" t="b">
        <f>IFERROR(__xludf.DUMMYFUNCTION("""COMPUTED_VALUE"""),FALSE)</f>
        <v>0</v>
      </c>
      <c r="P4674" s="2" t="b">
        <f>IFERROR(__xludf.DUMMYFUNCTION("""COMPUTED_VALUE"""),TRUE)</f>
        <v>1</v>
      </c>
      <c r="Q4674" s="2" t="b">
        <f>IFERROR(__xludf.DUMMYFUNCTION("""COMPUTED_VALUE"""),TRUE)</f>
        <v>1</v>
      </c>
      <c r="R4674" s="2" t="b">
        <f>IFERROR(__xludf.DUMMYFUNCTION("""COMPUTED_VALUE"""),TRUE)</f>
        <v>1</v>
      </c>
      <c r="S4674" s="2">
        <f>IFERROR(__xludf.DUMMYFUNCTION("""COMPUTED_VALUE"""),2.0)</f>
        <v>2</v>
      </c>
      <c r="T4674" s="7"/>
      <c r="U4674" s="4"/>
      <c r="V4674" s="7"/>
      <c r="W4674" s="7"/>
      <c r="X4674" s="7"/>
      <c r="Y4674" s="7">
        <f>IFERROR(__xludf.DUMMYFUNCTION("""COMPUTED_VALUE"""),44018.60997886473)</f>
        <v>44018.60998</v>
      </c>
      <c r="Z4674" s="5">
        <f>IFERROR(__xludf.DUMMYFUNCTION("""COMPUTED_VALUE"""),55.2)</f>
        <v>55.2</v>
      </c>
      <c r="AA4674" s="2" t="b">
        <f>IFERROR(__xludf.DUMMYFUNCTION("""COMPUTED_VALUE"""),TRUE)</f>
        <v>1</v>
      </c>
      <c r="AB4674" s="2" t="str">
        <f>IFERROR(__xludf.DUMMYFUNCTION("""COMPUTED_VALUE"""),"1 Year")</f>
        <v>1 Year</v>
      </c>
      <c r="AC4674" s="2" t="str">
        <f>IFERROR(__xludf.DUMMYFUNCTION("""COMPUTED_VALUE"""),"One Line")</f>
        <v>One Line</v>
      </c>
      <c r="AD4674" s="2" t="str">
        <f>IFERROR(__xludf.DUMMYFUNCTION("""COMPUTED_VALUE"""),"DSL")</f>
        <v>DSL</v>
      </c>
    </row>
    <row r="4675">
      <c r="A4675" s="2" t="str">
        <f>IFERROR(__xludf.DUMMYFUNCTION("""COMPUTED_VALUE"""),"6591-QGOYB")</f>
        <v>6591-QGOYB</v>
      </c>
      <c r="B4675" s="2" t="str">
        <f>IFERROR(__xludf.DUMMYFUNCTION("""COMPUTED_VALUE"""),"Male")</f>
        <v>Male</v>
      </c>
      <c r="C4675" s="2">
        <f>IFERROR(__xludf.DUMMYFUNCTION("""COMPUTED_VALUE"""),0.0)</f>
        <v>0</v>
      </c>
      <c r="D4675" s="2" t="str">
        <f>IFERROR(__xludf.DUMMYFUNCTION("""COMPUTED_VALUE"""),"No")</f>
        <v>No</v>
      </c>
      <c r="E4675" s="2" t="str">
        <f>IFERROR(__xludf.DUMMYFUNCTION("""COMPUTED_VALUE"""),"No")</f>
        <v>No</v>
      </c>
      <c r="F4675" s="2">
        <f>IFERROR(__xludf.DUMMYFUNCTION("""COMPUTED_VALUE"""),2.0)</f>
        <v>2</v>
      </c>
      <c r="G4675" s="2">
        <f>IFERROR(__xludf.DUMMYFUNCTION("""COMPUTED_VALUE"""),2.0)</f>
        <v>2</v>
      </c>
      <c r="H4675" s="2">
        <f>IFERROR(__xludf.DUMMYFUNCTION("""COMPUTED_VALUE"""),0.0)</f>
        <v>0</v>
      </c>
      <c r="I4675" s="2" t="str">
        <f>IFERROR(__xludf.DUMMYFUNCTION("""COMPUTED_VALUE"""),"Bank transfer (automatic)")</f>
        <v>Bank transfer (automatic)</v>
      </c>
      <c r="J4675" s="5">
        <f>IFERROR(__xludf.DUMMYFUNCTION("""COMPUTED_VALUE"""),106.65)</f>
        <v>106.65</v>
      </c>
      <c r="K4675" s="5">
        <f>IFERROR(__xludf.DUMMYFUNCTION("""COMPUTED_VALUE"""),1672.1)</f>
        <v>1672.1</v>
      </c>
      <c r="L4675" s="2" t="str">
        <f>IFERROR(__xludf.DUMMYFUNCTION("""COMPUTED_VALUE"""),"No")</f>
        <v>No</v>
      </c>
      <c r="M4675" s="6">
        <f>IFERROR(__xludf.DUMMYFUNCTION("""COMPUTED_VALUE"""),15.6783872480075)</f>
        <v>15.67838725</v>
      </c>
      <c r="N4675" s="2" t="b">
        <f>IFERROR(__xludf.DUMMYFUNCTION("""COMPUTED_VALUE"""),FALSE)</f>
        <v>0</v>
      </c>
      <c r="O4675" s="2" t="b">
        <f>IFERROR(__xludf.DUMMYFUNCTION("""COMPUTED_VALUE"""),FALSE)</f>
        <v>0</v>
      </c>
      <c r="P4675" s="2" t="b">
        <f>IFERROR(__xludf.DUMMYFUNCTION("""COMPUTED_VALUE"""),TRUE)</f>
        <v>1</v>
      </c>
      <c r="Q4675" s="2" t="b">
        <f>IFERROR(__xludf.DUMMYFUNCTION("""COMPUTED_VALUE"""),TRUE)</f>
        <v>1</v>
      </c>
      <c r="R4675" s="2" t="b">
        <f>IFERROR(__xludf.DUMMYFUNCTION("""COMPUTED_VALUE"""),TRUE)</f>
        <v>1</v>
      </c>
      <c r="S4675" s="2">
        <f>IFERROR(__xludf.DUMMYFUNCTION("""COMPUTED_VALUE"""),0.0)</f>
        <v>0</v>
      </c>
      <c r="T4675" s="7"/>
      <c r="U4675" s="4"/>
      <c r="V4675" s="7"/>
      <c r="W4675" s="7"/>
      <c r="X4675" s="7"/>
      <c r="Y4675" s="7">
        <f>IFERROR(__xludf.DUMMYFUNCTION("""COMPUTED_VALUE"""),44018.115721206435)</f>
        <v>44018.11572</v>
      </c>
      <c r="Z4675" s="5">
        <f>IFERROR(__xludf.DUMMYFUNCTION("""COMPUTED_VALUE"""),106.65)</f>
        <v>106.65</v>
      </c>
      <c r="AA4675" s="2" t="b">
        <f>IFERROR(__xludf.DUMMYFUNCTION("""COMPUTED_VALUE"""),TRUE)</f>
        <v>1</v>
      </c>
      <c r="AB4675" s="2" t="str">
        <f>IFERROR(__xludf.DUMMYFUNCTION("""COMPUTED_VALUE"""),"Month-to-Month")</f>
        <v>Month-to-Month</v>
      </c>
      <c r="AC4675" s="2" t="str">
        <f>IFERROR(__xludf.DUMMYFUNCTION("""COMPUTED_VALUE"""),"Two or More Lines")</f>
        <v>Two or More Lines</v>
      </c>
      <c r="AD4675" s="2" t="str">
        <f>IFERROR(__xludf.DUMMYFUNCTION("""COMPUTED_VALUE"""),"Fiber Optic")</f>
        <v>Fiber Optic</v>
      </c>
    </row>
    <row r="4676">
      <c r="A4676" s="2" t="str">
        <f>IFERROR(__xludf.DUMMYFUNCTION("""COMPUTED_VALUE"""),"6595-COKXZ")</f>
        <v>6595-COKXZ</v>
      </c>
      <c r="B4676" s="2" t="str">
        <f>IFERROR(__xludf.DUMMYFUNCTION("""COMPUTED_VALUE"""),"Female")</f>
        <v>Female</v>
      </c>
      <c r="C4676" s="2">
        <f>IFERROR(__xludf.DUMMYFUNCTION("""COMPUTED_VALUE"""),0.0)</f>
        <v>0</v>
      </c>
      <c r="D4676" s="2" t="str">
        <f>IFERROR(__xludf.DUMMYFUNCTION("""COMPUTED_VALUE"""),"No")</f>
        <v>No</v>
      </c>
      <c r="E4676" s="2" t="str">
        <f>IFERROR(__xludf.DUMMYFUNCTION("""COMPUTED_VALUE"""),"No")</f>
        <v>No</v>
      </c>
      <c r="F4676" s="2">
        <f>IFERROR(__xludf.DUMMYFUNCTION("""COMPUTED_VALUE"""),1.0)</f>
        <v>1</v>
      </c>
      <c r="G4676" s="2">
        <f>IFERROR(__xludf.DUMMYFUNCTION("""COMPUTED_VALUE"""),1.0)</f>
        <v>1</v>
      </c>
      <c r="H4676" s="2">
        <f>IFERROR(__xludf.DUMMYFUNCTION("""COMPUTED_VALUE"""),0.0)</f>
        <v>0</v>
      </c>
      <c r="I4676" s="2" t="str">
        <f>IFERROR(__xludf.DUMMYFUNCTION("""COMPUTED_VALUE"""),"Mailed check")</f>
        <v>Mailed check</v>
      </c>
      <c r="J4676" s="5">
        <f>IFERROR(__xludf.DUMMYFUNCTION("""COMPUTED_VALUE"""),44.45)</f>
        <v>44.45</v>
      </c>
      <c r="K4676" s="5">
        <f>IFERROR(__xludf.DUMMYFUNCTION("""COMPUTED_VALUE"""),44.45)</f>
        <v>44.45</v>
      </c>
      <c r="L4676" s="2" t="str">
        <f>IFERROR(__xludf.DUMMYFUNCTION("""COMPUTED_VALUE"""),"Yes")</f>
        <v>Yes</v>
      </c>
      <c r="M4676" s="6">
        <f>IFERROR(__xludf.DUMMYFUNCTION("""COMPUTED_VALUE"""),1.0)</f>
        <v>1</v>
      </c>
      <c r="N4676" s="2" t="b">
        <f>IFERROR(__xludf.DUMMYFUNCTION("""COMPUTED_VALUE"""),TRUE)</f>
        <v>1</v>
      </c>
      <c r="O4676" s="2" t="b">
        <f>IFERROR(__xludf.DUMMYFUNCTION("""COMPUTED_VALUE"""),TRUE)</f>
        <v>1</v>
      </c>
      <c r="P4676" s="2" t="b">
        <f>IFERROR(__xludf.DUMMYFUNCTION("""COMPUTED_VALUE"""),TRUE)</f>
        <v>1</v>
      </c>
      <c r="Q4676" s="2" t="b">
        <f>IFERROR(__xludf.DUMMYFUNCTION("""COMPUTED_VALUE"""),TRUE)</f>
        <v>1</v>
      </c>
      <c r="R4676" s="2" t="b">
        <f>IFERROR(__xludf.DUMMYFUNCTION("""COMPUTED_VALUE"""),TRUE)</f>
        <v>1</v>
      </c>
      <c r="S4676" s="2">
        <f>IFERROR(__xludf.DUMMYFUNCTION("""COMPUTED_VALUE"""),0.0)</f>
        <v>0</v>
      </c>
      <c r="T4676" s="7"/>
      <c r="U4676" s="4"/>
      <c r="V4676" s="7"/>
      <c r="W4676" s="7"/>
      <c r="X4676" s="7"/>
      <c r="Y4676" s="7">
        <f>IFERROR(__xludf.DUMMYFUNCTION("""COMPUTED_VALUE"""),44464.583333333336)</f>
        <v>44464.58333</v>
      </c>
      <c r="Z4676" s="5">
        <f>IFERROR(__xludf.DUMMYFUNCTION("""COMPUTED_VALUE"""),44.45)</f>
        <v>44.45</v>
      </c>
      <c r="AA4676" s="2" t="b">
        <f>IFERROR(__xludf.DUMMYFUNCTION("""COMPUTED_VALUE"""),TRUE)</f>
        <v>1</v>
      </c>
      <c r="AB4676" s="2" t="str">
        <f>IFERROR(__xludf.DUMMYFUNCTION("""COMPUTED_VALUE"""),"Month-to-Month")</f>
        <v>Month-to-Month</v>
      </c>
      <c r="AC4676" s="2" t="str">
        <f>IFERROR(__xludf.DUMMYFUNCTION("""COMPUTED_VALUE"""),"One Line")</f>
        <v>One Line</v>
      </c>
      <c r="AD4676" s="2" t="str">
        <f>IFERROR(__xludf.DUMMYFUNCTION("""COMPUTED_VALUE"""),"DSL")</f>
        <v>DSL</v>
      </c>
    </row>
    <row r="4677">
      <c r="A4677" s="2" t="str">
        <f>IFERROR(__xludf.DUMMYFUNCTION("""COMPUTED_VALUE"""),"6595-YGXIT")</f>
        <v>6595-YGXIT</v>
      </c>
      <c r="B4677" s="2" t="str">
        <f>IFERROR(__xludf.DUMMYFUNCTION("""COMPUTED_VALUE"""),"Male")</f>
        <v>Male</v>
      </c>
      <c r="C4677" s="2">
        <f>IFERROR(__xludf.DUMMYFUNCTION("""COMPUTED_VALUE"""),1.0)</f>
        <v>1</v>
      </c>
      <c r="D4677" s="2" t="str">
        <f>IFERROR(__xludf.DUMMYFUNCTION("""COMPUTED_VALUE"""),"No")</f>
        <v>No</v>
      </c>
      <c r="E4677" s="2" t="str">
        <f>IFERROR(__xludf.DUMMYFUNCTION("""COMPUTED_VALUE"""),"No")</f>
        <v>No</v>
      </c>
      <c r="F4677" s="2">
        <f>IFERROR(__xludf.DUMMYFUNCTION("""COMPUTED_VALUE"""),2.0)</f>
        <v>2</v>
      </c>
      <c r="G4677" s="2">
        <f>IFERROR(__xludf.DUMMYFUNCTION("""COMPUTED_VALUE"""),2.0)</f>
        <v>2</v>
      </c>
      <c r="H4677" s="2">
        <f>IFERROR(__xludf.DUMMYFUNCTION("""COMPUTED_VALUE"""),0.0)</f>
        <v>0</v>
      </c>
      <c r="I4677" s="2" t="str">
        <f>IFERROR(__xludf.DUMMYFUNCTION("""COMPUTED_VALUE"""),"Electronic check")</f>
        <v>Electronic check</v>
      </c>
      <c r="J4677" s="5">
        <f>IFERROR(__xludf.DUMMYFUNCTION("""COMPUTED_VALUE"""),88.95)</f>
        <v>88.95</v>
      </c>
      <c r="K4677" s="5">
        <f>IFERROR(__xludf.DUMMYFUNCTION("""COMPUTED_VALUE"""),2291.2)</f>
        <v>2291.2</v>
      </c>
      <c r="L4677" s="2" t="str">
        <f>IFERROR(__xludf.DUMMYFUNCTION("""COMPUTED_VALUE"""),"Yes")</f>
        <v>Yes</v>
      </c>
      <c r="M4677" s="6">
        <f>IFERROR(__xludf.DUMMYFUNCTION("""COMPUTED_VALUE"""),25.75829117481731)</f>
        <v>25.75829117</v>
      </c>
      <c r="N4677" s="2" t="b">
        <f>IFERROR(__xludf.DUMMYFUNCTION("""COMPUTED_VALUE"""),FALSE)</f>
        <v>0</v>
      </c>
      <c r="O4677" s="2" t="b">
        <f>IFERROR(__xludf.DUMMYFUNCTION("""COMPUTED_VALUE"""),TRUE)</f>
        <v>1</v>
      </c>
      <c r="P4677" s="2" t="b">
        <f>IFERROR(__xludf.DUMMYFUNCTION("""COMPUTED_VALUE"""),TRUE)</f>
        <v>1</v>
      </c>
      <c r="Q4677" s="2" t="b">
        <f>IFERROR(__xludf.DUMMYFUNCTION("""COMPUTED_VALUE"""),TRUE)</f>
        <v>1</v>
      </c>
      <c r="R4677" s="2" t="b">
        <f>IFERROR(__xludf.DUMMYFUNCTION("""COMPUTED_VALUE"""),TRUE)</f>
        <v>1</v>
      </c>
      <c r="S4677" s="2">
        <f>IFERROR(__xludf.DUMMYFUNCTION("""COMPUTED_VALUE"""),0.0)</f>
        <v>0</v>
      </c>
      <c r="T4677" s="7"/>
      <c r="U4677" s="4"/>
      <c r="V4677" s="7"/>
      <c r="W4677" s="7"/>
      <c r="X4677" s="7"/>
      <c r="Y4677" s="7">
        <f>IFERROR(__xludf.DUMMYFUNCTION("""COMPUTED_VALUE"""),43711.51864343264)</f>
        <v>43711.51864</v>
      </c>
      <c r="Z4677" s="5">
        <f>IFERROR(__xludf.DUMMYFUNCTION("""COMPUTED_VALUE"""),88.95)</f>
        <v>88.95</v>
      </c>
      <c r="AA4677" s="2" t="b">
        <f>IFERROR(__xludf.DUMMYFUNCTION("""COMPUTED_VALUE"""),TRUE)</f>
        <v>1</v>
      </c>
      <c r="AB4677" s="2" t="str">
        <f>IFERROR(__xludf.DUMMYFUNCTION("""COMPUTED_VALUE"""),"Month-to-Month")</f>
        <v>Month-to-Month</v>
      </c>
      <c r="AC4677" s="2" t="str">
        <f>IFERROR(__xludf.DUMMYFUNCTION("""COMPUTED_VALUE"""),"Two or More Lines")</f>
        <v>Two or More Lines</v>
      </c>
      <c r="AD4677" s="2" t="str">
        <f>IFERROR(__xludf.DUMMYFUNCTION("""COMPUTED_VALUE"""),"Fiber Optic")</f>
        <v>Fiber Optic</v>
      </c>
    </row>
    <row r="4678">
      <c r="A4678" s="2" t="str">
        <f>IFERROR(__xludf.DUMMYFUNCTION("""COMPUTED_VALUE"""),"6598-KELSS")</f>
        <v>6598-KELSS</v>
      </c>
      <c r="B4678" s="2" t="str">
        <f>IFERROR(__xludf.DUMMYFUNCTION("""COMPUTED_VALUE"""),"Male")</f>
        <v>Male</v>
      </c>
      <c r="C4678" s="2">
        <f>IFERROR(__xludf.DUMMYFUNCTION("""COMPUTED_VALUE"""),0.0)</f>
        <v>0</v>
      </c>
      <c r="D4678" s="2" t="str">
        <f>IFERROR(__xludf.DUMMYFUNCTION("""COMPUTED_VALUE"""),"No")</f>
        <v>No</v>
      </c>
      <c r="E4678" s="2" t="str">
        <f>IFERROR(__xludf.DUMMYFUNCTION("""COMPUTED_VALUE"""),"Yes")</f>
        <v>Yes</v>
      </c>
      <c r="F4678" s="2">
        <f>IFERROR(__xludf.DUMMYFUNCTION("""COMPUTED_VALUE"""),0.0)</f>
        <v>0</v>
      </c>
      <c r="G4678" s="2">
        <f>IFERROR(__xludf.DUMMYFUNCTION("""COMPUTED_VALUE"""),1.0)</f>
        <v>1</v>
      </c>
      <c r="H4678" s="2">
        <f>IFERROR(__xludf.DUMMYFUNCTION("""COMPUTED_VALUE"""),1.0)</f>
        <v>1</v>
      </c>
      <c r="I4678" s="2" t="str">
        <f>IFERROR(__xludf.DUMMYFUNCTION("""COMPUTED_VALUE"""),"Bank transfer (automatic)")</f>
        <v>Bank transfer (automatic)</v>
      </c>
      <c r="J4678" s="5">
        <f>IFERROR(__xludf.DUMMYFUNCTION("""COMPUTED_VALUE"""),43.05)</f>
        <v>43.05</v>
      </c>
      <c r="K4678" s="5">
        <f>IFERROR(__xludf.DUMMYFUNCTION("""COMPUTED_VALUE"""),2208.05)</f>
        <v>2208.05</v>
      </c>
      <c r="L4678" s="2" t="str">
        <f>IFERROR(__xludf.DUMMYFUNCTION("""COMPUTED_VALUE"""),"No")</f>
        <v>No</v>
      </c>
      <c r="M4678" s="6">
        <f>IFERROR(__xludf.DUMMYFUNCTION("""COMPUTED_VALUE"""),51.290360046457614)</f>
        <v>51.29036005</v>
      </c>
      <c r="N4678" s="2" t="b">
        <f>IFERROR(__xludf.DUMMYFUNCTION("""COMPUTED_VALUE"""),FALSE)</f>
        <v>0</v>
      </c>
      <c r="O4678" s="2" t="b">
        <f>IFERROR(__xludf.DUMMYFUNCTION("""COMPUTED_VALUE"""),FALSE)</f>
        <v>0</v>
      </c>
      <c r="P4678" s="2" t="b">
        <f>IFERROR(__xludf.DUMMYFUNCTION("""COMPUTED_VALUE"""),FALSE)</f>
        <v>0</v>
      </c>
      <c r="Q4678" s="2" t="b">
        <f>IFERROR(__xludf.DUMMYFUNCTION("""COMPUTED_VALUE"""),TRUE)</f>
        <v>1</v>
      </c>
      <c r="R4678" s="2" t="b">
        <f>IFERROR(__xludf.DUMMYFUNCTION("""COMPUTED_VALUE"""),FALSE)</f>
        <v>0</v>
      </c>
      <c r="S4678" s="2">
        <f>IFERROR(__xludf.DUMMYFUNCTION("""COMPUTED_VALUE"""),2.0)</f>
        <v>2</v>
      </c>
      <c r="T4678" s="7"/>
      <c r="U4678" s="4"/>
      <c r="V4678" s="7"/>
      <c r="W4678" s="7"/>
      <c r="X4678" s="7"/>
      <c r="Y4678" s="7">
        <f>IFERROR(__xludf.DUMMYFUNCTION("""COMPUTED_VALUE"""),42934.91821525358)</f>
        <v>42934.91822</v>
      </c>
      <c r="Z4678" s="5">
        <f>IFERROR(__xludf.DUMMYFUNCTION("""COMPUTED_VALUE"""),43.05)</f>
        <v>43.05</v>
      </c>
      <c r="AA4678" s="2" t="b">
        <f>IFERROR(__xludf.DUMMYFUNCTION("""COMPUTED_VALUE"""),TRUE)</f>
        <v>1</v>
      </c>
      <c r="AB4678" s="2" t="str">
        <f>IFERROR(__xludf.DUMMYFUNCTION("""COMPUTED_VALUE"""),"1 Year")</f>
        <v>1 Year</v>
      </c>
      <c r="AC4678" s="2" t="str">
        <f>IFERROR(__xludf.DUMMYFUNCTION("""COMPUTED_VALUE"""),"No Phone Service")</f>
        <v>No Phone Service</v>
      </c>
      <c r="AD4678" s="2" t="str">
        <f>IFERROR(__xludf.DUMMYFUNCTION("""COMPUTED_VALUE"""),"DSL")</f>
        <v>DSL</v>
      </c>
    </row>
    <row r="4679">
      <c r="A4679" s="2" t="str">
        <f>IFERROR(__xludf.DUMMYFUNCTION("""COMPUTED_VALUE"""),"6598-RFFVI")</f>
        <v>6598-RFFVI</v>
      </c>
      <c r="B4679" s="2" t="str">
        <f>IFERROR(__xludf.DUMMYFUNCTION("""COMPUTED_VALUE"""),"Male")</f>
        <v>Male</v>
      </c>
      <c r="C4679" s="2">
        <f>IFERROR(__xludf.DUMMYFUNCTION("""COMPUTED_VALUE"""),0.0)</f>
        <v>0</v>
      </c>
      <c r="D4679" s="2" t="str">
        <f>IFERROR(__xludf.DUMMYFUNCTION("""COMPUTED_VALUE"""),"No")</f>
        <v>No</v>
      </c>
      <c r="E4679" s="2" t="str">
        <f>IFERROR(__xludf.DUMMYFUNCTION("""COMPUTED_VALUE"""),"No")</f>
        <v>No</v>
      </c>
      <c r="F4679" s="2">
        <f>IFERROR(__xludf.DUMMYFUNCTION("""COMPUTED_VALUE"""),1.0)</f>
        <v>1</v>
      </c>
      <c r="G4679" s="2">
        <f>IFERROR(__xludf.DUMMYFUNCTION("""COMPUTED_VALUE"""),0.0)</f>
        <v>0</v>
      </c>
      <c r="H4679" s="2">
        <f>IFERROR(__xludf.DUMMYFUNCTION("""COMPUTED_VALUE"""),1.0)</f>
        <v>1</v>
      </c>
      <c r="I4679" s="2" t="str">
        <f>IFERROR(__xludf.DUMMYFUNCTION("""COMPUTED_VALUE"""),"Credit card (automatic)")</f>
        <v>Credit card (automatic)</v>
      </c>
      <c r="J4679" s="5">
        <f>IFERROR(__xludf.DUMMYFUNCTION("""COMPUTED_VALUE"""),19.3)</f>
        <v>19.3</v>
      </c>
      <c r="K4679" s="5">
        <f>IFERROR(__xludf.DUMMYFUNCTION("""COMPUTED_VALUE"""),28.3)</f>
        <v>28.3</v>
      </c>
      <c r="L4679" s="2" t="str">
        <f>IFERROR(__xludf.DUMMYFUNCTION("""COMPUTED_VALUE"""),"Yes")</f>
        <v>Yes</v>
      </c>
      <c r="M4679" s="6">
        <f>IFERROR(__xludf.DUMMYFUNCTION("""COMPUTED_VALUE"""),1.466321243523316)</f>
        <v>1.466321244</v>
      </c>
      <c r="N4679" s="2" t="b">
        <f>IFERROR(__xludf.DUMMYFUNCTION("""COMPUTED_VALUE"""),FALSE)</f>
        <v>0</v>
      </c>
      <c r="O4679" s="2" t="b">
        <f>IFERROR(__xludf.DUMMYFUNCTION("""COMPUTED_VALUE"""),TRUE)</f>
        <v>1</v>
      </c>
      <c r="P4679" s="2" t="b">
        <f>IFERROR(__xludf.DUMMYFUNCTION("""COMPUTED_VALUE"""),TRUE)</f>
        <v>1</v>
      </c>
      <c r="Q4679" s="2" t="b">
        <f>IFERROR(__xludf.DUMMYFUNCTION("""COMPUTED_VALUE"""),FALSE)</f>
        <v>0</v>
      </c>
      <c r="R4679" s="2" t="b">
        <f>IFERROR(__xludf.DUMMYFUNCTION("""COMPUTED_VALUE"""),FALSE)</f>
        <v>0</v>
      </c>
      <c r="S4679" s="2">
        <f>IFERROR(__xludf.DUMMYFUNCTION("""COMPUTED_VALUE"""),0.0)</f>
        <v>0</v>
      </c>
      <c r="T4679" s="7"/>
      <c r="U4679" s="4"/>
      <c r="V4679" s="7"/>
      <c r="W4679" s="7"/>
      <c r="X4679" s="7"/>
      <c r="Y4679" s="7">
        <f>IFERROR(__xludf.DUMMYFUNCTION("""COMPUTED_VALUE"""),44450.3993955095)</f>
        <v>44450.3994</v>
      </c>
      <c r="Z4679" s="5">
        <f>IFERROR(__xludf.DUMMYFUNCTION("""COMPUTED_VALUE"""),19.3)</f>
        <v>19.3</v>
      </c>
      <c r="AA4679" s="2" t="b">
        <f>IFERROR(__xludf.DUMMYFUNCTION("""COMPUTED_VALUE"""),TRUE)</f>
        <v>1</v>
      </c>
      <c r="AB4679" s="2" t="str">
        <f>IFERROR(__xludf.DUMMYFUNCTION("""COMPUTED_VALUE"""),"1 Year")</f>
        <v>1 Year</v>
      </c>
      <c r="AC4679" s="2" t="str">
        <f>IFERROR(__xludf.DUMMYFUNCTION("""COMPUTED_VALUE"""),"One Line")</f>
        <v>One Line</v>
      </c>
      <c r="AD4679" s="2" t="str">
        <f>IFERROR(__xludf.DUMMYFUNCTION("""COMPUTED_VALUE"""),"No Internet Service")</f>
        <v>No Internet Service</v>
      </c>
    </row>
    <row r="4680">
      <c r="A4680" s="2" t="str">
        <f>IFERROR(__xludf.DUMMYFUNCTION("""COMPUTED_VALUE"""),"6599-CEBNN")</f>
        <v>6599-CEBNN</v>
      </c>
      <c r="B4680" s="2" t="str">
        <f>IFERROR(__xludf.DUMMYFUNCTION("""COMPUTED_VALUE"""),"Female")</f>
        <v>Female</v>
      </c>
      <c r="C4680" s="2">
        <f>IFERROR(__xludf.DUMMYFUNCTION("""COMPUTED_VALUE"""),0.0)</f>
        <v>0</v>
      </c>
      <c r="D4680" s="2" t="str">
        <f>IFERROR(__xludf.DUMMYFUNCTION("""COMPUTED_VALUE"""),"No")</f>
        <v>No</v>
      </c>
      <c r="E4680" s="2" t="str">
        <f>IFERROR(__xludf.DUMMYFUNCTION("""COMPUTED_VALUE"""),"No")</f>
        <v>No</v>
      </c>
      <c r="F4680" s="2">
        <f>IFERROR(__xludf.DUMMYFUNCTION("""COMPUTED_VALUE"""),1.0)</f>
        <v>1</v>
      </c>
      <c r="G4680" s="2">
        <f>IFERROR(__xludf.DUMMYFUNCTION("""COMPUTED_VALUE"""),2.0)</f>
        <v>2</v>
      </c>
      <c r="H4680" s="2">
        <f>IFERROR(__xludf.DUMMYFUNCTION("""COMPUTED_VALUE"""),0.0)</f>
        <v>0</v>
      </c>
      <c r="I4680" s="2" t="str">
        <f>IFERROR(__xludf.DUMMYFUNCTION("""COMPUTED_VALUE"""),"Credit card (automatic)")</f>
        <v>Credit card (automatic)</v>
      </c>
      <c r="J4680" s="5">
        <f>IFERROR(__xludf.DUMMYFUNCTION("""COMPUTED_VALUE"""),73.95)</f>
        <v>73.95</v>
      </c>
      <c r="K4680" s="5">
        <f>IFERROR(__xludf.DUMMYFUNCTION("""COMPUTED_VALUE"""),2524.45)</f>
        <v>2524.45</v>
      </c>
      <c r="L4680" s="2" t="str">
        <f>IFERROR(__xludf.DUMMYFUNCTION("""COMPUTED_VALUE"""),"Yes")</f>
        <v>Yes</v>
      </c>
      <c r="M4680" s="6">
        <f>IFERROR(__xludf.DUMMYFUNCTION("""COMPUTED_VALUE"""),34.13725490196078)</f>
        <v>34.1372549</v>
      </c>
      <c r="N4680" s="2" t="b">
        <f>IFERROR(__xludf.DUMMYFUNCTION("""COMPUTED_VALUE"""),TRUE)</f>
        <v>1</v>
      </c>
      <c r="O4680" s="2" t="b">
        <f>IFERROR(__xludf.DUMMYFUNCTION("""COMPUTED_VALUE"""),TRUE)</f>
        <v>1</v>
      </c>
      <c r="P4680" s="2" t="b">
        <f>IFERROR(__xludf.DUMMYFUNCTION("""COMPUTED_VALUE"""),TRUE)</f>
        <v>1</v>
      </c>
      <c r="Q4680" s="2" t="b">
        <f>IFERROR(__xludf.DUMMYFUNCTION("""COMPUTED_VALUE"""),TRUE)</f>
        <v>1</v>
      </c>
      <c r="R4680" s="2" t="b">
        <f>IFERROR(__xludf.DUMMYFUNCTION("""COMPUTED_VALUE"""),TRUE)</f>
        <v>1</v>
      </c>
      <c r="S4680" s="2">
        <f>IFERROR(__xludf.DUMMYFUNCTION("""COMPUTED_VALUE"""),0.0)</f>
        <v>0</v>
      </c>
      <c r="T4680" s="7"/>
      <c r="U4680" s="4"/>
      <c r="V4680" s="7"/>
      <c r="W4680" s="7"/>
      <c r="X4680" s="7"/>
      <c r="Y4680" s="7">
        <f>IFERROR(__xludf.DUMMYFUNCTION("""COMPUTED_VALUE"""),43456.65849673202)</f>
        <v>43456.6585</v>
      </c>
      <c r="Z4680" s="5">
        <f>IFERROR(__xludf.DUMMYFUNCTION("""COMPUTED_VALUE"""),73.95)</f>
        <v>73.95</v>
      </c>
      <c r="AA4680" s="2" t="b">
        <f>IFERROR(__xludf.DUMMYFUNCTION("""COMPUTED_VALUE"""),TRUE)</f>
        <v>1</v>
      </c>
      <c r="AB4680" s="2" t="str">
        <f>IFERROR(__xludf.DUMMYFUNCTION("""COMPUTED_VALUE"""),"Month-to-Month")</f>
        <v>Month-to-Month</v>
      </c>
      <c r="AC4680" s="2" t="str">
        <f>IFERROR(__xludf.DUMMYFUNCTION("""COMPUTED_VALUE"""),"One Line")</f>
        <v>One Line</v>
      </c>
      <c r="AD4680" s="2" t="str">
        <f>IFERROR(__xludf.DUMMYFUNCTION("""COMPUTED_VALUE"""),"Fiber Optic")</f>
        <v>Fiber Optic</v>
      </c>
    </row>
    <row r="4681">
      <c r="A4681" s="2" t="str">
        <f>IFERROR(__xludf.DUMMYFUNCTION("""COMPUTED_VALUE"""),"6599-GZWCM")</f>
        <v>6599-GZWCM</v>
      </c>
      <c r="B4681" s="2" t="str">
        <f>IFERROR(__xludf.DUMMYFUNCTION("""COMPUTED_VALUE"""),"Female")</f>
        <v>Female</v>
      </c>
      <c r="C4681" s="2">
        <f>IFERROR(__xludf.DUMMYFUNCTION("""COMPUTED_VALUE"""),0.0)</f>
        <v>0</v>
      </c>
      <c r="D4681" s="2" t="str">
        <f>IFERROR(__xludf.DUMMYFUNCTION("""COMPUTED_VALUE"""),"No")</f>
        <v>No</v>
      </c>
      <c r="E4681" s="2" t="str">
        <f>IFERROR(__xludf.DUMMYFUNCTION("""COMPUTED_VALUE"""),"No")</f>
        <v>No</v>
      </c>
      <c r="F4681" s="2">
        <f>IFERROR(__xludf.DUMMYFUNCTION("""COMPUTED_VALUE"""),1.0)</f>
        <v>1</v>
      </c>
      <c r="G4681" s="2">
        <f>IFERROR(__xludf.DUMMYFUNCTION("""COMPUTED_VALUE"""),2.0)</f>
        <v>2</v>
      </c>
      <c r="H4681" s="2">
        <f>IFERROR(__xludf.DUMMYFUNCTION("""COMPUTED_VALUE"""),1.0)</f>
        <v>1</v>
      </c>
      <c r="I4681" s="2" t="str">
        <f>IFERROR(__xludf.DUMMYFUNCTION("""COMPUTED_VALUE"""),"Mailed check")</f>
        <v>Mailed check</v>
      </c>
      <c r="J4681" s="5">
        <f>IFERROR(__xludf.DUMMYFUNCTION("""COMPUTED_VALUE"""),74.65)</f>
        <v>74.65</v>
      </c>
      <c r="K4681" s="5">
        <f>IFERROR(__xludf.DUMMYFUNCTION("""COMPUTED_VALUE"""),966.25)</f>
        <v>966.25</v>
      </c>
      <c r="L4681" s="2" t="str">
        <f>IFERROR(__xludf.DUMMYFUNCTION("""COMPUTED_VALUE"""),"No")</f>
        <v>No</v>
      </c>
      <c r="M4681" s="6">
        <f>IFERROR(__xludf.DUMMYFUNCTION("""COMPUTED_VALUE"""),12.943737441393168)</f>
        <v>12.94373744</v>
      </c>
      <c r="N4681" s="2" t="b">
        <f>IFERROR(__xludf.DUMMYFUNCTION("""COMPUTED_VALUE"""),TRUE)</f>
        <v>1</v>
      </c>
      <c r="O4681" s="2" t="b">
        <f>IFERROR(__xludf.DUMMYFUNCTION("""COMPUTED_VALUE"""),FALSE)</f>
        <v>0</v>
      </c>
      <c r="P4681" s="2" t="b">
        <f>IFERROR(__xludf.DUMMYFUNCTION("""COMPUTED_VALUE"""),TRUE)</f>
        <v>1</v>
      </c>
      <c r="Q4681" s="2" t="b">
        <f>IFERROR(__xludf.DUMMYFUNCTION("""COMPUTED_VALUE"""),TRUE)</f>
        <v>1</v>
      </c>
      <c r="R4681" s="2" t="b">
        <f>IFERROR(__xludf.DUMMYFUNCTION("""COMPUTED_VALUE"""),TRUE)</f>
        <v>1</v>
      </c>
      <c r="S4681" s="2">
        <f>IFERROR(__xludf.DUMMYFUNCTION("""COMPUTED_VALUE"""),0.0)</f>
        <v>0</v>
      </c>
      <c r="T4681" s="7"/>
      <c r="U4681" s="4"/>
      <c r="V4681" s="7"/>
      <c r="W4681" s="7"/>
      <c r="X4681" s="7"/>
      <c r="Y4681" s="7">
        <f>IFERROR(__xludf.DUMMYFUNCTION("""COMPUTED_VALUE"""),44101.29465282429)</f>
        <v>44101.29465</v>
      </c>
      <c r="Z4681" s="5">
        <f>IFERROR(__xludf.DUMMYFUNCTION("""COMPUTED_VALUE"""),74.65)</f>
        <v>74.65</v>
      </c>
      <c r="AA4681" s="2" t="b">
        <f>IFERROR(__xludf.DUMMYFUNCTION("""COMPUTED_VALUE"""),TRUE)</f>
        <v>1</v>
      </c>
      <c r="AB4681" s="2" t="str">
        <f>IFERROR(__xludf.DUMMYFUNCTION("""COMPUTED_VALUE"""),"1 Year")</f>
        <v>1 Year</v>
      </c>
      <c r="AC4681" s="2" t="str">
        <f>IFERROR(__xludf.DUMMYFUNCTION("""COMPUTED_VALUE"""),"One Line")</f>
        <v>One Line</v>
      </c>
      <c r="AD4681" s="2" t="str">
        <f>IFERROR(__xludf.DUMMYFUNCTION("""COMPUTED_VALUE"""),"Fiber Optic")</f>
        <v>Fiber Optic</v>
      </c>
    </row>
    <row r="4682">
      <c r="A4682" s="2" t="str">
        <f>IFERROR(__xludf.DUMMYFUNCTION("""COMPUTED_VALUE"""),"6599-RCLCJ")</f>
        <v>6599-RCLCJ</v>
      </c>
      <c r="B4682" s="2" t="str">
        <f>IFERROR(__xludf.DUMMYFUNCTION("""COMPUTED_VALUE"""),"Male")</f>
        <v>Male</v>
      </c>
      <c r="C4682" s="2">
        <f>IFERROR(__xludf.DUMMYFUNCTION("""COMPUTED_VALUE"""),0.0)</f>
        <v>0</v>
      </c>
      <c r="D4682" s="2" t="str">
        <f>IFERROR(__xludf.DUMMYFUNCTION("""COMPUTED_VALUE"""),"Yes")</f>
        <v>Yes</v>
      </c>
      <c r="E4682" s="2" t="str">
        <f>IFERROR(__xludf.DUMMYFUNCTION("""COMPUTED_VALUE"""),"No")</f>
        <v>No</v>
      </c>
      <c r="F4682" s="2">
        <f>IFERROR(__xludf.DUMMYFUNCTION("""COMPUTED_VALUE"""),2.0)</f>
        <v>2</v>
      </c>
      <c r="G4682" s="2">
        <f>IFERROR(__xludf.DUMMYFUNCTION("""COMPUTED_VALUE"""),2.0)</f>
        <v>2</v>
      </c>
      <c r="H4682" s="2">
        <f>IFERROR(__xludf.DUMMYFUNCTION("""COMPUTED_VALUE"""),0.0)</f>
        <v>0</v>
      </c>
      <c r="I4682" s="2" t="str">
        <f>IFERROR(__xludf.DUMMYFUNCTION("""COMPUTED_VALUE"""),"Electronic check")</f>
        <v>Electronic check</v>
      </c>
      <c r="J4682" s="5">
        <f>IFERROR(__xludf.DUMMYFUNCTION("""COMPUTED_VALUE"""),109.55)</f>
        <v>109.55</v>
      </c>
      <c r="K4682" s="5">
        <f>IFERROR(__xludf.DUMMYFUNCTION("""COMPUTED_VALUE"""),5124.55)</f>
        <v>5124.55</v>
      </c>
      <c r="L4682" s="2" t="str">
        <f>IFERROR(__xludf.DUMMYFUNCTION("""COMPUTED_VALUE"""),"Yes")</f>
        <v>Yes</v>
      </c>
      <c r="M4682" s="6">
        <f>IFERROR(__xludf.DUMMYFUNCTION("""COMPUTED_VALUE"""),46.77818347786399)</f>
        <v>46.77818348</v>
      </c>
      <c r="N4682" s="2" t="b">
        <f>IFERROR(__xludf.DUMMYFUNCTION("""COMPUTED_VALUE"""),FALSE)</f>
        <v>0</v>
      </c>
      <c r="O4682" s="2" t="b">
        <f>IFERROR(__xludf.DUMMYFUNCTION("""COMPUTED_VALUE"""),TRUE)</f>
        <v>1</v>
      </c>
      <c r="P4682" s="2" t="b">
        <f>IFERROR(__xludf.DUMMYFUNCTION("""COMPUTED_VALUE"""),TRUE)</f>
        <v>1</v>
      </c>
      <c r="Q4682" s="2" t="b">
        <f>IFERROR(__xludf.DUMMYFUNCTION("""COMPUTED_VALUE"""),TRUE)</f>
        <v>1</v>
      </c>
      <c r="R4682" s="2" t="b">
        <f>IFERROR(__xludf.DUMMYFUNCTION("""COMPUTED_VALUE"""),TRUE)</f>
        <v>1</v>
      </c>
      <c r="S4682" s="2">
        <f>IFERROR(__xludf.DUMMYFUNCTION("""COMPUTED_VALUE"""),1.0)</f>
        <v>1</v>
      </c>
      <c r="T4682" s="7"/>
      <c r="U4682" s="4"/>
      <c r="V4682" s="7"/>
      <c r="W4682" s="7"/>
      <c r="X4682" s="7"/>
      <c r="Y4682" s="7">
        <f>IFERROR(__xludf.DUMMYFUNCTION("""COMPUTED_VALUE"""),43072.16358588164)</f>
        <v>43072.16359</v>
      </c>
      <c r="Z4682" s="5">
        <f>IFERROR(__xludf.DUMMYFUNCTION("""COMPUTED_VALUE"""),109.55)</f>
        <v>109.55</v>
      </c>
      <c r="AA4682" s="2" t="b">
        <f>IFERROR(__xludf.DUMMYFUNCTION("""COMPUTED_VALUE"""),TRUE)</f>
        <v>1</v>
      </c>
      <c r="AB4682" s="2" t="str">
        <f>IFERROR(__xludf.DUMMYFUNCTION("""COMPUTED_VALUE"""),"Month-to-Month")</f>
        <v>Month-to-Month</v>
      </c>
      <c r="AC4682" s="2" t="str">
        <f>IFERROR(__xludf.DUMMYFUNCTION("""COMPUTED_VALUE"""),"Two or More Lines")</f>
        <v>Two or More Lines</v>
      </c>
      <c r="AD4682" s="2" t="str">
        <f>IFERROR(__xludf.DUMMYFUNCTION("""COMPUTED_VALUE"""),"Fiber Optic")</f>
        <v>Fiber Optic</v>
      </c>
    </row>
    <row r="4683">
      <c r="A4683" s="2" t="str">
        <f>IFERROR(__xludf.DUMMYFUNCTION("""COMPUTED_VALUE"""),"6599-SFQVE")</f>
        <v>6599-SFQVE</v>
      </c>
      <c r="B4683" s="2" t="str">
        <f>IFERROR(__xludf.DUMMYFUNCTION("""COMPUTED_VALUE"""),"Female")</f>
        <v>Female</v>
      </c>
      <c r="C4683" s="2">
        <f>IFERROR(__xludf.DUMMYFUNCTION("""COMPUTED_VALUE"""),0.0)</f>
        <v>0</v>
      </c>
      <c r="D4683" s="2" t="str">
        <f>IFERROR(__xludf.DUMMYFUNCTION("""COMPUTED_VALUE"""),"No")</f>
        <v>No</v>
      </c>
      <c r="E4683" s="2" t="str">
        <f>IFERROR(__xludf.DUMMYFUNCTION("""COMPUTED_VALUE"""),"No")</f>
        <v>No</v>
      </c>
      <c r="F4683" s="2">
        <f>IFERROR(__xludf.DUMMYFUNCTION("""COMPUTED_VALUE"""),1.0)</f>
        <v>1</v>
      </c>
      <c r="G4683" s="2">
        <f>IFERROR(__xludf.DUMMYFUNCTION("""COMPUTED_VALUE"""),1.0)</f>
        <v>1</v>
      </c>
      <c r="H4683" s="2">
        <f>IFERROR(__xludf.DUMMYFUNCTION("""COMPUTED_VALUE"""),0.0)</f>
        <v>0</v>
      </c>
      <c r="I4683" s="2" t="str">
        <f>IFERROR(__xludf.DUMMYFUNCTION("""COMPUTED_VALUE"""),"Electronic check")</f>
        <v>Electronic check</v>
      </c>
      <c r="J4683" s="5">
        <f>IFERROR(__xludf.DUMMYFUNCTION("""COMPUTED_VALUE"""),55.0)</f>
        <v>55</v>
      </c>
      <c r="K4683" s="5">
        <f>IFERROR(__xludf.DUMMYFUNCTION("""COMPUTED_VALUE"""),340.4)</f>
        <v>340.4</v>
      </c>
      <c r="L4683" s="2" t="str">
        <f>IFERROR(__xludf.DUMMYFUNCTION("""COMPUTED_VALUE"""),"No")</f>
        <v>No</v>
      </c>
      <c r="M4683" s="6">
        <f>IFERROR(__xludf.DUMMYFUNCTION("""COMPUTED_VALUE"""),6.1890909090909085)</f>
        <v>6.189090909</v>
      </c>
      <c r="N4683" s="2" t="b">
        <f>IFERROR(__xludf.DUMMYFUNCTION("""COMPUTED_VALUE"""),TRUE)</f>
        <v>1</v>
      </c>
      <c r="O4683" s="2" t="b">
        <f>IFERROR(__xludf.DUMMYFUNCTION("""COMPUTED_VALUE"""),FALSE)</f>
        <v>0</v>
      </c>
      <c r="P4683" s="2" t="b">
        <f>IFERROR(__xludf.DUMMYFUNCTION("""COMPUTED_VALUE"""),TRUE)</f>
        <v>1</v>
      </c>
      <c r="Q4683" s="2" t="b">
        <f>IFERROR(__xludf.DUMMYFUNCTION("""COMPUTED_VALUE"""),TRUE)</f>
        <v>1</v>
      </c>
      <c r="R4683" s="2" t="b">
        <f>IFERROR(__xludf.DUMMYFUNCTION("""COMPUTED_VALUE"""),TRUE)</f>
        <v>1</v>
      </c>
      <c r="S4683" s="2">
        <f>IFERROR(__xludf.DUMMYFUNCTION("""COMPUTED_VALUE"""),0.0)</f>
        <v>0</v>
      </c>
      <c r="T4683" s="7"/>
      <c r="U4683" s="4"/>
      <c r="V4683" s="7"/>
      <c r="W4683" s="7"/>
      <c r="X4683" s="7"/>
      <c r="Y4683" s="7">
        <f>IFERROR(__xludf.DUMMYFUNCTION("""COMPUTED_VALUE"""),44306.74848484848)</f>
        <v>44306.74848</v>
      </c>
      <c r="Z4683" s="5">
        <f>IFERROR(__xludf.DUMMYFUNCTION("""COMPUTED_VALUE"""),55.0)</f>
        <v>55</v>
      </c>
      <c r="AA4683" s="2" t="b">
        <f>IFERROR(__xludf.DUMMYFUNCTION("""COMPUTED_VALUE"""),TRUE)</f>
        <v>1</v>
      </c>
      <c r="AB4683" s="2" t="str">
        <f>IFERROR(__xludf.DUMMYFUNCTION("""COMPUTED_VALUE"""),"Month-to-Month")</f>
        <v>Month-to-Month</v>
      </c>
      <c r="AC4683" s="2" t="str">
        <f>IFERROR(__xludf.DUMMYFUNCTION("""COMPUTED_VALUE"""),"One Line")</f>
        <v>One Line</v>
      </c>
      <c r="AD4683" s="2" t="str">
        <f>IFERROR(__xludf.DUMMYFUNCTION("""COMPUTED_VALUE"""),"DSL")</f>
        <v>DSL</v>
      </c>
    </row>
    <row r="4684">
      <c r="A4684" s="2" t="str">
        <f>IFERROR(__xludf.DUMMYFUNCTION("""COMPUTED_VALUE"""),"6603-QWSPR")</f>
        <v>6603-QWSPR</v>
      </c>
      <c r="B4684" s="2" t="str">
        <f>IFERROR(__xludf.DUMMYFUNCTION("""COMPUTED_VALUE"""),"Female")</f>
        <v>Female</v>
      </c>
      <c r="C4684" s="2">
        <f>IFERROR(__xludf.DUMMYFUNCTION("""COMPUTED_VALUE"""),0.0)</f>
        <v>0</v>
      </c>
      <c r="D4684" s="2" t="str">
        <f>IFERROR(__xludf.DUMMYFUNCTION("""COMPUTED_VALUE"""),"No")</f>
        <v>No</v>
      </c>
      <c r="E4684" s="2" t="str">
        <f>IFERROR(__xludf.DUMMYFUNCTION("""COMPUTED_VALUE"""),"No")</f>
        <v>No</v>
      </c>
      <c r="F4684" s="2">
        <f>IFERROR(__xludf.DUMMYFUNCTION("""COMPUTED_VALUE"""),1.0)</f>
        <v>1</v>
      </c>
      <c r="G4684" s="2">
        <f>IFERROR(__xludf.DUMMYFUNCTION("""COMPUTED_VALUE"""),2.0)</f>
        <v>2</v>
      </c>
      <c r="H4684" s="2">
        <f>IFERROR(__xludf.DUMMYFUNCTION("""COMPUTED_VALUE"""),2.0)</f>
        <v>2</v>
      </c>
      <c r="I4684" s="2" t="str">
        <f>IFERROR(__xludf.DUMMYFUNCTION("""COMPUTED_VALUE"""),"Bank transfer (automatic)")</f>
        <v>Bank transfer (automatic)</v>
      </c>
      <c r="J4684" s="5">
        <f>IFERROR(__xludf.DUMMYFUNCTION("""COMPUTED_VALUE"""),104.4)</f>
        <v>104.4</v>
      </c>
      <c r="K4684" s="5">
        <f>IFERROR(__xludf.DUMMYFUNCTION("""COMPUTED_VALUE"""),4904.2)</f>
        <v>4904.2</v>
      </c>
      <c r="L4684" s="2" t="str">
        <f>IFERROR(__xludf.DUMMYFUNCTION("""COMPUTED_VALUE"""),"No")</f>
        <v>No</v>
      </c>
      <c r="M4684" s="6">
        <f>IFERROR(__xludf.DUMMYFUNCTION("""COMPUTED_VALUE"""),46.97509578544061)</f>
        <v>46.97509579</v>
      </c>
      <c r="N4684" s="2" t="b">
        <f>IFERROR(__xludf.DUMMYFUNCTION("""COMPUTED_VALUE"""),TRUE)</f>
        <v>1</v>
      </c>
      <c r="O4684" s="2" t="b">
        <f>IFERROR(__xludf.DUMMYFUNCTION("""COMPUTED_VALUE"""),FALSE)</f>
        <v>0</v>
      </c>
      <c r="P4684" s="2" t="b">
        <f>IFERROR(__xludf.DUMMYFUNCTION("""COMPUTED_VALUE"""),TRUE)</f>
        <v>1</v>
      </c>
      <c r="Q4684" s="2" t="b">
        <f>IFERROR(__xludf.DUMMYFUNCTION("""COMPUTED_VALUE"""),TRUE)</f>
        <v>1</v>
      </c>
      <c r="R4684" s="2" t="b">
        <f>IFERROR(__xludf.DUMMYFUNCTION("""COMPUTED_VALUE"""),TRUE)</f>
        <v>1</v>
      </c>
      <c r="S4684" s="2">
        <f>IFERROR(__xludf.DUMMYFUNCTION("""COMPUTED_VALUE"""),0.0)</f>
        <v>0</v>
      </c>
      <c r="T4684" s="7"/>
      <c r="U4684" s="4"/>
      <c r="V4684" s="7"/>
      <c r="W4684" s="7"/>
      <c r="X4684" s="7"/>
      <c r="Y4684" s="7">
        <f>IFERROR(__xludf.DUMMYFUNCTION("""COMPUTED_VALUE"""),43066.174169859514)</f>
        <v>43066.17417</v>
      </c>
      <c r="Z4684" s="5">
        <f>IFERROR(__xludf.DUMMYFUNCTION("""COMPUTED_VALUE"""),104.4)</f>
        <v>104.4</v>
      </c>
      <c r="AA4684" s="2" t="b">
        <f>IFERROR(__xludf.DUMMYFUNCTION("""COMPUTED_VALUE"""),TRUE)</f>
        <v>1</v>
      </c>
      <c r="AB4684" s="2" t="str">
        <f>IFERROR(__xludf.DUMMYFUNCTION("""COMPUTED_VALUE"""),"2 Year")</f>
        <v>2 Year</v>
      </c>
      <c r="AC4684" s="2" t="str">
        <f>IFERROR(__xludf.DUMMYFUNCTION("""COMPUTED_VALUE"""),"One Line")</f>
        <v>One Line</v>
      </c>
      <c r="AD4684" s="2" t="str">
        <f>IFERROR(__xludf.DUMMYFUNCTION("""COMPUTED_VALUE"""),"Fiber Optic")</f>
        <v>Fiber Optic</v>
      </c>
    </row>
    <row r="4685">
      <c r="A4685" s="2" t="str">
        <f>IFERROR(__xludf.DUMMYFUNCTION("""COMPUTED_VALUE"""),"6603-YRDCJ")</f>
        <v>6603-YRDCJ</v>
      </c>
      <c r="B4685" s="2" t="str">
        <f>IFERROR(__xludf.DUMMYFUNCTION("""COMPUTED_VALUE"""),"Male")</f>
        <v>Male</v>
      </c>
      <c r="C4685" s="2">
        <f>IFERROR(__xludf.DUMMYFUNCTION("""COMPUTED_VALUE"""),0.0)</f>
        <v>0</v>
      </c>
      <c r="D4685" s="2" t="str">
        <f>IFERROR(__xludf.DUMMYFUNCTION("""COMPUTED_VALUE"""),"Yes")</f>
        <v>Yes</v>
      </c>
      <c r="E4685" s="2" t="str">
        <f>IFERROR(__xludf.DUMMYFUNCTION("""COMPUTED_VALUE"""),"No")</f>
        <v>No</v>
      </c>
      <c r="F4685" s="2">
        <f>IFERROR(__xludf.DUMMYFUNCTION("""COMPUTED_VALUE"""),1.0)</f>
        <v>1</v>
      </c>
      <c r="G4685" s="2">
        <f>IFERROR(__xludf.DUMMYFUNCTION("""COMPUTED_VALUE"""),1.0)</f>
        <v>1</v>
      </c>
      <c r="H4685" s="2">
        <f>IFERROR(__xludf.DUMMYFUNCTION("""COMPUTED_VALUE"""),2.0)</f>
        <v>2</v>
      </c>
      <c r="I4685" s="2" t="str">
        <f>IFERROR(__xludf.DUMMYFUNCTION("""COMPUTED_VALUE"""),"Mailed check")</f>
        <v>Mailed check</v>
      </c>
      <c r="J4685" s="5">
        <f>IFERROR(__xludf.DUMMYFUNCTION("""COMPUTED_VALUE"""),61.05)</f>
        <v>61.05</v>
      </c>
      <c r="K4685" s="5">
        <f>IFERROR(__xludf.DUMMYFUNCTION("""COMPUTED_VALUE"""),2018.4)</f>
        <v>2018.4</v>
      </c>
      <c r="L4685" s="2" t="str">
        <f>IFERROR(__xludf.DUMMYFUNCTION("""COMPUTED_VALUE"""),"No")</f>
        <v>No</v>
      </c>
      <c r="M4685" s="6">
        <f>IFERROR(__xludf.DUMMYFUNCTION("""COMPUTED_VALUE"""),33.06142506142506)</f>
        <v>33.06142506</v>
      </c>
      <c r="N4685" s="2" t="b">
        <f>IFERROR(__xludf.DUMMYFUNCTION("""COMPUTED_VALUE"""),FALSE)</f>
        <v>0</v>
      </c>
      <c r="O4685" s="2" t="b">
        <f>IFERROR(__xludf.DUMMYFUNCTION("""COMPUTED_VALUE"""),FALSE)</f>
        <v>0</v>
      </c>
      <c r="P4685" s="2" t="b">
        <f>IFERROR(__xludf.DUMMYFUNCTION("""COMPUTED_VALUE"""),TRUE)</f>
        <v>1</v>
      </c>
      <c r="Q4685" s="2" t="b">
        <f>IFERROR(__xludf.DUMMYFUNCTION("""COMPUTED_VALUE"""),TRUE)</f>
        <v>1</v>
      </c>
      <c r="R4685" s="2" t="b">
        <f>IFERROR(__xludf.DUMMYFUNCTION("""COMPUTED_VALUE"""),TRUE)</f>
        <v>1</v>
      </c>
      <c r="S4685" s="2">
        <f>IFERROR(__xludf.DUMMYFUNCTION("""COMPUTED_VALUE"""),1.0)</f>
        <v>1</v>
      </c>
      <c r="T4685" s="7"/>
      <c r="U4685" s="4"/>
      <c r="V4685" s="7"/>
      <c r="W4685" s="7"/>
      <c r="X4685" s="7"/>
      <c r="Y4685" s="7">
        <f>IFERROR(__xludf.DUMMYFUNCTION("""COMPUTED_VALUE"""),43489.38165438166)</f>
        <v>43489.38165</v>
      </c>
      <c r="Z4685" s="5">
        <f>IFERROR(__xludf.DUMMYFUNCTION("""COMPUTED_VALUE"""),61.050000000000004)</f>
        <v>61.05</v>
      </c>
      <c r="AA4685" s="2" t="b">
        <f>IFERROR(__xludf.DUMMYFUNCTION("""COMPUTED_VALUE"""),TRUE)</f>
        <v>1</v>
      </c>
      <c r="AB4685" s="2" t="str">
        <f>IFERROR(__xludf.DUMMYFUNCTION("""COMPUTED_VALUE"""),"2 Year")</f>
        <v>2 Year</v>
      </c>
      <c r="AC4685" s="2" t="str">
        <f>IFERROR(__xludf.DUMMYFUNCTION("""COMPUTED_VALUE"""),"One Line")</f>
        <v>One Line</v>
      </c>
      <c r="AD4685" s="2" t="str">
        <f>IFERROR(__xludf.DUMMYFUNCTION("""COMPUTED_VALUE"""),"DSL")</f>
        <v>DSL</v>
      </c>
    </row>
    <row r="4686">
      <c r="A4686" s="2" t="str">
        <f>IFERROR(__xludf.DUMMYFUNCTION("""COMPUTED_VALUE"""),"6608-QQLVK")</f>
        <v>6608-QQLVK</v>
      </c>
      <c r="B4686" s="2" t="str">
        <f>IFERROR(__xludf.DUMMYFUNCTION("""COMPUTED_VALUE"""),"Male")</f>
        <v>Male</v>
      </c>
      <c r="C4686" s="2">
        <f>IFERROR(__xludf.DUMMYFUNCTION("""COMPUTED_VALUE"""),0.0)</f>
        <v>0</v>
      </c>
      <c r="D4686" s="2" t="str">
        <f>IFERROR(__xludf.DUMMYFUNCTION("""COMPUTED_VALUE"""),"No")</f>
        <v>No</v>
      </c>
      <c r="E4686" s="2" t="str">
        <f>IFERROR(__xludf.DUMMYFUNCTION("""COMPUTED_VALUE"""),"No")</f>
        <v>No</v>
      </c>
      <c r="F4686" s="2">
        <f>IFERROR(__xludf.DUMMYFUNCTION("""COMPUTED_VALUE"""),1.0)</f>
        <v>1</v>
      </c>
      <c r="G4686" s="2">
        <f>IFERROR(__xludf.DUMMYFUNCTION("""COMPUTED_VALUE"""),1.0)</f>
        <v>1</v>
      </c>
      <c r="H4686" s="2">
        <f>IFERROR(__xludf.DUMMYFUNCTION("""COMPUTED_VALUE"""),0.0)</f>
        <v>0</v>
      </c>
      <c r="I4686" s="2" t="str">
        <f>IFERROR(__xludf.DUMMYFUNCTION("""COMPUTED_VALUE"""),"Electronic check")</f>
        <v>Electronic check</v>
      </c>
      <c r="J4686" s="5">
        <f>IFERROR(__xludf.DUMMYFUNCTION("""COMPUTED_VALUE"""),50.5)</f>
        <v>50.5</v>
      </c>
      <c r="K4686" s="5">
        <f>IFERROR(__xludf.DUMMYFUNCTION("""COMPUTED_VALUE"""),50.5)</f>
        <v>50.5</v>
      </c>
      <c r="L4686" s="2" t="str">
        <f>IFERROR(__xludf.DUMMYFUNCTION("""COMPUTED_VALUE"""),"Yes")</f>
        <v>Yes</v>
      </c>
      <c r="M4686" s="6">
        <f>IFERROR(__xludf.DUMMYFUNCTION("""COMPUTED_VALUE"""),1.0)</f>
        <v>1</v>
      </c>
      <c r="N4686" s="2" t="b">
        <f>IFERROR(__xludf.DUMMYFUNCTION("""COMPUTED_VALUE"""),FALSE)</f>
        <v>0</v>
      </c>
      <c r="O4686" s="2" t="b">
        <f>IFERROR(__xludf.DUMMYFUNCTION("""COMPUTED_VALUE"""),TRUE)</f>
        <v>1</v>
      </c>
      <c r="P4686" s="2" t="b">
        <f>IFERROR(__xludf.DUMMYFUNCTION("""COMPUTED_VALUE"""),TRUE)</f>
        <v>1</v>
      </c>
      <c r="Q4686" s="2" t="b">
        <f>IFERROR(__xludf.DUMMYFUNCTION("""COMPUTED_VALUE"""),TRUE)</f>
        <v>1</v>
      </c>
      <c r="R4686" s="2" t="b">
        <f>IFERROR(__xludf.DUMMYFUNCTION("""COMPUTED_VALUE"""),TRUE)</f>
        <v>1</v>
      </c>
      <c r="S4686" s="2">
        <f>IFERROR(__xludf.DUMMYFUNCTION("""COMPUTED_VALUE"""),0.0)</f>
        <v>0</v>
      </c>
      <c r="T4686" s="7"/>
      <c r="U4686" s="4"/>
      <c r="V4686" s="7"/>
      <c r="W4686" s="7"/>
      <c r="X4686" s="7"/>
      <c r="Y4686" s="7">
        <f>IFERROR(__xludf.DUMMYFUNCTION("""COMPUTED_VALUE"""),44464.583333333336)</f>
        <v>44464.58333</v>
      </c>
      <c r="Z4686" s="5">
        <f>IFERROR(__xludf.DUMMYFUNCTION("""COMPUTED_VALUE"""),50.5)</f>
        <v>50.5</v>
      </c>
      <c r="AA4686" s="2" t="b">
        <f>IFERROR(__xludf.DUMMYFUNCTION("""COMPUTED_VALUE"""),TRUE)</f>
        <v>1</v>
      </c>
      <c r="AB4686" s="2" t="str">
        <f>IFERROR(__xludf.DUMMYFUNCTION("""COMPUTED_VALUE"""),"Month-to-Month")</f>
        <v>Month-to-Month</v>
      </c>
      <c r="AC4686" s="2" t="str">
        <f>IFERROR(__xludf.DUMMYFUNCTION("""COMPUTED_VALUE"""),"One Line")</f>
        <v>One Line</v>
      </c>
      <c r="AD4686" s="2" t="str">
        <f>IFERROR(__xludf.DUMMYFUNCTION("""COMPUTED_VALUE"""),"DSL")</f>
        <v>DSL</v>
      </c>
    </row>
    <row r="4687">
      <c r="A4687" s="2" t="str">
        <f>IFERROR(__xludf.DUMMYFUNCTION("""COMPUTED_VALUE"""),"6609-MXJHJ")</f>
        <v>6609-MXJHJ</v>
      </c>
      <c r="B4687" s="2" t="str">
        <f>IFERROR(__xludf.DUMMYFUNCTION("""COMPUTED_VALUE"""),"Female")</f>
        <v>Female</v>
      </c>
      <c r="C4687" s="2">
        <f>IFERROR(__xludf.DUMMYFUNCTION("""COMPUTED_VALUE"""),0.0)</f>
        <v>0</v>
      </c>
      <c r="D4687" s="2" t="str">
        <f>IFERROR(__xludf.DUMMYFUNCTION("""COMPUTED_VALUE"""),"Yes")</f>
        <v>Yes</v>
      </c>
      <c r="E4687" s="2" t="str">
        <f>IFERROR(__xludf.DUMMYFUNCTION("""COMPUTED_VALUE"""),"Yes")</f>
        <v>Yes</v>
      </c>
      <c r="F4687" s="2">
        <f>IFERROR(__xludf.DUMMYFUNCTION("""COMPUTED_VALUE"""),2.0)</f>
        <v>2</v>
      </c>
      <c r="G4687" s="2">
        <f>IFERROR(__xludf.DUMMYFUNCTION("""COMPUTED_VALUE"""),0.0)</f>
        <v>0</v>
      </c>
      <c r="H4687" s="2">
        <f>IFERROR(__xludf.DUMMYFUNCTION("""COMPUTED_VALUE"""),2.0)</f>
        <v>2</v>
      </c>
      <c r="I4687" s="2" t="str">
        <f>IFERROR(__xludf.DUMMYFUNCTION("""COMPUTED_VALUE"""),"Mailed check")</f>
        <v>Mailed check</v>
      </c>
      <c r="J4687" s="5">
        <f>IFERROR(__xludf.DUMMYFUNCTION("""COMPUTED_VALUE"""),25.1)</f>
        <v>25.1</v>
      </c>
      <c r="K4687" s="5">
        <f>IFERROR(__xludf.DUMMYFUNCTION("""COMPUTED_VALUE"""),789.55)</f>
        <v>789.55</v>
      </c>
      <c r="L4687" s="2" t="str">
        <f>IFERROR(__xludf.DUMMYFUNCTION("""COMPUTED_VALUE"""),"No")</f>
        <v>No</v>
      </c>
      <c r="M4687" s="6">
        <f>IFERROR(__xludf.DUMMYFUNCTION("""COMPUTED_VALUE"""),31.456175298804776)</f>
        <v>31.4561753</v>
      </c>
      <c r="N4687" s="2" t="b">
        <f>IFERROR(__xludf.DUMMYFUNCTION("""COMPUTED_VALUE"""),TRUE)</f>
        <v>1</v>
      </c>
      <c r="O4687" s="2" t="b">
        <f>IFERROR(__xludf.DUMMYFUNCTION("""COMPUTED_VALUE"""),FALSE)</f>
        <v>0</v>
      </c>
      <c r="P4687" s="2" t="b">
        <f>IFERROR(__xludf.DUMMYFUNCTION("""COMPUTED_VALUE"""),TRUE)</f>
        <v>1</v>
      </c>
      <c r="Q4687" s="2" t="b">
        <f>IFERROR(__xludf.DUMMYFUNCTION("""COMPUTED_VALUE"""),FALSE)</f>
        <v>0</v>
      </c>
      <c r="R4687" s="2" t="b">
        <f>IFERROR(__xludf.DUMMYFUNCTION("""COMPUTED_VALUE"""),FALSE)</f>
        <v>0</v>
      </c>
      <c r="S4687" s="2">
        <f>IFERROR(__xludf.DUMMYFUNCTION("""COMPUTED_VALUE"""),3.0)</f>
        <v>3</v>
      </c>
      <c r="T4687" s="7"/>
      <c r="U4687" s="4"/>
      <c r="V4687" s="7"/>
      <c r="W4687" s="7"/>
      <c r="X4687" s="7"/>
      <c r="Y4687" s="7">
        <f>IFERROR(__xludf.DUMMYFUNCTION("""COMPUTED_VALUE"""),43538.20800132802)</f>
        <v>43538.208</v>
      </c>
      <c r="Z4687" s="5">
        <f>IFERROR(__xludf.DUMMYFUNCTION("""COMPUTED_VALUE"""),25.1)</f>
        <v>25.1</v>
      </c>
      <c r="AA4687" s="2" t="b">
        <f>IFERROR(__xludf.DUMMYFUNCTION("""COMPUTED_VALUE"""),TRUE)</f>
        <v>1</v>
      </c>
      <c r="AB4687" s="2" t="str">
        <f>IFERROR(__xludf.DUMMYFUNCTION("""COMPUTED_VALUE"""),"2 Year")</f>
        <v>2 Year</v>
      </c>
      <c r="AC4687" s="2" t="str">
        <f>IFERROR(__xludf.DUMMYFUNCTION("""COMPUTED_VALUE"""),"Two or More Lines")</f>
        <v>Two or More Lines</v>
      </c>
      <c r="AD4687" s="2" t="str">
        <f>IFERROR(__xludf.DUMMYFUNCTION("""COMPUTED_VALUE"""),"No Internet Service")</f>
        <v>No Internet Service</v>
      </c>
    </row>
    <row r="4688">
      <c r="A4688" s="2" t="str">
        <f>IFERROR(__xludf.DUMMYFUNCTION("""COMPUTED_VALUE"""),"6614-FHDBO")</f>
        <v>6614-FHDBO</v>
      </c>
      <c r="B4688" s="2" t="str">
        <f>IFERROR(__xludf.DUMMYFUNCTION("""COMPUTED_VALUE"""),"Male")</f>
        <v>Male</v>
      </c>
      <c r="C4688" s="2">
        <f>IFERROR(__xludf.DUMMYFUNCTION("""COMPUTED_VALUE"""),0.0)</f>
        <v>0</v>
      </c>
      <c r="D4688" s="2" t="str">
        <f>IFERROR(__xludf.DUMMYFUNCTION("""COMPUTED_VALUE"""),"No")</f>
        <v>No</v>
      </c>
      <c r="E4688" s="2" t="str">
        <f>IFERROR(__xludf.DUMMYFUNCTION("""COMPUTED_VALUE"""),"No")</f>
        <v>No</v>
      </c>
      <c r="F4688" s="2">
        <f>IFERROR(__xludf.DUMMYFUNCTION("""COMPUTED_VALUE"""),2.0)</f>
        <v>2</v>
      </c>
      <c r="G4688" s="2">
        <f>IFERROR(__xludf.DUMMYFUNCTION("""COMPUTED_VALUE"""),2.0)</f>
        <v>2</v>
      </c>
      <c r="H4688" s="2">
        <f>IFERROR(__xludf.DUMMYFUNCTION("""COMPUTED_VALUE"""),2.0)</f>
        <v>2</v>
      </c>
      <c r="I4688" s="2" t="str">
        <f>IFERROR(__xludf.DUMMYFUNCTION("""COMPUTED_VALUE"""),"Bank transfer (automatic)")</f>
        <v>Bank transfer (automatic)</v>
      </c>
      <c r="J4688" s="5">
        <f>IFERROR(__xludf.DUMMYFUNCTION("""COMPUTED_VALUE"""),109.2)</f>
        <v>109.2</v>
      </c>
      <c r="K4688" s="5">
        <f>IFERROR(__xludf.DUMMYFUNCTION("""COMPUTED_VALUE"""),7878.3)</f>
        <v>7878.3</v>
      </c>
      <c r="L4688" s="2" t="str">
        <f>IFERROR(__xludf.DUMMYFUNCTION("""COMPUTED_VALUE"""),"No")</f>
        <v>No</v>
      </c>
      <c r="M4688" s="6">
        <f>IFERROR(__xludf.DUMMYFUNCTION("""COMPUTED_VALUE"""),72.1456043956044)</f>
        <v>72.1456044</v>
      </c>
      <c r="N4688" s="2" t="b">
        <f>IFERROR(__xludf.DUMMYFUNCTION("""COMPUTED_VALUE"""),FALSE)</f>
        <v>0</v>
      </c>
      <c r="O4688" s="2" t="b">
        <f>IFERROR(__xludf.DUMMYFUNCTION("""COMPUTED_VALUE"""),FALSE)</f>
        <v>0</v>
      </c>
      <c r="P4688" s="2" t="b">
        <f>IFERROR(__xludf.DUMMYFUNCTION("""COMPUTED_VALUE"""),TRUE)</f>
        <v>1</v>
      </c>
      <c r="Q4688" s="2" t="b">
        <f>IFERROR(__xludf.DUMMYFUNCTION("""COMPUTED_VALUE"""),TRUE)</f>
        <v>1</v>
      </c>
      <c r="R4688" s="2" t="b">
        <f>IFERROR(__xludf.DUMMYFUNCTION("""COMPUTED_VALUE"""),TRUE)</f>
        <v>1</v>
      </c>
      <c r="S4688" s="2">
        <f>IFERROR(__xludf.DUMMYFUNCTION("""COMPUTED_VALUE"""),0.0)</f>
        <v>0</v>
      </c>
      <c r="T4688" s="7"/>
      <c r="U4688" s="4"/>
      <c r="V4688" s="7"/>
      <c r="W4688" s="7"/>
      <c r="X4688" s="7"/>
      <c r="Y4688" s="7">
        <f>IFERROR(__xludf.DUMMYFUNCTION("""COMPUTED_VALUE"""),42300.5711996337)</f>
        <v>42300.5712</v>
      </c>
      <c r="Z4688" s="5">
        <f>IFERROR(__xludf.DUMMYFUNCTION("""COMPUTED_VALUE"""),109.2)</f>
        <v>109.2</v>
      </c>
      <c r="AA4688" s="2" t="b">
        <f>IFERROR(__xludf.DUMMYFUNCTION("""COMPUTED_VALUE"""),TRUE)</f>
        <v>1</v>
      </c>
      <c r="AB4688" s="2" t="str">
        <f>IFERROR(__xludf.DUMMYFUNCTION("""COMPUTED_VALUE"""),"2 Year")</f>
        <v>2 Year</v>
      </c>
      <c r="AC4688" s="2" t="str">
        <f>IFERROR(__xludf.DUMMYFUNCTION("""COMPUTED_VALUE"""),"Two or More Lines")</f>
        <v>Two or More Lines</v>
      </c>
      <c r="AD4688" s="2" t="str">
        <f>IFERROR(__xludf.DUMMYFUNCTION("""COMPUTED_VALUE"""),"Fiber Optic")</f>
        <v>Fiber Optic</v>
      </c>
    </row>
    <row r="4689">
      <c r="A4689" s="2" t="str">
        <f>IFERROR(__xludf.DUMMYFUNCTION("""COMPUTED_VALUE"""),"6614-VBEGU")</f>
        <v>6614-VBEGU</v>
      </c>
      <c r="B4689" s="2" t="str">
        <f>IFERROR(__xludf.DUMMYFUNCTION("""COMPUTED_VALUE"""),"Female")</f>
        <v>Female</v>
      </c>
      <c r="C4689" s="2">
        <f>IFERROR(__xludf.DUMMYFUNCTION("""COMPUTED_VALUE"""),0.0)</f>
        <v>0</v>
      </c>
      <c r="D4689" s="2" t="str">
        <f>IFERROR(__xludf.DUMMYFUNCTION("""COMPUTED_VALUE"""),"Yes")</f>
        <v>Yes</v>
      </c>
      <c r="E4689" s="2" t="str">
        <f>IFERROR(__xludf.DUMMYFUNCTION("""COMPUTED_VALUE"""),"No")</f>
        <v>No</v>
      </c>
      <c r="F4689" s="2">
        <f>IFERROR(__xludf.DUMMYFUNCTION("""COMPUTED_VALUE"""),1.0)</f>
        <v>1</v>
      </c>
      <c r="G4689" s="2">
        <f>IFERROR(__xludf.DUMMYFUNCTION("""COMPUTED_VALUE"""),1.0)</f>
        <v>1</v>
      </c>
      <c r="H4689" s="2">
        <f>IFERROR(__xludf.DUMMYFUNCTION("""COMPUTED_VALUE"""),0.0)</f>
        <v>0</v>
      </c>
      <c r="I4689" s="2" t="str">
        <f>IFERROR(__xludf.DUMMYFUNCTION("""COMPUTED_VALUE"""),"Bank transfer (automatic)")</f>
        <v>Bank transfer (automatic)</v>
      </c>
      <c r="J4689" s="5">
        <f>IFERROR(__xludf.DUMMYFUNCTION("""COMPUTED_VALUE"""),69.45)</f>
        <v>69.45</v>
      </c>
      <c r="K4689" s="5">
        <f>IFERROR(__xludf.DUMMYFUNCTION("""COMPUTED_VALUE"""),1614.05)</f>
        <v>1614.05</v>
      </c>
      <c r="L4689" s="2" t="str">
        <f>IFERROR(__xludf.DUMMYFUNCTION("""COMPUTED_VALUE"""),"No")</f>
        <v>No</v>
      </c>
      <c r="M4689" s="6">
        <f>IFERROR(__xludf.DUMMYFUNCTION("""COMPUTED_VALUE"""),23.240460763138948)</f>
        <v>23.24046076</v>
      </c>
      <c r="N4689" s="2" t="b">
        <f>IFERROR(__xludf.DUMMYFUNCTION("""COMPUTED_VALUE"""),TRUE)</f>
        <v>1</v>
      </c>
      <c r="O4689" s="2" t="b">
        <f>IFERROR(__xludf.DUMMYFUNCTION("""COMPUTED_VALUE"""),FALSE)</f>
        <v>0</v>
      </c>
      <c r="P4689" s="2" t="b">
        <f>IFERROR(__xludf.DUMMYFUNCTION("""COMPUTED_VALUE"""),TRUE)</f>
        <v>1</v>
      </c>
      <c r="Q4689" s="2" t="b">
        <f>IFERROR(__xludf.DUMMYFUNCTION("""COMPUTED_VALUE"""),TRUE)</f>
        <v>1</v>
      </c>
      <c r="R4689" s="2" t="b">
        <f>IFERROR(__xludf.DUMMYFUNCTION("""COMPUTED_VALUE"""),TRUE)</f>
        <v>1</v>
      </c>
      <c r="S4689" s="2">
        <f>IFERROR(__xludf.DUMMYFUNCTION("""COMPUTED_VALUE"""),1.0)</f>
        <v>1</v>
      </c>
      <c r="T4689" s="7"/>
      <c r="U4689" s="4"/>
      <c r="V4689" s="7"/>
      <c r="W4689" s="7"/>
      <c r="X4689" s="7"/>
      <c r="Y4689" s="7">
        <f>IFERROR(__xludf.DUMMYFUNCTION("""COMPUTED_VALUE"""),43788.102651787856)</f>
        <v>43788.10265</v>
      </c>
      <c r="Z4689" s="5">
        <f>IFERROR(__xludf.DUMMYFUNCTION("""COMPUTED_VALUE"""),69.45)</f>
        <v>69.45</v>
      </c>
      <c r="AA4689" s="2" t="b">
        <f>IFERROR(__xludf.DUMMYFUNCTION("""COMPUTED_VALUE"""),TRUE)</f>
        <v>1</v>
      </c>
      <c r="AB4689" s="2" t="str">
        <f>IFERROR(__xludf.DUMMYFUNCTION("""COMPUTED_VALUE"""),"Month-to-Month")</f>
        <v>Month-to-Month</v>
      </c>
      <c r="AC4689" s="2" t="str">
        <f>IFERROR(__xludf.DUMMYFUNCTION("""COMPUTED_VALUE"""),"One Line")</f>
        <v>One Line</v>
      </c>
      <c r="AD4689" s="2" t="str">
        <f>IFERROR(__xludf.DUMMYFUNCTION("""COMPUTED_VALUE"""),"DSL")</f>
        <v>DSL</v>
      </c>
    </row>
    <row r="4690">
      <c r="A4690" s="2" t="str">
        <f>IFERROR(__xludf.DUMMYFUNCTION("""COMPUTED_VALUE"""),"6614-YOLAC")</f>
        <v>6614-YOLAC</v>
      </c>
      <c r="B4690" s="2" t="str">
        <f>IFERROR(__xludf.DUMMYFUNCTION("""COMPUTED_VALUE"""),"Female")</f>
        <v>Female</v>
      </c>
      <c r="C4690" s="2">
        <f>IFERROR(__xludf.DUMMYFUNCTION("""COMPUTED_VALUE"""),0.0)</f>
        <v>0</v>
      </c>
      <c r="D4690" s="2" t="str">
        <f>IFERROR(__xludf.DUMMYFUNCTION("""COMPUTED_VALUE"""),"Yes")</f>
        <v>Yes</v>
      </c>
      <c r="E4690" s="2" t="str">
        <f>IFERROR(__xludf.DUMMYFUNCTION("""COMPUTED_VALUE"""),"Yes")</f>
        <v>Yes</v>
      </c>
      <c r="F4690" s="2">
        <f>IFERROR(__xludf.DUMMYFUNCTION("""COMPUTED_VALUE"""),0.0)</f>
        <v>0</v>
      </c>
      <c r="G4690" s="2">
        <f>IFERROR(__xludf.DUMMYFUNCTION("""COMPUTED_VALUE"""),1.0)</f>
        <v>1</v>
      </c>
      <c r="H4690" s="2">
        <f>IFERROR(__xludf.DUMMYFUNCTION("""COMPUTED_VALUE"""),2.0)</f>
        <v>2</v>
      </c>
      <c r="I4690" s="2" t="str">
        <f>IFERROR(__xludf.DUMMYFUNCTION("""COMPUTED_VALUE"""),"Mailed check")</f>
        <v>Mailed check</v>
      </c>
      <c r="J4690" s="5">
        <f>IFERROR(__xludf.DUMMYFUNCTION("""COMPUTED_VALUE"""),58.65)</f>
        <v>58.65</v>
      </c>
      <c r="K4690" s="5">
        <f>IFERROR(__xludf.DUMMYFUNCTION("""COMPUTED_VALUE"""),4145.25)</f>
        <v>4145.25</v>
      </c>
      <c r="L4690" s="2" t="str">
        <f>IFERROR(__xludf.DUMMYFUNCTION("""COMPUTED_VALUE"""),"No")</f>
        <v>No</v>
      </c>
      <c r="M4690" s="6">
        <f>IFERROR(__xludf.DUMMYFUNCTION("""COMPUTED_VALUE"""),70.67774936061382)</f>
        <v>70.67774936</v>
      </c>
      <c r="N4690" s="2" t="b">
        <f>IFERROR(__xludf.DUMMYFUNCTION("""COMPUTED_VALUE"""),TRUE)</f>
        <v>1</v>
      </c>
      <c r="O4690" s="2" t="b">
        <f>IFERROR(__xludf.DUMMYFUNCTION("""COMPUTED_VALUE"""),FALSE)</f>
        <v>0</v>
      </c>
      <c r="P4690" s="2" t="b">
        <f>IFERROR(__xludf.DUMMYFUNCTION("""COMPUTED_VALUE"""),FALSE)</f>
        <v>0</v>
      </c>
      <c r="Q4690" s="2" t="b">
        <f>IFERROR(__xludf.DUMMYFUNCTION("""COMPUTED_VALUE"""),TRUE)</f>
        <v>1</v>
      </c>
      <c r="R4690" s="2" t="b">
        <f>IFERROR(__xludf.DUMMYFUNCTION("""COMPUTED_VALUE"""),FALSE)</f>
        <v>0</v>
      </c>
      <c r="S4690" s="2">
        <f>IFERROR(__xludf.DUMMYFUNCTION("""COMPUTED_VALUE"""),3.0)</f>
        <v>3</v>
      </c>
      <c r="T4690" s="7"/>
      <c r="U4690" s="4"/>
      <c r="V4690" s="7"/>
      <c r="W4690" s="7"/>
      <c r="X4690" s="7"/>
      <c r="Y4690" s="7">
        <f>IFERROR(__xludf.DUMMYFUNCTION("""COMPUTED_VALUE"""),42345.218456947994)</f>
        <v>42345.21846</v>
      </c>
      <c r="Z4690" s="5">
        <f>IFERROR(__xludf.DUMMYFUNCTION("""COMPUTED_VALUE"""),58.65)</f>
        <v>58.65</v>
      </c>
      <c r="AA4690" s="2" t="b">
        <f>IFERROR(__xludf.DUMMYFUNCTION("""COMPUTED_VALUE"""),TRUE)</f>
        <v>1</v>
      </c>
      <c r="AB4690" s="2" t="str">
        <f>IFERROR(__xludf.DUMMYFUNCTION("""COMPUTED_VALUE"""),"2 Year")</f>
        <v>2 Year</v>
      </c>
      <c r="AC4690" s="2" t="str">
        <f>IFERROR(__xludf.DUMMYFUNCTION("""COMPUTED_VALUE"""),"No Phone Service")</f>
        <v>No Phone Service</v>
      </c>
      <c r="AD4690" s="2" t="str">
        <f>IFERROR(__xludf.DUMMYFUNCTION("""COMPUTED_VALUE"""),"DSL")</f>
        <v>DSL</v>
      </c>
    </row>
    <row r="4691">
      <c r="A4691" s="2" t="str">
        <f>IFERROR(__xludf.DUMMYFUNCTION("""COMPUTED_VALUE"""),"6614-YWYSC")</f>
        <v>6614-YWYSC</v>
      </c>
      <c r="B4691" s="2" t="str">
        <f>IFERROR(__xludf.DUMMYFUNCTION("""COMPUTED_VALUE"""),"Male")</f>
        <v>Male</v>
      </c>
      <c r="C4691" s="2">
        <f>IFERROR(__xludf.DUMMYFUNCTION("""COMPUTED_VALUE"""),1.0)</f>
        <v>1</v>
      </c>
      <c r="D4691" s="2" t="str">
        <f>IFERROR(__xludf.DUMMYFUNCTION("""COMPUTED_VALUE"""),"Yes")</f>
        <v>Yes</v>
      </c>
      <c r="E4691" s="2" t="str">
        <f>IFERROR(__xludf.DUMMYFUNCTION("""COMPUTED_VALUE"""),"No")</f>
        <v>No</v>
      </c>
      <c r="F4691" s="2">
        <f>IFERROR(__xludf.DUMMYFUNCTION("""COMPUTED_VALUE"""),2.0)</f>
        <v>2</v>
      </c>
      <c r="G4691" s="2">
        <f>IFERROR(__xludf.DUMMYFUNCTION("""COMPUTED_VALUE"""),0.0)</f>
        <v>0</v>
      </c>
      <c r="H4691" s="2">
        <f>IFERROR(__xludf.DUMMYFUNCTION("""COMPUTED_VALUE"""),2.0)</f>
        <v>2</v>
      </c>
      <c r="I4691" s="2" t="str">
        <f>IFERROR(__xludf.DUMMYFUNCTION("""COMPUTED_VALUE"""),"Bank transfer (automatic)")</f>
        <v>Bank transfer (automatic)</v>
      </c>
      <c r="J4691" s="5">
        <f>IFERROR(__xludf.DUMMYFUNCTION("""COMPUTED_VALUE"""),25.0)</f>
        <v>25</v>
      </c>
      <c r="K4691" s="5">
        <f>IFERROR(__xludf.DUMMYFUNCTION("""COMPUTED_VALUE"""),1501.75)</f>
        <v>1501.75</v>
      </c>
      <c r="L4691" s="2" t="str">
        <f>IFERROR(__xludf.DUMMYFUNCTION("""COMPUTED_VALUE"""),"No")</f>
        <v>No</v>
      </c>
      <c r="M4691" s="6">
        <f>IFERROR(__xludf.DUMMYFUNCTION("""COMPUTED_VALUE"""),60.07)</f>
        <v>60.07</v>
      </c>
      <c r="N4691" s="2" t="b">
        <f>IFERROR(__xludf.DUMMYFUNCTION("""COMPUTED_VALUE"""),FALSE)</f>
        <v>0</v>
      </c>
      <c r="O4691" s="2" t="b">
        <f>IFERROR(__xludf.DUMMYFUNCTION("""COMPUTED_VALUE"""),FALSE)</f>
        <v>0</v>
      </c>
      <c r="P4691" s="2" t="b">
        <f>IFERROR(__xludf.DUMMYFUNCTION("""COMPUTED_VALUE"""),TRUE)</f>
        <v>1</v>
      </c>
      <c r="Q4691" s="2" t="b">
        <f>IFERROR(__xludf.DUMMYFUNCTION("""COMPUTED_VALUE"""),FALSE)</f>
        <v>0</v>
      </c>
      <c r="R4691" s="2" t="b">
        <f>IFERROR(__xludf.DUMMYFUNCTION("""COMPUTED_VALUE"""),FALSE)</f>
        <v>0</v>
      </c>
      <c r="S4691" s="2">
        <f>IFERROR(__xludf.DUMMYFUNCTION("""COMPUTED_VALUE"""),1.0)</f>
        <v>1</v>
      </c>
      <c r="T4691" s="7"/>
      <c r="U4691" s="4"/>
      <c r="V4691" s="7"/>
      <c r="W4691" s="7"/>
      <c r="X4691" s="7"/>
      <c r="Y4691" s="7">
        <f>IFERROR(__xludf.DUMMYFUNCTION("""COMPUTED_VALUE"""),42667.870833333334)</f>
        <v>42667.87083</v>
      </c>
      <c r="Z4691" s="5">
        <f>IFERROR(__xludf.DUMMYFUNCTION("""COMPUTED_VALUE"""),25.0)</f>
        <v>25</v>
      </c>
      <c r="AA4691" s="2" t="b">
        <f>IFERROR(__xludf.DUMMYFUNCTION("""COMPUTED_VALUE"""),TRUE)</f>
        <v>1</v>
      </c>
      <c r="AB4691" s="2" t="str">
        <f>IFERROR(__xludf.DUMMYFUNCTION("""COMPUTED_VALUE"""),"2 Year")</f>
        <v>2 Year</v>
      </c>
      <c r="AC4691" s="2" t="str">
        <f>IFERROR(__xludf.DUMMYFUNCTION("""COMPUTED_VALUE"""),"Two or More Lines")</f>
        <v>Two or More Lines</v>
      </c>
      <c r="AD4691" s="2" t="str">
        <f>IFERROR(__xludf.DUMMYFUNCTION("""COMPUTED_VALUE"""),"No Internet Service")</f>
        <v>No Internet Service</v>
      </c>
    </row>
    <row r="4692">
      <c r="A4692" s="2" t="str">
        <f>IFERROR(__xludf.DUMMYFUNCTION("""COMPUTED_VALUE"""),"6615-NGGZJ")</f>
        <v>6615-NGGZJ</v>
      </c>
      <c r="B4692" s="2" t="str">
        <f>IFERROR(__xludf.DUMMYFUNCTION("""COMPUTED_VALUE"""),"Male")</f>
        <v>Male</v>
      </c>
      <c r="C4692" s="2">
        <f>IFERROR(__xludf.DUMMYFUNCTION("""COMPUTED_VALUE"""),0.0)</f>
        <v>0</v>
      </c>
      <c r="D4692" s="2" t="str">
        <f>IFERROR(__xludf.DUMMYFUNCTION("""COMPUTED_VALUE"""),"No")</f>
        <v>No</v>
      </c>
      <c r="E4692" s="2" t="str">
        <f>IFERROR(__xludf.DUMMYFUNCTION("""COMPUTED_VALUE"""),"No")</f>
        <v>No</v>
      </c>
      <c r="F4692" s="2">
        <f>IFERROR(__xludf.DUMMYFUNCTION("""COMPUTED_VALUE"""),2.0)</f>
        <v>2</v>
      </c>
      <c r="G4692" s="2">
        <f>IFERROR(__xludf.DUMMYFUNCTION("""COMPUTED_VALUE"""),2.0)</f>
        <v>2</v>
      </c>
      <c r="H4692" s="2">
        <f>IFERROR(__xludf.DUMMYFUNCTION("""COMPUTED_VALUE"""),0.0)</f>
        <v>0</v>
      </c>
      <c r="I4692" s="2" t="str">
        <f>IFERROR(__xludf.DUMMYFUNCTION("""COMPUTED_VALUE"""),"Electronic check")</f>
        <v>Electronic check</v>
      </c>
      <c r="J4692" s="5">
        <f>IFERROR(__xludf.DUMMYFUNCTION("""COMPUTED_VALUE"""),100.55)</f>
        <v>100.55</v>
      </c>
      <c r="K4692" s="5">
        <f>IFERROR(__xludf.DUMMYFUNCTION("""COMPUTED_VALUE"""),1415.55)</f>
        <v>1415.55</v>
      </c>
      <c r="L4692" s="2" t="str">
        <f>IFERROR(__xludf.DUMMYFUNCTION("""COMPUTED_VALUE"""),"Yes")</f>
        <v>Yes</v>
      </c>
      <c r="M4692" s="6">
        <f>IFERROR(__xludf.DUMMYFUNCTION("""COMPUTED_VALUE"""),14.078070611636003)</f>
        <v>14.07807061</v>
      </c>
      <c r="N4692" s="2" t="b">
        <f>IFERROR(__xludf.DUMMYFUNCTION("""COMPUTED_VALUE"""),FALSE)</f>
        <v>0</v>
      </c>
      <c r="O4692" s="2" t="b">
        <f>IFERROR(__xludf.DUMMYFUNCTION("""COMPUTED_VALUE"""),TRUE)</f>
        <v>1</v>
      </c>
      <c r="P4692" s="2" t="b">
        <f>IFERROR(__xludf.DUMMYFUNCTION("""COMPUTED_VALUE"""),TRUE)</f>
        <v>1</v>
      </c>
      <c r="Q4692" s="2" t="b">
        <f>IFERROR(__xludf.DUMMYFUNCTION("""COMPUTED_VALUE"""),TRUE)</f>
        <v>1</v>
      </c>
      <c r="R4692" s="2" t="b">
        <f>IFERROR(__xludf.DUMMYFUNCTION("""COMPUTED_VALUE"""),TRUE)</f>
        <v>1</v>
      </c>
      <c r="S4692" s="2">
        <f>IFERROR(__xludf.DUMMYFUNCTION("""COMPUTED_VALUE"""),0.0)</f>
        <v>0</v>
      </c>
      <c r="T4692" s="7"/>
      <c r="U4692" s="4"/>
      <c r="V4692" s="7"/>
      <c r="W4692" s="7"/>
      <c r="X4692" s="7"/>
      <c r="Y4692" s="7">
        <f>IFERROR(__xludf.DUMMYFUNCTION("""COMPUTED_VALUE"""),44066.79201889607)</f>
        <v>44066.79202</v>
      </c>
      <c r="Z4692" s="5">
        <f>IFERROR(__xludf.DUMMYFUNCTION("""COMPUTED_VALUE"""),100.55)</f>
        <v>100.55</v>
      </c>
      <c r="AA4692" s="2" t="b">
        <f>IFERROR(__xludf.DUMMYFUNCTION("""COMPUTED_VALUE"""),TRUE)</f>
        <v>1</v>
      </c>
      <c r="AB4692" s="2" t="str">
        <f>IFERROR(__xludf.DUMMYFUNCTION("""COMPUTED_VALUE"""),"Month-to-Month")</f>
        <v>Month-to-Month</v>
      </c>
      <c r="AC4692" s="2" t="str">
        <f>IFERROR(__xludf.DUMMYFUNCTION("""COMPUTED_VALUE"""),"Two or More Lines")</f>
        <v>Two or More Lines</v>
      </c>
      <c r="AD4692" s="2" t="str">
        <f>IFERROR(__xludf.DUMMYFUNCTION("""COMPUTED_VALUE"""),"Fiber Optic")</f>
        <v>Fiber Optic</v>
      </c>
    </row>
    <row r="4693">
      <c r="A4693" s="2" t="str">
        <f>IFERROR(__xludf.DUMMYFUNCTION("""COMPUTED_VALUE"""),"6615-ZGEDR")</f>
        <v>6615-ZGEDR</v>
      </c>
      <c r="B4693" s="2" t="str">
        <f>IFERROR(__xludf.DUMMYFUNCTION("""COMPUTED_VALUE"""),"Male")</f>
        <v>Male</v>
      </c>
      <c r="C4693" s="2">
        <f>IFERROR(__xludf.DUMMYFUNCTION("""COMPUTED_VALUE"""),0.0)</f>
        <v>0</v>
      </c>
      <c r="D4693" s="2" t="str">
        <f>IFERROR(__xludf.DUMMYFUNCTION("""COMPUTED_VALUE"""),"No")</f>
        <v>No</v>
      </c>
      <c r="E4693" s="2" t="str">
        <f>IFERROR(__xludf.DUMMYFUNCTION("""COMPUTED_VALUE"""),"No")</f>
        <v>No</v>
      </c>
      <c r="F4693" s="2">
        <f>IFERROR(__xludf.DUMMYFUNCTION("""COMPUTED_VALUE"""),1.0)</f>
        <v>1</v>
      </c>
      <c r="G4693" s="2">
        <f>IFERROR(__xludf.DUMMYFUNCTION("""COMPUTED_VALUE"""),0.0)</f>
        <v>0</v>
      </c>
      <c r="H4693" s="2">
        <f>IFERROR(__xludf.DUMMYFUNCTION("""COMPUTED_VALUE"""),0.0)</f>
        <v>0</v>
      </c>
      <c r="I4693" s="2" t="str">
        <f>IFERROR(__xludf.DUMMYFUNCTION("""COMPUTED_VALUE"""),"Mailed check")</f>
        <v>Mailed check</v>
      </c>
      <c r="J4693" s="5">
        <f>IFERROR(__xludf.DUMMYFUNCTION("""COMPUTED_VALUE"""),19.7)</f>
        <v>19.7</v>
      </c>
      <c r="K4693" s="5">
        <f>IFERROR(__xludf.DUMMYFUNCTION("""COMPUTED_VALUE"""),19.7)</f>
        <v>19.7</v>
      </c>
      <c r="L4693" s="2" t="str">
        <f>IFERROR(__xludf.DUMMYFUNCTION("""COMPUTED_VALUE"""),"Yes")</f>
        <v>Yes</v>
      </c>
      <c r="M4693" s="6">
        <f>IFERROR(__xludf.DUMMYFUNCTION("""COMPUTED_VALUE"""),1.0)</f>
        <v>1</v>
      </c>
      <c r="N4693" s="2" t="b">
        <f>IFERROR(__xludf.DUMMYFUNCTION("""COMPUTED_VALUE"""),FALSE)</f>
        <v>0</v>
      </c>
      <c r="O4693" s="2" t="b">
        <f>IFERROR(__xludf.DUMMYFUNCTION("""COMPUTED_VALUE"""),TRUE)</f>
        <v>1</v>
      </c>
      <c r="P4693" s="2" t="b">
        <f>IFERROR(__xludf.DUMMYFUNCTION("""COMPUTED_VALUE"""),TRUE)</f>
        <v>1</v>
      </c>
      <c r="Q4693" s="2" t="b">
        <f>IFERROR(__xludf.DUMMYFUNCTION("""COMPUTED_VALUE"""),FALSE)</f>
        <v>0</v>
      </c>
      <c r="R4693" s="2" t="b">
        <f>IFERROR(__xludf.DUMMYFUNCTION("""COMPUTED_VALUE"""),FALSE)</f>
        <v>0</v>
      </c>
      <c r="S4693" s="2">
        <f>IFERROR(__xludf.DUMMYFUNCTION("""COMPUTED_VALUE"""),0.0)</f>
        <v>0</v>
      </c>
      <c r="T4693" s="7"/>
      <c r="U4693" s="4"/>
      <c r="V4693" s="7"/>
      <c r="W4693" s="7"/>
      <c r="X4693" s="7"/>
      <c r="Y4693" s="7">
        <f>IFERROR(__xludf.DUMMYFUNCTION("""COMPUTED_VALUE"""),44464.583333333336)</f>
        <v>44464.58333</v>
      </c>
      <c r="Z4693" s="5">
        <f>IFERROR(__xludf.DUMMYFUNCTION("""COMPUTED_VALUE"""),19.7)</f>
        <v>19.7</v>
      </c>
      <c r="AA4693" s="2" t="b">
        <f>IFERROR(__xludf.DUMMYFUNCTION("""COMPUTED_VALUE"""),TRUE)</f>
        <v>1</v>
      </c>
      <c r="AB4693" s="2" t="str">
        <f>IFERROR(__xludf.DUMMYFUNCTION("""COMPUTED_VALUE"""),"Month-to-Month")</f>
        <v>Month-to-Month</v>
      </c>
      <c r="AC4693" s="2" t="str">
        <f>IFERROR(__xludf.DUMMYFUNCTION("""COMPUTED_VALUE"""),"One Line")</f>
        <v>One Line</v>
      </c>
      <c r="AD4693" s="2" t="str">
        <f>IFERROR(__xludf.DUMMYFUNCTION("""COMPUTED_VALUE"""),"No Internet Service")</f>
        <v>No Internet Service</v>
      </c>
    </row>
    <row r="4694">
      <c r="A4694" s="2" t="str">
        <f>IFERROR(__xludf.DUMMYFUNCTION("""COMPUTED_VALUE"""),"6616-AALSR")</f>
        <v>6616-AALSR</v>
      </c>
      <c r="B4694" s="2" t="str">
        <f>IFERROR(__xludf.DUMMYFUNCTION("""COMPUTED_VALUE"""),"Female")</f>
        <v>Female</v>
      </c>
      <c r="C4694" s="2">
        <f>IFERROR(__xludf.DUMMYFUNCTION("""COMPUTED_VALUE"""),0.0)</f>
        <v>0</v>
      </c>
      <c r="D4694" s="2" t="str">
        <f>IFERROR(__xludf.DUMMYFUNCTION("""COMPUTED_VALUE"""),"Yes")</f>
        <v>Yes</v>
      </c>
      <c r="E4694" s="2" t="str">
        <f>IFERROR(__xludf.DUMMYFUNCTION("""COMPUTED_VALUE"""),"Yes")</f>
        <v>Yes</v>
      </c>
      <c r="F4694" s="2">
        <f>IFERROR(__xludf.DUMMYFUNCTION("""COMPUTED_VALUE"""),2.0)</f>
        <v>2</v>
      </c>
      <c r="G4694" s="2">
        <f>IFERROR(__xludf.DUMMYFUNCTION("""COMPUTED_VALUE"""),2.0)</f>
        <v>2</v>
      </c>
      <c r="H4694" s="2">
        <f>IFERROR(__xludf.DUMMYFUNCTION("""COMPUTED_VALUE"""),2.0)</f>
        <v>2</v>
      </c>
      <c r="I4694" s="2" t="str">
        <f>IFERROR(__xludf.DUMMYFUNCTION("""COMPUTED_VALUE"""),"Credit card (automatic)")</f>
        <v>Credit card (automatic)</v>
      </c>
      <c r="J4694" s="5">
        <f>IFERROR(__xludf.DUMMYFUNCTION("""COMPUTED_VALUE"""),104.3)</f>
        <v>104.3</v>
      </c>
      <c r="K4694" s="5">
        <f>IFERROR(__xludf.DUMMYFUNCTION("""COMPUTED_VALUE"""),6725.3)</f>
        <v>6725.3</v>
      </c>
      <c r="L4694" s="2" t="str">
        <f>IFERROR(__xludf.DUMMYFUNCTION("""COMPUTED_VALUE"""),"No")</f>
        <v>No</v>
      </c>
      <c r="M4694" s="6">
        <f>IFERROR(__xludf.DUMMYFUNCTION("""COMPUTED_VALUE"""),64.48034515819751)</f>
        <v>64.48034516</v>
      </c>
      <c r="N4694" s="2" t="b">
        <f>IFERROR(__xludf.DUMMYFUNCTION("""COMPUTED_VALUE"""),TRUE)</f>
        <v>1</v>
      </c>
      <c r="O4694" s="2" t="b">
        <f>IFERROR(__xludf.DUMMYFUNCTION("""COMPUTED_VALUE"""),FALSE)</f>
        <v>0</v>
      </c>
      <c r="P4694" s="2" t="b">
        <f>IFERROR(__xludf.DUMMYFUNCTION("""COMPUTED_VALUE"""),TRUE)</f>
        <v>1</v>
      </c>
      <c r="Q4694" s="2" t="b">
        <f>IFERROR(__xludf.DUMMYFUNCTION("""COMPUTED_VALUE"""),TRUE)</f>
        <v>1</v>
      </c>
      <c r="R4694" s="2" t="b">
        <f>IFERROR(__xludf.DUMMYFUNCTION("""COMPUTED_VALUE"""),TRUE)</f>
        <v>1</v>
      </c>
      <c r="S4694" s="2">
        <f>IFERROR(__xludf.DUMMYFUNCTION("""COMPUTED_VALUE"""),3.0)</f>
        <v>3</v>
      </c>
      <c r="T4694" s="7"/>
      <c r="U4694" s="4"/>
      <c r="V4694" s="7"/>
      <c r="W4694" s="7"/>
      <c r="X4694" s="7"/>
      <c r="Y4694" s="7">
        <f>IFERROR(__xludf.DUMMYFUNCTION("""COMPUTED_VALUE"""),42533.72283477149)</f>
        <v>42533.72283</v>
      </c>
      <c r="Z4694" s="5">
        <f>IFERROR(__xludf.DUMMYFUNCTION("""COMPUTED_VALUE"""),104.3)</f>
        <v>104.3</v>
      </c>
      <c r="AA4694" s="2" t="b">
        <f>IFERROR(__xludf.DUMMYFUNCTION("""COMPUTED_VALUE"""),TRUE)</f>
        <v>1</v>
      </c>
      <c r="AB4694" s="2" t="str">
        <f>IFERROR(__xludf.DUMMYFUNCTION("""COMPUTED_VALUE"""),"2 Year")</f>
        <v>2 Year</v>
      </c>
      <c r="AC4694" s="2" t="str">
        <f>IFERROR(__xludf.DUMMYFUNCTION("""COMPUTED_VALUE"""),"Two or More Lines")</f>
        <v>Two or More Lines</v>
      </c>
      <c r="AD4694" s="2" t="str">
        <f>IFERROR(__xludf.DUMMYFUNCTION("""COMPUTED_VALUE"""),"Fiber Optic")</f>
        <v>Fiber Optic</v>
      </c>
    </row>
    <row r="4695">
      <c r="A4695" s="2" t="str">
        <f>IFERROR(__xludf.DUMMYFUNCTION("""COMPUTED_VALUE"""),"6617-WLBQC")</f>
        <v>6617-WLBQC</v>
      </c>
      <c r="B4695" s="2" t="str">
        <f>IFERROR(__xludf.DUMMYFUNCTION("""COMPUTED_VALUE"""),"Female")</f>
        <v>Female</v>
      </c>
      <c r="C4695" s="2">
        <f>IFERROR(__xludf.DUMMYFUNCTION("""COMPUTED_VALUE"""),0.0)</f>
        <v>0</v>
      </c>
      <c r="D4695" s="2" t="str">
        <f>IFERROR(__xludf.DUMMYFUNCTION("""COMPUTED_VALUE"""),"Yes")</f>
        <v>Yes</v>
      </c>
      <c r="E4695" s="2" t="str">
        <f>IFERROR(__xludf.DUMMYFUNCTION("""COMPUTED_VALUE"""),"Yes")</f>
        <v>Yes</v>
      </c>
      <c r="F4695" s="2">
        <f>IFERROR(__xludf.DUMMYFUNCTION("""COMPUTED_VALUE"""),2.0)</f>
        <v>2</v>
      </c>
      <c r="G4695" s="2">
        <f>IFERROR(__xludf.DUMMYFUNCTION("""COMPUTED_VALUE"""),2.0)</f>
        <v>2</v>
      </c>
      <c r="H4695" s="2">
        <f>IFERROR(__xludf.DUMMYFUNCTION("""COMPUTED_VALUE"""),1.0)</f>
        <v>1</v>
      </c>
      <c r="I4695" s="2" t="str">
        <f>IFERROR(__xludf.DUMMYFUNCTION("""COMPUTED_VALUE"""),"Credit card (automatic)")</f>
        <v>Credit card (automatic)</v>
      </c>
      <c r="J4695" s="5">
        <f>IFERROR(__xludf.DUMMYFUNCTION("""COMPUTED_VALUE"""),81.85)</f>
        <v>81.85</v>
      </c>
      <c r="K4695" s="5">
        <f>IFERROR(__xludf.DUMMYFUNCTION("""COMPUTED_VALUE"""),1810.85)</f>
        <v>1810.85</v>
      </c>
      <c r="L4695" s="2" t="str">
        <f>IFERROR(__xludf.DUMMYFUNCTION("""COMPUTED_VALUE"""),"No")</f>
        <v>No</v>
      </c>
      <c r="M4695" s="6">
        <f>IFERROR(__xludf.DUMMYFUNCTION("""COMPUTED_VALUE"""),22.12400733048259)</f>
        <v>22.12400733</v>
      </c>
      <c r="N4695" s="2" t="b">
        <f>IFERROR(__xludf.DUMMYFUNCTION("""COMPUTED_VALUE"""),TRUE)</f>
        <v>1</v>
      </c>
      <c r="O4695" s="2" t="b">
        <f>IFERROR(__xludf.DUMMYFUNCTION("""COMPUTED_VALUE"""),FALSE)</f>
        <v>0</v>
      </c>
      <c r="P4695" s="2" t="b">
        <f>IFERROR(__xludf.DUMMYFUNCTION("""COMPUTED_VALUE"""),TRUE)</f>
        <v>1</v>
      </c>
      <c r="Q4695" s="2" t="b">
        <f>IFERROR(__xludf.DUMMYFUNCTION("""COMPUTED_VALUE"""),TRUE)</f>
        <v>1</v>
      </c>
      <c r="R4695" s="2" t="b">
        <f>IFERROR(__xludf.DUMMYFUNCTION("""COMPUTED_VALUE"""),TRUE)</f>
        <v>1</v>
      </c>
      <c r="S4695" s="2">
        <f>IFERROR(__xludf.DUMMYFUNCTION("""COMPUTED_VALUE"""),3.0)</f>
        <v>3</v>
      </c>
      <c r="T4695" s="7"/>
      <c r="U4695" s="4"/>
      <c r="V4695" s="7"/>
      <c r="W4695" s="7"/>
      <c r="X4695" s="7"/>
      <c r="Y4695" s="7">
        <f>IFERROR(__xludf.DUMMYFUNCTION("""COMPUTED_VALUE"""),43822.06144369782)</f>
        <v>43822.06144</v>
      </c>
      <c r="Z4695" s="5">
        <f>IFERROR(__xludf.DUMMYFUNCTION("""COMPUTED_VALUE"""),81.85)</f>
        <v>81.85</v>
      </c>
      <c r="AA4695" s="2" t="b">
        <f>IFERROR(__xludf.DUMMYFUNCTION("""COMPUTED_VALUE"""),TRUE)</f>
        <v>1</v>
      </c>
      <c r="AB4695" s="2" t="str">
        <f>IFERROR(__xludf.DUMMYFUNCTION("""COMPUTED_VALUE"""),"1 Year")</f>
        <v>1 Year</v>
      </c>
      <c r="AC4695" s="2" t="str">
        <f>IFERROR(__xludf.DUMMYFUNCTION("""COMPUTED_VALUE"""),"Two or More Lines")</f>
        <v>Two or More Lines</v>
      </c>
      <c r="AD4695" s="2" t="str">
        <f>IFERROR(__xludf.DUMMYFUNCTION("""COMPUTED_VALUE"""),"Fiber Optic")</f>
        <v>Fiber Optic</v>
      </c>
    </row>
    <row r="4696">
      <c r="A4696" s="2" t="str">
        <f>IFERROR(__xludf.DUMMYFUNCTION("""COMPUTED_VALUE"""),"6618-RYATB")</f>
        <v>6618-RYATB</v>
      </c>
      <c r="B4696" s="2" t="str">
        <f>IFERROR(__xludf.DUMMYFUNCTION("""COMPUTED_VALUE"""),"Female")</f>
        <v>Female</v>
      </c>
      <c r="C4696" s="2">
        <f>IFERROR(__xludf.DUMMYFUNCTION("""COMPUTED_VALUE"""),0.0)</f>
        <v>0</v>
      </c>
      <c r="D4696" s="2" t="str">
        <f>IFERROR(__xludf.DUMMYFUNCTION("""COMPUTED_VALUE"""),"No")</f>
        <v>No</v>
      </c>
      <c r="E4696" s="2" t="str">
        <f>IFERROR(__xludf.DUMMYFUNCTION("""COMPUTED_VALUE"""),"No")</f>
        <v>No</v>
      </c>
      <c r="F4696" s="2">
        <f>IFERROR(__xludf.DUMMYFUNCTION("""COMPUTED_VALUE"""),2.0)</f>
        <v>2</v>
      </c>
      <c r="G4696" s="2">
        <f>IFERROR(__xludf.DUMMYFUNCTION("""COMPUTED_VALUE"""),2.0)</f>
        <v>2</v>
      </c>
      <c r="H4696" s="2">
        <f>IFERROR(__xludf.DUMMYFUNCTION("""COMPUTED_VALUE"""),0.0)</f>
        <v>0</v>
      </c>
      <c r="I4696" s="2" t="str">
        <f>IFERROR(__xludf.DUMMYFUNCTION("""COMPUTED_VALUE"""),"Mailed check")</f>
        <v>Mailed check</v>
      </c>
      <c r="J4696" s="5">
        <f>IFERROR(__xludf.DUMMYFUNCTION("""COMPUTED_VALUE"""),79.55)</f>
        <v>79.55</v>
      </c>
      <c r="K4696" s="5">
        <f>IFERROR(__xludf.DUMMYFUNCTION("""COMPUTED_VALUE"""),79.55)</f>
        <v>79.55</v>
      </c>
      <c r="L4696" s="2" t="str">
        <f>IFERROR(__xludf.DUMMYFUNCTION("""COMPUTED_VALUE"""),"Yes")</f>
        <v>Yes</v>
      </c>
      <c r="M4696" s="6">
        <f>IFERROR(__xludf.DUMMYFUNCTION("""COMPUTED_VALUE"""),1.0)</f>
        <v>1</v>
      </c>
      <c r="N4696" s="2" t="b">
        <f>IFERROR(__xludf.DUMMYFUNCTION("""COMPUTED_VALUE"""),TRUE)</f>
        <v>1</v>
      </c>
      <c r="O4696" s="2" t="b">
        <f>IFERROR(__xludf.DUMMYFUNCTION("""COMPUTED_VALUE"""),TRUE)</f>
        <v>1</v>
      </c>
      <c r="P4696" s="2" t="b">
        <f>IFERROR(__xludf.DUMMYFUNCTION("""COMPUTED_VALUE"""),TRUE)</f>
        <v>1</v>
      </c>
      <c r="Q4696" s="2" t="b">
        <f>IFERROR(__xludf.DUMMYFUNCTION("""COMPUTED_VALUE"""),TRUE)</f>
        <v>1</v>
      </c>
      <c r="R4696" s="2" t="b">
        <f>IFERROR(__xludf.DUMMYFUNCTION("""COMPUTED_VALUE"""),TRUE)</f>
        <v>1</v>
      </c>
      <c r="S4696" s="2">
        <f>IFERROR(__xludf.DUMMYFUNCTION("""COMPUTED_VALUE"""),0.0)</f>
        <v>0</v>
      </c>
      <c r="T4696" s="7"/>
      <c r="U4696" s="4"/>
      <c r="V4696" s="7"/>
      <c r="W4696" s="7"/>
      <c r="X4696" s="7"/>
      <c r="Y4696" s="7">
        <f>IFERROR(__xludf.DUMMYFUNCTION("""COMPUTED_VALUE"""),44464.583333333336)</f>
        <v>44464.58333</v>
      </c>
      <c r="Z4696" s="5">
        <f>IFERROR(__xludf.DUMMYFUNCTION("""COMPUTED_VALUE"""),79.55)</f>
        <v>79.55</v>
      </c>
      <c r="AA4696" s="2" t="b">
        <f>IFERROR(__xludf.DUMMYFUNCTION("""COMPUTED_VALUE"""),TRUE)</f>
        <v>1</v>
      </c>
      <c r="AB4696" s="2" t="str">
        <f>IFERROR(__xludf.DUMMYFUNCTION("""COMPUTED_VALUE"""),"Month-to-Month")</f>
        <v>Month-to-Month</v>
      </c>
      <c r="AC4696" s="2" t="str">
        <f>IFERROR(__xludf.DUMMYFUNCTION("""COMPUTED_VALUE"""),"Two or More Lines")</f>
        <v>Two or More Lines</v>
      </c>
      <c r="AD4696" s="2" t="str">
        <f>IFERROR(__xludf.DUMMYFUNCTION("""COMPUTED_VALUE"""),"Fiber Optic")</f>
        <v>Fiber Optic</v>
      </c>
    </row>
    <row r="4697">
      <c r="A4697" s="2" t="str">
        <f>IFERROR(__xludf.DUMMYFUNCTION("""COMPUTED_VALUE"""),"6619-RPLQZ")</f>
        <v>6619-RPLQZ</v>
      </c>
      <c r="B4697" s="2" t="str">
        <f>IFERROR(__xludf.DUMMYFUNCTION("""COMPUTED_VALUE"""),"Female")</f>
        <v>Female</v>
      </c>
      <c r="C4697" s="2">
        <f>IFERROR(__xludf.DUMMYFUNCTION("""COMPUTED_VALUE"""),0.0)</f>
        <v>0</v>
      </c>
      <c r="D4697" s="2" t="str">
        <f>IFERROR(__xludf.DUMMYFUNCTION("""COMPUTED_VALUE"""),"Yes")</f>
        <v>Yes</v>
      </c>
      <c r="E4697" s="2" t="str">
        <f>IFERROR(__xludf.DUMMYFUNCTION("""COMPUTED_VALUE"""),"Yes")</f>
        <v>Yes</v>
      </c>
      <c r="F4697" s="2">
        <f>IFERROR(__xludf.DUMMYFUNCTION("""COMPUTED_VALUE"""),1.0)</f>
        <v>1</v>
      </c>
      <c r="G4697" s="2">
        <f>IFERROR(__xludf.DUMMYFUNCTION("""COMPUTED_VALUE"""),0.0)</f>
        <v>0</v>
      </c>
      <c r="H4697" s="2">
        <f>IFERROR(__xludf.DUMMYFUNCTION("""COMPUTED_VALUE"""),2.0)</f>
        <v>2</v>
      </c>
      <c r="I4697" s="2" t="str">
        <f>IFERROR(__xludf.DUMMYFUNCTION("""COMPUTED_VALUE"""),"Mailed check")</f>
        <v>Mailed check</v>
      </c>
      <c r="J4697" s="5">
        <f>IFERROR(__xludf.DUMMYFUNCTION("""COMPUTED_VALUE"""),20.85)</f>
        <v>20.85</v>
      </c>
      <c r="K4697" s="5">
        <f>IFERROR(__xludf.DUMMYFUNCTION("""COMPUTED_VALUE"""),892.15)</f>
        <v>892.15</v>
      </c>
      <c r="L4697" s="2" t="str">
        <f>IFERROR(__xludf.DUMMYFUNCTION("""COMPUTED_VALUE"""),"No")</f>
        <v>No</v>
      </c>
      <c r="M4697" s="6">
        <f>IFERROR(__xludf.DUMMYFUNCTION("""COMPUTED_VALUE"""),42.78896882494004)</f>
        <v>42.78896882</v>
      </c>
      <c r="N4697" s="2" t="b">
        <f>IFERROR(__xludf.DUMMYFUNCTION("""COMPUTED_VALUE"""),TRUE)</f>
        <v>1</v>
      </c>
      <c r="O4697" s="2" t="b">
        <f>IFERROR(__xludf.DUMMYFUNCTION("""COMPUTED_VALUE"""),FALSE)</f>
        <v>0</v>
      </c>
      <c r="P4697" s="2" t="b">
        <f>IFERROR(__xludf.DUMMYFUNCTION("""COMPUTED_VALUE"""),TRUE)</f>
        <v>1</v>
      </c>
      <c r="Q4697" s="2" t="b">
        <f>IFERROR(__xludf.DUMMYFUNCTION("""COMPUTED_VALUE"""),FALSE)</f>
        <v>0</v>
      </c>
      <c r="R4697" s="2" t="b">
        <f>IFERROR(__xludf.DUMMYFUNCTION("""COMPUTED_VALUE"""),FALSE)</f>
        <v>0</v>
      </c>
      <c r="S4697" s="2">
        <f>IFERROR(__xludf.DUMMYFUNCTION("""COMPUTED_VALUE"""),3.0)</f>
        <v>3</v>
      </c>
      <c r="T4697" s="7"/>
      <c r="U4697" s="4"/>
      <c r="V4697" s="7"/>
      <c r="W4697" s="7"/>
      <c r="X4697" s="7"/>
      <c r="Y4697" s="7">
        <f>IFERROR(__xludf.DUMMYFUNCTION("""COMPUTED_VALUE"""),43193.502198241404)</f>
        <v>43193.5022</v>
      </c>
      <c r="Z4697" s="5">
        <f>IFERROR(__xludf.DUMMYFUNCTION("""COMPUTED_VALUE"""),20.85)</f>
        <v>20.85</v>
      </c>
      <c r="AA4697" s="2" t="b">
        <f>IFERROR(__xludf.DUMMYFUNCTION("""COMPUTED_VALUE"""),TRUE)</f>
        <v>1</v>
      </c>
      <c r="AB4697" s="2" t="str">
        <f>IFERROR(__xludf.DUMMYFUNCTION("""COMPUTED_VALUE"""),"2 Year")</f>
        <v>2 Year</v>
      </c>
      <c r="AC4697" s="2" t="str">
        <f>IFERROR(__xludf.DUMMYFUNCTION("""COMPUTED_VALUE"""),"One Line")</f>
        <v>One Line</v>
      </c>
      <c r="AD4697" s="2" t="str">
        <f>IFERROR(__xludf.DUMMYFUNCTION("""COMPUTED_VALUE"""),"No Internet Service")</f>
        <v>No Internet Service</v>
      </c>
    </row>
    <row r="4698">
      <c r="A4698" s="2" t="str">
        <f>IFERROR(__xludf.DUMMYFUNCTION("""COMPUTED_VALUE"""),"6620-HVDUJ")</f>
        <v>6620-HVDUJ</v>
      </c>
      <c r="B4698" s="2" t="str">
        <f>IFERROR(__xludf.DUMMYFUNCTION("""COMPUTED_VALUE"""),"Male")</f>
        <v>Male</v>
      </c>
      <c r="C4698" s="2">
        <f>IFERROR(__xludf.DUMMYFUNCTION("""COMPUTED_VALUE"""),0.0)</f>
        <v>0</v>
      </c>
      <c r="D4698" s="2" t="str">
        <f>IFERROR(__xludf.DUMMYFUNCTION("""COMPUTED_VALUE"""),"No")</f>
        <v>No</v>
      </c>
      <c r="E4698" s="2" t="str">
        <f>IFERROR(__xludf.DUMMYFUNCTION("""COMPUTED_VALUE"""),"No")</f>
        <v>No</v>
      </c>
      <c r="F4698" s="2">
        <f>IFERROR(__xludf.DUMMYFUNCTION("""COMPUTED_VALUE"""),1.0)</f>
        <v>1</v>
      </c>
      <c r="G4698" s="2">
        <f>IFERROR(__xludf.DUMMYFUNCTION("""COMPUTED_VALUE"""),1.0)</f>
        <v>1</v>
      </c>
      <c r="H4698" s="2">
        <f>IFERROR(__xludf.DUMMYFUNCTION("""COMPUTED_VALUE"""),0.0)</f>
        <v>0</v>
      </c>
      <c r="I4698" s="2" t="str">
        <f>IFERROR(__xludf.DUMMYFUNCTION("""COMPUTED_VALUE"""),"Bank transfer (automatic)")</f>
        <v>Bank transfer (automatic)</v>
      </c>
      <c r="J4698" s="5">
        <f>IFERROR(__xludf.DUMMYFUNCTION("""COMPUTED_VALUE"""),60.45)</f>
        <v>60.45</v>
      </c>
      <c r="K4698" s="5">
        <f>IFERROR(__xludf.DUMMYFUNCTION("""COMPUTED_VALUE"""),1440.75)</f>
        <v>1440.75</v>
      </c>
      <c r="L4698" s="2" t="str">
        <f>IFERROR(__xludf.DUMMYFUNCTION("""COMPUTED_VALUE"""),"No")</f>
        <v>No</v>
      </c>
      <c r="M4698" s="6">
        <f>IFERROR(__xludf.DUMMYFUNCTION("""COMPUTED_VALUE"""),23.833746898263026)</f>
        <v>23.8337469</v>
      </c>
      <c r="N4698" s="2" t="b">
        <f>IFERROR(__xludf.DUMMYFUNCTION("""COMPUTED_VALUE"""),FALSE)</f>
        <v>0</v>
      </c>
      <c r="O4698" s="2" t="b">
        <f>IFERROR(__xludf.DUMMYFUNCTION("""COMPUTED_VALUE"""),FALSE)</f>
        <v>0</v>
      </c>
      <c r="P4698" s="2" t="b">
        <f>IFERROR(__xludf.DUMMYFUNCTION("""COMPUTED_VALUE"""),TRUE)</f>
        <v>1</v>
      </c>
      <c r="Q4698" s="2" t="b">
        <f>IFERROR(__xludf.DUMMYFUNCTION("""COMPUTED_VALUE"""),TRUE)</f>
        <v>1</v>
      </c>
      <c r="R4698" s="2" t="b">
        <f>IFERROR(__xludf.DUMMYFUNCTION("""COMPUTED_VALUE"""),TRUE)</f>
        <v>1</v>
      </c>
      <c r="S4698" s="2">
        <f>IFERROR(__xludf.DUMMYFUNCTION("""COMPUTED_VALUE"""),0.0)</f>
        <v>0</v>
      </c>
      <c r="T4698" s="7"/>
      <c r="U4698" s="4"/>
      <c r="V4698" s="7"/>
      <c r="W4698" s="7"/>
      <c r="X4698" s="7"/>
      <c r="Y4698" s="7">
        <f>IFERROR(__xludf.DUMMYFUNCTION("""COMPUTED_VALUE"""),43770.05686517783)</f>
        <v>43770.05687</v>
      </c>
      <c r="Z4698" s="5">
        <f>IFERROR(__xludf.DUMMYFUNCTION("""COMPUTED_VALUE"""),60.45)</f>
        <v>60.45</v>
      </c>
      <c r="AA4698" s="2" t="b">
        <f>IFERROR(__xludf.DUMMYFUNCTION("""COMPUTED_VALUE"""),TRUE)</f>
        <v>1</v>
      </c>
      <c r="AB4698" s="2" t="str">
        <f>IFERROR(__xludf.DUMMYFUNCTION("""COMPUTED_VALUE"""),"Month-to-Month")</f>
        <v>Month-to-Month</v>
      </c>
      <c r="AC4698" s="2" t="str">
        <f>IFERROR(__xludf.DUMMYFUNCTION("""COMPUTED_VALUE"""),"One Line")</f>
        <v>One Line</v>
      </c>
      <c r="AD4698" s="2" t="str">
        <f>IFERROR(__xludf.DUMMYFUNCTION("""COMPUTED_VALUE"""),"DSL")</f>
        <v>DSL</v>
      </c>
    </row>
    <row r="4699">
      <c r="A4699" s="2" t="str">
        <f>IFERROR(__xludf.DUMMYFUNCTION("""COMPUTED_VALUE"""),"6620-JDYNW")</f>
        <v>6620-JDYNW</v>
      </c>
      <c r="B4699" s="2" t="str">
        <f>IFERROR(__xludf.DUMMYFUNCTION("""COMPUTED_VALUE"""),"Female")</f>
        <v>Female</v>
      </c>
      <c r="C4699" s="2">
        <f>IFERROR(__xludf.DUMMYFUNCTION("""COMPUTED_VALUE"""),0.0)</f>
        <v>0</v>
      </c>
      <c r="D4699" s="2" t="str">
        <f>IFERROR(__xludf.DUMMYFUNCTION("""COMPUTED_VALUE"""),"No")</f>
        <v>No</v>
      </c>
      <c r="E4699" s="2" t="str">
        <f>IFERROR(__xludf.DUMMYFUNCTION("""COMPUTED_VALUE"""),"No")</f>
        <v>No</v>
      </c>
      <c r="F4699" s="2">
        <f>IFERROR(__xludf.DUMMYFUNCTION("""COMPUTED_VALUE"""),2.0)</f>
        <v>2</v>
      </c>
      <c r="G4699" s="2">
        <f>IFERROR(__xludf.DUMMYFUNCTION("""COMPUTED_VALUE"""),1.0)</f>
        <v>1</v>
      </c>
      <c r="H4699" s="2">
        <f>IFERROR(__xludf.DUMMYFUNCTION("""COMPUTED_VALUE"""),0.0)</f>
        <v>0</v>
      </c>
      <c r="I4699" s="2" t="str">
        <f>IFERROR(__xludf.DUMMYFUNCTION("""COMPUTED_VALUE"""),"Mailed check")</f>
        <v>Mailed check</v>
      </c>
      <c r="J4699" s="5">
        <f>IFERROR(__xludf.DUMMYFUNCTION("""COMPUTED_VALUE"""),60.6)</f>
        <v>60.6</v>
      </c>
      <c r="K4699" s="5">
        <f>IFERROR(__xludf.DUMMYFUNCTION("""COMPUTED_VALUE"""),1156.35)</f>
        <v>1156.35</v>
      </c>
      <c r="L4699" s="2" t="str">
        <f>IFERROR(__xludf.DUMMYFUNCTION("""COMPUTED_VALUE"""),"No")</f>
        <v>No</v>
      </c>
      <c r="M4699" s="6">
        <f>IFERROR(__xludf.DUMMYFUNCTION("""COMPUTED_VALUE"""),19.08168316831683)</f>
        <v>19.08168317</v>
      </c>
      <c r="N4699" s="2" t="b">
        <f>IFERROR(__xludf.DUMMYFUNCTION("""COMPUTED_VALUE"""),TRUE)</f>
        <v>1</v>
      </c>
      <c r="O4699" s="2" t="b">
        <f>IFERROR(__xludf.DUMMYFUNCTION("""COMPUTED_VALUE"""),FALSE)</f>
        <v>0</v>
      </c>
      <c r="P4699" s="2" t="b">
        <f>IFERROR(__xludf.DUMMYFUNCTION("""COMPUTED_VALUE"""),TRUE)</f>
        <v>1</v>
      </c>
      <c r="Q4699" s="2" t="b">
        <f>IFERROR(__xludf.DUMMYFUNCTION("""COMPUTED_VALUE"""),TRUE)</f>
        <v>1</v>
      </c>
      <c r="R4699" s="2" t="b">
        <f>IFERROR(__xludf.DUMMYFUNCTION("""COMPUTED_VALUE"""),TRUE)</f>
        <v>1</v>
      </c>
      <c r="S4699" s="2">
        <f>IFERROR(__xludf.DUMMYFUNCTION("""COMPUTED_VALUE"""),0.0)</f>
        <v>0</v>
      </c>
      <c r="T4699" s="7"/>
      <c r="U4699" s="4"/>
      <c r="V4699" s="7"/>
      <c r="W4699" s="7"/>
      <c r="X4699" s="7"/>
      <c r="Y4699" s="7">
        <f>IFERROR(__xludf.DUMMYFUNCTION("""COMPUTED_VALUE"""),43914.59880363036)</f>
        <v>43914.5988</v>
      </c>
      <c r="Z4699" s="5">
        <f>IFERROR(__xludf.DUMMYFUNCTION("""COMPUTED_VALUE"""),60.6)</f>
        <v>60.6</v>
      </c>
      <c r="AA4699" s="2" t="b">
        <f>IFERROR(__xludf.DUMMYFUNCTION("""COMPUTED_VALUE"""),TRUE)</f>
        <v>1</v>
      </c>
      <c r="AB4699" s="2" t="str">
        <f>IFERROR(__xludf.DUMMYFUNCTION("""COMPUTED_VALUE"""),"Month-to-Month")</f>
        <v>Month-to-Month</v>
      </c>
      <c r="AC4699" s="2" t="str">
        <f>IFERROR(__xludf.DUMMYFUNCTION("""COMPUTED_VALUE"""),"Two or More Lines")</f>
        <v>Two or More Lines</v>
      </c>
      <c r="AD4699" s="2" t="str">
        <f>IFERROR(__xludf.DUMMYFUNCTION("""COMPUTED_VALUE"""),"DSL")</f>
        <v>DSL</v>
      </c>
    </row>
    <row r="4700">
      <c r="A4700" s="2" t="str">
        <f>IFERROR(__xludf.DUMMYFUNCTION("""COMPUTED_VALUE"""),"6621-NRZAK")</f>
        <v>6621-NRZAK</v>
      </c>
      <c r="B4700" s="2" t="str">
        <f>IFERROR(__xludf.DUMMYFUNCTION("""COMPUTED_VALUE"""),"Female")</f>
        <v>Female</v>
      </c>
      <c r="C4700" s="2">
        <f>IFERROR(__xludf.DUMMYFUNCTION("""COMPUTED_VALUE"""),0.0)</f>
        <v>0</v>
      </c>
      <c r="D4700" s="2" t="str">
        <f>IFERROR(__xludf.DUMMYFUNCTION("""COMPUTED_VALUE"""),"Yes")</f>
        <v>Yes</v>
      </c>
      <c r="E4700" s="2" t="str">
        <f>IFERROR(__xludf.DUMMYFUNCTION("""COMPUTED_VALUE"""),"Yes")</f>
        <v>Yes</v>
      </c>
      <c r="F4700" s="2">
        <f>IFERROR(__xludf.DUMMYFUNCTION("""COMPUTED_VALUE"""),1.0)</f>
        <v>1</v>
      </c>
      <c r="G4700" s="2">
        <f>IFERROR(__xludf.DUMMYFUNCTION("""COMPUTED_VALUE"""),0.0)</f>
        <v>0</v>
      </c>
      <c r="H4700" s="2">
        <f>IFERROR(__xludf.DUMMYFUNCTION("""COMPUTED_VALUE"""),2.0)</f>
        <v>2</v>
      </c>
      <c r="I4700" s="2" t="str">
        <f>IFERROR(__xludf.DUMMYFUNCTION("""COMPUTED_VALUE"""),"Credit card (automatic)")</f>
        <v>Credit card (automatic)</v>
      </c>
      <c r="J4700" s="5">
        <f>IFERROR(__xludf.DUMMYFUNCTION("""COMPUTED_VALUE"""),20.0)</f>
        <v>20</v>
      </c>
      <c r="K4700" s="5">
        <f>IFERROR(__xludf.DUMMYFUNCTION("""COMPUTED_VALUE"""),1209.25)</f>
        <v>1209.25</v>
      </c>
      <c r="L4700" s="2" t="str">
        <f>IFERROR(__xludf.DUMMYFUNCTION("""COMPUTED_VALUE"""),"No")</f>
        <v>No</v>
      </c>
      <c r="M4700" s="6">
        <f>IFERROR(__xludf.DUMMYFUNCTION("""COMPUTED_VALUE"""),60.4625)</f>
        <v>60.4625</v>
      </c>
      <c r="N4700" s="2" t="b">
        <f>IFERROR(__xludf.DUMMYFUNCTION("""COMPUTED_VALUE"""),TRUE)</f>
        <v>1</v>
      </c>
      <c r="O4700" s="2" t="b">
        <f>IFERROR(__xludf.DUMMYFUNCTION("""COMPUTED_VALUE"""),FALSE)</f>
        <v>0</v>
      </c>
      <c r="P4700" s="2" t="b">
        <f>IFERROR(__xludf.DUMMYFUNCTION("""COMPUTED_VALUE"""),TRUE)</f>
        <v>1</v>
      </c>
      <c r="Q4700" s="2" t="b">
        <f>IFERROR(__xludf.DUMMYFUNCTION("""COMPUTED_VALUE"""),FALSE)</f>
        <v>0</v>
      </c>
      <c r="R4700" s="2" t="b">
        <f>IFERROR(__xludf.DUMMYFUNCTION("""COMPUTED_VALUE"""),FALSE)</f>
        <v>0</v>
      </c>
      <c r="S4700" s="2">
        <f>IFERROR(__xludf.DUMMYFUNCTION("""COMPUTED_VALUE"""),3.0)</f>
        <v>3</v>
      </c>
      <c r="T4700" s="7"/>
      <c r="U4700" s="4"/>
      <c r="V4700" s="7"/>
      <c r="W4700" s="7"/>
      <c r="X4700" s="7"/>
      <c r="Y4700" s="7">
        <f>IFERROR(__xludf.DUMMYFUNCTION("""COMPUTED_VALUE"""),42655.932291666664)</f>
        <v>42655.93229</v>
      </c>
      <c r="Z4700" s="5">
        <f>IFERROR(__xludf.DUMMYFUNCTION("""COMPUTED_VALUE"""),20.0)</f>
        <v>20</v>
      </c>
      <c r="AA4700" s="2" t="b">
        <f>IFERROR(__xludf.DUMMYFUNCTION("""COMPUTED_VALUE"""),TRUE)</f>
        <v>1</v>
      </c>
      <c r="AB4700" s="2" t="str">
        <f>IFERROR(__xludf.DUMMYFUNCTION("""COMPUTED_VALUE"""),"2 Year")</f>
        <v>2 Year</v>
      </c>
      <c r="AC4700" s="2" t="str">
        <f>IFERROR(__xludf.DUMMYFUNCTION("""COMPUTED_VALUE"""),"One Line")</f>
        <v>One Line</v>
      </c>
      <c r="AD4700" s="2" t="str">
        <f>IFERROR(__xludf.DUMMYFUNCTION("""COMPUTED_VALUE"""),"No Internet Service")</f>
        <v>No Internet Service</v>
      </c>
    </row>
    <row r="4701">
      <c r="A4701" s="2" t="str">
        <f>IFERROR(__xludf.DUMMYFUNCTION("""COMPUTED_VALUE"""),"6621-YOBKI")</f>
        <v>6621-YOBKI</v>
      </c>
      <c r="B4701" s="2" t="str">
        <f>IFERROR(__xludf.DUMMYFUNCTION("""COMPUTED_VALUE"""),"Male")</f>
        <v>Male</v>
      </c>
      <c r="C4701" s="2">
        <f>IFERROR(__xludf.DUMMYFUNCTION("""COMPUTED_VALUE"""),0.0)</f>
        <v>0</v>
      </c>
      <c r="D4701" s="2" t="str">
        <f>IFERROR(__xludf.DUMMYFUNCTION("""COMPUTED_VALUE"""),"No")</f>
        <v>No</v>
      </c>
      <c r="E4701" s="2" t="str">
        <f>IFERROR(__xludf.DUMMYFUNCTION("""COMPUTED_VALUE"""),"No")</f>
        <v>No</v>
      </c>
      <c r="F4701" s="2">
        <f>IFERROR(__xludf.DUMMYFUNCTION("""COMPUTED_VALUE"""),1.0)</f>
        <v>1</v>
      </c>
      <c r="G4701" s="2">
        <f>IFERROR(__xludf.DUMMYFUNCTION("""COMPUTED_VALUE"""),0.0)</f>
        <v>0</v>
      </c>
      <c r="H4701" s="2">
        <f>IFERROR(__xludf.DUMMYFUNCTION("""COMPUTED_VALUE"""),0.0)</f>
        <v>0</v>
      </c>
      <c r="I4701" s="2" t="str">
        <f>IFERROR(__xludf.DUMMYFUNCTION("""COMPUTED_VALUE"""),"Mailed check")</f>
        <v>Mailed check</v>
      </c>
      <c r="J4701" s="5">
        <f>IFERROR(__xludf.DUMMYFUNCTION("""COMPUTED_VALUE"""),20.35)</f>
        <v>20.35</v>
      </c>
      <c r="K4701" s="5">
        <f>IFERROR(__xludf.DUMMYFUNCTION("""COMPUTED_VALUE"""),92.75)</f>
        <v>92.75</v>
      </c>
      <c r="L4701" s="2" t="str">
        <f>IFERROR(__xludf.DUMMYFUNCTION("""COMPUTED_VALUE"""),"No")</f>
        <v>No</v>
      </c>
      <c r="M4701" s="6">
        <f>IFERROR(__xludf.DUMMYFUNCTION("""COMPUTED_VALUE"""),4.557739557739557)</f>
        <v>4.557739558</v>
      </c>
      <c r="N4701" s="2" t="b">
        <f>IFERROR(__xludf.DUMMYFUNCTION("""COMPUTED_VALUE"""),FALSE)</f>
        <v>0</v>
      </c>
      <c r="O4701" s="2" t="b">
        <f>IFERROR(__xludf.DUMMYFUNCTION("""COMPUTED_VALUE"""),FALSE)</f>
        <v>0</v>
      </c>
      <c r="P4701" s="2" t="b">
        <f>IFERROR(__xludf.DUMMYFUNCTION("""COMPUTED_VALUE"""),TRUE)</f>
        <v>1</v>
      </c>
      <c r="Q4701" s="2" t="b">
        <f>IFERROR(__xludf.DUMMYFUNCTION("""COMPUTED_VALUE"""),FALSE)</f>
        <v>0</v>
      </c>
      <c r="R4701" s="2" t="b">
        <f>IFERROR(__xludf.DUMMYFUNCTION("""COMPUTED_VALUE"""),FALSE)</f>
        <v>0</v>
      </c>
      <c r="S4701" s="2">
        <f>IFERROR(__xludf.DUMMYFUNCTION("""COMPUTED_VALUE"""),0.0)</f>
        <v>0</v>
      </c>
      <c r="T4701" s="7"/>
      <c r="U4701" s="4"/>
      <c r="V4701" s="7"/>
      <c r="W4701" s="7"/>
      <c r="X4701" s="7"/>
      <c r="Y4701" s="7">
        <f>IFERROR(__xludf.DUMMYFUNCTION("""COMPUTED_VALUE"""),44356.368755118754)</f>
        <v>44356.36876</v>
      </c>
      <c r="Z4701" s="5">
        <f>IFERROR(__xludf.DUMMYFUNCTION("""COMPUTED_VALUE"""),20.35)</f>
        <v>20.35</v>
      </c>
      <c r="AA4701" s="2" t="b">
        <f>IFERROR(__xludf.DUMMYFUNCTION("""COMPUTED_VALUE"""),TRUE)</f>
        <v>1</v>
      </c>
      <c r="AB4701" s="2" t="str">
        <f>IFERROR(__xludf.DUMMYFUNCTION("""COMPUTED_VALUE"""),"Month-to-Month")</f>
        <v>Month-to-Month</v>
      </c>
      <c r="AC4701" s="2" t="str">
        <f>IFERROR(__xludf.DUMMYFUNCTION("""COMPUTED_VALUE"""),"One Line")</f>
        <v>One Line</v>
      </c>
      <c r="AD4701" s="2" t="str">
        <f>IFERROR(__xludf.DUMMYFUNCTION("""COMPUTED_VALUE"""),"No Internet Service")</f>
        <v>No Internet Service</v>
      </c>
    </row>
    <row r="4702">
      <c r="A4702" s="2" t="str">
        <f>IFERROR(__xludf.DUMMYFUNCTION("""COMPUTED_VALUE"""),"6624-JDRDS")</f>
        <v>6624-JDRDS</v>
      </c>
      <c r="B4702" s="2" t="str">
        <f>IFERROR(__xludf.DUMMYFUNCTION("""COMPUTED_VALUE"""),"Female")</f>
        <v>Female</v>
      </c>
      <c r="C4702" s="2">
        <f>IFERROR(__xludf.DUMMYFUNCTION("""COMPUTED_VALUE"""),0.0)</f>
        <v>0</v>
      </c>
      <c r="D4702" s="2" t="str">
        <f>IFERROR(__xludf.DUMMYFUNCTION("""COMPUTED_VALUE"""),"No")</f>
        <v>No</v>
      </c>
      <c r="E4702" s="2" t="str">
        <f>IFERROR(__xludf.DUMMYFUNCTION("""COMPUTED_VALUE"""),"No")</f>
        <v>No</v>
      </c>
      <c r="F4702" s="2">
        <f>IFERROR(__xludf.DUMMYFUNCTION("""COMPUTED_VALUE"""),0.0)</f>
        <v>0</v>
      </c>
      <c r="G4702" s="2">
        <f>IFERROR(__xludf.DUMMYFUNCTION("""COMPUTED_VALUE"""),1.0)</f>
        <v>1</v>
      </c>
      <c r="H4702" s="2">
        <f>IFERROR(__xludf.DUMMYFUNCTION("""COMPUTED_VALUE"""),0.0)</f>
        <v>0</v>
      </c>
      <c r="I4702" s="2" t="str">
        <f>IFERROR(__xludf.DUMMYFUNCTION("""COMPUTED_VALUE"""),"Bank transfer (automatic)")</f>
        <v>Bank transfer (automatic)</v>
      </c>
      <c r="J4702" s="5">
        <f>IFERROR(__xludf.DUMMYFUNCTION("""COMPUTED_VALUE"""),29.45)</f>
        <v>29.45</v>
      </c>
      <c r="K4702" s="5">
        <f>IFERROR(__xludf.DUMMYFUNCTION("""COMPUTED_VALUE"""),161.45)</f>
        <v>161.45</v>
      </c>
      <c r="L4702" s="2" t="str">
        <f>IFERROR(__xludf.DUMMYFUNCTION("""COMPUTED_VALUE"""),"No")</f>
        <v>No</v>
      </c>
      <c r="M4702" s="6">
        <f>IFERROR(__xludf.DUMMYFUNCTION("""COMPUTED_VALUE"""),5.482173174872665)</f>
        <v>5.482173175</v>
      </c>
      <c r="N4702" s="2" t="b">
        <f>IFERROR(__xludf.DUMMYFUNCTION("""COMPUTED_VALUE"""),TRUE)</f>
        <v>1</v>
      </c>
      <c r="O4702" s="2" t="b">
        <f>IFERROR(__xludf.DUMMYFUNCTION("""COMPUTED_VALUE"""),FALSE)</f>
        <v>0</v>
      </c>
      <c r="P4702" s="2" t="b">
        <f>IFERROR(__xludf.DUMMYFUNCTION("""COMPUTED_VALUE"""),FALSE)</f>
        <v>0</v>
      </c>
      <c r="Q4702" s="2" t="b">
        <f>IFERROR(__xludf.DUMMYFUNCTION("""COMPUTED_VALUE"""),TRUE)</f>
        <v>1</v>
      </c>
      <c r="R4702" s="2" t="b">
        <f>IFERROR(__xludf.DUMMYFUNCTION("""COMPUTED_VALUE"""),FALSE)</f>
        <v>0</v>
      </c>
      <c r="S4702" s="2">
        <f>IFERROR(__xludf.DUMMYFUNCTION("""COMPUTED_VALUE"""),0.0)</f>
        <v>0</v>
      </c>
      <c r="T4702" s="7"/>
      <c r="U4702" s="4"/>
      <c r="V4702" s="7"/>
      <c r="W4702" s="7"/>
      <c r="X4702" s="7"/>
      <c r="Y4702" s="7">
        <f>IFERROR(__xludf.DUMMYFUNCTION("""COMPUTED_VALUE"""),44328.25056593095)</f>
        <v>44328.25057</v>
      </c>
      <c r="Z4702" s="5">
        <f>IFERROR(__xludf.DUMMYFUNCTION("""COMPUTED_VALUE"""),29.45)</f>
        <v>29.45</v>
      </c>
      <c r="AA4702" s="2" t="b">
        <f>IFERROR(__xludf.DUMMYFUNCTION("""COMPUTED_VALUE"""),TRUE)</f>
        <v>1</v>
      </c>
      <c r="AB4702" s="2" t="str">
        <f>IFERROR(__xludf.DUMMYFUNCTION("""COMPUTED_VALUE"""),"Month-to-Month")</f>
        <v>Month-to-Month</v>
      </c>
      <c r="AC4702" s="2" t="str">
        <f>IFERROR(__xludf.DUMMYFUNCTION("""COMPUTED_VALUE"""),"No Phone Service")</f>
        <v>No Phone Service</v>
      </c>
      <c r="AD4702" s="2" t="str">
        <f>IFERROR(__xludf.DUMMYFUNCTION("""COMPUTED_VALUE"""),"DSL")</f>
        <v>DSL</v>
      </c>
    </row>
    <row r="4703">
      <c r="A4703" s="2" t="str">
        <f>IFERROR(__xludf.DUMMYFUNCTION("""COMPUTED_VALUE"""),"6625-FLENO")</f>
        <v>6625-FLENO</v>
      </c>
      <c r="B4703" s="2" t="str">
        <f>IFERROR(__xludf.DUMMYFUNCTION("""COMPUTED_VALUE"""),"Male")</f>
        <v>Male</v>
      </c>
      <c r="C4703" s="2">
        <f>IFERROR(__xludf.DUMMYFUNCTION("""COMPUTED_VALUE"""),0.0)</f>
        <v>0</v>
      </c>
      <c r="D4703" s="2" t="str">
        <f>IFERROR(__xludf.DUMMYFUNCTION("""COMPUTED_VALUE"""),"Yes")</f>
        <v>Yes</v>
      </c>
      <c r="E4703" s="2" t="str">
        <f>IFERROR(__xludf.DUMMYFUNCTION("""COMPUTED_VALUE"""),"No")</f>
        <v>No</v>
      </c>
      <c r="F4703" s="2">
        <f>IFERROR(__xludf.DUMMYFUNCTION("""COMPUTED_VALUE"""),1.0)</f>
        <v>1</v>
      </c>
      <c r="G4703" s="2">
        <f>IFERROR(__xludf.DUMMYFUNCTION("""COMPUTED_VALUE"""),0.0)</f>
        <v>0</v>
      </c>
      <c r="H4703" s="2">
        <f>IFERROR(__xludf.DUMMYFUNCTION("""COMPUTED_VALUE"""),2.0)</f>
        <v>2</v>
      </c>
      <c r="I4703" s="2" t="str">
        <f>IFERROR(__xludf.DUMMYFUNCTION("""COMPUTED_VALUE"""),"Mailed check")</f>
        <v>Mailed check</v>
      </c>
      <c r="J4703" s="5">
        <f>IFERROR(__xludf.DUMMYFUNCTION("""COMPUTED_VALUE"""),20.75)</f>
        <v>20.75</v>
      </c>
      <c r="K4703" s="5">
        <f>IFERROR(__xludf.DUMMYFUNCTION("""COMPUTED_VALUE"""),1185.95)</f>
        <v>1185.95</v>
      </c>
      <c r="L4703" s="2" t="str">
        <f>IFERROR(__xludf.DUMMYFUNCTION("""COMPUTED_VALUE"""),"No")</f>
        <v>No</v>
      </c>
      <c r="M4703" s="6">
        <f>IFERROR(__xludf.DUMMYFUNCTION("""COMPUTED_VALUE"""),57.154216867469884)</f>
        <v>57.15421687</v>
      </c>
      <c r="N4703" s="2" t="b">
        <f>IFERROR(__xludf.DUMMYFUNCTION("""COMPUTED_VALUE"""),FALSE)</f>
        <v>0</v>
      </c>
      <c r="O4703" s="2" t="b">
        <f>IFERROR(__xludf.DUMMYFUNCTION("""COMPUTED_VALUE"""),FALSE)</f>
        <v>0</v>
      </c>
      <c r="P4703" s="2" t="b">
        <f>IFERROR(__xludf.DUMMYFUNCTION("""COMPUTED_VALUE"""),TRUE)</f>
        <v>1</v>
      </c>
      <c r="Q4703" s="2" t="b">
        <f>IFERROR(__xludf.DUMMYFUNCTION("""COMPUTED_VALUE"""),FALSE)</f>
        <v>0</v>
      </c>
      <c r="R4703" s="2" t="b">
        <f>IFERROR(__xludf.DUMMYFUNCTION("""COMPUTED_VALUE"""),FALSE)</f>
        <v>0</v>
      </c>
      <c r="S4703" s="2">
        <f>IFERROR(__xludf.DUMMYFUNCTION("""COMPUTED_VALUE"""),1.0)</f>
        <v>1</v>
      </c>
      <c r="T4703" s="7"/>
      <c r="U4703" s="4"/>
      <c r="V4703" s="7"/>
      <c r="W4703" s="7"/>
      <c r="X4703" s="7"/>
      <c r="Y4703" s="7">
        <f>IFERROR(__xludf.DUMMYFUNCTION("""COMPUTED_VALUE"""),42756.55923694779)</f>
        <v>42756.55924</v>
      </c>
      <c r="Z4703" s="5">
        <f>IFERROR(__xludf.DUMMYFUNCTION("""COMPUTED_VALUE"""),20.75)</f>
        <v>20.75</v>
      </c>
      <c r="AA4703" s="2" t="b">
        <f>IFERROR(__xludf.DUMMYFUNCTION("""COMPUTED_VALUE"""),TRUE)</f>
        <v>1</v>
      </c>
      <c r="AB4703" s="2" t="str">
        <f>IFERROR(__xludf.DUMMYFUNCTION("""COMPUTED_VALUE"""),"2 Year")</f>
        <v>2 Year</v>
      </c>
      <c r="AC4703" s="2" t="str">
        <f>IFERROR(__xludf.DUMMYFUNCTION("""COMPUTED_VALUE"""),"One Line")</f>
        <v>One Line</v>
      </c>
      <c r="AD4703" s="2" t="str">
        <f>IFERROR(__xludf.DUMMYFUNCTION("""COMPUTED_VALUE"""),"No Internet Service")</f>
        <v>No Internet Service</v>
      </c>
    </row>
    <row r="4704">
      <c r="A4704" s="2" t="str">
        <f>IFERROR(__xludf.DUMMYFUNCTION("""COMPUTED_VALUE"""),"6625-IUTTT")</f>
        <v>6625-IUTTT</v>
      </c>
      <c r="B4704" s="2" t="str">
        <f>IFERROR(__xludf.DUMMYFUNCTION("""COMPUTED_VALUE"""),"Male")</f>
        <v>Male</v>
      </c>
      <c r="C4704" s="2">
        <f>IFERROR(__xludf.DUMMYFUNCTION("""COMPUTED_VALUE"""),0.0)</f>
        <v>0</v>
      </c>
      <c r="D4704" s="2" t="str">
        <f>IFERROR(__xludf.DUMMYFUNCTION("""COMPUTED_VALUE"""),"No")</f>
        <v>No</v>
      </c>
      <c r="E4704" s="2" t="str">
        <f>IFERROR(__xludf.DUMMYFUNCTION("""COMPUTED_VALUE"""),"No")</f>
        <v>No</v>
      </c>
      <c r="F4704" s="2">
        <f>IFERROR(__xludf.DUMMYFUNCTION("""COMPUTED_VALUE"""),1.0)</f>
        <v>1</v>
      </c>
      <c r="G4704" s="2">
        <f>IFERROR(__xludf.DUMMYFUNCTION("""COMPUTED_VALUE"""),1.0)</f>
        <v>1</v>
      </c>
      <c r="H4704" s="2">
        <f>IFERROR(__xludf.DUMMYFUNCTION("""COMPUTED_VALUE"""),2.0)</f>
        <v>2</v>
      </c>
      <c r="I4704" s="2" t="str">
        <f>IFERROR(__xludf.DUMMYFUNCTION("""COMPUTED_VALUE"""),"Bank transfer (automatic)")</f>
        <v>Bank transfer (automatic)</v>
      </c>
      <c r="J4704" s="5">
        <f>IFERROR(__xludf.DUMMYFUNCTION("""COMPUTED_VALUE"""),65.55)</f>
        <v>65.55</v>
      </c>
      <c r="K4704" s="5">
        <f>IFERROR(__xludf.DUMMYFUNCTION("""COMPUTED_VALUE"""),4361.55)</f>
        <v>4361.55</v>
      </c>
      <c r="L4704" s="2" t="str">
        <f>IFERROR(__xludf.DUMMYFUNCTION("""COMPUTED_VALUE"""),"No")</f>
        <v>No</v>
      </c>
      <c r="M4704" s="6">
        <f>IFERROR(__xludf.DUMMYFUNCTION("""COMPUTED_VALUE"""),66.53775743707094)</f>
        <v>66.53775744</v>
      </c>
      <c r="N4704" s="2" t="b">
        <f>IFERROR(__xludf.DUMMYFUNCTION("""COMPUTED_VALUE"""),FALSE)</f>
        <v>0</v>
      </c>
      <c r="O4704" s="2" t="b">
        <f>IFERROR(__xludf.DUMMYFUNCTION("""COMPUTED_VALUE"""),FALSE)</f>
        <v>0</v>
      </c>
      <c r="P4704" s="2" t="b">
        <f>IFERROR(__xludf.DUMMYFUNCTION("""COMPUTED_VALUE"""),TRUE)</f>
        <v>1</v>
      </c>
      <c r="Q4704" s="2" t="b">
        <f>IFERROR(__xludf.DUMMYFUNCTION("""COMPUTED_VALUE"""),TRUE)</f>
        <v>1</v>
      </c>
      <c r="R4704" s="2" t="b">
        <f>IFERROR(__xludf.DUMMYFUNCTION("""COMPUTED_VALUE"""),TRUE)</f>
        <v>1</v>
      </c>
      <c r="S4704" s="2">
        <f>IFERROR(__xludf.DUMMYFUNCTION("""COMPUTED_VALUE"""),0.0)</f>
        <v>0</v>
      </c>
      <c r="T4704" s="7"/>
      <c r="U4704" s="4"/>
      <c r="V4704" s="7"/>
      <c r="W4704" s="7"/>
      <c r="X4704" s="7"/>
      <c r="Y4704" s="7">
        <f>IFERROR(__xludf.DUMMYFUNCTION("""COMPUTED_VALUE"""),42471.14321128909)</f>
        <v>42471.14321</v>
      </c>
      <c r="Z4704" s="5">
        <f>IFERROR(__xludf.DUMMYFUNCTION("""COMPUTED_VALUE"""),65.55)</f>
        <v>65.55</v>
      </c>
      <c r="AA4704" s="2" t="b">
        <f>IFERROR(__xludf.DUMMYFUNCTION("""COMPUTED_VALUE"""),TRUE)</f>
        <v>1</v>
      </c>
      <c r="AB4704" s="2" t="str">
        <f>IFERROR(__xludf.DUMMYFUNCTION("""COMPUTED_VALUE"""),"2 Year")</f>
        <v>2 Year</v>
      </c>
      <c r="AC4704" s="2" t="str">
        <f>IFERROR(__xludf.DUMMYFUNCTION("""COMPUTED_VALUE"""),"One Line")</f>
        <v>One Line</v>
      </c>
      <c r="AD4704" s="2" t="str">
        <f>IFERROR(__xludf.DUMMYFUNCTION("""COMPUTED_VALUE"""),"DSL")</f>
        <v>DSL</v>
      </c>
    </row>
    <row r="4705">
      <c r="A4705" s="2" t="str">
        <f>IFERROR(__xludf.DUMMYFUNCTION("""COMPUTED_VALUE"""),"6625-UTXEW")</f>
        <v>6625-UTXEW</v>
      </c>
      <c r="B4705" s="2" t="str">
        <f>IFERROR(__xludf.DUMMYFUNCTION("""COMPUTED_VALUE"""),"Female")</f>
        <v>Female</v>
      </c>
      <c r="C4705" s="2">
        <f>IFERROR(__xludf.DUMMYFUNCTION("""COMPUTED_VALUE"""),0.0)</f>
        <v>0</v>
      </c>
      <c r="D4705" s="2" t="str">
        <f>IFERROR(__xludf.DUMMYFUNCTION("""COMPUTED_VALUE"""),"Yes")</f>
        <v>Yes</v>
      </c>
      <c r="E4705" s="2" t="str">
        <f>IFERROR(__xludf.DUMMYFUNCTION("""COMPUTED_VALUE"""),"No")</f>
        <v>No</v>
      </c>
      <c r="F4705" s="2">
        <f>IFERROR(__xludf.DUMMYFUNCTION("""COMPUTED_VALUE"""),1.0)</f>
        <v>1</v>
      </c>
      <c r="G4705" s="2">
        <f>IFERROR(__xludf.DUMMYFUNCTION("""COMPUTED_VALUE"""),1.0)</f>
        <v>1</v>
      </c>
      <c r="H4705" s="2">
        <f>IFERROR(__xludf.DUMMYFUNCTION("""COMPUTED_VALUE"""),0.0)</f>
        <v>0</v>
      </c>
      <c r="I4705" s="2" t="str">
        <f>IFERROR(__xludf.DUMMYFUNCTION("""COMPUTED_VALUE"""),"Electronic check")</f>
        <v>Electronic check</v>
      </c>
      <c r="J4705" s="5">
        <f>IFERROR(__xludf.DUMMYFUNCTION("""COMPUTED_VALUE"""),51.25)</f>
        <v>51.25</v>
      </c>
      <c r="K4705" s="5">
        <f>IFERROR(__xludf.DUMMYFUNCTION("""COMPUTED_VALUE"""),612.1)</f>
        <v>612.1</v>
      </c>
      <c r="L4705" s="2" t="str">
        <f>IFERROR(__xludf.DUMMYFUNCTION("""COMPUTED_VALUE"""),"No")</f>
        <v>No</v>
      </c>
      <c r="M4705" s="6">
        <f>IFERROR(__xludf.DUMMYFUNCTION("""COMPUTED_VALUE"""),11.943414634146341)</f>
        <v>11.94341463</v>
      </c>
      <c r="N4705" s="2" t="b">
        <f>IFERROR(__xludf.DUMMYFUNCTION("""COMPUTED_VALUE"""),TRUE)</f>
        <v>1</v>
      </c>
      <c r="O4705" s="2" t="b">
        <f>IFERROR(__xludf.DUMMYFUNCTION("""COMPUTED_VALUE"""),FALSE)</f>
        <v>0</v>
      </c>
      <c r="P4705" s="2" t="b">
        <f>IFERROR(__xludf.DUMMYFUNCTION("""COMPUTED_VALUE"""),TRUE)</f>
        <v>1</v>
      </c>
      <c r="Q4705" s="2" t="b">
        <f>IFERROR(__xludf.DUMMYFUNCTION("""COMPUTED_VALUE"""),TRUE)</f>
        <v>1</v>
      </c>
      <c r="R4705" s="2" t="b">
        <f>IFERROR(__xludf.DUMMYFUNCTION("""COMPUTED_VALUE"""),TRUE)</f>
        <v>1</v>
      </c>
      <c r="S4705" s="2">
        <f>IFERROR(__xludf.DUMMYFUNCTION("""COMPUTED_VALUE"""),1.0)</f>
        <v>1</v>
      </c>
      <c r="T4705" s="7"/>
      <c r="U4705" s="4"/>
      <c r="V4705" s="7"/>
      <c r="W4705" s="7"/>
      <c r="X4705" s="7"/>
      <c r="Y4705" s="7">
        <f>IFERROR(__xludf.DUMMYFUNCTION("""COMPUTED_VALUE"""),44131.72113821138)</f>
        <v>44131.72114</v>
      </c>
      <c r="Z4705" s="5">
        <f>IFERROR(__xludf.DUMMYFUNCTION("""COMPUTED_VALUE"""),51.25)</f>
        <v>51.25</v>
      </c>
      <c r="AA4705" s="2" t="b">
        <f>IFERROR(__xludf.DUMMYFUNCTION("""COMPUTED_VALUE"""),TRUE)</f>
        <v>1</v>
      </c>
      <c r="AB4705" s="2" t="str">
        <f>IFERROR(__xludf.DUMMYFUNCTION("""COMPUTED_VALUE"""),"Month-to-Month")</f>
        <v>Month-to-Month</v>
      </c>
      <c r="AC4705" s="2" t="str">
        <f>IFERROR(__xludf.DUMMYFUNCTION("""COMPUTED_VALUE"""),"One Line")</f>
        <v>One Line</v>
      </c>
      <c r="AD4705" s="2" t="str">
        <f>IFERROR(__xludf.DUMMYFUNCTION("""COMPUTED_VALUE"""),"DSL")</f>
        <v>DSL</v>
      </c>
    </row>
    <row r="4706">
      <c r="A4706" s="2" t="str">
        <f>IFERROR(__xludf.DUMMYFUNCTION("""COMPUTED_VALUE"""),"6627-CFOSN")</f>
        <v>6627-CFOSN</v>
      </c>
      <c r="B4706" s="2" t="str">
        <f>IFERROR(__xludf.DUMMYFUNCTION("""COMPUTED_VALUE"""),"Female")</f>
        <v>Female</v>
      </c>
      <c r="C4706" s="2">
        <f>IFERROR(__xludf.DUMMYFUNCTION("""COMPUTED_VALUE"""),0.0)</f>
        <v>0</v>
      </c>
      <c r="D4706" s="2" t="str">
        <f>IFERROR(__xludf.DUMMYFUNCTION("""COMPUTED_VALUE"""),"No")</f>
        <v>No</v>
      </c>
      <c r="E4706" s="2" t="str">
        <f>IFERROR(__xludf.DUMMYFUNCTION("""COMPUTED_VALUE"""),"No")</f>
        <v>No</v>
      </c>
      <c r="F4706" s="2">
        <f>IFERROR(__xludf.DUMMYFUNCTION("""COMPUTED_VALUE"""),2.0)</f>
        <v>2</v>
      </c>
      <c r="G4706" s="2">
        <f>IFERROR(__xludf.DUMMYFUNCTION("""COMPUTED_VALUE"""),2.0)</f>
        <v>2</v>
      </c>
      <c r="H4706" s="2">
        <f>IFERROR(__xludf.DUMMYFUNCTION("""COMPUTED_VALUE"""),0.0)</f>
        <v>0</v>
      </c>
      <c r="I4706" s="2" t="str">
        <f>IFERROR(__xludf.DUMMYFUNCTION("""COMPUTED_VALUE"""),"Bank transfer (automatic)")</f>
        <v>Bank transfer (automatic)</v>
      </c>
      <c r="J4706" s="5">
        <f>IFERROR(__xludf.DUMMYFUNCTION("""COMPUTED_VALUE"""),99.45)</f>
        <v>99.45</v>
      </c>
      <c r="K4706" s="5">
        <f>IFERROR(__xludf.DUMMYFUNCTION("""COMPUTED_VALUE"""),5623.7)</f>
        <v>5623.7</v>
      </c>
      <c r="L4706" s="2" t="str">
        <f>IFERROR(__xludf.DUMMYFUNCTION("""COMPUTED_VALUE"""),"No")</f>
        <v>No</v>
      </c>
      <c r="M4706" s="6">
        <f>IFERROR(__xludf.DUMMYFUNCTION("""COMPUTED_VALUE"""),56.54801407742584)</f>
        <v>56.54801408</v>
      </c>
      <c r="N4706" s="2" t="b">
        <f>IFERROR(__xludf.DUMMYFUNCTION("""COMPUTED_VALUE"""),TRUE)</f>
        <v>1</v>
      </c>
      <c r="O4706" s="2" t="b">
        <f>IFERROR(__xludf.DUMMYFUNCTION("""COMPUTED_VALUE"""),FALSE)</f>
        <v>0</v>
      </c>
      <c r="P4706" s="2" t="b">
        <f>IFERROR(__xludf.DUMMYFUNCTION("""COMPUTED_VALUE"""),TRUE)</f>
        <v>1</v>
      </c>
      <c r="Q4706" s="2" t="b">
        <f>IFERROR(__xludf.DUMMYFUNCTION("""COMPUTED_VALUE"""),TRUE)</f>
        <v>1</v>
      </c>
      <c r="R4706" s="2" t="b">
        <f>IFERROR(__xludf.DUMMYFUNCTION("""COMPUTED_VALUE"""),TRUE)</f>
        <v>1</v>
      </c>
      <c r="S4706" s="2">
        <f>IFERROR(__xludf.DUMMYFUNCTION("""COMPUTED_VALUE"""),0.0)</f>
        <v>0</v>
      </c>
      <c r="T4706" s="7"/>
      <c r="U4706" s="4"/>
      <c r="V4706" s="7"/>
      <c r="W4706" s="7"/>
      <c r="X4706" s="7"/>
      <c r="Y4706" s="7">
        <f>IFERROR(__xludf.DUMMYFUNCTION("""COMPUTED_VALUE"""),42774.99790514496)</f>
        <v>42774.99791</v>
      </c>
      <c r="Z4706" s="5">
        <f>IFERROR(__xludf.DUMMYFUNCTION("""COMPUTED_VALUE"""),99.45)</f>
        <v>99.45</v>
      </c>
      <c r="AA4706" s="2" t="b">
        <f>IFERROR(__xludf.DUMMYFUNCTION("""COMPUTED_VALUE"""),TRUE)</f>
        <v>1</v>
      </c>
      <c r="AB4706" s="2" t="str">
        <f>IFERROR(__xludf.DUMMYFUNCTION("""COMPUTED_VALUE"""),"Month-to-Month")</f>
        <v>Month-to-Month</v>
      </c>
      <c r="AC4706" s="2" t="str">
        <f>IFERROR(__xludf.DUMMYFUNCTION("""COMPUTED_VALUE"""),"Two or More Lines")</f>
        <v>Two or More Lines</v>
      </c>
      <c r="AD4706" s="2" t="str">
        <f>IFERROR(__xludf.DUMMYFUNCTION("""COMPUTED_VALUE"""),"Fiber Optic")</f>
        <v>Fiber Optic</v>
      </c>
    </row>
    <row r="4707">
      <c r="A4707" s="2" t="str">
        <f>IFERROR(__xludf.DUMMYFUNCTION("""COMPUTED_VALUE"""),"6629-CZTTH")</f>
        <v>6629-CZTTH</v>
      </c>
      <c r="B4707" s="2" t="str">
        <f>IFERROR(__xludf.DUMMYFUNCTION("""COMPUTED_VALUE"""),"Male")</f>
        <v>Male</v>
      </c>
      <c r="C4707" s="2">
        <f>IFERROR(__xludf.DUMMYFUNCTION("""COMPUTED_VALUE"""),0.0)</f>
        <v>0</v>
      </c>
      <c r="D4707" s="2" t="str">
        <f>IFERROR(__xludf.DUMMYFUNCTION("""COMPUTED_VALUE"""),"No")</f>
        <v>No</v>
      </c>
      <c r="E4707" s="2" t="str">
        <f>IFERROR(__xludf.DUMMYFUNCTION("""COMPUTED_VALUE"""),"No")</f>
        <v>No</v>
      </c>
      <c r="F4707" s="2">
        <f>IFERROR(__xludf.DUMMYFUNCTION("""COMPUTED_VALUE"""),1.0)</f>
        <v>1</v>
      </c>
      <c r="G4707" s="2">
        <f>IFERROR(__xludf.DUMMYFUNCTION("""COMPUTED_VALUE"""),1.0)</f>
        <v>1</v>
      </c>
      <c r="H4707" s="2">
        <f>IFERROR(__xludf.DUMMYFUNCTION("""COMPUTED_VALUE"""),0.0)</f>
        <v>0</v>
      </c>
      <c r="I4707" s="2" t="str">
        <f>IFERROR(__xludf.DUMMYFUNCTION("""COMPUTED_VALUE"""),"Mailed check")</f>
        <v>Mailed check</v>
      </c>
      <c r="J4707" s="5">
        <f>IFERROR(__xludf.DUMMYFUNCTION("""COMPUTED_VALUE"""),55.7)</f>
        <v>55.7</v>
      </c>
      <c r="K4707" s="5">
        <f>IFERROR(__xludf.DUMMYFUNCTION("""COMPUTED_VALUE"""),55.7)</f>
        <v>55.7</v>
      </c>
      <c r="L4707" s="2" t="str">
        <f>IFERROR(__xludf.DUMMYFUNCTION("""COMPUTED_VALUE"""),"Yes")</f>
        <v>Yes</v>
      </c>
      <c r="M4707" s="6">
        <f>IFERROR(__xludf.DUMMYFUNCTION("""COMPUTED_VALUE"""),1.0)</f>
        <v>1</v>
      </c>
      <c r="N4707" s="2" t="b">
        <f>IFERROR(__xludf.DUMMYFUNCTION("""COMPUTED_VALUE"""),FALSE)</f>
        <v>0</v>
      </c>
      <c r="O4707" s="2" t="b">
        <f>IFERROR(__xludf.DUMMYFUNCTION("""COMPUTED_VALUE"""),TRUE)</f>
        <v>1</v>
      </c>
      <c r="P4707" s="2" t="b">
        <f>IFERROR(__xludf.DUMMYFUNCTION("""COMPUTED_VALUE"""),TRUE)</f>
        <v>1</v>
      </c>
      <c r="Q4707" s="2" t="b">
        <f>IFERROR(__xludf.DUMMYFUNCTION("""COMPUTED_VALUE"""),TRUE)</f>
        <v>1</v>
      </c>
      <c r="R4707" s="2" t="b">
        <f>IFERROR(__xludf.DUMMYFUNCTION("""COMPUTED_VALUE"""),TRUE)</f>
        <v>1</v>
      </c>
      <c r="S4707" s="2">
        <f>IFERROR(__xludf.DUMMYFUNCTION("""COMPUTED_VALUE"""),0.0)</f>
        <v>0</v>
      </c>
      <c r="T4707" s="7"/>
      <c r="U4707" s="4"/>
      <c r="V4707" s="7"/>
      <c r="W4707" s="7"/>
      <c r="X4707" s="7"/>
      <c r="Y4707" s="7">
        <f>IFERROR(__xludf.DUMMYFUNCTION("""COMPUTED_VALUE"""),44464.583333333336)</f>
        <v>44464.58333</v>
      </c>
      <c r="Z4707" s="5">
        <f>IFERROR(__xludf.DUMMYFUNCTION("""COMPUTED_VALUE"""),55.7)</f>
        <v>55.7</v>
      </c>
      <c r="AA4707" s="2" t="b">
        <f>IFERROR(__xludf.DUMMYFUNCTION("""COMPUTED_VALUE"""),TRUE)</f>
        <v>1</v>
      </c>
      <c r="AB4707" s="2" t="str">
        <f>IFERROR(__xludf.DUMMYFUNCTION("""COMPUTED_VALUE"""),"Month-to-Month")</f>
        <v>Month-to-Month</v>
      </c>
      <c r="AC4707" s="2" t="str">
        <f>IFERROR(__xludf.DUMMYFUNCTION("""COMPUTED_VALUE"""),"One Line")</f>
        <v>One Line</v>
      </c>
      <c r="AD4707" s="2" t="str">
        <f>IFERROR(__xludf.DUMMYFUNCTION("""COMPUTED_VALUE"""),"DSL")</f>
        <v>DSL</v>
      </c>
    </row>
    <row r="4708">
      <c r="A4708" s="2" t="str">
        <f>IFERROR(__xludf.DUMMYFUNCTION("""COMPUTED_VALUE"""),"6629-LADHQ")</f>
        <v>6629-LADHQ</v>
      </c>
      <c r="B4708" s="2" t="str">
        <f>IFERROR(__xludf.DUMMYFUNCTION("""COMPUTED_VALUE"""),"Female")</f>
        <v>Female</v>
      </c>
      <c r="C4708" s="2">
        <f>IFERROR(__xludf.DUMMYFUNCTION("""COMPUTED_VALUE"""),0.0)</f>
        <v>0</v>
      </c>
      <c r="D4708" s="2" t="str">
        <f>IFERROR(__xludf.DUMMYFUNCTION("""COMPUTED_VALUE"""),"No")</f>
        <v>No</v>
      </c>
      <c r="E4708" s="2" t="str">
        <f>IFERROR(__xludf.DUMMYFUNCTION("""COMPUTED_VALUE"""),"No")</f>
        <v>No</v>
      </c>
      <c r="F4708" s="2">
        <f>IFERROR(__xludf.DUMMYFUNCTION("""COMPUTED_VALUE"""),1.0)</f>
        <v>1</v>
      </c>
      <c r="G4708" s="2">
        <f>IFERROR(__xludf.DUMMYFUNCTION("""COMPUTED_VALUE"""),1.0)</f>
        <v>1</v>
      </c>
      <c r="H4708" s="2">
        <f>IFERROR(__xludf.DUMMYFUNCTION("""COMPUTED_VALUE"""),0.0)</f>
        <v>0</v>
      </c>
      <c r="I4708" s="2" t="str">
        <f>IFERROR(__xludf.DUMMYFUNCTION("""COMPUTED_VALUE"""),"Mailed check")</f>
        <v>Mailed check</v>
      </c>
      <c r="J4708" s="5">
        <f>IFERROR(__xludf.DUMMYFUNCTION("""COMPUTED_VALUE"""),50.95)</f>
        <v>50.95</v>
      </c>
      <c r="K4708" s="5">
        <f>IFERROR(__xludf.DUMMYFUNCTION("""COMPUTED_VALUE"""),123.05)</f>
        <v>123.05</v>
      </c>
      <c r="L4708" s="2" t="str">
        <f>IFERROR(__xludf.DUMMYFUNCTION("""COMPUTED_VALUE"""),"No")</f>
        <v>No</v>
      </c>
      <c r="M4708" s="6">
        <f>IFERROR(__xludf.DUMMYFUNCTION("""COMPUTED_VALUE"""),2.4151128557409223)</f>
        <v>2.415112856</v>
      </c>
      <c r="N4708" s="2" t="b">
        <f>IFERROR(__xludf.DUMMYFUNCTION("""COMPUTED_VALUE"""),TRUE)</f>
        <v>1</v>
      </c>
      <c r="O4708" s="2" t="b">
        <f>IFERROR(__xludf.DUMMYFUNCTION("""COMPUTED_VALUE"""),FALSE)</f>
        <v>0</v>
      </c>
      <c r="P4708" s="2" t="b">
        <f>IFERROR(__xludf.DUMMYFUNCTION("""COMPUTED_VALUE"""),TRUE)</f>
        <v>1</v>
      </c>
      <c r="Q4708" s="2" t="b">
        <f>IFERROR(__xludf.DUMMYFUNCTION("""COMPUTED_VALUE"""),TRUE)</f>
        <v>1</v>
      </c>
      <c r="R4708" s="2" t="b">
        <f>IFERROR(__xludf.DUMMYFUNCTION("""COMPUTED_VALUE"""),TRUE)</f>
        <v>1</v>
      </c>
      <c r="S4708" s="2">
        <f>IFERROR(__xludf.DUMMYFUNCTION("""COMPUTED_VALUE"""),0.0)</f>
        <v>0</v>
      </c>
      <c r="T4708" s="7"/>
      <c r="U4708" s="4"/>
      <c r="V4708" s="7"/>
      <c r="W4708" s="7"/>
      <c r="X4708" s="7"/>
      <c r="Y4708" s="7">
        <f>IFERROR(__xludf.DUMMYFUNCTION("""COMPUTED_VALUE"""),44421.54031730455)</f>
        <v>44421.54032</v>
      </c>
      <c r="Z4708" s="5">
        <f>IFERROR(__xludf.DUMMYFUNCTION("""COMPUTED_VALUE"""),50.95)</f>
        <v>50.95</v>
      </c>
      <c r="AA4708" s="2" t="b">
        <f>IFERROR(__xludf.DUMMYFUNCTION("""COMPUTED_VALUE"""),TRUE)</f>
        <v>1</v>
      </c>
      <c r="AB4708" s="2" t="str">
        <f>IFERROR(__xludf.DUMMYFUNCTION("""COMPUTED_VALUE"""),"Month-to-Month")</f>
        <v>Month-to-Month</v>
      </c>
      <c r="AC4708" s="2" t="str">
        <f>IFERROR(__xludf.DUMMYFUNCTION("""COMPUTED_VALUE"""),"One Line")</f>
        <v>One Line</v>
      </c>
      <c r="AD4708" s="2" t="str">
        <f>IFERROR(__xludf.DUMMYFUNCTION("""COMPUTED_VALUE"""),"DSL")</f>
        <v>DSL</v>
      </c>
    </row>
    <row r="4709">
      <c r="A4709" s="2" t="str">
        <f>IFERROR(__xludf.DUMMYFUNCTION("""COMPUTED_VALUE"""),"6630-UJZMY")</f>
        <v>6630-UJZMY</v>
      </c>
      <c r="B4709" s="2" t="str">
        <f>IFERROR(__xludf.DUMMYFUNCTION("""COMPUTED_VALUE"""),"Female")</f>
        <v>Female</v>
      </c>
      <c r="C4709" s="2">
        <f>IFERROR(__xludf.DUMMYFUNCTION("""COMPUTED_VALUE"""),1.0)</f>
        <v>1</v>
      </c>
      <c r="D4709" s="2" t="str">
        <f>IFERROR(__xludf.DUMMYFUNCTION("""COMPUTED_VALUE"""),"Yes")</f>
        <v>Yes</v>
      </c>
      <c r="E4709" s="2" t="str">
        <f>IFERROR(__xludf.DUMMYFUNCTION("""COMPUTED_VALUE"""),"No")</f>
        <v>No</v>
      </c>
      <c r="F4709" s="2">
        <f>IFERROR(__xludf.DUMMYFUNCTION("""COMPUTED_VALUE"""),2.0)</f>
        <v>2</v>
      </c>
      <c r="G4709" s="2">
        <f>IFERROR(__xludf.DUMMYFUNCTION("""COMPUTED_VALUE"""),2.0)</f>
        <v>2</v>
      </c>
      <c r="H4709" s="2">
        <f>IFERROR(__xludf.DUMMYFUNCTION("""COMPUTED_VALUE"""),0.0)</f>
        <v>0</v>
      </c>
      <c r="I4709" s="2" t="str">
        <f>IFERROR(__xludf.DUMMYFUNCTION("""COMPUTED_VALUE"""),"Electronic check")</f>
        <v>Electronic check</v>
      </c>
      <c r="J4709" s="5">
        <f>IFERROR(__xludf.DUMMYFUNCTION("""COMPUTED_VALUE"""),83.25)</f>
        <v>83.25</v>
      </c>
      <c r="K4709" s="5">
        <f>IFERROR(__xludf.DUMMYFUNCTION("""COMPUTED_VALUE"""),308.05)</f>
        <v>308.05</v>
      </c>
      <c r="L4709" s="2" t="str">
        <f>IFERROR(__xludf.DUMMYFUNCTION("""COMPUTED_VALUE"""),"No")</f>
        <v>No</v>
      </c>
      <c r="M4709" s="6">
        <f>IFERROR(__xludf.DUMMYFUNCTION("""COMPUTED_VALUE"""),3.7003003003003005)</f>
        <v>3.7003003</v>
      </c>
      <c r="N4709" s="2" t="b">
        <f>IFERROR(__xludf.DUMMYFUNCTION("""COMPUTED_VALUE"""),TRUE)</f>
        <v>1</v>
      </c>
      <c r="O4709" s="2" t="b">
        <f>IFERROR(__xludf.DUMMYFUNCTION("""COMPUTED_VALUE"""),FALSE)</f>
        <v>0</v>
      </c>
      <c r="P4709" s="2" t="b">
        <f>IFERROR(__xludf.DUMMYFUNCTION("""COMPUTED_VALUE"""),TRUE)</f>
        <v>1</v>
      </c>
      <c r="Q4709" s="2" t="b">
        <f>IFERROR(__xludf.DUMMYFUNCTION("""COMPUTED_VALUE"""),TRUE)</f>
        <v>1</v>
      </c>
      <c r="R4709" s="2" t="b">
        <f>IFERROR(__xludf.DUMMYFUNCTION("""COMPUTED_VALUE"""),TRUE)</f>
        <v>1</v>
      </c>
      <c r="S4709" s="2">
        <f>IFERROR(__xludf.DUMMYFUNCTION("""COMPUTED_VALUE"""),1.0)</f>
        <v>1</v>
      </c>
      <c r="T4709" s="7"/>
      <c r="U4709" s="4"/>
      <c r="V4709" s="7"/>
      <c r="W4709" s="7"/>
      <c r="X4709" s="7"/>
      <c r="Y4709" s="7">
        <f>IFERROR(__xludf.DUMMYFUNCTION("""COMPUTED_VALUE"""),44382.449199199196)</f>
        <v>44382.4492</v>
      </c>
      <c r="Z4709" s="5">
        <f>IFERROR(__xludf.DUMMYFUNCTION("""COMPUTED_VALUE"""),83.25)</f>
        <v>83.25</v>
      </c>
      <c r="AA4709" s="2" t="b">
        <f>IFERROR(__xludf.DUMMYFUNCTION("""COMPUTED_VALUE"""),TRUE)</f>
        <v>1</v>
      </c>
      <c r="AB4709" s="2" t="str">
        <f>IFERROR(__xludf.DUMMYFUNCTION("""COMPUTED_VALUE"""),"Month-to-Month")</f>
        <v>Month-to-Month</v>
      </c>
      <c r="AC4709" s="2" t="str">
        <f>IFERROR(__xludf.DUMMYFUNCTION("""COMPUTED_VALUE"""),"Two or More Lines")</f>
        <v>Two or More Lines</v>
      </c>
      <c r="AD4709" s="2" t="str">
        <f>IFERROR(__xludf.DUMMYFUNCTION("""COMPUTED_VALUE"""),"Fiber Optic")</f>
        <v>Fiber Optic</v>
      </c>
    </row>
    <row r="4710">
      <c r="A4710" s="2" t="str">
        <f>IFERROR(__xludf.DUMMYFUNCTION("""COMPUTED_VALUE"""),"6631-HMANX")</f>
        <v>6631-HMANX</v>
      </c>
      <c r="B4710" s="2" t="str">
        <f>IFERROR(__xludf.DUMMYFUNCTION("""COMPUTED_VALUE"""),"Male")</f>
        <v>Male</v>
      </c>
      <c r="C4710" s="2">
        <f>IFERROR(__xludf.DUMMYFUNCTION("""COMPUTED_VALUE"""),0.0)</f>
        <v>0</v>
      </c>
      <c r="D4710" s="2" t="str">
        <f>IFERROR(__xludf.DUMMYFUNCTION("""COMPUTED_VALUE"""),"Yes")</f>
        <v>Yes</v>
      </c>
      <c r="E4710" s="2" t="str">
        <f>IFERROR(__xludf.DUMMYFUNCTION("""COMPUTED_VALUE"""),"No")</f>
        <v>No</v>
      </c>
      <c r="F4710" s="2">
        <f>IFERROR(__xludf.DUMMYFUNCTION("""COMPUTED_VALUE"""),2.0)</f>
        <v>2</v>
      </c>
      <c r="G4710" s="2">
        <f>IFERROR(__xludf.DUMMYFUNCTION("""COMPUTED_VALUE"""),1.0)</f>
        <v>1</v>
      </c>
      <c r="H4710" s="2">
        <f>IFERROR(__xludf.DUMMYFUNCTION("""COMPUTED_VALUE"""),2.0)</f>
        <v>2</v>
      </c>
      <c r="I4710" s="2" t="str">
        <f>IFERROR(__xludf.DUMMYFUNCTION("""COMPUTED_VALUE"""),"Credit card (automatic)")</f>
        <v>Credit card (automatic)</v>
      </c>
      <c r="J4710" s="5">
        <f>IFERROR(__xludf.DUMMYFUNCTION("""COMPUTED_VALUE"""),85.45)</f>
        <v>85.45</v>
      </c>
      <c r="K4710" s="5">
        <f>IFERROR(__xludf.DUMMYFUNCTION("""COMPUTED_VALUE"""),6227.5)</f>
        <v>6227.5</v>
      </c>
      <c r="L4710" s="2" t="str">
        <f>IFERROR(__xludf.DUMMYFUNCTION("""COMPUTED_VALUE"""),"No")</f>
        <v>No</v>
      </c>
      <c r="M4710" s="6">
        <f>IFERROR(__xludf.DUMMYFUNCTION("""COMPUTED_VALUE"""),72.87887653598595)</f>
        <v>72.87887654</v>
      </c>
      <c r="N4710" s="2" t="b">
        <f>IFERROR(__xludf.DUMMYFUNCTION("""COMPUTED_VALUE"""),FALSE)</f>
        <v>0</v>
      </c>
      <c r="O4710" s="2" t="b">
        <f>IFERROR(__xludf.DUMMYFUNCTION("""COMPUTED_VALUE"""),FALSE)</f>
        <v>0</v>
      </c>
      <c r="P4710" s="2" t="b">
        <f>IFERROR(__xludf.DUMMYFUNCTION("""COMPUTED_VALUE"""),TRUE)</f>
        <v>1</v>
      </c>
      <c r="Q4710" s="2" t="b">
        <f>IFERROR(__xludf.DUMMYFUNCTION("""COMPUTED_VALUE"""),TRUE)</f>
        <v>1</v>
      </c>
      <c r="R4710" s="2" t="b">
        <f>IFERROR(__xludf.DUMMYFUNCTION("""COMPUTED_VALUE"""),TRUE)</f>
        <v>1</v>
      </c>
      <c r="S4710" s="2">
        <f>IFERROR(__xludf.DUMMYFUNCTION("""COMPUTED_VALUE"""),1.0)</f>
        <v>1</v>
      </c>
      <c r="T4710" s="7"/>
      <c r="U4710" s="4"/>
      <c r="V4710" s="7"/>
      <c r="W4710" s="7"/>
      <c r="X4710" s="7"/>
      <c r="Y4710" s="7">
        <f>IFERROR(__xludf.DUMMYFUNCTION("""COMPUTED_VALUE"""),42278.26750536376)</f>
        <v>42278.26751</v>
      </c>
      <c r="Z4710" s="5">
        <f>IFERROR(__xludf.DUMMYFUNCTION("""COMPUTED_VALUE"""),85.45)</f>
        <v>85.45</v>
      </c>
      <c r="AA4710" s="2" t="b">
        <f>IFERROR(__xludf.DUMMYFUNCTION("""COMPUTED_VALUE"""),TRUE)</f>
        <v>1</v>
      </c>
      <c r="AB4710" s="2" t="str">
        <f>IFERROR(__xludf.DUMMYFUNCTION("""COMPUTED_VALUE"""),"2 Year")</f>
        <v>2 Year</v>
      </c>
      <c r="AC4710" s="2" t="str">
        <f>IFERROR(__xludf.DUMMYFUNCTION("""COMPUTED_VALUE"""),"Two or More Lines")</f>
        <v>Two or More Lines</v>
      </c>
      <c r="AD4710" s="2" t="str">
        <f>IFERROR(__xludf.DUMMYFUNCTION("""COMPUTED_VALUE"""),"DSL")</f>
        <v>DSL</v>
      </c>
    </row>
    <row r="4711">
      <c r="A4711" s="2" t="str">
        <f>IFERROR(__xludf.DUMMYFUNCTION("""COMPUTED_VALUE"""),"6633-MPWBS")</f>
        <v>6633-MPWBS</v>
      </c>
      <c r="B4711" s="2" t="str">
        <f>IFERROR(__xludf.DUMMYFUNCTION("""COMPUTED_VALUE"""),"Male")</f>
        <v>Male</v>
      </c>
      <c r="C4711" s="2">
        <f>IFERROR(__xludf.DUMMYFUNCTION("""COMPUTED_VALUE"""),0.0)</f>
        <v>0</v>
      </c>
      <c r="D4711" s="2" t="str">
        <f>IFERROR(__xludf.DUMMYFUNCTION("""COMPUTED_VALUE"""),"No")</f>
        <v>No</v>
      </c>
      <c r="E4711" s="2" t="str">
        <f>IFERROR(__xludf.DUMMYFUNCTION("""COMPUTED_VALUE"""),"No")</f>
        <v>No</v>
      </c>
      <c r="F4711" s="2">
        <f>IFERROR(__xludf.DUMMYFUNCTION("""COMPUTED_VALUE"""),1.0)</f>
        <v>1</v>
      </c>
      <c r="G4711" s="2">
        <f>IFERROR(__xludf.DUMMYFUNCTION("""COMPUTED_VALUE"""),1.0)</f>
        <v>1</v>
      </c>
      <c r="H4711" s="2">
        <f>IFERROR(__xludf.DUMMYFUNCTION("""COMPUTED_VALUE"""),0.0)</f>
        <v>0</v>
      </c>
      <c r="I4711" s="2" t="str">
        <f>IFERROR(__xludf.DUMMYFUNCTION("""COMPUTED_VALUE"""),"Electronic check")</f>
        <v>Electronic check</v>
      </c>
      <c r="J4711" s="5">
        <f>IFERROR(__xludf.DUMMYFUNCTION("""COMPUTED_VALUE"""),49.2)</f>
        <v>49.2</v>
      </c>
      <c r="K4711" s="5">
        <f>IFERROR(__xludf.DUMMYFUNCTION("""COMPUTED_VALUE"""),216.9)</f>
        <v>216.9</v>
      </c>
      <c r="L4711" s="2" t="str">
        <f>IFERROR(__xludf.DUMMYFUNCTION("""COMPUTED_VALUE"""),"Yes")</f>
        <v>Yes</v>
      </c>
      <c r="M4711" s="6">
        <f>IFERROR(__xludf.DUMMYFUNCTION("""COMPUTED_VALUE"""),4.408536585365853)</f>
        <v>4.408536585</v>
      </c>
      <c r="N4711" s="2" t="b">
        <f>IFERROR(__xludf.DUMMYFUNCTION("""COMPUTED_VALUE"""),FALSE)</f>
        <v>0</v>
      </c>
      <c r="O4711" s="2" t="b">
        <f>IFERROR(__xludf.DUMMYFUNCTION("""COMPUTED_VALUE"""),TRUE)</f>
        <v>1</v>
      </c>
      <c r="P4711" s="2" t="b">
        <f>IFERROR(__xludf.DUMMYFUNCTION("""COMPUTED_VALUE"""),TRUE)</f>
        <v>1</v>
      </c>
      <c r="Q4711" s="2" t="b">
        <f>IFERROR(__xludf.DUMMYFUNCTION("""COMPUTED_VALUE"""),TRUE)</f>
        <v>1</v>
      </c>
      <c r="R4711" s="2" t="b">
        <f>IFERROR(__xludf.DUMMYFUNCTION("""COMPUTED_VALUE"""),TRUE)</f>
        <v>1</v>
      </c>
      <c r="S4711" s="2">
        <f>IFERROR(__xludf.DUMMYFUNCTION("""COMPUTED_VALUE"""),0.0)</f>
        <v>0</v>
      </c>
      <c r="T4711" s="7"/>
      <c r="U4711" s="4"/>
      <c r="V4711" s="7"/>
      <c r="W4711" s="7"/>
      <c r="X4711" s="7"/>
      <c r="Y4711" s="7">
        <f>IFERROR(__xludf.DUMMYFUNCTION("""COMPUTED_VALUE"""),44360.90701219512)</f>
        <v>44360.90701</v>
      </c>
      <c r="Z4711" s="5">
        <f>IFERROR(__xludf.DUMMYFUNCTION("""COMPUTED_VALUE"""),49.2)</f>
        <v>49.2</v>
      </c>
      <c r="AA4711" s="2" t="b">
        <f>IFERROR(__xludf.DUMMYFUNCTION("""COMPUTED_VALUE"""),TRUE)</f>
        <v>1</v>
      </c>
      <c r="AB4711" s="2" t="str">
        <f>IFERROR(__xludf.DUMMYFUNCTION("""COMPUTED_VALUE"""),"Month-to-Month")</f>
        <v>Month-to-Month</v>
      </c>
      <c r="AC4711" s="2" t="str">
        <f>IFERROR(__xludf.DUMMYFUNCTION("""COMPUTED_VALUE"""),"One Line")</f>
        <v>One Line</v>
      </c>
      <c r="AD4711" s="2" t="str">
        <f>IFERROR(__xludf.DUMMYFUNCTION("""COMPUTED_VALUE"""),"DSL")</f>
        <v>DSL</v>
      </c>
    </row>
    <row r="4712">
      <c r="A4712" s="2" t="str">
        <f>IFERROR(__xludf.DUMMYFUNCTION("""COMPUTED_VALUE"""),"6633-SYEUS")</f>
        <v>6633-SYEUS</v>
      </c>
      <c r="B4712" s="2" t="str">
        <f>IFERROR(__xludf.DUMMYFUNCTION("""COMPUTED_VALUE"""),"Female")</f>
        <v>Female</v>
      </c>
      <c r="C4712" s="2">
        <f>IFERROR(__xludf.DUMMYFUNCTION("""COMPUTED_VALUE"""),0.0)</f>
        <v>0</v>
      </c>
      <c r="D4712" s="2" t="str">
        <f>IFERROR(__xludf.DUMMYFUNCTION("""COMPUTED_VALUE"""),"No")</f>
        <v>No</v>
      </c>
      <c r="E4712" s="2" t="str">
        <f>IFERROR(__xludf.DUMMYFUNCTION("""COMPUTED_VALUE"""),"No")</f>
        <v>No</v>
      </c>
      <c r="F4712" s="2">
        <f>IFERROR(__xludf.DUMMYFUNCTION("""COMPUTED_VALUE"""),1.0)</f>
        <v>1</v>
      </c>
      <c r="G4712" s="2">
        <f>IFERROR(__xludf.DUMMYFUNCTION("""COMPUTED_VALUE"""),2.0)</f>
        <v>2</v>
      </c>
      <c r="H4712" s="2">
        <f>IFERROR(__xludf.DUMMYFUNCTION("""COMPUTED_VALUE"""),0.0)</f>
        <v>0</v>
      </c>
      <c r="I4712" s="2" t="str">
        <f>IFERROR(__xludf.DUMMYFUNCTION("""COMPUTED_VALUE"""),"Bank transfer (automatic)")</f>
        <v>Bank transfer (automatic)</v>
      </c>
      <c r="J4712" s="5">
        <f>IFERROR(__xludf.DUMMYFUNCTION("""COMPUTED_VALUE"""),83.2)</f>
        <v>83.2</v>
      </c>
      <c r="K4712" s="5">
        <f>IFERROR(__xludf.DUMMYFUNCTION("""COMPUTED_VALUE"""),2032.3)</f>
        <v>2032.3</v>
      </c>
      <c r="L4712" s="2" t="str">
        <f>IFERROR(__xludf.DUMMYFUNCTION("""COMPUTED_VALUE"""),"No")</f>
        <v>No</v>
      </c>
      <c r="M4712" s="6">
        <f>IFERROR(__xludf.DUMMYFUNCTION("""COMPUTED_VALUE"""),24.42668269230769)</f>
        <v>24.42668269</v>
      </c>
      <c r="N4712" s="2" t="b">
        <f>IFERROR(__xludf.DUMMYFUNCTION("""COMPUTED_VALUE"""),TRUE)</f>
        <v>1</v>
      </c>
      <c r="O4712" s="2" t="b">
        <f>IFERROR(__xludf.DUMMYFUNCTION("""COMPUTED_VALUE"""),FALSE)</f>
        <v>0</v>
      </c>
      <c r="P4712" s="2" t="b">
        <f>IFERROR(__xludf.DUMMYFUNCTION("""COMPUTED_VALUE"""),TRUE)</f>
        <v>1</v>
      </c>
      <c r="Q4712" s="2" t="b">
        <f>IFERROR(__xludf.DUMMYFUNCTION("""COMPUTED_VALUE"""),TRUE)</f>
        <v>1</v>
      </c>
      <c r="R4712" s="2" t="b">
        <f>IFERROR(__xludf.DUMMYFUNCTION("""COMPUTED_VALUE"""),TRUE)</f>
        <v>1</v>
      </c>
      <c r="S4712" s="2">
        <f>IFERROR(__xludf.DUMMYFUNCTION("""COMPUTED_VALUE"""),0.0)</f>
        <v>0</v>
      </c>
      <c r="T4712" s="7"/>
      <c r="U4712" s="4"/>
      <c r="V4712" s="7"/>
      <c r="W4712" s="7"/>
      <c r="X4712" s="7"/>
      <c r="Y4712" s="7">
        <f>IFERROR(__xludf.DUMMYFUNCTION("""COMPUTED_VALUE"""),43752.02173477564)</f>
        <v>43752.02173</v>
      </c>
      <c r="Z4712" s="5">
        <f>IFERROR(__xludf.DUMMYFUNCTION("""COMPUTED_VALUE"""),83.2)</f>
        <v>83.2</v>
      </c>
      <c r="AA4712" s="2" t="b">
        <f>IFERROR(__xludf.DUMMYFUNCTION("""COMPUTED_VALUE"""),TRUE)</f>
        <v>1</v>
      </c>
      <c r="AB4712" s="2" t="str">
        <f>IFERROR(__xludf.DUMMYFUNCTION("""COMPUTED_VALUE"""),"Month-to-Month")</f>
        <v>Month-to-Month</v>
      </c>
      <c r="AC4712" s="2" t="str">
        <f>IFERROR(__xludf.DUMMYFUNCTION("""COMPUTED_VALUE"""),"One Line")</f>
        <v>One Line</v>
      </c>
      <c r="AD4712" s="2" t="str">
        <f>IFERROR(__xludf.DUMMYFUNCTION("""COMPUTED_VALUE"""),"Fiber Optic")</f>
        <v>Fiber Optic</v>
      </c>
    </row>
    <row r="4713">
      <c r="A4713" s="2" t="str">
        <f>IFERROR(__xludf.DUMMYFUNCTION("""COMPUTED_VALUE"""),"6635-CPNUN")</f>
        <v>6635-CPNUN</v>
      </c>
      <c r="B4713" s="2" t="str">
        <f>IFERROR(__xludf.DUMMYFUNCTION("""COMPUTED_VALUE"""),"Male")</f>
        <v>Male</v>
      </c>
      <c r="C4713" s="2">
        <f>IFERROR(__xludf.DUMMYFUNCTION("""COMPUTED_VALUE"""),0.0)</f>
        <v>0</v>
      </c>
      <c r="D4713" s="2" t="str">
        <f>IFERROR(__xludf.DUMMYFUNCTION("""COMPUTED_VALUE"""),"Yes")</f>
        <v>Yes</v>
      </c>
      <c r="E4713" s="2" t="str">
        <f>IFERROR(__xludf.DUMMYFUNCTION("""COMPUTED_VALUE"""),"No")</f>
        <v>No</v>
      </c>
      <c r="F4713" s="2">
        <f>IFERROR(__xludf.DUMMYFUNCTION("""COMPUTED_VALUE"""),2.0)</f>
        <v>2</v>
      </c>
      <c r="G4713" s="2">
        <f>IFERROR(__xludf.DUMMYFUNCTION("""COMPUTED_VALUE"""),2.0)</f>
        <v>2</v>
      </c>
      <c r="H4713" s="2">
        <f>IFERROR(__xludf.DUMMYFUNCTION("""COMPUTED_VALUE"""),0.0)</f>
        <v>0</v>
      </c>
      <c r="I4713" s="2" t="str">
        <f>IFERROR(__xludf.DUMMYFUNCTION("""COMPUTED_VALUE"""),"Credit card (automatic)")</f>
        <v>Credit card (automatic)</v>
      </c>
      <c r="J4713" s="5">
        <f>IFERROR(__xludf.DUMMYFUNCTION("""COMPUTED_VALUE"""),96.6)</f>
        <v>96.6</v>
      </c>
      <c r="K4713" s="5">
        <f>IFERROR(__xludf.DUMMYFUNCTION("""COMPUTED_VALUE"""),2684.35)</f>
        <v>2684.35</v>
      </c>
      <c r="L4713" s="2" t="str">
        <f>IFERROR(__xludf.DUMMYFUNCTION("""COMPUTED_VALUE"""),"No")</f>
        <v>No</v>
      </c>
      <c r="M4713" s="6">
        <f>IFERROR(__xludf.DUMMYFUNCTION("""COMPUTED_VALUE"""),27.788302277432713)</f>
        <v>27.78830228</v>
      </c>
      <c r="N4713" s="2" t="b">
        <f>IFERROR(__xludf.DUMMYFUNCTION("""COMPUTED_VALUE"""),FALSE)</f>
        <v>0</v>
      </c>
      <c r="O4713" s="2" t="b">
        <f>IFERROR(__xludf.DUMMYFUNCTION("""COMPUTED_VALUE"""),FALSE)</f>
        <v>0</v>
      </c>
      <c r="P4713" s="2" t="b">
        <f>IFERROR(__xludf.DUMMYFUNCTION("""COMPUTED_VALUE"""),TRUE)</f>
        <v>1</v>
      </c>
      <c r="Q4713" s="2" t="b">
        <f>IFERROR(__xludf.DUMMYFUNCTION("""COMPUTED_VALUE"""),TRUE)</f>
        <v>1</v>
      </c>
      <c r="R4713" s="2" t="b">
        <f>IFERROR(__xludf.DUMMYFUNCTION("""COMPUTED_VALUE"""),TRUE)</f>
        <v>1</v>
      </c>
      <c r="S4713" s="2">
        <f>IFERROR(__xludf.DUMMYFUNCTION("""COMPUTED_VALUE"""),1.0)</f>
        <v>1</v>
      </c>
      <c r="T4713" s="7"/>
      <c r="U4713" s="4"/>
      <c r="V4713" s="7"/>
      <c r="W4713" s="7"/>
      <c r="X4713" s="7"/>
      <c r="Y4713" s="7">
        <f>IFERROR(__xludf.DUMMYFUNCTION("""COMPUTED_VALUE"""),43649.772472394754)</f>
        <v>43649.77247</v>
      </c>
      <c r="Z4713" s="5">
        <f>IFERROR(__xludf.DUMMYFUNCTION("""COMPUTED_VALUE"""),96.6)</f>
        <v>96.6</v>
      </c>
      <c r="AA4713" s="2" t="b">
        <f>IFERROR(__xludf.DUMMYFUNCTION("""COMPUTED_VALUE"""),TRUE)</f>
        <v>1</v>
      </c>
      <c r="AB4713" s="2" t="str">
        <f>IFERROR(__xludf.DUMMYFUNCTION("""COMPUTED_VALUE"""),"Month-to-Month")</f>
        <v>Month-to-Month</v>
      </c>
      <c r="AC4713" s="2" t="str">
        <f>IFERROR(__xludf.DUMMYFUNCTION("""COMPUTED_VALUE"""),"Two or More Lines")</f>
        <v>Two or More Lines</v>
      </c>
      <c r="AD4713" s="2" t="str">
        <f>IFERROR(__xludf.DUMMYFUNCTION("""COMPUTED_VALUE"""),"Fiber Optic")</f>
        <v>Fiber Optic</v>
      </c>
    </row>
    <row r="4714">
      <c r="A4714" s="2" t="str">
        <f>IFERROR(__xludf.DUMMYFUNCTION("""COMPUTED_VALUE"""),"6635-MYYYZ")</f>
        <v>6635-MYYYZ</v>
      </c>
      <c r="B4714" s="2" t="str">
        <f>IFERROR(__xludf.DUMMYFUNCTION("""COMPUTED_VALUE"""),"Female")</f>
        <v>Female</v>
      </c>
      <c r="C4714" s="2">
        <f>IFERROR(__xludf.DUMMYFUNCTION("""COMPUTED_VALUE"""),0.0)</f>
        <v>0</v>
      </c>
      <c r="D4714" s="2" t="str">
        <f>IFERROR(__xludf.DUMMYFUNCTION("""COMPUTED_VALUE"""),"No")</f>
        <v>No</v>
      </c>
      <c r="E4714" s="2" t="str">
        <f>IFERROR(__xludf.DUMMYFUNCTION("""COMPUTED_VALUE"""),"No")</f>
        <v>No</v>
      </c>
      <c r="F4714" s="2">
        <f>IFERROR(__xludf.DUMMYFUNCTION("""COMPUTED_VALUE"""),1.0)</f>
        <v>1</v>
      </c>
      <c r="G4714" s="2">
        <f>IFERROR(__xludf.DUMMYFUNCTION("""COMPUTED_VALUE"""),1.0)</f>
        <v>1</v>
      </c>
      <c r="H4714" s="2">
        <f>IFERROR(__xludf.DUMMYFUNCTION("""COMPUTED_VALUE"""),1.0)</f>
        <v>1</v>
      </c>
      <c r="I4714" s="2" t="str">
        <f>IFERROR(__xludf.DUMMYFUNCTION("""COMPUTED_VALUE"""),"Bank transfer (automatic)")</f>
        <v>Bank transfer (automatic)</v>
      </c>
      <c r="J4714" s="5">
        <f>IFERROR(__xludf.DUMMYFUNCTION("""COMPUTED_VALUE"""),85.35)</f>
        <v>85.35</v>
      </c>
      <c r="K4714" s="5">
        <f>IFERROR(__xludf.DUMMYFUNCTION("""COMPUTED_VALUE"""),2530.4)</f>
        <v>2530.4</v>
      </c>
      <c r="L4714" s="2" t="str">
        <f>IFERROR(__xludf.DUMMYFUNCTION("""COMPUTED_VALUE"""),"Yes")</f>
        <v>Yes</v>
      </c>
      <c r="M4714" s="6">
        <f>IFERROR(__xludf.DUMMYFUNCTION("""COMPUTED_VALUE"""),29.6473345049795)</f>
        <v>29.6473345</v>
      </c>
      <c r="N4714" s="2" t="b">
        <f>IFERROR(__xludf.DUMMYFUNCTION("""COMPUTED_VALUE"""),TRUE)</f>
        <v>1</v>
      </c>
      <c r="O4714" s="2" t="b">
        <f>IFERROR(__xludf.DUMMYFUNCTION("""COMPUTED_VALUE"""),TRUE)</f>
        <v>1</v>
      </c>
      <c r="P4714" s="2" t="b">
        <f>IFERROR(__xludf.DUMMYFUNCTION("""COMPUTED_VALUE"""),TRUE)</f>
        <v>1</v>
      </c>
      <c r="Q4714" s="2" t="b">
        <f>IFERROR(__xludf.DUMMYFUNCTION("""COMPUTED_VALUE"""),TRUE)</f>
        <v>1</v>
      </c>
      <c r="R4714" s="2" t="b">
        <f>IFERROR(__xludf.DUMMYFUNCTION("""COMPUTED_VALUE"""),TRUE)</f>
        <v>1</v>
      </c>
      <c r="S4714" s="2">
        <f>IFERROR(__xludf.DUMMYFUNCTION("""COMPUTED_VALUE"""),0.0)</f>
        <v>0</v>
      </c>
      <c r="T4714" s="7"/>
      <c r="U4714" s="4"/>
      <c r="V4714" s="7"/>
      <c r="W4714" s="7"/>
      <c r="X4714" s="7"/>
      <c r="Y4714" s="7">
        <f>IFERROR(__xludf.DUMMYFUNCTION("""COMPUTED_VALUE"""),43593.22690880687)</f>
        <v>43593.22691</v>
      </c>
      <c r="Z4714" s="5">
        <f>IFERROR(__xludf.DUMMYFUNCTION("""COMPUTED_VALUE"""),85.35)</f>
        <v>85.35</v>
      </c>
      <c r="AA4714" s="2" t="b">
        <f>IFERROR(__xludf.DUMMYFUNCTION("""COMPUTED_VALUE"""),TRUE)</f>
        <v>1</v>
      </c>
      <c r="AB4714" s="2" t="str">
        <f>IFERROR(__xludf.DUMMYFUNCTION("""COMPUTED_VALUE"""),"1 Year")</f>
        <v>1 Year</v>
      </c>
      <c r="AC4714" s="2" t="str">
        <f>IFERROR(__xludf.DUMMYFUNCTION("""COMPUTED_VALUE"""),"One Line")</f>
        <v>One Line</v>
      </c>
      <c r="AD4714" s="2" t="str">
        <f>IFERROR(__xludf.DUMMYFUNCTION("""COMPUTED_VALUE"""),"DSL")</f>
        <v>DSL</v>
      </c>
    </row>
    <row r="4715">
      <c r="A4715" s="2" t="str">
        <f>IFERROR(__xludf.DUMMYFUNCTION("""COMPUTED_VALUE"""),"6637-KYRCV")</f>
        <v>6637-KYRCV</v>
      </c>
      <c r="B4715" s="2" t="str">
        <f>IFERROR(__xludf.DUMMYFUNCTION("""COMPUTED_VALUE"""),"Female")</f>
        <v>Female</v>
      </c>
      <c r="C4715" s="2">
        <f>IFERROR(__xludf.DUMMYFUNCTION("""COMPUTED_VALUE"""),0.0)</f>
        <v>0</v>
      </c>
      <c r="D4715" s="2" t="str">
        <f>IFERROR(__xludf.DUMMYFUNCTION("""COMPUTED_VALUE"""),"Yes")</f>
        <v>Yes</v>
      </c>
      <c r="E4715" s="2" t="str">
        <f>IFERROR(__xludf.DUMMYFUNCTION("""COMPUTED_VALUE"""),"Yes")</f>
        <v>Yes</v>
      </c>
      <c r="F4715" s="2">
        <f>IFERROR(__xludf.DUMMYFUNCTION("""COMPUTED_VALUE"""),0.0)</f>
        <v>0</v>
      </c>
      <c r="G4715" s="2">
        <f>IFERROR(__xludf.DUMMYFUNCTION("""COMPUTED_VALUE"""),1.0)</f>
        <v>1</v>
      </c>
      <c r="H4715" s="2">
        <f>IFERROR(__xludf.DUMMYFUNCTION("""COMPUTED_VALUE"""),0.0)</f>
        <v>0</v>
      </c>
      <c r="I4715" s="2" t="str">
        <f>IFERROR(__xludf.DUMMYFUNCTION("""COMPUTED_VALUE"""),"Electronic check")</f>
        <v>Electronic check</v>
      </c>
      <c r="J4715" s="5">
        <f>IFERROR(__xludf.DUMMYFUNCTION("""COMPUTED_VALUE"""),30.5)</f>
        <v>30.5</v>
      </c>
      <c r="K4715" s="5">
        <f>IFERROR(__xludf.DUMMYFUNCTION("""COMPUTED_VALUE"""),167.2)</f>
        <v>167.2</v>
      </c>
      <c r="L4715" s="2" t="str">
        <f>IFERROR(__xludf.DUMMYFUNCTION("""COMPUTED_VALUE"""),"No")</f>
        <v>No</v>
      </c>
      <c r="M4715" s="6">
        <f>IFERROR(__xludf.DUMMYFUNCTION("""COMPUTED_VALUE"""),5.481967213114753)</f>
        <v>5.481967213</v>
      </c>
      <c r="N4715" s="2" t="b">
        <f>IFERROR(__xludf.DUMMYFUNCTION("""COMPUTED_VALUE"""),TRUE)</f>
        <v>1</v>
      </c>
      <c r="O4715" s="2" t="b">
        <f>IFERROR(__xludf.DUMMYFUNCTION("""COMPUTED_VALUE"""),FALSE)</f>
        <v>0</v>
      </c>
      <c r="P4715" s="2" t="b">
        <f>IFERROR(__xludf.DUMMYFUNCTION("""COMPUTED_VALUE"""),FALSE)</f>
        <v>0</v>
      </c>
      <c r="Q4715" s="2" t="b">
        <f>IFERROR(__xludf.DUMMYFUNCTION("""COMPUTED_VALUE"""),TRUE)</f>
        <v>1</v>
      </c>
      <c r="R4715" s="2" t="b">
        <f>IFERROR(__xludf.DUMMYFUNCTION("""COMPUTED_VALUE"""),FALSE)</f>
        <v>0</v>
      </c>
      <c r="S4715" s="2">
        <f>IFERROR(__xludf.DUMMYFUNCTION("""COMPUTED_VALUE"""),3.0)</f>
        <v>3</v>
      </c>
      <c r="T4715" s="7"/>
      <c r="U4715" s="4"/>
      <c r="V4715" s="7"/>
      <c r="W4715" s="7"/>
      <c r="X4715" s="7"/>
      <c r="Y4715" s="7">
        <f>IFERROR(__xludf.DUMMYFUNCTION("""COMPUTED_VALUE"""),44328.256830601094)</f>
        <v>44328.25683</v>
      </c>
      <c r="Z4715" s="5">
        <f>IFERROR(__xludf.DUMMYFUNCTION("""COMPUTED_VALUE"""),30.5)</f>
        <v>30.5</v>
      </c>
      <c r="AA4715" s="2" t="b">
        <f>IFERROR(__xludf.DUMMYFUNCTION("""COMPUTED_VALUE"""),TRUE)</f>
        <v>1</v>
      </c>
      <c r="AB4715" s="2" t="str">
        <f>IFERROR(__xludf.DUMMYFUNCTION("""COMPUTED_VALUE"""),"Month-to-Month")</f>
        <v>Month-to-Month</v>
      </c>
      <c r="AC4715" s="2" t="str">
        <f>IFERROR(__xludf.DUMMYFUNCTION("""COMPUTED_VALUE"""),"No Phone Service")</f>
        <v>No Phone Service</v>
      </c>
      <c r="AD4715" s="2" t="str">
        <f>IFERROR(__xludf.DUMMYFUNCTION("""COMPUTED_VALUE"""),"DSL")</f>
        <v>DSL</v>
      </c>
    </row>
    <row r="4716">
      <c r="A4716" s="2" t="str">
        <f>IFERROR(__xludf.DUMMYFUNCTION("""COMPUTED_VALUE"""),"6641-XRPSU")</f>
        <v>6641-XRPSU</v>
      </c>
      <c r="B4716" s="2" t="str">
        <f>IFERROR(__xludf.DUMMYFUNCTION("""COMPUTED_VALUE"""),"Female")</f>
        <v>Female</v>
      </c>
      <c r="C4716" s="2">
        <f>IFERROR(__xludf.DUMMYFUNCTION("""COMPUTED_VALUE"""),0.0)</f>
        <v>0</v>
      </c>
      <c r="D4716" s="2" t="str">
        <f>IFERROR(__xludf.DUMMYFUNCTION("""COMPUTED_VALUE"""),"No")</f>
        <v>No</v>
      </c>
      <c r="E4716" s="2" t="str">
        <f>IFERROR(__xludf.DUMMYFUNCTION("""COMPUTED_VALUE"""),"No")</f>
        <v>No</v>
      </c>
      <c r="F4716" s="2">
        <f>IFERROR(__xludf.DUMMYFUNCTION("""COMPUTED_VALUE"""),1.0)</f>
        <v>1</v>
      </c>
      <c r="G4716" s="2">
        <f>IFERROR(__xludf.DUMMYFUNCTION("""COMPUTED_VALUE"""),2.0)</f>
        <v>2</v>
      </c>
      <c r="H4716" s="2">
        <f>IFERROR(__xludf.DUMMYFUNCTION("""COMPUTED_VALUE"""),0.0)</f>
        <v>0</v>
      </c>
      <c r="I4716" s="2" t="str">
        <f>IFERROR(__xludf.DUMMYFUNCTION("""COMPUTED_VALUE"""),"Credit card (automatic)")</f>
        <v>Credit card (automatic)</v>
      </c>
      <c r="J4716" s="5">
        <f>IFERROR(__xludf.DUMMYFUNCTION("""COMPUTED_VALUE"""),70.0)</f>
        <v>70</v>
      </c>
      <c r="K4716" s="5">
        <f>IFERROR(__xludf.DUMMYFUNCTION("""COMPUTED_VALUE"""),2416.1)</f>
        <v>2416.1</v>
      </c>
      <c r="L4716" s="2" t="str">
        <f>IFERROR(__xludf.DUMMYFUNCTION("""COMPUTED_VALUE"""),"Yes")</f>
        <v>Yes</v>
      </c>
      <c r="M4716" s="6">
        <f>IFERROR(__xludf.DUMMYFUNCTION("""COMPUTED_VALUE"""),34.51571428571428)</f>
        <v>34.51571429</v>
      </c>
      <c r="N4716" s="2" t="b">
        <f>IFERROR(__xludf.DUMMYFUNCTION("""COMPUTED_VALUE"""),TRUE)</f>
        <v>1</v>
      </c>
      <c r="O4716" s="2" t="b">
        <f>IFERROR(__xludf.DUMMYFUNCTION("""COMPUTED_VALUE"""),TRUE)</f>
        <v>1</v>
      </c>
      <c r="P4716" s="2" t="b">
        <f>IFERROR(__xludf.DUMMYFUNCTION("""COMPUTED_VALUE"""),TRUE)</f>
        <v>1</v>
      </c>
      <c r="Q4716" s="2" t="b">
        <f>IFERROR(__xludf.DUMMYFUNCTION("""COMPUTED_VALUE"""),TRUE)</f>
        <v>1</v>
      </c>
      <c r="R4716" s="2" t="b">
        <f>IFERROR(__xludf.DUMMYFUNCTION("""COMPUTED_VALUE"""),TRUE)</f>
        <v>1</v>
      </c>
      <c r="S4716" s="2">
        <f>IFERROR(__xludf.DUMMYFUNCTION("""COMPUTED_VALUE"""),0.0)</f>
        <v>0</v>
      </c>
      <c r="T4716" s="7"/>
      <c r="U4716" s="4"/>
      <c r="V4716" s="7"/>
      <c r="W4716" s="7"/>
      <c r="X4716" s="7"/>
      <c r="Y4716" s="7">
        <f>IFERROR(__xludf.DUMMYFUNCTION("""COMPUTED_VALUE"""),43445.14702380952)</f>
        <v>43445.14702</v>
      </c>
      <c r="Z4716" s="5">
        <f>IFERROR(__xludf.DUMMYFUNCTION("""COMPUTED_VALUE"""),70.0)</f>
        <v>70</v>
      </c>
      <c r="AA4716" s="2" t="b">
        <f>IFERROR(__xludf.DUMMYFUNCTION("""COMPUTED_VALUE"""),TRUE)</f>
        <v>1</v>
      </c>
      <c r="AB4716" s="2" t="str">
        <f>IFERROR(__xludf.DUMMYFUNCTION("""COMPUTED_VALUE"""),"Month-to-Month")</f>
        <v>Month-to-Month</v>
      </c>
      <c r="AC4716" s="2" t="str">
        <f>IFERROR(__xludf.DUMMYFUNCTION("""COMPUTED_VALUE"""),"One Line")</f>
        <v>One Line</v>
      </c>
      <c r="AD4716" s="2" t="str">
        <f>IFERROR(__xludf.DUMMYFUNCTION("""COMPUTED_VALUE"""),"Fiber Optic")</f>
        <v>Fiber Optic</v>
      </c>
    </row>
    <row r="4717">
      <c r="A4717" s="2" t="str">
        <f>IFERROR(__xludf.DUMMYFUNCTION("""COMPUTED_VALUE"""),"6645-MXQJT")</f>
        <v>6645-MXQJT</v>
      </c>
      <c r="B4717" s="2" t="str">
        <f>IFERROR(__xludf.DUMMYFUNCTION("""COMPUTED_VALUE"""),"Male")</f>
        <v>Male</v>
      </c>
      <c r="C4717" s="2">
        <f>IFERROR(__xludf.DUMMYFUNCTION("""COMPUTED_VALUE"""),0.0)</f>
        <v>0</v>
      </c>
      <c r="D4717" s="2" t="str">
        <f>IFERROR(__xludf.DUMMYFUNCTION("""COMPUTED_VALUE"""),"Yes")</f>
        <v>Yes</v>
      </c>
      <c r="E4717" s="2" t="str">
        <f>IFERROR(__xludf.DUMMYFUNCTION("""COMPUTED_VALUE"""),"Yes")</f>
        <v>Yes</v>
      </c>
      <c r="F4717" s="2">
        <f>IFERROR(__xludf.DUMMYFUNCTION("""COMPUTED_VALUE"""),1.0)</f>
        <v>1</v>
      </c>
      <c r="G4717" s="2">
        <f>IFERROR(__xludf.DUMMYFUNCTION("""COMPUTED_VALUE"""),2.0)</f>
        <v>2</v>
      </c>
      <c r="H4717" s="2">
        <f>IFERROR(__xludf.DUMMYFUNCTION("""COMPUTED_VALUE"""),0.0)</f>
        <v>0</v>
      </c>
      <c r="I4717" s="2" t="str">
        <f>IFERROR(__xludf.DUMMYFUNCTION("""COMPUTED_VALUE"""),"Electronic check")</f>
        <v>Electronic check</v>
      </c>
      <c r="J4717" s="5">
        <f>IFERROR(__xludf.DUMMYFUNCTION("""COMPUTED_VALUE"""),97.1)</f>
        <v>97.1</v>
      </c>
      <c r="K4717" s="5">
        <f>IFERROR(__xludf.DUMMYFUNCTION("""COMPUTED_VALUE"""),184.15)</f>
        <v>184.15</v>
      </c>
      <c r="L4717" s="2" t="str">
        <f>IFERROR(__xludf.DUMMYFUNCTION("""COMPUTED_VALUE"""),"No")</f>
        <v>No</v>
      </c>
      <c r="M4717" s="6">
        <f>IFERROR(__xludf.DUMMYFUNCTION("""COMPUTED_VALUE"""),1.8964984552008242)</f>
        <v>1.896498455</v>
      </c>
      <c r="N4717" s="2" t="b">
        <f>IFERROR(__xludf.DUMMYFUNCTION("""COMPUTED_VALUE"""),FALSE)</f>
        <v>0</v>
      </c>
      <c r="O4717" s="2" t="b">
        <f>IFERROR(__xludf.DUMMYFUNCTION("""COMPUTED_VALUE"""),FALSE)</f>
        <v>0</v>
      </c>
      <c r="P4717" s="2" t="b">
        <f>IFERROR(__xludf.DUMMYFUNCTION("""COMPUTED_VALUE"""),TRUE)</f>
        <v>1</v>
      </c>
      <c r="Q4717" s="2" t="b">
        <f>IFERROR(__xludf.DUMMYFUNCTION("""COMPUTED_VALUE"""),TRUE)</f>
        <v>1</v>
      </c>
      <c r="R4717" s="2" t="b">
        <f>IFERROR(__xludf.DUMMYFUNCTION("""COMPUTED_VALUE"""),TRUE)</f>
        <v>1</v>
      </c>
      <c r="S4717" s="2">
        <f>IFERROR(__xludf.DUMMYFUNCTION("""COMPUTED_VALUE"""),3.0)</f>
        <v>3</v>
      </c>
      <c r="T4717" s="7"/>
      <c r="U4717" s="4"/>
      <c r="V4717" s="7"/>
      <c r="W4717" s="7"/>
      <c r="X4717" s="7"/>
      <c r="Y4717" s="7">
        <f>IFERROR(__xludf.DUMMYFUNCTION("""COMPUTED_VALUE"""),44437.31483865431)</f>
        <v>44437.31484</v>
      </c>
      <c r="Z4717" s="5">
        <f>IFERROR(__xludf.DUMMYFUNCTION("""COMPUTED_VALUE"""),97.1)</f>
        <v>97.1</v>
      </c>
      <c r="AA4717" s="2" t="b">
        <f>IFERROR(__xludf.DUMMYFUNCTION("""COMPUTED_VALUE"""),TRUE)</f>
        <v>1</v>
      </c>
      <c r="AB4717" s="2" t="str">
        <f>IFERROR(__xludf.DUMMYFUNCTION("""COMPUTED_VALUE"""),"Month-to-Month")</f>
        <v>Month-to-Month</v>
      </c>
      <c r="AC4717" s="2" t="str">
        <f>IFERROR(__xludf.DUMMYFUNCTION("""COMPUTED_VALUE"""),"One Line")</f>
        <v>One Line</v>
      </c>
      <c r="AD4717" s="2" t="str">
        <f>IFERROR(__xludf.DUMMYFUNCTION("""COMPUTED_VALUE"""),"Fiber Optic")</f>
        <v>Fiber Optic</v>
      </c>
    </row>
    <row r="4718">
      <c r="A4718" s="2" t="str">
        <f>IFERROR(__xludf.DUMMYFUNCTION("""COMPUTED_VALUE"""),"6646-JPPHA")</f>
        <v>6646-JPPHA</v>
      </c>
      <c r="B4718" s="2" t="str">
        <f>IFERROR(__xludf.DUMMYFUNCTION("""COMPUTED_VALUE"""),"Female")</f>
        <v>Female</v>
      </c>
      <c r="C4718" s="2">
        <f>IFERROR(__xludf.DUMMYFUNCTION("""COMPUTED_VALUE"""),1.0)</f>
        <v>1</v>
      </c>
      <c r="D4718" s="2" t="str">
        <f>IFERROR(__xludf.DUMMYFUNCTION("""COMPUTED_VALUE"""),"No")</f>
        <v>No</v>
      </c>
      <c r="E4718" s="2" t="str">
        <f>IFERROR(__xludf.DUMMYFUNCTION("""COMPUTED_VALUE"""),"No")</f>
        <v>No</v>
      </c>
      <c r="F4718" s="2">
        <f>IFERROR(__xludf.DUMMYFUNCTION("""COMPUTED_VALUE"""),1.0)</f>
        <v>1</v>
      </c>
      <c r="G4718" s="2">
        <f>IFERROR(__xludf.DUMMYFUNCTION("""COMPUTED_VALUE"""),2.0)</f>
        <v>2</v>
      </c>
      <c r="H4718" s="2">
        <f>IFERROR(__xludf.DUMMYFUNCTION("""COMPUTED_VALUE"""),0.0)</f>
        <v>0</v>
      </c>
      <c r="I4718" s="2" t="str">
        <f>IFERROR(__xludf.DUMMYFUNCTION("""COMPUTED_VALUE"""),"Electronic check")</f>
        <v>Electronic check</v>
      </c>
      <c r="J4718" s="5">
        <f>IFERROR(__xludf.DUMMYFUNCTION("""COMPUTED_VALUE"""),78.85)</f>
        <v>78.85</v>
      </c>
      <c r="K4718" s="5">
        <f>IFERROR(__xludf.DUMMYFUNCTION("""COMPUTED_VALUE"""),1043.8)</f>
        <v>1043.8</v>
      </c>
      <c r="L4718" s="2" t="str">
        <f>IFERROR(__xludf.DUMMYFUNCTION("""COMPUTED_VALUE"""),"No")</f>
        <v>No</v>
      </c>
      <c r="M4718" s="6">
        <f>IFERROR(__xludf.DUMMYFUNCTION("""COMPUTED_VALUE"""),13.237793278376666)</f>
        <v>13.23779328</v>
      </c>
      <c r="N4718" s="2" t="b">
        <f>IFERROR(__xludf.DUMMYFUNCTION("""COMPUTED_VALUE"""),TRUE)</f>
        <v>1</v>
      </c>
      <c r="O4718" s="2" t="b">
        <f>IFERROR(__xludf.DUMMYFUNCTION("""COMPUTED_VALUE"""),FALSE)</f>
        <v>0</v>
      </c>
      <c r="P4718" s="2" t="b">
        <f>IFERROR(__xludf.DUMMYFUNCTION("""COMPUTED_VALUE"""),TRUE)</f>
        <v>1</v>
      </c>
      <c r="Q4718" s="2" t="b">
        <f>IFERROR(__xludf.DUMMYFUNCTION("""COMPUTED_VALUE"""),TRUE)</f>
        <v>1</v>
      </c>
      <c r="R4718" s="2" t="b">
        <f>IFERROR(__xludf.DUMMYFUNCTION("""COMPUTED_VALUE"""),TRUE)</f>
        <v>1</v>
      </c>
      <c r="S4718" s="2">
        <f>IFERROR(__xludf.DUMMYFUNCTION("""COMPUTED_VALUE"""),0.0)</f>
        <v>0</v>
      </c>
      <c r="T4718" s="7"/>
      <c r="U4718" s="4"/>
      <c r="V4718" s="7"/>
      <c r="W4718" s="7"/>
      <c r="X4718" s="7"/>
      <c r="Y4718" s="7">
        <f>IFERROR(__xludf.DUMMYFUNCTION("""COMPUTED_VALUE"""),44092.35045444938)</f>
        <v>44092.35045</v>
      </c>
      <c r="Z4718" s="5">
        <f>IFERROR(__xludf.DUMMYFUNCTION("""COMPUTED_VALUE"""),78.85)</f>
        <v>78.85</v>
      </c>
      <c r="AA4718" s="2" t="b">
        <f>IFERROR(__xludf.DUMMYFUNCTION("""COMPUTED_VALUE"""),TRUE)</f>
        <v>1</v>
      </c>
      <c r="AB4718" s="2" t="str">
        <f>IFERROR(__xludf.DUMMYFUNCTION("""COMPUTED_VALUE"""),"Month-to-Month")</f>
        <v>Month-to-Month</v>
      </c>
      <c r="AC4718" s="2" t="str">
        <f>IFERROR(__xludf.DUMMYFUNCTION("""COMPUTED_VALUE"""),"One Line")</f>
        <v>One Line</v>
      </c>
      <c r="AD4718" s="2" t="str">
        <f>IFERROR(__xludf.DUMMYFUNCTION("""COMPUTED_VALUE"""),"Fiber Optic")</f>
        <v>Fiber Optic</v>
      </c>
    </row>
    <row r="4719">
      <c r="A4719" s="2" t="str">
        <f>IFERROR(__xludf.DUMMYFUNCTION("""COMPUTED_VALUE"""),"6646-QVXLR")</f>
        <v>6646-QVXLR</v>
      </c>
      <c r="B4719" s="2" t="str">
        <f>IFERROR(__xludf.DUMMYFUNCTION("""COMPUTED_VALUE"""),"Male")</f>
        <v>Male</v>
      </c>
      <c r="C4719" s="2">
        <f>IFERROR(__xludf.DUMMYFUNCTION("""COMPUTED_VALUE"""),1.0)</f>
        <v>1</v>
      </c>
      <c r="D4719" s="2" t="str">
        <f>IFERROR(__xludf.DUMMYFUNCTION("""COMPUTED_VALUE"""),"Yes")</f>
        <v>Yes</v>
      </c>
      <c r="E4719" s="2" t="str">
        <f>IFERROR(__xludf.DUMMYFUNCTION("""COMPUTED_VALUE"""),"No")</f>
        <v>No</v>
      </c>
      <c r="F4719" s="2">
        <f>IFERROR(__xludf.DUMMYFUNCTION("""COMPUTED_VALUE"""),2.0)</f>
        <v>2</v>
      </c>
      <c r="G4719" s="2">
        <f>IFERROR(__xludf.DUMMYFUNCTION("""COMPUTED_VALUE"""),2.0)</f>
        <v>2</v>
      </c>
      <c r="H4719" s="2">
        <f>IFERROR(__xludf.DUMMYFUNCTION("""COMPUTED_VALUE"""),1.0)</f>
        <v>1</v>
      </c>
      <c r="I4719" s="2" t="str">
        <f>IFERROR(__xludf.DUMMYFUNCTION("""COMPUTED_VALUE"""),"Electronic check")</f>
        <v>Electronic check</v>
      </c>
      <c r="J4719" s="5">
        <f>IFERROR(__xludf.DUMMYFUNCTION("""COMPUTED_VALUE"""),103.75)</f>
        <v>103.75</v>
      </c>
      <c r="K4719" s="5">
        <f>IFERROR(__xludf.DUMMYFUNCTION("""COMPUTED_VALUE"""),6383.35)</f>
        <v>6383.35</v>
      </c>
      <c r="L4719" s="2" t="str">
        <f>IFERROR(__xludf.DUMMYFUNCTION("""COMPUTED_VALUE"""),"Yes")</f>
        <v>Yes</v>
      </c>
      <c r="M4719" s="6">
        <f>IFERROR(__xludf.DUMMYFUNCTION("""COMPUTED_VALUE"""),61.526265060240966)</f>
        <v>61.52626506</v>
      </c>
      <c r="N4719" s="2" t="b">
        <f>IFERROR(__xludf.DUMMYFUNCTION("""COMPUTED_VALUE"""),FALSE)</f>
        <v>0</v>
      </c>
      <c r="O4719" s="2" t="b">
        <f>IFERROR(__xludf.DUMMYFUNCTION("""COMPUTED_VALUE"""),TRUE)</f>
        <v>1</v>
      </c>
      <c r="P4719" s="2" t="b">
        <f>IFERROR(__xludf.DUMMYFUNCTION("""COMPUTED_VALUE"""),TRUE)</f>
        <v>1</v>
      </c>
      <c r="Q4719" s="2" t="b">
        <f>IFERROR(__xludf.DUMMYFUNCTION("""COMPUTED_VALUE"""),TRUE)</f>
        <v>1</v>
      </c>
      <c r="R4719" s="2" t="b">
        <f>IFERROR(__xludf.DUMMYFUNCTION("""COMPUTED_VALUE"""),TRUE)</f>
        <v>1</v>
      </c>
      <c r="S4719" s="2">
        <f>IFERROR(__xludf.DUMMYFUNCTION("""COMPUTED_VALUE"""),1.0)</f>
        <v>1</v>
      </c>
      <c r="T4719" s="7"/>
      <c r="U4719" s="4"/>
      <c r="V4719" s="7"/>
      <c r="W4719" s="7"/>
      <c r="X4719" s="7"/>
      <c r="Y4719" s="7">
        <f>IFERROR(__xludf.DUMMYFUNCTION("""COMPUTED_VALUE"""),42623.57610441767)</f>
        <v>42623.5761</v>
      </c>
      <c r="Z4719" s="5">
        <f>IFERROR(__xludf.DUMMYFUNCTION("""COMPUTED_VALUE"""),103.75)</f>
        <v>103.75</v>
      </c>
      <c r="AA4719" s="2" t="b">
        <f>IFERROR(__xludf.DUMMYFUNCTION("""COMPUTED_VALUE"""),TRUE)</f>
        <v>1</v>
      </c>
      <c r="AB4719" s="2" t="str">
        <f>IFERROR(__xludf.DUMMYFUNCTION("""COMPUTED_VALUE"""),"1 Year")</f>
        <v>1 Year</v>
      </c>
      <c r="AC4719" s="2" t="str">
        <f>IFERROR(__xludf.DUMMYFUNCTION("""COMPUTED_VALUE"""),"Two or More Lines")</f>
        <v>Two or More Lines</v>
      </c>
      <c r="AD4719" s="2" t="str">
        <f>IFERROR(__xludf.DUMMYFUNCTION("""COMPUTED_VALUE"""),"Fiber Optic")</f>
        <v>Fiber Optic</v>
      </c>
    </row>
    <row r="4720">
      <c r="A4720" s="2" t="str">
        <f>IFERROR(__xludf.DUMMYFUNCTION("""COMPUTED_VALUE"""),"6646-VRFOL")</f>
        <v>6646-VRFOL</v>
      </c>
      <c r="B4720" s="2" t="str">
        <f>IFERROR(__xludf.DUMMYFUNCTION("""COMPUTED_VALUE"""),"Male")</f>
        <v>Male</v>
      </c>
      <c r="C4720" s="2">
        <f>IFERROR(__xludf.DUMMYFUNCTION("""COMPUTED_VALUE"""),1.0)</f>
        <v>1</v>
      </c>
      <c r="D4720" s="2" t="str">
        <f>IFERROR(__xludf.DUMMYFUNCTION("""COMPUTED_VALUE"""),"Yes")</f>
        <v>Yes</v>
      </c>
      <c r="E4720" s="2" t="str">
        <f>IFERROR(__xludf.DUMMYFUNCTION("""COMPUTED_VALUE"""),"No")</f>
        <v>No</v>
      </c>
      <c r="F4720" s="2">
        <f>IFERROR(__xludf.DUMMYFUNCTION("""COMPUTED_VALUE"""),2.0)</f>
        <v>2</v>
      </c>
      <c r="G4720" s="2">
        <f>IFERROR(__xludf.DUMMYFUNCTION("""COMPUTED_VALUE"""),2.0)</f>
        <v>2</v>
      </c>
      <c r="H4720" s="2">
        <f>IFERROR(__xludf.DUMMYFUNCTION("""COMPUTED_VALUE"""),0.0)</f>
        <v>0</v>
      </c>
      <c r="I4720" s="2" t="str">
        <f>IFERROR(__xludf.DUMMYFUNCTION("""COMPUTED_VALUE"""),"Electronic check")</f>
        <v>Electronic check</v>
      </c>
      <c r="J4720" s="5">
        <f>IFERROR(__xludf.DUMMYFUNCTION("""COMPUTED_VALUE"""),103.85)</f>
        <v>103.85</v>
      </c>
      <c r="K4720" s="5">
        <f>IFERROR(__xludf.DUMMYFUNCTION("""COMPUTED_VALUE"""),5485.5)</f>
        <v>5485.5</v>
      </c>
      <c r="L4720" s="2" t="str">
        <f>IFERROR(__xludf.DUMMYFUNCTION("""COMPUTED_VALUE"""),"Yes")</f>
        <v>Yes</v>
      </c>
      <c r="M4720" s="6">
        <f>IFERROR(__xludf.DUMMYFUNCTION("""COMPUTED_VALUE"""),52.821376986037556)</f>
        <v>52.82137699</v>
      </c>
      <c r="N4720" s="2" t="b">
        <f>IFERROR(__xludf.DUMMYFUNCTION("""COMPUTED_VALUE"""),FALSE)</f>
        <v>0</v>
      </c>
      <c r="O4720" s="2" t="b">
        <f>IFERROR(__xludf.DUMMYFUNCTION("""COMPUTED_VALUE"""),TRUE)</f>
        <v>1</v>
      </c>
      <c r="P4720" s="2" t="b">
        <f>IFERROR(__xludf.DUMMYFUNCTION("""COMPUTED_VALUE"""),TRUE)</f>
        <v>1</v>
      </c>
      <c r="Q4720" s="2" t="b">
        <f>IFERROR(__xludf.DUMMYFUNCTION("""COMPUTED_VALUE"""),TRUE)</f>
        <v>1</v>
      </c>
      <c r="R4720" s="2" t="b">
        <f>IFERROR(__xludf.DUMMYFUNCTION("""COMPUTED_VALUE"""),TRUE)</f>
        <v>1</v>
      </c>
      <c r="S4720" s="2">
        <f>IFERROR(__xludf.DUMMYFUNCTION("""COMPUTED_VALUE"""),1.0)</f>
        <v>1</v>
      </c>
      <c r="T4720" s="7"/>
      <c r="U4720" s="4"/>
      <c r="V4720" s="7"/>
      <c r="W4720" s="7"/>
      <c r="X4720" s="7"/>
      <c r="Y4720" s="7">
        <f>IFERROR(__xludf.DUMMYFUNCTION("""COMPUTED_VALUE"""),42888.34978334136)</f>
        <v>42888.34978</v>
      </c>
      <c r="Z4720" s="5">
        <f>IFERROR(__xludf.DUMMYFUNCTION("""COMPUTED_VALUE"""),103.85)</f>
        <v>103.85</v>
      </c>
      <c r="AA4720" s="2" t="b">
        <f>IFERROR(__xludf.DUMMYFUNCTION("""COMPUTED_VALUE"""),TRUE)</f>
        <v>1</v>
      </c>
      <c r="AB4720" s="2" t="str">
        <f>IFERROR(__xludf.DUMMYFUNCTION("""COMPUTED_VALUE"""),"Month-to-Month")</f>
        <v>Month-to-Month</v>
      </c>
      <c r="AC4720" s="2" t="str">
        <f>IFERROR(__xludf.DUMMYFUNCTION("""COMPUTED_VALUE"""),"Two or More Lines")</f>
        <v>Two or More Lines</v>
      </c>
      <c r="AD4720" s="2" t="str">
        <f>IFERROR(__xludf.DUMMYFUNCTION("""COMPUTED_VALUE"""),"Fiber Optic")</f>
        <v>Fiber Optic</v>
      </c>
    </row>
    <row r="4721">
      <c r="A4721" s="2" t="str">
        <f>IFERROR(__xludf.DUMMYFUNCTION("""COMPUTED_VALUE"""),"6647-ZEDXT")</f>
        <v>6647-ZEDXT</v>
      </c>
      <c r="B4721" s="2" t="str">
        <f>IFERROR(__xludf.DUMMYFUNCTION("""COMPUTED_VALUE"""),"Female")</f>
        <v>Female</v>
      </c>
      <c r="C4721" s="2">
        <f>IFERROR(__xludf.DUMMYFUNCTION("""COMPUTED_VALUE"""),0.0)</f>
        <v>0</v>
      </c>
      <c r="D4721" s="2" t="str">
        <f>IFERROR(__xludf.DUMMYFUNCTION("""COMPUTED_VALUE"""),"No")</f>
        <v>No</v>
      </c>
      <c r="E4721" s="2" t="str">
        <f>IFERROR(__xludf.DUMMYFUNCTION("""COMPUTED_VALUE"""),"No")</f>
        <v>No</v>
      </c>
      <c r="F4721" s="2">
        <f>IFERROR(__xludf.DUMMYFUNCTION("""COMPUTED_VALUE"""),2.0)</f>
        <v>2</v>
      </c>
      <c r="G4721" s="2">
        <f>IFERROR(__xludf.DUMMYFUNCTION("""COMPUTED_VALUE"""),2.0)</f>
        <v>2</v>
      </c>
      <c r="H4721" s="2">
        <f>IFERROR(__xludf.DUMMYFUNCTION("""COMPUTED_VALUE"""),1.0)</f>
        <v>1</v>
      </c>
      <c r="I4721" s="2" t="str">
        <f>IFERROR(__xludf.DUMMYFUNCTION("""COMPUTED_VALUE"""),"Credit card (automatic)")</f>
        <v>Credit card (automatic)</v>
      </c>
      <c r="J4721" s="5">
        <f>IFERROR(__xludf.DUMMYFUNCTION("""COMPUTED_VALUE"""),110.45)</f>
        <v>110.45</v>
      </c>
      <c r="K4721" s="5">
        <f>IFERROR(__xludf.DUMMYFUNCTION("""COMPUTED_VALUE"""),3327.05)</f>
        <v>3327.05</v>
      </c>
      <c r="L4721" s="2" t="str">
        <f>IFERROR(__xludf.DUMMYFUNCTION("""COMPUTED_VALUE"""),"No")</f>
        <v>No</v>
      </c>
      <c r="M4721" s="6">
        <f>IFERROR(__xludf.DUMMYFUNCTION("""COMPUTED_VALUE"""),30.12267994567678)</f>
        <v>30.12267995</v>
      </c>
      <c r="N4721" s="2" t="b">
        <f>IFERROR(__xludf.DUMMYFUNCTION("""COMPUTED_VALUE"""),TRUE)</f>
        <v>1</v>
      </c>
      <c r="O4721" s="2" t="b">
        <f>IFERROR(__xludf.DUMMYFUNCTION("""COMPUTED_VALUE"""),FALSE)</f>
        <v>0</v>
      </c>
      <c r="P4721" s="2" t="b">
        <f>IFERROR(__xludf.DUMMYFUNCTION("""COMPUTED_VALUE"""),TRUE)</f>
        <v>1</v>
      </c>
      <c r="Q4721" s="2" t="b">
        <f>IFERROR(__xludf.DUMMYFUNCTION("""COMPUTED_VALUE"""),TRUE)</f>
        <v>1</v>
      </c>
      <c r="R4721" s="2" t="b">
        <f>IFERROR(__xludf.DUMMYFUNCTION("""COMPUTED_VALUE"""),TRUE)</f>
        <v>1</v>
      </c>
      <c r="S4721" s="2">
        <f>IFERROR(__xludf.DUMMYFUNCTION("""COMPUTED_VALUE"""),0.0)</f>
        <v>0</v>
      </c>
      <c r="T4721" s="7"/>
      <c r="U4721" s="4"/>
      <c r="V4721" s="7"/>
      <c r="W4721" s="7"/>
      <c r="X4721" s="7"/>
      <c r="Y4721" s="7">
        <f>IFERROR(__xludf.DUMMYFUNCTION("""COMPUTED_VALUE"""),43578.76848498567)</f>
        <v>43578.76848</v>
      </c>
      <c r="Z4721" s="5">
        <f>IFERROR(__xludf.DUMMYFUNCTION("""COMPUTED_VALUE"""),110.45)</f>
        <v>110.45</v>
      </c>
      <c r="AA4721" s="2" t="b">
        <f>IFERROR(__xludf.DUMMYFUNCTION("""COMPUTED_VALUE"""),TRUE)</f>
        <v>1</v>
      </c>
      <c r="AB4721" s="2" t="str">
        <f>IFERROR(__xludf.DUMMYFUNCTION("""COMPUTED_VALUE"""),"1 Year")</f>
        <v>1 Year</v>
      </c>
      <c r="AC4721" s="2" t="str">
        <f>IFERROR(__xludf.DUMMYFUNCTION("""COMPUTED_VALUE"""),"Two or More Lines")</f>
        <v>Two or More Lines</v>
      </c>
      <c r="AD4721" s="2" t="str">
        <f>IFERROR(__xludf.DUMMYFUNCTION("""COMPUTED_VALUE"""),"Fiber Optic")</f>
        <v>Fiber Optic</v>
      </c>
    </row>
    <row r="4722">
      <c r="A4722" s="2" t="str">
        <f>IFERROR(__xludf.DUMMYFUNCTION("""COMPUTED_VALUE"""),"6648-INWPS")</f>
        <v>6648-INWPS</v>
      </c>
      <c r="B4722" s="2" t="str">
        <f>IFERROR(__xludf.DUMMYFUNCTION("""COMPUTED_VALUE"""),"Male")</f>
        <v>Male</v>
      </c>
      <c r="C4722" s="2">
        <f>IFERROR(__xludf.DUMMYFUNCTION("""COMPUTED_VALUE"""),0.0)</f>
        <v>0</v>
      </c>
      <c r="D4722" s="2" t="str">
        <f>IFERROR(__xludf.DUMMYFUNCTION("""COMPUTED_VALUE"""),"Yes")</f>
        <v>Yes</v>
      </c>
      <c r="E4722" s="2" t="str">
        <f>IFERROR(__xludf.DUMMYFUNCTION("""COMPUTED_VALUE"""),"Yes")</f>
        <v>Yes</v>
      </c>
      <c r="F4722" s="2">
        <f>IFERROR(__xludf.DUMMYFUNCTION("""COMPUTED_VALUE"""),1.0)</f>
        <v>1</v>
      </c>
      <c r="G4722" s="2">
        <f>IFERROR(__xludf.DUMMYFUNCTION("""COMPUTED_VALUE"""),0.0)</f>
        <v>0</v>
      </c>
      <c r="H4722" s="2">
        <f>IFERROR(__xludf.DUMMYFUNCTION("""COMPUTED_VALUE"""),0.0)</f>
        <v>0</v>
      </c>
      <c r="I4722" s="2" t="str">
        <f>IFERROR(__xludf.DUMMYFUNCTION("""COMPUTED_VALUE"""),"Electronic check")</f>
        <v>Electronic check</v>
      </c>
      <c r="J4722" s="5">
        <f>IFERROR(__xludf.DUMMYFUNCTION("""COMPUTED_VALUE"""),20.15)</f>
        <v>20.15</v>
      </c>
      <c r="K4722" s="5">
        <f>IFERROR(__xludf.DUMMYFUNCTION("""COMPUTED_VALUE"""),341.35)</f>
        <v>341.35</v>
      </c>
      <c r="L4722" s="2" t="str">
        <f>IFERROR(__xludf.DUMMYFUNCTION("""COMPUTED_VALUE"""),"No")</f>
        <v>No</v>
      </c>
      <c r="M4722" s="6">
        <f>IFERROR(__xludf.DUMMYFUNCTION("""COMPUTED_VALUE"""),16.940446650124073)</f>
        <v>16.94044665</v>
      </c>
      <c r="N4722" s="2" t="b">
        <f>IFERROR(__xludf.DUMMYFUNCTION("""COMPUTED_VALUE"""),FALSE)</f>
        <v>0</v>
      </c>
      <c r="O4722" s="2" t="b">
        <f>IFERROR(__xludf.DUMMYFUNCTION("""COMPUTED_VALUE"""),FALSE)</f>
        <v>0</v>
      </c>
      <c r="P4722" s="2" t="b">
        <f>IFERROR(__xludf.DUMMYFUNCTION("""COMPUTED_VALUE"""),TRUE)</f>
        <v>1</v>
      </c>
      <c r="Q4722" s="2" t="b">
        <f>IFERROR(__xludf.DUMMYFUNCTION("""COMPUTED_VALUE"""),FALSE)</f>
        <v>0</v>
      </c>
      <c r="R4722" s="2" t="b">
        <f>IFERROR(__xludf.DUMMYFUNCTION("""COMPUTED_VALUE"""),FALSE)</f>
        <v>0</v>
      </c>
      <c r="S4722" s="2">
        <f>IFERROR(__xludf.DUMMYFUNCTION("""COMPUTED_VALUE"""),3.0)</f>
        <v>3</v>
      </c>
      <c r="T4722" s="7"/>
      <c r="U4722" s="4"/>
      <c r="V4722" s="7"/>
      <c r="W4722" s="7"/>
      <c r="X4722" s="7"/>
      <c r="Y4722" s="7">
        <f>IFERROR(__xludf.DUMMYFUNCTION("""COMPUTED_VALUE"""),43979.728081058725)</f>
        <v>43979.72808</v>
      </c>
      <c r="Z4722" s="5">
        <f>IFERROR(__xludf.DUMMYFUNCTION("""COMPUTED_VALUE"""),20.149999999999995)</f>
        <v>20.15</v>
      </c>
      <c r="AA4722" s="2" t="b">
        <f>IFERROR(__xludf.DUMMYFUNCTION("""COMPUTED_VALUE"""),TRUE)</f>
        <v>1</v>
      </c>
      <c r="AB4722" s="2" t="str">
        <f>IFERROR(__xludf.DUMMYFUNCTION("""COMPUTED_VALUE"""),"Month-to-Month")</f>
        <v>Month-to-Month</v>
      </c>
      <c r="AC4722" s="2" t="str">
        <f>IFERROR(__xludf.DUMMYFUNCTION("""COMPUTED_VALUE"""),"One Line")</f>
        <v>One Line</v>
      </c>
      <c r="AD4722" s="2" t="str">
        <f>IFERROR(__xludf.DUMMYFUNCTION("""COMPUTED_VALUE"""),"No Internet Service")</f>
        <v>No Internet Service</v>
      </c>
    </row>
    <row r="4723">
      <c r="A4723" s="2" t="str">
        <f>IFERROR(__xludf.DUMMYFUNCTION("""COMPUTED_VALUE"""),"6650-BWFRT")</f>
        <v>6650-BWFRT</v>
      </c>
      <c r="B4723" s="2" t="str">
        <f>IFERROR(__xludf.DUMMYFUNCTION("""COMPUTED_VALUE"""),"Female")</f>
        <v>Female</v>
      </c>
      <c r="C4723" s="2">
        <f>IFERROR(__xludf.DUMMYFUNCTION("""COMPUTED_VALUE"""),0.0)</f>
        <v>0</v>
      </c>
      <c r="D4723" s="2" t="str">
        <f>IFERROR(__xludf.DUMMYFUNCTION("""COMPUTED_VALUE"""),"Yes")</f>
        <v>Yes</v>
      </c>
      <c r="E4723" s="2" t="str">
        <f>IFERROR(__xludf.DUMMYFUNCTION("""COMPUTED_VALUE"""),"No")</f>
        <v>No</v>
      </c>
      <c r="F4723" s="2">
        <f>IFERROR(__xludf.DUMMYFUNCTION("""COMPUTED_VALUE"""),2.0)</f>
        <v>2</v>
      </c>
      <c r="G4723" s="2">
        <f>IFERROR(__xludf.DUMMYFUNCTION("""COMPUTED_VALUE"""),2.0)</f>
        <v>2</v>
      </c>
      <c r="H4723" s="2">
        <f>IFERROR(__xludf.DUMMYFUNCTION("""COMPUTED_VALUE"""),2.0)</f>
        <v>2</v>
      </c>
      <c r="I4723" s="2" t="str">
        <f>IFERROR(__xludf.DUMMYFUNCTION("""COMPUTED_VALUE"""),"Credit card (automatic)")</f>
        <v>Credit card (automatic)</v>
      </c>
      <c r="J4723" s="5">
        <f>IFERROR(__xludf.DUMMYFUNCTION("""COMPUTED_VALUE"""),117.15)</f>
        <v>117.15</v>
      </c>
      <c r="K4723" s="5">
        <f>IFERROR(__xludf.DUMMYFUNCTION("""COMPUTED_VALUE"""),8529.5)</f>
        <v>8529.5</v>
      </c>
      <c r="L4723" s="2" t="str">
        <f>IFERROR(__xludf.DUMMYFUNCTION("""COMPUTED_VALUE"""),"No")</f>
        <v>No</v>
      </c>
      <c r="M4723" s="6">
        <f>IFERROR(__xludf.DUMMYFUNCTION("""COMPUTED_VALUE"""),72.80836534357661)</f>
        <v>72.80836534</v>
      </c>
      <c r="N4723" s="2" t="b">
        <f>IFERROR(__xludf.DUMMYFUNCTION("""COMPUTED_VALUE"""),TRUE)</f>
        <v>1</v>
      </c>
      <c r="O4723" s="2" t="b">
        <f>IFERROR(__xludf.DUMMYFUNCTION("""COMPUTED_VALUE"""),FALSE)</f>
        <v>0</v>
      </c>
      <c r="P4723" s="2" t="b">
        <f>IFERROR(__xludf.DUMMYFUNCTION("""COMPUTED_VALUE"""),TRUE)</f>
        <v>1</v>
      </c>
      <c r="Q4723" s="2" t="b">
        <f>IFERROR(__xludf.DUMMYFUNCTION("""COMPUTED_VALUE"""),TRUE)</f>
        <v>1</v>
      </c>
      <c r="R4723" s="2" t="b">
        <f>IFERROR(__xludf.DUMMYFUNCTION("""COMPUTED_VALUE"""),TRUE)</f>
        <v>1</v>
      </c>
      <c r="S4723" s="2">
        <f>IFERROR(__xludf.DUMMYFUNCTION("""COMPUTED_VALUE"""),1.0)</f>
        <v>1</v>
      </c>
      <c r="T4723" s="7"/>
      <c r="U4723" s="4"/>
      <c r="V4723" s="7"/>
      <c r="W4723" s="7"/>
      <c r="X4723" s="7"/>
      <c r="Y4723" s="7">
        <f>IFERROR(__xludf.DUMMYFUNCTION("""COMPUTED_VALUE"""),42280.412220799546)</f>
        <v>42280.41222</v>
      </c>
      <c r="Z4723" s="5">
        <f>IFERROR(__xludf.DUMMYFUNCTION("""COMPUTED_VALUE"""),117.15)</f>
        <v>117.15</v>
      </c>
      <c r="AA4723" s="2" t="b">
        <f>IFERROR(__xludf.DUMMYFUNCTION("""COMPUTED_VALUE"""),TRUE)</f>
        <v>1</v>
      </c>
      <c r="AB4723" s="2" t="str">
        <f>IFERROR(__xludf.DUMMYFUNCTION("""COMPUTED_VALUE"""),"2 Year")</f>
        <v>2 Year</v>
      </c>
      <c r="AC4723" s="2" t="str">
        <f>IFERROR(__xludf.DUMMYFUNCTION("""COMPUTED_VALUE"""),"Two or More Lines")</f>
        <v>Two or More Lines</v>
      </c>
      <c r="AD4723" s="2" t="str">
        <f>IFERROR(__xludf.DUMMYFUNCTION("""COMPUTED_VALUE"""),"Fiber Optic")</f>
        <v>Fiber Optic</v>
      </c>
    </row>
    <row r="4724">
      <c r="A4724" s="2" t="str">
        <f>IFERROR(__xludf.DUMMYFUNCTION("""COMPUTED_VALUE"""),"6650-VJONK")</f>
        <v>6650-VJONK</v>
      </c>
      <c r="B4724" s="2" t="str">
        <f>IFERROR(__xludf.DUMMYFUNCTION("""COMPUTED_VALUE"""),"Male")</f>
        <v>Male</v>
      </c>
      <c r="C4724" s="2">
        <f>IFERROR(__xludf.DUMMYFUNCTION("""COMPUTED_VALUE"""),0.0)</f>
        <v>0</v>
      </c>
      <c r="D4724" s="2" t="str">
        <f>IFERROR(__xludf.DUMMYFUNCTION("""COMPUTED_VALUE"""),"No")</f>
        <v>No</v>
      </c>
      <c r="E4724" s="2" t="str">
        <f>IFERROR(__xludf.DUMMYFUNCTION("""COMPUTED_VALUE"""),"No")</f>
        <v>No</v>
      </c>
      <c r="F4724" s="2">
        <f>IFERROR(__xludf.DUMMYFUNCTION("""COMPUTED_VALUE"""),1.0)</f>
        <v>1</v>
      </c>
      <c r="G4724" s="2">
        <f>IFERROR(__xludf.DUMMYFUNCTION("""COMPUTED_VALUE"""),1.0)</f>
        <v>1</v>
      </c>
      <c r="H4724" s="2">
        <f>IFERROR(__xludf.DUMMYFUNCTION("""COMPUTED_VALUE"""),0.0)</f>
        <v>0</v>
      </c>
      <c r="I4724" s="2" t="str">
        <f>IFERROR(__xludf.DUMMYFUNCTION("""COMPUTED_VALUE"""),"Bank transfer (automatic)")</f>
        <v>Bank transfer (automatic)</v>
      </c>
      <c r="J4724" s="5">
        <f>IFERROR(__xludf.DUMMYFUNCTION("""COMPUTED_VALUE"""),43.85)</f>
        <v>43.85</v>
      </c>
      <c r="K4724" s="5">
        <f>IFERROR(__xludf.DUMMYFUNCTION("""COMPUTED_VALUE"""),43.85)</f>
        <v>43.85</v>
      </c>
      <c r="L4724" s="2" t="str">
        <f>IFERROR(__xludf.DUMMYFUNCTION("""COMPUTED_VALUE"""),"No")</f>
        <v>No</v>
      </c>
      <c r="M4724" s="6">
        <f>IFERROR(__xludf.DUMMYFUNCTION("""COMPUTED_VALUE"""),1.0)</f>
        <v>1</v>
      </c>
      <c r="N4724" s="2" t="b">
        <f>IFERROR(__xludf.DUMMYFUNCTION("""COMPUTED_VALUE"""),FALSE)</f>
        <v>0</v>
      </c>
      <c r="O4724" s="2" t="b">
        <f>IFERROR(__xludf.DUMMYFUNCTION("""COMPUTED_VALUE"""),FALSE)</f>
        <v>0</v>
      </c>
      <c r="P4724" s="2" t="b">
        <f>IFERROR(__xludf.DUMMYFUNCTION("""COMPUTED_VALUE"""),TRUE)</f>
        <v>1</v>
      </c>
      <c r="Q4724" s="2" t="b">
        <f>IFERROR(__xludf.DUMMYFUNCTION("""COMPUTED_VALUE"""),TRUE)</f>
        <v>1</v>
      </c>
      <c r="R4724" s="2" t="b">
        <f>IFERROR(__xludf.DUMMYFUNCTION("""COMPUTED_VALUE"""),TRUE)</f>
        <v>1</v>
      </c>
      <c r="S4724" s="2">
        <f>IFERROR(__xludf.DUMMYFUNCTION("""COMPUTED_VALUE"""),0.0)</f>
        <v>0</v>
      </c>
      <c r="T4724" s="7"/>
      <c r="U4724" s="4"/>
      <c r="V4724" s="7"/>
      <c r="W4724" s="7"/>
      <c r="X4724" s="7"/>
      <c r="Y4724" s="7">
        <f>IFERROR(__xludf.DUMMYFUNCTION("""COMPUTED_VALUE"""),44464.583333333336)</f>
        <v>44464.58333</v>
      </c>
      <c r="Z4724" s="5">
        <f>IFERROR(__xludf.DUMMYFUNCTION("""COMPUTED_VALUE"""),43.85)</f>
        <v>43.85</v>
      </c>
      <c r="AA4724" s="2" t="b">
        <f>IFERROR(__xludf.DUMMYFUNCTION("""COMPUTED_VALUE"""),TRUE)</f>
        <v>1</v>
      </c>
      <c r="AB4724" s="2" t="str">
        <f>IFERROR(__xludf.DUMMYFUNCTION("""COMPUTED_VALUE"""),"Month-to-Month")</f>
        <v>Month-to-Month</v>
      </c>
      <c r="AC4724" s="2" t="str">
        <f>IFERROR(__xludf.DUMMYFUNCTION("""COMPUTED_VALUE"""),"One Line")</f>
        <v>One Line</v>
      </c>
      <c r="AD4724" s="2" t="str">
        <f>IFERROR(__xludf.DUMMYFUNCTION("""COMPUTED_VALUE"""),"DSL")</f>
        <v>DSL</v>
      </c>
    </row>
    <row r="4725">
      <c r="A4725" s="2" t="str">
        <f>IFERROR(__xludf.DUMMYFUNCTION("""COMPUTED_VALUE"""),"6651-AZVTJ")</f>
        <v>6651-AZVTJ</v>
      </c>
      <c r="B4725" s="2" t="str">
        <f>IFERROR(__xludf.DUMMYFUNCTION("""COMPUTED_VALUE"""),"Male")</f>
        <v>Male</v>
      </c>
      <c r="C4725" s="2">
        <f>IFERROR(__xludf.DUMMYFUNCTION("""COMPUTED_VALUE"""),0.0)</f>
        <v>0</v>
      </c>
      <c r="D4725" s="2" t="str">
        <f>IFERROR(__xludf.DUMMYFUNCTION("""COMPUTED_VALUE"""),"Yes")</f>
        <v>Yes</v>
      </c>
      <c r="E4725" s="2" t="str">
        <f>IFERROR(__xludf.DUMMYFUNCTION("""COMPUTED_VALUE"""),"Yes")</f>
        <v>Yes</v>
      </c>
      <c r="F4725" s="2">
        <f>IFERROR(__xludf.DUMMYFUNCTION("""COMPUTED_VALUE"""),2.0)</f>
        <v>2</v>
      </c>
      <c r="G4725" s="2">
        <f>IFERROR(__xludf.DUMMYFUNCTION("""COMPUTED_VALUE"""),2.0)</f>
        <v>2</v>
      </c>
      <c r="H4725" s="2">
        <f>IFERROR(__xludf.DUMMYFUNCTION("""COMPUTED_VALUE"""),0.0)</f>
        <v>0</v>
      </c>
      <c r="I4725" s="2" t="str">
        <f>IFERROR(__xludf.DUMMYFUNCTION("""COMPUTED_VALUE"""),"Electronic check")</f>
        <v>Electronic check</v>
      </c>
      <c r="J4725" s="5">
        <f>IFERROR(__xludf.DUMMYFUNCTION("""COMPUTED_VALUE"""),99.8)</f>
        <v>99.8</v>
      </c>
      <c r="K4725" s="5">
        <f>IFERROR(__xludf.DUMMYFUNCTION("""COMPUTED_VALUE"""),4872.45)</f>
        <v>4872.45</v>
      </c>
      <c r="L4725" s="2" t="str">
        <f>IFERROR(__xludf.DUMMYFUNCTION("""COMPUTED_VALUE"""),"Yes")</f>
        <v>Yes</v>
      </c>
      <c r="M4725" s="6">
        <f>IFERROR(__xludf.DUMMYFUNCTION("""COMPUTED_VALUE"""),48.82214428857716)</f>
        <v>48.82214429</v>
      </c>
      <c r="N4725" s="2" t="b">
        <f>IFERROR(__xludf.DUMMYFUNCTION("""COMPUTED_VALUE"""),FALSE)</f>
        <v>0</v>
      </c>
      <c r="O4725" s="2" t="b">
        <f>IFERROR(__xludf.DUMMYFUNCTION("""COMPUTED_VALUE"""),TRUE)</f>
        <v>1</v>
      </c>
      <c r="P4725" s="2" t="b">
        <f>IFERROR(__xludf.DUMMYFUNCTION("""COMPUTED_VALUE"""),TRUE)</f>
        <v>1</v>
      </c>
      <c r="Q4725" s="2" t="b">
        <f>IFERROR(__xludf.DUMMYFUNCTION("""COMPUTED_VALUE"""),TRUE)</f>
        <v>1</v>
      </c>
      <c r="R4725" s="2" t="b">
        <f>IFERROR(__xludf.DUMMYFUNCTION("""COMPUTED_VALUE"""),TRUE)</f>
        <v>1</v>
      </c>
      <c r="S4725" s="2">
        <f>IFERROR(__xludf.DUMMYFUNCTION("""COMPUTED_VALUE"""),3.0)</f>
        <v>3</v>
      </c>
      <c r="T4725" s="7"/>
      <c r="U4725" s="4"/>
      <c r="V4725" s="7"/>
      <c r="W4725" s="7"/>
      <c r="X4725" s="7"/>
      <c r="Y4725" s="7">
        <f>IFERROR(__xludf.DUMMYFUNCTION("""COMPUTED_VALUE"""),43009.993111222444)</f>
        <v>43009.99311</v>
      </c>
      <c r="Z4725" s="5">
        <f>IFERROR(__xludf.DUMMYFUNCTION("""COMPUTED_VALUE"""),99.8)</f>
        <v>99.8</v>
      </c>
      <c r="AA4725" s="2" t="b">
        <f>IFERROR(__xludf.DUMMYFUNCTION("""COMPUTED_VALUE"""),TRUE)</f>
        <v>1</v>
      </c>
      <c r="AB4725" s="2" t="str">
        <f>IFERROR(__xludf.DUMMYFUNCTION("""COMPUTED_VALUE"""),"Month-to-Month")</f>
        <v>Month-to-Month</v>
      </c>
      <c r="AC4725" s="2" t="str">
        <f>IFERROR(__xludf.DUMMYFUNCTION("""COMPUTED_VALUE"""),"Two or More Lines")</f>
        <v>Two or More Lines</v>
      </c>
      <c r="AD4725" s="2" t="str">
        <f>IFERROR(__xludf.DUMMYFUNCTION("""COMPUTED_VALUE"""),"Fiber Optic")</f>
        <v>Fiber Optic</v>
      </c>
    </row>
    <row r="4726">
      <c r="A4726" s="2" t="str">
        <f>IFERROR(__xludf.DUMMYFUNCTION("""COMPUTED_VALUE"""),"6651-RLGGM")</f>
        <v>6651-RLGGM</v>
      </c>
      <c r="B4726" s="2" t="str">
        <f>IFERROR(__xludf.DUMMYFUNCTION("""COMPUTED_VALUE"""),"Male")</f>
        <v>Male</v>
      </c>
      <c r="C4726" s="2">
        <f>IFERROR(__xludf.DUMMYFUNCTION("""COMPUTED_VALUE"""),0.0)</f>
        <v>0</v>
      </c>
      <c r="D4726" s="2" t="str">
        <f>IFERROR(__xludf.DUMMYFUNCTION("""COMPUTED_VALUE"""),"Yes")</f>
        <v>Yes</v>
      </c>
      <c r="E4726" s="2" t="str">
        <f>IFERROR(__xludf.DUMMYFUNCTION("""COMPUTED_VALUE"""),"Yes")</f>
        <v>Yes</v>
      </c>
      <c r="F4726" s="2">
        <f>IFERROR(__xludf.DUMMYFUNCTION("""COMPUTED_VALUE"""),2.0)</f>
        <v>2</v>
      </c>
      <c r="G4726" s="2">
        <f>IFERROR(__xludf.DUMMYFUNCTION("""COMPUTED_VALUE"""),0.0)</f>
        <v>0</v>
      </c>
      <c r="H4726" s="2">
        <f>IFERROR(__xludf.DUMMYFUNCTION("""COMPUTED_VALUE"""),2.0)</f>
        <v>2</v>
      </c>
      <c r="I4726" s="2" t="str">
        <f>IFERROR(__xludf.DUMMYFUNCTION("""COMPUTED_VALUE"""),"Mailed check")</f>
        <v>Mailed check</v>
      </c>
      <c r="J4726" s="5">
        <f>IFERROR(__xludf.DUMMYFUNCTION("""COMPUTED_VALUE"""),26.3)</f>
        <v>26.3</v>
      </c>
      <c r="K4726" s="5">
        <f>IFERROR(__xludf.DUMMYFUNCTION("""COMPUTED_VALUE"""),1688.9)</f>
        <v>1688.9</v>
      </c>
      <c r="L4726" s="2" t="str">
        <f>IFERROR(__xludf.DUMMYFUNCTION("""COMPUTED_VALUE"""),"No")</f>
        <v>No</v>
      </c>
      <c r="M4726" s="6">
        <f>IFERROR(__xludf.DUMMYFUNCTION("""COMPUTED_VALUE"""),64.21673003802282)</f>
        <v>64.21673004</v>
      </c>
      <c r="N4726" s="2" t="b">
        <f>IFERROR(__xludf.DUMMYFUNCTION("""COMPUTED_VALUE"""),FALSE)</f>
        <v>0</v>
      </c>
      <c r="O4726" s="2" t="b">
        <f>IFERROR(__xludf.DUMMYFUNCTION("""COMPUTED_VALUE"""),FALSE)</f>
        <v>0</v>
      </c>
      <c r="P4726" s="2" t="b">
        <f>IFERROR(__xludf.DUMMYFUNCTION("""COMPUTED_VALUE"""),TRUE)</f>
        <v>1</v>
      </c>
      <c r="Q4726" s="2" t="b">
        <f>IFERROR(__xludf.DUMMYFUNCTION("""COMPUTED_VALUE"""),FALSE)</f>
        <v>0</v>
      </c>
      <c r="R4726" s="2" t="b">
        <f>IFERROR(__xludf.DUMMYFUNCTION("""COMPUTED_VALUE"""),FALSE)</f>
        <v>0</v>
      </c>
      <c r="S4726" s="2">
        <f>IFERROR(__xludf.DUMMYFUNCTION("""COMPUTED_VALUE"""),3.0)</f>
        <v>3</v>
      </c>
      <c r="T4726" s="7"/>
      <c r="U4726" s="4"/>
      <c r="V4726" s="7"/>
      <c r="W4726" s="7"/>
      <c r="X4726" s="7"/>
      <c r="Y4726" s="7">
        <f>IFERROR(__xludf.DUMMYFUNCTION("""COMPUTED_VALUE"""),42541.74112801014)</f>
        <v>42541.74113</v>
      </c>
      <c r="Z4726" s="5">
        <f>IFERROR(__xludf.DUMMYFUNCTION("""COMPUTED_VALUE"""),26.3)</f>
        <v>26.3</v>
      </c>
      <c r="AA4726" s="2" t="b">
        <f>IFERROR(__xludf.DUMMYFUNCTION("""COMPUTED_VALUE"""),TRUE)</f>
        <v>1</v>
      </c>
      <c r="AB4726" s="2" t="str">
        <f>IFERROR(__xludf.DUMMYFUNCTION("""COMPUTED_VALUE"""),"2 Year")</f>
        <v>2 Year</v>
      </c>
      <c r="AC4726" s="2" t="str">
        <f>IFERROR(__xludf.DUMMYFUNCTION("""COMPUTED_VALUE"""),"Two or More Lines")</f>
        <v>Two or More Lines</v>
      </c>
      <c r="AD4726" s="2" t="str">
        <f>IFERROR(__xludf.DUMMYFUNCTION("""COMPUTED_VALUE"""),"No Internet Service")</f>
        <v>No Internet Service</v>
      </c>
    </row>
    <row r="4727">
      <c r="A4727" s="2" t="str">
        <f>IFERROR(__xludf.DUMMYFUNCTION("""COMPUTED_VALUE"""),"6652-YFFJO")</f>
        <v>6652-YFFJO</v>
      </c>
      <c r="B4727" s="2" t="str">
        <f>IFERROR(__xludf.DUMMYFUNCTION("""COMPUTED_VALUE"""),"Female")</f>
        <v>Female</v>
      </c>
      <c r="C4727" s="2">
        <f>IFERROR(__xludf.DUMMYFUNCTION("""COMPUTED_VALUE"""),0.0)</f>
        <v>0</v>
      </c>
      <c r="D4727" s="2" t="str">
        <f>IFERROR(__xludf.DUMMYFUNCTION("""COMPUTED_VALUE"""),"No")</f>
        <v>No</v>
      </c>
      <c r="E4727" s="2" t="str">
        <f>IFERROR(__xludf.DUMMYFUNCTION("""COMPUTED_VALUE"""),"No")</f>
        <v>No</v>
      </c>
      <c r="F4727" s="2">
        <f>IFERROR(__xludf.DUMMYFUNCTION("""COMPUTED_VALUE"""),1.0)</f>
        <v>1</v>
      </c>
      <c r="G4727" s="2">
        <f>IFERROR(__xludf.DUMMYFUNCTION("""COMPUTED_VALUE"""),1.0)</f>
        <v>1</v>
      </c>
      <c r="H4727" s="2">
        <f>IFERROR(__xludf.DUMMYFUNCTION("""COMPUTED_VALUE"""),0.0)</f>
        <v>0</v>
      </c>
      <c r="I4727" s="2" t="str">
        <f>IFERROR(__xludf.DUMMYFUNCTION("""COMPUTED_VALUE"""),"Electronic check")</f>
        <v>Electronic check</v>
      </c>
      <c r="J4727" s="5">
        <f>IFERROR(__xludf.DUMMYFUNCTION("""COMPUTED_VALUE"""),64.9)</f>
        <v>64.9</v>
      </c>
      <c r="K4727" s="5">
        <f>IFERROR(__xludf.DUMMYFUNCTION("""COMPUTED_VALUE"""),716.1)</f>
        <v>716.1</v>
      </c>
      <c r="L4727" s="2" t="str">
        <f>IFERROR(__xludf.DUMMYFUNCTION("""COMPUTED_VALUE"""),"No")</f>
        <v>No</v>
      </c>
      <c r="M4727" s="6">
        <f>IFERROR(__xludf.DUMMYFUNCTION("""COMPUTED_VALUE"""),11.033898305084746)</f>
        <v>11.03389831</v>
      </c>
      <c r="N4727" s="2" t="b">
        <f>IFERROR(__xludf.DUMMYFUNCTION("""COMPUTED_VALUE"""),TRUE)</f>
        <v>1</v>
      </c>
      <c r="O4727" s="2" t="b">
        <f>IFERROR(__xludf.DUMMYFUNCTION("""COMPUTED_VALUE"""),FALSE)</f>
        <v>0</v>
      </c>
      <c r="P4727" s="2" t="b">
        <f>IFERROR(__xludf.DUMMYFUNCTION("""COMPUTED_VALUE"""),TRUE)</f>
        <v>1</v>
      </c>
      <c r="Q4727" s="2" t="b">
        <f>IFERROR(__xludf.DUMMYFUNCTION("""COMPUTED_VALUE"""),TRUE)</f>
        <v>1</v>
      </c>
      <c r="R4727" s="2" t="b">
        <f>IFERROR(__xludf.DUMMYFUNCTION("""COMPUTED_VALUE"""),TRUE)</f>
        <v>1</v>
      </c>
      <c r="S4727" s="2">
        <f>IFERROR(__xludf.DUMMYFUNCTION("""COMPUTED_VALUE"""),0.0)</f>
        <v>0</v>
      </c>
      <c r="T4727" s="7"/>
      <c r="U4727" s="4"/>
      <c r="V4727" s="7"/>
      <c r="W4727" s="7"/>
      <c r="X4727" s="7"/>
      <c r="Y4727" s="7">
        <f>IFERROR(__xludf.DUMMYFUNCTION("""COMPUTED_VALUE"""),44159.38559322034)</f>
        <v>44159.38559</v>
      </c>
      <c r="Z4727" s="5">
        <f>IFERROR(__xludf.DUMMYFUNCTION("""COMPUTED_VALUE"""),64.9)</f>
        <v>64.9</v>
      </c>
      <c r="AA4727" s="2" t="b">
        <f>IFERROR(__xludf.DUMMYFUNCTION("""COMPUTED_VALUE"""),TRUE)</f>
        <v>1</v>
      </c>
      <c r="AB4727" s="2" t="str">
        <f>IFERROR(__xludf.DUMMYFUNCTION("""COMPUTED_VALUE"""),"Month-to-Month")</f>
        <v>Month-to-Month</v>
      </c>
      <c r="AC4727" s="2" t="str">
        <f>IFERROR(__xludf.DUMMYFUNCTION("""COMPUTED_VALUE"""),"One Line")</f>
        <v>One Line</v>
      </c>
      <c r="AD4727" s="2" t="str">
        <f>IFERROR(__xludf.DUMMYFUNCTION("""COMPUTED_VALUE"""),"DSL")</f>
        <v>DSL</v>
      </c>
    </row>
    <row r="4728">
      <c r="A4728" s="2" t="str">
        <f>IFERROR(__xludf.DUMMYFUNCTION("""COMPUTED_VALUE"""),"6653-CBBOM")</f>
        <v>6653-CBBOM</v>
      </c>
      <c r="B4728" s="2" t="str">
        <f>IFERROR(__xludf.DUMMYFUNCTION("""COMPUTED_VALUE"""),"Female")</f>
        <v>Female</v>
      </c>
      <c r="C4728" s="2">
        <f>IFERROR(__xludf.DUMMYFUNCTION("""COMPUTED_VALUE"""),0.0)</f>
        <v>0</v>
      </c>
      <c r="D4728" s="2" t="str">
        <f>IFERROR(__xludf.DUMMYFUNCTION("""COMPUTED_VALUE"""),"No")</f>
        <v>No</v>
      </c>
      <c r="E4728" s="2" t="str">
        <f>IFERROR(__xludf.DUMMYFUNCTION("""COMPUTED_VALUE"""),"No")</f>
        <v>No</v>
      </c>
      <c r="F4728" s="2">
        <f>IFERROR(__xludf.DUMMYFUNCTION("""COMPUTED_VALUE"""),1.0)</f>
        <v>1</v>
      </c>
      <c r="G4728" s="2">
        <f>IFERROR(__xludf.DUMMYFUNCTION("""COMPUTED_VALUE"""),2.0)</f>
        <v>2</v>
      </c>
      <c r="H4728" s="2">
        <f>IFERROR(__xludf.DUMMYFUNCTION("""COMPUTED_VALUE"""),0.0)</f>
        <v>0</v>
      </c>
      <c r="I4728" s="2" t="str">
        <f>IFERROR(__xludf.DUMMYFUNCTION("""COMPUTED_VALUE"""),"Electronic check")</f>
        <v>Electronic check</v>
      </c>
      <c r="J4728" s="5">
        <f>IFERROR(__xludf.DUMMYFUNCTION("""COMPUTED_VALUE"""),70.3)</f>
        <v>70.3</v>
      </c>
      <c r="K4728" s="5">
        <f>IFERROR(__xludf.DUMMYFUNCTION("""COMPUTED_VALUE"""),70.3)</f>
        <v>70.3</v>
      </c>
      <c r="L4728" s="2" t="str">
        <f>IFERROR(__xludf.DUMMYFUNCTION("""COMPUTED_VALUE"""),"Yes")</f>
        <v>Yes</v>
      </c>
      <c r="M4728" s="6">
        <f>IFERROR(__xludf.DUMMYFUNCTION("""COMPUTED_VALUE"""),1.0)</f>
        <v>1</v>
      </c>
      <c r="N4728" s="2" t="b">
        <f>IFERROR(__xludf.DUMMYFUNCTION("""COMPUTED_VALUE"""),TRUE)</f>
        <v>1</v>
      </c>
      <c r="O4728" s="2" t="b">
        <f>IFERROR(__xludf.DUMMYFUNCTION("""COMPUTED_VALUE"""),TRUE)</f>
        <v>1</v>
      </c>
      <c r="P4728" s="2" t="b">
        <f>IFERROR(__xludf.DUMMYFUNCTION("""COMPUTED_VALUE"""),TRUE)</f>
        <v>1</v>
      </c>
      <c r="Q4728" s="2" t="b">
        <f>IFERROR(__xludf.DUMMYFUNCTION("""COMPUTED_VALUE"""),TRUE)</f>
        <v>1</v>
      </c>
      <c r="R4728" s="2" t="b">
        <f>IFERROR(__xludf.DUMMYFUNCTION("""COMPUTED_VALUE"""),TRUE)</f>
        <v>1</v>
      </c>
      <c r="S4728" s="2">
        <f>IFERROR(__xludf.DUMMYFUNCTION("""COMPUTED_VALUE"""),0.0)</f>
        <v>0</v>
      </c>
      <c r="T4728" s="7"/>
      <c r="U4728" s="4"/>
      <c r="V4728" s="7"/>
      <c r="W4728" s="7"/>
      <c r="X4728" s="7"/>
      <c r="Y4728" s="7">
        <f>IFERROR(__xludf.DUMMYFUNCTION("""COMPUTED_VALUE"""),44464.583333333336)</f>
        <v>44464.58333</v>
      </c>
      <c r="Z4728" s="5">
        <f>IFERROR(__xludf.DUMMYFUNCTION("""COMPUTED_VALUE"""),70.3)</f>
        <v>70.3</v>
      </c>
      <c r="AA4728" s="2" t="b">
        <f>IFERROR(__xludf.DUMMYFUNCTION("""COMPUTED_VALUE"""),TRUE)</f>
        <v>1</v>
      </c>
      <c r="AB4728" s="2" t="str">
        <f>IFERROR(__xludf.DUMMYFUNCTION("""COMPUTED_VALUE"""),"Month-to-Month")</f>
        <v>Month-to-Month</v>
      </c>
      <c r="AC4728" s="2" t="str">
        <f>IFERROR(__xludf.DUMMYFUNCTION("""COMPUTED_VALUE"""),"One Line")</f>
        <v>One Line</v>
      </c>
      <c r="AD4728" s="2" t="str">
        <f>IFERROR(__xludf.DUMMYFUNCTION("""COMPUTED_VALUE"""),"Fiber Optic")</f>
        <v>Fiber Optic</v>
      </c>
    </row>
    <row r="4729">
      <c r="A4729" s="2" t="str">
        <f>IFERROR(__xludf.DUMMYFUNCTION("""COMPUTED_VALUE"""),"6654-QGBZZ")</f>
        <v>6654-QGBZZ</v>
      </c>
      <c r="B4729" s="2" t="str">
        <f>IFERROR(__xludf.DUMMYFUNCTION("""COMPUTED_VALUE"""),"Female")</f>
        <v>Female</v>
      </c>
      <c r="C4729" s="2">
        <f>IFERROR(__xludf.DUMMYFUNCTION("""COMPUTED_VALUE"""),0.0)</f>
        <v>0</v>
      </c>
      <c r="D4729" s="2" t="str">
        <f>IFERROR(__xludf.DUMMYFUNCTION("""COMPUTED_VALUE"""),"No")</f>
        <v>No</v>
      </c>
      <c r="E4729" s="2" t="str">
        <f>IFERROR(__xludf.DUMMYFUNCTION("""COMPUTED_VALUE"""),"No")</f>
        <v>No</v>
      </c>
      <c r="F4729" s="2">
        <f>IFERROR(__xludf.DUMMYFUNCTION("""COMPUTED_VALUE"""),1.0)</f>
        <v>1</v>
      </c>
      <c r="G4729" s="2">
        <f>IFERROR(__xludf.DUMMYFUNCTION("""COMPUTED_VALUE"""),0.0)</f>
        <v>0</v>
      </c>
      <c r="H4729" s="2">
        <f>IFERROR(__xludf.DUMMYFUNCTION("""COMPUTED_VALUE"""),0.0)</f>
        <v>0</v>
      </c>
      <c r="I4729" s="2" t="str">
        <f>IFERROR(__xludf.DUMMYFUNCTION("""COMPUTED_VALUE"""),"Mailed check")</f>
        <v>Mailed check</v>
      </c>
      <c r="J4729" s="5">
        <f>IFERROR(__xludf.DUMMYFUNCTION("""COMPUTED_VALUE"""),19.9)</f>
        <v>19.9</v>
      </c>
      <c r="K4729" s="5">
        <f>IFERROR(__xludf.DUMMYFUNCTION("""COMPUTED_VALUE"""),19.9)</f>
        <v>19.9</v>
      </c>
      <c r="L4729" s="2" t="str">
        <f>IFERROR(__xludf.DUMMYFUNCTION("""COMPUTED_VALUE"""),"No")</f>
        <v>No</v>
      </c>
      <c r="M4729" s="6">
        <f>IFERROR(__xludf.DUMMYFUNCTION("""COMPUTED_VALUE"""),1.0)</f>
        <v>1</v>
      </c>
      <c r="N4729" s="2" t="b">
        <f>IFERROR(__xludf.DUMMYFUNCTION("""COMPUTED_VALUE"""),TRUE)</f>
        <v>1</v>
      </c>
      <c r="O4729" s="2" t="b">
        <f>IFERROR(__xludf.DUMMYFUNCTION("""COMPUTED_VALUE"""),FALSE)</f>
        <v>0</v>
      </c>
      <c r="P4729" s="2" t="b">
        <f>IFERROR(__xludf.DUMMYFUNCTION("""COMPUTED_VALUE"""),TRUE)</f>
        <v>1</v>
      </c>
      <c r="Q4729" s="2" t="b">
        <f>IFERROR(__xludf.DUMMYFUNCTION("""COMPUTED_VALUE"""),FALSE)</f>
        <v>0</v>
      </c>
      <c r="R4729" s="2" t="b">
        <f>IFERROR(__xludf.DUMMYFUNCTION("""COMPUTED_VALUE"""),FALSE)</f>
        <v>0</v>
      </c>
      <c r="S4729" s="2">
        <f>IFERROR(__xludf.DUMMYFUNCTION("""COMPUTED_VALUE"""),0.0)</f>
        <v>0</v>
      </c>
      <c r="T4729" s="7"/>
      <c r="U4729" s="4"/>
      <c r="V4729" s="7"/>
      <c r="W4729" s="7"/>
      <c r="X4729" s="7"/>
      <c r="Y4729" s="7">
        <f>IFERROR(__xludf.DUMMYFUNCTION("""COMPUTED_VALUE"""),44464.583333333336)</f>
        <v>44464.58333</v>
      </c>
      <c r="Z4729" s="5">
        <f>IFERROR(__xludf.DUMMYFUNCTION("""COMPUTED_VALUE"""),19.9)</f>
        <v>19.9</v>
      </c>
      <c r="AA4729" s="2" t="b">
        <f>IFERROR(__xludf.DUMMYFUNCTION("""COMPUTED_VALUE"""),TRUE)</f>
        <v>1</v>
      </c>
      <c r="AB4729" s="2" t="str">
        <f>IFERROR(__xludf.DUMMYFUNCTION("""COMPUTED_VALUE"""),"Month-to-Month")</f>
        <v>Month-to-Month</v>
      </c>
      <c r="AC4729" s="2" t="str">
        <f>IFERROR(__xludf.DUMMYFUNCTION("""COMPUTED_VALUE"""),"One Line")</f>
        <v>One Line</v>
      </c>
      <c r="AD4729" s="2" t="str">
        <f>IFERROR(__xludf.DUMMYFUNCTION("""COMPUTED_VALUE"""),"No Internet Service")</f>
        <v>No Internet Service</v>
      </c>
    </row>
    <row r="4730">
      <c r="A4730" s="2" t="str">
        <f>IFERROR(__xludf.DUMMYFUNCTION("""COMPUTED_VALUE"""),"6655-LHBYW")</f>
        <v>6655-LHBYW</v>
      </c>
      <c r="B4730" s="2" t="str">
        <f>IFERROR(__xludf.DUMMYFUNCTION("""COMPUTED_VALUE"""),"Male")</f>
        <v>Male</v>
      </c>
      <c r="C4730" s="2">
        <f>IFERROR(__xludf.DUMMYFUNCTION("""COMPUTED_VALUE"""),0.0)</f>
        <v>0</v>
      </c>
      <c r="D4730" s="2" t="str">
        <f>IFERROR(__xludf.DUMMYFUNCTION("""COMPUTED_VALUE"""),"No")</f>
        <v>No</v>
      </c>
      <c r="E4730" s="2" t="str">
        <f>IFERROR(__xludf.DUMMYFUNCTION("""COMPUTED_VALUE"""),"No")</f>
        <v>No</v>
      </c>
      <c r="F4730" s="2">
        <f>IFERROR(__xludf.DUMMYFUNCTION("""COMPUTED_VALUE"""),2.0)</f>
        <v>2</v>
      </c>
      <c r="G4730" s="2">
        <f>IFERROR(__xludf.DUMMYFUNCTION("""COMPUTED_VALUE"""),2.0)</f>
        <v>2</v>
      </c>
      <c r="H4730" s="2">
        <f>IFERROR(__xludf.DUMMYFUNCTION("""COMPUTED_VALUE"""),1.0)</f>
        <v>1</v>
      </c>
      <c r="I4730" s="2" t="str">
        <f>IFERROR(__xludf.DUMMYFUNCTION("""COMPUTED_VALUE"""),"Credit card (automatic)")</f>
        <v>Credit card (automatic)</v>
      </c>
      <c r="J4730" s="5">
        <f>IFERROR(__xludf.DUMMYFUNCTION("""COMPUTED_VALUE"""),114.35)</f>
        <v>114.35</v>
      </c>
      <c r="K4730" s="5">
        <f>IFERROR(__xludf.DUMMYFUNCTION("""COMPUTED_VALUE"""),5791.1)</f>
        <v>5791.1</v>
      </c>
      <c r="L4730" s="2" t="str">
        <f>IFERROR(__xludf.DUMMYFUNCTION("""COMPUTED_VALUE"""),"No")</f>
        <v>No</v>
      </c>
      <c r="M4730" s="6">
        <f>IFERROR(__xludf.DUMMYFUNCTION("""COMPUTED_VALUE"""),50.64363795365108)</f>
        <v>50.64363795</v>
      </c>
      <c r="N4730" s="2" t="b">
        <f>IFERROR(__xludf.DUMMYFUNCTION("""COMPUTED_VALUE"""),FALSE)</f>
        <v>0</v>
      </c>
      <c r="O4730" s="2" t="b">
        <f>IFERROR(__xludf.DUMMYFUNCTION("""COMPUTED_VALUE"""),FALSE)</f>
        <v>0</v>
      </c>
      <c r="P4730" s="2" t="b">
        <f>IFERROR(__xludf.DUMMYFUNCTION("""COMPUTED_VALUE"""),TRUE)</f>
        <v>1</v>
      </c>
      <c r="Q4730" s="2" t="b">
        <f>IFERROR(__xludf.DUMMYFUNCTION("""COMPUTED_VALUE"""),TRUE)</f>
        <v>1</v>
      </c>
      <c r="R4730" s="2" t="b">
        <f>IFERROR(__xludf.DUMMYFUNCTION("""COMPUTED_VALUE"""),TRUE)</f>
        <v>1</v>
      </c>
      <c r="S4730" s="2">
        <f>IFERROR(__xludf.DUMMYFUNCTION("""COMPUTED_VALUE"""),0.0)</f>
        <v>0</v>
      </c>
      <c r="T4730" s="7"/>
      <c r="U4730" s="4"/>
      <c r="V4730" s="7"/>
      <c r="W4730" s="7"/>
      <c r="X4730" s="7"/>
      <c r="Y4730" s="7">
        <f>IFERROR(__xludf.DUMMYFUNCTION("""COMPUTED_VALUE"""),42954.589345576445)</f>
        <v>42954.58935</v>
      </c>
      <c r="Z4730" s="5">
        <f>IFERROR(__xludf.DUMMYFUNCTION("""COMPUTED_VALUE"""),114.35)</f>
        <v>114.35</v>
      </c>
      <c r="AA4730" s="2" t="b">
        <f>IFERROR(__xludf.DUMMYFUNCTION("""COMPUTED_VALUE"""),TRUE)</f>
        <v>1</v>
      </c>
      <c r="AB4730" s="2" t="str">
        <f>IFERROR(__xludf.DUMMYFUNCTION("""COMPUTED_VALUE"""),"1 Year")</f>
        <v>1 Year</v>
      </c>
      <c r="AC4730" s="2" t="str">
        <f>IFERROR(__xludf.DUMMYFUNCTION("""COMPUTED_VALUE"""),"Two or More Lines")</f>
        <v>Two or More Lines</v>
      </c>
      <c r="AD4730" s="2" t="str">
        <f>IFERROR(__xludf.DUMMYFUNCTION("""COMPUTED_VALUE"""),"Fiber Optic")</f>
        <v>Fiber Optic</v>
      </c>
    </row>
    <row r="4731">
      <c r="A4731" s="2" t="str">
        <f>IFERROR(__xludf.DUMMYFUNCTION("""COMPUTED_VALUE"""),"6656-GULJQ")</f>
        <v>6656-GULJQ</v>
      </c>
      <c r="B4731" s="2" t="str">
        <f>IFERROR(__xludf.DUMMYFUNCTION("""COMPUTED_VALUE"""),"Male")</f>
        <v>Male</v>
      </c>
      <c r="C4731" s="2">
        <f>IFERROR(__xludf.DUMMYFUNCTION("""COMPUTED_VALUE"""),0.0)</f>
        <v>0</v>
      </c>
      <c r="D4731" s="2" t="str">
        <f>IFERROR(__xludf.DUMMYFUNCTION("""COMPUTED_VALUE"""),"Yes")</f>
        <v>Yes</v>
      </c>
      <c r="E4731" s="2" t="str">
        <f>IFERROR(__xludf.DUMMYFUNCTION("""COMPUTED_VALUE"""),"Yes")</f>
        <v>Yes</v>
      </c>
      <c r="F4731" s="2">
        <f>IFERROR(__xludf.DUMMYFUNCTION("""COMPUTED_VALUE"""),2.0)</f>
        <v>2</v>
      </c>
      <c r="G4731" s="2">
        <f>IFERROR(__xludf.DUMMYFUNCTION("""COMPUTED_VALUE"""),1.0)</f>
        <v>1</v>
      </c>
      <c r="H4731" s="2">
        <f>IFERROR(__xludf.DUMMYFUNCTION("""COMPUTED_VALUE"""),2.0)</f>
        <v>2</v>
      </c>
      <c r="I4731" s="2" t="str">
        <f>IFERROR(__xludf.DUMMYFUNCTION("""COMPUTED_VALUE"""),"Credit card (automatic)")</f>
        <v>Credit card (automatic)</v>
      </c>
      <c r="J4731" s="5">
        <f>IFERROR(__xludf.DUMMYFUNCTION("""COMPUTED_VALUE"""),83.55)</f>
        <v>83.55</v>
      </c>
      <c r="K4731" s="5">
        <f>IFERROR(__xludf.DUMMYFUNCTION("""COMPUTED_VALUE"""),6093.3)</f>
        <v>6093.3</v>
      </c>
      <c r="L4731" s="2" t="str">
        <f>IFERROR(__xludf.DUMMYFUNCTION("""COMPUTED_VALUE"""),"No")</f>
        <v>No</v>
      </c>
      <c r="M4731" s="6">
        <f>IFERROR(__xludf.DUMMYFUNCTION("""COMPUTED_VALUE"""),72.92998204667865)</f>
        <v>72.92998205</v>
      </c>
      <c r="N4731" s="2" t="b">
        <f>IFERROR(__xludf.DUMMYFUNCTION("""COMPUTED_VALUE"""),FALSE)</f>
        <v>0</v>
      </c>
      <c r="O4731" s="2" t="b">
        <f>IFERROR(__xludf.DUMMYFUNCTION("""COMPUTED_VALUE"""),FALSE)</f>
        <v>0</v>
      </c>
      <c r="P4731" s="2" t="b">
        <f>IFERROR(__xludf.DUMMYFUNCTION("""COMPUTED_VALUE"""),TRUE)</f>
        <v>1</v>
      </c>
      <c r="Q4731" s="2" t="b">
        <f>IFERROR(__xludf.DUMMYFUNCTION("""COMPUTED_VALUE"""),TRUE)</f>
        <v>1</v>
      </c>
      <c r="R4731" s="2" t="b">
        <f>IFERROR(__xludf.DUMMYFUNCTION("""COMPUTED_VALUE"""),TRUE)</f>
        <v>1</v>
      </c>
      <c r="S4731" s="2">
        <f>IFERROR(__xludf.DUMMYFUNCTION("""COMPUTED_VALUE"""),3.0)</f>
        <v>3</v>
      </c>
      <c r="T4731" s="7"/>
      <c r="U4731" s="4"/>
      <c r="V4731" s="7"/>
      <c r="W4731" s="7"/>
      <c r="X4731" s="7"/>
      <c r="Y4731" s="7">
        <f>IFERROR(__xludf.DUMMYFUNCTION("""COMPUTED_VALUE"""),42276.71304608019)</f>
        <v>42276.71305</v>
      </c>
      <c r="Z4731" s="5">
        <f>IFERROR(__xludf.DUMMYFUNCTION("""COMPUTED_VALUE"""),83.55)</f>
        <v>83.55</v>
      </c>
      <c r="AA4731" s="2" t="b">
        <f>IFERROR(__xludf.DUMMYFUNCTION("""COMPUTED_VALUE"""),TRUE)</f>
        <v>1</v>
      </c>
      <c r="AB4731" s="2" t="str">
        <f>IFERROR(__xludf.DUMMYFUNCTION("""COMPUTED_VALUE"""),"2 Year")</f>
        <v>2 Year</v>
      </c>
      <c r="AC4731" s="2" t="str">
        <f>IFERROR(__xludf.DUMMYFUNCTION("""COMPUTED_VALUE"""),"Two or More Lines")</f>
        <v>Two or More Lines</v>
      </c>
      <c r="AD4731" s="2" t="str">
        <f>IFERROR(__xludf.DUMMYFUNCTION("""COMPUTED_VALUE"""),"DSL")</f>
        <v>DSL</v>
      </c>
    </row>
    <row r="4732">
      <c r="A4732" s="2" t="str">
        <f>IFERROR(__xludf.DUMMYFUNCTION("""COMPUTED_VALUE"""),"6656-JWRQX")</f>
        <v>6656-JWRQX</v>
      </c>
      <c r="B4732" s="2" t="str">
        <f>IFERROR(__xludf.DUMMYFUNCTION("""COMPUTED_VALUE"""),"Female")</f>
        <v>Female</v>
      </c>
      <c r="C4732" s="2">
        <f>IFERROR(__xludf.DUMMYFUNCTION("""COMPUTED_VALUE"""),0.0)</f>
        <v>0</v>
      </c>
      <c r="D4732" s="2" t="str">
        <f>IFERROR(__xludf.DUMMYFUNCTION("""COMPUTED_VALUE"""),"No")</f>
        <v>No</v>
      </c>
      <c r="E4732" s="2" t="str">
        <f>IFERROR(__xludf.DUMMYFUNCTION("""COMPUTED_VALUE"""),"No")</f>
        <v>No</v>
      </c>
      <c r="F4732" s="2">
        <f>IFERROR(__xludf.DUMMYFUNCTION("""COMPUTED_VALUE"""),0.0)</f>
        <v>0</v>
      </c>
      <c r="G4732" s="2">
        <f>IFERROR(__xludf.DUMMYFUNCTION("""COMPUTED_VALUE"""),1.0)</f>
        <v>1</v>
      </c>
      <c r="H4732" s="2">
        <f>IFERROR(__xludf.DUMMYFUNCTION("""COMPUTED_VALUE"""),0.0)</f>
        <v>0</v>
      </c>
      <c r="I4732" s="2" t="str">
        <f>IFERROR(__xludf.DUMMYFUNCTION("""COMPUTED_VALUE"""),"Mailed check")</f>
        <v>Mailed check</v>
      </c>
      <c r="J4732" s="5">
        <f>IFERROR(__xludf.DUMMYFUNCTION("""COMPUTED_VALUE"""),30.55)</f>
        <v>30.55</v>
      </c>
      <c r="K4732" s="5">
        <f>IFERROR(__xludf.DUMMYFUNCTION("""COMPUTED_VALUE"""),30.55)</f>
        <v>30.55</v>
      </c>
      <c r="L4732" s="2" t="str">
        <f>IFERROR(__xludf.DUMMYFUNCTION("""COMPUTED_VALUE"""),"No")</f>
        <v>No</v>
      </c>
      <c r="M4732" s="6">
        <f>IFERROR(__xludf.DUMMYFUNCTION("""COMPUTED_VALUE"""),1.0)</f>
        <v>1</v>
      </c>
      <c r="N4732" s="2" t="b">
        <f>IFERROR(__xludf.DUMMYFUNCTION("""COMPUTED_VALUE"""),TRUE)</f>
        <v>1</v>
      </c>
      <c r="O4732" s="2" t="b">
        <f>IFERROR(__xludf.DUMMYFUNCTION("""COMPUTED_VALUE"""),FALSE)</f>
        <v>0</v>
      </c>
      <c r="P4732" s="2" t="b">
        <f>IFERROR(__xludf.DUMMYFUNCTION("""COMPUTED_VALUE"""),FALSE)</f>
        <v>0</v>
      </c>
      <c r="Q4732" s="2" t="b">
        <f>IFERROR(__xludf.DUMMYFUNCTION("""COMPUTED_VALUE"""),TRUE)</f>
        <v>1</v>
      </c>
      <c r="R4732" s="2" t="b">
        <f>IFERROR(__xludf.DUMMYFUNCTION("""COMPUTED_VALUE"""),FALSE)</f>
        <v>0</v>
      </c>
      <c r="S4732" s="2">
        <f>IFERROR(__xludf.DUMMYFUNCTION("""COMPUTED_VALUE"""),0.0)</f>
        <v>0</v>
      </c>
      <c r="T4732" s="7"/>
      <c r="U4732" s="4"/>
      <c r="V4732" s="7"/>
      <c r="W4732" s="7"/>
      <c r="X4732" s="7"/>
      <c r="Y4732" s="7">
        <f>IFERROR(__xludf.DUMMYFUNCTION("""COMPUTED_VALUE"""),44464.583333333336)</f>
        <v>44464.58333</v>
      </c>
      <c r="Z4732" s="5">
        <f>IFERROR(__xludf.DUMMYFUNCTION("""COMPUTED_VALUE"""),30.55)</f>
        <v>30.55</v>
      </c>
      <c r="AA4732" s="2" t="b">
        <f>IFERROR(__xludf.DUMMYFUNCTION("""COMPUTED_VALUE"""),TRUE)</f>
        <v>1</v>
      </c>
      <c r="AB4732" s="2" t="str">
        <f>IFERROR(__xludf.DUMMYFUNCTION("""COMPUTED_VALUE"""),"Month-to-Month")</f>
        <v>Month-to-Month</v>
      </c>
      <c r="AC4732" s="2" t="str">
        <f>IFERROR(__xludf.DUMMYFUNCTION("""COMPUTED_VALUE"""),"No Phone Service")</f>
        <v>No Phone Service</v>
      </c>
      <c r="AD4732" s="2" t="str">
        <f>IFERROR(__xludf.DUMMYFUNCTION("""COMPUTED_VALUE"""),"DSL")</f>
        <v>DSL</v>
      </c>
    </row>
    <row r="4733">
      <c r="A4733" s="2" t="str">
        <f>IFERROR(__xludf.DUMMYFUNCTION("""COMPUTED_VALUE"""),"6661-EIPZC")</f>
        <v>6661-EIPZC</v>
      </c>
      <c r="B4733" s="2" t="str">
        <f>IFERROR(__xludf.DUMMYFUNCTION("""COMPUTED_VALUE"""),"Female")</f>
        <v>Female</v>
      </c>
      <c r="C4733" s="2">
        <f>IFERROR(__xludf.DUMMYFUNCTION("""COMPUTED_VALUE"""),0.0)</f>
        <v>0</v>
      </c>
      <c r="D4733" s="2" t="str">
        <f>IFERROR(__xludf.DUMMYFUNCTION("""COMPUTED_VALUE"""),"Yes")</f>
        <v>Yes</v>
      </c>
      <c r="E4733" s="2" t="str">
        <f>IFERROR(__xludf.DUMMYFUNCTION("""COMPUTED_VALUE"""),"Yes")</f>
        <v>Yes</v>
      </c>
      <c r="F4733" s="2">
        <f>IFERROR(__xludf.DUMMYFUNCTION("""COMPUTED_VALUE"""),0.0)</f>
        <v>0</v>
      </c>
      <c r="G4733" s="2">
        <f>IFERROR(__xludf.DUMMYFUNCTION("""COMPUTED_VALUE"""),1.0)</f>
        <v>1</v>
      </c>
      <c r="H4733" s="2">
        <f>IFERROR(__xludf.DUMMYFUNCTION("""COMPUTED_VALUE"""),0.0)</f>
        <v>0</v>
      </c>
      <c r="I4733" s="2" t="str">
        <f>IFERROR(__xludf.DUMMYFUNCTION("""COMPUTED_VALUE"""),"Credit card (automatic)")</f>
        <v>Credit card (automatic)</v>
      </c>
      <c r="J4733" s="5">
        <f>IFERROR(__xludf.DUMMYFUNCTION("""COMPUTED_VALUE"""),29.5)</f>
        <v>29.5</v>
      </c>
      <c r="K4733" s="5">
        <f>IFERROR(__xludf.DUMMYFUNCTION("""COMPUTED_VALUE"""),1423.05)</f>
        <v>1423.05</v>
      </c>
      <c r="L4733" s="2" t="str">
        <f>IFERROR(__xludf.DUMMYFUNCTION("""COMPUTED_VALUE"""),"No")</f>
        <v>No</v>
      </c>
      <c r="M4733" s="6">
        <f>IFERROR(__xludf.DUMMYFUNCTION("""COMPUTED_VALUE"""),48.23898305084746)</f>
        <v>48.23898305</v>
      </c>
      <c r="N4733" s="2" t="b">
        <f>IFERROR(__xludf.DUMMYFUNCTION("""COMPUTED_VALUE"""),TRUE)</f>
        <v>1</v>
      </c>
      <c r="O4733" s="2" t="b">
        <f>IFERROR(__xludf.DUMMYFUNCTION("""COMPUTED_VALUE"""),FALSE)</f>
        <v>0</v>
      </c>
      <c r="P4733" s="2" t="b">
        <f>IFERROR(__xludf.DUMMYFUNCTION("""COMPUTED_VALUE"""),FALSE)</f>
        <v>0</v>
      </c>
      <c r="Q4733" s="2" t="b">
        <f>IFERROR(__xludf.DUMMYFUNCTION("""COMPUTED_VALUE"""),TRUE)</f>
        <v>1</v>
      </c>
      <c r="R4733" s="2" t="b">
        <f>IFERROR(__xludf.DUMMYFUNCTION("""COMPUTED_VALUE"""),FALSE)</f>
        <v>0</v>
      </c>
      <c r="S4733" s="2">
        <f>IFERROR(__xludf.DUMMYFUNCTION("""COMPUTED_VALUE"""),3.0)</f>
        <v>3</v>
      </c>
      <c r="T4733" s="7"/>
      <c r="U4733" s="4"/>
      <c r="V4733" s="7"/>
      <c r="W4733" s="7"/>
      <c r="X4733" s="7"/>
      <c r="Y4733" s="7">
        <f>IFERROR(__xludf.DUMMYFUNCTION("""COMPUTED_VALUE"""),43027.73093220339)</f>
        <v>43027.73093</v>
      </c>
      <c r="Z4733" s="5">
        <f>IFERROR(__xludf.DUMMYFUNCTION("""COMPUTED_VALUE"""),29.5)</f>
        <v>29.5</v>
      </c>
      <c r="AA4733" s="2" t="b">
        <f>IFERROR(__xludf.DUMMYFUNCTION("""COMPUTED_VALUE"""),TRUE)</f>
        <v>1</v>
      </c>
      <c r="AB4733" s="2" t="str">
        <f>IFERROR(__xludf.DUMMYFUNCTION("""COMPUTED_VALUE"""),"Month-to-Month")</f>
        <v>Month-to-Month</v>
      </c>
      <c r="AC4733" s="2" t="str">
        <f>IFERROR(__xludf.DUMMYFUNCTION("""COMPUTED_VALUE"""),"No Phone Service")</f>
        <v>No Phone Service</v>
      </c>
      <c r="AD4733" s="2" t="str">
        <f>IFERROR(__xludf.DUMMYFUNCTION("""COMPUTED_VALUE"""),"DSL")</f>
        <v>DSL</v>
      </c>
    </row>
    <row r="4734">
      <c r="A4734" s="2" t="str">
        <f>IFERROR(__xludf.DUMMYFUNCTION("""COMPUTED_VALUE"""),"6661-HBGWL")</f>
        <v>6661-HBGWL</v>
      </c>
      <c r="B4734" s="2" t="str">
        <f>IFERROR(__xludf.DUMMYFUNCTION("""COMPUTED_VALUE"""),"Female")</f>
        <v>Female</v>
      </c>
      <c r="C4734" s="2">
        <f>IFERROR(__xludf.DUMMYFUNCTION("""COMPUTED_VALUE"""),1.0)</f>
        <v>1</v>
      </c>
      <c r="D4734" s="2" t="str">
        <f>IFERROR(__xludf.DUMMYFUNCTION("""COMPUTED_VALUE"""),"No")</f>
        <v>No</v>
      </c>
      <c r="E4734" s="2" t="str">
        <f>IFERROR(__xludf.DUMMYFUNCTION("""COMPUTED_VALUE"""),"No")</f>
        <v>No</v>
      </c>
      <c r="F4734" s="2">
        <f>IFERROR(__xludf.DUMMYFUNCTION("""COMPUTED_VALUE"""),2.0)</f>
        <v>2</v>
      </c>
      <c r="G4734" s="2">
        <f>IFERROR(__xludf.DUMMYFUNCTION("""COMPUTED_VALUE"""),2.0)</f>
        <v>2</v>
      </c>
      <c r="H4734" s="2">
        <f>IFERROR(__xludf.DUMMYFUNCTION("""COMPUTED_VALUE"""),0.0)</f>
        <v>0</v>
      </c>
      <c r="I4734" s="2" t="str">
        <f>IFERROR(__xludf.DUMMYFUNCTION("""COMPUTED_VALUE"""),"Bank transfer (automatic)")</f>
        <v>Bank transfer (automatic)</v>
      </c>
      <c r="J4734" s="5">
        <f>IFERROR(__xludf.DUMMYFUNCTION("""COMPUTED_VALUE"""),104.75)</f>
        <v>104.75</v>
      </c>
      <c r="K4734" s="5">
        <f>IFERROR(__xludf.DUMMYFUNCTION("""COMPUTED_VALUE"""),4323.45)</f>
        <v>4323.45</v>
      </c>
      <c r="L4734" s="2" t="str">
        <f>IFERROR(__xludf.DUMMYFUNCTION("""COMPUTED_VALUE"""),"Yes")</f>
        <v>Yes</v>
      </c>
      <c r="M4734" s="6">
        <f>IFERROR(__xludf.DUMMYFUNCTION("""COMPUTED_VALUE"""),41.273985680190926)</f>
        <v>41.27398568</v>
      </c>
      <c r="N4734" s="2" t="b">
        <f>IFERROR(__xludf.DUMMYFUNCTION("""COMPUTED_VALUE"""),TRUE)</f>
        <v>1</v>
      </c>
      <c r="O4734" s="2" t="b">
        <f>IFERROR(__xludf.DUMMYFUNCTION("""COMPUTED_VALUE"""),TRUE)</f>
        <v>1</v>
      </c>
      <c r="P4734" s="2" t="b">
        <f>IFERROR(__xludf.DUMMYFUNCTION("""COMPUTED_VALUE"""),TRUE)</f>
        <v>1</v>
      </c>
      <c r="Q4734" s="2" t="b">
        <f>IFERROR(__xludf.DUMMYFUNCTION("""COMPUTED_VALUE"""),TRUE)</f>
        <v>1</v>
      </c>
      <c r="R4734" s="2" t="b">
        <f>IFERROR(__xludf.DUMMYFUNCTION("""COMPUTED_VALUE"""),TRUE)</f>
        <v>1</v>
      </c>
      <c r="S4734" s="2">
        <f>IFERROR(__xludf.DUMMYFUNCTION("""COMPUTED_VALUE"""),0.0)</f>
        <v>0</v>
      </c>
      <c r="T4734" s="7"/>
      <c r="U4734" s="4"/>
      <c r="V4734" s="7"/>
      <c r="W4734" s="7"/>
      <c r="X4734" s="7"/>
      <c r="Y4734" s="7">
        <f>IFERROR(__xludf.DUMMYFUNCTION("""COMPUTED_VALUE"""),43239.58293556086)</f>
        <v>43239.58294</v>
      </c>
      <c r="Z4734" s="5">
        <f>IFERROR(__xludf.DUMMYFUNCTION("""COMPUTED_VALUE"""),104.75000000000001)</f>
        <v>104.75</v>
      </c>
      <c r="AA4734" s="2" t="b">
        <f>IFERROR(__xludf.DUMMYFUNCTION("""COMPUTED_VALUE"""),TRUE)</f>
        <v>1</v>
      </c>
      <c r="AB4734" s="2" t="str">
        <f>IFERROR(__xludf.DUMMYFUNCTION("""COMPUTED_VALUE"""),"Month-to-Month")</f>
        <v>Month-to-Month</v>
      </c>
      <c r="AC4734" s="2" t="str">
        <f>IFERROR(__xludf.DUMMYFUNCTION("""COMPUTED_VALUE"""),"Two or More Lines")</f>
        <v>Two or More Lines</v>
      </c>
      <c r="AD4734" s="2" t="str">
        <f>IFERROR(__xludf.DUMMYFUNCTION("""COMPUTED_VALUE"""),"Fiber Optic")</f>
        <v>Fiber Optic</v>
      </c>
    </row>
    <row r="4735">
      <c r="A4735" s="2" t="str">
        <f>IFERROR(__xludf.DUMMYFUNCTION("""COMPUTED_VALUE"""),"6663-JOCQO")</f>
        <v>6663-JOCQO</v>
      </c>
      <c r="B4735" s="2" t="str">
        <f>IFERROR(__xludf.DUMMYFUNCTION("""COMPUTED_VALUE"""),"Male")</f>
        <v>Male</v>
      </c>
      <c r="C4735" s="2">
        <f>IFERROR(__xludf.DUMMYFUNCTION("""COMPUTED_VALUE"""),0.0)</f>
        <v>0</v>
      </c>
      <c r="D4735" s="2" t="str">
        <f>IFERROR(__xludf.DUMMYFUNCTION("""COMPUTED_VALUE"""),"Yes")</f>
        <v>Yes</v>
      </c>
      <c r="E4735" s="2" t="str">
        <f>IFERROR(__xludf.DUMMYFUNCTION("""COMPUTED_VALUE"""),"Yes")</f>
        <v>Yes</v>
      </c>
      <c r="F4735" s="2">
        <f>IFERROR(__xludf.DUMMYFUNCTION("""COMPUTED_VALUE"""),2.0)</f>
        <v>2</v>
      </c>
      <c r="G4735" s="2">
        <f>IFERROR(__xludf.DUMMYFUNCTION("""COMPUTED_VALUE"""),1.0)</f>
        <v>1</v>
      </c>
      <c r="H4735" s="2">
        <f>IFERROR(__xludf.DUMMYFUNCTION("""COMPUTED_VALUE"""),1.0)</f>
        <v>1</v>
      </c>
      <c r="I4735" s="2" t="str">
        <f>IFERROR(__xludf.DUMMYFUNCTION("""COMPUTED_VALUE"""),"Bank transfer (automatic)")</f>
        <v>Bank transfer (automatic)</v>
      </c>
      <c r="J4735" s="5">
        <f>IFERROR(__xludf.DUMMYFUNCTION("""COMPUTED_VALUE"""),75.25)</f>
        <v>75.25</v>
      </c>
      <c r="K4735" s="5">
        <f>IFERROR(__xludf.DUMMYFUNCTION("""COMPUTED_VALUE"""),2344.5)</f>
        <v>2344.5</v>
      </c>
      <c r="L4735" s="2" t="str">
        <f>IFERROR(__xludf.DUMMYFUNCTION("""COMPUTED_VALUE"""),"No")</f>
        <v>No</v>
      </c>
      <c r="M4735" s="6">
        <f>IFERROR(__xludf.DUMMYFUNCTION("""COMPUTED_VALUE"""),31.156146179401993)</f>
        <v>31.15614618</v>
      </c>
      <c r="N4735" s="2" t="b">
        <f>IFERROR(__xludf.DUMMYFUNCTION("""COMPUTED_VALUE"""),FALSE)</f>
        <v>0</v>
      </c>
      <c r="O4735" s="2" t="b">
        <f>IFERROR(__xludf.DUMMYFUNCTION("""COMPUTED_VALUE"""),FALSE)</f>
        <v>0</v>
      </c>
      <c r="P4735" s="2" t="b">
        <f>IFERROR(__xludf.DUMMYFUNCTION("""COMPUTED_VALUE"""),TRUE)</f>
        <v>1</v>
      </c>
      <c r="Q4735" s="2" t="b">
        <f>IFERROR(__xludf.DUMMYFUNCTION("""COMPUTED_VALUE"""),TRUE)</f>
        <v>1</v>
      </c>
      <c r="R4735" s="2" t="b">
        <f>IFERROR(__xludf.DUMMYFUNCTION("""COMPUTED_VALUE"""),TRUE)</f>
        <v>1</v>
      </c>
      <c r="S4735" s="2">
        <f>IFERROR(__xludf.DUMMYFUNCTION("""COMPUTED_VALUE"""),3.0)</f>
        <v>3</v>
      </c>
      <c r="T4735" s="7"/>
      <c r="U4735" s="4"/>
      <c r="V4735" s="7"/>
      <c r="W4735" s="7"/>
      <c r="X4735" s="7"/>
      <c r="Y4735" s="7">
        <f>IFERROR(__xludf.DUMMYFUNCTION("""COMPUTED_VALUE"""),43547.33388704319)</f>
        <v>43547.33389</v>
      </c>
      <c r="Z4735" s="5">
        <f>IFERROR(__xludf.DUMMYFUNCTION("""COMPUTED_VALUE"""),75.25)</f>
        <v>75.25</v>
      </c>
      <c r="AA4735" s="2" t="b">
        <f>IFERROR(__xludf.DUMMYFUNCTION("""COMPUTED_VALUE"""),TRUE)</f>
        <v>1</v>
      </c>
      <c r="AB4735" s="2" t="str">
        <f>IFERROR(__xludf.DUMMYFUNCTION("""COMPUTED_VALUE"""),"1 Year")</f>
        <v>1 Year</v>
      </c>
      <c r="AC4735" s="2" t="str">
        <f>IFERROR(__xludf.DUMMYFUNCTION("""COMPUTED_VALUE"""),"Two or More Lines")</f>
        <v>Two or More Lines</v>
      </c>
      <c r="AD4735" s="2" t="str">
        <f>IFERROR(__xludf.DUMMYFUNCTION("""COMPUTED_VALUE"""),"DSL")</f>
        <v>DSL</v>
      </c>
    </row>
    <row r="4736">
      <c r="A4736" s="2" t="str">
        <f>IFERROR(__xludf.DUMMYFUNCTION("""COMPUTED_VALUE"""),"6664-FPDAC")</f>
        <v>6664-FPDAC</v>
      </c>
      <c r="B4736" s="2" t="str">
        <f>IFERROR(__xludf.DUMMYFUNCTION("""COMPUTED_VALUE"""),"Female")</f>
        <v>Female</v>
      </c>
      <c r="C4736" s="2">
        <f>IFERROR(__xludf.DUMMYFUNCTION("""COMPUTED_VALUE"""),1.0)</f>
        <v>1</v>
      </c>
      <c r="D4736" s="2" t="str">
        <f>IFERROR(__xludf.DUMMYFUNCTION("""COMPUTED_VALUE"""),"No")</f>
        <v>No</v>
      </c>
      <c r="E4736" s="2" t="str">
        <f>IFERROR(__xludf.DUMMYFUNCTION("""COMPUTED_VALUE"""),"No")</f>
        <v>No</v>
      </c>
      <c r="F4736" s="2">
        <f>IFERROR(__xludf.DUMMYFUNCTION("""COMPUTED_VALUE"""),2.0)</f>
        <v>2</v>
      </c>
      <c r="G4736" s="2">
        <f>IFERROR(__xludf.DUMMYFUNCTION("""COMPUTED_VALUE"""),2.0)</f>
        <v>2</v>
      </c>
      <c r="H4736" s="2">
        <f>IFERROR(__xludf.DUMMYFUNCTION("""COMPUTED_VALUE"""),1.0)</f>
        <v>1</v>
      </c>
      <c r="I4736" s="2" t="str">
        <f>IFERROR(__xludf.DUMMYFUNCTION("""COMPUTED_VALUE"""),"Electronic check")</f>
        <v>Electronic check</v>
      </c>
      <c r="J4736" s="5">
        <f>IFERROR(__xludf.DUMMYFUNCTION("""COMPUTED_VALUE"""),111.95)</f>
        <v>111.95</v>
      </c>
      <c r="K4736" s="5">
        <f>IFERROR(__xludf.DUMMYFUNCTION("""COMPUTED_VALUE"""),6418.9)</f>
        <v>6418.9</v>
      </c>
      <c r="L4736" s="2" t="str">
        <f>IFERROR(__xludf.DUMMYFUNCTION("""COMPUTED_VALUE"""),"Yes")</f>
        <v>Yes</v>
      </c>
      <c r="M4736" s="6">
        <f>IFERROR(__xludf.DUMMYFUNCTION("""COMPUTED_VALUE"""),57.33720410897722)</f>
        <v>57.33720411</v>
      </c>
      <c r="N4736" s="2" t="b">
        <f>IFERROR(__xludf.DUMMYFUNCTION("""COMPUTED_VALUE"""),TRUE)</f>
        <v>1</v>
      </c>
      <c r="O4736" s="2" t="b">
        <f>IFERROR(__xludf.DUMMYFUNCTION("""COMPUTED_VALUE"""),TRUE)</f>
        <v>1</v>
      </c>
      <c r="P4736" s="2" t="b">
        <f>IFERROR(__xludf.DUMMYFUNCTION("""COMPUTED_VALUE"""),TRUE)</f>
        <v>1</v>
      </c>
      <c r="Q4736" s="2" t="b">
        <f>IFERROR(__xludf.DUMMYFUNCTION("""COMPUTED_VALUE"""),TRUE)</f>
        <v>1</v>
      </c>
      <c r="R4736" s="2" t="b">
        <f>IFERROR(__xludf.DUMMYFUNCTION("""COMPUTED_VALUE"""),TRUE)</f>
        <v>1</v>
      </c>
      <c r="S4736" s="2">
        <f>IFERROR(__xludf.DUMMYFUNCTION("""COMPUTED_VALUE"""),0.0)</f>
        <v>0</v>
      </c>
      <c r="T4736" s="7"/>
      <c r="U4736" s="4"/>
      <c r="V4736" s="7"/>
      <c r="W4736" s="7"/>
      <c r="X4736" s="7"/>
      <c r="Y4736" s="7">
        <f>IFERROR(__xludf.DUMMYFUNCTION("""COMPUTED_VALUE"""),42750.99337501861)</f>
        <v>42750.99338</v>
      </c>
      <c r="Z4736" s="5">
        <f>IFERROR(__xludf.DUMMYFUNCTION("""COMPUTED_VALUE"""),111.95)</f>
        <v>111.95</v>
      </c>
      <c r="AA4736" s="2" t="b">
        <f>IFERROR(__xludf.DUMMYFUNCTION("""COMPUTED_VALUE"""),TRUE)</f>
        <v>1</v>
      </c>
      <c r="AB4736" s="2" t="str">
        <f>IFERROR(__xludf.DUMMYFUNCTION("""COMPUTED_VALUE"""),"1 Year")</f>
        <v>1 Year</v>
      </c>
      <c r="AC4736" s="2" t="str">
        <f>IFERROR(__xludf.DUMMYFUNCTION("""COMPUTED_VALUE"""),"Two or More Lines")</f>
        <v>Two or More Lines</v>
      </c>
      <c r="AD4736" s="2" t="str">
        <f>IFERROR(__xludf.DUMMYFUNCTION("""COMPUTED_VALUE"""),"Fiber Optic")</f>
        <v>Fiber Optic</v>
      </c>
    </row>
    <row r="4737">
      <c r="A4737" s="2" t="str">
        <f>IFERROR(__xludf.DUMMYFUNCTION("""COMPUTED_VALUE"""),"6668-CNMFP")</f>
        <v>6668-CNMFP</v>
      </c>
      <c r="B4737" s="2" t="str">
        <f>IFERROR(__xludf.DUMMYFUNCTION("""COMPUTED_VALUE"""),"Female")</f>
        <v>Female</v>
      </c>
      <c r="C4737" s="2">
        <f>IFERROR(__xludf.DUMMYFUNCTION("""COMPUTED_VALUE"""),0.0)</f>
        <v>0</v>
      </c>
      <c r="D4737" s="2" t="str">
        <f>IFERROR(__xludf.DUMMYFUNCTION("""COMPUTED_VALUE"""),"Yes")</f>
        <v>Yes</v>
      </c>
      <c r="E4737" s="2" t="str">
        <f>IFERROR(__xludf.DUMMYFUNCTION("""COMPUTED_VALUE"""),"Yes")</f>
        <v>Yes</v>
      </c>
      <c r="F4737" s="2">
        <f>IFERROR(__xludf.DUMMYFUNCTION("""COMPUTED_VALUE"""),2.0)</f>
        <v>2</v>
      </c>
      <c r="G4737" s="2">
        <f>IFERROR(__xludf.DUMMYFUNCTION("""COMPUTED_VALUE"""),2.0)</f>
        <v>2</v>
      </c>
      <c r="H4737" s="2">
        <f>IFERROR(__xludf.DUMMYFUNCTION("""COMPUTED_VALUE"""),1.0)</f>
        <v>1</v>
      </c>
      <c r="I4737" s="2" t="str">
        <f>IFERROR(__xludf.DUMMYFUNCTION("""COMPUTED_VALUE"""),"Bank transfer (automatic)")</f>
        <v>Bank transfer (automatic)</v>
      </c>
      <c r="J4737" s="5">
        <f>IFERROR(__xludf.DUMMYFUNCTION("""COMPUTED_VALUE"""),89.35)</f>
        <v>89.35</v>
      </c>
      <c r="K4737" s="5">
        <f>IFERROR(__xludf.DUMMYFUNCTION("""COMPUTED_VALUE"""),1686.85)</f>
        <v>1686.85</v>
      </c>
      <c r="L4737" s="2" t="str">
        <f>IFERROR(__xludf.DUMMYFUNCTION("""COMPUTED_VALUE"""),"No")</f>
        <v>No</v>
      </c>
      <c r="M4737" s="6">
        <f>IFERROR(__xludf.DUMMYFUNCTION("""COMPUTED_VALUE"""),18.87912702853945)</f>
        <v>18.87912703</v>
      </c>
      <c r="N4737" s="2" t="b">
        <f>IFERROR(__xludf.DUMMYFUNCTION("""COMPUTED_VALUE"""),TRUE)</f>
        <v>1</v>
      </c>
      <c r="O4737" s="2" t="b">
        <f>IFERROR(__xludf.DUMMYFUNCTION("""COMPUTED_VALUE"""),FALSE)</f>
        <v>0</v>
      </c>
      <c r="P4737" s="2" t="b">
        <f>IFERROR(__xludf.DUMMYFUNCTION("""COMPUTED_VALUE"""),TRUE)</f>
        <v>1</v>
      </c>
      <c r="Q4737" s="2" t="b">
        <f>IFERROR(__xludf.DUMMYFUNCTION("""COMPUTED_VALUE"""),TRUE)</f>
        <v>1</v>
      </c>
      <c r="R4737" s="2" t="b">
        <f>IFERROR(__xludf.DUMMYFUNCTION("""COMPUTED_VALUE"""),TRUE)</f>
        <v>1</v>
      </c>
      <c r="S4737" s="2">
        <f>IFERROR(__xludf.DUMMYFUNCTION("""COMPUTED_VALUE"""),3.0)</f>
        <v>3</v>
      </c>
      <c r="T4737" s="7"/>
      <c r="U4737" s="4"/>
      <c r="V4737" s="7"/>
      <c r="W4737" s="7"/>
      <c r="X4737" s="7"/>
      <c r="Y4737" s="7">
        <f>IFERROR(__xludf.DUMMYFUNCTION("""COMPUTED_VALUE"""),43920.75988621526)</f>
        <v>43920.75989</v>
      </c>
      <c r="Z4737" s="5">
        <f>IFERROR(__xludf.DUMMYFUNCTION("""COMPUTED_VALUE"""),89.35)</f>
        <v>89.35</v>
      </c>
      <c r="AA4737" s="2" t="b">
        <f>IFERROR(__xludf.DUMMYFUNCTION("""COMPUTED_VALUE"""),TRUE)</f>
        <v>1</v>
      </c>
      <c r="AB4737" s="2" t="str">
        <f>IFERROR(__xludf.DUMMYFUNCTION("""COMPUTED_VALUE"""),"1 Year")</f>
        <v>1 Year</v>
      </c>
      <c r="AC4737" s="2" t="str">
        <f>IFERROR(__xludf.DUMMYFUNCTION("""COMPUTED_VALUE"""),"Two or More Lines")</f>
        <v>Two or More Lines</v>
      </c>
      <c r="AD4737" s="2" t="str">
        <f>IFERROR(__xludf.DUMMYFUNCTION("""COMPUTED_VALUE"""),"Fiber Optic")</f>
        <v>Fiber Optic</v>
      </c>
    </row>
    <row r="4738">
      <c r="A4738" s="2" t="str">
        <f>IFERROR(__xludf.DUMMYFUNCTION("""COMPUTED_VALUE"""),"6670-MFRPK")</f>
        <v>6670-MFRPK</v>
      </c>
      <c r="B4738" s="2" t="str">
        <f>IFERROR(__xludf.DUMMYFUNCTION("""COMPUTED_VALUE"""),"Male")</f>
        <v>Male</v>
      </c>
      <c r="C4738" s="2">
        <f>IFERROR(__xludf.DUMMYFUNCTION("""COMPUTED_VALUE"""),0.0)</f>
        <v>0</v>
      </c>
      <c r="D4738" s="2" t="str">
        <f>IFERROR(__xludf.DUMMYFUNCTION("""COMPUTED_VALUE"""),"Yes")</f>
        <v>Yes</v>
      </c>
      <c r="E4738" s="2" t="str">
        <f>IFERROR(__xludf.DUMMYFUNCTION("""COMPUTED_VALUE"""),"Yes")</f>
        <v>Yes</v>
      </c>
      <c r="F4738" s="2">
        <f>IFERROR(__xludf.DUMMYFUNCTION("""COMPUTED_VALUE"""),2.0)</f>
        <v>2</v>
      </c>
      <c r="G4738" s="2">
        <f>IFERROR(__xludf.DUMMYFUNCTION("""COMPUTED_VALUE"""),2.0)</f>
        <v>2</v>
      </c>
      <c r="H4738" s="2">
        <f>IFERROR(__xludf.DUMMYFUNCTION("""COMPUTED_VALUE"""),2.0)</f>
        <v>2</v>
      </c>
      <c r="I4738" s="2" t="str">
        <f>IFERROR(__xludf.DUMMYFUNCTION("""COMPUTED_VALUE"""),"Credit card (automatic)")</f>
        <v>Credit card (automatic)</v>
      </c>
      <c r="J4738" s="5">
        <f>IFERROR(__xludf.DUMMYFUNCTION("""COMPUTED_VALUE"""),79.2)</f>
        <v>79.2</v>
      </c>
      <c r="K4738" s="5">
        <f>IFERROR(__xludf.DUMMYFUNCTION("""COMPUTED_VALUE"""),5420.65)</f>
        <v>5420.65</v>
      </c>
      <c r="L4738" s="2" t="str">
        <f>IFERROR(__xludf.DUMMYFUNCTION("""COMPUTED_VALUE"""),"No")</f>
        <v>No</v>
      </c>
      <c r="M4738" s="6">
        <f>IFERROR(__xludf.DUMMYFUNCTION("""COMPUTED_VALUE"""),68.44255050505049)</f>
        <v>68.44255051</v>
      </c>
      <c r="N4738" s="2" t="b">
        <f>IFERROR(__xludf.DUMMYFUNCTION("""COMPUTED_VALUE"""),FALSE)</f>
        <v>0</v>
      </c>
      <c r="O4738" s="2" t="b">
        <f>IFERROR(__xludf.DUMMYFUNCTION("""COMPUTED_VALUE"""),FALSE)</f>
        <v>0</v>
      </c>
      <c r="P4738" s="2" t="b">
        <f>IFERROR(__xludf.DUMMYFUNCTION("""COMPUTED_VALUE"""),TRUE)</f>
        <v>1</v>
      </c>
      <c r="Q4738" s="2" t="b">
        <f>IFERROR(__xludf.DUMMYFUNCTION("""COMPUTED_VALUE"""),TRUE)</f>
        <v>1</v>
      </c>
      <c r="R4738" s="2" t="b">
        <f>IFERROR(__xludf.DUMMYFUNCTION("""COMPUTED_VALUE"""),TRUE)</f>
        <v>1</v>
      </c>
      <c r="S4738" s="2">
        <f>IFERROR(__xludf.DUMMYFUNCTION("""COMPUTED_VALUE"""),3.0)</f>
        <v>3</v>
      </c>
      <c r="T4738" s="7"/>
      <c r="U4738" s="4"/>
      <c r="V4738" s="7"/>
      <c r="W4738" s="7"/>
      <c r="X4738" s="7"/>
      <c r="Y4738" s="7">
        <f>IFERROR(__xludf.DUMMYFUNCTION("""COMPUTED_VALUE"""),42413.20575547138)</f>
        <v>42413.20576</v>
      </c>
      <c r="Z4738" s="5">
        <f>IFERROR(__xludf.DUMMYFUNCTION("""COMPUTED_VALUE"""),79.20000000000002)</f>
        <v>79.2</v>
      </c>
      <c r="AA4738" s="2" t="b">
        <f>IFERROR(__xludf.DUMMYFUNCTION("""COMPUTED_VALUE"""),TRUE)</f>
        <v>1</v>
      </c>
      <c r="AB4738" s="2" t="str">
        <f>IFERROR(__xludf.DUMMYFUNCTION("""COMPUTED_VALUE"""),"2 Year")</f>
        <v>2 Year</v>
      </c>
      <c r="AC4738" s="2" t="str">
        <f>IFERROR(__xludf.DUMMYFUNCTION("""COMPUTED_VALUE"""),"Two or More Lines")</f>
        <v>Two or More Lines</v>
      </c>
      <c r="AD4738" s="2" t="str">
        <f>IFERROR(__xludf.DUMMYFUNCTION("""COMPUTED_VALUE"""),"Fiber Optic")</f>
        <v>Fiber Optic</v>
      </c>
    </row>
    <row r="4739">
      <c r="A4739" s="2" t="str">
        <f>IFERROR(__xludf.DUMMYFUNCTION("""COMPUTED_VALUE"""),"6671-NGWON")</f>
        <v>6671-NGWON</v>
      </c>
      <c r="B4739" s="2" t="str">
        <f>IFERROR(__xludf.DUMMYFUNCTION("""COMPUTED_VALUE"""),"Female")</f>
        <v>Female</v>
      </c>
      <c r="C4739" s="2">
        <f>IFERROR(__xludf.DUMMYFUNCTION("""COMPUTED_VALUE"""),0.0)</f>
        <v>0</v>
      </c>
      <c r="D4739" s="2" t="str">
        <f>IFERROR(__xludf.DUMMYFUNCTION("""COMPUTED_VALUE"""),"No")</f>
        <v>No</v>
      </c>
      <c r="E4739" s="2" t="str">
        <f>IFERROR(__xludf.DUMMYFUNCTION("""COMPUTED_VALUE"""),"No")</f>
        <v>No</v>
      </c>
      <c r="F4739" s="2">
        <f>IFERROR(__xludf.DUMMYFUNCTION("""COMPUTED_VALUE"""),1.0)</f>
        <v>1</v>
      </c>
      <c r="G4739" s="2">
        <f>IFERROR(__xludf.DUMMYFUNCTION("""COMPUTED_VALUE"""),0.0)</f>
        <v>0</v>
      </c>
      <c r="H4739" s="2">
        <f>IFERROR(__xludf.DUMMYFUNCTION("""COMPUTED_VALUE"""),0.0)</f>
        <v>0</v>
      </c>
      <c r="I4739" s="2" t="str">
        <f>IFERROR(__xludf.DUMMYFUNCTION("""COMPUTED_VALUE"""),"Mailed check")</f>
        <v>Mailed check</v>
      </c>
      <c r="J4739" s="5">
        <f>IFERROR(__xludf.DUMMYFUNCTION("""COMPUTED_VALUE"""),20.35)</f>
        <v>20.35</v>
      </c>
      <c r="K4739" s="5">
        <f>IFERROR(__xludf.DUMMYFUNCTION("""COMPUTED_VALUE"""),150.6)</f>
        <v>150.6</v>
      </c>
      <c r="L4739" s="2" t="str">
        <f>IFERROR(__xludf.DUMMYFUNCTION("""COMPUTED_VALUE"""),"No")</f>
        <v>No</v>
      </c>
      <c r="M4739" s="6">
        <f>IFERROR(__xludf.DUMMYFUNCTION("""COMPUTED_VALUE"""),7.4004914004914)</f>
        <v>7.4004914</v>
      </c>
      <c r="N4739" s="2" t="b">
        <f>IFERROR(__xludf.DUMMYFUNCTION("""COMPUTED_VALUE"""),TRUE)</f>
        <v>1</v>
      </c>
      <c r="O4739" s="2" t="b">
        <f>IFERROR(__xludf.DUMMYFUNCTION("""COMPUTED_VALUE"""),FALSE)</f>
        <v>0</v>
      </c>
      <c r="P4739" s="2" t="b">
        <f>IFERROR(__xludf.DUMMYFUNCTION("""COMPUTED_VALUE"""),TRUE)</f>
        <v>1</v>
      </c>
      <c r="Q4739" s="2" t="b">
        <f>IFERROR(__xludf.DUMMYFUNCTION("""COMPUTED_VALUE"""),FALSE)</f>
        <v>0</v>
      </c>
      <c r="R4739" s="2" t="b">
        <f>IFERROR(__xludf.DUMMYFUNCTION("""COMPUTED_VALUE"""),FALSE)</f>
        <v>0</v>
      </c>
      <c r="S4739" s="2">
        <f>IFERROR(__xludf.DUMMYFUNCTION("""COMPUTED_VALUE"""),0.0)</f>
        <v>0</v>
      </c>
      <c r="T4739" s="7"/>
      <c r="U4739" s="4"/>
      <c r="V4739" s="7"/>
      <c r="W4739" s="7"/>
      <c r="X4739" s="7"/>
      <c r="Y4739" s="7">
        <f>IFERROR(__xludf.DUMMYFUNCTION("""COMPUTED_VALUE"""),44269.90171990172)</f>
        <v>44269.90172</v>
      </c>
      <c r="Z4739" s="5">
        <f>IFERROR(__xludf.DUMMYFUNCTION("""COMPUTED_VALUE"""),20.35)</f>
        <v>20.35</v>
      </c>
      <c r="AA4739" s="2" t="b">
        <f>IFERROR(__xludf.DUMMYFUNCTION("""COMPUTED_VALUE"""),TRUE)</f>
        <v>1</v>
      </c>
      <c r="AB4739" s="2" t="str">
        <f>IFERROR(__xludf.DUMMYFUNCTION("""COMPUTED_VALUE"""),"Month-to-Month")</f>
        <v>Month-to-Month</v>
      </c>
      <c r="AC4739" s="2" t="str">
        <f>IFERROR(__xludf.DUMMYFUNCTION("""COMPUTED_VALUE"""),"One Line")</f>
        <v>One Line</v>
      </c>
      <c r="AD4739" s="2" t="str">
        <f>IFERROR(__xludf.DUMMYFUNCTION("""COMPUTED_VALUE"""),"No Internet Service")</f>
        <v>No Internet Service</v>
      </c>
    </row>
    <row r="4740">
      <c r="A4740" s="2" t="str">
        <f>IFERROR(__xludf.DUMMYFUNCTION("""COMPUTED_VALUE"""),"6674-KVJHG")</f>
        <v>6674-KVJHG</v>
      </c>
      <c r="B4740" s="2" t="str">
        <f>IFERROR(__xludf.DUMMYFUNCTION("""COMPUTED_VALUE"""),"Female")</f>
        <v>Female</v>
      </c>
      <c r="C4740" s="2">
        <f>IFERROR(__xludf.DUMMYFUNCTION("""COMPUTED_VALUE"""),0.0)</f>
        <v>0</v>
      </c>
      <c r="D4740" s="2" t="str">
        <f>IFERROR(__xludf.DUMMYFUNCTION("""COMPUTED_VALUE"""),"No")</f>
        <v>No</v>
      </c>
      <c r="E4740" s="2" t="str">
        <f>IFERROR(__xludf.DUMMYFUNCTION("""COMPUTED_VALUE"""),"No")</f>
        <v>No</v>
      </c>
      <c r="F4740" s="2">
        <f>IFERROR(__xludf.DUMMYFUNCTION("""COMPUTED_VALUE"""),2.0)</f>
        <v>2</v>
      </c>
      <c r="G4740" s="2">
        <f>IFERROR(__xludf.DUMMYFUNCTION("""COMPUTED_VALUE"""),0.0)</f>
        <v>0</v>
      </c>
      <c r="H4740" s="2">
        <f>IFERROR(__xludf.DUMMYFUNCTION("""COMPUTED_VALUE"""),1.0)</f>
        <v>1</v>
      </c>
      <c r="I4740" s="2" t="str">
        <f>IFERROR(__xludf.DUMMYFUNCTION("""COMPUTED_VALUE"""),"Electronic check")</f>
        <v>Electronic check</v>
      </c>
      <c r="J4740" s="5">
        <f>IFERROR(__xludf.DUMMYFUNCTION("""COMPUTED_VALUE"""),25.2)</f>
        <v>25.2</v>
      </c>
      <c r="K4740" s="5">
        <f>IFERROR(__xludf.DUMMYFUNCTION("""COMPUTED_VALUE"""),245.15)</f>
        <v>245.15</v>
      </c>
      <c r="L4740" s="2" t="str">
        <f>IFERROR(__xludf.DUMMYFUNCTION("""COMPUTED_VALUE"""),"No")</f>
        <v>No</v>
      </c>
      <c r="M4740" s="6">
        <f>IFERROR(__xludf.DUMMYFUNCTION("""COMPUTED_VALUE"""),9.728174603174603)</f>
        <v>9.728174603</v>
      </c>
      <c r="N4740" s="2" t="b">
        <f>IFERROR(__xludf.DUMMYFUNCTION("""COMPUTED_VALUE"""),TRUE)</f>
        <v>1</v>
      </c>
      <c r="O4740" s="2" t="b">
        <f>IFERROR(__xludf.DUMMYFUNCTION("""COMPUTED_VALUE"""),FALSE)</f>
        <v>0</v>
      </c>
      <c r="P4740" s="2" t="b">
        <f>IFERROR(__xludf.DUMMYFUNCTION("""COMPUTED_VALUE"""),TRUE)</f>
        <v>1</v>
      </c>
      <c r="Q4740" s="2" t="b">
        <f>IFERROR(__xludf.DUMMYFUNCTION("""COMPUTED_VALUE"""),FALSE)</f>
        <v>0</v>
      </c>
      <c r="R4740" s="2" t="b">
        <f>IFERROR(__xludf.DUMMYFUNCTION("""COMPUTED_VALUE"""),FALSE)</f>
        <v>0</v>
      </c>
      <c r="S4740" s="2">
        <f>IFERROR(__xludf.DUMMYFUNCTION("""COMPUTED_VALUE"""),0.0)</f>
        <v>0</v>
      </c>
      <c r="T4740" s="7"/>
      <c r="U4740" s="4"/>
      <c r="V4740" s="7"/>
      <c r="W4740" s="7"/>
      <c r="X4740" s="7"/>
      <c r="Y4740" s="7">
        <f>IFERROR(__xludf.DUMMYFUNCTION("""COMPUTED_VALUE"""),44199.10135582011)</f>
        <v>44199.10136</v>
      </c>
      <c r="Z4740" s="5">
        <f>IFERROR(__xludf.DUMMYFUNCTION("""COMPUTED_VALUE"""),25.200000000000003)</f>
        <v>25.2</v>
      </c>
      <c r="AA4740" s="2" t="b">
        <f>IFERROR(__xludf.DUMMYFUNCTION("""COMPUTED_VALUE"""),TRUE)</f>
        <v>1</v>
      </c>
      <c r="AB4740" s="2" t="str">
        <f>IFERROR(__xludf.DUMMYFUNCTION("""COMPUTED_VALUE"""),"1 Year")</f>
        <v>1 Year</v>
      </c>
      <c r="AC4740" s="2" t="str">
        <f>IFERROR(__xludf.DUMMYFUNCTION("""COMPUTED_VALUE"""),"Two or More Lines")</f>
        <v>Two or More Lines</v>
      </c>
      <c r="AD4740" s="2" t="str">
        <f>IFERROR(__xludf.DUMMYFUNCTION("""COMPUTED_VALUE"""),"No Internet Service")</f>
        <v>No Internet Service</v>
      </c>
    </row>
    <row r="4741">
      <c r="A4741" s="2" t="str">
        <f>IFERROR(__xludf.DUMMYFUNCTION("""COMPUTED_VALUE"""),"6680-NENYN")</f>
        <v>6680-NENYN</v>
      </c>
      <c r="B4741" s="2" t="str">
        <f>IFERROR(__xludf.DUMMYFUNCTION("""COMPUTED_VALUE"""),"Female")</f>
        <v>Female</v>
      </c>
      <c r="C4741" s="2">
        <f>IFERROR(__xludf.DUMMYFUNCTION("""COMPUTED_VALUE"""),0.0)</f>
        <v>0</v>
      </c>
      <c r="D4741" s="2" t="str">
        <f>IFERROR(__xludf.DUMMYFUNCTION("""COMPUTED_VALUE"""),"No")</f>
        <v>No</v>
      </c>
      <c r="E4741" s="2" t="str">
        <f>IFERROR(__xludf.DUMMYFUNCTION("""COMPUTED_VALUE"""),"No")</f>
        <v>No</v>
      </c>
      <c r="F4741" s="2">
        <f>IFERROR(__xludf.DUMMYFUNCTION("""COMPUTED_VALUE"""),2.0)</f>
        <v>2</v>
      </c>
      <c r="G4741" s="2">
        <f>IFERROR(__xludf.DUMMYFUNCTION("""COMPUTED_VALUE"""),2.0)</f>
        <v>2</v>
      </c>
      <c r="H4741" s="2">
        <f>IFERROR(__xludf.DUMMYFUNCTION("""COMPUTED_VALUE"""),2.0)</f>
        <v>2</v>
      </c>
      <c r="I4741" s="2" t="str">
        <f>IFERROR(__xludf.DUMMYFUNCTION("""COMPUTED_VALUE"""),"Electronic check")</f>
        <v>Electronic check</v>
      </c>
      <c r="J4741" s="5">
        <f>IFERROR(__xludf.DUMMYFUNCTION("""COMPUTED_VALUE"""),104.6)</f>
        <v>104.6</v>
      </c>
      <c r="K4741" s="5">
        <f>IFERROR(__xludf.DUMMYFUNCTION("""COMPUTED_VALUE"""),4759.85)</f>
        <v>4759.85</v>
      </c>
      <c r="L4741" s="2" t="str">
        <f>IFERROR(__xludf.DUMMYFUNCTION("""COMPUTED_VALUE"""),"Yes")</f>
        <v>Yes</v>
      </c>
      <c r="M4741" s="6">
        <f>IFERROR(__xludf.DUMMYFUNCTION("""COMPUTED_VALUE"""),45.50525812619504)</f>
        <v>45.50525813</v>
      </c>
      <c r="N4741" s="2" t="b">
        <f>IFERROR(__xludf.DUMMYFUNCTION("""COMPUTED_VALUE"""),TRUE)</f>
        <v>1</v>
      </c>
      <c r="O4741" s="2" t="b">
        <f>IFERROR(__xludf.DUMMYFUNCTION("""COMPUTED_VALUE"""),TRUE)</f>
        <v>1</v>
      </c>
      <c r="P4741" s="2" t="b">
        <f>IFERROR(__xludf.DUMMYFUNCTION("""COMPUTED_VALUE"""),TRUE)</f>
        <v>1</v>
      </c>
      <c r="Q4741" s="2" t="b">
        <f>IFERROR(__xludf.DUMMYFUNCTION("""COMPUTED_VALUE"""),TRUE)</f>
        <v>1</v>
      </c>
      <c r="R4741" s="2" t="b">
        <f>IFERROR(__xludf.DUMMYFUNCTION("""COMPUTED_VALUE"""),TRUE)</f>
        <v>1</v>
      </c>
      <c r="S4741" s="2">
        <f>IFERROR(__xludf.DUMMYFUNCTION("""COMPUTED_VALUE"""),0.0)</f>
        <v>0</v>
      </c>
      <c r="T4741" s="7"/>
      <c r="U4741" s="4"/>
      <c r="V4741" s="7"/>
      <c r="W4741" s="7"/>
      <c r="X4741" s="7"/>
      <c r="Y4741" s="7">
        <f>IFERROR(__xludf.DUMMYFUNCTION("""COMPUTED_VALUE"""),43110.8817319949)</f>
        <v>43110.88173</v>
      </c>
      <c r="Z4741" s="5">
        <f>IFERROR(__xludf.DUMMYFUNCTION("""COMPUTED_VALUE"""),104.59999999999998)</f>
        <v>104.6</v>
      </c>
      <c r="AA4741" s="2" t="b">
        <f>IFERROR(__xludf.DUMMYFUNCTION("""COMPUTED_VALUE"""),TRUE)</f>
        <v>1</v>
      </c>
      <c r="AB4741" s="2" t="str">
        <f>IFERROR(__xludf.DUMMYFUNCTION("""COMPUTED_VALUE"""),"2 Year")</f>
        <v>2 Year</v>
      </c>
      <c r="AC4741" s="2" t="str">
        <f>IFERROR(__xludf.DUMMYFUNCTION("""COMPUTED_VALUE"""),"Two or More Lines")</f>
        <v>Two or More Lines</v>
      </c>
      <c r="AD4741" s="2" t="str">
        <f>IFERROR(__xludf.DUMMYFUNCTION("""COMPUTED_VALUE"""),"Fiber Optic")</f>
        <v>Fiber Optic</v>
      </c>
    </row>
    <row r="4742">
      <c r="A4742" s="2" t="str">
        <f>IFERROR(__xludf.DUMMYFUNCTION("""COMPUTED_VALUE"""),"6680-WKXRZ")</f>
        <v>6680-WKXRZ</v>
      </c>
      <c r="B4742" s="2" t="str">
        <f>IFERROR(__xludf.DUMMYFUNCTION("""COMPUTED_VALUE"""),"Female")</f>
        <v>Female</v>
      </c>
      <c r="C4742" s="2">
        <f>IFERROR(__xludf.DUMMYFUNCTION("""COMPUTED_VALUE"""),0.0)</f>
        <v>0</v>
      </c>
      <c r="D4742" s="2" t="str">
        <f>IFERROR(__xludf.DUMMYFUNCTION("""COMPUTED_VALUE"""),"No")</f>
        <v>No</v>
      </c>
      <c r="E4742" s="2" t="str">
        <f>IFERROR(__xludf.DUMMYFUNCTION("""COMPUTED_VALUE"""),"No")</f>
        <v>No</v>
      </c>
      <c r="F4742" s="2">
        <f>IFERROR(__xludf.DUMMYFUNCTION("""COMPUTED_VALUE"""),2.0)</f>
        <v>2</v>
      </c>
      <c r="G4742" s="2">
        <f>IFERROR(__xludf.DUMMYFUNCTION("""COMPUTED_VALUE"""),2.0)</f>
        <v>2</v>
      </c>
      <c r="H4742" s="2">
        <f>IFERROR(__xludf.DUMMYFUNCTION("""COMPUTED_VALUE"""),0.0)</f>
        <v>0</v>
      </c>
      <c r="I4742" s="2" t="str">
        <f>IFERROR(__xludf.DUMMYFUNCTION("""COMPUTED_VALUE"""),"Bank transfer (automatic)")</f>
        <v>Bank transfer (automatic)</v>
      </c>
      <c r="J4742" s="5">
        <f>IFERROR(__xludf.DUMMYFUNCTION("""COMPUTED_VALUE"""),74.4)</f>
        <v>74.4</v>
      </c>
      <c r="K4742" s="5">
        <f>IFERROR(__xludf.DUMMYFUNCTION("""COMPUTED_VALUE"""),215.8)</f>
        <v>215.8</v>
      </c>
      <c r="L4742" s="2" t="str">
        <f>IFERROR(__xludf.DUMMYFUNCTION("""COMPUTED_VALUE"""),"Yes")</f>
        <v>Yes</v>
      </c>
      <c r="M4742" s="6">
        <f>IFERROR(__xludf.DUMMYFUNCTION("""COMPUTED_VALUE"""),2.900537634408602)</f>
        <v>2.900537634</v>
      </c>
      <c r="N4742" s="2" t="b">
        <f>IFERROR(__xludf.DUMMYFUNCTION("""COMPUTED_VALUE"""),TRUE)</f>
        <v>1</v>
      </c>
      <c r="O4742" s="2" t="b">
        <f>IFERROR(__xludf.DUMMYFUNCTION("""COMPUTED_VALUE"""),TRUE)</f>
        <v>1</v>
      </c>
      <c r="P4742" s="2" t="b">
        <f>IFERROR(__xludf.DUMMYFUNCTION("""COMPUTED_VALUE"""),TRUE)</f>
        <v>1</v>
      </c>
      <c r="Q4742" s="2" t="b">
        <f>IFERROR(__xludf.DUMMYFUNCTION("""COMPUTED_VALUE"""),TRUE)</f>
        <v>1</v>
      </c>
      <c r="R4742" s="2" t="b">
        <f>IFERROR(__xludf.DUMMYFUNCTION("""COMPUTED_VALUE"""),TRUE)</f>
        <v>1</v>
      </c>
      <c r="S4742" s="2">
        <f>IFERROR(__xludf.DUMMYFUNCTION("""COMPUTED_VALUE"""),0.0)</f>
        <v>0</v>
      </c>
      <c r="T4742" s="7"/>
      <c r="U4742" s="4"/>
      <c r="V4742" s="7"/>
      <c r="W4742" s="7"/>
      <c r="X4742" s="7"/>
      <c r="Y4742" s="7">
        <f>IFERROR(__xludf.DUMMYFUNCTION("""COMPUTED_VALUE"""),44406.77531362007)</f>
        <v>44406.77531</v>
      </c>
      <c r="Z4742" s="5">
        <f>IFERROR(__xludf.DUMMYFUNCTION("""COMPUTED_VALUE"""),74.4)</f>
        <v>74.4</v>
      </c>
      <c r="AA4742" s="2" t="b">
        <f>IFERROR(__xludf.DUMMYFUNCTION("""COMPUTED_VALUE"""),TRUE)</f>
        <v>1</v>
      </c>
      <c r="AB4742" s="2" t="str">
        <f>IFERROR(__xludf.DUMMYFUNCTION("""COMPUTED_VALUE"""),"Month-to-Month")</f>
        <v>Month-to-Month</v>
      </c>
      <c r="AC4742" s="2" t="str">
        <f>IFERROR(__xludf.DUMMYFUNCTION("""COMPUTED_VALUE"""),"Two or More Lines")</f>
        <v>Two or More Lines</v>
      </c>
      <c r="AD4742" s="2" t="str">
        <f>IFERROR(__xludf.DUMMYFUNCTION("""COMPUTED_VALUE"""),"Fiber Optic")</f>
        <v>Fiber Optic</v>
      </c>
    </row>
    <row r="4743">
      <c r="A4743" s="2" t="str">
        <f>IFERROR(__xludf.DUMMYFUNCTION("""COMPUTED_VALUE"""),"6681-ZSEXG")</f>
        <v>6681-ZSEXG</v>
      </c>
      <c r="B4743" s="2" t="str">
        <f>IFERROR(__xludf.DUMMYFUNCTION("""COMPUTED_VALUE"""),"Male")</f>
        <v>Male</v>
      </c>
      <c r="C4743" s="2">
        <f>IFERROR(__xludf.DUMMYFUNCTION("""COMPUTED_VALUE"""),0.0)</f>
        <v>0</v>
      </c>
      <c r="D4743" s="2" t="str">
        <f>IFERROR(__xludf.DUMMYFUNCTION("""COMPUTED_VALUE"""),"Yes")</f>
        <v>Yes</v>
      </c>
      <c r="E4743" s="2" t="str">
        <f>IFERROR(__xludf.DUMMYFUNCTION("""COMPUTED_VALUE"""),"No")</f>
        <v>No</v>
      </c>
      <c r="F4743" s="2">
        <f>IFERROR(__xludf.DUMMYFUNCTION("""COMPUTED_VALUE"""),2.0)</f>
        <v>2</v>
      </c>
      <c r="G4743" s="2">
        <f>IFERROR(__xludf.DUMMYFUNCTION("""COMPUTED_VALUE"""),1.0)</f>
        <v>1</v>
      </c>
      <c r="H4743" s="2">
        <f>IFERROR(__xludf.DUMMYFUNCTION("""COMPUTED_VALUE"""),2.0)</f>
        <v>2</v>
      </c>
      <c r="I4743" s="2" t="str">
        <f>IFERROR(__xludf.DUMMYFUNCTION("""COMPUTED_VALUE"""),"Credit card (automatic)")</f>
        <v>Credit card (automatic)</v>
      </c>
      <c r="J4743" s="5">
        <f>IFERROR(__xludf.DUMMYFUNCTION("""COMPUTED_VALUE"""),59.5)</f>
        <v>59.5</v>
      </c>
      <c r="K4743" s="5">
        <f>IFERROR(__xludf.DUMMYFUNCTION("""COMPUTED_VALUE"""),3389.25)</f>
        <v>3389.25</v>
      </c>
      <c r="L4743" s="2" t="str">
        <f>IFERROR(__xludf.DUMMYFUNCTION("""COMPUTED_VALUE"""),"No")</f>
        <v>No</v>
      </c>
      <c r="M4743" s="6">
        <f>IFERROR(__xludf.DUMMYFUNCTION("""COMPUTED_VALUE"""),56.96218487394958)</f>
        <v>56.96218487</v>
      </c>
      <c r="N4743" s="2" t="b">
        <f>IFERROR(__xludf.DUMMYFUNCTION("""COMPUTED_VALUE"""),FALSE)</f>
        <v>0</v>
      </c>
      <c r="O4743" s="2" t="b">
        <f>IFERROR(__xludf.DUMMYFUNCTION("""COMPUTED_VALUE"""),FALSE)</f>
        <v>0</v>
      </c>
      <c r="P4743" s="2" t="b">
        <f>IFERROR(__xludf.DUMMYFUNCTION("""COMPUTED_VALUE"""),TRUE)</f>
        <v>1</v>
      </c>
      <c r="Q4743" s="2" t="b">
        <f>IFERROR(__xludf.DUMMYFUNCTION("""COMPUTED_VALUE"""),TRUE)</f>
        <v>1</v>
      </c>
      <c r="R4743" s="2" t="b">
        <f>IFERROR(__xludf.DUMMYFUNCTION("""COMPUTED_VALUE"""),TRUE)</f>
        <v>1</v>
      </c>
      <c r="S4743" s="2">
        <f>IFERROR(__xludf.DUMMYFUNCTION("""COMPUTED_VALUE"""),1.0)</f>
        <v>1</v>
      </c>
      <c r="T4743" s="7"/>
      <c r="U4743" s="4"/>
      <c r="V4743" s="7"/>
      <c r="W4743" s="7"/>
      <c r="X4743" s="7"/>
      <c r="Y4743" s="7">
        <f>IFERROR(__xludf.DUMMYFUNCTION("""COMPUTED_VALUE"""),42762.40021008403)</f>
        <v>42762.40021</v>
      </c>
      <c r="Z4743" s="5">
        <f>IFERROR(__xludf.DUMMYFUNCTION("""COMPUTED_VALUE"""),59.5)</f>
        <v>59.5</v>
      </c>
      <c r="AA4743" s="2" t="b">
        <f>IFERROR(__xludf.DUMMYFUNCTION("""COMPUTED_VALUE"""),TRUE)</f>
        <v>1</v>
      </c>
      <c r="AB4743" s="2" t="str">
        <f>IFERROR(__xludf.DUMMYFUNCTION("""COMPUTED_VALUE"""),"2 Year")</f>
        <v>2 Year</v>
      </c>
      <c r="AC4743" s="2" t="str">
        <f>IFERROR(__xludf.DUMMYFUNCTION("""COMPUTED_VALUE"""),"Two or More Lines")</f>
        <v>Two or More Lines</v>
      </c>
      <c r="AD4743" s="2" t="str">
        <f>IFERROR(__xludf.DUMMYFUNCTION("""COMPUTED_VALUE"""),"DSL")</f>
        <v>DSL</v>
      </c>
    </row>
    <row r="4744">
      <c r="A4744" s="2" t="str">
        <f>IFERROR(__xludf.DUMMYFUNCTION("""COMPUTED_VALUE"""),"6682-QJDGB")</f>
        <v>6682-QJDGB</v>
      </c>
      <c r="B4744" s="2" t="str">
        <f>IFERROR(__xludf.DUMMYFUNCTION("""COMPUTED_VALUE"""),"Male")</f>
        <v>Male</v>
      </c>
      <c r="C4744" s="2">
        <f>IFERROR(__xludf.DUMMYFUNCTION("""COMPUTED_VALUE"""),0.0)</f>
        <v>0</v>
      </c>
      <c r="D4744" s="2" t="str">
        <f>IFERROR(__xludf.DUMMYFUNCTION("""COMPUTED_VALUE"""),"No")</f>
        <v>No</v>
      </c>
      <c r="E4744" s="2" t="str">
        <f>IFERROR(__xludf.DUMMYFUNCTION("""COMPUTED_VALUE"""),"Yes")</f>
        <v>Yes</v>
      </c>
      <c r="F4744" s="2">
        <f>IFERROR(__xludf.DUMMYFUNCTION("""COMPUTED_VALUE"""),1.0)</f>
        <v>1</v>
      </c>
      <c r="G4744" s="2">
        <f>IFERROR(__xludf.DUMMYFUNCTION("""COMPUTED_VALUE"""),1.0)</f>
        <v>1</v>
      </c>
      <c r="H4744" s="2">
        <f>IFERROR(__xludf.DUMMYFUNCTION("""COMPUTED_VALUE"""),0.0)</f>
        <v>0</v>
      </c>
      <c r="I4744" s="2" t="str">
        <f>IFERROR(__xludf.DUMMYFUNCTION("""COMPUTED_VALUE"""),"Mailed check")</f>
        <v>Mailed check</v>
      </c>
      <c r="J4744" s="5">
        <f>IFERROR(__xludf.DUMMYFUNCTION("""COMPUTED_VALUE"""),55.25)</f>
        <v>55.25</v>
      </c>
      <c r="K4744" s="5">
        <f>IFERROR(__xludf.DUMMYFUNCTION("""COMPUTED_VALUE"""),2139.2)</f>
        <v>2139.2</v>
      </c>
      <c r="L4744" s="2" t="str">
        <f>IFERROR(__xludf.DUMMYFUNCTION("""COMPUTED_VALUE"""),"Yes")</f>
        <v>Yes</v>
      </c>
      <c r="M4744" s="6">
        <f>IFERROR(__xludf.DUMMYFUNCTION("""COMPUTED_VALUE"""),38.71855203619909)</f>
        <v>38.71855204</v>
      </c>
      <c r="N4744" s="2" t="b">
        <f>IFERROR(__xludf.DUMMYFUNCTION("""COMPUTED_VALUE"""),FALSE)</f>
        <v>0</v>
      </c>
      <c r="O4744" s="2" t="b">
        <f>IFERROR(__xludf.DUMMYFUNCTION("""COMPUTED_VALUE"""),TRUE)</f>
        <v>1</v>
      </c>
      <c r="P4744" s="2" t="b">
        <f>IFERROR(__xludf.DUMMYFUNCTION("""COMPUTED_VALUE"""),TRUE)</f>
        <v>1</v>
      </c>
      <c r="Q4744" s="2" t="b">
        <f>IFERROR(__xludf.DUMMYFUNCTION("""COMPUTED_VALUE"""),TRUE)</f>
        <v>1</v>
      </c>
      <c r="R4744" s="2" t="b">
        <f>IFERROR(__xludf.DUMMYFUNCTION("""COMPUTED_VALUE"""),TRUE)</f>
        <v>1</v>
      </c>
      <c r="S4744" s="2">
        <f>IFERROR(__xludf.DUMMYFUNCTION("""COMPUTED_VALUE"""),2.0)</f>
        <v>2</v>
      </c>
      <c r="T4744" s="7"/>
      <c r="U4744" s="4"/>
      <c r="V4744" s="7"/>
      <c r="W4744" s="7"/>
      <c r="X4744" s="7"/>
      <c r="Y4744" s="7">
        <f>IFERROR(__xludf.DUMMYFUNCTION("""COMPUTED_VALUE"""),43317.31070889894)</f>
        <v>43317.31071</v>
      </c>
      <c r="Z4744" s="5">
        <f>IFERROR(__xludf.DUMMYFUNCTION("""COMPUTED_VALUE"""),55.25)</f>
        <v>55.25</v>
      </c>
      <c r="AA4744" s="2" t="b">
        <f>IFERROR(__xludf.DUMMYFUNCTION("""COMPUTED_VALUE"""),TRUE)</f>
        <v>1</v>
      </c>
      <c r="AB4744" s="2" t="str">
        <f>IFERROR(__xludf.DUMMYFUNCTION("""COMPUTED_VALUE"""),"Month-to-Month")</f>
        <v>Month-to-Month</v>
      </c>
      <c r="AC4744" s="2" t="str">
        <f>IFERROR(__xludf.DUMMYFUNCTION("""COMPUTED_VALUE"""),"One Line")</f>
        <v>One Line</v>
      </c>
      <c r="AD4744" s="2" t="str">
        <f>IFERROR(__xludf.DUMMYFUNCTION("""COMPUTED_VALUE"""),"DSL")</f>
        <v>DSL</v>
      </c>
    </row>
    <row r="4745">
      <c r="A4745" s="2" t="str">
        <f>IFERROR(__xludf.DUMMYFUNCTION("""COMPUTED_VALUE"""),"6682-VCIXC")</f>
        <v>6682-VCIXC</v>
      </c>
      <c r="B4745" s="2" t="str">
        <f>IFERROR(__xludf.DUMMYFUNCTION("""COMPUTED_VALUE"""),"Female")</f>
        <v>Female</v>
      </c>
      <c r="C4745" s="2">
        <f>IFERROR(__xludf.DUMMYFUNCTION("""COMPUTED_VALUE"""),0.0)</f>
        <v>0</v>
      </c>
      <c r="D4745" s="2" t="str">
        <f>IFERROR(__xludf.DUMMYFUNCTION("""COMPUTED_VALUE"""),"Yes")</f>
        <v>Yes</v>
      </c>
      <c r="E4745" s="2" t="str">
        <f>IFERROR(__xludf.DUMMYFUNCTION("""COMPUTED_VALUE"""),"Yes")</f>
        <v>Yes</v>
      </c>
      <c r="F4745" s="2">
        <f>IFERROR(__xludf.DUMMYFUNCTION("""COMPUTED_VALUE"""),0.0)</f>
        <v>0</v>
      </c>
      <c r="G4745" s="2">
        <f>IFERROR(__xludf.DUMMYFUNCTION("""COMPUTED_VALUE"""),1.0)</f>
        <v>1</v>
      </c>
      <c r="H4745" s="2">
        <f>IFERROR(__xludf.DUMMYFUNCTION("""COMPUTED_VALUE"""),1.0)</f>
        <v>1</v>
      </c>
      <c r="I4745" s="2" t="str">
        <f>IFERROR(__xludf.DUMMYFUNCTION("""COMPUTED_VALUE"""),"Bank transfer (automatic)")</f>
        <v>Bank transfer (automatic)</v>
      </c>
      <c r="J4745" s="5">
        <f>IFERROR(__xludf.DUMMYFUNCTION("""COMPUTED_VALUE"""),51.25)</f>
        <v>51.25</v>
      </c>
      <c r="K4745" s="5">
        <f>IFERROR(__xludf.DUMMYFUNCTION("""COMPUTED_VALUE"""),2151.6)</f>
        <v>2151.6</v>
      </c>
      <c r="L4745" s="2" t="str">
        <f>IFERROR(__xludf.DUMMYFUNCTION("""COMPUTED_VALUE"""),"No")</f>
        <v>No</v>
      </c>
      <c r="M4745" s="6">
        <f>IFERROR(__xludf.DUMMYFUNCTION("""COMPUTED_VALUE"""),41.982439024390246)</f>
        <v>41.98243902</v>
      </c>
      <c r="N4745" s="2" t="b">
        <f>IFERROR(__xludf.DUMMYFUNCTION("""COMPUTED_VALUE"""),TRUE)</f>
        <v>1</v>
      </c>
      <c r="O4745" s="2" t="b">
        <f>IFERROR(__xludf.DUMMYFUNCTION("""COMPUTED_VALUE"""),FALSE)</f>
        <v>0</v>
      </c>
      <c r="P4745" s="2" t="b">
        <f>IFERROR(__xludf.DUMMYFUNCTION("""COMPUTED_VALUE"""),FALSE)</f>
        <v>0</v>
      </c>
      <c r="Q4745" s="2" t="b">
        <f>IFERROR(__xludf.DUMMYFUNCTION("""COMPUTED_VALUE"""),TRUE)</f>
        <v>1</v>
      </c>
      <c r="R4745" s="2" t="b">
        <f>IFERROR(__xludf.DUMMYFUNCTION("""COMPUTED_VALUE"""),FALSE)</f>
        <v>0</v>
      </c>
      <c r="S4745" s="2">
        <f>IFERROR(__xludf.DUMMYFUNCTION("""COMPUTED_VALUE"""),3.0)</f>
        <v>3</v>
      </c>
      <c r="T4745" s="7"/>
      <c r="U4745" s="4"/>
      <c r="V4745" s="7"/>
      <c r="W4745" s="7"/>
      <c r="X4745" s="7"/>
      <c r="Y4745" s="7">
        <f>IFERROR(__xludf.DUMMYFUNCTION("""COMPUTED_VALUE"""),43218.034146341466)</f>
        <v>43218.03415</v>
      </c>
      <c r="Z4745" s="5">
        <f>IFERROR(__xludf.DUMMYFUNCTION("""COMPUTED_VALUE"""),51.24999999999999)</f>
        <v>51.25</v>
      </c>
      <c r="AA4745" s="2" t="b">
        <f>IFERROR(__xludf.DUMMYFUNCTION("""COMPUTED_VALUE"""),TRUE)</f>
        <v>1</v>
      </c>
      <c r="AB4745" s="2" t="str">
        <f>IFERROR(__xludf.DUMMYFUNCTION("""COMPUTED_VALUE"""),"1 Year")</f>
        <v>1 Year</v>
      </c>
      <c r="AC4745" s="2" t="str">
        <f>IFERROR(__xludf.DUMMYFUNCTION("""COMPUTED_VALUE"""),"No Phone Service")</f>
        <v>No Phone Service</v>
      </c>
      <c r="AD4745" s="2" t="str">
        <f>IFERROR(__xludf.DUMMYFUNCTION("""COMPUTED_VALUE"""),"DSL")</f>
        <v>DSL</v>
      </c>
    </row>
    <row r="4746">
      <c r="A4746" s="2" t="str">
        <f>IFERROR(__xludf.DUMMYFUNCTION("""COMPUTED_VALUE"""),"6683-VLCTZ")</f>
        <v>6683-VLCTZ</v>
      </c>
      <c r="B4746" s="2" t="str">
        <f>IFERROR(__xludf.DUMMYFUNCTION("""COMPUTED_VALUE"""),"Male")</f>
        <v>Male</v>
      </c>
      <c r="C4746" s="2">
        <f>IFERROR(__xludf.DUMMYFUNCTION("""COMPUTED_VALUE"""),1.0)</f>
        <v>1</v>
      </c>
      <c r="D4746" s="2" t="str">
        <f>IFERROR(__xludf.DUMMYFUNCTION("""COMPUTED_VALUE"""),"No")</f>
        <v>No</v>
      </c>
      <c r="E4746" s="2" t="str">
        <f>IFERROR(__xludf.DUMMYFUNCTION("""COMPUTED_VALUE"""),"No")</f>
        <v>No</v>
      </c>
      <c r="F4746" s="2">
        <f>IFERROR(__xludf.DUMMYFUNCTION("""COMPUTED_VALUE"""),2.0)</f>
        <v>2</v>
      </c>
      <c r="G4746" s="2">
        <f>IFERROR(__xludf.DUMMYFUNCTION("""COMPUTED_VALUE"""),2.0)</f>
        <v>2</v>
      </c>
      <c r="H4746" s="2">
        <f>IFERROR(__xludf.DUMMYFUNCTION("""COMPUTED_VALUE"""),0.0)</f>
        <v>0</v>
      </c>
      <c r="I4746" s="2" t="str">
        <f>IFERROR(__xludf.DUMMYFUNCTION("""COMPUTED_VALUE"""),"Electronic check")</f>
        <v>Electronic check</v>
      </c>
      <c r="J4746" s="5">
        <f>IFERROR(__xludf.DUMMYFUNCTION("""COMPUTED_VALUE"""),98.55)</f>
        <v>98.55</v>
      </c>
      <c r="K4746" s="5">
        <f>IFERROR(__xludf.DUMMYFUNCTION("""COMPUTED_VALUE"""),1842.8)</f>
        <v>1842.8</v>
      </c>
      <c r="L4746" s="2" t="str">
        <f>IFERROR(__xludf.DUMMYFUNCTION("""COMPUTED_VALUE"""),"Yes")</f>
        <v>Yes</v>
      </c>
      <c r="M4746" s="6">
        <f>IFERROR(__xludf.DUMMYFUNCTION("""COMPUTED_VALUE"""),18.699137493658043)</f>
        <v>18.69913749</v>
      </c>
      <c r="N4746" s="2" t="b">
        <f>IFERROR(__xludf.DUMMYFUNCTION("""COMPUTED_VALUE"""),FALSE)</f>
        <v>0</v>
      </c>
      <c r="O4746" s="2" t="b">
        <f>IFERROR(__xludf.DUMMYFUNCTION("""COMPUTED_VALUE"""),TRUE)</f>
        <v>1</v>
      </c>
      <c r="P4746" s="2" t="b">
        <f>IFERROR(__xludf.DUMMYFUNCTION("""COMPUTED_VALUE"""),TRUE)</f>
        <v>1</v>
      </c>
      <c r="Q4746" s="2" t="b">
        <f>IFERROR(__xludf.DUMMYFUNCTION("""COMPUTED_VALUE"""),TRUE)</f>
        <v>1</v>
      </c>
      <c r="R4746" s="2" t="b">
        <f>IFERROR(__xludf.DUMMYFUNCTION("""COMPUTED_VALUE"""),TRUE)</f>
        <v>1</v>
      </c>
      <c r="S4746" s="2">
        <f>IFERROR(__xludf.DUMMYFUNCTION("""COMPUTED_VALUE"""),0.0)</f>
        <v>0</v>
      </c>
      <c r="T4746" s="7"/>
      <c r="U4746" s="4"/>
      <c r="V4746" s="7"/>
      <c r="W4746" s="7"/>
      <c r="X4746" s="7"/>
      <c r="Y4746" s="7">
        <f>IFERROR(__xludf.DUMMYFUNCTION("""COMPUTED_VALUE"""),43926.234567901236)</f>
        <v>43926.23457</v>
      </c>
      <c r="Z4746" s="5">
        <f>IFERROR(__xludf.DUMMYFUNCTION("""COMPUTED_VALUE"""),98.55)</f>
        <v>98.55</v>
      </c>
      <c r="AA4746" s="2" t="b">
        <f>IFERROR(__xludf.DUMMYFUNCTION("""COMPUTED_VALUE"""),TRUE)</f>
        <v>1</v>
      </c>
      <c r="AB4746" s="2" t="str">
        <f>IFERROR(__xludf.DUMMYFUNCTION("""COMPUTED_VALUE"""),"Month-to-Month")</f>
        <v>Month-to-Month</v>
      </c>
      <c r="AC4746" s="2" t="str">
        <f>IFERROR(__xludf.DUMMYFUNCTION("""COMPUTED_VALUE"""),"Two or More Lines")</f>
        <v>Two or More Lines</v>
      </c>
      <c r="AD4746" s="2" t="str">
        <f>IFERROR(__xludf.DUMMYFUNCTION("""COMPUTED_VALUE"""),"Fiber Optic")</f>
        <v>Fiber Optic</v>
      </c>
    </row>
    <row r="4747">
      <c r="A4747" s="2" t="str">
        <f>IFERROR(__xludf.DUMMYFUNCTION("""COMPUTED_VALUE"""),"6685-GBWJZ")</f>
        <v>6685-GBWJZ</v>
      </c>
      <c r="B4747" s="2" t="str">
        <f>IFERROR(__xludf.DUMMYFUNCTION("""COMPUTED_VALUE"""),"Male")</f>
        <v>Male</v>
      </c>
      <c r="C4747" s="2">
        <f>IFERROR(__xludf.DUMMYFUNCTION("""COMPUTED_VALUE"""),0.0)</f>
        <v>0</v>
      </c>
      <c r="D4747" s="2" t="str">
        <f>IFERROR(__xludf.DUMMYFUNCTION("""COMPUTED_VALUE"""),"Yes")</f>
        <v>Yes</v>
      </c>
      <c r="E4747" s="2" t="str">
        <f>IFERROR(__xludf.DUMMYFUNCTION("""COMPUTED_VALUE"""),"No")</f>
        <v>No</v>
      </c>
      <c r="F4747" s="2">
        <f>IFERROR(__xludf.DUMMYFUNCTION("""COMPUTED_VALUE"""),1.0)</f>
        <v>1</v>
      </c>
      <c r="G4747" s="2">
        <f>IFERROR(__xludf.DUMMYFUNCTION("""COMPUTED_VALUE"""),1.0)</f>
        <v>1</v>
      </c>
      <c r="H4747" s="2">
        <f>IFERROR(__xludf.DUMMYFUNCTION("""COMPUTED_VALUE"""),1.0)</f>
        <v>1</v>
      </c>
      <c r="I4747" s="2" t="str">
        <f>IFERROR(__xludf.DUMMYFUNCTION("""COMPUTED_VALUE"""),"Credit card (automatic)")</f>
        <v>Credit card (automatic)</v>
      </c>
      <c r="J4747" s="5">
        <f>IFERROR(__xludf.DUMMYFUNCTION("""COMPUTED_VALUE"""),70.8)</f>
        <v>70.8</v>
      </c>
      <c r="K4747" s="5">
        <f>IFERROR(__xludf.DUMMYFUNCTION("""COMPUTED_VALUE"""),4448.8)</f>
        <v>4448.8</v>
      </c>
      <c r="L4747" s="2" t="str">
        <f>IFERROR(__xludf.DUMMYFUNCTION("""COMPUTED_VALUE"""),"No")</f>
        <v>No</v>
      </c>
      <c r="M4747" s="6">
        <f>IFERROR(__xludf.DUMMYFUNCTION("""COMPUTED_VALUE"""),62.8361581920904)</f>
        <v>62.83615819</v>
      </c>
      <c r="N4747" s="2" t="b">
        <f>IFERROR(__xludf.DUMMYFUNCTION("""COMPUTED_VALUE"""),FALSE)</f>
        <v>0</v>
      </c>
      <c r="O4747" s="2" t="b">
        <f>IFERROR(__xludf.DUMMYFUNCTION("""COMPUTED_VALUE"""),FALSE)</f>
        <v>0</v>
      </c>
      <c r="P4747" s="2" t="b">
        <f>IFERROR(__xludf.DUMMYFUNCTION("""COMPUTED_VALUE"""),TRUE)</f>
        <v>1</v>
      </c>
      <c r="Q4747" s="2" t="b">
        <f>IFERROR(__xludf.DUMMYFUNCTION("""COMPUTED_VALUE"""),TRUE)</f>
        <v>1</v>
      </c>
      <c r="R4747" s="2" t="b">
        <f>IFERROR(__xludf.DUMMYFUNCTION("""COMPUTED_VALUE"""),TRUE)</f>
        <v>1</v>
      </c>
      <c r="S4747" s="2">
        <f>IFERROR(__xludf.DUMMYFUNCTION("""COMPUTED_VALUE"""),1.0)</f>
        <v>1</v>
      </c>
      <c r="T4747" s="7"/>
      <c r="U4747" s="4"/>
      <c r="V4747" s="7"/>
      <c r="W4747" s="7"/>
      <c r="X4747" s="7"/>
      <c r="Y4747" s="7">
        <f>IFERROR(__xludf.DUMMYFUNCTION("""COMPUTED_VALUE"""),42583.733521657254)</f>
        <v>42583.73352</v>
      </c>
      <c r="Z4747" s="5">
        <f>IFERROR(__xludf.DUMMYFUNCTION("""COMPUTED_VALUE"""),70.8)</f>
        <v>70.8</v>
      </c>
      <c r="AA4747" s="2" t="b">
        <f>IFERROR(__xludf.DUMMYFUNCTION("""COMPUTED_VALUE"""),TRUE)</f>
        <v>1</v>
      </c>
      <c r="AB4747" s="2" t="str">
        <f>IFERROR(__xludf.DUMMYFUNCTION("""COMPUTED_VALUE"""),"1 Year")</f>
        <v>1 Year</v>
      </c>
      <c r="AC4747" s="2" t="str">
        <f>IFERROR(__xludf.DUMMYFUNCTION("""COMPUTED_VALUE"""),"One Line")</f>
        <v>One Line</v>
      </c>
      <c r="AD4747" s="2" t="str">
        <f>IFERROR(__xludf.DUMMYFUNCTION("""COMPUTED_VALUE"""),"DSL")</f>
        <v>DSL</v>
      </c>
    </row>
    <row r="4748">
      <c r="A4748" s="2" t="str">
        <f>IFERROR(__xludf.DUMMYFUNCTION("""COMPUTED_VALUE"""),"6685-XSHHU")</f>
        <v>6685-XSHHU</v>
      </c>
      <c r="B4748" s="2" t="str">
        <f>IFERROR(__xludf.DUMMYFUNCTION("""COMPUTED_VALUE"""),"Male")</f>
        <v>Male</v>
      </c>
      <c r="C4748" s="2">
        <f>IFERROR(__xludf.DUMMYFUNCTION("""COMPUTED_VALUE"""),0.0)</f>
        <v>0</v>
      </c>
      <c r="D4748" s="2" t="str">
        <f>IFERROR(__xludf.DUMMYFUNCTION("""COMPUTED_VALUE"""),"Yes")</f>
        <v>Yes</v>
      </c>
      <c r="E4748" s="2" t="str">
        <f>IFERROR(__xludf.DUMMYFUNCTION("""COMPUTED_VALUE"""),"Yes")</f>
        <v>Yes</v>
      </c>
      <c r="F4748" s="2">
        <f>IFERROR(__xludf.DUMMYFUNCTION("""COMPUTED_VALUE"""),1.0)</f>
        <v>1</v>
      </c>
      <c r="G4748" s="2">
        <f>IFERROR(__xludf.DUMMYFUNCTION("""COMPUTED_VALUE"""),0.0)</f>
        <v>0</v>
      </c>
      <c r="H4748" s="2">
        <f>IFERROR(__xludf.DUMMYFUNCTION("""COMPUTED_VALUE"""),2.0)</f>
        <v>2</v>
      </c>
      <c r="I4748" s="2" t="str">
        <f>IFERROR(__xludf.DUMMYFUNCTION("""COMPUTED_VALUE"""),"Bank transfer (automatic)")</f>
        <v>Bank transfer (automatic)</v>
      </c>
      <c r="J4748" s="5">
        <f>IFERROR(__xludf.DUMMYFUNCTION("""COMPUTED_VALUE"""),20.95)</f>
        <v>20.95</v>
      </c>
      <c r="K4748" s="5">
        <f>IFERROR(__xludf.DUMMYFUNCTION("""COMPUTED_VALUE"""),1270.55)</f>
        <v>1270.55</v>
      </c>
      <c r="L4748" s="2" t="str">
        <f>IFERROR(__xludf.DUMMYFUNCTION("""COMPUTED_VALUE"""),"No")</f>
        <v>No</v>
      </c>
      <c r="M4748" s="6">
        <f>IFERROR(__xludf.DUMMYFUNCTION("""COMPUTED_VALUE"""),60.646778042959426)</f>
        <v>60.64677804</v>
      </c>
      <c r="N4748" s="2" t="b">
        <f>IFERROR(__xludf.DUMMYFUNCTION("""COMPUTED_VALUE"""),FALSE)</f>
        <v>0</v>
      </c>
      <c r="O4748" s="2" t="b">
        <f>IFERROR(__xludf.DUMMYFUNCTION("""COMPUTED_VALUE"""),FALSE)</f>
        <v>0</v>
      </c>
      <c r="P4748" s="2" t="b">
        <f>IFERROR(__xludf.DUMMYFUNCTION("""COMPUTED_VALUE"""),TRUE)</f>
        <v>1</v>
      </c>
      <c r="Q4748" s="2" t="b">
        <f>IFERROR(__xludf.DUMMYFUNCTION("""COMPUTED_VALUE"""),FALSE)</f>
        <v>0</v>
      </c>
      <c r="R4748" s="2" t="b">
        <f>IFERROR(__xludf.DUMMYFUNCTION("""COMPUTED_VALUE"""),FALSE)</f>
        <v>0</v>
      </c>
      <c r="S4748" s="2">
        <f>IFERROR(__xludf.DUMMYFUNCTION("""COMPUTED_VALUE"""),3.0)</f>
        <v>3</v>
      </c>
      <c r="T4748" s="7"/>
      <c r="U4748" s="4"/>
      <c r="V4748" s="7"/>
      <c r="W4748" s="7"/>
      <c r="X4748" s="7"/>
      <c r="Y4748" s="7">
        <f>IFERROR(__xludf.DUMMYFUNCTION("""COMPUTED_VALUE"""),42650.327167859985)</f>
        <v>42650.32717</v>
      </c>
      <c r="Z4748" s="5">
        <f>IFERROR(__xludf.DUMMYFUNCTION("""COMPUTED_VALUE"""),20.95)</f>
        <v>20.95</v>
      </c>
      <c r="AA4748" s="2" t="b">
        <f>IFERROR(__xludf.DUMMYFUNCTION("""COMPUTED_VALUE"""),TRUE)</f>
        <v>1</v>
      </c>
      <c r="AB4748" s="2" t="str">
        <f>IFERROR(__xludf.DUMMYFUNCTION("""COMPUTED_VALUE"""),"2 Year")</f>
        <v>2 Year</v>
      </c>
      <c r="AC4748" s="2" t="str">
        <f>IFERROR(__xludf.DUMMYFUNCTION("""COMPUTED_VALUE"""),"One Line")</f>
        <v>One Line</v>
      </c>
      <c r="AD4748" s="2" t="str">
        <f>IFERROR(__xludf.DUMMYFUNCTION("""COMPUTED_VALUE"""),"No Internet Service")</f>
        <v>No Internet Service</v>
      </c>
    </row>
    <row r="4749">
      <c r="A4749" s="2" t="str">
        <f>IFERROR(__xludf.DUMMYFUNCTION("""COMPUTED_VALUE"""),"6686-YPGHK")</f>
        <v>6686-YPGHK</v>
      </c>
      <c r="B4749" s="2" t="str">
        <f>IFERROR(__xludf.DUMMYFUNCTION("""COMPUTED_VALUE"""),"Male")</f>
        <v>Male</v>
      </c>
      <c r="C4749" s="2">
        <f>IFERROR(__xludf.DUMMYFUNCTION("""COMPUTED_VALUE"""),1.0)</f>
        <v>1</v>
      </c>
      <c r="D4749" s="2" t="str">
        <f>IFERROR(__xludf.DUMMYFUNCTION("""COMPUTED_VALUE"""),"No")</f>
        <v>No</v>
      </c>
      <c r="E4749" s="2" t="str">
        <f>IFERROR(__xludf.DUMMYFUNCTION("""COMPUTED_VALUE"""),"No")</f>
        <v>No</v>
      </c>
      <c r="F4749" s="2">
        <f>IFERROR(__xludf.DUMMYFUNCTION("""COMPUTED_VALUE"""),1.0)</f>
        <v>1</v>
      </c>
      <c r="G4749" s="2">
        <f>IFERROR(__xludf.DUMMYFUNCTION("""COMPUTED_VALUE"""),2.0)</f>
        <v>2</v>
      </c>
      <c r="H4749" s="2">
        <f>IFERROR(__xludf.DUMMYFUNCTION("""COMPUTED_VALUE"""),0.0)</f>
        <v>0</v>
      </c>
      <c r="I4749" s="2" t="str">
        <f>IFERROR(__xludf.DUMMYFUNCTION("""COMPUTED_VALUE"""),"Mailed check")</f>
        <v>Mailed check</v>
      </c>
      <c r="J4749" s="5">
        <f>IFERROR(__xludf.DUMMYFUNCTION("""COMPUTED_VALUE"""),85.5)</f>
        <v>85.5</v>
      </c>
      <c r="K4749" s="5">
        <f>IFERROR(__xludf.DUMMYFUNCTION("""COMPUTED_VALUE"""),4042.3)</f>
        <v>4042.3</v>
      </c>
      <c r="L4749" s="2" t="str">
        <f>IFERROR(__xludf.DUMMYFUNCTION("""COMPUTED_VALUE"""),"Yes")</f>
        <v>Yes</v>
      </c>
      <c r="M4749" s="6">
        <f>IFERROR(__xludf.DUMMYFUNCTION("""COMPUTED_VALUE"""),47.278362573099415)</f>
        <v>47.27836257</v>
      </c>
      <c r="N4749" s="2" t="b">
        <f>IFERROR(__xludf.DUMMYFUNCTION("""COMPUTED_VALUE"""),FALSE)</f>
        <v>0</v>
      </c>
      <c r="O4749" s="2" t="b">
        <f>IFERROR(__xludf.DUMMYFUNCTION("""COMPUTED_VALUE"""),TRUE)</f>
        <v>1</v>
      </c>
      <c r="P4749" s="2" t="b">
        <f>IFERROR(__xludf.DUMMYFUNCTION("""COMPUTED_VALUE"""),TRUE)</f>
        <v>1</v>
      </c>
      <c r="Q4749" s="2" t="b">
        <f>IFERROR(__xludf.DUMMYFUNCTION("""COMPUTED_VALUE"""),TRUE)</f>
        <v>1</v>
      </c>
      <c r="R4749" s="2" t="b">
        <f>IFERROR(__xludf.DUMMYFUNCTION("""COMPUTED_VALUE"""),TRUE)</f>
        <v>1</v>
      </c>
      <c r="S4749" s="2">
        <f>IFERROR(__xludf.DUMMYFUNCTION("""COMPUTED_VALUE"""),0.0)</f>
        <v>0</v>
      </c>
      <c r="T4749" s="7"/>
      <c r="U4749" s="4"/>
      <c r="V4749" s="7"/>
      <c r="W4749" s="7"/>
      <c r="X4749" s="7"/>
      <c r="Y4749" s="7">
        <f>IFERROR(__xludf.DUMMYFUNCTION("""COMPUTED_VALUE"""),43056.94980506822)</f>
        <v>43056.94981</v>
      </c>
      <c r="Z4749" s="5">
        <f>IFERROR(__xludf.DUMMYFUNCTION("""COMPUTED_VALUE"""),85.5)</f>
        <v>85.5</v>
      </c>
      <c r="AA4749" s="2" t="b">
        <f>IFERROR(__xludf.DUMMYFUNCTION("""COMPUTED_VALUE"""),TRUE)</f>
        <v>1</v>
      </c>
      <c r="AB4749" s="2" t="str">
        <f>IFERROR(__xludf.DUMMYFUNCTION("""COMPUTED_VALUE"""),"Month-to-Month")</f>
        <v>Month-to-Month</v>
      </c>
      <c r="AC4749" s="2" t="str">
        <f>IFERROR(__xludf.DUMMYFUNCTION("""COMPUTED_VALUE"""),"One Line")</f>
        <v>One Line</v>
      </c>
      <c r="AD4749" s="2" t="str">
        <f>IFERROR(__xludf.DUMMYFUNCTION("""COMPUTED_VALUE"""),"Fiber Optic")</f>
        <v>Fiber Optic</v>
      </c>
    </row>
    <row r="4750">
      <c r="A4750" s="2" t="str">
        <f>IFERROR(__xludf.DUMMYFUNCTION("""COMPUTED_VALUE"""),"6688-UZPWD")</f>
        <v>6688-UZPWD</v>
      </c>
      <c r="B4750" s="2" t="str">
        <f>IFERROR(__xludf.DUMMYFUNCTION("""COMPUTED_VALUE"""),"Female")</f>
        <v>Female</v>
      </c>
      <c r="C4750" s="2">
        <f>IFERROR(__xludf.DUMMYFUNCTION("""COMPUTED_VALUE"""),0.0)</f>
        <v>0</v>
      </c>
      <c r="D4750" s="2" t="str">
        <f>IFERROR(__xludf.DUMMYFUNCTION("""COMPUTED_VALUE"""),"Yes")</f>
        <v>Yes</v>
      </c>
      <c r="E4750" s="2" t="str">
        <f>IFERROR(__xludf.DUMMYFUNCTION("""COMPUTED_VALUE"""),"No")</f>
        <v>No</v>
      </c>
      <c r="F4750" s="2">
        <f>IFERROR(__xludf.DUMMYFUNCTION("""COMPUTED_VALUE"""),2.0)</f>
        <v>2</v>
      </c>
      <c r="G4750" s="2">
        <f>IFERROR(__xludf.DUMMYFUNCTION("""COMPUTED_VALUE"""),2.0)</f>
        <v>2</v>
      </c>
      <c r="H4750" s="2">
        <f>IFERROR(__xludf.DUMMYFUNCTION("""COMPUTED_VALUE"""),0.0)</f>
        <v>0</v>
      </c>
      <c r="I4750" s="2" t="str">
        <f>IFERROR(__xludf.DUMMYFUNCTION("""COMPUTED_VALUE"""),"Electronic check")</f>
        <v>Electronic check</v>
      </c>
      <c r="J4750" s="5">
        <f>IFERROR(__xludf.DUMMYFUNCTION("""COMPUTED_VALUE"""),102.0)</f>
        <v>102</v>
      </c>
      <c r="K4750" s="5">
        <f>IFERROR(__xludf.DUMMYFUNCTION("""COMPUTED_VALUE"""),1145.35)</f>
        <v>1145.35</v>
      </c>
      <c r="L4750" s="2" t="str">
        <f>IFERROR(__xludf.DUMMYFUNCTION("""COMPUTED_VALUE"""),"Yes")</f>
        <v>Yes</v>
      </c>
      <c r="M4750" s="6">
        <f>IFERROR(__xludf.DUMMYFUNCTION("""COMPUTED_VALUE"""),11.22892156862745)</f>
        <v>11.22892157</v>
      </c>
      <c r="N4750" s="2" t="b">
        <f>IFERROR(__xludf.DUMMYFUNCTION("""COMPUTED_VALUE"""),TRUE)</f>
        <v>1</v>
      </c>
      <c r="O4750" s="2" t="b">
        <f>IFERROR(__xludf.DUMMYFUNCTION("""COMPUTED_VALUE"""),TRUE)</f>
        <v>1</v>
      </c>
      <c r="P4750" s="2" t="b">
        <f>IFERROR(__xludf.DUMMYFUNCTION("""COMPUTED_VALUE"""),TRUE)</f>
        <v>1</v>
      </c>
      <c r="Q4750" s="2" t="b">
        <f>IFERROR(__xludf.DUMMYFUNCTION("""COMPUTED_VALUE"""),TRUE)</f>
        <v>1</v>
      </c>
      <c r="R4750" s="2" t="b">
        <f>IFERROR(__xludf.DUMMYFUNCTION("""COMPUTED_VALUE"""),TRUE)</f>
        <v>1</v>
      </c>
      <c r="S4750" s="2">
        <f>IFERROR(__xludf.DUMMYFUNCTION("""COMPUTED_VALUE"""),1.0)</f>
        <v>1</v>
      </c>
      <c r="T4750" s="7"/>
      <c r="U4750" s="4"/>
      <c r="V4750" s="7"/>
      <c r="W4750" s="7"/>
      <c r="X4750" s="7"/>
      <c r="Y4750" s="7">
        <f>IFERROR(__xludf.DUMMYFUNCTION("""COMPUTED_VALUE"""),44153.453635620914)</f>
        <v>44153.45364</v>
      </c>
      <c r="Z4750" s="5">
        <f>IFERROR(__xludf.DUMMYFUNCTION("""COMPUTED_VALUE"""),102.0)</f>
        <v>102</v>
      </c>
      <c r="AA4750" s="2" t="b">
        <f>IFERROR(__xludf.DUMMYFUNCTION("""COMPUTED_VALUE"""),TRUE)</f>
        <v>1</v>
      </c>
      <c r="AB4750" s="2" t="str">
        <f>IFERROR(__xludf.DUMMYFUNCTION("""COMPUTED_VALUE"""),"Month-to-Month")</f>
        <v>Month-to-Month</v>
      </c>
      <c r="AC4750" s="2" t="str">
        <f>IFERROR(__xludf.DUMMYFUNCTION("""COMPUTED_VALUE"""),"Two or More Lines")</f>
        <v>Two or More Lines</v>
      </c>
      <c r="AD4750" s="2" t="str">
        <f>IFERROR(__xludf.DUMMYFUNCTION("""COMPUTED_VALUE"""),"Fiber Optic")</f>
        <v>Fiber Optic</v>
      </c>
    </row>
    <row r="4751">
      <c r="A4751" s="2" t="str">
        <f>IFERROR(__xludf.DUMMYFUNCTION("""COMPUTED_VALUE"""),"6689-KXGBO")</f>
        <v>6689-KXGBO</v>
      </c>
      <c r="B4751" s="2" t="str">
        <f>IFERROR(__xludf.DUMMYFUNCTION("""COMPUTED_VALUE"""),"Female")</f>
        <v>Female</v>
      </c>
      <c r="C4751" s="2">
        <f>IFERROR(__xludf.DUMMYFUNCTION("""COMPUTED_VALUE"""),0.0)</f>
        <v>0</v>
      </c>
      <c r="D4751" s="2" t="str">
        <f>IFERROR(__xludf.DUMMYFUNCTION("""COMPUTED_VALUE"""),"No")</f>
        <v>No</v>
      </c>
      <c r="E4751" s="2" t="str">
        <f>IFERROR(__xludf.DUMMYFUNCTION("""COMPUTED_VALUE"""),"No")</f>
        <v>No</v>
      </c>
      <c r="F4751" s="2">
        <f>IFERROR(__xludf.DUMMYFUNCTION("""COMPUTED_VALUE"""),1.0)</f>
        <v>1</v>
      </c>
      <c r="G4751" s="2">
        <f>IFERROR(__xludf.DUMMYFUNCTION("""COMPUTED_VALUE"""),1.0)</f>
        <v>1</v>
      </c>
      <c r="H4751" s="2">
        <f>IFERROR(__xludf.DUMMYFUNCTION("""COMPUTED_VALUE"""),0.0)</f>
        <v>0</v>
      </c>
      <c r="I4751" s="2" t="str">
        <f>IFERROR(__xludf.DUMMYFUNCTION("""COMPUTED_VALUE"""),"Electronic check")</f>
        <v>Electronic check</v>
      </c>
      <c r="J4751" s="5">
        <f>IFERROR(__xludf.DUMMYFUNCTION("""COMPUTED_VALUE"""),50.55)</f>
        <v>50.55</v>
      </c>
      <c r="K4751" s="5">
        <f>IFERROR(__xludf.DUMMYFUNCTION("""COMPUTED_VALUE"""),50.55)</f>
        <v>50.55</v>
      </c>
      <c r="L4751" s="2" t="str">
        <f>IFERROR(__xludf.DUMMYFUNCTION("""COMPUTED_VALUE"""),"Yes")</f>
        <v>Yes</v>
      </c>
      <c r="M4751" s="6">
        <f>IFERROR(__xludf.DUMMYFUNCTION("""COMPUTED_VALUE"""),1.0)</f>
        <v>1</v>
      </c>
      <c r="N4751" s="2" t="b">
        <f>IFERROR(__xludf.DUMMYFUNCTION("""COMPUTED_VALUE"""),TRUE)</f>
        <v>1</v>
      </c>
      <c r="O4751" s="2" t="b">
        <f>IFERROR(__xludf.DUMMYFUNCTION("""COMPUTED_VALUE"""),TRUE)</f>
        <v>1</v>
      </c>
      <c r="P4751" s="2" t="b">
        <f>IFERROR(__xludf.DUMMYFUNCTION("""COMPUTED_VALUE"""),TRUE)</f>
        <v>1</v>
      </c>
      <c r="Q4751" s="2" t="b">
        <f>IFERROR(__xludf.DUMMYFUNCTION("""COMPUTED_VALUE"""),TRUE)</f>
        <v>1</v>
      </c>
      <c r="R4751" s="2" t="b">
        <f>IFERROR(__xludf.DUMMYFUNCTION("""COMPUTED_VALUE"""),TRUE)</f>
        <v>1</v>
      </c>
      <c r="S4751" s="2">
        <f>IFERROR(__xludf.DUMMYFUNCTION("""COMPUTED_VALUE"""),0.0)</f>
        <v>0</v>
      </c>
      <c r="T4751" s="7"/>
      <c r="U4751" s="4"/>
      <c r="V4751" s="7"/>
      <c r="W4751" s="7"/>
      <c r="X4751" s="7"/>
      <c r="Y4751" s="7">
        <f>IFERROR(__xludf.DUMMYFUNCTION("""COMPUTED_VALUE"""),44464.583333333336)</f>
        <v>44464.58333</v>
      </c>
      <c r="Z4751" s="5">
        <f>IFERROR(__xludf.DUMMYFUNCTION("""COMPUTED_VALUE"""),50.55)</f>
        <v>50.55</v>
      </c>
      <c r="AA4751" s="2" t="b">
        <f>IFERROR(__xludf.DUMMYFUNCTION("""COMPUTED_VALUE"""),TRUE)</f>
        <v>1</v>
      </c>
      <c r="AB4751" s="2" t="str">
        <f>IFERROR(__xludf.DUMMYFUNCTION("""COMPUTED_VALUE"""),"Month-to-Month")</f>
        <v>Month-to-Month</v>
      </c>
      <c r="AC4751" s="2" t="str">
        <f>IFERROR(__xludf.DUMMYFUNCTION("""COMPUTED_VALUE"""),"One Line")</f>
        <v>One Line</v>
      </c>
      <c r="AD4751" s="2" t="str">
        <f>IFERROR(__xludf.DUMMYFUNCTION("""COMPUTED_VALUE"""),"DSL")</f>
        <v>DSL</v>
      </c>
    </row>
    <row r="4752">
      <c r="A4752" s="2" t="str">
        <f>IFERROR(__xludf.DUMMYFUNCTION("""COMPUTED_VALUE"""),"6689-TCZHQ")</f>
        <v>6689-TCZHQ</v>
      </c>
      <c r="B4752" s="2" t="str">
        <f>IFERROR(__xludf.DUMMYFUNCTION("""COMPUTED_VALUE"""),"Female")</f>
        <v>Female</v>
      </c>
      <c r="C4752" s="2">
        <f>IFERROR(__xludf.DUMMYFUNCTION("""COMPUTED_VALUE"""),1.0)</f>
        <v>1</v>
      </c>
      <c r="D4752" s="2" t="str">
        <f>IFERROR(__xludf.DUMMYFUNCTION("""COMPUTED_VALUE"""),"No")</f>
        <v>No</v>
      </c>
      <c r="E4752" s="2" t="str">
        <f>IFERROR(__xludf.DUMMYFUNCTION("""COMPUTED_VALUE"""),"No")</f>
        <v>No</v>
      </c>
      <c r="F4752" s="2">
        <f>IFERROR(__xludf.DUMMYFUNCTION("""COMPUTED_VALUE"""),1.0)</f>
        <v>1</v>
      </c>
      <c r="G4752" s="2">
        <f>IFERROR(__xludf.DUMMYFUNCTION("""COMPUTED_VALUE"""),2.0)</f>
        <v>2</v>
      </c>
      <c r="H4752" s="2">
        <f>IFERROR(__xludf.DUMMYFUNCTION("""COMPUTED_VALUE"""),0.0)</f>
        <v>0</v>
      </c>
      <c r="I4752" s="2" t="str">
        <f>IFERROR(__xludf.DUMMYFUNCTION("""COMPUTED_VALUE"""),"Electronic check")</f>
        <v>Electronic check</v>
      </c>
      <c r="J4752" s="5">
        <f>IFERROR(__xludf.DUMMYFUNCTION("""COMPUTED_VALUE"""),78.95)</f>
        <v>78.95</v>
      </c>
      <c r="K4752" s="5">
        <f>IFERROR(__xludf.DUMMYFUNCTION("""COMPUTED_VALUE"""),378.4)</f>
        <v>378.4</v>
      </c>
      <c r="L4752" s="2" t="str">
        <f>IFERROR(__xludf.DUMMYFUNCTION("""COMPUTED_VALUE"""),"Yes")</f>
        <v>Yes</v>
      </c>
      <c r="M4752" s="6">
        <f>IFERROR(__xludf.DUMMYFUNCTION("""COMPUTED_VALUE"""),4.79290690310323)</f>
        <v>4.792906903</v>
      </c>
      <c r="N4752" s="2" t="b">
        <f>IFERROR(__xludf.DUMMYFUNCTION("""COMPUTED_VALUE"""),TRUE)</f>
        <v>1</v>
      </c>
      <c r="O4752" s="2" t="b">
        <f>IFERROR(__xludf.DUMMYFUNCTION("""COMPUTED_VALUE"""),TRUE)</f>
        <v>1</v>
      </c>
      <c r="P4752" s="2" t="b">
        <f>IFERROR(__xludf.DUMMYFUNCTION("""COMPUTED_VALUE"""),TRUE)</f>
        <v>1</v>
      </c>
      <c r="Q4752" s="2" t="b">
        <f>IFERROR(__xludf.DUMMYFUNCTION("""COMPUTED_VALUE"""),TRUE)</f>
        <v>1</v>
      </c>
      <c r="R4752" s="2" t="b">
        <f>IFERROR(__xludf.DUMMYFUNCTION("""COMPUTED_VALUE"""),TRUE)</f>
        <v>1</v>
      </c>
      <c r="S4752" s="2">
        <f>IFERROR(__xludf.DUMMYFUNCTION("""COMPUTED_VALUE"""),0.0)</f>
        <v>0</v>
      </c>
      <c r="T4752" s="7"/>
      <c r="U4752" s="4"/>
      <c r="V4752" s="7"/>
      <c r="W4752" s="7"/>
      <c r="X4752" s="7"/>
      <c r="Y4752" s="7">
        <f>IFERROR(__xludf.DUMMYFUNCTION("""COMPUTED_VALUE"""),44349.215748363946)</f>
        <v>44349.21575</v>
      </c>
      <c r="Z4752" s="5">
        <f>IFERROR(__xludf.DUMMYFUNCTION("""COMPUTED_VALUE"""),78.94999999999999)</f>
        <v>78.95</v>
      </c>
      <c r="AA4752" s="2" t="b">
        <f>IFERROR(__xludf.DUMMYFUNCTION("""COMPUTED_VALUE"""),TRUE)</f>
        <v>1</v>
      </c>
      <c r="AB4752" s="2" t="str">
        <f>IFERROR(__xludf.DUMMYFUNCTION("""COMPUTED_VALUE"""),"Month-to-Month")</f>
        <v>Month-to-Month</v>
      </c>
      <c r="AC4752" s="2" t="str">
        <f>IFERROR(__xludf.DUMMYFUNCTION("""COMPUTED_VALUE"""),"One Line")</f>
        <v>One Line</v>
      </c>
      <c r="AD4752" s="2" t="str">
        <f>IFERROR(__xludf.DUMMYFUNCTION("""COMPUTED_VALUE"""),"Fiber Optic")</f>
        <v>Fiber Optic</v>
      </c>
    </row>
    <row r="4753">
      <c r="A4753" s="2" t="str">
        <f>IFERROR(__xludf.DUMMYFUNCTION("""COMPUTED_VALUE"""),"6689-VRRTK")</f>
        <v>6689-VRRTK</v>
      </c>
      <c r="B4753" s="2" t="str">
        <f>IFERROR(__xludf.DUMMYFUNCTION("""COMPUTED_VALUE"""),"Female")</f>
        <v>Female</v>
      </c>
      <c r="C4753" s="2">
        <f>IFERROR(__xludf.DUMMYFUNCTION("""COMPUTED_VALUE"""),1.0)</f>
        <v>1</v>
      </c>
      <c r="D4753" s="2" t="str">
        <f>IFERROR(__xludf.DUMMYFUNCTION("""COMPUTED_VALUE"""),"No")</f>
        <v>No</v>
      </c>
      <c r="E4753" s="2" t="str">
        <f>IFERROR(__xludf.DUMMYFUNCTION("""COMPUTED_VALUE"""),"No")</f>
        <v>No</v>
      </c>
      <c r="F4753" s="2">
        <f>IFERROR(__xludf.DUMMYFUNCTION("""COMPUTED_VALUE"""),2.0)</f>
        <v>2</v>
      </c>
      <c r="G4753" s="2">
        <f>IFERROR(__xludf.DUMMYFUNCTION("""COMPUTED_VALUE"""),2.0)</f>
        <v>2</v>
      </c>
      <c r="H4753" s="2">
        <f>IFERROR(__xludf.DUMMYFUNCTION("""COMPUTED_VALUE"""),1.0)</f>
        <v>1</v>
      </c>
      <c r="I4753" s="2" t="str">
        <f>IFERROR(__xludf.DUMMYFUNCTION("""COMPUTED_VALUE"""),"Credit card (automatic)")</f>
        <v>Credit card (automatic)</v>
      </c>
      <c r="J4753" s="5">
        <f>IFERROR(__xludf.DUMMYFUNCTION("""COMPUTED_VALUE"""),109.8)</f>
        <v>109.8</v>
      </c>
      <c r="K4753" s="5">
        <f>IFERROR(__xludf.DUMMYFUNCTION("""COMPUTED_VALUE"""),4860.35)</f>
        <v>4860.35</v>
      </c>
      <c r="L4753" s="2" t="str">
        <f>IFERROR(__xludf.DUMMYFUNCTION("""COMPUTED_VALUE"""),"No")</f>
        <v>No</v>
      </c>
      <c r="M4753" s="6">
        <f>IFERROR(__xludf.DUMMYFUNCTION("""COMPUTED_VALUE"""),44.26548269581057)</f>
        <v>44.2654827</v>
      </c>
      <c r="N4753" s="2" t="b">
        <f>IFERROR(__xludf.DUMMYFUNCTION("""COMPUTED_VALUE"""),TRUE)</f>
        <v>1</v>
      </c>
      <c r="O4753" s="2" t="b">
        <f>IFERROR(__xludf.DUMMYFUNCTION("""COMPUTED_VALUE"""),FALSE)</f>
        <v>0</v>
      </c>
      <c r="P4753" s="2" t="b">
        <f>IFERROR(__xludf.DUMMYFUNCTION("""COMPUTED_VALUE"""),TRUE)</f>
        <v>1</v>
      </c>
      <c r="Q4753" s="2" t="b">
        <f>IFERROR(__xludf.DUMMYFUNCTION("""COMPUTED_VALUE"""),TRUE)</f>
        <v>1</v>
      </c>
      <c r="R4753" s="2" t="b">
        <f>IFERROR(__xludf.DUMMYFUNCTION("""COMPUTED_VALUE"""),TRUE)</f>
        <v>1</v>
      </c>
      <c r="S4753" s="2">
        <f>IFERROR(__xludf.DUMMYFUNCTION("""COMPUTED_VALUE"""),0.0)</f>
        <v>0</v>
      </c>
      <c r="T4753" s="7"/>
      <c r="U4753" s="4"/>
      <c r="V4753" s="7"/>
      <c r="W4753" s="7"/>
      <c r="X4753" s="7"/>
      <c r="Y4753" s="7">
        <f>IFERROR(__xludf.DUMMYFUNCTION("""COMPUTED_VALUE"""),43148.591568002426)</f>
        <v>43148.59157</v>
      </c>
      <c r="Z4753" s="5">
        <f>IFERROR(__xludf.DUMMYFUNCTION("""COMPUTED_VALUE"""),109.8)</f>
        <v>109.8</v>
      </c>
      <c r="AA4753" s="2" t="b">
        <f>IFERROR(__xludf.DUMMYFUNCTION("""COMPUTED_VALUE"""),TRUE)</f>
        <v>1</v>
      </c>
      <c r="AB4753" s="2" t="str">
        <f>IFERROR(__xludf.DUMMYFUNCTION("""COMPUTED_VALUE"""),"1 Year")</f>
        <v>1 Year</v>
      </c>
      <c r="AC4753" s="2" t="str">
        <f>IFERROR(__xludf.DUMMYFUNCTION("""COMPUTED_VALUE"""),"Two or More Lines")</f>
        <v>Two or More Lines</v>
      </c>
      <c r="AD4753" s="2" t="str">
        <f>IFERROR(__xludf.DUMMYFUNCTION("""COMPUTED_VALUE"""),"Fiber Optic")</f>
        <v>Fiber Optic</v>
      </c>
    </row>
    <row r="4754">
      <c r="A4754" s="2" t="str">
        <f>IFERROR(__xludf.DUMMYFUNCTION("""COMPUTED_VALUE"""),"6691-CCIHA")</f>
        <v>6691-CCIHA</v>
      </c>
      <c r="B4754" s="2" t="str">
        <f>IFERROR(__xludf.DUMMYFUNCTION("""COMPUTED_VALUE"""),"Female")</f>
        <v>Female</v>
      </c>
      <c r="C4754" s="2">
        <f>IFERROR(__xludf.DUMMYFUNCTION("""COMPUTED_VALUE"""),0.0)</f>
        <v>0</v>
      </c>
      <c r="D4754" s="2" t="str">
        <f>IFERROR(__xludf.DUMMYFUNCTION("""COMPUTED_VALUE"""),"Yes")</f>
        <v>Yes</v>
      </c>
      <c r="E4754" s="2" t="str">
        <f>IFERROR(__xludf.DUMMYFUNCTION("""COMPUTED_VALUE"""),"No")</f>
        <v>No</v>
      </c>
      <c r="F4754" s="2">
        <f>IFERROR(__xludf.DUMMYFUNCTION("""COMPUTED_VALUE"""),2.0)</f>
        <v>2</v>
      </c>
      <c r="G4754" s="2">
        <f>IFERROR(__xludf.DUMMYFUNCTION("""COMPUTED_VALUE"""),1.0)</f>
        <v>1</v>
      </c>
      <c r="H4754" s="2">
        <f>IFERROR(__xludf.DUMMYFUNCTION("""COMPUTED_VALUE"""),2.0)</f>
        <v>2</v>
      </c>
      <c r="I4754" s="2" t="str">
        <f>IFERROR(__xludf.DUMMYFUNCTION("""COMPUTED_VALUE"""),"Electronic check")</f>
        <v>Electronic check</v>
      </c>
      <c r="J4754" s="5">
        <f>IFERROR(__xludf.DUMMYFUNCTION("""COMPUTED_VALUE"""),84.95)</f>
        <v>84.95</v>
      </c>
      <c r="K4754" s="5">
        <f>IFERROR(__xludf.DUMMYFUNCTION("""COMPUTED_VALUE"""),5150.55)</f>
        <v>5150.55</v>
      </c>
      <c r="L4754" s="2" t="str">
        <f>IFERROR(__xludf.DUMMYFUNCTION("""COMPUTED_VALUE"""),"No")</f>
        <v>No</v>
      </c>
      <c r="M4754" s="6">
        <f>IFERROR(__xludf.DUMMYFUNCTION("""COMPUTED_VALUE"""),60.63037080635668)</f>
        <v>60.63037081</v>
      </c>
      <c r="N4754" s="2" t="b">
        <f>IFERROR(__xludf.DUMMYFUNCTION("""COMPUTED_VALUE"""),TRUE)</f>
        <v>1</v>
      </c>
      <c r="O4754" s="2" t="b">
        <f>IFERROR(__xludf.DUMMYFUNCTION("""COMPUTED_VALUE"""),FALSE)</f>
        <v>0</v>
      </c>
      <c r="P4754" s="2" t="b">
        <f>IFERROR(__xludf.DUMMYFUNCTION("""COMPUTED_VALUE"""),TRUE)</f>
        <v>1</v>
      </c>
      <c r="Q4754" s="2" t="b">
        <f>IFERROR(__xludf.DUMMYFUNCTION("""COMPUTED_VALUE"""),TRUE)</f>
        <v>1</v>
      </c>
      <c r="R4754" s="2" t="b">
        <f>IFERROR(__xludf.DUMMYFUNCTION("""COMPUTED_VALUE"""),TRUE)</f>
        <v>1</v>
      </c>
      <c r="S4754" s="2">
        <f>IFERROR(__xludf.DUMMYFUNCTION("""COMPUTED_VALUE"""),1.0)</f>
        <v>1</v>
      </c>
      <c r="T4754" s="7"/>
      <c r="U4754" s="4"/>
      <c r="V4754" s="7"/>
      <c r="W4754" s="7"/>
      <c r="X4754" s="7"/>
      <c r="Y4754" s="7">
        <f>IFERROR(__xludf.DUMMYFUNCTION("""COMPUTED_VALUE"""),42650.82622130665)</f>
        <v>42650.82622</v>
      </c>
      <c r="Z4754" s="5">
        <f>IFERROR(__xludf.DUMMYFUNCTION("""COMPUTED_VALUE"""),84.95)</f>
        <v>84.95</v>
      </c>
      <c r="AA4754" s="2" t="b">
        <f>IFERROR(__xludf.DUMMYFUNCTION("""COMPUTED_VALUE"""),TRUE)</f>
        <v>1</v>
      </c>
      <c r="AB4754" s="2" t="str">
        <f>IFERROR(__xludf.DUMMYFUNCTION("""COMPUTED_VALUE"""),"2 Year")</f>
        <v>2 Year</v>
      </c>
      <c r="AC4754" s="2" t="str">
        <f>IFERROR(__xludf.DUMMYFUNCTION("""COMPUTED_VALUE"""),"Two or More Lines")</f>
        <v>Two or More Lines</v>
      </c>
      <c r="AD4754" s="2" t="str">
        <f>IFERROR(__xludf.DUMMYFUNCTION("""COMPUTED_VALUE"""),"DSL")</f>
        <v>DSL</v>
      </c>
    </row>
    <row r="4755">
      <c r="A4755" s="2" t="str">
        <f>IFERROR(__xludf.DUMMYFUNCTION("""COMPUTED_VALUE"""),"6692-UDPJC")</f>
        <v>6692-UDPJC</v>
      </c>
      <c r="B4755" s="2" t="str">
        <f>IFERROR(__xludf.DUMMYFUNCTION("""COMPUTED_VALUE"""),"Female")</f>
        <v>Female</v>
      </c>
      <c r="C4755" s="2">
        <f>IFERROR(__xludf.DUMMYFUNCTION("""COMPUTED_VALUE"""),0.0)</f>
        <v>0</v>
      </c>
      <c r="D4755" s="2" t="str">
        <f>IFERROR(__xludf.DUMMYFUNCTION("""COMPUTED_VALUE"""),"Yes")</f>
        <v>Yes</v>
      </c>
      <c r="E4755" s="2" t="str">
        <f>IFERROR(__xludf.DUMMYFUNCTION("""COMPUTED_VALUE"""),"Yes")</f>
        <v>Yes</v>
      </c>
      <c r="F4755" s="2">
        <f>IFERROR(__xludf.DUMMYFUNCTION("""COMPUTED_VALUE"""),2.0)</f>
        <v>2</v>
      </c>
      <c r="G4755" s="2">
        <f>IFERROR(__xludf.DUMMYFUNCTION("""COMPUTED_VALUE"""),2.0)</f>
        <v>2</v>
      </c>
      <c r="H4755" s="2">
        <f>IFERROR(__xludf.DUMMYFUNCTION("""COMPUTED_VALUE"""),0.0)</f>
        <v>0</v>
      </c>
      <c r="I4755" s="2" t="str">
        <f>IFERROR(__xludf.DUMMYFUNCTION("""COMPUTED_VALUE"""),"Electronic check")</f>
        <v>Electronic check</v>
      </c>
      <c r="J4755" s="5">
        <f>IFERROR(__xludf.DUMMYFUNCTION("""COMPUTED_VALUE"""),91.65)</f>
        <v>91.65</v>
      </c>
      <c r="K4755" s="5">
        <f>IFERROR(__xludf.DUMMYFUNCTION("""COMPUTED_VALUE"""),1301.0)</f>
        <v>1301</v>
      </c>
      <c r="L4755" s="2" t="str">
        <f>IFERROR(__xludf.DUMMYFUNCTION("""COMPUTED_VALUE"""),"Yes")</f>
        <v>Yes</v>
      </c>
      <c r="M4755" s="6">
        <f>IFERROR(__xludf.DUMMYFUNCTION("""COMPUTED_VALUE"""),14.195308237861429)</f>
        <v>14.19530824</v>
      </c>
      <c r="N4755" s="2" t="b">
        <f>IFERROR(__xludf.DUMMYFUNCTION("""COMPUTED_VALUE"""),TRUE)</f>
        <v>1</v>
      </c>
      <c r="O4755" s="2" t="b">
        <f>IFERROR(__xludf.DUMMYFUNCTION("""COMPUTED_VALUE"""),TRUE)</f>
        <v>1</v>
      </c>
      <c r="P4755" s="2" t="b">
        <f>IFERROR(__xludf.DUMMYFUNCTION("""COMPUTED_VALUE"""),TRUE)</f>
        <v>1</v>
      </c>
      <c r="Q4755" s="2" t="b">
        <f>IFERROR(__xludf.DUMMYFUNCTION("""COMPUTED_VALUE"""),TRUE)</f>
        <v>1</v>
      </c>
      <c r="R4755" s="2" t="b">
        <f>IFERROR(__xludf.DUMMYFUNCTION("""COMPUTED_VALUE"""),TRUE)</f>
        <v>1</v>
      </c>
      <c r="S4755" s="2">
        <f>IFERROR(__xludf.DUMMYFUNCTION("""COMPUTED_VALUE"""),3.0)</f>
        <v>3</v>
      </c>
      <c r="T4755" s="7"/>
      <c r="U4755" s="4"/>
      <c r="V4755" s="7"/>
      <c r="W4755" s="7"/>
      <c r="X4755" s="7"/>
      <c r="Y4755" s="7">
        <f>IFERROR(__xludf.DUMMYFUNCTION("""COMPUTED_VALUE"""),44063.22604109838)</f>
        <v>44063.22604</v>
      </c>
      <c r="Z4755" s="5">
        <f>IFERROR(__xludf.DUMMYFUNCTION("""COMPUTED_VALUE"""),91.65)</f>
        <v>91.65</v>
      </c>
      <c r="AA4755" s="2" t="b">
        <f>IFERROR(__xludf.DUMMYFUNCTION("""COMPUTED_VALUE"""),TRUE)</f>
        <v>1</v>
      </c>
      <c r="AB4755" s="2" t="str">
        <f>IFERROR(__xludf.DUMMYFUNCTION("""COMPUTED_VALUE"""),"Month-to-Month")</f>
        <v>Month-to-Month</v>
      </c>
      <c r="AC4755" s="2" t="str">
        <f>IFERROR(__xludf.DUMMYFUNCTION("""COMPUTED_VALUE"""),"Two or More Lines")</f>
        <v>Two or More Lines</v>
      </c>
      <c r="AD4755" s="2" t="str">
        <f>IFERROR(__xludf.DUMMYFUNCTION("""COMPUTED_VALUE"""),"Fiber Optic")</f>
        <v>Fiber Optic</v>
      </c>
    </row>
    <row r="4756">
      <c r="A4756" s="2" t="str">
        <f>IFERROR(__xludf.DUMMYFUNCTION("""COMPUTED_VALUE"""),"6692-YQHXC")</f>
        <v>6692-YQHXC</v>
      </c>
      <c r="B4756" s="2" t="str">
        <f>IFERROR(__xludf.DUMMYFUNCTION("""COMPUTED_VALUE"""),"Male")</f>
        <v>Male</v>
      </c>
      <c r="C4756" s="2">
        <f>IFERROR(__xludf.DUMMYFUNCTION("""COMPUTED_VALUE"""),0.0)</f>
        <v>0</v>
      </c>
      <c r="D4756" s="2" t="str">
        <f>IFERROR(__xludf.DUMMYFUNCTION("""COMPUTED_VALUE"""),"No")</f>
        <v>No</v>
      </c>
      <c r="E4756" s="2" t="str">
        <f>IFERROR(__xludf.DUMMYFUNCTION("""COMPUTED_VALUE"""),"No")</f>
        <v>No</v>
      </c>
      <c r="F4756" s="2">
        <f>IFERROR(__xludf.DUMMYFUNCTION("""COMPUTED_VALUE"""),1.0)</f>
        <v>1</v>
      </c>
      <c r="G4756" s="2">
        <f>IFERROR(__xludf.DUMMYFUNCTION("""COMPUTED_VALUE"""),2.0)</f>
        <v>2</v>
      </c>
      <c r="H4756" s="2">
        <f>IFERROR(__xludf.DUMMYFUNCTION("""COMPUTED_VALUE"""),0.0)</f>
        <v>0</v>
      </c>
      <c r="I4756" s="2" t="str">
        <f>IFERROR(__xludf.DUMMYFUNCTION("""COMPUTED_VALUE"""),"Credit card (automatic)")</f>
        <v>Credit card (automatic)</v>
      </c>
      <c r="J4756" s="5">
        <f>IFERROR(__xludf.DUMMYFUNCTION("""COMPUTED_VALUE"""),69.95)</f>
        <v>69.95</v>
      </c>
      <c r="K4756" s="5">
        <f>IFERROR(__xludf.DUMMYFUNCTION("""COMPUTED_VALUE"""),1205.5)</f>
        <v>1205.5</v>
      </c>
      <c r="L4756" s="2" t="str">
        <f>IFERROR(__xludf.DUMMYFUNCTION("""COMPUTED_VALUE"""),"No")</f>
        <v>No</v>
      </c>
      <c r="M4756" s="6">
        <f>IFERROR(__xludf.DUMMYFUNCTION("""COMPUTED_VALUE"""),17.2337383845604)</f>
        <v>17.23373838</v>
      </c>
      <c r="N4756" s="2" t="b">
        <f>IFERROR(__xludf.DUMMYFUNCTION("""COMPUTED_VALUE"""),FALSE)</f>
        <v>0</v>
      </c>
      <c r="O4756" s="2" t="b">
        <f>IFERROR(__xludf.DUMMYFUNCTION("""COMPUTED_VALUE"""),FALSE)</f>
        <v>0</v>
      </c>
      <c r="P4756" s="2" t="b">
        <f>IFERROR(__xludf.DUMMYFUNCTION("""COMPUTED_VALUE"""),TRUE)</f>
        <v>1</v>
      </c>
      <c r="Q4756" s="2" t="b">
        <f>IFERROR(__xludf.DUMMYFUNCTION("""COMPUTED_VALUE"""),TRUE)</f>
        <v>1</v>
      </c>
      <c r="R4756" s="2" t="b">
        <f>IFERROR(__xludf.DUMMYFUNCTION("""COMPUTED_VALUE"""),TRUE)</f>
        <v>1</v>
      </c>
      <c r="S4756" s="2">
        <f>IFERROR(__xludf.DUMMYFUNCTION("""COMPUTED_VALUE"""),0.0)</f>
        <v>0</v>
      </c>
      <c r="T4756" s="7"/>
      <c r="U4756" s="4"/>
      <c r="V4756" s="7"/>
      <c r="W4756" s="7"/>
      <c r="X4756" s="7"/>
      <c r="Y4756" s="7">
        <f>IFERROR(__xludf.DUMMYFUNCTION("""COMPUTED_VALUE"""),43970.807124136285)</f>
        <v>43970.80712</v>
      </c>
      <c r="Z4756" s="5">
        <f>IFERROR(__xludf.DUMMYFUNCTION("""COMPUTED_VALUE"""),69.95)</f>
        <v>69.95</v>
      </c>
      <c r="AA4756" s="2" t="b">
        <f>IFERROR(__xludf.DUMMYFUNCTION("""COMPUTED_VALUE"""),TRUE)</f>
        <v>1</v>
      </c>
      <c r="AB4756" s="2" t="str">
        <f>IFERROR(__xludf.DUMMYFUNCTION("""COMPUTED_VALUE"""),"Month-to-Month")</f>
        <v>Month-to-Month</v>
      </c>
      <c r="AC4756" s="2" t="str">
        <f>IFERROR(__xludf.DUMMYFUNCTION("""COMPUTED_VALUE"""),"One Line")</f>
        <v>One Line</v>
      </c>
      <c r="AD4756" s="2" t="str">
        <f>IFERROR(__xludf.DUMMYFUNCTION("""COMPUTED_VALUE"""),"Fiber Optic")</f>
        <v>Fiber Optic</v>
      </c>
    </row>
    <row r="4757">
      <c r="A4757" s="2" t="str">
        <f>IFERROR(__xludf.DUMMYFUNCTION("""COMPUTED_VALUE"""),"6693-DJWTY")</f>
        <v>6693-DJWTY</v>
      </c>
      <c r="B4757" s="2" t="str">
        <f>IFERROR(__xludf.DUMMYFUNCTION("""COMPUTED_VALUE"""),"Female")</f>
        <v>Female</v>
      </c>
      <c r="C4757" s="2">
        <f>IFERROR(__xludf.DUMMYFUNCTION("""COMPUTED_VALUE"""),0.0)</f>
        <v>0</v>
      </c>
      <c r="D4757" s="2" t="str">
        <f>IFERROR(__xludf.DUMMYFUNCTION("""COMPUTED_VALUE"""),"No")</f>
        <v>No</v>
      </c>
      <c r="E4757" s="2" t="str">
        <f>IFERROR(__xludf.DUMMYFUNCTION("""COMPUTED_VALUE"""),"Yes")</f>
        <v>Yes</v>
      </c>
      <c r="F4757" s="2">
        <f>IFERROR(__xludf.DUMMYFUNCTION("""COMPUTED_VALUE"""),1.0)</f>
        <v>1</v>
      </c>
      <c r="G4757" s="2">
        <f>IFERROR(__xludf.DUMMYFUNCTION("""COMPUTED_VALUE"""),1.0)</f>
        <v>1</v>
      </c>
      <c r="H4757" s="2">
        <f>IFERROR(__xludf.DUMMYFUNCTION("""COMPUTED_VALUE"""),1.0)</f>
        <v>1</v>
      </c>
      <c r="I4757" s="2" t="str">
        <f>IFERROR(__xludf.DUMMYFUNCTION("""COMPUTED_VALUE"""),"Credit card (automatic)")</f>
        <v>Credit card (automatic)</v>
      </c>
      <c r="J4757" s="5">
        <f>IFERROR(__xludf.DUMMYFUNCTION("""COMPUTED_VALUE"""),55.6)</f>
        <v>55.6</v>
      </c>
      <c r="K4757" s="5">
        <f>IFERROR(__xludf.DUMMYFUNCTION("""COMPUTED_VALUE"""),2016.45)</f>
        <v>2016.45</v>
      </c>
      <c r="L4757" s="2" t="str">
        <f>IFERROR(__xludf.DUMMYFUNCTION("""COMPUTED_VALUE"""),"No")</f>
        <v>No</v>
      </c>
      <c r="M4757" s="6">
        <f>IFERROR(__xludf.DUMMYFUNCTION("""COMPUTED_VALUE"""),36.26708633093525)</f>
        <v>36.26708633</v>
      </c>
      <c r="N4757" s="2" t="b">
        <f>IFERROR(__xludf.DUMMYFUNCTION("""COMPUTED_VALUE"""),TRUE)</f>
        <v>1</v>
      </c>
      <c r="O4757" s="2" t="b">
        <f>IFERROR(__xludf.DUMMYFUNCTION("""COMPUTED_VALUE"""),FALSE)</f>
        <v>0</v>
      </c>
      <c r="P4757" s="2" t="b">
        <f>IFERROR(__xludf.DUMMYFUNCTION("""COMPUTED_VALUE"""),TRUE)</f>
        <v>1</v>
      </c>
      <c r="Q4757" s="2" t="b">
        <f>IFERROR(__xludf.DUMMYFUNCTION("""COMPUTED_VALUE"""),TRUE)</f>
        <v>1</v>
      </c>
      <c r="R4757" s="2" t="b">
        <f>IFERROR(__xludf.DUMMYFUNCTION("""COMPUTED_VALUE"""),TRUE)</f>
        <v>1</v>
      </c>
      <c r="S4757" s="2">
        <f>IFERROR(__xludf.DUMMYFUNCTION("""COMPUTED_VALUE"""),2.0)</f>
        <v>2</v>
      </c>
      <c r="T4757" s="7"/>
      <c r="U4757" s="4"/>
      <c r="V4757" s="7"/>
      <c r="W4757" s="7"/>
      <c r="X4757" s="7"/>
      <c r="Y4757" s="7">
        <f>IFERROR(__xludf.DUMMYFUNCTION("""COMPUTED_VALUE"""),43391.876124100716)</f>
        <v>43391.87612</v>
      </c>
      <c r="Z4757" s="5">
        <f>IFERROR(__xludf.DUMMYFUNCTION("""COMPUTED_VALUE"""),55.6)</f>
        <v>55.6</v>
      </c>
      <c r="AA4757" s="2" t="b">
        <f>IFERROR(__xludf.DUMMYFUNCTION("""COMPUTED_VALUE"""),TRUE)</f>
        <v>1</v>
      </c>
      <c r="AB4757" s="2" t="str">
        <f>IFERROR(__xludf.DUMMYFUNCTION("""COMPUTED_VALUE"""),"1 Year")</f>
        <v>1 Year</v>
      </c>
      <c r="AC4757" s="2" t="str">
        <f>IFERROR(__xludf.DUMMYFUNCTION("""COMPUTED_VALUE"""),"One Line")</f>
        <v>One Line</v>
      </c>
      <c r="AD4757" s="2" t="str">
        <f>IFERROR(__xludf.DUMMYFUNCTION("""COMPUTED_VALUE"""),"DSL")</f>
        <v>DSL</v>
      </c>
    </row>
    <row r="4758">
      <c r="A4758" s="2" t="str">
        <f>IFERROR(__xludf.DUMMYFUNCTION("""COMPUTED_VALUE"""),"6693-FRIRW")</f>
        <v>6693-FRIRW</v>
      </c>
      <c r="B4758" s="2" t="str">
        <f>IFERROR(__xludf.DUMMYFUNCTION("""COMPUTED_VALUE"""),"Male")</f>
        <v>Male</v>
      </c>
      <c r="C4758" s="2">
        <f>IFERROR(__xludf.DUMMYFUNCTION("""COMPUTED_VALUE"""),0.0)</f>
        <v>0</v>
      </c>
      <c r="D4758" s="2" t="str">
        <f>IFERROR(__xludf.DUMMYFUNCTION("""COMPUTED_VALUE"""),"No")</f>
        <v>No</v>
      </c>
      <c r="E4758" s="2" t="str">
        <f>IFERROR(__xludf.DUMMYFUNCTION("""COMPUTED_VALUE"""),"No")</f>
        <v>No</v>
      </c>
      <c r="F4758" s="2">
        <f>IFERROR(__xludf.DUMMYFUNCTION("""COMPUTED_VALUE"""),1.0)</f>
        <v>1</v>
      </c>
      <c r="G4758" s="2">
        <f>IFERROR(__xludf.DUMMYFUNCTION("""COMPUTED_VALUE"""),2.0)</f>
        <v>2</v>
      </c>
      <c r="H4758" s="2">
        <f>IFERROR(__xludf.DUMMYFUNCTION("""COMPUTED_VALUE"""),0.0)</f>
        <v>0</v>
      </c>
      <c r="I4758" s="2" t="str">
        <f>IFERROR(__xludf.DUMMYFUNCTION("""COMPUTED_VALUE"""),"Credit card (automatic)")</f>
        <v>Credit card (automatic)</v>
      </c>
      <c r="J4758" s="5">
        <f>IFERROR(__xludf.DUMMYFUNCTION("""COMPUTED_VALUE"""),101.3)</f>
        <v>101.3</v>
      </c>
      <c r="K4758" s="5">
        <f>IFERROR(__xludf.DUMMYFUNCTION("""COMPUTED_VALUE"""),1794.65)</f>
        <v>1794.65</v>
      </c>
      <c r="L4758" s="2" t="str">
        <f>IFERROR(__xludf.DUMMYFUNCTION("""COMPUTED_VALUE"""),"No")</f>
        <v>No</v>
      </c>
      <c r="M4758" s="6">
        <f>IFERROR(__xludf.DUMMYFUNCTION("""COMPUTED_VALUE"""),17.716189536031592)</f>
        <v>17.71618954</v>
      </c>
      <c r="N4758" s="2" t="b">
        <f>IFERROR(__xludf.DUMMYFUNCTION("""COMPUTED_VALUE"""),FALSE)</f>
        <v>0</v>
      </c>
      <c r="O4758" s="2" t="b">
        <f>IFERROR(__xludf.DUMMYFUNCTION("""COMPUTED_VALUE"""),FALSE)</f>
        <v>0</v>
      </c>
      <c r="P4758" s="2" t="b">
        <f>IFERROR(__xludf.DUMMYFUNCTION("""COMPUTED_VALUE"""),TRUE)</f>
        <v>1</v>
      </c>
      <c r="Q4758" s="2" t="b">
        <f>IFERROR(__xludf.DUMMYFUNCTION("""COMPUTED_VALUE"""),TRUE)</f>
        <v>1</v>
      </c>
      <c r="R4758" s="2" t="b">
        <f>IFERROR(__xludf.DUMMYFUNCTION("""COMPUTED_VALUE"""),TRUE)</f>
        <v>1</v>
      </c>
      <c r="S4758" s="2">
        <f>IFERROR(__xludf.DUMMYFUNCTION("""COMPUTED_VALUE"""),0.0)</f>
        <v>0</v>
      </c>
      <c r="T4758" s="7"/>
      <c r="U4758" s="4"/>
      <c r="V4758" s="7"/>
      <c r="W4758" s="7"/>
      <c r="X4758" s="7"/>
      <c r="Y4758" s="7">
        <f>IFERROR(__xludf.DUMMYFUNCTION("""COMPUTED_VALUE"""),43956.13256827904)</f>
        <v>43956.13257</v>
      </c>
      <c r="Z4758" s="5">
        <f>IFERROR(__xludf.DUMMYFUNCTION("""COMPUTED_VALUE"""),101.29999999999998)</f>
        <v>101.3</v>
      </c>
      <c r="AA4758" s="2" t="b">
        <f>IFERROR(__xludf.DUMMYFUNCTION("""COMPUTED_VALUE"""),TRUE)</f>
        <v>1</v>
      </c>
      <c r="AB4758" s="2" t="str">
        <f>IFERROR(__xludf.DUMMYFUNCTION("""COMPUTED_VALUE"""),"Month-to-Month")</f>
        <v>Month-to-Month</v>
      </c>
      <c r="AC4758" s="2" t="str">
        <f>IFERROR(__xludf.DUMMYFUNCTION("""COMPUTED_VALUE"""),"One Line")</f>
        <v>One Line</v>
      </c>
      <c r="AD4758" s="2" t="str">
        <f>IFERROR(__xludf.DUMMYFUNCTION("""COMPUTED_VALUE"""),"Fiber Optic")</f>
        <v>Fiber Optic</v>
      </c>
    </row>
    <row r="4759">
      <c r="A4759" s="2" t="str">
        <f>IFERROR(__xludf.DUMMYFUNCTION("""COMPUTED_VALUE"""),"6695-AMZUF")</f>
        <v>6695-AMZUF</v>
      </c>
      <c r="B4759" s="2" t="str">
        <f>IFERROR(__xludf.DUMMYFUNCTION("""COMPUTED_VALUE"""),"Female")</f>
        <v>Female</v>
      </c>
      <c r="C4759" s="2">
        <f>IFERROR(__xludf.DUMMYFUNCTION("""COMPUTED_VALUE"""),0.0)</f>
        <v>0</v>
      </c>
      <c r="D4759" s="2" t="str">
        <f>IFERROR(__xludf.DUMMYFUNCTION("""COMPUTED_VALUE"""),"Yes")</f>
        <v>Yes</v>
      </c>
      <c r="E4759" s="2" t="str">
        <f>IFERROR(__xludf.DUMMYFUNCTION("""COMPUTED_VALUE"""),"No")</f>
        <v>No</v>
      </c>
      <c r="F4759" s="2">
        <f>IFERROR(__xludf.DUMMYFUNCTION("""COMPUTED_VALUE"""),1.0)</f>
        <v>1</v>
      </c>
      <c r="G4759" s="2">
        <f>IFERROR(__xludf.DUMMYFUNCTION("""COMPUTED_VALUE"""),1.0)</f>
        <v>1</v>
      </c>
      <c r="H4759" s="2">
        <f>IFERROR(__xludf.DUMMYFUNCTION("""COMPUTED_VALUE"""),2.0)</f>
        <v>2</v>
      </c>
      <c r="I4759" s="2" t="str">
        <f>IFERROR(__xludf.DUMMYFUNCTION("""COMPUTED_VALUE"""),"Credit card (automatic)")</f>
        <v>Credit card (automatic)</v>
      </c>
      <c r="J4759" s="5">
        <f>IFERROR(__xludf.DUMMYFUNCTION("""COMPUTED_VALUE"""),86.45)</f>
        <v>86.45</v>
      </c>
      <c r="K4759" s="5">
        <f>IFERROR(__xludf.DUMMYFUNCTION("""COMPUTED_VALUE"""),5950.2)</f>
        <v>5950.2</v>
      </c>
      <c r="L4759" s="2" t="str">
        <f>IFERROR(__xludf.DUMMYFUNCTION("""COMPUTED_VALUE"""),"No")</f>
        <v>No</v>
      </c>
      <c r="M4759" s="6">
        <f>IFERROR(__xludf.DUMMYFUNCTION("""COMPUTED_VALUE"""),68.82822440717177)</f>
        <v>68.82822441</v>
      </c>
      <c r="N4759" s="2" t="b">
        <f>IFERROR(__xludf.DUMMYFUNCTION("""COMPUTED_VALUE"""),TRUE)</f>
        <v>1</v>
      </c>
      <c r="O4759" s="2" t="b">
        <f>IFERROR(__xludf.DUMMYFUNCTION("""COMPUTED_VALUE"""),FALSE)</f>
        <v>0</v>
      </c>
      <c r="P4759" s="2" t="b">
        <f>IFERROR(__xludf.DUMMYFUNCTION("""COMPUTED_VALUE"""),TRUE)</f>
        <v>1</v>
      </c>
      <c r="Q4759" s="2" t="b">
        <f>IFERROR(__xludf.DUMMYFUNCTION("""COMPUTED_VALUE"""),TRUE)</f>
        <v>1</v>
      </c>
      <c r="R4759" s="2" t="b">
        <f>IFERROR(__xludf.DUMMYFUNCTION("""COMPUTED_VALUE"""),TRUE)</f>
        <v>1</v>
      </c>
      <c r="S4759" s="2">
        <f>IFERROR(__xludf.DUMMYFUNCTION("""COMPUTED_VALUE"""),1.0)</f>
        <v>1</v>
      </c>
      <c r="T4759" s="7"/>
      <c r="U4759" s="4"/>
      <c r="V4759" s="7"/>
      <c r="W4759" s="7"/>
      <c r="X4759" s="7"/>
      <c r="Y4759" s="7">
        <f>IFERROR(__xludf.DUMMYFUNCTION("""COMPUTED_VALUE"""),42401.474840948526)</f>
        <v>42401.47484</v>
      </c>
      <c r="Z4759" s="5">
        <f>IFERROR(__xludf.DUMMYFUNCTION("""COMPUTED_VALUE"""),86.45)</f>
        <v>86.45</v>
      </c>
      <c r="AA4759" s="2" t="b">
        <f>IFERROR(__xludf.DUMMYFUNCTION("""COMPUTED_VALUE"""),TRUE)</f>
        <v>1</v>
      </c>
      <c r="AB4759" s="2" t="str">
        <f>IFERROR(__xludf.DUMMYFUNCTION("""COMPUTED_VALUE"""),"2 Year")</f>
        <v>2 Year</v>
      </c>
      <c r="AC4759" s="2" t="str">
        <f>IFERROR(__xludf.DUMMYFUNCTION("""COMPUTED_VALUE"""),"One Line")</f>
        <v>One Line</v>
      </c>
      <c r="AD4759" s="2" t="str">
        <f>IFERROR(__xludf.DUMMYFUNCTION("""COMPUTED_VALUE"""),"DSL")</f>
        <v>DSL</v>
      </c>
    </row>
    <row r="4760">
      <c r="A4760" s="2" t="str">
        <f>IFERROR(__xludf.DUMMYFUNCTION("""COMPUTED_VALUE"""),"6695-FRVEC")</f>
        <v>6695-FRVEC</v>
      </c>
      <c r="B4760" s="2" t="str">
        <f>IFERROR(__xludf.DUMMYFUNCTION("""COMPUTED_VALUE"""),"Male")</f>
        <v>Male</v>
      </c>
      <c r="C4760" s="2">
        <f>IFERROR(__xludf.DUMMYFUNCTION("""COMPUTED_VALUE"""),0.0)</f>
        <v>0</v>
      </c>
      <c r="D4760" s="2" t="str">
        <f>IFERROR(__xludf.DUMMYFUNCTION("""COMPUTED_VALUE"""),"Yes")</f>
        <v>Yes</v>
      </c>
      <c r="E4760" s="2" t="str">
        <f>IFERROR(__xludf.DUMMYFUNCTION("""COMPUTED_VALUE"""),"Yes")</f>
        <v>Yes</v>
      </c>
      <c r="F4760" s="2">
        <f>IFERROR(__xludf.DUMMYFUNCTION("""COMPUTED_VALUE"""),1.0)</f>
        <v>1</v>
      </c>
      <c r="G4760" s="2">
        <f>IFERROR(__xludf.DUMMYFUNCTION("""COMPUTED_VALUE"""),1.0)</f>
        <v>1</v>
      </c>
      <c r="H4760" s="2">
        <f>IFERROR(__xludf.DUMMYFUNCTION("""COMPUTED_VALUE"""),2.0)</f>
        <v>2</v>
      </c>
      <c r="I4760" s="2" t="str">
        <f>IFERROR(__xludf.DUMMYFUNCTION("""COMPUTED_VALUE"""),"Bank transfer (automatic)")</f>
        <v>Bank transfer (automatic)</v>
      </c>
      <c r="J4760" s="5">
        <f>IFERROR(__xludf.DUMMYFUNCTION("""COMPUTED_VALUE"""),60.4)</f>
        <v>60.4</v>
      </c>
      <c r="K4760" s="5">
        <f>IFERROR(__xludf.DUMMYFUNCTION("""COMPUTED_VALUE"""),3953.7)</f>
        <v>3953.7</v>
      </c>
      <c r="L4760" s="2" t="str">
        <f>IFERROR(__xludf.DUMMYFUNCTION("""COMPUTED_VALUE"""),"No")</f>
        <v>No</v>
      </c>
      <c r="M4760" s="6">
        <f>IFERROR(__xludf.DUMMYFUNCTION("""COMPUTED_VALUE"""),65.45860927152317)</f>
        <v>65.45860927</v>
      </c>
      <c r="N4760" s="2" t="b">
        <f>IFERROR(__xludf.DUMMYFUNCTION("""COMPUTED_VALUE"""),FALSE)</f>
        <v>0</v>
      </c>
      <c r="O4760" s="2" t="b">
        <f>IFERROR(__xludf.DUMMYFUNCTION("""COMPUTED_VALUE"""),FALSE)</f>
        <v>0</v>
      </c>
      <c r="P4760" s="2" t="b">
        <f>IFERROR(__xludf.DUMMYFUNCTION("""COMPUTED_VALUE"""),TRUE)</f>
        <v>1</v>
      </c>
      <c r="Q4760" s="2" t="b">
        <f>IFERROR(__xludf.DUMMYFUNCTION("""COMPUTED_VALUE"""),TRUE)</f>
        <v>1</v>
      </c>
      <c r="R4760" s="2" t="b">
        <f>IFERROR(__xludf.DUMMYFUNCTION("""COMPUTED_VALUE"""),TRUE)</f>
        <v>1</v>
      </c>
      <c r="S4760" s="2">
        <f>IFERROR(__xludf.DUMMYFUNCTION("""COMPUTED_VALUE"""),3.0)</f>
        <v>3</v>
      </c>
      <c r="T4760" s="7"/>
      <c r="U4760" s="4"/>
      <c r="V4760" s="7"/>
      <c r="W4760" s="7"/>
      <c r="X4760" s="7"/>
      <c r="Y4760" s="7">
        <f>IFERROR(__xludf.DUMMYFUNCTION("""COMPUTED_VALUE"""),42503.967301324505)</f>
        <v>42503.9673</v>
      </c>
      <c r="Z4760" s="5">
        <f>IFERROR(__xludf.DUMMYFUNCTION("""COMPUTED_VALUE"""),60.400000000000006)</f>
        <v>60.4</v>
      </c>
      <c r="AA4760" s="2" t="b">
        <f>IFERROR(__xludf.DUMMYFUNCTION("""COMPUTED_VALUE"""),TRUE)</f>
        <v>1</v>
      </c>
      <c r="AB4760" s="2" t="str">
        <f>IFERROR(__xludf.DUMMYFUNCTION("""COMPUTED_VALUE"""),"2 Year")</f>
        <v>2 Year</v>
      </c>
      <c r="AC4760" s="2" t="str">
        <f>IFERROR(__xludf.DUMMYFUNCTION("""COMPUTED_VALUE"""),"One Line")</f>
        <v>One Line</v>
      </c>
      <c r="AD4760" s="2" t="str">
        <f>IFERROR(__xludf.DUMMYFUNCTION("""COMPUTED_VALUE"""),"DSL")</f>
        <v>DSL</v>
      </c>
    </row>
    <row r="4761">
      <c r="A4761" s="2" t="str">
        <f>IFERROR(__xludf.DUMMYFUNCTION("""COMPUTED_VALUE"""),"6696-YDAYZ")</f>
        <v>6696-YDAYZ</v>
      </c>
      <c r="B4761" s="2" t="str">
        <f>IFERROR(__xludf.DUMMYFUNCTION("""COMPUTED_VALUE"""),"Male")</f>
        <v>Male</v>
      </c>
      <c r="C4761" s="2">
        <f>IFERROR(__xludf.DUMMYFUNCTION("""COMPUTED_VALUE"""),0.0)</f>
        <v>0</v>
      </c>
      <c r="D4761" s="2" t="str">
        <f>IFERROR(__xludf.DUMMYFUNCTION("""COMPUTED_VALUE"""),"Yes")</f>
        <v>Yes</v>
      </c>
      <c r="E4761" s="2" t="str">
        <f>IFERROR(__xludf.DUMMYFUNCTION("""COMPUTED_VALUE"""),"Yes")</f>
        <v>Yes</v>
      </c>
      <c r="F4761" s="2">
        <f>IFERROR(__xludf.DUMMYFUNCTION("""COMPUTED_VALUE"""),1.0)</f>
        <v>1</v>
      </c>
      <c r="G4761" s="2">
        <f>IFERROR(__xludf.DUMMYFUNCTION("""COMPUTED_VALUE"""),0.0)</f>
        <v>0</v>
      </c>
      <c r="H4761" s="2">
        <f>IFERROR(__xludf.DUMMYFUNCTION("""COMPUTED_VALUE"""),2.0)</f>
        <v>2</v>
      </c>
      <c r="I4761" s="2" t="str">
        <f>IFERROR(__xludf.DUMMYFUNCTION("""COMPUTED_VALUE"""),"Mailed check")</f>
        <v>Mailed check</v>
      </c>
      <c r="J4761" s="5">
        <f>IFERROR(__xludf.DUMMYFUNCTION("""COMPUTED_VALUE"""),20.5)</f>
        <v>20.5</v>
      </c>
      <c r="K4761" s="5">
        <f>IFERROR(__xludf.DUMMYFUNCTION("""COMPUTED_VALUE"""),290.55)</f>
        <v>290.55</v>
      </c>
      <c r="L4761" s="2" t="str">
        <f>IFERROR(__xludf.DUMMYFUNCTION("""COMPUTED_VALUE"""),"No")</f>
        <v>No</v>
      </c>
      <c r="M4761" s="6">
        <f>IFERROR(__xludf.DUMMYFUNCTION("""COMPUTED_VALUE"""),14.173170731707318)</f>
        <v>14.17317073</v>
      </c>
      <c r="N4761" s="2" t="b">
        <f>IFERROR(__xludf.DUMMYFUNCTION("""COMPUTED_VALUE"""),FALSE)</f>
        <v>0</v>
      </c>
      <c r="O4761" s="2" t="b">
        <f>IFERROR(__xludf.DUMMYFUNCTION("""COMPUTED_VALUE"""),FALSE)</f>
        <v>0</v>
      </c>
      <c r="P4761" s="2" t="b">
        <f>IFERROR(__xludf.DUMMYFUNCTION("""COMPUTED_VALUE"""),TRUE)</f>
        <v>1</v>
      </c>
      <c r="Q4761" s="2" t="b">
        <f>IFERROR(__xludf.DUMMYFUNCTION("""COMPUTED_VALUE"""),FALSE)</f>
        <v>0</v>
      </c>
      <c r="R4761" s="2" t="b">
        <f>IFERROR(__xludf.DUMMYFUNCTION("""COMPUTED_VALUE"""),FALSE)</f>
        <v>0</v>
      </c>
      <c r="S4761" s="2">
        <f>IFERROR(__xludf.DUMMYFUNCTION("""COMPUTED_VALUE"""),3.0)</f>
        <v>3</v>
      </c>
      <c r="T4761" s="7"/>
      <c r="U4761" s="4"/>
      <c r="V4761" s="7"/>
      <c r="W4761" s="7"/>
      <c r="X4761" s="7"/>
      <c r="Y4761" s="7">
        <f>IFERROR(__xludf.DUMMYFUNCTION("""COMPUTED_VALUE"""),44063.8993902439)</f>
        <v>44063.89939</v>
      </c>
      <c r="Z4761" s="5">
        <f>IFERROR(__xludf.DUMMYFUNCTION("""COMPUTED_VALUE"""),20.5)</f>
        <v>20.5</v>
      </c>
      <c r="AA4761" s="2" t="b">
        <f>IFERROR(__xludf.DUMMYFUNCTION("""COMPUTED_VALUE"""),TRUE)</f>
        <v>1</v>
      </c>
      <c r="AB4761" s="2" t="str">
        <f>IFERROR(__xludf.DUMMYFUNCTION("""COMPUTED_VALUE"""),"2 Year")</f>
        <v>2 Year</v>
      </c>
      <c r="AC4761" s="2" t="str">
        <f>IFERROR(__xludf.DUMMYFUNCTION("""COMPUTED_VALUE"""),"One Line")</f>
        <v>One Line</v>
      </c>
      <c r="AD4761" s="2" t="str">
        <f>IFERROR(__xludf.DUMMYFUNCTION("""COMPUTED_VALUE"""),"No Internet Service")</f>
        <v>No Internet Service</v>
      </c>
    </row>
    <row r="4762">
      <c r="A4762" s="2" t="str">
        <f>IFERROR(__xludf.DUMMYFUNCTION("""COMPUTED_VALUE"""),"6698-OXETB")</f>
        <v>6698-OXETB</v>
      </c>
      <c r="B4762" s="2" t="str">
        <f>IFERROR(__xludf.DUMMYFUNCTION("""COMPUTED_VALUE"""),"Male")</f>
        <v>Male</v>
      </c>
      <c r="C4762" s="2">
        <f>IFERROR(__xludf.DUMMYFUNCTION("""COMPUTED_VALUE"""),0.0)</f>
        <v>0</v>
      </c>
      <c r="D4762" s="2" t="str">
        <f>IFERROR(__xludf.DUMMYFUNCTION("""COMPUTED_VALUE"""),"No")</f>
        <v>No</v>
      </c>
      <c r="E4762" s="2" t="str">
        <f>IFERROR(__xludf.DUMMYFUNCTION("""COMPUTED_VALUE"""),"No")</f>
        <v>No</v>
      </c>
      <c r="F4762" s="2">
        <f>IFERROR(__xludf.DUMMYFUNCTION("""COMPUTED_VALUE"""),1.0)</f>
        <v>1</v>
      </c>
      <c r="G4762" s="2">
        <f>IFERROR(__xludf.DUMMYFUNCTION("""COMPUTED_VALUE"""),0.0)</f>
        <v>0</v>
      </c>
      <c r="H4762" s="2">
        <f>IFERROR(__xludf.DUMMYFUNCTION("""COMPUTED_VALUE"""),2.0)</f>
        <v>2</v>
      </c>
      <c r="I4762" s="2" t="str">
        <f>IFERROR(__xludf.DUMMYFUNCTION("""COMPUTED_VALUE"""),"Mailed check")</f>
        <v>Mailed check</v>
      </c>
      <c r="J4762" s="5">
        <f>IFERROR(__xludf.DUMMYFUNCTION("""COMPUTED_VALUE"""),20.4)</f>
        <v>20.4</v>
      </c>
      <c r="K4762" s="5">
        <f>IFERROR(__xludf.DUMMYFUNCTION("""COMPUTED_VALUE"""),231.45)</f>
        <v>231.45</v>
      </c>
      <c r="L4762" s="2" t="str">
        <f>IFERROR(__xludf.DUMMYFUNCTION("""COMPUTED_VALUE"""),"No")</f>
        <v>No</v>
      </c>
      <c r="M4762" s="6">
        <f>IFERROR(__xludf.DUMMYFUNCTION("""COMPUTED_VALUE"""),11.345588235294118)</f>
        <v>11.34558824</v>
      </c>
      <c r="N4762" s="2" t="b">
        <f>IFERROR(__xludf.DUMMYFUNCTION("""COMPUTED_VALUE"""),FALSE)</f>
        <v>0</v>
      </c>
      <c r="O4762" s="2" t="b">
        <f>IFERROR(__xludf.DUMMYFUNCTION("""COMPUTED_VALUE"""),FALSE)</f>
        <v>0</v>
      </c>
      <c r="P4762" s="2" t="b">
        <f>IFERROR(__xludf.DUMMYFUNCTION("""COMPUTED_VALUE"""),TRUE)</f>
        <v>1</v>
      </c>
      <c r="Q4762" s="2" t="b">
        <f>IFERROR(__xludf.DUMMYFUNCTION("""COMPUTED_VALUE"""),FALSE)</f>
        <v>0</v>
      </c>
      <c r="R4762" s="2" t="b">
        <f>IFERROR(__xludf.DUMMYFUNCTION("""COMPUTED_VALUE"""),FALSE)</f>
        <v>0</v>
      </c>
      <c r="S4762" s="2">
        <f>IFERROR(__xludf.DUMMYFUNCTION("""COMPUTED_VALUE"""),0.0)</f>
        <v>0</v>
      </c>
      <c r="T4762" s="7"/>
      <c r="U4762" s="4"/>
      <c r="V4762" s="7"/>
      <c r="W4762" s="7"/>
      <c r="X4762" s="7"/>
      <c r="Y4762" s="7">
        <f>IFERROR(__xludf.DUMMYFUNCTION("""COMPUTED_VALUE"""),44149.905024509804)</f>
        <v>44149.90502</v>
      </c>
      <c r="Z4762" s="5">
        <f>IFERROR(__xludf.DUMMYFUNCTION("""COMPUTED_VALUE"""),20.4)</f>
        <v>20.4</v>
      </c>
      <c r="AA4762" s="2" t="b">
        <f>IFERROR(__xludf.DUMMYFUNCTION("""COMPUTED_VALUE"""),TRUE)</f>
        <v>1</v>
      </c>
      <c r="AB4762" s="2" t="str">
        <f>IFERROR(__xludf.DUMMYFUNCTION("""COMPUTED_VALUE"""),"2 Year")</f>
        <v>2 Year</v>
      </c>
      <c r="AC4762" s="2" t="str">
        <f>IFERROR(__xludf.DUMMYFUNCTION("""COMPUTED_VALUE"""),"One Line")</f>
        <v>One Line</v>
      </c>
      <c r="AD4762" s="2" t="str">
        <f>IFERROR(__xludf.DUMMYFUNCTION("""COMPUTED_VALUE"""),"No Internet Service")</f>
        <v>No Internet Service</v>
      </c>
    </row>
    <row r="4763">
      <c r="A4763" s="2" t="str">
        <f>IFERROR(__xludf.DUMMYFUNCTION("""COMPUTED_VALUE"""),"6701-DHKWQ")</f>
        <v>6701-DHKWQ</v>
      </c>
      <c r="B4763" s="2" t="str">
        <f>IFERROR(__xludf.DUMMYFUNCTION("""COMPUTED_VALUE"""),"Female")</f>
        <v>Female</v>
      </c>
      <c r="C4763" s="2">
        <f>IFERROR(__xludf.DUMMYFUNCTION("""COMPUTED_VALUE"""),0.0)</f>
        <v>0</v>
      </c>
      <c r="D4763" s="2" t="str">
        <f>IFERROR(__xludf.DUMMYFUNCTION("""COMPUTED_VALUE"""),"Yes")</f>
        <v>Yes</v>
      </c>
      <c r="E4763" s="2" t="str">
        <f>IFERROR(__xludf.DUMMYFUNCTION("""COMPUTED_VALUE"""),"Yes")</f>
        <v>Yes</v>
      </c>
      <c r="F4763" s="2">
        <f>IFERROR(__xludf.DUMMYFUNCTION("""COMPUTED_VALUE"""),0.0)</f>
        <v>0</v>
      </c>
      <c r="G4763" s="2">
        <f>IFERROR(__xludf.DUMMYFUNCTION("""COMPUTED_VALUE"""),1.0)</f>
        <v>1</v>
      </c>
      <c r="H4763" s="2">
        <f>IFERROR(__xludf.DUMMYFUNCTION("""COMPUTED_VALUE"""),2.0)</f>
        <v>2</v>
      </c>
      <c r="I4763" s="2" t="str">
        <f>IFERROR(__xludf.DUMMYFUNCTION("""COMPUTED_VALUE"""),"Credit card (automatic)")</f>
        <v>Credit card (automatic)</v>
      </c>
      <c r="J4763" s="5">
        <f>IFERROR(__xludf.DUMMYFUNCTION("""COMPUTED_VALUE"""),51.35)</f>
        <v>51.35</v>
      </c>
      <c r="K4763" s="5">
        <f>IFERROR(__xludf.DUMMYFUNCTION("""COMPUTED_VALUE"""),3244.4)</f>
        <v>3244.4</v>
      </c>
      <c r="L4763" s="2" t="str">
        <f>IFERROR(__xludf.DUMMYFUNCTION("""COMPUTED_VALUE"""),"No")</f>
        <v>No</v>
      </c>
      <c r="M4763" s="6">
        <f>IFERROR(__xludf.DUMMYFUNCTION("""COMPUTED_VALUE"""),63.182083739045765)</f>
        <v>63.18208374</v>
      </c>
      <c r="N4763" s="2" t="b">
        <f>IFERROR(__xludf.DUMMYFUNCTION("""COMPUTED_VALUE"""),TRUE)</f>
        <v>1</v>
      </c>
      <c r="O4763" s="2" t="b">
        <f>IFERROR(__xludf.DUMMYFUNCTION("""COMPUTED_VALUE"""),FALSE)</f>
        <v>0</v>
      </c>
      <c r="P4763" s="2" t="b">
        <f>IFERROR(__xludf.DUMMYFUNCTION("""COMPUTED_VALUE"""),FALSE)</f>
        <v>0</v>
      </c>
      <c r="Q4763" s="2" t="b">
        <f>IFERROR(__xludf.DUMMYFUNCTION("""COMPUTED_VALUE"""),TRUE)</f>
        <v>1</v>
      </c>
      <c r="R4763" s="2" t="b">
        <f>IFERROR(__xludf.DUMMYFUNCTION("""COMPUTED_VALUE"""),FALSE)</f>
        <v>0</v>
      </c>
      <c r="S4763" s="2">
        <f>IFERROR(__xludf.DUMMYFUNCTION("""COMPUTED_VALUE"""),3.0)</f>
        <v>3</v>
      </c>
      <c r="T4763" s="7"/>
      <c r="U4763" s="4"/>
      <c r="V4763" s="7"/>
      <c r="W4763" s="7"/>
      <c r="X4763" s="7"/>
      <c r="Y4763" s="7">
        <f>IFERROR(__xludf.DUMMYFUNCTION("""COMPUTED_VALUE"""),42573.21161960402)</f>
        <v>42573.21162</v>
      </c>
      <c r="Z4763" s="5">
        <f>IFERROR(__xludf.DUMMYFUNCTION("""COMPUTED_VALUE"""),51.35)</f>
        <v>51.35</v>
      </c>
      <c r="AA4763" s="2" t="b">
        <f>IFERROR(__xludf.DUMMYFUNCTION("""COMPUTED_VALUE"""),TRUE)</f>
        <v>1</v>
      </c>
      <c r="AB4763" s="2" t="str">
        <f>IFERROR(__xludf.DUMMYFUNCTION("""COMPUTED_VALUE"""),"2 Year")</f>
        <v>2 Year</v>
      </c>
      <c r="AC4763" s="2" t="str">
        <f>IFERROR(__xludf.DUMMYFUNCTION("""COMPUTED_VALUE"""),"No Phone Service")</f>
        <v>No Phone Service</v>
      </c>
      <c r="AD4763" s="2" t="str">
        <f>IFERROR(__xludf.DUMMYFUNCTION("""COMPUTED_VALUE"""),"DSL")</f>
        <v>DSL</v>
      </c>
    </row>
    <row r="4764">
      <c r="A4764" s="2" t="str">
        <f>IFERROR(__xludf.DUMMYFUNCTION("""COMPUTED_VALUE"""),"6701-YVNQG")</f>
        <v>6701-YVNQG</v>
      </c>
      <c r="B4764" s="2" t="str">
        <f>IFERROR(__xludf.DUMMYFUNCTION("""COMPUTED_VALUE"""),"Male")</f>
        <v>Male</v>
      </c>
      <c r="C4764" s="2">
        <f>IFERROR(__xludf.DUMMYFUNCTION("""COMPUTED_VALUE"""),0.0)</f>
        <v>0</v>
      </c>
      <c r="D4764" s="2" t="str">
        <f>IFERROR(__xludf.DUMMYFUNCTION("""COMPUTED_VALUE"""),"Yes")</f>
        <v>Yes</v>
      </c>
      <c r="E4764" s="2" t="str">
        <f>IFERROR(__xludf.DUMMYFUNCTION("""COMPUTED_VALUE"""),"No")</f>
        <v>No</v>
      </c>
      <c r="F4764" s="2">
        <f>IFERROR(__xludf.DUMMYFUNCTION("""COMPUTED_VALUE"""),2.0)</f>
        <v>2</v>
      </c>
      <c r="G4764" s="2">
        <f>IFERROR(__xludf.DUMMYFUNCTION("""COMPUTED_VALUE"""),1.0)</f>
        <v>1</v>
      </c>
      <c r="H4764" s="2">
        <f>IFERROR(__xludf.DUMMYFUNCTION("""COMPUTED_VALUE"""),2.0)</f>
        <v>2</v>
      </c>
      <c r="I4764" s="2" t="str">
        <f>IFERROR(__xludf.DUMMYFUNCTION("""COMPUTED_VALUE"""),"Credit card (automatic)")</f>
        <v>Credit card (automatic)</v>
      </c>
      <c r="J4764" s="5">
        <f>IFERROR(__xludf.DUMMYFUNCTION("""COMPUTED_VALUE"""),88.7)</f>
        <v>88.7</v>
      </c>
      <c r="K4764" s="5">
        <f>IFERROR(__xludf.DUMMYFUNCTION("""COMPUTED_VALUE"""),6301.7)</f>
        <v>6301.7</v>
      </c>
      <c r="L4764" s="2" t="str">
        <f>IFERROR(__xludf.DUMMYFUNCTION("""COMPUTED_VALUE"""),"No")</f>
        <v>No</v>
      </c>
      <c r="M4764" s="6">
        <f>IFERROR(__xludf.DUMMYFUNCTION("""COMPUTED_VALUE"""),71.04509582863585)</f>
        <v>71.04509583</v>
      </c>
      <c r="N4764" s="2" t="b">
        <f>IFERROR(__xludf.DUMMYFUNCTION("""COMPUTED_VALUE"""),FALSE)</f>
        <v>0</v>
      </c>
      <c r="O4764" s="2" t="b">
        <f>IFERROR(__xludf.DUMMYFUNCTION("""COMPUTED_VALUE"""),FALSE)</f>
        <v>0</v>
      </c>
      <c r="P4764" s="2" t="b">
        <f>IFERROR(__xludf.DUMMYFUNCTION("""COMPUTED_VALUE"""),TRUE)</f>
        <v>1</v>
      </c>
      <c r="Q4764" s="2" t="b">
        <f>IFERROR(__xludf.DUMMYFUNCTION("""COMPUTED_VALUE"""),TRUE)</f>
        <v>1</v>
      </c>
      <c r="R4764" s="2" t="b">
        <f>IFERROR(__xludf.DUMMYFUNCTION("""COMPUTED_VALUE"""),TRUE)</f>
        <v>1</v>
      </c>
      <c r="S4764" s="2">
        <f>IFERROR(__xludf.DUMMYFUNCTION("""COMPUTED_VALUE"""),1.0)</f>
        <v>1</v>
      </c>
      <c r="T4764" s="7"/>
      <c r="U4764" s="4"/>
      <c r="V4764" s="7"/>
      <c r="W4764" s="7"/>
      <c r="X4764" s="7"/>
      <c r="Y4764" s="7">
        <f>IFERROR(__xludf.DUMMYFUNCTION("""COMPUTED_VALUE"""),42334.04500187899)</f>
        <v>42334.045</v>
      </c>
      <c r="Z4764" s="5">
        <f>IFERROR(__xludf.DUMMYFUNCTION("""COMPUTED_VALUE"""),88.7)</f>
        <v>88.7</v>
      </c>
      <c r="AA4764" s="2" t="b">
        <f>IFERROR(__xludf.DUMMYFUNCTION("""COMPUTED_VALUE"""),TRUE)</f>
        <v>1</v>
      </c>
      <c r="AB4764" s="2" t="str">
        <f>IFERROR(__xludf.DUMMYFUNCTION("""COMPUTED_VALUE"""),"2 Year")</f>
        <v>2 Year</v>
      </c>
      <c r="AC4764" s="2" t="str">
        <f>IFERROR(__xludf.DUMMYFUNCTION("""COMPUTED_VALUE"""),"Two or More Lines")</f>
        <v>Two or More Lines</v>
      </c>
      <c r="AD4764" s="2" t="str">
        <f>IFERROR(__xludf.DUMMYFUNCTION("""COMPUTED_VALUE"""),"DSL")</f>
        <v>DSL</v>
      </c>
    </row>
    <row r="4765">
      <c r="A4765" s="2" t="str">
        <f>IFERROR(__xludf.DUMMYFUNCTION("""COMPUTED_VALUE"""),"6702-OHFWR")</f>
        <v>6702-OHFWR</v>
      </c>
      <c r="B4765" s="2" t="str">
        <f>IFERROR(__xludf.DUMMYFUNCTION("""COMPUTED_VALUE"""),"Male")</f>
        <v>Male</v>
      </c>
      <c r="C4765" s="2">
        <f>IFERROR(__xludf.DUMMYFUNCTION("""COMPUTED_VALUE"""),1.0)</f>
        <v>1</v>
      </c>
      <c r="D4765" s="2" t="str">
        <f>IFERROR(__xludf.DUMMYFUNCTION("""COMPUTED_VALUE"""),"No")</f>
        <v>No</v>
      </c>
      <c r="E4765" s="2" t="str">
        <f>IFERROR(__xludf.DUMMYFUNCTION("""COMPUTED_VALUE"""),"No")</f>
        <v>No</v>
      </c>
      <c r="F4765" s="2">
        <f>IFERROR(__xludf.DUMMYFUNCTION("""COMPUTED_VALUE"""),0.0)</f>
        <v>0</v>
      </c>
      <c r="G4765" s="2">
        <f>IFERROR(__xludf.DUMMYFUNCTION("""COMPUTED_VALUE"""),1.0)</f>
        <v>1</v>
      </c>
      <c r="H4765" s="2">
        <f>IFERROR(__xludf.DUMMYFUNCTION("""COMPUTED_VALUE"""),0.0)</f>
        <v>0</v>
      </c>
      <c r="I4765" s="2" t="str">
        <f>IFERROR(__xludf.DUMMYFUNCTION("""COMPUTED_VALUE"""),"Electronic check")</f>
        <v>Electronic check</v>
      </c>
      <c r="J4765" s="5">
        <f>IFERROR(__xludf.DUMMYFUNCTION("""COMPUTED_VALUE"""),43.3)</f>
        <v>43.3</v>
      </c>
      <c r="K4765" s="5">
        <f>IFERROR(__xludf.DUMMYFUNCTION("""COMPUTED_VALUE"""),43.3)</f>
        <v>43.3</v>
      </c>
      <c r="L4765" s="2" t="str">
        <f>IFERROR(__xludf.DUMMYFUNCTION("""COMPUTED_VALUE"""),"Yes")</f>
        <v>Yes</v>
      </c>
      <c r="M4765" s="6">
        <f>IFERROR(__xludf.DUMMYFUNCTION("""COMPUTED_VALUE"""),1.0)</f>
        <v>1</v>
      </c>
      <c r="N4765" s="2" t="b">
        <f>IFERROR(__xludf.DUMMYFUNCTION("""COMPUTED_VALUE"""),FALSE)</f>
        <v>0</v>
      </c>
      <c r="O4765" s="2" t="b">
        <f>IFERROR(__xludf.DUMMYFUNCTION("""COMPUTED_VALUE"""),TRUE)</f>
        <v>1</v>
      </c>
      <c r="P4765" s="2" t="b">
        <f>IFERROR(__xludf.DUMMYFUNCTION("""COMPUTED_VALUE"""),FALSE)</f>
        <v>0</v>
      </c>
      <c r="Q4765" s="2" t="b">
        <f>IFERROR(__xludf.DUMMYFUNCTION("""COMPUTED_VALUE"""),TRUE)</f>
        <v>1</v>
      </c>
      <c r="R4765" s="2" t="b">
        <f>IFERROR(__xludf.DUMMYFUNCTION("""COMPUTED_VALUE"""),FALSE)</f>
        <v>0</v>
      </c>
      <c r="S4765" s="2">
        <f>IFERROR(__xludf.DUMMYFUNCTION("""COMPUTED_VALUE"""),0.0)</f>
        <v>0</v>
      </c>
      <c r="T4765" s="7"/>
      <c r="U4765" s="4"/>
      <c r="V4765" s="7"/>
      <c r="W4765" s="7"/>
      <c r="X4765" s="7"/>
      <c r="Y4765" s="7">
        <f>IFERROR(__xludf.DUMMYFUNCTION("""COMPUTED_VALUE"""),44464.583333333336)</f>
        <v>44464.58333</v>
      </c>
      <c r="Z4765" s="5">
        <f>IFERROR(__xludf.DUMMYFUNCTION("""COMPUTED_VALUE"""),43.3)</f>
        <v>43.3</v>
      </c>
      <c r="AA4765" s="2" t="b">
        <f>IFERROR(__xludf.DUMMYFUNCTION("""COMPUTED_VALUE"""),TRUE)</f>
        <v>1</v>
      </c>
      <c r="AB4765" s="2" t="str">
        <f>IFERROR(__xludf.DUMMYFUNCTION("""COMPUTED_VALUE"""),"Month-to-Month")</f>
        <v>Month-to-Month</v>
      </c>
      <c r="AC4765" s="2" t="str">
        <f>IFERROR(__xludf.DUMMYFUNCTION("""COMPUTED_VALUE"""),"No Phone Service")</f>
        <v>No Phone Service</v>
      </c>
      <c r="AD4765" s="2" t="str">
        <f>IFERROR(__xludf.DUMMYFUNCTION("""COMPUTED_VALUE"""),"DSL")</f>
        <v>DSL</v>
      </c>
    </row>
    <row r="4766">
      <c r="A4766" s="2" t="str">
        <f>IFERROR(__xludf.DUMMYFUNCTION("""COMPUTED_VALUE"""),"6704-UTUKK")</f>
        <v>6704-UTUKK</v>
      </c>
      <c r="B4766" s="2" t="str">
        <f>IFERROR(__xludf.DUMMYFUNCTION("""COMPUTED_VALUE"""),"Male")</f>
        <v>Male</v>
      </c>
      <c r="C4766" s="2">
        <f>IFERROR(__xludf.DUMMYFUNCTION("""COMPUTED_VALUE"""),0.0)</f>
        <v>0</v>
      </c>
      <c r="D4766" s="2" t="str">
        <f>IFERROR(__xludf.DUMMYFUNCTION("""COMPUTED_VALUE"""),"Yes")</f>
        <v>Yes</v>
      </c>
      <c r="E4766" s="2" t="str">
        <f>IFERROR(__xludf.DUMMYFUNCTION("""COMPUTED_VALUE"""),"No")</f>
        <v>No</v>
      </c>
      <c r="F4766" s="2">
        <f>IFERROR(__xludf.DUMMYFUNCTION("""COMPUTED_VALUE"""),0.0)</f>
        <v>0</v>
      </c>
      <c r="G4766" s="2">
        <f>IFERROR(__xludf.DUMMYFUNCTION("""COMPUTED_VALUE"""),1.0)</f>
        <v>1</v>
      </c>
      <c r="H4766" s="2">
        <f>IFERROR(__xludf.DUMMYFUNCTION("""COMPUTED_VALUE"""),0.0)</f>
        <v>0</v>
      </c>
      <c r="I4766" s="2" t="str">
        <f>IFERROR(__xludf.DUMMYFUNCTION("""COMPUTED_VALUE"""),"Electronic check")</f>
        <v>Electronic check</v>
      </c>
      <c r="J4766" s="5">
        <f>IFERROR(__xludf.DUMMYFUNCTION("""COMPUTED_VALUE"""),45.9)</f>
        <v>45.9</v>
      </c>
      <c r="K4766" s="5">
        <f>IFERROR(__xludf.DUMMYFUNCTION("""COMPUTED_VALUE"""),1332.4)</f>
        <v>1332.4</v>
      </c>
      <c r="L4766" s="2" t="str">
        <f>IFERROR(__xludf.DUMMYFUNCTION("""COMPUTED_VALUE"""),"No")</f>
        <v>No</v>
      </c>
      <c r="M4766" s="6">
        <f>IFERROR(__xludf.DUMMYFUNCTION("""COMPUTED_VALUE"""),29.02832244008715)</f>
        <v>29.02832244</v>
      </c>
      <c r="N4766" s="2" t="b">
        <f>IFERROR(__xludf.DUMMYFUNCTION("""COMPUTED_VALUE"""),FALSE)</f>
        <v>0</v>
      </c>
      <c r="O4766" s="2" t="b">
        <f>IFERROR(__xludf.DUMMYFUNCTION("""COMPUTED_VALUE"""),FALSE)</f>
        <v>0</v>
      </c>
      <c r="P4766" s="2" t="b">
        <f>IFERROR(__xludf.DUMMYFUNCTION("""COMPUTED_VALUE"""),FALSE)</f>
        <v>0</v>
      </c>
      <c r="Q4766" s="2" t="b">
        <f>IFERROR(__xludf.DUMMYFUNCTION("""COMPUTED_VALUE"""),TRUE)</f>
        <v>1</v>
      </c>
      <c r="R4766" s="2" t="b">
        <f>IFERROR(__xludf.DUMMYFUNCTION("""COMPUTED_VALUE"""),FALSE)</f>
        <v>0</v>
      </c>
      <c r="S4766" s="2">
        <f>IFERROR(__xludf.DUMMYFUNCTION("""COMPUTED_VALUE"""),1.0)</f>
        <v>1</v>
      </c>
      <c r="T4766" s="7"/>
      <c r="U4766" s="4"/>
      <c r="V4766" s="7"/>
      <c r="W4766" s="7"/>
      <c r="X4766" s="7"/>
      <c r="Y4766" s="7">
        <f>IFERROR(__xludf.DUMMYFUNCTION("""COMPUTED_VALUE"""),43612.05519244735)</f>
        <v>43612.05519</v>
      </c>
      <c r="Z4766" s="5">
        <f>IFERROR(__xludf.DUMMYFUNCTION("""COMPUTED_VALUE"""),45.9)</f>
        <v>45.9</v>
      </c>
      <c r="AA4766" s="2" t="b">
        <f>IFERROR(__xludf.DUMMYFUNCTION("""COMPUTED_VALUE"""),TRUE)</f>
        <v>1</v>
      </c>
      <c r="AB4766" s="2" t="str">
        <f>IFERROR(__xludf.DUMMYFUNCTION("""COMPUTED_VALUE"""),"Month-to-Month")</f>
        <v>Month-to-Month</v>
      </c>
      <c r="AC4766" s="2" t="str">
        <f>IFERROR(__xludf.DUMMYFUNCTION("""COMPUTED_VALUE"""),"No Phone Service")</f>
        <v>No Phone Service</v>
      </c>
      <c r="AD4766" s="2" t="str">
        <f>IFERROR(__xludf.DUMMYFUNCTION("""COMPUTED_VALUE"""),"DSL")</f>
        <v>DSL</v>
      </c>
    </row>
    <row r="4767">
      <c r="A4767" s="2" t="str">
        <f>IFERROR(__xludf.DUMMYFUNCTION("""COMPUTED_VALUE"""),"6705-LNMDD")</f>
        <v>6705-LNMDD</v>
      </c>
      <c r="B4767" s="2" t="str">
        <f>IFERROR(__xludf.DUMMYFUNCTION("""COMPUTED_VALUE"""),"Male")</f>
        <v>Male</v>
      </c>
      <c r="C4767" s="2">
        <f>IFERROR(__xludf.DUMMYFUNCTION("""COMPUTED_VALUE"""),0.0)</f>
        <v>0</v>
      </c>
      <c r="D4767" s="2" t="str">
        <f>IFERROR(__xludf.DUMMYFUNCTION("""COMPUTED_VALUE"""),"No")</f>
        <v>No</v>
      </c>
      <c r="E4767" s="2" t="str">
        <f>IFERROR(__xludf.DUMMYFUNCTION("""COMPUTED_VALUE"""),"No")</f>
        <v>No</v>
      </c>
      <c r="F4767" s="2">
        <f>IFERROR(__xludf.DUMMYFUNCTION("""COMPUTED_VALUE"""),1.0)</f>
        <v>1</v>
      </c>
      <c r="G4767" s="2">
        <f>IFERROR(__xludf.DUMMYFUNCTION("""COMPUTED_VALUE"""),1.0)</f>
        <v>1</v>
      </c>
      <c r="H4767" s="2">
        <f>IFERROR(__xludf.DUMMYFUNCTION("""COMPUTED_VALUE"""),0.0)</f>
        <v>0</v>
      </c>
      <c r="I4767" s="2" t="str">
        <f>IFERROR(__xludf.DUMMYFUNCTION("""COMPUTED_VALUE"""),"Mailed check")</f>
        <v>Mailed check</v>
      </c>
      <c r="J4767" s="5">
        <f>IFERROR(__xludf.DUMMYFUNCTION("""COMPUTED_VALUE"""),50.0)</f>
        <v>50</v>
      </c>
      <c r="K4767" s="5">
        <f>IFERROR(__xludf.DUMMYFUNCTION("""COMPUTED_VALUE"""),1003.05)</f>
        <v>1003.05</v>
      </c>
      <c r="L4767" s="2" t="str">
        <f>IFERROR(__xludf.DUMMYFUNCTION("""COMPUTED_VALUE"""),"No")</f>
        <v>No</v>
      </c>
      <c r="M4767" s="6">
        <f>IFERROR(__xludf.DUMMYFUNCTION("""COMPUTED_VALUE"""),20.061)</f>
        <v>20.061</v>
      </c>
      <c r="N4767" s="2" t="b">
        <f>IFERROR(__xludf.DUMMYFUNCTION("""COMPUTED_VALUE"""),FALSE)</f>
        <v>0</v>
      </c>
      <c r="O4767" s="2" t="b">
        <f>IFERROR(__xludf.DUMMYFUNCTION("""COMPUTED_VALUE"""),FALSE)</f>
        <v>0</v>
      </c>
      <c r="P4767" s="2" t="b">
        <f>IFERROR(__xludf.DUMMYFUNCTION("""COMPUTED_VALUE"""),TRUE)</f>
        <v>1</v>
      </c>
      <c r="Q4767" s="2" t="b">
        <f>IFERROR(__xludf.DUMMYFUNCTION("""COMPUTED_VALUE"""),TRUE)</f>
        <v>1</v>
      </c>
      <c r="R4767" s="2" t="b">
        <f>IFERROR(__xludf.DUMMYFUNCTION("""COMPUTED_VALUE"""),TRUE)</f>
        <v>1</v>
      </c>
      <c r="S4767" s="2">
        <f>IFERROR(__xludf.DUMMYFUNCTION("""COMPUTED_VALUE"""),0.0)</f>
        <v>0</v>
      </c>
      <c r="T4767" s="7"/>
      <c r="U4767" s="4"/>
      <c r="V4767" s="7"/>
      <c r="W4767" s="7"/>
      <c r="X4767" s="7"/>
      <c r="Y4767" s="7">
        <f>IFERROR(__xludf.DUMMYFUNCTION("""COMPUTED_VALUE"""),43884.81125)</f>
        <v>43884.81125</v>
      </c>
      <c r="Z4767" s="5">
        <f>IFERROR(__xludf.DUMMYFUNCTION("""COMPUTED_VALUE"""),50.0)</f>
        <v>50</v>
      </c>
      <c r="AA4767" s="2" t="b">
        <f>IFERROR(__xludf.DUMMYFUNCTION("""COMPUTED_VALUE"""),TRUE)</f>
        <v>1</v>
      </c>
      <c r="AB4767" s="2" t="str">
        <f>IFERROR(__xludf.DUMMYFUNCTION("""COMPUTED_VALUE"""),"Month-to-Month")</f>
        <v>Month-to-Month</v>
      </c>
      <c r="AC4767" s="2" t="str">
        <f>IFERROR(__xludf.DUMMYFUNCTION("""COMPUTED_VALUE"""),"One Line")</f>
        <v>One Line</v>
      </c>
      <c r="AD4767" s="2" t="str">
        <f>IFERROR(__xludf.DUMMYFUNCTION("""COMPUTED_VALUE"""),"DSL")</f>
        <v>DSL</v>
      </c>
    </row>
    <row r="4768">
      <c r="A4768" s="2" t="str">
        <f>IFERROR(__xludf.DUMMYFUNCTION("""COMPUTED_VALUE"""),"6705-LXORM")</f>
        <v>6705-LXORM</v>
      </c>
      <c r="B4768" s="2" t="str">
        <f>IFERROR(__xludf.DUMMYFUNCTION("""COMPUTED_VALUE"""),"Female")</f>
        <v>Female</v>
      </c>
      <c r="C4768" s="2">
        <f>IFERROR(__xludf.DUMMYFUNCTION("""COMPUTED_VALUE"""),1.0)</f>
        <v>1</v>
      </c>
      <c r="D4768" s="2" t="str">
        <f>IFERROR(__xludf.DUMMYFUNCTION("""COMPUTED_VALUE"""),"Yes")</f>
        <v>Yes</v>
      </c>
      <c r="E4768" s="2" t="str">
        <f>IFERROR(__xludf.DUMMYFUNCTION("""COMPUTED_VALUE"""),"No")</f>
        <v>No</v>
      </c>
      <c r="F4768" s="2">
        <f>IFERROR(__xludf.DUMMYFUNCTION("""COMPUTED_VALUE"""),1.0)</f>
        <v>1</v>
      </c>
      <c r="G4768" s="2">
        <f>IFERROR(__xludf.DUMMYFUNCTION("""COMPUTED_VALUE"""),2.0)</f>
        <v>2</v>
      </c>
      <c r="H4768" s="2">
        <f>IFERROR(__xludf.DUMMYFUNCTION("""COMPUTED_VALUE"""),0.0)</f>
        <v>0</v>
      </c>
      <c r="I4768" s="2" t="str">
        <f>IFERROR(__xludf.DUMMYFUNCTION("""COMPUTED_VALUE"""),"Electronic check")</f>
        <v>Electronic check</v>
      </c>
      <c r="J4768" s="5">
        <f>IFERROR(__xludf.DUMMYFUNCTION("""COMPUTED_VALUE"""),70.05)</f>
        <v>70.05</v>
      </c>
      <c r="K4768" s="5">
        <f>IFERROR(__xludf.DUMMYFUNCTION("""COMPUTED_VALUE"""),302.6)</f>
        <v>302.6</v>
      </c>
      <c r="L4768" s="2" t="str">
        <f>IFERROR(__xludf.DUMMYFUNCTION("""COMPUTED_VALUE"""),"No")</f>
        <v>No</v>
      </c>
      <c r="M4768" s="6">
        <f>IFERROR(__xludf.DUMMYFUNCTION("""COMPUTED_VALUE"""),4.3197715917202)</f>
        <v>4.319771592</v>
      </c>
      <c r="N4768" s="2" t="b">
        <f>IFERROR(__xludf.DUMMYFUNCTION("""COMPUTED_VALUE"""),TRUE)</f>
        <v>1</v>
      </c>
      <c r="O4768" s="2" t="b">
        <f>IFERROR(__xludf.DUMMYFUNCTION("""COMPUTED_VALUE"""),FALSE)</f>
        <v>0</v>
      </c>
      <c r="P4768" s="2" t="b">
        <f>IFERROR(__xludf.DUMMYFUNCTION("""COMPUTED_VALUE"""),TRUE)</f>
        <v>1</v>
      </c>
      <c r="Q4768" s="2" t="b">
        <f>IFERROR(__xludf.DUMMYFUNCTION("""COMPUTED_VALUE"""),TRUE)</f>
        <v>1</v>
      </c>
      <c r="R4768" s="2" t="b">
        <f>IFERROR(__xludf.DUMMYFUNCTION("""COMPUTED_VALUE"""),TRUE)</f>
        <v>1</v>
      </c>
      <c r="S4768" s="2">
        <f>IFERROR(__xludf.DUMMYFUNCTION("""COMPUTED_VALUE"""),1.0)</f>
        <v>1</v>
      </c>
      <c r="T4768" s="7"/>
      <c r="U4768" s="4"/>
      <c r="V4768" s="7"/>
      <c r="W4768" s="7"/>
      <c r="X4768" s="7"/>
      <c r="Y4768" s="7">
        <f>IFERROR(__xludf.DUMMYFUNCTION("""COMPUTED_VALUE"""),44363.60694741851)</f>
        <v>44363.60695</v>
      </c>
      <c r="Z4768" s="5">
        <f>IFERROR(__xludf.DUMMYFUNCTION("""COMPUTED_VALUE"""),70.05)</f>
        <v>70.05</v>
      </c>
      <c r="AA4768" s="2" t="b">
        <f>IFERROR(__xludf.DUMMYFUNCTION("""COMPUTED_VALUE"""),TRUE)</f>
        <v>1</v>
      </c>
      <c r="AB4768" s="2" t="str">
        <f>IFERROR(__xludf.DUMMYFUNCTION("""COMPUTED_VALUE"""),"Month-to-Month")</f>
        <v>Month-to-Month</v>
      </c>
      <c r="AC4768" s="2" t="str">
        <f>IFERROR(__xludf.DUMMYFUNCTION("""COMPUTED_VALUE"""),"One Line")</f>
        <v>One Line</v>
      </c>
      <c r="AD4768" s="2" t="str">
        <f>IFERROR(__xludf.DUMMYFUNCTION("""COMPUTED_VALUE"""),"Fiber Optic")</f>
        <v>Fiber Optic</v>
      </c>
    </row>
    <row r="4769">
      <c r="A4769" s="2" t="str">
        <f>IFERROR(__xludf.DUMMYFUNCTION("""COMPUTED_VALUE"""),"6710-HSJRD")</f>
        <v>6710-HSJRD</v>
      </c>
      <c r="B4769" s="2" t="str">
        <f>IFERROR(__xludf.DUMMYFUNCTION("""COMPUTED_VALUE"""),"Male")</f>
        <v>Male</v>
      </c>
      <c r="C4769" s="2">
        <f>IFERROR(__xludf.DUMMYFUNCTION("""COMPUTED_VALUE"""),0.0)</f>
        <v>0</v>
      </c>
      <c r="D4769" s="2" t="str">
        <f>IFERROR(__xludf.DUMMYFUNCTION("""COMPUTED_VALUE"""),"Yes")</f>
        <v>Yes</v>
      </c>
      <c r="E4769" s="2" t="str">
        <f>IFERROR(__xludf.DUMMYFUNCTION("""COMPUTED_VALUE"""),"No")</f>
        <v>No</v>
      </c>
      <c r="F4769" s="2">
        <f>IFERROR(__xludf.DUMMYFUNCTION("""COMPUTED_VALUE"""),2.0)</f>
        <v>2</v>
      </c>
      <c r="G4769" s="2">
        <f>IFERROR(__xludf.DUMMYFUNCTION("""COMPUTED_VALUE"""),2.0)</f>
        <v>2</v>
      </c>
      <c r="H4769" s="2">
        <f>IFERROR(__xludf.DUMMYFUNCTION("""COMPUTED_VALUE"""),0.0)</f>
        <v>0</v>
      </c>
      <c r="I4769" s="2" t="str">
        <f>IFERROR(__xludf.DUMMYFUNCTION("""COMPUTED_VALUE"""),"Electronic check")</f>
        <v>Electronic check</v>
      </c>
      <c r="J4769" s="5">
        <f>IFERROR(__xludf.DUMMYFUNCTION("""COMPUTED_VALUE"""),114.1)</f>
        <v>114.1</v>
      </c>
      <c r="K4769" s="5">
        <f>IFERROR(__xludf.DUMMYFUNCTION("""COMPUTED_VALUE"""),7132.15)</f>
        <v>7132.15</v>
      </c>
      <c r="L4769" s="2" t="str">
        <f>IFERROR(__xludf.DUMMYFUNCTION("""COMPUTED_VALUE"""),"No")</f>
        <v>No</v>
      </c>
      <c r="M4769" s="6">
        <f>IFERROR(__xludf.DUMMYFUNCTION("""COMPUTED_VALUE"""),62.50788781770377)</f>
        <v>62.50788782</v>
      </c>
      <c r="N4769" s="2" t="b">
        <f>IFERROR(__xludf.DUMMYFUNCTION("""COMPUTED_VALUE"""),FALSE)</f>
        <v>0</v>
      </c>
      <c r="O4769" s="2" t="b">
        <f>IFERROR(__xludf.DUMMYFUNCTION("""COMPUTED_VALUE"""),FALSE)</f>
        <v>0</v>
      </c>
      <c r="P4769" s="2" t="b">
        <f>IFERROR(__xludf.DUMMYFUNCTION("""COMPUTED_VALUE"""),TRUE)</f>
        <v>1</v>
      </c>
      <c r="Q4769" s="2" t="b">
        <f>IFERROR(__xludf.DUMMYFUNCTION("""COMPUTED_VALUE"""),TRUE)</f>
        <v>1</v>
      </c>
      <c r="R4769" s="2" t="b">
        <f>IFERROR(__xludf.DUMMYFUNCTION("""COMPUTED_VALUE"""),TRUE)</f>
        <v>1</v>
      </c>
      <c r="S4769" s="2">
        <f>IFERROR(__xludf.DUMMYFUNCTION("""COMPUTED_VALUE"""),1.0)</f>
        <v>1</v>
      </c>
      <c r="T4769" s="7"/>
      <c r="U4769" s="4"/>
      <c r="V4769" s="7"/>
      <c r="W4769" s="7"/>
      <c r="X4769" s="7"/>
      <c r="Y4769" s="7">
        <f>IFERROR(__xludf.DUMMYFUNCTION("""COMPUTED_VALUE"""),42593.718412211514)</f>
        <v>42593.71841</v>
      </c>
      <c r="Z4769" s="5">
        <f>IFERROR(__xludf.DUMMYFUNCTION("""COMPUTED_VALUE"""),114.1)</f>
        <v>114.1</v>
      </c>
      <c r="AA4769" s="2" t="b">
        <f>IFERROR(__xludf.DUMMYFUNCTION("""COMPUTED_VALUE"""),TRUE)</f>
        <v>1</v>
      </c>
      <c r="AB4769" s="2" t="str">
        <f>IFERROR(__xludf.DUMMYFUNCTION("""COMPUTED_VALUE"""),"Month-to-Month")</f>
        <v>Month-to-Month</v>
      </c>
      <c r="AC4769" s="2" t="str">
        <f>IFERROR(__xludf.DUMMYFUNCTION("""COMPUTED_VALUE"""),"Two or More Lines")</f>
        <v>Two or More Lines</v>
      </c>
      <c r="AD4769" s="2" t="str">
        <f>IFERROR(__xludf.DUMMYFUNCTION("""COMPUTED_VALUE"""),"Fiber Optic")</f>
        <v>Fiber Optic</v>
      </c>
    </row>
    <row r="4770">
      <c r="A4770" s="2" t="str">
        <f>IFERROR(__xludf.DUMMYFUNCTION("""COMPUTED_VALUE"""),"6711-FLDFB")</f>
        <v>6711-FLDFB</v>
      </c>
      <c r="B4770" s="2" t="str">
        <f>IFERROR(__xludf.DUMMYFUNCTION("""COMPUTED_VALUE"""),"Female")</f>
        <v>Female</v>
      </c>
      <c r="C4770" s="2">
        <f>IFERROR(__xludf.DUMMYFUNCTION("""COMPUTED_VALUE"""),0.0)</f>
        <v>0</v>
      </c>
      <c r="D4770" s="2" t="str">
        <f>IFERROR(__xludf.DUMMYFUNCTION("""COMPUTED_VALUE"""),"No")</f>
        <v>No</v>
      </c>
      <c r="E4770" s="2" t="str">
        <f>IFERROR(__xludf.DUMMYFUNCTION("""COMPUTED_VALUE"""),"No")</f>
        <v>No</v>
      </c>
      <c r="F4770" s="2">
        <f>IFERROR(__xludf.DUMMYFUNCTION("""COMPUTED_VALUE"""),2.0)</f>
        <v>2</v>
      </c>
      <c r="G4770" s="2">
        <f>IFERROR(__xludf.DUMMYFUNCTION("""COMPUTED_VALUE"""),2.0)</f>
        <v>2</v>
      </c>
      <c r="H4770" s="2">
        <f>IFERROR(__xludf.DUMMYFUNCTION("""COMPUTED_VALUE"""),0.0)</f>
        <v>0</v>
      </c>
      <c r="I4770" s="2" t="str">
        <f>IFERROR(__xludf.DUMMYFUNCTION("""COMPUTED_VALUE"""),"Electronic check")</f>
        <v>Electronic check</v>
      </c>
      <c r="J4770" s="5">
        <f>IFERROR(__xludf.DUMMYFUNCTION("""COMPUTED_VALUE"""),74.9)</f>
        <v>74.9</v>
      </c>
      <c r="K4770" s="5">
        <f>IFERROR(__xludf.DUMMYFUNCTION("""COMPUTED_VALUE"""),541.15)</f>
        <v>541.15</v>
      </c>
      <c r="L4770" s="2" t="str">
        <f>IFERROR(__xludf.DUMMYFUNCTION("""COMPUTED_VALUE"""),"Yes")</f>
        <v>Yes</v>
      </c>
      <c r="M4770" s="6">
        <f>IFERROR(__xludf.DUMMYFUNCTION("""COMPUTED_VALUE"""),7.224966622162883)</f>
        <v>7.224966622</v>
      </c>
      <c r="N4770" s="2" t="b">
        <f>IFERROR(__xludf.DUMMYFUNCTION("""COMPUTED_VALUE"""),TRUE)</f>
        <v>1</v>
      </c>
      <c r="O4770" s="2" t="b">
        <f>IFERROR(__xludf.DUMMYFUNCTION("""COMPUTED_VALUE"""),TRUE)</f>
        <v>1</v>
      </c>
      <c r="P4770" s="2" t="b">
        <f>IFERROR(__xludf.DUMMYFUNCTION("""COMPUTED_VALUE"""),TRUE)</f>
        <v>1</v>
      </c>
      <c r="Q4770" s="2" t="b">
        <f>IFERROR(__xludf.DUMMYFUNCTION("""COMPUTED_VALUE"""),TRUE)</f>
        <v>1</v>
      </c>
      <c r="R4770" s="2" t="b">
        <f>IFERROR(__xludf.DUMMYFUNCTION("""COMPUTED_VALUE"""),TRUE)</f>
        <v>1</v>
      </c>
      <c r="S4770" s="2">
        <f>IFERROR(__xludf.DUMMYFUNCTION("""COMPUTED_VALUE"""),0.0)</f>
        <v>0</v>
      </c>
      <c r="T4770" s="7"/>
      <c r="U4770" s="4"/>
      <c r="V4770" s="7"/>
      <c r="W4770" s="7"/>
      <c r="X4770" s="7"/>
      <c r="Y4770" s="7">
        <f>IFERROR(__xludf.DUMMYFUNCTION("""COMPUTED_VALUE"""),44275.24059857588)</f>
        <v>44275.2406</v>
      </c>
      <c r="Z4770" s="5">
        <f>IFERROR(__xludf.DUMMYFUNCTION("""COMPUTED_VALUE"""),74.9)</f>
        <v>74.9</v>
      </c>
      <c r="AA4770" s="2" t="b">
        <f>IFERROR(__xludf.DUMMYFUNCTION("""COMPUTED_VALUE"""),TRUE)</f>
        <v>1</v>
      </c>
      <c r="AB4770" s="2" t="str">
        <f>IFERROR(__xludf.DUMMYFUNCTION("""COMPUTED_VALUE"""),"Month-to-Month")</f>
        <v>Month-to-Month</v>
      </c>
      <c r="AC4770" s="2" t="str">
        <f>IFERROR(__xludf.DUMMYFUNCTION("""COMPUTED_VALUE"""),"Two or More Lines")</f>
        <v>Two or More Lines</v>
      </c>
      <c r="AD4770" s="2" t="str">
        <f>IFERROR(__xludf.DUMMYFUNCTION("""COMPUTED_VALUE"""),"Fiber Optic")</f>
        <v>Fiber Optic</v>
      </c>
    </row>
    <row r="4771">
      <c r="A4771" s="2" t="str">
        <f>IFERROR(__xludf.DUMMYFUNCTION("""COMPUTED_VALUE"""),"6711-VTNRE")</f>
        <v>6711-VTNRE</v>
      </c>
      <c r="B4771" s="2" t="str">
        <f>IFERROR(__xludf.DUMMYFUNCTION("""COMPUTED_VALUE"""),"Female")</f>
        <v>Female</v>
      </c>
      <c r="C4771" s="2">
        <f>IFERROR(__xludf.DUMMYFUNCTION("""COMPUTED_VALUE"""),0.0)</f>
        <v>0</v>
      </c>
      <c r="D4771" s="2" t="str">
        <f>IFERROR(__xludf.DUMMYFUNCTION("""COMPUTED_VALUE"""),"No")</f>
        <v>No</v>
      </c>
      <c r="E4771" s="2" t="str">
        <f>IFERROR(__xludf.DUMMYFUNCTION("""COMPUTED_VALUE"""),"No")</f>
        <v>No</v>
      </c>
      <c r="F4771" s="2">
        <f>IFERROR(__xludf.DUMMYFUNCTION("""COMPUTED_VALUE"""),1.0)</f>
        <v>1</v>
      </c>
      <c r="G4771" s="2">
        <f>IFERROR(__xludf.DUMMYFUNCTION("""COMPUTED_VALUE"""),2.0)</f>
        <v>2</v>
      </c>
      <c r="H4771" s="2">
        <f>IFERROR(__xludf.DUMMYFUNCTION("""COMPUTED_VALUE"""),0.0)</f>
        <v>0</v>
      </c>
      <c r="I4771" s="2" t="str">
        <f>IFERROR(__xludf.DUMMYFUNCTION("""COMPUTED_VALUE"""),"Electronic check")</f>
        <v>Electronic check</v>
      </c>
      <c r="J4771" s="5">
        <f>IFERROR(__xludf.DUMMYFUNCTION("""COMPUTED_VALUE"""),87.55)</f>
        <v>87.55</v>
      </c>
      <c r="K4771" s="5">
        <f>IFERROR(__xludf.DUMMYFUNCTION("""COMPUTED_VALUE"""),3078.1)</f>
        <v>3078.1</v>
      </c>
      <c r="L4771" s="2" t="str">
        <f>IFERROR(__xludf.DUMMYFUNCTION("""COMPUTED_VALUE"""),"Yes")</f>
        <v>Yes</v>
      </c>
      <c r="M4771" s="6">
        <f>IFERROR(__xludf.DUMMYFUNCTION("""COMPUTED_VALUE"""),35.15819531696174)</f>
        <v>35.15819532</v>
      </c>
      <c r="N4771" s="2" t="b">
        <f>IFERROR(__xludf.DUMMYFUNCTION("""COMPUTED_VALUE"""),TRUE)</f>
        <v>1</v>
      </c>
      <c r="O4771" s="2" t="b">
        <f>IFERROR(__xludf.DUMMYFUNCTION("""COMPUTED_VALUE"""),TRUE)</f>
        <v>1</v>
      </c>
      <c r="P4771" s="2" t="b">
        <f>IFERROR(__xludf.DUMMYFUNCTION("""COMPUTED_VALUE"""),TRUE)</f>
        <v>1</v>
      </c>
      <c r="Q4771" s="2" t="b">
        <f>IFERROR(__xludf.DUMMYFUNCTION("""COMPUTED_VALUE"""),TRUE)</f>
        <v>1</v>
      </c>
      <c r="R4771" s="2" t="b">
        <f>IFERROR(__xludf.DUMMYFUNCTION("""COMPUTED_VALUE"""),TRUE)</f>
        <v>1</v>
      </c>
      <c r="S4771" s="2">
        <f>IFERROR(__xludf.DUMMYFUNCTION("""COMPUTED_VALUE"""),0.0)</f>
        <v>0</v>
      </c>
      <c r="T4771" s="7"/>
      <c r="U4771" s="4"/>
      <c r="V4771" s="7"/>
      <c r="W4771" s="7"/>
      <c r="X4771" s="7"/>
      <c r="Y4771" s="7">
        <f>IFERROR(__xludf.DUMMYFUNCTION("""COMPUTED_VALUE"""),43425.60489244241)</f>
        <v>43425.60489</v>
      </c>
      <c r="Z4771" s="5">
        <f>IFERROR(__xludf.DUMMYFUNCTION("""COMPUTED_VALUE"""),87.55)</f>
        <v>87.55</v>
      </c>
      <c r="AA4771" s="2" t="b">
        <f>IFERROR(__xludf.DUMMYFUNCTION("""COMPUTED_VALUE"""),TRUE)</f>
        <v>1</v>
      </c>
      <c r="AB4771" s="2" t="str">
        <f>IFERROR(__xludf.DUMMYFUNCTION("""COMPUTED_VALUE"""),"Month-to-Month")</f>
        <v>Month-to-Month</v>
      </c>
      <c r="AC4771" s="2" t="str">
        <f>IFERROR(__xludf.DUMMYFUNCTION("""COMPUTED_VALUE"""),"One Line")</f>
        <v>One Line</v>
      </c>
      <c r="AD4771" s="2" t="str">
        <f>IFERROR(__xludf.DUMMYFUNCTION("""COMPUTED_VALUE"""),"Fiber Optic")</f>
        <v>Fiber Optic</v>
      </c>
    </row>
    <row r="4772">
      <c r="A4772" s="2" t="str">
        <f>IFERROR(__xludf.DUMMYFUNCTION("""COMPUTED_VALUE"""),"6712-OAWRH")</f>
        <v>6712-OAWRH</v>
      </c>
      <c r="B4772" s="2" t="str">
        <f>IFERROR(__xludf.DUMMYFUNCTION("""COMPUTED_VALUE"""),"Female")</f>
        <v>Female</v>
      </c>
      <c r="C4772" s="2">
        <f>IFERROR(__xludf.DUMMYFUNCTION("""COMPUTED_VALUE"""),1.0)</f>
        <v>1</v>
      </c>
      <c r="D4772" s="2" t="str">
        <f>IFERROR(__xludf.DUMMYFUNCTION("""COMPUTED_VALUE"""),"No")</f>
        <v>No</v>
      </c>
      <c r="E4772" s="2" t="str">
        <f>IFERROR(__xludf.DUMMYFUNCTION("""COMPUTED_VALUE"""),"No")</f>
        <v>No</v>
      </c>
      <c r="F4772" s="2">
        <f>IFERROR(__xludf.DUMMYFUNCTION("""COMPUTED_VALUE"""),1.0)</f>
        <v>1</v>
      </c>
      <c r="G4772" s="2">
        <f>IFERROR(__xludf.DUMMYFUNCTION("""COMPUTED_VALUE"""),2.0)</f>
        <v>2</v>
      </c>
      <c r="H4772" s="2">
        <f>IFERROR(__xludf.DUMMYFUNCTION("""COMPUTED_VALUE"""),0.0)</f>
        <v>0</v>
      </c>
      <c r="I4772" s="2" t="str">
        <f>IFERROR(__xludf.DUMMYFUNCTION("""COMPUTED_VALUE"""),"Electronic check")</f>
        <v>Electronic check</v>
      </c>
      <c r="J4772" s="5">
        <f>IFERROR(__xludf.DUMMYFUNCTION("""COMPUTED_VALUE"""),91.25)</f>
        <v>91.25</v>
      </c>
      <c r="K4772" s="5">
        <f>IFERROR(__xludf.DUMMYFUNCTION("""COMPUTED_VALUE"""),2351.8)</f>
        <v>2351.8</v>
      </c>
      <c r="L4772" s="2" t="str">
        <f>IFERROR(__xludf.DUMMYFUNCTION("""COMPUTED_VALUE"""),"Yes")</f>
        <v>Yes</v>
      </c>
      <c r="M4772" s="6">
        <f>IFERROR(__xludf.DUMMYFUNCTION("""COMPUTED_VALUE"""),25.773150684931508)</f>
        <v>25.77315068</v>
      </c>
      <c r="N4772" s="2" t="b">
        <f>IFERROR(__xludf.DUMMYFUNCTION("""COMPUTED_VALUE"""),TRUE)</f>
        <v>1</v>
      </c>
      <c r="O4772" s="2" t="b">
        <f>IFERROR(__xludf.DUMMYFUNCTION("""COMPUTED_VALUE"""),TRUE)</f>
        <v>1</v>
      </c>
      <c r="P4772" s="2" t="b">
        <f>IFERROR(__xludf.DUMMYFUNCTION("""COMPUTED_VALUE"""),TRUE)</f>
        <v>1</v>
      </c>
      <c r="Q4772" s="2" t="b">
        <f>IFERROR(__xludf.DUMMYFUNCTION("""COMPUTED_VALUE"""),TRUE)</f>
        <v>1</v>
      </c>
      <c r="R4772" s="2" t="b">
        <f>IFERROR(__xludf.DUMMYFUNCTION("""COMPUTED_VALUE"""),TRUE)</f>
        <v>1</v>
      </c>
      <c r="S4772" s="2">
        <f>IFERROR(__xludf.DUMMYFUNCTION("""COMPUTED_VALUE"""),0.0)</f>
        <v>0</v>
      </c>
      <c r="T4772" s="7"/>
      <c r="U4772" s="4"/>
      <c r="V4772" s="7"/>
      <c r="W4772" s="7"/>
      <c r="X4772" s="7"/>
      <c r="Y4772" s="7">
        <f>IFERROR(__xludf.DUMMYFUNCTION("""COMPUTED_VALUE"""),43711.066666666666)</f>
        <v>43711.06667</v>
      </c>
      <c r="Z4772" s="5">
        <f>IFERROR(__xludf.DUMMYFUNCTION("""COMPUTED_VALUE"""),91.25)</f>
        <v>91.25</v>
      </c>
      <c r="AA4772" s="2" t="b">
        <f>IFERROR(__xludf.DUMMYFUNCTION("""COMPUTED_VALUE"""),TRUE)</f>
        <v>1</v>
      </c>
      <c r="AB4772" s="2" t="str">
        <f>IFERROR(__xludf.DUMMYFUNCTION("""COMPUTED_VALUE"""),"Month-to-Month")</f>
        <v>Month-to-Month</v>
      </c>
      <c r="AC4772" s="2" t="str">
        <f>IFERROR(__xludf.DUMMYFUNCTION("""COMPUTED_VALUE"""),"One Line")</f>
        <v>One Line</v>
      </c>
      <c r="AD4772" s="2" t="str">
        <f>IFERROR(__xludf.DUMMYFUNCTION("""COMPUTED_VALUE"""),"Fiber Optic")</f>
        <v>Fiber Optic</v>
      </c>
    </row>
    <row r="4773">
      <c r="A4773" s="2" t="str">
        <f>IFERROR(__xludf.DUMMYFUNCTION("""COMPUTED_VALUE"""),"6713-OKOMC")</f>
        <v>6713-OKOMC</v>
      </c>
      <c r="B4773" s="2" t="str">
        <f>IFERROR(__xludf.DUMMYFUNCTION("""COMPUTED_VALUE"""),"Female")</f>
        <v>Female</v>
      </c>
      <c r="C4773" s="2">
        <f>IFERROR(__xludf.DUMMYFUNCTION("""COMPUTED_VALUE"""),0.0)</f>
        <v>0</v>
      </c>
      <c r="D4773" s="2" t="str">
        <f>IFERROR(__xludf.DUMMYFUNCTION("""COMPUTED_VALUE"""),"No")</f>
        <v>No</v>
      </c>
      <c r="E4773" s="2" t="str">
        <f>IFERROR(__xludf.DUMMYFUNCTION("""COMPUTED_VALUE"""),"No")</f>
        <v>No</v>
      </c>
      <c r="F4773" s="2">
        <f>IFERROR(__xludf.DUMMYFUNCTION("""COMPUTED_VALUE"""),0.0)</f>
        <v>0</v>
      </c>
      <c r="G4773" s="2">
        <f>IFERROR(__xludf.DUMMYFUNCTION("""COMPUTED_VALUE"""),1.0)</f>
        <v>1</v>
      </c>
      <c r="H4773" s="2">
        <f>IFERROR(__xludf.DUMMYFUNCTION("""COMPUTED_VALUE"""),0.0)</f>
        <v>0</v>
      </c>
      <c r="I4773" s="2" t="str">
        <f>IFERROR(__xludf.DUMMYFUNCTION("""COMPUTED_VALUE"""),"Mailed check")</f>
        <v>Mailed check</v>
      </c>
      <c r="J4773" s="5">
        <f>IFERROR(__xludf.DUMMYFUNCTION("""COMPUTED_VALUE"""),29.75)</f>
        <v>29.75</v>
      </c>
      <c r="K4773" s="5">
        <f>IFERROR(__xludf.DUMMYFUNCTION("""COMPUTED_VALUE"""),301.9)</f>
        <v>301.9</v>
      </c>
      <c r="L4773" s="2" t="str">
        <f>IFERROR(__xludf.DUMMYFUNCTION("""COMPUTED_VALUE"""),"No")</f>
        <v>No</v>
      </c>
      <c r="M4773" s="6">
        <f>IFERROR(__xludf.DUMMYFUNCTION("""COMPUTED_VALUE"""),10.147899159663865)</f>
        <v>10.14789916</v>
      </c>
      <c r="N4773" s="2" t="b">
        <f>IFERROR(__xludf.DUMMYFUNCTION("""COMPUTED_VALUE"""),TRUE)</f>
        <v>1</v>
      </c>
      <c r="O4773" s="2" t="b">
        <f>IFERROR(__xludf.DUMMYFUNCTION("""COMPUTED_VALUE"""),FALSE)</f>
        <v>0</v>
      </c>
      <c r="P4773" s="2" t="b">
        <f>IFERROR(__xludf.DUMMYFUNCTION("""COMPUTED_VALUE"""),FALSE)</f>
        <v>0</v>
      </c>
      <c r="Q4773" s="2" t="b">
        <f>IFERROR(__xludf.DUMMYFUNCTION("""COMPUTED_VALUE"""),TRUE)</f>
        <v>1</v>
      </c>
      <c r="R4773" s="2" t="b">
        <f>IFERROR(__xludf.DUMMYFUNCTION("""COMPUTED_VALUE"""),FALSE)</f>
        <v>0</v>
      </c>
      <c r="S4773" s="2">
        <f>IFERROR(__xludf.DUMMYFUNCTION("""COMPUTED_VALUE"""),0.0)</f>
        <v>0</v>
      </c>
      <c r="T4773" s="7"/>
      <c r="U4773" s="4"/>
      <c r="V4773" s="7"/>
      <c r="W4773" s="7"/>
      <c r="X4773" s="7"/>
      <c r="Y4773" s="7">
        <f>IFERROR(__xludf.DUMMYFUNCTION("""COMPUTED_VALUE"""),44186.33473389356)</f>
        <v>44186.33473</v>
      </c>
      <c r="Z4773" s="5">
        <f>IFERROR(__xludf.DUMMYFUNCTION("""COMPUTED_VALUE"""),29.75)</f>
        <v>29.75</v>
      </c>
      <c r="AA4773" s="2" t="b">
        <f>IFERROR(__xludf.DUMMYFUNCTION("""COMPUTED_VALUE"""),TRUE)</f>
        <v>1</v>
      </c>
      <c r="AB4773" s="2" t="str">
        <f>IFERROR(__xludf.DUMMYFUNCTION("""COMPUTED_VALUE"""),"Month-to-Month")</f>
        <v>Month-to-Month</v>
      </c>
      <c r="AC4773" s="2" t="str">
        <f>IFERROR(__xludf.DUMMYFUNCTION("""COMPUTED_VALUE"""),"No Phone Service")</f>
        <v>No Phone Service</v>
      </c>
      <c r="AD4773" s="2" t="str">
        <f>IFERROR(__xludf.DUMMYFUNCTION("""COMPUTED_VALUE"""),"DSL")</f>
        <v>DSL</v>
      </c>
    </row>
    <row r="4774">
      <c r="A4774" s="2" t="str">
        <f>IFERROR(__xludf.DUMMYFUNCTION("""COMPUTED_VALUE"""),"6715-OFDBP")</f>
        <v>6715-OFDBP</v>
      </c>
      <c r="B4774" s="2" t="str">
        <f>IFERROR(__xludf.DUMMYFUNCTION("""COMPUTED_VALUE"""),"Male")</f>
        <v>Male</v>
      </c>
      <c r="C4774" s="2">
        <f>IFERROR(__xludf.DUMMYFUNCTION("""COMPUTED_VALUE"""),0.0)</f>
        <v>0</v>
      </c>
      <c r="D4774" s="2" t="str">
        <f>IFERROR(__xludf.DUMMYFUNCTION("""COMPUTED_VALUE"""),"No")</f>
        <v>No</v>
      </c>
      <c r="E4774" s="2" t="str">
        <f>IFERROR(__xludf.DUMMYFUNCTION("""COMPUTED_VALUE"""),"No")</f>
        <v>No</v>
      </c>
      <c r="F4774" s="2">
        <f>IFERROR(__xludf.DUMMYFUNCTION("""COMPUTED_VALUE"""),1.0)</f>
        <v>1</v>
      </c>
      <c r="G4774" s="2">
        <f>IFERROR(__xludf.DUMMYFUNCTION("""COMPUTED_VALUE"""),1.0)</f>
        <v>1</v>
      </c>
      <c r="H4774" s="2">
        <f>IFERROR(__xludf.DUMMYFUNCTION("""COMPUTED_VALUE"""),0.0)</f>
        <v>0</v>
      </c>
      <c r="I4774" s="2" t="str">
        <f>IFERROR(__xludf.DUMMYFUNCTION("""COMPUTED_VALUE"""),"Electronic check")</f>
        <v>Electronic check</v>
      </c>
      <c r="J4774" s="5">
        <f>IFERROR(__xludf.DUMMYFUNCTION("""COMPUTED_VALUE"""),70.05)</f>
        <v>70.05</v>
      </c>
      <c r="K4774" s="5">
        <f>IFERROR(__xludf.DUMMYFUNCTION("""COMPUTED_VALUE"""),346.4)</f>
        <v>346.4</v>
      </c>
      <c r="L4774" s="2" t="str">
        <f>IFERROR(__xludf.DUMMYFUNCTION("""COMPUTED_VALUE"""),"Yes")</f>
        <v>Yes</v>
      </c>
      <c r="M4774" s="6">
        <f>IFERROR(__xludf.DUMMYFUNCTION("""COMPUTED_VALUE"""),4.94503925767309)</f>
        <v>4.945039258</v>
      </c>
      <c r="N4774" s="2" t="b">
        <f>IFERROR(__xludf.DUMMYFUNCTION("""COMPUTED_VALUE"""),FALSE)</f>
        <v>0</v>
      </c>
      <c r="O4774" s="2" t="b">
        <f>IFERROR(__xludf.DUMMYFUNCTION("""COMPUTED_VALUE"""),TRUE)</f>
        <v>1</v>
      </c>
      <c r="P4774" s="2" t="b">
        <f>IFERROR(__xludf.DUMMYFUNCTION("""COMPUTED_VALUE"""),TRUE)</f>
        <v>1</v>
      </c>
      <c r="Q4774" s="2" t="b">
        <f>IFERROR(__xludf.DUMMYFUNCTION("""COMPUTED_VALUE"""),TRUE)</f>
        <v>1</v>
      </c>
      <c r="R4774" s="2" t="b">
        <f>IFERROR(__xludf.DUMMYFUNCTION("""COMPUTED_VALUE"""),TRUE)</f>
        <v>1</v>
      </c>
      <c r="S4774" s="2">
        <f>IFERROR(__xludf.DUMMYFUNCTION("""COMPUTED_VALUE"""),0.0)</f>
        <v>0</v>
      </c>
      <c r="T4774" s="7"/>
      <c r="U4774" s="4"/>
      <c r="V4774" s="7"/>
      <c r="W4774" s="7"/>
      <c r="X4774" s="7"/>
      <c r="Y4774" s="7">
        <f>IFERROR(__xludf.DUMMYFUNCTION("""COMPUTED_VALUE"""),44344.58838924578)</f>
        <v>44344.58839</v>
      </c>
      <c r="Z4774" s="5">
        <f>IFERROR(__xludf.DUMMYFUNCTION("""COMPUTED_VALUE"""),70.05)</f>
        <v>70.05</v>
      </c>
      <c r="AA4774" s="2" t="b">
        <f>IFERROR(__xludf.DUMMYFUNCTION("""COMPUTED_VALUE"""),TRUE)</f>
        <v>1</v>
      </c>
      <c r="AB4774" s="2" t="str">
        <f>IFERROR(__xludf.DUMMYFUNCTION("""COMPUTED_VALUE"""),"Month-to-Month")</f>
        <v>Month-to-Month</v>
      </c>
      <c r="AC4774" s="2" t="str">
        <f>IFERROR(__xludf.DUMMYFUNCTION("""COMPUTED_VALUE"""),"One Line")</f>
        <v>One Line</v>
      </c>
      <c r="AD4774" s="2" t="str">
        <f>IFERROR(__xludf.DUMMYFUNCTION("""COMPUTED_VALUE"""),"DSL")</f>
        <v>DSL</v>
      </c>
    </row>
    <row r="4775">
      <c r="A4775" s="2" t="str">
        <f>IFERROR(__xludf.DUMMYFUNCTION("""COMPUTED_VALUE"""),"6718-BDGHG")</f>
        <v>6718-BDGHG</v>
      </c>
      <c r="B4775" s="2" t="str">
        <f>IFERROR(__xludf.DUMMYFUNCTION("""COMPUTED_VALUE"""),"Female")</f>
        <v>Female</v>
      </c>
      <c r="C4775" s="2">
        <f>IFERROR(__xludf.DUMMYFUNCTION("""COMPUTED_VALUE"""),0.0)</f>
        <v>0</v>
      </c>
      <c r="D4775" s="2" t="str">
        <f>IFERROR(__xludf.DUMMYFUNCTION("""COMPUTED_VALUE"""),"Yes")</f>
        <v>Yes</v>
      </c>
      <c r="E4775" s="2" t="str">
        <f>IFERROR(__xludf.DUMMYFUNCTION("""COMPUTED_VALUE"""),"No")</f>
        <v>No</v>
      </c>
      <c r="F4775" s="2">
        <f>IFERROR(__xludf.DUMMYFUNCTION("""COMPUTED_VALUE"""),2.0)</f>
        <v>2</v>
      </c>
      <c r="G4775" s="2">
        <f>IFERROR(__xludf.DUMMYFUNCTION("""COMPUTED_VALUE"""),1.0)</f>
        <v>1</v>
      </c>
      <c r="H4775" s="2">
        <f>IFERROR(__xludf.DUMMYFUNCTION("""COMPUTED_VALUE"""),1.0)</f>
        <v>1</v>
      </c>
      <c r="I4775" s="2" t="str">
        <f>IFERROR(__xludf.DUMMYFUNCTION("""COMPUTED_VALUE"""),"Bank transfer (automatic)")</f>
        <v>Bank transfer (automatic)</v>
      </c>
      <c r="J4775" s="5">
        <f>IFERROR(__xludf.DUMMYFUNCTION("""COMPUTED_VALUE"""),64.85)</f>
        <v>64.85</v>
      </c>
      <c r="K4775" s="5">
        <f>IFERROR(__xludf.DUMMYFUNCTION("""COMPUTED_VALUE"""),2908.2)</f>
        <v>2908.2</v>
      </c>
      <c r="L4775" s="2" t="str">
        <f>IFERROR(__xludf.DUMMYFUNCTION("""COMPUTED_VALUE"""),"No")</f>
        <v>No</v>
      </c>
      <c r="M4775" s="6">
        <f>IFERROR(__xludf.DUMMYFUNCTION("""COMPUTED_VALUE"""),44.84502698535081)</f>
        <v>44.84502699</v>
      </c>
      <c r="N4775" s="2" t="b">
        <f>IFERROR(__xludf.DUMMYFUNCTION("""COMPUTED_VALUE"""),TRUE)</f>
        <v>1</v>
      </c>
      <c r="O4775" s="2" t="b">
        <f>IFERROR(__xludf.DUMMYFUNCTION("""COMPUTED_VALUE"""),FALSE)</f>
        <v>0</v>
      </c>
      <c r="P4775" s="2" t="b">
        <f>IFERROR(__xludf.DUMMYFUNCTION("""COMPUTED_VALUE"""),TRUE)</f>
        <v>1</v>
      </c>
      <c r="Q4775" s="2" t="b">
        <f>IFERROR(__xludf.DUMMYFUNCTION("""COMPUTED_VALUE"""),TRUE)</f>
        <v>1</v>
      </c>
      <c r="R4775" s="2" t="b">
        <f>IFERROR(__xludf.DUMMYFUNCTION("""COMPUTED_VALUE"""),TRUE)</f>
        <v>1</v>
      </c>
      <c r="S4775" s="2">
        <f>IFERROR(__xludf.DUMMYFUNCTION("""COMPUTED_VALUE"""),1.0)</f>
        <v>1</v>
      </c>
      <c r="T4775" s="7"/>
      <c r="U4775" s="4"/>
      <c r="V4775" s="7"/>
      <c r="W4775" s="7"/>
      <c r="X4775" s="7"/>
      <c r="Y4775" s="7">
        <f>IFERROR(__xludf.DUMMYFUNCTION("""COMPUTED_VALUE"""),43130.96376252891)</f>
        <v>43130.96376</v>
      </c>
      <c r="Z4775" s="5">
        <f>IFERROR(__xludf.DUMMYFUNCTION("""COMPUTED_VALUE"""),64.85)</f>
        <v>64.85</v>
      </c>
      <c r="AA4775" s="2" t="b">
        <f>IFERROR(__xludf.DUMMYFUNCTION("""COMPUTED_VALUE"""),TRUE)</f>
        <v>1</v>
      </c>
      <c r="AB4775" s="2" t="str">
        <f>IFERROR(__xludf.DUMMYFUNCTION("""COMPUTED_VALUE"""),"1 Year")</f>
        <v>1 Year</v>
      </c>
      <c r="AC4775" s="2" t="str">
        <f>IFERROR(__xludf.DUMMYFUNCTION("""COMPUTED_VALUE"""),"Two or More Lines")</f>
        <v>Two or More Lines</v>
      </c>
      <c r="AD4775" s="2" t="str">
        <f>IFERROR(__xludf.DUMMYFUNCTION("""COMPUTED_VALUE"""),"DSL")</f>
        <v>DSL</v>
      </c>
    </row>
    <row r="4776">
      <c r="A4776" s="2" t="str">
        <f>IFERROR(__xludf.DUMMYFUNCTION("""COMPUTED_VALUE"""),"6719-FGEDO")</f>
        <v>6719-FGEDO</v>
      </c>
      <c r="B4776" s="2" t="str">
        <f>IFERROR(__xludf.DUMMYFUNCTION("""COMPUTED_VALUE"""),"Female")</f>
        <v>Female</v>
      </c>
      <c r="C4776" s="2">
        <f>IFERROR(__xludf.DUMMYFUNCTION("""COMPUTED_VALUE"""),0.0)</f>
        <v>0</v>
      </c>
      <c r="D4776" s="2" t="str">
        <f>IFERROR(__xludf.DUMMYFUNCTION("""COMPUTED_VALUE"""),"Yes")</f>
        <v>Yes</v>
      </c>
      <c r="E4776" s="2" t="str">
        <f>IFERROR(__xludf.DUMMYFUNCTION("""COMPUTED_VALUE"""),"No")</f>
        <v>No</v>
      </c>
      <c r="F4776" s="2">
        <f>IFERROR(__xludf.DUMMYFUNCTION("""COMPUTED_VALUE"""),2.0)</f>
        <v>2</v>
      </c>
      <c r="G4776" s="2">
        <f>IFERROR(__xludf.DUMMYFUNCTION("""COMPUTED_VALUE"""),2.0)</f>
        <v>2</v>
      </c>
      <c r="H4776" s="2">
        <f>IFERROR(__xludf.DUMMYFUNCTION("""COMPUTED_VALUE"""),2.0)</f>
        <v>2</v>
      </c>
      <c r="I4776" s="2" t="str">
        <f>IFERROR(__xludf.DUMMYFUNCTION("""COMPUTED_VALUE"""),"Bank transfer (automatic)")</f>
        <v>Bank transfer (automatic)</v>
      </c>
      <c r="J4776" s="5">
        <f>IFERROR(__xludf.DUMMYFUNCTION("""COMPUTED_VALUE"""),97.0)</f>
        <v>97</v>
      </c>
      <c r="K4776" s="5">
        <f>IFERROR(__xludf.DUMMYFUNCTION("""COMPUTED_VALUE"""),7104.2)</f>
        <v>7104.2</v>
      </c>
      <c r="L4776" s="2" t="str">
        <f>IFERROR(__xludf.DUMMYFUNCTION("""COMPUTED_VALUE"""),"No")</f>
        <v>No</v>
      </c>
      <c r="M4776" s="6">
        <f>IFERROR(__xludf.DUMMYFUNCTION("""COMPUTED_VALUE"""),73.23917525773196)</f>
        <v>73.23917526</v>
      </c>
      <c r="N4776" s="2" t="b">
        <f>IFERROR(__xludf.DUMMYFUNCTION("""COMPUTED_VALUE"""),TRUE)</f>
        <v>1</v>
      </c>
      <c r="O4776" s="2" t="b">
        <f>IFERROR(__xludf.DUMMYFUNCTION("""COMPUTED_VALUE"""),FALSE)</f>
        <v>0</v>
      </c>
      <c r="P4776" s="2" t="b">
        <f>IFERROR(__xludf.DUMMYFUNCTION("""COMPUTED_VALUE"""),TRUE)</f>
        <v>1</v>
      </c>
      <c r="Q4776" s="2" t="b">
        <f>IFERROR(__xludf.DUMMYFUNCTION("""COMPUTED_VALUE"""),TRUE)</f>
        <v>1</v>
      </c>
      <c r="R4776" s="2" t="b">
        <f>IFERROR(__xludf.DUMMYFUNCTION("""COMPUTED_VALUE"""),TRUE)</f>
        <v>1</v>
      </c>
      <c r="S4776" s="2">
        <f>IFERROR(__xludf.DUMMYFUNCTION("""COMPUTED_VALUE"""),1.0)</f>
        <v>1</v>
      </c>
      <c r="T4776" s="7"/>
      <c r="U4776" s="4"/>
      <c r="V4776" s="7"/>
      <c r="W4776" s="7"/>
      <c r="X4776" s="7"/>
      <c r="Y4776" s="7">
        <f>IFERROR(__xludf.DUMMYFUNCTION("""COMPUTED_VALUE"""),42267.308419243986)</f>
        <v>42267.30842</v>
      </c>
      <c r="Z4776" s="5">
        <f>IFERROR(__xludf.DUMMYFUNCTION("""COMPUTED_VALUE"""),97.0)</f>
        <v>97</v>
      </c>
      <c r="AA4776" s="2" t="b">
        <f>IFERROR(__xludf.DUMMYFUNCTION("""COMPUTED_VALUE"""),TRUE)</f>
        <v>1</v>
      </c>
      <c r="AB4776" s="2" t="str">
        <f>IFERROR(__xludf.DUMMYFUNCTION("""COMPUTED_VALUE"""),"2 Year")</f>
        <v>2 Year</v>
      </c>
      <c r="AC4776" s="2" t="str">
        <f>IFERROR(__xludf.DUMMYFUNCTION("""COMPUTED_VALUE"""),"Two or More Lines")</f>
        <v>Two or More Lines</v>
      </c>
      <c r="AD4776" s="2" t="str">
        <f>IFERROR(__xludf.DUMMYFUNCTION("""COMPUTED_VALUE"""),"Fiber Optic")</f>
        <v>Fiber Optic</v>
      </c>
    </row>
    <row r="4777">
      <c r="A4777" s="2" t="str">
        <f>IFERROR(__xludf.DUMMYFUNCTION("""COMPUTED_VALUE"""),"6719-OXYBR")</f>
        <v>6719-OXYBR</v>
      </c>
      <c r="B4777" s="2" t="str">
        <f>IFERROR(__xludf.DUMMYFUNCTION("""COMPUTED_VALUE"""),"Male")</f>
        <v>Male</v>
      </c>
      <c r="C4777" s="2">
        <f>IFERROR(__xludf.DUMMYFUNCTION("""COMPUTED_VALUE"""),0.0)</f>
        <v>0</v>
      </c>
      <c r="D4777" s="2" t="str">
        <f>IFERROR(__xludf.DUMMYFUNCTION("""COMPUTED_VALUE"""),"No")</f>
        <v>No</v>
      </c>
      <c r="E4777" s="2" t="str">
        <f>IFERROR(__xludf.DUMMYFUNCTION("""COMPUTED_VALUE"""),"No")</f>
        <v>No</v>
      </c>
      <c r="F4777" s="2">
        <f>IFERROR(__xludf.DUMMYFUNCTION("""COMPUTED_VALUE"""),1.0)</f>
        <v>1</v>
      </c>
      <c r="G4777" s="2">
        <f>IFERROR(__xludf.DUMMYFUNCTION("""COMPUTED_VALUE"""),2.0)</f>
        <v>2</v>
      </c>
      <c r="H4777" s="2">
        <f>IFERROR(__xludf.DUMMYFUNCTION("""COMPUTED_VALUE"""),0.0)</f>
        <v>0</v>
      </c>
      <c r="I4777" s="2" t="str">
        <f>IFERROR(__xludf.DUMMYFUNCTION("""COMPUTED_VALUE"""),"Electronic check")</f>
        <v>Electronic check</v>
      </c>
      <c r="J4777" s="5">
        <f>IFERROR(__xludf.DUMMYFUNCTION("""COMPUTED_VALUE"""),85.3)</f>
        <v>85.3</v>
      </c>
      <c r="K4777" s="5">
        <f>IFERROR(__xludf.DUMMYFUNCTION("""COMPUTED_VALUE"""),1219.85)</f>
        <v>1219.85</v>
      </c>
      <c r="L4777" s="2" t="str">
        <f>IFERROR(__xludf.DUMMYFUNCTION("""COMPUTED_VALUE"""),"No")</f>
        <v>No</v>
      </c>
      <c r="M4777" s="6">
        <f>IFERROR(__xludf.DUMMYFUNCTION("""COMPUTED_VALUE"""),14.300703399765533)</f>
        <v>14.3007034</v>
      </c>
      <c r="N4777" s="2" t="b">
        <f>IFERROR(__xludf.DUMMYFUNCTION("""COMPUTED_VALUE"""),FALSE)</f>
        <v>0</v>
      </c>
      <c r="O4777" s="2" t="b">
        <f>IFERROR(__xludf.DUMMYFUNCTION("""COMPUTED_VALUE"""),FALSE)</f>
        <v>0</v>
      </c>
      <c r="P4777" s="2" t="b">
        <f>IFERROR(__xludf.DUMMYFUNCTION("""COMPUTED_VALUE"""),TRUE)</f>
        <v>1</v>
      </c>
      <c r="Q4777" s="2" t="b">
        <f>IFERROR(__xludf.DUMMYFUNCTION("""COMPUTED_VALUE"""),TRUE)</f>
        <v>1</v>
      </c>
      <c r="R4777" s="2" t="b">
        <f>IFERROR(__xludf.DUMMYFUNCTION("""COMPUTED_VALUE"""),TRUE)</f>
        <v>1</v>
      </c>
      <c r="S4777" s="2">
        <f>IFERROR(__xludf.DUMMYFUNCTION("""COMPUTED_VALUE"""),0.0)</f>
        <v>0</v>
      </c>
      <c r="T4777" s="7"/>
      <c r="U4777" s="4"/>
      <c r="V4777" s="7"/>
      <c r="W4777" s="7"/>
      <c r="X4777" s="7"/>
      <c r="Y4777" s="7">
        <f>IFERROR(__xludf.DUMMYFUNCTION("""COMPUTED_VALUE"""),44060.02027159047)</f>
        <v>44060.02027</v>
      </c>
      <c r="Z4777" s="5">
        <f>IFERROR(__xludf.DUMMYFUNCTION("""COMPUTED_VALUE"""),85.3)</f>
        <v>85.3</v>
      </c>
      <c r="AA4777" s="2" t="b">
        <f>IFERROR(__xludf.DUMMYFUNCTION("""COMPUTED_VALUE"""),TRUE)</f>
        <v>1</v>
      </c>
      <c r="AB4777" s="2" t="str">
        <f>IFERROR(__xludf.DUMMYFUNCTION("""COMPUTED_VALUE"""),"Month-to-Month")</f>
        <v>Month-to-Month</v>
      </c>
      <c r="AC4777" s="2" t="str">
        <f>IFERROR(__xludf.DUMMYFUNCTION("""COMPUTED_VALUE"""),"One Line")</f>
        <v>One Line</v>
      </c>
      <c r="AD4777" s="2" t="str">
        <f>IFERROR(__xludf.DUMMYFUNCTION("""COMPUTED_VALUE"""),"Fiber Optic")</f>
        <v>Fiber Optic</v>
      </c>
    </row>
    <row r="4778">
      <c r="A4778" s="2" t="str">
        <f>IFERROR(__xludf.DUMMYFUNCTION("""COMPUTED_VALUE"""),"6723-CEGQI")</f>
        <v>6723-CEGQI</v>
      </c>
      <c r="B4778" s="2" t="str">
        <f>IFERROR(__xludf.DUMMYFUNCTION("""COMPUTED_VALUE"""),"Female")</f>
        <v>Female</v>
      </c>
      <c r="C4778" s="2">
        <f>IFERROR(__xludf.DUMMYFUNCTION("""COMPUTED_VALUE"""),0.0)</f>
        <v>0</v>
      </c>
      <c r="D4778" s="2" t="str">
        <f>IFERROR(__xludf.DUMMYFUNCTION("""COMPUTED_VALUE"""),"No")</f>
        <v>No</v>
      </c>
      <c r="E4778" s="2" t="str">
        <f>IFERROR(__xludf.DUMMYFUNCTION("""COMPUTED_VALUE"""),"Yes")</f>
        <v>Yes</v>
      </c>
      <c r="F4778" s="2">
        <f>IFERROR(__xludf.DUMMYFUNCTION("""COMPUTED_VALUE"""),0.0)</f>
        <v>0</v>
      </c>
      <c r="G4778" s="2">
        <f>IFERROR(__xludf.DUMMYFUNCTION("""COMPUTED_VALUE"""),1.0)</f>
        <v>1</v>
      </c>
      <c r="H4778" s="2">
        <f>IFERROR(__xludf.DUMMYFUNCTION("""COMPUTED_VALUE"""),2.0)</f>
        <v>2</v>
      </c>
      <c r="I4778" s="2" t="str">
        <f>IFERROR(__xludf.DUMMYFUNCTION("""COMPUTED_VALUE"""),"Mailed check")</f>
        <v>Mailed check</v>
      </c>
      <c r="J4778" s="5">
        <f>IFERROR(__xludf.DUMMYFUNCTION("""COMPUTED_VALUE"""),45.25)</f>
        <v>45.25</v>
      </c>
      <c r="K4778" s="5">
        <f>IFERROR(__xludf.DUMMYFUNCTION("""COMPUTED_VALUE"""),2933.95)</f>
        <v>2933.95</v>
      </c>
      <c r="L4778" s="2" t="str">
        <f>IFERROR(__xludf.DUMMYFUNCTION("""COMPUTED_VALUE"""),"No")</f>
        <v>No</v>
      </c>
      <c r="M4778" s="6">
        <f>IFERROR(__xludf.DUMMYFUNCTION("""COMPUTED_VALUE"""),64.83867403314916)</f>
        <v>64.83867403</v>
      </c>
      <c r="N4778" s="2" t="b">
        <f>IFERROR(__xludf.DUMMYFUNCTION("""COMPUTED_VALUE"""),TRUE)</f>
        <v>1</v>
      </c>
      <c r="O4778" s="2" t="b">
        <f>IFERROR(__xludf.DUMMYFUNCTION("""COMPUTED_VALUE"""),FALSE)</f>
        <v>0</v>
      </c>
      <c r="P4778" s="2" t="b">
        <f>IFERROR(__xludf.DUMMYFUNCTION("""COMPUTED_VALUE"""),FALSE)</f>
        <v>0</v>
      </c>
      <c r="Q4778" s="2" t="b">
        <f>IFERROR(__xludf.DUMMYFUNCTION("""COMPUTED_VALUE"""),TRUE)</f>
        <v>1</v>
      </c>
      <c r="R4778" s="2" t="b">
        <f>IFERROR(__xludf.DUMMYFUNCTION("""COMPUTED_VALUE"""),FALSE)</f>
        <v>0</v>
      </c>
      <c r="S4778" s="2">
        <f>IFERROR(__xludf.DUMMYFUNCTION("""COMPUTED_VALUE"""),2.0)</f>
        <v>2</v>
      </c>
      <c r="T4778" s="7"/>
      <c r="U4778" s="4"/>
      <c r="V4778" s="7"/>
      <c r="W4778" s="7"/>
      <c r="X4778" s="7"/>
      <c r="Y4778" s="7">
        <f>IFERROR(__xludf.DUMMYFUNCTION("""COMPUTED_VALUE"""),42522.823664825046)</f>
        <v>42522.82366</v>
      </c>
      <c r="Z4778" s="5">
        <f>IFERROR(__xludf.DUMMYFUNCTION("""COMPUTED_VALUE"""),45.25000000000001)</f>
        <v>45.25</v>
      </c>
      <c r="AA4778" s="2" t="b">
        <f>IFERROR(__xludf.DUMMYFUNCTION("""COMPUTED_VALUE"""),TRUE)</f>
        <v>1</v>
      </c>
      <c r="AB4778" s="2" t="str">
        <f>IFERROR(__xludf.DUMMYFUNCTION("""COMPUTED_VALUE"""),"2 Year")</f>
        <v>2 Year</v>
      </c>
      <c r="AC4778" s="2" t="str">
        <f>IFERROR(__xludf.DUMMYFUNCTION("""COMPUTED_VALUE"""),"No Phone Service")</f>
        <v>No Phone Service</v>
      </c>
      <c r="AD4778" s="2" t="str">
        <f>IFERROR(__xludf.DUMMYFUNCTION("""COMPUTED_VALUE"""),"DSL")</f>
        <v>DSL</v>
      </c>
    </row>
    <row r="4779">
      <c r="A4779" s="2" t="str">
        <f>IFERROR(__xludf.DUMMYFUNCTION("""COMPUTED_VALUE"""),"6723-WSNTY")</f>
        <v>6723-WSNTY</v>
      </c>
      <c r="B4779" s="2" t="str">
        <f>IFERROR(__xludf.DUMMYFUNCTION("""COMPUTED_VALUE"""),"Female")</f>
        <v>Female</v>
      </c>
      <c r="C4779" s="2">
        <f>IFERROR(__xludf.DUMMYFUNCTION("""COMPUTED_VALUE"""),1.0)</f>
        <v>1</v>
      </c>
      <c r="D4779" s="2" t="str">
        <f>IFERROR(__xludf.DUMMYFUNCTION("""COMPUTED_VALUE"""),"Yes")</f>
        <v>Yes</v>
      </c>
      <c r="E4779" s="2" t="str">
        <f>IFERROR(__xludf.DUMMYFUNCTION("""COMPUTED_VALUE"""),"No")</f>
        <v>No</v>
      </c>
      <c r="F4779" s="2">
        <f>IFERROR(__xludf.DUMMYFUNCTION("""COMPUTED_VALUE"""),2.0)</f>
        <v>2</v>
      </c>
      <c r="G4779" s="2">
        <f>IFERROR(__xludf.DUMMYFUNCTION("""COMPUTED_VALUE"""),2.0)</f>
        <v>2</v>
      </c>
      <c r="H4779" s="2">
        <f>IFERROR(__xludf.DUMMYFUNCTION("""COMPUTED_VALUE"""),1.0)</f>
        <v>1</v>
      </c>
      <c r="I4779" s="2" t="str">
        <f>IFERROR(__xludf.DUMMYFUNCTION("""COMPUTED_VALUE"""),"Credit card (automatic)")</f>
        <v>Credit card (automatic)</v>
      </c>
      <c r="J4779" s="5">
        <f>IFERROR(__xludf.DUMMYFUNCTION("""COMPUTED_VALUE"""),108.1)</f>
        <v>108.1</v>
      </c>
      <c r="K4779" s="5">
        <f>IFERROR(__xludf.DUMMYFUNCTION("""COMPUTED_VALUE"""),7181.95)</f>
        <v>7181.95</v>
      </c>
      <c r="L4779" s="2" t="str">
        <f>IFERROR(__xludf.DUMMYFUNCTION("""COMPUTED_VALUE"""),"No")</f>
        <v>No</v>
      </c>
      <c r="M4779" s="6">
        <f>IFERROR(__xludf.DUMMYFUNCTION("""COMPUTED_VALUE"""),66.43802035152636)</f>
        <v>66.43802035</v>
      </c>
      <c r="N4779" s="2" t="b">
        <f>IFERROR(__xludf.DUMMYFUNCTION("""COMPUTED_VALUE"""),TRUE)</f>
        <v>1</v>
      </c>
      <c r="O4779" s="2" t="b">
        <f>IFERROR(__xludf.DUMMYFUNCTION("""COMPUTED_VALUE"""),FALSE)</f>
        <v>0</v>
      </c>
      <c r="P4779" s="2" t="b">
        <f>IFERROR(__xludf.DUMMYFUNCTION("""COMPUTED_VALUE"""),TRUE)</f>
        <v>1</v>
      </c>
      <c r="Q4779" s="2" t="b">
        <f>IFERROR(__xludf.DUMMYFUNCTION("""COMPUTED_VALUE"""),TRUE)</f>
        <v>1</v>
      </c>
      <c r="R4779" s="2" t="b">
        <f>IFERROR(__xludf.DUMMYFUNCTION("""COMPUTED_VALUE"""),TRUE)</f>
        <v>1</v>
      </c>
      <c r="S4779" s="2">
        <f>IFERROR(__xludf.DUMMYFUNCTION("""COMPUTED_VALUE"""),1.0)</f>
        <v>1</v>
      </c>
      <c r="T4779" s="7"/>
      <c r="U4779" s="4"/>
      <c r="V4779" s="7"/>
      <c r="W4779" s="7"/>
      <c r="X4779" s="7"/>
      <c r="Y4779" s="7">
        <f>IFERROR(__xludf.DUMMYFUNCTION("""COMPUTED_VALUE"""),42474.17688097441)</f>
        <v>42474.17688</v>
      </c>
      <c r="Z4779" s="5">
        <f>IFERROR(__xludf.DUMMYFUNCTION("""COMPUTED_VALUE"""),108.10000000000001)</f>
        <v>108.1</v>
      </c>
      <c r="AA4779" s="2" t="b">
        <f>IFERROR(__xludf.DUMMYFUNCTION("""COMPUTED_VALUE"""),TRUE)</f>
        <v>1</v>
      </c>
      <c r="AB4779" s="2" t="str">
        <f>IFERROR(__xludf.DUMMYFUNCTION("""COMPUTED_VALUE"""),"1 Year")</f>
        <v>1 Year</v>
      </c>
      <c r="AC4779" s="2" t="str">
        <f>IFERROR(__xludf.DUMMYFUNCTION("""COMPUTED_VALUE"""),"Two or More Lines")</f>
        <v>Two or More Lines</v>
      </c>
      <c r="AD4779" s="2" t="str">
        <f>IFERROR(__xludf.DUMMYFUNCTION("""COMPUTED_VALUE"""),"Fiber Optic")</f>
        <v>Fiber Optic</v>
      </c>
    </row>
    <row r="4780">
      <c r="A4780" s="2" t="str">
        <f>IFERROR(__xludf.DUMMYFUNCTION("""COMPUTED_VALUE"""),"6725-TPKJO")</f>
        <v>6725-TPKJO</v>
      </c>
      <c r="B4780" s="2" t="str">
        <f>IFERROR(__xludf.DUMMYFUNCTION("""COMPUTED_VALUE"""),"Male")</f>
        <v>Male</v>
      </c>
      <c r="C4780" s="2">
        <f>IFERROR(__xludf.DUMMYFUNCTION("""COMPUTED_VALUE"""),0.0)</f>
        <v>0</v>
      </c>
      <c r="D4780" s="2" t="str">
        <f>IFERROR(__xludf.DUMMYFUNCTION("""COMPUTED_VALUE"""),"No")</f>
        <v>No</v>
      </c>
      <c r="E4780" s="2" t="str">
        <f>IFERROR(__xludf.DUMMYFUNCTION("""COMPUTED_VALUE"""),"No")</f>
        <v>No</v>
      </c>
      <c r="F4780" s="2">
        <f>IFERROR(__xludf.DUMMYFUNCTION("""COMPUTED_VALUE"""),1.0)</f>
        <v>1</v>
      </c>
      <c r="G4780" s="2">
        <f>IFERROR(__xludf.DUMMYFUNCTION("""COMPUTED_VALUE"""),0.0)</f>
        <v>0</v>
      </c>
      <c r="H4780" s="2">
        <f>IFERROR(__xludf.DUMMYFUNCTION("""COMPUTED_VALUE"""),2.0)</f>
        <v>2</v>
      </c>
      <c r="I4780" s="2" t="str">
        <f>IFERROR(__xludf.DUMMYFUNCTION("""COMPUTED_VALUE"""),"Mailed check")</f>
        <v>Mailed check</v>
      </c>
      <c r="J4780" s="5">
        <f>IFERROR(__xludf.DUMMYFUNCTION("""COMPUTED_VALUE"""),20.05)</f>
        <v>20.05</v>
      </c>
      <c r="K4780" s="5">
        <f>IFERROR(__xludf.DUMMYFUNCTION("""COMPUTED_VALUE"""),845.25)</f>
        <v>845.25</v>
      </c>
      <c r="L4780" s="2" t="str">
        <f>IFERROR(__xludf.DUMMYFUNCTION("""COMPUTED_VALUE"""),"No")</f>
        <v>No</v>
      </c>
      <c r="M4780" s="6">
        <f>IFERROR(__xludf.DUMMYFUNCTION("""COMPUTED_VALUE"""),42.1571072319202)</f>
        <v>42.15710723</v>
      </c>
      <c r="N4780" s="2" t="b">
        <f>IFERROR(__xludf.DUMMYFUNCTION("""COMPUTED_VALUE"""),FALSE)</f>
        <v>0</v>
      </c>
      <c r="O4780" s="2" t="b">
        <f>IFERROR(__xludf.DUMMYFUNCTION("""COMPUTED_VALUE"""),FALSE)</f>
        <v>0</v>
      </c>
      <c r="P4780" s="2" t="b">
        <f>IFERROR(__xludf.DUMMYFUNCTION("""COMPUTED_VALUE"""),TRUE)</f>
        <v>1</v>
      </c>
      <c r="Q4780" s="2" t="b">
        <f>IFERROR(__xludf.DUMMYFUNCTION("""COMPUTED_VALUE"""),FALSE)</f>
        <v>0</v>
      </c>
      <c r="R4780" s="2" t="b">
        <f>IFERROR(__xludf.DUMMYFUNCTION("""COMPUTED_VALUE"""),FALSE)</f>
        <v>0</v>
      </c>
      <c r="S4780" s="2">
        <f>IFERROR(__xludf.DUMMYFUNCTION("""COMPUTED_VALUE"""),0.0)</f>
        <v>0</v>
      </c>
      <c r="T4780" s="7"/>
      <c r="U4780" s="4"/>
      <c r="V4780" s="7"/>
      <c r="W4780" s="7"/>
      <c r="X4780" s="7"/>
      <c r="Y4780" s="7">
        <f>IFERROR(__xludf.DUMMYFUNCTION("""COMPUTED_VALUE"""),43212.72132169576)</f>
        <v>43212.72132</v>
      </c>
      <c r="Z4780" s="5">
        <f>IFERROR(__xludf.DUMMYFUNCTION("""COMPUTED_VALUE"""),20.05)</f>
        <v>20.05</v>
      </c>
      <c r="AA4780" s="2" t="b">
        <f>IFERROR(__xludf.DUMMYFUNCTION("""COMPUTED_VALUE"""),TRUE)</f>
        <v>1</v>
      </c>
      <c r="AB4780" s="2" t="str">
        <f>IFERROR(__xludf.DUMMYFUNCTION("""COMPUTED_VALUE"""),"2 Year")</f>
        <v>2 Year</v>
      </c>
      <c r="AC4780" s="2" t="str">
        <f>IFERROR(__xludf.DUMMYFUNCTION("""COMPUTED_VALUE"""),"One Line")</f>
        <v>One Line</v>
      </c>
      <c r="AD4780" s="2" t="str">
        <f>IFERROR(__xludf.DUMMYFUNCTION("""COMPUTED_VALUE"""),"No Internet Service")</f>
        <v>No Internet Service</v>
      </c>
    </row>
    <row r="4781">
      <c r="A4781" s="2" t="str">
        <f>IFERROR(__xludf.DUMMYFUNCTION("""COMPUTED_VALUE"""),"6726-NNFWD")</f>
        <v>6726-NNFWD</v>
      </c>
      <c r="B4781" s="2" t="str">
        <f>IFERROR(__xludf.DUMMYFUNCTION("""COMPUTED_VALUE"""),"Female")</f>
        <v>Female</v>
      </c>
      <c r="C4781" s="2">
        <f>IFERROR(__xludf.DUMMYFUNCTION("""COMPUTED_VALUE"""),1.0)</f>
        <v>1</v>
      </c>
      <c r="D4781" s="2" t="str">
        <f>IFERROR(__xludf.DUMMYFUNCTION("""COMPUTED_VALUE"""),"Yes")</f>
        <v>Yes</v>
      </c>
      <c r="E4781" s="2" t="str">
        <f>IFERROR(__xludf.DUMMYFUNCTION("""COMPUTED_VALUE"""),"No")</f>
        <v>No</v>
      </c>
      <c r="F4781" s="2">
        <f>IFERROR(__xludf.DUMMYFUNCTION("""COMPUTED_VALUE"""),1.0)</f>
        <v>1</v>
      </c>
      <c r="G4781" s="2">
        <f>IFERROR(__xludf.DUMMYFUNCTION("""COMPUTED_VALUE"""),2.0)</f>
        <v>2</v>
      </c>
      <c r="H4781" s="2">
        <f>IFERROR(__xludf.DUMMYFUNCTION("""COMPUTED_VALUE"""),2.0)</f>
        <v>2</v>
      </c>
      <c r="I4781" s="2" t="str">
        <f>IFERROR(__xludf.DUMMYFUNCTION("""COMPUTED_VALUE"""),"Credit card (automatic)")</f>
        <v>Credit card (automatic)</v>
      </c>
      <c r="J4781" s="5">
        <f>IFERROR(__xludf.DUMMYFUNCTION("""COMPUTED_VALUE"""),89.45)</f>
        <v>89.45</v>
      </c>
      <c r="K4781" s="5">
        <f>IFERROR(__xludf.DUMMYFUNCTION("""COMPUTED_VALUE"""),6435.25)</f>
        <v>6435.25</v>
      </c>
      <c r="L4781" s="2" t="str">
        <f>IFERROR(__xludf.DUMMYFUNCTION("""COMPUTED_VALUE"""),"No")</f>
        <v>No</v>
      </c>
      <c r="M4781" s="6">
        <f>IFERROR(__xludf.DUMMYFUNCTION("""COMPUTED_VALUE"""),71.94242593627725)</f>
        <v>71.94242594</v>
      </c>
      <c r="N4781" s="2" t="b">
        <f>IFERROR(__xludf.DUMMYFUNCTION("""COMPUTED_VALUE"""),TRUE)</f>
        <v>1</v>
      </c>
      <c r="O4781" s="2" t="b">
        <f>IFERROR(__xludf.DUMMYFUNCTION("""COMPUTED_VALUE"""),FALSE)</f>
        <v>0</v>
      </c>
      <c r="P4781" s="2" t="b">
        <f>IFERROR(__xludf.DUMMYFUNCTION("""COMPUTED_VALUE"""),TRUE)</f>
        <v>1</v>
      </c>
      <c r="Q4781" s="2" t="b">
        <f>IFERROR(__xludf.DUMMYFUNCTION("""COMPUTED_VALUE"""),TRUE)</f>
        <v>1</v>
      </c>
      <c r="R4781" s="2" t="b">
        <f>IFERROR(__xludf.DUMMYFUNCTION("""COMPUTED_VALUE"""),TRUE)</f>
        <v>1</v>
      </c>
      <c r="S4781" s="2">
        <f>IFERROR(__xludf.DUMMYFUNCTION("""COMPUTED_VALUE"""),1.0)</f>
        <v>1</v>
      </c>
      <c r="T4781" s="7"/>
      <c r="U4781" s="4"/>
      <c r="V4781" s="7"/>
      <c r="W4781" s="7"/>
      <c r="X4781" s="7"/>
      <c r="Y4781" s="7">
        <f>IFERROR(__xludf.DUMMYFUNCTION("""COMPUTED_VALUE"""),42306.7512111049)</f>
        <v>42306.75121</v>
      </c>
      <c r="Z4781" s="5">
        <f>IFERROR(__xludf.DUMMYFUNCTION("""COMPUTED_VALUE"""),89.45)</f>
        <v>89.45</v>
      </c>
      <c r="AA4781" s="2" t="b">
        <f>IFERROR(__xludf.DUMMYFUNCTION("""COMPUTED_VALUE"""),TRUE)</f>
        <v>1</v>
      </c>
      <c r="AB4781" s="2" t="str">
        <f>IFERROR(__xludf.DUMMYFUNCTION("""COMPUTED_VALUE"""),"2 Year")</f>
        <v>2 Year</v>
      </c>
      <c r="AC4781" s="2" t="str">
        <f>IFERROR(__xludf.DUMMYFUNCTION("""COMPUTED_VALUE"""),"One Line")</f>
        <v>One Line</v>
      </c>
      <c r="AD4781" s="2" t="str">
        <f>IFERROR(__xludf.DUMMYFUNCTION("""COMPUTED_VALUE"""),"Fiber Optic")</f>
        <v>Fiber Optic</v>
      </c>
    </row>
    <row r="4782">
      <c r="A4782" s="2" t="str">
        <f>IFERROR(__xludf.DUMMYFUNCTION("""COMPUTED_VALUE"""),"6726-WEXXK")</f>
        <v>6726-WEXXK</v>
      </c>
      <c r="B4782" s="2" t="str">
        <f>IFERROR(__xludf.DUMMYFUNCTION("""COMPUTED_VALUE"""),"Male")</f>
        <v>Male</v>
      </c>
      <c r="C4782" s="2">
        <f>IFERROR(__xludf.DUMMYFUNCTION("""COMPUTED_VALUE"""),1.0)</f>
        <v>1</v>
      </c>
      <c r="D4782" s="2" t="str">
        <f>IFERROR(__xludf.DUMMYFUNCTION("""COMPUTED_VALUE"""),"Yes")</f>
        <v>Yes</v>
      </c>
      <c r="E4782" s="2" t="str">
        <f>IFERROR(__xludf.DUMMYFUNCTION("""COMPUTED_VALUE"""),"No")</f>
        <v>No</v>
      </c>
      <c r="F4782" s="2">
        <f>IFERROR(__xludf.DUMMYFUNCTION("""COMPUTED_VALUE"""),2.0)</f>
        <v>2</v>
      </c>
      <c r="G4782" s="2">
        <f>IFERROR(__xludf.DUMMYFUNCTION("""COMPUTED_VALUE"""),2.0)</f>
        <v>2</v>
      </c>
      <c r="H4782" s="2">
        <f>IFERROR(__xludf.DUMMYFUNCTION("""COMPUTED_VALUE"""),1.0)</f>
        <v>1</v>
      </c>
      <c r="I4782" s="2" t="str">
        <f>IFERROR(__xludf.DUMMYFUNCTION("""COMPUTED_VALUE"""),"Electronic check")</f>
        <v>Electronic check</v>
      </c>
      <c r="J4782" s="5">
        <f>IFERROR(__xludf.DUMMYFUNCTION("""COMPUTED_VALUE"""),85.9)</f>
        <v>85.9</v>
      </c>
      <c r="K4782" s="5">
        <f>IFERROR(__xludf.DUMMYFUNCTION("""COMPUTED_VALUE"""),2220.1)</f>
        <v>2220.1</v>
      </c>
      <c r="L4782" s="2" t="str">
        <f>IFERROR(__xludf.DUMMYFUNCTION("""COMPUTED_VALUE"""),"No")</f>
        <v>No</v>
      </c>
      <c r="M4782" s="6">
        <f>IFERROR(__xludf.DUMMYFUNCTION("""COMPUTED_VALUE"""),25.84516880093131)</f>
        <v>25.8451688</v>
      </c>
      <c r="N4782" s="2" t="b">
        <f>IFERROR(__xludf.DUMMYFUNCTION("""COMPUTED_VALUE"""),FALSE)</f>
        <v>0</v>
      </c>
      <c r="O4782" s="2" t="b">
        <f>IFERROR(__xludf.DUMMYFUNCTION("""COMPUTED_VALUE"""),FALSE)</f>
        <v>0</v>
      </c>
      <c r="P4782" s="2" t="b">
        <f>IFERROR(__xludf.DUMMYFUNCTION("""COMPUTED_VALUE"""),TRUE)</f>
        <v>1</v>
      </c>
      <c r="Q4782" s="2" t="b">
        <f>IFERROR(__xludf.DUMMYFUNCTION("""COMPUTED_VALUE"""),TRUE)</f>
        <v>1</v>
      </c>
      <c r="R4782" s="2" t="b">
        <f>IFERROR(__xludf.DUMMYFUNCTION("""COMPUTED_VALUE"""),TRUE)</f>
        <v>1</v>
      </c>
      <c r="S4782" s="2">
        <f>IFERROR(__xludf.DUMMYFUNCTION("""COMPUTED_VALUE"""),1.0)</f>
        <v>1</v>
      </c>
      <c r="T4782" s="7"/>
      <c r="U4782" s="4"/>
      <c r="V4782" s="7"/>
      <c r="W4782" s="7"/>
      <c r="X4782" s="7"/>
      <c r="Y4782" s="7">
        <f>IFERROR(__xludf.DUMMYFUNCTION("""COMPUTED_VALUE"""),43708.87611563834)</f>
        <v>43708.87612</v>
      </c>
      <c r="Z4782" s="5">
        <f>IFERROR(__xludf.DUMMYFUNCTION("""COMPUTED_VALUE"""),85.9)</f>
        <v>85.9</v>
      </c>
      <c r="AA4782" s="2" t="b">
        <f>IFERROR(__xludf.DUMMYFUNCTION("""COMPUTED_VALUE"""),TRUE)</f>
        <v>1</v>
      </c>
      <c r="AB4782" s="2" t="str">
        <f>IFERROR(__xludf.DUMMYFUNCTION("""COMPUTED_VALUE"""),"1 Year")</f>
        <v>1 Year</v>
      </c>
      <c r="AC4782" s="2" t="str">
        <f>IFERROR(__xludf.DUMMYFUNCTION("""COMPUTED_VALUE"""),"Two or More Lines")</f>
        <v>Two or More Lines</v>
      </c>
      <c r="AD4782" s="2" t="str">
        <f>IFERROR(__xludf.DUMMYFUNCTION("""COMPUTED_VALUE"""),"Fiber Optic")</f>
        <v>Fiber Optic</v>
      </c>
    </row>
    <row r="4783">
      <c r="A4783" s="2" t="str">
        <f>IFERROR(__xludf.DUMMYFUNCTION("""COMPUTED_VALUE"""),"6727-IOTLZ")</f>
        <v>6727-IOTLZ</v>
      </c>
      <c r="B4783" s="2" t="str">
        <f>IFERROR(__xludf.DUMMYFUNCTION("""COMPUTED_VALUE"""),"Male")</f>
        <v>Male</v>
      </c>
      <c r="C4783" s="2">
        <f>IFERROR(__xludf.DUMMYFUNCTION("""COMPUTED_VALUE"""),0.0)</f>
        <v>0</v>
      </c>
      <c r="D4783" s="2" t="str">
        <f>IFERROR(__xludf.DUMMYFUNCTION("""COMPUTED_VALUE"""),"Yes")</f>
        <v>Yes</v>
      </c>
      <c r="E4783" s="2" t="str">
        <f>IFERROR(__xludf.DUMMYFUNCTION("""COMPUTED_VALUE"""),"No")</f>
        <v>No</v>
      </c>
      <c r="F4783" s="2">
        <f>IFERROR(__xludf.DUMMYFUNCTION("""COMPUTED_VALUE"""),1.0)</f>
        <v>1</v>
      </c>
      <c r="G4783" s="2">
        <f>IFERROR(__xludf.DUMMYFUNCTION("""COMPUTED_VALUE"""),1.0)</f>
        <v>1</v>
      </c>
      <c r="H4783" s="2">
        <f>IFERROR(__xludf.DUMMYFUNCTION("""COMPUTED_VALUE"""),2.0)</f>
        <v>2</v>
      </c>
      <c r="I4783" s="2" t="str">
        <f>IFERROR(__xludf.DUMMYFUNCTION("""COMPUTED_VALUE"""),"Mailed check")</f>
        <v>Mailed check</v>
      </c>
      <c r="J4783" s="5">
        <f>IFERROR(__xludf.DUMMYFUNCTION("""COMPUTED_VALUE"""),81.95)</f>
        <v>81.95</v>
      </c>
      <c r="K4783" s="5">
        <f>IFERROR(__xludf.DUMMYFUNCTION("""COMPUTED_VALUE"""),1181.75)</f>
        <v>1181.75</v>
      </c>
      <c r="L4783" s="2" t="str">
        <f>IFERROR(__xludf.DUMMYFUNCTION("""COMPUTED_VALUE"""),"No")</f>
        <v>No</v>
      </c>
      <c r="M4783" s="6">
        <f>IFERROR(__xludf.DUMMYFUNCTION("""COMPUTED_VALUE"""),14.420378279438681)</f>
        <v>14.42037828</v>
      </c>
      <c r="N4783" s="2" t="b">
        <f>IFERROR(__xludf.DUMMYFUNCTION("""COMPUTED_VALUE"""),FALSE)</f>
        <v>0</v>
      </c>
      <c r="O4783" s="2" t="b">
        <f>IFERROR(__xludf.DUMMYFUNCTION("""COMPUTED_VALUE"""),FALSE)</f>
        <v>0</v>
      </c>
      <c r="P4783" s="2" t="b">
        <f>IFERROR(__xludf.DUMMYFUNCTION("""COMPUTED_VALUE"""),TRUE)</f>
        <v>1</v>
      </c>
      <c r="Q4783" s="2" t="b">
        <f>IFERROR(__xludf.DUMMYFUNCTION("""COMPUTED_VALUE"""),TRUE)</f>
        <v>1</v>
      </c>
      <c r="R4783" s="2" t="b">
        <f>IFERROR(__xludf.DUMMYFUNCTION("""COMPUTED_VALUE"""),TRUE)</f>
        <v>1</v>
      </c>
      <c r="S4783" s="2">
        <f>IFERROR(__xludf.DUMMYFUNCTION("""COMPUTED_VALUE"""),1.0)</f>
        <v>1</v>
      </c>
      <c r="T4783" s="7"/>
      <c r="U4783" s="4"/>
      <c r="V4783" s="7"/>
      <c r="W4783" s="7"/>
      <c r="X4783" s="7"/>
      <c r="Y4783" s="7">
        <f>IFERROR(__xludf.DUMMYFUNCTION("""COMPUTED_VALUE"""),44056.380160667075)</f>
        <v>44056.38016</v>
      </c>
      <c r="Z4783" s="5">
        <f>IFERROR(__xludf.DUMMYFUNCTION("""COMPUTED_VALUE"""),81.95)</f>
        <v>81.95</v>
      </c>
      <c r="AA4783" s="2" t="b">
        <f>IFERROR(__xludf.DUMMYFUNCTION("""COMPUTED_VALUE"""),TRUE)</f>
        <v>1</v>
      </c>
      <c r="AB4783" s="2" t="str">
        <f>IFERROR(__xludf.DUMMYFUNCTION("""COMPUTED_VALUE"""),"2 Year")</f>
        <v>2 Year</v>
      </c>
      <c r="AC4783" s="2" t="str">
        <f>IFERROR(__xludf.DUMMYFUNCTION("""COMPUTED_VALUE"""),"One Line")</f>
        <v>One Line</v>
      </c>
      <c r="AD4783" s="2" t="str">
        <f>IFERROR(__xludf.DUMMYFUNCTION("""COMPUTED_VALUE"""),"DSL")</f>
        <v>DSL</v>
      </c>
    </row>
    <row r="4784">
      <c r="A4784" s="2" t="str">
        <f>IFERROR(__xludf.DUMMYFUNCTION("""COMPUTED_VALUE"""),"6728-CZFEI")</f>
        <v>6728-CZFEI</v>
      </c>
      <c r="B4784" s="2" t="str">
        <f>IFERROR(__xludf.DUMMYFUNCTION("""COMPUTED_VALUE"""),"Female")</f>
        <v>Female</v>
      </c>
      <c r="C4784" s="2">
        <f>IFERROR(__xludf.DUMMYFUNCTION("""COMPUTED_VALUE"""),0.0)</f>
        <v>0</v>
      </c>
      <c r="D4784" s="2" t="str">
        <f>IFERROR(__xludf.DUMMYFUNCTION("""COMPUTED_VALUE"""),"No")</f>
        <v>No</v>
      </c>
      <c r="E4784" s="2" t="str">
        <f>IFERROR(__xludf.DUMMYFUNCTION("""COMPUTED_VALUE"""),"No")</f>
        <v>No</v>
      </c>
      <c r="F4784" s="2">
        <f>IFERROR(__xludf.DUMMYFUNCTION("""COMPUTED_VALUE"""),1.0)</f>
        <v>1</v>
      </c>
      <c r="G4784" s="2">
        <f>IFERROR(__xludf.DUMMYFUNCTION("""COMPUTED_VALUE"""),1.0)</f>
        <v>1</v>
      </c>
      <c r="H4784" s="2">
        <f>IFERROR(__xludf.DUMMYFUNCTION("""COMPUTED_VALUE"""),1.0)</f>
        <v>1</v>
      </c>
      <c r="I4784" s="2" t="str">
        <f>IFERROR(__xludf.DUMMYFUNCTION("""COMPUTED_VALUE"""),"Mailed check")</f>
        <v>Mailed check</v>
      </c>
      <c r="J4784" s="5">
        <f>IFERROR(__xludf.DUMMYFUNCTION("""COMPUTED_VALUE"""),56.15)</f>
        <v>56.15</v>
      </c>
      <c r="K4784" s="5">
        <f>IFERROR(__xludf.DUMMYFUNCTION("""COMPUTED_VALUE"""),931.9)</f>
        <v>931.9</v>
      </c>
      <c r="L4784" s="2" t="str">
        <f>IFERROR(__xludf.DUMMYFUNCTION("""COMPUTED_VALUE"""),"No")</f>
        <v>No</v>
      </c>
      <c r="M4784" s="6">
        <f>IFERROR(__xludf.DUMMYFUNCTION("""COMPUTED_VALUE"""),16.59661620658949)</f>
        <v>16.59661621</v>
      </c>
      <c r="N4784" s="2" t="b">
        <f>IFERROR(__xludf.DUMMYFUNCTION("""COMPUTED_VALUE"""),TRUE)</f>
        <v>1</v>
      </c>
      <c r="O4784" s="2" t="b">
        <f>IFERROR(__xludf.DUMMYFUNCTION("""COMPUTED_VALUE"""),FALSE)</f>
        <v>0</v>
      </c>
      <c r="P4784" s="2" t="b">
        <f>IFERROR(__xludf.DUMMYFUNCTION("""COMPUTED_VALUE"""),TRUE)</f>
        <v>1</v>
      </c>
      <c r="Q4784" s="2" t="b">
        <f>IFERROR(__xludf.DUMMYFUNCTION("""COMPUTED_VALUE"""),TRUE)</f>
        <v>1</v>
      </c>
      <c r="R4784" s="2" t="b">
        <f>IFERROR(__xludf.DUMMYFUNCTION("""COMPUTED_VALUE"""),TRUE)</f>
        <v>1</v>
      </c>
      <c r="S4784" s="2">
        <f>IFERROR(__xludf.DUMMYFUNCTION("""COMPUTED_VALUE"""),0.0)</f>
        <v>0</v>
      </c>
      <c r="T4784" s="7"/>
      <c r="U4784" s="4"/>
      <c r="V4784" s="7"/>
      <c r="W4784" s="7"/>
      <c r="X4784" s="7"/>
      <c r="Y4784" s="7">
        <f>IFERROR(__xludf.DUMMYFUNCTION("""COMPUTED_VALUE"""),43990.18625704957)</f>
        <v>43990.18626</v>
      </c>
      <c r="Z4784" s="5">
        <f>IFERROR(__xludf.DUMMYFUNCTION("""COMPUTED_VALUE"""),56.150000000000006)</f>
        <v>56.15</v>
      </c>
      <c r="AA4784" s="2" t="b">
        <f>IFERROR(__xludf.DUMMYFUNCTION("""COMPUTED_VALUE"""),TRUE)</f>
        <v>1</v>
      </c>
      <c r="AB4784" s="2" t="str">
        <f>IFERROR(__xludf.DUMMYFUNCTION("""COMPUTED_VALUE"""),"1 Year")</f>
        <v>1 Year</v>
      </c>
      <c r="AC4784" s="2" t="str">
        <f>IFERROR(__xludf.DUMMYFUNCTION("""COMPUTED_VALUE"""),"One Line")</f>
        <v>One Line</v>
      </c>
      <c r="AD4784" s="2" t="str">
        <f>IFERROR(__xludf.DUMMYFUNCTION("""COMPUTED_VALUE"""),"DSL")</f>
        <v>DSL</v>
      </c>
    </row>
    <row r="4785">
      <c r="A4785" s="2" t="str">
        <f>IFERROR(__xludf.DUMMYFUNCTION("""COMPUTED_VALUE"""),"6728-DKUCO")</f>
        <v>6728-DKUCO</v>
      </c>
      <c r="B4785" s="2" t="str">
        <f>IFERROR(__xludf.DUMMYFUNCTION("""COMPUTED_VALUE"""),"Female")</f>
        <v>Female</v>
      </c>
      <c r="C4785" s="2">
        <f>IFERROR(__xludf.DUMMYFUNCTION("""COMPUTED_VALUE"""),0.0)</f>
        <v>0</v>
      </c>
      <c r="D4785" s="2" t="str">
        <f>IFERROR(__xludf.DUMMYFUNCTION("""COMPUTED_VALUE"""),"Yes")</f>
        <v>Yes</v>
      </c>
      <c r="E4785" s="2" t="str">
        <f>IFERROR(__xludf.DUMMYFUNCTION("""COMPUTED_VALUE"""),"Yes")</f>
        <v>Yes</v>
      </c>
      <c r="F4785" s="2">
        <f>IFERROR(__xludf.DUMMYFUNCTION("""COMPUTED_VALUE"""),2.0)</f>
        <v>2</v>
      </c>
      <c r="G4785" s="2">
        <f>IFERROR(__xludf.DUMMYFUNCTION("""COMPUTED_VALUE"""),2.0)</f>
        <v>2</v>
      </c>
      <c r="H4785" s="2">
        <f>IFERROR(__xludf.DUMMYFUNCTION("""COMPUTED_VALUE"""),1.0)</f>
        <v>1</v>
      </c>
      <c r="I4785" s="2" t="str">
        <f>IFERROR(__xludf.DUMMYFUNCTION("""COMPUTED_VALUE"""),"Electronic check")</f>
        <v>Electronic check</v>
      </c>
      <c r="J4785" s="5">
        <f>IFERROR(__xludf.DUMMYFUNCTION("""COMPUTED_VALUE"""),104.15)</f>
        <v>104.15</v>
      </c>
      <c r="K4785" s="5">
        <f>IFERROR(__xludf.DUMMYFUNCTION("""COMPUTED_VALUE"""),7303.05)</f>
        <v>7303.05</v>
      </c>
      <c r="L4785" s="2" t="str">
        <f>IFERROR(__xludf.DUMMYFUNCTION("""COMPUTED_VALUE"""),"No")</f>
        <v>No</v>
      </c>
      <c r="M4785" s="6">
        <f>IFERROR(__xludf.DUMMYFUNCTION("""COMPUTED_VALUE"""),70.12049927988478)</f>
        <v>70.12049928</v>
      </c>
      <c r="N4785" s="2" t="b">
        <f>IFERROR(__xludf.DUMMYFUNCTION("""COMPUTED_VALUE"""),TRUE)</f>
        <v>1</v>
      </c>
      <c r="O4785" s="2" t="b">
        <f>IFERROR(__xludf.DUMMYFUNCTION("""COMPUTED_VALUE"""),FALSE)</f>
        <v>0</v>
      </c>
      <c r="P4785" s="2" t="b">
        <f>IFERROR(__xludf.DUMMYFUNCTION("""COMPUTED_VALUE"""),TRUE)</f>
        <v>1</v>
      </c>
      <c r="Q4785" s="2" t="b">
        <f>IFERROR(__xludf.DUMMYFUNCTION("""COMPUTED_VALUE"""),TRUE)</f>
        <v>1</v>
      </c>
      <c r="R4785" s="2" t="b">
        <f>IFERROR(__xludf.DUMMYFUNCTION("""COMPUTED_VALUE"""),TRUE)</f>
        <v>1</v>
      </c>
      <c r="S4785" s="2">
        <f>IFERROR(__xludf.DUMMYFUNCTION("""COMPUTED_VALUE"""),3.0)</f>
        <v>3</v>
      </c>
      <c r="T4785" s="7"/>
      <c r="U4785" s="4"/>
      <c r="V4785" s="7"/>
      <c r="W4785" s="7"/>
      <c r="X4785" s="7"/>
      <c r="Y4785" s="7">
        <f>IFERROR(__xludf.DUMMYFUNCTION("""COMPUTED_VALUE"""),42362.1681469035)</f>
        <v>42362.16815</v>
      </c>
      <c r="Z4785" s="5">
        <f>IFERROR(__xludf.DUMMYFUNCTION("""COMPUTED_VALUE"""),104.15)</f>
        <v>104.15</v>
      </c>
      <c r="AA4785" s="2" t="b">
        <f>IFERROR(__xludf.DUMMYFUNCTION("""COMPUTED_VALUE"""),TRUE)</f>
        <v>1</v>
      </c>
      <c r="AB4785" s="2" t="str">
        <f>IFERROR(__xludf.DUMMYFUNCTION("""COMPUTED_VALUE"""),"1 Year")</f>
        <v>1 Year</v>
      </c>
      <c r="AC4785" s="2" t="str">
        <f>IFERROR(__xludf.DUMMYFUNCTION("""COMPUTED_VALUE"""),"Two or More Lines")</f>
        <v>Two or More Lines</v>
      </c>
      <c r="AD4785" s="2" t="str">
        <f>IFERROR(__xludf.DUMMYFUNCTION("""COMPUTED_VALUE"""),"Fiber Optic")</f>
        <v>Fiber Optic</v>
      </c>
    </row>
    <row r="4786">
      <c r="A4786" s="2" t="str">
        <f>IFERROR(__xludf.DUMMYFUNCTION("""COMPUTED_VALUE"""),"6728-VOIFY")</f>
        <v>6728-VOIFY</v>
      </c>
      <c r="B4786" s="2" t="str">
        <f>IFERROR(__xludf.DUMMYFUNCTION("""COMPUTED_VALUE"""),"Female")</f>
        <v>Female</v>
      </c>
      <c r="C4786" s="2">
        <f>IFERROR(__xludf.DUMMYFUNCTION("""COMPUTED_VALUE"""),0.0)</f>
        <v>0</v>
      </c>
      <c r="D4786" s="2" t="str">
        <f>IFERROR(__xludf.DUMMYFUNCTION("""COMPUTED_VALUE"""),"Yes")</f>
        <v>Yes</v>
      </c>
      <c r="E4786" s="2" t="str">
        <f>IFERROR(__xludf.DUMMYFUNCTION("""COMPUTED_VALUE"""),"No")</f>
        <v>No</v>
      </c>
      <c r="F4786" s="2">
        <f>IFERROR(__xludf.DUMMYFUNCTION("""COMPUTED_VALUE"""),1.0)</f>
        <v>1</v>
      </c>
      <c r="G4786" s="2">
        <f>IFERROR(__xludf.DUMMYFUNCTION("""COMPUTED_VALUE"""),2.0)</f>
        <v>2</v>
      </c>
      <c r="H4786" s="2">
        <f>IFERROR(__xludf.DUMMYFUNCTION("""COMPUTED_VALUE"""),1.0)</f>
        <v>1</v>
      </c>
      <c r="I4786" s="2" t="str">
        <f>IFERROR(__xludf.DUMMYFUNCTION("""COMPUTED_VALUE"""),"Electronic check")</f>
        <v>Electronic check</v>
      </c>
      <c r="J4786" s="5">
        <f>IFERROR(__xludf.DUMMYFUNCTION("""COMPUTED_VALUE"""),96.0)</f>
        <v>96</v>
      </c>
      <c r="K4786" s="5">
        <f>IFERROR(__xludf.DUMMYFUNCTION("""COMPUTED_VALUE"""),6109.75)</f>
        <v>6109.75</v>
      </c>
      <c r="L4786" s="2" t="str">
        <f>IFERROR(__xludf.DUMMYFUNCTION("""COMPUTED_VALUE"""),"No")</f>
        <v>No</v>
      </c>
      <c r="M4786" s="6">
        <f>IFERROR(__xludf.DUMMYFUNCTION("""COMPUTED_VALUE"""),63.643229166666664)</f>
        <v>63.64322917</v>
      </c>
      <c r="N4786" s="2" t="b">
        <f>IFERROR(__xludf.DUMMYFUNCTION("""COMPUTED_VALUE"""),TRUE)</f>
        <v>1</v>
      </c>
      <c r="O4786" s="2" t="b">
        <f>IFERROR(__xludf.DUMMYFUNCTION("""COMPUTED_VALUE"""),FALSE)</f>
        <v>0</v>
      </c>
      <c r="P4786" s="2" t="b">
        <f>IFERROR(__xludf.DUMMYFUNCTION("""COMPUTED_VALUE"""),TRUE)</f>
        <v>1</v>
      </c>
      <c r="Q4786" s="2" t="b">
        <f>IFERROR(__xludf.DUMMYFUNCTION("""COMPUTED_VALUE"""),TRUE)</f>
        <v>1</v>
      </c>
      <c r="R4786" s="2" t="b">
        <f>IFERROR(__xludf.DUMMYFUNCTION("""COMPUTED_VALUE"""),TRUE)</f>
        <v>1</v>
      </c>
      <c r="S4786" s="2">
        <f>IFERROR(__xludf.DUMMYFUNCTION("""COMPUTED_VALUE"""),1.0)</f>
        <v>1</v>
      </c>
      <c r="T4786" s="7"/>
      <c r="U4786" s="4"/>
      <c r="V4786" s="7"/>
      <c r="W4786" s="7"/>
      <c r="X4786" s="7"/>
      <c r="Y4786" s="7">
        <f>IFERROR(__xludf.DUMMYFUNCTION("""COMPUTED_VALUE"""),42559.18511284722)</f>
        <v>42559.18511</v>
      </c>
      <c r="Z4786" s="5">
        <f>IFERROR(__xludf.DUMMYFUNCTION("""COMPUTED_VALUE"""),96.0)</f>
        <v>96</v>
      </c>
      <c r="AA4786" s="2" t="b">
        <f>IFERROR(__xludf.DUMMYFUNCTION("""COMPUTED_VALUE"""),TRUE)</f>
        <v>1</v>
      </c>
      <c r="AB4786" s="2" t="str">
        <f>IFERROR(__xludf.DUMMYFUNCTION("""COMPUTED_VALUE"""),"1 Year")</f>
        <v>1 Year</v>
      </c>
      <c r="AC4786" s="2" t="str">
        <f>IFERROR(__xludf.DUMMYFUNCTION("""COMPUTED_VALUE"""),"One Line")</f>
        <v>One Line</v>
      </c>
      <c r="AD4786" s="2" t="str">
        <f>IFERROR(__xludf.DUMMYFUNCTION("""COMPUTED_VALUE"""),"Fiber Optic")</f>
        <v>Fiber Optic</v>
      </c>
    </row>
    <row r="4787">
      <c r="A4787" s="2" t="str">
        <f>IFERROR(__xludf.DUMMYFUNCTION("""COMPUTED_VALUE"""),"6728-WYQBC")</f>
        <v>6728-WYQBC</v>
      </c>
      <c r="B4787" s="2" t="str">
        <f>IFERROR(__xludf.DUMMYFUNCTION("""COMPUTED_VALUE"""),"Male")</f>
        <v>Male</v>
      </c>
      <c r="C4787" s="2">
        <f>IFERROR(__xludf.DUMMYFUNCTION("""COMPUTED_VALUE"""),0.0)</f>
        <v>0</v>
      </c>
      <c r="D4787" s="2" t="str">
        <f>IFERROR(__xludf.DUMMYFUNCTION("""COMPUTED_VALUE"""),"No")</f>
        <v>No</v>
      </c>
      <c r="E4787" s="2" t="str">
        <f>IFERROR(__xludf.DUMMYFUNCTION("""COMPUTED_VALUE"""),"No")</f>
        <v>No</v>
      </c>
      <c r="F4787" s="2">
        <f>IFERROR(__xludf.DUMMYFUNCTION("""COMPUTED_VALUE"""),1.0)</f>
        <v>1</v>
      </c>
      <c r="G4787" s="2">
        <f>IFERROR(__xludf.DUMMYFUNCTION("""COMPUTED_VALUE"""),0.0)</f>
        <v>0</v>
      </c>
      <c r="H4787" s="2">
        <f>IFERROR(__xludf.DUMMYFUNCTION("""COMPUTED_VALUE"""),0.0)</f>
        <v>0</v>
      </c>
      <c r="I4787" s="2" t="str">
        <f>IFERROR(__xludf.DUMMYFUNCTION("""COMPUTED_VALUE"""),"Bank transfer (automatic)")</f>
        <v>Bank transfer (automatic)</v>
      </c>
      <c r="J4787" s="5">
        <f>IFERROR(__xludf.DUMMYFUNCTION("""COMPUTED_VALUE"""),20.95)</f>
        <v>20.95</v>
      </c>
      <c r="K4787" s="5">
        <f>IFERROR(__xludf.DUMMYFUNCTION("""COMPUTED_VALUE"""),20.95)</f>
        <v>20.95</v>
      </c>
      <c r="L4787" s="2" t="str">
        <f>IFERROR(__xludf.DUMMYFUNCTION("""COMPUTED_VALUE"""),"No")</f>
        <v>No</v>
      </c>
      <c r="M4787" s="6">
        <f>IFERROR(__xludf.DUMMYFUNCTION("""COMPUTED_VALUE"""),1.0)</f>
        <v>1</v>
      </c>
      <c r="N4787" s="2" t="b">
        <f>IFERROR(__xludf.DUMMYFUNCTION("""COMPUTED_VALUE"""),FALSE)</f>
        <v>0</v>
      </c>
      <c r="O4787" s="2" t="b">
        <f>IFERROR(__xludf.DUMMYFUNCTION("""COMPUTED_VALUE"""),FALSE)</f>
        <v>0</v>
      </c>
      <c r="P4787" s="2" t="b">
        <f>IFERROR(__xludf.DUMMYFUNCTION("""COMPUTED_VALUE"""),TRUE)</f>
        <v>1</v>
      </c>
      <c r="Q4787" s="2" t="b">
        <f>IFERROR(__xludf.DUMMYFUNCTION("""COMPUTED_VALUE"""),FALSE)</f>
        <v>0</v>
      </c>
      <c r="R4787" s="2" t="b">
        <f>IFERROR(__xludf.DUMMYFUNCTION("""COMPUTED_VALUE"""),FALSE)</f>
        <v>0</v>
      </c>
      <c r="S4787" s="2">
        <f>IFERROR(__xludf.DUMMYFUNCTION("""COMPUTED_VALUE"""),0.0)</f>
        <v>0</v>
      </c>
      <c r="T4787" s="7"/>
      <c r="U4787" s="4"/>
      <c r="V4787" s="7"/>
      <c r="W4787" s="7"/>
      <c r="X4787" s="7"/>
      <c r="Y4787" s="7">
        <f>IFERROR(__xludf.DUMMYFUNCTION("""COMPUTED_VALUE"""),44464.583333333336)</f>
        <v>44464.58333</v>
      </c>
      <c r="Z4787" s="5">
        <f>IFERROR(__xludf.DUMMYFUNCTION("""COMPUTED_VALUE"""),20.95)</f>
        <v>20.95</v>
      </c>
      <c r="AA4787" s="2" t="b">
        <f>IFERROR(__xludf.DUMMYFUNCTION("""COMPUTED_VALUE"""),TRUE)</f>
        <v>1</v>
      </c>
      <c r="AB4787" s="2" t="str">
        <f>IFERROR(__xludf.DUMMYFUNCTION("""COMPUTED_VALUE"""),"Month-to-Month")</f>
        <v>Month-to-Month</v>
      </c>
      <c r="AC4787" s="2" t="str">
        <f>IFERROR(__xludf.DUMMYFUNCTION("""COMPUTED_VALUE"""),"One Line")</f>
        <v>One Line</v>
      </c>
      <c r="AD4787" s="2" t="str">
        <f>IFERROR(__xludf.DUMMYFUNCTION("""COMPUTED_VALUE"""),"No Internet Service")</f>
        <v>No Internet Service</v>
      </c>
    </row>
    <row r="4788">
      <c r="A4788" s="2" t="str">
        <f>IFERROR(__xludf.DUMMYFUNCTION("""COMPUTED_VALUE"""),"6729-FZWSY")</f>
        <v>6729-FZWSY</v>
      </c>
      <c r="B4788" s="2" t="str">
        <f>IFERROR(__xludf.DUMMYFUNCTION("""COMPUTED_VALUE"""),"Male")</f>
        <v>Male</v>
      </c>
      <c r="C4788" s="2">
        <f>IFERROR(__xludf.DUMMYFUNCTION("""COMPUTED_VALUE"""),0.0)</f>
        <v>0</v>
      </c>
      <c r="D4788" s="2" t="str">
        <f>IFERROR(__xludf.DUMMYFUNCTION("""COMPUTED_VALUE"""),"No")</f>
        <v>No</v>
      </c>
      <c r="E4788" s="2" t="str">
        <f>IFERROR(__xludf.DUMMYFUNCTION("""COMPUTED_VALUE"""),"No")</f>
        <v>No</v>
      </c>
      <c r="F4788" s="2">
        <f>IFERROR(__xludf.DUMMYFUNCTION("""COMPUTED_VALUE"""),1.0)</f>
        <v>1</v>
      </c>
      <c r="G4788" s="2">
        <f>IFERROR(__xludf.DUMMYFUNCTION("""COMPUTED_VALUE"""),0.0)</f>
        <v>0</v>
      </c>
      <c r="H4788" s="2">
        <f>IFERROR(__xludf.DUMMYFUNCTION("""COMPUTED_VALUE"""),1.0)</f>
        <v>1</v>
      </c>
      <c r="I4788" s="2" t="str">
        <f>IFERROR(__xludf.DUMMYFUNCTION("""COMPUTED_VALUE"""),"Mailed check")</f>
        <v>Mailed check</v>
      </c>
      <c r="J4788" s="5">
        <f>IFERROR(__xludf.DUMMYFUNCTION("""COMPUTED_VALUE"""),19.45)</f>
        <v>19.45</v>
      </c>
      <c r="K4788" s="5">
        <f>IFERROR(__xludf.DUMMYFUNCTION("""COMPUTED_VALUE"""),1195.95)</f>
        <v>1195.95</v>
      </c>
      <c r="L4788" s="2" t="str">
        <f>IFERROR(__xludf.DUMMYFUNCTION("""COMPUTED_VALUE"""),"No")</f>
        <v>No</v>
      </c>
      <c r="M4788" s="6">
        <f>IFERROR(__xludf.DUMMYFUNCTION("""COMPUTED_VALUE"""),61.48843187660669)</f>
        <v>61.48843188</v>
      </c>
      <c r="N4788" s="2" t="b">
        <f>IFERROR(__xludf.DUMMYFUNCTION("""COMPUTED_VALUE"""),FALSE)</f>
        <v>0</v>
      </c>
      <c r="O4788" s="2" t="b">
        <f>IFERROR(__xludf.DUMMYFUNCTION("""COMPUTED_VALUE"""),FALSE)</f>
        <v>0</v>
      </c>
      <c r="P4788" s="2" t="b">
        <f>IFERROR(__xludf.DUMMYFUNCTION("""COMPUTED_VALUE"""),TRUE)</f>
        <v>1</v>
      </c>
      <c r="Q4788" s="2" t="b">
        <f>IFERROR(__xludf.DUMMYFUNCTION("""COMPUTED_VALUE"""),FALSE)</f>
        <v>0</v>
      </c>
      <c r="R4788" s="2" t="b">
        <f>IFERROR(__xludf.DUMMYFUNCTION("""COMPUTED_VALUE"""),FALSE)</f>
        <v>0</v>
      </c>
      <c r="S4788" s="2">
        <f>IFERROR(__xludf.DUMMYFUNCTION("""COMPUTED_VALUE"""),0.0)</f>
        <v>0</v>
      </c>
      <c r="T4788" s="7"/>
      <c r="U4788" s="4"/>
      <c r="V4788" s="7"/>
      <c r="W4788" s="7"/>
      <c r="X4788" s="7"/>
      <c r="Y4788" s="7">
        <f>IFERROR(__xludf.DUMMYFUNCTION("""COMPUTED_VALUE"""),42624.72686375321)</f>
        <v>42624.72686</v>
      </c>
      <c r="Z4788" s="5">
        <f>IFERROR(__xludf.DUMMYFUNCTION("""COMPUTED_VALUE"""),19.45)</f>
        <v>19.45</v>
      </c>
      <c r="AA4788" s="2" t="b">
        <f>IFERROR(__xludf.DUMMYFUNCTION("""COMPUTED_VALUE"""),TRUE)</f>
        <v>1</v>
      </c>
      <c r="AB4788" s="2" t="str">
        <f>IFERROR(__xludf.DUMMYFUNCTION("""COMPUTED_VALUE"""),"1 Year")</f>
        <v>1 Year</v>
      </c>
      <c r="AC4788" s="2" t="str">
        <f>IFERROR(__xludf.DUMMYFUNCTION("""COMPUTED_VALUE"""),"One Line")</f>
        <v>One Line</v>
      </c>
      <c r="AD4788" s="2" t="str">
        <f>IFERROR(__xludf.DUMMYFUNCTION("""COMPUTED_VALUE"""),"No Internet Service")</f>
        <v>No Internet Service</v>
      </c>
    </row>
    <row r="4789">
      <c r="A4789" s="2" t="str">
        <f>IFERROR(__xludf.DUMMYFUNCTION("""COMPUTED_VALUE"""),"6729-GDNGC")</f>
        <v>6729-GDNGC</v>
      </c>
      <c r="B4789" s="2" t="str">
        <f>IFERROR(__xludf.DUMMYFUNCTION("""COMPUTED_VALUE"""),"Female")</f>
        <v>Female</v>
      </c>
      <c r="C4789" s="2">
        <f>IFERROR(__xludf.DUMMYFUNCTION("""COMPUTED_VALUE"""),1.0)</f>
        <v>1</v>
      </c>
      <c r="D4789" s="2" t="str">
        <f>IFERROR(__xludf.DUMMYFUNCTION("""COMPUTED_VALUE"""),"No")</f>
        <v>No</v>
      </c>
      <c r="E4789" s="2" t="str">
        <f>IFERROR(__xludf.DUMMYFUNCTION("""COMPUTED_VALUE"""),"No")</f>
        <v>No</v>
      </c>
      <c r="F4789" s="2">
        <f>IFERROR(__xludf.DUMMYFUNCTION("""COMPUTED_VALUE"""),1.0)</f>
        <v>1</v>
      </c>
      <c r="G4789" s="2">
        <f>IFERROR(__xludf.DUMMYFUNCTION("""COMPUTED_VALUE"""),2.0)</f>
        <v>2</v>
      </c>
      <c r="H4789" s="2">
        <f>IFERROR(__xludf.DUMMYFUNCTION("""COMPUTED_VALUE"""),0.0)</f>
        <v>0</v>
      </c>
      <c r="I4789" s="2" t="str">
        <f>IFERROR(__xludf.DUMMYFUNCTION("""COMPUTED_VALUE"""),"Bank transfer (automatic)")</f>
        <v>Bank transfer (automatic)</v>
      </c>
      <c r="J4789" s="5">
        <f>IFERROR(__xludf.DUMMYFUNCTION("""COMPUTED_VALUE"""),80.7)</f>
        <v>80.7</v>
      </c>
      <c r="K4789" s="5">
        <f>IFERROR(__xludf.DUMMYFUNCTION("""COMPUTED_VALUE"""),1614.2)</f>
        <v>1614.2</v>
      </c>
      <c r="L4789" s="2" t="str">
        <f>IFERROR(__xludf.DUMMYFUNCTION("""COMPUTED_VALUE"""),"No")</f>
        <v>No</v>
      </c>
      <c r="M4789" s="6">
        <f>IFERROR(__xludf.DUMMYFUNCTION("""COMPUTED_VALUE"""),20.00247831474597)</f>
        <v>20.00247831</v>
      </c>
      <c r="N4789" s="2" t="b">
        <f>IFERROR(__xludf.DUMMYFUNCTION("""COMPUTED_VALUE"""),TRUE)</f>
        <v>1</v>
      </c>
      <c r="O4789" s="2" t="b">
        <f>IFERROR(__xludf.DUMMYFUNCTION("""COMPUTED_VALUE"""),FALSE)</f>
        <v>0</v>
      </c>
      <c r="P4789" s="2" t="b">
        <f>IFERROR(__xludf.DUMMYFUNCTION("""COMPUTED_VALUE"""),TRUE)</f>
        <v>1</v>
      </c>
      <c r="Q4789" s="2" t="b">
        <f>IFERROR(__xludf.DUMMYFUNCTION("""COMPUTED_VALUE"""),TRUE)</f>
        <v>1</v>
      </c>
      <c r="R4789" s="2" t="b">
        <f>IFERROR(__xludf.DUMMYFUNCTION("""COMPUTED_VALUE"""),TRUE)</f>
        <v>1</v>
      </c>
      <c r="S4789" s="2">
        <f>IFERROR(__xludf.DUMMYFUNCTION("""COMPUTED_VALUE"""),0.0)</f>
        <v>0</v>
      </c>
      <c r="T4789" s="7"/>
      <c r="U4789" s="4"/>
      <c r="V4789" s="7"/>
      <c r="W4789" s="7"/>
      <c r="X4789" s="7"/>
      <c r="Y4789" s="7">
        <f>IFERROR(__xludf.DUMMYFUNCTION("""COMPUTED_VALUE"""),43886.591284593145)</f>
        <v>43886.59128</v>
      </c>
      <c r="Z4789" s="5">
        <f>IFERROR(__xludf.DUMMYFUNCTION("""COMPUTED_VALUE"""),80.7)</f>
        <v>80.7</v>
      </c>
      <c r="AA4789" s="2" t="b">
        <f>IFERROR(__xludf.DUMMYFUNCTION("""COMPUTED_VALUE"""),TRUE)</f>
        <v>1</v>
      </c>
      <c r="AB4789" s="2" t="str">
        <f>IFERROR(__xludf.DUMMYFUNCTION("""COMPUTED_VALUE"""),"Month-to-Month")</f>
        <v>Month-to-Month</v>
      </c>
      <c r="AC4789" s="2" t="str">
        <f>IFERROR(__xludf.DUMMYFUNCTION("""COMPUTED_VALUE"""),"One Line")</f>
        <v>One Line</v>
      </c>
      <c r="AD4789" s="2" t="str">
        <f>IFERROR(__xludf.DUMMYFUNCTION("""COMPUTED_VALUE"""),"Fiber Optic")</f>
        <v>Fiber Optic</v>
      </c>
    </row>
    <row r="4790">
      <c r="A4790" s="2" t="str">
        <f>IFERROR(__xludf.DUMMYFUNCTION("""COMPUTED_VALUE"""),"6732-FZUGP")</f>
        <v>6732-FZUGP</v>
      </c>
      <c r="B4790" s="2" t="str">
        <f>IFERROR(__xludf.DUMMYFUNCTION("""COMPUTED_VALUE"""),"Female")</f>
        <v>Female</v>
      </c>
      <c r="C4790" s="2">
        <f>IFERROR(__xludf.DUMMYFUNCTION("""COMPUTED_VALUE"""),0.0)</f>
        <v>0</v>
      </c>
      <c r="D4790" s="2" t="str">
        <f>IFERROR(__xludf.DUMMYFUNCTION("""COMPUTED_VALUE"""),"No")</f>
        <v>No</v>
      </c>
      <c r="E4790" s="2" t="str">
        <f>IFERROR(__xludf.DUMMYFUNCTION("""COMPUTED_VALUE"""),"No")</f>
        <v>No</v>
      </c>
      <c r="F4790" s="2">
        <f>IFERROR(__xludf.DUMMYFUNCTION("""COMPUTED_VALUE"""),2.0)</f>
        <v>2</v>
      </c>
      <c r="G4790" s="2">
        <f>IFERROR(__xludf.DUMMYFUNCTION("""COMPUTED_VALUE"""),2.0)</f>
        <v>2</v>
      </c>
      <c r="H4790" s="2">
        <f>IFERROR(__xludf.DUMMYFUNCTION("""COMPUTED_VALUE"""),1.0)</f>
        <v>1</v>
      </c>
      <c r="I4790" s="2" t="str">
        <f>IFERROR(__xludf.DUMMYFUNCTION("""COMPUTED_VALUE"""),"Credit card (automatic)")</f>
        <v>Credit card (automatic)</v>
      </c>
      <c r="J4790" s="5">
        <f>IFERROR(__xludf.DUMMYFUNCTION("""COMPUTED_VALUE"""),94.9)</f>
        <v>94.9</v>
      </c>
      <c r="K4790" s="5">
        <f>IFERROR(__xludf.DUMMYFUNCTION("""COMPUTED_VALUE"""),4615.25)</f>
        <v>4615.25</v>
      </c>
      <c r="L4790" s="2" t="str">
        <f>IFERROR(__xludf.DUMMYFUNCTION("""COMPUTED_VALUE"""),"No")</f>
        <v>No</v>
      </c>
      <c r="M4790" s="6">
        <f>IFERROR(__xludf.DUMMYFUNCTION("""COMPUTED_VALUE"""),48.63277133825079)</f>
        <v>48.63277134</v>
      </c>
      <c r="N4790" s="2" t="b">
        <f>IFERROR(__xludf.DUMMYFUNCTION("""COMPUTED_VALUE"""),TRUE)</f>
        <v>1</v>
      </c>
      <c r="O4790" s="2" t="b">
        <f>IFERROR(__xludf.DUMMYFUNCTION("""COMPUTED_VALUE"""),FALSE)</f>
        <v>0</v>
      </c>
      <c r="P4790" s="2" t="b">
        <f>IFERROR(__xludf.DUMMYFUNCTION("""COMPUTED_VALUE"""),TRUE)</f>
        <v>1</v>
      </c>
      <c r="Q4790" s="2" t="b">
        <f>IFERROR(__xludf.DUMMYFUNCTION("""COMPUTED_VALUE"""),TRUE)</f>
        <v>1</v>
      </c>
      <c r="R4790" s="2" t="b">
        <f>IFERROR(__xludf.DUMMYFUNCTION("""COMPUTED_VALUE"""),TRUE)</f>
        <v>1</v>
      </c>
      <c r="S4790" s="2">
        <f>IFERROR(__xludf.DUMMYFUNCTION("""COMPUTED_VALUE"""),0.0)</f>
        <v>0</v>
      </c>
      <c r="T4790" s="7"/>
      <c r="U4790" s="4"/>
      <c r="V4790" s="7"/>
      <c r="W4790" s="7"/>
      <c r="X4790" s="7"/>
      <c r="Y4790" s="7">
        <f>IFERROR(__xludf.DUMMYFUNCTION("""COMPUTED_VALUE"""),43015.7532051282)</f>
        <v>43015.75321</v>
      </c>
      <c r="Z4790" s="5">
        <f>IFERROR(__xludf.DUMMYFUNCTION("""COMPUTED_VALUE"""),94.9)</f>
        <v>94.9</v>
      </c>
      <c r="AA4790" s="2" t="b">
        <f>IFERROR(__xludf.DUMMYFUNCTION("""COMPUTED_VALUE"""),TRUE)</f>
        <v>1</v>
      </c>
      <c r="AB4790" s="2" t="str">
        <f>IFERROR(__xludf.DUMMYFUNCTION("""COMPUTED_VALUE"""),"1 Year")</f>
        <v>1 Year</v>
      </c>
      <c r="AC4790" s="2" t="str">
        <f>IFERROR(__xludf.DUMMYFUNCTION("""COMPUTED_VALUE"""),"Two or More Lines")</f>
        <v>Two or More Lines</v>
      </c>
      <c r="AD4790" s="2" t="str">
        <f>IFERROR(__xludf.DUMMYFUNCTION("""COMPUTED_VALUE"""),"Fiber Optic")</f>
        <v>Fiber Optic</v>
      </c>
    </row>
    <row r="4791">
      <c r="A4791" s="2" t="str">
        <f>IFERROR(__xludf.DUMMYFUNCTION("""COMPUTED_VALUE"""),"6732-VAILE")</f>
        <v>6732-VAILE</v>
      </c>
      <c r="B4791" s="2" t="str">
        <f>IFERROR(__xludf.DUMMYFUNCTION("""COMPUTED_VALUE"""),"Male")</f>
        <v>Male</v>
      </c>
      <c r="C4791" s="2">
        <f>IFERROR(__xludf.DUMMYFUNCTION("""COMPUTED_VALUE"""),0.0)</f>
        <v>0</v>
      </c>
      <c r="D4791" s="2" t="str">
        <f>IFERROR(__xludf.DUMMYFUNCTION("""COMPUTED_VALUE"""),"Yes")</f>
        <v>Yes</v>
      </c>
      <c r="E4791" s="2" t="str">
        <f>IFERROR(__xludf.DUMMYFUNCTION("""COMPUTED_VALUE"""),"Yes")</f>
        <v>Yes</v>
      </c>
      <c r="F4791" s="2">
        <f>IFERROR(__xludf.DUMMYFUNCTION("""COMPUTED_VALUE"""),2.0)</f>
        <v>2</v>
      </c>
      <c r="G4791" s="2">
        <f>IFERROR(__xludf.DUMMYFUNCTION("""COMPUTED_VALUE"""),1.0)</f>
        <v>1</v>
      </c>
      <c r="H4791" s="2">
        <f>IFERROR(__xludf.DUMMYFUNCTION("""COMPUTED_VALUE"""),2.0)</f>
        <v>2</v>
      </c>
      <c r="I4791" s="2" t="str">
        <f>IFERROR(__xludf.DUMMYFUNCTION("""COMPUTED_VALUE"""),"Credit card (automatic)")</f>
        <v>Credit card (automatic)</v>
      </c>
      <c r="J4791" s="5">
        <f>IFERROR(__xludf.DUMMYFUNCTION("""COMPUTED_VALUE"""),85.95)</f>
        <v>85.95</v>
      </c>
      <c r="K4791" s="5">
        <f>IFERROR(__xludf.DUMMYFUNCTION("""COMPUTED_VALUE"""),5931.75)</f>
        <v>5931.75</v>
      </c>
      <c r="L4791" s="2" t="str">
        <f>IFERROR(__xludf.DUMMYFUNCTION("""COMPUTED_VALUE"""),"No")</f>
        <v>No</v>
      </c>
      <c r="M4791" s="6">
        <f>IFERROR(__xludf.DUMMYFUNCTION("""COMPUTED_VALUE"""),69.01396160558464)</f>
        <v>69.01396161</v>
      </c>
      <c r="N4791" s="2" t="b">
        <f>IFERROR(__xludf.DUMMYFUNCTION("""COMPUTED_VALUE"""),FALSE)</f>
        <v>0</v>
      </c>
      <c r="O4791" s="2" t="b">
        <f>IFERROR(__xludf.DUMMYFUNCTION("""COMPUTED_VALUE"""),FALSE)</f>
        <v>0</v>
      </c>
      <c r="P4791" s="2" t="b">
        <f>IFERROR(__xludf.DUMMYFUNCTION("""COMPUTED_VALUE"""),TRUE)</f>
        <v>1</v>
      </c>
      <c r="Q4791" s="2" t="b">
        <f>IFERROR(__xludf.DUMMYFUNCTION("""COMPUTED_VALUE"""),TRUE)</f>
        <v>1</v>
      </c>
      <c r="R4791" s="2" t="b">
        <f>IFERROR(__xludf.DUMMYFUNCTION("""COMPUTED_VALUE"""),TRUE)</f>
        <v>1</v>
      </c>
      <c r="S4791" s="2">
        <f>IFERROR(__xludf.DUMMYFUNCTION("""COMPUTED_VALUE"""),3.0)</f>
        <v>3</v>
      </c>
      <c r="T4791" s="7"/>
      <c r="U4791" s="4"/>
      <c r="V4791" s="7"/>
      <c r="W4791" s="7"/>
      <c r="X4791" s="7"/>
      <c r="Y4791" s="7">
        <f>IFERROR(__xludf.DUMMYFUNCTION("""COMPUTED_VALUE"""),42395.8253344968)</f>
        <v>42395.82533</v>
      </c>
      <c r="Z4791" s="5">
        <f>IFERROR(__xludf.DUMMYFUNCTION("""COMPUTED_VALUE"""),85.95)</f>
        <v>85.95</v>
      </c>
      <c r="AA4791" s="2" t="b">
        <f>IFERROR(__xludf.DUMMYFUNCTION("""COMPUTED_VALUE"""),TRUE)</f>
        <v>1</v>
      </c>
      <c r="AB4791" s="2" t="str">
        <f>IFERROR(__xludf.DUMMYFUNCTION("""COMPUTED_VALUE"""),"2 Year")</f>
        <v>2 Year</v>
      </c>
      <c r="AC4791" s="2" t="str">
        <f>IFERROR(__xludf.DUMMYFUNCTION("""COMPUTED_VALUE"""),"Two or More Lines")</f>
        <v>Two or More Lines</v>
      </c>
      <c r="AD4791" s="2" t="str">
        <f>IFERROR(__xludf.DUMMYFUNCTION("""COMPUTED_VALUE"""),"DSL")</f>
        <v>DSL</v>
      </c>
    </row>
    <row r="4792">
      <c r="A4792" s="2" t="str">
        <f>IFERROR(__xludf.DUMMYFUNCTION("""COMPUTED_VALUE"""),"6733-LRIZX")</f>
        <v>6733-LRIZX</v>
      </c>
      <c r="B4792" s="2" t="str">
        <f>IFERROR(__xludf.DUMMYFUNCTION("""COMPUTED_VALUE"""),"Male")</f>
        <v>Male</v>
      </c>
      <c r="C4792" s="2">
        <f>IFERROR(__xludf.DUMMYFUNCTION("""COMPUTED_VALUE"""),0.0)</f>
        <v>0</v>
      </c>
      <c r="D4792" s="2" t="str">
        <f>IFERROR(__xludf.DUMMYFUNCTION("""COMPUTED_VALUE"""),"No")</f>
        <v>No</v>
      </c>
      <c r="E4792" s="2" t="str">
        <f>IFERROR(__xludf.DUMMYFUNCTION("""COMPUTED_VALUE"""),"No")</f>
        <v>No</v>
      </c>
      <c r="F4792" s="2">
        <f>IFERROR(__xludf.DUMMYFUNCTION("""COMPUTED_VALUE"""),2.0)</f>
        <v>2</v>
      </c>
      <c r="G4792" s="2">
        <f>IFERROR(__xludf.DUMMYFUNCTION("""COMPUTED_VALUE"""),2.0)</f>
        <v>2</v>
      </c>
      <c r="H4792" s="2">
        <f>IFERROR(__xludf.DUMMYFUNCTION("""COMPUTED_VALUE"""),2.0)</f>
        <v>2</v>
      </c>
      <c r="I4792" s="2" t="str">
        <f>IFERROR(__xludf.DUMMYFUNCTION("""COMPUTED_VALUE"""),"Electronic check")</f>
        <v>Electronic check</v>
      </c>
      <c r="J4792" s="5">
        <f>IFERROR(__xludf.DUMMYFUNCTION("""COMPUTED_VALUE"""),108.95)</f>
        <v>108.95</v>
      </c>
      <c r="K4792" s="5">
        <f>IFERROR(__xludf.DUMMYFUNCTION("""COMPUTED_VALUE"""),4025.5)</f>
        <v>4025.5</v>
      </c>
      <c r="L4792" s="2" t="str">
        <f>IFERROR(__xludf.DUMMYFUNCTION("""COMPUTED_VALUE"""),"No")</f>
        <v>No</v>
      </c>
      <c r="M4792" s="6">
        <f>IFERROR(__xludf.DUMMYFUNCTION("""COMPUTED_VALUE"""),36.94814134924277)</f>
        <v>36.94814135</v>
      </c>
      <c r="N4792" s="2" t="b">
        <f>IFERROR(__xludf.DUMMYFUNCTION("""COMPUTED_VALUE"""),FALSE)</f>
        <v>0</v>
      </c>
      <c r="O4792" s="2" t="b">
        <f>IFERROR(__xludf.DUMMYFUNCTION("""COMPUTED_VALUE"""),FALSE)</f>
        <v>0</v>
      </c>
      <c r="P4792" s="2" t="b">
        <f>IFERROR(__xludf.DUMMYFUNCTION("""COMPUTED_VALUE"""),TRUE)</f>
        <v>1</v>
      </c>
      <c r="Q4792" s="2" t="b">
        <f>IFERROR(__xludf.DUMMYFUNCTION("""COMPUTED_VALUE"""),TRUE)</f>
        <v>1</v>
      </c>
      <c r="R4792" s="2" t="b">
        <f>IFERROR(__xludf.DUMMYFUNCTION("""COMPUTED_VALUE"""),TRUE)</f>
        <v>1</v>
      </c>
      <c r="S4792" s="2">
        <f>IFERROR(__xludf.DUMMYFUNCTION("""COMPUTED_VALUE"""),0.0)</f>
        <v>0</v>
      </c>
      <c r="T4792" s="7"/>
      <c r="U4792" s="4"/>
      <c r="V4792" s="7"/>
      <c r="W4792" s="7"/>
      <c r="X4792" s="7"/>
      <c r="Y4792" s="7">
        <f>IFERROR(__xludf.DUMMYFUNCTION("""COMPUTED_VALUE"""),43371.1607006272)</f>
        <v>43371.1607</v>
      </c>
      <c r="Z4792" s="5">
        <f>IFERROR(__xludf.DUMMYFUNCTION("""COMPUTED_VALUE"""),108.95000000000002)</f>
        <v>108.95</v>
      </c>
      <c r="AA4792" s="2" t="b">
        <f>IFERROR(__xludf.DUMMYFUNCTION("""COMPUTED_VALUE"""),TRUE)</f>
        <v>1</v>
      </c>
      <c r="AB4792" s="2" t="str">
        <f>IFERROR(__xludf.DUMMYFUNCTION("""COMPUTED_VALUE"""),"2 Year")</f>
        <v>2 Year</v>
      </c>
      <c r="AC4792" s="2" t="str">
        <f>IFERROR(__xludf.DUMMYFUNCTION("""COMPUTED_VALUE"""),"Two or More Lines")</f>
        <v>Two or More Lines</v>
      </c>
      <c r="AD4792" s="2" t="str">
        <f>IFERROR(__xludf.DUMMYFUNCTION("""COMPUTED_VALUE"""),"Fiber Optic")</f>
        <v>Fiber Optic</v>
      </c>
    </row>
    <row r="4793">
      <c r="A4793" s="2" t="str">
        <f>IFERROR(__xludf.DUMMYFUNCTION("""COMPUTED_VALUE"""),"6734-CKRSM")</f>
        <v>6734-CKRSM</v>
      </c>
      <c r="B4793" s="2" t="str">
        <f>IFERROR(__xludf.DUMMYFUNCTION("""COMPUTED_VALUE"""),"Female")</f>
        <v>Female</v>
      </c>
      <c r="C4793" s="2">
        <f>IFERROR(__xludf.DUMMYFUNCTION("""COMPUTED_VALUE"""),0.0)</f>
        <v>0</v>
      </c>
      <c r="D4793" s="2" t="str">
        <f>IFERROR(__xludf.DUMMYFUNCTION("""COMPUTED_VALUE"""),"No")</f>
        <v>No</v>
      </c>
      <c r="E4793" s="2" t="str">
        <f>IFERROR(__xludf.DUMMYFUNCTION("""COMPUTED_VALUE"""),"No")</f>
        <v>No</v>
      </c>
      <c r="F4793" s="2">
        <f>IFERROR(__xludf.DUMMYFUNCTION("""COMPUTED_VALUE"""),1.0)</f>
        <v>1</v>
      </c>
      <c r="G4793" s="2">
        <f>IFERROR(__xludf.DUMMYFUNCTION("""COMPUTED_VALUE"""),0.0)</f>
        <v>0</v>
      </c>
      <c r="H4793" s="2">
        <f>IFERROR(__xludf.DUMMYFUNCTION("""COMPUTED_VALUE"""),0.0)</f>
        <v>0</v>
      </c>
      <c r="I4793" s="2" t="str">
        <f>IFERROR(__xludf.DUMMYFUNCTION("""COMPUTED_VALUE"""),"Mailed check")</f>
        <v>Mailed check</v>
      </c>
      <c r="J4793" s="5">
        <f>IFERROR(__xludf.DUMMYFUNCTION("""COMPUTED_VALUE"""),20.0)</f>
        <v>20</v>
      </c>
      <c r="K4793" s="5">
        <f>IFERROR(__xludf.DUMMYFUNCTION("""COMPUTED_VALUE"""),63.6)</f>
        <v>63.6</v>
      </c>
      <c r="L4793" s="2" t="str">
        <f>IFERROR(__xludf.DUMMYFUNCTION("""COMPUTED_VALUE"""),"No")</f>
        <v>No</v>
      </c>
      <c r="M4793" s="6">
        <f>IFERROR(__xludf.DUMMYFUNCTION("""COMPUTED_VALUE"""),3.18)</f>
        <v>3.18</v>
      </c>
      <c r="N4793" s="2" t="b">
        <f>IFERROR(__xludf.DUMMYFUNCTION("""COMPUTED_VALUE"""),TRUE)</f>
        <v>1</v>
      </c>
      <c r="O4793" s="2" t="b">
        <f>IFERROR(__xludf.DUMMYFUNCTION("""COMPUTED_VALUE"""),FALSE)</f>
        <v>0</v>
      </c>
      <c r="P4793" s="2" t="b">
        <f>IFERROR(__xludf.DUMMYFUNCTION("""COMPUTED_VALUE"""),TRUE)</f>
        <v>1</v>
      </c>
      <c r="Q4793" s="2" t="b">
        <f>IFERROR(__xludf.DUMMYFUNCTION("""COMPUTED_VALUE"""),FALSE)</f>
        <v>0</v>
      </c>
      <c r="R4793" s="2" t="b">
        <f>IFERROR(__xludf.DUMMYFUNCTION("""COMPUTED_VALUE"""),FALSE)</f>
        <v>0</v>
      </c>
      <c r="S4793" s="2">
        <f>IFERROR(__xludf.DUMMYFUNCTION("""COMPUTED_VALUE"""),0.0)</f>
        <v>0</v>
      </c>
      <c r="T4793" s="7"/>
      <c r="U4793" s="4"/>
      <c r="V4793" s="7"/>
      <c r="W4793" s="7"/>
      <c r="X4793" s="7"/>
      <c r="Y4793" s="7">
        <f>IFERROR(__xludf.DUMMYFUNCTION("""COMPUTED_VALUE"""),44398.275)</f>
        <v>44398.275</v>
      </c>
      <c r="Z4793" s="5">
        <f>IFERROR(__xludf.DUMMYFUNCTION("""COMPUTED_VALUE"""),20.0)</f>
        <v>20</v>
      </c>
      <c r="AA4793" s="2" t="b">
        <f>IFERROR(__xludf.DUMMYFUNCTION("""COMPUTED_VALUE"""),TRUE)</f>
        <v>1</v>
      </c>
      <c r="AB4793" s="2" t="str">
        <f>IFERROR(__xludf.DUMMYFUNCTION("""COMPUTED_VALUE"""),"Month-to-Month")</f>
        <v>Month-to-Month</v>
      </c>
      <c r="AC4793" s="2" t="str">
        <f>IFERROR(__xludf.DUMMYFUNCTION("""COMPUTED_VALUE"""),"One Line")</f>
        <v>One Line</v>
      </c>
      <c r="AD4793" s="2" t="str">
        <f>IFERROR(__xludf.DUMMYFUNCTION("""COMPUTED_VALUE"""),"No Internet Service")</f>
        <v>No Internet Service</v>
      </c>
    </row>
    <row r="4794">
      <c r="A4794" s="2" t="str">
        <f>IFERROR(__xludf.DUMMYFUNCTION("""COMPUTED_VALUE"""),"6734-FQAJX")</f>
        <v>6734-FQAJX</v>
      </c>
      <c r="B4794" s="2" t="str">
        <f>IFERROR(__xludf.DUMMYFUNCTION("""COMPUTED_VALUE"""),"Male")</f>
        <v>Male</v>
      </c>
      <c r="C4794" s="2">
        <f>IFERROR(__xludf.DUMMYFUNCTION("""COMPUTED_VALUE"""),1.0)</f>
        <v>1</v>
      </c>
      <c r="D4794" s="2" t="str">
        <f>IFERROR(__xludf.DUMMYFUNCTION("""COMPUTED_VALUE"""),"No")</f>
        <v>No</v>
      </c>
      <c r="E4794" s="2" t="str">
        <f>IFERROR(__xludf.DUMMYFUNCTION("""COMPUTED_VALUE"""),"No")</f>
        <v>No</v>
      </c>
      <c r="F4794" s="2">
        <f>IFERROR(__xludf.DUMMYFUNCTION("""COMPUTED_VALUE"""),1.0)</f>
        <v>1</v>
      </c>
      <c r="G4794" s="2">
        <f>IFERROR(__xludf.DUMMYFUNCTION("""COMPUTED_VALUE"""),2.0)</f>
        <v>2</v>
      </c>
      <c r="H4794" s="2">
        <f>IFERROR(__xludf.DUMMYFUNCTION("""COMPUTED_VALUE"""),2.0)</f>
        <v>2</v>
      </c>
      <c r="I4794" s="2" t="str">
        <f>IFERROR(__xludf.DUMMYFUNCTION("""COMPUTED_VALUE"""),"Electronic check")</f>
        <v>Electronic check</v>
      </c>
      <c r="J4794" s="5">
        <f>IFERROR(__xludf.DUMMYFUNCTION("""COMPUTED_VALUE"""),105.05)</f>
        <v>105.05</v>
      </c>
      <c r="K4794" s="5">
        <f>IFERROR(__xludf.DUMMYFUNCTION("""COMPUTED_VALUE"""),7171.7)</f>
        <v>7171.7</v>
      </c>
      <c r="L4794" s="2" t="str">
        <f>IFERROR(__xludf.DUMMYFUNCTION("""COMPUTED_VALUE"""),"No")</f>
        <v>No</v>
      </c>
      <c r="M4794" s="6">
        <f>IFERROR(__xludf.DUMMYFUNCTION("""COMPUTED_VALUE"""),68.26939552594003)</f>
        <v>68.26939553</v>
      </c>
      <c r="N4794" s="2" t="b">
        <f>IFERROR(__xludf.DUMMYFUNCTION("""COMPUTED_VALUE"""),FALSE)</f>
        <v>0</v>
      </c>
      <c r="O4794" s="2" t="b">
        <f>IFERROR(__xludf.DUMMYFUNCTION("""COMPUTED_VALUE"""),FALSE)</f>
        <v>0</v>
      </c>
      <c r="P4794" s="2" t="b">
        <f>IFERROR(__xludf.DUMMYFUNCTION("""COMPUTED_VALUE"""),TRUE)</f>
        <v>1</v>
      </c>
      <c r="Q4794" s="2" t="b">
        <f>IFERROR(__xludf.DUMMYFUNCTION("""COMPUTED_VALUE"""),TRUE)</f>
        <v>1</v>
      </c>
      <c r="R4794" s="2" t="b">
        <f>IFERROR(__xludf.DUMMYFUNCTION("""COMPUTED_VALUE"""),TRUE)</f>
        <v>1</v>
      </c>
      <c r="S4794" s="2">
        <f>IFERROR(__xludf.DUMMYFUNCTION("""COMPUTED_VALUE"""),0.0)</f>
        <v>0</v>
      </c>
      <c r="T4794" s="7"/>
      <c r="U4794" s="4"/>
      <c r="V4794" s="7"/>
      <c r="W4794" s="7"/>
      <c r="X4794" s="7"/>
      <c r="Y4794" s="7">
        <f>IFERROR(__xludf.DUMMYFUNCTION("""COMPUTED_VALUE"""),42418.47255275266)</f>
        <v>42418.47255</v>
      </c>
      <c r="Z4794" s="5">
        <f>IFERROR(__xludf.DUMMYFUNCTION("""COMPUTED_VALUE"""),105.05)</f>
        <v>105.05</v>
      </c>
      <c r="AA4794" s="2" t="b">
        <f>IFERROR(__xludf.DUMMYFUNCTION("""COMPUTED_VALUE"""),TRUE)</f>
        <v>1</v>
      </c>
      <c r="AB4794" s="2" t="str">
        <f>IFERROR(__xludf.DUMMYFUNCTION("""COMPUTED_VALUE"""),"2 Year")</f>
        <v>2 Year</v>
      </c>
      <c r="AC4794" s="2" t="str">
        <f>IFERROR(__xludf.DUMMYFUNCTION("""COMPUTED_VALUE"""),"One Line")</f>
        <v>One Line</v>
      </c>
      <c r="AD4794" s="2" t="str">
        <f>IFERROR(__xludf.DUMMYFUNCTION("""COMPUTED_VALUE"""),"Fiber Optic")</f>
        <v>Fiber Optic</v>
      </c>
    </row>
    <row r="4795">
      <c r="A4795" s="2" t="str">
        <f>IFERROR(__xludf.DUMMYFUNCTION("""COMPUTED_VALUE"""),"6734-GMPVK")</f>
        <v>6734-GMPVK</v>
      </c>
      <c r="B4795" s="2" t="str">
        <f>IFERROR(__xludf.DUMMYFUNCTION("""COMPUTED_VALUE"""),"Male")</f>
        <v>Male</v>
      </c>
      <c r="C4795" s="2">
        <f>IFERROR(__xludf.DUMMYFUNCTION("""COMPUTED_VALUE"""),0.0)</f>
        <v>0</v>
      </c>
      <c r="D4795" s="2" t="str">
        <f>IFERROR(__xludf.DUMMYFUNCTION("""COMPUTED_VALUE"""),"No")</f>
        <v>No</v>
      </c>
      <c r="E4795" s="2" t="str">
        <f>IFERROR(__xludf.DUMMYFUNCTION("""COMPUTED_VALUE"""),"No")</f>
        <v>No</v>
      </c>
      <c r="F4795" s="2">
        <f>IFERROR(__xludf.DUMMYFUNCTION("""COMPUTED_VALUE"""),2.0)</f>
        <v>2</v>
      </c>
      <c r="G4795" s="2">
        <f>IFERROR(__xludf.DUMMYFUNCTION("""COMPUTED_VALUE"""),2.0)</f>
        <v>2</v>
      </c>
      <c r="H4795" s="2">
        <f>IFERROR(__xludf.DUMMYFUNCTION("""COMPUTED_VALUE"""),0.0)</f>
        <v>0</v>
      </c>
      <c r="I4795" s="2" t="str">
        <f>IFERROR(__xludf.DUMMYFUNCTION("""COMPUTED_VALUE"""),"Electronic check")</f>
        <v>Electronic check</v>
      </c>
      <c r="J4795" s="5">
        <f>IFERROR(__xludf.DUMMYFUNCTION("""COMPUTED_VALUE"""),105.3)</f>
        <v>105.3</v>
      </c>
      <c r="K4795" s="5">
        <f>IFERROR(__xludf.DUMMYFUNCTION("""COMPUTED_VALUE"""),550.6)</f>
        <v>550.6</v>
      </c>
      <c r="L4795" s="2" t="str">
        <f>IFERROR(__xludf.DUMMYFUNCTION("""COMPUTED_VALUE"""),"No")</f>
        <v>No</v>
      </c>
      <c r="M4795" s="6">
        <f>IFERROR(__xludf.DUMMYFUNCTION("""COMPUTED_VALUE"""),5.228869895536563)</f>
        <v>5.228869896</v>
      </c>
      <c r="N4795" s="2" t="b">
        <f>IFERROR(__xludf.DUMMYFUNCTION("""COMPUTED_VALUE"""),FALSE)</f>
        <v>0</v>
      </c>
      <c r="O4795" s="2" t="b">
        <f>IFERROR(__xludf.DUMMYFUNCTION("""COMPUTED_VALUE"""),FALSE)</f>
        <v>0</v>
      </c>
      <c r="P4795" s="2" t="b">
        <f>IFERROR(__xludf.DUMMYFUNCTION("""COMPUTED_VALUE"""),TRUE)</f>
        <v>1</v>
      </c>
      <c r="Q4795" s="2" t="b">
        <f>IFERROR(__xludf.DUMMYFUNCTION("""COMPUTED_VALUE"""),TRUE)</f>
        <v>1</v>
      </c>
      <c r="R4795" s="2" t="b">
        <f>IFERROR(__xludf.DUMMYFUNCTION("""COMPUTED_VALUE"""),TRUE)</f>
        <v>1</v>
      </c>
      <c r="S4795" s="2">
        <f>IFERROR(__xludf.DUMMYFUNCTION("""COMPUTED_VALUE"""),0.0)</f>
        <v>0</v>
      </c>
      <c r="T4795" s="7"/>
      <c r="U4795" s="4"/>
      <c r="V4795" s="7"/>
      <c r="W4795" s="7"/>
      <c r="X4795" s="7"/>
      <c r="Y4795" s="7">
        <f>IFERROR(__xludf.DUMMYFUNCTION("""COMPUTED_VALUE"""),44335.955207344094)</f>
        <v>44335.95521</v>
      </c>
      <c r="Z4795" s="5">
        <f>IFERROR(__xludf.DUMMYFUNCTION("""COMPUTED_VALUE"""),105.3)</f>
        <v>105.3</v>
      </c>
      <c r="AA4795" s="2" t="b">
        <f>IFERROR(__xludf.DUMMYFUNCTION("""COMPUTED_VALUE"""),TRUE)</f>
        <v>1</v>
      </c>
      <c r="AB4795" s="2" t="str">
        <f>IFERROR(__xludf.DUMMYFUNCTION("""COMPUTED_VALUE"""),"Month-to-Month")</f>
        <v>Month-to-Month</v>
      </c>
      <c r="AC4795" s="2" t="str">
        <f>IFERROR(__xludf.DUMMYFUNCTION("""COMPUTED_VALUE"""),"Two or More Lines")</f>
        <v>Two or More Lines</v>
      </c>
      <c r="AD4795" s="2" t="str">
        <f>IFERROR(__xludf.DUMMYFUNCTION("""COMPUTED_VALUE"""),"Fiber Optic")</f>
        <v>Fiber Optic</v>
      </c>
    </row>
    <row r="4796">
      <c r="A4796" s="2" t="str">
        <f>IFERROR(__xludf.DUMMYFUNCTION("""COMPUTED_VALUE"""),"6734-JDTTV")</f>
        <v>6734-JDTTV</v>
      </c>
      <c r="B4796" s="2" t="str">
        <f>IFERROR(__xludf.DUMMYFUNCTION("""COMPUTED_VALUE"""),"Male")</f>
        <v>Male</v>
      </c>
      <c r="C4796" s="2">
        <f>IFERROR(__xludf.DUMMYFUNCTION("""COMPUTED_VALUE"""),0.0)</f>
        <v>0</v>
      </c>
      <c r="D4796" s="2" t="str">
        <f>IFERROR(__xludf.DUMMYFUNCTION("""COMPUTED_VALUE"""),"Yes")</f>
        <v>Yes</v>
      </c>
      <c r="E4796" s="2" t="str">
        <f>IFERROR(__xludf.DUMMYFUNCTION("""COMPUTED_VALUE"""),"Yes")</f>
        <v>Yes</v>
      </c>
      <c r="F4796" s="2">
        <f>IFERROR(__xludf.DUMMYFUNCTION("""COMPUTED_VALUE"""),1.0)</f>
        <v>1</v>
      </c>
      <c r="G4796" s="2">
        <f>IFERROR(__xludf.DUMMYFUNCTION("""COMPUTED_VALUE"""),0.0)</f>
        <v>0</v>
      </c>
      <c r="H4796" s="2">
        <f>IFERROR(__xludf.DUMMYFUNCTION("""COMPUTED_VALUE"""),2.0)</f>
        <v>2</v>
      </c>
      <c r="I4796" s="2" t="str">
        <f>IFERROR(__xludf.DUMMYFUNCTION("""COMPUTED_VALUE"""),"Credit card (automatic)")</f>
        <v>Credit card (automatic)</v>
      </c>
      <c r="J4796" s="5">
        <f>IFERROR(__xludf.DUMMYFUNCTION("""COMPUTED_VALUE"""),19.85)</f>
        <v>19.85</v>
      </c>
      <c r="K4796" s="5">
        <f>IFERROR(__xludf.DUMMYFUNCTION("""COMPUTED_VALUE"""),1267.05)</f>
        <v>1267.05</v>
      </c>
      <c r="L4796" s="2" t="str">
        <f>IFERROR(__xludf.DUMMYFUNCTION("""COMPUTED_VALUE"""),"No")</f>
        <v>No</v>
      </c>
      <c r="M4796" s="6">
        <f>IFERROR(__xludf.DUMMYFUNCTION("""COMPUTED_VALUE"""),63.83123425692695)</f>
        <v>63.83123426</v>
      </c>
      <c r="N4796" s="2" t="b">
        <f>IFERROR(__xludf.DUMMYFUNCTION("""COMPUTED_VALUE"""),FALSE)</f>
        <v>0</v>
      </c>
      <c r="O4796" s="2" t="b">
        <f>IFERROR(__xludf.DUMMYFUNCTION("""COMPUTED_VALUE"""),FALSE)</f>
        <v>0</v>
      </c>
      <c r="P4796" s="2" t="b">
        <f>IFERROR(__xludf.DUMMYFUNCTION("""COMPUTED_VALUE"""),TRUE)</f>
        <v>1</v>
      </c>
      <c r="Q4796" s="2" t="b">
        <f>IFERROR(__xludf.DUMMYFUNCTION("""COMPUTED_VALUE"""),FALSE)</f>
        <v>0</v>
      </c>
      <c r="R4796" s="2" t="b">
        <f>IFERROR(__xludf.DUMMYFUNCTION("""COMPUTED_VALUE"""),FALSE)</f>
        <v>0</v>
      </c>
      <c r="S4796" s="2">
        <f>IFERROR(__xludf.DUMMYFUNCTION("""COMPUTED_VALUE"""),3.0)</f>
        <v>3</v>
      </c>
      <c r="T4796" s="7"/>
      <c r="U4796" s="4"/>
      <c r="V4796" s="7"/>
      <c r="W4796" s="7"/>
      <c r="X4796" s="7"/>
      <c r="Y4796" s="7">
        <f>IFERROR(__xludf.DUMMYFUNCTION("""COMPUTED_VALUE"""),42553.46662468514)</f>
        <v>42553.46662</v>
      </c>
      <c r="Z4796" s="5">
        <f>IFERROR(__xludf.DUMMYFUNCTION("""COMPUTED_VALUE"""),19.85)</f>
        <v>19.85</v>
      </c>
      <c r="AA4796" s="2" t="b">
        <f>IFERROR(__xludf.DUMMYFUNCTION("""COMPUTED_VALUE"""),TRUE)</f>
        <v>1</v>
      </c>
      <c r="AB4796" s="2" t="str">
        <f>IFERROR(__xludf.DUMMYFUNCTION("""COMPUTED_VALUE"""),"2 Year")</f>
        <v>2 Year</v>
      </c>
      <c r="AC4796" s="2" t="str">
        <f>IFERROR(__xludf.DUMMYFUNCTION("""COMPUTED_VALUE"""),"One Line")</f>
        <v>One Line</v>
      </c>
      <c r="AD4796" s="2" t="str">
        <f>IFERROR(__xludf.DUMMYFUNCTION("""COMPUTED_VALUE"""),"No Internet Service")</f>
        <v>No Internet Service</v>
      </c>
    </row>
    <row r="4797">
      <c r="A4797" s="2" t="str">
        <f>IFERROR(__xludf.DUMMYFUNCTION("""COMPUTED_VALUE"""),"6734-PSBAW")</f>
        <v>6734-PSBAW</v>
      </c>
      <c r="B4797" s="2" t="str">
        <f>IFERROR(__xludf.DUMMYFUNCTION("""COMPUTED_VALUE"""),"Male")</f>
        <v>Male</v>
      </c>
      <c r="C4797" s="2">
        <f>IFERROR(__xludf.DUMMYFUNCTION("""COMPUTED_VALUE"""),0.0)</f>
        <v>0</v>
      </c>
      <c r="D4797" s="2" t="str">
        <f>IFERROR(__xludf.DUMMYFUNCTION("""COMPUTED_VALUE"""),"Yes")</f>
        <v>Yes</v>
      </c>
      <c r="E4797" s="2" t="str">
        <f>IFERROR(__xludf.DUMMYFUNCTION("""COMPUTED_VALUE"""),"No")</f>
        <v>No</v>
      </c>
      <c r="F4797" s="2">
        <f>IFERROR(__xludf.DUMMYFUNCTION("""COMPUTED_VALUE"""),2.0)</f>
        <v>2</v>
      </c>
      <c r="G4797" s="2">
        <f>IFERROR(__xludf.DUMMYFUNCTION("""COMPUTED_VALUE"""),0.0)</f>
        <v>0</v>
      </c>
      <c r="H4797" s="2">
        <f>IFERROR(__xludf.DUMMYFUNCTION("""COMPUTED_VALUE"""),2.0)</f>
        <v>2</v>
      </c>
      <c r="I4797" s="2" t="str">
        <f>IFERROR(__xludf.DUMMYFUNCTION("""COMPUTED_VALUE"""),"Bank transfer (automatic)")</f>
        <v>Bank transfer (automatic)</v>
      </c>
      <c r="J4797" s="5">
        <f>IFERROR(__xludf.DUMMYFUNCTION("""COMPUTED_VALUE"""),23.55)</f>
        <v>23.55</v>
      </c>
      <c r="K4797" s="5">
        <f>IFERROR(__xludf.DUMMYFUNCTION("""COMPUTED_VALUE"""),1723.95)</f>
        <v>1723.95</v>
      </c>
      <c r="L4797" s="2" t="str">
        <f>IFERROR(__xludf.DUMMYFUNCTION("""COMPUTED_VALUE"""),"No")</f>
        <v>No</v>
      </c>
      <c r="M4797" s="6">
        <f>IFERROR(__xludf.DUMMYFUNCTION("""COMPUTED_VALUE"""),73.20382165605095)</f>
        <v>73.20382166</v>
      </c>
      <c r="N4797" s="2" t="b">
        <f>IFERROR(__xludf.DUMMYFUNCTION("""COMPUTED_VALUE"""),FALSE)</f>
        <v>0</v>
      </c>
      <c r="O4797" s="2" t="b">
        <f>IFERROR(__xludf.DUMMYFUNCTION("""COMPUTED_VALUE"""),FALSE)</f>
        <v>0</v>
      </c>
      <c r="P4797" s="2" t="b">
        <f>IFERROR(__xludf.DUMMYFUNCTION("""COMPUTED_VALUE"""),TRUE)</f>
        <v>1</v>
      </c>
      <c r="Q4797" s="2" t="b">
        <f>IFERROR(__xludf.DUMMYFUNCTION("""COMPUTED_VALUE"""),FALSE)</f>
        <v>0</v>
      </c>
      <c r="R4797" s="2" t="b">
        <f>IFERROR(__xludf.DUMMYFUNCTION("""COMPUTED_VALUE"""),FALSE)</f>
        <v>0</v>
      </c>
      <c r="S4797" s="2">
        <f>IFERROR(__xludf.DUMMYFUNCTION("""COMPUTED_VALUE"""),1.0)</f>
        <v>1</v>
      </c>
      <c r="T4797" s="7"/>
      <c r="U4797" s="4"/>
      <c r="V4797" s="7"/>
      <c r="W4797" s="7"/>
      <c r="X4797" s="7"/>
      <c r="Y4797" s="7">
        <f>IFERROR(__xludf.DUMMYFUNCTION("""COMPUTED_VALUE"""),42268.38375796178)</f>
        <v>42268.38376</v>
      </c>
      <c r="Z4797" s="5">
        <f>IFERROR(__xludf.DUMMYFUNCTION("""COMPUTED_VALUE"""),23.550000000000004)</f>
        <v>23.55</v>
      </c>
      <c r="AA4797" s="2" t="b">
        <f>IFERROR(__xludf.DUMMYFUNCTION("""COMPUTED_VALUE"""),TRUE)</f>
        <v>1</v>
      </c>
      <c r="AB4797" s="2" t="str">
        <f>IFERROR(__xludf.DUMMYFUNCTION("""COMPUTED_VALUE"""),"2 Year")</f>
        <v>2 Year</v>
      </c>
      <c r="AC4797" s="2" t="str">
        <f>IFERROR(__xludf.DUMMYFUNCTION("""COMPUTED_VALUE"""),"Two or More Lines")</f>
        <v>Two or More Lines</v>
      </c>
      <c r="AD4797" s="2" t="str">
        <f>IFERROR(__xludf.DUMMYFUNCTION("""COMPUTED_VALUE"""),"No Internet Service")</f>
        <v>No Internet Service</v>
      </c>
    </row>
    <row r="4798">
      <c r="A4798" s="2" t="str">
        <f>IFERROR(__xludf.DUMMYFUNCTION("""COMPUTED_VALUE"""),"6736-DHUQI")</f>
        <v>6736-DHUQI</v>
      </c>
      <c r="B4798" s="2" t="str">
        <f>IFERROR(__xludf.DUMMYFUNCTION("""COMPUTED_VALUE"""),"Female")</f>
        <v>Female</v>
      </c>
      <c r="C4798" s="2">
        <f>IFERROR(__xludf.DUMMYFUNCTION("""COMPUTED_VALUE"""),0.0)</f>
        <v>0</v>
      </c>
      <c r="D4798" s="2" t="str">
        <f>IFERROR(__xludf.DUMMYFUNCTION("""COMPUTED_VALUE"""),"Yes")</f>
        <v>Yes</v>
      </c>
      <c r="E4798" s="2" t="str">
        <f>IFERROR(__xludf.DUMMYFUNCTION("""COMPUTED_VALUE"""),"Yes")</f>
        <v>Yes</v>
      </c>
      <c r="F4798" s="2">
        <f>IFERROR(__xludf.DUMMYFUNCTION("""COMPUTED_VALUE"""),1.0)</f>
        <v>1</v>
      </c>
      <c r="G4798" s="2">
        <f>IFERROR(__xludf.DUMMYFUNCTION("""COMPUTED_VALUE"""),2.0)</f>
        <v>2</v>
      </c>
      <c r="H4798" s="2">
        <f>IFERROR(__xludf.DUMMYFUNCTION("""COMPUTED_VALUE"""),1.0)</f>
        <v>1</v>
      </c>
      <c r="I4798" s="2" t="str">
        <f>IFERROR(__xludf.DUMMYFUNCTION("""COMPUTED_VALUE"""),"Bank transfer (automatic)")</f>
        <v>Bank transfer (automatic)</v>
      </c>
      <c r="J4798" s="5">
        <f>IFERROR(__xludf.DUMMYFUNCTION("""COMPUTED_VALUE"""),84.8)</f>
        <v>84.8</v>
      </c>
      <c r="K4798" s="5">
        <f>IFERROR(__xludf.DUMMYFUNCTION("""COMPUTED_VALUE"""),5598.3)</f>
        <v>5598.3</v>
      </c>
      <c r="L4798" s="2" t="str">
        <f>IFERROR(__xludf.DUMMYFUNCTION("""COMPUTED_VALUE"""),"No")</f>
        <v>No</v>
      </c>
      <c r="M4798" s="6">
        <f>IFERROR(__xludf.DUMMYFUNCTION("""COMPUTED_VALUE"""),66.01768867924528)</f>
        <v>66.01768868</v>
      </c>
      <c r="N4798" s="2" t="b">
        <f>IFERROR(__xludf.DUMMYFUNCTION("""COMPUTED_VALUE"""),TRUE)</f>
        <v>1</v>
      </c>
      <c r="O4798" s="2" t="b">
        <f>IFERROR(__xludf.DUMMYFUNCTION("""COMPUTED_VALUE"""),FALSE)</f>
        <v>0</v>
      </c>
      <c r="P4798" s="2" t="b">
        <f>IFERROR(__xludf.DUMMYFUNCTION("""COMPUTED_VALUE"""),TRUE)</f>
        <v>1</v>
      </c>
      <c r="Q4798" s="2" t="b">
        <f>IFERROR(__xludf.DUMMYFUNCTION("""COMPUTED_VALUE"""),TRUE)</f>
        <v>1</v>
      </c>
      <c r="R4798" s="2" t="b">
        <f>IFERROR(__xludf.DUMMYFUNCTION("""COMPUTED_VALUE"""),TRUE)</f>
        <v>1</v>
      </c>
      <c r="S4798" s="2">
        <f>IFERROR(__xludf.DUMMYFUNCTION("""COMPUTED_VALUE"""),3.0)</f>
        <v>3</v>
      </c>
      <c r="T4798" s="7"/>
      <c r="U4798" s="4"/>
      <c r="V4798" s="7"/>
      <c r="W4798" s="7"/>
      <c r="X4798" s="7"/>
      <c r="Y4798" s="7">
        <f>IFERROR(__xludf.DUMMYFUNCTION("""COMPUTED_VALUE"""),42486.96196933962)</f>
        <v>42486.96197</v>
      </c>
      <c r="Z4798" s="5">
        <f>IFERROR(__xludf.DUMMYFUNCTION("""COMPUTED_VALUE"""),84.8)</f>
        <v>84.8</v>
      </c>
      <c r="AA4798" s="2" t="b">
        <f>IFERROR(__xludf.DUMMYFUNCTION("""COMPUTED_VALUE"""),TRUE)</f>
        <v>1</v>
      </c>
      <c r="AB4798" s="2" t="str">
        <f>IFERROR(__xludf.DUMMYFUNCTION("""COMPUTED_VALUE"""),"1 Year")</f>
        <v>1 Year</v>
      </c>
      <c r="AC4798" s="2" t="str">
        <f>IFERROR(__xludf.DUMMYFUNCTION("""COMPUTED_VALUE"""),"One Line")</f>
        <v>One Line</v>
      </c>
      <c r="AD4798" s="2" t="str">
        <f>IFERROR(__xludf.DUMMYFUNCTION("""COMPUTED_VALUE"""),"Fiber Optic")</f>
        <v>Fiber Optic</v>
      </c>
    </row>
    <row r="4799">
      <c r="A4799" s="2" t="str">
        <f>IFERROR(__xludf.DUMMYFUNCTION("""COMPUTED_VALUE"""),"6738-ISCBM")</f>
        <v>6738-ISCBM</v>
      </c>
      <c r="B4799" s="2" t="str">
        <f>IFERROR(__xludf.DUMMYFUNCTION("""COMPUTED_VALUE"""),"Male")</f>
        <v>Male</v>
      </c>
      <c r="C4799" s="2">
        <f>IFERROR(__xludf.DUMMYFUNCTION("""COMPUTED_VALUE"""),0.0)</f>
        <v>0</v>
      </c>
      <c r="D4799" s="2" t="str">
        <f>IFERROR(__xludf.DUMMYFUNCTION("""COMPUTED_VALUE"""),"No")</f>
        <v>No</v>
      </c>
      <c r="E4799" s="2" t="str">
        <f>IFERROR(__xludf.DUMMYFUNCTION("""COMPUTED_VALUE"""),"No")</f>
        <v>No</v>
      </c>
      <c r="F4799" s="2">
        <f>IFERROR(__xludf.DUMMYFUNCTION("""COMPUTED_VALUE"""),0.0)</f>
        <v>0</v>
      </c>
      <c r="G4799" s="2">
        <f>IFERROR(__xludf.DUMMYFUNCTION("""COMPUTED_VALUE"""),1.0)</f>
        <v>1</v>
      </c>
      <c r="H4799" s="2">
        <f>IFERROR(__xludf.DUMMYFUNCTION("""COMPUTED_VALUE"""),1.0)</f>
        <v>1</v>
      </c>
      <c r="I4799" s="2" t="str">
        <f>IFERROR(__xludf.DUMMYFUNCTION("""COMPUTED_VALUE"""),"Electronic check")</f>
        <v>Electronic check</v>
      </c>
      <c r="J4799" s="5">
        <f>IFERROR(__xludf.DUMMYFUNCTION("""COMPUTED_VALUE"""),54.0)</f>
        <v>54</v>
      </c>
      <c r="K4799" s="5">
        <f>IFERROR(__xludf.DUMMYFUNCTION("""COMPUTED_VALUE"""),2440.25)</f>
        <v>2440.25</v>
      </c>
      <c r="L4799" s="2" t="str">
        <f>IFERROR(__xludf.DUMMYFUNCTION("""COMPUTED_VALUE"""),"No")</f>
        <v>No</v>
      </c>
      <c r="M4799" s="6">
        <f>IFERROR(__xludf.DUMMYFUNCTION("""COMPUTED_VALUE"""),45.18981481481482)</f>
        <v>45.18981481</v>
      </c>
      <c r="N4799" s="2" t="b">
        <f>IFERROR(__xludf.DUMMYFUNCTION("""COMPUTED_VALUE"""),FALSE)</f>
        <v>0</v>
      </c>
      <c r="O4799" s="2" t="b">
        <f>IFERROR(__xludf.DUMMYFUNCTION("""COMPUTED_VALUE"""),FALSE)</f>
        <v>0</v>
      </c>
      <c r="P4799" s="2" t="b">
        <f>IFERROR(__xludf.DUMMYFUNCTION("""COMPUTED_VALUE"""),FALSE)</f>
        <v>0</v>
      </c>
      <c r="Q4799" s="2" t="b">
        <f>IFERROR(__xludf.DUMMYFUNCTION("""COMPUTED_VALUE"""),TRUE)</f>
        <v>1</v>
      </c>
      <c r="R4799" s="2" t="b">
        <f>IFERROR(__xludf.DUMMYFUNCTION("""COMPUTED_VALUE"""),FALSE)</f>
        <v>0</v>
      </c>
      <c r="S4799" s="2">
        <f>IFERROR(__xludf.DUMMYFUNCTION("""COMPUTED_VALUE"""),0.0)</f>
        <v>0</v>
      </c>
      <c r="T4799" s="7"/>
      <c r="U4799" s="4"/>
      <c r="V4799" s="7"/>
      <c r="W4799" s="7"/>
      <c r="X4799" s="7"/>
      <c r="Y4799" s="7">
        <f>IFERROR(__xludf.DUMMYFUNCTION("""COMPUTED_VALUE"""),43120.47646604938)</f>
        <v>43120.47647</v>
      </c>
      <c r="Z4799" s="5">
        <f>IFERROR(__xludf.DUMMYFUNCTION("""COMPUTED_VALUE"""),54.0)</f>
        <v>54</v>
      </c>
      <c r="AA4799" s="2" t="b">
        <f>IFERROR(__xludf.DUMMYFUNCTION("""COMPUTED_VALUE"""),TRUE)</f>
        <v>1</v>
      </c>
      <c r="AB4799" s="2" t="str">
        <f>IFERROR(__xludf.DUMMYFUNCTION("""COMPUTED_VALUE"""),"1 Year")</f>
        <v>1 Year</v>
      </c>
      <c r="AC4799" s="2" t="str">
        <f>IFERROR(__xludf.DUMMYFUNCTION("""COMPUTED_VALUE"""),"No Phone Service")</f>
        <v>No Phone Service</v>
      </c>
      <c r="AD4799" s="2" t="str">
        <f>IFERROR(__xludf.DUMMYFUNCTION("""COMPUTED_VALUE"""),"DSL")</f>
        <v>DSL</v>
      </c>
    </row>
    <row r="4800">
      <c r="A4800" s="2" t="str">
        <f>IFERROR(__xludf.DUMMYFUNCTION("""COMPUTED_VALUE"""),"6741-EGCBI")</f>
        <v>6741-EGCBI</v>
      </c>
      <c r="B4800" s="2" t="str">
        <f>IFERROR(__xludf.DUMMYFUNCTION("""COMPUTED_VALUE"""),"Male")</f>
        <v>Male</v>
      </c>
      <c r="C4800" s="2">
        <f>IFERROR(__xludf.DUMMYFUNCTION("""COMPUTED_VALUE"""),1.0)</f>
        <v>1</v>
      </c>
      <c r="D4800" s="2" t="str">
        <f>IFERROR(__xludf.DUMMYFUNCTION("""COMPUTED_VALUE"""),"No")</f>
        <v>No</v>
      </c>
      <c r="E4800" s="2" t="str">
        <f>IFERROR(__xludf.DUMMYFUNCTION("""COMPUTED_VALUE"""),"No")</f>
        <v>No</v>
      </c>
      <c r="F4800" s="2">
        <f>IFERROR(__xludf.DUMMYFUNCTION("""COMPUTED_VALUE"""),2.0)</f>
        <v>2</v>
      </c>
      <c r="G4800" s="2">
        <f>IFERROR(__xludf.DUMMYFUNCTION("""COMPUTED_VALUE"""),2.0)</f>
        <v>2</v>
      </c>
      <c r="H4800" s="2">
        <f>IFERROR(__xludf.DUMMYFUNCTION("""COMPUTED_VALUE"""),0.0)</f>
        <v>0</v>
      </c>
      <c r="I4800" s="2" t="str">
        <f>IFERROR(__xludf.DUMMYFUNCTION("""COMPUTED_VALUE"""),"Credit card (automatic)")</f>
        <v>Credit card (automatic)</v>
      </c>
      <c r="J4800" s="5">
        <f>IFERROR(__xludf.DUMMYFUNCTION("""COMPUTED_VALUE"""),90.5)</f>
        <v>90.5</v>
      </c>
      <c r="K4800" s="5">
        <f>IFERROR(__xludf.DUMMYFUNCTION("""COMPUTED_VALUE"""),2595.85)</f>
        <v>2595.85</v>
      </c>
      <c r="L4800" s="2" t="str">
        <f>IFERROR(__xludf.DUMMYFUNCTION("""COMPUTED_VALUE"""),"No")</f>
        <v>No</v>
      </c>
      <c r="M4800" s="6">
        <f>IFERROR(__xludf.DUMMYFUNCTION("""COMPUTED_VALUE"""),28.68342541436464)</f>
        <v>28.68342541</v>
      </c>
      <c r="N4800" s="2" t="b">
        <f>IFERROR(__xludf.DUMMYFUNCTION("""COMPUTED_VALUE"""),FALSE)</f>
        <v>0</v>
      </c>
      <c r="O4800" s="2" t="b">
        <f>IFERROR(__xludf.DUMMYFUNCTION("""COMPUTED_VALUE"""),FALSE)</f>
        <v>0</v>
      </c>
      <c r="P4800" s="2" t="b">
        <f>IFERROR(__xludf.DUMMYFUNCTION("""COMPUTED_VALUE"""),TRUE)</f>
        <v>1</v>
      </c>
      <c r="Q4800" s="2" t="b">
        <f>IFERROR(__xludf.DUMMYFUNCTION("""COMPUTED_VALUE"""),TRUE)</f>
        <v>1</v>
      </c>
      <c r="R4800" s="2" t="b">
        <f>IFERROR(__xludf.DUMMYFUNCTION("""COMPUTED_VALUE"""),TRUE)</f>
        <v>1</v>
      </c>
      <c r="S4800" s="2">
        <f>IFERROR(__xludf.DUMMYFUNCTION("""COMPUTED_VALUE"""),0.0)</f>
        <v>0</v>
      </c>
      <c r="T4800" s="7"/>
      <c r="U4800" s="4"/>
      <c r="V4800" s="7"/>
      <c r="W4800" s="7"/>
      <c r="X4800" s="7"/>
      <c r="Y4800" s="7">
        <f>IFERROR(__xludf.DUMMYFUNCTION("""COMPUTED_VALUE"""),43622.54581031307)</f>
        <v>43622.54581</v>
      </c>
      <c r="Z4800" s="5">
        <f>IFERROR(__xludf.DUMMYFUNCTION("""COMPUTED_VALUE"""),90.5)</f>
        <v>90.5</v>
      </c>
      <c r="AA4800" s="2" t="b">
        <f>IFERROR(__xludf.DUMMYFUNCTION("""COMPUTED_VALUE"""),TRUE)</f>
        <v>1</v>
      </c>
      <c r="AB4800" s="2" t="str">
        <f>IFERROR(__xludf.DUMMYFUNCTION("""COMPUTED_VALUE"""),"Month-to-Month")</f>
        <v>Month-to-Month</v>
      </c>
      <c r="AC4800" s="2" t="str">
        <f>IFERROR(__xludf.DUMMYFUNCTION("""COMPUTED_VALUE"""),"Two or More Lines")</f>
        <v>Two or More Lines</v>
      </c>
      <c r="AD4800" s="2" t="str">
        <f>IFERROR(__xludf.DUMMYFUNCTION("""COMPUTED_VALUE"""),"Fiber Optic")</f>
        <v>Fiber Optic</v>
      </c>
    </row>
    <row r="4801">
      <c r="A4801" s="2" t="str">
        <f>IFERROR(__xludf.DUMMYFUNCTION("""COMPUTED_VALUE"""),"6741-QRLUP")</f>
        <v>6741-QRLUP</v>
      </c>
      <c r="B4801" s="2" t="str">
        <f>IFERROR(__xludf.DUMMYFUNCTION("""COMPUTED_VALUE"""),"Female")</f>
        <v>Female</v>
      </c>
      <c r="C4801" s="2">
        <f>IFERROR(__xludf.DUMMYFUNCTION("""COMPUTED_VALUE"""),0.0)</f>
        <v>0</v>
      </c>
      <c r="D4801" s="2" t="str">
        <f>IFERROR(__xludf.DUMMYFUNCTION("""COMPUTED_VALUE"""),"No")</f>
        <v>No</v>
      </c>
      <c r="E4801" s="2" t="str">
        <f>IFERROR(__xludf.DUMMYFUNCTION("""COMPUTED_VALUE"""),"No")</f>
        <v>No</v>
      </c>
      <c r="F4801" s="2">
        <f>IFERROR(__xludf.DUMMYFUNCTION("""COMPUTED_VALUE"""),2.0)</f>
        <v>2</v>
      </c>
      <c r="G4801" s="2">
        <f>IFERROR(__xludf.DUMMYFUNCTION("""COMPUTED_VALUE"""),1.0)</f>
        <v>1</v>
      </c>
      <c r="H4801" s="2">
        <f>IFERROR(__xludf.DUMMYFUNCTION("""COMPUTED_VALUE"""),2.0)</f>
        <v>2</v>
      </c>
      <c r="I4801" s="2" t="str">
        <f>IFERROR(__xludf.DUMMYFUNCTION("""COMPUTED_VALUE"""),"Credit card (automatic)")</f>
        <v>Credit card (automatic)</v>
      </c>
      <c r="J4801" s="5">
        <f>IFERROR(__xludf.DUMMYFUNCTION("""COMPUTED_VALUE"""),80.3)</f>
        <v>80.3</v>
      </c>
      <c r="K4801" s="5">
        <f>IFERROR(__xludf.DUMMYFUNCTION("""COMPUTED_VALUE"""),4995.35)</f>
        <v>4995.35</v>
      </c>
      <c r="L4801" s="2" t="str">
        <f>IFERROR(__xludf.DUMMYFUNCTION("""COMPUTED_VALUE"""),"No")</f>
        <v>No</v>
      </c>
      <c r="M4801" s="6">
        <f>IFERROR(__xludf.DUMMYFUNCTION("""COMPUTED_VALUE"""),62.20859277708593)</f>
        <v>62.20859278</v>
      </c>
      <c r="N4801" s="2" t="b">
        <f>IFERROR(__xludf.DUMMYFUNCTION("""COMPUTED_VALUE"""),TRUE)</f>
        <v>1</v>
      </c>
      <c r="O4801" s="2" t="b">
        <f>IFERROR(__xludf.DUMMYFUNCTION("""COMPUTED_VALUE"""),FALSE)</f>
        <v>0</v>
      </c>
      <c r="P4801" s="2" t="b">
        <f>IFERROR(__xludf.DUMMYFUNCTION("""COMPUTED_VALUE"""),TRUE)</f>
        <v>1</v>
      </c>
      <c r="Q4801" s="2" t="b">
        <f>IFERROR(__xludf.DUMMYFUNCTION("""COMPUTED_VALUE"""),TRUE)</f>
        <v>1</v>
      </c>
      <c r="R4801" s="2" t="b">
        <f>IFERROR(__xludf.DUMMYFUNCTION("""COMPUTED_VALUE"""),TRUE)</f>
        <v>1</v>
      </c>
      <c r="S4801" s="2">
        <f>IFERROR(__xludf.DUMMYFUNCTION("""COMPUTED_VALUE"""),0.0)</f>
        <v>0</v>
      </c>
      <c r="T4801" s="7"/>
      <c r="U4801" s="4"/>
      <c r="V4801" s="7"/>
      <c r="W4801" s="7"/>
      <c r="X4801" s="7"/>
      <c r="Y4801" s="7">
        <f>IFERROR(__xludf.DUMMYFUNCTION("""COMPUTED_VALUE"""),42602.82196969697)</f>
        <v>42602.82197</v>
      </c>
      <c r="Z4801" s="5">
        <f>IFERROR(__xludf.DUMMYFUNCTION("""COMPUTED_VALUE"""),80.3)</f>
        <v>80.3</v>
      </c>
      <c r="AA4801" s="2" t="b">
        <f>IFERROR(__xludf.DUMMYFUNCTION("""COMPUTED_VALUE"""),TRUE)</f>
        <v>1</v>
      </c>
      <c r="AB4801" s="2" t="str">
        <f>IFERROR(__xludf.DUMMYFUNCTION("""COMPUTED_VALUE"""),"2 Year")</f>
        <v>2 Year</v>
      </c>
      <c r="AC4801" s="2" t="str">
        <f>IFERROR(__xludf.DUMMYFUNCTION("""COMPUTED_VALUE"""),"Two or More Lines")</f>
        <v>Two or More Lines</v>
      </c>
      <c r="AD4801" s="2" t="str">
        <f>IFERROR(__xludf.DUMMYFUNCTION("""COMPUTED_VALUE"""),"DSL")</f>
        <v>DSL</v>
      </c>
    </row>
    <row r="4802">
      <c r="A4802" s="2" t="str">
        <f>IFERROR(__xludf.DUMMYFUNCTION("""COMPUTED_VALUE"""),"6743-HHQPF")</f>
        <v>6743-HHQPF</v>
      </c>
      <c r="B4802" s="2" t="str">
        <f>IFERROR(__xludf.DUMMYFUNCTION("""COMPUTED_VALUE"""),"Male")</f>
        <v>Male</v>
      </c>
      <c r="C4802" s="2">
        <f>IFERROR(__xludf.DUMMYFUNCTION("""COMPUTED_VALUE"""),0.0)</f>
        <v>0</v>
      </c>
      <c r="D4802" s="2" t="str">
        <f>IFERROR(__xludf.DUMMYFUNCTION("""COMPUTED_VALUE"""),"Yes")</f>
        <v>Yes</v>
      </c>
      <c r="E4802" s="2" t="str">
        <f>IFERROR(__xludf.DUMMYFUNCTION("""COMPUTED_VALUE"""),"No")</f>
        <v>No</v>
      </c>
      <c r="F4802" s="2">
        <f>IFERROR(__xludf.DUMMYFUNCTION("""COMPUTED_VALUE"""),0.0)</f>
        <v>0</v>
      </c>
      <c r="G4802" s="2">
        <f>IFERROR(__xludf.DUMMYFUNCTION("""COMPUTED_VALUE"""),1.0)</f>
        <v>1</v>
      </c>
      <c r="H4802" s="2">
        <f>IFERROR(__xludf.DUMMYFUNCTION("""COMPUTED_VALUE"""),0.0)</f>
        <v>0</v>
      </c>
      <c r="I4802" s="2" t="str">
        <f>IFERROR(__xludf.DUMMYFUNCTION("""COMPUTED_VALUE"""),"Credit card (automatic)")</f>
        <v>Credit card (automatic)</v>
      </c>
      <c r="J4802" s="5">
        <f>IFERROR(__xludf.DUMMYFUNCTION("""COMPUTED_VALUE"""),25.1)</f>
        <v>25.1</v>
      </c>
      <c r="K4802" s="5">
        <f>IFERROR(__xludf.DUMMYFUNCTION("""COMPUTED_VALUE"""),1097.15)</f>
        <v>1097.15</v>
      </c>
      <c r="L4802" s="2" t="str">
        <f>IFERROR(__xludf.DUMMYFUNCTION("""COMPUTED_VALUE"""),"No")</f>
        <v>No</v>
      </c>
      <c r="M4802" s="6">
        <f>IFERROR(__xludf.DUMMYFUNCTION("""COMPUTED_VALUE"""),43.711155378486055)</f>
        <v>43.71115538</v>
      </c>
      <c r="N4802" s="2" t="b">
        <f>IFERROR(__xludf.DUMMYFUNCTION("""COMPUTED_VALUE"""),FALSE)</f>
        <v>0</v>
      </c>
      <c r="O4802" s="2" t="b">
        <f>IFERROR(__xludf.DUMMYFUNCTION("""COMPUTED_VALUE"""),FALSE)</f>
        <v>0</v>
      </c>
      <c r="P4802" s="2" t="b">
        <f>IFERROR(__xludf.DUMMYFUNCTION("""COMPUTED_VALUE"""),FALSE)</f>
        <v>0</v>
      </c>
      <c r="Q4802" s="2" t="b">
        <f>IFERROR(__xludf.DUMMYFUNCTION("""COMPUTED_VALUE"""),TRUE)</f>
        <v>1</v>
      </c>
      <c r="R4802" s="2" t="b">
        <f>IFERROR(__xludf.DUMMYFUNCTION("""COMPUTED_VALUE"""),FALSE)</f>
        <v>0</v>
      </c>
      <c r="S4802" s="2">
        <f>IFERROR(__xludf.DUMMYFUNCTION("""COMPUTED_VALUE"""),1.0)</f>
        <v>1</v>
      </c>
      <c r="T4802" s="7"/>
      <c r="U4802" s="4"/>
      <c r="V4802" s="7"/>
      <c r="W4802" s="7"/>
      <c r="X4802" s="7"/>
      <c r="Y4802" s="7">
        <f>IFERROR(__xludf.DUMMYFUNCTION("""COMPUTED_VALUE"""),43165.452357237715)</f>
        <v>43165.45236</v>
      </c>
      <c r="Z4802" s="5">
        <f>IFERROR(__xludf.DUMMYFUNCTION("""COMPUTED_VALUE"""),25.1)</f>
        <v>25.1</v>
      </c>
      <c r="AA4802" s="2" t="b">
        <f>IFERROR(__xludf.DUMMYFUNCTION("""COMPUTED_VALUE"""),TRUE)</f>
        <v>1</v>
      </c>
      <c r="AB4802" s="2" t="str">
        <f>IFERROR(__xludf.DUMMYFUNCTION("""COMPUTED_VALUE"""),"Month-to-Month")</f>
        <v>Month-to-Month</v>
      </c>
      <c r="AC4802" s="2" t="str">
        <f>IFERROR(__xludf.DUMMYFUNCTION("""COMPUTED_VALUE"""),"No Phone Service")</f>
        <v>No Phone Service</v>
      </c>
      <c r="AD4802" s="2" t="str">
        <f>IFERROR(__xludf.DUMMYFUNCTION("""COMPUTED_VALUE"""),"DSL")</f>
        <v>DSL</v>
      </c>
    </row>
    <row r="4803">
      <c r="A4803" s="2" t="str">
        <f>IFERROR(__xludf.DUMMYFUNCTION("""COMPUTED_VALUE"""),"6745-JEFZB")</f>
        <v>6745-JEFZB</v>
      </c>
      <c r="B4803" s="2" t="str">
        <f>IFERROR(__xludf.DUMMYFUNCTION("""COMPUTED_VALUE"""),"Male")</f>
        <v>Male</v>
      </c>
      <c r="C4803" s="2">
        <f>IFERROR(__xludf.DUMMYFUNCTION("""COMPUTED_VALUE"""),0.0)</f>
        <v>0</v>
      </c>
      <c r="D4803" s="2" t="str">
        <f>IFERROR(__xludf.DUMMYFUNCTION("""COMPUTED_VALUE"""),"Yes")</f>
        <v>Yes</v>
      </c>
      <c r="E4803" s="2" t="str">
        <f>IFERROR(__xludf.DUMMYFUNCTION("""COMPUTED_VALUE"""),"No")</f>
        <v>No</v>
      </c>
      <c r="F4803" s="2">
        <f>IFERROR(__xludf.DUMMYFUNCTION("""COMPUTED_VALUE"""),2.0)</f>
        <v>2</v>
      </c>
      <c r="G4803" s="2">
        <f>IFERROR(__xludf.DUMMYFUNCTION("""COMPUTED_VALUE"""),2.0)</f>
        <v>2</v>
      </c>
      <c r="H4803" s="2">
        <f>IFERROR(__xludf.DUMMYFUNCTION("""COMPUTED_VALUE"""),0.0)</f>
        <v>0</v>
      </c>
      <c r="I4803" s="2" t="str">
        <f>IFERROR(__xludf.DUMMYFUNCTION("""COMPUTED_VALUE"""),"Credit card (automatic)")</f>
        <v>Credit card (automatic)</v>
      </c>
      <c r="J4803" s="5">
        <f>IFERROR(__xludf.DUMMYFUNCTION("""COMPUTED_VALUE"""),91.5)</f>
        <v>91.5</v>
      </c>
      <c r="K4803" s="5">
        <f>IFERROR(__xludf.DUMMYFUNCTION("""COMPUTED_VALUE"""),3236.35)</f>
        <v>3236.35</v>
      </c>
      <c r="L4803" s="2" t="str">
        <f>IFERROR(__xludf.DUMMYFUNCTION("""COMPUTED_VALUE"""),"No")</f>
        <v>No</v>
      </c>
      <c r="M4803" s="6">
        <f>IFERROR(__xludf.DUMMYFUNCTION("""COMPUTED_VALUE"""),35.369945355191255)</f>
        <v>35.36994536</v>
      </c>
      <c r="N4803" s="2" t="b">
        <f>IFERROR(__xludf.DUMMYFUNCTION("""COMPUTED_VALUE"""),FALSE)</f>
        <v>0</v>
      </c>
      <c r="O4803" s="2" t="b">
        <f>IFERROR(__xludf.DUMMYFUNCTION("""COMPUTED_VALUE"""),FALSE)</f>
        <v>0</v>
      </c>
      <c r="P4803" s="2" t="b">
        <f>IFERROR(__xludf.DUMMYFUNCTION("""COMPUTED_VALUE"""),TRUE)</f>
        <v>1</v>
      </c>
      <c r="Q4803" s="2" t="b">
        <f>IFERROR(__xludf.DUMMYFUNCTION("""COMPUTED_VALUE"""),TRUE)</f>
        <v>1</v>
      </c>
      <c r="R4803" s="2" t="b">
        <f>IFERROR(__xludf.DUMMYFUNCTION("""COMPUTED_VALUE"""),TRUE)</f>
        <v>1</v>
      </c>
      <c r="S4803" s="2">
        <f>IFERROR(__xludf.DUMMYFUNCTION("""COMPUTED_VALUE"""),1.0)</f>
        <v>1</v>
      </c>
      <c r="T4803" s="7"/>
      <c r="U4803" s="4"/>
      <c r="V4803" s="7"/>
      <c r="W4803" s="7"/>
      <c r="X4803" s="7"/>
      <c r="Y4803" s="7">
        <f>IFERROR(__xludf.DUMMYFUNCTION("""COMPUTED_VALUE"""),43419.16416211293)</f>
        <v>43419.16416</v>
      </c>
      <c r="Z4803" s="5">
        <f>IFERROR(__xludf.DUMMYFUNCTION("""COMPUTED_VALUE"""),91.5)</f>
        <v>91.5</v>
      </c>
      <c r="AA4803" s="2" t="b">
        <f>IFERROR(__xludf.DUMMYFUNCTION("""COMPUTED_VALUE"""),TRUE)</f>
        <v>1</v>
      </c>
      <c r="AB4803" s="2" t="str">
        <f>IFERROR(__xludf.DUMMYFUNCTION("""COMPUTED_VALUE"""),"Month-to-Month")</f>
        <v>Month-to-Month</v>
      </c>
      <c r="AC4803" s="2" t="str">
        <f>IFERROR(__xludf.DUMMYFUNCTION("""COMPUTED_VALUE"""),"Two or More Lines")</f>
        <v>Two or More Lines</v>
      </c>
      <c r="AD4803" s="2" t="str">
        <f>IFERROR(__xludf.DUMMYFUNCTION("""COMPUTED_VALUE"""),"Fiber Optic")</f>
        <v>Fiber Optic</v>
      </c>
    </row>
    <row r="4804">
      <c r="A4804" s="2" t="str">
        <f>IFERROR(__xludf.DUMMYFUNCTION("""COMPUTED_VALUE"""),"6746-WAUWT")</f>
        <v>6746-WAUWT</v>
      </c>
      <c r="B4804" s="2" t="str">
        <f>IFERROR(__xludf.DUMMYFUNCTION("""COMPUTED_VALUE"""),"Male")</f>
        <v>Male</v>
      </c>
      <c r="C4804" s="2">
        <f>IFERROR(__xludf.DUMMYFUNCTION("""COMPUTED_VALUE"""),0.0)</f>
        <v>0</v>
      </c>
      <c r="D4804" s="2" t="str">
        <f>IFERROR(__xludf.DUMMYFUNCTION("""COMPUTED_VALUE"""),"No")</f>
        <v>No</v>
      </c>
      <c r="E4804" s="2" t="str">
        <f>IFERROR(__xludf.DUMMYFUNCTION("""COMPUTED_VALUE"""),"No")</f>
        <v>No</v>
      </c>
      <c r="F4804" s="2">
        <f>IFERROR(__xludf.DUMMYFUNCTION("""COMPUTED_VALUE"""),1.0)</f>
        <v>1</v>
      </c>
      <c r="G4804" s="2">
        <f>IFERROR(__xludf.DUMMYFUNCTION("""COMPUTED_VALUE"""),0.0)</f>
        <v>0</v>
      </c>
      <c r="H4804" s="2">
        <f>IFERROR(__xludf.DUMMYFUNCTION("""COMPUTED_VALUE"""),1.0)</f>
        <v>1</v>
      </c>
      <c r="I4804" s="2" t="str">
        <f>IFERROR(__xludf.DUMMYFUNCTION("""COMPUTED_VALUE"""),"Credit card (automatic)")</f>
        <v>Credit card (automatic)</v>
      </c>
      <c r="J4804" s="5">
        <f>IFERROR(__xludf.DUMMYFUNCTION("""COMPUTED_VALUE"""),19.7)</f>
        <v>19.7</v>
      </c>
      <c r="K4804" s="5">
        <f>IFERROR(__xludf.DUMMYFUNCTION("""COMPUTED_VALUE"""),386.5)</f>
        <v>386.5</v>
      </c>
      <c r="L4804" s="2" t="str">
        <f>IFERROR(__xludf.DUMMYFUNCTION("""COMPUTED_VALUE"""),"No")</f>
        <v>No</v>
      </c>
      <c r="M4804" s="6">
        <f>IFERROR(__xludf.DUMMYFUNCTION("""COMPUTED_VALUE"""),19.619289340101524)</f>
        <v>19.61928934</v>
      </c>
      <c r="N4804" s="2" t="b">
        <f>IFERROR(__xludf.DUMMYFUNCTION("""COMPUTED_VALUE"""),FALSE)</f>
        <v>0</v>
      </c>
      <c r="O4804" s="2" t="b">
        <f>IFERROR(__xludf.DUMMYFUNCTION("""COMPUTED_VALUE"""),FALSE)</f>
        <v>0</v>
      </c>
      <c r="P4804" s="2" t="b">
        <f>IFERROR(__xludf.DUMMYFUNCTION("""COMPUTED_VALUE"""),TRUE)</f>
        <v>1</v>
      </c>
      <c r="Q4804" s="2" t="b">
        <f>IFERROR(__xludf.DUMMYFUNCTION("""COMPUTED_VALUE"""),FALSE)</f>
        <v>0</v>
      </c>
      <c r="R4804" s="2" t="b">
        <f>IFERROR(__xludf.DUMMYFUNCTION("""COMPUTED_VALUE"""),FALSE)</f>
        <v>0</v>
      </c>
      <c r="S4804" s="2">
        <f>IFERROR(__xludf.DUMMYFUNCTION("""COMPUTED_VALUE"""),0.0)</f>
        <v>0</v>
      </c>
      <c r="T4804" s="7"/>
      <c r="U4804" s="4"/>
      <c r="V4804" s="7"/>
      <c r="W4804" s="7"/>
      <c r="X4804" s="7"/>
      <c r="Y4804" s="7">
        <f>IFERROR(__xludf.DUMMYFUNCTION("""COMPUTED_VALUE"""),43898.24661590524)</f>
        <v>43898.24662</v>
      </c>
      <c r="Z4804" s="5">
        <f>IFERROR(__xludf.DUMMYFUNCTION("""COMPUTED_VALUE"""),19.7)</f>
        <v>19.7</v>
      </c>
      <c r="AA4804" s="2" t="b">
        <f>IFERROR(__xludf.DUMMYFUNCTION("""COMPUTED_VALUE"""),TRUE)</f>
        <v>1</v>
      </c>
      <c r="AB4804" s="2" t="str">
        <f>IFERROR(__xludf.DUMMYFUNCTION("""COMPUTED_VALUE"""),"1 Year")</f>
        <v>1 Year</v>
      </c>
      <c r="AC4804" s="2" t="str">
        <f>IFERROR(__xludf.DUMMYFUNCTION("""COMPUTED_VALUE"""),"One Line")</f>
        <v>One Line</v>
      </c>
      <c r="AD4804" s="2" t="str">
        <f>IFERROR(__xludf.DUMMYFUNCTION("""COMPUTED_VALUE"""),"No Internet Service")</f>
        <v>No Internet Service</v>
      </c>
    </row>
    <row r="4805">
      <c r="A4805" s="2" t="str">
        <f>IFERROR(__xludf.DUMMYFUNCTION("""COMPUTED_VALUE"""),"6749-UTDVX")</f>
        <v>6749-UTDVX</v>
      </c>
      <c r="B4805" s="2" t="str">
        <f>IFERROR(__xludf.DUMMYFUNCTION("""COMPUTED_VALUE"""),"Male")</f>
        <v>Male</v>
      </c>
      <c r="C4805" s="2">
        <f>IFERROR(__xludf.DUMMYFUNCTION("""COMPUTED_VALUE"""),0.0)</f>
        <v>0</v>
      </c>
      <c r="D4805" s="2" t="str">
        <f>IFERROR(__xludf.DUMMYFUNCTION("""COMPUTED_VALUE"""),"No")</f>
        <v>No</v>
      </c>
      <c r="E4805" s="2" t="str">
        <f>IFERROR(__xludf.DUMMYFUNCTION("""COMPUTED_VALUE"""),"No")</f>
        <v>No</v>
      </c>
      <c r="F4805" s="2">
        <f>IFERROR(__xludf.DUMMYFUNCTION("""COMPUTED_VALUE"""),2.0)</f>
        <v>2</v>
      </c>
      <c r="G4805" s="2">
        <f>IFERROR(__xludf.DUMMYFUNCTION("""COMPUTED_VALUE"""),2.0)</f>
        <v>2</v>
      </c>
      <c r="H4805" s="2">
        <f>IFERROR(__xludf.DUMMYFUNCTION("""COMPUTED_VALUE"""),2.0)</f>
        <v>2</v>
      </c>
      <c r="I4805" s="2" t="str">
        <f>IFERROR(__xludf.DUMMYFUNCTION("""COMPUTED_VALUE"""),"Electronic check")</f>
        <v>Electronic check</v>
      </c>
      <c r="J4805" s="5">
        <f>IFERROR(__xludf.DUMMYFUNCTION("""COMPUTED_VALUE"""),103.65)</f>
        <v>103.65</v>
      </c>
      <c r="K4805" s="5">
        <f>IFERROR(__xludf.DUMMYFUNCTION("""COMPUTED_VALUE"""),7634.8)</f>
        <v>7634.8</v>
      </c>
      <c r="L4805" s="2" t="str">
        <f>IFERROR(__xludf.DUMMYFUNCTION("""COMPUTED_VALUE"""),"No")</f>
        <v>No</v>
      </c>
      <c r="M4805" s="6">
        <f>IFERROR(__xludf.DUMMYFUNCTION("""COMPUTED_VALUE"""),73.65943077665219)</f>
        <v>73.65943078</v>
      </c>
      <c r="N4805" s="2" t="b">
        <f>IFERROR(__xludf.DUMMYFUNCTION("""COMPUTED_VALUE"""),FALSE)</f>
        <v>0</v>
      </c>
      <c r="O4805" s="2" t="b">
        <f>IFERROR(__xludf.DUMMYFUNCTION("""COMPUTED_VALUE"""),FALSE)</f>
        <v>0</v>
      </c>
      <c r="P4805" s="2" t="b">
        <f>IFERROR(__xludf.DUMMYFUNCTION("""COMPUTED_VALUE"""),TRUE)</f>
        <v>1</v>
      </c>
      <c r="Q4805" s="2" t="b">
        <f>IFERROR(__xludf.DUMMYFUNCTION("""COMPUTED_VALUE"""),TRUE)</f>
        <v>1</v>
      </c>
      <c r="R4805" s="2" t="b">
        <f>IFERROR(__xludf.DUMMYFUNCTION("""COMPUTED_VALUE"""),TRUE)</f>
        <v>1</v>
      </c>
      <c r="S4805" s="2">
        <f>IFERROR(__xludf.DUMMYFUNCTION("""COMPUTED_VALUE"""),0.0)</f>
        <v>0</v>
      </c>
      <c r="T4805" s="7"/>
      <c r="U4805" s="4"/>
      <c r="V4805" s="7"/>
      <c r="W4805" s="7"/>
      <c r="X4805" s="7"/>
      <c r="Y4805" s="7">
        <f>IFERROR(__xludf.DUMMYFUNCTION("""COMPUTED_VALUE"""),42254.52564721016)</f>
        <v>42254.52565</v>
      </c>
      <c r="Z4805" s="5">
        <f>IFERROR(__xludf.DUMMYFUNCTION("""COMPUTED_VALUE"""),103.65000000000002)</f>
        <v>103.65</v>
      </c>
      <c r="AA4805" s="2" t="b">
        <f>IFERROR(__xludf.DUMMYFUNCTION("""COMPUTED_VALUE"""),TRUE)</f>
        <v>1</v>
      </c>
      <c r="AB4805" s="2" t="str">
        <f>IFERROR(__xludf.DUMMYFUNCTION("""COMPUTED_VALUE"""),"2 Year")</f>
        <v>2 Year</v>
      </c>
      <c r="AC4805" s="2" t="str">
        <f>IFERROR(__xludf.DUMMYFUNCTION("""COMPUTED_VALUE"""),"Two or More Lines")</f>
        <v>Two or More Lines</v>
      </c>
      <c r="AD4805" s="2" t="str">
        <f>IFERROR(__xludf.DUMMYFUNCTION("""COMPUTED_VALUE"""),"Fiber Optic")</f>
        <v>Fiber Optic</v>
      </c>
    </row>
    <row r="4806">
      <c r="A4806" s="2" t="str">
        <f>IFERROR(__xludf.DUMMYFUNCTION("""COMPUTED_VALUE"""),"6752-APNJL")</f>
        <v>6752-APNJL</v>
      </c>
      <c r="B4806" s="2" t="str">
        <f>IFERROR(__xludf.DUMMYFUNCTION("""COMPUTED_VALUE"""),"Male")</f>
        <v>Male</v>
      </c>
      <c r="C4806" s="2">
        <f>IFERROR(__xludf.DUMMYFUNCTION("""COMPUTED_VALUE"""),0.0)</f>
        <v>0</v>
      </c>
      <c r="D4806" s="2" t="str">
        <f>IFERROR(__xludf.DUMMYFUNCTION("""COMPUTED_VALUE"""),"Yes")</f>
        <v>Yes</v>
      </c>
      <c r="E4806" s="2" t="str">
        <f>IFERROR(__xludf.DUMMYFUNCTION("""COMPUTED_VALUE"""),"Yes")</f>
        <v>Yes</v>
      </c>
      <c r="F4806" s="2">
        <f>IFERROR(__xludf.DUMMYFUNCTION("""COMPUTED_VALUE"""),1.0)</f>
        <v>1</v>
      </c>
      <c r="G4806" s="2">
        <f>IFERROR(__xludf.DUMMYFUNCTION("""COMPUTED_VALUE"""),1.0)</f>
        <v>1</v>
      </c>
      <c r="H4806" s="2">
        <f>IFERROR(__xludf.DUMMYFUNCTION("""COMPUTED_VALUE"""),0.0)</f>
        <v>0</v>
      </c>
      <c r="I4806" s="2" t="str">
        <f>IFERROR(__xludf.DUMMYFUNCTION("""COMPUTED_VALUE"""),"Mailed check")</f>
        <v>Mailed check</v>
      </c>
      <c r="J4806" s="5">
        <f>IFERROR(__xludf.DUMMYFUNCTION("""COMPUTED_VALUE"""),54.5)</f>
        <v>54.5</v>
      </c>
      <c r="K4806" s="5">
        <f>IFERROR(__xludf.DUMMYFUNCTION("""COMPUTED_VALUE"""),2301.15)</f>
        <v>2301.15</v>
      </c>
      <c r="L4806" s="2" t="str">
        <f>IFERROR(__xludf.DUMMYFUNCTION("""COMPUTED_VALUE"""),"No")</f>
        <v>No</v>
      </c>
      <c r="M4806" s="6">
        <f>IFERROR(__xludf.DUMMYFUNCTION("""COMPUTED_VALUE"""),42.22293577981652)</f>
        <v>42.22293578</v>
      </c>
      <c r="N4806" s="2" t="b">
        <f>IFERROR(__xludf.DUMMYFUNCTION("""COMPUTED_VALUE"""),FALSE)</f>
        <v>0</v>
      </c>
      <c r="O4806" s="2" t="b">
        <f>IFERROR(__xludf.DUMMYFUNCTION("""COMPUTED_VALUE"""),FALSE)</f>
        <v>0</v>
      </c>
      <c r="P4806" s="2" t="b">
        <f>IFERROR(__xludf.DUMMYFUNCTION("""COMPUTED_VALUE"""),TRUE)</f>
        <v>1</v>
      </c>
      <c r="Q4806" s="2" t="b">
        <f>IFERROR(__xludf.DUMMYFUNCTION("""COMPUTED_VALUE"""),TRUE)</f>
        <v>1</v>
      </c>
      <c r="R4806" s="2" t="b">
        <f>IFERROR(__xludf.DUMMYFUNCTION("""COMPUTED_VALUE"""),TRUE)</f>
        <v>1</v>
      </c>
      <c r="S4806" s="2">
        <f>IFERROR(__xludf.DUMMYFUNCTION("""COMPUTED_VALUE"""),3.0)</f>
        <v>3</v>
      </c>
      <c r="T4806" s="7"/>
      <c r="U4806" s="4"/>
      <c r="V4806" s="7"/>
      <c r="W4806" s="7"/>
      <c r="X4806" s="7"/>
      <c r="Y4806" s="7">
        <f>IFERROR(__xludf.DUMMYFUNCTION("""COMPUTED_VALUE"""),43210.71903669725)</f>
        <v>43210.71904</v>
      </c>
      <c r="Z4806" s="5">
        <f>IFERROR(__xludf.DUMMYFUNCTION("""COMPUTED_VALUE"""),54.5)</f>
        <v>54.5</v>
      </c>
      <c r="AA4806" s="2" t="b">
        <f>IFERROR(__xludf.DUMMYFUNCTION("""COMPUTED_VALUE"""),TRUE)</f>
        <v>1</v>
      </c>
      <c r="AB4806" s="2" t="str">
        <f>IFERROR(__xludf.DUMMYFUNCTION("""COMPUTED_VALUE"""),"Month-to-Month")</f>
        <v>Month-to-Month</v>
      </c>
      <c r="AC4806" s="2" t="str">
        <f>IFERROR(__xludf.DUMMYFUNCTION("""COMPUTED_VALUE"""),"One Line")</f>
        <v>One Line</v>
      </c>
      <c r="AD4806" s="2" t="str">
        <f>IFERROR(__xludf.DUMMYFUNCTION("""COMPUTED_VALUE"""),"DSL")</f>
        <v>DSL</v>
      </c>
    </row>
    <row r="4807">
      <c r="A4807" s="2" t="str">
        <f>IFERROR(__xludf.DUMMYFUNCTION("""COMPUTED_VALUE"""),"6754-LZUKA")</f>
        <v>6754-LZUKA</v>
      </c>
      <c r="B4807" s="2" t="str">
        <f>IFERROR(__xludf.DUMMYFUNCTION("""COMPUTED_VALUE"""),"Male")</f>
        <v>Male</v>
      </c>
      <c r="C4807" s="2">
        <f>IFERROR(__xludf.DUMMYFUNCTION("""COMPUTED_VALUE"""),0.0)</f>
        <v>0</v>
      </c>
      <c r="D4807" s="2" t="str">
        <f>IFERROR(__xludf.DUMMYFUNCTION("""COMPUTED_VALUE"""),"Yes")</f>
        <v>Yes</v>
      </c>
      <c r="E4807" s="2" t="str">
        <f>IFERROR(__xludf.DUMMYFUNCTION("""COMPUTED_VALUE"""),"No")</f>
        <v>No</v>
      </c>
      <c r="F4807" s="2">
        <f>IFERROR(__xludf.DUMMYFUNCTION("""COMPUTED_VALUE"""),2.0)</f>
        <v>2</v>
      </c>
      <c r="G4807" s="2">
        <f>IFERROR(__xludf.DUMMYFUNCTION("""COMPUTED_VALUE"""),1.0)</f>
        <v>1</v>
      </c>
      <c r="H4807" s="2">
        <f>IFERROR(__xludf.DUMMYFUNCTION("""COMPUTED_VALUE"""),2.0)</f>
        <v>2</v>
      </c>
      <c r="I4807" s="2" t="str">
        <f>IFERROR(__xludf.DUMMYFUNCTION("""COMPUTED_VALUE"""),"Bank transfer (automatic)")</f>
        <v>Bank transfer (automatic)</v>
      </c>
      <c r="J4807" s="5">
        <f>IFERROR(__xludf.DUMMYFUNCTION("""COMPUTED_VALUE"""),80.9)</f>
        <v>80.9</v>
      </c>
      <c r="K4807" s="5">
        <f>IFERROR(__xludf.DUMMYFUNCTION("""COMPUTED_VALUE"""),4932.5)</f>
        <v>4932.5</v>
      </c>
      <c r="L4807" s="2" t="str">
        <f>IFERROR(__xludf.DUMMYFUNCTION("""COMPUTED_VALUE"""),"No")</f>
        <v>No</v>
      </c>
      <c r="M4807" s="6">
        <f>IFERROR(__xludf.DUMMYFUNCTION("""COMPUTED_VALUE"""),60.97033374536464)</f>
        <v>60.97033375</v>
      </c>
      <c r="N4807" s="2" t="b">
        <f>IFERROR(__xludf.DUMMYFUNCTION("""COMPUTED_VALUE"""),FALSE)</f>
        <v>0</v>
      </c>
      <c r="O4807" s="2" t="b">
        <f>IFERROR(__xludf.DUMMYFUNCTION("""COMPUTED_VALUE"""),FALSE)</f>
        <v>0</v>
      </c>
      <c r="P4807" s="2" t="b">
        <f>IFERROR(__xludf.DUMMYFUNCTION("""COMPUTED_VALUE"""),TRUE)</f>
        <v>1</v>
      </c>
      <c r="Q4807" s="2" t="b">
        <f>IFERROR(__xludf.DUMMYFUNCTION("""COMPUTED_VALUE"""),TRUE)</f>
        <v>1</v>
      </c>
      <c r="R4807" s="2" t="b">
        <f>IFERROR(__xludf.DUMMYFUNCTION("""COMPUTED_VALUE"""),TRUE)</f>
        <v>1</v>
      </c>
      <c r="S4807" s="2">
        <f>IFERROR(__xludf.DUMMYFUNCTION("""COMPUTED_VALUE"""),1.0)</f>
        <v>1</v>
      </c>
      <c r="T4807" s="7"/>
      <c r="U4807" s="4"/>
      <c r="V4807" s="7"/>
      <c r="W4807" s="7"/>
      <c r="X4807" s="7"/>
      <c r="Y4807" s="7">
        <f>IFERROR(__xludf.DUMMYFUNCTION("""COMPUTED_VALUE"""),42640.48568191183)</f>
        <v>42640.48568</v>
      </c>
      <c r="Z4807" s="5">
        <f>IFERROR(__xludf.DUMMYFUNCTION("""COMPUTED_VALUE"""),80.9)</f>
        <v>80.9</v>
      </c>
      <c r="AA4807" s="2" t="b">
        <f>IFERROR(__xludf.DUMMYFUNCTION("""COMPUTED_VALUE"""),TRUE)</f>
        <v>1</v>
      </c>
      <c r="AB4807" s="2" t="str">
        <f>IFERROR(__xludf.DUMMYFUNCTION("""COMPUTED_VALUE"""),"2 Year")</f>
        <v>2 Year</v>
      </c>
      <c r="AC4807" s="2" t="str">
        <f>IFERROR(__xludf.DUMMYFUNCTION("""COMPUTED_VALUE"""),"Two or More Lines")</f>
        <v>Two or More Lines</v>
      </c>
      <c r="AD4807" s="2" t="str">
        <f>IFERROR(__xludf.DUMMYFUNCTION("""COMPUTED_VALUE"""),"DSL")</f>
        <v>DSL</v>
      </c>
    </row>
    <row r="4808">
      <c r="A4808" s="2" t="str">
        <f>IFERROR(__xludf.DUMMYFUNCTION("""COMPUTED_VALUE"""),"6754-WKSHP")</f>
        <v>6754-WKSHP</v>
      </c>
      <c r="B4808" s="2" t="str">
        <f>IFERROR(__xludf.DUMMYFUNCTION("""COMPUTED_VALUE"""),"Male")</f>
        <v>Male</v>
      </c>
      <c r="C4808" s="2">
        <f>IFERROR(__xludf.DUMMYFUNCTION("""COMPUTED_VALUE"""),0.0)</f>
        <v>0</v>
      </c>
      <c r="D4808" s="2" t="str">
        <f>IFERROR(__xludf.DUMMYFUNCTION("""COMPUTED_VALUE"""),"No")</f>
        <v>No</v>
      </c>
      <c r="E4808" s="2" t="str">
        <f>IFERROR(__xludf.DUMMYFUNCTION("""COMPUTED_VALUE"""),"Yes")</f>
        <v>Yes</v>
      </c>
      <c r="F4808" s="2">
        <f>IFERROR(__xludf.DUMMYFUNCTION("""COMPUTED_VALUE"""),2.0)</f>
        <v>2</v>
      </c>
      <c r="G4808" s="2">
        <f>IFERROR(__xludf.DUMMYFUNCTION("""COMPUTED_VALUE"""),0.0)</f>
        <v>0</v>
      </c>
      <c r="H4808" s="2">
        <f>IFERROR(__xludf.DUMMYFUNCTION("""COMPUTED_VALUE"""),1.0)</f>
        <v>1</v>
      </c>
      <c r="I4808" s="2" t="str">
        <f>IFERROR(__xludf.DUMMYFUNCTION("""COMPUTED_VALUE"""),"Bank transfer (automatic)")</f>
        <v>Bank transfer (automatic)</v>
      </c>
      <c r="J4808" s="5">
        <f>IFERROR(__xludf.DUMMYFUNCTION("""COMPUTED_VALUE"""),25.35)</f>
        <v>25.35</v>
      </c>
      <c r="K4808" s="5">
        <f>IFERROR(__xludf.DUMMYFUNCTION("""COMPUTED_VALUE"""),723.3)</f>
        <v>723.3</v>
      </c>
      <c r="L4808" s="2" t="str">
        <f>IFERROR(__xludf.DUMMYFUNCTION("""COMPUTED_VALUE"""),"No")</f>
        <v>No</v>
      </c>
      <c r="M4808" s="6">
        <f>IFERROR(__xludf.DUMMYFUNCTION("""COMPUTED_VALUE"""),28.532544378698223)</f>
        <v>28.53254438</v>
      </c>
      <c r="N4808" s="2" t="b">
        <f>IFERROR(__xludf.DUMMYFUNCTION("""COMPUTED_VALUE"""),FALSE)</f>
        <v>0</v>
      </c>
      <c r="O4808" s="2" t="b">
        <f>IFERROR(__xludf.DUMMYFUNCTION("""COMPUTED_VALUE"""),FALSE)</f>
        <v>0</v>
      </c>
      <c r="P4808" s="2" t="b">
        <f>IFERROR(__xludf.DUMMYFUNCTION("""COMPUTED_VALUE"""),TRUE)</f>
        <v>1</v>
      </c>
      <c r="Q4808" s="2" t="b">
        <f>IFERROR(__xludf.DUMMYFUNCTION("""COMPUTED_VALUE"""),FALSE)</f>
        <v>0</v>
      </c>
      <c r="R4808" s="2" t="b">
        <f>IFERROR(__xludf.DUMMYFUNCTION("""COMPUTED_VALUE"""),FALSE)</f>
        <v>0</v>
      </c>
      <c r="S4808" s="2">
        <f>IFERROR(__xludf.DUMMYFUNCTION("""COMPUTED_VALUE"""),2.0)</f>
        <v>2</v>
      </c>
      <c r="T4808" s="7"/>
      <c r="U4808" s="4"/>
      <c r="V4808" s="7"/>
      <c r="W4808" s="7"/>
      <c r="X4808" s="7"/>
      <c r="Y4808" s="7">
        <f>IFERROR(__xludf.DUMMYFUNCTION("""COMPUTED_VALUE"""),43627.13510848126)</f>
        <v>43627.13511</v>
      </c>
      <c r="Z4808" s="5">
        <f>IFERROR(__xludf.DUMMYFUNCTION("""COMPUTED_VALUE"""),25.35)</f>
        <v>25.35</v>
      </c>
      <c r="AA4808" s="2" t="b">
        <f>IFERROR(__xludf.DUMMYFUNCTION("""COMPUTED_VALUE"""),TRUE)</f>
        <v>1</v>
      </c>
      <c r="AB4808" s="2" t="str">
        <f>IFERROR(__xludf.DUMMYFUNCTION("""COMPUTED_VALUE"""),"1 Year")</f>
        <v>1 Year</v>
      </c>
      <c r="AC4808" s="2" t="str">
        <f>IFERROR(__xludf.DUMMYFUNCTION("""COMPUTED_VALUE"""),"Two or More Lines")</f>
        <v>Two or More Lines</v>
      </c>
      <c r="AD4808" s="2" t="str">
        <f>IFERROR(__xludf.DUMMYFUNCTION("""COMPUTED_VALUE"""),"No Internet Service")</f>
        <v>No Internet Service</v>
      </c>
    </row>
    <row r="4809">
      <c r="A4809" s="2" t="str">
        <f>IFERROR(__xludf.DUMMYFUNCTION("""COMPUTED_VALUE"""),"6762-NSODU")</f>
        <v>6762-NSODU</v>
      </c>
      <c r="B4809" s="2" t="str">
        <f>IFERROR(__xludf.DUMMYFUNCTION("""COMPUTED_VALUE"""),"Female")</f>
        <v>Female</v>
      </c>
      <c r="C4809" s="2">
        <f>IFERROR(__xludf.DUMMYFUNCTION("""COMPUTED_VALUE"""),0.0)</f>
        <v>0</v>
      </c>
      <c r="D4809" s="2" t="str">
        <f>IFERROR(__xludf.DUMMYFUNCTION("""COMPUTED_VALUE"""),"Yes")</f>
        <v>Yes</v>
      </c>
      <c r="E4809" s="2" t="str">
        <f>IFERROR(__xludf.DUMMYFUNCTION("""COMPUTED_VALUE"""),"Yes")</f>
        <v>Yes</v>
      </c>
      <c r="F4809" s="2">
        <f>IFERROR(__xludf.DUMMYFUNCTION("""COMPUTED_VALUE"""),1.0)</f>
        <v>1</v>
      </c>
      <c r="G4809" s="2">
        <f>IFERROR(__xludf.DUMMYFUNCTION("""COMPUTED_VALUE"""),0.0)</f>
        <v>0</v>
      </c>
      <c r="H4809" s="2">
        <f>IFERROR(__xludf.DUMMYFUNCTION("""COMPUTED_VALUE"""),2.0)</f>
        <v>2</v>
      </c>
      <c r="I4809" s="2" t="str">
        <f>IFERROR(__xludf.DUMMYFUNCTION("""COMPUTED_VALUE"""),"Credit card (automatic)")</f>
        <v>Credit card (automatic)</v>
      </c>
      <c r="J4809" s="5">
        <f>IFERROR(__xludf.DUMMYFUNCTION("""COMPUTED_VALUE"""),19.4)</f>
        <v>19.4</v>
      </c>
      <c r="K4809" s="5">
        <f>IFERROR(__xludf.DUMMYFUNCTION("""COMPUTED_VALUE"""),958.15)</f>
        <v>958.15</v>
      </c>
      <c r="L4809" s="2" t="str">
        <f>IFERROR(__xludf.DUMMYFUNCTION("""COMPUTED_VALUE"""),"No")</f>
        <v>No</v>
      </c>
      <c r="M4809" s="6">
        <f>IFERROR(__xludf.DUMMYFUNCTION("""COMPUTED_VALUE"""),49.389175257731964)</f>
        <v>49.38917526</v>
      </c>
      <c r="N4809" s="2" t="b">
        <f>IFERROR(__xludf.DUMMYFUNCTION("""COMPUTED_VALUE"""),TRUE)</f>
        <v>1</v>
      </c>
      <c r="O4809" s="2" t="b">
        <f>IFERROR(__xludf.DUMMYFUNCTION("""COMPUTED_VALUE"""),FALSE)</f>
        <v>0</v>
      </c>
      <c r="P4809" s="2" t="b">
        <f>IFERROR(__xludf.DUMMYFUNCTION("""COMPUTED_VALUE"""),TRUE)</f>
        <v>1</v>
      </c>
      <c r="Q4809" s="2" t="b">
        <f>IFERROR(__xludf.DUMMYFUNCTION("""COMPUTED_VALUE"""),FALSE)</f>
        <v>0</v>
      </c>
      <c r="R4809" s="2" t="b">
        <f>IFERROR(__xludf.DUMMYFUNCTION("""COMPUTED_VALUE"""),FALSE)</f>
        <v>0</v>
      </c>
      <c r="S4809" s="2">
        <f>IFERROR(__xludf.DUMMYFUNCTION("""COMPUTED_VALUE"""),3.0)</f>
        <v>3</v>
      </c>
      <c r="T4809" s="7"/>
      <c r="U4809" s="4"/>
      <c r="V4809" s="7"/>
      <c r="W4809" s="7"/>
      <c r="X4809" s="7"/>
      <c r="Y4809" s="7">
        <f>IFERROR(__xludf.DUMMYFUNCTION("""COMPUTED_VALUE"""),42992.745919243986)</f>
        <v>42992.74592</v>
      </c>
      <c r="Z4809" s="5">
        <f>IFERROR(__xludf.DUMMYFUNCTION("""COMPUTED_VALUE"""),19.4)</f>
        <v>19.4</v>
      </c>
      <c r="AA4809" s="2" t="b">
        <f>IFERROR(__xludf.DUMMYFUNCTION("""COMPUTED_VALUE"""),TRUE)</f>
        <v>1</v>
      </c>
      <c r="AB4809" s="2" t="str">
        <f>IFERROR(__xludf.DUMMYFUNCTION("""COMPUTED_VALUE"""),"2 Year")</f>
        <v>2 Year</v>
      </c>
      <c r="AC4809" s="2" t="str">
        <f>IFERROR(__xludf.DUMMYFUNCTION("""COMPUTED_VALUE"""),"One Line")</f>
        <v>One Line</v>
      </c>
      <c r="AD4809" s="2" t="str">
        <f>IFERROR(__xludf.DUMMYFUNCTION("""COMPUTED_VALUE"""),"No Internet Service")</f>
        <v>No Internet Service</v>
      </c>
    </row>
    <row r="4810">
      <c r="A4810" s="2" t="str">
        <f>IFERROR(__xludf.DUMMYFUNCTION("""COMPUTED_VALUE"""),"6762-QVYJO")</f>
        <v>6762-QVYJO</v>
      </c>
      <c r="B4810" s="2" t="str">
        <f>IFERROR(__xludf.DUMMYFUNCTION("""COMPUTED_VALUE"""),"Female")</f>
        <v>Female</v>
      </c>
      <c r="C4810" s="2">
        <f>IFERROR(__xludf.DUMMYFUNCTION("""COMPUTED_VALUE"""),0.0)</f>
        <v>0</v>
      </c>
      <c r="D4810" s="2" t="str">
        <f>IFERROR(__xludf.DUMMYFUNCTION("""COMPUTED_VALUE"""),"Yes")</f>
        <v>Yes</v>
      </c>
      <c r="E4810" s="2" t="str">
        <f>IFERROR(__xludf.DUMMYFUNCTION("""COMPUTED_VALUE"""),"Yes")</f>
        <v>Yes</v>
      </c>
      <c r="F4810" s="2">
        <f>IFERROR(__xludf.DUMMYFUNCTION("""COMPUTED_VALUE"""),0.0)</f>
        <v>0</v>
      </c>
      <c r="G4810" s="2">
        <f>IFERROR(__xludf.DUMMYFUNCTION("""COMPUTED_VALUE"""),1.0)</f>
        <v>1</v>
      </c>
      <c r="H4810" s="2">
        <f>IFERROR(__xludf.DUMMYFUNCTION("""COMPUTED_VALUE"""),2.0)</f>
        <v>2</v>
      </c>
      <c r="I4810" s="2" t="str">
        <f>IFERROR(__xludf.DUMMYFUNCTION("""COMPUTED_VALUE"""),"Mailed check")</f>
        <v>Mailed check</v>
      </c>
      <c r="J4810" s="5">
        <f>IFERROR(__xludf.DUMMYFUNCTION("""COMPUTED_VALUE"""),59.75)</f>
        <v>59.75</v>
      </c>
      <c r="K4810" s="5">
        <f>IFERROR(__xludf.DUMMYFUNCTION("""COMPUTED_VALUE"""),3624.35)</f>
        <v>3624.35</v>
      </c>
      <c r="L4810" s="2" t="str">
        <f>IFERROR(__xludf.DUMMYFUNCTION("""COMPUTED_VALUE"""),"No")</f>
        <v>No</v>
      </c>
      <c r="M4810" s="6">
        <f>IFERROR(__xludf.DUMMYFUNCTION("""COMPUTED_VALUE"""),60.65857740585774)</f>
        <v>60.65857741</v>
      </c>
      <c r="N4810" s="2" t="b">
        <f>IFERROR(__xludf.DUMMYFUNCTION("""COMPUTED_VALUE"""),TRUE)</f>
        <v>1</v>
      </c>
      <c r="O4810" s="2" t="b">
        <f>IFERROR(__xludf.DUMMYFUNCTION("""COMPUTED_VALUE"""),FALSE)</f>
        <v>0</v>
      </c>
      <c r="P4810" s="2" t="b">
        <f>IFERROR(__xludf.DUMMYFUNCTION("""COMPUTED_VALUE"""),FALSE)</f>
        <v>0</v>
      </c>
      <c r="Q4810" s="2" t="b">
        <f>IFERROR(__xludf.DUMMYFUNCTION("""COMPUTED_VALUE"""),TRUE)</f>
        <v>1</v>
      </c>
      <c r="R4810" s="2" t="b">
        <f>IFERROR(__xludf.DUMMYFUNCTION("""COMPUTED_VALUE"""),FALSE)</f>
        <v>0</v>
      </c>
      <c r="S4810" s="2">
        <f>IFERROR(__xludf.DUMMYFUNCTION("""COMPUTED_VALUE"""),3.0)</f>
        <v>3</v>
      </c>
      <c r="T4810" s="7"/>
      <c r="U4810" s="4"/>
      <c r="V4810" s="7"/>
      <c r="W4810" s="7"/>
      <c r="X4810" s="7"/>
      <c r="Y4810" s="7">
        <f>IFERROR(__xludf.DUMMYFUNCTION("""COMPUTED_VALUE"""),42649.96827057183)</f>
        <v>42649.96827</v>
      </c>
      <c r="Z4810" s="5">
        <f>IFERROR(__xludf.DUMMYFUNCTION("""COMPUTED_VALUE"""),59.75)</f>
        <v>59.75</v>
      </c>
      <c r="AA4810" s="2" t="b">
        <f>IFERROR(__xludf.DUMMYFUNCTION("""COMPUTED_VALUE"""),TRUE)</f>
        <v>1</v>
      </c>
      <c r="AB4810" s="2" t="str">
        <f>IFERROR(__xludf.DUMMYFUNCTION("""COMPUTED_VALUE"""),"2 Year")</f>
        <v>2 Year</v>
      </c>
      <c r="AC4810" s="2" t="str">
        <f>IFERROR(__xludf.DUMMYFUNCTION("""COMPUTED_VALUE"""),"No Phone Service")</f>
        <v>No Phone Service</v>
      </c>
      <c r="AD4810" s="2" t="str">
        <f>IFERROR(__xludf.DUMMYFUNCTION("""COMPUTED_VALUE"""),"DSL")</f>
        <v>DSL</v>
      </c>
    </row>
    <row r="4811">
      <c r="A4811" s="2" t="str">
        <f>IFERROR(__xludf.DUMMYFUNCTION("""COMPUTED_VALUE"""),"6765-MBQNU")</f>
        <v>6765-MBQNU</v>
      </c>
      <c r="B4811" s="2" t="str">
        <f>IFERROR(__xludf.DUMMYFUNCTION("""COMPUTED_VALUE"""),"Female")</f>
        <v>Female</v>
      </c>
      <c r="C4811" s="2">
        <f>IFERROR(__xludf.DUMMYFUNCTION("""COMPUTED_VALUE"""),0.0)</f>
        <v>0</v>
      </c>
      <c r="D4811" s="2" t="str">
        <f>IFERROR(__xludf.DUMMYFUNCTION("""COMPUTED_VALUE"""),"Yes")</f>
        <v>Yes</v>
      </c>
      <c r="E4811" s="2" t="str">
        <f>IFERROR(__xludf.DUMMYFUNCTION("""COMPUTED_VALUE"""),"No")</f>
        <v>No</v>
      </c>
      <c r="F4811" s="2">
        <f>IFERROR(__xludf.DUMMYFUNCTION("""COMPUTED_VALUE"""),2.0)</f>
        <v>2</v>
      </c>
      <c r="G4811" s="2">
        <f>IFERROR(__xludf.DUMMYFUNCTION("""COMPUTED_VALUE"""),0.0)</f>
        <v>0</v>
      </c>
      <c r="H4811" s="2">
        <f>IFERROR(__xludf.DUMMYFUNCTION("""COMPUTED_VALUE"""),1.0)</f>
        <v>1</v>
      </c>
      <c r="I4811" s="2" t="str">
        <f>IFERROR(__xludf.DUMMYFUNCTION("""COMPUTED_VALUE"""),"Mailed check")</f>
        <v>Mailed check</v>
      </c>
      <c r="J4811" s="5">
        <f>IFERROR(__xludf.DUMMYFUNCTION("""COMPUTED_VALUE"""),26.0)</f>
        <v>26</v>
      </c>
      <c r="K4811" s="5">
        <f>IFERROR(__xludf.DUMMYFUNCTION("""COMPUTED_VALUE"""),684.05)</f>
        <v>684.05</v>
      </c>
      <c r="L4811" s="2" t="str">
        <f>IFERROR(__xludf.DUMMYFUNCTION("""COMPUTED_VALUE"""),"No")</f>
        <v>No</v>
      </c>
      <c r="M4811" s="6">
        <f>IFERROR(__xludf.DUMMYFUNCTION("""COMPUTED_VALUE"""),26.309615384615384)</f>
        <v>26.30961538</v>
      </c>
      <c r="N4811" s="2" t="b">
        <f>IFERROR(__xludf.DUMMYFUNCTION("""COMPUTED_VALUE"""),TRUE)</f>
        <v>1</v>
      </c>
      <c r="O4811" s="2" t="b">
        <f>IFERROR(__xludf.DUMMYFUNCTION("""COMPUTED_VALUE"""),FALSE)</f>
        <v>0</v>
      </c>
      <c r="P4811" s="2" t="b">
        <f>IFERROR(__xludf.DUMMYFUNCTION("""COMPUTED_VALUE"""),TRUE)</f>
        <v>1</v>
      </c>
      <c r="Q4811" s="2" t="b">
        <f>IFERROR(__xludf.DUMMYFUNCTION("""COMPUTED_VALUE"""),FALSE)</f>
        <v>0</v>
      </c>
      <c r="R4811" s="2" t="b">
        <f>IFERROR(__xludf.DUMMYFUNCTION("""COMPUTED_VALUE"""),FALSE)</f>
        <v>0</v>
      </c>
      <c r="S4811" s="2">
        <f>IFERROR(__xludf.DUMMYFUNCTION("""COMPUTED_VALUE"""),1.0)</f>
        <v>1</v>
      </c>
      <c r="T4811" s="7"/>
      <c r="U4811" s="4"/>
      <c r="V4811" s="7"/>
      <c r="W4811" s="7"/>
      <c r="X4811" s="7"/>
      <c r="Y4811" s="7">
        <f>IFERROR(__xludf.DUMMYFUNCTION("""COMPUTED_VALUE"""),43694.749198717946)</f>
        <v>43694.7492</v>
      </c>
      <c r="Z4811" s="5">
        <f>IFERROR(__xludf.DUMMYFUNCTION("""COMPUTED_VALUE"""),26.0)</f>
        <v>26</v>
      </c>
      <c r="AA4811" s="2" t="b">
        <f>IFERROR(__xludf.DUMMYFUNCTION("""COMPUTED_VALUE"""),TRUE)</f>
        <v>1</v>
      </c>
      <c r="AB4811" s="2" t="str">
        <f>IFERROR(__xludf.DUMMYFUNCTION("""COMPUTED_VALUE"""),"1 Year")</f>
        <v>1 Year</v>
      </c>
      <c r="AC4811" s="2" t="str">
        <f>IFERROR(__xludf.DUMMYFUNCTION("""COMPUTED_VALUE"""),"Two or More Lines")</f>
        <v>Two or More Lines</v>
      </c>
      <c r="AD4811" s="2" t="str">
        <f>IFERROR(__xludf.DUMMYFUNCTION("""COMPUTED_VALUE"""),"No Internet Service")</f>
        <v>No Internet Service</v>
      </c>
    </row>
    <row r="4812">
      <c r="A4812" s="2" t="str">
        <f>IFERROR(__xludf.DUMMYFUNCTION("""COMPUTED_VALUE"""),"6766-HFKLA")</f>
        <v>6766-HFKLA</v>
      </c>
      <c r="B4812" s="2" t="str">
        <f>IFERROR(__xludf.DUMMYFUNCTION("""COMPUTED_VALUE"""),"Female")</f>
        <v>Female</v>
      </c>
      <c r="C4812" s="2">
        <f>IFERROR(__xludf.DUMMYFUNCTION("""COMPUTED_VALUE"""),0.0)</f>
        <v>0</v>
      </c>
      <c r="D4812" s="2" t="str">
        <f>IFERROR(__xludf.DUMMYFUNCTION("""COMPUTED_VALUE"""),"Yes")</f>
        <v>Yes</v>
      </c>
      <c r="E4812" s="2" t="str">
        <f>IFERROR(__xludf.DUMMYFUNCTION("""COMPUTED_VALUE"""),"No")</f>
        <v>No</v>
      </c>
      <c r="F4812" s="2">
        <f>IFERROR(__xludf.DUMMYFUNCTION("""COMPUTED_VALUE"""),2.0)</f>
        <v>2</v>
      </c>
      <c r="G4812" s="2">
        <f>IFERROR(__xludf.DUMMYFUNCTION("""COMPUTED_VALUE"""),2.0)</f>
        <v>2</v>
      </c>
      <c r="H4812" s="2">
        <f>IFERROR(__xludf.DUMMYFUNCTION("""COMPUTED_VALUE"""),2.0)</f>
        <v>2</v>
      </c>
      <c r="I4812" s="2" t="str">
        <f>IFERROR(__xludf.DUMMYFUNCTION("""COMPUTED_VALUE"""),"Bank transfer (automatic)")</f>
        <v>Bank transfer (automatic)</v>
      </c>
      <c r="J4812" s="5">
        <f>IFERROR(__xludf.DUMMYFUNCTION("""COMPUTED_VALUE"""),103.2)</f>
        <v>103.2</v>
      </c>
      <c r="K4812" s="5">
        <f>IFERROR(__xludf.DUMMYFUNCTION("""COMPUTED_VALUE"""),5744.35)</f>
        <v>5744.35</v>
      </c>
      <c r="L4812" s="2" t="str">
        <f>IFERROR(__xludf.DUMMYFUNCTION("""COMPUTED_VALUE"""),"No")</f>
        <v>No</v>
      </c>
      <c r="M4812" s="6">
        <f>IFERROR(__xludf.DUMMYFUNCTION("""COMPUTED_VALUE"""),55.662306201550386)</f>
        <v>55.6623062</v>
      </c>
      <c r="N4812" s="2" t="b">
        <f>IFERROR(__xludf.DUMMYFUNCTION("""COMPUTED_VALUE"""),TRUE)</f>
        <v>1</v>
      </c>
      <c r="O4812" s="2" t="b">
        <f>IFERROR(__xludf.DUMMYFUNCTION("""COMPUTED_VALUE"""),FALSE)</f>
        <v>0</v>
      </c>
      <c r="P4812" s="2" t="b">
        <f>IFERROR(__xludf.DUMMYFUNCTION("""COMPUTED_VALUE"""),TRUE)</f>
        <v>1</v>
      </c>
      <c r="Q4812" s="2" t="b">
        <f>IFERROR(__xludf.DUMMYFUNCTION("""COMPUTED_VALUE"""),TRUE)</f>
        <v>1</v>
      </c>
      <c r="R4812" s="2" t="b">
        <f>IFERROR(__xludf.DUMMYFUNCTION("""COMPUTED_VALUE"""),TRUE)</f>
        <v>1</v>
      </c>
      <c r="S4812" s="2">
        <f>IFERROR(__xludf.DUMMYFUNCTION("""COMPUTED_VALUE"""),1.0)</f>
        <v>1</v>
      </c>
      <c r="T4812" s="7"/>
      <c r="U4812" s="4"/>
      <c r="V4812" s="7"/>
      <c r="W4812" s="7"/>
      <c r="X4812" s="7"/>
      <c r="Y4812" s="7">
        <f>IFERROR(__xludf.DUMMYFUNCTION("""COMPUTED_VALUE"""),42801.93818636951)</f>
        <v>42801.93819</v>
      </c>
      <c r="Z4812" s="5">
        <f>IFERROR(__xludf.DUMMYFUNCTION("""COMPUTED_VALUE"""),103.2)</f>
        <v>103.2</v>
      </c>
      <c r="AA4812" s="2" t="b">
        <f>IFERROR(__xludf.DUMMYFUNCTION("""COMPUTED_VALUE"""),TRUE)</f>
        <v>1</v>
      </c>
      <c r="AB4812" s="2" t="str">
        <f>IFERROR(__xludf.DUMMYFUNCTION("""COMPUTED_VALUE"""),"2 Year")</f>
        <v>2 Year</v>
      </c>
      <c r="AC4812" s="2" t="str">
        <f>IFERROR(__xludf.DUMMYFUNCTION("""COMPUTED_VALUE"""),"Two or More Lines")</f>
        <v>Two or More Lines</v>
      </c>
      <c r="AD4812" s="2" t="str">
        <f>IFERROR(__xludf.DUMMYFUNCTION("""COMPUTED_VALUE"""),"Fiber Optic")</f>
        <v>Fiber Optic</v>
      </c>
    </row>
    <row r="4813">
      <c r="A4813" s="2" t="str">
        <f>IFERROR(__xludf.DUMMYFUNCTION("""COMPUTED_VALUE"""),"6769-DCQLI")</f>
        <v>6769-DCQLI</v>
      </c>
      <c r="B4813" s="2" t="str">
        <f>IFERROR(__xludf.DUMMYFUNCTION("""COMPUTED_VALUE"""),"Male")</f>
        <v>Male</v>
      </c>
      <c r="C4813" s="2">
        <f>IFERROR(__xludf.DUMMYFUNCTION("""COMPUTED_VALUE"""),0.0)</f>
        <v>0</v>
      </c>
      <c r="D4813" s="2" t="str">
        <f>IFERROR(__xludf.DUMMYFUNCTION("""COMPUTED_VALUE"""),"No")</f>
        <v>No</v>
      </c>
      <c r="E4813" s="2" t="str">
        <f>IFERROR(__xludf.DUMMYFUNCTION("""COMPUTED_VALUE"""),"No")</f>
        <v>No</v>
      </c>
      <c r="F4813" s="2">
        <f>IFERROR(__xludf.DUMMYFUNCTION("""COMPUTED_VALUE"""),1.0)</f>
        <v>1</v>
      </c>
      <c r="G4813" s="2">
        <f>IFERROR(__xludf.DUMMYFUNCTION("""COMPUTED_VALUE"""),2.0)</f>
        <v>2</v>
      </c>
      <c r="H4813" s="2">
        <f>IFERROR(__xludf.DUMMYFUNCTION("""COMPUTED_VALUE"""),1.0)</f>
        <v>1</v>
      </c>
      <c r="I4813" s="2" t="str">
        <f>IFERROR(__xludf.DUMMYFUNCTION("""COMPUTED_VALUE"""),"Bank transfer (automatic)")</f>
        <v>Bank transfer (automatic)</v>
      </c>
      <c r="J4813" s="5">
        <f>IFERROR(__xludf.DUMMYFUNCTION("""COMPUTED_VALUE"""),105.0)</f>
        <v>105</v>
      </c>
      <c r="K4813" s="5">
        <f>IFERROR(__xludf.DUMMYFUNCTION("""COMPUTED_VALUE"""),5426.85)</f>
        <v>5426.85</v>
      </c>
      <c r="L4813" s="2" t="str">
        <f>IFERROR(__xludf.DUMMYFUNCTION("""COMPUTED_VALUE"""),"Yes")</f>
        <v>Yes</v>
      </c>
      <c r="M4813" s="6">
        <f>IFERROR(__xludf.DUMMYFUNCTION("""COMPUTED_VALUE"""),51.68428571428572)</f>
        <v>51.68428571</v>
      </c>
      <c r="N4813" s="2" t="b">
        <f>IFERROR(__xludf.DUMMYFUNCTION("""COMPUTED_VALUE"""),FALSE)</f>
        <v>0</v>
      </c>
      <c r="O4813" s="2" t="b">
        <f>IFERROR(__xludf.DUMMYFUNCTION("""COMPUTED_VALUE"""),TRUE)</f>
        <v>1</v>
      </c>
      <c r="P4813" s="2" t="b">
        <f>IFERROR(__xludf.DUMMYFUNCTION("""COMPUTED_VALUE"""),TRUE)</f>
        <v>1</v>
      </c>
      <c r="Q4813" s="2" t="b">
        <f>IFERROR(__xludf.DUMMYFUNCTION("""COMPUTED_VALUE"""),TRUE)</f>
        <v>1</v>
      </c>
      <c r="R4813" s="2" t="b">
        <f>IFERROR(__xludf.DUMMYFUNCTION("""COMPUTED_VALUE"""),TRUE)</f>
        <v>1</v>
      </c>
      <c r="S4813" s="2">
        <f>IFERROR(__xludf.DUMMYFUNCTION("""COMPUTED_VALUE"""),0.0)</f>
        <v>0</v>
      </c>
      <c r="T4813" s="7"/>
      <c r="U4813" s="4"/>
      <c r="V4813" s="7"/>
      <c r="W4813" s="7"/>
      <c r="X4813" s="7"/>
      <c r="Y4813" s="7">
        <f>IFERROR(__xludf.DUMMYFUNCTION("""COMPUTED_VALUE"""),42922.93630952381)</f>
        <v>42922.93631</v>
      </c>
      <c r="Z4813" s="5">
        <f>IFERROR(__xludf.DUMMYFUNCTION("""COMPUTED_VALUE"""),104.99999999999999)</f>
        <v>105</v>
      </c>
      <c r="AA4813" s="2" t="b">
        <f>IFERROR(__xludf.DUMMYFUNCTION("""COMPUTED_VALUE"""),TRUE)</f>
        <v>1</v>
      </c>
      <c r="AB4813" s="2" t="str">
        <f>IFERROR(__xludf.DUMMYFUNCTION("""COMPUTED_VALUE"""),"1 Year")</f>
        <v>1 Year</v>
      </c>
      <c r="AC4813" s="2" t="str">
        <f>IFERROR(__xludf.DUMMYFUNCTION("""COMPUTED_VALUE"""),"One Line")</f>
        <v>One Line</v>
      </c>
      <c r="AD4813" s="2" t="str">
        <f>IFERROR(__xludf.DUMMYFUNCTION("""COMPUTED_VALUE"""),"Fiber Optic")</f>
        <v>Fiber Optic</v>
      </c>
    </row>
    <row r="4814">
      <c r="A4814" s="2" t="str">
        <f>IFERROR(__xludf.DUMMYFUNCTION("""COMPUTED_VALUE"""),"6769-DYBQN")</f>
        <v>6769-DYBQN</v>
      </c>
      <c r="B4814" s="2" t="str">
        <f>IFERROR(__xludf.DUMMYFUNCTION("""COMPUTED_VALUE"""),"Male")</f>
        <v>Male</v>
      </c>
      <c r="C4814" s="2">
        <f>IFERROR(__xludf.DUMMYFUNCTION("""COMPUTED_VALUE"""),1.0)</f>
        <v>1</v>
      </c>
      <c r="D4814" s="2" t="str">
        <f>IFERROR(__xludf.DUMMYFUNCTION("""COMPUTED_VALUE"""),"No")</f>
        <v>No</v>
      </c>
      <c r="E4814" s="2" t="str">
        <f>IFERROR(__xludf.DUMMYFUNCTION("""COMPUTED_VALUE"""),"No")</f>
        <v>No</v>
      </c>
      <c r="F4814" s="2">
        <f>IFERROR(__xludf.DUMMYFUNCTION("""COMPUTED_VALUE"""),1.0)</f>
        <v>1</v>
      </c>
      <c r="G4814" s="2">
        <f>IFERROR(__xludf.DUMMYFUNCTION("""COMPUTED_VALUE"""),2.0)</f>
        <v>2</v>
      </c>
      <c r="H4814" s="2">
        <f>IFERROR(__xludf.DUMMYFUNCTION("""COMPUTED_VALUE"""),0.0)</f>
        <v>0</v>
      </c>
      <c r="I4814" s="2" t="str">
        <f>IFERROR(__xludf.DUMMYFUNCTION("""COMPUTED_VALUE"""),"Electronic check")</f>
        <v>Electronic check</v>
      </c>
      <c r="J4814" s="5">
        <f>IFERROR(__xludf.DUMMYFUNCTION("""COMPUTED_VALUE"""),85.0)</f>
        <v>85</v>
      </c>
      <c r="K4814" s="5">
        <f>IFERROR(__xludf.DUMMYFUNCTION("""COMPUTED_VALUE"""),3969.4)</f>
        <v>3969.4</v>
      </c>
      <c r="L4814" s="2" t="str">
        <f>IFERROR(__xludf.DUMMYFUNCTION("""COMPUTED_VALUE"""),"Yes")</f>
        <v>Yes</v>
      </c>
      <c r="M4814" s="6">
        <f>IFERROR(__xludf.DUMMYFUNCTION("""COMPUTED_VALUE"""),46.69882352941177)</f>
        <v>46.69882353</v>
      </c>
      <c r="N4814" s="2" t="b">
        <f>IFERROR(__xludf.DUMMYFUNCTION("""COMPUTED_VALUE"""),FALSE)</f>
        <v>0</v>
      </c>
      <c r="O4814" s="2" t="b">
        <f>IFERROR(__xludf.DUMMYFUNCTION("""COMPUTED_VALUE"""),TRUE)</f>
        <v>1</v>
      </c>
      <c r="P4814" s="2" t="b">
        <f>IFERROR(__xludf.DUMMYFUNCTION("""COMPUTED_VALUE"""),TRUE)</f>
        <v>1</v>
      </c>
      <c r="Q4814" s="2" t="b">
        <f>IFERROR(__xludf.DUMMYFUNCTION("""COMPUTED_VALUE"""),TRUE)</f>
        <v>1</v>
      </c>
      <c r="R4814" s="2" t="b">
        <f>IFERROR(__xludf.DUMMYFUNCTION("""COMPUTED_VALUE"""),TRUE)</f>
        <v>1</v>
      </c>
      <c r="S4814" s="2">
        <f>IFERROR(__xludf.DUMMYFUNCTION("""COMPUTED_VALUE"""),0.0)</f>
        <v>0</v>
      </c>
      <c r="T4814" s="7"/>
      <c r="U4814" s="4"/>
      <c r="V4814" s="7"/>
      <c r="W4814" s="7"/>
      <c r="X4814" s="7"/>
      <c r="Y4814" s="7">
        <f>IFERROR(__xludf.DUMMYFUNCTION("""COMPUTED_VALUE"""),43074.57745098039)</f>
        <v>43074.57745</v>
      </c>
      <c r="Z4814" s="5">
        <f>IFERROR(__xludf.DUMMYFUNCTION("""COMPUTED_VALUE"""),85.0)</f>
        <v>85</v>
      </c>
      <c r="AA4814" s="2" t="b">
        <f>IFERROR(__xludf.DUMMYFUNCTION("""COMPUTED_VALUE"""),TRUE)</f>
        <v>1</v>
      </c>
      <c r="AB4814" s="2" t="str">
        <f>IFERROR(__xludf.DUMMYFUNCTION("""COMPUTED_VALUE"""),"Month-to-Month")</f>
        <v>Month-to-Month</v>
      </c>
      <c r="AC4814" s="2" t="str">
        <f>IFERROR(__xludf.DUMMYFUNCTION("""COMPUTED_VALUE"""),"One Line")</f>
        <v>One Line</v>
      </c>
      <c r="AD4814" s="2" t="str">
        <f>IFERROR(__xludf.DUMMYFUNCTION("""COMPUTED_VALUE"""),"Fiber Optic")</f>
        <v>Fiber Optic</v>
      </c>
    </row>
    <row r="4815">
      <c r="A4815" s="2" t="str">
        <f>IFERROR(__xludf.DUMMYFUNCTION("""COMPUTED_VALUE"""),"6770-UAYGJ")</f>
        <v>6770-UAYGJ</v>
      </c>
      <c r="B4815" s="2" t="str">
        <f>IFERROR(__xludf.DUMMYFUNCTION("""COMPUTED_VALUE"""),"Female")</f>
        <v>Female</v>
      </c>
      <c r="C4815" s="2">
        <f>IFERROR(__xludf.DUMMYFUNCTION("""COMPUTED_VALUE"""),0.0)</f>
        <v>0</v>
      </c>
      <c r="D4815" s="2" t="str">
        <f>IFERROR(__xludf.DUMMYFUNCTION("""COMPUTED_VALUE"""),"Yes")</f>
        <v>Yes</v>
      </c>
      <c r="E4815" s="2" t="str">
        <f>IFERROR(__xludf.DUMMYFUNCTION("""COMPUTED_VALUE"""),"Yes")</f>
        <v>Yes</v>
      </c>
      <c r="F4815" s="2">
        <f>IFERROR(__xludf.DUMMYFUNCTION("""COMPUTED_VALUE"""),2.0)</f>
        <v>2</v>
      </c>
      <c r="G4815" s="2">
        <f>IFERROR(__xludf.DUMMYFUNCTION("""COMPUTED_VALUE"""),0.0)</f>
        <v>0</v>
      </c>
      <c r="H4815" s="2">
        <f>IFERROR(__xludf.DUMMYFUNCTION("""COMPUTED_VALUE"""),2.0)</f>
        <v>2</v>
      </c>
      <c r="I4815" s="2" t="str">
        <f>IFERROR(__xludf.DUMMYFUNCTION("""COMPUTED_VALUE"""),"Mailed check")</f>
        <v>Mailed check</v>
      </c>
      <c r="J4815" s="5">
        <f>IFERROR(__xludf.DUMMYFUNCTION("""COMPUTED_VALUE"""),25.25)</f>
        <v>25.25</v>
      </c>
      <c r="K4815" s="5">
        <f>IFERROR(__xludf.DUMMYFUNCTION("""COMPUTED_VALUE"""),1211.65)</f>
        <v>1211.65</v>
      </c>
      <c r="L4815" s="2" t="str">
        <f>IFERROR(__xludf.DUMMYFUNCTION("""COMPUTED_VALUE"""),"No")</f>
        <v>No</v>
      </c>
      <c r="M4815" s="6">
        <f>IFERROR(__xludf.DUMMYFUNCTION("""COMPUTED_VALUE"""),47.98613861386139)</f>
        <v>47.98613861</v>
      </c>
      <c r="N4815" s="2" t="b">
        <f>IFERROR(__xludf.DUMMYFUNCTION("""COMPUTED_VALUE"""),TRUE)</f>
        <v>1</v>
      </c>
      <c r="O4815" s="2" t="b">
        <f>IFERROR(__xludf.DUMMYFUNCTION("""COMPUTED_VALUE"""),FALSE)</f>
        <v>0</v>
      </c>
      <c r="P4815" s="2" t="b">
        <f>IFERROR(__xludf.DUMMYFUNCTION("""COMPUTED_VALUE"""),TRUE)</f>
        <v>1</v>
      </c>
      <c r="Q4815" s="2" t="b">
        <f>IFERROR(__xludf.DUMMYFUNCTION("""COMPUTED_VALUE"""),FALSE)</f>
        <v>0</v>
      </c>
      <c r="R4815" s="2" t="b">
        <f>IFERROR(__xludf.DUMMYFUNCTION("""COMPUTED_VALUE"""),FALSE)</f>
        <v>0</v>
      </c>
      <c r="S4815" s="2">
        <f>IFERROR(__xludf.DUMMYFUNCTION("""COMPUTED_VALUE"""),3.0)</f>
        <v>3</v>
      </c>
      <c r="T4815" s="7"/>
      <c r="U4815" s="4"/>
      <c r="V4815" s="7"/>
      <c r="W4815" s="7"/>
      <c r="X4815" s="7"/>
      <c r="Y4815" s="7">
        <f>IFERROR(__xludf.DUMMYFUNCTION("""COMPUTED_VALUE"""),43035.421617161715)</f>
        <v>43035.42162</v>
      </c>
      <c r="Z4815" s="5">
        <f>IFERROR(__xludf.DUMMYFUNCTION("""COMPUTED_VALUE"""),25.25)</f>
        <v>25.25</v>
      </c>
      <c r="AA4815" s="2" t="b">
        <f>IFERROR(__xludf.DUMMYFUNCTION("""COMPUTED_VALUE"""),TRUE)</f>
        <v>1</v>
      </c>
      <c r="AB4815" s="2" t="str">
        <f>IFERROR(__xludf.DUMMYFUNCTION("""COMPUTED_VALUE"""),"2 Year")</f>
        <v>2 Year</v>
      </c>
      <c r="AC4815" s="2" t="str">
        <f>IFERROR(__xludf.DUMMYFUNCTION("""COMPUTED_VALUE"""),"Two or More Lines")</f>
        <v>Two or More Lines</v>
      </c>
      <c r="AD4815" s="2" t="str">
        <f>IFERROR(__xludf.DUMMYFUNCTION("""COMPUTED_VALUE"""),"No Internet Service")</f>
        <v>No Internet Service</v>
      </c>
    </row>
    <row r="4816">
      <c r="A4816" s="2" t="str">
        <f>IFERROR(__xludf.DUMMYFUNCTION("""COMPUTED_VALUE"""),"6770-XUAGN")</f>
        <v>6770-XUAGN</v>
      </c>
      <c r="B4816" s="2" t="str">
        <f>IFERROR(__xludf.DUMMYFUNCTION("""COMPUTED_VALUE"""),"Female")</f>
        <v>Female</v>
      </c>
      <c r="C4816" s="2">
        <f>IFERROR(__xludf.DUMMYFUNCTION("""COMPUTED_VALUE"""),0.0)</f>
        <v>0</v>
      </c>
      <c r="D4816" s="2" t="str">
        <f>IFERROR(__xludf.DUMMYFUNCTION("""COMPUTED_VALUE"""),"Yes")</f>
        <v>Yes</v>
      </c>
      <c r="E4816" s="2" t="str">
        <f>IFERROR(__xludf.DUMMYFUNCTION("""COMPUTED_VALUE"""),"Yes")</f>
        <v>Yes</v>
      </c>
      <c r="F4816" s="2">
        <f>IFERROR(__xludf.DUMMYFUNCTION("""COMPUTED_VALUE"""),1.0)</f>
        <v>1</v>
      </c>
      <c r="G4816" s="2">
        <f>IFERROR(__xludf.DUMMYFUNCTION("""COMPUTED_VALUE"""),0.0)</f>
        <v>0</v>
      </c>
      <c r="H4816" s="2">
        <f>IFERROR(__xludf.DUMMYFUNCTION("""COMPUTED_VALUE"""),0.0)</f>
        <v>0</v>
      </c>
      <c r="I4816" s="2" t="str">
        <f>IFERROR(__xludf.DUMMYFUNCTION("""COMPUTED_VALUE"""),"Electronic check")</f>
        <v>Electronic check</v>
      </c>
      <c r="J4816" s="5">
        <f>IFERROR(__xludf.DUMMYFUNCTION("""COMPUTED_VALUE"""),21.0)</f>
        <v>21</v>
      </c>
      <c r="K4816" s="5">
        <f>IFERROR(__xludf.DUMMYFUNCTION("""COMPUTED_VALUE"""),21.0)</f>
        <v>21</v>
      </c>
      <c r="L4816" s="2" t="str">
        <f>IFERROR(__xludf.DUMMYFUNCTION("""COMPUTED_VALUE"""),"Yes")</f>
        <v>Yes</v>
      </c>
      <c r="M4816" s="6">
        <f>IFERROR(__xludf.DUMMYFUNCTION("""COMPUTED_VALUE"""),1.0)</f>
        <v>1</v>
      </c>
      <c r="N4816" s="2" t="b">
        <f>IFERROR(__xludf.DUMMYFUNCTION("""COMPUTED_VALUE"""),TRUE)</f>
        <v>1</v>
      </c>
      <c r="O4816" s="2" t="b">
        <f>IFERROR(__xludf.DUMMYFUNCTION("""COMPUTED_VALUE"""),TRUE)</f>
        <v>1</v>
      </c>
      <c r="P4816" s="2" t="b">
        <f>IFERROR(__xludf.DUMMYFUNCTION("""COMPUTED_VALUE"""),TRUE)</f>
        <v>1</v>
      </c>
      <c r="Q4816" s="2" t="b">
        <f>IFERROR(__xludf.DUMMYFUNCTION("""COMPUTED_VALUE"""),FALSE)</f>
        <v>0</v>
      </c>
      <c r="R4816" s="2" t="b">
        <f>IFERROR(__xludf.DUMMYFUNCTION("""COMPUTED_VALUE"""),FALSE)</f>
        <v>0</v>
      </c>
      <c r="S4816" s="2">
        <f>IFERROR(__xludf.DUMMYFUNCTION("""COMPUTED_VALUE"""),3.0)</f>
        <v>3</v>
      </c>
      <c r="T4816" s="7"/>
      <c r="U4816" s="4"/>
      <c r="V4816" s="7"/>
      <c r="W4816" s="7"/>
      <c r="X4816" s="7"/>
      <c r="Y4816" s="7">
        <f>IFERROR(__xludf.DUMMYFUNCTION("""COMPUTED_VALUE"""),44464.583333333336)</f>
        <v>44464.58333</v>
      </c>
      <c r="Z4816" s="5">
        <f>IFERROR(__xludf.DUMMYFUNCTION("""COMPUTED_VALUE"""),21.0)</f>
        <v>21</v>
      </c>
      <c r="AA4816" s="2" t="b">
        <f>IFERROR(__xludf.DUMMYFUNCTION("""COMPUTED_VALUE"""),TRUE)</f>
        <v>1</v>
      </c>
      <c r="AB4816" s="2" t="str">
        <f>IFERROR(__xludf.DUMMYFUNCTION("""COMPUTED_VALUE"""),"Month-to-Month")</f>
        <v>Month-to-Month</v>
      </c>
      <c r="AC4816" s="2" t="str">
        <f>IFERROR(__xludf.DUMMYFUNCTION("""COMPUTED_VALUE"""),"One Line")</f>
        <v>One Line</v>
      </c>
      <c r="AD4816" s="2" t="str">
        <f>IFERROR(__xludf.DUMMYFUNCTION("""COMPUTED_VALUE"""),"No Internet Service")</f>
        <v>No Internet Service</v>
      </c>
    </row>
    <row r="4817">
      <c r="A4817" s="2" t="str">
        <f>IFERROR(__xludf.DUMMYFUNCTION("""COMPUTED_VALUE"""),"6771-XWBDM")</f>
        <v>6771-XWBDM</v>
      </c>
      <c r="B4817" s="2" t="str">
        <f>IFERROR(__xludf.DUMMYFUNCTION("""COMPUTED_VALUE"""),"Female")</f>
        <v>Female</v>
      </c>
      <c r="C4817" s="2">
        <f>IFERROR(__xludf.DUMMYFUNCTION("""COMPUTED_VALUE"""),0.0)</f>
        <v>0</v>
      </c>
      <c r="D4817" s="2" t="str">
        <f>IFERROR(__xludf.DUMMYFUNCTION("""COMPUTED_VALUE"""),"Yes")</f>
        <v>Yes</v>
      </c>
      <c r="E4817" s="2" t="str">
        <f>IFERROR(__xludf.DUMMYFUNCTION("""COMPUTED_VALUE"""),"No")</f>
        <v>No</v>
      </c>
      <c r="F4817" s="2">
        <f>IFERROR(__xludf.DUMMYFUNCTION("""COMPUTED_VALUE"""),2.0)</f>
        <v>2</v>
      </c>
      <c r="G4817" s="2">
        <f>IFERROR(__xludf.DUMMYFUNCTION("""COMPUTED_VALUE"""),2.0)</f>
        <v>2</v>
      </c>
      <c r="H4817" s="2">
        <f>IFERROR(__xludf.DUMMYFUNCTION("""COMPUTED_VALUE"""),0.0)</f>
        <v>0</v>
      </c>
      <c r="I4817" s="2" t="str">
        <f>IFERROR(__xludf.DUMMYFUNCTION("""COMPUTED_VALUE"""),"Credit card (automatic)")</f>
        <v>Credit card (automatic)</v>
      </c>
      <c r="J4817" s="5">
        <f>IFERROR(__xludf.DUMMYFUNCTION("""COMPUTED_VALUE"""),104.5)</f>
        <v>104.5</v>
      </c>
      <c r="K4817" s="5">
        <f>IFERROR(__xludf.DUMMYFUNCTION("""COMPUTED_VALUE"""),5921.35)</f>
        <v>5921.35</v>
      </c>
      <c r="L4817" s="2" t="str">
        <f>IFERROR(__xludf.DUMMYFUNCTION("""COMPUTED_VALUE"""),"Yes")</f>
        <v>Yes</v>
      </c>
      <c r="M4817" s="6">
        <f>IFERROR(__xludf.DUMMYFUNCTION("""COMPUTED_VALUE"""),56.663636363636364)</f>
        <v>56.66363636</v>
      </c>
      <c r="N4817" s="2" t="b">
        <f>IFERROR(__xludf.DUMMYFUNCTION("""COMPUTED_VALUE"""),TRUE)</f>
        <v>1</v>
      </c>
      <c r="O4817" s="2" t="b">
        <f>IFERROR(__xludf.DUMMYFUNCTION("""COMPUTED_VALUE"""),TRUE)</f>
        <v>1</v>
      </c>
      <c r="P4817" s="2" t="b">
        <f>IFERROR(__xludf.DUMMYFUNCTION("""COMPUTED_VALUE"""),TRUE)</f>
        <v>1</v>
      </c>
      <c r="Q4817" s="2" t="b">
        <f>IFERROR(__xludf.DUMMYFUNCTION("""COMPUTED_VALUE"""),TRUE)</f>
        <v>1</v>
      </c>
      <c r="R4817" s="2" t="b">
        <f>IFERROR(__xludf.DUMMYFUNCTION("""COMPUTED_VALUE"""),TRUE)</f>
        <v>1</v>
      </c>
      <c r="S4817" s="2">
        <f>IFERROR(__xludf.DUMMYFUNCTION("""COMPUTED_VALUE"""),1.0)</f>
        <v>1</v>
      </c>
      <c r="T4817" s="7"/>
      <c r="U4817" s="4"/>
      <c r="V4817" s="7"/>
      <c r="W4817" s="7"/>
      <c r="X4817" s="7"/>
      <c r="Y4817" s="7">
        <f>IFERROR(__xludf.DUMMYFUNCTION("""COMPUTED_VALUE"""),42771.481060606064)</f>
        <v>42771.48106</v>
      </c>
      <c r="Z4817" s="5">
        <f>IFERROR(__xludf.DUMMYFUNCTION("""COMPUTED_VALUE"""),104.5)</f>
        <v>104.5</v>
      </c>
      <c r="AA4817" s="2" t="b">
        <f>IFERROR(__xludf.DUMMYFUNCTION("""COMPUTED_VALUE"""),TRUE)</f>
        <v>1</v>
      </c>
      <c r="AB4817" s="2" t="str">
        <f>IFERROR(__xludf.DUMMYFUNCTION("""COMPUTED_VALUE"""),"Month-to-Month")</f>
        <v>Month-to-Month</v>
      </c>
      <c r="AC4817" s="2" t="str">
        <f>IFERROR(__xludf.DUMMYFUNCTION("""COMPUTED_VALUE"""),"Two or More Lines")</f>
        <v>Two or More Lines</v>
      </c>
      <c r="AD4817" s="2" t="str">
        <f>IFERROR(__xludf.DUMMYFUNCTION("""COMPUTED_VALUE"""),"Fiber Optic")</f>
        <v>Fiber Optic</v>
      </c>
    </row>
    <row r="4818">
      <c r="A4818" s="2" t="str">
        <f>IFERROR(__xludf.DUMMYFUNCTION("""COMPUTED_VALUE"""),"6772-KSATR")</f>
        <v>6772-KSATR</v>
      </c>
      <c r="B4818" s="2" t="str">
        <f>IFERROR(__xludf.DUMMYFUNCTION("""COMPUTED_VALUE"""),"Male")</f>
        <v>Male</v>
      </c>
      <c r="C4818" s="2">
        <f>IFERROR(__xludf.DUMMYFUNCTION("""COMPUTED_VALUE"""),0.0)</f>
        <v>0</v>
      </c>
      <c r="D4818" s="2" t="str">
        <f>IFERROR(__xludf.DUMMYFUNCTION("""COMPUTED_VALUE"""),"No")</f>
        <v>No</v>
      </c>
      <c r="E4818" s="2" t="str">
        <f>IFERROR(__xludf.DUMMYFUNCTION("""COMPUTED_VALUE"""),"No")</f>
        <v>No</v>
      </c>
      <c r="F4818" s="2">
        <f>IFERROR(__xludf.DUMMYFUNCTION("""COMPUTED_VALUE"""),2.0)</f>
        <v>2</v>
      </c>
      <c r="G4818" s="2">
        <f>IFERROR(__xludf.DUMMYFUNCTION("""COMPUTED_VALUE"""),2.0)</f>
        <v>2</v>
      </c>
      <c r="H4818" s="2">
        <f>IFERROR(__xludf.DUMMYFUNCTION("""COMPUTED_VALUE"""),0.0)</f>
        <v>0</v>
      </c>
      <c r="I4818" s="2" t="str">
        <f>IFERROR(__xludf.DUMMYFUNCTION("""COMPUTED_VALUE"""),"Electronic check")</f>
        <v>Electronic check</v>
      </c>
      <c r="J4818" s="5">
        <f>IFERROR(__xludf.DUMMYFUNCTION("""COMPUTED_VALUE"""),81.7)</f>
        <v>81.7</v>
      </c>
      <c r="K4818" s="5">
        <f>IFERROR(__xludf.DUMMYFUNCTION("""COMPUTED_VALUE"""),81.7)</f>
        <v>81.7</v>
      </c>
      <c r="L4818" s="2" t="str">
        <f>IFERROR(__xludf.DUMMYFUNCTION("""COMPUTED_VALUE"""),"Yes")</f>
        <v>Yes</v>
      </c>
      <c r="M4818" s="6">
        <f>IFERROR(__xludf.DUMMYFUNCTION("""COMPUTED_VALUE"""),1.0)</f>
        <v>1</v>
      </c>
      <c r="N4818" s="2" t="b">
        <f>IFERROR(__xludf.DUMMYFUNCTION("""COMPUTED_VALUE"""),FALSE)</f>
        <v>0</v>
      </c>
      <c r="O4818" s="2" t="b">
        <f>IFERROR(__xludf.DUMMYFUNCTION("""COMPUTED_VALUE"""),TRUE)</f>
        <v>1</v>
      </c>
      <c r="P4818" s="2" t="b">
        <f>IFERROR(__xludf.DUMMYFUNCTION("""COMPUTED_VALUE"""),TRUE)</f>
        <v>1</v>
      </c>
      <c r="Q4818" s="2" t="b">
        <f>IFERROR(__xludf.DUMMYFUNCTION("""COMPUTED_VALUE"""),TRUE)</f>
        <v>1</v>
      </c>
      <c r="R4818" s="2" t="b">
        <f>IFERROR(__xludf.DUMMYFUNCTION("""COMPUTED_VALUE"""),TRUE)</f>
        <v>1</v>
      </c>
      <c r="S4818" s="2">
        <f>IFERROR(__xludf.DUMMYFUNCTION("""COMPUTED_VALUE"""),0.0)</f>
        <v>0</v>
      </c>
      <c r="T4818" s="7"/>
      <c r="U4818" s="4"/>
      <c r="V4818" s="7"/>
      <c r="W4818" s="7"/>
      <c r="X4818" s="7"/>
      <c r="Y4818" s="7">
        <f>IFERROR(__xludf.DUMMYFUNCTION("""COMPUTED_VALUE"""),44464.583333333336)</f>
        <v>44464.58333</v>
      </c>
      <c r="Z4818" s="5">
        <f>IFERROR(__xludf.DUMMYFUNCTION("""COMPUTED_VALUE"""),81.7)</f>
        <v>81.7</v>
      </c>
      <c r="AA4818" s="2" t="b">
        <f>IFERROR(__xludf.DUMMYFUNCTION("""COMPUTED_VALUE"""),TRUE)</f>
        <v>1</v>
      </c>
      <c r="AB4818" s="2" t="str">
        <f>IFERROR(__xludf.DUMMYFUNCTION("""COMPUTED_VALUE"""),"Month-to-Month")</f>
        <v>Month-to-Month</v>
      </c>
      <c r="AC4818" s="2" t="str">
        <f>IFERROR(__xludf.DUMMYFUNCTION("""COMPUTED_VALUE"""),"Two or More Lines")</f>
        <v>Two or More Lines</v>
      </c>
      <c r="AD4818" s="2" t="str">
        <f>IFERROR(__xludf.DUMMYFUNCTION("""COMPUTED_VALUE"""),"Fiber Optic")</f>
        <v>Fiber Optic</v>
      </c>
    </row>
    <row r="4819">
      <c r="A4819" s="2" t="str">
        <f>IFERROR(__xludf.DUMMYFUNCTION("""COMPUTED_VALUE"""),"6772-WFQRD")</f>
        <v>6772-WFQRD</v>
      </c>
      <c r="B4819" s="2" t="str">
        <f>IFERROR(__xludf.DUMMYFUNCTION("""COMPUTED_VALUE"""),"Male")</f>
        <v>Male</v>
      </c>
      <c r="C4819" s="2">
        <f>IFERROR(__xludf.DUMMYFUNCTION("""COMPUTED_VALUE"""),0.0)</f>
        <v>0</v>
      </c>
      <c r="D4819" s="2" t="str">
        <f>IFERROR(__xludf.DUMMYFUNCTION("""COMPUTED_VALUE"""),"No")</f>
        <v>No</v>
      </c>
      <c r="E4819" s="2" t="str">
        <f>IFERROR(__xludf.DUMMYFUNCTION("""COMPUTED_VALUE"""),"Yes")</f>
        <v>Yes</v>
      </c>
      <c r="F4819" s="2">
        <f>IFERROR(__xludf.DUMMYFUNCTION("""COMPUTED_VALUE"""),1.0)</f>
        <v>1</v>
      </c>
      <c r="G4819" s="2">
        <f>IFERROR(__xludf.DUMMYFUNCTION("""COMPUTED_VALUE"""),0.0)</f>
        <v>0</v>
      </c>
      <c r="H4819" s="2">
        <f>IFERROR(__xludf.DUMMYFUNCTION("""COMPUTED_VALUE"""),1.0)</f>
        <v>1</v>
      </c>
      <c r="I4819" s="2" t="str">
        <f>IFERROR(__xludf.DUMMYFUNCTION("""COMPUTED_VALUE"""),"Bank transfer (automatic)")</f>
        <v>Bank transfer (automatic)</v>
      </c>
      <c r="J4819" s="5">
        <f>IFERROR(__xludf.DUMMYFUNCTION("""COMPUTED_VALUE"""),20.4)</f>
        <v>20.4</v>
      </c>
      <c r="K4819" s="5">
        <f>IFERROR(__xludf.DUMMYFUNCTION("""COMPUTED_VALUE"""),854.9)</f>
        <v>854.9</v>
      </c>
      <c r="L4819" s="2" t="str">
        <f>IFERROR(__xludf.DUMMYFUNCTION("""COMPUTED_VALUE"""),"No")</f>
        <v>No</v>
      </c>
      <c r="M4819" s="6">
        <f>IFERROR(__xludf.DUMMYFUNCTION("""COMPUTED_VALUE"""),41.90686274509804)</f>
        <v>41.90686275</v>
      </c>
      <c r="N4819" s="2" t="b">
        <f>IFERROR(__xludf.DUMMYFUNCTION("""COMPUTED_VALUE"""),FALSE)</f>
        <v>0</v>
      </c>
      <c r="O4819" s="2" t="b">
        <f>IFERROR(__xludf.DUMMYFUNCTION("""COMPUTED_VALUE"""),FALSE)</f>
        <v>0</v>
      </c>
      <c r="P4819" s="2" t="b">
        <f>IFERROR(__xludf.DUMMYFUNCTION("""COMPUTED_VALUE"""),TRUE)</f>
        <v>1</v>
      </c>
      <c r="Q4819" s="2" t="b">
        <f>IFERROR(__xludf.DUMMYFUNCTION("""COMPUTED_VALUE"""),FALSE)</f>
        <v>0</v>
      </c>
      <c r="R4819" s="2" t="b">
        <f>IFERROR(__xludf.DUMMYFUNCTION("""COMPUTED_VALUE"""),FALSE)</f>
        <v>0</v>
      </c>
      <c r="S4819" s="2">
        <f>IFERROR(__xludf.DUMMYFUNCTION("""COMPUTED_VALUE"""),2.0)</f>
        <v>2</v>
      </c>
      <c r="T4819" s="7"/>
      <c r="U4819" s="4"/>
      <c r="V4819" s="7"/>
      <c r="W4819" s="7"/>
      <c r="X4819" s="7"/>
      <c r="Y4819" s="7">
        <f>IFERROR(__xludf.DUMMYFUNCTION("""COMPUTED_VALUE"""),43220.3329248366)</f>
        <v>43220.33292</v>
      </c>
      <c r="Z4819" s="5">
        <f>IFERROR(__xludf.DUMMYFUNCTION("""COMPUTED_VALUE"""),20.4)</f>
        <v>20.4</v>
      </c>
      <c r="AA4819" s="2" t="b">
        <f>IFERROR(__xludf.DUMMYFUNCTION("""COMPUTED_VALUE"""),TRUE)</f>
        <v>1</v>
      </c>
      <c r="AB4819" s="2" t="str">
        <f>IFERROR(__xludf.DUMMYFUNCTION("""COMPUTED_VALUE"""),"1 Year")</f>
        <v>1 Year</v>
      </c>
      <c r="AC4819" s="2" t="str">
        <f>IFERROR(__xludf.DUMMYFUNCTION("""COMPUTED_VALUE"""),"One Line")</f>
        <v>One Line</v>
      </c>
      <c r="AD4819" s="2" t="str">
        <f>IFERROR(__xludf.DUMMYFUNCTION("""COMPUTED_VALUE"""),"No Internet Service")</f>
        <v>No Internet Service</v>
      </c>
    </row>
    <row r="4820">
      <c r="A4820" s="2" t="str">
        <f>IFERROR(__xludf.DUMMYFUNCTION("""COMPUTED_VALUE"""),"6773-LQTVT")</f>
        <v>6773-LQTVT</v>
      </c>
      <c r="B4820" s="2" t="str">
        <f>IFERROR(__xludf.DUMMYFUNCTION("""COMPUTED_VALUE"""),"Female")</f>
        <v>Female</v>
      </c>
      <c r="C4820" s="2">
        <f>IFERROR(__xludf.DUMMYFUNCTION("""COMPUTED_VALUE"""),1.0)</f>
        <v>1</v>
      </c>
      <c r="D4820" s="2" t="str">
        <f>IFERROR(__xludf.DUMMYFUNCTION("""COMPUTED_VALUE"""),"Yes")</f>
        <v>Yes</v>
      </c>
      <c r="E4820" s="2" t="str">
        <f>IFERROR(__xludf.DUMMYFUNCTION("""COMPUTED_VALUE"""),"Yes")</f>
        <v>Yes</v>
      </c>
      <c r="F4820" s="2">
        <f>IFERROR(__xludf.DUMMYFUNCTION("""COMPUTED_VALUE"""),0.0)</f>
        <v>0</v>
      </c>
      <c r="G4820" s="2">
        <f>IFERROR(__xludf.DUMMYFUNCTION("""COMPUTED_VALUE"""),1.0)</f>
        <v>1</v>
      </c>
      <c r="H4820" s="2">
        <f>IFERROR(__xludf.DUMMYFUNCTION("""COMPUTED_VALUE"""),0.0)</f>
        <v>0</v>
      </c>
      <c r="I4820" s="2" t="str">
        <f>IFERROR(__xludf.DUMMYFUNCTION("""COMPUTED_VALUE"""),"Mailed check")</f>
        <v>Mailed check</v>
      </c>
      <c r="J4820" s="5">
        <f>IFERROR(__xludf.DUMMYFUNCTION("""COMPUTED_VALUE"""),35.65)</f>
        <v>35.65</v>
      </c>
      <c r="K4820" s="5">
        <f>IFERROR(__xludf.DUMMYFUNCTION("""COMPUTED_VALUE"""),1025.15)</f>
        <v>1025.15</v>
      </c>
      <c r="L4820" s="2" t="str">
        <f>IFERROR(__xludf.DUMMYFUNCTION("""COMPUTED_VALUE"""),"No")</f>
        <v>No</v>
      </c>
      <c r="M4820" s="6">
        <f>IFERROR(__xludf.DUMMYFUNCTION("""COMPUTED_VALUE"""),28.75596072931277)</f>
        <v>28.75596073</v>
      </c>
      <c r="N4820" s="2" t="b">
        <f>IFERROR(__xludf.DUMMYFUNCTION("""COMPUTED_VALUE"""),TRUE)</f>
        <v>1</v>
      </c>
      <c r="O4820" s="2" t="b">
        <f>IFERROR(__xludf.DUMMYFUNCTION("""COMPUTED_VALUE"""),FALSE)</f>
        <v>0</v>
      </c>
      <c r="P4820" s="2" t="b">
        <f>IFERROR(__xludf.DUMMYFUNCTION("""COMPUTED_VALUE"""),FALSE)</f>
        <v>0</v>
      </c>
      <c r="Q4820" s="2" t="b">
        <f>IFERROR(__xludf.DUMMYFUNCTION("""COMPUTED_VALUE"""),TRUE)</f>
        <v>1</v>
      </c>
      <c r="R4820" s="2" t="b">
        <f>IFERROR(__xludf.DUMMYFUNCTION("""COMPUTED_VALUE"""),FALSE)</f>
        <v>0</v>
      </c>
      <c r="S4820" s="2">
        <f>IFERROR(__xludf.DUMMYFUNCTION("""COMPUTED_VALUE"""),3.0)</f>
        <v>3</v>
      </c>
      <c r="T4820" s="7"/>
      <c r="U4820" s="4"/>
      <c r="V4820" s="7"/>
      <c r="W4820" s="7"/>
      <c r="X4820" s="7"/>
      <c r="Y4820" s="7">
        <f>IFERROR(__xludf.DUMMYFUNCTION("""COMPUTED_VALUE"""),43620.33952781674)</f>
        <v>43620.33953</v>
      </c>
      <c r="Z4820" s="5">
        <f>IFERROR(__xludf.DUMMYFUNCTION("""COMPUTED_VALUE"""),35.65)</f>
        <v>35.65</v>
      </c>
      <c r="AA4820" s="2" t="b">
        <f>IFERROR(__xludf.DUMMYFUNCTION("""COMPUTED_VALUE"""),TRUE)</f>
        <v>1</v>
      </c>
      <c r="AB4820" s="2" t="str">
        <f>IFERROR(__xludf.DUMMYFUNCTION("""COMPUTED_VALUE"""),"Month-to-Month")</f>
        <v>Month-to-Month</v>
      </c>
      <c r="AC4820" s="2" t="str">
        <f>IFERROR(__xludf.DUMMYFUNCTION("""COMPUTED_VALUE"""),"No Phone Service")</f>
        <v>No Phone Service</v>
      </c>
      <c r="AD4820" s="2" t="str">
        <f>IFERROR(__xludf.DUMMYFUNCTION("""COMPUTED_VALUE"""),"DSL")</f>
        <v>DSL</v>
      </c>
    </row>
    <row r="4821">
      <c r="A4821" s="2" t="str">
        <f>IFERROR(__xludf.DUMMYFUNCTION("""COMPUTED_VALUE"""),"6776-TLWOI")</f>
        <v>6776-TLWOI</v>
      </c>
      <c r="B4821" s="2" t="str">
        <f>IFERROR(__xludf.DUMMYFUNCTION("""COMPUTED_VALUE"""),"Male")</f>
        <v>Male</v>
      </c>
      <c r="C4821" s="2">
        <f>IFERROR(__xludf.DUMMYFUNCTION("""COMPUTED_VALUE"""),0.0)</f>
        <v>0</v>
      </c>
      <c r="D4821" s="2" t="str">
        <f>IFERROR(__xludf.DUMMYFUNCTION("""COMPUTED_VALUE"""),"No")</f>
        <v>No</v>
      </c>
      <c r="E4821" s="2" t="str">
        <f>IFERROR(__xludf.DUMMYFUNCTION("""COMPUTED_VALUE"""),"No")</f>
        <v>No</v>
      </c>
      <c r="F4821" s="2">
        <f>IFERROR(__xludf.DUMMYFUNCTION("""COMPUTED_VALUE"""),1.0)</f>
        <v>1</v>
      </c>
      <c r="G4821" s="2">
        <f>IFERROR(__xludf.DUMMYFUNCTION("""COMPUTED_VALUE"""),0.0)</f>
        <v>0</v>
      </c>
      <c r="H4821" s="2">
        <f>IFERROR(__xludf.DUMMYFUNCTION("""COMPUTED_VALUE"""),0.0)</f>
        <v>0</v>
      </c>
      <c r="I4821" s="2" t="str">
        <f>IFERROR(__xludf.DUMMYFUNCTION("""COMPUTED_VALUE"""),"Mailed check")</f>
        <v>Mailed check</v>
      </c>
      <c r="J4821" s="5">
        <f>IFERROR(__xludf.DUMMYFUNCTION("""COMPUTED_VALUE"""),19.85)</f>
        <v>19.85</v>
      </c>
      <c r="K4821" s="5">
        <f>IFERROR(__xludf.DUMMYFUNCTION("""COMPUTED_VALUE"""),64.55)</f>
        <v>64.55</v>
      </c>
      <c r="L4821" s="2" t="str">
        <f>IFERROR(__xludf.DUMMYFUNCTION("""COMPUTED_VALUE"""),"Yes")</f>
        <v>Yes</v>
      </c>
      <c r="M4821" s="6">
        <f>IFERROR(__xludf.DUMMYFUNCTION("""COMPUTED_VALUE"""),3.2518891687657425)</f>
        <v>3.251889169</v>
      </c>
      <c r="N4821" s="2" t="b">
        <f>IFERROR(__xludf.DUMMYFUNCTION("""COMPUTED_VALUE"""),FALSE)</f>
        <v>0</v>
      </c>
      <c r="O4821" s="2" t="b">
        <f>IFERROR(__xludf.DUMMYFUNCTION("""COMPUTED_VALUE"""),TRUE)</f>
        <v>1</v>
      </c>
      <c r="P4821" s="2" t="b">
        <f>IFERROR(__xludf.DUMMYFUNCTION("""COMPUTED_VALUE"""),TRUE)</f>
        <v>1</v>
      </c>
      <c r="Q4821" s="2" t="b">
        <f>IFERROR(__xludf.DUMMYFUNCTION("""COMPUTED_VALUE"""),FALSE)</f>
        <v>0</v>
      </c>
      <c r="R4821" s="2" t="b">
        <f>IFERROR(__xludf.DUMMYFUNCTION("""COMPUTED_VALUE"""),FALSE)</f>
        <v>0</v>
      </c>
      <c r="S4821" s="2">
        <f>IFERROR(__xludf.DUMMYFUNCTION("""COMPUTED_VALUE"""),0.0)</f>
        <v>0</v>
      </c>
      <c r="T4821" s="7"/>
      <c r="U4821" s="4"/>
      <c r="V4821" s="7"/>
      <c r="W4821" s="7"/>
      <c r="X4821" s="7"/>
      <c r="Y4821" s="7">
        <f>IFERROR(__xludf.DUMMYFUNCTION("""COMPUTED_VALUE"""),44396.08837111671)</f>
        <v>44396.08837</v>
      </c>
      <c r="Z4821" s="5">
        <f>IFERROR(__xludf.DUMMYFUNCTION("""COMPUTED_VALUE"""),19.85)</f>
        <v>19.85</v>
      </c>
      <c r="AA4821" s="2" t="b">
        <f>IFERROR(__xludf.DUMMYFUNCTION("""COMPUTED_VALUE"""),TRUE)</f>
        <v>1</v>
      </c>
      <c r="AB4821" s="2" t="str">
        <f>IFERROR(__xludf.DUMMYFUNCTION("""COMPUTED_VALUE"""),"Month-to-Month")</f>
        <v>Month-to-Month</v>
      </c>
      <c r="AC4821" s="2" t="str">
        <f>IFERROR(__xludf.DUMMYFUNCTION("""COMPUTED_VALUE"""),"One Line")</f>
        <v>One Line</v>
      </c>
      <c r="AD4821" s="2" t="str">
        <f>IFERROR(__xludf.DUMMYFUNCTION("""COMPUTED_VALUE"""),"No Internet Service")</f>
        <v>No Internet Service</v>
      </c>
    </row>
    <row r="4822">
      <c r="A4822" s="2" t="str">
        <f>IFERROR(__xludf.DUMMYFUNCTION("""COMPUTED_VALUE"""),"6777-TGHTM")</f>
        <v>6777-TGHTM</v>
      </c>
      <c r="B4822" s="2" t="str">
        <f>IFERROR(__xludf.DUMMYFUNCTION("""COMPUTED_VALUE"""),"Female")</f>
        <v>Female</v>
      </c>
      <c r="C4822" s="2">
        <f>IFERROR(__xludf.DUMMYFUNCTION("""COMPUTED_VALUE"""),0.0)</f>
        <v>0</v>
      </c>
      <c r="D4822" s="2" t="str">
        <f>IFERROR(__xludf.DUMMYFUNCTION("""COMPUTED_VALUE"""),"No")</f>
        <v>No</v>
      </c>
      <c r="E4822" s="2" t="str">
        <f>IFERROR(__xludf.DUMMYFUNCTION("""COMPUTED_VALUE"""),"No")</f>
        <v>No</v>
      </c>
      <c r="F4822" s="2">
        <f>IFERROR(__xludf.DUMMYFUNCTION("""COMPUTED_VALUE"""),2.0)</f>
        <v>2</v>
      </c>
      <c r="G4822" s="2">
        <f>IFERROR(__xludf.DUMMYFUNCTION("""COMPUTED_VALUE"""),2.0)</f>
        <v>2</v>
      </c>
      <c r="H4822" s="2">
        <f>IFERROR(__xludf.DUMMYFUNCTION("""COMPUTED_VALUE"""),1.0)</f>
        <v>1</v>
      </c>
      <c r="I4822" s="2" t="str">
        <f>IFERROR(__xludf.DUMMYFUNCTION("""COMPUTED_VALUE"""),"Credit card (automatic)")</f>
        <v>Credit card (automatic)</v>
      </c>
      <c r="J4822" s="5">
        <f>IFERROR(__xludf.DUMMYFUNCTION("""COMPUTED_VALUE"""),106.95)</f>
        <v>106.95</v>
      </c>
      <c r="K4822" s="5">
        <f>IFERROR(__xludf.DUMMYFUNCTION("""COMPUTED_VALUE"""),5785.5)</f>
        <v>5785.5</v>
      </c>
      <c r="L4822" s="2" t="str">
        <f>IFERROR(__xludf.DUMMYFUNCTION("""COMPUTED_VALUE"""),"Yes")</f>
        <v>Yes</v>
      </c>
      <c r="M4822" s="6">
        <f>IFERROR(__xludf.DUMMYFUNCTION("""COMPUTED_VALUE"""),54.09537166900421)</f>
        <v>54.09537167</v>
      </c>
      <c r="N4822" s="2" t="b">
        <f>IFERROR(__xludf.DUMMYFUNCTION("""COMPUTED_VALUE"""),TRUE)</f>
        <v>1</v>
      </c>
      <c r="O4822" s="2" t="b">
        <f>IFERROR(__xludf.DUMMYFUNCTION("""COMPUTED_VALUE"""),TRUE)</f>
        <v>1</v>
      </c>
      <c r="P4822" s="2" t="b">
        <f>IFERROR(__xludf.DUMMYFUNCTION("""COMPUTED_VALUE"""),TRUE)</f>
        <v>1</v>
      </c>
      <c r="Q4822" s="2" t="b">
        <f>IFERROR(__xludf.DUMMYFUNCTION("""COMPUTED_VALUE"""),TRUE)</f>
        <v>1</v>
      </c>
      <c r="R4822" s="2" t="b">
        <f>IFERROR(__xludf.DUMMYFUNCTION("""COMPUTED_VALUE"""),TRUE)</f>
        <v>1</v>
      </c>
      <c r="S4822" s="2">
        <f>IFERROR(__xludf.DUMMYFUNCTION("""COMPUTED_VALUE"""),0.0)</f>
        <v>0</v>
      </c>
      <c r="T4822" s="7"/>
      <c r="U4822" s="4"/>
      <c r="V4822" s="7"/>
      <c r="W4822" s="7"/>
      <c r="X4822" s="7"/>
      <c r="Y4822" s="7">
        <f>IFERROR(__xludf.DUMMYFUNCTION("""COMPUTED_VALUE"""),42849.59911173445)</f>
        <v>42849.59911</v>
      </c>
      <c r="Z4822" s="5">
        <f>IFERROR(__xludf.DUMMYFUNCTION("""COMPUTED_VALUE"""),106.95)</f>
        <v>106.95</v>
      </c>
      <c r="AA4822" s="2" t="b">
        <f>IFERROR(__xludf.DUMMYFUNCTION("""COMPUTED_VALUE"""),TRUE)</f>
        <v>1</v>
      </c>
      <c r="AB4822" s="2" t="str">
        <f>IFERROR(__xludf.DUMMYFUNCTION("""COMPUTED_VALUE"""),"1 Year")</f>
        <v>1 Year</v>
      </c>
      <c r="AC4822" s="2" t="str">
        <f>IFERROR(__xludf.DUMMYFUNCTION("""COMPUTED_VALUE"""),"Two or More Lines")</f>
        <v>Two or More Lines</v>
      </c>
      <c r="AD4822" s="2" t="str">
        <f>IFERROR(__xludf.DUMMYFUNCTION("""COMPUTED_VALUE"""),"Fiber Optic")</f>
        <v>Fiber Optic</v>
      </c>
    </row>
    <row r="4823">
      <c r="A4823" s="2" t="str">
        <f>IFERROR(__xludf.DUMMYFUNCTION("""COMPUTED_VALUE"""),"6778-EICRF")</f>
        <v>6778-EICRF</v>
      </c>
      <c r="B4823" s="2" t="str">
        <f>IFERROR(__xludf.DUMMYFUNCTION("""COMPUTED_VALUE"""),"Male")</f>
        <v>Male</v>
      </c>
      <c r="C4823" s="2">
        <f>IFERROR(__xludf.DUMMYFUNCTION("""COMPUTED_VALUE"""),0.0)</f>
        <v>0</v>
      </c>
      <c r="D4823" s="2" t="str">
        <f>IFERROR(__xludf.DUMMYFUNCTION("""COMPUTED_VALUE"""),"Yes")</f>
        <v>Yes</v>
      </c>
      <c r="E4823" s="2" t="str">
        <f>IFERROR(__xludf.DUMMYFUNCTION("""COMPUTED_VALUE"""),"Yes")</f>
        <v>Yes</v>
      </c>
      <c r="F4823" s="2">
        <f>IFERROR(__xludf.DUMMYFUNCTION("""COMPUTED_VALUE"""),2.0)</f>
        <v>2</v>
      </c>
      <c r="G4823" s="2">
        <f>IFERROR(__xludf.DUMMYFUNCTION("""COMPUTED_VALUE"""),1.0)</f>
        <v>1</v>
      </c>
      <c r="H4823" s="2">
        <f>IFERROR(__xludf.DUMMYFUNCTION("""COMPUTED_VALUE"""),1.0)</f>
        <v>1</v>
      </c>
      <c r="I4823" s="2" t="str">
        <f>IFERROR(__xludf.DUMMYFUNCTION("""COMPUTED_VALUE"""),"Mailed check")</f>
        <v>Mailed check</v>
      </c>
      <c r="J4823" s="5">
        <f>IFERROR(__xludf.DUMMYFUNCTION("""COMPUTED_VALUE"""),74.8)</f>
        <v>74.8</v>
      </c>
      <c r="K4823" s="5">
        <f>IFERROR(__xludf.DUMMYFUNCTION("""COMPUTED_VALUE"""),1821.2)</f>
        <v>1821.2</v>
      </c>
      <c r="L4823" s="2" t="str">
        <f>IFERROR(__xludf.DUMMYFUNCTION("""COMPUTED_VALUE"""),"No")</f>
        <v>No</v>
      </c>
      <c r="M4823" s="6">
        <f>IFERROR(__xludf.DUMMYFUNCTION("""COMPUTED_VALUE"""),24.3475935828877)</f>
        <v>24.34759358</v>
      </c>
      <c r="N4823" s="2" t="b">
        <f>IFERROR(__xludf.DUMMYFUNCTION("""COMPUTED_VALUE"""),FALSE)</f>
        <v>0</v>
      </c>
      <c r="O4823" s="2" t="b">
        <f>IFERROR(__xludf.DUMMYFUNCTION("""COMPUTED_VALUE"""),FALSE)</f>
        <v>0</v>
      </c>
      <c r="P4823" s="2" t="b">
        <f>IFERROR(__xludf.DUMMYFUNCTION("""COMPUTED_VALUE"""),TRUE)</f>
        <v>1</v>
      </c>
      <c r="Q4823" s="2" t="b">
        <f>IFERROR(__xludf.DUMMYFUNCTION("""COMPUTED_VALUE"""),TRUE)</f>
        <v>1</v>
      </c>
      <c r="R4823" s="2" t="b">
        <f>IFERROR(__xludf.DUMMYFUNCTION("""COMPUTED_VALUE"""),TRUE)</f>
        <v>1</v>
      </c>
      <c r="S4823" s="2">
        <f>IFERROR(__xludf.DUMMYFUNCTION("""COMPUTED_VALUE"""),3.0)</f>
        <v>3</v>
      </c>
      <c r="T4823" s="7"/>
      <c r="U4823" s="4"/>
      <c r="V4823" s="7"/>
      <c r="W4823" s="7"/>
      <c r="X4823" s="7"/>
      <c r="Y4823" s="7">
        <f>IFERROR(__xludf.DUMMYFUNCTION("""COMPUTED_VALUE"""),43754.427361853835)</f>
        <v>43754.42736</v>
      </c>
      <c r="Z4823" s="5">
        <f>IFERROR(__xludf.DUMMYFUNCTION("""COMPUTED_VALUE"""),74.8)</f>
        <v>74.8</v>
      </c>
      <c r="AA4823" s="2" t="b">
        <f>IFERROR(__xludf.DUMMYFUNCTION("""COMPUTED_VALUE"""),TRUE)</f>
        <v>1</v>
      </c>
      <c r="AB4823" s="2" t="str">
        <f>IFERROR(__xludf.DUMMYFUNCTION("""COMPUTED_VALUE"""),"1 Year")</f>
        <v>1 Year</v>
      </c>
      <c r="AC4823" s="2" t="str">
        <f>IFERROR(__xludf.DUMMYFUNCTION("""COMPUTED_VALUE"""),"Two or More Lines")</f>
        <v>Two or More Lines</v>
      </c>
      <c r="AD4823" s="2" t="str">
        <f>IFERROR(__xludf.DUMMYFUNCTION("""COMPUTED_VALUE"""),"DSL")</f>
        <v>DSL</v>
      </c>
    </row>
    <row r="4824">
      <c r="A4824" s="2" t="str">
        <f>IFERROR(__xludf.DUMMYFUNCTION("""COMPUTED_VALUE"""),"6778-JFCMK")</f>
        <v>6778-JFCMK</v>
      </c>
      <c r="B4824" s="2" t="str">
        <f>IFERROR(__xludf.DUMMYFUNCTION("""COMPUTED_VALUE"""),"Male")</f>
        <v>Male</v>
      </c>
      <c r="C4824" s="2">
        <f>IFERROR(__xludf.DUMMYFUNCTION("""COMPUTED_VALUE"""),0.0)</f>
        <v>0</v>
      </c>
      <c r="D4824" s="2" t="str">
        <f>IFERROR(__xludf.DUMMYFUNCTION("""COMPUTED_VALUE"""),"No")</f>
        <v>No</v>
      </c>
      <c r="E4824" s="2" t="str">
        <f>IFERROR(__xludf.DUMMYFUNCTION("""COMPUTED_VALUE"""),"No")</f>
        <v>No</v>
      </c>
      <c r="F4824" s="2">
        <f>IFERROR(__xludf.DUMMYFUNCTION("""COMPUTED_VALUE"""),0.0)</f>
        <v>0</v>
      </c>
      <c r="G4824" s="2">
        <f>IFERROR(__xludf.DUMMYFUNCTION("""COMPUTED_VALUE"""),1.0)</f>
        <v>1</v>
      </c>
      <c r="H4824" s="2">
        <f>IFERROR(__xludf.DUMMYFUNCTION("""COMPUTED_VALUE"""),1.0)</f>
        <v>1</v>
      </c>
      <c r="I4824" s="2" t="str">
        <f>IFERROR(__xludf.DUMMYFUNCTION("""COMPUTED_VALUE"""),"Mailed check")</f>
        <v>Mailed check</v>
      </c>
      <c r="J4824" s="5">
        <f>IFERROR(__xludf.DUMMYFUNCTION("""COMPUTED_VALUE"""),50.6)</f>
        <v>50.6</v>
      </c>
      <c r="K4824" s="5">
        <f>IFERROR(__xludf.DUMMYFUNCTION("""COMPUTED_VALUE"""),1288.75)</f>
        <v>1288.75</v>
      </c>
      <c r="L4824" s="2" t="str">
        <f>IFERROR(__xludf.DUMMYFUNCTION("""COMPUTED_VALUE"""),"No")</f>
        <v>No</v>
      </c>
      <c r="M4824" s="6">
        <f>IFERROR(__xludf.DUMMYFUNCTION("""COMPUTED_VALUE"""),25.469367588932805)</f>
        <v>25.46936759</v>
      </c>
      <c r="N4824" s="2" t="b">
        <f>IFERROR(__xludf.DUMMYFUNCTION("""COMPUTED_VALUE"""),FALSE)</f>
        <v>0</v>
      </c>
      <c r="O4824" s="2" t="b">
        <f>IFERROR(__xludf.DUMMYFUNCTION("""COMPUTED_VALUE"""),FALSE)</f>
        <v>0</v>
      </c>
      <c r="P4824" s="2" t="b">
        <f>IFERROR(__xludf.DUMMYFUNCTION("""COMPUTED_VALUE"""),FALSE)</f>
        <v>0</v>
      </c>
      <c r="Q4824" s="2" t="b">
        <f>IFERROR(__xludf.DUMMYFUNCTION("""COMPUTED_VALUE"""),TRUE)</f>
        <v>1</v>
      </c>
      <c r="R4824" s="2" t="b">
        <f>IFERROR(__xludf.DUMMYFUNCTION("""COMPUTED_VALUE"""),FALSE)</f>
        <v>0</v>
      </c>
      <c r="S4824" s="2">
        <f>IFERROR(__xludf.DUMMYFUNCTION("""COMPUTED_VALUE"""),0.0)</f>
        <v>0</v>
      </c>
      <c r="T4824" s="7"/>
      <c r="U4824" s="4"/>
      <c r="V4824" s="7"/>
      <c r="W4824" s="7"/>
      <c r="X4824" s="7"/>
      <c r="Y4824" s="7">
        <f>IFERROR(__xludf.DUMMYFUNCTION("""COMPUTED_VALUE"""),43720.306735836624)</f>
        <v>43720.30674</v>
      </c>
      <c r="Z4824" s="5">
        <f>IFERROR(__xludf.DUMMYFUNCTION("""COMPUTED_VALUE"""),50.6)</f>
        <v>50.6</v>
      </c>
      <c r="AA4824" s="2" t="b">
        <f>IFERROR(__xludf.DUMMYFUNCTION("""COMPUTED_VALUE"""),TRUE)</f>
        <v>1</v>
      </c>
      <c r="AB4824" s="2" t="str">
        <f>IFERROR(__xludf.DUMMYFUNCTION("""COMPUTED_VALUE"""),"1 Year")</f>
        <v>1 Year</v>
      </c>
      <c r="AC4824" s="2" t="str">
        <f>IFERROR(__xludf.DUMMYFUNCTION("""COMPUTED_VALUE"""),"No Phone Service")</f>
        <v>No Phone Service</v>
      </c>
      <c r="AD4824" s="2" t="str">
        <f>IFERROR(__xludf.DUMMYFUNCTION("""COMPUTED_VALUE"""),"DSL")</f>
        <v>DSL</v>
      </c>
    </row>
    <row r="4825">
      <c r="A4825" s="2" t="str">
        <f>IFERROR(__xludf.DUMMYFUNCTION("""COMPUTED_VALUE"""),"6778-YSNIH")</f>
        <v>6778-YSNIH</v>
      </c>
      <c r="B4825" s="2" t="str">
        <f>IFERROR(__xludf.DUMMYFUNCTION("""COMPUTED_VALUE"""),"Female")</f>
        <v>Female</v>
      </c>
      <c r="C4825" s="2">
        <f>IFERROR(__xludf.DUMMYFUNCTION("""COMPUTED_VALUE"""),0.0)</f>
        <v>0</v>
      </c>
      <c r="D4825" s="2" t="str">
        <f>IFERROR(__xludf.DUMMYFUNCTION("""COMPUTED_VALUE"""),"No")</f>
        <v>No</v>
      </c>
      <c r="E4825" s="2" t="str">
        <f>IFERROR(__xludf.DUMMYFUNCTION("""COMPUTED_VALUE"""),"No")</f>
        <v>No</v>
      </c>
      <c r="F4825" s="2">
        <f>IFERROR(__xludf.DUMMYFUNCTION("""COMPUTED_VALUE"""),1.0)</f>
        <v>1</v>
      </c>
      <c r="G4825" s="2">
        <f>IFERROR(__xludf.DUMMYFUNCTION("""COMPUTED_VALUE"""),1.0)</f>
        <v>1</v>
      </c>
      <c r="H4825" s="2">
        <f>IFERROR(__xludf.DUMMYFUNCTION("""COMPUTED_VALUE"""),0.0)</f>
        <v>0</v>
      </c>
      <c r="I4825" s="2" t="str">
        <f>IFERROR(__xludf.DUMMYFUNCTION("""COMPUTED_VALUE"""),"Electronic check")</f>
        <v>Electronic check</v>
      </c>
      <c r="J4825" s="5">
        <f>IFERROR(__xludf.DUMMYFUNCTION("""COMPUTED_VALUE"""),59.0)</f>
        <v>59</v>
      </c>
      <c r="K4825" s="5">
        <f>IFERROR(__xludf.DUMMYFUNCTION("""COMPUTED_VALUE"""),114.15)</f>
        <v>114.15</v>
      </c>
      <c r="L4825" s="2" t="str">
        <f>IFERROR(__xludf.DUMMYFUNCTION("""COMPUTED_VALUE"""),"No")</f>
        <v>No</v>
      </c>
      <c r="M4825" s="6">
        <f>IFERROR(__xludf.DUMMYFUNCTION("""COMPUTED_VALUE"""),1.9347457627118645)</f>
        <v>1.934745763</v>
      </c>
      <c r="N4825" s="2" t="b">
        <f>IFERROR(__xludf.DUMMYFUNCTION("""COMPUTED_VALUE"""),TRUE)</f>
        <v>1</v>
      </c>
      <c r="O4825" s="2" t="b">
        <f>IFERROR(__xludf.DUMMYFUNCTION("""COMPUTED_VALUE"""),FALSE)</f>
        <v>0</v>
      </c>
      <c r="P4825" s="2" t="b">
        <f>IFERROR(__xludf.DUMMYFUNCTION("""COMPUTED_VALUE"""),TRUE)</f>
        <v>1</v>
      </c>
      <c r="Q4825" s="2" t="b">
        <f>IFERROR(__xludf.DUMMYFUNCTION("""COMPUTED_VALUE"""),TRUE)</f>
        <v>1</v>
      </c>
      <c r="R4825" s="2" t="b">
        <f>IFERROR(__xludf.DUMMYFUNCTION("""COMPUTED_VALUE"""),TRUE)</f>
        <v>1</v>
      </c>
      <c r="S4825" s="2">
        <f>IFERROR(__xludf.DUMMYFUNCTION("""COMPUTED_VALUE"""),0.0)</f>
        <v>0</v>
      </c>
      <c r="T4825" s="7"/>
      <c r="U4825" s="4"/>
      <c r="V4825" s="7"/>
      <c r="W4825" s="7"/>
      <c r="X4825" s="7"/>
      <c r="Y4825" s="7">
        <f>IFERROR(__xludf.DUMMYFUNCTION("""COMPUTED_VALUE"""),44436.151483050846)</f>
        <v>44436.15148</v>
      </c>
      <c r="Z4825" s="5">
        <f>IFERROR(__xludf.DUMMYFUNCTION("""COMPUTED_VALUE"""),59.0)</f>
        <v>59</v>
      </c>
      <c r="AA4825" s="2" t="b">
        <f>IFERROR(__xludf.DUMMYFUNCTION("""COMPUTED_VALUE"""),TRUE)</f>
        <v>1</v>
      </c>
      <c r="AB4825" s="2" t="str">
        <f>IFERROR(__xludf.DUMMYFUNCTION("""COMPUTED_VALUE"""),"Month-to-Month")</f>
        <v>Month-to-Month</v>
      </c>
      <c r="AC4825" s="2" t="str">
        <f>IFERROR(__xludf.DUMMYFUNCTION("""COMPUTED_VALUE"""),"One Line")</f>
        <v>One Line</v>
      </c>
      <c r="AD4825" s="2" t="str">
        <f>IFERROR(__xludf.DUMMYFUNCTION("""COMPUTED_VALUE"""),"DSL")</f>
        <v>DSL</v>
      </c>
    </row>
    <row r="4826">
      <c r="A4826" s="2" t="str">
        <f>IFERROR(__xludf.DUMMYFUNCTION("""COMPUTED_VALUE"""),"6784-XYJAE")</f>
        <v>6784-XYJAE</v>
      </c>
      <c r="B4826" s="2" t="str">
        <f>IFERROR(__xludf.DUMMYFUNCTION("""COMPUTED_VALUE"""),"Female")</f>
        <v>Female</v>
      </c>
      <c r="C4826" s="2">
        <f>IFERROR(__xludf.DUMMYFUNCTION("""COMPUTED_VALUE"""),0.0)</f>
        <v>0</v>
      </c>
      <c r="D4826" s="2" t="str">
        <f>IFERROR(__xludf.DUMMYFUNCTION("""COMPUTED_VALUE"""),"No")</f>
        <v>No</v>
      </c>
      <c r="E4826" s="2" t="str">
        <f>IFERROR(__xludf.DUMMYFUNCTION("""COMPUTED_VALUE"""),"No")</f>
        <v>No</v>
      </c>
      <c r="F4826" s="2">
        <f>IFERROR(__xludf.DUMMYFUNCTION("""COMPUTED_VALUE"""),2.0)</f>
        <v>2</v>
      </c>
      <c r="G4826" s="2">
        <f>IFERROR(__xludf.DUMMYFUNCTION("""COMPUTED_VALUE"""),1.0)</f>
        <v>1</v>
      </c>
      <c r="H4826" s="2">
        <f>IFERROR(__xludf.DUMMYFUNCTION("""COMPUTED_VALUE"""),1.0)</f>
        <v>1</v>
      </c>
      <c r="I4826" s="2" t="str">
        <f>IFERROR(__xludf.DUMMYFUNCTION("""COMPUTED_VALUE"""),"Electronic check")</f>
        <v>Electronic check</v>
      </c>
      <c r="J4826" s="5">
        <f>IFERROR(__xludf.DUMMYFUNCTION("""COMPUTED_VALUE"""),55.8)</f>
        <v>55.8</v>
      </c>
      <c r="K4826" s="5">
        <f>IFERROR(__xludf.DUMMYFUNCTION("""COMPUTED_VALUE"""),1941.5)</f>
        <v>1941.5</v>
      </c>
      <c r="L4826" s="2" t="str">
        <f>IFERROR(__xludf.DUMMYFUNCTION("""COMPUTED_VALUE"""),"No")</f>
        <v>No</v>
      </c>
      <c r="M4826" s="6">
        <f>IFERROR(__xludf.DUMMYFUNCTION("""COMPUTED_VALUE"""),34.79390681003584)</f>
        <v>34.79390681</v>
      </c>
      <c r="N4826" s="2" t="b">
        <f>IFERROR(__xludf.DUMMYFUNCTION("""COMPUTED_VALUE"""),TRUE)</f>
        <v>1</v>
      </c>
      <c r="O4826" s="2" t="b">
        <f>IFERROR(__xludf.DUMMYFUNCTION("""COMPUTED_VALUE"""),FALSE)</f>
        <v>0</v>
      </c>
      <c r="P4826" s="2" t="b">
        <f>IFERROR(__xludf.DUMMYFUNCTION("""COMPUTED_VALUE"""),TRUE)</f>
        <v>1</v>
      </c>
      <c r="Q4826" s="2" t="b">
        <f>IFERROR(__xludf.DUMMYFUNCTION("""COMPUTED_VALUE"""),TRUE)</f>
        <v>1</v>
      </c>
      <c r="R4826" s="2" t="b">
        <f>IFERROR(__xludf.DUMMYFUNCTION("""COMPUTED_VALUE"""),TRUE)</f>
        <v>1</v>
      </c>
      <c r="S4826" s="2">
        <f>IFERROR(__xludf.DUMMYFUNCTION("""COMPUTED_VALUE"""),0.0)</f>
        <v>0</v>
      </c>
      <c r="T4826" s="7"/>
      <c r="U4826" s="4"/>
      <c r="V4826" s="7"/>
      <c r="W4826" s="7"/>
      <c r="X4826" s="7"/>
      <c r="Y4826" s="7">
        <f>IFERROR(__xludf.DUMMYFUNCTION("""COMPUTED_VALUE"""),43436.685334528076)</f>
        <v>43436.68533</v>
      </c>
      <c r="Z4826" s="5">
        <f>IFERROR(__xludf.DUMMYFUNCTION("""COMPUTED_VALUE"""),55.8)</f>
        <v>55.8</v>
      </c>
      <c r="AA4826" s="2" t="b">
        <f>IFERROR(__xludf.DUMMYFUNCTION("""COMPUTED_VALUE"""),TRUE)</f>
        <v>1</v>
      </c>
      <c r="AB4826" s="2" t="str">
        <f>IFERROR(__xludf.DUMMYFUNCTION("""COMPUTED_VALUE"""),"1 Year")</f>
        <v>1 Year</v>
      </c>
      <c r="AC4826" s="2" t="str">
        <f>IFERROR(__xludf.DUMMYFUNCTION("""COMPUTED_VALUE"""),"Two or More Lines")</f>
        <v>Two or More Lines</v>
      </c>
      <c r="AD4826" s="2" t="str">
        <f>IFERROR(__xludf.DUMMYFUNCTION("""COMPUTED_VALUE"""),"DSL")</f>
        <v>DSL</v>
      </c>
    </row>
    <row r="4827">
      <c r="A4827" s="2" t="str">
        <f>IFERROR(__xludf.DUMMYFUNCTION("""COMPUTED_VALUE"""),"6786-OBWQR")</f>
        <v>6786-OBWQR</v>
      </c>
      <c r="B4827" s="2" t="str">
        <f>IFERROR(__xludf.DUMMYFUNCTION("""COMPUTED_VALUE"""),"Female")</f>
        <v>Female</v>
      </c>
      <c r="C4827" s="2">
        <f>IFERROR(__xludf.DUMMYFUNCTION("""COMPUTED_VALUE"""),0.0)</f>
        <v>0</v>
      </c>
      <c r="D4827" s="2" t="str">
        <f>IFERROR(__xludf.DUMMYFUNCTION("""COMPUTED_VALUE"""),"Yes")</f>
        <v>Yes</v>
      </c>
      <c r="E4827" s="2" t="str">
        <f>IFERROR(__xludf.DUMMYFUNCTION("""COMPUTED_VALUE"""),"Yes")</f>
        <v>Yes</v>
      </c>
      <c r="F4827" s="2">
        <f>IFERROR(__xludf.DUMMYFUNCTION("""COMPUTED_VALUE"""),1.0)</f>
        <v>1</v>
      </c>
      <c r="G4827" s="2">
        <f>IFERROR(__xludf.DUMMYFUNCTION("""COMPUTED_VALUE"""),2.0)</f>
        <v>2</v>
      </c>
      <c r="H4827" s="2">
        <f>IFERROR(__xludf.DUMMYFUNCTION("""COMPUTED_VALUE"""),0.0)</f>
        <v>0</v>
      </c>
      <c r="I4827" s="2" t="str">
        <f>IFERROR(__xludf.DUMMYFUNCTION("""COMPUTED_VALUE"""),"Electronic check")</f>
        <v>Electronic check</v>
      </c>
      <c r="J4827" s="5">
        <f>IFERROR(__xludf.DUMMYFUNCTION("""COMPUTED_VALUE"""),80.85)</f>
        <v>80.85</v>
      </c>
      <c r="K4827" s="5">
        <f>IFERROR(__xludf.DUMMYFUNCTION("""COMPUTED_VALUE"""),356.1)</f>
        <v>356.1</v>
      </c>
      <c r="L4827" s="2" t="str">
        <f>IFERROR(__xludf.DUMMYFUNCTION("""COMPUTED_VALUE"""),"No")</f>
        <v>No</v>
      </c>
      <c r="M4827" s="6">
        <f>IFERROR(__xludf.DUMMYFUNCTION("""COMPUTED_VALUE"""),4.404452690166976)</f>
        <v>4.40445269</v>
      </c>
      <c r="N4827" s="2" t="b">
        <f>IFERROR(__xludf.DUMMYFUNCTION("""COMPUTED_VALUE"""),TRUE)</f>
        <v>1</v>
      </c>
      <c r="O4827" s="2" t="b">
        <f>IFERROR(__xludf.DUMMYFUNCTION("""COMPUTED_VALUE"""),FALSE)</f>
        <v>0</v>
      </c>
      <c r="P4827" s="2" t="b">
        <f>IFERROR(__xludf.DUMMYFUNCTION("""COMPUTED_VALUE"""),TRUE)</f>
        <v>1</v>
      </c>
      <c r="Q4827" s="2" t="b">
        <f>IFERROR(__xludf.DUMMYFUNCTION("""COMPUTED_VALUE"""),TRUE)</f>
        <v>1</v>
      </c>
      <c r="R4827" s="2" t="b">
        <f>IFERROR(__xludf.DUMMYFUNCTION("""COMPUTED_VALUE"""),TRUE)</f>
        <v>1</v>
      </c>
      <c r="S4827" s="2">
        <f>IFERROR(__xludf.DUMMYFUNCTION("""COMPUTED_VALUE"""),3.0)</f>
        <v>3</v>
      </c>
      <c r="T4827" s="7"/>
      <c r="U4827" s="4"/>
      <c r="V4827" s="7"/>
      <c r="W4827" s="7"/>
      <c r="X4827" s="7"/>
      <c r="Y4827" s="7">
        <f>IFERROR(__xludf.DUMMYFUNCTION("""COMPUTED_VALUE"""),44361.03123067409)</f>
        <v>44361.03123</v>
      </c>
      <c r="Z4827" s="5">
        <f>IFERROR(__xludf.DUMMYFUNCTION("""COMPUTED_VALUE"""),80.85000000000001)</f>
        <v>80.85</v>
      </c>
      <c r="AA4827" s="2" t="b">
        <f>IFERROR(__xludf.DUMMYFUNCTION("""COMPUTED_VALUE"""),TRUE)</f>
        <v>1</v>
      </c>
      <c r="AB4827" s="2" t="str">
        <f>IFERROR(__xludf.DUMMYFUNCTION("""COMPUTED_VALUE"""),"Month-to-Month")</f>
        <v>Month-to-Month</v>
      </c>
      <c r="AC4827" s="2" t="str">
        <f>IFERROR(__xludf.DUMMYFUNCTION("""COMPUTED_VALUE"""),"One Line")</f>
        <v>One Line</v>
      </c>
      <c r="AD4827" s="2" t="str">
        <f>IFERROR(__xludf.DUMMYFUNCTION("""COMPUTED_VALUE"""),"Fiber Optic")</f>
        <v>Fiber Optic</v>
      </c>
    </row>
    <row r="4828">
      <c r="A4828" s="2" t="str">
        <f>IFERROR(__xludf.DUMMYFUNCTION("""COMPUTED_VALUE"""),"6789-HJBWG")</f>
        <v>6789-HJBWG</v>
      </c>
      <c r="B4828" s="2" t="str">
        <f>IFERROR(__xludf.DUMMYFUNCTION("""COMPUTED_VALUE"""),"Female")</f>
        <v>Female</v>
      </c>
      <c r="C4828" s="2">
        <f>IFERROR(__xludf.DUMMYFUNCTION("""COMPUTED_VALUE"""),0.0)</f>
        <v>0</v>
      </c>
      <c r="D4828" s="2" t="str">
        <f>IFERROR(__xludf.DUMMYFUNCTION("""COMPUTED_VALUE"""),"No")</f>
        <v>No</v>
      </c>
      <c r="E4828" s="2" t="str">
        <f>IFERROR(__xludf.DUMMYFUNCTION("""COMPUTED_VALUE"""),"No")</f>
        <v>No</v>
      </c>
      <c r="F4828" s="2">
        <f>IFERROR(__xludf.DUMMYFUNCTION("""COMPUTED_VALUE"""),1.0)</f>
        <v>1</v>
      </c>
      <c r="G4828" s="2">
        <f>IFERROR(__xludf.DUMMYFUNCTION("""COMPUTED_VALUE"""),1.0)</f>
        <v>1</v>
      </c>
      <c r="H4828" s="2">
        <f>IFERROR(__xludf.DUMMYFUNCTION("""COMPUTED_VALUE"""),0.0)</f>
        <v>0</v>
      </c>
      <c r="I4828" s="2" t="str">
        <f>IFERROR(__xludf.DUMMYFUNCTION("""COMPUTED_VALUE"""),"Electronic check")</f>
        <v>Electronic check</v>
      </c>
      <c r="J4828" s="5">
        <f>IFERROR(__xludf.DUMMYFUNCTION("""COMPUTED_VALUE"""),49.4)</f>
        <v>49.4</v>
      </c>
      <c r="K4828" s="5">
        <f>IFERROR(__xludf.DUMMYFUNCTION("""COMPUTED_VALUE"""),611.65)</f>
        <v>611.65</v>
      </c>
      <c r="L4828" s="2" t="str">
        <f>IFERROR(__xludf.DUMMYFUNCTION("""COMPUTED_VALUE"""),"No")</f>
        <v>No</v>
      </c>
      <c r="M4828" s="6">
        <f>IFERROR(__xludf.DUMMYFUNCTION("""COMPUTED_VALUE"""),12.381578947368421)</f>
        <v>12.38157895</v>
      </c>
      <c r="N4828" s="2" t="b">
        <f>IFERROR(__xludf.DUMMYFUNCTION("""COMPUTED_VALUE"""),TRUE)</f>
        <v>1</v>
      </c>
      <c r="O4828" s="2" t="b">
        <f>IFERROR(__xludf.DUMMYFUNCTION("""COMPUTED_VALUE"""),FALSE)</f>
        <v>0</v>
      </c>
      <c r="P4828" s="2" t="b">
        <f>IFERROR(__xludf.DUMMYFUNCTION("""COMPUTED_VALUE"""),TRUE)</f>
        <v>1</v>
      </c>
      <c r="Q4828" s="2" t="b">
        <f>IFERROR(__xludf.DUMMYFUNCTION("""COMPUTED_VALUE"""),TRUE)</f>
        <v>1</v>
      </c>
      <c r="R4828" s="2" t="b">
        <f>IFERROR(__xludf.DUMMYFUNCTION("""COMPUTED_VALUE"""),TRUE)</f>
        <v>1</v>
      </c>
      <c r="S4828" s="2">
        <f>IFERROR(__xludf.DUMMYFUNCTION("""COMPUTED_VALUE"""),0.0)</f>
        <v>0</v>
      </c>
      <c r="T4828" s="7"/>
      <c r="U4828" s="4"/>
      <c r="V4828" s="7"/>
      <c r="W4828" s="7"/>
      <c r="X4828" s="7"/>
      <c r="Y4828" s="7">
        <f>IFERROR(__xludf.DUMMYFUNCTION("""COMPUTED_VALUE"""),44118.39364035088)</f>
        <v>44118.39364</v>
      </c>
      <c r="Z4828" s="5">
        <f>IFERROR(__xludf.DUMMYFUNCTION("""COMPUTED_VALUE"""),49.4)</f>
        <v>49.4</v>
      </c>
      <c r="AA4828" s="2" t="b">
        <f>IFERROR(__xludf.DUMMYFUNCTION("""COMPUTED_VALUE"""),TRUE)</f>
        <v>1</v>
      </c>
      <c r="AB4828" s="2" t="str">
        <f>IFERROR(__xludf.DUMMYFUNCTION("""COMPUTED_VALUE"""),"Month-to-Month")</f>
        <v>Month-to-Month</v>
      </c>
      <c r="AC4828" s="2" t="str">
        <f>IFERROR(__xludf.DUMMYFUNCTION("""COMPUTED_VALUE"""),"One Line")</f>
        <v>One Line</v>
      </c>
      <c r="AD4828" s="2" t="str">
        <f>IFERROR(__xludf.DUMMYFUNCTION("""COMPUTED_VALUE"""),"DSL")</f>
        <v>DSL</v>
      </c>
    </row>
    <row r="4829">
      <c r="A4829" s="2" t="str">
        <f>IFERROR(__xludf.DUMMYFUNCTION("""COMPUTED_VALUE"""),"6791-YBNAK")</f>
        <v>6791-YBNAK</v>
      </c>
      <c r="B4829" s="2" t="str">
        <f>IFERROR(__xludf.DUMMYFUNCTION("""COMPUTED_VALUE"""),"Male")</f>
        <v>Male</v>
      </c>
      <c r="C4829" s="2">
        <f>IFERROR(__xludf.DUMMYFUNCTION("""COMPUTED_VALUE"""),0.0)</f>
        <v>0</v>
      </c>
      <c r="D4829" s="2" t="str">
        <f>IFERROR(__xludf.DUMMYFUNCTION("""COMPUTED_VALUE"""),"Yes")</f>
        <v>Yes</v>
      </c>
      <c r="E4829" s="2" t="str">
        <f>IFERROR(__xludf.DUMMYFUNCTION("""COMPUTED_VALUE"""),"Yes")</f>
        <v>Yes</v>
      </c>
      <c r="F4829" s="2">
        <f>IFERROR(__xludf.DUMMYFUNCTION("""COMPUTED_VALUE"""),0.0)</f>
        <v>0</v>
      </c>
      <c r="G4829" s="2">
        <f>IFERROR(__xludf.DUMMYFUNCTION("""COMPUTED_VALUE"""),1.0)</f>
        <v>1</v>
      </c>
      <c r="H4829" s="2">
        <f>IFERROR(__xludf.DUMMYFUNCTION("""COMPUTED_VALUE"""),0.0)</f>
        <v>0</v>
      </c>
      <c r="I4829" s="2" t="str">
        <f>IFERROR(__xludf.DUMMYFUNCTION("""COMPUTED_VALUE"""),"Credit card (automatic)")</f>
        <v>Credit card (automatic)</v>
      </c>
      <c r="J4829" s="5">
        <f>IFERROR(__xludf.DUMMYFUNCTION("""COMPUTED_VALUE"""),25.55)</f>
        <v>25.55</v>
      </c>
      <c r="K4829" s="5">
        <f>IFERROR(__xludf.DUMMYFUNCTION("""COMPUTED_VALUE"""),467.85)</f>
        <v>467.85</v>
      </c>
      <c r="L4829" s="2" t="str">
        <f>IFERROR(__xludf.DUMMYFUNCTION("""COMPUTED_VALUE"""),"No")</f>
        <v>No</v>
      </c>
      <c r="M4829" s="6">
        <f>IFERROR(__xludf.DUMMYFUNCTION("""COMPUTED_VALUE"""),18.311154598825834)</f>
        <v>18.3111546</v>
      </c>
      <c r="N4829" s="2" t="b">
        <f>IFERROR(__xludf.DUMMYFUNCTION("""COMPUTED_VALUE"""),FALSE)</f>
        <v>0</v>
      </c>
      <c r="O4829" s="2" t="b">
        <f>IFERROR(__xludf.DUMMYFUNCTION("""COMPUTED_VALUE"""),FALSE)</f>
        <v>0</v>
      </c>
      <c r="P4829" s="2" t="b">
        <f>IFERROR(__xludf.DUMMYFUNCTION("""COMPUTED_VALUE"""),FALSE)</f>
        <v>0</v>
      </c>
      <c r="Q4829" s="2" t="b">
        <f>IFERROR(__xludf.DUMMYFUNCTION("""COMPUTED_VALUE"""),TRUE)</f>
        <v>1</v>
      </c>
      <c r="R4829" s="2" t="b">
        <f>IFERROR(__xludf.DUMMYFUNCTION("""COMPUTED_VALUE"""),FALSE)</f>
        <v>0</v>
      </c>
      <c r="S4829" s="2">
        <f>IFERROR(__xludf.DUMMYFUNCTION("""COMPUTED_VALUE"""),3.0)</f>
        <v>3</v>
      </c>
      <c r="T4829" s="7"/>
      <c r="U4829" s="4"/>
      <c r="V4829" s="7"/>
      <c r="W4829" s="7"/>
      <c r="X4829" s="7"/>
      <c r="Y4829" s="7">
        <f>IFERROR(__xludf.DUMMYFUNCTION("""COMPUTED_VALUE"""),43938.03571428572)</f>
        <v>43938.03571</v>
      </c>
      <c r="Z4829" s="5">
        <f>IFERROR(__xludf.DUMMYFUNCTION("""COMPUTED_VALUE"""),25.549999999999997)</f>
        <v>25.55</v>
      </c>
      <c r="AA4829" s="2" t="b">
        <f>IFERROR(__xludf.DUMMYFUNCTION("""COMPUTED_VALUE"""),TRUE)</f>
        <v>1</v>
      </c>
      <c r="AB4829" s="2" t="str">
        <f>IFERROR(__xludf.DUMMYFUNCTION("""COMPUTED_VALUE"""),"Month-to-Month")</f>
        <v>Month-to-Month</v>
      </c>
      <c r="AC4829" s="2" t="str">
        <f>IFERROR(__xludf.DUMMYFUNCTION("""COMPUTED_VALUE"""),"No Phone Service")</f>
        <v>No Phone Service</v>
      </c>
      <c r="AD4829" s="2" t="str">
        <f>IFERROR(__xludf.DUMMYFUNCTION("""COMPUTED_VALUE"""),"DSL")</f>
        <v>DSL</v>
      </c>
    </row>
    <row r="4830">
      <c r="A4830" s="2" t="str">
        <f>IFERROR(__xludf.DUMMYFUNCTION("""COMPUTED_VALUE"""),"6794-HKIAJ")</f>
        <v>6794-HKIAJ</v>
      </c>
      <c r="B4830" s="2" t="str">
        <f>IFERROR(__xludf.DUMMYFUNCTION("""COMPUTED_VALUE"""),"Male")</f>
        <v>Male</v>
      </c>
      <c r="C4830" s="2">
        <f>IFERROR(__xludf.DUMMYFUNCTION("""COMPUTED_VALUE"""),0.0)</f>
        <v>0</v>
      </c>
      <c r="D4830" s="2" t="str">
        <f>IFERROR(__xludf.DUMMYFUNCTION("""COMPUTED_VALUE"""),"No")</f>
        <v>No</v>
      </c>
      <c r="E4830" s="2" t="str">
        <f>IFERROR(__xludf.DUMMYFUNCTION("""COMPUTED_VALUE"""),"No")</f>
        <v>No</v>
      </c>
      <c r="F4830" s="2">
        <f>IFERROR(__xludf.DUMMYFUNCTION("""COMPUTED_VALUE"""),2.0)</f>
        <v>2</v>
      </c>
      <c r="G4830" s="2">
        <f>IFERROR(__xludf.DUMMYFUNCTION("""COMPUTED_VALUE"""),2.0)</f>
        <v>2</v>
      </c>
      <c r="H4830" s="2">
        <f>IFERROR(__xludf.DUMMYFUNCTION("""COMPUTED_VALUE"""),0.0)</f>
        <v>0</v>
      </c>
      <c r="I4830" s="2" t="str">
        <f>IFERROR(__xludf.DUMMYFUNCTION("""COMPUTED_VALUE"""),"Bank transfer (automatic)")</f>
        <v>Bank transfer (automatic)</v>
      </c>
      <c r="J4830" s="5">
        <f>IFERROR(__xludf.DUMMYFUNCTION("""COMPUTED_VALUE"""),90.7)</f>
        <v>90.7</v>
      </c>
      <c r="K4830" s="5">
        <f>IFERROR(__xludf.DUMMYFUNCTION("""COMPUTED_VALUE"""),5586.45)</f>
        <v>5586.45</v>
      </c>
      <c r="L4830" s="2" t="str">
        <f>IFERROR(__xludf.DUMMYFUNCTION("""COMPUTED_VALUE"""),"No")</f>
        <v>No</v>
      </c>
      <c r="M4830" s="6">
        <f>IFERROR(__xludf.DUMMYFUNCTION("""COMPUTED_VALUE"""),61.59261300992282)</f>
        <v>61.59261301</v>
      </c>
      <c r="N4830" s="2" t="b">
        <f>IFERROR(__xludf.DUMMYFUNCTION("""COMPUTED_VALUE"""),FALSE)</f>
        <v>0</v>
      </c>
      <c r="O4830" s="2" t="b">
        <f>IFERROR(__xludf.DUMMYFUNCTION("""COMPUTED_VALUE"""),FALSE)</f>
        <v>0</v>
      </c>
      <c r="P4830" s="2" t="b">
        <f>IFERROR(__xludf.DUMMYFUNCTION("""COMPUTED_VALUE"""),TRUE)</f>
        <v>1</v>
      </c>
      <c r="Q4830" s="2" t="b">
        <f>IFERROR(__xludf.DUMMYFUNCTION("""COMPUTED_VALUE"""),TRUE)</f>
        <v>1</v>
      </c>
      <c r="R4830" s="2" t="b">
        <f>IFERROR(__xludf.DUMMYFUNCTION("""COMPUTED_VALUE"""),TRUE)</f>
        <v>1</v>
      </c>
      <c r="S4830" s="2">
        <f>IFERROR(__xludf.DUMMYFUNCTION("""COMPUTED_VALUE"""),0.0)</f>
        <v>0</v>
      </c>
      <c r="T4830" s="7"/>
      <c r="U4830" s="4"/>
      <c r="V4830" s="7"/>
      <c r="W4830" s="7"/>
      <c r="X4830" s="7"/>
      <c r="Y4830" s="7">
        <f>IFERROR(__xludf.DUMMYFUNCTION("""COMPUTED_VALUE"""),42621.55802094818)</f>
        <v>42621.55802</v>
      </c>
      <c r="Z4830" s="5">
        <f>IFERROR(__xludf.DUMMYFUNCTION("""COMPUTED_VALUE"""),90.7)</f>
        <v>90.7</v>
      </c>
      <c r="AA4830" s="2" t="b">
        <f>IFERROR(__xludf.DUMMYFUNCTION("""COMPUTED_VALUE"""),TRUE)</f>
        <v>1</v>
      </c>
      <c r="AB4830" s="2" t="str">
        <f>IFERROR(__xludf.DUMMYFUNCTION("""COMPUTED_VALUE"""),"Month-to-Month")</f>
        <v>Month-to-Month</v>
      </c>
      <c r="AC4830" s="2" t="str">
        <f>IFERROR(__xludf.DUMMYFUNCTION("""COMPUTED_VALUE"""),"Two or More Lines")</f>
        <v>Two or More Lines</v>
      </c>
      <c r="AD4830" s="2" t="str">
        <f>IFERROR(__xludf.DUMMYFUNCTION("""COMPUTED_VALUE"""),"Fiber Optic")</f>
        <v>Fiber Optic</v>
      </c>
    </row>
    <row r="4831">
      <c r="A4831" s="2" t="str">
        <f>IFERROR(__xludf.DUMMYFUNCTION("""COMPUTED_VALUE"""),"6797-LNAQX")</f>
        <v>6797-LNAQX</v>
      </c>
      <c r="B4831" s="2" t="str">
        <f>IFERROR(__xludf.DUMMYFUNCTION("""COMPUTED_VALUE"""),"Male")</f>
        <v>Male</v>
      </c>
      <c r="C4831" s="2">
        <f>IFERROR(__xludf.DUMMYFUNCTION("""COMPUTED_VALUE"""),0.0)</f>
        <v>0</v>
      </c>
      <c r="D4831" s="2" t="str">
        <f>IFERROR(__xludf.DUMMYFUNCTION("""COMPUTED_VALUE"""),"Yes")</f>
        <v>Yes</v>
      </c>
      <c r="E4831" s="2" t="str">
        <f>IFERROR(__xludf.DUMMYFUNCTION("""COMPUTED_VALUE"""),"Yes")</f>
        <v>Yes</v>
      </c>
      <c r="F4831" s="2">
        <f>IFERROR(__xludf.DUMMYFUNCTION("""COMPUTED_VALUE"""),2.0)</f>
        <v>2</v>
      </c>
      <c r="G4831" s="2">
        <f>IFERROR(__xludf.DUMMYFUNCTION("""COMPUTED_VALUE"""),2.0)</f>
        <v>2</v>
      </c>
      <c r="H4831" s="2">
        <f>IFERROR(__xludf.DUMMYFUNCTION("""COMPUTED_VALUE"""),2.0)</f>
        <v>2</v>
      </c>
      <c r="I4831" s="2" t="str">
        <f>IFERROR(__xludf.DUMMYFUNCTION("""COMPUTED_VALUE"""),"Bank transfer (automatic)")</f>
        <v>Bank transfer (automatic)</v>
      </c>
      <c r="J4831" s="5">
        <f>IFERROR(__xludf.DUMMYFUNCTION("""COMPUTED_VALUE"""),98.3)</f>
        <v>98.3</v>
      </c>
      <c r="K4831" s="5">
        <f>IFERROR(__xludf.DUMMYFUNCTION("""COMPUTED_VALUE"""),6859.5)</f>
        <v>6859.5</v>
      </c>
      <c r="L4831" s="2" t="str">
        <f>IFERROR(__xludf.DUMMYFUNCTION("""COMPUTED_VALUE"""),"Yes")</f>
        <v>Yes</v>
      </c>
      <c r="M4831" s="6">
        <f>IFERROR(__xludf.DUMMYFUNCTION("""COMPUTED_VALUE"""),69.78128179043743)</f>
        <v>69.78128179</v>
      </c>
      <c r="N4831" s="2" t="b">
        <f>IFERROR(__xludf.DUMMYFUNCTION("""COMPUTED_VALUE"""),FALSE)</f>
        <v>0</v>
      </c>
      <c r="O4831" s="2" t="b">
        <f>IFERROR(__xludf.DUMMYFUNCTION("""COMPUTED_VALUE"""),TRUE)</f>
        <v>1</v>
      </c>
      <c r="P4831" s="2" t="b">
        <f>IFERROR(__xludf.DUMMYFUNCTION("""COMPUTED_VALUE"""),TRUE)</f>
        <v>1</v>
      </c>
      <c r="Q4831" s="2" t="b">
        <f>IFERROR(__xludf.DUMMYFUNCTION("""COMPUTED_VALUE"""),TRUE)</f>
        <v>1</v>
      </c>
      <c r="R4831" s="2" t="b">
        <f>IFERROR(__xludf.DUMMYFUNCTION("""COMPUTED_VALUE"""),TRUE)</f>
        <v>1</v>
      </c>
      <c r="S4831" s="2">
        <f>IFERROR(__xludf.DUMMYFUNCTION("""COMPUTED_VALUE"""),3.0)</f>
        <v>3</v>
      </c>
      <c r="T4831" s="7"/>
      <c r="U4831" s="4"/>
      <c r="V4831" s="7"/>
      <c r="W4831" s="7"/>
      <c r="X4831" s="7"/>
      <c r="Y4831" s="7">
        <f>IFERROR(__xludf.DUMMYFUNCTION("""COMPUTED_VALUE"""),42372.486012207526)</f>
        <v>42372.48601</v>
      </c>
      <c r="Z4831" s="5">
        <f>IFERROR(__xludf.DUMMYFUNCTION("""COMPUTED_VALUE"""),98.30000000000001)</f>
        <v>98.3</v>
      </c>
      <c r="AA4831" s="2" t="b">
        <f>IFERROR(__xludf.DUMMYFUNCTION("""COMPUTED_VALUE"""),TRUE)</f>
        <v>1</v>
      </c>
      <c r="AB4831" s="2" t="str">
        <f>IFERROR(__xludf.DUMMYFUNCTION("""COMPUTED_VALUE"""),"2 Year")</f>
        <v>2 Year</v>
      </c>
      <c r="AC4831" s="2" t="str">
        <f>IFERROR(__xludf.DUMMYFUNCTION("""COMPUTED_VALUE"""),"Two or More Lines")</f>
        <v>Two or More Lines</v>
      </c>
      <c r="AD4831" s="2" t="str">
        <f>IFERROR(__xludf.DUMMYFUNCTION("""COMPUTED_VALUE"""),"Fiber Optic")</f>
        <v>Fiber Optic</v>
      </c>
    </row>
    <row r="4832">
      <c r="A4832" s="2" t="str">
        <f>IFERROR(__xludf.DUMMYFUNCTION("""COMPUTED_VALUE"""),"6797-UCJHZ")</f>
        <v>6797-UCJHZ</v>
      </c>
      <c r="B4832" s="2" t="str">
        <f>IFERROR(__xludf.DUMMYFUNCTION("""COMPUTED_VALUE"""),"Female")</f>
        <v>Female</v>
      </c>
      <c r="C4832" s="2">
        <f>IFERROR(__xludf.DUMMYFUNCTION("""COMPUTED_VALUE"""),1.0)</f>
        <v>1</v>
      </c>
      <c r="D4832" s="2" t="str">
        <f>IFERROR(__xludf.DUMMYFUNCTION("""COMPUTED_VALUE"""),"Yes")</f>
        <v>Yes</v>
      </c>
      <c r="E4832" s="2" t="str">
        <f>IFERROR(__xludf.DUMMYFUNCTION("""COMPUTED_VALUE"""),"No")</f>
        <v>No</v>
      </c>
      <c r="F4832" s="2">
        <f>IFERROR(__xludf.DUMMYFUNCTION("""COMPUTED_VALUE"""),2.0)</f>
        <v>2</v>
      </c>
      <c r="G4832" s="2">
        <f>IFERROR(__xludf.DUMMYFUNCTION("""COMPUTED_VALUE"""),2.0)</f>
        <v>2</v>
      </c>
      <c r="H4832" s="2">
        <f>IFERROR(__xludf.DUMMYFUNCTION("""COMPUTED_VALUE"""),1.0)</f>
        <v>1</v>
      </c>
      <c r="I4832" s="2" t="str">
        <f>IFERROR(__xludf.DUMMYFUNCTION("""COMPUTED_VALUE"""),"Credit card (automatic)")</f>
        <v>Credit card (automatic)</v>
      </c>
      <c r="J4832" s="5">
        <f>IFERROR(__xludf.DUMMYFUNCTION("""COMPUTED_VALUE"""),104.6)</f>
        <v>104.6</v>
      </c>
      <c r="K4832" s="5">
        <f>IFERROR(__xludf.DUMMYFUNCTION("""COMPUTED_VALUE"""),6819.45)</f>
        <v>6819.45</v>
      </c>
      <c r="L4832" s="2" t="str">
        <f>IFERROR(__xludf.DUMMYFUNCTION("""COMPUTED_VALUE"""),"No")</f>
        <v>No</v>
      </c>
      <c r="M4832" s="6">
        <f>IFERROR(__xludf.DUMMYFUNCTION("""COMPUTED_VALUE"""),65.19550669216062)</f>
        <v>65.19550669</v>
      </c>
      <c r="N4832" s="2" t="b">
        <f>IFERROR(__xludf.DUMMYFUNCTION("""COMPUTED_VALUE"""),TRUE)</f>
        <v>1</v>
      </c>
      <c r="O4832" s="2" t="b">
        <f>IFERROR(__xludf.DUMMYFUNCTION("""COMPUTED_VALUE"""),FALSE)</f>
        <v>0</v>
      </c>
      <c r="P4832" s="2" t="b">
        <f>IFERROR(__xludf.DUMMYFUNCTION("""COMPUTED_VALUE"""),TRUE)</f>
        <v>1</v>
      </c>
      <c r="Q4832" s="2" t="b">
        <f>IFERROR(__xludf.DUMMYFUNCTION("""COMPUTED_VALUE"""),TRUE)</f>
        <v>1</v>
      </c>
      <c r="R4832" s="2" t="b">
        <f>IFERROR(__xludf.DUMMYFUNCTION("""COMPUTED_VALUE"""),TRUE)</f>
        <v>1</v>
      </c>
      <c r="S4832" s="2">
        <f>IFERROR(__xludf.DUMMYFUNCTION("""COMPUTED_VALUE"""),1.0)</f>
        <v>1</v>
      </c>
      <c r="T4832" s="7"/>
      <c r="U4832" s="4"/>
      <c r="V4832" s="7"/>
      <c r="W4832" s="7"/>
      <c r="X4832" s="7"/>
      <c r="Y4832" s="7">
        <f>IFERROR(__xludf.DUMMYFUNCTION("""COMPUTED_VALUE"""),42511.970004780116)</f>
        <v>42511.97</v>
      </c>
      <c r="Z4832" s="5">
        <f>IFERROR(__xludf.DUMMYFUNCTION("""COMPUTED_VALUE"""),104.59999999999998)</f>
        <v>104.6</v>
      </c>
      <c r="AA4832" s="2" t="b">
        <f>IFERROR(__xludf.DUMMYFUNCTION("""COMPUTED_VALUE"""),TRUE)</f>
        <v>1</v>
      </c>
      <c r="AB4832" s="2" t="str">
        <f>IFERROR(__xludf.DUMMYFUNCTION("""COMPUTED_VALUE"""),"1 Year")</f>
        <v>1 Year</v>
      </c>
      <c r="AC4832" s="2" t="str">
        <f>IFERROR(__xludf.DUMMYFUNCTION("""COMPUTED_VALUE"""),"Two or More Lines")</f>
        <v>Two or More Lines</v>
      </c>
      <c r="AD4832" s="2" t="str">
        <f>IFERROR(__xludf.DUMMYFUNCTION("""COMPUTED_VALUE"""),"Fiber Optic")</f>
        <v>Fiber Optic</v>
      </c>
    </row>
    <row r="4833">
      <c r="A4833" s="2" t="str">
        <f>IFERROR(__xludf.DUMMYFUNCTION("""COMPUTED_VALUE"""),"6804-GDMOI")</f>
        <v>6804-GDMOI</v>
      </c>
      <c r="B4833" s="2" t="str">
        <f>IFERROR(__xludf.DUMMYFUNCTION("""COMPUTED_VALUE"""),"Female")</f>
        <v>Female</v>
      </c>
      <c r="C4833" s="2">
        <f>IFERROR(__xludf.DUMMYFUNCTION("""COMPUTED_VALUE"""),0.0)</f>
        <v>0</v>
      </c>
      <c r="D4833" s="2" t="str">
        <f>IFERROR(__xludf.DUMMYFUNCTION("""COMPUTED_VALUE"""),"No")</f>
        <v>No</v>
      </c>
      <c r="E4833" s="2" t="str">
        <f>IFERROR(__xludf.DUMMYFUNCTION("""COMPUTED_VALUE"""),"No")</f>
        <v>No</v>
      </c>
      <c r="F4833" s="2">
        <f>IFERROR(__xludf.DUMMYFUNCTION("""COMPUTED_VALUE"""),2.0)</f>
        <v>2</v>
      </c>
      <c r="G4833" s="2">
        <f>IFERROR(__xludf.DUMMYFUNCTION("""COMPUTED_VALUE"""),2.0)</f>
        <v>2</v>
      </c>
      <c r="H4833" s="2">
        <f>IFERROR(__xludf.DUMMYFUNCTION("""COMPUTED_VALUE"""),2.0)</f>
        <v>2</v>
      </c>
      <c r="I4833" s="2" t="str">
        <f>IFERROR(__xludf.DUMMYFUNCTION("""COMPUTED_VALUE"""),"Electronic check")</f>
        <v>Electronic check</v>
      </c>
      <c r="J4833" s="5">
        <f>IFERROR(__xludf.DUMMYFUNCTION("""COMPUTED_VALUE"""),106.6)</f>
        <v>106.6</v>
      </c>
      <c r="K4833" s="5">
        <f>IFERROR(__xludf.DUMMYFUNCTION("""COMPUTED_VALUE"""),6428.4)</f>
        <v>6428.4</v>
      </c>
      <c r="L4833" s="2" t="str">
        <f>IFERROR(__xludf.DUMMYFUNCTION("""COMPUTED_VALUE"""),"Yes")</f>
        <v>Yes</v>
      </c>
      <c r="M4833" s="6">
        <f>IFERROR(__xludf.DUMMYFUNCTION("""COMPUTED_VALUE"""),60.30393996247655)</f>
        <v>60.30393996</v>
      </c>
      <c r="N4833" s="2" t="b">
        <f>IFERROR(__xludf.DUMMYFUNCTION("""COMPUTED_VALUE"""),TRUE)</f>
        <v>1</v>
      </c>
      <c r="O4833" s="2" t="b">
        <f>IFERROR(__xludf.DUMMYFUNCTION("""COMPUTED_VALUE"""),TRUE)</f>
        <v>1</v>
      </c>
      <c r="P4833" s="2" t="b">
        <f>IFERROR(__xludf.DUMMYFUNCTION("""COMPUTED_VALUE"""),TRUE)</f>
        <v>1</v>
      </c>
      <c r="Q4833" s="2" t="b">
        <f>IFERROR(__xludf.DUMMYFUNCTION("""COMPUTED_VALUE"""),TRUE)</f>
        <v>1</v>
      </c>
      <c r="R4833" s="2" t="b">
        <f>IFERROR(__xludf.DUMMYFUNCTION("""COMPUTED_VALUE"""),TRUE)</f>
        <v>1</v>
      </c>
      <c r="S4833" s="2">
        <f>IFERROR(__xludf.DUMMYFUNCTION("""COMPUTED_VALUE"""),0.0)</f>
        <v>0</v>
      </c>
      <c r="T4833" s="7"/>
      <c r="U4833" s="4"/>
      <c r="V4833" s="7"/>
      <c r="W4833" s="7"/>
      <c r="X4833" s="7"/>
      <c r="Y4833" s="7">
        <f>IFERROR(__xludf.DUMMYFUNCTION("""COMPUTED_VALUE"""),42660.75515947467)</f>
        <v>42660.75516</v>
      </c>
      <c r="Z4833" s="5">
        <f>IFERROR(__xludf.DUMMYFUNCTION("""COMPUTED_VALUE"""),106.6)</f>
        <v>106.6</v>
      </c>
      <c r="AA4833" s="2" t="b">
        <f>IFERROR(__xludf.DUMMYFUNCTION("""COMPUTED_VALUE"""),TRUE)</f>
        <v>1</v>
      </c>
      <c r="AB4833" s="2" t="str">
        <f>IFERROR(__xludf.DUMMYFUNCTION("""COMPUTED_VALUE"""),"2 Year")</f>
        <v>2 Year</v>
      </c>
      <c r="AC4833" s="2" t="str">
        <f>IFERROR(__xludf.DUMMYFUNCTION("""COMPUTED_VALUE"""),"Two or More Lines")</f>
        <v>Two or More Lines</v>
      </c>
      <c r="AD4833" s="2" t="str">
        <f>IFERROR(__xludf.DUMMYFUNCTION("""COMPUTED_VALUE"""),"Fiber Optic")</f>
        <v>Fiber Optic</v>
      </c>
    </row>
    <row r="4834">
      <c r="A4834" s="2" t="str">
        <f>IFERROR(__xludf.DUMMYFUNCTION("""COMPUTED_VALUE"""),"6806-YDEUL")</f>
        <v>6806-YDEUL</v>
      </c>
      <c r="B4834" s="2" t="str">
        <f>IFERROR(__xludf.DUMMYFUNCTION("""COMPUTED_VALUE"""),"Female")</f>
        <v>Female</v>
      </c>
      <c r="C4834" s="2">
        <f>IFERROR(__xludf.DUMMYFUNCTION("""COMPUTED_VALUE"""),1.0)</f>
        <v>1</v>
      </c>
      <c r="D4834" s="2" t="str">
        <f>IFERROR(__xludf.DUMMYFUNCTION("""COMPUTED_VALUE"""),"No")</f>
        <v>No</v>
      </c>
      <c r="E4834" s="2" t="str">
        <f>IFERROR(__xludf.DUMMYFUNCTION("""COMPUTED_VALUE"""),"No")</f>
        <v>No</v>
      </c>
      <c r="F4834" s="2">
        <f>IFERROR(__xludf.DUMMYFUNCTION("""COMPUTED_VALUE"""),1.0)</f>
        <v>1</v>
      </c>
      <c r="G4834" s="2">
        <f>IFERROR(__xludf.DUMMYFUNCTION("""COMPUTED_VALUE"""),0.0)</f>
        <v>0</v>
      </c>
      <c r="H4834" s="2">
        <f>IFERROR(__xludf.DUMMYFUNCTION("""COMPUTED_VALUE"""),0.0)</f>
        <v>0</v>
      </c>
      <c r="I4834" s="2" t="str">
        <f>IFERROR(__xludf.DUMMYFUNCTION("""COMPUTED_VALUE"""),"Bank transfer (automatic)")</f>
        <v>Bank transfer (automatic)</v>
      </c>
      <c r="J4834" s="5">
        <f>IFERROR(__xludf.DUMMYFUNCTION("""COMPUTED_VALUE"""),19.5)</f>
        <v>19.5</v>
      </c>
      <c r="K4834" s="5">
        <f>IFERROR(__xludf.DUMMYFUNCTION("""COMPUTED_VALUE"""),106.8)</f>
        <v>106.8</v>
      </c>
      <c r="L4834" s="2" t="str">
        <f>IFERROR(__xludf.DUMMYFUNCTION("""COMPUTED_VALUE"""),"No")</f>
        <v>No</v>
      </c>
      <c r="M4834" s="6">
        <f>IFERROR(__xludf.DUMMYFUNCTION("""COMPUTED_VALUE"""),5.476923076923077)</f>
        <v>5.476923077</v>
      </c>
      <c r="N4834" s="2" t="b">
        <f>IFERROR(__xludf.DUMMYFUNCTION("""COMPUTED_VALUE"""),TRUE)</f>
        <v>1</v>
      </c>
      <c r="O4834" s="2" t="b">
        <f>IFERROR(__xludf.DUMMYFUNCTION("""COMPUTED_VALUE"""),FALSE)</f>
        <v>0</v>
      </c>
      <c r="P4834" s="2" t="b">
        <f>IFERROR(__xludf.DUMMYFUNCTION("""COMPUTED_VALUE"""),TRUE)</f>
        <v>1</v>
      </c>
      <c r="Q4834" s="2" t="b">
        <f>IFERROR(__xludf.DUMMYFUNCTION("""COMPUTED_VALUE"""),FALSE)</f>
        <v>0</v>
      </c>
      <c r="R4834" s="2" t="b">
        <f>IFERROR(__xludf.DUMMYFUNCTION("""COMPUTED_VALUE"""),FALSE)</f>
        <v>0</v>
      </c>
      <c r="S4834" s="2">
        <f>IFERROR(__xludf.DUMMYFUNCTION("""COMPUTED_VALUE"""),0.0)</f>
        <v>0</v>
      </c>
      <c r="T4834" s="7"/>
      <c r="U4834" s="4"/>
      <c r="V4834" s="7"/>
      <c r="W4834" s="7"/>
      <c r="X4834" s="7"/>
      <c r="Y4834" s="7">
        <f>IFERROR(__xludf.DUMMYFUNCTION("""COMPUTED_VALUE"""),44328.41025641026)</f>
        <v>44328.41026</v>
      </c>
      <c r="Z4834" s="5">
        <f>IFERROR(__xludf.DUMMYFUNCTION("""COMPUTED_VALUE"""),19.5)</f>
        <v>19.5</v>
      </c>
      <c r="AA4834" s="2" t="b">
        <f>IFERROR(__xludf.DUMMYFUNCTION("""COMPUTED_VALUE"""),TRUE)</f>
        <v>1</v>
      </c>
      <c r="AB4834" s="2" t="str">
        <f>IFERROR(__xludf.DUMMYFUNCTION("""COMPUTED_VALUE"""),"Month-to-Month")</f>
        <v>Month-to-Month</v>
      </c>
      <c r="AC4834" s="2" t="str">
        <f>IFERROR(__xludf.DUMMYFUNCTION("""COMPUTED_VALUE"""),"One Line")</f>
        <v>One Line</v>
      </c>
      <c r="AD4834" s="2" t="str">
        <f>IFERROR(__xludf.DUMMYFUNCTION("""COMPUTED_VALUE"""),"No Internet Service")</f>
        <v>No Internet Service</v>
      </c>
    </row>
    <row r="4835">
      <c r="A4835" s="2" t="str">
        <f>IFERROR(__xludf.DUMMYFUNCTION("""COMPUTED_VALUE"""),"6807-SIWJI")</f>
        <v>6807-SIWJI</v>
      </c>
      <c r="B4835" s="2" t="str">
        <f>IFERROR(__xludf.DUMMYFUNCTION("""COMPUTED_VALUE"""),"Male")</f>
        <v>Male</v>
      </c>
      <c r="C4835" s="2">
        <f>IFERROR(__xludf.DUMMYFUNCTION("""COMPUTED_VALUE"""),0.0)</f>
        <v>0</v>
      </c>
      <c r="D4835" s="2" t="str">
        <f>IFERROR(__xludf.DUMMYFUNCTION("""COMPUTED_VALUE"""),"No")</f>
        <v>No</v>
      </c>
      <c r="E4835" s="2" t="str">
        <f>IFERROR(__xludf.DUMMYFUNCTION("""COMPUTED_VALUE"""),"No")</f>
        <v>No</v>
      </c>
      <c r="F4835" s="2">
        <f>IFERROR(__xludf.DUMMYFUNCTION("""COMPUTED_VALUE"""),2.0)</f>
        <v>2</v>
      </c>
      <c r="G4835" s="2">
        <f>IFERROR(__xludf.DUMMYFUNCTION("""COMPUTED_VALUE"""),2.0)</f>
        <v>2</v>
      </c>
      <c r="H4835" s="2">
        <f>IFERROR(__xludf.DUMMYFUNCTION("""COMPUTED_VALUE"""),1.0)</f>
        <v>1</v>
      </c>
      <c r="I4835" s="2" t="str">
        <f>IFERROR(__xludf.DUMMYFUNCTION("""COMPUTED_VALUE"""),"Electronic check")</f>
        <v>Electronic check</v>
      </c>
      <c r="J4835" s="5">
        <f>IFERROR(__xludf.DUMMYFUNCTION("""COMPUTED_VALUE"""),104.85)</f>
        <v>104.85</v>
      </c>
      <c r="K4835" s="5">
        <f>IFERROR(__xludf.DUMMYFUNCTION("""COMPUTED_VALUE"""),3887.25)</f>
        <v>3887.25</v>
      </c>
      <c r="L4835" s="2" t="str">
        <f>IFERROR(__xludf.DUMMYFUNCTION("""COMPUTED_VALUE"""),"No")</f>
        <v>No</v>
      </c>
      <c r="M4835" s="6">
        <f>IFERROR(__xludf.DUMMYFUNCTION("""COMPUTED_VALUE"""),37.07439198855508)</f>
        <v>37.07439199</v>
      </c>
      <c r="N4835" s="2" t="b">
        <f>IFERROR(__xludf.DUMMYFUNCTION("""COMPUTED_VALUE"""),FALSE)</f>
        <v>0</v>
      </c>
      <c r="O4835" s="2" t="b">
        <f>IFERROR(__xludf.DUMMYFUNCTION("""COMPUTED_VALUE"""),FALSE)</f>
        <v>0</v>
      </c>
      <c r="P4835" s="2" t="b">
        <f>IFERROR(__xludf.DUMMYFUNCTION("""COMPUTED_VALUE"""),TRUE)</f>
        <v>1</v>
      </c>
      <c r="Q4835" s="2" t="b">
        <f>IFERROR(__xludf.DUMMYFUNCTION("""COMPUTED_VALUE"""),TRUE)</f>
        <v>1</v>
      </c>
      <c r="R4835" s="2" t="b">
        <f>IFERROR(__xludf.DUMMYFUNCTION("""COMPUTED_VALUE"""),TRUE)</f>
        <v>1</v>
      </c>
      <c r="S4835" s="2">
        <f>IFERROR(__xludf.DUMMYFUNCTION("""COMPUTED_VALUE"""),0.0)</f>
        <v>0</v>
      </c>
      <c r="T4835" s="7"/>
      <c r="U4835" s="4"/>
      <c r="V4835" s="7"/>
      <c r="W4835" s="7"/>
      <c r="X4835" s="7"/>
      <c r="Y4835" s="7">
        <f>IFERROR(__xludf.DUMMYFUNCTION("""COMPUTED_VALUE"""),43367.32057701478)</f>
        <v>43367.32058</v>
      </c>
      <c r="Z4835" s="5">
        <f>IFERROR(__xludf.DUMMYFUNCTION("""COMPUTED_VALUE"""),104.85000000000001)</f>
        <v>104.85</v>
      </c>
      <c r="AA4835" s="2" t="b">
        <f>IFERROR(__xludf.DUMMYFUNCTION("""COMPUTED_VALUE"""),TRUE)</f>
        <v>1</v>
      </c>
      <c r="AB4835" s="2" t="str">
        <f>IFERROR(__xludf.DUMMYFUNCTION("""COMPUTED_VALUE"""),"1 Year")</f>
        <v>1 Year</v>
      </c>
      <c r="AC4835" s="2" t="str">
        <f>IFERROR(__xludf.DUMMYFUNCTION("""COMPUTED_VALUE"""),"Two or More Lines")</f>
        <v>Two or More Lines</v>
      </c>
      <c r="AD4835" s="2" t="str">
        <f>IFERROR(__xludf.DUMMYFUNCTION("""COMPUTED_VALUE"""),"Fiber Optic")</f>
        <v>Fiber Optic</v>
      </c>
    </row>
    <row r="4836">
      <c r="A4836" s="2" t="str">
        <f>IFERROR(__xludf.DUMMYFUNCTION("""COMPUTED_VALUE"""),"6810-VCAEX")</f>
        <v>6810-VCAEX</v>
      </c>
      <c r="B4836" s="2" t="str">
        <f>IFERROR(__xludf.DUMMYFUNCTION("""COMPUTED_VALUE"""),"Female")</f>
        <v>Female</v>
      </c>
      <c r="C4836" s="2">
        <f>IFERROR(__xludf.DUMMYFUNCTION("""COMPUTED_VALUE"""),0.0)</f>
        <v>0</v>
      </c>
      <c r="D4836" s="2" t="str">
        <f>IFERROR(__xludf.DUMMYFUNCTION("""COMPUTED_VALUE"""),"No")</f>
        <v>No</v>
      </c>
      <c r="E4836" s="2" t="str">
        <f>IFERROR(__xludf.DUMMYFUNCTION("""COMPUTED_VALUE"""),"No")</f>
        <v>No</v>
      </c>
      <c r="F4836" s="2">
        <f>IFERROR(__xludf.DUMMYFUNCTION("""COMPUTED_VALUE"""),0.0)</f>
        <v>0</v>
      </c>
      <c r="G4836" s="2">
        <f>IFERROR(__xludf.DUMMYFUNCTION("""COMPUTED_VALUE"""),1.0)</f>
        <v>1</v>
      </c>
      <c r="H4836" s="2">
        <f>IFERROR(__xludf.DUMMYFUNCTION("""COMPUTED_VALUE"""),1.0)</f>
        <v>1</v>
      </c>
      <c r="I4836" s="2" t="str">
        <f>IFERROR(__xludf.DUMMYFUNCTION("""COMPUTED_VALUE"""),"Credit card (automatic)")</f>
        <v>Credit card (automatic)</v>
      </c>
      <c r="J4836" s="5">
        <f>IFERROR(__xludf.DUMMYFUNCTION("""COMPUTED_VALUE"""),39.65)</f>
        <v>39.65</v>
      </c>
      <c r="K4836" s="5">
        <f>IFERROR(__xludf.DUMMYFUNCTION("""COMPUTED_VALUE"""),1798.65)</f>
        <v>1798.65</v>
      </c>
      <c r="L4836" s="2" t="str">
        <f>IFERROR(__xludf.DUMMYFUNCTION("""COMPUTED_VALUE"""),"No")</f>
        <v>No</v>
      </c>
      <c r="M4836" s="6">
        <f>IFERROR(__xludf.DUMMYFUNCTION("""COMPUTED_VALUE"""),45.36317780580076)</f>
        <v>45.36317781</v>
      </c>
      <c r="N4836" s="2" t="b">
        <f>IFERROR(__xludf.DUMMYFUNCTION("""COMPUTED_VALUE"""),TRUE)</f>
        <v>1</v>
      </c>
      <c r="O4836" s="2" t="b">
        <f>IFERROR(__xludf.DUMMYFUNCTION("""COMPUTED_VALUE"""),FALSE)</f>
        <v>0</v>
      </c>
      <c r="P4836" s="2" t="b">
        <f>IFERROR(__xludf.DUMMYFUNCTION("""COMPUTED_VALUE"""),FALSE)</f>
        <v>0</v>
      </c>
      <c r="Q4836" s="2" t="b">
        <f>IFERROR(__xludf.DUMMYFUNCTION("""COMPUTED_VALUE"""),TRUE)</f>
        <v>1</v>
      </c>
      <c r="R4836" s="2" t="b">
        <f>IFERROR(__xludf.DUMMYFUNCTION("""COMPUTED_VALUE"""),FALSE)</f>
        <v>0</v>
      </c>
      <c r="S4836" s="2">
        <f>IFERROR(__xludf.DUMMYFUNCTION("""COMPUTED_VALUE"""),0.0)</f>
        <v>0</v>
      </c>
      <c r="T4836" s="7"/>
      <c r="U4836" s="4"/>
      <c r="V4836" s="7"/>
      <c r="W4836" s="7"/>
      <c r="X4836" s="7"/>
      <c r="Y4836" s="7">
        <f>IFERROR(__xludf.DUMMYFUNCTION("""COMPUTED_VALUE"""),43115.20334174023)</f>
        <v>43115.20334</v>
      </c>
      <c r="Z4836" s="5">
        <f>IFERROR(__xludf.DUMMYFUNCTION("""COMPUTED_VALUE"""),39.65)</f>
        <v>39.65</v>
      </c>
      <c r="AA4836" s="2" t="b">
        <f>IFERROR(__xludf.DUMMYFUNCTION("""COMPUTED_VALUE"""),TRUE)</f>
        <v>1</v>
      </c>
      <c r="AB4836" s="2" t="str">
        <f>IFERROR(__xludf.DUMMYFUNCTION("""COMPUTED_VALUE"""),"1 Year")</f>
        <v>1 Year</v>
      </c>
      <c r="AC4836" s="2" t="str">
        <f>IFERROR(__xludf.DUMMYFUNCTION("""COMPUTED_VALUE"""),"No Phone Service")</f>
        <v>No Phone Service</v>
      </c>
      <c r="AD4836" s="2" t="str">
        <f>IFERROR(__xludf.DUMMYFUNCTION("""COMPUTED_VALUE"""),"DSL")</f>
        <v>DSL</v>
      </c>
    </row>
    <row r="4837">
      <c r="A4837" s="2" t="str">
        <f>IFERROR(__xludf.DUMMYFUNCTION("""COMPUTED_VALUE"""),"6813-GZQCG")</f>
        <v>6813-GZQCG</v>
      </c>
      <c r="B4837" s="2" t="str">
        <f>IFERROR(__xludf.DUMMYFUNCTION("""COMPUTED_VALUE"""),"Female")</f>
        <v>Female</v>
      </c>
      <c r="C4837" s="2">
        <f>IFERROR(__xludf.DUMMYFUNCTION("""COMPUTED_VALUE"""),0.0)</f>
        <v>0</v>
      </c>
      <c r="D4837" s="2" t="str">
        <f>IFERROR(__xludf.DUMMYFUNCTION("""COMPUTED_VALUE"""),"Yes")</f>
        <v>Yes</v>
      </c>
      <c r="E4837" s="2" t="str">
        <f>IFERROR(__xludf.DUMMYFUNCTION("""COMPUTED_VALUE"""),"Yes")</f>
        <v>Yes</v>
      </c>
      <c r="F4837" s="2">
        <f>IFERROR(__xludf.DUMMYFUNCTION("""COMPUTED_VALUE"""),2.0)</f>
        <v>2</v>
      </c>
      <c r="G4837" s="2">
        <f>IFERROR(__xludf.DUMMYFUNCTION("""COMPUTED_VALUE"""),0.0)</f>
        <v>0</v>
      </c>
      <c r="H4837" s="2">
        <f>IFERROR(__xludf.DUMMYFUNCTION("""COMPUTED_VALUE"""),2.0)</f>
        <v>2</v>
      </c>
      <c r="I4837" s="2" t="str">
        <f>IFERROR(__xludf.DUMMYFUNCTION("""COMPUTED_VALUE"""),"Credit card (automatic)")</f>
        <v>Credit card (automatic)</v>
      </c>
      <c r="J4837" s="5">
        <f>IFERROR(__xludf.DUMMYFUNCTION("""COMPUTED_VALUE"""),24.65)</f>
        <v>24.65</v>
      </c>
      <c r="K4837" s="5">
        <f>IFERROR(__xludf.DUMMYFUNCTION("""COMPUTED_VALUE"""),1171.3)</f>
        <v>1171.3</v>
      </c>
      <c r="L4837" s="2" t="str">
        <f>IFERROR(__xludf.DUMMYFUNCTION("""COMPUTED_VALUE"""),"No")</f>
        <v>No</v>
      </c>
      <c r="M4837" s="6">
        <f>IFERROR(__xludf.DUMMYFUNCTION("""COMPUTED_VALUE"""),47.51724137931035)</f>
        <v>47.51724138</v>
      </c>
      <c r="N4837" s="2" t="b">
        <f>IFERROR(__xludf.DUMMYFUNCTION("""COMPUTED_VALUE"""),TRUE)</f>
        <v>1</v>
      </c>
      <c r="O4837" s="2" t="b">
        <f>IFERROR(__xludf.DUMMYFUNCTION("""COMPUTED_VALUE"""),FALSE)</f>
        <v>0</v>
      </c>
      <c r="P4837" s="2" t="b">
        <f>IFERROR(__xludf.DUMMYFUNCTION("""COMPUTED_VALUE"""),TRUE)</f>
        <v>1</v>
      </c>
      <c r="Q4837" s="2" t="b">
        <f>IFERROR(__xludf.DUMMYFUNCTION("""COMPUTED_VALUE"""),FALSE)</f>
        <v>0</v>
      </c>
      <c r="R4837" s="2" t="b">
        <f>IFERROR(__xludf.DUMMYFUNCTION("""COMPUTED_VALUE"""),FALSE)</f>
        <v>0</v>
      </c>
      <c r="S4837" s="2">
        <f>IFERROR(__xludf.DUMMYFUNCTION("""COMPUTED_VALUE"""),3.0)</f>
        <v>3</v>
      </c>
      <c r="T4837" s="7"/>
      <c r="U4837" s="4"/>
      <c r="V4837" s="7"/>
      <c r="W4837" s="7"/>
      <c r="X4837" s="7"/>
      <c r="Y4837" s="7">
        <f>IFERROR(__xludf.DUMMYFUNCTION("""COMPUTED_VALUE"""),43049.683908045976)</f>
        <v>43049.68391</v>
      </c>
      <c r="Z4837" s="5">
        <f>IFERROR(__xludf.DUMMYFUNCTION("""COMPUTED_VALUE"""),24.65)</f>
        <v>24.65</v>
      </c>
      <c r="AA4837" s="2" t="b">
        <f>IFERROR(__xludf.DUMMYFUNCTION("""COMPUTED_VALUE"""),TRUE)</f>
        <v>1</v>
      </c>
      <c r="AB4837" s="2" t="str">
        <f>IFERROR(__xludf.DUMMYFUNCTION("""COMPUTED_VALUE"""),"2 Year")</f>
        <v>2 Year</v>
      </c>
      <c r="AC4837" s="2" t="str">
        <f>IFERROR(__xludf.DUMMYFUNCTION("""COMPUTED_VALUE"""),"Two or More Lines")</f>
        <v>Two or More Lines</v>
      </c>
      <c r="AD4837" s="2" t="str">
        <f>IFERROR(__xludf.DUMMYFUNCTION("""COMPUTED_VALUE"""),"No Internet Service")</f>
        <v>No Internet Service</v>
      </c>
    </row>
    <row r="4838">
      <c r="A4838" s="2" t="str">
        <f>IFERROR(__xludf.DUMMYFUNCTION("""COMPUTED_VALUE"""),"6814-ZPWFQ")</f>
        <v>6814-ZPWFQ</v>
      </c>
      <c r="B4838" s="2" t="str">
        <f>IFERROR(__xludf.DUMMYFUNCTION("""COMPUTED_VALUE"""),"Male")</f>
        <v>Male</v>
      </c>
      <c r="C4838" s="2">
        <f>IFERROR(__xludf.DUMMYFUNCTION("""COMPUTED_VALUE"""),1.0)</f>
        <v>1</v>
      </c>
      <c r="D4838" s="2" t="str">
        <f>IFERROR(__xludf.DUMMYFUNCTION("""COMPUTED_VALUE"""),"No")</f>
        <v>No</v>
      </c>
      <c r="E4838" s="2" t="str">
        <f>IFERROR(__xludf.DUMMYFUNCTION("""COMPUTED_VALUE"""),"No")</f>
        <v>No</v>
      </c>
      <c r="F4838" s="2">
        <f>IFERROR(__xludf.DUMMYFUNCTION("""COMPUTED_VALUE"""),2.0)</f>
        <v>2</v>
      </c>
      <c r="G4838" s="2">
        <f>IFERROR(__xludf.DUMMYFUNCTION("""COMPUTED_VALUE"""),0.0)</f>
        <v>0</v>
      </c>
      <c r="H4838" s="2">
        <f>IFERROR(__xludf.DUMMYFUNCTION("""COMPUTED_VALUE"""),1.0)</f>
        <v>1</v>
      </c>
      <c r="I4838" s="2" t="str">
        <f>IFERROR(__xludf.DUMMYFUNCTION("""COMPUTED_VALUE"""),"Bank transfer (automatic)")</f>
        <v>Bank transfer (automatic)</v>
      </c>
      <c r="J4838" s="5">
        <f>IFERROR(__xludf.DUMMYFUNCTION("""COMPUTED_VALUE"""),25.0)</f>
        <v>25</v>
      </c>
      <c r="K4838" s="5">
        <f>IFERROR(__xludf.DUMMYFUNCTION("""COMPUTED_VALUE"""),1260.7)</f>
        <v>1260.7</v>
      </c>
      <c r="L4838" s="2" t="str">
        <f>IFERROR(__xludf.DUMMYFUNCTION("""COMPUTED_VALUE"""),"No")</f>
        <v>No</v>
      </c>
      <c r="M4838" s="6">
        <f>IFERROR(__xludf.DUMMYFUNCTION("""COMPUTED_VALUE"""),50.428000000000004)</f>
        <v>50.428</v>
      </c>
      <c r="N4838" s="2" t="b">
        <f>IFERROR(__xludf.DUMMYFUNCTION("""COMPUTED_VALUE"""),FALSE)</f>
        <v>0</v>
      </c>
      <c r="O4838" s="2" t="b">
        <f>IFERROR(__xludf.DUMMYFUNCTION("""COMPUTED_VALUE"""),FALSE)</f>
        <v>0</v>
      </c>
      <c r="P4838" s="2" t="b">
        <f>IFERROR(__xludf.DUMMYFUNCTION("""COMPUTED_VALUE"""),TRUE)</f>
        <v>1</v>
      </c>
      <c r="Q4838" s="2" t="b">
        <f>IFERROR(__xludf.DUMMYFUNCTION("""COMPUTED_VALUE"""),FALSE)</f>
        <v>0</v>
      </c>
      <c r="R4838" s="2" t="b">
        <f>IFERROR(__xludf.DUMMYFUNCTION("""COMPUTED_VALUE"""),FALSE)</f>
        <v>0</v>
      </c>
      <c r="S4838" s="2">
        <f>IFERROR(__xludf.DUMMYFUNCTION("""COMPUTED_VALUE"""),0.0)</f>
        <v>0</v>
      </c>
      <c r="T4838" s="7"/>
      <c r="U4838" s="4"/>
      <c r="V4838" s="7"/>
      <c r="W4838" s="7"/>
      <c r="X4838" s="7"/>
      <c r="Y4838" s="7">
        <f>IFERROR(__xludf.DUMMYFUNCTION("""COMPUTED_VALUE"""),42961.14833333333)</f>
        <v>42961.14833</v>
      </c>
      <c r="Z4838" s="5">
        <f>IFERROR(__xludf.DUMMYFUNCTION("""COMPUTED_VALUE"""),25.0)</f>
        <v>25</v>
      </c>
      <c r="AA4838" s="2" t="b">
        <f>IFERROR(__xludf.DUMMYFUNCTION("""COMPUTED_VALUE"""),TRUE)</f>
        <v>1</v>
      </c>
      <c r="AB4838" s="2" t="str">
        <f>IFERROR(__xludf.DUMMYFUNCTION("""COMPUTED_VALUE"""),"1 Year")</f>
        <v>1 Year</v>
      </c>
      <c r="AC4838" s="2" t="str">
        <f>IFERROR(__xludf.DUMMYFUNCTION("""COMPUTED_VALUE"""),"Two or More Lines")</f>
        <v>Two or More Lines</v>
      </c>
      <c r="AD4838" s="2" t="str">
        <f>IFERROR(__xludf.DUMMYFUNCTION("""COMPUTED_VALUE"""),"No Internet Service")</f>
        <v>No Internet Service</v>
      </c>
    </row>
    <row r="4839">
      <c r="A4839" s="2" t="str">
        <f>IFERROR(__xludf.DUMMYFUNCTION("""COMPUTED_VALUE"""),"6815-ABQFQ")</f>
        <v>6815-ABQFQ</v>
      </c>
      <c r="B4839" s="2" t="str">
        <f>IFERROR(__xludf.DUMMYFUNCTION("""COMPUTED_VALUE"""),"Male")</f>
        <v>Male</v>
      </c>
      <c r="C4839" s="2">
        <f>IFERROR(__xludf.DUMMYFUNCTION("""COMPUTED_VALUE"""),0.0)</f>
        <v>0</v>
      </c>
      <c r="D4839" s="2" t="str">
        <f>IFERROR(__xludf.DUMMYFUNCTION("""COMPUTED_VALUE"""),"Yes")</f>
        <v>Yes</v>
      </c>
      <c r="E4839" s="2" t="str">
        <f>IFERROR(__xludf.DUMMYFUNCTION("""COMPUTED_VALUE"""),"No")</f>
        <v>No</v>
      </c>
      <c r="F4839" s="2">
        <f>IFERROR(__xludf.DUMMYFUNCTION("""COMPUTED_VALUE"""),2.0)</f>
        <v>2</v>
      </c>
      <c r="G4839" s="2">
        <f>IFERROR(__xludf.DUMMYFUNCTION("""COMPUTED_VALUE"""),2.0)</f>
        <v>2</v>
      </c>
      <c r="H4839" s="2">
        <f>IFERROR(__xludf.DUMMYFUNCTION("""COMPUTED_VALUE"""),1.0)</f>
        <v>1</v>
      </c>
      <c r="I4839" s="2" t="str">
        <f>IFERROR(__xludf.DUMMYFUNCTION("""COMPUTED_VALUE"""),"Electronic check")</f>
        <v>Electronic check</v>
      </c>
      <c r="J4839" s="5">
        <f>IFERROR(__xludf.DUMMYFUNCTION("""COMPUTED_VALUE"""),107.25)</f>
        <v>107.25</v>
      </c>
      <c r="K4839" s="5">
        <f>IFERROR(__xludf.DUMMYFUNCTION("""COMPUTED_VALUE"""),6033.3)</f>
        <v>6033.3</v>
      </c>
      <c r="L4839" s="2" t="str">
        <f>IFERROR(__xludf.DUMMYFUNCTION("""COMPUTED_VALUE"""),"No")</f>
        <v>No</v>
      </c>
      <c r="M4839" s="6">
        <f>IFERROR(__xludf.DUMMYFUNCTION("""COMPUTED_VALUE"""),56.25454545454546)</f>
        <v>56.25454545</v>
      </c>
      <c r="N4839" s="2" t="b">
        <f>IFERROR(__xludf.DUMMYFUNCTION("""COMPUTED_VALUE"""),FALSE)</f>
        <v>0</v>
      </c>
      <c r="O4839" s="2" t="b">
        <f>IFERROR(__xludf.DUMMYFUNCTION("""COMPUTED_VALUE"""),FALSE)</f>
        <v>0</v>
      </c>
      <c r="P4839" s="2" t="b">
        <f>IFERROR(__xludf.DUMMYFUNCTION("""COMPUTED_VALUE"""),TRUE)</f>
        <v>1</v>
      </c>
      <c r="Q4839" s="2" t="b">
        <f>IFERROR(__xludf.DUMMYFUNCTION("""COMPUTED_VALUE"""),TRUE)</f>
        <v>1</v>
      </c>
      <c r="R4839" s="2" t="b">
        <f>IFERROR(__xludf.DUMMYFUNCTION("""COMPUTED_VALUE"""),TRUE)</f>
        <v>1</v>
      </c>
      <c r="S4839" s="2">
        <f>IFERROR(__xludf.DUMMYFUNCTION("""COMPUTED_VALUE"""),1.0)</f>
        <v>1</v>
      </c>
      <c r="T4839" s="7"/>
      <c r="U4839" s="4"/>
      <c r="V4839" s="7"/>
      <c r="W4839" s="7"/>
      <c r="X4839" s="7"/>
      <c r="Y4839" s="7">
        <f>IFERROR(__xludf.DUMMYFUNCTION("""COMPUTED_VALUE"""),42783.92424242424)</f>
        <v>42783.92424</v>
      </c>
      <c r="Z4839" s="5">
        <f>IFERROR(__xludf.DUMMYFUNCTION("""COMPUTED_VALUE"""),107.25)</f>
        <v>107.25</v>
      </c>
      <c r="AA4839" s="2" t="b">
        <f>IFERROR(__xludf.DUMMYFUNCTION("""COMPUTED_VALUE"""),TRUE)</f>
        <v>1</v>
      </c>
      <c r="AB4839" s="2" t="str">
        <f>IFERROR(__xludf.DUMMYFUNCTION("""COMPUTED_VALUE"""),"1 Year")</f>
        <v>1 Year</v>
      </c>
      <c r="AC4839" s="2" t="str">
        <f>IFERROR(__xludf.DUMMYFUNCTION("""COMPUTED_VALUE"""),"Two or More Lines")</f>
        <v>Two or More Lines</v>
      </c>
      <c r="AD4839" s="2" t="str">
        <f>IFERROR(__xludf.DUMMYFUNCTION("""COMPUTED_VALUE"""),"Fiber Optic")</f>
        <v>Fiber Optic</v>
      </c>
    </row>
    <row r="4840">
      <c r="A4840" s="2" t="str">
        <f>IFERROR(__xludf.DUMMYFUNCTION("""COMPUTED_VALUE"""),"6817-WTYHE")</f>
        <v>6817-WTYHE</v>
      </c>
      <c r="B4840" s="2" t="str">
        <f>IFERROR(__xludf.DUMMYFUNCTION("""COMPUTED_VALUE"""),"Male")</f>
        <v>Male</v>
      </c>
      <c r="C4840" s="2">
        <f>IFERROR(__xludf.DUMMYFUNCTION("""COMPUTED_VALUE"""),0.0)</f>
        <v>0</v>
      </c>
      <c r="D4840" s="2" t="str">
        <f>IFERROR(__xludf.DUMMYFUNCTION("""COMPUTED_VALUE"""),"No")</f>
        <v>No</v>
      </c>
      <c r="E4840" s="2" t="str">
        <f>IFERROR(__xludf.DUMMYFUNCTION("""COMPUTED_VALUE"""),"No")</f>
        <v>No</v>
      </c>
      <c r="F4840" s="2">
        <f>IFERROR(__xludf.DUMMYFUNCTION("""COMPUTED_VALUE"""),1.0)</f>
        <v>1</v>
      </c>
      <c r="G4840" s="2">
        <f>IFERROR(__xludf.DUMMYFUNCTION("""COMPUTED_VALUE"""),1.0)</f>
        <v>1</v>
      </c>
      <c r="H4840" s="2">
        <f>IFERROR(__xludf.DUMMYFUNCTION("""COMPUTED_VALUE"""),0.0)</f>
        <v>0</v>
      </c>
      <c r="I4840" s="2" t="str">
        <f>IFERROR(__xludf.DUMMYFUNCTION("""COMPUTED_VALUE"""),"Bank transfer (automatic)")</f>
        <v>Bank transfer (automatic)</v>
      </c>
      <c r="J4840" s="5">
        <f>IFERROR(__xludf.DUMMYFUNCTION("""COMPUTED_VALUE"""),44.9)</f>
        <v>44.9</v>
      </c>
      <c r="K4840" s="5">
        <f>IFERROR(__xludf.DUMMYFUNCTION("""COMPUTED_VALUE"""),111.05)</f>
        <v>111.05</v>
      </c>
      <c r="L4840" s="2" t="str">
        <f>IFERROR(__xludf.DUMMYFUNCTION("""COMPUTED_VALUE"""),"No")</f>
        <v>No</v>
      </c>
      <c r="M4840" s="6">
        <f>IFERROR(__xludf.DUMMYFUNCTION("""COMPUTED_VALUE"""),2.4732739420935412)</f>
        <v>2.473273942</v>
      </c>
      <c r="N4840" s="2" t="b">
        <f>IFERROR(__xludf.DUMMYFUNCTION("""COMPUTED_VALUE"""),FALSE)</f>
        <v>0</v>
      </c>
      <c r="O4840" s="2" t="b">
        <f>IFERROR(__xludf.DUMMYFUNCTION("""COMPUTED_VALUE"""),FALSE)</f>
        <v>0</v>
      </c>
      <c r="P4840" s="2" t="b">
        <f>IFERROR(__xludf.DUMMYFUNCTION("""COMPUTED_VALUE"""),TRUE)</f>
        <v>1</v>
      </c>
      <c r="Q4840" s="2" t="b">
        <f>IFERROR(__xludf.DUMMYFUNCTION("""COMPUTED_VALUE"""),TRUE)</f>
        <v>1</v>
      </c>
      <c r="R4840" s="2" t="b">
        <f>IFERROR(__xludf.DUMMYFUNCTION("""COMPUTED_VALUE"""),TRUE)</f>
        <v>1</v>
      </c>
      <c r="S4840" s="2">
        <f>IFERROR(__xludf.DUMMYFUNCTION("""COMPUTED_VALUE"""),0.0)</f>
        <v>0</v>
      </c>
      <c r="T4840" s="7"/>
      <c r="U4840" s="4"/>
      <c r="V4840" s="7"/>
      <c r="W4840" s="7"/>
      <c r="X4840" s="7"/>
      <c r="Y4840" s="7">
        <f>IFERROR(__xludf.DUMMYFUNCTION("""COMPUTED_VALUE"""),44419.77125092799)</f>
        <v>44419.77125</v>
      </c>
      <c r="Z4840" s="5">
        <f>IFERROR(__xludf.DUMMYFUNCTION("""COMPUTED_VALUE"""),44.9)</f>
        <v>44.9</v>
      </c>
      <c r="AA4840" s="2" t="b">
        <f>IFERROR(__xludf.DUMMYFUNCTION("""COMPUTED_VALUE"""),TRUE)</f>
        <v>1</v>
      </c>
      <c r="AB4840" s="2" t="str">
        <f>IFERROR(__xludf.DUMMYFUNCTION("""COMPUTED_VALUE"""),"Month-to-Month")</f>
        <v>Month-to-Month</v>
      </c>
      <c r="AC4840" s="2" t="str">
        <f>IFERROR(__xludf.DUMMYFUNCTION("""COMPUTED_VALUE"""),"One Line")</f>
        <v>One Line</v>
      </c>
      <c r="AD4840" s="2" t="str">
        <f>IFERROR(__xludf.DUMMYFUNCTION("""COMPUTED_VALUE"""),"DSL")</f>
        <v>DSL</v>
      </c>
    </row>
    <row r="4841">
      <c r="A4841" s="2" t="str">
        <f>IFERROR(__xludf.DUMMYFUNCTION("""COMPUTED_VALUE"""),"6818-DJXAA")</f>
        <v>6818-DJXAA</v>
      </c>
      <c r="B4841" s="2" t="str">
        <f>IFERROR(__xludf.DUMMYFUNCTION("""COMPUTED_VALUE"""),"Female")</f>
        <v>Female</v>
      </c>
      <c r="C4841" s="2">
        <f>IFERROR(__xludf.DUMMYFUNCTION("""COMPUTED_VALUE"""),0.0)</f>
        <v>0</v>
      </c>
      <c r="D4841" s="2" t="str">
        <f>IFERROR(__xludf.DUMMYFUNCTION("""COMPUTED_VALUE"""),"No")</f>
        <v>No</v>
      </c>
      <c r="E4841" s="2" t="str">
        <f>IFERROR(__xludf.DUMMYFUNCTION("""COMPUTED_VALUE"""),"Yes")</f>
        <v>Yes</v>
      </c>
      <c r="F4841" s="2">
        <f>IFERROR(__xludf.DUMMYFUNCTION("""COMPUTED_VALUE"""),1.0)</f>
        <v>1</v>
      </c>
      <c r="G4841" s="2">
        <f>IFERROR(__xludf.DUMMYFUNCTION("""COMPUTED_VALUE"""),2.0)</f>
        <v>2</v>
      </c>
      <c r="H4841" s="2">
        <f>IFERROR(__xludf.DUMMYFUNCTION("""COMPUTED_VALUE"""),0.0)</f>
        <v>0</v>
      </c>
      <c r="I4841" s="2" t="str">
        <f>IFERROR(__xludf.DUMMYFUNCTION("""COMPUTED_VALUE"""),"Electronic check")</f>
        <v>Electronic check</v>
      </c>
      <c r="J4841" s="5">
        <f>IFERROR(__xludf.DUMMYFUNCTION("""COMPUTED_VALUE"""),91.1)</f>
        <v>91.1</v>
      </c>
      <c r="K4841" s="5">
        <f>IFERROR(__xludf.DUMMYFUNCTION("""COMPUTED_VALUE"""),964.35)</f>
        <v>964.35</v>
      </c>
      <c r="L4841" s="2" t="str">
        <f>IFERROR(__xludf.DUMMYFUNCTION("""COMPUTED_VALUE"""),"No")</f>
        <v>No</v>
      </c>
      <c r="M4841" s="6">
        <f>IFERROR(__xludf.DUMMYFUNCTION("""COMPUTED_VALUE"""),10.585620197585072)</f>
        <v>10.5856202</v>
      </c>
      <c r="N4841" s="2" t="b">
        <f>IFERROR(__xludf.DUMMYFUNCTION("""COMPUTED_VALUE"""),TRUE)</f>
        <v>1</v>
      </c>
      <c r="O4841" s="2" t="b">
        <f>IFERROR(__xludf.DUMMYFUNCTION("""COMPUTED_VALUE"""),FALSE)</f>
        <v>0</v>
      </c>
      <c r="P4841" s="2" t="b">
        <f>IFERROR(__xludf.DUMMYFUNCTION("""COMPUTED_VALUE"""),TRUE)</f>
        <v>1</v>
      </c>
      <c r="Q4841" s="2" t="b">
        <f>IFERROR(__xludf.DUMMYFUNCTION("""COMPUTED_VALUE"""),TRUE)</f>
        <v>1</v>
      </c>
      <c r="R4841" s="2" t="b">
        <f>IFERROR(__xludf.DUMMYFUNCTION("""COMPUTED_VALUE"""),TRUE)</f>
        <v>1</v>
      </c>
      <c r="S4841" s="2">
        <f>IFERROR(__xludf.DUMMYFUNCTION("""COMPUTED_VALUE"""),2.0)</f>
        <v>2</v>
      </c>
      <c r="T4841" s="7"/>
      <c r="U4841" s="4"/>
      <c r="V4841" s="7"/>
      <c r="W4841" s="7"/>
      <c r="X4841" s="7"/>
      <c r="Y4841" s="7">
        <f>IFERROR(__xludf.DUMMYFUNCTION("""COMPUTED_VALUE"""),44173.02071899012)</f>
        <v>44173.02072</v>
      </c>
      <c r="Z4841" s="5">
        <f>IFERROR(__xludf.DUMMYFUNCTION("""COMPUTED_VALUE"""),91.1)</f>
        <v>91.1</v>
      </c>
      <c r="AA4841" s="2" t="b">
        <f>IFERROR(__xludf.DUMMYFUNCTION("""COMPUTED_VALUE"""),TRUE)</f>
        <v>1</v>
      </c>
      <c r="AB4841" s="2" t="str">
        <f>IFERROR(__xludf.DUMMYFUNCTION("""COMPUTED_VALUE"""),"Month-to-Month")</f>
        <v>Month-to-Month</v>
      </c>
      <c r="AC4841" s="2" t="str">
        <f>IFERROR(__xludf.DUMMYFUNCTION("""COMPUTED_VALUE"""),"One Line")</f>
        <v>One Line</v>
      </c>
      <c r="AD4841" s="2" t="str">
        <f>IFERROR(__xludf.DUMMYFUNCTION("""COMPUTED_VALUE"""),"Fiber Optic")</f>
        <v>Fiber Optic</v>
      </c>
    </row>
    <row r="4842">
      <c r="A4842" s="2" t="str">
        <f>IFERROR(__xludf.DUMMYFUNCTION("""COMPUTED_VALUE"""),"6818-WOBHJ")</f>
        <v>6818-WOBHJ</v>
      </c>
      <c r="B4842" s="2" t="str">
        <f>IFERROR(__xludf.DUMMYFUNCTION("""COMPUTED_VALUE"""),"Female")</f>
        <v>Female</v>
      </c>
      <c r="C4842" s="2">
        <f>IFERROR(__xludf.DUMMYFUNCTION("""COMPUTED_VALUE"""),1.0)</f>
        <v>1</v>
      </c>
      <c r="D4842" s="2" t="str">
        <f>IFERROR(__xludf.DUMMYFUNCTION("""COMPUTED_VALUE"""),"Yes")</f>
        <v>Yes</v>
      </c>
      <c r="E4842" s="2" t="str">
        <f>IFERROR(__xludf.DUMMYFUNCTION("""COMPUTED_VALUE"""),"No")</f>
        <v>No</v>
      </c>
      <c r="F4842" s="2">
        <f>IFERROR(__xludf.DUMMYFUNCTION("""COMPUTED_VALUE"""),2.0)</f>
        <v>2</v>
      </c>
      <c r="G4842" s="2">
        <f>IFERROR(__xludf.DUMMYFUNCTION("""COMPUTED_VALUE"""),2.0)</f>
        <v>2</v>
      </c>
      <c r="H4842" s="2">
        <f>IFERROR(__xludf.DUMMYFUNCTION("""COMPUTED_VALUE"""),0.0)</f>
        <v>0</v>
      </c>
      <c r="I4842" s="2" t="str">
        <f>IFERROR(__xludf.DUMMYFUNCTION("""COMPUTED_VALUE"""),"Bank transfer (automatic)")</f>
        <v>Bank transfer (automatic)</v>
      </c>
      <c r="J4842" s="5">
        <f>IFERROR(__xludf.DUMMYFUNCTION("""COMPUTED_VALUE"""),89.6)</f>
        <v>89.6</v>
      </c>
      <c r="K4842" s="5">
        <f>IFERROR(__xludf.DUMMYFUNCTION("""COMPUTED_VALUE"""),6127.6)</f>
        <v>6127.6</v>
      </c>
      <c r="L4842" s="2" t="str">
        <f>IFERROR(__xludf.DUMMYFUNCTION("""COMPUTED_VALUE"""),"Yes")</f>
        <v>Yes</v>
      </c>
      <c r="M4842" s="6">
        <f>IFERROR(__xludf.DUMMYFUNCTION("""COMPUTED_VALUE"""),68.38839285714286)</f>
        <v>68.38839286</v>
      </c>
      <c r="N4842" s="2" t="b">
        <f>IFERROR(__xludf.DUMMYFUNCTION("""COMPUTED_VALUE"""),TRUE)</f>
        <v>1</v>
      </c>
      <c r="O4842" s="2" t="b">
        <f>IFERROR(__xludf.DUMMYFUNCTION("""COMPUTED_VALUE"""),TRUE)</f>
        <v>1</v>
      </c>
      <c r="P4842" s="2" t="b">
        <f>IFERROR(__xludf.DUMMYFUNCTION("""COMPUTED_VALUE"""),TRUE)</f>
        <v>1</v>
      </c>
      <c r="Q4842" s="2" t="b">
        <f>IFERROR(__xludf.DUMMYFUNCTION("""COMPUTED_VALUE"""),TRUE)</f>
        <v>1</v>
      </c>
      <c r="R4842" s="2" t="b">
        <f>IFERROR(__xludf.DUMMYFUNCTION("""COMPUTED_VALUE"""),TRUE)</f>
        <v>1</v>
      </c>
      <c r="S4842" s="2">
        <f>IFERROR(__xludf.DUMMYFUNCTION("""COMPUTED_VALUE"""),1.0)</f>
        <v>1</v>
      </c>
      <c r="T4842" s="7"/>
      <c r="U4842" s="4"/>
      <c r="V4842" s="7"/>
      <c r="W4842" s="7"/>
      <c r="X4842" s="7"/>
      <c r="Y4842" s="7">
        <f>IFERROR(__xludf.DUMMYFUNCTION("""COMPUTED_VALUE"""),42414.85305059524)</f>
        <v>42414.85305</v>
      </c>
      <c r="Z4842" s="5">
        <f>IFERROR(__xludf.DUMMYFUNCTION("""COMPUTED_VALUE"""),89.6)</f>
        <v>89.6</v>
      </c>
      <c r="AA4842" s="2" t="b">
        <f>IFERROR(__xludf.DUMMYFUNCTION("""COMPUTED_VALUE"""),TRUE)</f>
        <v>1</v>
      </c>
      <c r="AB4842" s="2" t="str">
        <f>IFERROR(__xludf.DUMMYFUNCTION("""COMPUTED_VALUE"""),"Month-to-Month")</f>
        <v>Month-to-Month</v>
      </c>
      <c r="AC4842" s="2" t="str">
        <f>IFERROR(__xludf.DUMMYFUNCTION("""COMPUTED_VALUE"""),"Two or More Lines")</f>
        <v>Two or More Lines</v>
      </c>
      <c r="AD4842" s="2" t="str">
        <f>IFERROR(__xludf.DUMMYFUNCTION("""COMPUTED_VALUE"""),"Fiber Optic")</f>
        <v>Fiber Optic</v>
      </c>
    </row>
    <row r="4843">
      <c r="A4843" s="2" t="str">
        <f>IFERROR(__xludf.DUMMYFUNCTION("""COMPUTED_VALUE"""),"6821-BUXUX")</f>
        <v>6821-BUXUX</v>
      </c>
      <c r="B4843" s="2" t="str">
        <f>IFERROR(__xludf.DUMMYFUNCTION("""COMPUTED_VALUE"""),"Female")</f>
        <v>Female</v>
      </c>
      <c r="C4843" s="2">
        <f>IFERROR(__xludf.DUMMYFUNCTION("""COMPUTED_VALUE"""),0.0)</f>
        <v>0</v>
      </c>
      <c r="D4843" s="2" t="str">
        <f>IFERROR(__xludf.DUMMYFUNCTION("""COMPUTED_VALUE"""),"No")</f>
        <v>No</v>
      </c>
      <c r="E4843" s="2" t="str">
        <f>IFERROR(__xludf.DUMMYFUNCTION("""COMPUTED_VALUE"""),"No")</f>
        <v>No</v>
      </c>
      <c r="F4843" s="2">
        <f>IFERROR(__xludf.DUMMYFUNCTION("""COMPUTED_VALUE"""),2.0)</f>
        <v>2</v>
      </c>
      <c r="G4843" s="2">
        <f>IFERROR(__xludf.DUMMYFUNCTION("""COMPUTED_VALUE"""),2.0)</f>
        <v>2</v>
      </c>
      <c r="H4843" s="2">
        <f>IFERROR(__xludf.DUMMYFUNCTION("""COMPUTED_VALUE"""),0.0)</f>
        <v>0</v>
      </c>
      <c r="I4843" s="2" t="str">
        <f>IFERROR(__xludf.DUMMYFUNCTION("""COMPUTED_VALUE"""),"Electronic check")</f>
        <v>Electronic check</v>
      </c>
      <c r="J4843" s="5">
        <f>IFERROR(__xludf.DUMMYFUNCTION("""COMPUTED_VALUE"""),96.65)</f>
        <v>96.65</v>
      </c>
      <c r="K4843" s="5">
        <f>IFERROR(__xludf.DUMMYFUNCTION("""COMPUTED_VALUE"""),1244.5)</f>
        <v>1244.5</v>
      </c>
      <c r="L4843" s="2" t="str">
        <f>IFERROR(__xludf.DUMMYFUNCTION("""COMPUTED_VALUE"""),"Yes")</f>
        <v>Yes</v>
      </c>
      <c r="M4843" s="6">
        <f>IFERROR(__xludf.DUMMYFUNCTION("""COMPUTED_VALUE"""),12.876357992757372)</f>
        <v>12.87635799</v>
      </c>
      <c r="N4843" s="2" t="b">
        <f>IFERROR(__xludf.DUMMYFUNCTION("""COMPUTED_VALUE"""),TRUE)</f>
        <v>1</v>
      </c>
      <c r="O4843" s="2" t="b">
        <f>IFERROR(__xludf.DUMMYFUNCTION("""COMPUTED_VALUE"""),TRUE)</f>
        <v>1</v>
      </c>
      <c r="P4843" s="2" t="b">
        <f>IFERROR(__xludf.DUMMYFUNCTION("""COMPUTED_VALUE"""),TRUE)</f>
        <v>1</v>
      </c>
      <c r="Q4843" s="2" t="b">
        <f>IFERROR(__xludf.DUMMYFUNCTION("""COMPUTED_VALUE"""),TRUE)</f>
        <v>1</v>
      </c>
      <c r="R4843" s="2" t="b">
        <f>IFERROR(__xludf.DUMMYFUNCTION("""COMPUTED_VALUE"""),TRUE)</f>
        <v>1</v>
      </c>
      <c r="S4843" s="2">
        <f>IFERROR(__xludf.DUMMYFUNCTION("""COMPUTED_VALUE"""),0.0)</f>
        <v>0</v>
      </c>
      <c r="T4843" s="7"/>
      <c r="U4843" s="4"/>
      <c r="V4843" s="7"/>
      <c r="W4843" s="7"/>
      <c r="X4843" s="7"/>
      <c r="Y4843" s="7">
        <f>IFERROR(__xludf.DUMMYFUNCTION("""COMPUTED_VALUE"""),44103.34411105363)</f>
        <v>44103.34411</v>
      </c>
      <c r="Z4843" s="5">
        <f>IFERROR(__xludf.DUMMYFUNCTION("""COMPUTED_VALUE"""),96.65)</f>
        <v>96.65</v>
      </c>
      <c r="AA4843" s="2" t="b">
        <f>IFERROR(__xludf.DUMMYFUNCTION("""COMPUTED_VALUE"""),TRUE)</f>
        <v>1</v>
      </c>
      <c r="AB4843" s="2" t="str">
        <f>IFERROR(__xludf.DUMMYFUNCTION("""COMPUTED_VALUE"""),"Month-to-Month")</f>
        <v>Month-to-Month</v>
      </c>
      <c r="AC4843" s="2" t="str">
        <f>IFERROR(__xludf.DUMMYFUNCTION("""COMPUTED_VALUE"""),"Two or More Lines")</f>
        <v>Two or More Lines</v>
      </c>
      <c r="AD4843" s="2" t="str">
        <f>IFERROR(__xludf.DUMMYFUNCTION("""COMPUTED_VALUE"""),"Fiber Optic")</f>
        <v>Fiber Optic</v>
      </c>
    </row>
    <row r="4844">
      <c r="A4844" s="2" t="str">
        <f>IFERROR(__xludf.DUMMYFUNCTION("""COMPUTED_VALUE"""),"6821-JPCDC")</f>
        <v>6821-JPCDC</v>
      </c>
      <c r="B4844" s="2" t="str">
        <f>IFERROR(__xludf.DUMMYFUNCTION("""COMPUTED_VALUE"""),"Female")</f>
        <v>Female</v>
      </c>
      <c r="C4844" s="2">
        <f>IFERROR(__xludf.DUMMYFUNCTION("""COMPUTED_VALUE"""),0.0)</f>
        <v>0</v>
      </c>
      <c r="D4844" s="2" t="str">
        <f>IFERROR(__xludf.DUMMYFUNCTION("""COMPUTED_VALUE"""),"Yes")</f>
        <v>Yes</v>
      </c>
      <c r="E4844" s="2" t="str">
        <f>IFERROR(__xludf.DUMMYFUNCTION("""COMPUTED_VALUE"""),"No")</f>
        <v>No</v>
      </c>
      <c r="F4844" s="2">
        <f>IFERROR(__xludf.DUMMYFUNCTION("""COMPUTED_VALUE"""),1.0)</f>
        <v>1</v>
      </c>
      <c r="G4844" s="2">
        <f>IFERROR(__xludf.DUMMYFUNCTION("""COMPUTED_VALUE"""),2.0)</f>
        <v>2</v>
      </c>
      <c r="H4844" s="2">
        <f>IFERROR(__xludf.DUMMYFUNCTION("""COMPUTED_VALUE"""),1.0)</f>
        <v>1</v>
      </c>
      <c r="I4844" s="2" t="str">
        <f>IFERROR(__xludf.DUMMYFUNCTION("""COMPUTED_VALUE"""),"Electronic check")</f>
        <v>Electronic check</v>
      </c>
      <c r="J4844" s="5">
        <f>IFERROR(__xludf.DUMMYFUNCTION("""COMPUTED_VALUE"""),97.05)</f>
        <v>97.05</v>
      </c>
      <c r="K4844" s="5">
        <f>IFERROR(__xludf.DUMMYFUNCTION("""COMPUTED_VALUE"""),4692.95)</f>
        <v>4692.95</v>
      </c>
      <c r="L4844" s="2" t="str">
        <f>IFERROR(__xludf.DUMMYFUNCTION("""COMPUTED_VALUE"""),"No")</f>
        <v>No</v>
      </c>
      <c r="M4844" s="6">
        <f>IFERROR(__xludf.DUMMYFUNCTION("""COMPUTED_VALUE"""),48.35600206079341)</f>
        <v>48.35600206</v>
      </c>
      <c r="N4844" s="2" t="b">
        <f>IFERROR(__xludf.DUMMYFUNCTION("""COMPUTED_VALUE"""),TRUE)</f>
        <v>1</v>
      </c>
      <c r="O4844" s="2" t="b">
        <f>IFERROR(__xludf.DUMMYFUNCTION("""COMPUTED_VALUE"""),FALSE)</f>
        <v>0</v>
      </c>
      <c r="P4844" s="2" t="b">
        <f>IFERROR(__xludf.DUMMYFUNCTION("""COMPUTED_VALUE"""),TRUE)</f>
        <v>1</v>
      </c>
      <c r="Q4844" s="2" t="b">
        <f>IFERROR(__xludf.DUMMYFUNCTION("""COMPUTED_VALUE"""),TRUE)</f>
        <v>1</v>
      </c>
      <c r="R4844" s="2" t="b">
        <f>IFERROR(__xludf.DUMMYFUNCTION("""COMPUTED_VALUE"""),TRUE)</f>
        <v>1</v>
      </c>
      <c r="S4844" s="2">
        <f>IFERROR(__xludf.DUMMYFUNCTION("""COMPUTED_VALUE"""),1.0)</f>
        <v>1</v>
      </c>
      <c r="T4844" s="7"/>
      <c r="U4844" s="4"/>
      <c r="V4844" s="7"/>
      <c r="W4844" s="7"/>
      <c r="X4844" s="7"/>
      <c r="Y4844" s="7">
        <f>IFERROR(__xludf.DUMMYFUNCTION("""COMPUTED_VALUE"""),43024.1716039842)</f>
        <v>43024.1716</v>
      </c>
      <c r="Z4844" s="5">
        <f>IFERROR(__xludf.DUMMYFUNCTION("""COMPUTED_VALUE"""),97.05)</f>
        <v>97.05</v>
      </c>
      <c r="AA4844" s="2" t="b">
        <f>IFERROR(__xludf.DUMMYFUNCTION("""COMPUTED_VALUE"""),TRUE)</f>
        <v>1</v>
      </c>
      <c r="AB4844" s="2" t="str">
        <f>IFERROR(__xludf.DUMMYFUNCTION("""COMPUTED_VALUE"""),"1 Year")</f>
        <v>1 Year</v>
      </c>
      <c r="AC4844" s="2" t="str">
        <f>IFERROR(__xludf.DUMMYFUNCTION("""COMPUTED_VALUE"""),"One Line")</f>
        <v>One Line</v>
      </c>
      <c r="AD4844" s="2" t="str">
        <f>IFERROR(__xludf.DUMMYFUNCTION("""COMPUTED_VALUE"""),"Fiber Optic")</f>
        <v>Fiber Optic</v>
      </c>
    </row>
    <row r="4845">
      <c r="A4845" s="2" t="str">
        <f>IFERROR(__xludf.DUMMYFUNCTION("""COMPUTED_VALUE"""),"6823-SIDFQ")</f>
        <v>6823-SIDFQ</v>
      </c>
      <c r="B4845" s="2" t="str">
        <f>IFERROR(__xludf.DUMMYFUNCTION("""COMPUTED_VALUE"""),"Male")</f>
        <v>Male</v>
      </c>
      <c r="C4845" s="2">
        <f>IFERROR(__xludf.DUMMYFUNCTION("""COMPUTED_VALUE"""),0.0)</f>
        <v>0</v>
      </c>
      <c r="D4845" s="2" t="str">
        <f>IFERROR(__xludf.DUMMYFUNCTION("""COMPUTED_VALUE"""),"No")</f>
        <v>No</v>
      </c>
      <c r="E4845" s="2" t="str">
        <f>IFERROR(__xludf.DUMMYFUNCTION("""COMPUTED_VALUE"""),"No")</f>
        <v>No</v>
      </c>
      <c r="F4845" s="2">
        <f>IFERROR(__xludf.DUMMYFUNCTION("""COMPUTED_VALUE"""),1.0)</f>
        <v>1</v>
      </c>
      <c r="G4845" s="2">
        <f>IFERROR(__xludf.DUMMYFUNCTION("""COMPUTED_VALUE"""),0.0)</f>
        <v>0</v>
      </c>
      <c r="H4845" s="2">
        <f>IFERROR(__xludf.DUMMYFUNCTION("""COMPUTED_VALUE"""),1.0)</f>
        <v>1</v>
      </c>
      <c r="I4845" s="2" t="str">
        <f>IFERROR(__xludf.DUMMYFUNCTION("""COMPUTED_VALUE"""),"Credit card (automatic)")</f>
        <v>Credit card (automatic)</v>
      </c>
      <c r="J4845" s="5">
        <f>IFERROR(__xludf.DUMMYFUNCTION("""COMPUTED_VALUE"""),18.25)</f>
        <v>18.25</v>
      </c>
      <c r="K4845" s="5">
        <f>IFERROR(__xludf.DUMMYFUNCTION("""COMPUTED_VALUE"""),534.7)</f>
        <v>534.7</v>
      </c>
      <c r="L4845" s="2" t="str">
        <f>IFERROR(__xludf.DUMMYFUNCTION("""COMPUTED_VALUE"""),"No")</f>
        <v>No</v>
      </c>
      <c r="M4845" s="6">
        <f>IFERROR(__xludf.DUMMYFUNCTION("""COMPUTED_VALUE"""),29.298630136986304)</f>
        <v>29.29863014</v>
      </c>
      <c r="N4845" s="2" t="b">
        <f>IFERROR(__xludf.DUMMYFUNCTION("""COMPUTED_VALUE"""),FALSE)</f>
        <v>0</v>
      </c>
      <c r="O4845" s="2" t="b">
        <f>IFERROR(__xludf.DUMMYFUNCTION("""COMPUTED_VALUE"""),FALSE)</f>
        <v>0</v>
      </c>
      <c r="P4845" s="2" t="b">
        <f>IFERROR(__xludf.DUMMYFUNCTION("""COMPUTED_VALUE"""),TRUE)</f>
        <v>1</v>
      </c>
      <c r="Q4845" s="2" t="b">
        <f>IFERROR(__xludf.DUMMYFUNCTION("""COMPUTED_VALUE"""),FALSE)</f>
        <v>0</v>
      </c>
      <c r="R4845" s="2" t="b">
        <f>IFERROR(__xludf.DUMMYFUNCTION("""COMPUTED_VALUE"""),FALSE)</f>
        <v>0</v>
      </c>
      <c r="S4845" s="2">
        <f>IFERROR(__xludf.DUMMYFUNCTION("""COMPUTED_VALUE"""),0.0)</f>
        <v>0</v>
      </c>
      <c r="T4845" s="7"/>
      <c r="U4845" s="4"/>
      <c r="V4845" s="7"/>
      <c r="W4845" s="7"/>
      <c r="X4845" s="7"/>
      <c r="Y4845" s="7">
        <f>IFERROR(__xludf.DUMMYFUNCTION("""COMPUTED_VALUE"""),43603.833333333336)</f>
        <v>43603.83333</v>
      </c>
      <c r="Z4845" s="5">
        <f>IFERROR(__xludf.DUMMYFUNCTION("""COMPUTED_VALUE"""),18.25)</f>
        <v>18.25</v>
      </c>
      <c r="AA4845" s="2" t="b">
        <f>IFERROR(__xludf.DUMMYFUNCTION("""COMPUTED_VALUE"""),TRUE)</f>
        <v>1</v>
      </c>
      <c r="AB4845" s="2" t="str">
        <f>IFERROR(__xludf.DUMMYFUNCTION("""COMPUTED_VALUE"""),"1 Year")</f>
        <v>1 Year</v>
      </c>
      <c r="AC4845" s="2" t="str">
        <f>IFERROR(__xludf.DUMMYFUNCTION("""COMPUTED_VALUE"""),"One Line")</f>
        <v>One Line</v>
      </c>
      <c r="AD4845" s="2" t="str">
        <f>IFERROR(__xludf.DUMMYFUNCTION("""COMPUTED_VALUE"""),"No Internet Service")</f>
        <v>No Internet Service</v>
      </c>
    </row>
    <row r="4846">
      <c r="A4846" s="2" t="str">
        <f>IFERROR(__xludf.DUMMYFUNCTION("""COMPUTED_VALUE"""),"6825-UYPFK")</f>
        <v>6825-UYPFK</v>
      </c>
      <c r="B4846" s="2" t="str">
        <f>IFERROR(__xludf.DUMMYFUNCTION("""COMPUTED_VALUE"""),"Female")</f>
        <v>Female</v>
      </c>
      <c r="C4846" s="2">
        <f>IFERROR(__xludf.DUMMYFUNCTION("""COMPUTED_VALUE"""),0.0)</f>
        <v>0</v>
      </c>
      <c r="D4846" s="2" t="str">
        <f>IFERROR(__xludf.DUMMYFUNCTION("""COMPUTED_VALUE"""),"No")</f>
        <v>No</v>
      </c>
      <c r="E4846" s="2" t="str">
        <f>IFERROR(__xludf.DUMMYFUNCTION("""COMPUTED_VALUE"""),"No")</f>
        <v>No</v>
      </c>
      <c r="F4846" s="2">
        <f>IFERROR(__xludf.DUMMYFUNCTION("""COMPUTED_VALUE"""),2.0)</f>
        <v>2</v>
      </c>
      <c r="G4846" s="2">
        <f>IFERROR(__xludf.DUMMYFUNCTION("""COMPUTED_VALUE"""),2.0)</f>
        <v>2</v>
      </c>
      <c r="H4846" s="2">
        <f>IFERROR(__xludf.DUMMYFUNCTION("""COMPUTED_VALUE"""),0.0)</f>
        <v>0</v>
      </c>
      <c r="I4846" s="2" t="str">
        <f>IFERROR(__xludf.DUMMYFUNCTION("""COMPUTED_VALUE"""),"Bank transfer (automatic)")</f>
        <v>Bank transfer (automatic)</v>
      </c>
      <c r="J4846" s="5">
        <f>IFERROR(__xludf.DUMMYFUNCTION("""COMPUTED_VALUE"""),75.6)</f>
        <v>75.6</v>
      </c>
      <c r="K4846" s="5">
        <f>IFERROR(__xludf.DUMMYFUNCTION("""COMPUTED_VALUE"""),1758.6)</f>
        <v>1758.6</v>
      </c>
      <c r="L4846" s="2" t="str">
        <f>IFERROR(__xludf.DUMMYFUNCTION("""COMPUTED_VALUE"""),"Yes")</f>
        <v>Yes</v>
      </c>
      <c r="M4846" s="6">
        <f>IFERROR(__xludf.DUMMYFUNCTION("""COMPUTED_VALUE"""),23.261904761904763)</f>
        <v>23.26190476</v>
      </c>
      <c r="N4846" s="2" t="b">
        <f>IFERROR(__xludf.DUMMYFUNCTION("""COMPUTED_VALUE"""),TRUE)</f>
        <v>1</v>
      </c>
      <c r="O4846" s="2" t="b">
        <f>IFERROR(__xludf.DUMMYFUNCTION("""COMPUTED_VALUE"""),TRUE)</f>
        <v>1</v>
      </c>
      <c r="P4846" s="2" t="b">
        <f>IFERROR(__xludf.DUMMYFUNCTION("""COMPUTED_VALUE"""),TRUE)</f>
        <v>1</v>
      </c>
      <c r="Q4846" s="2" t="b">
        <f>IFERROR(__xludf.DUMMYFUNCTION("""COMPUTED_VALUE"""),TRUE)</f>
        <v>1</v>
      </c>
      <c r="R4846" s="2" t="b">
        <f>IFERROR(__xludf.DUMMYFUNCTION("""COMPUTED_VALUE"""),TRUE)</f>
        <v>1</v>
      </c>
      <c r="S4846" s="2">
        <f>IFERROR(__xludf.DUMMYFUNCTION("""COMPUTED_VALUE"""),0.0)</f>
        <v>0</v>
      </c>
      <c r="T4846" s="7"/>
      <c r="U4846" s="4"/>
      <c r="V4846" s="7"/>
      <c r="W4846" s="7"/>
      <c r="X4846" s="7"/>
      <c r="Y4846" s="7">
        <f>IFERROR(__xludf.DUMMYFUNCTION("""COMPUTED_VALUE"""),43787.4503968254)</f>
        <v>43787.4504</v>
      </c>
      <c r="Z4846" s="5">
        <f>IFERROR(__xludf.DUMMYFUNCTION("""COMPUTED_VALUE"""),75.6)</f>
        <v>75.6</v>
      </c>
      <c r="AA4846" s="2" t="b">
        <f>IFERROR(__xludf.DUMMYFUNCTION("""COMPUTED_VALUE"""),TRUE)</f>
        <v>1</v>
      </c>
      <c r="AB4846" s="2" t="str">
        <f>IFERROR(__xludf.DUMMYFUNCTION("""COMPUTED_VALUE"""),"Month-to-Month")</f>
        <v>Month-to-Month</v>
      </c>
      <c r="AC4846" s="2" t="str">
        <f>IFERROR(__xludf.DUMMYFUNCTION("""COMPUTED_VALUE"""),"Two or More Lines")</f>
        <v>Two or More Lines</v>
      </c>
      <c r="AD4846" s="2" t="str">
        <f>IFERROR(__xludf.DUMMYFUNCTION("""COMPUTED_VALUE"""),"Fiber Optic")</f>
        <v>Fiber Optic</v>
      </c>
    </row>
    <row r="4847">
      <c r="A4847" s="2" t="str">
        <f>IFERROR(__xludf.DUMMYFUNCTION("""COMPUTED_VALUE"""),"6827-IEAUQ")</f>
        <v>6827-IEAUQ</v>
      </c>
      <c r="B4847" s="2" t="str">
        <f>IFERROR(__xludf.DUMMYFUNCTION("""COMPUTED_VALUE"""),"Female")</f>
        <v>Female</v>
      </c>
      <c r="C4847" s="2">
        <f>IFERROR(__xludf.DUMMYFUNCTION("""COMPUTED_VALUE"""),0.0)</f>
        <v>0</v>
      </c>
      <c r="D4847" s="2" t="str">
        <f>IFERROR(__xludf.DUMMYFUNCTION("""COMPUTED_VALUE"""),"Yes")</f>
        <v>Yes</v>
      </c>
      <c r="E4847" s="2" t="str">
        <f>IFERROR(__xludf.DUMMYFUNCTION("""COMPUTED_VALUE"""),"Yes")</f>
        <v>Yes</v>
      </c>
      <c r="F4847" s="2">
        <f>IFERROR(__xludf.DUMMYFUNCTION("""COMPUTED_VALUE"""),1.0)</f>
        <v>1</v>
      </c>
      <c r="G4847" s="2">
        <f>IFERROR(__xludf.DUMMYFUNCTION("""COMPUTED_VALUE"""),1.0)</f>
        <v>1</v>
      </c>
      <c r="H4847" s="2">
        <f>IFERROR(__xludf.DUMMYFUNCTION("""COMPUTED_VALUE"""),1.0)</f>
        <v>1</v>
      </c>
      <c r="I4847" s="2" t="str">
        <f>IFERROR(__xludf.DUMMYFUNCTION("""COMPUTED_VALUE"""),"Mailed check")</f>
        <v>Mailed check</v>
      </c>
      <c r="J4847" s="5">
        <f>IFERROR(__xludf.DUMMYFUNCTION("""COMPUTED_VALUE"""),66.15)</f>
        <v>66.15</v>
      </c>
      <c r="K4847" s="5">
        <f>IFERROR(__xludf.DUMMYFUNCTION("""COMPUTED_VALUE"""),1874.45)</f>
        <v>1874.45</v>
      </c>
      <c r="L4847" s="2" t="str">
        <f>IFERROR(__xludf.DUMMYFUNCTION("""COMPUTED_VALUE"""),"No")</f>
        <v>No</v>
      </c>
      <c r="M4847" s="6">
        <f>IFERROR(__xludf.DUMMYFUNCTION("""COMPUTED_VALUE"""),28.33635676492819)</f>
        <v>28.33635676</v>
      </c>
      <c r="N4847" s="2" t="b">
        <f>IFERROR(__xludf.DUMMYFUNCTION("""COMPUTED_VALUE"""),TRUE)</f>
        <v>1</v>
      </c>
      <c r="O4847" s="2" t="b">
        <f>IFERROR(__xludf.DUMMYFUNCTION("""COMPUTED_VALUE"""),FALSE)</f>
        <v>0</v>
      </c>
      <c r="P4847" s="2" t="b">
        <f>IFERROR(__xludf.DUMMYFUNCTION("""COMPUTED_VALUE"""),TRUE)</f>
        <v>1</v>
      </c>
      <c r="Q4847" s="2" t="b">
        <f>IFERROR(__xludf.DUMMYFUNCTION("""COMPUTED_VALUE"""),TRUE)</f>
        <v>1</v>
      </c>
      <c r="R4847" s="2" t="b">
        <f>IFERROR(__xludf.DUMMYFUNCTION("""COMPUTED_VALUE"""),TRUE)</f>
        <v>1</v>
      </c>
      <c r="S4847" s="2">
        <f>IFERROR(__xludf.DUMMYFUNCTION("""COMPUTED_VALUE"""),3.0)</f>
        <v>3</v>
      </c>
      <c r="T4847" s="7"/>
      <c r="U4847" s="4"/>
      <c r="V4847" s="7"/>
      <c r="W4847" s="7"/>
      <c r="X4847" s="7"/>
      <c r="Y4847" s="7">
        <f>IFERROR(__xludf.DUMMYFUNCTION("""COMPUTED_VALUE"""),43633.10248173343)</f>
        <v>43633.10248</v>
      </c>
      <c r="Z4847" s="5">
        <f>IFERROR(__xludf.DUMMYFUNCTION("""COMPUTED_VALUE"""),66.15)</f>
        <v>66.15</v>
      </c>
      <c r="AA4847" s="2" t="b">
        <f>IFERROR(__xludf.DUMMYFUNCTION("""COMPUTED_VALUE"""),TRUE)</f>
        <v>1</v>
      </c>
      <c r="AB4847" s="2" t="str">
        <f>IFERROR(__xludf.DUMMYFUNCTION("""COMPUTED_VALUE"""),"1 Year")</f>
        <v>1 Year</v>
      </c>
      <c r="AC4847" s="2" t="str">
        <f>IFERROR(__xludf.DUMMYFUNCTION("""COMPUTED_VALUE"""),"One Line")</f>
        <v>One Line</v>
      </c>
      <c r="AD4847" s="2" t="str">
        <f>IFERROR(__xludf.DUMMYFUNCTION("""COMPUTED_VALUE"""),"DSL")</f>
        <v>DSL</v>
      </c>
    </row>
    <row r="4848">
      <c r="A4848" s="2" t="str">
        <f>IFERROR(__xludf.DUMMYFUNCTION("""COMPUTED_VALUE"""),"6828-HMKWP")</f>
        <v>6828-HMKWP</v>
      </c>
      <c r="B4848" s="2" t="str">
        <f>IFERROR(__xludf.DUMMYFUNCTION("""COMPUTED_VALUE"""),"Male")</f>
        <v>Male</v>
      </c>
      <c r="C4848" s="2">
        <f>IFERROR(__xludf.DUMMYFUNCTION("""COMPUTED_VALUE"""),0.0)</f>
        <v>0</v>
      </c>
      <c r="D4848" s="2" t="str">
        <f>IFERROR(__xludf.DUMMYFUNCTION("""COMPUTED_VALUE"""),"Yes")</f>
        <v>Yes</v>
      </c>
      <c r="E4848" s="2" t="str">
        <f>IFERROR(__xludf.DUMMYFUNCTION("""COMPUTED_VALUE"""),"Yes")</f>
        <v>Yes</v>
      </c>
      <c r="F4848" s="2">
        <f>IFERROR(__xludf.DUMMYFUNCTION("""COMPUTED_VALUE"""),1.0)</f>
        <v>1</v>
      </c>
      <c r="G4848" s="2">
        <f>IFERROR(__xludf.DUMMYFUNCTION("""COMPUTED_VALUE"""),0.0)</f>
        <v>0</v>
      </c>
      <c r="H4848" s="2">
        <f>IFERROR(__xludf.DUMMYFUNCTION("""COMPUTED_VALUE"""),2.0)</f>
        <v>2</v>
      </c>
      <c r="I4848" s="2" t="str">
        <f>IFERROR(__xludf.DUMMYFUNCTION("""COMPUTED_VALUE"""),"Bank transfer (automatic)")</f>
        <v>Bank transfer (automatic)</v>
      </c>
      <c r="J4848" s="5">
        <f>IFERROR(__xludf.DUMMYFUNCTION("""COMPUTED_VALUE"""),21.05)</f>
        <v>21.05</v>
      </c>
      <c r="K4848" s="5">
        <f>IFERROR(__xludf.DUMMYFUNCTION("""COMPUTED_VALUE"""),262.05)</f>
        <v>262.05</v>
      </c>
      <c r="L4848" s="2" t="str">
        <f>IFERROR(__xludf.DUMMYFUNCTION("""COMPUTED_VALUE"""),"No")</f>
        <v>No</v>
      </c>
      <c r="M4848" s="6">
        <f>IFERROR(__xludf.DUMMYFUNCTION("""COMPUTED_VALUE"""),12.448931116389549)</f>
        <v>12.44893112</v>
      </c>
      <c r="N4848" s="2" t="b">
        <f>IFERROR(__xludf.DUMMYFUNCTION("""COMPUTED_VALUE"""),FALSE)</f>
        <v>0</v>
      </c>
      <c r="O4848" s="2" t="b">
        <f>IFERROR(__xludf.DUMMYFUNCTION("""COMPUTED_VALUE"""),FALSE)</f>
        <v>0</v>
      </c>
      <c r="P4848" s="2" t="b">
        <f>IFERROR(__xludf.DUMMYFUNCTION("""COMPUTED_VALUE"""),TRUE)</f>
        <v>1</v>
      </c>
      <c r="Q4848" s="2" t="b">
        <f>IFERROR(__xludf.DUMMYFUNCTION("""COMPUTED_VALUE"""),FALSE)</f>
        <v>0</v>
      </c>
      <c r="R4848" s="2" t="b">
        <f>IFERROR(__xludf.DUMMYFUNCTION("""COMPUTED_VALUE"""),FALSE)</f>
        <v>0</v>
      </c>
      <c r="S4848" s="2">
        <f>IFERROR(__xludf.DUMMYFUNCTION("""COMPUTED_VALUE"""),3.0)</f>
        <v>3</v>
      </c>
      <c r="T4848" s="7"/>
      <c r="U4848" s="4"/>
      <c r="V4848" s="7"/>
      <c r="W4848" s="7"/>
      <c r="X4848" s="7"/>
      <c r="Y4848" s="7">
        <f>IFERROR(__xludf.DUMMYFUNCTION("""COMPUTED_VALUE"""),44116.34501187648)</f>
        <v>44116.34501</v>
      </c>
      <c r="Z4848" s="5">
        <f>IFERROR(__xludf.DUMMYFUNCTION("""COMPUTED_VALUE"""),21.05)</f>
        <v>21.05</v>
      </c>
      <c r="AA4848" s="2" t="b">
        <f>IFERROR(__xludf.DUMMYFUNCTION("""COMPUTED_VALUE"""),TRUE)</f>
        <v>1</v>
      </c>
      <c r="AB4848" s="2" t="str">
        <f>IFERROR(__xludf.DUMMYFUNCTION("""COMPUTED_VALUE"""),"2 Year")</f>
        <v>2 Year</v>
      </c>
      <c r="AC4848" s="2" t="str">
        <f>IFERROR(__xludf.DUMMYFUNCTION("""COMPUTED_VALUE"""),"One Line")</f>
        <v>One Line</v>
      </c>
      <c r="AD4848" s="2" t="str">
        <f>IFERROR(__xludf.DUMMYFUNCTION("""COMPUTED_VALUE"""),"No Internet Service")</f>
        <v>No Internet Service</v>
      </c>
    </row>
    <row r="4849">
      <c r="A4849" s="2" t="str">
        <f>IFERROR(__xludf.DUMMYFUNCTION("""COMPUTED_VALUE"""),"6833-JMZYP")</f>
        <v>6833-JMZYP</v>
      </c>
      <c r="B4849" s="2" t="str">
        <f>IFERROR(__xludf.DUMMYFUNCTION("""COMPUTED_VALUE"""),"Female")</f>
        <v>Female</v>
      </c>
      <c r="C4849" s="2">
        <f>IFERROR(__xludf.DUMMYFUNCTION("""COMPUTED_VALUE"""),0.0)</f>
        <v>0</v>
      </c>
      <c r="D4849" s="2" t="str">
        <f>IFERROR(__xludf.DUMMYFUNCTION("""COMPUTED_VALUE"""),"No")</f>
        <v>No</v>
      </c>
      <c r="E4849" s="2" t="str">
        <f>IFERROR(__xludf.DUMMYFUNCTION("""COMPUTED_VALUE"""),"No")</f>
        <v>No</v>
      </c>
      <c r="F4849" s="2">
        <f>IFERROR(__xludf.DUMMYFUNCTION("""COMPUTED_VALUE"""),1.0)</f>
        <v>1</v>
      </c>
      <c r="G4849" s="2">
        <f>IFERROR(__xludf.DUMMYFUNCTION("""COMPUTED_VALUE"""),2.0)</f>
        <v>2</v>
      </c>
      <c r="H4849" s="2">
        <f>IFERROR(__xludf.DUMMYFUNCTION("""COMPUTED_VALUE"""),0.0)</f>
        <v>0</v>
      </c>
      <c r="I4849" s="2" t="str">
        <f>IFERROR(__xludf.DUMMYFUNCTION("""COMPUTED_VALUE"""),"Credit card (automatic)")</f>
        <v>Credit card (automatic)</v>
      </c>
      <c r="J4849" s="5">
        <f>IFERROR(__xludf.DUMMYFUNCTION("""COMPUTED_VALUE"""),94.0)</f>
        <v>94</v>
      </c>
      <c r="K4849" s="5">
        <f>IFERROR(__xludf.DUMMYFUNCTION("""COMPUTED_VALUE"""),1505.45)</f>
        <v>1505.45</v>
      </c>
      <c r="L4849" s="2" t="str">
        <f>IFERROR(__xludf.DUMMYFUNCTION("""COMPUTED_VALUE"""),"No")</f>
        <v>No</v>
      </c>
      <c r="M4849" s="6">
        <f>IFERROR(__xludf.DUMMYFUNCTION("""COMPUTED_VALUE"""),16.015425531914893)</f>
        <v>16.01542553</v>
      </c>
      <c r="N4849" s="2" t="b">
        <f>IFERROR(__xludf.DUMMYFUNCTION("""COMPUTED_VALUE"""),TRUE)</f>
        <v>1</v>
      </c>
      <c r="O4849" s="2" t="b">
        <f>IFERROR(__xludf.DUMMYFUNCTION("""COMPUTED_VALUE"""),FALSE)</f>
        <v>0</v>
      </c>
      <c r="P4849" s="2" t="b">
        <f>IFERROR(__xludf.DUMMYFUNCTION("""COMPUTED_VALUE"""),TRUE)</f>
        <v>1</v>
      </c>
      <c r="Q4849" s="2" t="b">
        <f>IFERROR(__xludf.DUMMYFUNCTION("""COMPUTED_VALUE"""),TRUE)</f>
        <v>1</v>
      </c>
      <c r="R4849" s="2" t="b">
        <f>IFERROR(__xludf.DUMMYFUNCTION("""COMPUTED_VALUE"""),TRUE)</f>
        <v>1</v>
      </c>
      <c r="S4849" s="2">
        <f>IFERROR(__xludf.DUMMYFUNCTION("""COMPUTED_VALUE"""),0.0)</f>
        <v>0</v>
      </c>
      <c r="T4849" s="7"/>
      <c r="U4849" s="4"/>
      <c r="V4849" s="7"/>
      <c r="W4849" s="7"/>
      <c r="X4849" s="7"/>
      <c r="Y4849" s="7">
        <f>IFERROR(__xludf.DUMMYFUNCTION("""COMPUTED_VALUE"""),44007.864140070924)</f>
        <v>44007.86414</v>
      </c>
      <c r="Z4849" s="5">
        <f>IFERROR(__xludf.DUMMYFUNCTION("""COMPUTED_VALUE"""),94.0)</f>
        <v>94</v>
      </c>
      <c r="AA4849" s="2" t="b">
        <f>IFERROR(__xludf.DUMMYFUNCTION("""COMPUTED_VALUE"""),TRUE)</f>
        <v>1</v>
      </c>
      <c r="AB4849" s="2" t="str">
        <f>IFERROR(__xludf.DUMMYFUNCTION("""COMPUTED_VALUE"""),"Month-to-Month")</f>
        <v>Month-to-Month</v>
      </c>
      <c r="AC4849" s="2" t="str">
        <f>IFERROR(__xludf.DUMMYFUNCTION("""COMPUTED_VALUE"""),"One Line")</f>
        <v>One Line</v>
      </c>
      <c r="AD4849" s="2" t="str">
        <f>IFERROR(__xludf.DUMMYFUNCTION("""COMPUTED_VALUE"""),"Fiber Optic")</f>
        <v>Fiber Optic</v>
      </c>
    </row>
    <row r="4850">
      <c r="A4850" s="2" t="str">
        <f>IFERROR(__xludf.DUMMYFUNCTION("""COMPUTED_VALUE"""),"6834-NXDCA")</f>
        <v>6834-NXDCA</v>
      </c>
      <c r="B4850" s="2" t="str">
        <f>IFERROR(__xludf.DUMMYFUNCTION("""COMPUTED_VALUE"""),"Female")</f>
        <v>Female</v>
      </c>
      <c r="C4850" s="2">
        <f>IFERROR(__xludf.DUMMYFUNCTION("""COMPUTED_VALUE"""),0.0)</f>
        <v>0</v>
      </c>
      <c r="D4850" s="2" t="str">
        <f>IFERROR(__xludf.DUMMYFUNCTION("""COMPUTED_VALUE"""),"No")</f>
        <v>No</v>
      </c>
      <c r="E4850" s="2" t="str">
        <f>IFERROR(__xludf.DUMMYFUNCTION("""COMPUTED_VALUE"""),"No")</f>
        <v>No</v>
      </c>
      <c r="F4850" s="2">
        <f>IFERROR(__xludf.DUMMYFUNCTION("""COMPUTED_VALUE"""),0.0)</f>
        <v>0</v>
      </c>
      <c r="G4850" s="2">
        <f>IFERROR(__xludf.DUMMYFUNCTION("""COMPUTED_VALUE"""),1.0)</f>
        <v>1</v>
      </c>
      <c r="H4850" s="2">
        <f>IFERROR(__xludf.DUMMYFUNCTION("""COMPUTED_VALUE"""),0.0)</f>
        <v>0</v>
      </c>
      <c r="I4850" s="2" t="str">
        <f>IFERROR(__xludf.DUMMYFUNCTION("""COMPUTED_VALUE"""),"Electronic check")</f>
        <v>Electronic check</v>
      </c>
      <c r="J4850" s="5">
        <f>IFERROR(__xludf.DUMMYFUNCTION("""COMPUTED_VALUE"""),23.9)</f>
        <v>23.9</v>
      </c>
      <c r="K4850" s="5">
        <f>IFERROR(__xludf.DUMMYFUNCTION("""COMPUTED_VALUE"""),300.8)</f>
        <v>300.8</v>
      </c>
      <c r="L4850" s="2" t="str">
        <f>IFERROR(__xludf.DUMMYFUNCTION("""COMPUTED_VALUE"""),"Yes")</f>
        <v>Yes</v>
      </c>
      <c r="M4850" s="6">
        <f>IFERROR(__xludf.DUMMYFUNCTION("""COMPUTED_VALUE"""),12.585774058577407)</f>
        <v>12.58577406</v>
      </c>
      <c r="N4850" s="2" t="b">
        <f>IFERROR(__xludf.DUMMYFUNCTION("""COMPUTED_VALUE"""),TRUE)</f>
        <v>1</v>
      </c>
      <c r="O4850" s="2" t="b">
        <f>IFERROR(__xludf.DUMMYFUNCTION("""COMPUTED_VALUE"""),TRUE)</f>
        <v>1</v>
      </c>
      <c r="P4850" s="2" t="b">
        <f>IFERROR(__xludf.DUMMYFUNCTION("""COMPUTED_VALUE"""),FALSE)</f>
        <v>0</v>
      </c>
      <c r="Q4850" s="2" t="b">
        <f>IFERROR(__xludf.DUMMYFUNCTION("""COMPUTED_VALUE"""),TRUE)</f>
        <v>1</v>
      </c>
      <c r="R4850" s="2" t="b">
        <f>IFERROR(__xludf.DUMMYFUNCTION("""COMPUTED_VALUE"""),FALSE)</f>
        <v>0</v>
      </c>
      <c r="S4850" s="2">
        <f>IFERROR(__xludf.DUMMYFUNCTION("""COMPUTED_VALUE"""),0.0)</f>
        <v>0</v>
      </c>
      <c r="T4850" s="7"/>
      <c r="U4850" s="4"/>
      <c r="V4850" s="7"/>
      <c r="W4850" s="7"/>
      <c r="X4850" s="7"/>
      <c r="Y4850" s="7">
        <f>IFERROR(__xludf.DUMMYFUNCTION("""COMPUTED_VALUE"""),44112.18270571827)</f>
        <v>44112.18271</v>
      </c>
      <c r="Z4850" s="5">
        <f>IFERROR(__xludf.DUMMYFUNCTION("""COMPUTED_VALUE"""),23.9)</f>
        <v>23.9</v>
      </c>
      <c r="AA4850" s="2" t="b">
        <f>IFERROR(__xludf.DUMMYFUNCTION("""COMPUTED_VALUE"""),TRUE)</f>
        <v>1</v>
      </c>
      <c r="AB4850" s="2" t="str">
        <f>IFERROR(__xludf.DUMMYFUNCTION("""COMPUTED_VALUE"""),"Month-to-Month")</f>
        <v>Month-to-Month</v>
      </c>
      <c r="AC4850" s="2" t="str">
        <f>IFERROR(__xludf.DUMMYFUNCTION("""COMPUTED_VALUE"""),"No Phone Service")</f>
        <v>No Phone Service</v>
      </c>
      <c r="AD4850" s="2" t="str">
        <f>IFERROR(__xludf.DUMMYFUNCTION("""COMPUTED_VALUE"""),"DSL")</f>
        <v>DSL</v>
      </c>
    </row>
    <row r="4851">
      <c r="A4851" s="2" t="str">
        <f>IFERROR(__xludf.DUMMYFUNCTION("""COMPUTED_VALUE"""),"6837-BJYDQ")</f>
        <v>6837-BJYDQ</v>
      </c>
      <c r="B4851" s="2" t="str">
        <f>IFERROR(__xludf.DUMMYFUNCTION("""COMPUTED_VALUE"""),"Male")</f>
        <v>Male</v>
      </c>
      <c r="C4851" s="2">
        <f>IFERROR(__xludf.DUMMYFUNCTION("""COMPUTED_VALUE"""),0.0)</f>
        <v>0</v>
      </c>
      <c r="D4851" s="2" t="str">
        <f>IFERROR(__xludf.DUMMYFUNCTION("""COMPUTED_VALUE"""),"No")</f>
        <v>No</v>
      </c>
      <c r="E4851" s="2" t="str">
        <f>IFERROR(__xludf.DUMMYFUNCTION("""COMPUTED_VALUE"""),"No")</f>
        <v>No</v>
      </c>
      <c r="F4851" s="2">
        <f>IFERROR(__xludf.DUMMYFUNCTION("""COMPUTED_VALUE"""),1.0)</f>
        <v>1</v>
      </c>
      <c r="G4851" s="2">
        <f>IFERROR(__xludf.DUMMYFUNCTION("""COMPUTED_VALUE"""),0.0)</f>
        <v>0</v>
      </c>
      <c r="H4851" s="2">
        <f>IFERROR(__xludf.DUMMYFUNCTION("""COMPUTED_VALUE"""),1.0)</f>
        <v>1</v>
      </c>
      <c r="I4851" s="2" t="str">
        <f>IFERROR(__xludf.DUMMYFUNCTION("""COMPUTED_VALUE"""),"Mailed check")</f>
        <v>Mailed check</v>
      </c>
      <c r="J4851" s="5">
        <f>IFERROR(__xludf.DUMMYFUNCTION("""COMPUTED_VALUE"""),19.6)</f>
        <v>19.6</v>
      </c>
      <c r="K4851" s="5">
        <f>IFERROR(__xludf.DUMMYFUNCTION("""COMPUTED_VALUE"""),61.35)</f>
        <v>61.35</v>
      </c>
      <c r="L4851" s="2" t="str">
        <f>IFERROR(__xludf.DUMMYFUNCTION("""COMPUTED_VALUE"""),"No")</f>
        <v>No</v>
      </c>
      <c r="M4851" s="6">
        <f>IFERROR(__xludf.DUMMYFUNCTION("""COMPUTED_VALUE"""),3.1301020408163263)</f>
        <v>3.130102041</v>
      </c>
      <c r="N4851" s="2" t="b">
        <f>IFERROR(__xludf.DUMMYFUNCTION("""COMPUTED_VALUE"""),FALSE)</f>
        <v>0</v>
      </c>
      <c r="O4851" s="2" t="b">
        <f>IFERROR(__xludf.DUMMYFUNCTION("""COMPUTED_VALUE"""),FALSE)</f>
        <v>0</v>
      </c>
      <c r="P4851" s="2" t="b">
        <f>IFERROR(__xludf.DUMMYFUNCTION("""COMPUTED_VALUE"""),TRUE)</f>
        <v>1</v>
      </c>
      <c r="Q4851" s="2" t="b">
        <f>IFERROR(__xludf.DUMMYFUNCTION("""COMPUTED_VALUE"""),FALSE)</f>
        <v>0</v>
      </c>
      <c r="R4851" s="2" t="b">
        <f>IFERROR(__xludf.DUMMYFUNCTION("""COMPUTED_VALUE"""),FALSE)</f>
        <v>0</v>
      </c>
      <c r="S4851" s="2">
        <f>IFERROR(__xludf.DUMMYFUNCTION("""COMPUTED_VALUE"""),0.0)</f>
        <v>0</v>
      </c>
      <c r="T4851" s="7"/>
      <c r="U4851" s="4"/>
      <c r="V4851" s="7"/>
      <c r="W4851" s="7"/>
      <c r="X4851" s="7"/>
      <c r="Y4851" s="7">
        <f>IFERROR(__xludf.DUMMYFUNCTION("""COMPUTED_VALUE"""),44399.792729591834)</f>
        <v>44399.79273</v>
      </c>
      <c r="Z4851" s="5">
        <f>IFERROR(__xludf.DUMMYFUNCTION("""COMPUTED_VALUE"""),19.6)</f>
        <v>19.6</v>
      </c>
      <c r="AA4851" s="2" t="b">
        <f>IFERROR(__xludf.DUMMYFUNCTION("""COMPUTED_VALUE"""),TRUE)</f>
        <v>1</v>
      </c>
      <c r="AB4851" s="2" t="str">
        <f>IFERROR(__xludf.DUMMYFUNCTION("""COMPUTED_VALUE"""),"1 Year")</f>
        <v>1 Year</v>
      </c>
      <c r="AC4851" s="2" t="str">
        <f>IFERROR(__xludf.DUMMYFUNCTION("""COMPUTED_VALUE"""),"One Line")</f>
        <v>One Line</v>
      </c>
      <c r="AD4851" s="2" t="str">
        <f>IFERROR(__xludf.DUMMYFUNCTION("""COMPUTED_VALUE"""),"No Internet Service")</f>
        <v>No Internet Service</v>
      </c>
    </row>
    <row r="4852">
      <c r="A4852" s="2" t="str">
        <f>IFERROR(__xludf.DUMMYFUNCTION("""COMPUTED_VALUE"""),"6837-HAEVO")</f>
        <v>6837-HAEVO</v>
      </c>
      <c r="B4852" s="2" t="str">
        <f>IFERROR(__xludf.DUMMYFUNCTION("""COMPUTED_VALUE"""),"Male")</f>
        <v>Male</v>
      </c>
      <c r="C4852" s="2">
        <f>IFERROR(__xludf.DUMMYFUNCTION("""COMPUTED_VALUE"""),0.0)</f>
        <v>0</v>
      </c>
      <c r="D4852" s="2" t="str">
        <f>IFERROR(__xludf.DUMMYFUNCTION("""COMPUTED_VALUE"""),"Yes")</f>
        <v>Yes</v>
      </c>
      <c r="E4852" s="2" t="str">
        <f>IFERROR(__xludf.DUMMYFUNCTION("""COMPUTED_VALUE"""),"Yes")</f>
        <v>Yes</v>
      </c>
      <c r="F4852" s="2">
        <f>IFERROR(__xludf.DUMMYFUNCTION("""COMPUTED_VALUE"""),2.0)</f>
        <v>2</v>
      </c>
      <c r="G4852" s="2">
        <f>IFERROR(__xludf.DUMMYFUNCTION("""COMPUTED_VALUE"""),2.0)</f>
        <v>2</v>
      </c>
      <c r="H4852" s="2">
        <f>IFERROR(__xludf.DUMMYFUNCTION("""COMPUTED_VALUE"""),2.0)</f>
        <v>2</v>
      </c>
      <c r="I4852" s="2" t="str">
        <f>IFERROR(__xludf.DUMMYFUNCTION("""COMPUTED_VALUE"""),"Electronic check")</f>
        <v>Electronic check</v>
      </c>
      <c r="J4852" s="5">
        <f>IFERROR(__xludf.DUMMYFUNCTION("""COMPUTED_VALUE"""),105.0)</f>
        <v>105</v>
      </c>
      <c r="K4852" s="5">
        <f>IFERROR(__xludf.DUMMYFUNCTION("""COMPUTED_VALUE"""),7297.75)</f>
        <v>7297.75</v>
      </c>
      <c r="L4852" s="2" t="str">
        <f>IFERROR(__xludf.DUMMYFUNCTION("""COMPUTED_VALUE"""),"No")</f>
        <v>No</v>
      </c>
      <c r="M4852" s="6">
        <f>IFERROR(__xludf.DUMMYFUNCTION("""COMPUTED_VALUE"""),69.50238095238095)</f>
        <v>69.50238095</v>
      </c>
      <c r="N4852" s="2" t="b">
        <f>IFERROR(__xludf.DUMMYFUNCTION("""COMPUTED_VALUE"""),FALSE)</f>
        <v>0</v>
      </c>
      <c r="O4852" s="2" t="b">
        <f>IFERROR(__xludf.DUMMYFUNCTION("""COMPUTED_VALUE"""),FALSE)</f>
        <v>0</v>
      </c>
      <c r="P4852" s="2" t="b">
        <f>IFERROR(__xludf.DUMMYFUNCTION("""COMPUTED_VALUE"""),TRUE)</f>
        <v>1</v>
      </c>
      <c r="Q4852" s="2" t="b">
        <f>IFERROR(__xludf.DUMMYFUNCTION("""COMPUTED_VALUE"""),TRUE)</f>
        <v>1</v>
      </c>
      <c r="R4852" s="2" t="b">
        <f>IFERROR(__xludf.DUMMYFUNCTION("""COMPUTED_VALUE"""),TRUE)</f>
        <v>1</v>
      </c>
      <c r="S4852" s="2">
        <f>IFERROR(__xludf.DUMMYFUNCTION("""COMPUTED_VALUE"""),3.0)</f>
        <v>3</v>
      </c>
      <c r="T4852" s="7"/>
      <c r="U4852" s="4"/>
      <c r="V4852" s="7"/>
      <c r="W4852" s="7"/>
      <c r="X4852" s="7"/>
      <c r="Y4852" s="7">
        <f>IFERROR(__xludf.DUMMYFUNCTION("""COMPUTED_VALUE"""),42380.969246031746)</f>
        <v>42380.96925</v>
      </c>
      <c r="Z4852" s="5">
        <f>IFERROR(__xludf.DUMMYFUNCTION("""COMPUTED_VALUE"""),105.00000000000001)</f>
        <v>105</v>
      </c>
      <c r="AA4852" s="2" t="b">
        <f>IFERROR(__xludf.DUMMYFUNCTION("""COMPUTED_VALUE"""),TRUE)</f>
        <v>1</v>
      </c>
      <c r="AB4852" s="2" t="str">
        <f>IFERROR(__xludf.DUMMYFUNCTION("""COMPUTED_VALUE"""),"2 Year")</f>
        <v>2 Year</v>
      </c>
      <c r="AC4852" s="2" t="str">
        <f>IFERROR(__xludf.DUMMYFUNCTION("""COMPUTED_VALUE"""),"Two or More Lines")</f>
        <v>Two or More Lines</v>
      </c>
      <c r="AD4852" s="2" t="str">
        <f>IFERROR(__xludf.DUMMYFUNCTION("""COMPUTED_VALUE"""),"Fiber Optic")</f>
        <v>Fiber Optic</v>
      </c>
    </row>
    <row r="4853">
      <c r="A4853" s="2" t="str">
        <f>IFERROR(__xludf.DUMMYFUNCTION("""COMPUTED_VALUE"""),"6838-HVLXG")</f>
        <v>6838-HVLXG</v>
      </c>
      <c r="B4853" s="2" t="str">
        <f>IFERROR(__xludf.DUMMYFUNCTION("""COMPUTED_VALUE"""),"Female")</f>
        <v>Female</v>
      </c>
      <c r="C4853" s="2">
        <f>IFERROR(__xludf.DUMMYFUNCTION("""COMPUTED_VALUE"""),0.0)</f>
        <v>0</v>
      </c>
      <c r="D4853" s="2" t="str">
        <f>IFERROR(__xludf.DUMMYFUNCTION("""COMPUTED_VALUE"""),"No")</f>
        <v>No</v>
      </c>
      <c r="E4853" s="2" t="str">
        <f>IFERROR(__xludf.DUMMYFUNCTION("""COMPUTED_VALUE"""),"No")</f>
        <v>No</v>
      </c>
      <c r="F4853" s="2">
        <f>IFERROR(__xludf.DUMMYFUNCTION("""COMPUTED_VALUE"""),1.0)</f>
        <v>1</v>
      </c>
      <c r="G4853" s="2">
        <f>IFERROR(__xludf.DUMMYFUNCTION("""COMPUTED_VALUE"""),0.0)</f>
        <v>0</v>
      </c>
      <c r="H4853" s="2">
        <f>IFERROR(__xludf.DUMMYFUNCTION("""COMPUTED_VALUE"""),0.0)</f>
        <v>0</v>
      </c>
      <c r="I4853" s="2" t="str">
        <f>IFERROR(__xludf.DUMMYFUNCTION("""COMPUTED_VALUE"""),"Mailed check")</f>
        <v>Mailed check</v>
      </c>
      <c r="J4853" s="5">
        <f>IFERROR(__xludf.DUMMYFUNCTION("""COMPUTED_VALUE"""),20.3)</f>
        <v>20.3</v>
      </c>
      <c r="K4853" s="5">
        <f>IFERROR(__xludf.DUMMYFUNCTION("""COMPUTED_VALUE"""),246.7)</f>
        <v>246.7</v>
      </c>
      <c r="L4853" s="2" t="str">
        <f>IFERROR(__xludf.DUMMYFUNCTION("""COMPUTED_VALUE"""),"No")</f>
        <v>No</v>
      </c>
      <c r="M4853" s="6">
        <f>IFERROR(__xludf.DUMMYFUNCTION("""COMPUTED_VALUE"""),12.152709359605911)</f>
        <v>12.15270936</v>
      </c>
      <c r="N4853" s="2" t="b">
        <f>IFERROR(__xludf.DUMMYFUNCTION("""COMPUTED_VALUE"""),TRUE)</f>
        <v>1</v>
      </c>
      <c r="O4853" s="2" t="b">
        <f>IFERROR(__xludf.DUMMYFUNCTION("""COMPUTED_VALUE"""),FALSE)</f>
        <v>0</v>
      </c>
      <c r="P4853" s="2" t="b">
        <f>IFERROR(__xludf.DUMMYFUNCTION("""COMPUTED_VALUE"""),TRUE)</f>
        <v>1</v>
      </c>
      <c r="Q4853" s="2" t="b">
        <f>IFERROR(__xludf.DUMMYFUNCTION("""COMPUTED_VALUE"""),FALSE)</f>
        <v>0</v>
      </c>
      <c r="R4853" s="2" t="b">
        <f>IFERROR(__xludf.DUMMYFUNCTION("""COMPUTED_VALUE"""),FALSE)</f>
        <v>0</v>
      </c>
      <c r="S4853" s="2">
        <f>IFERROR(__xludf.DUMMYFUNCTION("""COMPUTED_VALUE"""),0.0)</f>
        <v>0</v>
      </c>
      <c r="T4853" s="7"/>
      <c r="U4853" s="4"/>
      <c r="V4853" s="7"/>
      <c r="W4853" s="7"/>
      <c r="X4853" s="7"/>
      <c r="Y4853" s="7">
        <f>IFERROR(__xludf.DUMMYFUNCTION("""COMPUTED_VALUE"""),44125.35509031199)</f>
        <v>44125.35509</v>
      </c>
      <c r="Z4853" s="5">
        <f>IFERROR(__xludf.DUMMYFUNCTION("""COMPUTED_VALUE"""),20.3)</f>
        <v>20.3</v>
      </c>
      <c r="AA4853" s="2" t="b">
        <f>IFERROR(__xludf.DUMMYFUNCTION("""COMPUTED_VALUE"""),TRUE)</f>
        <v>1</v>
      </c>
      <c r="AB4853" s="2" t="str">
        <f>IFERROR(__xludf.DUMMYFUNCTION("""COMPUTED_VALUE"""),"Month-to-Month")</f>
        <v>Month-to-Month</v>
      </c>
      <c r="AC4853" s="2" t="str">
        <f>IFERROR(__xludf.DUMMYFUNCTION("""COMPUTED_VALUE"""),"One Line")</f>
        <v>One Line</v>
      </c>
      <c r="AD4853" s="2" t="str">
        <f>IFERROR(__xludf.DUMMYFUNCTION("""COMPUTED_VALUE"""),"No Internet Service")</f>
        <v>No Internet Service</v>
      </c>
    </row>
    <row r="4854">
      <c r="A4854" s="2" t="str">
        <f>IFERROR(__xludf.DUMMYFUNCTION("""COMPUTED_VALUE"""),"6838-YAUVY")</f>
        <v>6838-YAUVY</v>
      </c>
      <c r="B4854" s="2" t="str">
        <f>IFERROR(__xludf.DUMMYFUNCTION("""COMPUTED_VALUE"""),"Female")</f>
        <v>Female</v>
      </c>
      <c r="C4854" s="2">
        <f>IFERROR(__xludf.DUMMYFUNCTION("""COMPUTED_VALUE"""),0.0)</f>
        <v>0</v>
      </c>
      <c r="D4854" s="2" t="str">
        <f>IFERROR(__xludf.DUMMYFUNCTION("""COMPUTED_VALUE"""),"No")</f>
        <v>No</v>
      </c>
      <c r="E4854" s="2" t="str">
        <f>IFERROR(__xludf.DUMMYFUNCTION("""COMPUTED_VALUE"""),"No")</f>
        <v>No</v>
      </c>
      <c r="F4854" s="2">
        <f>IFERROR(__xludf.DUMMYFUNCTION("""COMPUTED_VALUE"""),2.0)</f>
        <v>2</v>
      </c>
      <c r="G4854" s="2">
        <f>IFERROR(__xludf.DUMMYFUNCTION("""COMPUTED_VALUE"""),2.0)</f>
        <v>2</v>
      </c>
      <c r="H4854" s="2">
        <f>IFERROR(__xludf.DUMMYFUNCTION("""COMPUTED_VALUE"""),2.0)</f>
        <v>2</v>
      </c>
      <c r="I4854" s="2" t="str">
        <f>IFERROR(__xludf.DUMMYFUNCTION("""COMPUTED_VALUE"""),"Bank transfer (automatic)")</f>
        <v>Bank transfer (automatic)</v>
      </c>
      <c r="J4854" s="5">
        <f>IFERROR(__xludf.DUMMYFUNCTION("""COMPUTED_VALUE"""),95.1)</f>
        <v>95.1</v>
      </c>
      <c r="K4854" s="5">
        <f>IFERROR(__xludf.DUMMYFUNCTION("""COMPUTED_VALUE"""),5064.85)</f>
        <v>5064.85</v>
      </c>
      <c r="L4854" s="2" t="str">
        <f>IFERROR(__xludf.DUMMYFUNCTION("""COMPUTED_VALUE"""),"No")</f>
        <v>No</v>
      </c>
      <c r="M4854" s="6">
        <f>IFERROR(__xludf.DUMMYFUNCTION("""COMPUTED_VALUE"""),53.25814931650895)</f>
        <v>53.25814932</v>
      </c>
      <c r="N4854" s="2" t="b">
        <f>IFERROR(__xludf.DUMMYFUNCTION("""COMPUTED_VALUE"""),TRUE)</f>
        <v>1</v>
      </c>
      <c r="O4854" s="2" t="b">
        <f>IFERROR(__xludf.DUMMYFUNCTION("""COMPUTED_VALUE"""),FALSE)</f>
        <v>0</v>
      </c>
      <c r="P4854" s="2" t="b">
        <f>IFERROR(__xludf.DUMMYFUNCTION("""COMPUTED_VALUE"""),TRUE)</f>
        <v>1</v>
      </c>
      <c r="Q4854" s="2" t="b">
        <f>IFERROR(__xludf.DUMMYFUNCTION("""COMPUTED_VALUE"""),TRUE)</f>
        <v>1</v>
      </c>
      <c r="R4854" s="2" t="b">
        <f>IFERROR(__xludf.DUMMYFUNCTION("""COMPUTED_VALUE"""),TRUE)</f>
        <v>1</v>
      </c>
      <c r="S4854" s="2">
        <f>IFERROR(__xludf.DUMMYFUNCTION("""COMPUTED_VALUE"""),0.0)</f>
        <v>0</v>
      </c>
      <c r="T4854" s="7"/>
      <c r="U4854" s="4"/>
      <c r="V4854" s="7"/>
      <c r="W4854" s="7"/>
      <c r="X4854" s="7"/>
      <c r="Y4854" s="7">
        <f>IFERROR(__xludf.DUMMYFUNCTION("""COMPUTED_VALUE"""),42875.06462495618)</f>
        <v>42875.06462</v>
      </c>
      <c r="Z4854" s="5">
        <f>IFERROR(__xludf.DUMMYFUNCTION("""COMPUTED_VALUE"""),95.1)</f>
        <v>95.1</v>
      </c>
      <c r="AA4854" s="2" t="b">
        <f>IFERROR(__xludf.DUMMYFUNCTION("""COMPUTED_VALUE"""),TRUE)</f>
        <v>1</v>
      </c>
      <c r="AB4854" s="2" t="str">
        <f>IFERROR(__xludf.DUMMYFUNCTION("""COMPUTED_VALUE"""),"2 Year")</f>
        <v>2 Year</v>
      </c>
      <c r="AC4854" s="2" t="str">
        <f>IFERROR(__xludf.DUMMYFUNCTION("""COMPUTED_VALUE"""),"Two or More Lines")</f>
        <v>Two or More Lines</v>
      </c>
      <c r="AD4854" s="2" t="str">
        <f>IFERROR(__xludf.DUMMYFUNCTION("""COMPUTED_VALUE"""),"Fiber Optic")</f>
        <v>Fiber Optic</v>
      </c>
    </row>
    <row r="4855">
      <c r="A4855" s="2" t="str">
        <f>IFERROR(__xludf.DUMMYFUNCTION("""COMPUTED_VALUE"""),"6839-ITVZJ")</f>
        <v>6839-ITVZJ</v>
      </c>
      <c r="B4855" s="2" t="str">
        <f>IFERROR(__xludf.DUMMYFUNCTION("""COMPUTED_VALUE"""),"Female")</f>
        <v>Female</v>
      </c>
      <c r="C4855" s="2">
        <f>IFERROR(__xludf.DUMMYFUNCTION("""COMPUTED_VALUE"""),0.0)</f>
        <v>0</v>
      </c>
      <c r="D4855" s="2" t="str">
        <f>IFERROR(__xludf.DUMMYFUNCTION("""COMPUTED_VALUE"""),"Yes")</f>
        <v>Yes</v>
      </c>
      <c r="E4855" s="2" t="str">
        <f>IFERROR(__xludf.DUMMYFUNCTION("""COMPUTED_VALUE"""),"Yes")</f>
        <v>Yes</v>
      </c>
      <c r="F4855" s="2">
        <f>IFERROR(__xludf.DUMMYFUNCTION("""COMPUTED_VALUE"""),2.0)</f>
        <v>2</v>
      </c>
      <c r="G4855" s="2">
        <f>IFERROR(__xludf.DUMMYFUNCTION("""COMPUTED_VALUE"""),1.0)</f>
        <v>1</v>
      </c>
      <c r="H4855" s="2">
        <f>IFERROR(__xludf.DUMMYFUNCTION("""COMPUTED_VALUE"""),0.0)</f>
        <v>0</v>
      </c>
      <c r="I4855" s="2" t="str">
        <f>IFERROR(__xludf.DUMMYFUNCTION("""COMPUTED_VALUE"""),"Electronic check")</f>
        <v>Electronic check</v>
      </c>
      <c r="J4855" s="5">
        <f>IFERROR(__xludf.DUMMYFUNCTION("""COMPUTED_VALUE"""),60.05)</f>
        <v>60.05</v>
      </c>
      <c r="K4855" s="5">
        <f>IFERROR(__xludf.DUMMYFUNCTION("""COMPUTED_VALUE"""),1616.15)</f>
        <v>1616.15</v>
      </c>
      <c r="L4855" s="2" t="str">
        <f>IFERROR(__xludf.DUMMYFUNCTION("""COMPUTED_VALUE"""),"Yes")</f>
        <v>Yes</v>
      </c>
      <c r="M4855" s="6">
        <f>IFERROR(__xludf.DUMMYFUNCTION("""COMPUTED_VALUE"""),26.913405495420484)</f>
        <v>26.9134055</v>
      </c>
      <c r="N4855" s="2" t="b">
        <f>IFERROR(__xludf.DUMMYFUNCTION("""COMPUTED_VALUE"""),TRUE)</f>
        <v>1</v>
      </c>
      <c r="O4855" s="2" t="b">
        <f>IFERROR(__xludf.DUMMYFUNCTION("""COMPUTED_VALUE"""),TRUE)</f>
        <v>1</v>
      </c>
      <c r="P4855" s="2" t="b">
        <f>IFERROR(__xludf.DUMMYFUNCTION("""COMPUTED_VALUE"""),TRUE)</f>
        <v>1</v>
      </c>
      <c r="Q4855" s="2" t="b">
        <f>IFERROR(__xludf.DUMMYFUNCTION("""COMPUTED_VALUE"""),TRUE)</f>
        <v>1</v>
      </c>
      <c r="R4855" s="2" t="b">
        <f>IFERROR(__xludf.DUMMYFUNCTION("""COMPUTED_VALUE"""),TRUE)</f>
        <v>1</v>
      </c>
      <c r="S4855" s="2">
        <f>IFERROR(__xludf.DUMMYFUNCTION("""COMPUTED_VALUE"""),3.0)</f>
        <v>3</v>
      </c>
      <c r="T4855" s="7"/>
      <c r="U4855" s="4"/>
      <c r="V4855" s="7"/>
      <c r="W4855" s="7"/>
      <c r="X4855" s="7"/>
      <c r="Y4855" s="7">
        <f>IFERROR(__xludf.DUMMYFUNCTION("""COMPUTED_VALUE"""),43676.38391618096)</f>
        <v>43676.38392</v>
      </c>
      <c r="Z4855" s="5">
        <f>IFERROR(__xludf.DUMMYFUNCTION("""COMPUTED_VALUE"""),60.05)</f>
        <v>60.05</v>
      </c>
      <c r="AA4855" s="2" t="b">
        <f>IFERROR(__xludf.DUMMYFUNCTION("""COMPUTED_VALUE"""),TRUE)</f>
        <v>1</v>
      </c>
      <c r="AB4855" s="2" t="str">
        <f>IFERROR(__xludf.DUMMYFUNCTION("""COMPUTED_VALUE"""),"Month-to-Month")</f>
        <v>Month-to-Month</v>
      </c>
      <c r="AC4855" s="2" t="str">
        <f>IFERROR(__xludf.DUMMYFUNCTION("""COMPUTED_VALUE"""),"Two or More Lines")</f>
        <v>Two or More Lines</v>
      </c>
      <c r="AD4855" s="2" t="str">
        <f>IFERROR(__xludf.DUMMYFUNCTION("""COMPUTED_VALUE"""),"DSL")</f>
        <v>DSL</v>
      </c>
    </row>
    <row r="4856">
      <c r="A4856" s="2" t="str">
        <f>IFERROR(__xludf.DUMMYFUNCTION("""COMPUTED_VALUE"""),"6840-RESVB")</f>
        <v>6840-RESVB</v>
      </c>
      <c r="B4856" s="2" t="str">
        <f>IFERROR(__xludf.DUMMYFUNCTION("""COMPUTED_VALUE"""),"Male")</f>
        <v>Male</v>
      </c>
      <c r="C4856" s="2">
        <f>IFERROR(__xludf.DUMMYFUNCTION("""COMPUTED_VALUE"""),0.0)</f>
        <v>0</v>
      </c>
      <c r="D4856" s="2" t="str">
        <f>IFERROR(__xludf.DUMMYFUNCTION("""COMPUTED_VALUE"""),"Yes")</f>
        <v>Yes</v>
      </c>
      <c r="E4856" s="2" t="str">
        <f>IFERROR(__xludf.DUMMYFUNCTION("""COMPUTED_VALUE"""),"Yes")</f>
        <v>Yes</v>
      </c>
      <c r="F4856" s="2">
        <f>IFERROR(__xludf.DUMMYFUNCTION("""COMPUTED_VALUE"""),2.0)</f>
        <v>2</v>
      </c>
      <c r="G4856" s="2">
        <f>IFERROR(__xludf.DUMMYFUNCTION("""COMPUTED_VALUE"""),1.0)</f>
        <v>1</v>
      </c>
      <c r="H4856" s="2">
        <f>IFERROR(__xludf.DUMMYFUNCTION("""COMPUTED_VALUE"""),1.0)</f>
        <v>1</v>
      </c>
      <c r="I4856" s="2" t="str">
        <f>IFERROR(__xludf.DUMMYFUNCTION("""COMPUTED_VALUE"""),"Mailed check")</f>
        <v>Mailed check</v>
      </c>
      <c r="J4856" s="5">
        <f>IFERROR(__xludf.DUMMYFUNCTION("""COMPUTED_VALUE"""),84.8)</f>
        <v>84.8</v>
      </c>
      <c r="K4856" s="5">
        <f>IFERROR(__xludf.DUMMYFUNCTION("""COMPUTED_VALUE"""),1990.5)</f>
        <v>1990.5</v>
      </c>
      <c r="L4856" s="2" t="str">
        <f>IFERROR(__xludf.DUMMYFUNCTION("""COMPUTED_VALUE"""),"No")</f>
        <v>No</v>
      </c>
      <c r="M4856" s="6">
        <f>IFERROR(__xludf.DUMMYFUNCTION("""COMPUTED_VALUE"""),23.472877358490567)</f>
        <v>23.47287736</v>
      </c>
      <c r="N4856" s="2" t="b">
        <f>IFERROR(__xludf.DUMMYFUNCTION("""COMPUTED_VALUE"""),FALSE)</f>
        <v>0</v>
      </c>
      <c r="O4856" s="2" t="b">
        <f>IFERROR(__xludf.DUMMYFUNCTION("""COMPUTED_VALUE"""),FALSE)</f>
        <v>0</v>
      </c>
      <c r="P4856" s="2" t="b">
        <f>IFERROR(__xludf.DUMMYFUNCTION("""COMPUTED_VALUE"""),TRUE)</f>
        <v>1</v>
      </c>
      <c r="Q4856" s="2" t="b">
        <f>IFERROR(__xludf.DUMMYFUNCTION("""COMPUTED_VALUE"""),TRUE)</f>
        <v>1</v>
      </c>
      <c r="R4856" s="2" t="b">
        <f>IFERROR(__xludf.DUMMYFUNCTION("""COMPUTED_VALUE"""),TRUE)</f>
        <v>1</v>
      </c>
      <c r="S4856" s="2">
        <f>IFERROR(__xludf.DUMMYFUNCTION("""COMPUTED_VALUE"""),3.0)</f>
        <v>3</v>
      </c>
      <c r="T4856" s="7"/>
      <c r="U4856" s="4"/>
      <c r="V4856" s="7"/>
      <c r="W4856" s="7"/>
      <c r="X4856" s="7"/>
      <c r="Y4856" s="7">
        <f>IFERROR(__xludf.DUMMYFUNCTION("""COMPUTED_VALUE"""),43781.03331367925)</f>
        <v>43781.03331</v>
      </c>
      <c r="Z4856" s="5">
        <f>IFERROR(__xludf.DUMMYFUNCTION("""COMPUTED_VALUE"""),84.8)</f>
        <v>84.8</v>
      </c>
      <c r="AA4856" s="2" t="b">
        <f>IFERROR(__xludf.DUMMYFUNCTION("""COMPUTED_VALUE"""),TRUE)</f>
        <v>1</v>
      </c>
      <c r="AB4856" s="2" t="str">
        <f>IFERROR(__xludf.DUMMYFUNCTION("""COMPUTED_VALUE"""),"1 Year")</f>
        <v>1 Year</v>
      </c>
      <c r="AC4856" s="2" t="str">
        <f>IFERROR(__xludf.DUMMYFUNCTION("""COMPUTED_VALUE"""),"Two or More Lines")</f>
        <v>Two or More Lines</v>
      </c>
      <c r="AD4856" s="2" t="str">
        <f>IFERROR(__xludf.DUMMYFUNCTION("""COMPUTED_VALUE"""),"DSL")</f>
        <v>DSL</v>
      </c>
    </row>
    <row r="4857">
      <c r="A4857" s="2" t="str">
        <f>IFERROR(__xludf.DUMMYFUNCTION("""COMPUTED_VALUE"""),"6844-DZKRF")</f>
        <v>6844-DZKRF</v>
      </c>
      <c r="B4857" s="2" t="str">
        <f>IFERROR(__xludf.DUMMYFUNCTION("""COMPUTED_VALUE"""),"Male")</f>
        <v>Male</v>
      </c>
      <c r="C4857" s="2">
        <f>IFERROR(__xludf.DUMMYFUNCTION("""COMPUTED_VALUE"""),0.0)</f>
        <v>0</v>
      </c>
      <c r="D4857" s="2" t="str">
        <f>IFERROR(__xludf.DUMMYFUNCTION("""COMPUTED_VALUE"""),"No")</f>
        <v>No</v>
      </c>
      <c r="E4857" s="2" t="str">
        <f>IFERROR(__xludf.DUMMYFUNCTION("""COMPUTED_VALUE"""),"No")</f>
        <v>No</v>
      </c>
      <c r="F4857" s="2">
        <f>IFERROR(__xludf.DUMMYFUNCTION("""COMPUTED_VALUE"""),1.0)</f>
        <v>1</v>
      </c>
      <c r="G4857" s="2">
        <f>IFERROR(__xludf.DUMMYFUNCTION("""COMPUTED_VALUE"""),1.0)</f>
        <v>1</v>
      </c>
      <c r="H4857" s="2">
        <f>IFERROR(__xludf.DUMMYFUNCTION("""COMPUTED_VALUE"""),0.0)</f>
        <v>0</v>
      </c>
      <c r="I4857" s="2" t="str">
        <f>IFERROR(__xludf.DUMMYFUNCTION("""COMPUTED_VALUE"""),"Credit card (automatic)")</f>
        <v>Credit card (automatic)</v>
      </c>
      <c r="J4857" s="5">
        <f>IFERROR(__xludf.DUMMYFUNCTION("""COMPUTED_VALUE"""),50.2)</f>
        <v>50.2</v>
      </c>
      <c r="K4857" s="5">
        <f>IFERROR(__xludf.DUMMYFUNCTION("""COMPUTED_VALUE"""),109.25)</f>
        <v>109.25</v>
      </c>
      <c r="L4857" s="2" t="str">
        <f>IFERROR(__xludf.DUMMYFUNCTION("""COMPUTED_VALUE"""),"No")</f>
        <v>No</v>
      </c>
      <c r="M4857" s="6">
        <f>IFERROR(__xludf.DUMMYFUNCTION("""COMPUTED_VALUE"""),2.1762948207171315)</f>
        <v>2.176294821</v>
      </c>
      <c r="N4857" s="2" t="b">
        <f>IFERROR(__xludf.DUMMYFUNCTION("""COMPUTED_VALUE"""),FALSE)</f>
        <v>0</v>
      </c>
      <c r="O4857" s="2" t="b">
        <f>IFERROR(__xludf.DUMMYFUNCTION("""COMPUTED_VALUE"""),FALSE)</f>
        <v>0</v>
      </c>
      <c r="P4857" s="2" t="b">
        <f>IFERROR(__xludf.DUMMYFUNCTION("""COMPUTED_VALUE"""),TRUE)</f>
        <v>1</v>
      </c>
      <c r="Q4857" s="2" t="b">
        <f>IFERROR(__xludf.DUMMYFUNCTION("""COMPUTED_VALUE"""),TRUE)</f>
        <v>1</v>
      </c>
      <c r="R4857" s="2" t="b">
        <f>IFERROR(__xludf.DUMMYFUNCTION("""COMPUTED_VALUE"""),TRUE)</f>
        <v>1</v>
      </c>
      <c r="S4857" s="2">
        <f>IFERROR(__xludf.DUMMYFUNCTION("""COMPUTED_VALUE"""),0.0)</f>
        <v>0</v>
      </c>
      <c r="T4857" s="7"/>
      <c r="U4857" s="4"/>
      <c r="V4857" s="7"/>
      <c r="W4857" s="7"/>
      <c r="X4857" s="7"/>
      <c r="Y4857" s="7">
        <f>IFERROR(__xludf.DUMMYFUNCTION("""COMPUTED_VALUE"""),44428.80436586985)</f>
        <v>44428.80437</v>
      </c>
      <c r="Z4857" s="5">
        <f>IFERROR(__xludf.DUMMYFUNCTION("""COMPUTED_VALUE"""),50.199999999999996)</f>
        <v>50.2</v>
      </c>
      <c r="AA4857" s="2" t="b">
        <f>IFERROR(__xludf.DUMMYFUNCTION("""COMPUTED_VALUE"""),TRUE)</f>
        <v>1</v>
      </c>
      <c r="AB4857" s="2" t="str">
        <f>IFERROR(__xludf.DUMMYFUNCTION("""COMPUTED_VALUE"""),"Month-to-Month")</f>
        <v>Month-to-Month</v>
      </c>
      <c r="AC4857" s="2" t="str">
        <f>IFERROR(__xludf.DUMMYFUNCTION("""COMPUTED_VALUE"""),"One Line")</f>
        <v>One Line</v>
      </c>
      <c r="AD4857" s="2" t="str">
        <f>IFERROR(__xludf.DUMMYFUNCTION("""COMPUTED_VALUE"""),"DSL")</f>
        <v>DSL</v>
      </c>
    </row>
    <row r="4858">
      <c r="A4858" s="2" t="str">
        <f>IFERROR(__xludf.DUMMYFUNCTION("""COMPUTED_VALUE"""),"6845-RGTYS")</f>
        <v>6845-RGTYS</v>
      </c>
      <c r="B4858" s="2" t="str">
        <f>IFERROR(__xludf.DUMMYFUNCTION("""COMPUTED_VALUE"""),"Female")</f>
        <v>Female</v>
      </c>
      <c r="C4858" s="2">
        <f>IFERROR(__xludf.DUMMYFUNCTION("""COMPUTED_VALUE"""),0.0)</f>
        <v>0</v>
      </c>
      <c r="D4858" s="2" t="str">
        <f>IFERROR(__xludf.DUMMYFUNCTION("""COMPUTED_VALUE"""),"Yes")</f>
        <v>Yes</v>
      </c>
      <c r="E4858" s="2" t="str">
        <f>IFERROR(__xludf.DUMMYFUNCTION("""COMPUTED_VALUE"""),"No")</f>
        <v>No</v>
      </c>
      <c r="F4858" s="2">
        <f>IFERROR(__xludf.DUMMYFUNCTION("""COMPUTED_VALUE"""),2.0)</f>
        <v>2</v>
      </c>
      <c r="G4858" s="2">
        <f>IFERROR(__xludf.DUMMYFUNCTION("""COMPUTED_VALUE"""),2.0)</f>
        <v>2</v>
      </c>
      <c r="H4858" s="2">
        <f>IFERROR(__xludf.DUMMYFUNCTION("""COMPUTED_VALUE"""),0.0)</f>
        <v>0</v>
      </c>
      <c r="I4858" s="2" t="str">
        <f>IFERROR(__xludf.DUMMYFUNCTION("""COMPUTED_VALUE"""),"Electronic check")</f>
        <v>Electronic check</v>
      </c>
      <c r="J4858" s="5">
        <f>IFERROR(__xludf.DUMMYFUNCTION("""COMPUTED_VALUE"""),98.75)</f>
        <v>98.75</v>
      </c>
      <c r="K4858" s="5">
        <f>IFERROR(__xludf.DUMMYFUNCTION("""COMPUTED_VALUE"""),4533.7)</f>
        <v>4533.7</v>
      </c>
      <c r="L4858" s="2" t="str">
        <f>IFERROR(__xludf.DUMMYFUNCTION("""COMPUTED_VALUE"""),"Yes")</f>
        <v>Yes</v>
      </c>
      <c r="M4858" s="6">
        <f>IFERROR(__xludf.DUMMYFUNCTION("""COMPUTED_VALUE"""),45.910886075949364)</f>
        <v>45.91088608</v>
      </c>
      <c r="N4858" s="2" t="b">
        <f>IFERROR(__xludf.DUMMYFUNCTION("""COMPUTED_VALUE"""),TRUE)</f>
        <v>1</v>
      </c>
      <c r="O4858" s="2" t="b">
        <f>IFERROR(__xludf.DUMMYFUNCTION("""COMPUTED_VALUE"""),TRUE)</f>
        <v>1</v>
      </c>
      <c r="P4858" s="2" t="b">
        <f>IFERROR(__xludf.DUMMYFUNCTION("""COMPUTED_VALUE"""),TRUE)</f>
        <v>1</v>
      </c>
      <c r="Q4858" s="2" t="b">
        <f>IFERROR(__xludf.DUMMYFUNCTION("""COMPUTED_VALUE"""),TRUE)</f>
        <v>1</v>
      </c>
      <c r="R4858" s="2" t="b">
        <f>IFERROR(__xludf.DUMMYFUNCTION("""COMPUTED_VALUE"""),TRUE)</f>
        <v>1</v>
      </c>
      <c r="S4858" s="2">
        <f>IFERROR(__xludf.DUMMYFUNCTION("""COMPUTED_VALUE"""),1.0)</f>
        <v>1</v>
      </c>
      <c r="T4858" s="7"/>
      <c r="U4858" s="4"/>
      <c r="V4858" s="7"/>
      <c r="W4858" s="7"/>
      <c r="X4858" s="7"/>
      <c r="Y4858" s="7">
        <f>IFERROR(__xludf.DUMMYFUNCTION("""COMPUTED_VALUE"""),43098.54388185654)</f>
        <v>43098.54388</v>
      </c>
      <c r="Z4858" s="5">
        <f>IFERROR(__xludf.DUMMYFUNCTION("""COMPUTED_VALUE"""),98.75)</f>
        <v>98.75</v>
      </c>
      <c r="AA4858" s="2" t="b">
        <f>IFERROR(__xludf.DUMMYFUNCTION("""COMPUTED_VALUE"""),TRUE)</f>
        <v>1</v>
      </c>
      <c r="AB4858" s="2" t="str">
        <f>IFERROR(__xludf.DUMMYFUNCTION("""COMPUTED_VALUE"""),"Month-to-Month")</f>
        <v>Month-to-Month</v>
      </c>
      <c r="AC4858" s="2" t="str">
        <f>IFERROR(__xludf.DUMMYFUNCTION("""COMPUTED_VALUE"""),"Two or More Lines")</f>
        <v>Two or More Lines</v>
      </c>
      <c r="AD4858" s="2" t="str">
        <f>IFERROR(__xludf.DUMMYFUNCTION("""COMPUTED_VALUE"""),"Fiber Optic")</f>
        <v>Fiber Optic</v>
      </c>
    </row>
    <row r="4859">
      <c r="A4859" s="2" t="str">
        <f>IFERROR(__xludf.DUMMYFUNCTION("""COMPUTED_VALUE"""),"6847-KJLTS")</f>
        <v>6847-KJLTS</v>
      </c>
      <c r="B4859" s="2" t="str">
        <f>IFERROR(__xludf.DUMMYFUNCTION("""COMPUTED_VALUE"""),"Female")</f>
        <v>Female</v>
      </c>
      <c r="C4859" s="2">
        <f>IFERROR(__xludf.DUMMYFUNCTION("""COMPUTED_VALUE"""),1.0)</f>
        <v>1</v>
      </c>
      <c r="D4859" s="2" t="str">
        <f>IFERROR(__xludf.DUMMYFUNCTION("""COMPUTED_VALUE"""),"Yes")</f>
        <v>Yes</v>
      </c>
      <c r="E4859" s="2" t="str">
        <f>IFERROR(__xludf.DUMMYFUNCTION("""COMPUTED_VALUE"""),"No")</f>
        <v>No</v>
      </c>
      <c r="F4859" s="2">
        <f>IFERROR(__xludf.DUMMYFUNCTION("""COMPUTED_VALUE"""),2.0)</f>
        <v>2</v>
      </c>
      <c r="G4859" s="2">
        <f>IFERROR(__xludf.DUMMYFUNCTION("""COMPUTED_VALUE"""),2.0)</f>
        <v>2</v>
      </c>
      <c r="H4859" s="2">
        <f>IFERROR(__xludf.DUMMYFUNCTION("""COMPUTED_VALUE"""),0.0)</f>
        <v>0</v>
      </c>
      <c r="I4859" s="2" t="str">
        <f>IFERROR(__xludf.DUMMYFUNCTION("""COMPUTED_VALUE"""),"Bank transfer (automatic)")</f>
        <v>Bank transfer (automatic)</v>
      </c>
      <c r="J4859" s="5">
        <f>IFERROR(__xludf.DUMMYFUNCTION("""COMPUTED_VALUE"""),100.4)</f>
        <v>100.4</v>
      </c>
      <c r="K4859" s="5">
        <f>IFERROR(__xludf.DUMMYFUNCTION("""COMPUTED_VALUE"""),5749.8)</f>
        <v>5749.8</v>
      </c>
      <c r="L4859" s="2" t="str">
        <f>IFERROR(__xludf.DUMMYFUNCTION("""COMPUTED_VALUE"""),"No")</f>
        <v>No</v>
      </c>
      <c r="M4859" s="6">
        <f>IFERROR(__xludf.DUMMYFUNCTION("""COMPUTED_VALUE"""),57.26892430278885)</f>
        <v>57.2689243</v>
      </c>
      <c r="N4859" s="2" t="b">
        <f>IFERROR(__xludf.DUMMYFUNCTION("""COMPUTED_VALUE"""),TRUE)</f>
        <v>1</v>
      </c>
      <c r="O4859" s="2" t="b">
        <f>IFERROR(__xludf.DUMMYFUNCTION("""COMPUTED_VALUE"""),FALSE)</f>
        <v>0</v>
      </c>
      <c r="P4859" s="2" t="b">
        <f>IFERROR(__xludf.DUMMYFUNCTION("""COMPUTED_VALUE"""),TRUE)</f>
        <v>1</v>
      </c>
      <c r="Q4859" s="2" t="b">
        <f>IFERROR(__xludf.DUMMYFUNCTION("""COMPUTED_VALUE"""),TRUE)</f>
        <v>1</v>
      </c>
      <c r="R4859" s="2" t="b">
        <f>IFERROR(__xludf.DUMMYFUNCTION("""COMPUTED_VALUE"""),TRUE)</f>
        <v>1</v>
      </c>
      <c r="S4859" s="2">
        <f>IFERROR(__xludf.DUMMYFUNCTION("""COMPUTED_VALUE"""),1.0)</f>
        <v>1</v>
      </c>
      <c r="T4859" s="7"/>
      <c r="U4859" s="4"/>
      <c r="V4859" s="7"/>
      <c r="W4859" s="7"/>
      <c r="X4859" s="7"/>
      <c r="Y4859" s="7">
        <f>IFERROR(__xludf.DUMMYFUNCTION("""COMPUTED_VALUE"""),42753.0702191235)</f>
        <v>42753.07022</v>
      </c>
      <c r="Z4859" s="5">
        <f>IFERROR(__xludf.DUMMYFUNCTION("""COMPUTED_VALUE"""),100.4)</f>
        <v>100.4</v>
      </c>
      <c r="AA4859" s="2" t="b">
        <f>IFERROR(__xludf.DUMMYFUNCTION("""COMPUTED_VALUE"""),TRUE)</f>
        <v>1</v>
      </c>
      <c r="AB4859" s="2" t="str">
        <f>IFERROR(__xludf.DUMMYFUNCTION("""COMPUTED_VALUE"""),"Month-to-Month")</f>
        <v>Month-to-Month</v>
      </c>
      <c r="AC4859" s="2" t="str">
        <f>IFERROR(__xludf.DUMMYFUNCTION("""COMPUTED_VALUE"""),"Two or More Lines")</f>
        <v>Two or More Lines</v>
      </c>
      <c r="AD4859" s="2" t="str">
        <f>IFERROR(__xludf.DUMMYFUNCTION("""COMPUTED_VALUE"""),"Fiber Optic")</f>
        <v>Fiber Optic</v>
      </c>
    </row>
    <row r="4860">
      <c r="A4860" s="2" t="str">
        <f>IFERROR(__xludf.DUMMYFUNCTION("""COMPUTED_VALUE"""),"6848-HJTXY")</f>
        <v>6848-HJTXY</v>
      </c>
      <c r="B4860" s="2" t="str">
        <f>IFERROR(__xludf.DUMMYFUNCTION("""COMPUTED_VALUE"""),"Female")</f>
        <v>Female</v>
      </c>
      <c r="C4860" s="2">
        <f>IFERROR(__xludf.DUMMYFUNCTION("""COMPUTED_VALUE"""),0.0)</f>
        <v>0</v>
      </c>
      <c r="D4860" s="2" t="str">
        <f>IFERROR(__xludf.DUMMYFUNCTION("""COMPUTED_VALUE"""),"Yes")</f>
        <v>Yes</v>
      </c>
      <c r="E4860" s="2" t="str">
        <f>IFERROR(__xludf.DUMMYFUNCTION("""COMPUTED_VALUE"""),"No")</f>
        <v>No</v>
      </c>
      <c r="F4860" s="2">
        <f>IFERROR(__xludf.DUMMYFUNCTION("""COMPUTED_VALUE"""),1.0)</f>
        <v>1</v>
      </c>
      <c r="G4860" s="2">
        <f>IFERROR(__xludf.DUMMYFUNCTION("""COMPUTED_VALUE"""),0.0)</f>
        <v>0</v>
      </c>
      <c r="H4860" s="2">
        <f>IFERROR(__xludf.DUMMYFUNCTION("""COMPUTED_VALUE"""),2.0)</f>
        <v>2</v>
      </c>
      <c r="I4860" s="2" t="str">
        <f>IFERROR(__xludf.DUMMYFUNCTION("""COMPUTED_VALUE"""),"Credit card (automatic)")</f>
        <v>Credit card (automatic)</v>
      </c>
      <c r="J4860" s="5">
        <f>IFERROR(__xludf.DUMMYFUNCTION("""COMPUTED_VALUE"""),19.45)</f>
        <v>19.45</v>
      </c>
      <c r="K4860" s="5">
        <f>IFERROR(__xludf.DUMMYFUNCTION("""COMPUTED_VALUE"""),1208.6)</f>
        <v>1208.6</v>
      </c>
      <c r="L4860" s="2" t="str">
        <f>IFERROR(__xludf.DUMMYFUNCTION("""COMPUTED_VALUE"""),"No")</f>
        <v>No</v>
      </c>
      <c r="M4860" s="6">
        <f>IFERROR(__xludf.DUMMYFUNCTION("""COMPUTED_VALUE"""),62.138817480719794)</f>
        <v>62.13881748</v>
      </c>
      <c r="N4860" s="2" t="b">
        <f>IFERROR(__xludf.DUMMYFUNCTION("""COMPUTED_VALUE"""),TRUE)</f>
        <v>1</v>
      </c>
      <c r="O4860" s="2" t="b">
        <f>IFERROR(__xludf.DUMMYFUNCTION("""COMPUTED_VALUE"""),FALSE)</f>
        <v>0</v>
      </c>
      <c r="P4860" s="2" t="b">
        <f>IFERROR(__xludf.DUMMYFUNCTION("""COMPUTED_VALUE"""),TRUE)</f>
        <v>1</v>
      </c>
      <c r="Q4860" s="2" t="b">
        <f>IFERROR(__xludf.DUMMYFUNCTION("""COMPUTED_VALUE"""),FALSE)</f>
        <v>0</v>
      </c>
      <c r="R4860" s="2" t="b">
        <f>IFERROR(__xludf.DUMMYFUNCTION("""COMPUTED_VALUE"""),FALSE)</f>
        <v>0</v>
      </c>
      <c r="S4860" s="2">
        <f>IFERROR(__xludf.DUMMYFUNCTION("""COMPUTED_VALUE"""),1.0)</f>
        <v>1</v>
      </c>
      <c r="T4860" s="7"/>
      <c r="U4860" s="4"/>
      <c r="V4860" s="7"/>
      <c r="W4860" s="7"/>
      <c r="X4860" s="7"/>
      <c r="Y4860" s="7">
        <f>IFERROR(__xludf.DUMMYFUNCTION("""COMPUTED_VALUE"""),42604.94430162811)</f>
        <v>42604.9443</v>
      </c>
      <c r="Z4860" s="5">
        <f>IFERROR(__xludf.DUMMYFUNCTION("""COMPUTED_VALUE"""),19.45)</f>
        <v>19.45</v>
      </c>
      <c r="AA4860" s="2" t="b">
        <f>IFERROR(__xludf.DUMMYFUNCTION("""COMPUTED_VALUE"""),TRUE)</f>
        <v>1</v>
      </c>
      <c r="AB4860" s="2" t="str">
        <f>IFERROR(__xludf.DUMMYFUNCTION("""COMPUTED_VALUE"""),"2 Year")</f>
        <v>2 Year</v>
      </c>
      <c r="AC4860" s="2" t="str">
        <f>IFERROR(__xludf.DUMMYFUNCTION("""COMPUTED_VALUE"""),"One Line")</f>
        <v>One Line</v>
      </c>
      <c r="AD4860" s="2" t="str">
        <f>IFERROR(__xludf.DUMMYFUNCTION("""COMPUTED_VALUE"""),"No Internet Service")</f>
        <v>No Internet Service</v>
      </c>
    </row>
    <row r="4861">
      <c r="A4861" s="2" t="str">
        <f>IFERROR(__xludf.DUMMYFUNCTION("""COMPUTED_VALUE"""),"6848-YLDFR")</f>
        <v>6848-YLDFR</v>
      </c>
      <c r="B4861" s="2" t="str">
        <f>IFERROR(__xludf.DUMMYFUNCTION("""COMPUTED_VALUE"""),"Male")</f>
        <v>Male</v>
      </c>
      <c r="C4861" s="2">
        <f>IFERROR(__xludf.DUMMYFUNCTION("""COMPUTED_VALUE"""),0.0)</f>
        <v>0</v>
      </c>
      <c r="D4861" s="2" t="str">
        <f>IFERROR(__xludf.DUMMYFUNCTION("""COMPUTED_VALUE"""),"Yes")</f>
        <v>Yes</v>
      </c>
      <c r="E4861" s="2" t="str">
        <f>IFERROR(__xludf.DUMMYFUNCTION("""COMPUTED_VALUE"""),"Yes")</f>
        <v>Yes</v>
      </c>
      <c r="F4861" s="2">
        <f>IFERROR(__xludf.DUMMYFUNCTION("""COMPUTED_VALUE"""),1.0)</f>
        <v>1</v>
      </c>
      <c r="G4861" s="2">
        <f>IFERROR(__xludf.DUMMYFUNCTION("""COMPUTED_VALUE"""),1.0)</f>
        <v>1</v>
      </c>
      <c r="H4861" s="2">
        <f>IFERROR(__xludf.DUMMYFUNCTION("""COMPUTED_VALUE"""),1.0)</f>
        <v>1</v>
      </c>
      <c r="I4861" s="2" t="str">
        <f>IFERROR(__xludf.DUMMYFUNCTION("""COMPUTED_VALUE"""),"Credit card (automatic)")</f>
        <v>Credit card (automatic)</v>
      </c>
      <c r="J4861" s="5">
        <f>IFERROR(__xludf.DUMMYFUNCTION("""COMPUTED_VALUE"""),75.2)</f>
        <v>75.2</v>
      </c>
      <c r="K4861" s="5">
        <f>IFERROR(__xludf.DUMMYFUNCTION("""COMPUTED_VALUE"""),4300.8)</f>
        <v>4300.8</v>
      </c>
      <c r="L4861" s="2" t="str">
        <f>IFERROR(__xludf.DUMMYFUNCTION("""COMPUTED_VALUE"""),"No")</f>
        <v>No</v>
      </c>
      <c r="M4861" s="6">
        <f>IFERROR(__xludf.DUMMYFUNCTION("""COMPUTED_VALUE"""),57.191489361702125)</f>
        <v>57.19148936</v>
      </c>
      <c r="N4861" s="2" t="b">
        <f>IFERROR(__xludf.DUMMYFUNCTION("""COMPUTED_VALUE"""),FALSE)</f>
        <v>0</v>
      </c>
      <c r="O4861" s="2" t="b">
        <f>IFERROR(__xludf.DUMMYFUNCTION("""COMPUTED_VALUE"""),FALSE)</f>
        <v>0</v>
      </c>
      <c r="P4861" s="2" t="b">
        <f>IFERROR(__xludf.DUMMYFUNCTION("""COMPUTED_VALUE"""),TRUE)</f>
        <v>1</v>
      </c>
      <c r="Q4861" s="2" t="b">
        <f>IFERROR(__xludf.DUMMYFUNCTION("""COMPUTED_VALUE"""),TRUE)</f>
        <v>1</v>
      </c>
      <c r="R4861" s="2" t="b">
        <f>IFERROR(__xludf.DUMMYFUNCTION("""COMPUTED_VALUE"""),TRUE)</f>
        <v>1</v>
      </c>
      <c r="S4861" s="2">
        <f>IFERROR(__xludf.DUMMYFUNCTION("""COMPUTED_VALUE"""),3.0)</f>
        <v>3</v>
      </c>
      <c r="T4861" s="7"/>
      <c r="U4861" s="4"/>
      <c r="V4861" s="7"/>
      <c r="W4861" s="7"/>
      <c r="X4861" s="7"/>
      <c r="Y4861" s="7">
        <f>IFERROR(__xludf.DUMMYFUNCTION("""COMPUTED_VALUE"""),42755.425531914894)</f>
        <v>42755.42553</v>
      </c>
      <c r="Z4861" s="5">
        <f>IFERROR(__xludf.DUMMYFUNCTION("""COMPUTED_VALUE"""),75.2)</f>
        <v>75.2</v>
      </c>
      <c r="AA4861" s="2" t="b">
        <f>IFERROR(__xludf.DUMMYFUNCTION("""COMPUTED_VALUE"""),TRUE)</f>
        <v>1</v>
      </c>
      <c r="AB4861" s="2" t="str">
        <f>IFERROR(__xludf.DUMMYFUNCTION("""COMPUTED_VALUE"""),"1 Year")</f>
        <v>1 Year</v>
      </c>
      <c r="AC4861" s="2" t="str">
        <f>IFERROR(__xludf.DUMMYFUNCTION("""COMPUTED_VALUE"""),"One Line")</f>
        <v>One Line</v>
      </c>
      <c r="AD4861" s="2" t="str">
        <f>IFERROR(__xludf.DUMMYFUNCTION("""COMPUTED_VALUE"""),"DSL")</f>
        <v>DSL</v>
      </c>
    </row>
    <row r="4862">
      <c r="A4862" s="2" t="str">
        <f>IFERROR(__xludf.DUMMYFUNCTION("""COMPUTED_VALUE"""),"6849-OYAMU")</f>
        <v>6849-OYAMU</v>
      </c>
      <c r="B4862" s="2" t="str">
        <f>IFERROR(__xludf.DUMMYFUNCTION("""COMPUTED_VALUE"""),"Male")</f>
        <v>Male</v>
      </c>
      <c r="C4862" s="2">
        <f>IFERROR(__xludf.DUMMYFUNCTION("""COMPUTED_VALUE"""),0.0)</f>
        <v>0</v>
      </c>
      <c r="D4862" s="2" t="str">
        <f>IFERROR(__xludf.DUMMYFUNCTION("""COMPUTED_VALUE"""),"Yes")</f>
        <v>Yes</v>
      </c>
      <c r="E4862" s="2" t="str">
        <f>IFERROR(__xludf.DUMMYFUNCTION("""COMPUTED_VALUE"""),"Yes")</f>
        <v>Yes</v>
      </c>
      <c r="F4862" s="2">
        <f>IFERROR(__xludf.DUMMYFUNCTION("""COMPUTED_VALUE"""),1.0)</f>
        <v>1</v>
      </c>
      <c r="G4862" s="2">
        <f>IFERROR(__xludf.DUMMYFUNCTION("""COMPUTED_VALUE"""),2.0)</f>
        <v>2</v>
      </c>
      <c r="H4862" s="2">
        <f>IFERROR(__xludf.DUMMYFUNCTION("""COMPUTED_VALUE"""),1.0)</f>
        <v>1</v>
      </c>
      <c r="I4862" s="2" t="str">
        <f>IFERROR(__xludf.DUMMYFUNCTION("""COMPUTED_VALUE"""),"Bank transfer (automatic)")</f>
        <v>Bank transfer (automatic)</v>
      </c>
      <c r="J4862" s="5">
        <f>IFERROR(__xludf.DUMMYFUNCTION("""COMPUTED_VALUE"""),100.0)</f>
        <v>100</v>
      </c>
      <c r="K4862" s="5">
        <f>IFERROR(__xludf.DUMMYFUNCTION("""COMPUTED_VALUE"""),1888.65)</f>
        <v>1888.65</v>
      </c>
      <c r="L4862" s="2" t="str">
        <f>IFERROR(__xludf.DUMMYFUNCTION("""COMPUTED_VALUE"""),"Yes")</f>
        <v>Yes</v>
      </c>
      <c r="M4862" s="6">
        <f>IFERROR(__xludf.DUMMYFUNCTION("""COMPUTED_VALUE"""),18.8865)</f>
        <v>18.8865</v>
      </c>
      <c r="N4862" s="2" t="b">
        <f>IFERROR(__xludf.DUMMYFUNCTION("""COMPUTED_VALUE"""),FALSE)</f>
        <v>0</v>
      </c>
      <c r="O4862" s="2" t="b">
        <f>IFERROR(__xludf.DUMMYFUNCTION("""COMPUTED_VALUE"""),TRUE)</f>
        <v>1</v>
      </c>
      <c r="P4862" s="2" t="b">
        <f>IFERROR(__xludf.DUMMYFUNCTION("""COMPUTED_VALUE"""),TRUE)</f>
        <v>1</v>
      </c>
      <c r="Q4862" s="2" t="b">
        <f>IFERROR(__xludf.DUMMYFUNCTION("""COMPUTED_VALUE"""),TRUE)</f>
        <v>1</v>
      </c>
      <c r="R4862" s="2" t="b">
        <f>IFERROR(__xludf.DUMMYFUNCTION("""COMPUTED_VALUE"""),TRUE)</f>
        <v>1</v>
      </c>
      <c r="S4862" s="2">
        <f>IFERROR(__xludf.DUMMYFUNCTION("""COMPUTED_VALUE"""),3.0)</f>
        <v>3</v>
      </c>
      <c r="T4862" s="7"/>
      <c r="U4862" s="4"/>
      <c r="V4862" s="7"/>
      <c r="W4862" s="7"/>
      <c r="X4862" s="7"/>
      <c r="Y4862" s="7">
        <f>IFERROR(__xludf.DUMMYFUNCTION("""COMPUTED_VALUE"""),43920.535625)</f>
        <v>43920.53563</v>
      </c>
      <c r="Z4862" s="5">
        <f>IFERROR(__xludf.DUMMYFUNCTION("""COMPUTED_VALUE"""),100.0)</f>
        <v>100</v>
      </c>
      <c r="AA4862" s="2" t="b">
        <f>IFERROR(__xludf.DUMMYFUNCTION("""COMPUTED_VALUE"""),TRUE)</f>
        <v>1</v>
      </c>
      <c r="AB4862" s="2" t="str">
        <f>IFERROR(__xludf.DUMMYFUNCTION("""COMPUTED_VALUE"""),"1 Year")</f>
        <v>1 Year</v>
      </c>
      <c r="AC4862" s="2" t="str">
        <f>IFERROR(__xludf.DUMMYFUNCTION("""COMPUTED_VALUE"""),"One Line")</f>
        <v>One Line</v>
      </c>
      <c r="AD4862" s="2" t="str">
        <f>IFERROR(__xludf.DUMMYFUNCTION("""COMPUTED_VALUE"""),"Fiber Optic")</f>
        <v>Fiber Optic</v>
      </c>
    </row>
    <row r="4863">
      <c r="A4863" s="2" t="str">
        <f>IFERROR(__xludf.DUMMYFUNCTION("""COMPUTED_VALUE"""),"6849-WLEYG")</f>
        <v>6849-WLEYG</v>
      </c>
      <c r="B4863" s="2" t="str">
        <f>IFERROR(__xludf.DUMMYFUNCTION("""COMPUTED_VALUE"""),"Male")</f>
        <v>Male</v>
      </c>
      <c r="C4863" s="2">
        <f>IFERROR(__xludf.DUMMYFUNCTION("""COMPUTED_VALUE"""),0.0)</f>
        <v>0</v>
      </c>
      <c r="D4863" s="2" t="str">
        <f>IFERROR(__xludf.DUMMYFUNCTION("""COMPUTED_VALUE"""),"No")</f>
        <v>No</v>
      </c>
      <c r="E4863" s="2" t="str">
        <f>IFERROR(__xludf.DUMMYFUNCTION("""COMPUTED_VALUE"""),"Yes")</f>
        <v>Yes</v>
      </c>
      <c r="F4863" s="2">
        <f>IFERROR(__xludf.DUMMYFUNCTION("""COMPUTED_VALUE"""),1.0)</f>
        <v>1</v>
      </c>
      <c r="G4863" s="2">
        <f>IFERROR(__xludf.DUMMYFUNCTION("""COMPUTED_VALUE"""),0.0)</f>
        <v>0</v>
      </c>
      <c r="H4863" s="2">
        <f>IFERROR(__xludf.DUMMYFUNCTION("""COMPUTED_VALUE"""),0.0)</f>
        <v>0</v>
      </c>
      <c r="I4863" s="2" t="str">
        <f>IFERROR(__xludf.DUMMYFUNCTION("""COMPUTED_VALUE"""),"Mailed check")</f>
        <v>Mailed check</v>
      </c>
      <c r="J4863" s="5">
        <f>IFERROR(__xludf.DUMMYFUNCTION("""COMPUTED_VALUE"""),19.75)</f>
        <v>19.75</v>
      </c>
      <c r="K4863" s="5">
        <f>IFERROR(__xludf.DUMMYFUNCTION("""COMPUTED_VALUE"""),19.75)</f>
        <v>19.75</v>
      </c>
      <c r="L4863" s="2" t="str">
        <f>IFERROR(__xludf.DUMMYFUNCTION("""COMPUTED_VALUE"""),"Yes")</f>
        <v>Yes</v>
      </c>
      <c r="M4863" s="6">
        <f>IFERROR(__xludf.DUMMYFUNCTION("""COMPUTED_VALUE"""),1.0)</f>
        <v>1</v>
      </c>
      <c r="N4863" s="2" t="b">
        <f>IFERROR(__xludf.DUMMYFUNCTION("""COMPUTED_VALUE"""),FALSE)</f>
        <v>0</v>
      </c>
      <c r="O4863" s="2" t="b">
        <f>IFERROR(__xludf.DUMMYFUNCTION("""COMPUTED_VALUE"""),TRUE)</f>
        <v>1</v>
      </c>
      <c r="P4863" s="2" t="b">
        <f>IFERROR(__xludf.DUMMYFUNCTION("""COMPUTED_VALUE"""),TRUE)</f>
        <v>1</v>
      </c>
      <c r="Q4863" s="2" t="b">
        <f>IFERROR(__xludf.DUMMYFUNCTION("""COMPUTED_VALUE"""),FALSE)</f>
        <v>0</v>
      </c>
      <c r="R4863" s="2" t="b">
        <f>IFERROR(__xludf.DUMMYFUNCTION("""COMPUTED_VALUE"""),FALSE)</f>
        <v>0</v>
      </c>
      <c r="S4863" s="2">
        <f>IFERROR(__xludf.DUMMYFUNCTION("""COMPUTED_VALUE"""),2.0)</f>
        <v>2</v>
      </c>
      <c r="T4863" s="7"/>
      <c r="U4863" s="4"/>
      <c r="V4863" s="7"/>
      <c r="W4863" s="7"/>
      <c r="X4863" s="7"/>
      <c r="Y4863" s="7">
        <f>IFERROR(__xludf.DUMMYFUNCTION("""COMPUTED_VALUE"""),44464.583333333336)</f>
        <v>44464.58333</v>
      </c>
      <c r="Z4863" s="5">
        <f>IFERROR(__xludf.DUMMYFUNCTION("""COMPUTED_VALUE"""),19.75)</f>
        <v>19.75</v>
      </c>
      <c r="AA4863" s="2" t="b">
        <f>IFERROR(__xludf.DUMMYFUNCTION("""COMPUTED_VALUE"""),TRUE)</f>
        <v>1</v>
      </c>
      <c r="AB4863" s="2" t="str">
        <f>IFERROR(__xludf.DUMMYFUNCTION("""COMPUTED_VALUE"""),"Month-to-Month")</f>
        <v>Month-to-Month</v>
      </c>
      <c r="AC4863" s="2" t="str">
        <f>IFERROR(__xludf.DUMMYFUNCTION("""COMPUTED_VALUE"""),"One Line")</f>
        <v>One Line</v>
      </c>
      <c r="AD4863" s="2" t="str">
        <f>IFERROR(__xludf.DUMMYFUNCTION("""COMPUTED_VALUE"""),"No Internet Service")</f>
        <v>No Internet Service</v>
      </c>
    </row>
    <row r="4864">
      <c r="A4864" s="2" t="str">
        <f>IFERROR(__xludf.DUMMYFUNCTION("""COMPUTED_VALUE"""),"6851-WEFYX")</f>
        <v>6851-WEFYX</v>
      </c>
      <c r="B4864" s="2" t="str">
        <f>IFERROR(__xludf.DUMMYFUNCTION("""COMPUTED_VALUE"""),"Male")</f>
        <v>Male</v>
      </c>
      <c r="C4864" s="2">
        <f>IFERROR(__xludf.DUMMYFUNCTION("""COMPUTED_VALUE"""),1.0)</f>
        <v>1</v>
      </c>
      <c r="D4864" s="2" t="str">
        <f>IFERROR(__xludf.DUMMYFUNCTION("""COMPUTED_VALUE"""),"Yes")</f>
        <v>Yes</v>
      </c>
      <c r="E4864" s="2" t="str">
        <f>IFERROR(__xludf.DUMMYFUNCTION("""COMPUTED_VALUE"""),"No")</f>
        <v>No</v>
      </c>
      <c r="F4864" s="2">
        <f>IFERROR(__xludf.DUMMYFUNCTION("""COMPUTED_VALUE"""),2.0)</f>
        <v>2</v>
      </c>
      <c r="G4864" s="2">
        <f>IFERROR(__xludf.DUMMYFUNCTION("""COMPUTED_VALUE"""),2.0)</f>
        <v>2</v>
      </c>
      <c r="H4864" s="2">
        <f>IFERROR(__xludf.DUMMYFUNCTION("""COMPUTED_VALUE"""),0.0)</f>
        <v>0</v>
      </c>
      <c r="I4864" s="2" t="str">
        <f>IFERROR(__xludf.DUMMYFUNCTION("""COMPUTED_VALUE"""),"Electronic check")</f>
        <v>Electronic check</v>
      </c>
      <c r="J4864" s="5">
        <f>IFERROR(__xludf.DUMMYFUNCTION("""COMPUTED_VALUE"""),100.8)</f>
        <v>100.8</v>
      </c>
      <c r="K4864" s="5">
        <f>IFERROR(__xludf.DUMMYFUNCTION("""COMPUTED_VALUE"""),3437.5)</f>
        <v>3437.5</v>
      </c>
      <c r="L4864" s="2" t="str">
        <f>IFERROR(__xludf.DUMMYFUNCTION("""COMPUTED_VALUE"""),"No")</f>
        <v>No</v>
      </c>
      <c r="M4864" s="6">
        <f>IFERROR(__xludf.DUMMYFUNCTION("""COMPUTED_VALUE"""),34.10218253968254)</f>
        <v>34.10218254</v>
      </c>
      <c r="N4864" s="2" t="b">
        <f>IFERROR(__xludf.DUMMYFUNCTION("""COMPUTED_VALUE"""),FALSE)</f>
        <v>0</v>
      </c>
      <c r="O4864" s="2" t="b">
        <f>IFERROR(__xludf.DUMMYFUNCTION("""COMPUTED_VALUE"""),FALSE)</f>
        <v>0</v>
      </c>
      <c r="P4864" s="2" t="b">
        <f>IFERROR(__xludf.DUMMYFUNCTION("""COMPUTED_VALUE"""),TRUE)</f>
        <v>1</v>
      </c>
      <c r="Q4864" s="2" t="b">
        <f>IFERROR(__xludf.DUMMYFUNCTION("""COMPUTED_VALUE"""),TRUE)</f>
        <v>1</v>
      </c>
      <c r="R4864" s="2" t="b">
        <f>IFERROR(__xludf.DUMMYFUNCTION("""COMPUTED_VALUE"""),TRUE)</f>
        <v>1</v>
      </c>
      <c r="S4864" s="2">
        <f>IFERROR(__xludf.DUMMYFUNCTION("""COMPUTED_VALUE"""),1.0)</f>
        <v>1</v>
      </c>
      <c r="T4864" s="7"/>
      <c r="U4864" s="4"/>
      <c r="V4864" s="7"/>
      <c r="W4864" s="7"/>
      <c r="X4864" s="7"/>
      <c r="Y4864" s="7">
        <f>IFERROR(__xludf.DUMMYFUNCTION("""COMPUTED_VALUE"""),43457.725281084655)</f>
        <v>43457.72528</v>
      </c>
      <c r="Z4864" s="5">
        <f>IFERROR(__xludf.DUMMYFUNCTION("""COMPUTED_VALUE"""),100.80000000000001)</f>
        <v>100.8</v>
      </c>
      <c r="AA4864" s="2" t="b">
        <f>IFERROR(__xludf.DUMMYFUNCTION("""COMPUTED_VALUE"""),TRUE)</f>
        <v>1</v>
      </c>
      <c r="AB4864" s="2" t="str">
        <f>IFERROR(__xludf.DUMMYFUNCTION("""COMPUTED_VALUE"""),"Month-to-Month")</f>
        <v>Month-to-Month</v>
      </c>
      <c r="AC4864" s="2" t="str">
        <f>IFERROR(__xludf.DUMMYFUNCTION("""COMPUTED_VALUE"""),"Two or More Lines")</f>
        <v>Two or More Lines</v>
      </c>
      <c r="AD4864" s="2" t="str">
        <f>IFERROR(__xludf.DUMMYFUNCTION("""COMPUTED_VALUE"""),"Fiber Optic")</f>
        <v>Fiber Optic</v>
      </c>
    </row>
    <row r="4865">
      <c r="A4865" s="2" t="str">
        <f>IFERROR(__xludf.DUMMYFUNCTION("""COMPUTED_VALUE"""),"6854-EXGSF")</f>
        <v>6854-EXGSF</v>
      </c>
      <c r="B4865" s="2" t="str">
        <f>IFERROR(__xludf.DUMMYFUNCTION("""COMPUTED_VALUE"""),"Female")</f>
        <v>Female</v>
      </c>
      <c r="C4865" s="2">
        <f>IFERROR(__xludf.DUMMYFUNCTION("""COMPUTED_VALUE"""),0.0)</f>
        <v>0</v>
      </c>
      <c r="D4865" s="2" t="str">
        <f>IFERROR(__xludf.DUMMYFUNCTION("""COMPUTED_VALUE"""),"No")</f>
        <v>No</v>
      </c>
      <c r="E4865" s="2" t="str">
        <f>IFERROR(__xludf.DUMMYFUNCTION("""COMPUTED_VALUE"""),"No")</f>
        <v>No</v>
      </c>
      <c r="F4865" s="2">
        <f>IFERROR(__xludf.DUMMYFUNCTION("""COMPUTED_VALUE"""),2.0)</f>
        <v>2</v>
      </c>
      <c r="G4865" s="2">
        <f>IFERROR(__xludf.DUMMYFUNCTION("""COMPUTED_VALUE"""),1.0)</f>
        <v>1</v>
      </c>
      <c r="H4865" s="2">
        <f>IFERROR(__xludf.DUMMYFUNCTION("""COMPUTED_VALUE"""),0.0)</f>
        <v>0</v>
      </c>
      <c r="I4865" s="2" t="str">
        <f>IFERROR(__xludf.DUMMYFUNCTION("""COMPUTED_VALUE"""),"Bank transfer (automatic)")</f>
        <v>Bank transfer (automatic)</v>
      </c>
      <c r="J4865" s="5">
        <f>IFERROR(__xludf.DUMMYFUNCTION("""COMPUTED_VALUE"""),65.5)</f>
        <v>65.5</v>
      </c>
      <c r="K4865" s="5">
        <f>IFERROR(__xludf.DUMMYFUNCTION("""COMPUTED_VALUE"""),573.15)</f>
        <v>573.15</v>
      </c>
      <c r="L4865" s="2" t="str">
        <f>IFERROR(__xludf.DUMMYFUNCTION("""COMPUTED_VALUE"""),"No")</f>
        <v>No</v>
      </c>
      <c r="M4865" s="6">
        <f>IFERROR(__xludf.DUMMYFUNCTION("""COMPUTED_VALUE"""),8.750381679389312)</f>
        <v>8.750381679</v>
      </c>
      <c r="N4865" s="2" t="b">
        <f>IFERROR(__xludf.DUMMYFUNCTION("""COMPUTED_VALUE"""),TRUE)</f>
        <v>1</v>
      </c>
      <c r="O4865" s="2" t="b">
        <f>IFERROR(__xludf.DUMMYFUNCTION("""COMPUTED_VALUE"""),FALSE)</f>
        <v>0</v>
      </c>
      <c r="P4865" s="2" t="b">
        <f>IFERROR(__xludf.DUMMYFUNCTION("""COMPUTED_VALUE"""),TRUE)</f>
        <v>1</v>
      </c>
      <c r="Q4865" s="2" t="b">
        <f>IFERROR(__xludf.DUMMYFUNCTION("""COMPUTED_VALUE"""),TRUE)</f>
        <v>1</v>
      </c>
      <c r="R4865" s="2" t="b">
        <f>IFERROR(__xludf.DUMMYFUNCTION("""COMPUTED_VALUE"""),TRUE)</f>
        <v>1</v>
      </c>
      <c r="S4865" s="2">
        <f>IFERROR(__xludf.DUMMYFUNCTION("""COMPUTED_VALUE"""),0.0)</f>
        <v>0</v>
      </c>
      <c r="T4865" s="7"/>
      <c r="U4865" s="4"/>
      <c r="V4865" s="7"/>
      <c r="W4865" s="7"/>
      <c r="X4865" s="7"/>
      <c r="Y4865" s="7">
        <f>IFERROR(__xludf.DUMMYFUNCTION("""COMPUTED_VALUE"""),44228.84255725191)</f>
        <v>44228.84256</v>
      </c>
      <c r="Z4865" s="5">
        <f>IFERROR(__xludf.DUMMYFUNCTION("""COMPUTED_VALUE"""),65.5)</f>
        <v>65.5</v>
      </c>
      <c r="AA4865" s="2" t="b">
        <f>IFERROR(__xludf.DUMMYFUNCTION("""COMPUTED_VALUE"""),TRUE)</f>
        <v>1</v>
      </c>
      <c r="AB4865" s="2" t="str">
        <f>IFERROR(__xludf.DUMMYFUNCTION("""COMPUTED_VALUE"""),"Month-to-Month")</f>
        <v>Month-to-Month</v>
      </c>
      <c r="AC4865" s="2" t="str">
        <f>IFERROR(__xludf.DUMMYFUNCTION("""COMPUTED_VALUE"""),"Two or More Lines")</f>
        <v>Two or More Lines</v>
      </c>
      <c r="AD4865" s="2" t="str">
        <f>IFERROR(__xludf.DUMMYFUNCTION("""COMPUTED_VALUE"""),"DSL")</f>
        <v>DSL</v>
      </c>
    </row>
    <row r="4866">
      <c r="A4866" s="2" t="str">
        <f>IFERROR(__xludf.DUMMYFUNCTION("""COMPUTED_VALUE"""),"6855-VLGOS")</f>
        <v>6855-VLGOS</v>
      </c>
      <c r="B4866" s="2" t="str">
        <f>IFERROR(__xludf.DUMMYFUNCTION("""COMPUTED_VALUE"""),"Male")</f>
        <v>Male</v>
      </c>
      <c r="C4866" s="2">
        <f>IFERROR(__xludf.DUMMYFUNCTION("""COMPUTED_VALUE"""),0.0)</f>
        <v>0</v>
      </c>
      <c r="D4866" s="2" t="str">
        <f>IFERROR(__xludf.DUMMYFUNCTION("""COMPUTED_VALUE"""),"Yes")</f>
        <v>Yes</v>
      </c>
      <c r="E4866" s="2" t="str">
        <f>IFERROR(__xludf.DUMMYFUNCTION("""COMPUTED_VALUE"""),"Yes")</f>
        <v>Yes</v>
      </c>
      <c r="F4866" s="2">
        <f>IFERROR(__xludf.DUMMYFUNCTION("""COMPUTED_VALUE"""),1.0)</f>
        <v>1</v>
      </c>
      <c r="G4866" s="2">
        <f>IFERROR(__xludf.DUMMYFUNCTION("""COMPUTED_VALUE"""),0.0)</f>
        <v>0</v>
      </c>
      <c r="H4866" s="2">
        <f>IFERROR(__xludf.DUMMYFUNCTION("""COMPUTED_VALUE"""),2.0)</f>
        <v>2</v>
      </c>
      <c r="I4866" s="2" t="str">
        <f>IFERROR(__xludf.DUMMYFUNCTION("""COMPUTED_VALUE"""),"Electronic check")</f>
        <v>Electronic check</v>
      </c>
      <c r="J4866" s="5">
        <f>IFERROR(__xludf.DUMMYFUNCTION("""COMPUTED_VALUE"""),20.55)</f>
        <v>20.55</v>
      </c>
      <c r="K4866" s="5">
        <f>IFERROR(__xludf.DUMMYFUNCTION("""COMPUTED_VALUE"""),1432.55)</f>
        <v>1432.55</v>
      </c>
      <c r="L4866" s="2" t="str">
        <f>IFERROR(__xludf.DUMMYFUNCTION("""COMPUTED_VALUE"""),"No")</f>
        <v>No</v>
      </c>
      <c r="M4866" s="6">
        <f>IFERROR(__xludf.DUMMYFUNCTION("""COMPUTED_VALUE"""),69.71046228710462)</f>
        <v>69.71046229</v>
      </c>
      <c r="N4866" s="2" t="b">
        <f>IFERROR(__xludf.DUMMYFUNCTION("""COMPUTED_VALUE"""),FALSE)</f>
        <v>0</v>
      </c>
      <c r="O4866" s="2" t="b">
        <f>IFERROR(__xludf.DUMMYFUNCTION("""COMPUTED_VALUE"""),FALSE)</f>
        <v>0</v>
      </c>
      <c r="P4866" s="2" t="b">
        <f>IFERROR(__xludf.DUMMYFUNCTION("""COMPUTED_VALUE"""),TRUE)</f>
        <v>1</v>
      </c>
      <c r="Q4866" s="2" t="b">
        <f>IFERROR(__xludf.DUMMYFUNCTION("""COMPUTED_VALUE"""),FALSE)</f>
        <v>0</v>
      </c>
      <c r="R4866" s="2" t="b">
        <f>IFERROR(__xludf.DUMMYFUNCTION("""COMPUTED_VALUE"""),FALSE)</f>
        <v>0</v>
      </c>
      <c r="S4866" s="2">
        <f>IFERROR(__xludf.DUMMYFUNCTION("""COMPUTED_VALUE"""),3.0)</f>
        <v>3</v>
      </c>
      <c r="T4866" s="7"/>
      <c r="U4866" s="4"/>
      <c r="V4866" s="7"/>
      <c r="W4866" s="7"/>
      <c r="X4866" s="7"/>
      <c r="Y4866" s="7">
        <f>IFERROR(__xludf.DUMMYFUNCTION("""COMPUTED_VALUE"""),42374.6401054339)</f>
        <v>42374.64011</v>
      </c>
      <c r="Z4866" s="5">
        <f>IFERROR(__xludf.DUMMYFUNCTION("""COMPUTED_VALUE"""),20.55)</f>
        <v>20.55</v>
      </c>
      <c r="AA4866" s="2" t="b">
        <f>IFERROR(__xludf.DUMMYFUNCTION("""COMPUTED_VALUE"""),TRUE)</f>
        <v>1</v>
      </c>
      <c r="AB4866" s="2" t="str">
        <f>IFERROR(__xludf.DUMMYFUNCTION("""COMPUTED_VALUE"""),"2 Year")</f>
        <v>2 Year</v>
      </c>
      <c r="AC4866" s="2" t="str">
        <f>IFERROR(__xludf.DUMMYFUNCTION("""COMPUTED_VALUE"""),"One Line")</f>
        <v>One Line</v>
      </c>
      <c r="AD4866" s="2" t="str">
        <f>IFERROR(__xludf.DUMMYFUNCTION("""COMPUTED_VALUE"""),"No Internet Service")</f>
        <v>No Internet Service</v>
      </c>
    </row>
    <row r="4867">
      <c r="A4867" s="2" t="str">
        <f>IFERROR(__xludf.DUMMYFUNCTION("""COMPUTED_VALUE"""),"6856-RAURS")</f>
        <v>6856-RAURS</v>
      </c>
      <c r="B4867" s="2" t="str">
        <f>IFERROR(__xludf.DUMMYFUNCTION("""COMPUTED_VALUE"""),"Female")</f>
        <v>Female</v>
      </c>
      <c r="C4867" s="2">
        <f>IFERROR(__xludf.DUMMYFUNCTION("""COMPUTED_VALUE"""),0.0)</f>
        <v>0</v>
      </c>
      <c r="D4867" s="2" t="str">
        <f>IFERROR(__xludf.DUMMYFUNCTION("""COMPUTED_VALUE"""),"No")</f>
        <v>No</v>
      </c>
      <c r="E4867" s="2" t="str">
        <f>IFERROR(__xludf.DUMMYFUNCTION("""COMPUTED_VALUE"""),"No")</f>
        <v>No</v>
      </c>
      <c r="F4867" s="2">
        <f>IFERROR(__xludf.DUMMYFUNCTION("""COMPUTED_VALUE"""),2.0)</f>
        <v>2</v>
      </c>
      <c r="G4867" s="2">
        <f>IFERROR(__xludf.DUMMYFUNCTION("""COMPUTED_VALUE"""),2.0)</f>
        <v>2</v>
      </c>
      <c r="H4867" s="2">
        <f>IFERROR(__xludf.DUMMYFUNCTION("""COMPUTED_VALUE"""),0.0)</f>
        <v>0</v>
      </c>
      <c r="I4867" s="2" t="str">
        <f>IFERROR(__xludf.DUMMYFUNCTION("""COMPUTED_VALUE"""),"Mailed check")</f>
        <v>Mailed check</v>
      </c>
      <c r="J4867" s="5">
        <f>IFERROR(__xludf.DUMMYFUNCTION("""COMPUTED_VALUE"""),74.9)</f>
        <v>74.9</v>
      </c>
      <c r="K4867" s="5">
        <f>IFERROR(__xludf.DUMMYFUNCTION("""COMPUTED_VALUE"""),136.05)</f>
        <v>136.05</v>
      </c>
      <c r="L4867" s="2" t="str">
        <f>IFERROR(__xludf.DUMMYFUNCTION("""COMPUTED_VALUE"""),"No")</f>
        <v>No</v>
      </c>
      <c r="M4867" s="6">
        <f>IFERROR(__xludf.DUMMYFUNCTION("""COMPUTED_VALUE"""),1.8164218958611482)</f>
        <v>1.816421896</v>
      </c>
      <c r="N4867" s="2" t="b">
        <f>IFERROR(__xludf.DUMMYFUNCTION("""COMPUTED_VALUE"""),TRUE)</f>
        <v>1</v>
      </c>
      <c r="O4867" s="2" t="b">
        <f>IFERROR(__xludf.DUMMYFUNCTION("""COMPUTED_VALUE"""),FALSE)</f>
        <v>0</v>
      </c>
      <c r="P4867" s="2" t="b">
        <f>IFERROR(__xludf.DUMMYFUNCTION("""COMPUTED_VALUE"""),TRUE)</f>
        <v>1</v>
      </c>
      <c r="Q4867" s="2" t="b">
        <f>IFERROR(__xludf.DUMMYFUNCTION("""COMPUTED_VALUE"""),TRUE)</f>
        <v>1</v>
      </c>
      <c r="R4867" s="2" t="b">
        <f>IFERROR(__xludf.DUMMYFUNCTION("""COMPUTED_VALUE"""),TRUE)</f>
        <v>1</v>
      </c>
      <c r="S4867" s="2">
        <f>IFERROR(__xludf.DUMMYFUNCTION("""COMPUTED_VALUE"""),0.0)</f>
        <v>0</v>
      </c>
      <c r="T4867" s="7"/>
      <c r="U4867" s="4"/>
      <c r="V4867" s="7"/>
      <c r="W4867" s="7"/>
      <c r="X4867" s="7"/>
      <c r="Y4867" s="7">
        <f>IFERROR(__xludf.DUMMYFUNCTION("""COMPUTED_VALUE"""),44439.75050066756)</f>
        <v>44439.7505</v>
      </c>
      <c r="Z4867" s="5">
        <f>IFERROR(__xludf.DUMMYFUNCTION("""COMPUTED_VALUE"""),74.9)</f>
        <v>74.9</v>
      </c>
      <c r="AA4867" s="2" t="b">
        <f>IFERROR(__xludf.DUMMYFUNCTION("""COMPUTED_VALUE"""),TRUE)</f>
        <v>1</v>
      </c>
      <c r="AB4867" s="2" t="str">
        <f>IFERROR(__xludf.DUMMYFUNCTION("""COMPUTED_VALUE"""),"Month-to-Month")</f>
        <v>Month-to-Month</v>
      </c>
      <c r="AC4867" s="2" t="str">
        <f>IFERROR(__xludf.DUMMYFUNCTION("""COMPUTED_VALUE"""),"Two or More Lines")</f>
        <v>Two or More Lines</v>
      </c>
      <c r="AD4867" s="2" t="str">
        <f>IFERROR(__xludf.DUMMYFUNCTION("""COMPUTED_VALUE"""),"Fiber Optic")</f>
        <v>Fiber Optic</v>
      </c>
    </row>
    <row r="4868">
      <c r="A4868" s="2" t="str">
        <f>IFERROR(__xludf.DUMMYFUNCTION("""COMPUTED_VALUE"""),"6857-TKDJV")</f>
        <v>6857-TKDJV</v>
      </c>
      <c r="B4868" s="2" t="str">
        <f>IFERROR(__xludf.DUMMYFUNCTION("""COMPUTED_VALUE"""),"Male")</f>
        <v>Male</v>
      </c>
      <c r="C4868" s="2">
        <f>IFERROR(__xludf.DUMMYFUNCTION("""COMPUTED_VALUE"""),0.0)</f>
        <v>0</v>
      </c>
      <c r="D4868" s="2" t="str">
        <f>IFERROR(__xludf.DUMMYFUNCTION("""COMPUTED_VALUE"""),"Yes")</f>
        <v>Yes</v>
      </c>
      <c r="E4868" s="2" t="str">
        <f>IFERROR(__xludf.DUMMYFUNCTION("""COMPUTED_VALUE"""),"Yes")</f>
        <v>Yes</v>
      </c>
      <c r="F4868" s="2">
        <f>IFERROR(__xludf.DUMMYFUNCTION("""COMPUTED_VALUE"""),2.0)</f>
        <v>2</v>
      </c>
      <c r="G4868" s="2">
        <f>IFERROR(__xludf.DUMMYFUNCTION("""COMPUTED_VALUE"""),0.0)</f>
        <v>0</v>
      </c>
      <c r="H4868" s="2">
        <f>IFERROR(__xludf.DUMMYFUNCTION("""COMPUTED_VALUE"""),2.0)</f>
        <v>2</v>
      </c>
      <c r="I4868" s="2" t="str">
        <f>IFERROR(__xludf.DUMMYFUNCTION("""COMPUTED_VALUE"""),"Bank transfer (automatic)")</f>
        <v>Bank transfer (automatic)</v>
      </c>
      <c r="J4868" s="5">
        <f>IFERROR(__xludf.DUMMYFUNCTION("""COMPUTED_VALUE"""),24.65)</f>
        <v>24.65</v>
      </c>
      <c r="K4868" s="5">
        <f>IFERROR(__xludf.DUMMYFUNCTION("""COMPUTED_VALUE"""),1620.45)</f>
        <v>1620.45</v>
      </c>
      <c r="L4868" s="2" t="str">
        <f>IFERROR(__xludf.DUMMYFUNCTION("""COMPUTED_VALUE"""),"No")</f>
        <v>No</v>
      </c>
      <c r="M4868" s="6">
        <f>IFERROR(__xludf.DUMMYFUNCTION("""COMPUTED_VALUE"""),65.73833671399595)</f>
        <v>65.73833671</v>
      </c>
      <c r="N4868" s="2" t="b">
        <f>IFERROR(__xludf.DUMMYFUNCTION("""COMPUTED_VALUE"""),FALSE)</f>
        <v>0</v>
      </c>
      <c r="O4868" s="2" t="b">
        <f>IFERROR(__xludf.DUMMYFUNCTION("""COMPUTED_VALUE"""),FALSE)</f>
        <v>0</v>
      </c>
      <c r="P4868" s="2" t="b">
        <f>IFERROR(__xludf.DUMMYFUNCTION("""COMPUTED_VALUE"""),TRUE)</f>
        <v>1</v>
      </c>
      <c r="Q4868" s="2" t="b">
        <f>IFERROR(__xludf.DUMMYFUNCTION("""COMPUTED_VALUE"""),FALSE)</f>
        <v>0</v>
      </c>
      <c r="R4868" s="2" t="b">
        <f>IFERROR(__xludf.DUMMYFUNCTION("""COMPUTED_VALUE"""),FALSE)</f>
        <v>0</v>
      </c>
      <c r="S4868" s="2">
        <f>IFERROR(__xludf.DUMMYFUNCTION("""COMPUTED_VALUE"""),3.0)</f>
        <v>3</v>
      </c>
      <c r="T4868" s="7"/>
      <c r="U4868" s="4"/>
      <c r="V4868" s="7"/>
      <c r="W4868" s="7"/>
      <c r="X4868" s="7"/>
      <c r="Y4868" s="7">
        <f>IFERROR(__xludf.DUMMYFUNCTION("""COMPUTED_VALUE"""),42495.45892494929)</f>
        <v>42495.45892</v>
      </c>
      <c r="Z4868" s="5">
        <f>IFERROR(__xludf.DUMMYFUNCTION("""COMPUTED_VALUE"""),24.65)</f>
        <v>24.65</v>
      </c>
      <c r="AA4868" s="2" t="b">
        <f>IFERROR(__xludf.DUMMYFUNCTION("""COMPUTED_VALUE"""),TRUE)</f>
        <v>1</v>
      </c>
      <c r="AB4868" s="2" t="str">
        <f>IFERROR(__xludf.DUMMYFUNCTION("""COMPUTED_VALUE"""),"2 Year")</f>
        <v>2 Year</v>
      </c>
      <c r="AC4868" s="2" t="str">
        <f>IFERROR(__xludf.DUMMYFUNCTION("""COMPUTED_VALUE"""),"Two or More Lines")</f>
        <v>Two or More Lines</v>
      </c>
      <c r="AD4868" s="2" t="str">
        <f>IFERROR(__xludf.DUMMYFUNCTION("""COMPUTED_VALUE"""),"No Internet Service")</f>
        <v>No Internet Service</v>
      </c>
    </row>
    <row r="4869">
      <c r="A4869" s="2" t="str">
        <f>IFERROR(__xludf.DUMMYFUNCTION("""COMPUTED_VALUE"""),"6857-VWJDT")</f>
        <v>6857-VWJDT</v>
      </c>
      <c r="B4869" s="2" t="str">
        <f>IFERROR(__xludf.DUMMYFUNCTION("""COMPUTED_VALUE"""),"Female")</f>
        <v>Female</v>
      </c>
      <c r="C4869" s="2">
        <f>IFERROR(__xludf.DUMMYFUNCTION("""COMPUTED_VALUE"""),0.0)</f>
        <v>0</v>
      </c>
      <c r="D4869" s="2" t="str">
        <f>IFERROR(__xludf.DUMMYFUNCTION("""COMPUTED_VALUE"""),"No")</f>
        <v>No</v>
      </c>
      <c r="E4869" s="2" t="str">
        <f>IFERROR(__xludf.DUMMYFUNCTION("""COMPUTED_VALUE"""),"No")</f>
        <v>No</v>
      </c>
      <c r="F4869" s="2">
        <f>IFERROR(__xludf.DUMMYFUNCTION("""COMPUTED_VALUE"""),2.0)</f>
        <v>2</v>
      </c>
      <c r="G4869" s="2">
        <f>IFERROR(__xludf.DUMMYFUNCTION("""COMPUTED_VALUE"""),2.0)</f>
        <v>2</v>
      </c>
      <c r="H4869" s="2">
        <f>IFERROR(__xludf.DUMMYFUNCTION("""COMPUTED_VALUE"""),0.0)</f>
        <v>0</v>
      </c>
      <c r="I4869" s="2" t="str">
        <f>IFERROR(__xludf.DUMMYFUNCTION("""COMPUTED_VALUE"""),"Mailed check")</f>
        <v>Mailed check</v>
      </c>
      <c r="J4869" s="5">
        <f>IFERROR(__xludf.DUMMYFUNCTION("""COMPUTED_VALUE"""),95.65)</f>
        <v>95.65</v>
      </c>
      <c r="K4869" s="5">
        <f>IFERROR(__xludf.DUMMYFUNCTION("""COMPUTED_VALUE"""),95.65)</f>
        <v>95.65</v>
      </c>
      <c r="L4869" s="2" t="str">
        <f>IFERROR(__xludf.DUMMYFUNCTION("""COMPUTED_VALUE"""),"Yes")</f>
        <v>Yes</v>
      </c>
      <c r="M4869" s="6">
        <f>IFERROR(__xludf.DUMMYFUNCTION("""COMPUTED_VALUE"""),1.0)</f>
        <v>1</v>
      </c>
      <c r="N4869" s="2" t="b">
        <f>IFERROR(__xludf.DUMMYFUNCTION("""COMPUTED_VALUE"""),TRUE)</f>
        <v>1</v>
      </c>
      <c r="O4869" s="2" t="b">
        <f>IFERROR(__xludf.DUMMYFUNCTION("""COMPUTED_VALUE"""),TRUE)</f>
        <v>1</v>
      </c>
      <c r="P4869" s="2" t="b">
        <f>IFERROR(__xludf.DUMMYFUNCTION("""COMPUTED_VALUE"""),TRUE)</f>
        <v>1</v>
      </c>
      <c r="Q4869" s="2" t="b">
        <f>IFERROR(__xludf.DUMMYFUNCTION("""COMPUTED_VALUE"""),TRUE)</f>
        <v>1</v>
      </c>
      <c r="R4869" s="2" t="b">
        <f>IFERROR(__xludf.DUMMYFUNCTION("""COMPUTED_VALUE"""),TRUE)</f>
        <v>1</v>
      </c>
      <c r="S4869" s="2">
        <f>IFERROR(__xludf.DUMMYFUNCTION("""COMPUTED_VALUE"""),0.0)</f>
        <v>0</v>
      </c>
      <c r="T4869" s="7"/>
      <c r="U4869" s="4"/>
      <c r="V4869" s="7"/>
      <c r="W4869" s="7"/>
      <c r="X4869" s="7"/>
      <c r="Y4869" s="7">
        <f>IFERROR(__xludf.DUMMYFUNCTION("""COMPUTED_VALUE"""),44464.583333333336)</f>
        <v>44464.58333</v>
      </c>
      <c r="Z4869" s="5">
        <f>IFERROR(__xludf.DUMMYFUNCTION("""COMPUTED_VALUE"""),95.65)</f>
        <v>95.65</v>
      </c>
      <c r="AA4869" s="2" t="b">
        <f>IFERROR(__xludf.DUMMYFUNCTION("""COMPUTED_VALUE"""),TRUE)</f>
        <v>1</v>
      </c>
      <c r="AB4869" s="2" t="str">
        <f>IFERROR(__xludf.DUMMYFUNCTION("""COMPUTED_VALUE"""),"Month-to-Month")</f>
        <v>Month-to-Month</v>
      </c>
      <c r="AC4869" s="2" t="str">
        <f>IFERROR(__xludf.DUMMYFUNCTION("""COMPUTED_VALUE"""),"Two or More Lines")</f>
        <v>Two or More Lines</v>
      </c>
      <c r="AD4869" s="2" t="str">
        <f>IFERROR(__xludf.DUMMYFUNCTION("""COMPUTED_VALUE"""),"Fiber Optic")</f>
        <v>Fiber Optic</v>
      </c>
    </row>
    <row r="4870">
      <c r="A4870" s="2" t="str">
        <f>IFERROR(__xludf.DUMMYFUNCTION("""COMPUTED_VALUE"""),"6859-QNXIQ")</f>
        <v>6859-QNXIQ</v>
      </c>
      <c r="B4870" s="2" t="str">
        <f>IFERROR(__xludf.DUMMYFUNCTION("""COMPUTED_VALUE"""),"Female")</f>
        <v>Female</v>
      </c>
      <c r="C4870" s="2">
        <f>IFERROR(__xludf.DUMMYFUNCTION("""COMPUTED_VALUE"""),0.0)</f>
        <v>0</v>
      </c>
      <c r="D4870" s="2" t="str">
        <f>IFERROR(__xludf.DUMMYFUNCTION("""COMPUTED_VALUE"""),"Yes")</f>
        <v>Yes</v>
      </c>
      <c r="E4870" s="2" t="str">
        <f>IFERROR(__xludf.DUMMYFUNCTION("""COMPUTED_VALUE"""),"Yes")</f>
        <v>Yes</v>
      </c>
      <c r="F4870" s="2">
        <f>IFERROR(__xludf.DUMMYFUNCTION("""COMPUTED_VALUE"""),2.0)</f>
        <v>2</v>
      </c>
      <c r="G4870" s="2">
        <f>IFERROR(__xludf.DUMMYFUNCTION("""COMPUTED_VALUE"""),2.0)</f>
        <v>2</v>
      </c>
      <c r="H4870" s="2">
        <f>IFERROR(__xludf.DUMMYFUNCTION("""COMPUTED_VALUE"""),2.0)</f>
        <v>2</v>
      </c>
      <c r="I4870" s="2" t="str">
        <f>IFERROR(__xludf.DUMMYFUNCTION("""COMPUTED_VALUE"""),"Bank transfer (automatic)")</f>
        <v>Bank transfer (automatic)</v>
      </c>
      <c r="J4870" s="5">
        <f>IFERROR(__xludf.DUMMYFUNCTION("""COMPUTED_VALUE"""),113.1)</f>
        <v>113.1</v>
      </c>
      <c r="K4870" s="5">
        <f>IFERROR(__xludf.DUMMYFUNCTION("""COMPUTED_VALUE"""),8248.5)</f>
        <v>8248.5</v>
      </c>
      <c r="L4870" s="2" t="str">
        <f>IFERROR(__xludf.DUMMYFUNCTION("""COMPUTED_VALUE"""),"No")</f>
        <v>No</v>
      </c>
      <c r="M4870" s="6">
        <f>IFERROR(__xludf.DUMMYFUNCTION("""COMPUTED_VALUE"""),72.93103448275862)</f>
        <v>72.93103448</v>
      </c>
      <c r="N4870" s="2" t="b">
        <f>IFERROR(__xludf.DUMMYFUNCTION("""COMPUTED_VALUE"""),TRUE)</f>
        <v>1</v>
      </c>
      <c r="O4870" s="2" t="b">
        <f>IFERROR(__xludf.DUMMYFUNCTION("""COMPUTED_VALUE"""),FALSE)</f>
        <v>0</v>
      </c>
      <c r="P4870" s="2" t="b">
        <f>IFERROR(__xludf.DUMMYFUNCTION("""COMPUTED_VALUE"""),TRUE)</f>
        <v>1</v>
      </c>
      <c r="Q4870" s="2" t="b">
        <f>IFERROR(__xludf.DUMMYFUNCTION("""COMPUTED_VALUE"""),TRUE)</f>
        <v>1</v>
      </c>
      <c r="R4870" s="2" t="b">
        <f>IFERROR(__xludf.DUMMYFUNCTION("""COMPUTED_VALUE"""),TRUE)</f>
        <v>1</v>
      </c>
      <c r="S4870" s="2">
        <f>IFERROR(__xludf.DUMMYFUNCTION("""COMPUTED_VALUE"""),3.0)</f>
        <v>3</v>
      </c>
      <c r="T4870" s="7"/>
      <c r="U4870" s="4"/>
      <c r="V4870" s="7"/>
      <c r="W4870" s="7"/>
      <c r="X4870" s="7"/>
      <c r="Y4870" s="7">
        <f>IFERROR(__xludf.DUMMYFUNCTION("""COMPUTED_VALUE"""),42276.68103448276)</f>
        <v>42276.68103</v>
      </c>
      <c r="Z4870" s="5">
        <f>IFERROR(__xludf.DUMMYFUNCTION("""COMPUTED_VALUE"""),113.10000000000001)</f>
        <v>113.1</v>
      </c>
      <c r="AA4870" s="2" t="b">
        <f>IFERROR(__xludf.DUMMYFUNCTION("""COMPUTED_VALUE"""),TRUE)</f>
        <v>1</v>
      </c>
      <c r="AB4870" s="2" t="str">
        <f>IFERROR(__xludf.DUMMYFUNCTION("""COMPUTED_VALUE"""),"2 Year")</f>
        <v>2 Year</v>
      </c>
      <c r="AC4870" s="2" t="str">
        <f>IFERROR(__xludf.DUMMYFUNCTION("""COMPUTED_VALUE"""),"Two or More Lines")</f>
        <v>Two or More Lines</v>
      </c>
      <c r="AD4870" s="2" t="str">
        <f>IFERROR(__xludf.DUMMYFUNCTION("""COMPUTED_VALUE"""),"Fiber Optic")</f>
        <v>Fiber Optic</v>
      </c>
    </row>
    <row r="4871">
      <c r="A4871" s="2" t="str">
        <f>IFERROR(__xludf.DUMMYFUNCTION("""COMPUTED_VALUE"""),"6859-RKMZJ")</f>
        <v>6859-RKMZJ</v>
      </c>
      <c r="B4871" s="2" t="str">
        <f>IFERROR(__xludf.DUMMYFUNCTION("""COMPUTED_VALUE"""),"Male")</f>
        <v>Male</v>
      </c>
      <c r="C4871" s="2">
        <f>IFERROR(__xludf.DUMMYFUNCTION("""COMPUTED_VALUE"""),0.0)</f>
        <v>0</v>
      </c>
      <c r="D4871" s="2" t="str">
        <f>IFERROR(__xludf.DUMMYFUNCTION("""COMPUTED_VALUE"""),"Yes")</f>
        <v>Yes</v>
      </c>
      <c r="E4871" s="2" t="str">
        <f>IFERROR(__xludf.DUMMYFUNCTION("""COMPUTED_VALUE"""),"No")</f>
        <v>No</v>
      </c>
      <c r="F4871" s="2">
        <f>IFERROR(__xludf.DUMMYFUNCTION("""COMPUTED_VALUE"""),1.0)</f>
        <v>1</v>
      </c>
      <c r="G4871" s="2">
        <f>IFERROR(__xludf.DUMMYFUNCTION("""COMPUTED_VALUE"""),1.0)</f>
        <v>1</v>
      </c>
      <c r="H4871" s="2">
        <f>IFERROR(__xludf.DUMMYFUNCTION("""COMPUTED_VALUE"""),0.0)</f>
        <v>0</v>
      </c>
      <c r="I4871" s="2" t="str">
        <f>IFERROR(__xludf.DUMMYFUNCTION("""COMPUTED_VALUE"""),"Bank transfer (automatic)")</f>
        <v>Bank transfer (automatic)</v>
      </c>
      <c r="J4871" s="5">
        <f>IFERROR(__xludf.DUMMYFUNCTION("""COMPUTED_VALUE"""),55.05)</f>
        <v>55.05</v>
      </c>
      <c r="K4871" s="5">
        <f>IFERROR(__xludf.DUMMYFUNCTION("""COMPUTED_VALUE"""),608.15)</f>
        <v>608.15</v>
      </c>
      <c r="L4871" s="2" t="str">
        <f>IFERROR(__xludf.DUMMYFUNCTION("""COMPUTED_VALUE"""),"No")</f>
        <v>No</v>
      </c>
      <c r="M4871" s="6">
        <f>IFERROR(__xludf.DUMMYFUNCTION("""COMPUTED_VALUE"""),11.047229791099001)</f>
        <v>11.04722979</v>
      </c>
      <c r="N4871" s="2" t="b">
        <f>IFERROR(__xludf.DUMMYFUNCTION("""COMPUTED_VALUE"""),FALSE)</f>
        <v>0</v>
      </c>
      <c r="O4871" s="2" t="b">
        <f>IFERROR(__xludf.DUMMYFUNCTION("""COMPUTED_VALUE"""),FALSE)</f>
        <v>0</v>
      </c>
      <c r="P4871" s="2" t="b">
        <f>IFERROR(__xludf.DUMMYFUNCTION("""COMPUTED_VALUE"""),TRUE)</f>
        <v>1</v>
      </c>
      <c r="Q4871" s="2" t="b">
        <f>IFERROR(__xludf.DUMMYFUNCTION("""COMPUTED_VALUE"""),TRUE)</f>
        <v>1</v>
      </c>
      <c r="R4871" s="2" t="b">
        <f>IFERROR(__xludf.DUMMYFUNCTION("""COMPUTED_VALUE"""),TRUE)</f>
        <v>1</v>
      </c>
      <c r="S4871" s="2">
        <f>IFERROR(__xludf.DUMMYFUNCTION("""COMPUTED_VALUE"""),1.0)</f>
        <v>1</v>
      </c>
      <c r="T4871" s="7"/>
      <c r="U4871" s="4"/>
      <c r="V4871" s="7"/>
      <c r="W4871" s="7"/>
      <c r="X4871" s="7"/>
      <c r="Y4871" s="7">
        <f>IFERROR(__xludf.DUMMYFUNCTION("""COMPUTED_VALUE"""),44158.98009385407)</f>
        <v>44158.98009</v>
      </c>
      <c r="Z4871" s="5">
        <f>IFERROR(__xludf.DUMMYFUNCTION("""COMPUTED_VALUE"""),55.05)</f>
        <v>55.05</v>
      </c>
      <c r="AA4871" s="2" t="b">
        <f>IFERROR(__xludf.DUMMYFUNCTION("""COMPUTED_VALUE"""),TRUE)</f>
        <v>1</v>
      </c>
      <c r="AB4871" s="2" t="str">
        <f>IFERROR(__xludf.DUMMYFUNCTION("""COMPUTED_VALUE"""),"Month-to-Month")</f>
        <v>Month-to-Month</v>
      </c>
      <c r="AC4871" s="2" t="str">
        <f>IFERROR(__xludf.DUMMYFUNCTION("""COMPUTED_VALUE"""),"One Line")</f>
        <v>One Line</v>
      </c>
      <c r="AD4871" s="2" t="str">
        <f>IFERROR(__xludf.DUMMYFUNCTION("""COMPUTED_VALUE"""),"DSL")</f>
        <v>DSL</v>
      </c>
    </row>
    <row r="4872">
      <c r="A4872" s="2" t="str">
        <f>IFERROR(__xludf.DUMMYFUNCTION("""COMPUTED_VALUE"""),"6860-YRJZP")</f>
        <v>6860-YRJZP</v>
      </c>
      <c r="B4872" s="2" t="str">
        <f>IFERROR(__xludf.DUMMYFUNCTION("""COMPUTED_VALUE"""),"Male")</f>
        <v>Male</v>
      </c>
      <c r="C4872" s="2">
        <f>IFERROR(__xludf.DUMMYFUNCTION("""COMPUTED_VALUE"""),1.0)</f>
        <v>1</v>
      </c>
      <c r="D4872" s="2" t="str">
        <f>IFERROR(__xludf.DUMMYFUNCTION("""COMPUTED_VALUE"""),"No")</f>
        <v>No</v>
      </c>
      <c r="E4872" s="2" t="str">
        <f>IFERROR(__xludf.DUMMYFUNCTION("""COMPUTED_VALUE"""),"No")</f>
        <v>No</v>
      </c>
      <c r="F4872" s="2">
        <f>IFERROR(__xludf.DUMMYFUNCTION("""COMPUTED_VALUE"""),2.0)</f>
        <v>2</v>
      </c>
      <c r="G4872" s="2">
        <f>IFERROR(__xludf.DUMMYFUNCTION("""COMPUTED_VALUE"""),2.0)</f>
        <v>2</v>
      </c>
      <c r="H4872" s="2">
        <f>IFERROR(__xludf.DUMMYFUNCTION("""COMPUTED_VALUE"""),0.0)</f>
        <v>0</v>
      </c>
      <c r="I4872" s="2" t="str">
        <f>IFERROR(__xludf.DUMMYFUNCTION("""COMPUTED_VALUE"""),"Electronic check")</f>
        <v>Electronic check</v>
      </c>
      <c r="J4872" s="5">
        <f>IFERROR(__xludf.DUMMYFUNCTION("""COMPUTED_VALUE"""),74.05)</f>
        <v>74.05</v>
      </c>
      <c r="K4872" s="5">
        <f>IFERROR(__xludf.DUMMYFUNCTION("""COMPUTED_VALUE"""),678.45)</f>
        <v>678.45</v>
      </c>
      <c r="L4872" s="2" t="str">
        <f>IFERROR(__xludf.DUMMYFUNCTION("""COMPUTED_VALUE"""),"No")</f>
        <v>No</v>
      </c>
      <c r="M4872" s="6">
        <f>IFERROR(__xludf.DUMMYFUNCTION("""COMPUTED_VALUE"""),9.162052667116814)</f>
        <v>9.162052667</v>
      </c>
      <c r="N4872" s="2" t="b">
        <f>IFERROR(__xludf.DUMMYFUNCTION("""COMPUTED_VALUE"""),FALSE)</f>
        <v>0</v>
      </c>
      <c r="O4872" s="2" t="b">
        <f>IFERROR(__xludf.DUMMYFUNCTION("""COMPUTED_VALUE"""),FALSE)</f>
        <v>0</v>
      </c>
      <c r="P4872" s="2" t="b">
        <f>IFERROR(__xludf.DUMMYFUNCTION("""COMPUTED_VALUE"""),TRUE)</f>
        <v>1</v>
      </c>
      <c r="Q4872" s="2" t="b">
        <f>IFERROR(__xludf.DUMMYFUNCTION("""COMPUTED_VALUE"""),TRUE)</f>
        <v>1</v>
      </c>
      <c r="R4872" s="2" t="b">
        <f>IFERROR(__xludf.DUMMYFUNCTION("""COMPUTED_VALUE"""),TRUE)</f>
        <v>1</v>
      </c>
      <c r="S4872" s="2">
        <f>IFERROR(__xludf.DUMMYFUNCTION("""COMPUTED_VALUE"""),0.0)</f>
        <v>0</v>
      </c>
      <c r="T4872" s="7"/>
      <c r="U4872" s="4"/>
      <c r="V4872" s="7"/>
      <c r="W4872" s="7"/>
      <c r="X4872" s="7"/>
      <c r="Y4872" s="7">
        <f>IFERROR(__xludf.DUMMYFUNCTION("""COMPUTED_VALUE"""),44216.320898041864)</f>
        <v>44216.3209</v>
      </c>
      <c r="Z4872" s="5">
        <f>IFERROR(__xludf.DUMMYFUNCTION("""COMPUTED_VALUE"""),74.05)</f>
        <v>74.05</v>
      </c>
      <c r="AA4872" s="2" t="b">
        <f>IFERROR(__xludf.DUMMYFUNCTION("""COMPUTED_VALUE"""),TRUE)</f>
        <v>1</v>
      </c>
      <c r="AB4872" s="2" t="str">
        <f>IFERROR(__xludf.DUMMYFUNCTION("""COMPUTED_VALUE"""),"Month-to-Month")</f>
        <v>Month-to-Month</v>
      </c>
      <c r="AC4872" s="2" t="str">
        <f>IFERROR(__xludf.DUMMYFUNCTION("""COMPUTED_VALUE"""),"Two or More Lines")</f>
        <v>Two or More Lines</v>
      </c>
      <c r="AD4872" s="2" t="str">
        <f>IFERROR(__xludf.DUMMYFUNCTION("""COMPUTED_VALUE"""),"Fiber Optic")</f>
        <v>Fiber Optic</v>
      </c>
    </row>
    <row r="4873">
      <c r="A4873" s="2" t="str">
        <f>IFERROR(__xludf.DUMMYFUNCTION("""COMPUTED_VALUE"""),"6861-OKBCE")</f>
        <v>6861-OKBCE</v>
      </c>
      <c r="B4873" s="2" t="str">
        <f>IFERROR(__xludf.DUMMYFUNCTION("""COMPUTED_VALUE"""),"Female")</f>
        <v>Female</v>
      </c>
      <c r="C4873" s="2">
        <f>IFERROR(__xludf.DUMMYFUNCTION("""COMPUTED_VALUE"""),0.0)</f>
        <v>0</v>
      </c>
      <c r="D4873" s="2" t="str">
        <f>IFERROR(__xludf.DUMMYFUNCTION("""COMPUTED_VALUE"""),"No")</f>
        <v>No</v>
      </c>
      <c r="E4873" s="2" t="str">
        <f>IFERROR(__xludf.DUMMYFUNCTION("""COMPUTED_VALUE"""),"Yes")</f>
        <v>Yes</v>
      </c>
      <c r="F4873" s="2">
        <f>IFERROR(__xludf.DUMMYFUNCTION("""COMPUTED_VALUE"""),1.0)</f>
        <v>1</v>
      </c>
      <c r="G4873" s="2">
        <f>IFERROR(__xludf.DUMMYFUNCTION("""COMPUTED_VALUE"""),0.0)</f>
        <v>0</v>
      </c>
      <c r="H4873" s="2">
        <f>IFERROR(__xludf.DUMMYFUNCTION("""COMPUTED_VALUE"""),0.0)</f>
        <v>0</v>
      </c>
      <c r="I4873" s="2" t="str">
        <f>IFERROR(__xludf.DUMMYFUNCTION("""COMPUTED_VALUE"""),"Credit card (automatic)")</f>
        <v>Credit card (automatic)</v>
      </c>
      <c r="J4873" s="5">
        <f>IFERROR(__xludf.DUMMYFUNCTION("""COMPUTED_VALUE"""),20.1)</f>
        <v>20.1</v>
      </c>
      <c r="K4873" s="5">
        <f>IFERROR(__xludf.DUMMYFUNCTION("""COMPUTED_VALUE"""),221.35)</f>
        <v>221.35</v>
      </c>
      <c r="L4873" s="2" t="str">
        <f>IFERROR(__xludf.DUMMYFUNCTION("""COMPUTED_VALUE"""),"Yes")</f>
        <v>Yes</v>
      </c>
      <c r="M4873" s="6">
        <f>IFERROR(__xludf.DUMMYFUNCTION("""COMPUTED_VALUE"""),11.012437810945272)</f>
        <v>11.01243781</v>
      </c>
      <c r="N4873" s="2" t="b">
        <f>IFERROR(__xludf.DUMMYFUNCTION("""COMPUTED_VALUE"""),TRUE)</f>
        <v>1</v>
      </c>
      <c r="O4873" s="2" t="b">
        <f>IFERROR(__xludf.DUMMYFUNCTION("""COMPUTED_VALUE"""),TRUE)</f>
        <v>1</v>
      </c>
      <c r="P4873" s="2" t="b">
        <f>IFERROR(__xludf.DUMMYFUNCTION("""COMPUTED_VALUE"""),TRUE)</f>
        <v>1</v>
      </c>
      <c r="Q4873" s="2" t="b">
        <f>IFERROR(__xludf.DUMMYFUNCTION("""COMPUTED_VALUE"""),FALSE)</f>
        <v>0</v>
      </c>
      <c r="R4873" s="2" t="b">
        <f>IFERROR(__xludf.DUMMYFUNCTION("""COMPUTED_VALUE"""),FALSE)</f>
        <v>0</v>
      </c>
      <c r="S4873" s="2">
        <f>IFERROR(__xludf.DUMMYFUNCTION("""COMPUTED_VALUE"""),2.0)</f>
        <v>2</v>
      </c>
      <c r="T4873" s="7"/>
      <c r="U4873" s="4"/>
      <c r="V4873" s="7"/>
      <c r="W4873" s="7"/>
      <c r="X4873" s="7"/>
      <c r="Y4873" s="7">
        <f>IFERROR(__xludf.DUMMYFUNCTION("""COMPUTED_VALUE"""),44160.03834991708)</f>
        <v>44160.03835</v>
      </c>
      <c r="Z4873" s="5">
        <f>IFERROR(__xludf.DUMMYFUNCTION("""COMPUTED_VALUE"""),20.1)</f>
        <v>20.1</v>
      </c>
      <c r="AA4873" s="2" t="b">
        <f>IFERROR(__xludf.DUMMYFUNCTION("""COMPUTED_VALUE"""),TRUE)</f>
        <v>1</v>
      </c>
      <c r="AB4873" s="2" t="str">
        <f>IFERROR(__xludf.DUMMYFUNCTION("""COMPUTED_VALUE"""),"Month-to-Month")</f>
        <v>Month-to-Month</v>
      </c>
      <c r="AC4873" s="2" t="str">
        <f>IFERROR(__xludf.DUMMYFUNCTION("""COMPUTED_VALUE"""),"One Line")</f>
        <v>One Line</v>
      </c>
      <c r="AD4873" s="2" t="str">
        <f>IFERROR(__xludf.DUMMYFUNCTION("""COMPUTED_VALUE"""),"No Internet Service")</f>
        <v>No Internet Service</v>
      </c>
    </row>
    <row r="4874">
      <c r="A4874" s="2" t="str">
        <f>IFERROR(__xludf.DUMMYFUNCTION("""COMPUTED_VALUE"""),"6861-XWTWQ")</f>
        <v>6861-XWTWQ</v>
      </c>
      <c r="B4874" s="2" t="str">
        <f>IFERROR(__xludf.DUMMYFUNCTION("""COMPUTED_VALUE"""),"Male")</f>
        <v>Male</v>
      </c>
      <c r="C4874" s="2">
        <f>IFERROR(__xludf.DUMMYFUNCTION("""COMPUTED_VALUE"""),1.0)</f>
        <v>1</v>
      </c>
      <c r="D4874" s="2" t="str">
        <f>IFERROR(__xludf.DUMMYFUNCTION("""COMPUTED_VALUE"""),"Yes")</f>
        <v>Yes</v>
      </c>
      <c r="E4874" s="2" t="str">
        <f>IFERROR(__xludf.DUMMYFUNCTION("""COMPUTED_VALUE"""),"No")</f>
        <v>No</v>
      </c>
      <c r="F4874" s="2">
        <f>IFERROR(__xludf.DUMMYFUNCTION("""COMPUTED_VALUE"""),2.0)</f>
        <v>2</v>
      </c>
      <c r="G4874" s="2">
        <f>IFERROR(__xludf.DUMMYFUNCTION("""COMPUTED_VALUE"""),2.0)</f>
        <v>2</v>
      </c>
      <c r="H4874" s="2">
        <f>IFERROR(__xludf.DUMMYFUNCTION("""COMPUTED_VALUE"""),0.0)</f>
        <v>0</v>
      </c>
      <c r="I4874" s="2" t="str">
        <f>IFERROR(__xludf.DUMMYFUNCTION("""COMPUTED_VALUE"""),"Electronic check")</f>
        <v>Electronic check</v>
      </c>
      <c r="J4874" s="5">
        <f>IFERROR(__xludf.DUMMYFUNCTION("""COMPUTED_VALUE"""),99.25)</f>
        <v>99.25</v>
      </c>
      <c r="K4874" s="5">
        <f>IFERROR(__xludf.DUMMYFUNCTION("""COMPUTED_VALUE"""),665.45)</f>
        <v>665.45</v>
      </c>
      <c r="L4874" s="2" t="str">
        <f>IFERROR(__xludf.DUMMYFUNCTION("""COMPUTED_VALUE"""),"Yes")</f>
        <v>Yes</v>
      </c>
      <c r="M4874" s="6">
        <f>IFERROR(__xludf.DUMMYFUNCTION("""COMPUTED_VALUE"""),6.70478589420655)</f>
        <v>6.704785894</v>
      </c>
      <c r="N4874" s="2" t="b">
        <f>IFERROR(__xludf.DUMMYFUNCTION("""COMPUTED_VALUE"""),FALSE)</f>
        <v>0</v>
      </c>
      <c r="O4874" s="2" t="b">
        <f>IFERROR(__xludf.DUMMYFUNCTION("""COMPUTED_VALUE"""),TRUE)</f>
        <v>1</v>
      </c>
      <c r="P4874" s="2" t="b">
        <f>IFERROR(__xludf.DUMMYFUNCTION("""COMPUTED_VALUE"""),TRUE)</f>
        <v>1</v>
      </c>
      <c r="Q4874" s="2" t="b">
        <f>IFERROR(__xludf.DUMMYFUNCTION("""COMPUTED_VALUE"""),TRUE)</f>
        <v>1</v>
      </c>
      <c r="R4874" s="2" t="b">
        <f>IFERROR(__xludf.DUMMYFUNCTION("""COMPUTED_VALUE"""),TRUE)</f>
        <v>1</v>
      </c>
      <c r="S4874" s="2">
        <f>IFERROR(__xludf.DUMMYFUNCTION("""COMPUTED_VALUE"""),1.0)</f>
        <v>1</v>
      </c>
      <c r="T4874" s="7"/>
      <c r="U4874" s="4"/>
      <c r="V4874" s="7"/>
      <c r="W4874" s="7"/>
      <c r="X4874" s="7"/>
      <c r="Y4874" s="7">
        <f>IFERROR(__xludf.DUMMYFUNCTION("""COMPUTED_VALUE"""),44291.06276238455)</f>
        <v>44291.06276</v>
      </c>
      <c r="Z4874" s="5">
        <f>IFERROR(__xludf.DUMMYFUNCTION("""COMPUTED_VALUE"""),99.25)</f>
        <v>99.25</v>
      </c>
      <c r="AA4874" s="2" t="b">
        <f>IFERROR(__xludf.DUMMYFUNCTION("""COMPUTED_VALUE"""),TRUE)</f>
        <v>1</v>
      </c>
      <c r="AB4874" s="2" t="str">
        <f>IFERROR(__xludf.DUMMYFUNCTION("""COMPUTED_VALUE"""),"Month-to-Month")</f>
        <v>Month-to-Month</v>
      </c>
      <c r="AC4874" s="2" t="str">
        <f>IFERROR(__xludf.DUMMYFUNCTION("""COMPUTED_VALUE"""),"Two or More Lines")</f>
        <v>Two or More Lines</v>
      </c>
      <c r="AD4874" s="2" t="str">
        <f>IFERROR(__xludf.DUMMYFUNCTION("""COMPUTED_VALUE"""),"Fiber Optic")</f>
        <v>Fiber Optic</v>
      </c>
    </row>
    <row r="4875">
      <c r="A4875" s="2" t="str">
        <f>IFERROR(__xludf.DUMMYFUNCTION("""COMPUTED_VALUE"""),"6862-CQUMB")</f>
        <v>6862-CQUMB</v>
      </c>
      <c r="B4875" s="2" t="str">
        <f>IFERROR(__xludf.DUMMYFUNCTION("""COMPUTED_VALUE"""),"Male")</f>
        <v>Male</v>
      </c>
      <c r="C4875" s="2">
        <f>IFERROR(__xludf.DUMMYFUNCTION("""COMPUTED_VALUE"""),0.0)</f>
        <v>0</v>
      </c>
      <c r="D4875" s="2" t="str">
        <f>IFERROR(__xludf.DUMMYFUNCTION("""COMPUTED_VALUE"""),"No")</f>
        <v>No</v>
      </c>
      <c r="E4875" s="2" t="str">
        <f>IFERROR(__xludf.DUMMYFUNCTION("""COMPUTED_VALUE"""),"No")</f>
        <v>No</v>
      </c>
      <c r="F4875" s="2">
        <f>IFERROR(__xludf.DUMMYFUNCTION("""COMPUTED_VALUE"""),1.0)</f>
        <v>1</v>
      </c>
      <c r="G4875" s="2">
        <f>IFERROR(__xludf.DUMMYFUNCTION("""COMPUTED_VALUE"""),2.0)</f>
        <v>2</v>
      </c>
      <c r="H4875" s="2">
        <f>IFERROR(__xludf.DUMMYFUNCTION("""COMPUTED_VALUE"""),0.0)</f>
        <v>0</v>
      </c>
      <c r="I4875" s="2" t="str">
        <f>IFERROR(__xludf.DUMMYFUNCTION("""COMPUTED_VALUE"""),"Credit card (automatic)")</f>
        <v>Credit card (automatic)</v>
      </c>
      <c r="J4875" s="5">
        <f>IFERROR(__xludf.DUMMYFUNCTION("""COMPUTED_VALUE"""),96.1)</f>
        <v>96.1</v>
      </c>
      <c r="K4875" s="5">
        <f>IFERROR(__xludf.DUMMYFUNCTION("""COMPUTED_VALUE"""),3646.8)</f>
        <v>3646.8</v>
      </c>
      <c r="L4875" s="2" t="str">
        <f>IFERROR(__xludf.DUMMYFUNCTION("""COMPUTED_VALUE"""),"No")</f>
        <v>No</v>
      </c>
      <c r="M4875" s="6">
        <f>IFERROR(__xludf.DUMMYFUNCTION("""COMPUTED_VALUE"""),37.947970863683665)</f>
        <v>37.94797086</v>
      </c>
      <c r="N4875" s="2" t="b">
        <f>IFERROR(__xludf.DUMMYFUNCTION("""COMPUTED_VALUE"""),FALSE)</f>
        <v>0</v>
      </c>
      <c r="O4875" s="2" t="b">
        <f>IFERROR(__xludf.DUMMYFUNCTION("""COMPUTED_VALUE"""),FALSE)</f>
        <v>0</v>
      </c>
      <c r="P4875" s="2" t="b">
        <f>IFERROR(__xludf.DUMMYFUNCTION("""COMPUTED_VALUE"""),TRUE)</f>
        <v>1</v>
      </c>
      <c r="Q4875" s="2" t="b">
        <f>IFERROR(__xludf.DUMMYFUNCTION("""COMPUTED_VALUE"""),TRUE)</f>
        <v>1</v>
      </c>
      <c r="R4875" s="2" t="b">
        <f>IFERROR(__xludf.DUMMYFUNCTION("""COMPUTED_VALUE"""),TRUE)</f>
        <v>1</v>
      </c>
      <c r="S4875" s="2">
        <f>IFERROR(__xludf.DUMMYFUNCTION("""COMPUTED_VALUE"""),0.0)</f>
        <v>0</v>
      </c>
      <c r="T4875" s="7"/>
      <c r="U4875" s="4"/>
      <c r="V4875" s="7"/>
      <c r="W4875" s="7"/>
      <c r="X4875" s="7"/>
      <c r="Y4875" s="7">
        <f>IFERROR(__xludf.DUMMYFUNCTION("""COMPUTED_VALUE"""),43340.74921956295)</f>
        <v>43340.74922</v>
      </c>
      <c r="Z4875" s="5">
        <f>IFERROR(__xludf.DUMMYFUNCTION("""COMPUTED_VALUE"""),96.1)</f>
        <v>96.1</v>
      </c>
      <c r="AA4875" s="2" t="b">
        <f>IFERROR(__xludf.DUMMYFUNCTION("""COMPUTED_VALUE"""),TRUE)</f>
        <v>1</v>
      </c>
      <c r="AB4875" s="2" t="str">
        <f>IFERROR(__xludf.DUMMYFUNCTION("""COMPUTED_VALUE"""),"Month-to-Month")</f>
        <v>Month-to-Month</v>
      </c>
      <c r="AC4875" s="2" t="str">
        <f>IFERROR(__xludf.DUMMYFUNCTION("""COMPUTED_VALUE"""),"One Line")</f>
        <v>One Line</v>
      </c>
      <c r="AD4875" s="2" t="str">
        <f>IFERROR(__xludf.DUMMYFUNCTION("""COMPUTED_VALUE"""),"Fiber Optic")</f>
        <v>Fiber Optic</v>
      </c>
    </row>
    <row r="4876">
      <c r="A4876" s="2" t="str">
        <f>IFERROR(__xludf.DUMMYFUNCTION("""COMPUTED_VALUE"""),"6865-JZNKO")</f>
        <v>6865-JZNKO</v>
      </c>
      <c r="B4876" s="2" t="str">
        <f>IFERROR(__xludf.DUMMYFUNCTION("""COMPUTED_VALUE"""),"Female")</f>
        <v>Female</v>
      </c>
      <c r="C4876" s="2">
        <f>IFERROR(__xludf.DUMMYFUNCTION("""COMPUTED_VALUE"""),0.0)</f>
        <v>0</v>
      </c>
      <c r="D4876" s="2" t="str">
        <f>IFERROR(__xludf.DUMMYFUNCTION("""COMPUTED_VALUE"""),"No")</f>
        <v>No</v>
      </c>
      <c r="E4876" s="2" t="str">
        <f>IFERROR(__xludf.DUMMYFUNCTION("""COMPUTED_VALUE"""),"No")</f>
        <v>No</v>
      </c>
      <c r="F4876" s="2">
        <f>IFERROR(__xludf.DUMMYFUNCTION("""COMPUTED_VALUE"""),1.0)</f>
        <v>1</v>
      </c>
      <c r="G4876" s="2">
        <f>IFERROR(__xludf.DUMMYFUNCTION("""COMPUTED_VALUE"""),1.0)</f>
        <v>1</v>
      </c>
      <c r="H4876" s="2">
        <f>IFERROR(__xludf.DUMMYFUNCTION("""COMPUTED_VALUE"""),0.0)</f>
        <v>0</v>
      </c>
      <c r="I4876" s="2" t="str">
        <f>IFERROR(__xludf.DUMMYFUNCTION("""COMPUTED_VALUE"""),"Bank transfer (automatic)")</f>
        <v>Bank transfer (automatic)</v>
      </c>
      <c r="J4876" s="5">
        <f>IFERROR(__xludf.DUMMYFUNCTION("""COMPUTED_VALUE"""),55.3)</f>
        <v>55.3</v>
      </c>
      <c r="K4876" s="5">
        <f>IFERROR(__xludf.DUMMYFUNCTION("""COMPUTED_VALUE"""),1530.6)</f>
        <v>1530.6</v>
      </c>
      <c r="L4876" s="2" t="str">
        <f>IFERROR(__xludf.DUMMYFUNCTION("""COMPUTED_VALUE"""),"No")</f>
        <v>No</v>
      </c>
      <c r="M4876" s="6">
        <f>IFERROR(__xludf.DUMMYFUNCTION("""COMPUTED_VALUE"""),27.678119349005424)</f>
        <v>27.67811935</v>
      </c>
      <c r="N4876" s="2" t="b">
        <f>IFERROR(__xludf.DUMMYFUNCTION("""COMPUTED_VALUE"""),TRUE)</f>
        <v>1</v>
      </c>
      <c r="O4876" s="2" t="b">
        <f>IFERROR(__xludf.DUMMYFUNCTION("""COMPUTED_VALUE"""),FALSE)</f>
        <v>0</v>
      </c>
      <c r="P4876" s="2" t="b">
        <f>IFERROR(__xludf.DUMMYFUNCTION("""COMPUTED_VALUE"""),TRUE)</f>
        <v>1</v>
      </c>
      <c r="Q4876" s="2" t="b">
        <f>IFERROR(__xludf.DUMMYFUNCTION("""COMPUTED_VALUE"""),TRUE)</f>
        <v>1</v>
      </c>
      <c r="R4876" s="2" t="b">
        <f>IFERROR(__xludf.DUMMYFUNCTION("""COMPUTED_VALUE"""),TRUE)</f>
        <v>1</v>
      </c>
      <c r="S4876" s="2">
        <f>IFERROR(__xludf.DUMMYFUNCTION("""COMPUTED_VALUE"""),0.0)</f>
        <v>0</v>
      </c>
      <c r="T4876" s="7"/>
      <c r="U4876" s="4"/>
      <c r="V4876" s="7"/>
      <c r="W4876" s="7"/>
      <c r="X4876" s="7"/>
      <c r="Y4876" s="7">
        <f>IFERROR(__xludf.DUMMYFUNCTION("""COMPUTED_VALUE"""),43653.123869801086)</f>
        <v>43653.12387</v>
      </c>
      <c r="Z4876" s="5">
        <f>IFERROR(__xludf.DUMMYFUNCTION("""COMPUTED_VALUE"""),55.3)</f>
        <v>55.3</v>
      </c>
      <c r="AA4876" s="2" t="b">
        <f>IFERROR(__xludf.DUMMYFUNCTION("""COMPUTED_VALUE"""),TRUE)</f>
        <v>1</v>
      </c>
      <c r="AB4876" s="2" t="str">
        <f>IFERROR(__xludf.DUMMYFUNCTION("""COMPUTED_VALUE"""),"Month-to-Month")</f>
        <v>Month-to-Month</v>
      </c>
      <c r="AC4876" s="2" t="str">
        <f>IFERROR(__xludf.DUMMYFUNCTION("""COMPUTED_VALUE"""),"One Line")</f>
        <v>One Line</v>
      </c>
      <c r="AD4876" s="2" t="str">
        <f>IFERROR(__xludf.DUMMYFUNCTION("""COMPUTED_VALUE"""),"DSL")</f>
        <v>DSL</v>
      </c>
    </row>
    <row r="4877">
      <c r="A4877" s="2" t="str">
        <f>IFERROR(__xludf.DUMMYFUNCTION("""COMPUTED_VALUE"""),"6867-ACCZI")</f>
        <v>6867-ACCZI</v>
      </c>
      <c r="B4877" s="2" t="str">
        <f>IFERROR(__xludf.DUMMYFUNCTION("""COMPUTED_VALUE"""),"Female")</f>
        <v>Female</v>
      </c>
      <c r="C4877" s="2">
        <f>IFERROR(__xludf.DUMMYFUNCTION("""COMPUTED_VALUE"""),0.0)</f>
        <v>0</v>
      </c>
      <c r="D4877" s="2" t="str">
        <f>IFERROR(__xludf.DUMMYFUNCTION("""COMPUTED_VALUE"""),"Yes")</f>
        <v>Yes</v>
      </c>
      <c r="E4877" s="2" t="str">
        <f>IFERROR(__xludf.DUMMYFUNCTION("""COMPUTED_VALUE"""),"Yes")</f>
        <v>Yes</v>
      </c>
      <c r="F4877" s="2">
        <f>IFERROR(__xludf.DUMMYFUNCTION("""COMPUTED_VALUE"""),0.0)</f>
        <v>0</v>
      </c>
      <c r="G4877" s="2">
        <f>IFERROR(__xludf.DUMMYFUNCTION("""COMPUTED_VALUE"""),1.0)</f>
        <v>1</v>
      </c>
      <c r="H4877" s="2">
        <f>IFERROR(__xludf.DUMMYFUNCTION("""COMPUTED_VALUE"""),2.0)</f>
        <v>2</v>
      </c>
      <c r="I4877" s="2" t="str">
        <f>IFERROR(__xludf.DUMMYFUNCTION("""COMPUTED_VALUE"""),"Mailed check")</f>
        <v>Mailed check</v>
      </c>
      <c r="J4877" s="5">
        <f>IFERROR(__xludf.DUMMYFUNCTION("""COMPUTED_VALUE"""),52.5)</f>
        <v>52.5</v>
      </c>
      <c r="K4877" s="5">
        <f>IFERROR(__xludf.DUMMYFUNCTION("""COMPUTED_VALUE"""),1208.15)</f>
        <v>1208.15</v>
      </c>
      <c r="L4877" s="2" t="str">
        <f>IFERROR(__xludf.DUMMYFUNCTION("""COMPUTED_VALUE"""),"No")</f>
        <v>No</v>
      </c>
      <c r="M4877" s="6">
        <f>IFERROR(__xludf.DUMMYFUNCTION("""COMPUTED_VALUE"""),23.012380952380955)</f>
        <v>23.01238095</v>
      </c>
      <c r="N4877" s="2" t="b">
        <f>IFERROR(__xludf.DUMMYFUNCTION("""COMPUTED_VALUE"""),TRUE)</f>
        <v>1</v>
      </c>
      <c r="O4877" s="2" t="b">
        <f>IFERROR(__xludf.DUMMYFUNCTION("""COMPUTED_VALUE"""),FALSE)</f>
        <v>0</v>
      </c>
      <c r="P4877" s="2" t="b">
        <f>IFERROR(__xludf.DUMMYFUNCTION("""COMPUTED_VALUE"""),FALSE)</f>
        <v>0</v>
      </c>
      <c r="Q4877" s="2" t="b">
        <f>IFERROR(__xludf.DUMMYFUNCTION("""COMPUTED_VALUE"""),TRUE)</f>
        <v>1</v>
      </c>
      <c r="R4877" s="2" t="b">
        <f>IFERROR(__xludf.DUMMYFUNCTION("""COMPUTED_VALUE"""),FALSE)</f>
        <v>0</v>
      </c>
      <c r="S4877" s="2">
        <f>IFERROR(__xludf.DUMMYFUNCTION("""COMPUTED_VALUE"""),3.0)</f>
        <v>3</v>
      </c>
      <c r="T4877" s="7"/>
      <c r="U4877" s="4"/>
      <c r="V4877" s="7"/>
      <c r="W4877" s="7"/>
      <c r="X4877" s="7"/>
      <c r="Y4877" s="7">
        <f>IFERROR(__xludf.DUMMYFUNCTION("""COMPUTED_VALUE"""),43795.04007936508)</f>
        <v>43795.04008</v>
      </c>
      <c r="Z4877" s="5">
        <f>IFERROR(__xludf.DUMMYFUNCTION("""COMPUTED_VALUE"""),52.5)</f>
        <v>52.5</v>
      </c>
      <c r="AA4877" s="2" t="b">
        <f>IFERROR(__xludf.DUMMYFUNCTION("""COMPUTED_VALUE"""),TRUE)</f>
        <v>1</v>
      </c>
      <c r="AB4877" s="2" t="str">
        <f>IFERROR(__xludf.DUMMYFUNCTION("""COMPUTED_VALUE"""),"2 Year")</f>
        <v>2 Year</v>
      </c>
      <c r="AC4877" s="2" t="str">
        <f>IFERROR(__xludf.DUMMYFUNCTION("""COMPUTED_VALUE"""),"No Phone Service")</f>
        <v>No Phone Service</v>
      </c>
      <c r="AD4877" s="2" t="str">
        <f>IFERROR(__xludf.DUMMYFUNCTION("""COMPUTED_VALUE"""),"DSL")</f>
        <v>DSL</v>
      </c>
    </row>
    <row r="4878">
      <c r="A4878" s="2" t="str">
        <f>IFERROR(__xludf.DUMMYFUNCTION("""COMPUTED_VALUE"""),"6869-FGJJC")</f>
        <v>6869-FGJJC</v>
      </c>
      <c r="B4878" s="2" t="str">
        <f>IFERROR(__xludf.DUMMYFUNCTION("""COMPUTED_VALUE"""),"Male")</f>
        <v>Male</v>
      </c>
      <c r="C4878" s="2">
        <f>IFERROR(__xludf.DUMMYFUNCTION("""COMPUTED_VALUE"""),0.0)</f>
        <v>0</v>
      </c>
      <c r="D4878" s="2" t="str">
        <f>IFERROR(__xludf.DUMMYFUNCTION("""COMPUTED_VALUE"""),"No")</f>
        <v>No</v>
      </c>
      <c r="E4878" s="2" t="str">
        <f>IFERROR(__xludf.DUMMYFUNCTION("""COMPUTED_VALUE"""),"No")</f>
        <v>No</v>
      </c>
      <c r="F4878" s="2">
        <f>IFERROR(__xludf.DUMMYFUNCTION("""COMPUTED_VALUE"""),1.0)</f>
        <v>1</v>
      </c>
      <c r="G4878" s="2">
        <f>IFERROR(__xludf.DUMMYFUNCTION("""COMPUTED_VALUE"""),2.0)</f>
        <v>2</v>
      </c>
      <c r="H4878" s="2">
        <f>IFERROR(__xludf.DUMMYFUNCTION("""COMPUTED_VALUE"""),1.0)</f>
        <v>1</v>
      </c>
      <c r="I4878" s="2" t="str">
        <f>IFERROR(__xludf.DUMMYFUNCTION("""COMPUTED_VALUE"""),"Credit card (automatic)")</f>
        <v>Credit card (automatic)</v>
      </c>
      <c r="J4878" s="5">
        <f>IFERROR(__xludf.DUMMYFUNCTION("""COMPUTED_VALUE"""),79.6)</f>
        <v>79.6</v>
      </c>
      <c r="K4878" s="5">
        <f>IFERROR(__xludf.DUMMYFUNCTION("""COMPUTED_VALUE"""),5461.45)</f>
        <v>5461.45</v>
      </c>
      <c r="L4878" s="2" t="str">
        <f>IFERROR(__xludf.DUMMYFUNCTION("""COMPUTED_VALUE"""),"No")</f>
        <v>No</v>
      </c>
      <c r="M4878" s="6">
        <f>IFERROR(__xludf.DUMMYFUNCTION("""COMPUTED_VALUE"""),68.61118090452261)</f>
        <v>68.6111809</v>
      </c>
      <c r="N4878" s="2" t="b">
        <f>IFERROR(__xludf.DUMMYFUNCTION("""COMPUTED_VALUE"""),FALSE)</f>
        <v>0</v>
      </c>
      <c r="O4878" s="2" t="b">
        <f>IFERROR(__xludf.DUMMYFUNCTION("""COMPUTED_VALUE"""),FALSE)</f>
        <v>0</v>
      </c>
      <c r="P4878" s="2" t="b">
        <f>IFERROR(__xludf.DUMMYFUNCTION("""COMPUTED_VALUE"""),TRUE)</f>
        <v>1</v>
      </c>
      <c r="Q4878" s="2" t="b">
        <f>IFERROR(__xludf.DUMMYFUNCTION("""COMPUTED_VALUE"""),TRUE)</f>
        <v>1</v>
      </c>
      <c r="R4878" s="2" t="b">
        <f>IFERROR(__xludf.DUMMYFUNCTION("""COMPUTED_VALUE"""),TRUE)</f>
        <v>1</v>
      </c>
      <c r="S4878" s="2">
        <f>IFERROR(__xludf.DUMMYFUNCTION("""COMPUTED_VALUE"""),0.0)</f>
        <v>0</v>
      </c>
      <c r="T4878" s="7"/>
      <c r="U4878" s="4"/>
      <c r="V4878" s="7"/>
      <c r="W4878" s="7"/>
      <c r="X4878" s="7"/>
      <c r="Y4878" s="7">
        <f>IFERROR(__xludf.DUMMYFUNCTION("""COMPUTED_VALUE"""),42408.07658082077)</f>
        <v>42408.07658</v>
      </c>
      <c r="Z4878" s="5">
        <f>IFERROR(__xludf.DUMMYFUNCTION("""COMPUTED_VALUE"""),79.6)</f>
        <v>79.6</v>
      </c>
      <c r="AA4878" s="2" t="b">
        <f>IFERROR(__xludf.DUMMYFUNCTION("""COMPUTED_VALUE"""),TRUE)</f>
        <v>1</v>
      </c>
      <c r="AB4878" s="2" t="str">
        <f>IFERROR(__xludf.DUMMYFUNCTION("""COMPUTED_VALUE"""),"1 Year")</f>
        <v>1 Year</v>
      </c>
      <c r="AC4878" s="2" t="str">
        <f>IFERROR(__xludf.DUMMYFUNCTION("""COMPUTED_VALUE"""),"One Line")</f>
        <v>One Line</v>
      </c>
      <c r="AD4878" s="2" t="str">
        <f>IFERROR(__xludf.DUMMYFUNCTION("""COMPUTED_VALUE"""),"Fiber Optic")</f>
        <v>Fiber Optic</v>
      </c>
    </row>
    <row r="4879">
      <c r="A4879" s="2" t="str">
        <f>IFERROR(__xludf.DUMMYFUNCTION("""COMPUTED_VALUE"""),"6870-ECSHE")</f>
        <v>6870-ECSHE</v>
      </c>
      <c r="B4879" s="2" t="str">
        <f>IFERROR(__xludf.DUMMYFUNCTION("""COMPUTED_VALUE"""),"Female")</f>
        <v>Female</v>
      </c>
      <c r="C4879" s="2">
        <f>IFERROR(__xludf.DUMMYFUNCTION("""COMPUTED_VALUE"""),0.0)</f>
        <v>0</v>
      </c>
      <c r="D4879" s="2" t="str">
        <f>IFERROR(__xludf.DUMMYFUNCTION("""COMPUTED_VALUE"""),"No")</f>
        <v>No</v>
      </c>
      <c r="E4879" s="2" t="str">
        <f>IFERROR(__xludf.DUMMYFUNCTION("""COMPUTED_VALUE"""),"No")</f>
        <v>No</v>
      </c>
      <c r="F4879" s="2">
        <f>IFERROR(__xludf.DUMMYFUNCTION("""COMPUTED_VALUE"""),1.0)</f>
        <v>1</v>
      </c>
      <c r="G4879" s="2">
        <f>IFERROR(__xludf.DUMMYFUNCTION("""COMPUTED_VALUE"""),0.0)</f>
        <v>0</v>
      </c>
      <c r="H4879" s="2">
        <f>IFERROR(__xludf.DUMMYFUNCTION("""COMPUTED_VALUE"""),1.0)</f>
        <v>1</v>
      </c>
      <c r="I4879" s="2" t="str">
        <f>IFERROR(__xludf.DUMMYFUNCTION("""COMPUTED_VALUE"""),"Mailed check")</f>
        <v>Mailed check</v>
      </c>
      <c r="J4879" s="5">
        <f>IFERROR(__xludf.DUMMYFUNCTION("""COMPUTED_VALUE"""),20.45)</f>
        <v>20.45</v>
      </c>
      <c r="K4879" s="5">
        <f>IFERROR(__xludf.DUMMYFUNCTION("""COMPUTED_VALUE"""),34.8)</f>
        <v>34.8</v>
      </c>
      <c r="L4879" s="2" t="str">
        <f>IFERROR(__xludf.DUMMYFUNCTION("""COMPUTED_VALUE"""),"No")</f>
        <v>No</v>
      </c>
      <c r="M4879" s="6">
        <f>IFERROR(__xludf.DUMMYFUNCTION("""COMPUTED_VALUE"""),1.7017114914425426)</f>
        <v>1.701711491</v>
      </c>
      <c r="N4879" s="2" t="b">
        <f>IFERROR(__xludf.DUMMYFUNCTION("""COMPUTED_VALUE"""),TRUE)</f>
        <v>1</v>
      </c>
      <c r="O4879" s="2" t="b">
        <f>IFERROR(__xludf.DUMMYFUNCTION("""COMPUTED_VALUE"""),FALSE)</f>
        <v>0</v>
      </c>
      <c r="P4879" s="2" t="b">
        <f>IFERROR(__xludf.DUMMYFUNCTION("""COMPUTED_VALUE"""),TRUE)</f>
        <v>1</v>
      </c>
      <c r="Q4879" s="2" t="b">
        <f>IFERROR(__xludf.DUMMYFUNCTION("""COMPUTED_VALUE"""),FALSE)</f>
        <v>0</v>
      </c>
      <c r="R4879" s="2" t="b">
        <f>IFERROR(__xludf.DUMMYFUNCTION("""COMPUTED_VALUE"""),FALSE)</f>
        <v>0</v>
      </c>
      <c r="S4879" s="2">
        <f>IFERROR(__xludf.DUMMYFUNCTION("""COMPUTED_VALUE"""),0.0)</f>
        <v>0</v>
      </c>
      <c r="T4879" s="7"/>
      <c r="U4879" s="4"/>
      <c r="V4879" s="7"/>
      <c r="W4879" s="7"/>
      <c r="X4879" s="7"/>
      <c r="Y4879" s="7">
        <f>IFERROR(__xludf.DUMMYFUNCTION("""COMPUTED_VALUE"""),44443.23960880196)</f>
        <v>44443.23961</v>
      </c>
      <c r="Z4879" s="5">
        <f>IFERROR(__xludf.DUMMYFUNCTION("""COMPUTED_VALUE"""),20.45)</f>
        <v>20.45</v>
      </c>
      <c r="AA4879" s="2" t="b">
        <f>IFERROR(__xludf.DUMMYFUNCTION("""COMPUTED_VALUE"""),TRUE)</f>
        <v>1</v>
      </c>
      <c r="AB4879" s="2" t="str">
        <f>IFERROR(__xludf.DUMMYFUNCTION("""COMPUTED_VALUE"""),"1 Year")</f>
        <v>1 Year</v>
      </c>
      <c r="AC4879" s="2" t="str">
        <f>IFERROR(__xludf.DUMMYFUNCTION("""COMPUTED_VALUE"""),"One Line")</f>
        <v>One Line</v>
      </c>
      <c r="AD4879" s="2" t="str">
        <f>IFERROR(__xludf.DUMMYFUNCTION("""COMPUTED_VALUE"""),"No Internet Service")</f>
        <v>No Internet Service</v>
      </c>
    </row>
    <row r="4880">
      <c r="A4880" s="2" t="str">
        <f>IFERROR(__xludf.DUMMYFUNCTION("""COMPUTED_VALUE"""),"6870-ZWMNX")</f>
        <v>6870-ZWMNX</v>
      </c>
      <c r="B4880" s="2" t="str">
        <f>IFERROR(__xludf.DUMMYFUNCTION("""COMPUTED_VALUE"""),"Male")</f>
        <v>Male</v>
      </c>
      <c r="C4880" s="2">
        <f>IFERROR(__xludf.DUMMYFUNCTION("""COMPUTED_VALUE"""),0.0)</f>
        <v>0</v>
      </c>
      <c r="D4880" s="2" t="str">
        <f>IFERROR(__xludf.DUMMYFUNCTION("""COMPUTED_VALUE"""),"Yes")</f>
        <v>Yes</v>
      </c>
      <c r="E4880" s="2" t="str">
        <f>IFERROR(__xludf.DUMMYFUNCTION("""COMPUTED_VALUE"""),"No")</f>
        <v>No</v>
      </c>
      <c r="F4880" s="2">
        <f>IFERROR(__xludf.DUMMYFUNCTION("""COMPUTED_VALUE"""),2.0)</f>
        <v>2</v>
      </c>
      <c r="G4880" s="2">
        <f>IFERROR(__xludf.DUMMYFUNCTION("""COMPUTED_VALUE"""),1.0)</f>
        <v>1</v>
      </c>
      <c r="H4880" s="2">
        <f>IFERROR(__xludf.DUMMYFUNCTION("""COMPUTED_VALUE"""),2.0)</f>
        <v>2</v>
      </c>
      <c r="I4880" s="2" t="str">
        <f>IFERROR(__xludf.DUMMYFUNCTION("""COMPUTED_VALUE"""),"Credit card (automatic)")</f>
        <v>Credit card (automatic)</v>
      </c>
      <c r="J4880" s="5">
        <f>IFERROR(__xludf.DUMMYFUNCTION("""COMPUTED_VALUE"""),76.1)</f>
        <v>76.1</v>
      </c>
      <c r="K4880" s="5">
        <f>IFERROR(__xludf.DUMMYFUNCTION("""COMPUTED_VALUE"""),5264.25)</f>
        <v>5264.25</v>
      </c>
      <c r="L4880" s="2" t="str">
        <f>IFERROR(__xludf.DUMMYFUNCTION("""COMPUTED_VALUE"""),"No")</f>
        <v>No</v>
      </c>
      <c r="M4880" s="6">
        <f>IFERROR(__xludf.DUMMYFUNCTION("""COMPUTED_VALUE"""),69.17542706964521)</f>
        <v>69.17542707</v>
      </c>
      <c r="N4880" s="2" t="b">
        <f>IFERROR(__xludf.DUMMYFUNCTION("""COMPUTED_VALUE"""),FALSE)</f>
        <v>0</v>
      </c>
      <c r="O4880" s="2" t="b">
        <f>IFERROR(__xludf.DUMMYFUNCTION("""COMPUTED_VALUE"""),FALSE)</f>
        <v>0</v>
      </c>
      <c r="P4880" s="2" t="b">
        <f>IFERROR(__xludf.DUMMYFUNCTION("""COMPUTED_VALUE"""),TRUE)</f>
        <v>1</v>
      </c>
      <c r="Q4880" s="2" t="b">
        <f>IFERROR(__xludf.DUMMYFUNCTION("""COMPUTED_VALUE"""),TRUE)</f>
        <v>1</v>
      </c>
      <c r="R4880" s="2" t="b">
        <f>IFERROR(__xludf.DUMMYFUNCTION("""COMPUTED_VALUE"""),TRUE)</f>
        <v>1</v>
      </c>
      <c r="S4880" s="2">
        <f>IFERROR(__xludf.DUMMYFUNCTION("""COMPUTED_VALUE"""),1.0)</f>
        <v>1</v>
      </c>
      <c r="T4880" s="7"/>
      <c r="U4880" s="4"/>
      <c r="V4880" s="7"/>
      <c r="W4880" s="7"/>
      <c r="X4880" s="7"/>
      <c r="Y4880" s="7">
        <f>IFERROR(__xludf.DUMMYFUNCTION("""COMPUTED_VALUE"""),42390.91409329829)</f>
        <v>42390.91409</v>
      </c>
      <c r="Z4880" s="5">
        <f>IFERROR(__xludf.DUMMYFUNCTION("""COMPUTED_VALUE"""),76.1)</f>
        <v>76.1</v>
      </c>
      <c r="AA4880" s="2" t="b">
        <f>IFERROR(__xludf.DUMMYFUNCTION("""COMPUTED_VALUE"""),TRUE)</f>
        <v>1</v>
      </c>
      <c r="AB4880" s="2" t="str">
        <f>IFERROR(__xludf.DUMMYFUNCTION("""COMPUTED_VALUE"""),"2 Year")</f>
        <v>2 Year</v>
      </c>
      <c r="AC4880" s="2" t="str">
        <f>IFERROR(__xludf.DUMMYFUNCTION("""COMPUTED_VALUE"""),"Two or More Lines")</f>
        <v>Two or More Lines</v>
      </c>
      <c r="AD4880" s="2" t="str">
        <f>IFERROR(__xludf.DUMMYFUNCTION("""COMPUTED_VALUE"""),"DSL")</f>
        <v>DSL</v>
      </c>
    </row>
    <row r="4881">
      <c r="A4881" s="2" t="str">
        <f>IFERROR(__xludf.DUMMYFUNCTION("""COMPUTED_VALUE"""),"6872-HXFNF")</f>
        <v>6872-HXFNF</v>
      </c>
      <c r="B4881" s="2" t="str">
        <f>IFERROR(__xludf.DUMMYFUNCTION("""COMPUTED_VALUE"""),"Female")</f>
        <v>Female</v>
      </c>
      <c r="C4881" s="2">
        <f>IFERROR(__xludf.DUMMYFUNCTION("""COMPUTED_VALUE"""),0.0)</f>
        <v>0</v>
      </c>
      <c r="D4881" s="2" t="str">
        <f>IFERROR(__xludf.DUMMYFUNCTION("""COMPUTED_VALUE"""),"Yes")</f>
        <v>Yes</v>
      </c>
      <c r="E4881" s="2" t="str">
        <f>IFERROR(__xludf.DUMMYFUNCTION("""COMPUTED_VALUE"""),"No")</f>
        <v>No</v>
      </c>
      <c r="F4881" s="2">
        <f>IFERROR(__xludf.DUMMYFUNCTION("""COMPUTED_VALUE"""),2.0)</f>
        <v>2</v>
      </c>
      <c r="G4881" s="2">
        <f>IFERROR(__xludf.DUMMYFUNCTION("""COMPUTED_VALUE"""),1.0)</f>
        <v>1</v>
      </c>
      <c r="H4881" s="2">
        <f>IFERROR(__xludf.DUMMYFUNCTION("""COMPUTED_VALUE"""),1.0)</f>
        <v>1</v>
      </c>
      <c r="I4881" s="2" t="str">
        <f>IFERROR(__xludf.DUMMYFUNCTION("""COMPUTED_VALUE"""),"Bank transfer (automatic)")</f>
        <v>Bank transfer (automatic)</v>
      </c>
      <c r="J4881" s="5">
        <f>IFERROR(__xludf.DUMMYFUNCTION("""COMPUTED_VALUE"""),58.35)</f>
        <v>58.35</v>
      </c>
      <c r="K4881" s="5">
        <f>IFERROR(__xludf.DUMMYFUNCTION("""COMPUTED_VALUE"""),3756.45)</f>
        <v>3756.45</v>
      </c>
      <c r="L4881" s="2" t="str">
        <f>IFERROR(__xludf.DUMMYFUNCTION("""COMPUTED_VALUE"""),"No")</f>
        <v>No</v>
      </c>
      <c r="M4881" s="6">
        <f>IFERROR(__xludf.DUMMYFUNCTION("""COMPUTED_VALUE"""),64.37789203084833)</f>
        <v>64.37789203</v>
      </c>
      <c r="N4881" s="2" t="b">
        <f>IFERROR(__xludf.DUMMYFUNCTION("""COMPUTED_VALUE"""),TRUE)</f>
        <v>1</v>
      </c>
      <c r="O4881" s="2" t="b">
        <f>IFERROR(__xludf.DUMMYFUNCTION("""COMPUTED_VALUE"""),FALSE)</f>
        <v>0</v>
      </c>
      <c r="P4881" s="2" t="b">
        <f>IFERROR(__xludf.DUMMYFUNCTION("""COMPUTED_VALUE"""),TRUE)</f>
        <v>1</v>
      </c>
      <c r="Q4881" s="2" t="b">
        <f>IFERROR(__xludf.DUMMYFUNCTION("""COMPUTED_VALUE"""),TRUE)</f>
        <v>1</v>
      </c>
      <c r="R4881" s="2" t="b">
        <f>IFERROR(__xludf.DUMMYFUNCTION("""COMPUTED_VALUE"""),TRUE)</f>
        <v>1</v>
      </c>
      <c r="S4881" s="2">
        <f>IFERROR(__xludf.DUMMYFUNCTION("""COMPUTED_VALUE"""),1.0)</f>
        <v>1</v>
      </c>
      <c r="T4881" s="7"/>
      <c r="U4881" s="4"/>
      <c r="V4881" s="7"/>
      <c r="W4881" s="7"/>
      <c r="X4881" s="7"/>
      <c r="Y4881" s="7">
        <f>IFERROR(__xludf.DUMMYFUNCTION("""COMPUTED_VALUE"""),42536.83911739503)</f>
        <v>42536.83912</v>
      </c>
      <c r="Z4881" s="5">
        <f>IFERROR(__xludf.DUMMYFUNCTION("""COMPUTED_VALUE"""),58.349999999999994)</f>
        <v>58.35</v>
      </c>
      <c r="AA4881" s="2" t="b">
        <f>IFERROR(__xludf.DUMMYFUNCTION("""COMPUTED_VALUE"""),TRUE)</f>
        <v>1</v>
      </c>
      <c r="AB4881" s="2" t="str">
        <f>IFERROR(__xludf.DUMMYFUNCTION("""COMPUTED_VALUE"""),"1 Year")</f>
        <v>1 Year</v>
      </c>
      <c r="AC4881" s="2" t="str">
        <f>IFERROR(__xludf.DUMMYFUNCTION("""COMPUTED_VALUE"""),"Two or More Lines")</f>
        <v>Two or More Lines</v>
      </c>
      <c r="AD4881" s="2" t="str">
        <f>IFERROR(__xludf.DUMMYFUNCTION("""COMPUTED_VALUE"""),"DSL")</f>
        <v>DSL</v>
      </c>
    </row>
    <row r="4882">
      <c r="A4882" s="2" t="str">
        <f>IFERROR(__xludf.DUMMYFUNCTION("""COMPUTED_VALUE"""),"6873-UDNLD")</f>
        <v>6873-UDNLD</v>
      </c>
      <c r="B4882" s="2" t="str">
        <f>IFERROR(__xludf.DUMMYFUNCTION("""COMPUTED_VALUE"""),"Male")</f>
        <v>Male</v>
      </c>
      <c r="C4882" s="2">
        <f>IFERROR(__xludf.DUMMYFUNCTION("""COMPUTED_VALUE"""),0.0)</f>
        <v>0</v>
      </c>
      <c r="D4882" s="2" t="str">
        <f>IFERROR(__xludf.DUMMYFUNCTION("""COMPUTED_VALUE"""),"No")</f>
        <v>No</v>
      </c>
      <c r="E4882" s="2" t="str">
        <f>IFERROR(__xludf.DUMMYFUNCTION("""COMPUTED_VALUE"""),"No")</f>
        <v>No</v>
      </c>
      <c r="F4882" s="2">
        <f>IFERROR(__xludf.DUMMYFUNCTION("""COMPUTED_VALUE"""),1.0)</f>
        <v>1</v>
      </c>
      <c r="G4882" s="2">
        <f>IFERROR(__xludf.DUMMYFUNCTION("""COMPUTED_VALUE"""),1.0)</f>
        <v>1</v>
      </c>
      <c r="H4882" s="2">
        <f>IFERROR(__xludf.DUMMYFUNCTION("""COMPUTED_VALUE"""),0.0)</f>
        <v>0</v>
      </c>
      <c r="I4882" s="2" t="str">
        <f>IFERROR(__xludf.DUMMYFUNCTION("""COMPUTED_VALUE"""),"Electronic check")</f>
        <v>Electronic check</v>
      </c>
      <c r="J4882" s="5">
        <f>IFERROR(__xludf.DUMMYFUNCTION("""COMPUTED_VALUE"""),67.45)</f>
        <v>67.45</v>
      </c>
      <c r="K4882" s="5">
        <f>IFERROR(__xludf.DUMMYFUNCTION("""COMPUTED_VALUE"""),2731.0)</f>
        <v>2731</v>
      </c>
      <c r="L4882" s="2" t="str">
        <f>IFERROR(__xludf.DUMMYFUNCTION("""COMPUTED_VALUE"""),"No")</f>
        <v>No</v>
      </c>
      <c r="M4882" s="6">
        <f>IFERROR(__xludf.DUMMYFUNCTION("""COMPUTED_VALUE"""),40.489251297257226)</f>
        <v>40.4892513</v>
      </c>
      <c r="N4882" s="2" t="b">
        <f>IFERROR(__xludf.DUMMYFUNCTION("""COMPUTED_VALUE"""),FALSE)</f>
        <v>0</v>
      </c>
      <c r="O4882" s="2" t="b">
        <f>IFERROR(__xludf.DUMMYFUNCTION("""COMPUTED_VALUE"""),FALSE)</f>
        <v>0</v>
      </c>
      <c r="P4882" s="2" t="b">
        <f>IFERROR(__xludf.DUMMYFUNCTION("""COMPUTED_VALUE"""),TRUE)</f>
        <v>1</v>
      </c>
      <c r="Q4882" s="2" t="b">
        <f>IFERROR(__xludf.DUMMYFUNCTION("""COMPUTED_VALUE"""),TRUE)</f>
        <v>1</v>
      </c>
      <c r="R4882" s="2" t="b">
        <f>IFERROR(__xludf.DUMMYFUNCTION("""COMPUTED_VALUE"""),TRUE)</f>
        <v>1</v>
      </c>
      <c r="S4882" s="2">
        <f>IFERROR(__xludf.DUMMYFUNCTION("""COMPUTED_VALUE"""),0.0)</f>
        <v>0</v>
      </c>
      <c r="T4882" s="7"/>
      <c r="U4882" s="4"/>
      <c r="V4882" s="7"/>
      <c r="W4882" s="7"/>
      <c r="X4882" s="7"/>
      <c r="Y4882" s="7">
        <f>IFERROR(__xludf.DUMMYFUNCTION("""COMPUTED_VALUE"""),43263.45193970843)</f>
        <v>43263.45194</v>
      </c>
      <c r="Z4882" s="5">
        <f>IFERROR(__xludf.DUMMYFUNCTION("""COMPUTED_VALUE"""),67.45)</f>
        <v>67.45</v>
      </c>
      <c r="AA4882" s="2" t="b">
        <f>IFERROR(__xludf.DUMMYFUNCTION("""COMPUTED_VALUE"""),TRUE)</f>
        <v>1</v>
      </c>
      <c r="AB4882" s="2" t="str">
        <f>IFERROR(__xludf.DUMMYFUNCTION("""COMPUTED_VALUE"""),"Month-to-Month")</f>
        <v>Month-to-Month</v>
      </c>
      <c r="AC4882" s="2" t="str">
        <f>IFERROR(__xludf.DUMMYFUNCTION("""COMPUTED_VALUE"""),"One Line")</f>
        <v>One Line</v>
      </c>
      <c r="AD4882" s="2" t="str">
        <f>IFERROR(__xludf.DUMMYFUNCTION("""COMPUTED_VALUE"""),"DSL")</f>
        <v>DSL</v>
      </c>
    </row>
    <row r="4883">
      <c r="A4883" s="2" t="str">
        <f>IFERROR(__xludf.DUMMYFUNCTION("""COMPUTED_VALUE"""),"6874-SGLHU")</f>
        <v>6874-SGLHU</v>
      </c>
      <c r="B4883" s="2" t="str">
        <f>IFERROR(__xludf.DUMMYFUNCTION("""COMPUTED_VALUE"""),"Male")</f>
        <v>Male</v>
      </c>
      <c r="C4883" s="2">
        <f>IFERROR(__xludf.DUMMYFUNCTION("""COMPUTED_VALUE"""),0.0)</f>
        <v>0</v>
      </c>
      <c r="D4883" s="2" t="str">
        <f>IFERROR(__xludf.DUMMYFUNCTION("""COMPUTED_VALUE"""),"No")</f>
        <v>No</v>
      </c>
      <c r="E4883" s="2" t="str">
        <f>IFERROR(__xludf.DUMMYFUNCTION("""COMPUTED_VALUE"""),"No")</f>
        <v>No</v>
      </c>
      <c r="F4883" s="2">
        <f>IFERROR(__xludf.DUMMYFUNCTION("""COMPUTED_VALUE"""),1.0)</f>
        <v>1</v>
      </c>
      <c r="G4883" s="2">
        <f>IFERROR(__xludf.DUMMYFUNCTION("""COMPUTED_VALUE"""),2.0)</f>
        <v>2</v>
      </c>
      <c r="H4883" s="2">
        <f>IFERROR(__xludf.DUMMYFUNCTION("""COMPUTED_VALUE"""),1.0)</f>
        <v>1</v>
      </c>
      <c r="I4883" s="2" t="str">
        <f>IFERROR(__xludf.DUMMYFUNCTION("""COMPUTED_VALUE"""),"Bank transfer (automatic)")</f>
        <v>Bank transfer (automatic)</v>
      </c>
      <c r="J4883" s="5">
        <f>IFERROR(__xludf.DUMMYFUNCTION("""COMPUTED_VALUE"""),97.0)</f>
        <v>97</v>
      </c>
      <c r="K4883" s="5">
        <f>IFERROR(__xludf.DUMMYFUNCTION("""COMPUTED_VALUE"""),3021.3)</f>
        <v>3021.3</v>
      </c>
      <c r="L4883" s="2" t="str">
        <f>IFERROR(__xludf.DUMMYFUNCTION("""COMPUTED_VALUE"""),"No")</f>
        <v>No</v>
      </c>
      <c r="M4883" s="6">
        <f>IFERROR(__xludf.DUMMYFUNCTION("""COMPUTED_VALUE"""),31.147422680412372)</f>
        <v>31.14742268</v>
      </c>
      <c r="N4883" s="2" t="b">
        <f>IFERROR(__xludf.DUMMYFUNCTION("""COMPUTED_VALUE"""),FALSE)</f>
        <v>0</v>
      </c>
      <c r="O4883" s="2" t="b">
        <f>IFERROR(__xludf.DUMMYFUNCTION("""COMPUTED_VALUE"""),FALSE)</f>
        <v>0</v>
      </c>
      <c r="P4883" s="2" t="b">
        <f>IFERROR(__xludf.DUMMYFUNCTION("""COMPUTED_VALUE"""),TRUE)</f>
        <v>1</v>
      </c>
      <c r="Q4883" s="2" t="b">
        <f>IFERROR(__xludf.DUMMYFUNCTION("""COMPUTED_VALUE"""),TRUE)</f>
        <v>1</v>
      </c>
      <c r="R4883" s="2" t="b">
        <f>IFERROR(__xludf.DUMMYFUNCTION("""COMPUTED_VALUE"""),TRUE)</f>
        <v>1</v>
      </c>
      <c r="S4883" s="2">
        <f>IFERROR(__xludf.DUMMYFUNCTION("""COMPUTED_VALUE"""),0.0)</f>
        <v>0</v>
      </c>
      <c r="T4883" s="7"/>
      <c r="U4883" s="4"/>
      <c r="V4883" s="7"/>
      <c r="W4883" s="7"/>
      <c r="X4883" s="7"/>
      <c r="Y4883" s="7">
        <f>IFERROR(__xludf.DUMMYFUNCTION("""COMPUTED_VALUE"""),43547.59922680412)</f>
        <v>43547.59923</v>
      </c>
      <c r="Z4883" s="5">
        <f>IFERROR(__xludf.DUMMYFUNCTION("""COMPUTED_VALUE"""),97.0)</f>
        <v>97</v>
      </c>
      <c r="AA4883" s="2" t="b">
        <f>IFERROR(__xludf.DUMMYFUNCTION("""COMPUTED_VALUE"""),TRUE)</f>
        <v>1</v>
      </c>
      <c r="AB4883" s="2" t="str">
        <f>IFERROR(__xludf.DUMMYFUNCTION("""COMPUTED_VALUE"""),"1 Year")</f>
        <v>1 Year</v>
      </c>
      <c r="AC4883" s="2" t="str">
        <f>IFERROR(__xludf.DUMMYFUNCTION("""COMPUTED_VALUE"""),"One Line")</f>
        <v>One Line</v>
      </c>
      <c r="AD4883" s="2" t="str">
        <f>IFERROR(__xludf.DUMMYFUNCTION("""COMPUTED_VALUE"""),"Fiber Optic")</f>
        <v>Fiber Optic</v>
      </c>
    </row>
    <row r="4884">
      <c r="A4884" s="2" t="str">
        <f>IFERROR(__xludf.DUMMYFUNCTION("""COMPUTED_VALUE"""),"6876-ADESB")</f>
        <v>6876-ADESB</v>
      </c>
      <c r="B4884" s="2" t="str">
        <f>IFERROR(__xludf.DUMMYFUNCTION("""COMPUTED_VALUE"""),"Male")</f>
        <v>Male</v>
      </c>
      <c r="C4884" s="2">
        <f>IFERROR(__xludf.DUMMYFUNCTION("""COMPUTED_VALUE"""),0.0)</f>
        <v>0</v>
      </c>
      <c r="D4884" s="2" t="str">
        <f>IFERROR(__xludf.DUMMYFUNCTION("""COMPUTED_VALUE"""),"No")</f>
        <v>No</v>
      </c>
      <c r="E4884" s="2" t="str">
        <f>IFERROR(__xludf.DUMMYFUNCTION("""COMPUTED_VALUE"""),"Yes")</f>
        <v>Yes</v>
      </c>
      <c r="F4884" s="2">
        <f>IFERROR(__xludf.DUMMYFUNCTION("""COMPUTED_VALUE"""),1.0)</f>
        <v>1</v>
      </c>
      <c r="G4884" s="2">
        <f>IFERROR(__xludf.DUMMYFUNCTION("""COMPUTED_VALUE"""),1.0)</f>
        <v>1</v>
      </c>
      <c r="H4884" s="2">
        <f>IFERROR(__xludf.DUMMYFUNCTION("""COMPUTED_VALUE"""),0.0)</f>
        <v>0</v>
      </c>
      <c r="I4884" s="2" t="str">
        <f>IFERROR(__xludf.DUMMYFUNCTION("""COMPUTED_VALUE"""),"Electronic check")</f>
        <v>Electronic check</v>
      </c>
      <c r="J4884" s="5">
        <f>IFERROR(__xludf.DUMMYFUNCTION("""COMPUTED_VALUE"""),48.95)</f>
        <v>48.95</v>
      </c>
      <c r="K4884" s="5">
        <f>IFERROR(__xludf.DUMMYFUNCTION("""COMPUTED_VALUE"""),48.95)</f>
        <v>48.95</v>
      </c>
      <c r="L4884" s="2" t="str">
        <f>IFERROR(__xludf.DUMMYFUNCTION("""COMPUTED_VALUE"""),"Yes")</f>
        <v>Yes</v>
      </c>
      <c r="M4884" s="6">
        <f>IFERROR(__xludf.DUMMYFUNCTION("""COMPUTED_VALUE"""),1.0)</f>
        <v>1</v>
      </c>
      <c r="N4884" s="2" t="b">
        <f>IFERROR(__xludf.DUMMYFUNCTION("""COMPUTED_VALUE"""),FALSE)</f>
        <v>0</v>
      </c>
      <c r="O4884" s="2" t="b">
        <f>IFERROR(__xludf.DUMMYFUNCTION("""COMPUTED_VALUE"""),TRUE)</f>
        <v>1</v>
      </c>
      <c r="P4884" s="2" t="b">
        <f>IFERROR(__xludf.DUMMYFUNCTION("""COMPUTED_VALUE"""),TRUE)</f>
        <v>1</v>
      </c>
      <c r="Q4884" s="2" t="b">
        <f>IFERROR(__xludf.DUMMYFUNCTION("""COMPUTED_VALUE"""),TRUE)</f>
        <v>1</v>
      </c>
      <c r="R4884" s="2" t="b">
        <f>IFERROR(__xludf.DUMMYFUNCTION("""COMPUTED_VALUE"""),TRUE)</f>
        <v>1</v>
      </c>
      <c r="S4884" s="2">
        <f>IFERROR(__xludf.DUMMYFUNCTION("""COMPUTED_VALUE"""),2.0)</f>
        <v>2</v>
      </c>
      <c r="T4884" s="7"/>
      <c r="U4884" s="4"/>
      <c r="V4884" s="7"/>
      <c r="W4884" s="7"/>
      <c r="X4884" s="7"/>
      <c r="Y4884" s="7">
        <f>IFERROR(__xludf.DUMMYFUNCTION("""COMPUTED_VALUE"""),44464.583333333336)</f>
        <v>44464.58333</v>
      </c>
      <c r="Z4884" s="5">
        <f>IFERROR(__xludf.DUMMYFUNCTION("""COMPUTED_VALUE"""),48.95)</f>
        <v>48.95</v>
      </c>
      <c r="AA4884" s="2" t="b">
        <f>IFERROR(__xludf.DUMMYFUNCTION("""COMPUTED_VALUE"""),TRUE)</f>
        <v>1</v>
      </c>
      <c r="AB4884" s="2" t="str">
        <f>IFERROR(__xludf.DUMMYFUNCTION("""COMPUTED_VALUE"""),"Month-to-Month")</f>
        <v>Month-to-Month</v>
      </c>
      <c r="AC4884" s="2" t="str">
        <f>IFERROR(__xludf.DUMMYFUNCTION("""COMPUTED_VALUE"""),"One Line")</f>
        <v>One Line</v>
      </c>
      <c r="AD4884" s="2" t="str">
        <f>IFERROR(__xludf.DUMMYFUNCTION("""COMPUTED_VALUE"""),"DSL")</f>
        <v>DSL</v>
      </c>
    </row>
    <row r="4885">
      <c r="A4885" s="2" t="str">
        <f>IFERROR(__xludf.DUMMYFUNCTION("""COMPUTED_VALUE"""),"6877-LGWXO")</f>
        <v>6877-LGWXO</v>
      </c>
      <c r="B4885" s="2" t="str">
        <f>IFERROR(__xludf.DUMMYFUNCTION("""COMPUTED_VALUE"""),"Male")</f>
        <v>Male</v>
      </c>
      <c r="C4885" s="2">
        <f>IFERROR(__xludf.DUMMYFUNCTION("""COMPUTED_VALUE"""),1.0)</f>
        <v>1</v>
      </c>
      <c r="D4885" s="2" t="str">
        <f>IFERROR(__xludf.DUMMYFUNCTION("""COMPUTED_VALUE"""),"Yes")</f>
        <v>Yes</v>
      </c>
      <c r="E4885" s="2" t="str">
        <f>IFERROR(__xludf.DUMMYFUNCTION("""COMPUTED_VALUE"""),"No")</f>
        <v>No</v>
      </c>
      <c r="F4885" s="2">
        <f>IFERROR(__xludf.DUMMYFUNCTION("""COMPUTED_VALUE"""),1.0)</f>
        <v>1</v>
      </c>
      <c r="G4885" s="2">
        <f>IFERROR(__xludf.DUMMYFUNCTION("""COMPUTED_VALUE"""),2.0)</f>
        <v>2</v>
      </c>
      <c r="H4885" s="2">
        <f>IFERROR(__xludf.DUMMYFUNCTION("""COMPUTED_VALUE"""),0.0)</f>
        <v>0</v>
      </c>
      <c r="I4885" s="2" t="str">
        <f>IFERROR(__xludf.DUMMYFUNCTION("""COMPUTED_VALUE"""),"Electronic check")</f>
        <v>Electronic check</v>
      </c>
      <c r="J4885" s="5">
        <f>IFERROR(__xludf.DUMMYFUNCTION("""COMPUTED_VALUE"""),78.55)</f>
        <v>78.55</v>
      </c>
      <c r="K4885" s="5">
        <f>IFERROR(__xludf.DUMMYFUNCTION("""COMPUTED_VALUE"""),1422.65)</f>
        <v>1422.65</v>
      </c>
      <c r="L4885" s="2" t="str">
        <f>IFERROR(__xludf.DUMMYFUNCTION("""COMPUTED_VALUE"""),"Yes")</f>
        <v>Yes</v>
      </c>
      <c r="M4885" s="6">
        <f>IFERROR(__xludf.DUMMYFUNCTION("""COMPUTED_VALUE"""),18.11139401654997)</f>
        <v>18.11139402</v>
      </c>
      <c r="N4885" s="2" t="b">
        <f>IFERROR(__xludf.DUMMYFUNCTION("""COMPUTED_VALUE"""),FALSE)</f>
        <v>0</v>
      </c>
      <c r="O4885" s="2" t="b">
        <f>IFERROR(__xludf.DUMMYFUNCTION("""COMPUTED_VALUE"""),TRUE)</f>
        <v>1</v>
      </c>
      <c r="P4885" s="2" t="b">
        <f>IFERROR(__xludf.DUMMYFUNCTION("""COMPUTED_VALUE"""),TRUE)</f>
        <v>1</v>
      </c>
      <c r="Q4885" s="2" t="b">
        <f>IFERROR(__xludf.DUMMYFUNCTION("""COMPUTED_VALUE"""),TRUE)</f>
        <v>1</v>
      </c>
      <c r="R4885" s="2" t="b">
        <f>IFERROR(__xludf.DUMMYFUNCTION("""COMPUTED_VALUE"""),TRUE)</f>
        <v>1</v>
      </c>
      <c r="S4885" s="2">
        <f>IFERROR(__xludf.DUMMYFUNCTION("""COMPUTED_VALUE"""),1.0)</f>
        <v>1</v>
      </c>
      <c r="T4885" s="7"/>
      <c r="U4885" s="4"/>
      <c r="V4885" s="7"/>
      <c r="W4885" s="7"/>
      <c r="X4885" s="7"/>
      <c r="Y4885" s="7">
        <f>IFERROR(__xludf.DUMMYFUNCTION("""COMPUTED_VALUE"""),43944.11176532994)</f>
        <v>43944.11177</v>
      </c>
      <c r="Z4885" s="5">
        <f>IFERROR(__xludf.DUMMYFUNCTION("""COMPUTED_VALUE"""),78.55)</f>
        <v>78.55</v>
      </c>
      <c r="AA4885" s="2" t="b">
        <f>IFERROR(__xludf.DUMMYFUNCTION("""COMPUTED_VALUE"""),TRUE)</f>
        <v>1</v>
      </c>
      <c r="AB4885" s="2" t="str">
        <f>IFERROR(__xludf.DUMMYFUNCTION("""COMPUTED_VALUE"""),"Month-to-Month")</f>
        <v>Month-to-Month</v>
      </c>
      <c r="AC4885" s="2" t="str">
        <f>IFERROR(__xludf.DUMMYFUNCTION("""COMPUTED_VALUE"""),"One Line")</f>
        <v>One Line</v>
      </c>
      <c r="AD4885" s="2" t="str">
        <f>IFERROR(__xludf.DUMMYFUNCTION("""COMPUTED_VALUE"""),"Fiber Optic")</f>
        <v>Fiber Optic</v>
      </c>
    </row>
    <row r="4886">
      <c r="A4886" s="2" t="str">
        <f>IFERROR(__xludf.DUMMYFUNCTION("""COMPUTED_VALUE"""),"6877-TJMBR")</f>
        <v>6877-TJMBR</v>
      </c>
      <c r="B4886" s="2" t="str">
        <f>IFERROR(__xludf.DUMMYFUNCTION("""COMPUTED_VALUE"""),"Male")</f>
        <v>Male</v>
      </c>
      <c r="C4886" s="2">
        <f>IFERROR(__xludf.DUMMYFUNCTION("""COMPUTED_VALUE"""),0.0)</f>
        <v>0</v>
      </c>
      <c r="D4886" s="2" t="str">
        <f>IFERROR(__xludf.DUMMYFUNCTION("""COMPUTED_VALUE"""),"Yes")</f>
        <v>Yes</v>
      </c>
      <c r="E4886" s="2" t="str">
        <f>IFERROR(__xludf.DUMMYFUNCTION("""COMPUTED_VALUE"""),"No")</f>
        <v>No</v>
      </c>
      <c r="F4886" s="2">
        <f>IFERROR(__xludf.DUMMYFUNCTION("""COMPUTED_VALUE"""),1.0)</f>
        <v>1</v>
      </c>
      <c r="G4886" s="2">
        <f>IFERROR(__xludf.DUMMYFUNCTION("""COMPUTED_VALUE"""),2.0)</f>
        <v>2</v>
      </c>
      <c r="H4886" s="2">
        <f>IFERROR(__xludf.DUMMYFUNCTION("""COMPUTED_VALUE"""),0.0)</f>
        <v>0</v>
      </c>
      <c r="I4886" s="2" t="str">
        <f>IFERROR(__xludf.DUMMYFUNCTION("""COMPUTED_VALUE"""),"Electronic check")</f>
        <v>Electronic check</v>
      </c>
      <c r="J4886" s="5">
        <f>IFERROR(__xludf.DUMMYFUNCTION("""COMPUTED_VALUE"""),84.8)</f>
        <v>84.8</v>
      </c>
      <c r="K4886" s="5">
        <f>IFERROR(__xludf.DUMMYFUNCTION("""COMPUTED_VALUE"""),84.8)</f>
        <v>84.8</v>
      </c>
      <c r="L4886" s="2" t="str">
        <f>IFERROR(__xludf.DUMMYFUNCTION("""COMPUTED_VALUE"""),"Yes")</f>
        <v>Yes</v>
      </c>
      <c r="M4886" s="6">
        <f>IFERROR(__xludf.DUMMYFUNCTION("""COMPUTED_VALUE"""),1.0)</f>
        <v>1</v>
      </c>
      <c r="N4886" s="2" t="b">
        <f>IFERROR(__xludf.DUMMYFUNCTION("""COMPUTED_VALUE"""),FALSE)</f>
        <v>0</v>
      </c>
      <c r="O4886" s="2" t="b">
        <f>IFERROR(__xludf.DUMMYFUNCTION("""COMPUTED_VALUE"""),TRUE)</f>
        <v>1</v>
      </c>
      <c r="P4886" s="2" t="b">
        <f>IFERROR(__xludf.DUMMYFUNCTION("""COMPUTED_VALUE"""),TRUE)</f>
        <v>1</v>
      </c>
      <c r="Q4886" s="2" t="b">
        <f>IFERROR(__xludf.DUMMYFUNCTION("""COMPUTED_VALUE"""),TRUE)</f>
        <v>1</v>
      </c>
      <c r="R4886" s="2" t="b">
        <f>IFERROR(__xludf.DUMMYFUNCTION("""COMPUTED_VALUE"""),TRUE)</f>
        <v>1</v>
      </c>
      <c r="S4886" s="2">
        <f>IFERROR(__xludf.DUMMYFUNCTION("""COMPUTED_VALUE"""),1.0)</f>
        <v>1</v>
      </c>
      <c r="T4886" s="7"/>
      <c r="U4886" s="4"/>
      <c r="V4886" s="7"/>
      <c r="W4886" s="7"/>
      <c r="X4886" s="7"/>
      <c r="Y4886" s="7">
        <f>IFERROR(__xludf.DUMMYFUNCTION("""COMPUTED_VALUE"""),44464.583333333336)</f>
        <v>44464.58333</v>
      </c>
      <c r="Z4886" s="5">
        <f>IFERROR(__xludf.DUMMYFUNCTION("""COMPUTED_VALUE"""),84.8)</f>
        <v>84.8</v>
      </c>
      <c r="AA4886" s="2" t="b">
        <f>IFERROR(__xludf.DUMMYFUNCTION("""COMPUTED_VALUE"""),TRUE)</f>
        <v>1</v>
      </c>
      <c r="AB4886" s="2" t="str">
        <f>IFERROR(__xludf.DUMMYFUNCTION("""COMPUTED_VALUE"""),"Month-to-Month")</f>
        <v>Month-to-Month</v>
      </c>
      <c r="AC4886" s="2" t="str">
        <f>IFERROR(__xludf.DUMMYFUNCTION("""COMPUTED_VALUE"""),"One Line")</f>
        <v>One Line</v>
      </c>
      <c r="AD4886" s="2" t="str">
        <f>IFERROR(__xludf.DUMMYFUNCTION("""COMPUTED_VALUE"""),"Fiber Optic")</f>
        <v>Fiber Optic</v>
      </c>
    </row>
    <row r="4887">
      <c r="A4887" s="2" t="str">
        <f>IFERROR(__xludf.DUMMYFUNCTION("""COMPUTED_VALUE"""),"6878-GGDWG")</f>
        <v>6878-GGDWG</v>
      </c>
      <c r="B4887" s="2" t="str">
        <f>IFERROR(__xludf.DUMMYFUNCTION("""COMPUTED_VALUE"""),"Female")</f>
        <v>Female</v>
      </c>
      <c r="C4887" s="2">
        <f>IFERROR(__xludf.DUMMYFUNCTION("""COMPUTED_VALUE"""),0.0)</f>
        <v>0</v>
      </c>
      <c r="D4887" s="2" t="str">
        <f>IFERROR(__xludf.DUMMYFUNCTION("""COMPUTED_VALUE"""),"Yes")</f>
        <v>Yes</v>
      </c>
      <c r="E4887" s="2" t="str">
        <f>IFERROR(__xludf.DUMMYFUNCTION("""COMPUTED_VALUE"""),"No")</f>
        <v>No</v>
      </c>
      <c r="F4887" s="2">
        <f>IFERROR(__xludf.DUMMYFUNCTION("""COMPUTED_VALUE"""),1.0)</f>
        <v>1</v>
      </c>
      <c r="G4887" s="2">
        <f>IFERROR(__xludf.DUMMYFUNCTION("""COMPUTED_VALUE"""),0.0)</f>
        <v>0</v>
      </c>
      <c r="H4887" s="2">
        <f>IFERROR(__xludf.DUMMYFUNCTION("""COMPUTED_VALUE"""),0.0)</f>
        <v>0</v>
      </c>
      <c r="I4887" s="2" t="str">
        <f>IFERROR(__xludf.DUMMYFUNCTION("""COMPUTED_VALUE"""),"Bank transfer (automatic)")</f>
        <v>Bank transfer (automatic)</v>
      </c>
      <c r="J4887" s="5">
        <f>IFERROR(__xludf.DUMMYFUNCTION("""COMPUTED_VALUE"""),19.4)</f>
        <v>19.4</v>
      </c>
      <c r="K4887" s="5">
        <f>IFERROR(__xludf.DUMMYFUNCTION("""COMPUTED_VALUE"""),641.15)</f>
        <v>641.15</v>
      </c>
      <c r="L4887" s="2" t="str">
        <f>IFERROR(__xludf.DUMMYFUNCTION("""COMPUTED_VALUE"""),"No")</f>
        <v>No</v>
      </c>
      <c r="M4887" s="6">
        <f>IFERROR(__xludf.DUMMYFUNCTION("""COMPUTED_VALUE"""),33.04896907216495)</f>
        <v>33.04896907</v>
      </c>
      <c r="N4887" s="2" t="b">
        <f>IFERROR(__xludf.DUMMYFUNCTION("""COMPUTED_VALUE"""),TRUE)</f>
        <v>1</v>
      </c>
      <c r="O4887" s="2" t="b">
        <f>IFERROR(__xludf.DUMMYFUNCTION("""COMPUTED_VALUE"""),FALSE)</f>
        <v>0</v>
      </c>
      <c r="P4887" s="2" t="b">
        <f>IFERROR(__xludf.DUMMYFUNCTION("""COMPUTED_VALUE"""),TRUE)</f>
        <v>1</v>
      </c>
      <c r="Q4887" s="2" t="b">
        <f>IFERROR(__xludf.DUMMYFUNCTION("""COMPUTED_VALUE"""),FALSE)</f>
        <v>0</v>
      </c>
      <c r="R4887" s="2" t="b">
        <f>IFERROR(__xludf.DUMMYFUNCTION("""COMPUTED_VALUE"""),FALSE)</f>
        <v>0</v>
      </c>
      <c r="S4887" s="2">
        <f>IFERROR(__xludf.DUMMYFUNCTION("""COMPUTED_VALUE"""),1.0)</f>
        <v>1</v>
      </c>
      <c r="T4887" s="7"/>
      <c r="U4887" s="4"/>
      <c r="V4887" s="7"/>
      <c r="W4887" s="7"/>
      <c r="X4887" s="7"/>
      <c r="Y4887" s="7">
        <f>IFERROR(__xludf.DUMMYFUNCTION("""COMPUTED_VALUE"""),43489.76052405498)</f>
        <v>43489.76052</v>
      </c>
      <c r="Z4887" s="5">
        <f>IFERROR(__xludf.DUMMYFUNCTION("""COMPUTED_VALUE"""),19.4)</f>
        <v>19.4</v>
      </c>
      <c r="AA4887" s="2" t="b">
        <f>IFERROR(__xludf.DUMMYFUNCTION("""COMPUTED_VALUE"""),TRUE)</f>
        <v>1</v>
      </c>
      <c r="AB4887" s="2" t="str">
        <f>IFERROR(__xludf.DUMMYFUNCTION("""COMPUTED_VALUE"""),"Month-to-Month")</f>
        <v>Month-to-Month</v>
      </c>
      <c r="AC4887" s="2" t="str">
        <f>IFERROR(__xludf.DUMMYFUNCTION("""COMPUTED_VALUE"""),"One Line")</f>
        <v>One Line</v>
      </c>
      <c r="AD4887" s="2" t="str">
        <f>IFERROR(__xludf.DUMMYFUNCTION("""COMPUTED_VALUE"""),"No Internet Service")</f>
        <v>No Internet Service</v>
      </c>
    </row>
    <row r="4888">
      <c r="A4888" s="2" t="str">
        <f>IFERROR(__xludf.DUMMYFUNCTION("""COMPUTED_VALUE"""),"6885-PKOAM")</f>
        <v>6885-PKOAM</v>
      </c>
      <c r="B4888" s="2" t="str">
        <f>IFERROR(__xludf.DUMMYFUNCTION("""COMPUTED_VALUE"""),"Female")</f>
        <v>Female</v>
      </c>
      <c r="C4888" s="2">
        <f>IFERROR(__xludf.DUMMYFUNCTION("""COMPUTED_VALUE"""),0.0)</f>
        <v>0</v>
      </c>
      <c r="D4888" s="2" t="str">
        <f>IFERROR(__xludf.DUMMYFUNCTION("""COMPUTED_VALUE"""),"Yes")</f>
        <v>Yes</v>
      </c>
      <c r="E4888" s="2" t="str">
        <f>IFERROR(__xludf.DUMMYFUNCTION("""COMPUTED_VALUE"""),"No")</f>
        <v>No</v>
      </c>
      <c r="F4888" s="2">
        <f>IFERROR(__xludf.DUMMYFUNCTION("""COMPUTED_VALUE"""),2.0)</f>
        <v>2</v>
      </c>
      <c r="G4888" s="2">
        <f>IFERROR(__xludf.DUMMYFUNCTION("""COMPUTED_VALUE"""),1.0)</f>
        <v>1</v>
      </c>
      <c r="H4888" s="2">
        <f>IFERROR(__xludf.DUMMYFUNCTION("""COMPUTED_VALUE"""),2.0)</f>
        <v>2</v>
      </c>
      <c r="I4888" s="2" t="str">
        <f>IFERROR(__xludf.DUMMYFUNCTION("""COMPUTED_VALUE"""),"Credit card (automatic)")</f>
        <v>Credit card (automatic)</v>
      </c>
      <c r="J4888" s="5">
        <f>IFERROR(__xludf.DUMMYFUNCTION("""COMPUTED_VALUE"""),85.75)</f>
        <v>85.75</v>
      </c>
      <c r="K4888" s="5">
        <f>IFERROR(__xludf.DUMMYFUNCTION("""COMPUTED_VALUE"""),6223.8)</f>
        <v>6223.8</v>
      </c>
      <c r="L4888" s="2" t="str">
        <f>IFERROR(__xludf.DUMMYFUNCTION("""COMPUTED_VALUE"""),"No")</f>
        <v>No</v>
      </c>
      <c r="M4888" s="6">
        <f>IFERROR(__xludf.DUMMYFUNCTION("""COMPUTED_VALUE"""),72.58075801749271)</f>
        <v>72.58075802</v>
      </c>
      <c r="N4888" s="2" t="b">
        <f>IFERROR(__xludf.DUMMYFUNCTION("""COMPUTED_VALUE"""),TRUE)</f>
        <v>1</v>
      </c>
      <c r="O4888" s="2" t="b">
        <f>IFERROR(__xludf.DUMMYFUNCTION("""COMPUTED_VALUE"""),FALSE)</f>
        <v>0</v>
      </c>
      <c r="P4888" s="2" t="b">
        <f>IFERROR(__xludf.DUMMYFUNCTION("""COMPUTED_VALUE"""),TRUE)</f>
        <v>1</v>
      </c>
      <c r="Q4888" s="2" t="b">
        <f>IFERROR(__xludf.DUMMYFUNCTION("""COMPUTED_VALUE"""),TRUE)</f>
        <v>1</v>
      </c>
      <c r="R4888" s="2" t="b">
        <f>IFERROR(__xludf.DUMMYFUNCTION("""COMPUTED_VALUE"""),TRUE)</f>
        <v>1</v>
      </c>
      <c r="S4888" s="2">
        <f>IFERROR(__xludf.DUMMYFUNCTION("""COMPUTED_VALUE"""),1.0)</f>
        <v>1</v>
      </c>
      <c r="T4888" s="7"/>
      <c r="U4888" s="4"/>
      <c r="V4888" s="7"/>
      <c r="W4888" s="7"/>
      <c r="X4888" s="7"/>
      <c r="Y4888" s="7">
        <f>IFERROR(__xludf.DUMMYFUNCTION("""COMPUTED_VALUE"""),42287.33527696793)</f>
        <v>42287.33528</v>
      </c>
      <c r="Z4888" s="5">
        <f>IFERROR(__xludf.DUMMYFUNCTION("""COMPUTED_VALUE"""),85.75)</f>
        <v>85.75</v>
      </c>
      <c r="AA4888" s="2" t="b">
        <f>IFERROR(__xludf.DUMMYFUNCTION("""COMPUTED_VALUE"""),TRUE)</f>
        <v>1</v>
      </c>
      <c r="AB4888" s="2" t="str">
        <f>IFERROR(__xludf.DUMMYFUNCTION("""COMPUTED_VALUE"""),"2 Year")</f>
        <v>2 Year</v>
      </c>
      <c r="AC4888" s="2" t="str">
        <f>IFERROR(__xludf.DUMMYFUNCTION("""COMPUTED_VALUE"""),"Two or More Lines")</f>
        <v>Two or More Lines</v>
      </c>
      <c r="AD4888" s="2" t="str">
        <f>IFERROR(__xludf.DUMMYFUNCTION("""COMPUTED_VALUE"""),"DSL")</f>
        <v>DSL</v>
      </c>
    </row>
    <row r="4889">
      <c r="A4889" s="2" t="str">
        <f>IFERROR(__xludf.DUMMYFUNCTION("""COMPUTED_VALUE"""),"6888-SBYAI")</f>
        <v>6888-SBYAI</v>
      </c>
      <c r="B4889" s="2" t="str">
        <f>IFERROR(__xludf.DUMMYFUNCTION("""COMPUTED_VALUE"""),"Male")</f>
        <v>Male</v>
      </c>
      <c r="C4889" s="2">
        <f>IFERROR(__xludf.DUMMYFUNCTION("""COMPUTED_VALUE"""),0.0)</f>
        <v>0</v>
      </c>
      <c r="D4889" s="2" t="str">
        <f>IFERROR(__xludf.DUMMYFUNCTION("""COMPUTED_VALUE"""),"No")</f>
        <v>No</v>
      </c>
      <c r="E4889" s="2" t="str">
        <f>IFERROR(__xludf.DUMMYFUNCTION("""COMPUTED_VALUE"""),"No")</f>
        <v>No</v>
      </c>
      <c r="F4889" s="2">
        <f>IFERROR(__xludf.DUMMYFUNCTION("""COMPUTED_VALUE"""),1.0)</f>
        <v>1</v>
      </c>
      <c r="G4889" s="2">
        <f>IFERROR(__xludf.DUMMYFUNCTION("""COMPUTED_VALUE"""),1.0)</f>
        <v>1</v>
      </c>
      <c r="H4889" s="2">
        <f>IFERROR(__xludf.DUMMYFUNCTION("""COMPUTED_VALUE"""),0.0)</f>
        <v>0</v>
      </c>
      <c r="I4889" s="2" t="str">
        <f>IFERROR(__xludf.DUMMYFUNCTION("""COMPUTED_VALUE"""),"Mailed check")</f>
        <v>Mailed check</v>
      </c>
      <c r="J4889" s="5">
        <f>IFERROR(__xludf.DUMMYFUNCTION("""COMPUTED_VALUE"""),50.7)</f>
        <v>50.7</v>
      </c>
      <c r="K4889" s="5">
        <f>IFERROR(__xludf.DUMMYFUNCTION("""COMPUTED_VALUE"""),50.7)</f>
        <v>50.7</v>
      </c>
      <c r="L4889" s="2" t="str">
        <f>IFERROR(__xludf.DUMMYFUNCTION("""COMPUTED_VALUE"""),"No")</f>
        <v>No</v>
      </c>
      <c r="M4889" s="6">
        <f>IFERROR(__xludf.DUMMYFUNCTION("""COMPUTED_VALUE"""),1.0)</f>
        <v>1</v>
      </c>
      <c r="N4889" s="2" t="b">
        <f>IFERROR(__xludf.DUMMYFUNCTION("""COMPUTED_VALUE"""),FALSE)</f>
        <v>0</v>
      </c>
      <c r="O4889" s="2" t="b">
        <f>IFERROR(__xludf.DUMMYFUNCTION("""COMPUTED_VALUE"""),FALSE)</f>
        <v>0</v>
      </c>
      <c r="P4889" s="2" t="b">
        <f>IFERROR(__xludf.DUMMYFUNCTION("""COMPUTED_VALUE"""),TRUE)</f>
        <v>1</v>
      </c>
      <c r="Q4889" s="2" t="b">
        <f>IFERROR(__xludf.DUMMYFUNCTION("""COMPUTED_VALUE"""),TRUE)</f>
        <v>1</v>
      </c>
      <c r="R4889" s="2" t="b">
        <f>IFERROR(__xludf.DUMMYFUNCTION("""COMPUTED_VALUE"""),TRUE)</f>
        <v>1</v>
      </c>
      <c r="S4889" s="2">
        <f>IFERROR(__xludf.DUMMYFUNCTION("""COMPUTED_VALUE"""),0.0)</f>
        <v>0</v>
      </c>
      <c r="T4889" s="7"/>
      <c r="U4889" s="4"/>
      <c r="V4889" s="7"/>
      <c r="W4889" s="7"/>
      <c r="X4889" s="7"/>
      <c r="Y4889" s="7">
        <f>IFERROR(__xludf.DUMMYFUNCTION("""COMPUTED_VALUE"""),44464.583333333336)</f>
        <v>44464.58333</v>
      </c>
      <c r="Z4889" s="5">
        <f>IFERROR(__xludf.DUMMYFUNCTION("""COMPUTED_VALUE"""),50.7)</f>
        <v>50.7</v>
      </c>
      <c r="AA4889" s="2" t="b">
        <f>IFERROR(__xludf.DUMMYFUNCTION("""COMPUTED_VALUE"""),TRUE)</f>
        <v>1</v>
      </c>
      <c r="AB4889" s="2" t="str">
        <f>IFERROR(__xludf.DUMMYFUNCTION("""COMPUTED_VALUE"""),"Month-to-Month")</f>
        <v>Month-to-Month</v>
      </c>
      <c r="AC4889" s="2" t="str">
        <f>IFERROR(__xludf.DUMMYFUNCTION("""COMPUTED_VALUE"""),"One Line")</f>
        <v>One Line</v>
      </c>
      <c r="AD4889" s="2" t="str">
        <f>IFERROR(__xludf.DUMMYFUNCTION("""COMPUTED_VALUE"""),"DSL")</f>
        <v>DSL</v>
      </c>
    </row>
    <row r="4890">
      <c r="A4890" s="2" t="str">
        <f>IFERROR(__xludf.DUMMYFUNCTION("""COMPUTED_VALUE"""),"6890-PFRQX")</f>
        <v>6890-PFRQX</v>
      </c>
      <c r="B4890" s="2" t="str">
        <f>IFERROR(__xludf.DUMMYFUNCTION("""COMPUTED_VALUE"""),"Male")</f>
        <v>Male</v>
      </c>
      <c r="C4890" s="2">
        <f>IFERROR(__xludf.DUMMYFUNCTION("""COMPUTED_VALUE"""),0.0)</f>
        <v>0</v>
      </c>
      <c r="D4890" s="2" t="str">
        <f>IFERROR(__xludf.DUMMYFUNCTION("""COMPUTED_VALUE"""),"No")</f>
        <v>No</v>
      </c>
      <c r="E4890" s="2" t="str">
        <f>IFERROR(__xludf.DUMMYFUNCTION("""COMPUTED_VALUE"""),"No")</f>
        <v>No</v>
      </c>
      <c r="F4890" s="2">
        <f>IFERROR(__xludf.DUMMYFUNCTION("""COMPUTED_VALUE"""),2.0)</f>
        <v>2</v>
      </c>
      <c r="G4890" s="2">
        <f>IFERROR(__xludf.DUMMYFUNCTION("""COMPUTED_VALUE"""),1.0)</f>
        <v>1</v>
      </c>
      <c r="H4890" s="2">
        <f>IFERROR(__xludf.DUMMYFUNCTION("""COMPUTED_VALUE"""),0.0)</f>
        <v>0</v>
      </c>
      <c r="I4890" s="2" t="str">
        <f>IFERROR(__xludf.DUMMYFUNCTION("""COMPUTED_VALUE"""),"Mailed check")</f>
        <v>Mailed check</v>
      </c>
      <c r="J4890" s="5">
        <f>IFERROR(__xludf.DUMMYFUNCTION("""COMPUTED_VALUE"""),69.5)</f>
        <v>69.5</v>
      </c>
      <c r="K4890" s="5">
        <f>IFERROR(__xludf.DUMMYFUNCTION("""COMPUTED_VALUE"""),1199.4)</f>
        <v>1199.4</v>
      </c>
      <c r="L4890" s="2" t="str">
        <f>IFERROR(__xludf.DUMMYFUNCTION("""COMPUTED_VALUE"""),"No")</f>
        <v>No</v>
      </c>
      <c r="M4890" s="6">
        <f>IFERROR(__xludf.DUMMYFUNCTION("""COMPUTED_VALUE"""),17.257553956834535)</f>
        <v>17.25755396</v>
      </c>
      <c r="N4890" s="2" t="b">
        <f>IFERROR(__xludf.DUMMYFUNCTION("""COMPUTED_VALUE"""),FALSE)</f>
        <v>0</v>
      </c>
      <c r="O4890" s="2" t="b">
        <f>IFERROR(__xludf.DUMMYFUNCTION("""COMPUTED_VALUE"""),FALSE)</f>
        <v>0</v>
      </c>
      <c r="P4890" s="2" t="b">
        <f>IFERROR(__xludf.DUMMYFUNCTION("""COMPUTED_VALUE"""),TRUE)</f>
        <v>1</v>
      </c>
      <c r="Q4890" s="2" t="b">
        <f>IFERROR(__xludf.DUMMYFUNCTION("""COMPUTED_VALUE"""),TRUE)</f>
        <v>1</v>
      </c>
      <c r="R4890" s="2" t="b">
        <f>IFERROR(__xludf.DUMMYFUNCTION("""COMPUTED_VALUE"""),TRUE)</f>
        <v>1</v>
      </c>
      <c r="S4890" s="2">
        <f>IFERROR(__xludf.DUMMYFUNCTION("""COMPUTED_VALUE"""),0.0)</f>
        <v>0</v>
      </c>
      <c r="T4890" s="7"/>
      <c r="U4890" s="4"/>
      <c r="V4890" s="7"/>
      <c r="W4890" s="7"/>
      <c r="X4890" s="7"/>
      <c r="Y4890" s="7">
        <f>IFERROR(__xludf.DUMMYFUNCTION("""COMPUTED_VALUE"""),43970.08273381295)</f>
        <v>43970.08273</v>
      </c>
      <c r="Z4890" s="5">
        <f>IFERROR(__xludf.DUMMYFUNCTION("""COMPUTED_VALUE"""),69.5)</f>
        <v>69.5</v>
      </c>
      <c r="AA4890" s="2" t="b">
        <f>IFERROR(__xludf.DUMMYFUNCTION("""COMPUTED_VALUE"""),TRUE)</f>
        <v>1</v>
      </c>
      <c r="AB4890" s="2" t="str">
        <f>IFERROR(__xludf.DUMMYFUNCTION("""COMPUTED_VALUE"""),"Month-to-Month")</f>
        <v>Month-to-Month</v>
      </c>
      <c r="AC4890" s="2" t="str">
        <f>IFERROR(__xludf.DUMMYFUNCTION("""COMPUTED_VALUE"""),"Two or More Lines")</f>
        <v>Two or More Lines</v>
      </c>
      <c r="AD4890" s="2" t="str">
        <f>IFERROR(__xludf.DUMMYFUNCTION("""COMPUTED_VALUE"""),"DSL")</f>
        <v>DSL</v>
      </c>
    </row>
    <row r="4891">
      <c r="A4891" s="2" t="str">
        <f>IFERROR(__xludf.DUMMYFUNCTION("""COMPUTED_VALUE"""),"6891-JPYFF")</f>
        <v>6891-JPYFF</v>
      </c>
      <c r="B4891" s="2" t="str">
        <f>IFERROR(__xludf.DUMMYFUNCTION("""COMPUTED_VALUE"""),"Female")</f>
        <v>Female</v>
      </c>
      <c r="C4891" s="2">
        <f>IFERROR(__xludf.DUMMYFUNCTION("""COMPUTED_VALUE"""),0.0)</f>
        <v>0</v>
      </c>
      <c r="D4891" s="2" t="str">
        <f>IFERROR(__xludf.DUMMYFUNCTION("""COMPUTED_VALUE"""),"Yes")</f>
        <v>Yes</v>
      </c>
      <c r="E4891" s="2" t="str">
        <f>IFERROR(__xludf.DUMMYFUNCTION("""COMPUTED_VALUE"""),"Yes")</f>
        <v>Yes</v>
      </c>
      <c r="F4891" s="2">
        <f>IFERROR(__xludf.DUMMYFUNCTION("""COMPUTED_VALUE"""),2.0)</f>
        <v>2</v>
      </c>
      <c r="G4891" s="2">
        <f>IFERROR(__xludf.DUMMYFUNCTION("""COMPUTED_VALUE"""),2.0)</f>
        <v>2</v>
      </c>
      <c r="H4891" s="2">
        <f>IFERROR(__xludf.DUMMYFUNCTION("""COMPUTED_VALUE"""),0.0)</f>
        <v>0</v>
      </c>
      <c r="I4891" s="2" t="str">
        <f>IFERROR(__xludf.DUMMYFUNCTION("""COMPUTED_VALUE"""),"Credit card (automatic)")</f>
        <v>Credit card (automatic)</v>
      </c>
      <c r="J4891" s="5">
        <f>IFERROR(__xludf.DUMMYFUNCTION("""COMPUTED_VALUE"""),105.25)</f>
        <v>105.25</v>
      </c>
      <c r="K4891" s="5">
        <f>IFERROR(__xludf.DUMMYFUNCTION("""COMPUTED_VALUE"""),4997.5)</f>
        <v>4997.5</v>
      </c>
      <c r="L4891" s="2" t="str">
        <f>IFERROR(__xludf.DUMMYFUNCTION("""COMPUTED_VALUE"""),"No")</f>
        <v>No</v>
      </c>
      <c r="M4891" s="6">
        <f>IFERROR(__xludf.DUMMYFUNCTION("""COMPUTED_VALUE"""),47.482185273159146)</f>
        <v>47.48218527</v>
      </c>
      <c r="N4891" s="2" t="b">
        <f>IFERROR(__xludf.DUMMYFUNCTION("""COMPUTED_VALUE"""),TRUE)</f>
        <v>1</v>
      </c>
      <c r="O4891" s="2" t="b">
        <f>IFERROR(__xludf.DUMMYFUNCTION("""COMPUTED_VALUE"""),FALSE)</f>
        <v>0</v>
      </c>
      <c r="P4891" s="2" t="b">
        <f>IFERROR(__xludf.DUMMYFUNCTION("""COMPUTED_VALUE"""),TRUE)</f>
        <v>1</v>
      </c>
      <c r="Q4891" s="2" t="b">
        <f>IFERROR(__xludf.DUMMYFUNCTION("""COMPUTED_VALUE"""),TRUE)</f>
        <v>1</v>
      </c>
      <c r="R4891" s="2" t="b">
        <f>IFERROR(__xludf.DUMMYFUNCTION("""COMPUTED_VALUE"""),TRUE)</f>
        <v>1</v>
      </c>
      <c r="S4891" s="2">
        <f>IFERROR(__xludf.DUMMYFUNCTION("""COMPUTED_VALUE"""),3.0)</f>
        <v>3</v>
      </c>
      <c r="T4891" s="7"/>
      <c r="U4891" s="4"/>
      <c r="V4891" s="7"/>
      <c r="W4891" s="7"/>
      <c r="X4891" s="7"/>
      <c r="Y4891" s="7">
        <f>IFERROR(__xludf.DUMMYFUNCTION("""COMPUTED_VALUE"""),43050.75019794141)</f>
        <v>43050.7502</v>
      </c>
      <c r="Z4891" s="5">
        <f>IFERROR(__xludf.DUMMYFUNCTION("""COMPUTED_VALUE"""),105.25)</f>
        <v>105.25</v>
      </c>
      <c r="AA4891" s="2" t="b">
        <f>IFERROR(__xludf.DUMMYFUNCTION("""COMPUTED_VALUE"""),TRUE)</f>
        <v>1</v>
      </c>
      <c r="AB4891" s="2" t="str">
        <f>IFERROR(__xludf.DUMMYFUNCTION("""COMPUTED_VALUE"""),"Month-to-Month")</f>
        <v>Month-to-Month</v>
      </c>
      <c r="AC4891" s="2" t="str">
        <f>IFERROR(__xludf.DUMMYFUNCTION("""COMPUTED_VALUE"""),"Two or More Lines")</f>
        <v>Two or More Lines</v>
      </c>
      <c r="AD4891" s="2" t="str">
        <f>IFERROR(__xludf.DUMMYFUNCTION("""COMPUTED_VALUE"""),"Fiber Optic")</f>
        <v>Fiber Optic</v>
      </c>
    </row>
    <row r="4892">
      <c r="A4892" s="2" t="str">
        <f>IFERROR(__xludf.DUMMYFUNCTION("""COMPUTED_VALUE"""),"6892-BOGQE")</f>
        <v>6892-BOGQE</v>
      </c>
      <c r="B4892" s="2" t="str">
        <f>IFERROR(__xludf.DUMMYFUNCTION("""COMPUTED_VALUE"""),"Female")</f>
        <v>Female</v>
      </c>
      <c r="C4892" s="2">
        <f>IFERROR(__xludf.DUMMYFUNCTION("""COMPUTED_VALUE"""),0.0)</f>
        <v>0</v>
      </c>
      <c r="D4892" s="2" t="str">
        <f>IFERROR(__xludf.DUMMYFUNCTION("""COMPUTED_VALUE"""),"Yes")</f>
        <v>Yes</v>
      </c>
      <c r="E4892" s="2" t="str">
        <f>IFERROR(__xludf.DUMMYFUNCTION("""COMPUTED_VALUE"""),"No")</f>
        <v>No</v>
      </c>
      <c r="F4892" s="2">
        <f>IFERROR(__xludf.DUMMYFUNCTION("""COMPUTED_VALUE"""),1.0)</f>
        <v>1</v>
      </c>
      <c r="G4892" s="2">
        <f>IFERROR(__xludf.DUMMYFUNCTION("""COMPUTED_VALUE"""),0.0)</f>
        <v>0</v>
      </c>
      <c r="H4892" s="2">
        <f>IFERROR(__xludf.DUMMYFUNCTION("""COMPUTED_VALUE"""),2.0)</f>
        <v>2</v>
      </c>
      <c r="I4892" s="2" t="str">
        <f>IFERROR(__xludf.DUMMYFUNCTION("""COMPUTED_VALUE"""),"Bank transfer (automatic)")</f>
        <v>Bank transfer (automatic)</v>
      </c>
      <c r="J4892" s="5">
        <f>IFERROR(__xludf.DUMMYFUNCTION("""COMPUTED_VALUE"""),20.9)</f>
        <v>20.9</v>
      </c>
      <c r="K4892" s="5">
        <f>IFERROR(__xludf.DUMMYFUNCTION("""COMPUTED_VALUE"""),1493.2)</f>
        <v>1493.2</v>
      </c>
      <c r="L4892" s="2" t="str">
        <f>IFERROR(__xludf.DUMMYFUNCTION("""COMPUTED_VALUE"""),"No")</f>
        <v>No</v>
      </c>
      <c r="M4892" s="6">
        <f>IFERROR(__xludf.DUMMYFUNCTION("""COMPUTED_VALUE"""),71.44497607655504)</f>
        <v>71.44497608</v>
      </c>
      <c r="N4892" s="2" t="b">
        <f>IFERROR(__xludf.DUMMYFUNCTION("""COMPUTED_VALUE"""),TRUE)</f>
        <v>1</v>
      </c>
      <c r="O4892" s="2" t="b">
        <f>IFERROR(__xludf.DUMMYFUNCTION("""COMPUTED_VALUE"""),FALSE)</f>
        <v>0</v>
      </c>
      <c r="P4892" s="2" t="b">
        <f>IFERROR(__xludf.DUMMYFUNCTION("""COMPUTED_VALUE"""),TRUE)</f>
        <v>1</v>
      </c>
      <c r="Q4892" s="2" t="b">
        <f>IFERROR(__xludf.DUMMYFUNCTION("""COMPUTED_VALUE"""),FALSE)</f>
        <v>0</v>
      </c>
      <c r="R4892" s="2" t="b">
        <f>IFERROR(__xludf.DUMMYFUNCTION("""COMPUTED_VALUE"""),FALSE)</f>
        <v>0</v>
      </c>
      <c r="S4892" s="2">
        <f>IFERROR(__xludf.DUMMYFUNCTION("""COMPUTED_VALUE"""),1.0)</f>
        <v>1</v>
      </c>
      <c r="T4892" s="7"/>
      <c r="U4892" s="4"/>
      <c r="V4892" s="7"/>
      <c r="W4892" s="7"/>
      <c r="X4892" s="7"/>
      <c r="Y4892" s="7">
        <f>IFERROR(__xludf.DUMMYFUNCTION("""COMPUTED_VALUE"""),42321.88197767145)</f>
        <v>42321.88198</v>
      </c>
      <c r="Z4892" s="5">
        <f>IFERROR(__xludf.DUMMYFUNCTION("""COMPUTED_VALUE"""),20.9)</f>
        <v>20.9</v>
      </c>
      <c r="AA4892" s="2" t="b">
        <f>IFERROR(__xludf.DUMMYFUNCTION("""COMPUTED_VALUE"""),TRUE)</f>
        <v>1</v>
      </c>
      <c r="AB4892" s="2" t="str">
        <f>IFERROR(__xludf.DUMMYFUNCTION("""COMPUTED_VALUE"""),"2 Year")</f>
        <v>2 Year</v>
      </c>
      <c r="AC4892" s="2" t="str">
        <f>IFERROR(__xludf.DUMMYFUNCTION("""COMPUTED_VALUE"""),"One Line")</f>
        <v>One Line</v>
      </c>
      <c r="AD4892" s="2" t="str">
        <f>IFERROR(__xludf.DUMMYFUNCTION("""COMPUTED_VALUE"""),"No Internet Service")</f>
        <v>No Internet Service</v>
      </c>
    </row>
    <row r="4893">
      <c r="A4893" s="2" t="str">
        <f>IFERROR(__xludf.DUMMYFUNCTION("""COMPUTED_VALUE"""),"6892-EZDTG")</f>
        <v>6892-EZDTG</v>
      </c>
      <c r="B4893" s="2" t="str">
        <f>IFERROR(__xludf.DUMMYFUNCTION("""COMPUTED_VALUE"""),"Female")</f>
        <v>Female</v>
      </c>
      <c r="C4893" s="2">
        <f>IFERROR(__xludf.DUMMYFUNCTION("""COMPUTED_VALUE"""),0.0)</f>
        <v>0</v>
      </c>
      <c r="D4893" s="2" t="str">
        <f>IFERROR(__xludf.DUMMYFUNCTION("""COMPUTED_VALUE"""),"Yes")</f>
        <v>Yes</v>
      </c>
      <c r="E4893" s="2" t="str">
        <f>IFERROR(__xludf.DUMMYFUNCTION("""COMPUTED_VALUE"""),"No")</f>
        <v>No</v>
      </c>
      <c r="F4893" s="2">
        <f>IFERROR(__xludf.DUMMYFUNCTION("""COMPUTED_VALUE"""),2.0)</f>
        <v>2</v>
      </c>
      <c r="G4893" s="2">
        <f>IFERROR(__xludf.DUMMYFUNCTION("""COMPUTED_VALUE"""),2.0)</f>
        <v>2</v>
      </c>
      <c r="H4893" s="2">
        <f>IFERROR(__xludf.DUMMYFUNCTION("""COMPUTED_VALUE"""),0.0)</f>
        <v>0</v>
      </c>
      <c r="I4893" s="2" t="str">
        <f>IFERROR(__xludf.DUMMYFUNCTION("""COMPUTED_VALUE"""),"Electronic check")</f>
        <v>Electronic check</v>
      </c>
      <c r="J4893" s="5">
        <f>IFERROR(__xludf.DUMMYFUNCTION("""COMPUTED_VALUE"""),91.65)</f>
        <v>91.65</v>
      </c>
      <c r="K4893" s="5">
        <f>IFERROR(__xludf.DUMMYFUNCTION("""COMPUTED_VALUE"""),365.4)</f>
        <v>365.4</v>
      </c>
      <c r="L4893" s="2" t="str">
        <f>IFERROR(__xludf.DUMMYFUNCTION("""COMPUTED_VALUE"""),"Yes")</f>
        <v>Yes</v>
      </c>
      <c r="M4893" s="6">
        <f>IFERROR(__xludf.DUMMYFUNCTION("""COMPUTED_VALUE"""),3.986906710310965)</f>
        <v>3.98690671</v>
      </c>
      <c r="N4893" s="2" t="b">
        <f>IFERROR(__xludf.DUMMYFUNCTION("""COMPUTED_VALUE"""),TRUE)</f>
        <v>1</v>
      </c>
      <c r="O4893" s="2" t="b">
        <f>IFERROR(__xludf.DUMMYFUNCTION("""COMPUTED_VALUE"""),TRUE)</f>
        <v>1</v>
      </c>
      <c r="P4893" s="2" t="b">
        <f>IFERROR(__xludf.DUMMYFUNCTION("""COMPUTED_VALUE"""),TRUE)</f>
        <v>1</v>
      </c>
      <c r="Q4893" s="2" t="b">
        <f>IFERROR(__xludf.DUMMYFUNCTION("""COMPUTED_VALUE"""),TRUE)</f>
        <v>1</v>
      </c>
      <c r="R4893" s="2" t="b">
        <f>IFERROR(__xludf.DUMMYFUNCTION("""COMPUTED_VALUE"""),TRUE)</f>
        <v>1</v>
      </c>
      <c r="S4893" s="2">
        <f>IFERROR(__xludf.DUMMYFUNCTION("""COMPUTED_VALUE"""),1.0)</f>
        <v>1</v>
      </c>
      <c r="T4893" s="7"/>
      <c r="U4893" s="4"/>
      <c r="V4893" s="7"/>
      <c r="W4893" s="7"/>
      <c r="X4893" s="7"/>
      <c r="Y4893" s="7">
        <f>IFERROR(__xludf.DUMMYFUNCTION("""COMPUTED_VALUE"""),44373.73158756137)</f>
        <v>44373.73159</v>
      </c>
      <c r="Z4893" s="5">
        <f>IFERROR(__xludf.DUMMYFUNCTION("""COMPUTED_VALUE"""),91.65)</f>
        <v>91.65</v>
      </c>
      <c r="AA4893" s="2" t="b">
        <f>IFERROR(__xludf.DUMMYFUNCTION("""COMPUTED_VALUE"""),TRUE)</f>
        <v>1</v>
      </c>
      <c r="AB4893" s="2" t="str">
        <f>IFERROR(__xludf.DUMMYFUNCTION("""COMPUTED_VALUE"""),"Month-to-Month")</f>
        <v>Month-to-Month</v>
      </c>
      <c r="AC4893" s="2" t="str">
        <f>IFERROR(__xludf.DUMMYFUNCTION("""COMPUTED_VALUE"""),"Two or More Lines")</f>
        <v>Two or More Lines</v>
      </c>
      <c r="AD4893" s="2" t="str">
        <f>IFERROR(__xludf.DUMMYFUNCTION("""COMPUTED_VALUE"""),"Fiber Optic")</f>
        <v>Fiber Optic</v>
      </c>
    </row>
    <row r="4894">
      <c r="A4894" s="2" t="str">
        <f>IFERROR(__xludf.DUMMYFUNCTION("""COMPUTED_VALUE"""),"6892-XPFPU")</f>
        <v>6892-XPFPU</v>
      </c>
      <c r="B4894" s="2" t="str">
        <f>IFERROR(__xludf.DUMMYFUNCTION("""COMPUTED_VALUE"""),"Male")</f>
        <v>Male</v>
      </c>
      <c r="C4894" s="2">
        <f>IFERROR(__xludf.DUMMYFUNCTION("""COMPUTED_VALUE"""),1.0)</f>
        <v>1</v>
      </c>
      <c r="D4894" s="2" t="str">
        <f>IFERROR(__xludf.DUMMYFUNCTION("""COMPUTED_VALUE"""),"Yes")</f>
        <v>Yes</v>
      </c>
      <c r="E4894" s="2" t="str">
        <f>IFERROR(__xludf.DUMMYFUNCTION("""COMPUTED_VALUE"""),"No")</f>
        <v>No</v>
      </c>
      <c r="F4894" s="2">
        <f>IFERROR(__xludf.DUMMYFUNCTION("""COMPUTED_VALUE"""),2.0)</f>
        <v>2</v>
      </c>
      <c r="G4894" s="2">
        <f>IFERROR(__xludf.DUMMYFUNCTION("""COMPUTED_VALUE"""),2.0)</f>
        <v>2</v>
      </c>
      <c r="H4894" s="2">
        <f>IFERROR(__xludf.DUMMYFUNCTION("""COMPUTED_VALUE"""),0.0)</f>
        <v>0</v>
      </c>
      <c r="I4894" s="2" t="str">
        <f>IFERROR(__xludf.DUMMYFUNCTION("""COMPUTED_VALUE"""),"Electronic check")</f>
        <v>Electronic check</v>
      </c>
      <c r="J4894" s="5">
        <f>IFERROR(__xludf.DUMMYFUNCTION("""COMPUTED_VALUE"""),104.25)</f>
        <v>104.25</v>
      </c>
      <c r="K4894" s="5">
        <f>IFERROR(__xludf.DUMMYFUNCTION("""COMPUTED_VALUE"""),2433.9)</f>
        <v>2433.9</v>
      </c>
      <c r="L4894" s="2" t="str">
        <f>IFERROR(__xludf.DUMMYFUNCTION("""COMPUTED_VALUE"""),"Yes")</f>
        <v>Yes</v>
      </c>
      <c r="M4894" s="6">
        <f>IFERROR(__xludf.DUMMYFUNCTION("""COMPUTED_VALUE"""),23.34676258992806)</f>
        <v>23.34676259</v>
      </c>
      <c r="N4894" s="2" t="b">
        <f>IFERROR(__xludf.DUMMYFUNCTION("""COMPUTED_VALUE"""),FALSE)</f>
        <v>0</v>
      </c>
      <c r="O4894" s="2" t="b">
        <f>IFERROR(__xludf.DUMMYFUNCTION("""COMPUTED_VALUE"""),TRUE)</f>
        <v>1</v>
      </c>
      <c r="P4894" s="2" t="b">
        <f>IFERROR(__xludf.DUMMYFUNCTION("""COMPUTED_VALUE"""),TRUE)</f>
        <v>1</v>
      </c>
      <c r="Q4894" s="2" t="b">
        <f>IFERROR(__xludf.DUMMYFUNCTION("""COMPUTED_VALUE"""),TRUE)</f>
        <v>1</v>
      </c>
      <c r="R4894" s="2" t="b">
        <f>IFERROR(__xludf.DUMMYFUNCTION("""COMPUTED_VALUE"""),TRUE)</f>
        <v>1</v>
      </c>
      <c r="S4894" s="2">
        <f>IFERROR(__xludf.DUMMYFUNCTION("""COMPUTED_VALUE"""),1.0)</f>
        <v>1</v>
      </c>
      <c r="T4894" s="7"/>
      <c r="U4894" s="4"/>
      <c r="V4894" s="7"/>
      <c r="W4894" s="7"/>
      <c r="X4894" s="7"/>
      <c r="Y4894" s="7">
        <f>IFERROR(__xludf.DUMMYFUNCTION("""COMPUTED_VALUE"""),43784.869304556356)</f>
        <v>43784.8693</v>
      </c>
      <c r="Z4894" s="5">
        <f>IFERROR(__xludf.DUMMYFUNCTION("""COMPUTED_VALUE"""),104.25)</f>
        <v>104.25</v>
      </c>
      <c r="AA4894" s="2" t="b">
        <f>IFERROR(__xludf.DUMMYFUNCTION("""COMPUTED_VALUE"""),TRUE)</f>
        <v>1</v>
      </c>
      <c r="AB4894" s="2" t="str">
        <f>IFERROR(__xludf.DUMMYFUNCTION("""COMPUTED_VALUE"""),"Month-to-Month")</f>
        <v>Month-to-Month</v>
      </c>
      <c r="AC4894" s="2" t="str">
        <f>IFERROR(__xludf.DUMMYFUNCTION("""COMPUTED_VALUE"""),"Two or More Lines")</f>
        <v>Two or More Lines</v>
      </c>
      <c r="AD4894" s="2" t="str">
        <f>IFERROR(__xludf.DUMMYFUNCTION("""COMPUTED_VALUE"""),"Fiber Optic")</f>
        <v>Fiber Optic</v>
      </c>
    </row>
    <row r="4895">
      <c r="A4895" s="2" t="str">
        <f>IFERROR(__xludf.DUMMYFUNCTION("""COMPUTED_VALUE"""),"6893-ODYYE")</f>
        <v>6893-ODYYE</v>
      </c>
      <c r="B4895" s="2" t="str">
        <f>IFERROR(__xludf.DUMMYFUNCTION("""COMPUTED_VALUE"""),"Male")</f>
        <v>Male</v>
      </c>
      <c r="C4895" s="2">
        <f>IFERROR(__xludf.DUMMYFUNCTION("""COMPUTED_VALUE"""),0.0)</f>
        <v>0</v>
      </c>
      <c r="D4895" s="2" t="str">
        <f>IFERROR(__xludf.DUMMYFUNCTION("""COMPUTED_VALUE"""),"No")</f>
        <v>No</v>
      </c>
      <c r="E4895" s="2" t="str">
        <f>IFERROR(__xludf.DUMMYFUNCTION("""COMPUTED_VALUE"""),"No")</f>
        <v>No</v>
      </c>
      <c r="F4895" s="2">
        <f>IFERROR(__xludf.DUMMYFUNCTION("""COMPUTED_VALUE"""),1.0)</f>
        <v>1</v>
      </c>
      <c r="G4895" s="2">
        <f>IFERROR(__xludf.DUMMYFUNCTION("""COMPUTED_VALUE"""),2.0)</f>
        <v>2</v>
      </c>
      <c r="H4895" s="2">
        <f>IFERROR(__xludf.DUMMYFUNCTION("""COMPUTED_VALUE"""),1.0)</f>
        <v>1</v>
      </c>
      <c r="I4895" s="2" t="str">
        <f>IFERROR(__xludf.DUMMYFUNCTION("""COMPUTED_VALUE"""),"Credit card (automatic)")</f>
        <v>Credit card (automatic)</v>
      </c>
      <c r="J4895" s="5">
        <f>IFERROR(__xludf.DUMMYFUNCTION("""COMPUTED_VALUE"""),90.1)</f>
        <v>90.1</v>
      </c>
      <c r="K4895" s="5">
        <f>IFERROR(__xludf.DUMMYFUNCTION("""COMPUTED_VALUE"""),4549.45)</f>
        <v>4549.45</v>
      </c>
      <c r="L4895" s="2" t="str">
        <f>IFERROR(__xludf.DUMMYFUNCTION("""COMPUTED_VALUE"""),"No")</f>
        <v>No</v>
      </c>
      <c r="M4895" s="6">
        <f>IFERROR(__xludf.DUMMYFUNCTION("""COMPUTED_VALUE"""),50.49334073251942)</f>
        <v>50.49334073</v>
      </c>
      <c r="N4895" s="2" t="b">
        <f>IFERROR(__xludf.DUMMYFUNCTION("""COMPUTED_VALUE"""),FALSE)</f>
        <v>0</v>
      </c>
      <c r="O4895" s="2" t="b">
        <f>IFERROR(__xludf.DUMMYFUNCTION("""COMPUTED_VALUE"""),FALSE)</f>
        <v>0</v>
      </c>
      <c r="P4895" s="2" t="b">
        <f>IFERROR(__xludf.DUMMYFUNCTION("""COMPUTED_VALUE"""),TRUE)</f>
        <v>1</v>
      </c>
      <c r="Q4895" s="2" t="b">
        <f>IFERROR(__xludf.DUMMYFUNCTION("""COMPUTED_VALUE"""),TRUE)</f>
        <v>1</v>
      </c>
      <c r="R4895" s="2" t="b">
        <f>IFERROR(__xludf.DUMMYFUNCTION("""COMPUTED_VALUE"""),TRUE)</f>
        <v>1</v>
      </c>
      <c r="S4895" s="2">
        <f>IFERROR(__xludf.DUMMYFUNCTION("""COMPUTED_VALUE"""),0.0)</f>
        <v>0</v>
      </c>
      <c r="T4895" s="7"/>
      <c r="U4895" s="4"/>
      <c r="V4895" s="7"/>
      <c r="W4895" s="7"/>
      <c r="X4895" s="7"/>
      <c r="Y4895" s="7">
        <f>IFERROR(__xludf.DUMMYFUNCTION("""COMPUTED_VALUE"""),42959.16088605254)</f>
        <v>42959.16089</v>
      </c>
      <c r="Z4895" s="5">
        <f>IFERROR(__xludf.DUMMYFUNCTION("""COMPUTED_VALUE"""),90.1)</f>
        <v>90.1</v>
      </c>
      <c r="AA4895" s="2" t="b">
        <f>IFERROR(__xludf.DUMMYFUNCTION("""COMPUTED_VALUE"""),TRUE)</f>
        <v>1</v>
      </c>
      <c r="AB4895" s="2" t="str">
        <f>IFERROR(__xludf.DUMMYFUNCTION("""COMPUTED_VALUE"""),"1 Year")</f>
        <v>1 Year</v>
      </c>
      <c r="AC4895" s="2" t="str">
        <f>IFERROR(__xludf.DUMMYFUNCTION("""COMPUTED_VALUE"""),"One Line")</f>
        <v>One Line</v>
      </c>
      <c r="AD4895" s="2" t="str">
        <f>IFERROR(__xludf.DUMMYFUNCTION("""COMPUTED_VALUE"""),"Fiber Optic")</f>
        <v>Fiber Optic</v>
      </c>
    </row>
    <row r="4896">
      <c r="A4896" s="2" t="str">
        <f>IFERROR(__xludf.DUMMYFUNCTION("""COMPUTED_VALUE"""),"6894-LFHLY")</f>
        <v>6894-LFHLY</v>
      </c>
      <c r="B4896" s="2" t="str">
        <f>IFERROR(__xludf.DUMMYFUNCTION("""COMPUTED_VALUE"""),"Male")</f>
        <v>Male</v>
      </c>
      <c r="C4896" s="2">
        <f>IFERROR(__xludf.DUMMYFUNCTION("""COMPUTED_VALUE"""),1.0)</f>
        <v>1</v>
      </c>
      <c r="D4896" s="2" t="str">
        <f>IFERROR(__xludf.DUMMYFUNCTION("""COMPUTED_VALUE"""),"No")</f>
        <v>No</v>
      </c>
      <c r="E4896" s="2" t="str">
        <f>IFERROR(__xludf.DUMMYFUNCTION("""COMPUTED_VALUE"""),"No")</f>
        <v>No</v>
      </c>
      <c r="F4896" s="2">
        <f>IFERROR(__xludf.DUMMYFUNCTION("""COMPUTED_VALUE"""),2.0)</f>
        <v>2</v>
      </c>
      <c r="G4896" s="2">
        <f>IFERROR(__xludf.DUMMYFUNCTION("""COMPUTED_VALUE"""),2.0)</f>
        <v>2</v>
      </c>
      <c r="H4896" s="2">
        <f>IFERROR(__xludf.DUMMYFUNCTION("""COMPUTED_VALUE"""),0.0)</f>
        <v>0</v>
      </c>
      <c r="I4896" s="2" t="str">
        <f>IFERROR(__xludf.DUMMYFUNCTION("""COMPUTED_VALUE"""),"Electronic check")</f>
        <v>Electronic check</v>
      </c>
      <c r="J4896" s="5">
        <f>IFERROR(__xludf.DUMMYFUNCTION("""COMPUTED_VALUE"""),75.75)</f>
        <v>75.75</v>
      </c>
      <c r="K4896" s="5">
        <f>IFERROR(__xludf.DUMMYFUNCTION("""COMPUTED_VALUE"""),75.75)</f>
        <v>75.75</v>
      </c>
      <c r="L4896" s="2" t="str">
        <f>IFERROR(__xludf.DUMMYFUNCTION("""COMPUTED_VALUE"""),"Yes")</f>
        <v>Yes</v>
      </c>
      <c r="M4896" s="6">
        <f>IFERROR(__xludf.DUMMYFUNCTION("""COMPUTED_VALUE"""),1.0)</f>
        <v>1</v>
      </c>
      <c r="N4896" s="2" t="b">
        <f>IFERROR(__xludf.DUMMYFUNCTION("""COMPUTED_VALUE"""),FALSE)</f>
        <v>0</v>
      </c>
      <c r="O4896" s="2" t="b">
        <f>IFERROR(__xludf.DUMMYFUNCTION("""COMPUTED_VALUE"""),TRUE)</f>
        <v>1</v>
      </c>
      <c r="P4896" s="2" t="b">
        <f>IFERROR(__xludf.DUMMYFUNCTION("""COMPUTED_VALUE"""),TRUE)</f>
        <v>1</v>
      </c>
      <c r="Q4896" s="2" t="b">
        <f>IFERROR(__xludf.DUMMYFUNCTION("""COMPUTED_VALUE"""),TRUE)</f>
        <v>1</v>
      </c>
      <c r="R4896" s="2" t="b">
        <f>IFERROR(__xludf.DUMMYFUNCTION("""COMPUTED_VALUE"""),TRUE)</f>
        <v>1</v>
      </c>
      <c r="S4896" s="2">
        <f>IFERROR(__xludf.DUMMYFUNCTION("""COMPUTED_VALUE"""),0.0)</f>
        <v>0</v>
      </c>
      <c r="T4896" s="7"/>
      <c r="U4896" s="4"/>
      <c r="V4896" s="7"/>
      <c r="W4896" s="7"/>
      <c r="X4896" s="7"/>
      <c r="Y4896" s="7">
        <f>IFERROR(__xludf.DUMMYFUNCTION("""COMPUTED_VALUE"""),44464.583333333336)</f>
        <v>44464.58333</v>
      </c>
      <c r="Z4896" s="5">
        <f>IFERROR(__xludf.DUMMYFUNCTION("""COMPUTED_VALUE"""),75.75)</f>
        <v>75.75</v>
      </c>
      <c r="AA4896" s="2" t="b">
        <f>IFERROR(__xludf.DUMMYFUNCTION("""COMPUTED_VALUE"""),TRUE)</f>
        <v>1</v>
      </c>
      <c r="AB4896" s="2" t="str">
        <f>IFERROR(__xludf.DUMMYFUNCTION("""COMPUTED_VALUE"""),"Month-to-Month")</f>
        <v>Month-to-Month</v>
      </c>
      <c r="AC4896" s="2" t="str">
        <f>IFERROR(__xludf.DUMMYFUNCTION("""COMPUTED_VALUE"""),"Two or More Lines")</f>
        <v>Two or More Lines</v>
      </c>
      <c r="AD4896" s="2" t="str">
        <f>IFERROR(__xludf.DUMMYFUNCTION("""COMPUTED_VALUE"""),"Fiber Optic")</f>
        <v>Fiber Optic</v>
      </c>
    </row>
    <row r="4897">
      <c r="A4897" s="2" t="str">
        <f>IFERROR(__xludf.DUMMYFUNCTION("""COMPUTED_VALUE"""),"6896-SRVYQ")</f>
        <v>6896-SRVYQ</v>
      </c>
      <c r="B4897" s="2" t="str">
        <f>IFERROR(__xludf.DUMMYFUNCTION("""COMPUTED_VALUE"""),"Male")</f>
        <v>Male</v>
      </c>
      <c r="C4897" s="2">
        <f>IFERROR(__xludf.DUMMYFUNCTION("""COMPUTED_VALUE"""),1.0)</f>
        <v>1</v>
      </c>
      <c r="D4897" s="2" t="str">
        <f>IFERROR(__xludf.DUMMYFUNCTION("""COMPUTED_VALUE"""),"No")</f>
        <v>No</v>
      </c>
      <c r="E4897" s="2" t="str">
        <f>IFERROR(__xludf.DUMMYFUNCTION("""COMPUTED_VALUE"""),"No")</f>
        <v>No</v>
      </c>
      <c r="F4897" s="2">
        <f>IFERROR(__xludf.DUMMYFUNCTION("""COMPUTED_VALUE"""),1.0)</f>
        <v>1</v>
      </c>
      <c r="G4897" s="2">
        <f>IFERROR(__xludf.DUMMYFUNCTION("""COMPUTED_VALUE"""),2.0)</f>
        <v>2</v>
      </c>
      <c r="H4897" s="2">
        <f>IFERROR(__xludf.DUMMYFUNCTION("""COMPUTED_VALUE"""),0.0)</f>
        <v>0</v>
      </c>
      <c r="I4897" s="2" t="str">
        <f>IFERROR(__xludf.DUMMYFUNCTION("""COMPUTED_VALUE"""),"Electronic check")</f>
        <v>Electronic check</v>
      </c>
      <c r="J4897" s="5">
        <f>IFERROR(__xludf.DUMMYFUNCTION("""COMPUTED_VALUE"""),73.85)</f>
        <v>73.85</v>
      </c>
      <c r="K4897" s="5">
        <f>IFERROR(__xludf.DUMMYFUNCTION("""COMPUTED_VALUE"""),3122.4)</f>
        <v>3122.4</v>
      </c>
      <c r="L4897" s="2" t="str">
        <f>IFERROR(__xludf.DUMMYFUNCTION("""COMPUTED_VALUE"""),"No")</f>
        <v>No</v>
      </c>
      <c r="M4897" s="6">
        <f>IFERROR(__xludf.DUMMYFUNCTION("""COMPUTED_VALUE"""),42.28029790115099)</f>
        <v>42.2802979</v>
      </c>
      <c r="N4897" s="2" t="b">
        <f>IFERROR(__xludf.DUMMYFUNCTION("""COMPUTED_VALUE"""),FALSE)</f>
        <v>0</v>
      </c>
      <c r="O4897" s="2" t="b">
        <f>IFERROR(__xludf.DUMMYFUNCTION("""COMPUTED_VALUE"""),FALSE)</f>
        <v>0</v>
      </c>
      <c r="P4897" s="2" t="b">
        <f>IFERROR(__xludf.DUMMYFUNCTION("""COMPUTED_VALUE"""),TRUE)</f>
        <v>1</v>
      </c>
      <c r="Q4897" s="2" t="b">
        <f>IFERROR(__xludf.DUMMYFUNCTION("""COMPUTED_VALUE"""),TRUE)</f>
        <v>1</v>
      </c>
      <c r="R4897" s="2" t="b">
        <f>IFERROR(__xludf.DUMMYFUNCTION("""COMPUTED_VALUE"""),TRUE)</f>
        <v>1</v>
      </c>
      <c r="S4897" s="2">
        <f>IFERROR(__xludf.DUMMYFUNCTION("""COMPUTED_VALUE"""),0.0)</f>
        <v>0</v>
      </c>
      <c r="T4897" s="7"/>
      <c r="U4897" s="4"/>
      <c r="V4897" s="7"/>
      <c r="W4897" s="7"/>
      <c r="X4897" s="7"/>
      <c r="Y4897" s="7">
        <f>IFERROR(__xludf.DUMMYFUNCTION("""COMPUTED_VALUE"""),43208.97427217333)</f>
        <v>43208.97427</v>
      </c>
      <c r="Z4897" s="5">
        <f>IFERROR(__xludf.DUMMYFUNCTION("""COMPUTED_VALUE"""),73.85)</f>
        <v>73.85</v>
      </c>
      <c r="AA4897" s="2" t="b">
        <f>IFERROR(__xludf.DUMMYFUNCTION("""COMPUTED_VALUE"""),TRUE)</f>
        <v>1</v>
      </c>
      <c r="AB4897" s="2" t="str">
        <f>IFERROR(__xludf.DUMMYFUNCTION("""COMPUTED_VALUE"""),"Month-to-Month")</f>
        <v>Month-to-Month</v>
      </c>
      <c r="AC4897" s="2" t="str">
        <f>IFERROR(__xludf.DUMMYFUNCTION("""COMPUTED_VALUE"""),"One Line")</f>
        <v>One Line</v>
      </c>
      <c r="AD4897" s="2" t="str">
        <f>IFERROR(__xludf.DUMMYFUNCTION("""COMPUTED_VALUE"""),"Fiber Optic")</f>
        <v>Fiber Optic</v>
      </c>
    </row>
    <row r="4898">
      <c r="A4898" s="2" t="str">
        <f>IFERROR(__xludf.DUMMYFUNCTION("""COMPUTED_VALUE"""),"6897-RWMUB")</f>
        <v>6897-RWMUB</v>
      </c>
      <c r="B4898" s="2" t="str">
        <f>IFERROR(__xludf.DUMMYFUNCTION("""COMPUTED_VALUE"""),"Male")</f>
        <v>Male</v>
      </c>
      <c r="C4898" s="2">
        <f>IFERROR(__xludf.DUMMYFUNCTION("""COMPUTED_VALUE"""),0.0)</f>
        <v>0</v>
      </c>
      <c r="D4898" s="2" t="str">
        <f>IFERROR(__xludf.DUMMYFUNCTION("""COMPUTED_VALUE"""),"Yes")</f>
        <v>Yes</v>
      </c>
      <c r="E4898" s="2" t="str">
        <f>IFERROR(__xludf.DUMMYFUNCTION("""COMPUTED_VALUE"""),"Yes")</f>
        <v>Yes</v>
      </c>
      <c r="F4898" s="2">
        <f>IFERROR(__xludf.DUMMYFUNCTION("""COMPUTED_VALUE"""),1.0)</f>
        <v>1</v>
      </c>
      <c r="G4898" s="2">
        <f>IFERROR(__xludf.DUMMYFUNCTION("""COMPUTED_VALUE"""),1.0)</f>
        <v>1</v>
      </c>
      <c r="H4898" s="2">
        <f>IFERROR(__xludf.DUMMYFUNCTION("""COMPUTED_VALUE"""),2.0)</f>
        <v>2</v>
      </c>
      <c r="I4898" s="2" t="str">
        <f>IFERROR(__xludf.DUMMYFUNCTION("""COMPUTED_VALUE"""),"Bank transfer (automatic)")</f>
        <v>Bank transfer (automatic)</v>
      </c>
      <c r="J4898" s="5">
        <f>IFERROR(__xludf.DUMMYFUNCTION("""COMPUTED_VALUE"""),68.05)</f>
        <v>68.05</v>
      </c>
      <c r="K4898" s="5">
        <f>IFERROR(__xludf.DUMMYFUNCTION("""COMPUTED_VALUE"""),4158.25)</f>
        <v>4158.25</v>
      </c>
      <c r="L4898" s="2" t="str">
        <f>IFERROR(__xludf.DUMMYFUNCTION("""COMPUTED_VALUE"""),"No")</f>
        <v>No</v>
      </c>
      <c r="M4898" s="6">
        <f>IFERROR(__xludf.DUMMYFUNCTION("""COMPUTED_VALUE"""),61.10580455547392)</f>
        <v>61.10580456</v>
      </c>
      <c r="N4898" s="2" t="b">
        <f>IFERROR(__xludf.DUMMYFUNCTION("""COMPUTED_VALUE"""),FALSE)</f>
        <v>0</v>
      </c>
      <c r="O4898" s="2" t="b">
        <f>IFERROR(__xludf.DUMMYFUNCTION("""COMPUTED_VALUE"""),FALSE)</f>
        <v>0</v>
      </c>
      <c r="P4898" s="2" t="b">
        <f>IFERROR(__xludf.DUMMYFUNCTION("""COMPUTED_VALUE"""),TRUE)</f>
        <v>1</v>
      </c>
      <c r="Q4898" s="2" t="b">
        <f>IFERROR(__xludf.DUMMYFUNCTION("""COMPUTED_VALUE"""),TRUE)</f>
        <v>1</v>
      </c>
      <c r="R4898" s="2" t="b">
        <f>IFERROR(__xludf.DUMMYFUNCTION("""COMPUTED_VALUE"""),TRUE)</f>
        <v>1</v>
      </c>
      <c r="S4898" s="2">
        <f>IFERROR(__xludf.DUMMYFUNCTION("""COMPUTED_VALUE"""),3.0)</f>
        <v>3</v>
      </c>
      <c r="T4898" s="7"/>
      <c r="U4898" s="4"/>
      <c r="V4898" s="7"/>
      <c r="W4898" s="7"/>
      <c r="X4898" s="7"/>
      <c r="Y4898" s="7">
        <f>IFERROR(__xludf.DUMMYFUNCTION("""COMPUTED_VALUE"""),42636.36511143767)</f>
        <v>42636.36511</v>
      </c>
      <c r="Z4898" s="5">
        <f>IFERROR(__xludf.DUMMYFUNCTION("""COMPUTED_VALUE"""),68.05)</f>
        <v>68.05</v>
      </c>
      <c r="AA4898" s="2" t="b">
        <f>IFERROR(__xludf.DUMMYFUNCTION("""COMPUTED_VALUE"""),TRUE)</f>
        <v>1</v>
      </c>
      <c r="AB4898" s="2" t="str">
        <f>IFERROR(__xludf.DUMMYFUNCTION("""COMPUTED_VALUE"""),"2 Year")</f>
        <v>2 Year</v>
      </c>
      <c r="AC4898" s="2" t="str">
        <f>IFERROR(__xludf.DUMMYFUNCTION("""COMPUTED_VALUE"""),"One Line")</f>
        <v>One Line</v>
      </c>
      <c r="AD4898" s="2" t="str">
        <f>IFERROR(__xludf.DUMMYFUNCTION("""COMPUTED_VALUE"""),"DSL")</f>
        <v>DSL</v>
      </c>
    </row>
    <row r="4899">
      <c r="A4899" s="2" t="str">
        <f>IFERROR(__xludf.DUMMYFUNCTION("""COMPUTED_VALUE"""),"6897-UUBNU")</f>
        <v>6897-UUBNU</v>
      </c>
      <c r="B4899" s="2" t="str">
        <f>IFERROR(__xludf.DUMMYFUNCTION("""COMPUTED_VALUE"""),"Male")</f>
        <v>Male</v>
      </c>
      <c r="C4899" s="2">
        <f>IFERROR(__xludf.DUMMYFUNCTION("""COMPUTED_VALUE"""),0.0)</f>
        <v>0</v>
      </c>
      <c r="D4899" s="2" t="str">
        <f>IFERROR(__xludf.DUMMYFUNCTION("""COMPUTED_VALUE"""),"No")</f>
        <v>No</v>
      </c>
      <c r="E4899" s="2" t="str">
        <f>IFERROR(__xludf.DUMMYFUNCTION("""COMPUTED_VALUE"""),"No")</f>
        <v>No</v>
      </c>
      <c r="F4899" s="2">
        <f>IFERROR(__xludf.DUMMYFUNCTION("""COMPUTED_VALUE"""),1.0)</f>
        <v>1</v>
      </c>
      <c r="G4899" s="2">
        <f>IFERROR(__xludf.DUMMYFUNCTION("""COMPUTED_VALUE"""),2.0)</f>
        <v>2</v>
      </c>
      <c r="H4899" s="2">
        <f>IFERROR(__xludf.DUMMYFUNCTION("""COMPUTED_VALUE"""),0.0)</f>
        <v>0</v>
      </c>
      <c r="I4899" s="2" t="str">
        <f>IFERROR(__xludf.DUMMYFUNCTION("""COMPUTED_VALUE"""),"Mailed check")</f>
        <v>Mailed check</v>
      </c>
      <c r="J4899" s="5">
        <f>IFERROR(__xludf.DUMMYFUNCTION("""COMPUTED_VALUE"""),89.65)</f>
        <v>89.65</v>
      </c>
      <c r="K4899" s="5">
        <f>IFERROR(__xludf.DUMMYFUNCTION("""COMPUTED_VALUE"""),2623.65)</f>
        <v>2623.65</v>
      </c>
      <c r="L4899" s="2" t="str">
        <f>IFERROR(__xludf.DUMMYFUNCTION("""COMPUTED_VALUE"""),"No")</f>
        <v>No</v>
      </c>
      <c r="M4899" s="6">
        <f>IFERROR(__xludf.DUMMYFUNCTION("""COMPUTED_VALUE"""),29.26547685443391)</f>
        <v>29.26547685</v>
      </c>
      <c r="N4899" s="2" t="b">
        <f>IFERROR(__xludf.DUMMYFUNCTION("""COMPUTED_VALUE"""),FALSE)</f>
        <v>0</v>
      </c>
      <c r="O4899" s="2" t="b">
        <f>IFERROR(__xludf.DUMMYFUNCTION("""COMPUTED_VALUE"""),FALSE)</f>
        <v>0</v>
      </c>
      <c r="P4899" s="2" t="b">
        <f>IFERROR(__xludf.DUMMYFUNCTION("""COMPUTED_VALUE"""),TRUE)</f>
        <v>1</v>
      </c>
      <c r="Q4899" s="2" t="b">
        <f>IFERROR(__xludf.DUMMYFUNCTION("""COMPUTED_VALUE"""),TRUE)</f>
        <v>1</v>
      </c>
      <c r="R4899" s="2" t="b">
        <f>IFERROR(__xludf.DUMMYFUNCTION("""COMPUTED_VALUE"""),TRUE)</f>
        <v>1</v>
      </c>
      <c r="S4899" s="2">
        <f>IFERROR(__xludf.DUMMYFUNCTION("""COMPUTED_VALUE"""),0.0)</f>
        <v>0</v>
      </c>
      <c r="T4899" s="7"/>
      <c r="U4899" s="4"/>
      <c r="V4899" s="7"/>
      <c r="W4899" s="7"/>
      <c r="X4899" s="7"/>
      <c r="Y4899" s="7">
        <f>IFERROR(__xludf.DUMMYFUNCTION("""COMPUTED_VALUE"""),43604.84174567764)</f>
        <v>43604.84175</v>
      </c>
      <c r="Z4899" s="5">
        <f>IFERROR(__xludf.DUMMYFUNCTION("""COMPUTED_VALUE"""),89.65)</f>
        <v>89.65</v>
      </c>
      <c r="AA4899" s="2" t="b">
        <f>IFERROR(__xludf.DUMMYFUNCTION("""COMPUTED_VALUE"""),TRUE)</f>
        <v>1</v>
      </c>
      <c r="AB4899" s="2" t="str">
        <f>IFERROR(__xludf.DUMMYFUNCTION("""COMPUTED_VALUE"""),"Month-to-Month")</f>
        <v>Month-to-Month</v>
      </c>
      <c r="AC4899" s="2" t="str">
        <f>IFERROR(__xludf.DUMMYFUNCTION("""COMPUTED_VALUE"""),"One Line")</f>
        <v>One Line</v>
      </c>
      <c r="AD4899" s="2" t="str">
        <f>IFERROR(__xludf.DUMMYFUNCTION("""COMPUTED_VALUE"""),"Fiber Optic")</f>
        <v>Fiber Optic</v>
      </c>
    </row>
    <row r="4900">
      <c r="A4900" s="2" t="str">
        <f>IFERROR(__xludf.DUMMYFUNCTION("""COMPUTED_VALUE"""),"6898-MDLZW")</f>
        <v>6898-MDLZW</v>
      </c>
      <c r="B4900" s="2" t="str">
        <f>IFERROR(__xludf.DUMMYFUNCTION("""COMPUTED_VALUE"""),"Male")</f>
        <v>Male</v>
      </c>
      <c r="C4900" s="2">
        <f>IFERROR(__xludf.DUMMYFUNCTION("""COMPUTED_VALUE"""),0.0)</f>
        <v>0</v>
      </c>
      <c r="D4900" s="2" t="str">
        <f>IFERROR(__xludf.DUMMYFUNCTION("""COMPUTED_VALUE"""),"No")</f>
        <v>No</v>
      </c>
      <c r="E4900" s="2" t="str">
        <f>IFERROR(__xludf.DUMMYFUNCTION("""COMPUTED_VALUE"""),"No")</f>
        <v>No</v>
      </c>
      <c r="F4900" s="2">
        <f>IFERROR(__xludf.DUMMYFUNCTION("""COMPUTED_VALUE"""),1.0)</f>
        <v>1</v>
      </c>
      <c r="G4900" s="2">
        <f>IFERROR(__xludf.DUMMYFUNCTION("""COMPUTED_VALUE"""),1.0)</f>
        <v>1</v>
      </c>
      <c r="H4900" s="2">
        <f>IFERROR(__xludf.DUMMYFUNCTION("""COMPUTED_VALUE"""),0.0)</f>
        <v>0</v>
      </c>
      <c r="I4900" s="2" t="str">
        <f>IFERROR(__xludf.DUMMYFUNCTION("""COMPUTED_VALUE"""),"Mailed check")</f>
        <v>Mailed check</v>
      </c>
      <c r="J4900" s="5">
        <f>IFERROR(__xludf.DUMMYFUNCTION("""COMPUTED_VALUE"""),53.75)</f>
        <v>53.75</v>
      </c>
      <c r="K4900" s="5">
        <f>IFERROR(__xludf.DUMMYFUNCTION("""COMPUTED_VALUE"""),648.65)</f>
        <v>648.65</v>
      </c>
      <c r="L4900" s="2" t="str">
        <f>IFERROR(__xludf.DUMMYFUNCTION("""COMPUTED_VALUE"""),"No")</f>
        <v>No</v>
      </c>
      <c r="M4900" s="6">
        <f>IFERROR(__xludf.DUMMYFUNCTION("""COMPUTED_VALUE"""),12.067906976744185)</f>
        <v>12.06790698</v>
      </c>
      <c r="N4900" s="2" t="b">
        <f>IFERROR(__xludf.DUMMYFUNCTION("""COMPUTED_VALUE"""),FALSE)</f>
        <v>0</v>
      </c>
      <c r="O4900" s="2" t="b">
        <f>IFERROR(__xludf.DUMMYFUNCTION("""COMPUTED_VALUE"""),FALSE)</f>
        <v>0</v>
      </c>
      <c r="P4900" s="2" t="b">
        <f>IFERROR(__xludf.DUMMYFUNCTION("""COMPUTED_VALUE"""),TRUE)</f>
        <v>1</v>
      </c>
      <c r="Q4900" s="2" t="b">
        <f>IFERROR(__xludf.DUMMYFUNCTION("""COMPUTED_VALUE"""),TRUE)</f>
        <v>1</v>
      </c>
      <c r="R4900" s="2" t="b">
        <f>IFERROR(__xludf.DUMMYFUNCTION("""COMPUTED_VALUE"""),TRUE)</f>
        <v>1</v>
      </c>
      <c r="S4900" s="2">
        <f>IFERROR(__xludf.DUMMYFUNCTION("""COMPUTED_VALUE"""),0.0)</f>
        <v>0</v>
      </c>
      <c r="T4900" s="7"/>
      <c r="U4900" s="4"/>
      <c r="V4900" s="7"/>
      <c r="W4900" s="7"/>
      <c r="X4900" s="7"/>
      <c r="Y4900" s="7">
        <f>IFERROR(__xludf.DUMMYFUNCTION("""COMPUTED_VALUE"""),44127.93449612403)</f>
        <v>44127.9345</v>
      </c>
      <c r="Z4900" s="5">
        <f>IFERROR(__xludf.DUMMYFUNCTION("""COMPUTED_VALUE"""),53.75)</f>
        <v>53.75</v>
      </c>
      <c r="AA4900" s="2" t="b">
        <f>IFERROR(__xludf.DUMMYFUNCTION("""COMPUTED_VALUE"""),TRUE)</f>
        <v>1</v>
      </c>
      <c r="AB4900" s="2" t="str">
        <f>IFERROR(__xludf.DUMMYFUNCTION("""COMPUTED_VALUE"""),"Month-to-Month")</f>
        <v>Month-to-Month</v>
      </c>
      <c r="AC4900" s="2" t="str">
        <f>IFERROR(__xludf.DUMMYFUNCTION("""COMPUTED_VALUE"""),"One Line")</f>
        <v>One Line</v>
      </c>
      <c r="AD4900" s="2" t="str">
        <f>IFERROR(__xludf.DUMMYFUNCTION("""COMPUTED_VALUE"""),"DSL")</f>
        <v>DSL</v>
      </c>
    </row>
    <row r="4901">
      <c r="A4901" s="2" t="str">
        <f>IFERROR(__xludf.DUMMYFUNCTION("""COMPUTED_VALUE"""),"6898-RBTLU")</f>
        <v>6898-RBTLU</v>
      </c>
      <c r="B4901" s="2" t="str">
        <f>IFERROR(__xludf.DUMMYFUNCTION("""COMPUTED_VALUE"""),"Female")</f>
        <v>Female</v>
      </c>
      <c r="C4901" s="2">
        <f>IFERROR(__xludf.DUMMYFUNCTION("""COMPUTED_VALUE"""),0.0)</f>
        <v>0</v>
      </c>
      <c r="D4901" s="2" t="str">
        <f>IFERROR(__xludf.DUMMYFUNCTION("""COMPUTED_VALUE"""),"Yes")</f>
        <v>Yes</v>
      </c>
      <c r="E4901" s="2" t="str">
        <f>IFERROR(__xludf.DUMMYFUNCTION("""COMPUTED_VALUE"""),"Yes")</f>
        <v>Yes</v>
      </c>
      <c r="F4901" s="2">
        <f>IFERROR(__xludf.DUMMYFUNCTION("""COMPUTED_VALUE"""),2.0)</f>
        <v>2</v>
      </c>
      <c r="G4901" s="2">
        <f>IFERROR(__xludf.DUMMYFUNCTION("""COMPUTED_VALUE"""),1.0)</f>
        <v>1</v>
      </c>
      <c r="H4901" s="2">
        <f>IFERROR(__xludf.DUMMYFUNCTION("""COMPUTED_VALUE"""),2.0)</f>
        <v>2</v>
      </c>
      <c r="I4901" s="2" t="str">
        <f>IFERROR(__xludf.DUMMYFUNCTION("""COMPUTED_VALUE"""),"Bank transfer (automatic)")</f>
        <v>Bank transfer (automatic)</v>
      </c>
      <c r="J4901" s="5">
        <f>IFERROR(__xludf.DUMMYFUNCTION("""COMPUTED_VALUE"""),79.3)</f>
        <v>79.3</v>
      </c>
      <c r="K4901" s="5">
        <f>IFERROR(__xludf.DUMMYFUNCTION("""COMPUTED_VALUE"""),3902.45)</f>
        <v>3902.45</v>
      </c>
      <c r="L4901" s="2" t="str">
        <f>IFERROR(__xludf.DUMMYFUNCTION("""COMPUTED_VALUE"""),"No")</f>
        <v>No</v>
      </c>
      <c r="M4901" s="6">
        <f>IFERROR(__xludf.DUMMYFUNCTION("""COMPUTED_VALUE"""),49.21122320302648)</f>
        <v>49.2112232</v>
      </c>
      <c r="N4901" s="2" t="b">
        <f>IFERROR(__xludf.DUMMYFUNCTION("""COMPUTED_VALUE"""),TRUE)</f>
        <v>1</v>
      </c>
      <c r="O4901" s="2" t="b">
        <f>IFERROR(__xludf.DUMMYFUNCTION("""COMPUTED_VALUE"""),FALSE)</f>
        <v>0</v>
      </c>
      <c r="P4901" s="2" t="b">
        <f>IFERROR(__xludf.DUMMYFUNCTION("""COMPUTED_VALUE"""),TRUE)</f>
        <v>1</v>
      </c>
      <c r="Q4901" s="2" t="b">
        <f>IFERROR(__xludf.DUMMYFUNCTION("""COMPUTED_VALUE"""),TRUE)</f>
        <v>1</v>
      </c>
      <c r="R4901" s="2" t="b">
        <f>IFERROR(__xludf.DUMMYFUNCTION("""COMPUTED_VALUE"""),TRUE)</f>
        <v>1</v>
      </c>
      <c r="S4901" s="2">
        <f>IFERROR(__xludf.DUMMYFUNCTION("""COMPUTED_VALUE"""),3.0)</f>
        <v>3</v>
      </c>
      <c r="T4901" s="7"/>
      <c r="U4901" s="4"/>
      <c r="V4901" s="7"/>
      <c r="W4901" s="7"/>
      <c r="X4901" s="7"/>
      <c r="Y4901" s="7">
        <f>IFERROR(__xludf.DUMMYFUNCTION("""COMPUTED_VALUE"""),42998.15862757461)</f>
        <v>42998.15863</v>
      </c>
      <c r="Z4901" s="5">
        <f>IFERROR(__xludf.DUMMYFUNCTION("""COMPUTED_VALUE"""),79.3)</f>
        <v>79.3</v>
      </c>
      <c r="AA4901" s="2" t="b">
        <f>IFERROR(__xludf.DUMMYFUNCTION("""COMPUTED_VALUE"""),TRUE)</f>
        <v>1</v>
      </c>
      <c r="AB4901" s="2" t="str">
        <f>IFERROR(__xludf.DUMMYFUNCTION("""COMPUTED_VALUE"""),"2 Year")</f>
        <v>2 Year</v>
      </c>
      <c r="AC4901" s="2" t="str">
        <f>IFERROR(__xludf.DUMMYFUNCTION("""COMPUTED_VALUE"""),"Two or More Lines")</f>
        <v>Two or More Lines</v>
      </c>
      <c r="AD4901" s="2" t="str">
        <f>IFERROR(__xludf.DUMMYFUNCTION("""COMPUTED_VALUE"""),"DSL")</f>
        <v>DSL</v>
      </c>
    </row>
    <row r="4902">
      <c r="A4902" s="2" t="str">
        <f>IFERROR(__xludf.DUMMYFUNCTION("""COMPUTED_VALUE"""),"6899-PPEEA")</f>
        <v>6899-PPEEA</v>
      </c>
      <c r="B4902" s="2" t="str">
        <f>IFERROR(__xludf.DUMMYFUNCTION("""COMPUTED_VALUE"""),"Female")</f>
        <v>Female</v>
      </c>
      <c r="C4902" s="2">
        <f>IFERROR(__xludf.DUMMYFUNCTION("""COMPUTED_VALUE"""),1.0)</f>
        <v>1</v>
      </c>
      <c r="D4902" s="2" t="str">
        <f>IFERROR(__xludf.DUMMYFUNCTION("""COMPUTED_VALUE"""),"No")</f>
        <v>No</v>
      </c>
      <c r="E4902" s="2" t="str">
        <f>IFERROR(__xludf.DUMMYFUNCTION("""COMPUTED_VALUE"""),"No")</f>
        <v>No</v>
      </c>
      <c r="F4902" s="2">
        <f>IFERROR(__xludf.DUMMYFUNCTION("""COMPUTED_VALUE"""),2.0)</f>
        <v>2</v>
      </c>
      <c r="G4902" s="2">
        <f>IFERROR(__xludf.DUMMYFUNCTION("""COMPUTED_VALUE"""),2.0)</f>
        <v>2</v>
      </c>
      <c r="H4902" s="2">
        <f>IFERROR(__xludf.DUMMYFUNCTION("""COMPUTED_VALUE"""),0.0)</f>
        <v>0</v>
      </c>
      <c r="I4902" s="2" t="str">
        <f>IFERROR(__xludf.DUMMYFUNCTION("""COMPUTED_VALUE"""),"Electronic check")</f>
        <v>Electronic check</v>
      </c>
      <c r="J4902" s="5">
        <f>IFERROR(__xludf.DUMMYFUNCTION("""COMPUTED_VALUE"""),96.55)</f>
        <v>96.55</v>
      </c>
      <c r="K4902" s="5">
        <f>IFERROR(__xludf.DUMMYFUNCTION("""COMPUTED_VALUE"""),3580.3)</f>
        <v>3580.3</v>
      </c>
      <c r="L4902" s="2" t="str">
        <f>IFERROR(__xludf.DUMMYFUNCTION("""COMPUTED_VALUE"""),"Yes")</f>
        <v>Yes</v>
      </c>
      <c r="M4902" s="6">
        <f>IFERROR(__xludf.DUMMYFUNCTION("""COMPUTED_VALUE"""),37.08234075608493)</f>
        <v>37.08234076</v>
      </c>
      <c r="N4902" s="2" t="b">
        <f>IFERROR(__xludf.DUMMYFUNCTION("""COMPUTED_VALUE"""),TRUE)</f>
        <v>1</v>
      </c>
      <c r="O4902" s="2" t="b">
        <f>IFERROR(__xludf.DUMMYFUNCTION("""COMPUTED_VALUE"""),TRUE)</f>
        <v>1</v>
      </c>
      <c r="P4902" s="2" t="b">
        <f>IFERROR(__xludf.DUMMYFUNCTION("""COMPUTED_VALUE"""),TRUE)</f>
        <v>1</v>
      </c>
      <c r="Q4902" s="2" t="b">
        <f>IFERROR(__xludf.DUMMYFUNCTION("""COMPUTED_VALUE"""),TRUE)</f>
        <v>1</v>
      </c>
      <c r="R4902" s="2" t="b">
        <f>IFERROR(__xludf.DUMMYFUNCTION("""COMPUTED_VALUE"""),TRUE)</f>
        <v>1</v>
      </c>
      <c r="S4902" s="2">
        <f>IFERROR(__xludf.DUMMYFUNCTION("""COMPUTED_VALUE"""),0.0)</f>
        <v>0</v>
      </c>
      <c r="T4902" s="7"/>
      <c r="U4902" s="4"/>
      <c r="V4902" s="7"/>
      <c r="W4902" s="7"/>
      <c r="X4902" s="7"/>
      <c r="Y4902" s="7">
        <f>IFERROR(__xludf.DUMMYFUNCTION("""COMPUTED_VALUE"""),43367.07880200242)</f>
        <v>43367.0788</v>
      </c>
      <c r="Z4902" s="5">
        <f>IFERROR(__xludf.DUMMYFUNCTION("""COMPUTED_VALUE"""),96.55)</f>
        <v>96.55</v>
      </c>
      <c r="AA4902" s="2" t="b">
        <f>IFERROR(__xludf.DUMMYFUNCTION("""COMPUTED_VALUE"""),TRUE)</f>
        <v>1</v>
      </c>
      <c r="AB4902" s="2" t="str">
        <f>IFERROR(__xludf.DUMMYFUNCTION("""COMPUTED_VALUE"""),"Month-to-Month")</f>
        <v>Month-to-Month</v>
      </c>
      <c r="AC4902" s="2" t="str">
        <f>IFERROR(__xludf.DUMMYFUNCTION("""COMPUTED_VALUE"""),"Two or More Lines")</f>
        <v>Two or More Lines</v>
      </c>
      <c r="AD4902" s="2" t="str">
        <f>IFERROR(__xludf.DUMMYFUNCTION("""COMPUTED_VALUE"""),"Fiber Optic")</f>
        <v>Fiber Optic</v>
      </c>
    </row>
    <row r="4903">
      <c r="A4903" s="2" t="str">
        <f>IFERROR(__xludf.DUMMYFUNCTION("""COMPUTED_VALUE"""),"6900-PXRMS")</f>
        <v>6900-PXRMS</v>
      </c>
      <c r="B4903" s="2" t="str">
        <f>IFERROR(__xludf.DUMMYFUNCTION("""COMPUTED_VALUE"""),"Male")</f>
        <v>Male</v>
      </c>
      <c r="C4903" s="2">
        <f>IFERROR(__xludf.DUMMYFUNCTION("""COMPUTED_VALUE"""),1.0)</f>
        <v>1</v>
      </c>
      <c r="D4903" s="2" t="str">
        <f>IFERROR(__xludf.DUMMYFUNCTION("""COMPUTED_VALUE"""),"Yes")</f>
        <v>Yes</v>
      </c>
      <c r="E4903" s="2" t="str">
        <f>IFERROR(__xludf.DUMMYFUNCTION("""COMPUTED_VALUE"""),"Yes")</f>
        <v>Yes</v>
      </c>
      <c r="F4903" s="2">
        <f>IFERROR(__xludf.DUMMYFUNCTION("""COMPUTED_VALUE"""),2.0)</f>
        <v>2</v>
      </c>
      <c r="G4903" s="2">
        <f>IFERROR(__xludf.DUMMYFUNCTION("""COMPUTED_VALUE"""),2.0)</f>
        <v>2</v>
      </c>
      <c r="H4903" s="2">
        <f>IFERROR(__xludf.DUMMYFUNCTION("""COMPUTED_VALUE"""),0.0)</f>
        <v>0</v>
      </c>
      <c r="I4903" s="2" t="str">
        <f>IFERROR(__xludf.DUMMYFUNCTION("""COMPUTED_VALUE"""),"Electronic check")</f>
        <v>Electronic check</v>
      </c>
      <c r="J4903" s="5">
        <f>IFERROR(__xludf.DUMMYFUNCTION("""COMPUTED_VALUE"""),105.75)</f>
        <v>105.75</v>
      </c>
      <c r="K4903" s="5">
        <f>IFERROR(__xludf.DUMMYFUNCTION("""COMPUTED_VALUE"""),2710.25)</f>
        <v>2710.25</v>
      </c>
      <c r="L4903" s="2" t="str">
        <f>IFERROR(__xludf.DUMMYFUNCTION("""COMPUTED_VALUE"""),"Yes")</f>
        <v>Yes</v>
      </c>
      <c r="M4903" s="6">
        <f>IFERROR(__xludf.DUMMYFUNCTION("""COMPUTED_VALUE"""),25.62884160756501)</f>
        <v>25.62884161</v>
      </c>
      <c r="N4903" s="2" t="b">
        <f>IFERROR(__xludf.DUMMYFUNCTION("""COMPUTED_VALUE"""),FALSE)</f>
        <v>0</v>
      </c>
      <c r="O4903" s="2" t="b">
        <f>IFERROR(__xludf.DUMMYFUNCTION("""COMPUTED_VALUE"""),TRUE)</f>
        <v>1</v>
      </c>
      <c r="P4903" s="2" t="b">
        <f>IFERROR(__xludf.DUMMYFUNCTION("""COMPUTED_VALUE"""),TRUE)</f>
        <v>1</v>
      </c>
      <c r="Q4903" s="2" t="b">
        <f>IFERROR(__xludf.DUMMYFUNCTION("""COMPUTED_VALUE"""),TRUE)</f>
        <v>1</v>
      </c>
      <c r="R4903" s="2" t="b">
        <f>IFERROR(__xludf.DUMMYFUNCTION("""COMPUTED_VALUE"""),TRUE)</f>
        <v>1</v>
      </c>
      <c r="S4903" s="2">
        <f>IFERROR(__xludf.DUMMYFUNCTION("""COMPUTED_VALUE"""),3.0)</f>
        <v>3</v>
      </c>
      <c r="T4903" s="7"/>
      <c r="U4903" s="4"/>
      <c r="V4903" s="7"/>
      <c r="W4903" s="7"/>
      <c r="X4903" s="7"/>
      <c r="Y4903" s="7">
        <f>IFERROR(__xludf.DUMMYFUNCTION("""COMPUTED_VALUE"""),43715.4560677699)</f>
        <v>43715.45607</v>
      </c>
      <c r="Z4903" s="5">
        <f>IFERROR(__xludf.DUMMYFUNCTION("""COMPUTED_VALUE"""),105.75)</f>
        <v>105.75</v>
      </c>
      <c r="AA4903" s="2" t="b">
        <f>IFERROR(__xludf.DUMMYFUNCTION("""COMPUTED_VALUE"""),TRUE)</f>
        <v>1</v>
      </c>
      <c r="AB4903" s="2" t="str">
        <f>IFERROR(__xludf.DUMMYFUNCTION("""COMPUTED_VALUE"""),"Month-to-Month")</f>
        <v>Month-to-Month</v>
      </c>
      <c r="AC4903" s="2" t="str">
        <f>IFERROR(__xludf.DUMMYFUNCTION("""COMPUTED_VALUE"""),"Two or More Lines")</f>
        <v>Two or More Lines</v>
      </c>
      <c r="AD4903" s="2" t="str">
        <f>IFERROR(__xludf.DUMMYFUNCTION("""COMPUTED_VALUE"""),"Fiber Optic")</f>
        <v>Fiber Optic</v>
      </c>
    </row>
    <row r="4904">
      <c r="A4904" s="2" t="str">
        <f>IFERROR(__xludf.DUMMYFUNCTION("""COMPUTED_VALUE"""),"6900-RBKER")</f>
        <v>6900-RBKER</v>
      </c>
      <c r="B4904" s="2" t="str">
        <f>IFERROR(__xludf.DUMMYFUNCTION("""COMPUTED_VALUE"""),"Male")</f>
        <v>Male</v>
      </c>
      <c r="C4904" s="2">
        <f>IFERROR(__xludf.DUMMYFUNCTION("""COMPUTED_VALUE"""),0.0)</f>
        <v>0</v>
      </c>
      <c r="D4904" s="2" t="str">
        <f>IFERROR(__xludf.DUMMYFUNCTION("""COMPUTED_VALUE"""),"No")</f>
        <v>No</v>
      </c>
      <c r="E4904" s="2" t="str">
        <f>IFERROR(__xludf.DUMMYFUNCTION("""COMPUTED_VALUE"""),"No")</f>
        <v>No</v>
      </c>
      <c r="F4904" s="2">
        <f>IFERROR(__xludf.DUMMYFUNCTION("""COMPUTED_VALUE"""),2.0)</f>
        <v>2</v>
      </c>
      <c r="G4904" s="2">
        <f>IFERROR(__xludf.DUMMYFUNCTION("""COMPUTED_VALUE"""),2.0)</f>
        <v>2</v>
      </c>
      <c r="H4904" s="2">
        <f>IFERROR(__xludf.DUMMYFUNCTION("""COMPUTED_VALUE"""),2.0)</f>
        <v>2</v>
      </c>
      <c r="I4904" s="2" t="str">
        <f>IFERROR(__xludf.DUMMYFUNCTION("""COMPUTED_VALUE"""),"Credit card (automatic)")</f>
        <v>Credit card (automatic)</v>
      </c>
      <c r="J4904" s="5">
        <f>IFERROR(__xludf.DUMMYFUNCTION("""COMPUTED_VALUE"""),89.45)</f>
        <v>89.45</v>
      </c>
      <c r="K4904" s="5">
        <f>IFERROR(__xludf.DUMMYFUNCTION("""COMPUTED_VALUE"""),4577.75)</f>
        <v>4577.75</v>
      </c>
      <c r="L4904" s="2" t="str">
        <f>IFERROR(__xludf.DUMMYFUNCTION("""COMPUTED_VALUE"""),"No")</f>
        <v>No</v>
      </c>
      <c r="M4904" s="6">
        <f>IFERROR(__xludf.DUMMYFUNCTION("""COMPUTED_VALUE"""),51.17663499161542)</f>
        <v>51.17663499</v>
      </c>
      <c r="N4904" s="2" t="b">
        <f>IFERROR(__xludf.DUMMYFUNCTION("""COMPUTED_VALUE"""),FALSE)</f>
        <v>0</v>
      </c>
      <c r="O4904" s="2" t="b">
        <f>IFERROR(__xludf.DUMMYFUNCTION("""COMPUTED_VALUE"""),FALSE)</f>
        <v>0</v>
      </c>
      <c r="P4904" s="2" t="b">
        <f>IFERROR(__xludf.DUMMYFUNCTION("""COMPUTED_VALUE"""),TRUE)</f>
        <v>1</v>
      </c>
      <c r="Q4904" s="2" t="b">
        <f>IFERROR(__xludf.DUMMYFUNCTION("""COMPUTED_VALUE"""),TRUE)</f>
        <v>1</v>
      </c>
      <c r="R4904" s="2" t="b">
        <f>IFERROR(__xludf.DUMMYFUNCTION("""COMPUTED_VALUE"""),TRUE)</f>
        <v>1</v>
      </c>
      <c r="S4904" s="2">
        <f>IFERROR(__xludf.DUMMYFUNCTION("""COMPUTED_VALUE"""),0.0)</f>
        <v>0</v>
      </c>
      <c r="T4904" s="7"/>
      <c r="U4904" s="4"/>
      <c r="V4904" s="7"/>
      <c r="W4904" s="7"/>
      <c r="X4904" s="7"/>
      <c r="Y4904" s="7">
        <f>IFERROR(__xludf.DUMMYFUNCTION("""COMPUTED_VALUE"""),42938.377352338364)</f>
        <v>42938.37735</v>
      </c>
      <c r="Z4904" s="5">
        <f>IFERROR(__xludf.DUMMYFUNCTION("""COMPUTED_VALUE"""),89.45)</f>
        <v>89.45</v>
      </c>
      <c r="AA4904" s="2" t="b">
        <f>IFERROR(__xludf.DUMMYFUNCTION("""COMPUTED_VALUE"""),TRUE)</f>
        <v>1</v>
      </c>
      <c r="AB4904" s="2" t="str">
        <f>IFERROR(__xludf.DUMMYFUNCTION("""COMPUTED_VALUE"""),"2 Year")</f>
        <v>2 Year</v>
      </c>
      <c r="AC4904" s="2" t="str">
        <f>IFERROR(__xludf.DUMMYFUNCTION("""COMPUTED_VALUE"""),"Two or More Lines")</f>
        <v>Two or More Lines</v>
      </c>
      <c r="AD4904" s="2" t="str">
        <f>IFERROR(__xludf.DUMMYFUNCTION("""COMPUTED_VALUE"""),"Fiber Optic")</f>
        <v>Fiber Optic</v>
      </c>
    </row>
    <row r="4905">
      <c r="A4905" s="2" t="str">
        <f>IFERROR(__xludf.DUMMYFUNCTION("""COMPUTED_VALUE"""),"6901-GOGZG")</f>
        <v>6901-GOGZG</v>
      </c>
      <c r="B4905" s="2" t="str">
        <f>IFERROR(__xludf.DUMMYFUNCTION("""COMPUTED_VALUE"""),"Male")</f>
        <v>Male</v>
      </c>
      <c r="C4905" s="2">
        <f>IFERROR(__xludf.DUMMYFUNCTION("""COMPUTED_VALUE"""),0.0)</f>
        <v>0</v>
      </c>
      <c r="D4905" s="2" t="str">
        <f>IFERROR(__xludf.DUMMYFUNCTION("""COMPUTED_VALUE"""),"No")</f>
        <v>No</v>
      </c>
      <c r="E4905" s="2" t="str">
        <f>IFERROR(__xludf.DUMMYFUNCTION("""COMPUTED_VALUE"""),"Yes")</f>
        <v>Yes</v>
      </c>
      <c r="F4905" s="2">
        <f>IFERROR(__xludf.DUMMYFUNCTION("""COMPUTED_VALUE"""),2.0)</f>
        <v>2</v>
      </c>
      <c r="G4905" s="2">
        <f>IFERROR(__xludf.DUMMYFUNCTION("""COMPUTED_VALUE"""),1.0)</f>
        <v>1</v>
      </c>
      <c r="H4905" s="2">
        <f>IFERROR(__xludf.DUMMYFUNCTION("""COMPUTED_VALUE"""),2.0)</f>
        <v>2</v>
      </c>
      <c r="I4905" s="2" t="str">
        <f>IFERROR(__xludf.DUMMYFUNCTION("""COMPUTED_VALUE"""),"Electronic check")</f>
        <v>Electronic check</v>
      </c>
      <c r="J4905" s="5">
        <f>IFERROR(__xludf.DUMMYFUNCTION("""COMPUTED_VALUE"""),84.95)</f>
        <v>84.95</v>
      </c>
      <c r="K4905" s="5">
        <f>IFERROR(__xludf.DUMMYFUNCTION("""COMPUTED_VALUE"""),4984.85)</f>
        <v>4984.85</v>
      </c>
      <c r="L4905" s="2" t="str">
        <f>IFERROR(__xludf.DUMMYFUNCTION("""COMPUTED_VALUE"""),"No")</f>
        <v>No</v>
      </c>
      <c r="M4905" s="6">
        <f>IFERROR(__xludf.DUMMYFUNCTION("""COMPUTED_VALUE"""),58.67981165391407)</f>
        <v>58.67981165</v>
      </c>
      <c r="N4905" s="2" t="b">
        <f>IFERROR(__xludf.DUMMYFUNCTION("""COMPUTED_VALUE"""),FALSE)</f>
        <v>0</v>
      </c>
      <c r="O4905" s="2" t="b">
        <f>IFERROR(__xludf.DUMMYFUNCTION("""COMPUTED_VALUE"""),FALSE)</f>
        <v>0</v>
      </c>
      <c r="P4905" s="2" t="b">
        <f>IFERROR(__xludf.DUMMYFUNCTION("""COMPUTED_VALUE"""),TRUE)</f>
        <v>1</v>
      </c>
      <c r="Q4905" s="2" t="b">
        <f>IFERROR(__xludf.DUMMYFUNCTION("""COMPUTED_VALUE"""),TRUE)</f>
        <v>1</v>
      </c>
      <c r="R4905" s="2" t="b">
        <f>IFERROR(__xludf.DUMMYFUNCTION("""COMPUTED_VALUE"""),TRUE)</f>
        <v>1</v>
      </c>
      <c r="S4905" s="2">
        <f>IFERROR(__xludf.DUMMYFUNCTION("""COMPUTED_VALUE"""),2.0)</f>
        <v>2</v>
      </c>
      <c r="T4905" s="7"/>
      <c r="U4905" s="4"/>
      <c r="V4905" s="7"/>
      <c r="W4905" s="7"/>
      <c r="X4905" s="7"/>
      <c r="Y4905" s="7">
        <f>IFERROR(__xludf.DUMMYFUNCTION("""COMPUTED_VALUE"""),42710.15572886011)</f>
        <v>42710.15573</v>
      </c>
      <c r="Z4905" s="5">
        <f>IFERROR(__xludf.DUMMYFUNCTION("""COMPUTED_VALUE"""),84.95)</f>
        <v>84.95</v>
      </c>
      <c r="AA4905" s="2" t="b">
        <f>IFERROR(__xludf.DUMMYFUNCTION("""COMPUTED_VALUE"""),TRUE)</f>
        <v>1</v>
      </c>
      <c r="AB4905" s="2" t="str">
        <f>IFERROR(__xludf.DUMMYFUNCTION("""COMPUTED_VALUE"""),"2 Year")</f>
        <v>2 Year</v>
      </c>
      <c r="AC4905" s="2" t="str">
        <f>IFERROR(__xludf.DUMMYFUNCTION("""COMPUTED_VALUE"""),"Two or More Lines")</f>
        <v>Two or More Lines</v>
      </c>
      <c r="AD4905" s="2" t="str">
        <f>IFERROR(__xludf.DUMMYFUNCTION("""COMPUTED_VALUE"""),"DSL")</f>
        <v>DSL</v>
      </c>
    </row>
    <row r="4906">
      <c r="A4906" s="2" t="str">
        <f>IFERROR(__xludf.DUMMYFUNCTION("""COMPUTED_VALUE"""),"6904-JLBGY")</f>
        <v>6904-JLBGY</v>
      </c>
      <c r="B4906" s="2" t="str">
        <f>IFERROR(__xludf.DUMMYFUNCTION("""COMPUTED_VALUE"""),"Female")</f>
        <v>Female</v>
      </c>
      <c r="C4906" s="2">
        <f>IFERROR(__xludf.DUMMYFUNCTION("""COMPUTED_VALUE"""),1.0)</f>
        <v>1</v>
      </c>
      <c r="D4906" s="2" t="str">
        <f>IFERROR(__xludf.DUMMYFUNCTION("""COMPUTED_VALUE"""),"No")</f>
        <v>No</v>
      </c>
      <c r="E4906" s="2" t="str">
        <f>IFERROR(__xludf.DUMMYFUNCTION("""COMPUTED_VALUE"""),"No")</f>
        <v>No</v>
      </c>
      <c r="F4906" s="2">
        <f>IFERROR(__xludf.DUMMYFUNCTION("""COMPUTED_VALUE"""),2.0)</f>
        <v>2</v>
      </c>
      <c r="G4906" s="2">
        <f>IFERROR(__xludf.DUMMYFUNCTION("""COMPUTED_VALUE"""),2.0)</f>
        <v>2</v>
      </c>
      <c r="H4906" s="2">
        <f>IFERROR(__xludf.DUMMYFUNCTION("""COMPUTED_VALUE"""),2.0)</f>
        <v>2</v>
      </c>
      <c r="I4906" s="2" t="str">
        <f>IFERROR(__xludf.DUMMYFUNCTION("""COMPUTED_VALUE"""),"Credit card (automatic)")</f>
        <v>Credit card (automatic)</v>
      </c>
      <c r="J4906" s="5">
        <f>IFERROR(__xludf.DUMMYFUNCTION("""COMPUTED_VALUE"""),117.35)</f>
        <v>117.35</v>
      </c>
      <c r="K4906" s="5">
        <f>IFERROR(__xludf.DUMMYFUNCTION("""COMPUTED_VALUE"""),8436.25)</f>
        <v>8436.25</v>
      </c>
      <c r="L4906" s="2" t="str">
        <f>IFERROR(__xludf.DUMMYFUNCTION("""COMPUTED_VALUE"""),"No")</f>
        <v>No</v>
      </c>
      <c r="M4906" s="6">
        <f>IFERROR(__xludf.DUMMYFUNCTION("""COMPUTED_VALUE"""),71.88964635705156)</f>
        <v>71.88964636</v>
      </c>
      <c r="N4906" s="2" t="b">
        <f>IFERROR(__xludf.DUMMYFUNCTION("""COMPUTED_VALUE"""),TRUE)</f>
        <v>1</v>
      </c>
      <c r="O4906" s="2" t="b">
        <f>IFERROR(__xludf.DUMMYFUNCTION("""COMPUTED_VALUE"""),FALSE)</f>
        <v>0</v>
      </c>
      <c r="P4906" s="2" t="b">
        <f>IFERROR(__xludf.DUMMYFUNCTION("""COMPUTED_VALUE"""),TRUE)</f>
        <v>1</v>
      </c>
      <c r="Q4906" s="2" t="b">
        <f>IFERROR(__xludf.DUMMYFUNCTION("""COMPUTED_VALUE"""),TRUE)</f>
        <v>1</v>
      </c>
      <c r="R4906" s="2" t="b">
        <f>IFERROR(__xludf.DUMMYFUNCTION("""COMPUTED_VALUE"""),TRUE)</f>
        <v>1</v>
      </c>
      <c r="S4906" s="2">
        <f>IFERROR(__xludf.DUMMYFUNCTION("""COMPUTED_VALUE"""),0.0)</f>
        <v>0</v>
      </c>
      <c r="T4906" s="7"/>
      <c r="U4906" s="4"/>
      <c r="V4906" s="7"/>
      <c r="W4906" s="7"/>
      <c r="X4906" s="7"/>
      <c r="Y4906" s="7">
        <f>IFERROR(__xludf.DUMMYFUNCTION("""COMPUTED_VALUE"""),42308.35658997302)</f>
        <v>42308.35659</v>
      </c>
      <c r="Z4906" s="5">
        <f>IFERROR(__xludf.DUMMYFUNCTION("""COMPUTED_VALUE"""),117.35)</f>
        <v>117.35</v>
      </c>
      <c r="AA4906" s="2" t="b">
        <f>IFERROR(__xludf.DUMMYFUNCTION("""COMPUTED_VALUE"""),TRUE)</f>
        <v>1</v>
      </c>
      <c r="AB4906" s="2" t="str">
        <f>IFERROR(__xludf.DUMMYFUNCTION("""COMPUTED_VALUE"""),"2 Year")</f>
        <v>2 Year</v>
      </c>
      <c r="AC4906" s="2" t="str">
        <f>IFERROR(__xludf.DUMMYFUNCTION("""COMPUTED_VALUE"""),"Two or More Lines")</f>
        <v>Two or More Lines</v>
      </c>
      <c r="AD4906" s="2" t="str">
        <f>IFERROR(__xludf.DUMMYFUNCTION("""COMPUTED_VALUE"""),"Fiber Optic")</f>
        <v>Fiber Optic</v>
      </c>
    </row>
    <row r="4907">
      <c r="A4907" s="2" t="str">
        <f>IFERROR(__xludf.DUMMYFUNCTION("""COMPUTED_VALUE"""),"6905-NIQIN")</f>
        <v>6905-NIQIN</v>
      </c>
      <c r="B4907" s="2" t="str">
        <f>IFERROR(__xludf.DUMMYFUNCTION("""COMPUTED_VALUE"""),"Male")</f>
        <v>Male</v>
      </c>
      <c r="C4907" s="2">
        <f>IFERROR(__xludf.DUMMYFUNCTION("""COMPUTED_VALUE"""),0.0)</f>
        <v>0</v>
      </c>
      <c r="D4907" s="2" t="str">
        <f>IFERROR(__xludf.DUMMYFUNCTION("""COMPUTED_VALUE"""),"No")</f>
        <v>No</v>
      </c>
      <c r="E4907" s="2" t="str">
        <f>IFERROR(__xludf.DUMMYFUNCTION("""COMPUTED_VALUE"""),"No")</f>
        <v>No</v>
      </c>
      <c r="F4907" s="2">
        <f>IFERROR(__xludf.DUMMYFUNCTION("""COMPUTED_VALUE"""),1.0)</f>
        <v>1</v>
      </c>
      <c r="G4907" s="2">
        <f>IFERROR(__xludf.DUMMYFUNCTION("""COMPUTED_VALUE"""),1.0)</f>
        <v>1</v>
      </c>
      <c r="H4907" s="2">
        <f>IFERROR(__xludf.DUMMYFUNCTION("""COMPUTED_VALUE"""),0.0)</f>
        <v>0</v>
      </c>
      <c r="I4907" s="2" t="str">
        <f>IFERROR(__xludf.DUMMYFUNCTION("""COMPUTED_VALUE"""),"Mailed check")</f>
        <v>Mailed check</v>
      </c>
      <c r="J4907" s="5">
        <f>IFERROR(__xludf.DUMMYFUNCTION("""COMPUTED_VALUE"""),50.65)</f>
        <v>50.65</v>
      </c>
      <c r="K4907" s="5">
        <f>IFERROR(__xludf.DUMMYFUNCTION("""COMPUTED_VALUE"""),50.65)</f>
        <v>50.65</v>
      </c>
      <c r="L4907" s="2" t="str">
        <f>IFERROR(__xludf.DUMMYFUNCTION("""COMPUTED_VALUE"""),"Yes")</f>
        <v>Yes</v>
      </c>
      <c r="M4907" s="6">
        <f>IFERROR(__xludf.DUMMYFUNCTION("""COMPUTED_VALUE"""),1.0)</f>
        <v>1</v>
      </c>
      <c r="N4907" s="2" t="b">
        <f>IFERROR(__xludf.DUMMYFUNCTION("""COMPUTED_VALUE"""),FALSE)</f>
        <v>0</v>
      </c>
      <c r="O4907" s="2" t="b">
        <f>IFERROR(__xludf.DUMMYFUNCTION("""COMPUTED_VALUE"""),TRUE)</f>
        <v>1</v>
      </c>
      <c r="P4907" s="2" t="b">
        <f>IFERROR(__xludf.DUMMYFUNCTION("""COMPUTED_VALUE"""),TRUE)</f>
        <v>1</v>
      </c>
      <c r="Q4907" s="2" t="b">
        <f>IFERROR(__xludf.DUMMYFUNCTION("""COMPUTED_VALUE"""),TRUE)</f>
        <v>1</v>
      </c>
      <c r="R4907" s="2" t="b">
        <f>IFERROR(__xludf.DUMMYFUNCTION("""COMPUTED_VALUE"""),TRUE)</f>
        <v>1</v>
      </c>
      <c r="S4907" s="2">
        <f>IFERROR(__xludf.DUMMYFUNCTION("""COMPUTED_VALUE"""),0.0)</f>
        <v>0</v>
      </c>
      <c r="T4907" s="7"/>
      <c r="U4907" s="4"/>
      <c r="V4907" s="7"/>
      <c r="W4907" s="7"/>
      <c r="X4907" s="7"/>
      <c r="Y4907" s="7">
        <f>IFERROR(__xludf.DUMMYFUNCTION("""COMPUTED_VALUE"""),44464.583333333336)</f>
        <v>44464.58333</v>
      </c>
      <c r="Z4907" s="5">
        <f>IFERROR(__xludf.DUMMYFUNCTION("""COMPUTED_VALUE"""),50.65)</f>
        <v>50.65</v>
      </c>
      <c r="AA4907" s="2" t="b">
        <f>IFERROR(__xludf.DUMMYFUNCTION("""COMPUTED_VALUE"""),TRUE)</f>
        <v>1</v>
      </c>
      <c r="AB4907" s="2" t="str">
        <f>IFERROR(__xludf.DUMMYFUNCTION("""COMPUTED_VALUE"""),"Month-to-Month")</f>
        <v>Month-to-Month</v>
      </c>
      <c r="AC4907" s="2" t="str">
        <f>IFERROR(__xludf.DUMMYFUNCTION("""COMPUTED_VALUE"""),"One Line")</f>
        <v>One Line</v>
      </c>
      <c r="AD4907" s="2" t="str">
        <f>IFERROR(__xludf.DUMMYFUNCTION("""COMPUTED_VALUE"""),"DSL")</f>
        <v>DSL</v>
      </c>
    </row>
    <row r="4908">
      <c r="A4908" s="2" t="str">
        <f>IFERROR(__xludf.DUMMYFUNCTION("""COMPUTED_VALUE"""),"6906-ANDWJ")</f>
        <v>6906-ANDWJ</v>
      </c>
      <c r="B4908" s="2" t="str">
        <f>IFERROR(__xludf.DUMMYFUNCTION("""COMPUTED_VALUE"""),"Male")</f>
        <v>Male</v>
      </c>
      <c r="C4908" s="2">
        <f>IFERROR(__xludf.DUMMYFUNCTION("""COMPUTED_VALUE"""),0.0)</f>
        <v>0</v>
      </c>
      <c r="D4908" s="2" t="str">
        <f>IFERROR(__xludf.DUMMYFUNCTION("""COMPUTED_VALUE"""),"Yes")</f>
        <v>Yes</v>
      </c>
      <c r="E4908" s="2" t="str">
        <f>IFERROR(__xludf.DUMMYFUNCTION("""COMPUTED_VALUE"""),"Yes")</f>
        <v>Yes</v>
      </c>
      <c r="F4908" s="2">
        <f>IFERROR(__xludf.DUMMYFUNCTION("""COMPUTED_VALUE"""),2.0)</f>
        <v>2</v>
      </c>
      <c r="G4908" s="2">
        <f>IFERROR(__xludf.DUMMYFUNCTION("""COMPUTED_VALUE"""),2.0)</f>
        <v>2</v>
      </c>
      <c r="H4908" s="2">
        <f>IFERROR(__xludf.DUMMYFUNCTION("""COMPUTED_VALUE"""),0.0)</f>
        <v>0</v>
      </c>
      <c r="I4908" s="2" t="str">
        <f>IFERROR(__xludf.DUMMYFUNCTION("""COMPUTED_VALUE"""),"Bank transfer (automatic)")</f>
        <v>Bank transfer (automatic)</v>
      </c>
      <c r="J4908" s="5">
        <f>IFERROR(__xludf.DUMMYFUNCTION("""COMPUTED_VALUE"""),74.9)</f>
        <v>74.9</v>
      </c>
      <c r="K4908" s="5">
        <f>IFERROR(__xludf.DUMMYFUNCTION("""COMPUTED_VALUE"""),1107.25)</f>
        <v>1107.25</v>
      </c>
      <c r="L4908" s="2" t="str">
        <f>IFERROR(__xludf.DUMMYFUNCTION("""COMPUTED_VALUE"""),"Yes")</f>
        <v>Yes</v>
      </c>
      <c r="M4908" s="6">
        <f>IFERROR(__xludf.DUMMYFUNCTION("""COMPUTED_VALUE"""),14.783044058744991)</f>
        <v>14.78304406</v>
      </c>
      <c r="N4908" s="2" t="b">
        <f>IFERROR(__xludf.DUMMYFUNCTION("""COMPUTED_VALUE"""),FALSE)</f>
        <v>0</v>
      </c>
      <c r="O4908" s="2" t="b">
        <f>IFERROR(__xludf.DUMMYFUNCTION("""COMPUTED_VALUE"""),TRUE)</f>
        <v>1</v>
      </c>
      <c r="P4908" s="2" t="b">
        <f>IFERROR(__xludf.DUMMYFUNCTION("""COMPUTED_VALUE"""),TRUE)</f>
        <v>1</v>
      </c>
      <c r="Q4908" s="2" t="b">
        <f>IFERROR(__xludf.DUMMYFUNCTION("""COMPUTED_VALUE"""),TRUE)</f>
        <v>1</v>
      </c>
      <c r="R4908" s="2" t="b">
        <f>IFERROR(__xludf.DUMMYFUNCTION("""COMPUTED_VALUE"""),TRUE)</f>
        <v>1</v>
      </c>
      <c r="S4908" s="2">
        <f>IFERROR(__xludf.DUMMYFUNCTION("""COMPUTED_VALUE"""),3.0)</f>
        <v>3</v>
      </c>
      <c r="T4908" s="7"/>
      <c r="U4908" s="4"/>
      <c r="V4908" s="7"/>
      <c r="W4908" s="7"/>
      <c r="X4908" s="7"/>
      <c r="Y4908" s="7">
        <f>IFERROR(__xludf.DUMMYFUNCTION("""COMPUTED_VALUE"""),44045.3490765465)</f>
        <v>44045.34908</v>
      </c>
      <c r="Z4908" s="5">
        <f>IFERROR(__xludf.DUMMYFUNCTION("""COMPUTED_VALUE"""),74.9)</f>
        <v>74.9</v>
      </c>
      <c r="AA4908" s="2" t="b">
        <f>IFERROR(__xludf.DUMMYFUNCTION("""COMPUTED_VALUE"""),TRUE)</f>
        <v>1</v>
      </c>
      <c r="AB4908" s="2" t="str">
        <f>IFERROR(__xludf.DUMMYFUNCTION("""COMPUTED_VALUE"""),"Month-to-Month")</f>
        <v>Month-to-Month</v>
      </c>
      <c r="AC4908" s="2" t="str">
        <f>IFERROR(__xludf.DUMMYFUNCTION("""COMPUTED_VALUE"""),"Two or More Lines")</f>
        <v>Two or More Lines</v>
      </c>
      <c r="AD4908" s="2" t="str">
        <f>IFERROR(__xludf.DUMMYFUNCTION("""COMPUTED_VALUE"""),"Fiber Optic")</f>
        <v>Fiber Optic</v>
      </c>
    </row>
    <row r="4909">
      <c r="A4909" s="2" t="str">
        <f>IFERROR(__xludf.DUMMYFUNCTION("""COMPUTED_VALUE"""),"6906-MPARY")</f>
        <v>6906-MPARY</v>
      </c>
      <c r="B4909" s="2" t="str">
        <f>IFERROR(__xludf.DUMMYFUNCTION("""COMPUTED_VALUE"""),"Male")</f>
        <v>Male</v>
      </c>
      <c r="C4909" s="2">
        <f>IFERROR(__xludf.DUMMYFUNCTION("""COMPUTED_VALUE"""),0.0)</f>
        <v>0</v>
      </c>
      <c r="D4909" s="2" t="str">
        <f>IFERROR(__xludf.DUMMYFUNCTION("""COMPUTED_VALUE"""),"No")</f>
        <v>No</v>
      </c>
      <c r="E4909" s="2" t="str">
        <f>IFERROR(__xludf.DUMMYFUNCTION("""COMPUTED_VALUE"""),"No")</f>
        <v>No</v>
      </c>
      <c r="F4909" s="2">
        <f>IFERROR(__xludf.DUMMYFUNCTION("""COMPUTED_VALUE"""),1.0)</f>
        <v>1</v>
      </c>
      <c r="G4909" s="2">
        <f>IFERROR(__xludf.DUMMYFUNCTION("""COMPUTED_VALUE"""),2.0)</f>
        <v>2</v>
      </c>
      <c r="H4909" s="2">
        <f>IFERROR(__xludf.DUMMYFUNCTION("""COMPUTED_VALUE"""),1.0)</f>
        <v>1</v>
      </c>
      <c r="I4909" s="2" t="str">
        <f>IFERROR(__xludf.DUMMYFUNCTION("""COMPUTED_VALUE"""),"Credit card (automatic)")</f>
        <v>Credit card (automatic)</v>
      </c>
      <c r="J4909" s="5">
        <f>IFERROR(__xludf.DUMMYFUNCTION("""COMPUTED_VALUE"""),89.6)</f>
        <v>89.6</v>
      </c>
      <c r="K4909" s="5">
        <f>IFERROR(__xludf.DUMMYFUNCTION("""COMPUTED_VALUE"""),3488.15)</f>
        <v>3488.15</v>
      </c>
      <c r="L4909" s="2" t="str">
        <f>IFERROR(__xludf.DUMMYFUNCTION("""COMPUTED_VALUE"""),"No")</f>
        <v>No</v>
      </c>
      <c r="M4909" s="6">
        <f>IFERROR(__xludf.DUMMYFUNCTION("""COMPUTED_VALUE"""),38.93024553571429)</f>
        <v>38.93024554</v>
      </c>
      <c r="N4909" s="2" t="b">
        <f>IFERROR(__xludf.DUMMYFUNCTION("""COMPUTED_VALUE"""),FALSE)</f>
        <v>0</v>
      </c>
      <c r="O4909" s="2" t="b">
        <f>IFERROR(__xludf.DUMMYFUNCTION("""COMPUTED_VALUE"""),FALSE)</f>
        <v>0</v>
      </c>
      <c r="P4909" s="2" t="b">
        <f>IFERROR(__xludf.DUMMYFUNCTION("""COMPUTED_VALUE"""),TRUE)</f>
        <v>1</v>
      </c>
      <c r="Q4909" s="2" t="b">
        <f>IFERROR(__xludf.DUMMYFUNCTION("""COMPUTED_VALUE"""),TRUE)</f>
        <v>1</v>
      </c>
      <c r="R4909" s="2" t="b">
        <f>IFERROR(__xludf.DUMMYFUNCTION("""COMPUTED_VALUE"""),TRUE)</f>
        <v>1</v>
      </c>
      <c r="S4909" s="2">
        <f>IFERROR(__xludf.DUMMYFUNCTION("""COMPUTED_VALUE"""),0.0)</f>
        <v>0</v>
      </c>
      <c r="T4909" s="7"/>
      <c r="U4909" s="4"/>
      <c r="V4909" s="7"/>
      <c r="W4909" s="7"/>
      <c r="X4909" s="7"/>
      <c r="Y4909" s="7">
        <f>IFERROR(__xludf.DUMMYFUNCTION("""COMPUTED_VALUE"""),43310.87169828869)</f>
        <v>43310.8717</v>
      </c>
      <c r="Z4909" s="5">
        <f>IFERROR(__xludf.DUMMYFUNCTION("""COMPUTED_VALUE"""),89.6)</f>
        <v>89.6</v>
      </c>
      <c r="AA4909" s="2" t="b">
        <f>IFERROR(__xludf.DUMMYFUNCTION("""COMPUTED_VALUE"""),TRUE)</f>
        <v>1</v>
      </c>
      <c r="AB4909" s="2" t="str">
        <f>IFERROR(__xludf.DUMMYFUNCTION("""COMPUTED_VALUE"""),"1 Year")</f>
        <v>1 Year</v>
      </c>
      <c r="AC4909" s="2" t="str">
        <f>IFERROR(__xludf.DUMMYFUNCTION("""COMPUTED_VALUE"""),"One Line")</f>
        <v>One Line</v>
      </c>
      <c r="AD4909" s="2" t="str">
        <f>IFERROR(__xludf.DUMMYFUNCTION("""COMPUTED_VALUE"""),"Fiber Optic")</f>
        <v>Fiber Optic</v>
      </c>
    </row>
    <row r="4910">
      <c r="A4910" s="2" t="str">
        <f>IFERROR(__xludf.DUMMYFUNCTION("""COMPUTED_VALUE"""),"6907-CQGPN")</f>
        <v>6907-CQGPN</v>
      </c>
      <c r="B4910" s="2" t="str">
        <f>IFERROR(__xludf.DUMMYFUNCTION("""COMPUTED_VALUE"""),"Male")</f>
        <v>Male</v>
      </c>
      <c r="C4910" s="2">
        <f>IFERROR(__xludf.DUMMYFUNCTION("""COMPUTED_VALUE"""),0.0)</f>
        <v>0</v>
      </c>
      <c r="D4910" s="2" t="str">
        <f>IFERROR(__xludf.DUMMYFUNCTION("""COMPUTED_VALUE"""),"No")</f>
        <v>No</v>
      </c>
      <c r="E4910" s="2" t="str">
        <f>IFERROR(__xludf.DUMMYFUNCTION("""COMPUTED_VALUE"""),"No")</f>
        <v>No</v>
      </c>
      <c r="F4910" s="2">
        <f>IFERROR(__xludf.DUMMYFUNCTION("""COMPUTED_VALUE"""),0.0)</f>
        <v>0</v>
      </c>
      <c r="G4910" s="2">
        <f>IFERROR(__xludf.DUMMYFUNCTION("""COMPUTED_VALUE"""),1.0)</f>
        <v>1</v>
      </c>
      <c r="H4910" s="2">
        <f>IFERROR(__xludf.DUMMYFUNCTION("""COMPUTED_VALUE"""),0.0)</f>
        <v>0</v>
      </c>
      <c r="I4910" s="2" t="str">
        <f>IFERROR(__xludf.DUMMYFUNCTION("""COMPUTED_VALUE"""),"Electronic check")</f>
        <v>Electronic check</v>
      </c>
      <c r="J4910" s="5">
        <f>IFERROR(__xludf.DUMMYFUNCTION("""COMPUTED_VALUE"""),34.3)</f>
        <v>34.3</v>
      </c>
      <c r="K4910" s="5">
        <f>IFERROR(__xludf.DUMMYFUNCTION("""COMPUTED_VALUE"""),1004.75)</f>
        <v>1004.75</v>
      </c>
      <c r="L4910" s="2" t="str">
        <f>IFERROR(__xludf.DUMMYFUNCTION("""COMPUTED_VALUE"""),"No")</f>
        <v>No</v>
      </c>
      <c r="M4910" s="6">
        <f>IFERROR(__xludf.DUMMYFUNCTION("""COMPUTED_VALUE"""),29.293002915451897)</f>
        <v>29.29300292</v>
      </c>
      <c r="N4910" s="2" t="b">
        <f>IFERROR(__xludf.DUMMYFUNCTION("""COMPUTED_VALUE"""),FALSE)</f>
        <v>0</v>
      </c>
      <c r="O4910" s="2" t="b">
        <f>IFERROR(__xludf.DUMMYFUNCTION("""COMPUTED_VALUE"""),FALSE)</f>
        <v>0</v>
      </c>
      <c r="P4910" s="2" t="b">
        <f>IFERROR(__xludf.DUMMYFUNCTION("""COMPUTED_VALUE"""),FALSE)</f>
        <v>0</v>
      </c>
      <c r="Q4910" s="2" t="b">
        <f>IFERROR(__xludf.DUMMYFUNCTION("""COMPUTED_VALUE"""),TRUE)</f>
        <v>1</v>
      </c>
      <c r="R4910" s="2" t="b">
        <f>IFERROR(__xludf.DUMMYFUNCTION("""COMPUTED_VALUE"""),FALSE)</f>
        <v>0</v>
      </c>
      <c r="S4910" s="2">
        <f>IFERROR(__xludf.DUMMYFUNCTION("""COMPUTED_VALUE"""),0.0)</f>
        <v>0</v>
      </c>
      <c r="T4910" s="7"/>
      <c r="U4910" s="4"/>
      <c r="V4910" s="7"/>
      <c r="W4910" s="7"/>
      <c r="X4910" s="7"/>
      <c r="Y4910" s="7">
        <f>IFERROR(__xludf.DUMMYFUNCTION("""COMPUTED_VALUE"""),43604.004494655004)</f>
        <v>43604.00449</v>
      </c>
      <c r="Z4910" s="5">
        <f>IFERROR(__xludf.DUMMYFUNCTION("""COMPUTED_VALUE"""),34.3)</f>
        <v>34.3</v>
      </c>
      <c r="AA4910" s="2" t="b">
        <f>IFERROR(__xludf.DUMMYFUNCTION("""COMPUTED_VALUE"""),TRUE)</f>
        <v>1</v>
      </c>
      <c r="AB4910" s="2" t="str">
        <f>IFERROR(__xludf.DUMMYFUNCTION("""COMPUTED_VALUE"""),"Month-to-Month")</f>
        <v>Month-to-Month</v>
      </c>
      <c r="AC4910" s="2" t="str">
        <f>IFERROR(__xludf.DUMMYFUNCTION("""COMPUTED_VALUE"""),"No Phone Service")</f>
        <v>No Phone Service</v>
      </c>
      <c r="AD4910" s="2" t="str">
        <f>IFERROR(__xludf.DUMMYFUNCTION("""COMPUTED_VALUE"""),"DSL")</f>
        <v>DSL</v>
      </c>
    </row>
    <row r="4911">
      <c r="A4911" s="2" t="str">
        <f>IFERROR(__xludf.DUMMYFUNCTION("""COMPUTED_VALUE"""),"6907-FLBER")</f>
        <v>6907-FLBER</v>
      </c>
      <c r="B4911" s="2" t="str">
        <f>IFERROR(__xludf.DUMMYFUNCTION("""COMPUTED_VALUE"""),"Male")</f>
        <v>Male</v>
      </c>
      <c r="C4911" s="2">
        <f>IFERROR(__xludf.DUMMYFUNCTION("""COMPUTED_VALUE"""),0.0)</f>
        <v>0</v>
      </c>
      <c r="D4911" s="2" t="str">
        <f>IFERROR(__xludf.DUMMYFUNCTION("""COMPUTED_VALUE"""),"No")</f>
        <v>No</v>
      </c>
      <c r="E4911" s="2" t="str">
        <f>IFERROR(__xludf.DUMMYFUNCTION("""COMPUTED_VALUE"""),"No")</f>
        <v>No</v>
      </c>
      <c r="F4911" s="2">
        <f>IFERROR(__xludf.DUMMYFUNCTION("""COMPUTED_VALUE"""),2.0)</f>
        <v>2</v>
      </c>
      <c r="G4911" s="2">
        <f>IFERROR(__xludf.DUMMYFUNCTION("""COMPUTED_VALUE"""),1.0)</f>
        <v>1</v>
      </c>
      <c r="H4911" s="2">
        <f>IFERROR(__xludf.DUMMYFUNCTION("""COMPUTED_VALUE"""),0.0)</f>
        <v>0</v>
      </c>
      <c r="I4911" s="2" t="str">
        <f>IFERROR(__xludf.DUMMYFUNCTION("""COMPUTED_VALUE"""),"Electronic check")</f>
        <v>Electronic check</v>
      </c>
      <c r="J4911" s="5">
        <f>IFERROR(__xludf.DUMMYFUNCTION("""COMPUTED_VALUE"""),54.3)</f>
        <v>54.3</v>
      </c>
      <c r="K4911" s="5">
        <f>IFERROR(__xludf.DUMMYFUNCTION("""COMPUTED_VALUE"""),54.3)</f>
        <v>54.3</v>
      </c>
      <c r="L4911" s="2" t="str">
        <f>IFERROR(__xludf.DUMMYFUNCTION("""COMPUTED_VALUE"""),"No")</f>
        <v>No</v>
      </c>
      <c r="M4911" s="6">
        <f>IFERROR(__xludf.DUMMYFUNCTION("""COMPUTED_VALUE"""),1.0)</f>
        <v>1</v>
      </c>
      <c r="N4911" s="2" t="b">
        <f>IFERROR(__xludf.DUMMYFUNCTION("""COMPUTED_VALUE"""),FALSE)</f>
        <v>0</v>
      </c>
      <c r="O4911" s="2" t="b">
        <f>IFERROR(__xludf.DUMMYFUNCTION("""COMPUTED_VALUE"""),FALSE)</f>
        <v>0</v>
      </c>
      <c r="P4911" s="2" t="b">
        <f>IFERROR(__xludf.DUMMYFUNCTION("""COMPUTED_VALUE"""),TRUE)</f>
        <v>1</v>
      </c>
      <c r="Q4911" s="2" t="b">
        <f>IFERROR(__xludf.DUMMYFUNCTION("""COMPUTED_VALUE"""),TRUE)</f>
        <v>1</v>
      </c>
      <c r="R4911" s="2" t="b">
        <f>IFERROR(__xludf.DUMMYFUNCTION("""COMPUTED_VALUE"""),TRUE)</f>
        <v>1</v>
      </c>
      <c r="S4911" s="2">
        <f>IFERROR(__xludf.DUMMYFUNCTION("""COMPUTED_VALUE"""),0.0)</f>
        <v>0</v>
      </c>
      <c r="T4911" s="7"/>
      <c r="U4911" s="4"/>
      <c r="V4911" s="7"/>
      <c r="W4911" s="7"/>
      <c r="X4911" s="7"/>
      <c r="Y4911" s="7">
        <f>IFERROR(__xludf.DUMMYFUNCTION("""COMPUTED_VALUE"""),44464.583333333336)</f>
        <v>44464.58333</v>
      </c>
      <c r="Z4911" s="5">
        <f>IFERROR(__xludf.DUMMYFUNCTION("""COMPUTED_VALUE"""),54.3)</f>
        <v>54.3</v>
      </c>
      <c r="AA4911" s="2" t="b">
        <f>IFERROR(__xludf.DUMMYFUNCTION("""COMPUTED_VALUE"""),TRUE)</f>
        <v>1</v>
      </c>
      <c r="AB4911" s="2" t="str">
        <f>IFERROR(__xludf.DUMMYFUNCTION("""COMPUTED_VALUE"""),"Month-to-Month")</f>
        <v>Month-to-Month</v>
      </c>
      <c r="AC4911" s="2" t="str">
        <f>IFERROR(__xludf.DUMMYFUNCTION("""COMPUTED_VALUE"""),"Two or More Lines")</f>
        <v>Two or More Lines</v>
      </c>
      <c r="AD4911" s="2" t="str">
        <f>IFERROR(__xludf.DUMMYFUNCTION("""COMPUTED_VALUE"""),"DSL")</f>
        <v>DSL</v>
      </c>
    </row>
    <row r="4912">
      <c r="A4912" s="2" t="str">
        <f>IFERROR(__xludf.DUMMYFUNCTION("""COMPUTED_VALUE"""),"6907-NZZIJ")</f>
        <v>6907-NZZIJ</v>
      </c>
      <c r="B4912" s="2" t="str">
        <f>IFERROR(__xludf.DUMMYFUNCTION("""COMPUTED_VALUE"""),"Female")</f>
        <v>Female</v>
      </c>
      <c r="C4912" s="2">
        <f>IFERROR(__xludf.DUMMYFUNCTION("""COMPUTED_VALUE"""),0.0)</f>
        <v>0</v>
      </c>
      <c r="D4912" s="2" t="str">
        <f>IFERROR(__xludf.DUMMYFUNCTION("""COMPUTED_VALUE"""),"No")</f>
        <v>No</v>
      </c>
      <c r="E4912" s="2" t="str">
        <f>IFERROR(__xludf.DUMMYFUNCTION("""COMPUTED_VALUE"""),"No")</f>
        <v>No</v>
      </c>
      <c r="F4912" s="2">
        <f>IFERROR(__xludf.DUMMYFUNCTION("""COMPUTED_VALUE"""),2.0)</f>
        <v>2</v>
      </c>
      <c r="G4912" s="2">
        <f>IFERROR(__xludf.DUMMYFUNCTION("""COMPUTED_VALUE"""),2.0)</f>
        <v>2</v>
      </c>
      <c r="H4912" s="2">
        <f>IFERROR(__xludf.DUMMYFUNCTION("""COMPUTED_VALUE"""),0.0)</f>
        <v>0</v>
      </c>
      <c r="I4912" s="2" t="str">
        <f>IFERROR(__xludf.DUMMYFUNCTION("""COMPUTED_VALUE"""),"Electronic check")</f>
        <v>Electronic check</v>
      </c>
      <c r="J4912" s="5">
        <f>IFERROR(__xludf.DUMMYFUNCTION("""COMPUTED_VALUE"""),99.15)</f>
        <v>99.15</v>
      </c>
      <c r="K4912" s="5">
        <f>IFERROR(__xludf.DUMMYFUNCTION("""COMPUTED_VALUE"""),3615.6)</f>
        <v>3615.6</v>
      </c>
      <c r="L4912" s="2" t="str">
        <f>IFERROR(__xludf.DUMMYFUNCTION("""COMPUTED_VALUE"""),"Yes")</f>
        <v>Yes</v>
      </c>
      <c r="M4912" s="6">
        <f>IFERROR(__xludf.DUMMYFUNCTION("""COMPUTED_VALUE"""),36.46596066565809)</f>
        <v>36.46596067</v>
      </c>
      <c r="N4912" s="2" t="b">
        <f>IFERROR(__xludf.DUMMYFUNCTION("""COMPUTED_VALUE"""),TRUE)</f>
        <v>1</v>
      </c>
      <c r="O4912" s="2" t="b">
        <f>IFERROR(__xludf.DUMMYFUNCTION("""COMPUTED_VALUE"""),TRUE)</f>
        <v>1</v>
      </c>
      <c r="P4912" s="2" t="b">
        <f>IFERROR(__xludf.DUMMYFUNCTION("""COMPUTED_VALUE"""),TRUE)</f>
        <v>1</v>
      </c>
      <c r="Q4912" s="2" t="b">
        <f>IFERROR(__xludf.DUMMYFUNCTION("""COMPUTED_VALUE"""),TRUE)</f>
        <v>1</v>
      </c>
      <c r="R4912" s="2" t="b">
        <f>IFERROR(__xludf.DUMMYFUNCTION("""COMPUTED_VALUE"""),TRUE)</f>
        <v>1</v>
      </c>
      <c r="S4912" s="2">
        <f>IFERROR(__xludf.DUMMYFUNCTION("""COMPUTED_VALUE"""),0.0)</f>
        <v>0</v>
      </c>
      <c r="T4912" s="7"/>
      <c r="U4912" s="4"/>
      <c r="V4912" s="7"/>
      <c r="W4912" s="7"/>
      <c r="X4912" s="7"/>
      <c r="Y4912" s="7">
        <f>IFERROR(__xludf.DUMMYFUNCTION("""COMPUTED_VALUE"""),43385.8270297529)</f>
        <v>43385.82703</v>
      </c>
      <c r="Z4912" s="5">
        <f>IFERROR(__xludf.DUMMYFUNCTION("""COMPUTED_VALUE"""),99.15000000000002)</f>
        <v>99.15</v>
      </c>
      <c r="AA4912" s="2" t="b">
        <f>IFERROR(__xludf.DUMMYFUNCTION("""COMPUTED_VALUE"""),TRUE)</f>
        <v>1</v>
      </c>
      <c r="AB4912" s="2" t="str">
        <f>IFERROR(__xludf.DUMMYFUNCTION("""COMPUTED_VALUE"""),"Month-to-Month")</f>
        <v>Month-to-Month</v>
      </c>
      <c r="AC4912" s="2" t="str">
        <f>IFERROR(__xludf.DUMMYFUNCTION("""COMPUTED_VALUE"""),"Two or More Lines")</f>
        <v>Two or More Lines</v>
      </c>
      <c r="AD4912" s="2" t="str">
        <f>IFERROR(__xludf.DUMMYFUNCTION("""COMPUTED_VALUE"""),"Fiber Optic")</f>
        <v>Fiber Optic</v>
      </c>
    </row>
    <row r="4913">
      <c r="A4913" s="2" t="str">
        <f>IFERROR(__xludf.DUMMYFUNCTION("""COMPUTED_VALUE"""),"6908-VVYHM")</f>
        <v>6908-VVYHM</v>
      </c>
      <c r="B4913" s="2" t="str">
        <f>IFERROR(__xludf.DUMMYFUNCTION("""COMPUTED_VALUE"""),"Male")</f>
        <v>Male</v>
      </c>
      <c r="C4913" s="2">
        <f>IFERROR(__xludf.DUMMYFUNCTION("""COMPUTED_VALUE"""),0.0)</f>
        <v>0</v>
      </c>
      <c r="D4913" s="2" t="str">
        <f>IFERROR(__xludf.DUMMYFUNCTION("""COMPUTED_VALUE"""),"Yes")</f>
        <v>Yes</v>
      </c>
      <c r="E4913" s="2" t="str">
        <f>IFERROR(__xludf.DUMMYFUNCTION("""COMPUTED_VALUE"""),"No")</f>
        <v>No</v>
      </c>
      <c r="F4913" s="2">
        <f>IFERROR(__xludf.DUMMYFUNCTION("""COMPUTED_VALUE"""),2.0)</f>
        <v>2</v>
      </c>
      <c r="G4913" s="2">
        <f>IFERROR(__xludf.DUMMYFUNCTION("""COMPUTED_VALUE"""),2.0)</f>
        <v>2</v>
      </c>
      <c r="H4913" s="2">
        <f>IFERROR(__xludf.DUMMYFUNCTION("""COMPUTED_VALUE"""),0.0)</f>
        <v>0</v>
      </c>
      <c r="I4913" s="2" t="str">
        <f>IFERROR(__xludf.DUMMYFUNCTION("""COMPUTED_VALUE"""),"Electronic check")</f>
        <v>Electronic check</v>
      </c>
      <c r="J4913" s="5">
        <f>IFERROR(__xludf.DUMMYFUNCTION("""COMPUTED_VALUE"""),90.65)</f>
        <v>90.65</v>
      </c>
      <c r="K4913" s="5">
        <f>IFERROR(__xludf.DUMMYFUNCTION("""COMPUTED_VALUE"""),5931.0)</f>
        <v>5931</v>
      </c>
      <c r="L4913" s="2" t="str">
        <f>IFERROR(__xludf.DUMMYFUNCTION("""COMPUTED_VALUE"""),"No")</f>
        <v>No</v>
      </c>
      <c r="M4913" s="6">
        <f>IFERROR(__xludf.DUMMYFUNCTION("""COMPUTED_VALUE"""),65.42746828461114)</f>
        <v>65.42746828</v>
      </c>
      <c r="N4913" s="2" t="b">
        <f>IFERROR(__xludf.DUMMYFUNCTION("""COMPUTED_VALUE"""),FALSE)</f>
        <v>0</v>
      </c>
      <c r="O4913" s="2" t="b">
        <f>IFERROR(__xludf.DUMMYFUNCTION("""COMPUTED_VALUE"""),FALSE)</f>
        <v>0</v>
      </c>
      <c r="P4913" s="2" t="b">
        <f>IFERROR(__xludf.DUMMYFUNCTION("""COMPUTED_VALUE"""),TRUE)</f>
        <v>1</v>
      </c>
      <c r="Q4913" s="2" t="b">
        <f>IFERROR(__xludf.DUMMYFUNCTION("""COMPUTED_VALUE"""),TRUE)</f>
        <v>1</v>
      </c>
      <c r="R4913" s="2" t="b">
        <f>IFERROR(__xludf.DUMMYFUNCTION("""COMPUTED_VALUE"""),TRUE)</f>
        <v>1</v>
      </c>
      <c r="S4913" s="2">
        <f>IFERROR(__xludf.DUMMYFUNCTION("""COMPUTED_VALUE"""),1.0)</f>
        <v>1</v>
      </c>
      <c r="T4913" s="7"/>
      <c r="U4913" s="4"/>
      <c r="V4913" s="7"/>
      <c r="W4913" s="7"/>
      <c r="X4913" s="7"/>
      <c r="Y4913" s="7">
        <f>IFERROR(__xludf.DUMMYFUNCTION("""COMPUTED_VALUE"""),42504.91450634308)</f>
        <v>42504.91451</v>
      </c>
      <c r="Z4913" s="5">
        <f>IFERROR(__xludf.DUMMYFUNCTION("""COMPUTED_VALUE"""),90.65)</f>
        <v>90.65</v>
      </c>
      <c r="AA4913" s="2" t="b">
        <f>IFERROR(__xludf.DUMMYFUNCTION("""COMPUTED_VALUE"""),TRUE)</f>
        <v>1</v>
      </c>
      <c r="AB4913" s="2" t="str">
        <f>IFERROR(__xludf.DUMMYFUNCTION("""COMPUTED_VALUE"""),"Month-to-Month")</f>
        <v>Month-to-Month</v>
      </c>
      <c r="AC4913" s="2" t="str">
        <f>IFERROR(__xludf.DUMMYFUNCTION("""COMPUTED_VALUE"""),"Two or More Lines")</f>
        <v>Two or More Lines</v>
      </c>
      <c r="AD4913" s="2" t="str">
        <f>IFERROR(__xludf.DUMMYFUNCTION("""COMPUTED_VALUE"""),"Fiber Optic")</f>
        <v>Fiber Optic</v>
      </c>
    </row>
    <row r="4914">
      <c r="A4914" s="2" t="str">
        <f>IFERROR(__xludf.DUMMYFUNCTION("""COMPUTED_VALUE"""),"6910-HADCM")</f>
        <v>6910-HADCM</v>
      </c>
      <c r="B4914" s="2" t="str">
        <f>IFERROR(__xludf.DUMMYFUNCTION("""COMPUTED_VALUE"""),"Female")</f>
        <v>Female</v>
      </c>
      <c r="C4914" s="2">
        <f>IFERROR(__xludf.DUMMYFUNCTION("""COMPUTED_VALUE"""),0.0)</f>
        <v>0</v>
      </c>
      <c r="D4914" s="2" t="str">
        <f>IFERROR(__xludf.DUMMYFUNCTION("""COMPUTED_VALUE"""),"No")</f>
        <v>No</v>
      </c>
      <c r="E4914" s="2" t="str">
        <f>IFERROR(__xludf.DUMMYFUNCTION("""COMPUTED_VALUE"""),"No")</f>
        <v>No</v>
      </c>
      <c r="F4914" s="2">
        <f>IFERROR(__xludf.DUMMYFUNCTION("""COMPUTED_VALUE"""),1.0)</f>
        <v>1</v>
      </c>
      <c r="G4914" s="2">
        <f>IFERROR(__xludf.DUMMYFUNCTION("""COMPUTED_VALUE"""),2.0)</f>
        <v>2</v>
      </c>
      <c r="H4914" s="2">
        <f>IFERROR(__xludf.DUMMYFUNCTION("""COMPUTED_VALUE"""),0.0)</f>
        <v>0</v>
      </c>
      <c r="I4914" s="2" t="str">
        <f>IFERROR(__xludf.DUMMYFUNCTION("""COMPUTED_VALUE"""),"Electronic check")</f>
        <v>Electronic check</v>
      </c>
      <c r="J4914" s="5">
        <f>IFERROR(__xludf.DUMMYFUNCTION("""COMPUTED_VALUE"""),76.35)</f>
        <v>76.35</v>
      </c>
      <c r="K4914" s="5">
        <f>IFERROR(__xludf.DUMMYFUNCTION("""COMPUTED_VALUE"""),76.35)</f>
        <v>76.35</v>
      </c>
      <c r="L4914" s="2" t="str">
        <f>IFERROR(__xludf.DUMMYFUNCTION("""COMPUTED_VALUE"""),"Yes")</f>
        <v>Yes</v>
      </c>
      <c r="M4914" s="6">
        <f>IFERROR(__xludf.DUMMYFUNCTION("""COMPUTED_VALUE"""),1.0)</f>
        <v>1</v>
      </c>
      <c r="N4914" s="2" t="b">
        <f>IFERROR(__xludf.DUMMYFUNCTION("""COMPUTED_VALUE"""),TRUE)</f>
        <v>1</v>
      </c>
      <c r="O4914" s="2" t="b">
        <f>IFERROR(__xludf.DUMMYFUNCTION("""COMPUTED_VALUE"""),TRUE)</f>
        <v>1</v>
      </c>
      <c r="P4914" s="2" t="b">
        <f>IFERROR(__xludf.DUMMYFUNCTION("""COMPUTED_VALUE"""),TRUE)</f>
        <v>1</v>
      </c>
      <c r="Q4914" s="2" t="b">
        <f>IFERROR(__xludf.DUMMYFUNCTION("""COMPUTED_VALUE"""),TRUE)</f>
        <v>1</v>
      </c>
      <c r="R4914" s="2" t="b">
        <f>IFERROR(__xludf.DUMMYFUNCTION("""COMPUTED_VALUE"""),TRUE)</f>
        <v>1</v>
      </c>
      <c r="S4914" s="2">
        <f>IFERROR(__xludf.DUMMYFUNCTION("""COMPUTED_VALUE"""),0.0)</f>
        <v>0</v>
      </c>
      <c r="T4914" s="7"/>
      <c r="U4914" s="4"/>
      <c r="V4914" s="7"/>
      <c r="W4914" s="7"/>
      <c r="X4914" s="7"/>
      <c r="Y4914" s="7">
        <f>IFERROR(__xludf.DUMMYFUNCTION("""COMPUTED_VALUE"""),44464.583333333336)</f>
        <v>44464.58333</v>
      </c>
      <c r="Z4914" s="5">
        <f>IFERROR(__xludf.DUMMYFUNCTION("""COMPUTED_VALUE"""),76.35)</f>
        <v>76.35</v>
      </c>
      <c r="AA4914" s="2" t="b">
        <f>IFERROR(__xludf.DUMMYFUNCTION("""COMPUTED_VALUE"""),TRUE)</f>
        <v>1</v>
      </c>
      <c r="AB4914" s="2" t="str">
        <f>IFERROR(__xludf.DUMMYFUNCTION("""COMPUTED_VALUE"""),"Month-to-Month")</f>
        <v>Month-to-Month</v>
      </c>
      <c r="AC4914" s="2" t="str">
        <f>IFERROR(__xludf.DUMMYFUNCTION("""COMPUTED_VALUE"""),"One Line")</f>
        <v>One Line</v>
      </c>
      <c r="AD4914" s="2" t="str">
        <f>IFERROR(__xludf.DUMMYFUNCTION("""COMPUTED_VALUE"""),"Fiber Optic")</f>
        <v>Fiber Optic</v>
      </c>
    </row>
    <row r="4915">
      <c r="A4915" s="2" t="str">
        <f>IFERROR(__xludf.DUMMYFUNCTION("""COMPUTED_VALUE"""),"6916-HIJSE")</f>
        <v>6916-HIJSE</v>
      </c>
      <c r="B4915" s="2" t="str">
        <f>IFERROR(__xludf.DUMMYFUNCTION("""COMPUTED_VALUE"""),"Female")</f>
        <v>Female</v>
      </c>
      <c r="C4915" s="2">
        <f>IFERROR(__xludf.DUMMYFUNCTION("""COMPUTED_VALUE"""),0.0)</f>
        <v>0</v>
      </c>
      <c r="D4915" s="2" t="str">
        <f>IFERROR(__xludf.DUMMYFUNCTION("""COMPUTED_VALUE"""),"No")</f>
        <v>No</v>
      </c>
      <c r="E4915" s="2" t="str">
        <f>IFERROR(__xludf.DUMMYFUNCTION("""COMPUTED_VALUE"""),"No")</f>
        <v>No</v>
      </c>
      <c r="F4915" s="2">
        <f>IFERROR(__xludf.DUMMYFUNCTION("""COMPUTED_VALUE"""),1.0)</f>
        <v>1</v>
      </c>
      <c r="G4915" s="2">
        <f>IFERROR(__xludf.DUMMYFUNCTION("""COMPUTED_VALUE"""),1.0)</f>
        <v>1</v>
      </c>
      <c r="H4915" s="2">
        <f>IFERROR(__xludf.DUMMYFUNCTION("""COMPUTED_VALUE"""),2.0)</f>
        <v>2</v>
      </c>
      <c r="I4915" s="2" t="str">
        <f>IFERROR(__xludf.DUMMYFUNCTION("""COMPUTED_VALUE"""),"Bank transfer (automatic)")</f>
        <v>Bank transfer (automatic)</v>
      </c>
      <c r="J4915" s="5">
        <f>IFERROR(__xludf.DUMMYFUNCTION("""COMPUTED_VALUE"""),84.85)</f>
        <v>84.85</v>
      </c>
      <c r="K4915" s="5">
        <f>IFERROR(__xludf.DUMMYFUNCTION("""COMPUTED_VALUE"""),5459.2)</f>
        <v>5459.2</v>
      </c>
      <c r="L4915" s="2" t="str">
        <f>IFERROR(__xludf.DUMMYFUNCTION("""COMPUTED_VALUE"""),"No")</f>
        <v>No</v>
      </c>
      <c r="M4915" s="6">
        <f>IFERROR(__xludf.DUMMYFUNCTION("""COMPUTED_VALUE"""),64.33942251031232)</f>
        <v>64.33942251</v>
      </c>
      <c r="N4915" s="2" t="b">
        <f>IFERROR(__xludf.DUMMYFUNCTION("""COMPUTED_VALUE"""),TRUE)</f>
        <v>1</v>
      </c>
      <c r="O4915" s="2" t="b">
        <f>IFERROR(__xludf.DUMMYFUNCTION("""COMPUTED_VALUE"""),FALSE)</f>
        <v>0</v>
      </c>
      <c r="P4915" s="2" t="b">
        <f>IFERROR(__xludf.DUMMYFUNCTION("""COMPUTED_VALUE"""),TRUE)</f>
        <v>1</v>
      </c>
      <c r="Q4915" s="2" t="b">
        <f>IFERROR(__xludf.DUMMYFUNCTION("""COMPUTED_VALUE"""),TRUE)</f>
        <v>1</v>
      </c>
      <c r="R4915" s="2" t="b">
        <f>IFERROR(__xludf.DUMMYFUNCTION("""COMPUTED_VALUE"""),TRUE)</f>
        <v>1</v>
      </c>
      <c r="S4915" s="2">
        <f>IFERROR(__xludf.DUMMYFUNCTION("""COMPUTED_VALUE"""),0.0)</f>
        <v>0</v>
      </c>
      <c r="T4915" s="7"/>
      <c r="U4915" s="4"/>
      <c r="V4915" s="7"/>
      <c r="W4915" s="7"/>
      <c r="X4915" s="7"/>
      <c r="Y4915" s="7">
        <f>IFERROR(__xludf.DUMMYFUNCTION("""COMPUTED_VALUE"""),42538.009231978)</f>
        <v>42538.00923</v>
      </c>
      <c r="Z4915" s="5">
        <f>IFERROR(__xludf.DUMMYFUNCTION("""COMPUTED_VALUE"""),84.85)</f>
        <v>84.85</v>
      </c>
      <c r="AA4915" s="2" t="b">
        <f>IFERROR(__xludf.DUMMYFUNCTION("""COMPUTED_VALUE"""),TRUE)</f>
        <v>1</v>
      </c>
      <c r="AB4915" s="2" t="str">
        <f>IFERROR(__xludf.DUMMYFUNCTION("""COMPUTED_VALUE"""),"2 Year")</f>
        <v>2 Year</v>
      </c>
      <c r="AC4915" s="2" t="str">
        <f>IFERROR(__xludf.DUMMYFUNCTION("""COMPUTED_VALUE"""),"One Line")</f>
        <v>One Line</v>
      </c>
      <c r="AD4915" s="2" t="str">
        <f>IFERROR(__xludf.DUMMYFUNCTION("""COMPUTED_VALUE"""),"DSL")</f>
        <v>DSL</v>
      </c>
    </row>
    <row r="4916">
      <c r="A4916" s="2" t="str">
        <f>IFERROR(__xludf.DUMMYFUNCTION("""COMPUTED_VALUE"""),"6917-FIJHC")</f>
        <v>6917-FIJHC</v>
      </c>
      <c r="B4916" s="2" t="str">
        <f>IFERROR(__xludf.DUMMYFUNCTION("""COMPUTED_VALUE"""),"Female")</f>
        <v>Female</v>
      </c>
      <c r="C4916" s="2">
        <f>IFERROR(__xludf.DUMMYFUNCTION("""COMPUTED_VALUE"""),0.0)</f>
        <v>0</v>
      </c>
      <c r="D4916" s="2" t="str">
        <f>IFERROR(__xludf.DUMMYFUNCTION("""COMPUTED_VALUE"""),"Yes")</f>
        <v>Yes</v>
      </c>
      <c r="E4916" s="2" t="str">
        <f>IFERROR(__xludf.DUMMYFUNCTION("""COMPUTED_VALUE"""),"No")</f>
        <v>No</v>
      </c>
      <c r="F4916" s="2">
        <f>IFERROR(__xludf.DUMMYFUNCTION("""COMPUTED_VALUE"""),2.0)</f>
        <v>2</v>
      </c>
      <c r="G4916" s="2">
        <f>IFERROR(__xludf.DUMMYFUNCTION("""COMPUTED_VALUE"""),0.0)</f>
        <v>0</v>
      </c>
      <c r="H4916" s="2">
        <f>IFERROR(__xludf.DUMMYFUNCTION("""COMPUTED_VALUE"""),2.0)</f>
        <v>2</v>
      </c>
      <c r="I4916" s="2" t="str">
        <f>IFERROR(__xludf.DUMMYFUNCTION("""COMPUTED_VALUE"""),"Mailed check")</f>
        <v>Mailed check</v>
      </c>
      <c r="J4916" s="5">
        <f>IFERROR(__xludf.DUMMYFUNCTION("""COMPUTED_VALUE"""),26.0)</f>
        <v>26</v>
      </c>
      <c r="K4916" s="5">
        <f>IFERROR(__xludf.DUMMYFUNCTION("""COMPUTED_VALUE"""),1776.0)</f>
        <v>1776</v>
      </c>
      <c r="L4916" s="2" t="str">
        <f>IFERROR(__xludf.DUMMYFUNCTION("""COMPUTED_VALUE"""),"No")</f>
        <v>No</v>
      </c>
      <c r="M4916" s="6">
        <f>IFERROR(__xludf.DUMMYFUNCTION("""COMPUTED_VALUE"""),68.3076923076923)</f>
        <v>68.30769231</v>
      </c>
      <c r="N4916" s="2" t="b">
        <f>IFERROR(__xludf.DUMMYFUNCTION("""COMPUTED_VALUE"""),TRUE)</f>
        <v>1</v>
      </c>
      <c r="O4916" s="2" t="b">
        <f>IFERROR(__xludf.DUMMYFUNCTION("""COMPUTED_VALUE"""),FALSE)</f>
        <v>0</v>
      </c>
      <c r="P4916" s="2" t="b">
        <f>IFERROR(__xludf.DUMMYFUNCTION("""COMPUTED_VALUE"""),TRUE)</f>
        <v>1</v>
      </c>
      <c r="Q4916" s="2" t="b">
        <f>IFERROR(__xludf.DUMMYFUNCTION("""COMPUTED_VALUE"""),FALSE)</f>
        <v>0</v>
      </c>
      <c r="R4916" s="2" t="b">
        <f>IFERROR(__xludf.DUMMYFUNCTION("""COMPUTED_VALUE"""),FALSE)</f>
        <v>0</v>
      </c>
      <c r="S4916" s="2">
        <f>IFERROR(__xludf.DUMMYFUNCTION("""COMPUTED_VALUE"""),1.0)</f>
        <v>1</v>
      </c>
      <c r="T4916" s="7"/>
      <c r="U4916" s="4"/>
      <c r="V4916" s="7"/>
      <c r="W4916" s="7"/>
      <c r="X4916" s="7"/>
      <c r="Y4916" s="7">
        <f>IFERROR(__xludf.DUMMYFUNCTION("""COMPUTED_VALUE"""),42417.307692307695)</f>
        <v>42417.30769</v>
      </c>
      <c r="Z4916" s="5">
        <f>IFERROR(__xludf.DUMMYFUNCTION("""COMPUTED_VALUE"""),26.0)</f>
        <v>26</v>
      </c>
      <c r="AA4916" s="2" t="b">
        <f>IFERROR(__xludf.DUMMYFUNCTION("""COMPUTED_VALUE"""),TRUE)</f>
        <v>1</v>
      </c>
      <c r="AB4916" s="2" t="str">
        <f>IFERROR(__xludf.DUMMYFUNCTION("""COMPUTED_VALUE"""),"2 Year")</f>
        <v>2 Year</v>
      </c>
      <c r="AC4916" s="2" t="str">
        <f>IFERROR(__xludf.DUMMYFUNCTION("""COMPUTED_VALUE"""),"Two or More Lines")</f>
        <v>Two or More Lines</v>
      </c>
      <c r="AD4916" s="2" t="str">
        <f>IFERROR(__xludf.DUMMYFUNCTION("""COMPUTED_VALUE"""),"No Internet Service")</f>
        <v>No Internet Service</v>
      </c>
    </row>
    <row r="4917">
      <c r="A4917" s="2" t="str">
        <f>IFERROR(__xludf.DUMMYFUNCTION("""COMPUTED_VALUE"""),"6917-IAYHD")</f>
        <v>6917-IAYHD</v>
      </c>
      <c r="B4917" s="2" t="str">
        <f>IFERROR(__xludf.DUMMYFUNCTION("""COMPUTED_VALUE"""),"Male")</f>
        <v>Male</v>
      </c>
      <c r="C4917" s="2">
        <f>IFERROR(__xludf.DUMMYFUNCTION("""COMPUTED_VALUE"""),0.0)</f>
        <v>0</v>
      </c>
      <c r="D4917" s="2" t="str">
        <f>IFERROR(__xludf.DUMMYFUNCTION("""COMPUTED_VALUE"""),"No")</f>
        <v>No</v>
      </c>
      <c r="E4917" s="2" t="str">
        <f>IFERROR(__xludf.DUMMYFUNCTION("""COMPUTED_VALUE"""),"Yes")</f>
        <v>Yes</v>
      </c>
      <c r="F4917" s="2">
        <f>IFERROR(__xludf.DUMMYFUNCTION("""COMPUTED_VALUE"""),0.0)</f>
        <v>0</v>
      </c>
      <c r="G4917" s="2">
        <f>IFERROR(__xludf.DUMMYFUNCTION("""COMPUTED_VALUE"""),1.0)</f>
        <v>1</v>
      </c>
      <c r="H4917" s="2">
        <f>IFERROR(__xludf.DUMMYFUNCTION("""COMPUTED_VALUE"""),0.0)</f>
        <v>0</v>
      </c>
      <c r="I4917" s="2" t="str">
        <f>IFERROR(__xludf.DUMMYFUNCTION("""COMPUTED_VALUE"""),"Mailed check")</f>
        <v>Mailed check</v>
      </c>
      <c r="J4917" s="5">
        <f>IFERROR(__xludf.DUMMYFUNCTION("""COMPUTED_VALUE"""),33.6)</f>
        <v>33.6</v>
      </c>
      <c r="K4917" s="5">
        <f>IFERROR(__xludf.DUMMYFUNCTION("""COMPUTED_VALUE"""),33.6)</f>
        <v>33.6</v>
      </c>
      <c r="L4917" s="2" t="str">
        <f>IFERROR(__xludf.DUMMYFUNCTION("""COMPUTED_VALUE"""),"No")</f>
        <v>No</v>
      </c>
      <c r="M4917" s="6">
        <f>IFERROR(__xludf.DUMMYFUNCTION("""COMPUTED_VALUE"""),1.0)</f>
        <v>1</v>
      </c>
      <c r="N4917" s="2" t="b">
        <f>IFERROR(__xludf.DUMMYFUNCTION("""COMPUTED_VALUE"""),FALSE)</f>
        <v>0</v>
      </c>
      <c r="O4917" s="2" t="b">
        <f>IFERROR(__xludf.DUMMYFUNCTION("""COMPUTED_VALUE"""),FALSE)</f>
        <v>0</v>
      </c>
      <c r="P4917" s="2" t="b">
        <f>IFERROR(__xludf.DUMMYFUNCTION("""COMPUTED_VALUE"""),FALSE)</f>
        <v>0</v>
      </c>
      <c r="Q4917" s="2" t="b">
        <f>IFERROR(__xludf.DUMMYFUNCTION("""COMPUTED_VALUE"""),TRUE)</f>
        <v>1</v>
      </c>
      <c r="R4917" s="2" t="b">
        <f>IFERROR(__xludf.DUMMYFUNCTION("""COMPUTED_VALUE"""),FALSE)</f>
        <v>0</v>
      </c>
      <c r="S4917" s="2">
        <f>IFERROR(__xludf.DUMMYFUNCTION("""COMPUTED_VALUE"""),2.0)</f>
        <v>2</v>
      </c>
      <c r="T4917" s="7"/>
      <c r="U4917" s="4"/>
      <c r="V4917" s="7"/>
      <c r="W4917" s="7"/>
      <c r="X4917" s="7"/>
      <c r="Y4917" s="7">
        <f>IFERROR(__xludf.DUMMYFUNCTION("""COMPUTED_VALUE"""),44464.583333333336)</f>
        <v>44464.58333</v>
      </c>
      <c r="Z4917" s="5">
        <f>IFERROR(__xludf.DUMMYFUNCTION("""COMPUTED_VALUE"""),33.6)</f>
        <v>33.6</v>
      </c>
      <c r="AA4917" s="2" t="b">
        <f>IFERROR(__xludf.DUMMYFUNCTION("""COMPUTED_VALUE"""),TRUE)</f>
        <v>1</v>
      </c>
      <c r="AB4917" s="2" t="str">
        <f>IFERROR(__xludf.DUMMYFUNCTION("""COMPUTED_VALUE"""),"Month-to-Month")</f>
        <v>Month-to-Month</v>
      </c>
      <c r="AC4917" s="2" t="str">
        <f>IFERROR(__xludf.DUMMYFUNCTION("""COMPUTED_VALUE"""),"No Phone Service")</f>
        <v>No Phone Service</v>
      </c>
      <c r="AD4917" s="2" t="str">
        <f>IFERROR(__xludf.DUMMYFUNCTION("""COMPUTED_VALUE"""),"DSL")</f>
        <v>DSL</v>
      </c>
    </row>
    <row r="4918">
      <c r="A4918" s="2" t="str">
        <f>IFERROR(__xludf.DUMMYFUNCTION("""COMPUTED_VALUE"""),"6917-YACBP")</f>
        <v>6917-YACBP</v>
      </c>
      <c r="B4918" s="2" t="str">
        <f>IFERROR(__xludf.DUMMYFUNCTION("""COMPUTED_VALUE"""),"Female")</f>
        <v>Female</v>
      </c>
      <c r="C4918" s="2">
        <f>IFERROR(__xludf.DUMMYFUNCTION("""COMPUTED_VALUE"""),1.0)</f>
        <v>1</v>
      </c>
      <c r="D4918" s="2" t="str">
        <f>IFERROR(__xludf.DUMMYFUNCTION("""COMPUTED_VALUE"""),"No")</f>
        <v>No</v>
      </c>
      <c r="E4918" s="2" t="str">
        <f>IFERROR(__xludf.DUMMYFUNCTION("""COMPUTED_VALUE"""),"No")</f>
        <v>No</v>
      </c>
      <c r="F4918" s="2">
        <f>IFERROR(__xludf.DUMMYFUNCTION("""COMPUTED_VALUE"""),2.0)</f>
        <v>2</v>
      </c>
      <c r="G4918" s="2">
        <f>IFERROR(__xludf.DUMMYFUNCTION("""COMPUTED_VALUE"""),2.0)</f>
        <v>2</v>
      </c>
      <c r="H4918" s="2">
        <f>IFERROR(__xludf.DUMMYFUNCTION("""COMPUTED_VALUE"""),0.0)</f>
        <v>0</v>
      </c>
      <c r="I4918" s="2" t="str">
        <f>IFERROR(__xludf.DUMMYFUNCTION("""COMPUTED_VALUE"""),"Electronic check")</f>
        <v>Electronic check</v>
      </c>
      <c r="J4918" s="5">
        <f>IFERROR(__xludf.DUMMYFUNCTION("""COMPUTED_VALUE"""),89.75)</f>
        <v>89.75</v>
      </c>
      <c r="K4918" s="5">
        <f>IFERROR(__xludf.DUMMYFUNCTION("""COMPUTED_VALUE"""),5496.9)</f>
        <v>5496.9</v>
      </c>
      <c r="L4918" s="2" t="str">
        <f>IFERROR(__xludf.DUMMYFUNCTION("""COMPUTED_VALUE"""),"No")</f>
        <v>No</v>
      </c>
      <c r="M4918" s="6">
        <f>IFERROR(__xludf.DUMMYFUNCTION("""COMPUTED_VALUE"""),61.24679665738161)</f>
        <v>61.24679666</v>
      </c>
      <c r="N4918" s="2" t="b">
        <f>IFERROR(__xludf.DUMMYFUNCTION("""COMPUTED_VALUE"""),TRUE)</f>
        <v>1</v>
      </c>
      <c r="O4918" s="2" t="b">
        <f>IFERROR(__xludf.DUMMYFUNCTION("""COMPUTED_VALUE"""),FALSE)</f>
        <v>0</v>
      </c>
      <c r="P4918" s="2" t="b">
        <f>IFERROR(__xludf.DUMMYFUNCTION("""COMPUTED_VALUE"""),TRUE)</f>
        <v>1</v>
      </c>
      <c r="Q4918" s="2" t="b">
        <f>IFERROR(__xludf.DUMMYFUNCTION("""COMPUTED_VALUE"""),TRUE)</f>
        <v>1</v>
      </c>
      <c r="R4918" s="2" t="b">
        <f>IFERROR(__xludf.DUMMYFUNCTION("""COMPUTED_VALUE"""),TRUE)</f>
        <v>1</v>
      </c>
      <c r="S4918" s="2">
        <f>IFERROR(__xludf.DUMMYFUNCTION("""COMPUTED_VALUE"""),0.0)</f>
        <v>0</v>
      </c>
      <c r="T4918" s="7"/>
      <c r="U4918" s="4"/>
      <c r="V4918" s="7"/>
      <c r="W4918" s="7"/>
      <c r="X4918" s="7"/>
      <c r="Y4918" s="7">
        <f>IFERROR(__xludf.DUMMYFUNCTION("""COMPUTED_VALUE"""),42632.07660167131)</f>
        <v>42632.0766</v>
      </c>
      <c r="Z4918" s="5">
        <f>IFERROR(__xludf.DUMMYFUNCTION("""COMPUTED_VALUE"""),89.75)</f>
        <v>89.75</v>
      </c>
      <c r="AA4918" s="2" t="b">
        <f>IFERROR(__xludf.DUMMYFUNCTION("""COMPUTED_VALUE"""),TRUE)</f>
        <v>1</v>
      </c>
      <c r="AB4918" s="2" t="str">
        <f>IFERROR(__xludf.DUMMYFUNCTION("""COMPUTED_VALUE"""),"Month-to-Month")</f>
        <v>Month-to-Month</v>
      </c>
      <c r="AC4918" s="2" t="str">
        <f>IFERROR(__xludf.DUMMYFUNCTION("""COMPUTED_VALUE"""),"Two or More Lines")</f>
        <v>Two or More Lines</v>
      </c>
      <c r="AD4918" s="2" t="str">
        <f>IFERROR(__xludf.DUMMYFUNCTION("""COMPUTED_VALUE"""),"Fiber Optic")</f>
        <v>Fiber Optic</v>
      </c>
    </row>
    <row r="4919">
      <c r="A4919" s="2" t="str">
        <f>IFERROR(__xludf.DUMMYFUNCTION("""COMPUTED_VALUE"""),"6918-UMQCG")</f>
        <v>6918-UMQCG</v>
      </c>
      <c r="B4919" s="2" t="str">
        <f>IFERROR(__xludf.DUMMYFUNCTION("""COMPUTED_VALUE"""),"Female")</f>
        <v>Female</v>
      </c>
      <c r="C4919" s="2">
        <f>IFERROR(__xludf.DUMMYFUNCTION("""COMPUTED_VALUE"""),0.0)</f>
        <v>0</v>
      </c>
      <c r="D4919" s="2" t="str">
        <f>IFERROR(__xludf.DUMMYFUNCTION("""COMPUTED_VALUE"""),"No")</f>
        <v>No</v>
      </c>
      <c r="E4919" s="2" t="str">
        <f>IFERROR(__xludf.DUMMYFUNCTION("""COMPUTED_VALUE"""),"No")</f>
        <v>No</v>
      </c>
      <c r="F4919" s="2">
        <f>IFERROR(__xludf.DUMMYFUNCTION("""COMPUTED_VALUE"""),1.0)</f>
        <v>1</v>
      </c>
      <c r="G4919" s="2">
        <f>IFERROR(__xludf.DUMMYFUNCTION("""COMPUTED_VALUE"""),2.0)</f>
        <v>2</v>
      </c>
      <c r="H4919" s="2">
        <f>IFERROR(__xludf.DUMMYFUNCTION("""COMPUTED_VALUE"""),0.0)</f>
        <v>0</v>
      </c>
      <c r="I4919" s="2" t="str">
        <f>IFERROR(__xludf.DUMMYFUNCTION("""COMPUTED_VALUE"""),"Electronic check")</f>
        <v>Electronic check</v>
      </c>
      <c r="J4919" s="5">
        <f>IFERROR(__xludf.DUMMYFUNCTION("""COMPUTED_VALUE"""),80.2)</f>
        <v>80.2</v>
      </c>
      <c r="K4919" s="5">
        <f>IFERROR(__xludf.DUMMYFUNCTION("""COMPUTED_VALUE"""),384.25)</f>
        <v>384.25</v>
      </c>
      <c r="L4919" s="2" t="str">
        <f>IFERROR(__xludf.DUMMYFUNCTION("""COMPUTED_VALUE"""),"No")</f>
        <v>No</v>
      </c>
      <c r="M4919" s="6">
        <f>IFERROR(__xludf.DUMMYFUNCTION("""COMPUTED_VALUE"""),4.791147132169576)</f>
        <v>4.791147132</v>
      </c>
      <c r="N4919" s="2" t="b">
        <f>IFERROR(__xludf.DUMMYFUNCTION("""COMPUTED_VALUE"""),TRUE)</f>
        <v>1</v>
      </c>
      <c r="O4919" s="2" t="b">
        <f>IFERROR(__xludf.DUMMYFUNCTION("""COMPUTED_VALUE"""),FALSE)</f>
        <v>0</v>
      </c>
      <c r="P4919" s="2" t="b">
        <f>IFERROR(__xludf.DUMMYFUNCTION("""COMPUTED_VALUE"""),TRUE)</f>
        <v>1</v>
      </c>
      <c r="Q4919" s="2" t="b">
        <f>IFERROR(__xludf.DUMMYFUNCTION("""COMPUTED_VALUE"""),TRUE)</f>
        <v>1</v>
      </c>
      <c r="R4919" s="2" t="b">
        <f>IFERROR(__xludf.DUMMYFUNCTION("""COMPUTED_VALUE"""),TRUE)</f>
        <v>1</v>
      </c>
      <c r="S4919" s="2">
        <f>IFERROR(__xludf.DUMMYFUNCTION("""COMPUTED_VALUE"""),0.0)</f>
        <v>0</v>
      </c>
      <c r="T4919" s="7"/>
      <c r="U4919" s="4"/>
      <c r="V4919" s="7"/>
      <c r="W4919" s="7"/>
      <c r="X4919" s="7"/>
      <c r="Y4919" s="7">
        <f>IFERROR(__xludf.DUMMYFUNCTION("""COMPUTED_VALUE"""),44349.26927472984)</f>
        <v>44349.26927</v>
      </c>
      <c r="Z4919" s="5">
        <f>IFERROR(__xludf.DUMMYFUNCTION("""COMPUTED_VALUE"""),80.2)</f>
        <v>80.2</v>
      </c>
      <c r="AA4919" s="2" t="b">
        <f>IFERROR(__xludf.DUMMYFUNCTION("""COMPUTED_VALUE"""),TRUE)</f>
        <v>1</v>
      </c>
      <c r="AB4919" s="2" t="str">
        <f>IFERROR(__xludf.DUMMYFUNCTION("""COMPUTED_VALUE"""),"Month-to-Month")</f>
        <v>Month-to-Month</v>
      </c>
      <c r="AC4919" s="2" t="str">
        <f>IFERROR(__xludf.DUMMYFUNCTION("""COMPUTED_VALUE"""),"One Line")</f>
        <v>One Line</v>
      </c>
      <c r="AD4919" s="2" t="str">
        <f>IFERROR(__xludf.DUMMYFUNCTION("""COMPUTED_VALUE"""),"Fiber Optic")</f>
        <v>Fiber Optic</v>
      </c>
    </row>
    <row r="4920">
      <c r="A4920" s="2" t="str">
        <f>IFERROR(__xludf.DUMMYFUNCTION("""COMPUTED_VALUE"""),"6919-ELBGL")</f>
        <v>6919-ELBGL</v>
      </c>
      <c r="B4920" s="2" t="str">
        <f>IFERROR(__xludf.DUMMYFUNCTION("""COMPUTED_VALUE"""),"Male")</f>
        <v>Male</v>
      </c>
      <c r="C4920" s="2">
        <f>IFERROR(__xludf.DUMMYFUNCTION("""COMPUTED_VALUE"""),1.0)</f>
        <v>1</v>
      </c>
      <c r="D4920" s="2" t="str">
        <f>IFERROR(__xludf.DUMMYFUNCTION("""COMPUTED_VALUE"""),"Yes")</f>
        <v>Yes</v>
      </c>
      <c r="E4920" s="2" t="str">
        <f>IFERROR(__xludf.DUMMYFUNCTION("""COMPUTED_VALUE"""),"Yes")</f>
        <v>Yes</v>
      </c>
      <c r="F4920" s="2">
        <f>IFERROR(__xludf.DUMMYFUNCTION("""COMPUTED_VALUE"""),2.0)</f>
        <v>2</v>
      </c>
      <c r="G4920" s="2">
        <f>IFERROR(__xludf.DUMMYFUNCTION("""COMPUTED_VALUE"""),2.0)</f>
        <v>2</v>
      </c>
      <c r="H4920" s="2">
        <f>IFERROR(__xludf.DUMMYFUNCTION("""COMPUTED_VALUE"""),2.0)</f>
        <v>2</v>
      </c>
      <c r="I4920" s="2" t="str">
        <f>IFERROR(__xludf.DUMMYFUNCTION("""COMPUTED_VALUE"""),"Bank transfer (automatic)")</f>
        <v>Bank transfer (automatic)</v>
      </c>
      <c r="J4920" s="5">
        <f>IFERROR(__xludf.DUMMYFUNCTION("""COMPUTED_VALUE"""),114.95)</f>
        <v>114.95</v>
      </c>
      <c r="K4920" s="5">
        <f>IFERROR(__xludf.DUMMYFUNCTION("""COMPUTED_VALUE"""),8196.4)</f>
        <v>8196.4</v>
      </c>
      <c r="L4920" s="2" t="str">
        <f>IFERROR(__xludf.DUMMYFUNCTION("""COMPUTED_VALUE"""),"No")</f>
        <v>No</v>
      </c>
      <c r="M4920" s="6">
        <f>IFERROR(__xludf.DUMMYFUNCTION("""COMPUTED_VALUE"""),71.30404523705958)</f>
        <v>71.30404524</v>
      </c>
      <c r="N4920" s="2" t="b">
        <f>IFERROR(__xludf.DUMMYFUNCTION("""COMPUTED_VALUE"""),FALSE)</f>
        <v>0</v>
      </c>
      <c r="O4920" s="2" t="b">
        <f>IFERROR(__xludf.DUMMYFUNCTION("""COMPUTED_VALUE"""),FALSE)</f>
        <v>0</v>
      </c>
      <c r="P4920" s="2" t="b">
        <f>IFERROR(__xludf.DUMMYFUNCTION("""COMPUTED_VALUE"""),TRUE)</f>
        <v>1</v>
      </c>
      <c r="Q4920" s="2" t="b">
        <f>IFERROR(__xludf.DUMMYFUNCTION("""COMPUTED_VALUE"""),TRUE)</f>
        <v>1</v>
      </c>
      <c r="R4920" s="2" t="b">
        <f>IFERROR(__xludf.DUMMYFUNCTION("""COMPUTED_VALUE"""),TRUE)</f>
        <v>1</v>
      </c>
      <c r="S4920" s="2">
        <f>IFERROR(__xludf.DUMMYFUNCTION("""COMPUTED_VALUE"""),3.0)</f>
        <v>3</v>
      </c>
      <c r="T4920" s="7"/>
      <c r="U4920" s="4"/>
      <c r="V4920" s="7"/>
      <c r="W4920" s="7"/>
      <c r="X4920" s="7"/>
      <c r="Y4920" s="7">
        <f>IFERROR(__xludf.DUMMYFUNCTION("""COMPUTED_VALUE"""),42326.16862403944)</f>
        <v>42326.16862</v>
      </c>
      <c r="Z4920" s="5">
        <f>IFERROR(__xludf.DUMMYFUNCTION("""COMPUTED_VALUE"""),114.95)</f>
        <v>114.95</v>
      </c>
      <c r="AA4920" s="2" t="b">
        <f>IFERROR(__xludf.DUMMYFUNCTION("""COMPUTED_VALUE"""),TRUE)</f>
        <v>1</v>
      </c>
      <c r="AB4920" s="2" t="str">
        <f>IFERROR(__xludf.DUMMYFUNCTION("""COMPUTED_VALUE"""),"2 Year")</f>
        <v>2 Year</v>
      </c>
      <c r="AC4920" s="2" t="str">
        <f>IFERROR(__xludf.DUMMYFUNCTION("""COMPUTED_VALUE"""),"Two or More Lines")</f>
        <v>Two or More Lines</v>
      </c>
      <c r="AD4920" s="2" t="str">
        <f>IFERROR(__xludf.DUMMYFUNCTION("""COMPUTED_VALUE"""),"Fiber Optic")</f>
        <v>Fiber Optic</v>
      </c>
    </row>
    <row r="4921">
      <c r="A4921" s="2" t="str">
        <f>IFERROR(__xludf.DUMMYFUNCTION("""COMPUTED_VALUE"""),"6921-OZMFH")</f>
        <v>6921-OZMFH</v>
      </c>
      <c r="B4921" s="2" t="str">
        <f>IFERROR(__xludf.DUMMYFUNCTION("""COMPUTED_VALUE"""),"Male")</f>
        <v>Male</v>
      </c>
      <c r="C4921" s="2">
        <f>IFERROR(__xludf.DUMMYFUNCTION("""COMPUTED_VALUE"""),0.0)</f>
        <v>0</v>
      </c>
      <c r="D4921" s="2" t="str">
        <f>IFERROR(__xludf.DUMMYFUNCTION("""COMPUTED_VALUE"""),"Yes")</f>
        <v>Yes</v>
      </c>
      <c r="E4921" s="2" t="str">
        <f>IFERROR(__xludf.DUMMYFUNCTION("""COMPUTED_VALUE"""),"Yes")</f>
        <v>Yes</v>
      </c>
      <c r="F4921" s="2">
        <f>IFERROR(__xludf.DUMMYFUNCTION("""COMPUTED_VALUE"""),2.0)</f>
        <v>2</v>
      </c>
      <c r="G4921" s="2">
        <f>IFERROR(__xludf.DUMMYFUNCTION("""COMPUTED_VALUE"""),1.0)</f>
        <v>1</v>
      </c>
      <c r="H4921" s="2">
        <f>IFERROR(__xludf.DUMMYFUNCTION("""COMPUTED_VALUE"""),0.0)</f>
        <v>0</v>
      </c>
      <c r="I4921" s="2" t="str">
        <f>IFERROR(__xludf.DUMMYFUNCTION("""COMPUTED_VALUE"""),"Mailed check")</f>
        <v>Mailed check</v>
      </c>
      <c r="J4921" s="5">
        <f>IFERROR(__xludf.DUMMYFUNCTION("""COMPUTED_VALUE"""),55.7)</f>
        <v>55.7</v>
      </c>
      <c r="K4921" s="5">
        <f>IFERROR(__xludf.DUMMYFUNCTION("""COMPUTED_VALUE"""),259.4)</f>
        <v>259.4</v>
      </c>
      <c r="L4921" s="2" t="str">
        <f>IFERROR(__xludf.DUMMYFUNCTION("""COMPUTED_VALUE"""),"No")</f>
        <v>No</v>
      </c>
      <c r="M4921" s="6">
        <f>IFERROR(__xludf.DUMMYFUNCTION("""COMPUTED_VALUE"""),4.657091561938958)</f>
        <v>4.657091562</v>
      </c>
      <c r="N4921" s="2" t="b">
        <f>IFERROR(__xludf.DUMMYFUNCTION("""COMPUTED_VALUE"""),FALSE)</f>
        <v>0</v>
      </c>
      <c r="O4921" s="2" t="b">
        <f>IFERROR(__xludf.DUMMYFUNCTION("""COMPUTED_VALUE"""),FALSE)</f>
        <v>0</v>
      </c>
      <c r="P4921" s="2" t="b">
        <f>IFERROR(__xludf.DUMMYFUNCTION("""COMPUTED_VALUE"""),TRUE)</f>
        <v>1</v>
      </c>
      <c r="Q4921" s="2" t="b">
        <f>IFERROR(__xludf.DUMMYFUNCTION("""COMPUTED_VALUE"""),TRUE)</f>
        <v>1</v>
      </c>
      <c r="R4921" s="2" t="b">
        <f>IFERROR(__xludf.DUMMYFUNCTION("""COMPUTED_VALUE"""),TRUE)</f>
        <v>1</v>
      </c>
      <c r="S4921" s="2">
        <f>IFERROR(__xludf.DUMMYFUNCTION("""COMPUTED_VALUE"""),3.0)</f>
        <v>3</v>
      </c>
      <c r="T4921" s="7"/>
      <c r="U4921" s="4"/>
      <c r="V4921" s="7"/>
      <c r="W4921" s="7"/>
      <c r="X4921" s="7"/>
      <c r="Y4921" s="7">
        <f>IFERROR(__xludf.DUMMYFUNCTION("""COMPUTED_VALUE"""),44353.34679832435)</f>
        <v>44353.3468</v>
      </c>
      <c r="Z4921" s="5">
        <f>IFERROR(__xludf.DUMMYFUNCTION("""COMPUTED_VALUE"""),55.7)</f>
        <v>55.7</v>
      </c>
      <c r="AA4921" s="2" t="b">
        <f>IFERROR(__xludf.DUMMYFUNCTION("""COMPUTED_VALUE"""),TRUE)</f>
        <v>1</v>
      </c>
      <c r="AB4921" s="2" t="str">
        <f>IFERROR(__xludf.DUMMYFUNCTION("""COMPUTED_VALUE"""),"Month-to-Month")</f>
        <v>Month-to-Month</v>
      </c>
      <c r="AC4921" s="2" t="str">
        <f>IFERROR(__xludf.DUMMYFUNCTION("""COMPUTED_VALUE"""),"Two or More Lines")</f>
        <v>Two or More Lines</v>
      </c>
      <c r="AD4921" s="2" t="str">
        <f>IFERROR(__xludf.DUMMYFUNCTION("""COMPUTED_VALUE"""),"DSL")</f>
        <v>DSL</v>
      </c>
    </row>
    <row r="4922">
      <c r="A4922" s="2" t="str">
        <f>IFERROR(__xludf.DUMMYFUNCTION("""COMPUTED_VALUE"""),"6922-NCEDI")</f>
        <v>6922-NCEDI</v>
      </c>
      <c r="B4922" s="2" t="str">
        <f>IFERROR(__xludf.DUMMYFUNCTION("""COMPUTED_VALUE"""),"Male")</f>
        <v>Male</v>
      </c>
      <c r="C4922" s="2">
        <f>IFERROR(__xludf.DUMMYFUNCTION("""COMPUTED_VALUE"""),0.0)</f>
        <v>0</v>
      </c>
      <c r="D4922" s="2" t="str">
        <f>IFERROR(__xludf.DUMMYFUNCTION("""COMPUTED_VALUE"""),"No")</f>
        <v>No</v>
      </c>
      <c r="E4922" s="2" t="str">
        <f>IFERROR(__xludf.DUMMYFUNCTION("""COMPUTED_VALUE"""),"Yes")</f>
        <v>Yes</v>
      </c>
      <c r="F4922" s="2">
        <f>IFERROR(__xludf.DUMMYFUNCTION("""COMPUTED_VALUE"""),1.0)</f>
        <v>1</v>
      </c>
      <c r="G4922" s="2">
        <f>IFERROR(__xludf.DUMMYFUNCTION("""COMPUTED_VALUE"""),0.0)</f>
        <v>0</v>
      </c>
      <c r="H4922" s="2">
        <f>IFERROR(__xludf.DUMMYFUNCTION("""COMPUTED_VALUE"""),1.0)</f>
        <v>1</v>
      </c>
      <c r="I4922" s="2" t="str">
        <f>IFERROR(__xludf.DUMMYFUNCTION("""COMPUTED_VALUE"""),"Mailed check")</f>
        <v>Mailed check</v>
      </c>
      <c r="J4922" s="5">
        <f>IFERROR(__xludf.DUMMYFUNCTION("""COMPUTED_VALUE"""),21.2)</f>
        <v>21.2</v>
      </c>
      <c r="K4922" s="5">
        <f>IFERROR(__xludf.DUMMYFUNCTION("""COMPUTED_VALUE"""),1238.65)</f>
        <v>1238.65</v>
      </c>
      <c r="L4922" s="2" t="str">
        <f>IFERROR(__xludf.DUMMYFUNCTION("""COMPUTED_VALUE"""),"No")</f>
        <v>No</v>
      </c>
      <c r="M4922" s="6">
        <f>IFERROR(__xludf.DUMMYFUNCTION("""COMPUTED_VALUE"""),58.426886792452834)</f>
        <v>58.42688679</v>
      </c>
      <c r="N4922" s="2" t="b">
        <f>IFERROR(__xludf.DUMMYFUNCTION("""COMPUTED_VALUE"""),FALSE)</f>
        <v>0</v>
      </c>
      <c r="O4922" s="2" t="b">
        <f>IFERROR(__xludf.DUMMYFUNCTION("""COMPUTED_VALUE"""),FALSE)</f>
        <v>0</v>
      </c>
      <c r="P4922" s="2" t="b">
        <f>IFERROR(__xludf.DUMMYFUNCTION("""COMPUTED_VALUE"""),TRUE)</f>
        <v>1</v>
      </c>
      <c r="Q4922" s="2" t="b">
        <f>IFERROR(__xludf.DUMMYFUNCTION("""COMPUTED_VALUE"""),FALSE)</f>
        <v>0</v>
      </c>
      <c r="R4922" s="2" t="b">
        <f>IFERROR(__xludf.DUMMYFUNCTION("""COMPUTED_VALUE"""),FALSE)</f>
        <v>0</v>
      </c>
      <c r="S4922" s="2">
        <f>IFERROR(__xludf.DUMMYFUNCTION("""COMPUTED_VALUE"""),2.0)</f>
        <v>2</v>
      </c>
      <c r="T4922" s="7"/>
      <c r="U4922" s="4"/>
      <c r="V4922" s="7"/>
      <c r="W4922" s="7"/>
      <c r="X4922" s="7"/>
      <c r="Y4922" s="7">
        <f>IFERROR(__xludf.DUMMYFUNCTION("""COMPUTED_VALUE"""),42717.84886006289)</f>
        <v>42717.84886</v>
      </c>
      <c r="Z4922" s="5">
        <f>IFERROR(__xludf.DUMMYFUNCTION("""COMPUTED_VALUE"""),21.2)</f>
        <v>21.2</v>
      </c>
      <c r="AA4922" s="2" t="b">
        <f>IFERROR(__xludf.DUMMYFUNCTION("""COMPUTED_VALUE"""),TRUE)</f>
        <v>1</v>
      </c>
      <c r="AB4922" s="2" t="str">
        <f>IFERROR(__xludf.DUMMYFUNCTION("""COMPUTED_VALUE"""),"1 Year")</f>
        <v>1 Year</v>
      </c>
      <c r="AC4922" s="2" t="str">
        <f>IFERROR(__xludf.DUMMYFUNCTION("""COMPUTED_VALUE"""),"One Line")</f>
        <v>One Line</v>
      </c>
      <c r="AD4922" s="2" t="str">
        <f>IFERROR(__xludf.DUMMYFUNCTION("""COMPUTED_VALUE"""),"No Internet Service")</f>
        <v>No Internet Service</v>
      </c>
    </row>
    <row r="4923">
      <c r="A4923" s="2" t="str">
        <f>IFERROR(__xludf.DUMMYFUNCTION("""COMPUTED_VALUE"""),"6923-AQONU")</f>
        <v>6923-AQONU</v>
      </c>
      <c r="B4923" s="2" t="str">
        <f>IFERROR(__xludf.DUMMYFUNCTION("""COMPUTED_VALUE"""),"Male")</f>
        <v>Male</v>
      </c>
      <c r="C4923" s="2">
        <f>IFERROR(__xludf.DUMMYFUNCTION("""COMPUTED_VALUE"""),0.0)</f>
        <v>0</v>
      </c>
      <c r="D4923" s="2" t="str">
        <f>IFERROR(__xludf.DUMMYFUNCTION("""COMPUTED_VALUE"""),"Yes")</f>
        <v>Yes</v>
      </c>
      <c r="E4923" s="2" t="str">
        <f>IFERROR(__xludf.DUMMYFUNCTION("""COMPUTED_VALUE"""),"Yes")</f>
        <v>Yes</v>
      </c>
      <c r="F4923" s="2">
        <f>IFERROR(__xludf.DUMMYFUNCTION("""COMPUTED_VALUE"""),1.0)</f>
        <v>1</v>
      </c>
      <c r="G4923" s="2">
        <f>IFERROR(__xludf.DUMMYFUNCTION("""COMPUTED_VALUE"""),0.0)</f>
        <v>0</v>
      </c>
      <c r="H4923" s="2">
        <f>IFERROR(__xludf.DUMMYFUNCTION("""COMPUTED_VALUE"""),2.0)</f>
        <v>2</v>
      </c>
      <c r="I4923" s="2" t="str">
        <f>IFERROR(__xludf.DUMMYFUNCTION("""COMPUTED_VALUE"""),"Mailed check")</f>
        <v>Mailed check</v>
      </c>
      <c r="J4923" s="5">
        <f>IFERROR(__xludf.DUMMYFUNCTION("""COMPUTED_VALUE"""),20.9)</f>
        <v>20.9</v>
      </c>
      <c r="K4923" s="5">
        <f>IFERROR(__xludf.DUMMYFUNCTION("""COMPUTED_VALUE"""),454.0)</f>
        <v>454</v>
      </c>
      <c r="L4923" s="2" t="str">
        <f>IFERROR(__xludf.DUMMYFUNCTION("""COMPUTED_VALUE"""),"No")</f>
        <v>No</v>
      </c>
      <c r="M4923" s="6">
        <f>IFERROR(__xludf.DUMMYFUNCTION("""COMPUTED_VALUE"""),21.722488038277515)</f>
        <v>21.72248804</v>
      </c>
      <c r="N4923" s="2" t="b">
        <f>IFERROR(__xludf.DUMMYFUNCTION("""COMPUTED_VALUE"""),FALSE)</f>
        <v>0</v>
      </c>
      <c r="O4923" s="2" t="b">
        <f>IFERROR(__xludf.DUMMYFUNCTION("""COMPUTED_VALUE"""),FALSE)</f>
        <v>0</v>
      </c>
      <c r="P4923" s="2" t="b">
        <f>IFERROR(__xludf.DUMMYFUNCTION("""COMPUTED_VALUE"""),TRUE)</f>
        <v>1</v>
      </c>
      <c r="Q4923" s="2" t="b">
        <f>IFERROR(__xludf.DUMMYFUNCTION("""COMPUTED_VALUE"""),FALSE)</f>
        <v>0</v>
      </c>
      <c r="R4923" s="2" t="b">
        <f>IFERROR(__xludf.DUMMYFUNCTION("""COMPUTED_VALUE"""),FALSE)</f>
        <v>0</v>
      </c>
      <c r="S4923" s="2">
        <f>IFERROR(__xludf.DUMMYFUNCTION("""COMPUTED_VALUE"""),3.0)</f>
        <v>3</v>
      </c>
      <c r="T4923" s="7"/>
      <c r="U4923" s="4"/>
      <c r="V4923" s="7"/>
      <c r="W4923" s="7"/>
      <c r="X4923" s="7"/>
      <c r="Y4923" s="7">
        <f>IFERROR(__xludf.DUMMYFUNCTION("""COMPUTED_VALUE"""),43834.27432216906)</f>
        <v>43834.27432</v>
      </c>
      <c r="Z4923" s="5">
        <f>IFERROR(__xludf.DUMMYFUNCTION("""COMPUTED_VALUE"""),20.9)</f>
        <v>20.9</v>
      </c>
      <c r="AA4923" s="2" t="b">
        <f>IFERROR(__xludf.DUMMYFUNCTION("""COMPUTED_VALUE"""),TRUE)</f>
        <v>1</v>
      </c>
      <c r="AB4923" s="2" t="str">
        <f>IFERROR(__xludf.DUMMYFUNCTION("""COMPUTED_VALUE"""),"2 Year")</f>
        <v>2 Year</v>
      </c>
      <c r="AC4923" s="2" t="str">
        <f>IFERROR(__xludf.DUMMYFUNCTION("""COMPUTED_VALUE"""),"One Line")</f>
        <v>One Line</v>
      </c>
      <c r="AD4923" s="2" t="str">
        <f>IFERROR(__xludf.DUMMYFUNCTION("""COMPUTED_VALUE"""),"No Internet Service")</f>
        <v>No Internet Service</v>
      </c>
    </row>
    <row r="4924">
      <c r="A4924" s="2" t="str">
        <f>IFERROR(__xludf.DUMMYFUNCTION("""COMPUTED_VALUE"""),"6923-EFPNL")</f>
        <v>6923-EFPNL</v>
      </c>
      <c r="B4924" s="2" t="str">
        <f>IFERROR(__xludf.DUMMYFUNCTION("""COMPUTED_VALUE"""),"Male")</f>
        <v>Male</v>
      </c>
      <c r="C4924" s="2">
        <f>IFERROR(__xludf.DUMMYFUNCTION("""COMPUTED_VALUE"""),0.0)</f>
        <v>0</v>
      </c>
      <c r="D4924" s="2" t="str">
        <f>IFERROR(__xludf.DUMMYFUNCTION("""COMPUTED_VALUE"""),"No")</f>
        <v>No</v>
      </c>
      <c r="E4924" s="2" t="str">
        <f>IFERROR(__xludf.DUMMYFUNCTION("""COMPUTED_VALUE"""),"No")</f>
        <v>No</v>
      </c>
      <c r="F4924" s="2">
        <f>IFERROR(__xludf.DUMMYFUNCTION("""COMPUTED_VALUE"""),2.0)</f>
        <v>2</v>
      </c>
      <c r="G4924" s="2">
        <f>IFERROR(__xludf.DUMMYFUNCTION("""COMPUTED_VALUE"""),1.0)</f>
        <v>1</v>
      </c>
      <c r="H4924" s="2">
        <f>IFERROR(__xludf.DUMMYFUNCTION("""COMPUTED_VALUE"""),0.0)</f>
        <v>0</v>
      </c>
      <c r="I4924" s="2" t="str">
        <f>IFERROR(__xludf.DUMMYFUNCTION("""COMPUTED_VALUE"""),"Credit card (automatic)")</f>
        <v>Credit card (automatic)</v>
      </c>
      <c r="J4924" s="5">
        <f>IFERROR(__xludf.DUMMYFUNCTION("""COMPUTED_VALUE"""),51.75)</f>
        <v>51.75</v>
      </c>
      <c r="K4924" s="5">
        <f>IFERROR(__xludf.DUMMYFUNCTION("""COMPUTED_VALUE"""),201.1)</f>
        <v>201.1</v>
      </c>
      <c r="L4924" s="2" t="str">
        <f>IFERROR(__xludf.DUMMYFUNCTION("""COMPUTED_VALUE"""),"Yes")</f>
        <v>Yes</v>
      </c>
      <c r="M4924" s="6">
        <f>IFERROR(__xludf.DUMMYFUNCTION("""COMPUTED_VALUE"""),3.885990338164251)</f>
        <v>3.885990338</v>
      </c>
      <c r="N4924" s="2" t="b">
        <f>IFERROR(__xludf.DUMMYFUNCTION("""COMPUTED_VALUE"""),FALSE)</f>
        <v>0</v>
      </c>
      <c r="O4924" s="2" t="b">
        <f>IFERROR(__xludf.DUMMYFUNCTION("""COMPUTED_VALUE"""),TRUE)</f>
        <v>1</v>
      </c>
      <c r="P4924" s="2" t="b">
        <f>IFERROR(__xludf.DUMMYFUNCTION("""COMPUTED_VALUE"""),TRUE)</f>
        <v>1</v>
      </c>
      <c r="Q4924" s="2" t="b">
        <f>IFERROR(__xludf.DUMMYFUNCTION("""COMPUTED_VALUE"""),TRUE)</f>
        <v>1</v>
      </c>
      <c r="R4924" s="2" t="b">
        <f>IFERROR(__xludf.DUMMYFUNCTION("""COMPUTED_VALUE"""),TRUE)</f>
        <v>1</v>
      </c>
      <c r="S4924" s="2">
        <f>IFERROR(__xludf.DUMMYFUNCTION("""COMPUTED_VALUE"""),0.0)</f>
        <v>0</v>
      </c>
      <c r="T4924" s="7"/>
      <c r="U4924" s="4"/>
      <c r="V4924" s="7"/>
      <c r="W4924" s="7"/>
      <c r="X4924" s="7"/>
      <c r="Y4924" s="7">
        <f>IFERROR(__xludf.DUMMYFUNCTION("""COMPUTED_VALUE"""),44376.801127214174)</f>
        <v>44376.80113</v>
      </c>
      <c r="Z4924" s="5">
        <f>IFERROR(__xludf.DUMMYFUNCTION("""COMPUTED_VALUE"""),51.75)</f>
        <v>51.75</v>
      </c>
      <c r="AA4924" s="2" t="b">
        <f>IFERROR(__xludf.DUMMYFUNCTION("""COMPUTED_VALUE"""),TRUE)</f>
        <v>1</v>
      </c>
      <c r="AB4924" s="2" t="str">
        <f>IFERROR(__xludf.DUMMYFUNCTION("""COMPUTED_VALUE"""),"Month-to-Month")</f>
        <v>Month-to-Month</v>
      </c>
      <c r="AC4924" s="2" t="str">
        <f>IFERROR(__xludf.DUMMYFUNCTION("""COMPUTED_VALUE"""),"Two or More Lines")</f>
        <v>Two or More Lines</v>
      </c>
      <c r="AD4924" s="2" t="str">
        <f>IFERROR(__xludf.DUMMYFUNCTION("""COMPUTED_VALUE"""),"DSL")</f>
        <v>DSL</v>
      </c>
    </row>
    <row r="4925">
      <c r="A4925" s="2" t="str">
        <f>IFERROR(__xludf.DUMMYFUNCTION("""COMPUTED_VALUE"""),"6923-JHPMP")</f>
        <v>6923-JHPMP</v>
      </c>
      <c r="B4925" s="2" t="str">
        <f>IFERROR(__xludf.DUMMYFUNCTION("""COMPUTED_VALUE"""),"Female")</f>
        <v>Female</v>
      </c>
      <c r="C4925" s="2">
        <f>IFERROR(__xludf.DUMMYFUNCTION("""COMPUTED_VALUE"""),0.0)</f>
        <v>0</v>
      </c>
      <c r="D4925" s="2" t="str">
        <f>IFERROR(__xludf.DUMMYFUNCTION("""COMPUTED_VALUE"""),"No")</f>
        <v>No</v>
      </c>
      <c r="E4925" s="2" t="str">
        <f>IFERROR(__xludf.DUMMYFUNCTION("""COMPUTED_VALUE"""),"No")</f>
        <v>No</v>
      </c>
      <c r="F4925" s="2">
        <f>IFERROR(__xludf.DUMMYFUNCTION("""COMPUTED_VALUE"""),1.0)</f>
        <v>1</v>
      </c>
      <c r="G4925" s="2">
        <f>IFERROR(__xludf.DUMMYFUNCTION("""COMPUTED_VALUE"""),2.0)</f>
        <v>2</v>
      </c>
      <c r="H4925" s="2">
        <f>IFERROR(__xludf.DUMMYFUNCTION("""COMPUTED_VALUE"""),0.0)</f>
        <v>0</v>
      </c>
      <c r="I4925" s="2" t="str">
        <f>IFERROR(__xludf.DUMMYFUNCTION("""COMPUTED_VALUE"""),"Electronic check")</f>
        <v>Electronic check</v>
      </c>
      <c r="J4925" s="5">
        <f>IFERROR(__xludf.DUMMYFUNCTION("""COMPUTED_VALUE"""),80.45)</f>
        <v>80.45</v>
      </c>
      <c r="K4925" s="5">
        <f>IFERROR(__xludf.DUMMYFUNCTION("""COMPUTED_VALUE"""),137.1)</f>
        <v>137.1</v>
      </c>
      <c r="L4925" s="2" t="str">
        <f>IFERROR(__xludf.DUMMYFUNCTION("""COMPUTED_VALUE"""),"No")</f>
        <v>No</v>
      </c>
      <c r="M4925" s="6">
        <f>IFERROR(__xludf.DUMMYFUNCTION("""COMPUTED_VALUE"""),1.7041640770665007)</f>
        <v>1.704164077</v>
      </c>
      <c r="N4925" s="2" t="b">
        <f>IFERROR(__xludf.DUMMYFUNCTION("""COMPUTED_VALUE"""),TRUE)</f>
        <v>1</v>
      </c>
      <c r="O4925" s="2" t="b">
        <f>IFERROR(__xludf.DUMMYFUNCTION("""COMPUTED_VALUE"""),FALSE)</f>
        <v>0</v>
      </c>
      <c r="P4925" s="2" t="b">
        <f>IFERROR(__xludf.DUMMYFUNCTION("""COMPUTED_VALUE"""),TRUE)</f>
        <v>1</v>
      </c>
      <c r="Q4925" s="2" t="b">
        <f>IFERROR(__xludf.DUMMYFUNCTION("""COMPUTED_VALUE"""),TRUE)</f>
        <v>1</v>
      </c>
      <c r="R4925" s="2" t="b">
        <f>IFERROR(__xludf.DUMMYFUNCTION("""COMPUTED_VALUE"""),TRUE)</f>
        <v>1</v>
      </c>
      <c r="S4925" s="2">
        <f>IFERROR(__xludf.DUMMYFUNCTION("""COMPUTED_VALUE"""),0.0)</f>
        <v>0</v>
      </c>
      <c r="T4925" s="7"/>
      <c r="U4925" s="4"/>
      <c r="V4925" s="7"/>
      <c r="W4925" s="7"/>
      <c r="X4925" s="7"/>
      <c r="Y4925" s="7">
        <f>IFERROR(__xludf.DUMMYFUNCTION("""COMPUTED_VALUE"""),44443.16500932256)</f>
        <v>44443.16501</v>
      </c>
      <c r="Z4925" s="5">
        <f>IFERROR(__xludf.DUMMYFUNCTION("""COMPUTED_VALUE"""),80.45)</f>
        <v>80.45</v>
      </c>
      <c r="AA4925" s="2" t="b">
        <f>IFERROR(__xludf.DUMMYFUNCTION("""COMPUTED_VALUE"""),TRUE)</f>
        <v>1</v>
      </c>
      <c r="AB4925" s="2" t="str">
        <f>IFERROR(__xludf.DUMMYFUNCTION("""COMPUTED_VALUE"""),"Month-to-Month")</f>
        <v>Month-to-Month</v>
      </c>
      <c r="AC4925" s="2" t="str">
        <f>IFERROR(__xludf.DUMMYFUNCTION("""COMPUTED_VALUE"""),"One Line")</f>
        <v>One Line</v>
      </c>
      <c r="AD4925" s="2" t="str">
        <f>IFERROR(__xludf.DUMMYFUNCTION("""COMPUTED_VALUE"""),"Fiber Optic")</f>
        <v>Fiber Optic</v>
      </c>
    </row>
    <row r="4926">
      <c r="A4926" s="2" t="str">
        <f>IFERROR(__xludf.DUMMYFUNCTION("""COMPUTED_VALUE"""),"6924-TDGMT")</f>
        <v>6924-TDGMT</v>
      </c>
      <c r="B4926" s="2" t="str">
        <f>IFERROR(__xludf.DUMMYFUNCTION("""COMPUTED_VALUE"""),"Male")</f>
        <v>Male</v>
      </c>
      <c r="C4926" s="2">
        <f>IFERROR(__xludf.DUMMYFUNCTION("""COMPUTED_VALUE"""),0.0)</f>
        <v>0</v>
      </c>
      <c r="D4926" s="2" t="str">
        <f>IFERROR(__xludf.DUMMYFUNCTION("""COMPUTED_VALUE"""),"Yes")</f>
        <v>Yes</v>
      </c>
      <c r="E4926" s="2" t="str">
        <f>IFERROR(__xludf.DUMMYFUNCTION("""COMPUTED_VALUE"""),"No")</f>
        <v>No</v>
      </c>
      <c r="F4926" s="2">
        <f>IFERROR(__xludf.DUMMYFUNCTION("""COMPUTED_VALUE"""),1.0)</f>
        <v>1</v>
      </c>
      <c r="G4926" s="2">
        <f>IFERROR(__xludf.DUMMYFUNCTION("""COMPUTED_VALUE"""),0.0)</f>
        <v>0</v>
      </c>
      <c r="H4926" s="2">
        <f>IFERROR(__xludf.DUMMYFUNCTION("""COMPUTED_VALUE"""),1.0)</f>
        <v>1</v>
      </c>
      <c r="I4926" s="2" t="str">
        <f>IFERROR(__xludf.DUMMYFUNCTION("""COMPUTED_VALUE"""),"Mailed check")</f>
        <v>Mailed check</v>
      </c>
      <c r="J4926" s="5">
        <f>IFERROR(__xludf.DUMMYFUNCTION("""COMPUTED_VALUE"""),20.55)</f>
        <v>20.55</v>
      </c>
      <c r="K4926" s="5">
        <f>IFERROR(__xludf.DUMMYFUNCTION("""COMPUTED_VALUE"""),184.95)</f>
        <v>184.95</v>
      </c>
      <c r="L4926" s="2" t="str">
        <f>IFERROR(__xludf.DUMMYFUNCTION("""COMPUTED_VALUE"""),"No")</f>
        <v>No</v>
      </c>
      <c r="M4926" s="6">
        <f>IFERROR(__xludf.DUMMYFUNCTION("""COMPUTED_VALUE"""),9.0)</f>
        <v>9</v>
      </c>
      <c r="N4926" s="2" t="b">
        <f>IFERROR(__xludf.DUMMYFUNCTION("""COMPUTED_VALUE"""),FALSE)</f>
        <v>0</v>
      </c>
      <c r="O4926" s="2" t="b">
        <f>IFERROR(__xludf.DUMMYFUNCTION("""COMPUTED_VALUE"""),FALSE)</f>
        <v>0</v>
      </c>
      <c r="P4926" s="2" t="b">
        <f>IFERROR(__xludf.DUMMYFUNCTION("""COMPUTED_VALUE"""),TRUE)</f>
        <v>1</v>
      </c>
      <c r="Q4926" s="2" t="b">
        <f>IFERROR(__xludf.DUMMYFUNCTION("""COMPUTED_VALUE"""),FALSE)</f>
        <v>0</v>
      </c>
      <c r="R4926" s="2" t="b">
        <f>IFERROR(__xludf.DUMMYFUNCTION("""COMPUTED_VALUE"""),FALSE)</f>
        <v>0</v>
      </c>
      <c r="S4926" s="2">
        <f>IFERROR(__xludf.DUMMYFUNCTION("""COMPUTED_VALUE"""),1.0)</f>
        <v>1</v>
      </c>
      <c r="T4926" s="7"/>
      <c r="U4926" s="4"/>
      <c r="V4926" s="7"/>
      <c r="W4926" s="7"/>
      <c r="X4926" s="7"/>
      <c r="Y4926" s="7">
        <f>IFERROR(__xludf.DUMMYFUNCTION("""COMPUTED_VALUE"""),44221.25)</f>
        <v>44221.25</v>
      </c>
      <c r="Z4926" s="5">
        <f>IFERROR(__xludf.DUMMYFUNCTION("""COMPUTED_VALUE"""),20.549999999999997)</f>
        <v>20.55</v>
      </c>
      <c r="AA4926" s="2" t="b">
        <f>IFERROR(__xludf.DUMMYFUNCTION("""COMPUTED_VALUE"""),TRUE)</f>
        <v>1</v>
      </c>
      <c r="AB4926" s="2" t="str">
        <f>IFERROR(__xludf.DUMMYFUNCTION("""COMPUTED_VALUE"""),"1 Year")</f>
        <v>1 Year</v>
      </c>
      <c r="AC4926" s="2" t="str">
        <f>IFERROR(__xludf.DUMMYFUNCTION("""COMPUTED_VALUE"""),"One Line")</f>
        <v>One Line</v>
      </c>
      <c r="AD4926" s="2" t="str">
        <f>IFERROR(__xludf.DUMMYFUNCTION("""COMPUTED_VALUE"""),"No Internet Service")</f>
        <v>No Internet Service</v>
      </c>
    </row>
    <row r="4927">
      <c r="A4927" s="2" t="str">
        <f>IFERROR(__xludf.DUMMYFUNCTION("""COMPUTED_VALUE"""),"6925-BAYGL")</f>
        <v>6925-BAYGL</v>
      </c>
      <c r="B4927" s="2" t="str">
        <f>IFERROR(__xludf.DUMMYFUNCTION("""COMPUTED_VALUE"""),"Female")</f>
        <v>Female</v>
      </c>
      <c r="C4927" s="2">
        <f>IFERROR(__xludf.DUMMYFUNCTION("""COMPUTED_VALUE"""),1.0)</f>
        <v>1</v>
      </c>
      <c r="D4927" s="2" t="str">
        <f>IFERROR(__xludf.DUMMYFUNCTION("""COMPUTED_VALUE"""),"Yes")</f>
        <v>Yes</v>
      </c>
      <c r="E4927" s="2" t="str">
        <f>IFERROR(__xludf.DUMMYFUNCTION("""COMPUTED_VALUE"""),"No")</f>
        <v>No</v>
      </c>
      <c r="F4927" s="2">
        <f>IFERROR(__xludf.DUMMYFUNCTION("""COMPUTED_VALUE"""),2.0)</f>
        <v>2</v>
      </c>
      <c r="G4927" s="2">
        <f>IFERROR(__xludf.DUMMYFUNCTION("""COMPUTED_VALUE"""),0.0)</f>
        <v>0</v>
      </c>
      <c r="H4927" s="2">
        <f>IFERROR(__xludf.DUMMYFUNCTION("""COMPUTED_VALUE"""),2.0)</f>
        <v>2</v>
      </c>
      <c r="I4927" s="2" t="str">
        <f>IFERROR(__xludf.DUMMYFUNCTION("""COMPUTED_VALUE"""),"Credit card (automatic)")</f>
        <v>Credit card (automatic)</v>
      </c>
      <c r="J4927" s="5">
        <f>IFERROR(__xludf.DUMMYFUNCTION("""COMPUTED_VALUE"""),25.1)</f>
        <v>25.1</v>
      </c>
      <c r="K4927" s="5">
        <f>IFERROR(__xludf.DUMMYFUNCTION("""COMPUTED_VALUE"""),1275.6)</f>
        <v>1275.6</v>
      </c>
      <c r="L4927" s="2" t="str">
        <f>IFERROR(__xludf.DUMMYFUNCTION("""COMPUTED_VALUE"""),"No")</f>
        <v>No</v>
      </c>
      <c r="M4927" s="6">
        <f>IFERROR(__xludf.DUMMYFUNCTION("""COMPUTED_VALUE"""),50.8207171314741)</f>
        <v>50.82071713</v>
      </c>
      <c r="N4927" s="2" t="b">
        <f>IFERROR(__xludf.DUMMYFUNCTION("""COMPUTED_VALUE"""),TRUE)</f>
        <v>1</v>
      </c>
      <c r="O4927" s="2" t="b">
        <f>IFERROR(__xludf.DUMMYFUNCTION("""COMPUTED_VALUE"""),FALSE)</f>
        <v>0</v>
      </c>
      <c r="P4927" s="2" t="b">
        <f>IFERROR(__xludf.DUMMYFUNCTION("""COMPUTED_VALUE"""),TRUE)</f>
        <v>1</v>
      </c>
      <c r="Q4927" s="2" t="b">
        <f>IFERROR(__xludf.DUMMYFUNCTION("""COMPUTED_VALUE"""),FALSE)</f>
        <v>0</v>
      </c>
      <c r="R4927" s="2" t="b">
        <f>IFERROR(__xludf.DUMMYFUNCTION("""COMPUTED_VALUE"""),FALSE)</f>
        <v>0</v>
      </c>
      <c r="S4927" s="2">
        <f>IFERROR(__xludf.DUMMYFUNCTION("""COMPUTED_VALUE"""),1.0)</f>
        <v>1</v>
      </c>
      <c r="T4927" s="7"/>
      <c r="U4927" s="4"/>
      <c r="V4927" s="7"/>
      <c r="W4927" s="7"/>
      <c r="X4927" s="7"/>
      <c r="Y4927" s="7">
        <f>IFERROR(__xludf.DUMMYFUNCTION("""COMPUTED_VALUE"""),42949.203187251)</f>
        <v>42949.20319</v>
      </c>
      <c r="Z4927" s="5">
        <f>IFERROR(__xludf.DUMMYFUNCTION("""COMPUTED_VALUE"""),25.1)</f>
        <v>25.1</v>
      </c>
      <c r="AA4927" s="2" t="b">
        <f>IFERROR(__xludf.DUMMYFUNCTION("""COMPUTED_VALUE"""),TRUE)</f>
        <v>1</v>
      </c>
      <c r="AB4927" s="2" t="str">
        <f>IFERROR(__xludf.DUMMYFUNCTION("""COMPUTED_VALUE"""),"2 Year")</f>
        <v>2 Year</v>
      </c>
      <c r="AC4927" s="2" t="str">
        <f>IFERROR(__xludf.DUMMYFUNCTION("""COMPUTED_VALUE"""),"Two or More Lines")</f>
        <v>Two or More Lines</v>
      </c>
      <c r="AD4927" s="2" t="str">
        <f>IFERROR(__xludf.DUMMYFUNCTION("""COMPUTED_VALUE"""),"No Internet Service")</f>
        <v>No Internet Service</v>
      </c>
    </row>
    <row r="4928">
      <c r="A4928" s="2" t="str">
        <f>IFERROR(__xludf.DUMMYFUNCTION("""COMPUTED_VALUE"""),"6927-WTFIV")</f>
        <v>6927-WTFIV</v>
      </c>
      <c r="B4928" s="2" t="str">
        <f>IFERROR(__xludf.DUMMYFUNCTION("""COMPUTED_VALUE"""),"Male")</f>
        <v>Male</v>
      </c>
      <c r="C4928" s="2">
        <f>IFERROR(__xludf.DUMMYFUNCTION("""COMPUTED_VALUE"""),1.0)</f>
        <v>1</v>
      </c>
      <c r="D4928" s="2" t="str">
        <f>IFERROR(__xludf.DUMMYFUNCTION("""COMPUTED_VALUE"""),"No")</f>
        <v>No</v>
      </c>
      <c r="E4928" s="2" t="str">
        <f>IFERROR(__xludf.DUMMYFUNCTION("""COMPUTED_VALUE"""),"No")</f>
        <v>No</v>
      </c>
      <c r="F4928" s="2">
        <f>IFERROR(__xludf.DUMMYFUNCTION("""COMPUTED_VALUE"""),1.0)</f>
        <v>1</v>
      </c>
      <c r="G4928" s="2">
        <f>IFERROR(__xludf.DUMMYFUNCTION("""COMPUTED_VALUE"""),2.0)</f>
        <v>2</v>
      </c>
      <c r="H4928" s="2">
        <f>IFERROR(__xludf.DUMMYFUNCTION("""COMPUTED_VALUE"""),0.0)</f>
        <v>0</v>
      </c>
      <c r="I4928" s="2" t="str">
        <f>IFERROR(__xludf.DUMMYFUNCTION("""COMPUTED_VALUE"""),"Credit card (automatic)")</f>
        <v>Credit card (automatic)</v>
      </c>
      <c r="J4928" s="5">
        <f>IFERROR(__xludf.DUMMYFUNCTION("""COMPUTED_VALUE"""),71.3)</f>
        <v>71.3</v>
      </c>
      <c r="K4928" s="5">
        <f>IFERROR(__xludf.DUMMYFUNCTION("""COMPUTED_VALUE"""),1389.2)</f>
        <v>1389.2</v>
      </c>
      <c r="L4928" s="2" t="str">
        <f>IFERROR(__xludf.DUMMYFUNCTION("""COMPUTED_VALUE"""),"Yes")</f>
        <v>Yes</v>
      </c>
      <c r="M4928" s="6">
        <f>IFERROR(__xludf.DUMMYFUNCTION("""COMPUTED_VALUE"""),19.483870967741936)</f>
        <v>19.48387097</v>
      </c>
      <c r="N4928" s="2" t="b">
        <f>IFERROR(__xludf.DUMMYFUNCTION("""COMPUTED_VALUE"""),FALSE)</f>
        <v>0</v>
      </c>
      <c r="O4928" s="2" t="b">
        <f>IFERROR(__xludf.DUMMYFUNCTION("""COMPUTED_VALUE"""),TRUE)</f>
        <v>1</v>
      </c>
      <c r="P4928" s="2" t="b">
        <f>IFERROR(__xludf.DUMMYFUNCTION("""COMPUTED_VALUE"""),TRUE)</f>
        <v>1</v>
      </c>
      <c r="Q4928" s="2" t="b">
        <f>IFERROR(__xludf.DUMMYFUNCTION("""COMPUTED_VALUE"""),TRUE)</f>
        <v>1</v>
      </c>
      <c r="R4928" s="2" t="b">
        <f>IFERROR(__xludf.DUMMYFUNCTION("""COMPUTED_VALUE"""),TRUE)</f>
        <v>1</v>
      </c>
      <c r="S4928" s="2">
        <f>IFERROR(__xludf.DUMMYFUNCTION("""COMPUTED_VALUE"""),0.0)</f>
        <v>0</v>
      </c>
      <c r="T4928" s="7"/>
      <c r="U4928" s="4"/>
      <c r="V4928" s="7"/>
      <c r="W4928" s="7"/>
      <c r="X4928" s="7"/>
      <c r="Y4928" s="7">
        <f>IFERROR(__xludf.DUMMYFUNCTION("""COMPUTED_VALUE"""),43902.36559139785)</f>
        <v>43902.36559</v>
      </c>
      <c r="Z4928" s="5">
        <f>IFERROR(__xludf.DUMMYFUNCTION("""COMPUTED_VALUE"""),71.3)</f>
        <v>71.3</v>
      </c>
      <c r="AA4928" s="2" t="b">
        <f>IFERROR(__xludf.DUMMYFUNCTION("""COMPUTED_VALUE"""),TRUE)</f>
        <v>1</v>
      </c>
      <c r="AB4928" s="2" t="str">
        <f>IFERROR(__xludf.DUMMYFUNCTION("""COMPUTED_VALUE"""),"Month-to-Month")</f>
        <v>Month-to-Month</v>
      </c>
      <c r="AC4928" s="2" t="str">
        <f>IFERROR(__xludf.DUMMYFUNCTION("""COMPUTED_VALUE"""),"One Line")</f>
        <v>One Line</v>
      </c>
      <c r="AD4928" s="2" t="str">
        <f>IFERROR(__xludf.DUMMYFUNCTION("""COMPUTED_VALUE"""),"Fiber Optic")</f>
        <v>Fiber Optic</v>
      </c>
    </row>
    <row r="4929">
      <c r="A4929" s="2" t="str">
        <f>IFERROR(__xludf.DUMMYFUNCTION("""COMPUTED_VALUE"""),"6928-ONTRW")</f>
        <v>6928-ONTRW</v>
      </c>
      <c r="B4929" s="2" t="str">
        <f>IFERROR(__xludf.DUMMYFUNCTION("""COMPUTED_VALUE"""),"Female")</f>
        <v>Female</v>
      </c>
      <c r="C4929" s="2">
        <f>IFERROR(__xludf.DUMMYFUNCTION("""COMPUTED_VALUE"""),0.0)</f>
        <v>0</v>
      </c>
      <c r="D4929" s="2" t="str">
        <f>IFERROR(__xludf.DUMMYFUNCTION("""COMPUTED_VALUE"""),"Yes")</f>
        <v>Yes</v>
      </c>
      <c r="E4929" s="2" t="str">
        <f>IFERROR(__xludf.DUMMYFUNCTION("""COMPUTED_VALUE"""),"Yes")</f>
        <v>Yes</v>
      </c>
      <c r="F4929" s="2">
        <f>IFERROR(__xludf.DUMMYFUNCTION("""COMPUTED_VALUE"""),1.0)</f>
        <v>1</v>
      </c>
      <c r="G4929" s="2">
        <f>IFERROR(__xludf.DUMMYFUNCTION("""COMPUTED_VALUE"""),0.0)</f>
        <v>0</v>
      </c>
      <c r="H4929" s="2">
        <f>IFERROR(__xludf.DUMMYFUNCTION("""COMPUTED_VALUE"""),2.0)</f>
        <v>2</v>
      </c>
      <c r="I4929" s="2" t="str">
        <f>IFERROR(__xludf.DUMMYFUNCTION("""COMPUTED_VALUE"""),"Credit card (automatic)")</f>
        <v>Credit card (automatic)</v>
      </c>
      <c r="J4929" s="5">
        <f>IFERROR(__xludf.DUMMYFUNCTION("""COMPUTED_VALUE"""),19.7)</f>
        <v>19.7</v>
      </c>
      <c r="K4929" s="5">
        <f>IFERROR(__xludf.DUMMYFUNCTION("""COMPUTED_VALUE"""),1379.8)</f>
        <v>1379.8</v>
      </c>
      <c r="L4929" s="2" t="str">
        <f>IFERROR(__xludf.DUMMYFUNCTION("""COMPUTED_VALUE"""),"No")</f>
        <v>No</v>
      </c>
      <c r="M4929" s="6">
        <f>IFERROR(__xludf.DUMMYFUNCTION("""COMPUTED_VALUE"""),70.04060913705584)</f>
        <v>70.04060914</v>
      </c>
      <c r="N4929" s="2" t="b">
        <f>IFERROR(__xludf.DUMMYFUNCTION("""COMPUTED_VALUE"""),TRUE)</f>
        <v>1</v>
      </c>
      <c r="O4929" s="2" t="b">
        <f>IFERROR(__xludf.DUMMYFUNCTION("""COMPUTED_VALUE"""),FALSE)</f>
        <v>0</v>
      </c>
      <c r="P4929" s="2" t="b">
        <f>IFERROR(__xludf.DUMMYFUNCTION("""COMPUTED_VALUE"""),TRUE)</f>
        <v>1</v>
      </c>
      <c r="Q4929" s="2" t="b">
        <f>IFERROR(__xludf.DUMMYFUNCTION("""COMPUTED_VALUE"""),FALSE)</f>
        <v>0</v>
      </c>
      <c r="R4929" s="2" t="b">
        <f>IFERROR(__xludf.DUMMYFUNCTION("""COMPUTED_VALUE"""),FALSE)</f>
        <v>0</v>
      </c>
      <c r="S4929" s="2">
        <f>IFERROR(__xludf.DUMMYFUNCTION("""COMPUTED_VALUE"""),3.0)</f>
        <v>3</v>
      </c>
      <c r="T4929" s="7"/>
      <c r="U4929" s="4"/>
      <c r="V4929" s="7"/>
      <c r="W4929" s="7"/>
      <c r="X4929" s="7"/>
      <c r="Y4929" s="7">
        <f>IFERROR(__xludf.DUMMYFUNCTION("""COMPUTED_VALUE"""),42364.59813874788)</f>
        <v>42364.59814</v>
      </c>
      <c r="Z4929" s="5">
        <f>IFERROR(__xludf.DUMMYFUNCTION("""COMPUTED_VALUE"""),19.7)</f>
        <v>19.7</v>
      </c>
      <c r="AA4929" s="2" t="b">
        <f>IFERROR(__xludf.DUMMYFUNCTION("""COMPUTED_VALUE"""),TRUE)</f>
        <v>1</v>
      </c>
      <c r="AB4929" s="2" t="str">
        <f>IFERROR(__xludf.DUMMYFUNCTION("""COMPUTED_VALUE"""),"2 Year")</f>
        <v>2 Year</v>
      </c>
      <c r="AC4929" s="2" t="str">
        <f>IFERROR(__xludf.DUMMYFUNCTION("""COMPUTED_VALUE"""),"One Line")</f>
        <v>One Line</v>
      </c>
      <c r="AD4929" s="2" t="str">
        <f>IFERROR(__xludf.DUMMYFUNCTION("""COMPUTED_VALUE"""),"No Internet Service")</f>
        <v>No Internet Service</v>
      </c>
    </row>
    <row r="4930">
      <c r="A4930" s="2" t="str">
        <f>IFERROR(__xludf.DUMMYFUNCTION("""COMPUTED_VALUE"""),"6933-FHBZC")</f>
        <v>6933-FHBZC</v>
      </c>
      <c r="B4930" s="2" t="str">
        <f>IFERROR(__xludf.DUMMYFUNCTION("""COMPUTED_VALUE"""),"Female")</f>
        <v>Female</v>
      </c>
      <c r="C4930" s="2">
        <f>IFERROR(__xludf.DUMMYFUNCTION("""COMPUTED_VALUE"""),0.0)</f>
        <v>0</v>
      </c>
      <c r="D4930" s="2" t="str">
        <f>IFERROR(__xludf.DUMMYFUNCTION("""COMPUTED_VALUE"""),"No")</f>
        <v>No</v>
      </c>
      <c r="E4930" s="2" t="str">
        <f>IFERROR(__xludf.DUMMYFUNCTION("""COMPUTED_VALUE"""),"No")</f>
        <v>No</v>
      </c>
      <c r="F4930" s="2">
        <f>IFERROR(__xludf.DUMMYFUNCTION("""COMPUTED_VALUE"""),1.0)</f>
        <v>1</v>
      </c>
      <c r="G4930" s="2">
        <f>IFERROR(__xludf.DUMMYFUNCTION("""COMPUTED_VALUE"""),1.0)</f>
        <v>1</v>
      </c>
      <c r="H4930" s="2">
        <f>IFERROR(__xludf.DUMMYFUNCTION("""COMPUTED_VALUE"""),1.0)</f>
        <v>1</v>
      </c>
      <c r="I4930" s="2" t="str">
        <f>IFERROR(__xludf.DUMMYFUNCTION("""COMPUTED_VALUE"""),"Mailed check")</f>
        <v>Mailed check</v>
      </c>
      <c r="J4930" s="5">
        <f>IFERROR(__xludf.DUMMYFUNCTION("""COMPUTED_VALUE"""),56.05)</f>
        <v>56.05</v>
      </c>
      <c r="K4930" s="5">
        <f>IFERROR(__xludf.DUMMYFUNCTION("""COMPUTED_VALUE"""),1553.2)</f>
        <v>1553.2</v>
      </c>
      <c r="L4930" s="2" t="str">
        <f>IFERROR(__xludf.DUMMYFUNCTION("""COMPUTED_VALUE"""),"No")</f>
        <v>No</v>
      </c>
      <c r="M4930" s="6">
        <f>IFERROR(__xludf.DUMMYFUNCTION("""COMPUTED_VALUE"""),27.71097234611954)</f>
        <v>27.71097235</v>
      </c>
      <c r="N4930" s="2" t="b">
        <f>IFERROR(__xludf.DUMMYFUNCTION("""COMPUTED_VALUE"""),TRUE)</f>
        <v>1</v>
      </c>
      <c r="O4930" s="2" t="b">
        <f>IFERROR(__xludf.DUMMYFUNCTION("""COMPUTED_VALUE"""),FALSE)</f>
        <v>0</v>
      </c>
      <c r="P4930" s="2" t="b">
        <f>IFERROR(__xludf.DUMMYFUNCTION("""COMPUTED_VALUE"""),TRUE)</f>
        <v>1</v>
      </c>
      <c r="Q4930" s="2" t="b">
        <f>IFERROR(__xludf.DUMMYFUNCTION("""COMPUTED_VALUE"""),TRUE)</f>
        <v>1</v>
      </c>
      <c r="R4930" s="2" t="b">
        <f>IFERROR(__xludf.DUMMYFUNCTION("""COMPUTED_VALUE"""),TRUE)</f>
        <v>1</v>
      </c>
      <c r="S4930" s="2">
        <f>IFERROR(__xludf.DUMMYFUNCTION("""COMPUTED_VALUE"""),0.0)</f>
        <v>0</v>
      </c>
      <c r="T4930" s="7"/>
      <c r="U4930" s="4"/>
      <c r="V4930" s="7"/>
      <c r="W4930" s="7"/>
      <c r="X4930" s="7"/>
      <c r="Y4930" s="7">
        <f>IFERROR(__xludf.DUMMYFUNCTION("""COMPUTED_VALUE"""),43652.12459113886)</f>
        <v>43652.12459</v>
      </c>
      <c r="Z4930" s="5">
        <f>IFERROR(__xludf.DUMMYFUNCTION("""COMPUTED_VALUE"""),56.05)</f>
        <v>56.05</v>
      </c>
      <c r="AA4930" s="2" t="b">
        <f>IFERROR(__xludf.DUMMYFUNCTION("""COMPUTED_VALUE"""),TRUE)</f>
        <v>1</v>
      </c>
      <c r="AB4930" s="2" t="str">
        <f>IFERROR(__xludf.DUMMYFUNCTION("""COMPUTED_VALUE"""),"1 Year")</f>
        <v>1 Year</v>
      </c>
      <c r="AC4930" s="2" t="str">
        <f>IFERROR(__xludf.DUMMYFUNCTION("""COMPUTED_VALUE"""),"One Line")</f>
        <v>One Line</v>
      </c>
      <c r="AD4930" s="2" t="str">
        <f>IFERROR(__xludf.DUMMYFUNCTION("""COMPUTED_VALUE"""),"DSL")</f>
        <v>DSL</v>
      </c>
    </row>
    <row r="4931">
      <c r="A4931" s="2" t="str">
        <f>IFERROR(__xludf.DUMMYFUNCTION("""COMPUTED_VALUE"""),"6933-VLYFX")</f>
        <v>6933-VLYFX</v>
      </c>
      <c r="B4931" s="2" t="str">
        <f>IFERROR(__xludf.DUMMYFUNCTION("""COMPUTED_VALUE"""),"Male")</f>
        <v>Male</v>
      </c>
      <c r="C4931" s="2">
        <f>IFERROR(__xludf.DUMMYFUNCTION("""COMPUTED_VALUE"""),0.0)</f>
        <v>0</v>
      </c>
      <c r="D4931" s="2" t="str">
        <f>IFERROR(__xludf.DUMMYFUNCTION("""COMPUTED_VALUE"""),"Yes")</f>
        <v>Yes</v>
      </c>
      <c r="E4931" s="2" t="str">
        <f>IFERROR(__xludf.DUMMYFUNCTION("""COMPUTED_VALUE"""),"Yes")</f>
        <v>Yes</v>
      </c>
      <c r="F4931" s="2">
        <f>IFERROR(__xludf.DUMMYFUNCTION("""COMPUTED_VALUE"""),0.0)</f>
        <v>0</v>
      </c>
      <c r="G4931" s="2">
        <f>IFERROR(__xludf.DUMMYFUNCTION("""COMPUTED_VALUE"""),1.0)</f>
        <v>1</v>
      </c>
      <c r="H4931" s="2">
        <f>IFERROR(__xludf.DUMMYFUNCTION("""COMPUTED_VALUE"""),1.0)</f>
        <v>1</v>
      </c>
      <c r="I4931" s="2" t="str">
        <f>IFERROR(__xludf.DUMMYFUNCTION("""COMPUTED_VALUE"""),"Electronic check")</f>
        <v>Electronic check</v>
      </c>
      <c r="J4931" s="5">
        <f>IFERROR(__xludf.DUMMYFUNCTION("""COMPUTED_VALUE"""),59.95)</f>
        <v>59.95</v>
      </c>
      <c r="K4931" s="5">
        <f>IFERROR(__xludf.DUMMYFUNCTION("""COMPUTED_VALUE"""),1848.8)</f>
        <v>1848.8</v>
      </c>
      <c r="L4931" s="2" t="str">
        <f>IFERROR(__xludf.DUMMYFUNCTION("""COMPUTED_VALUE"""),"No")</f>
        <v>No</v>
      </c>
      <c r="M4931" s="6">
        <f>IFERROR(__xludf.DUMMYFUNCTION("""COMPUTED_VALUE"""),30.83903252710592)</f>
        <v>30.83903253</v>
      </c>
      <c r="N4931" s="2" t="b">
        <f>IFERROR(__xludf.DUMMYFUNCTION("""COMPUTED_VALUE"""),FALSE)</f>
        <v>0</v>
      </c>
      <c r="O4931" s="2" t="b">
        <f>IFERROR(__xludf.DUMMYFUNCTION("""COMPUTED_VALUE"""),FALSE)</f>
        <v>0</v>
      </c>
      <c r="P4931" s="2" t="b">
        <f>IFERROR(__xludf.DUMMYFUNCTION("""COMPUTED_VALUE"""),FALSE)</f>
        <v>0</v>
      </c>
      <c r="Q4931" s="2" t="b">
        <f>IFERROR(__xludf.DUMMYFUNCTION("""COMPUTED_VALUE"""),TRUE)</f>
        <v>1</v>
      </c>
      <c r="R4931" s="2" t="b">
        <f>IFERROR(__xludf.DUMMYFUNCTION("""COMPUTED_VALUE"""),FALSE)</f>
        <v>0</v>
      </c>
      <c r="S4931" s="2">
        <f>IFERROR(__xludf.DUMMYFUNCTION("""COMPUTED_VALUE"""),3.0)</f>
        <v>3</v>
      </c>
      <c r="T4931" s="7"/>
      <c r="U4931" s="4"/>
      <c r="V4931" s="7"/>
      <c r="W4931" s="7"/>
      <c r="X4931" s="7"/>
      <c r="Y4931" s="7">
        <f>IFERROR(__xludf.DUMMYFUNCTION("""COMPUTED_VALUE"""),43556.979427300525)</f>
        <v>43556.97943</v>
      </c>
      <c r="Z4931" s="5">
        <f>IFERROR(__xludf.DUMMYFUNCTION("""COMPUTED_VALUE"""),59.95)</f>
        <v>59.95</v>
      </c>
      <c r="AA4931" s="2" t="b">
        <f>IFERROR(__xludf.DUMMYFUNCTION("""COMPUTED_VALUE"""),TRUE)</f>
        <v>1</v>
      </c>
      <c r="AB4931" s="2" t="str">
        <f>IFERROR(__xludf.DUMMYFUNCTION("""COMPUTED_VALUE"""),"1 Year")</f>
        <v>1 Year</v>
      </c>
      <c r="AC4931" s="2" t="str">
        <f>IFERROR(__xludf.DUMMYFUNCTION("""COMPUTED_VALUE"""),"No Phone Service")</f>
        <v>No Phone Service</v>
      </c>
      <c r="AD4931" s="2" t="str">
        <f>IFERROR(__xludf.DUMMYFUNCTION("""COMPUTED_VALUE"""),"DSL")</f>
        <v>DSL</v>
      </c>
    </row>
    <row r="4932">
      <c r="A4932" s="2" t="str">
        <f>IFERROR(__xludf.DUMMYFUNCTION("""COMPUTED_VALUE"""),"6937-GCDGQ")</f>
        <v>6937-GCDGQ</v>
      </c>
      <c r="B4932" s="2" t="str">
        <f>IFERROR(__xludf.DUMMYFUNCTION("""COMPUTED_VALUE"""),"Male")</f>
        <v>Male</v>
      </c>
      <c r="C4932" s="2">
        <f>IFERROR(__xludf.DUMMYFUNCTION("""COMPUTED_VALUE"""),0.0)</f>
        <v>0</v>
      </c>
      <c r="D4932" s="2" t="str">
        <f>IFERROR(__xludf.DUMMYFUNCTION("""COMPUTED_VALUE"""),"Yes")</f>
        <v>Yes</v>
      </c>
      <c r="E4932" s="2" t="str">
        <f>IFERROR(__xludf.DUMMYFUNCTION("""COMPUTED_VALUE"""),"Yes")</f>
        <v>Yes</v>
      </c>
      <c r="F4932" s="2">
        <f>IFERROR(__xludf.DUMMYFUNCTION("""COMPUTED_VALUE"""),1.0)</f>
        <v>1</v>
      </c>
      <c r="G4932" s="2">
        <f>IFERROR(__xludf.DUMMYFUNCTION("""COMPUTED_VALUE"""),1.0)</f>
        <v>1</v>
      </c>
      <c r="H4932" s="2">
        <f>IFERROR(__xludf.DUMMYFUNCTION("""COMPUTED_VALUE"""),1.0)</f>
        <v>1</v>
      </c>
      <c r="I4932" s="2" t="str">
        <f>IFERROR(__xludf.DUMMYFUNCTION("""COMPUTED_VALUE"""),"Bank transfer (automatic)")</f>
        <v>Bank transfer (automatic)</v>
      </c>
      <c r="J4932" s="5">
        <f>IFERROR(__xludf.DUMMYFUNCTION("""COMPUTED_VALUE"""),48.95)</f>
        <v>48.95</v>
      </c>
      <c r="K4932" s="5">
        <f>IFERROR(__xludf.DUMMYFUNCTION("""COMPUTED_VALUE"""),955.6)</f>
        <v>955.6</v>
      </c>
      <c r="L4932" s="2" t="str">
        <f>IFERROR(__xludf.DUMMYFUNCTION("""COMPUTED_VALUE"""),"No")</f>
        <v>No</v>
      </c>
      <c r="M4932" s="6">
        <f>IFERROR(__xludf.DUMMYFUNCTION("""COMPUTED_VALUE"""),19.52196118488253)</f>
        <v>19.52196118</v>
      </c>
      <c r="N4932" s="2" t="b">
        <f>IFERROR(__xludf.DUMMYFUNCTION("""COMPUTED_VALUE"""),FALSE)</f>
        <v>0</v>
      </c>
      <c r="O4932" s="2" t="b">
        <f>IFERROR(__xludf.DUMMYFUNCTION("""COMPUTED_VALUE"""),FALSE)</f>
        <v>0</v>
      </c>
      <c r="P4932" s="2" t="b">
        <f>IFERROR(__xludf.DUMMYFUNCTION("""COMPUTED_VALUE"""),TRUE)</f>
        <v>1</v>
      </c>
      <c r="Q4932" s="2" t="b">
        <f>IFERROR(__xludf.DUMMYFUNCTION("""COMPUTED_VALUE"""),TRUE)</f>
        <v>1</v>
      </c>
      <c r="R4932" s="2" t="b">
        <f>IFERROR(__xludf.DUMMYFUNCTION("""COMPUTED_VALUE"""),TRUE)</f>
        <v>1</v>
      </c>
      <c r="S4932" s="2">
        <f>IFERROR(__xludf.DUMMYFUNCTION("""COMPUTED_VALUE"""),3.0)</f>
        <v>3</v>
      </c>
      <c r="T4932" s="7"/>
      <c r="U4932" s="4"/>
      <c r="V4932" s="7"/>
      <c r="W4932" s="7"/>
      <c r="X4932" s="7"/>
      <c r="Y4932" s="7">
        <f>IFERROR(__xludf.DUMMYFUNCTION("""COMPUTED_VALUE"""),43901.20701395982)</f>
        <v>43901.20701</v>
      </c>
      <c r="Z4932" s="5">
        <f>IFERROR(__xludf.DUMMYFUNCTION("""COMPUTED_VALUE"""),48.95)</f>
        <v>48.95</v>
      </c>
      <c r="AA4932" s="2" t="b">
        <f>IFERROR(__xludf.DUMMYFUNCTION("""COMPUTED_VALUE"""),TRUE)</f>
        <v>1</v>
      </c>
      <c r="AB4932" s="2" t="str">
        <f>IFERROR(__xludf.DUMMYFUNCTION("""COMPUTED_VALUE"""),"1 Year")</f>
        <v>1 Year</v>
      </c>
      <c r="AC4932" s="2" t="str">
        <f>IFERROR(__xludf.DUMMYFUNCTION("""COMPUTED_VALUE"""),"One Line")</f>
        <v>One Line</v>
      </c>
      <c r="AD4932" s="2" t="str">
        <f>IFERROR(__xludf.DUMMYFUNCTION("""COMPUTED_VALUE"""),"DSL")</f>
        <v>DSL</v>
      </c>
    </row>
    <row r="4933">
      <c r="A4933" s="2" t="str">
        <f>IFERROR(__xludf.DUMMYFUNCTION("""COMPUTED_VALUE"""),"6941-KXRRV")</f>
        <v>6941-KXRRV</v>
      </c>
      <c r="B4933" s="2" t="str">
        <f>IFERROR(__xludf.DUMMYFUNCTION("""COMPUTED_VALUE"""),"Female")</f>
        <v>Female</v>
      </c>
      <c r="C4933" s="2">
        <f>IFERROR(__xludf.DUMMYFUNCTION("""COMPUTED_VALUE"""),1.0)</f>
        <v>1</v>
      </c>
      <c r="D4933" s="2" t="str">
        <f>IFERROR(__xludf.DUMMYFUNCTION("""COMPUTED_VALUE"""),"Yes")</f>
        <v>Yes</v>
      </c>
      <c r="E4933" s="2" t="str">
        <f>IFERROR(__xludf.DUMMYFUNCTION("""COMPUTED_VALUE"""),"No")</f>
        <v>No</v>
      </c>
      <c r="F4933" s="2">
        <f>IFERROR(__xludf.DUMMYFUNCTION("""COMPUTED_VALUE"""),1.0)</f>
        <v>1</v>
      </c>
      <c r="G4933" s="2">
        <f>IFERROR(__xludf.DUMMYFUNCTION("""COMPUTED_VALUE"""),1.0)</f>
        <v>1</v>
      </c>
      <c r="H4933" s="2">
        <f>IFERROR(__xludf.DUMMYFUNCTION("""COMPUTED_VALUE"""),1.0)</f>
        <v>1</v>
      </c>
      <c r="I4933" s="2" t="str">
        <f>IFERROR(__xludf.DUMMYFUNCTION("""COMPUTED_VALUE"""),"Bank transfer (automatic)")</f>
        <v>Bank transfer (automatic)</v>
      </c>
      <c r="J4933" s="5">
        <f>IFERROR(__xludf.DUMMYFUNCTION("""COMPUTED_VALUE"""),58.95)</f>
        <v>58.95</v>
      </c>
      <c r="K4933" s="5">
        <f>IFERROR(__xludf.DUMMYFUNCTION("""COMPUTED_VALUE"""),2789.7)</f>
        <v>2789.7</v>
      </c>
      <c r="L4933" s="2" t="str">
        <f>IFERROR(__xludf.DUMMYFUNCTION("""COMPUTED_VALUE"""),"No")</f>
        <v>No</v>
      </c>
      <c r="M4933" s="6">
        <f>IFERROR(__xludf.DUMMYFUNCTION("""COMPUTED_VALUE"""),47.32315521628498)</f>
        <v>47.32315522</v>
      </c>
      <c r="N4933" s="2" t="b">
        <f>IFERROR(__xludf.DUMMYFUNCTION("""COMPUTED_VALUE"""),TRUE)</f>
        <v>1</v>
      </c>
      <c r="O4933" s="2" t="b">
        <f>IFERROR(__xludf.DUMMYFUNCTION("""COMPUTED_VALUE"""),FALSE)</f>
        <v>0</v>
      </c>
      <c r="P4933" s="2" t="b">
        <f>IFERROR(__xludf.DUMMYFUNCTION("""COMPUTED_VALUE"""),TRUE)</f>
        <v>1</v>
      </c>
      <c r="Q4933" s="2" t="b">
        <f>IFERROR(__xludf.DUMMYFUNCTION("""COMPUTED_VALUE"""),TRUE)</f>
        <v>1</v>
      </c>
      <c r="R4933" s="2" t="b">
        <f>IFERROR(__xludf.DUMMYFUNCTION("""COMPUTED_VALUE"""),TRUE)</f>
        <v>1</v>
      </c>
      <c r="S4933" s="2">
        <f>IFERROR(__xludf.DUMMYFUNCTION("""COMPUTED_VALUE"""),1.0)</f>
        <v>1</v>
      </c>
      <c r="T4933" s="7"/>
      <c r="U4933" s="4"/>
      <c r="V4933" s="7"/>
      <c r="W4933" s="7"/>
      <c r="X4933" s="7"/>
      <c r="Y4933" s="7">
        <f>IFERROR(__xludf.DUMMYFUNCTION("""COMPUTED_VALUE"""),43055.58736217133)</f>
        <v>43055.58736</v>
      </c>
      <c r="Z4933" s="5">
        <f>IFERROR(__xludf.DUMMYFUNCTION("""COMPUTED_VALUE"""),58.95)</f>
        <v>58.95</v>
      </c>
      <c r="AA4933" s="2" t="b">
        <f>IFERROR(__xludf.DUMMYFUNCTION("""COMPUTED_VALUE"""),TRUE)</f>
        <v>1</v>
      </c>
      <c r="AB4933" s="2" t="str">
        <f>IFERROR(__xludf.DUMMYFUNCTION("""COMPUTED_VALUE"""),"1 Year")</f>
        <v>1 Year</v>
      </c>
      <c r="AC4933" s="2" t="str">
        <f>IFERROR(__xludf.DUMMYFUNCTION("""COMPUTED_VALUE"""),"One Line")</f>
        <v>One Line</v>
      </c>
      <c r="AD4933" s="2" t="str">
        <f>IFERROR(__xludf.DUMMYFUNCTION("""COMPUTED_VALUE"""),"DSL")</f>
        <v>DSL</v>
      </c>
    </row>
    <row r="4934">
      <c r="A4934" s="2" t="str">
        <f>IFERROR(__xludf.DUMMYFUNCTION("""COMPUTED_VALUE"""),"6941-PMGEP")</f>
        <v>6941-PMGEP</v>
      </c>
      <c r="B4934" s="2" t="str">
        <f>IFERROR(__xludf.DUMMYFUNCTION("""COMPUTED_VALUE"""),"Female")</f>
        <v>Female</v>
      </c>
      <c r="C4934" s="2">
        <f>IFERROR(__xludf.DUMMYFUNCTION("""COMPUTED_VALUE"""),0.0)</f>
        <v>0</v>
      </c>
      <c r="D4934" s="2" t="str">
        <f>IFERROR(__xludf.DUMMYFUNCTION("""COMPUTED_VALUE"""),"No")</f>
        <v>No</v>
      </c>
      <c r="E4934" s="2" t="str">
        <f>IFERROR(__xludf.DUMMYFUNCTION("""COMPUTED_VALUE"""),"No")</f>
        <v>No</v>
      </c>
      <c r="F4934" s="2">
        <f>IFERROR(__xludf.DUMMYFUNCTION("""COMPUTED_VALUE"""),1.0)</f>
        <v>1</v>
      </c>
      <c r="G4934" s="2">
        <f>IFERROR(__xludf.DUMMYFUNCTION("""COMPUTED_VALUE"""),2.0)</f>
        <v>2</v>
      </c>
      <c r="H4934" s="2">
        <f>IFERROR(__xludf.DUMMYFUNCTION("""COMPUTED_VALUE"""),0.0)</f>
        <v>0</v>
      </c>
      <c r="I4934" s="2" t="str">
        <f>IFERROR(__xludf.DUMMYFUNCTION("""COMPUTED_VALUE"""),"Electronic check")</f>
        <v>Electronic check</v>
      </c>
      <c r="J4934" s="5">
        <f>IFERROR(__xludf.DUMMYFUNCTION("""COMPUTED_VALUE"""),80.0)</f>
        <v>80</v>
      </c>
      <c r="K4934" s="5">
        <f>IFERROR(__xludf.DUMMYFUNCTION("""COMPUTED_VALUE"""),412.5)</f>
        <v>412.5</v>
      </c>
      <c r="L4934" s="2" t="str">
        <f>IFERROR(__xludf.DUMMYFUNCTION("""COMPUTED_VALUE"""),"Yes")</f>
        <v>Yes</v>
      </c>
      <c r="M4934" s="6">
        <f>IFERROR(__xludf.DUMMYFUNCTION("""COMPUTED_VALUE"""),5.15625)</f>
        <v>5.15625</v>
      </c>
      <c r="N4934" s="2" t="b">
        <f>IFERROR(__xludf.DUMMYFUNCTION("""COMPUTED_VALUE"""),TRUE)</f>
        <v>1</v>
      </c>
      <c r="O4934" s="2" t="b">
        <f>IFERROR(__xludf.DUMMYFUNCTION("""COMPUTED_VALUE"""),TRUE)</f>
        <v>1</v>
      </c>
      <c r="P4934" s="2" t="b">
        <f>IFERROR(__xludf.DUMMYFUNCTION("""COMPUTED_VALUE"""),TRUE)</f>
        <v>1</v>
      </c>
      <c r="Q4934" s="2" t="b">
        <f>IFERROR(__xludf.DUMMYFUNCTION("""COMPUTED_VALUE"""),TRUE)</f>
        <v>1</v>
      </c>
      <c r="R4934" s="2" t="b">
        <f>IFERROR(__xludf.DUMMYFUNCTION("""COMPUTED_VALUE"""),TRUE)</f>
        <v>1</v>
      </c>
      <c r="S4934" s="2">
        <f>IFERROR(__xludf.DUMMYFUNCTION("""COMPUTED_VALUE"""),0.0)</f>
        <v>0</v>
      </c>
      <c r="T4934" s="7"/>
      <c r="U4934" s="4"/>
      <c r="V4934" s="7"/>
      <c r="W4934" s="7"/>
      <c r="X4934" s="7"/>
      <c r="Y4934" s="7">
        <f>IFERROR(__xludf.DUMMYFUNCTION("""COMPUTED_VALUE"""),44338.1640625)</f>
        <v>44338.16406</v>
      </c>
      <c r="Z4934" s="5">
        <f>IFERROR(__xludf.DUMMYFUNCTION("""COMPUTED_VALUE"""),80.0)</f>
        <v>80</v>
      </c>
      <c r="AA4934" s="2" t="b">
        <f>IFERROR(__xludf.DUMMYFUNCTION("""COMPUTED_VALUE"""),TRUE)</f>
        <v>1</v>
      </c>
      <c r="AB4934" s="2" t="str">
        <f>IFERROR(__xludf.DUMMYFUNCTION("""COMPUTED_VALUE"""),"Month-to-Month")</f>
        <v>Month-to-Month</v>
      </c>
      <c r="AC4934" s="2" t="str">
        <f>IFERROR(__xludf.DUMMYFUNCTION("""COMPUTED_VALUE"""),"One Line")</f>
        <v>One Line</v>
      </c>
      <c r="AD4934" s="2" t="str">
        <f>IFERROR(__xludf.DUMMYFUNCTION("""COMPUTED_VALUE"""),"Fiber Optic")</f>
        <v>Fiber Optic</v>
      </c>
    </row>
    <row r="4935">
      <c r="A4935" s="2" t="str">
        <f>IFERROR(__xludf.DUMMYFUNCTION("""COMPUTED_VALUE"""),"6942-LBFDP")</f>
        <v>6942-LBFDP</v>
      </c>
      <c r="B4935" s="2" t="str">
        <f>IFERROR(__xludf.DUMMYFUNCTION("""COMPUTED_VALUE"""),"Female")</f>
        <v>Female</v>
      </c>
      <c r="C4935" s="2">
        <f>IFERROR(__xludf.DUMMYFUNCTION("""COMPUTED_VALUE"""),0.0)</f>
        <v>0</v>
      </c>
      <c r="D4935" s="2" t="str">
        <f>IFERROR(__xludf.DUMMYFUNCTION("""COMPUTED_VALUE"""),"No")</f>
        <v>No</v>
      </c>
      <c r="E4935" s="2" t="str">
        <f>IFERROR(__xludf.DUMMYFUNCTION("""COMPUTED_VALUE"""),"No")</f>
        <v>No</v>
      </c>
      <c r="F4935" s="2">
        <f>IFERROR(__xludf.DUMMYFUNCTION("""COMPUTED_VALUE"""),1.0)</f>
        <v>1</v>
      </c>
      <c r="G4935" s="2">
        <f>IFERROR(__xludf.DUMMYFUNCTION("""COMPUTED_VALUE"""),0.0)</f>
        <v>0</v>
      </c>
      <c r="H4935" s="2">
        <f>IFERROR(__xludf.DUMMYFUNCTION("""COMPUTED_VALUE"""),0.0)</f>
        <v>0</v>
      </c>
      <c r="I4935" s="2" t="str">
        <f>IFERROR(__xludf.DUMMYFUNCTION("""COMPUTED_VALUE"""),"Mailed check")</f>
        <v>Mailed check</v>
      </c>
      <c r="J4935" s="5">
        <f>IFERROR(__xludf.DUMMYFUNCTION("""COMPUTED_VALUE"""),20.55)</f>
        <v>20.55</v>
      </c>
      <c r="K4935" s="5">
        <f>IFERROR(__xludf.DUMMYFUNCTION("""COMPUTED_VALUE"""),33.6)</f>
        <v>33.6</v>
      </c>
      <c r="L4935" s="2" t="str">
        <f>IFERROR(__xludf.DUMMYFUNCTION("""COMPUTED_VALUE"""),"No")</f>
        <v>No</v>
      </c>
      <c r="M4935" s="6">
        <f>IFERROR(__xludf.DUMMYFUNCTION("""COMPUTED_VALUE"""),1.635036496350365)</f>
        <v>1.635036496</v>
      </c>
      <c r="N4935" s="2" t="b">
        <f>IFERROR(__xludf.DUMMYFUNCTION("""COMPUTED_VALUE"""),TRUE)</f>
        <v>1</v>
      </c>
      <c r="O4935" s="2" t="b">
        <f>IFERROR(__xludf.DUMMYFUNCTION("""COMPUTED_VALUE"""),FALSE)</f>
        <v>0</v>
      </c>
      <c r="P4935" s="2" t="b">
        <f>IFERROR(__xludf.DUMMYFUNCTION("""COMPUTED_VALUE"""),TRUE)</f>
        <v>1</v>
      </c>
      <c r="Q4935" s="2" t="b">
        <f>IFERROR(__xludf.DUMMYFUNCTION("""COMPUTED_VALUE"""),FALSE)</f>
        <v>0</v>
      </c>
      <c r="R4935" s="2" t="b">
        <f>IFERROR(__xludf.DUMMYFUNCTION("""COMPUTED_VALUE"""),FALSE)</f>
        <v>0</v>
      </c>
      <c r="S4935" s="2">
        <f>IFERROR(__xludf.DUMMYFUNCTION("""COMPUTED_VALUE"""),0.0)</f>
        <v>0</v>
      </c>
      <c r="T4935" s="7"/>
      <c r="U4935" s="4"/>
      <c r="V4935" s="7"/>
      <c r="W4935" s="7"/>
      <c r="X4935" s="7"/>
      <c r="Y4935" s="7">
        <f>IFERROR(__xludf.DUMMYFUNCTION("""COMPUTED_VALUE"""),44445.267639902675)</f>
        <v>44445.26764</v>
      </c>
      <c r="Z4935" s="5">
        <f>IFERROR(__xludf.DUMMYFUNCTION("""COMPUTED_VALUE"""),20.55)</f>
        <v>20.55</v>
      </c>
      <c r="AA4935" s="2" t="b">
        <f>IFERROR(__xludf.DUMMYFUNCTION("""COMPUTED_VALUE"""),TRUE)</f>
        <v>1</v>
      </c>
      <c r="AB4935" s="2" t="str">
        <f>IFERROR(__xludf.DUMMYFUNCTION("""COMPUTED_VALUE"""),"Month-to-Month")</f>
        <v>Month-to-Month</v>
      </c>
      <c r="AC4935" s="2" t="str">
        <f>IFERROR(__xludf.DUMMYFUNCTION("""COMPUTED_VALUE"""),"One Line")</f>
        <v>One Line</v>
      </c>
      <c r="AD4935" s="2" t="str">
        <f>IFERROR(__xludf.DUMMYFUNCTION("""COMPUTED_VALUE"""),"No Internet Service")</f>
        <v>No Internet Service</v>
      </c>
    </row>
    <row r="4936">
      <c r="A4936" s="2" t="str">
        <f>IFERROR(__xludf.DUMMYFUNCTION("""COMPUTED_VALUE"""),"6946-LMSQS")</f>
        <v>6946-LMSQS</v>
      </c>
      <c r="B4936" s="2" t="str">
        <f>IFERROR(__xludf.DUMMYFUNCTION("""COMPUTED_VALUE"""),"Male")</f>
        <v>Male</v>
      </c>
      <c r="C4936" s="2">
        <f>IFERROR(__xludf.DUMMYFUNCTION("""COMPUTED_VALUE"""),1.0)</f>
        <v>1</v>
      </c>
      <c r="D4936" s="2" t="str">
        <f>IFERROR(__xludf.DUMMYFUNCTION("""COMPUTED_VALUE"""),"Yes")</f>
        <v>Yes</v>
      </c>
      <c r="E4936" s="2" t="str">
        <f>IFERROR(__xludf.DUMMYFUNCTION("""COMPUTED_VALUE"""),"No")</f>
        <v>No</v>
      </c>
      <c r="F4936" s="2">
        <f>IFERROR(__xludf.DUMMYFUNCTION("""COMPUTED_VALUE"""),2.0)</f>
        <v>2</v>
      </c>
      <c r="G4936" s="2">
        <f>IFERROR(__xludf.DUMMYFUNCTION("""COMPUTED_VALUE"""),2.0)</f>
        <v>2</v>
      </c>
      <c r="H4936" s="2">
        <f>IFERROR(__xludf.DUMMYFUNCTION("""COMPUTED_VALUE"""),1.0)</f>
        <v>1</v>
      </c>
      <c r="I4936" s="2" t="str">
        <f>IFERROR(__xludf.DUMMYFUNCTION("""COMPUTED_VALUE"""),"Electronic check")</f>
        <v>Electronic check</v>
      </c>
      <c r="J4936" s="5">
        <f>IFERROR(__xludf.DUMMYFUNCTION("""COMPUTED_VALUE"""),89.05)</f>
        <v>89.05</v>
      </c>
      <c r="K4936" s="5">
        <f>IFERROR(__xludf.DUMMYFUNCTION("""COMPUTED_VALUE"""),2177.45)</f>
        <v>2177.45</v>
      </c>
      <c r="L4936" s="2" t="str">
        <f>IFERROR(__xludf.DUMMYFUNCTION("""COMPUTED_VALUE"""),"Yes")</f>
        <v>Yes</v>
      </c>
      <c r="M4936" s="6">
        <f>IFERROR(__xludf.DUMMYFUNCTION("""COMPUTED_VALUE"""),24.451993262212238)</f>
        <v>24.45199326</v>
      </c>
      <c r="N4936" s="2" t="b">
        <f>IFERROR(__xludf.DUMMYFUNCTION("""COMPUTED_VALUE"""),FALSE)</f>
        <v>0</v>
      </c>
      <c r="O4936" s="2" t="b">
        <f>IFERROR(__xludf.DUMMYFUNCTION("""COMPUTED_VALUE"""),TRUE)</f>
        <v>1</v>
      </c>
      <c r="P4936" s="2" t="b">
        <f>IFERROR(__xludf.DUMMYFUNCTION("""COMPUTED_VALUE"""),TRUE)</f>
        <v>1</v>
      </c>
      <c r="Q4936" s="2" t="b">
        <f>IFERROR(__xludf.DUMMYFUNCTION("""COMPUTED_VALUE"""),TRUE)</f>
        <v>1</v>
      </c>
      <c r="R4936" s="2" t="b">
        <f>IFERROR(__xludf.DUMMYFUNCTION("""COMPUTED_VALUE"""),TRUE)</f>
        <v>1</v>
      </c>
      <c r="S4936" s="2">
        <f>IFERROR(__xludf.DUMMYFUNCTION("""COMPUTED_VALUE"""),1.0)</f>
        <v>1</v>
      </c>
      <c r="T4936" s="7"/>
      <c r="U4936" s="4"/>
      <c r="V4936" s="7"/>
      <c r="W4936" s="7"/>
      <c r="X4936" s="7"/>
      <c r="Y4936" s="7">
        <f>IFERROR(__xludf.DUMMYFUNCTION("""COMPUTED_VALUE"""),43751.25187160771)</f>
        <v>43751.25187</v>
      </c>
      <c r="Z4936" s="5">
        <f>IFERROR(__xludf.DUMMYFUNCTION("""COMPUTED_VALUE"""),89.05)</f>
        <v>89.05</v>
      </c>
      <c r="AA4936" s="2" t="b">
        <f>IFERROR(__xludf.DUMMYFUNCTION("""COMPUTED_VALUE"""),TRUE)</f>
        <v>1</v>
      </c>
      <c r="AB4936" s="2" t="str">
        <f>IFERROR(__xludf.DUMMYFUNCTION("""COMPUTED_VALUE"""),"1 Year")</f>
        <v>1 Year</v>
      </c>
      <c r="AC4936" s="2" t="str">
        <f>IFERROR(__xludf.DUMMYFUNCTION("""COMPUTED_VALUE"""),"Two or More Lines")</f>
        <v>Two or More Lines</v>
      </c>
      <c r="AD4936" s="2" t="str">
        <f>IFERROR(__xludf.DUMMYFUNCTION("""COMPUTED_VALUE"""),"Fiber Optic")</f>
        <v>Fiber Optic</v>
      </c>
    </row>
    <row r="4937">
      <c r="A4937" s="2" t="str">
        <f>IFERROR(__xludf.DUMMYFUNCTION("""COMPUTED_VALUE"""),"6950-TWMYB")</f>
        <v>6950-TWMYB</v>
      </c>
      <c r="B4937" s="2" t="str">
        <f>IFERROR(__xludf.DUMMYFUNCTION("""COMPUTED_VALUE"""),"Male")</f>
        <v>Male</v>
      </c>
      <c r="C4937" s="2">
        <f>IFERROR(__xludf.DUMMYFUNCTION("""COMPUTED_VALUE"""),0.0)</f>
        <v>0</v>
      </c>
      <c r="D4937" s="2" t="str">
        <f>IFERROR(__xludf.DUMMYFUNCTION("""COMPUTED_VALUE"""),"Yes")</f>
        <v>Yes</v>
      </c>
      <c r="E4937" s="2" t="str">
        <f>IFERROR(__xludf.DUMMYFUNCTION("""COMPUTED_VALUE"""),"Yes")</f>
        <v>Yes</v>
      </c>
      <c r="F4937" s="2">
        <f>IFERROR(__xludf.DUMMYFUNCTION("""COMPUTED_VALUE"""),1.0)</f>
        <v>1</v>
      </c>
      <c r="G4937" s="2">
        <f>IFERROR(__xludf.DUMMYFUNCTION("""COMPUTED_VALUE"""),2.0)</f>
        <v>2</v>
      </c>
      <c r="H4937" s="2">
        <f>IFERROR(__xludf.DUMMYFUNCTION("""COMPUTED_VALUE"""),2.0)</f>
        <v>2</v>
      </c>
      <c r="I4937" s="2" t="str">
        <f>IFERROR(__xludf.DUMMYFUNCTION("""COMPUTED_VALUE"""),"Bank transfer (automatic)")</f>
        <v>Bank transfer (automatic)</v>
      </c>
      <c r="J4937" s="5">
        <f>IFERROR(__xludf.DUMMYFUNCTION("""COMPUTED_VALUE"""),79.95)</f>
        <v>79.95</v>
      </c>
      <c r="K4937" s="5">
        <f>IFERROR(__xludf.DUMMYFUNCTION("""COMPUTED_VALUE"""),4362.05)</f>
        <v>4362.05</v>
      </c>
      <c r="L4937" s="2" t="str">
        <f>IFERROR(__xludf.DUMMYFUNCTION("""COMPUTED_VALUE"""),"No")</f>
        <v>No</v>
      </c>
      <c r="M4937" s="6">
        <f>IFERROR(__xludf.DUMMYFUNCTION("""COMPUTED_VALUE"""),54.55972482801751)</f>
        <v>54.55972483</v>
      </c>
      <c r="N4937" s="2" t="b">
        <f>IFERROR(__xludf.DUMMYFUNCTION("""COMPUTED_VALUE"""),FALSE)</f>
        <v>0</v>
      </c>
      <c r="O4937" s="2" t="b">
        <f>IFERROR(__xludf.DUMMYFUNCTION("""COMPUTED_VALUE"""),FALSE)</f>
        <v>0</v>
      </c>
      <c r="P4937" s="2" t="b">
        <f>IFERROR(__xludf.DUMMYFUNCTION("""COMPUTED_VALUE"""),TRUE)</f>
        <v>1</v>
      </c>
      <c r="Q4937" s="2" t="b">
        <f>IFERROR(__xludf.DUMMYFUNCTION("""COMPUTED_VALUE"""),TRUE)</f>
        <v>1</v>
      </c>
      <c r="R4937" s="2" t="b">
        <f>IFERROR(__xludf.DUMMYFUNCTION("""COMPUTED_VALUE"""),TRUE)</f>
        <v>1</v>
      </c>
      <c r="S4937" s="2">
        <f>IFERROR(__xludf.DUMMYFUNCTION("""COMPUTED_VALUE"""),3.0)</f>
        <v>3</v>
      </c>
      <c r="T4937" s="7"/>
      <c r="U4937" s="4"/>
      <c r="V4937" s="7"/>
      <c r="W4937" s="7"/>
      <c r="X4937" s="7"/>
      <c r="Y4937" s="7">
        <f>IFERROR(__xludf.DUMMYFUNCTION("""COMPUTED_VALUE"""),42835.47503648113)</f>
        <v>42835.47504</v>
      </c>
      <c r="Z4937" s="5">
        <f>IFERROR(__xludf.DUMMYFUNCTION("""COMPUTED_VALUE"""),79.95)</f>
        <v>79.95</v>
      </c>
      <c r="AA4937" s="2" t="b">
        <f>IFERROR(__xludf.DUMMYFUNCTION("""COMPUTED_VALUE"""),TRUE)</f>
        <v>1</v>
      </c>
      <c r="AB4937" s="2" t="str">
        <f>IFERROR(__xludf.DUMMYFUNCTION("""COMPUTED_VALUE"""),"2 Year")</f>
        <v>2 Year</v>
      </c>
      <c r="AC4937" s="2" t="str">
        <f>IFERROR(__xludf.DUMMYFUNCTION("""COMPUTED_VALUE"""),"One Line")</f>
        <v>One Line</v>
      </c>
      <c r="AD4937" s="2" t="str">
        <f>IFERROR(__xludf.DUMMYFUNCTION("""COMPUTED_VALUE"""),"Fiber Optic")</f>
        <v>Fiber Optic</v>
      </c>
    </row>
    <row r="4938">
      <c r="A4938" s="2" t="str">
        <f>IFERROR(__xludf.DUMMYFUNCTION("""COMPUTED_VALUE"""),"6952-OMNWB")</f>
        <v>6952-OMNWB</v>
      </c>
      <c r="B4938" s="2" t="str">
        <f>IFERROR(__xludf.DUMMYFUNCTION("""COMPUTED_VALUE"""),"Male")</f>
        <v>Male</v>
      </c>
      <c r="C4938" s="2">
        <f>IFERROR(__xludf.DUMMYFUNCTION("""COMPUTED_VALUE"""),1.0)</f>
        <v>1</v>
      </c>
      <c r="D4938" s="2" t="str">
        <f>IFERROR(__xludf.DUMMYFUNCTION("""COMPUTED_VALUE"""),"Yes")</f>
        <v>Yes</v>
      </c>
      <c r="E4938" s="2" t="str">
        <f>IFERROR(__xludf.DUMMYFUNCTION("""COMPUTED_VALUE"""),"No")</f>
        <v>No</v>
      </c>
      <c r="F4938" s="2">
        <f>IFERROR(__xludf.DUMMYFUNCTION("""COMPUTED_VALUE"""),2.0)</f>
        <v>2</v>
      </c>
      <c r="G4938" s="2">
        <f>IFERROR(__xludf.DUMMYFUNCTION("""COMPUTED_VALUE"""),2.0)</f>
        <v>2</v>
      </c>
      <c r="H4938" s="2">
        <f>IFERROR(__xludf.DUMMYFUNCTION("""COMPUTED_VALUE"""),0.0)</f>
        <v>0</v>
      </c>
      <c r="I4938" s="2" t="str">
        <f>IFERROR(__xludf.DUMMYFUNCTION("""COMPUTED_VALUE"""),"Credit card (automatic)")</f>
        <v>Credit card (automatic)</v>
      </c>
      <c r="J4938" s="5">
        <f>IFERROR(__xludf.DUMMYFUNCTION("""COMPUTED_VALUE"""),80.35)</f>
        <v>80.35</v>
      </c>
      <c r="K4938" s="5">
        <f>IFERROR(__xludf.DUMMYFUNCTION("""COMPUTED_VALUE"""),5589.3)</f>
        <v>5589.3</v>
      </c>
      <c r="L4938" s="2" t="str">
        <f>IFERROR(__xludf.DUMMYFUNCTION("""COMPUTED_VALUE"""),"No")</f>
        <v>No</v>
      </c>
      <c r="M4938" s="6">
        <f>IFERROR(__xludf.DUMMYFUNCTION("""COMPUTED_VALUE"""),69.56191661481022)</f>
        <v>69.56191661</v>
      </c>
      <c r="N4938" s="2" t="b">
        <f>IFERROR(__xludf.DUMMYFUNCTION("""COMPUTED_VALUE"""),FALSE)</f>
        <v>0</v>
      </c>
      <c r="O4938" s="2" t="b">
        <f>IFERROR(__xludf.DUMMYFUNCTION("""COMPUTED_VALUE"""),FALSE)</f>
        <v>0</v>
      </c>
      <c r="P4938" s="2" t="b">
        <f>IFERROR(__xludf.DUMMYFUNCTION("""COMPUTED_VALUE"""),TRUE)</f>
        <v>1</v>
      </c>
      <c r="Q4938" s="2" t="b">
        <f>IFERROR(__xludf.DUMMYFUNCTION("""COMPUTED_VALUE"""),TRUE)</f>
        <v>1</v>
      </c>
      <c r="R4938" s="2" t="b">
        <f>IFERROR(__xludf.DUMMYFUNCTION("""COMPUTED_VALUE"""),TRUE)</f>
        <v>1</v>
      </c>
      <c r="S4938" s="2">
        <f>IFERROR(__xludf.DUMMYFUNCTION("""COMPUTED_VALUE"""),1.0)</f>
        <v>1</v>
      </c>
      <c r="T4938" s="7"/>
      <c r="U4938" s="4"/>
      <c r="V4938" s="7"/>
      <c r="W4938" s="7"/>
      <c r="X4938" s="7"/>
      <c r="Y4938" s="7">
        <f>IFERROR(__xludf.DUMMYFUNCTION("""COMPUTED_VALUE"""),42379.15836963285)</f>
        <v>42379.15837</v>
      </c>
      <c r="Z4938" s="5">
        <f>IFERROR(__xludf.DUMMYFUNCTION("""COMPUTED_VALUE"""),80.35)</f>
        <v>80.35</v>
      </c>
      <c r="AA4938" s="2" t="b">
        <f>IFERROR(__xludf.DUMMYFUNCTION("""COMPUTED_VALUE"""),TRUE)</f>
        <v>1</v>
      </c>
      <c r="AB4938" s="2" t="str">
        <f>IFERROR(__xludf.DUMMYFUNCTION("""COMPUTED_VALUE"""),"Month-to-Month")</f>
        <v>Month-to-Month</v>
      </c>
      <c r="AC4938" s="2" t="str">
        <f>IFERROR(__xludf.DUMMYFUNCTION("""COMPUTED_VALUE"""),"Two or More Lines")</f>
        <v>Two or More Lines</v>
      </c>
      <c r="AD4938" s="2" t="str">
        <f>IFERROR(__xludf.DUMMYFUNCTION("""COMPUTED_VALUE"""),"Fiber Optic")</f>
        <v>Fiber Optic</v>
      </c>
    </row>
    <row r="4939">
      <c r="A4939" s="2" t="str">
        <f>IFERROR(__xludf.DUMMYFUNCTION("""COMPUTED_VALUE"""),"6953-PBDIN")</f>
        <v>6953-PBDIN</v>
      </c>
      <c r="B4939" s="2" t="str">
        <f>IFERROR(__xludf.DUMMYFUNCTION("""COMPUTED_VALUE"""),"Male")</f>
        <v>Male</v>
      </c>
      <c r="C4939" s="2">
        <f>IFERROR(__xludf.DUMMYFUNCTION("""COMPUTED_VALUE"""),0.0)</f>
        <v>0</v>
      </c>
      <c r="D4939" s="2" t="str">
        <f>IFERROR(__xludf.DUMMYFUNCTION("""COMPUTED_VALUE"""),"Yes")</f>
        <v>Yes</v>
      </c>
      <c r="E4939" s="2" t="str">
        <f>IFERROR(__xludf.DUMMYFUNCTION("""COMPUTED_VALUE"""),"No")</f>
        <v>No</v>
      </c>
      <c r="F4939" s="2">
        <f>IFERROR(__xludf.DUMMYFUNCTION("""COMPUTED_VALUE"""),2.0)</f>
        <v>2</v>
      </c>
      <c r="G4939" s="2">
        <f>IFERROR(__xludf.DUMMYFUNCTION("""COMPUTED_VALUE"""),1.0)</f>
        <v>1</v>
      </c>
      <c r="H4939" s="2">
        <f>IFERROR(__xludf.DUMMYFUNCTION("""COMPUTED_VALUE"""),2.0)</f>
        <v>2</v>
      </c>
      <c r="I4939" s="2" t="str">
        <f>IFERROR(__xludf.DUMMYFUNCTION("""COMPUTED_VALUE"""),"Bank transfer (automatic)")</f>
        <v>Bank transfer (automatic)</v>
      </c>
      <c r="J4939" s="5">
        <f>IFERROR(__xludf.DUMMYFUNCTION("""COMPUTED_VALUE"""),72.95)</f>
        <v>72.95</v>
      </c>
      <c r="K4939" s="5">
        <f>IFERROR(__xludf.DUMMYFUNCTION("""COMPUTED_VALUE"""),5265.55)</f>
        <v>5265.55</v>
      </c>
      <c r="L4939" s="2" t="str">
        <f>IFERROR(__xludf.DUMMYFUNCTION("""COMPUTED_VALUE"""),"No")</f>
        <v>No</v>
      </c>
      <c r="M4939" s="6">
        <f>IFERROR(__xludf.DUMMYFUNCTION("""COMPUTED_VALUE"""),72.18026045236464)</f>
        <v>72.18026045</v>
      </c>
      <c r="N4939" s="2" t="b">
        <f>IFERROR(__xludf.DUMMYFUNCTION("""COMPUTED_VALUE"""),FALSE)</f>
        <v>0</v>
      </c>
      <c r="O4939" s="2" t="b">
        <f>IFERROR(__xludf.DUMMYFUNCTION("""COMPUTED_VALUE"""),FALSE)</f>
        <v>0</v>
      </c>
      <c r="P4939" s="2" t="b">
        <f>IFERROR(__xludf.DUMMYFUNCTION("""COMPUTED_VALUE"""),TRUE)</f>
        <v>1</v>
      </c>
      <c r="Q4939" s="2" t="b">
        <f>IFERROR(__xludf.DUMMYFUNCTION("""COMPUTED_VALUE"""),TRUE)</f>
        <v>1</v>
      </c>
      <c r="R4939" s="2" t="b">
        <f>IFERROR(__xludf.DUMMYFUNCTION("""COMPUTED_VALUE"""),TRUE)</f>
        <v>1</v>
      </c>
      <c r="S4939" s="2">
        <f>IFERROR(__xludf.DUMMYFUNCTION("""COMPUTED_VALUE"""),1.0)</f>
        <v>1</v>
      </c>
      <c r="T4939" s="7"/>
      <c r="U4939" s="4"/>
      <c r="V4939" s="7"/>
      <c r="W4939" s="7"/>
      <c r="X4939" s="7"/>
      <c r="Y4939" s="7">
        <f>IFERROR(__xludf.DUMMYFUNCTION("""COMPUTED_VALUE"""),42299.51707790724)</f>
        <v>42299.51708</v>
      </c>
      <c r="Z4939" s="5">
        <f>IFERROR(__xludf.DUMMYFUNCTION("""COMPUTED_VALUE"""),72.95)</f>
        <v>72.95</v>
      </c>
      <c r="AA4939" s="2" t="b">
        <f>IFERROR(__xludf.DUMMYFUNCTION("""COMPUTED_VALUE"""),TRUE)</f>
        <v>1</v>
      </c>
      <c r="AB4939" s="2" t="str">
        <f>IFERROR(__xludf.DUMMYFUNCTION("""COMPUTED_VALUE"""),"2 Year")</f>
        <v>2 Year</v>
      </c>
      <c r="AC4939" s="2" t="str">
        <f>IFERROR(__xludf.DUMMYFUNCTION("""COMPUTED_VALUE"""),"Two or More Lines")</f>
        <v>Two or More Lines</v>
      </c>
      <c r="AD4939" s="2" t="str">
        <f>IFERROR(__xludf.DUMMYFUNCTION("""COMPUTED_VALUE"""),"DSL")</f>
        <v>DSL</v>
      </c>
    </row>
    <row r="4940">
      <c r="A4940" s="2" t="str">
        <f>IFERROR(__xludf.DUMMYFUNCTION("""COMPUTED_VALUE"""),"6954-OOYZZ")</f>
        <v>6954-OOYZZ</v>
      </c>
      <c r="B4940" s="2" t="str">
        <f>IFERROR(__xludf.DUMMYFUNCTION("""COMPUTED_VALUE"""),"Male")</f>
        <v>Male</v>
      </c>
      <c r="C4940" s="2">
        <f>IFERROR(__xludf.DUMMYFUNCTION("""COMPUTED_VALUE"""),0.0)</f>
        <v>0</v>
      </c>
      <c r="D4940" s="2" t="str">
        <f>IFERROR(__xludf.DUMMYFUNCTION("""COMPUTED_VALUE"""),"Yes")</f>
        <v>Yes</v>
      </c>
      <c r="E4940" s="2" t="str">
        <f>IFERROR(__xludf.DUMMYFUNCTION("""COMPUTED_VALUE"""),"No")</f>
        <v>No</v>
      </c>
      <c r="F4940" s="2">
        <f>IFERROR(__xludf.DUMMYFUNCTION("""COMPUTED_VALUE"""),1.0)</f>
        <v>1</v>
      </c>
      <c r="G4940" s="2">
        <f>IFERROR(__xludf.DUMMYFUNCTION("""COMPUTED_VALUE"""),1.0)</f>
        <v>1</v>
      </c>
      <c r="H4940" s="2">
        <f>IFERROR(__xludf.DUMMYFUNCTION("""COMPUTED_VALUE"""),0.0)</f>
        <v>0</v>
      </c>
      <c r="I4940" s="2" t="str">
        <f>IFERROR(__xludf.DUMMYFUNCTION("""COMPUTED_VALUE"""),"Bank transfer (automatic)")</f>
        <v>Bank transfer (automatic)</v>
      </c>
      <c r="J4940" s="5">
        <f>IFERROR(__xludf.DUMMYFUNCTION("""COMPUTED_VALUE"""),44.35)</f>
        <v>44.35</v>
      </c>
      <c r="K4940" s="5">
        <f>IFERROR(__xludf.DUMMYFUNCTION("""COMPUTED_VALUE"""),768.05)</f>
        <v>768.05</v>
      </c>
      <c r="L4940" s="2" t="str">
        <f>IFERROR(__xludf.DUMMYFUNCTION("""COMPUTED_VALUE"""),"No")</f>
        <v>No</v>
      </c>
      <c r="M4940" s="6">
        <f>IFERROR(__xludf.DUMMYFUNCTION("""COMPUTED_VALUE"""),17.317925591882748)</f>
        <v>17.31792559</v>
      </c>
      <c r="N4940" s="2" t="b">
        <f>IFERROR(__xludf.DUMMYFUNCTION("""COMPUTED_VALUE"""),FALSE)</f>
        <v>0</v>
      </c>
      <c r="O4940" s="2" t="b">
        <f>IFERROR(__xludf.DUMMYFUNCTION("""COMPUTED_VALUE"""),FALSE)</f>
        <v>0</v>
      </c>
      <c r="P4940" s="2" t="b">
        <f>IFERROR(__xludf.DUMMYFUNCTION("""COMPUTED_VALUE"""),TRUE)</f>
        <v>1</v>
      </c>
      <c r="Q4940" s="2" t="b">
        <f>IFERROR(__xludf.DUMMYFUNCTION("""COMPUTED_VALUE"""),TRUE)</f>
        <v>1</v>
      </c>
      <c r="R4940" s="2" t="b">
        <f>IFERROR(__xludf.DUMMYFUNCTION("""COMPUTED_VALUE"""),TRUE)</f>
        <v>1</v>
      </c>
      <c r="S4940" s="2">
        <f>IFERROR(__xludf.DUMMYFUNCTION("""COMPUTED_VALUE"""),1.0)</f>
        <v>1</v>
      </c>
      <c r="T4940" s="7"/>
      <c r="U4940" s="4"/>
      <c r="V4940" s="7"/>
      <c r="W4940" s="7"/>
      <c r="X4940" s="7"/>
      <c r="Y4940" s="7">
        <f>IFERROR(__xludf.DUMMYFUNCTION("""COMPUTED_VALUE"""),43968.24642991357)</f>
        <v>43968.24643</v>
      </c>
      <c r="Z4940" s="5">
        <f>IFERROR(__xludf.DUMMYFUNCTION("""COMPUTED_VALUE"""),44.35)</f>
        <v>44.35</v>
      </c>
      <c r="AA4940" s="2" t="b">
        <f>IFERROR(__xludf.DUMMYFUNCTION("""COMPUTED_VALUE"""),TRUE)</f>
        <v>1</v>
      </c>
      <c r="AB4940" s="2" t="str">
        <f>IFERROR(__xludf.DUMMYFUNCTION("""COMPUTED_VALUE"""),"Month-to-Month")</f>
        <v>Month-to-Month</v>
      </c>
      <c r="AC4940" s="2" t="str">
        <f>IFERROR(__xludf.DUMMYFUNCTION("""COMPUTED_VALUE"""),"One Line")</f>
        <v>One Line</v>
      </c>
      <c r="AD4940" s="2" t="str">
        <f>IFERROR(__xludf.DUMMYFUNCTION("""COMPUTED_VALUE"""),"DSL")</f>
        <v>DSL</v>
      </c>
    </row>
    <row r="4941">
      <c r="A4941" s="2" t="str">
        <f>IFERROR(__xludf.DUMMYFUNCTION("""COMPUTED_VALUE"""),"6956-SMUCM")</f>
        <v>6956-SMUCM</v>
      </c>
      <c r="B4941" s="2" t="str">
        <f>IFERROR(__xludf.DUMMYFUNCTION("""COMPUTED_VALUE"""),"Female")</f>
        <v>Female</v>
      </c>
      <c r="C4941" s="2">
        <f>IFERROR(__xludf.DUMMYFUNCTION("""COMPUTED_VALUE"""),0.0)</f>
        <v>0</v>
      </c>
      <c r="D4941" s="2" t="str">
        <f>IFERROR(__xludf.DUMMYFUNCTION("""COMPUTED_VALUE"""),"No")</f>
        <v>No</v>
      </c>
      <c r="E4941" s="2" t="str">
        <f>IFERROR(__xludf.DUMMYFUNCTION("""COMPUTED_VALUE"""),"No")</f>
        <v>No</v>
      </c>
      <c r="F4941" s="2">
        <f>IFERROR(__xludf.DUMMYFUNCTION("""COMPUTED_VALUE"""),1.0)</f>
        <v>1</v>
      </c>
      <c r="G4941" s="2">
        <f>IFERROR(__xludf.DUMMYFUNCTION("""COMPUTED_VALUE"""),2.0)</f>
        <v>2</v>
      </c>
      <c r="H4941" s="2">
        <f>IFERROR(__xludf.DUMMYFUNCTION("""COMPUTED_VALUE"""),0.0)</f>
        <v>0</v>
      </c>
      <c r="I4941" s="2" t="str">
        <f>IFERROR(__xludf.DUMMYFUNCTION("""COMPUTED_VALUE"""),"Credit card (automatic)")</f>
        <v>Credit card (automatic)</v>
      </c>
      <c r="J4941" s="5">
        <f>IFERROR(__xludf.DUMMYFUNCTION("""COMPUTED_VALUE"""),99.0)</f>
        <v>99</v>
      </c>
      <c r="K4941" s="5">
        <f>IFERROR(__xludf.DUMMYFUNCTION("""COMPUTED_VALUE"""),287.4)</f>
        <v>287.4</v>
      </c>
      <c r="L4941" s="2" t="str">
        <f>IFERROR(__xludf.DUMMYFUNCTION("""COMPUTED_VALUE"""),"Yes")</f>
        <v>Yes</v>
      </c>
      <c r="M4941" s="6">
        <f>IFERROR(__xludf.DUMMYFUNCTION("""COMPUTED_VALUE"""),2.903030303030303)</f>
        <v>2.903030303</v>
      </c>
      <c r="N4941" s="2" t="b">
        <f>IFERROR(__xludf.DUMMYFUNCTION("""COMPUTED_VALUE"""),TRUE)</f>
        <v>1</v>
      </c>
      <c r="O4941" s="2" t="b">
        <f>IFERROR(__xludf.DUMMYFUNCTION("""COMPUTED_VALUE"""),TRUE)</f>
        <v>1</v>
      </c>
      <c r="P4941" s="2" t="b">
        <f>IFERROR(__xludf.DUMMYFUNCTION("""COMPUTED_VALUE"""),TRUE)</f>
        <v>1</v>
      </c>
      <c r="Q4941" s="2" t="b">
        <f>IFERROR(__xludf.DUMMYFUNCTION("""COMPUTED_VALUE"""),TRUE)</f>
        <v>1</v>
      </c>
      <c r="R4941" s="2" t="b">
        <f>IFERROR(__xludf.DUMMYFUNCTION("""COMPUTED_VALUE"""),TRUE)</f>
        <v>1</v>
      </c>
      <c r="S4941" s="2">
        <f>IFERROR(__xludf.DUMMYFUNCTION("""COMPUTED_VALUE"""),0.0)</f>
        <v>0</v>
      </c>
      <c r="T4941" s="7"/>
      <c r="U4941" s="4"/>
      <c r="V4941" s="7"/>
      <c r="W4941" s="7"/>
      <c r="X4941" s="7"/>
      <c r="Y4941" s="7">
        <f>IFERROR(__xludf.DUMMYFUNCTION("""COMPUTED_VALUE"""),44406.6994949495)</f>
        <v>44406.69949</v>
      </c>
      <c r="Z4941" s="5">
        <f>IFERROR(__xludf.DUMMYFUNCTION("""COMPUTED_VALUE"""),99.0)</f>
        <v>99</v>
      </c>
      <c r="AA4941" s="2" t="b">
        <f>IFERROR(__xludf.DUMMYFUNCTION("""COMPUTED_VALUE"""),TRUE)</f>
        <v>1</v>
      </c>
      <c r="AB4941" s="2" t="str">
        <f>IFERROR(__xludf.DUMMYFUNCTION("""COMPUTED_VALUE"""),"Month-to-Month")</f>
        <v>Month-to-Month</v>
      </c>
      <c r="AC4941" s="2" t="str">
        <f>IFERROR(__xludf.DUMMYFUNCTION("""COMPUTED_VALUE"""),"One Line")</f>
        <v>One Line</v>
      </c>
      <c r="AD4941" s="2" t="str">
        <f>IFERROR(__xludf.DUMMYFUNCTION("""COMPUTED_VALUE"""),"Fiber Optic")</f>
        <v>Fiber Optic</v>
      </c>
    </row>
    <row r="4942">
      <c r="A4942" s="2" t="str">
        <f>IFERROR(__xludf.DUMMYFUNCTION("""COMPUTED_VALUE"""),"6959-GQEGV")</f>
        <v>6959-GQEGV</v>
      </c>
      <c r="B4942" s="2" t="str">
        <f>IFERROR(__xludf.DUMMYFUNCTION("""COMPUTED_VALUE"""),"Male")</f>
        <v>Male</v>
      </c>
      <c r="C4942" s="2">
        <f>IFERROR(__xludf.DUMMYFUNCTION("""COMPUTED_VALUE"""),0.0)</f>
        <v>0</v>
      </c>
      <c r="D4942" s="2" t="str">
        <f>IFERROR(__xludf.DUMMYFUNCTION("""COMPUTED_VALUE"""),"No")</f>
        <v>No</v>
      </c>
      <c r="E4942" s="2" t="str">
        <f>IFERROR(__xludf.DUMMYFUNCTION("""COMPUTED_VALUE"""),"No")</f>
        <v>No</v>
      </c>
      <c r="F4942" s="2">
        <f>IFERROR(__xludf.DUMMYFUNCTION("""COMPUTED_VALUE"""),1.0)</f>
        <v>1</v>
      </c>
      <c r="G4942" s="2">
        <f>IFERROR(__xludf.DUMMYFUNCTION("""COMPUTED_VALUE"""),1.0)</f>
        <v>1</v>
      </c>
      <c r="H4942" s="2">
        <f>IFERROR(__xludf.DUMMYFUNCTION("""COMPUTED_VALUE"""),0.0)</f>
        <v>0</v>
      </c>
      <c r="I4942" s="2" t="str">
        <f>IFERROR(__xludf.DUMMYFUNCTION("""COMPUTED_VALUE"""),"Electronic check")</f>
        <v>Electronic check</v>
      </c>
      <c r="J4942" s="5">
        <f>IFERROR(__xludf.DUMMYFUNCTION("""COMPUTED_VALUE"""),75.95)</f>
        <v>75.95</v>
      </c>
      <c r="K4942" s="5">
        <f>IFERROR(__xludf.DUMMYFUNCTION("""COMPUTED_VALUE"""),3273.8)</f>
        <v>3273.8</v>
      </c>
      <c r="L4942" s="2" t="str">
        <f>IFERROR(__xludf.DUMMYFUNCTION("""COMPUTED_VALUE"""),"No")</f>
        <v>No</v>
      </c>
      <c r="M4942" s="6">
        <f>IFERROR(__xludf.DUMMYFUNCTION("""COMPUTED_VALUE"""),43.104674127715604)</f>
        <v>43.10467413</v>
      </c>
      <c r="N4942" s="2" t="b">
        <f>IFERROR(__xludf.DUMMYFUNCTION("""COMPUTED_VALUE"""),FALSE)</f>
        <v>0</v>
      </c>
      <c r="O4942" s="2" t="b">
        <f>IFERROR(__xludf.DUMMYFUNCTION("""COMPUTED_VALUE"""),FALSE)</f>
        <v>0</v>
      </c>
      <c r="P4942" s="2" t="b">
        <f>IFERROR(__xludf.DUMMYFUNCTION("""COMPUTED_VALUE"""),TRUE)</f>
        <v>1</v>
      </c>
      <c r="Q4942" s="2" t="b">
        <f>IFERROR(__xludf.DUMMYFUNCTION("""COMPUTED_VALUE"""),TRUE)</f>
        <v>1</v>
      </c>
      <c r="R4942" s="2" t="b">
        <f>IFERROR(__xludf.DUMMYFUNCTION("""COMPUTED_VALUE"""),TRUE)</f>
        <v>1</v>
      </c>
      <c r="S4942" s="2">
        <f>IFERROR(__xludf.DUMMYFUNCTION("""COMPUTED_VALUE"""),0.0)</f>
        <v>0</v>
      </c>
      <c r="T4942" s="7"/>
      <c r="U4942" s="4"/>
      <c r="V4942" s="7"/>
      <c r="W4942" s="7"/>
      <c r="X4942" s="7"/>
      <c r="Y4942" s="7">
        <f>IFERROR(__xludf.DUMMYFUNCTION("""COMPUTED_VALUE"""),43183.899495281985)</f>
        <v>43183.8995</v>
      </c>
      <c r="Z4942" s="5">
        <f>IFERROR(__xludf.DUMMYFUNCTION("""COMPUTED_VALUE"""),75.95)</f>
        <v>75.95</v>
      </c>
      <c r="AA4942" s="2" t="b">
        <f>IFERROR(__xludf.DUMMYFUNCTION("""COMPUTED_VALUE"""),TRUE)</f>
        <v>1</v>
      </c>
      <c r="AB4942" s="2" t="str">
        <f>IFERROR(__xludf.DUMMYFUNCTION("""COMPUTED_VALUE"""),"Month-to-Month")</f>
        <v>Month-to-Month</v>
      </c>
      <c r="AC4942" s="2" t="str">
        <f>IFERROR(__xludf.DUMMYFUNCTION("""COMPUTED_VALUE"""),"One Line")</f>
        <v>One Line</v>
      </c>
      <c r="AD4942" s="2" t="str">
        <f>IFERROR(__xludf.DUMMYFUNCTION("""COMPUTED_VALUE"""),"DSL")</f>
        <v>DSL</v>
      </c>
    </row>
    <row r="4943">
      <c r="A4943" s="2" t="str">
        <f>IFERROR(__xludf.DUMMYFUNCTION("""COMPUTED_VALUE"""),"6959-UWKHF")</f>
        <v>6959-UWKHF</v>
      </c>
      <c r="B4943" s="2" t="str">
        <f>IFERROR(__xludf.DUMMYFUNCTION("""COMPUTED_VALUE"""),"Male")</f>
        <v>Male</v>
      </c>
      <c r="C4943" s="2">
        <f>IFERROR(__xludf.DUMMYFUNCTION("""COMPUTED_VALUE"""),0.0)</f>
        <v>0</v>
      </c>
      <c r="D4943" s="2" t="str">
        <f>IFERROR(__xludf.DUMMYFUNCTION("""COMPUTED_VALUE"""),"No")</f>
        <v>No</v>
      </c>
      <c r="E4943" s="2" t="str">
        <f>IFERROR(__xludf.DUMMYFUNCTION("""COMPUTED_VALUE"""),"No")</f>
        <v>No</v>
      </c>
      <c r="F4943" s="2">
        <f>IFERROR(__xludf.DUMMYFUNCTION("""COMPUTED_VALUE"""),1.0)</f>
        <v>1</v>
      </c>
      <c r="G4943" s="2">
        <f>IFERROR(__xludf.DUMMYFUNCTION("""COMPUTED_VALUE"""),1.0)</f>
        <v>1</v>
      </c>
      <c r="H4943" s="2">
        <f>IFERROR(__xludf.DUMMYFUNCTION("""COMPUTED_VALUE"""),0.0)</f>
        <v>0</v>
      </c>
      <c r="I4943" s="2" t="str">
        <f>IFERROR(__xludf.DUMMYFUNCTION("""COMPUTED_VALUE"""),"Electronic check")</f>
        <v>Electronic check</v>
      </c>
      <c r="J4943" s="5">
        <f>IFERROR(__xludf.DUMMYFUNCTION("""COMPUTED_VALUE"""),42.9)</f>
        <v>42.9</v>
      </c>
      <c r="K4943" s="5">
        <f>IFERROR(__xludf.DUMMYFUNCTION("""COMPUTED_VALUE"""),42.9)</f>
        <v>42.9</v>
      </c>
      <c r="L4943" s="2" t="str">
        <f>IFERROR(__xludf.DUMMYFUNCTION("""COMPUTED_VALUE"""),"Yes")</f>
        <v>Yes</v>
      </c>
      <c r="M4943" s="6">
        <f>IFERROR(__xludf.DUMMYFUNCTION("""COMPUTED_VALUE"""),1.0)</f>
        <v>1</v>
      </c>
      <c r="N4943" s="2" t="b">
        <f>IFERROR(__xludf.DUMMYFUNCTION("""COMPUTED_VALUE"""),FALSE)</f>
        <v>0</v>
      </c>
      <c r="O4943" s="2" t="b">
        <f>IFERROR(__xludf.DUMMYFUNCTION("""COMPUTED_VALUE"""),TRUE)</f>
        <v>1</v>
      </c>
      <c r="P4943" s="2" t="b">
        <f>IFERROR(__xludf.DUMMYFUNCTION("""COMPUTED_VALUE"""),TRUE)</f>
        <v>1</v>
      </c>
      <c r="Q4943" s="2" t="b">
        <f>IFERROR(__xludf.DUMMYFUNCTION("""COMPUTED_VALUE"""),TRUE)</f>
        <v>1</v>
      </c>
      <c r="R4943" s="2" t="b">
        <f>IFERROR(__xludf.DUMMYFUNCTION("""COMPUTED_VALUE"""),TRUE)</f>
        <v>1</v>
      </c>
      <c r="S4943" s="2">
        <f>IFERROR(__xludf.DUMMYFUNCTION("""COMPUTED_VALUE"""),0.0)</f>
        <v>0</v>
      </c>
      <c r="T4943" s="7"/>
      <c r="U4943" s="4"/>
      <c r="V4943" s="7"/>
      <c r="W4943" s="7"/>
      <c r="X4943" s="7"/>
      <c r="Y4943" s="7">
        <f>IFERROR(__xludf.DUMMYFUNCTION("""COMPUTED_VALUE"""),44464.583333333336)</f>
        <v>44464.58333</v>
      </c>
      <c r="Z4943" s="5">
        <f>IFERROR(__xludf.DUMMYFUNCTION("""COMPUTED_VALUE"""),42.9)</f>
        <v>42.9</v>
      </c>
      <c r="AA4943" s="2" t="b">
        <f>IFERROR(__xludf.DUMMYFUNCTION("""COMPUTED_VALUE"""),TRUE)</f>
        <v>1</v>
      </c>
      <c r="AB4943" s="2" t="str">
        <f>IFERROR(__xludf.DUMMYFUNCTION("""COMPUTED_VALUE"""),"Month-to-Month")</f>
        <v>Month-to-Month</v>
      </c>
      <c r="AC4943" s="2" t="str">
        <f>IFERROR(__xludf.DUMMYFUNCTION("""COMPUTED_VALUE"""),"One Line")</f>
        <v>One Line</v>
      </c>
      <c r="AD4943" s="2" t="str">
        <f>IFERROR(__xludf.DUMMYFUNCTION("""COMPUTED_VALUE"""),"DSL")</f>
        <v>DSL</v>
      </c>
    </row>
    <row r="4944">
      <c r="A4944" s="2" t="str">
        <f>IFERROR(__xludf.DUMMYFUNCTION("""COMPUTED_VALUE"""),"6960-HVYXR")</f>
        <v>6960-HVYXR</v>
      </c>
      <c r="B4944" s="2" t="str">
        <f>IFERROR(__xludf.DUMMYFUNCTION("""COMPUTED_VALUE"""),"Female")</f>
        <v>Female</v>
      </c>
      <c r="C4944" s="2">
        <f>IFERROR(__xludf.DUMMYFUNCTION("""COMPUTED_VALUE"""),0.0)</f>
        <v>0</v>
      </c>
      <c r="D4944" s="2" t="str">
        <f>IFERROR(__xludf.DUMMYFUNCTION("""COMPUTED_VALUE"""),"No")</f>
        <v>No</v>
      </c>
      <c r="E4944" s="2" t="str">
        <f>IFERROR(__xludf.DUMMYFUNCTION("""COMPUTED_VALUE"""),"No")</f>
        <v>No</v>
      </c>
      <c r="F4944" s="2">
        <f>IFERROR(__xludf.DUMMYFUNCTION("""COMPUTED_VALUE"""),2.0)</f>
        <v>2</v>
      </c>
      <c r="G4944" s="2">
        <f>IFERROR(__xludf.DUMMYFUNCTION("""COMPUTED_VALUE"""),2.0)</f>
        <v>2</v>
      </c>
      <c r="H4944" s="2">
        <f>IFERROR(__xludf.DUMMYFUNCTION("""COMPUTED_VALUE"""),0.0)</f>
        <v>0</v>
      </c>
      <c r="I4944" s="2" t="str">
        <f>IFERROR(__xludf.DUMMYFUNCTION("""COMPUTED_VALUE"""),"Electronic check")</f>
        <v>Electronic check</v>
      </c>
      <c r="J4944" s="5">
        <f>IFERROR(__xludf.DUMMYFUNCTION("""COMPUTED_VALUE"""),76.0)</f>
        <v>76</v>
      </c>
      <c r="K4944" s="5">
        <f>IFERROR(__xludf.DUMMYFUNCTION("""COMPUTED_VALUE"""),76.0)</f>
        <v>76</v>
      </c>
      <c r="L4944" s="2" t="str">
        <f>IFERROR(__xludf.DUMMYFUNCTION("""COMPUTED_VALUE"""),"Yes")</f>
        <v>Yes</v>
      </c>
      <c r="M4944" s="6">
        <f>IFERROR(__xludf.DUMMYFUNCTION("""COMPUTED_VALUE"""),1.0)</f>
        <v>1</v>
      </c>
      <c r="N4944" s="2" t="b">
        <f>IFERROR(__xludf.DUMMYFUNCTION("""COMPUTED_VALUE"""),TRUE)</f>
        <v>1</v>
      </c>
      <c r="O4944" s="2" t="b">
        <f>IFERROR(__xludf.DUMMYFUNCTION("""COMPUTED_VALUE"""),TRUE)</f>
        <v>1</v>
      </c>
      <c r="P4944" s="2" t="b">
        <f>IFERROR(__xludf.DUMMYFUNCTION("""COMPUTED_VALUE"""),TRUE)</f>
        <v>1</v>
      </c>
      <c r="Q4944" s="2" t="b">
        <f>IFERROR(__xludf.DUMMYFUNCTION("""COMPUTED_VALUE"""),TRUE)</f>
        <v>1</v>
      </c>
      <c r="R4944" s="2" t="b">
        <f>IFERROR(__xludf.DUMMYFUNCTION("""COMPUTED_VALUE"""),TRUE)</f>
        <v>1</v>
      </c>
      <c r="S4944" s="2">
        <f>IFERROR(__xludf.DUMMYFUNCTION("""COMPUTED_VALUE"""),0.0)</f>
        <v>0</v>
      </c>
      <c r="T4944" s="7"/>
      <c r="U4944" s="4"/>
      <c r="V4944" s="7"/>
      <c r="W4944" s="7"/>
      <c r="X4944" s="7"/>
      <c r="Y4944" s="7">
        <f>IFERROR(__xludf.DUMMYFUNCTION("""COMPUTED_VALUE"""),44464.583333333336)</f>
        <v>44464.58333</v>
      </c>
      <c r="Z4944" s="5">
        <f>IFERROR(__xludf.DUMMYFUNCTION("""COMPUTED_VALUE"""),76.0)</f>
        <v>76</v>
      </c>
      <c r="AA4944" s="2" t="b">
        <f>IFERROR(__xludf.DUMMYFUNCTION("""COMPUTED_VALUE"""),TRUE)</f>
        <v>1</v>
      </c>
      <c r="AB4944" s="2" t="str">
        <f>IFERROR(__xludf.DUMMYFUNCTION("""COMPUTED_VALUE"""),"Month-to-Month")</f>
        <v>Month-to-Month</v>
      </c>
      <c r="AC4944" s="2" t="str">
        <f>IFERROR(__xludf.DUMMYFUNCTION("""COMPUTED_VALUE"""),"Two or More Lines")</f>
        <v>Two or More Lines</v>
      </c>
      <c r="AD4944" s="2" t="str">
        <f>IFERROR(__xludf.DUMMYFUNCTION("""COMPUTED_VALUE"""),"Fiber Optic")</f>
        <v>Fiber Optic</v>
      </c>
    </row>
    <row r="4945">
      <c r="A4945" s="2" t="str">
        <f>IFERROR(__xludf.DUMMYFUNCTION("""COMPUTED_VALUE"""),"6961-MJKBO")</f>
        <v>6961-MJKBO</v>
      </c>
      <c r="B4945" s="2" t="str">
        <f>IFERROR(__xludf.DUMMYFUNCTION("""COMPUTED_VALUE"""),"Male")</f>
        <v>Male</v>
      </c>
      <c r="C4945" s="2">
        <f>IFERROR(__xludf.DUMMYFUNCTION("""COMPUTED_VALUE"""),0.0)</f>
        <v>0</v>
      </c>
      <c r="D4945" s="2" t="str">
        <f>IFERROR(__xludf.DUMMYFUNCTION("""COMPUTED_VALUE"""),"No")</f>
        <v>No</v>
      </c>
      <c r="E4945" s="2" t="str">
        <f>IFERROR(__xludf.DUMMYFUNCTION("""COMPUTED_VALUE"""),"No")</f>
        <v>No</v>
      </c>
      <c r="F4945" s="2">
        <f>IFERROR(__xludf.DUMMYFUNCTION("""COMPUTED_VALUE"""),1.0)</f>
        <v>1</v>
      </c>
      <c r="G4945" s="2">
        <f>IFERROR(__xludf.DUMMYFUNCTION("""COMPUTED_VALUE"""),0.0)</f>
        <v>0</v>
      </c>
      <c r="H4945" s="2">
        <f>IFERROR(__xludf.DUMMYFUNCTION("""COMPUTED_VALUE"""),2.0)</f>
        <v>2</v>
      </c>
      <c r="I4945" s="2" t="str">
        <f>IFERROR(__xludf.DUMMYFUNCTION("""COMPUTED_VALUE"""),"Bank transfer (automatic)")</f>
        <v>Bank transfer (automatic)</v>
      </c>
      <c r="J4945" s="5">
        <f>IFERROR(__xludf.DUMMYFUNCTION("""COMPUTED_VALUE"""),20.45)</f>
        <v>20.45</v>
      </c>
      <c r="K4945" s="5">
        <f>IFERROR(__xludf.DUMMYFUNCTION("""COMPUTED_VALUE"""),943.0)</f>
        <v>943</v>
      </c>
      <c r="L4945" s="2" t="str">
        <f>IFERROR(__xludf.DUMMYFUNCTION("""COMPUTED_VALUE"""),"No")</f>
        <v>No</v>
      </c>
      <c r="M4945" s="6">
        <f>IFERROR(__xludf.DUMMYFUNCTION("""COMPUTED_VALUE"""),46.11246943765281)</f>
        <v>46.11246944</v>
      </c>
      <c r="N4945" s="2" t="b">
        <f>IFERROR(__xludf.DUMMYFUNCTION("""COMPUTED_VALUE"""),FALSE)</f>
        <v>0</v>
      </c>
      <c r="O4945" s="2" t="b">
        <f>IFERROR(__xludf.DUMMYFUNCTION("""COMPUTED_VALUE"""),FALSE)</f>
        <v>0</v>
      </c>
      <c r="P4945" s="2" t="b">
        <f>IFERROR(__xludf.DUMMYFUNCTION("""COMPUTED_VALUE"""),TRUE)</f>
        <v>1</v>
      </c>
      <c r="Q4945" s="2" t="b">
        <f>IFERROR(__xludf.DUMMYFUNCTION("""COMPUTED_VALUE"""),FALSE)</f>
        <v>0</v>
      </c>
      <c r="R4945" s="2" t="b">
        <f>IFERROR(__xludf.DUMMYFUNCTION("""COMPUTED_VALUE"""),FALSE)</f>
        <v>0</v>
      </c>
      <c r="S4945" s="2">
        <f>IFERROR(__xludf.DUMMYFUNCTION("""COMPUTED_VALUE"""),0.0)</f>
        <v>0</v>
      </c>
      <c r="T4945" s="7"/>
      <c r="U4945" s="4"/>
      <c r="V4945" s="7"/>
      <c r="W4945" s="7"/>
      <c r="X4945" s="7"/>
      <c r="Y4945" s="7">
        <f>IFERROR(__xludf.DUMMYFUNCTION("""COMPUTED_VALUE"""),43092.412387938064)</f>
        <v>43092.41239</v>
      </c>
      <c r="Z4945" s="5">
        <f>IFERROR(__xludf.DUMMYFUNCTION("""COMPUTED_VALUE"""),20.45)</f>
        <v>20.45</v>
      </c>
      <c r="AA4945" s="2" t="b">
        <f>IFERROR(__xludf.DUMMYFUNCTION("""COMPUTED_VALUE"""),TRUE)</f>
        <v>1</v>
      </c>
      <c r="AB4945" s="2" t="str">
        <f>IFERROR(__xludf.DUMMYFUNCTION("""COMPUTED_VALUE"""),"2 Year")</f>
        <v>2 Year</v>
      </c>
      <c r="AC4945" s="2" t="str">
        <f>IFERROR(__xludf.DUMMYFUNCTION("""COMPUTED_VALUE"""),"One Line")</f>
        <v>One Line</v>
      </c>
      <c r="AD4945" s="2" t="str">
        <f>IFERROR(__xludf.DUMMYFUNCTION("""COMPUTED_VALUE"""),"No Internet Service")</f>
        <v>No Internet Service</v>
      </c>
    </row>
    <row r="4946">
      <c r="A4946" s="2" t="str">
        <f>IFERROR(__xludf.DUMMYFUNCTION("""COMPUTED_VALUE"""),"6961-VCPMC")</f>
        <v>6961-VCPMC</v>
      </c>
      <c r="B4946" s="2" t="str">
        <f>IFERROR(__xludf.DUMMYFUNCTION("""COMPUTED_VALUE"""),"Male")</f>
        <v>Male</v>
      </c>
      <c r="C4946" s="2">
        <f>IFERROR(__xludf.DUMMYFUNCTION("""COMPUTED_VALUE"""),1.0)</f>
        <v>1</v>
      </c>
      <c r="D4946" s="2" t="str">
        <f>IFERROR(__xludf.DUMMYFUNCTION("""COMPUTED_VALUE"""),"Yes")</f>
        <v>Yes</v>
      </c>
      <c r="E4946" s="2" t="str">
        <f>IFERROR(__xludf.DUMMYFUNCTION("""COMPUTED_VALUE"""),"No")</f>
        <v>No</v>
      </c>
      <c r="F4946" s="2">
        <f>IFERROR(__xludf.DUMMYFUNCTION("""COMPUTED_VALUE"""),1.0)</f>
        <v>1</v>
      </c>
      <c r="G4946" s="2">
        <f>IFERROR(__xludf.DUMMYFUNCTION("""COMPUTED_VALUE"""),2.0)</f>
        <v>2</v>
      </c>
      <c r="H4946" s="2">
        <f>IFERROR(__xludf.DUMMYFUNCTION("""COMPUTED_VALUE"""),0.0)</f>
        <v>0</v>
      </c>
      <c r="I4946" s="2" t="str">
        <f>IFERROR(__xludf.DUMMYFUNCTION("""COMPUTED_VALUE"""),"Electronic check")</f>
        <v>Electronic check</v>
      </c>
      <c r="J4946" s="5">
        <f>IFERROR(__xludf.DUMMYFUNCTION("""COMPUTED_VALUE"""),80.4)</f>
        <v>80.4</v>
      </c>
      <c r="K4946" s="5">
        <f>IFERROR(__xludf.DUMMYFUNCTION("""COMPUTED_VALUE"""),3605.2)</f>
        <v>3605.2</v>
      </c>
      <c r="L4946" s="2" t="str">
        <f>IFERROR(__xludf.DUMMYFUNCTION("""COMPUTED_VALUE"""),"Yes")</f>
        <v>Yes</v>
      </c>
      <c r="M4946" s="6">
        <f>IFERROR(__xludf.DUMMYFUNCTION("""COMPUTED_VALUE"""),44.840796019900495)</f>
        <v>44.84079602</v>
      </c>
      <c r="N4946" s="2" t="b">
        <f>IFERROR(__xludf.DUMMYFUNCTION("""COMPUTED_VALUE"""),FALSE)</f>
        <v>0</v>
      </c>
      <c r="O4946" s="2" t="b">
        <f>IFERROR(__xludf.DUMMYFUNCTION("""COMPUTED_VALUE"""),TRUE)</f>
        <v>1</v>
      </c>
      <c r="P4946" s="2" t="b">
        <f>IFERROR(__xludf.DUMMYFUNCTION("""COMPUTED_VALUE"""),TRUE)</f>
        <v>1</v>
      </c>
      <c r="Q4946" s="2" t="b">
        <f>IFERROR(__xludf.DUMMYFUNCTION("""COMPUTED_VALUE"""),TRUE)</f>
        <v>1</v>
      </c>
      <c r="R4946" s="2" t="b">
        <f>IFERROR(__xludf.DUMMYFUNCTION("""COMPUTED_VALUE"""),TRUE)</f>
        <v>1</v>
      </c>
      <c r="S4946" s="2">
        <f>IFERROR(__xludf.DUMMYFUNCTION("""COMPUTED_VALUE"""),1.0)</f>
        <v>1</v>
      </c>
      <c r="T4946" s="7"/>
      <c r="U4946" s="4"/>
      <c r="V4946" s="7"/>
      <c r="W4946" s="7"/>
      <c r="X4946" s="7"/>
      <c r="Y4946" s="7">
        <f>IFERROR(__xludf.DUMMYFUNCTION("""COMPUTED_VALUE"""),43131.0924543947)</f>
        <v>43131.09245</v>
      </c>
      <c r="Z4946" s="5">
        <f>IFERROR(__xludf.DUMMYFUNCTION("""COMPUTED_VALUE"""),80.4)</f>
        <v>80.4</v>
      </c>
      <c r="AA4946" s="2" t="b">
        <f>IFERROR(__xludf.DUMMYFUNCTION("""COMPUTED_VALUE"""),TRUE)</f>
        <v>1</v>
      </c>
      <c r="AB4946" s="2" t="str">
        <f>IFERROR(__xludf.DUMMYFUNCTION("""COMPUTED_VALUE"""),"Month-to-Month")</f>
        <v>Month-to-Month</v>
      </c>
      <c r="AC4946" s="2" t="str">
        <f>IFERROR(__xludf.DUMMYFUNCTION("""COMPUTED_VALUE"""),"One Line")</f>
        <v>One Line</v>
      </c>
      <c r="AD4946" s="2" t="str">
        <f>IFERROR(__xludf.DUMMYFUNCTION("""COMPUTED_VALUE"""),"Fiber Optic")</f>
        <v>Fiber Optic</v>
      </c>
    </row>
    <row r="4947">
      <c r="A4947" s="2" t="str">
        <f>IFERROR(__xludf.DUMMYFUNCTION("""COMPUTED_VALUE"""),"6963-EZQEE")</f>
        <v>6963-EZQEE</v>
      </c>
      <c r="B4947" s="2" t="str">
        <f>IFERROR(__xludf.DUMMYFUNCTION("""COMPUTED_VALUE"""),"Male")</f>
        <v>Male</v>
      </c>
      <c r="C4947" s="2">
        <f>IFERROR(__xludf.DUMMYFUNCTION("""COMPUTED_VALUE"""),1.0)</f>
        <v>1</v>
      </c>
      <c r="D4947" s="2" t="str">
        <f>IFERROR(__xludf.DUMMYFUNCTION("""COMPUTED_VALUE"""),"Yes")</f>
        <v>Yes</v>
      </c>
      <c r="E4947" s="2" t="str">
        <f>IFERROR(__xludf.DUMMYFUNCTION("""COMPUTED_VALUE"""),"No")</f>
        <v>No</v>
      </c>
      <c r="F4947" s="2">
        <f>IFERROR(__xludf.DUMMYFUNCTION("""COMPUTED_VALUE"""),2.0)</f>
        <v>2</v>
      </c>
      <c r="G4947" s="2">
        <f>IFERROR(__xludf.DUMMYFUNCTION("""COMPUTED_VALUE"""),1.0)</f>
        <v>1</v>
      </c>
      <c r="H4947" s="2">
        <f>IFERROR(__xludf.DUMMYFUNCTION("""COMPUTED_VALUE"""),2.0)</f>
        <v>2</v>
      </c>
      <c r="I4947" s="2" t="str">
        <f>IFERROR(__xludf.DUMMYFUNCTION("""COMPUTED_VALUE"""),"Credit card (automatic)")</f>
        <v>Credit card (automatic)</v>
      </c>
      <c r="J4947" s="5">
        <f>IFERROR(__xludf.DUMMYFUNCTION("""COMPUTED_VALUE"""),88.55)</f>
        <v>88.55</v>
      </c>
      <c r="K4947" s="5">
        <f>IFERROR(__xludf.DUMMYFUNCTION("""COMPUTED_VALUE"""),6306.5)</f>
        <v>6306.5</v>
      </c>
      <c r="L4947" s="2" t="str">
        <f>IFERROR(__xludf.DUMMYFUNCTION("""COMPUTED_VALUE"""),"No")</f>
        <v>No</v>
      </c>
      <c r="M4947" s="6">
        <f>IFERROR(__xludf.DUMMYFUNCTION("""COMPUTED_VALUE"""),71.21964991530209)</f>
        <v>71.21964992</v>
      </c>
      <c r="N4947" s="2" t="b">
        <f>IFERROR(__xludf.DUMMYFUNCTION("""COMPUTED_VALUE"""),FALSE)</f>
        <v>0</v>
      </c>
      <c r="O4947" s="2" t="b">
        <f>IFERROR(__xludf.DUMMYFUNCTION("""COMPUTED_VALUE"""),FALSE)</f>
        <v>0</v>
      </c>
      <c r="P4947" s="2" t="b">
        <f>IFERROR(__xludf.DUMMYFUNCTION("""COMPUTED_VALUE"""),TRUE)</f>
        <v>1</v>
      </c>
      <c r="Q4947" s="2" t="b">
        <f>IFERROR(__xludf.DUMMYFUNCTION("""COMPUTED_VALUE"""),TRUE)</f>
        <v>1</v>
      </c>
      <c r="R4947" s="2" t="b">
        <f>IFERROR(__xludf.DUMMYFUNCTION("""COMPUTED_VALUE"""),TRUE)</f>
        <v>1</v>
      </c>
      <c r="S4947" s="2">
        <f>IFERROR(__xludf.DUMMYFUNCTION("""COMPUTED_VALUE"""),1.0)</f>
        <v>1</v>
      </c>
      <c r="T4947" s="7"/>
      <c r="U4947" s="4"/>
      <c r="V4947" s="7"/>
      <c r="W4947" s="7"/>
      <c r="X4947" s="7"/>
      <c r="Y4947" s="7">
        <f>IFERROR(__xludf.DUMMYFUNCTION("""COMPUTED_VALUE"""),42328.735648409565)</f>
        <v>42328.73565</v>
      </c>
      <c r="Z4947" s="5">
        <f>IFERROR(__xludf.DUMMYFUNCTION("""COMPUTED_VALUE"""),88.55000000000001)</f>
        <v>88.55</v>
      </c>
      <c r="AA4947" s="2" t="b">
        <f>IFERROR(__xludf.DUMMYFUNCTION("""COMPUTED_VALUE"""),TRUE)</f>
        <v>1</v>
      </c>
      <c r="AB4947" s="2" t="str">
        <f>IFERROR(__xludf.DUMMYFUNCTION("""COMPUTED_VALUE"""),"2 Year")</f>
        <v>2 Year</v>
      </c>
      <c r="AC4947" s="2" t="str">
        <f>IFERROR(__xludf.DUMMYFUNCTION("""COMPUTED_VALUE"""),"Two or More Lines")</f>
        <v>Two or More Lines</v>
      </c>
      <c r="AD4947" s="2" t="str">
        <f>IFERROR(__xludf.DUMMYFUNCTION("""COMPUTED_VALUE"""),"DSL")</f>
        <v>DSL</v>
      </c>
    </row>
    <row r="4948">
      <c r="A4948" s="2" t="str">
        <f>IFERROR(__xludf.DUMMYFUNCTION("""COMPUTED_VALUE"""),"6963-KQYQB")</f>
        <v>6963-KQYQB</v>
      </c>
      <c r="B4948" s="2" t="str">
        <f>IFERROR(__xludf.DUMMYFUNCTION("""COMPUTED_VALUE"""),"Female")</f>
        <v>Female</v>
      </c>
      <c r="C4948" s="2">
        <f>IFERROR(__xludf.DUMMYFUNCTION("""COMPUTED_VALUE"""),0.0)</f>
        <v>0</v>
      </c>
      <c r="D4948" s="2" t="str">
        <f>IFERROR(__xludf.DUMMYFUNCTION("""COMPUTED_VALUE"""),"Yes")</f>
        <v>Yes</v>
      </c>
      <c r="E4948" s="2" t="str">
        <f>IFERROR(__xludf.DUMMYFUNCTION("""COMPUTED_VALUE"""),"Yes")</f>
        <v>Yes</v>
      </c>
      <c r="F4948" s="2">
        <f>IFERROR(__xludf.DUMMYFUNCTION("""COMPUTED_VALUE"""),2.0)</f>
        <v>2</v>
      </c>
      <c r="G4948" s="2">
        <f>IFERROR(__xludf.DUMMYFUNCTION("""COMPUTED_VALUE"""),0.0)</f>
        <v>0</v>
      </c>
      <c r="H4948" s="2">
        <f>IFERROR(__xludf.DUMMYFUNCTION("""COMPUTED_VALUE"""),2.0)</f>
        <v>2</v>
      </c>
      <c r="I4948" s="2" t="str">
        <f>IFERROR(__xludf.DUMMYFUNCTION("""COMPUTED_VALUE"""),"Mailed check")</f>
        <v>Mailed check</v>
      </c>
      <c r="J4948" s="5">
        <f>IFERROR(__xludf.DUMMYFUNCTION("""COMPUTED_VALUE"""),24.05)</f>
        <v>24.05</v>
      </c>
      <c r="K4948" s="5">
        <f>IFERROR(__xludf.DUMMYFUNCTION("""COMPUTED_VALUE"""),1764.75)</f>
        <v>1764.75</v>
      </c>
      <c r="L4948" s="2" t="str">
        <f>IFERROR(__xludf.DUMMYFUNCTION("""COMPUTED_VALUE"""),"No")</f>
        <v>No</v>
      </c>
      <c r="M4948" s="6">
        <f>IFERROR(__xludf.DUMMYFUNCTION("""COMPUTED_VALUE"""),73.37837837837837)</f>
        <v>73.37837838</v>
      </c>
      <c r="N4948" s="2" t="b">
        <f>IFERROR(__xludf.DUMMYFUNCTION("""COMPUTED_VALUE"""),TRUE)</f>
        <v>1</v>
      </c>
      <c r="O4948" s="2" t="b">
        <f>IFERROR(__xludf.DUMMYFUNCTION("""COMPUTED_VALUE"""),FALSE)</f>
        <v>0</v>
      </c>
      <c r="P4948" s="2" t="b">
        <f>IFERROR(__xludf.DUMMYFUNCTION("""COMPUTED_VALUE"""),TRUE)</f>
        <v>1</v>
      </c>
      <c r="Q4948" s="2" t="b">
        <f>IFERROR(__xludf.DUMMYFUNCTION("""COMPUTED_VALUE"""),FALSE)</f>
        <v>0</v>
      </c>
      <c r="R4948" s="2" t="b">
        <f>IFERROR(__xludf.DUMMYFUNCTION("""COMPUTED_VALUE"""),FALSE)</f>
        <v>0</v>
      </c>
      <c r="S4948" s="2">
        <f>IFERROR(__xludf.DUMMYFUNCTION("""COMPUTED_VALUE"""),3.0)</f>
        <v>3</v>
      </c>
      <c r="T4948" s="7"/>
      <c r="U4948" s="4"/>
      <c r="V4948" s="7"/>
      <c r="W4948" s="7"/>
      <c r="X4948" s="7"/>
      <c r="Y4948" s="7">
        <f>IFERROR(__xludf.DUMMYFUNCTION("""COMPUTED_VALUE"""),42263.07432432433)</f>
        <v>42263.07432</v>
      </c>
      <c r="Z4948" s="5">
        <f>IFERROR(__xludf.DUMMYFUNCTION("""COMPUTED_VALUE"""),24.05)</f>
        <v>24.05</v>
      </c>
      <c r="AA4948" s="2" t="b">
        <f>IFERROR(__xludf.DUMMYFUNCTION("""COMPUTED_VALUE"""),TRUE)</f>
        <v>1</v>
      </c>
      <c r="AB4948" s="2" t="str">
        <f>IFERROR(__xludf.DUMMYFUNCTION("""COMPUTED_VALUE"""),"2 Year")</f>
        <v>2 Year</v>
      </c>
      <c r="AC4948" s="2" t="str">
        <f>IFERROR(__xludf.DUMMYFUNCTION("""COMPUTED_VALUE"""),"Two or More Lines")</f>
        <v>Two or More Lines</v>
      </c>
      <c r="AD4948" s="2" t="str">
        <f>IFERROR(__xludf.DUMMYFUNCTION("""COMPUTED_VALUE"""),"No Internet Service")</f>
        <v>No Internet Service</v>
      </c>
    </row>
    <row r="4949">
      <c r="A4949" s="2" t="str">
        <f>IFERROR(__xludf.DUMMYFUNCTION("""COMPUTED_VALUE"""),"6967-PEJLL")</f>
        <v>6967-PEJLL</v>
      </c>
      <c r="B4949" s="2" t="str">
        <f>IFERROR(__xludf.DUMMYFUNCTION("""COMPUTED_VALUE"""),"Male")</f>
        <v>Male</v>
      </c>
      <c r="C4949" s="2">
        <f>IFERROR(__xludf.DUMMYFUNCTION("""COMPUTED_VALUE"""),0.0)</f>
        <v>0</v>
      </c>
      <c r="D4949" s="2" t="str">
        <f>IFERROR(__xludf.DUMMYFUNCTION("""COMPUTED_VALUE"""),"Yes")</f>
        <v>Yes</v>
      </c>
      <c r="E4949" s="2" t="str">
        <f>IFERROR(__xludf.DUMMYFUNCTION("""COMPUTED_VALUE"""),"Yes")</f>
        <v>Yes</v>
      </c>
      <c r="F4949" s="2">
        <f>IFERROR(__xludf.DUMMYFUNCTION("""COMPUTED_VALUE"""),0.0)</f>
        <v>0</v>
      </c>
      <c r="G4949" s="2">
        <f>IFERROR(__xludf.DUMMYFUNCTION("""COMPUTED_VALUE"""),1.0)</f>
        <v>1</v>
      </c>
      <c r="H4949" s="2">
        <f>IFERROR(__xludf.DUMMYFUNCTION("""COMPUTED_VALUE"""),1.0)</f>
        <v>1</v>
      </c>
      <c r="I4949" s="2" t="str">
        <f>IFERROR(__xludf.DUMMYFUNCTION("""COMPUTED_VALUE"""),"Electronic check")</f>
        <v>Electronic check</v>
      </c>
      <c r="J4949" s="5">
        <f>IFERROR(__xludf.DUMMYFUNCTION("""COMPUTED_VALUE"""),40.2)</f>
        <v>40.2</v>
      </c>
      <c r="K4949" s="5">
        <f>IFERROR(__xludf.DUMMYFUNCTION("""COMPUTED_VALUE"""),1525.35)</f>
        <v>1525.35</v>
      </c>
      <c r="L4949" s="2" t="str">
        <f>IFERROR(__xludf.DUMMYFUNCTION("""COMPUTED_VALUE"""),"No")</f>
        <v>No</v>
      </c>
      <c r="M4949" s="6">
        <f>IFERROR(__xludf.DUMMYFUNCTION("""COMPUTED_VALUE"""),37.94402985074626)</f>
        <v>37.94402985</v>
      </c>
      <c r="N4949" s="2" t="b">
        <f>IFERROR(__xludf.DUMMYFUNCTION("""COMPUTED_VALUE"""),FALSE)</f>
        <v>0</v>
      </c>
      <c r="O4949" s="2" t="b">
        <f>IFERROR(__xludf.DUMMYFUNCTION("""COMPUTED_VALUE"""),FALSE)</f>
        <v>0</v>
      </c>
      <c r="P4949" s="2" t="b">
        <f>IFERROR(__xludf.DUMMYFUNCTION("""COMPUTED_VALUE"""),FALSE)</f>
        <v>0</v>
      </c>
      <c r="Q4949" s="2" t="b">
        <f>IFERROR(__xludf.DUMMYFUNCTION("""COMPUTED_VALUE"""),TRUE)</f>
        <v>1</v>
      </c>
      <c r="R4949" s="2" t="b">
        <f>IFERROR(__xludf.DUMMYFUNCTION("""COMPUTED_VALUE"""),FALSE)</f>
        <v>0</v>
      </c>
      <c r="S4949" s="2">
        <f>IFERROR(__xludf.DUMMYFUNCTION("""COMPUTED_VALUE"""),3.0)</f>
        <v>3</v>
      </c>
      <c r="T4949" s="7"/>
      <c r="U4949" s="4"/>
      <c r="V4949" s="7"/>
      <c r="W4949" s="7"/>
      <c r="X4949" s="7"/>
      <c r="Y4949" s="7">
        <f>IFERROR(__xludf.DUMMYFUNCTION("""COMPUTED_VALUE"""),43340.8690920398)</f>
        <v>43340.86909</v>
      </c>
      <c r="Z4949" s="5">
        <f>IFERROR(__xludf.DUMMYFUNCTION("""COMPUTED_VALUE"""),40.2)</f>
        <v>40.2</v>
      </c>
      <c r="AA4949" s="2" t="b">
        <f>IFERROR(__xludf.DUMMYFUNCTION("""COMPUTED_VALUE"""),TRUE)</f>
        <v>1</v>
      </c>
      <c r="AB4949" s="2" t="str">
        <f>IFERROR(__xludf.DUMMYFUNCTION("""COMPUTED_VALUE"""),"1 Year")</f>
        <v>1 Year</v>
      </c>
      <c r="AC4949" s="2" t="str">
        <f>IFERROR(__xludf.DUMMYFUNCTION("""COMPUTED_VALUE"""),"No Phone Service")</f>
        <v>No Phone Service</v>
      </c>
      <c r="AD4949" s="2" t="str">
        <f>IFERROR(__xludf.DUMMYFUNCTION("""COMPUTED_VALUE"""),"DSL")</f>
        <v>DSL</v>
      </c>
    </row>
    <row r="4950">
      <c r="A4950" s="2" t="str">
        <f>IFERROR(__xludf.DUMMYFUNCTION("""COMPUTED_VALUE"""),"6967-QIQRV")</f>
        <v>6967-QIQRV</v>
      </c>
      <c r="B4950" s="2" t="str">
        <f>IFERROR(__xludf.DUMMYFUNCTION("""COMPUTED_VALUE"""),"Male")</f>
        <v>Male</v>
      </c>
      <c r="C4950" s="2">
        <f>IFERROR(__xludf.DUMMYFUNCTION("""COMPUTED_VALUE"""),0.0)</f>
        <v>0</v>
      </c>
      <c r="D4950" s="2" t="str">
        <f>IFERROR(__xludf.DUMMYFUNCTION("""COMPUTED_VALUE"""),"Yes")</f>
        <v>Yes</v>
      </c>
      <c r="E4950" s="2" t="str">
        <f>IFERROR(__xludf.DUMMYFUNCTION("""COMPUTED_VALUE"""),"Yes")</f>
        <v>Yes</v>
      </c>
      <c r="F4950" s="2">
        <f>IFERROR(__xludf.DUMMYFUNCTION("""COMPUTED_VALUE"""),1.0)</f>
        <v>1</v>
      </c>
      <c r="G4950" s="2">
        <f>IFERROR(__xludf.DUMMYFUNCTION("""COMPUTED_VALUE"""),2.0)</f>
        <v>2</v>
      </c>
      <c r="H4950" s="2">
        <f>IFERROR(__xludf.DUMMYFUNCTION("""COMPUTED_VALUE"""),1.0)</f>
        <v>1</v>
      </c>
      <c r="I4950" s="2" t="str">
        <f>IFERROR(__xludf.DUMMYFUNCTION("""COMPUTED_VALUE"""),"Electronic check")</f>
        <v>Electronic check</v>
      </c>
      <c r="J4950" s="5">
        <f>IFERROR(__xludf.DUMMYFUNCTION("""COMPUTED_VALUE"""),101.9)</f>
        <v>101.9</v>
      </c>
      <c r="K4950" s="5">
        <f>IFERROR(__xludf.DUMMYFUNCTION("""COMPUTED_VALUE"""),1667.25)</f>
        <v>1667.25</v>
      </c>
      <c r="L4950" s="2" t="str">
        <f>IFERROR(__xludf.DUMMYFUNCTION("""COMPUTED_VALUE"""),"No")</f>
        <v>No</v>
      </c>
      <c r="M4950" s="6">
        <f>IFERROR(__xludf.DUMMYFUNCTION("""COMPUTED_VALUE"""),16.361629048086357)</f>
        <v>16.36162905</v>
      </c>
      <c r="N4950" s="2" t="b">
        <f>IFERROR(__xludf.DUMMYFUNCTION("""COMPUTED_VALUE"""),FALSE)</f>
        <v>0</v>
      </c>
      <c r="O4950" s="2" t="b">
        <f>IFERROR(__xludf.DUMMYFUNCTION("""COMPUTED_VALUE"""),FALSE)</f>
        <v>0</v>
      </c>
      <c r="P4950" s="2" t="b">
        <f>IFERROR(__xludf.DUMMYFUNCTION("""COMPUTED_VALUE"""),TRUE)</f>
        <v>1</v>
      </c>
      <c r="Q4950" s="2" t="b">
        <f>IFERROR(__xludf.DUMMYFUNCTION("""COMPUTED_VALUE"""),TRUE)</f>
        <v>1</v>
      </c>
      <c r="R4950" s="2" t="b">
        <f>IFERROR(__xludf.DUMMYFUNCTION("""COMPUTED_VALUE"""),TRUE)</f>
        <v>1</v>
      </c>
      <c r="S4950" s="2">
        <f>IFERROR(__xludf.DUMMYFUNCTION("""COMPUTED_VALUE"""),3.0)</f>
        <v>3</v>
      </c>
      <c r="T4950" s="7"/>
      <c r="U4950" s="4"/>
      <c r="V4950" s="7"/>
      <c r="W4950" s="7"/>
      <c r="X4950" s="7"/>
      <c r="Y4950" s="7">
        <f>IFERROR(__xludf.DUMMYFUNCTION("""COMPUTED_VALUE"""),43997.33378312071)</f>
        <v>43997.33378</v>
      </c>
      <c r="Z4950" s="5">
        <f>IFERROR(__xludf.DUMMYFUNCTION("""COMPUTED_VALUE"""),101.90000000000002)</f>
        <v>101.9</v>
      </c>
      <c r="AA4950" s="2" t="b">
        <f>IFERROR(__xludf.DUMMYFUNCTION("""COMPUTED_VALUE"""),TRUE)</f>
        <v>1</v>
      </c>
      <c r="AB4950" s="2" t="str">
        <f>IFERROR(__xludf.DUMMYFUNCTION("""COMPUTED_VALUE"""),"1 Year")</f>
        <v>1 Year</v>
      </c>
      <c r="AC4950" s="2" t="str">
        <f>IFERROR(__xludf.DUMMYFUNCTION("""COMPUTED_VALUE"""),"One Line")</f>
        <v>One Line</v>
      </c>
      <c r="AD4950" s="2" t="str">
        <f>IFERROR(__xludf.DUMMYFUNCTION("""COMPUTED_VALUE"""),"Fiber Optic")</f>
        <v>Fiber Optic</v>
      </c>
    </row>
    <row r="4951">
      <c r="A4951" s="2" t="str">
        <f>IFERROR(__xludf.DUMMYFUNCTION("""COMPUTED_VALUE"""),"6968-GMKPR")</f>
        <v>6968-GMKPR</v>
      </c>
      <c r="B4951" s="2" t="str">
        <f>IFERROR(__xludf.DUMMYFUNCTION("""COMPUTED_VALUE"""),"Female")</f>
        <v>Female</v>
      </c>
      <c r="C4951" s="2">
        <f>IFERROR(__xludf.DUMMYFUNCTION("""COMPUTED_VALUE"""),0.0)</f>
        <v>0</v>
      </c>
      <c r="D4951" s="2" t="str">
        <f>IFERROR(__xludf.DUMMYFUNCTION("""COMPUTED_VALUE"""),"No")</f>
        <v>No</v>
      </c>
      <c r="E4951" s="2" t="str">
        <f>IFERROR(__xludf.DUMMYFUNCTION("""COMPUTED_VALUE"""),"No")</f>
        <v>No</v>
      </c>
      <c r="F4951" s="2">
        <f>IFERROR(__xludf.DUMMYFUNCTION("""COMPUTED_VALUE"""),1.0)</f>
        <v>1</v>
      </c>
      <c r="G4951" s="2">
        <f>IFERROR(__xludf.DUMMYFUNCTION("""COMPUTED_VALUE"""),2.0)</f>
        <v>2</v>
      </c>
      <c r="H4951" s="2">
        <f>IFERROR(__xludf.DUMMYFUNCTION("""COMPUTED_VALUE"""),0.0)</f>
        <v>0</v>
      </c>
      <c r="I4951" s="2" t="str">
        <f>IFERROR(__xludf.DUMMYFUNCTION("""COMPUTED_VALUE"""),"Electronic check")</f>
        <v>Electronic check</v>
      </c>
      <c r="J4951" s="5">
        <f>IFERROR(__xludf.DUMMYFUNCTION("""COMPUTED_VALUE"""),81.55)</f>
        <v>81.55</v>
      </c>
      <c r="K4951" s="5">
        <f>IFERROR(__xludf.DUMMYFUNCTION("""COMPUTED_VALUE"""),4509.5)</f>
        <v>4509.5</v>
      </c>
      <c r="L4951" s="2" t="str">
        <f>IFERROR(__xludf.DUMMYFUNCTION("""COMPUTED_VALUE"""),"No")</f>
        <v>No</v>
      </c>
      <c r="M4951" s="6">
        <f>IFERROR(__xludf.DUMMYFUNCTION("""COMPUTED_VALUE"""),55.29736358062539)</f>
        <v>55.29736358</v>
      </c>
      <c r="N4951" s="2" t="b">
        <f>IFERROR(__xludf.DUMMYFUNCTION("""COMPUTED_VALUE"""),TRUE)</f>
        <v>1</v>
      </c>
      <c r="O4951" s="2" t="b">
        <f>IFERROR(__xludf.DUMMYFUNCTION("""COMPUTED_VALUE"""),FALSE)</f>
        <v>0</v>
      </c>
      <c r="P4951" s="2" t="b">
        <f>IFERROR(__xludf.DUMMYFUNCTION("""COMPUTED_VALUE"""),TRUE)</f>
        <v>1</v>
      </c>
      <c r="Q4951" s="2" t="b">
        <f>IFERROR(__xludf.DUMMYFUNCTION("""COMPUTED_VALUE"""),TRUE)</f>
        <v>1</v>
      </c>
      <c r="R4951" s="2" t="b">
        <f>IFERROR(__xludf.DUMMYFUNCTION("""COMPUTED_VALUE"""),TRUE)</f>
        <v>1</v>
      </c>
      <c r="S4951" s="2">
        <f>IFERROR(__xludf.DUMMYFUNCTION("""COMPUTED_VALUE"""),0.0)</f>
        <v>0</v>
      </c>
      <c r="T4951" s="7"/>
      <c r="U4951" s="4"/>
      <c r="V4951" s="7"/>
      <c r="W4951" s="7"/>
      <c r="X4951" s="7"/>
      <c r="Y4951" s="7">
        <f>IFERROR(__xludf.DUMMYFUNCTION("""COMPUTED_VALUE"""),42813.03852442264)</f>
        <v>42813.03852</v>
      </c>
      <c r="Z4951" s="5">
        <f>IFERROR(__xludf.DUMMYFUNCTION("""COMPUTED_VALUE"""),81.55)</f>
        <v>81.55</v>
      </c>
      <c r="AA4951" s="2" t="b">
        <f>IFERROR(__xludf.DUMMYFUNCTION("""COMPUTED_VALUE"""),TRUE)</f>
        <v>1</v>
      </c>
      <c r="AB4951" s="2" t="str">
        <f>IFERROR(__xludf.DUMMYFUNCTION("""COMPUTED_VALUE"""),"Month-to-Month")</f>
        <v>Month-to-Month</v>
      </c>
      <c r="AC4951" s="2" t="str">
        <f>IFERROR(__xludf.DUMMYFUNCTION("""COMPUTED_VALUE"""),"One Line")</f>
        <v>One Line</v>
      </c>
      <c r="AD4951" s="2" t="str">
        <f>IFERROR(__xludf.DUMMYFUNCTION("""COMPUTED_VALUE"""),"Fiber Optic")</f>
        <v>Fiber Optic</v>
      </c>
    </row>
    <row r="4952">
      <c r="A4952" s="2" t="str">
        <f>IFERROR(__xludf.DUMMYFUNCTION("""COMPUTED_VALUE"""),"6968-MHOMU")</f>
        <v>6968-MHOMU</v>
      </c>
      <c r="B4952" s="2" t="str">
        <f>IFERROR(__xludf.DUMMYFUNCTION("""COMPUTED_VALUE"""),"Male")</f>
        <v>Male</v>
      </c>
      <c r="C4952" s="2">
        <f>IFERROR(__xludf.DUMMYFUNCTION("""COMPUTED_VALUE"""),0.0)</f>
        <v>0</v>
      </c>
      <c r="D4952" s="2" t="str">
        <f>IFERROR(__xludf.DUMMYFUNCTION("""COMPUTED_VALUE"""),"Yes")</f>
        <v>Yes</v>
      </c>
      <c r="E4952" s="2" t="str">
        <f>IFERROR(__xludf.DUMMYFUNCTION("""COMPUTED_VALUE"""),"No")</f>
        <v>No</v>
      </c>
      <c r="F4952" s="2">
        <f>IFERROR(__xludf.DUMMYFUNCTION("""COMPUTED_VALUE"""),0.0)</f>
        <v>0</v>
      </c>
      <c r="G4952" s="2">
        <f>IFERROR(__xludf.DUMMYFUNCTION("""COMPUTED_VALUE"""),1.0)</f>
        <v>1</v>
      </c>
      <c r="H4952" s="2">
        <f>IFERROR(__xludf.DUMMYFUNCTION("""COMPUTED_VALUE"""),1.0)</f>
        <v>1</v>
      </c>
      <c r="I4952" s="2" t="str">
        <f>IFERROR(__xludf.DUMMYFUNCTION("""COMPUTED_VALUE"""),"Credit card (automatic)")</f>
        <v>Credit card (automatic)</v>
      </c>
      <c r="J4952" s="5">
        <f>IFERROR(__xludf.DUMMYFUNCTION("""COMPUTED_VALUE"""),45.0)</f>
        <v>45</v>
      </c>
      <c r="K4952" s="5">
        <f>IFERROR(__xludf.DUMMYFUNCTION("""COMPUTED_VALUE"""),2689.35)</f>
        <v>2689.35</v>
      </c>
      <c r="L4952" s="2" t="str">
        <f>IFERROR(__xludf.DUMMYFUNCTION("""COMPUTED_VALUE"""),"No")</f>
        <v>No</v>
      </c>
      <c r="M4952" s="6">
        <f>IFERROR(__xludf.DUMMYFUNCTION("""COMPUTED_VALUE"""),59.76333333333333)</f>
        <v>59.76333333</v>
      </c>
      <c r="N4952" s="2" t="b">
        <f>IFERROR(__xludf.DUMMYFUNCTION("""COMPUTED_VALUE"""),FALSE)</f>
        <v>0</v>
      </c>
      <c r="O4952" s="2" t="b">
        <f>IFERROR(__xludf.DUMMYFUNCTION("""COMPUTED_VALUE"""),FALSE)</f>
        <v>0</v>
      </c>
      <c r="P4952" s="2" t="b">
        <f>IFERROR(__xludf.DUMMYFUNCTION("""COMPUTED_VALUE"""),FALSE)</f>
        <v>0</v>
      </c>
      <c r="Q4952" s="2" t="b">
        <f>IFERROR(__xludf.DUMMYFUNCTION("""COMPUTED_VALUE"""),TRUE)</f>
        <v>1</v>
      </c>
      <c r="R4952" s="2" t="b">
        <f>IFERROR(__xludf.DUMMYFUNCTION("""COMPUTED_VALUE"""),FALSE)</f>
        <v>0</v>
      </c>
      <c r="S4952" s="2">
        <f>IFERROR(__xludf.DUMMYFUNCTION("""COMPUTED_VALUE"""),1.0)</f>
        <v>1</v>
      </c>
      <c r="T4952" s="7"/>
      <c r="U4952" s="4"/>
      <c r="V4952" s="7"/>
      <c r="W4952" s="7"/>
      <c r="X4952" s="7"/>
      <c r="Y4952" s="7">
        <f>IFERROR(__xludf.DUMMYFUNCTION("""COMPUTED_VALUE"""),42677.19861111111)</f>
        <v>42677.19861</v>
      </c>
      <c r="Z4952" s="5">
        <f>IFERROR(__xludf.DUMMYFUNCTION("""COMPUTED_VALUE"""),45.0)</f>
        <v>45</v>
      </c>
      <c r="AA4952" s="2" t="b">
        <f>IFERROR(__xludf.DUMMYFUNCTION("""COMPUTED_VALUE"""),TRUE)</f>
        <v>1</v>
      </c>
      <c r="AB4952" s="2" t="str">
        <f>IFERROR(__xludf.DUMMYFUNCTION("""COMPUTED_VALUE"""),"1 Year")</f>
        <v>1 Year</v>
      </c>
      <c r="AC4952" s="2" t="str">
        <f>IFERROR(__xludf.DUMMYFUNCTION("""COMPUTED_VALUE"""),"No Phone Service")</f>
        <v>No Phone Service</v>
      </c>
      <c r="AD4952" s="2" t="str">
        <f>IFERROR(__xludf.DUMMYFUNCTION("""COMPUTED_VALUE"""),"DSL")</f>
        <v>DSL</v>
      </c>
    </row>
    <row r="4953">
      <c r="A4953" s="2" t="str">
        <f>IFERROR(__xludf.DUMMYFUNCTION("""COMPUTED_VALUE"""),"6968-URWQU")</f>
        <v>6968-URWQU</v>
      </c>
      <c r="B4953" s="2" t="str">
        <f>IFERROR(__xludf.DUMMYFUNCTION("""COMPUTED_VALUE"""),"Male")</f>
        <v>Male</v>
      </c>
      <c r="C4953" s="2">
        <f>IFERROR(__xludf.DUMMYFUNCTION("""COMPUTED_VALUE"""),0.0)</f>
        <v>0</v>
      </c>
      <c r="D4953" s="2" t="str">
        <f>IFERROR(__xludf.DUMMYFUNCTION("""COMPUTED_VALUE"""),"Yes")</f>
        <v>Yes</v>
      </c>
      <c r="E4953" s="2" t="str">
        <f>IFERROR(__xludf.DUMMYFUNCTION("""COMPUTED_VALUE"""),"No")</f>
        <v>No</v>
      </c>
      <c r="F4953" s="2">
        <f>IFERROR(__xludf.DUMMYFUNCTION("""COMPUTED_VALUE"""),1.0)</f>
        <v>1</v>
      </c>
      <c r="G4953" s="2">
        <f>IFERROR(__xludf.DUMMYFUNCTION("""COMPUTED_VALUE"""),1.0)</f>
        <v>1</v>
      </c>
      <c r="H4953" s="2">
        <f>IFERROR(__xludf.DUMMYFUNCTION("""COMPUTED_VALUE"""),1.0)</f>
        <v>1</v>
      </c>
      <c r="I4953" s="2" t="str">
        <f>IFERROR(__xludf.DUMMYFUNCTION("""COMPUTED_VALUE"""),"Mailed check")</f>
        <v>Mailed check</v>
      </c>
      <c r="J4953" s="5">
        <f>IFERROR(__xludf.DUMMYFUNCTION("""COMPUTED_VALUE"""),56.35)</f>
        <v>56.35</v>
      </c>
      <c r="K4953" s="5">
        <f>IFERROR(__xludf.DUMMYFUNCTION("""COMPUTED_VALUE"""),2391.15)</f>
        <v>2391.15</v>
      </c>
      <c r="L4953" s="2" t="str">
        <f>IFERROR(__xludf.DUMMYFUNCTION("""COMPUTED_VALUE"""),"No")</f>
        <v>No</v>
      </c>
      <c r="M4953" s="6">
        <f>IFERROR(__xludf.DUMMYFUNCTION("""COMPUTED_VALUE"""),42.433895297249336)</f>
        <v>42.4338953</v>
      </c>
      <c r="N4953" s="2" t="b">
        <f>IFERROR(__xludf.DUMMYFUNCTION("""COMPUTED_VALUE"""),FALSE)</f>
        <v>0</v>
      </c>
      <c r="O4953" s="2" t="b">
        <f>IFERROR(__xludf.DUMMYFUNCTION("""COMPUTED_VALUE"""),FALSE)</f>
        <v>0</v>
      </c>
      <c r="P4953" s="2" t="b">
        <f>IFERROR(__xludf.DUMMYFUNCTION("""COMPUTED_VALUE"""),TRUE)</f>
        <v>1</v>
      </c>
      <c r="Q4953" s="2" t="b">
        <f>IFERROR(__xludf.DUMMYFUNCTION("""COMPUTED_VALUE"""),TRUE)</f>
        <v>1</v>
      </c>
      <c r="R4953" s="2" t="b">
        <f>IFERROR(__xludf.DUMMYFUNCTION("""COMPUTED_VALUE"""),TRUE)</f>
        <v>1</v>
      </c>
      <c r="S4953" s="2">
        <f>IFERROR(__xludf.DUMMYFUNCTION("""COMPUTED_VALUE"""),1.0)</f>
        <v>1</v>
      </c>
      <c r="T4953" s="7"/>
      <c r="U4953" s="4"/>
      <c r="V4953" s="7"/>
      <c r="W4953" s="7"/>
      <c r="X4953" s="7"/>
      <c r="Y4953" s="7">
        <f>IFERROR(__xludf.DUMMYFUNCTION("""COMPUTED_VALUE"""),43204.302351375336)</f>
        <v>43204.30235</v>
      </c>
      <c r="Z4953" s="5">
        <f>IFERROR(__xludf.DUMMYFUNCTION("""COMPUTED_VALUE"""),56.35)</f>
        <v>56.35</v>
      </c>
      <c r="AA4953" s="2" t="b">
        <f>IFERROR(__xludf.DUMMYFUNCTION("""COMPUTED_VALUE"""),TRUE)</f>
        <v>1</v>
      </c>
      <c r="AB4953" s="2" t="str">
        <f>IFERROR(__xludf.DUMMYFUNCTION("""COMPUTED_VALUE"""),"1 Year")</f>
        <v>1 Year</v>
      </c>
      <c r="AC4953" s="2" t="str">
        <f>IFERROR(__xludf.DUMMYFUNCTION("""COMPUTED_VALUE"""),"One Line")</f>
        <v>One Line</v>
      </c>
      <c r="AD4953" s="2" t="str">
        <f>IFERROR(__xludf.DUMMYFUNCTION("""COMPUTED_VALUE"""),"DSL")</f>
        <v>DSL</v>
      </c>
    </row>
    <row r="4954">
      <c r="A4954" s="2" t="str">
        <f>IFERROR(__xludf.DUMMYFUNCTION("""COMPUTED_VALUE"""),"6969-MVBAI")</f>
        <v>6969-MVBAI</v>
      </c>
      <c r="B4954" s="2" t="str">
        <f>IFERROR(__xludf.DUMMYFUNCTION("""COMPUTED_VALUE"""),"Female")</f>
        <v>Female</v>
      </c>
      <c r="C4954" s="2">
        <f>IFERROR(__xludf.DUMMYFUNCTION("""COMPUTED_VALUE"""),1.0)</f>
        <v>1</v>
      </c>
      <c r="D4954" s="2" t="str">
        <f>IFERROR(__xludf.DUMMYFUNCTION("""COMPUTED_VALUE"""),"No")</f>
        <v>No</v>
      </c>
      <c r="E4954" s="2" t="str">
        <f>IFERROR(__xludf.DUMMYFUNCTION("""COMPUTED_VALUE"""),"No")</f>
        <v>No</v>
      </c>
      <c r="F4954" s="2">
        <f>IFERROR(__xludf.DUMMYFUNCTION("""COMPUTED_VALUE"""),2.0)</f>
        <v>2</v>
      </c>
      <c r="G4954" s="2">
        <f>IFERROR(__xludf.DUMMYFUNCTION("""COMPUTED_VALUE"""),2.0)</f>
        <v>2</v>
      </c>
      <c r="H4954" s="2">
        <f>IFERROR(__xludf.DUMMYFUNCTION("""COMPUTED_VALUE"""),0.0)</f>
        <v>0</v>
      </c>
      <c r="I4954" s="2" t="str">
        <f>IFERROR(__xludf.DUMMYFUNCTION("""COMPUTED_VALUE"""),"Electronic check")</f>
        <v>Electronic check</v>
      </c>
      <c r="J4954" s="5">
        <f>IFERROR(__xludf.DUMMYFUNCTION("""COMPUTED_VALUE"""),90.1)</f>
        <v>90.1</v>
      </c>
      <c r="K4954" s="5">
        <f>IFERROR(__xludf.DUMMYFUNCTION("""COMPUTED_VALUE"""),816.8)</f>
        <v>816.8</v>
      </c>
      <c r="L4954" s="2" t="str">
        <f>IFERROR(__xludf.DUMMYFUNCTION("""COMPUTED_VALUE"""),"No")</f>
        <v>No</v>
      </c>
      <c r="M4954" s="6">
        <f>IFERROR(__xludf.DUMMYFUNCTION("""COMPUTED_VALUE"""),9.065482796892342)</f>
        <v>9.065482797</v>
      </c>
      <c r="N4954" s="2" t="b">
        <f>IFERROR(__xludf.DUMMYFUNCTION("""COMPUTED_VALUE"""),TRUE)</f>
        <v>1</v>
      </c>
      <c r="O4954" s="2" t="b">
        <f>IFERROR(__xludf.DUMMYFUNCTION("""COMPUTED_VALUE"""),FALSE)</f>
        <v>0</v>
      </c>
      <c r="P4954" s="2" t="b">
        <f>IFERROR(__xludf.DUMMYFUNCTION("""COMPUTED_VALUE"""),TRUE)</f>
        <v>1</v>
      </c>
      <c r="Q4954" s="2" t="b">
        <f>IFERROR(__xludf.DUMMYFUNCTION("""COMPUTED_VALUE"""),TRUE)</f>
        <v>1</v>
      </c>
      <c r="R4954" s="2" t="b">
        <f>IFERROR(__xludf.DUMMYFUNCTION("""COMPUTED_VALUE"""),TRUE)</f>
        <v>1</v>
      </c>
      <c r="S4954" s="2">
        <f>IFERROR(__xludf.DUMMYFUNCTION("""COMPUTED_VALUE"""),0.0)</f>
        <v>0</v>
      </c>
      <c r="T4954" s="7"/>
      <c r="U4954" s="4"/>
      <c r="V4954" s="7"/>
      <c r="W4954" s="7"/>
      <c r="X4954" s="7"/>
      <c r="Y4954" s="7">
        <f>IFERROR(__xludf.DUMMYFUNCTION("""COMPUTED_VALUE"""),44219.258231594526)</f>
        <v>44219.25823</v>
      </c>
      <c r="Z4954" s="5">
        <f>IFERROR(__xludf.DUMMYFUNCTION("""COMPUTED_VALUE"""),90.1)</f>
        <v>90.1</v>
      </c>
      <c r="AA4954" s="2" t="b">
        <f>IFERROR(__xludf.DUMMYFUNCTION("""COMPUTED_VALUE"""),TRUE)</f>
        <v>1</v>
      </c>
      <c r="AB4954" s="2" t="str">
        <f>IFERROR(__xludf.DUMMYFUNCTION("""COMPUTED_VALUE"""),"Month-to-Month")</f>
        <v>Month-to-Month</v>
      </c>
      <c r="AC4954" s="2" t="str">
        <f>IFERROR(__xludf.DUMMYFUNCTION("""COMPUTED_VALUE"""),"Two or More Lines")</f>
        <v>Two or More Lines</v>
      </c>
      <c r="AD4954" s="2" t="str">
        <f>IFERROR(__xludf.DUMMYFUNCTION("""COMPUTED_VALUE"""),"Fiber Optic")</f>
        <v>Fiber Optic</v>
      </c>
    </row>
    <row r="4955">
      <c r="A4955" s="2" t="str">
        <f>IFERROR(__xludf.DUMMYFUNCTION("""COMPUTED_VALUE"""),"6972-SNKKW")</f>
        <v>6972-SNKKW</v>
      </c>
      <c r="B4955" s="2" t="str">
        <f>IFERROR(__xludf.DUMMYFUNCTION("""COMPUTED_VALUE"""),"Female")</f>
        <v>Female</v>
      </c>
      <c r="C4955" s="2">
        <f>IFERROR(__xludf.DUMMYFUNCTION("""COMPUTED_VALUE"""),0.0)</f>
        <v>0</v>
      </c>
      <c r="D4955" s="2" t="str">
        <f>IFERROR(__xludf.DUMMYFUNCTION("""COMPUTED_VALUE"""),"No")</f>
        <v>No</v>
      </c>
      <c r="E4955" s="2" t="str">
        <f>IFERROR(__xludf.DUMMYFUNCTION("""COMPUTED_VALUE"""),"No")</f>
        <v>No</v>
      </c>
      <c r="F4955" s="2">
        <f>IFERROR(__xludf.DUMMYFUNCTION("""COMPUTED_VALUE"""),1.0)</f>
        <v>1</v>
      </c>
      <c r="G4955" s="2">
        <f>IFERROR(__xludf.DUMMYFUNCTION("""COMPUTED_VALUE"""),0.0)</f>
        <v>0</v>
      </c>
      <c r="H4955" s="2">
        <f>IFERROR(__xludf.DUMMYFUNCTION("""COMPUTED_VALUE"""),0.0)</f>
        <v>0</v>
      </c>
      <c r="I4955" s="2" t="str">
        <f>IFERROR(__xludf.DUMMYFUNCTION("""COMPUTED_VALUE"""),"Mailed check")</f>
        <v>Mailed check</v>
      </c>
      <c r="J4955" s="5">
        <f>IFERROR(__xludf.DUMMYFUNCTION("""COMPUTED_VALUE"""),20.0)</f>
        <v>20</v>
      </c>
      <c r="K4955" s="5">
        <f>IFERROR(__xludf.DUMMYFUNCTION("""COMPUTED_VALUE"""),109.2)</f>
        <v>109.2</v>
      </c>
      <c r="L4955" s="2" t="str">
        <f>IFERROR(__xludf.DUMMYFUNCTION("""COMPUTED_VALUE"""),"No")</f>
        <v>No</v>
      </c>
      <c r="M4955" s="6">
        <f>IFERROR(__xludf.DUMMYFUNCTION("""COMPUTED_VALUE"""),5.46)</f>
        <v>5.46</v>
      </c>
      <c r="N4955" s="2" t="b">
        <f>IFERROR(__xludf.DUMMYFUNCTION("""COMPUTED_VALUE"""),TRUE)</f>
        <v>1</v>
      </c>
      <c r="O4955" s="2" t="b">
        <f>IFERROR(__xludf.DUMMYFUNCTION("""COMPUTED_VALUE"""),FALSE)</f>
        <v>0</v>
      </c>
      <c r="P4955" s="2" t="b">
        <f>IFERROR(__xludf.DUMMYFUNCTION("""COMPUTED_VALUE"""),TRUE)</f>
        <v>1</v>
      </c>
      <c r="Q4955" s="2" t="b">
        <f>IFERROR(__xludf.DUMMYFUNCTION("""COMPUTED_VALUE"""),FALSE)</f>
        <v>0</v>
      </c>
      <c r="R4955" s="2" t="b">
        <f>IFERROR(__xludf.DUMMYFUNCTION("""COMPUTED_VALUE"""),FALSE)</f>
        <v>0</v>
      </c>
      <c r="S4955" s="2">
        <f>IFERROR(__xludf.DUMMYFUNCTION("""COMPUTED_VALUE"""),0.0)</f>
        <v>0</v>
      </c>
      <c r="T4955" s="7"/>
      <c r="U4955" s="4"/>
      <c r="V4955" s="7"/>
      <c r="W4955" s="7"/>
      <c r="X4955" s="7"/>
      <c r="Y4955" s="7">
        <f>IFERROR(__xludf.DUMMYFUNCTION("""COMPUTED_VALUE"""),44328.925)</f>
        <v>44328.925</v>
      </c>
      <c r="Z4955" s="5">
        <f>IFERROR(__xludf.DUMMYFUNCTION("""COMPUTED_VALUE"""),20.0)</f>
        <v>20</v>
      </c>
      <c r="AA4955" s="2" t="b">
        <f>IFERROR(__xludf.DUMMYFUNCTION("""COMPUTED_VALUE"""),TRUE)</f>
        <v>1</v>
      </c>
      <c r="AB4955" s="2" t="str">
        <f>IFERROR(__xludf.DUMMYFUNCTION("""COMPUTED_VALUE"""),"Month-to-Month")</f>
        <v>Month-to-Month</v>
      </c>
      <c r="AC4955" s="2" t="str">
        <f>IFERROR(__xludf.DUMMYFUNCTION("""COMPUTED_VALUE"""),"One Line")</f>
        <v>One Line</v>
      </c>
      <c r="AD4955" s="2" t="str">
        <f>IFERROR(__xludf.DUMMYFUNCTION("""COMPUTED_VALUE"""),"No Internet Service")</f>
        <v>No Internet Service</v>
      </c>
    </row>
    <row r="4956">
      <c r="A4956" s="2" t="str">
        <f>IFERROR(__xludf.DUMMYFUNCTION("""COMPUTED_VALUE"""),"6974-DAFLI")</f>
        <v>6974-DAFLI</v>
      </c>
      <c r="B4956" s="2" t="str">
        <f>IFERROR(__xludf.DUMMYFUNCTION("""COMPUTED_VALUE"""),"Female")</f>
        <v>Female</v>
      </c>
      <c r="C4956" s="2">
        <f>IFERROR(__xludf.DUMMYFUNCTION("""COMPUTED_VALUE"""),0.0)</f>
        <v>0</v>
      </c>
      <c r="D4956" s="2" t="str">
        <f>IFERROR(__xludf.DUMMYFUNCTION("""COMPUTED_VALUE"""),"Yes")</f>
        <v>Yes</v>
      </c>
      <c r="E4956" s="2" t="str">
        <f>IFERROR(__xludf.DUMMYFUNCTION("""COMPUTED_VALUE"""),"No")</f>
        <v>No</v>
      </c>
      <c r="F4956" s="2">
        <f>IFERROR(__xludf.DUMMYFUNCTION("""COMPUTED_VALUE"""),1.0)</f>
        <v>1</v>
      </c>
      <c r="G4956" s="2">
        <f>IFERROR(__xludf.DUMMYFUNCTION("""COMPUTED_VALUE"""),0.0)</f>
        <v>0</v>
      </c>
      <c r="H4956" s="2">
        <f>IFERROR(__xludf.DUMMYFUNCTION("""COMPUTED_VALUE"""),1.0)</f>
        <v>1</v>
      </c>
      <c r="I4956" s="2" t="str">
        <f>IFERROR(__xludf.DUMMYFUNCTION("""COMPUTED_VALUE"""),"Electronic check")</f>
        <v>Electronic check</v>
      </c>
      <c r="J4956" s="5">
        <f>IFERROR(__xludf.DUMMYFUNCTION("""COMPUTED_VALUE"""),19.7)</f>
        <v>19.7</v>
      </c>
      <c r="K4956" s="5">
        <f>IFERROR(__xludf.DUMMYFUNCTION("""COMPUTED_VALUE"""),1140.05)</f>
        <v>1140.05</v>
      </c>
      <c r="L4956" s="2" t="str">
        <f>IFERROR(__xludf.DUMMYFUNCTION("""COMPUTED_VALUE"""),"No")</f>
        <v>No</v>
      </c>
      <c r="M4956" s="6">
        <f>IFERROR(__xludf.DUMMYFUNCTION("""COMPUTED_VALUE"""),57.870558375634516)</f>
        <v>57.87055838</v>
      </c>
      <c r="N4956" s="2" t="b">
        <f>IFERROR(__xludf.DUMMYFUNCTION("""COMPUTED_VALUE"""),TRUE)</f>
        <v>1</v>
      </c>
      <c r="O4956" s="2" t="b">
        <f>IFERROR(__xludf.DUMMYFUNCTION("""COMPUTED_VALUE"""),FALSE)</f>
        <v>0</v>
      </c>
      <c r="P4956" s="2" t="b">
        <f>IFERROR(__xludf.DUMMYFUNCTION("""COMPUTED_VALUE"""),TRUE)</f>
        <v>1</v>
      </c>
      <c r="Q4956" s="2" t="b">
        <f>IFERROR(__xludf.DUMMYFUNCTION("""COMPUTED_VALUE"""),FALSE)</f>
        <v>0</v>
      </c>
      <c r="R4956" s="2" t="b">
        <f>IFERROR(__xludf.DUMMYFUNCTION("""COMPUTED_VALUE"""),FALSE)</f>
        <v>0</v>
      </c>
      <c r="S4956" s="2">
        <f>IFERROR(__xludf.DUMMYFUNCTION("""COMPUTED_VALUE"""),1.0)</f>
        <v>1</v>
      </c>
      <c r="T4956" s="7"/>
      <c r="U4956" s="4"/>
      <c r="V4956" s="7"/>
      <c r="W4956" s="7"/>
      <c r="X4956" s="7"/>
      <c r="Y4956" s="7">
        <f>IFERROR(__xludf.DUMMYFUNCTION("""COMPUTED_VALUE"""),42734.77051607445)</f>
        <v>42734.77052</v>
      </c>
      <c r="Z4956" s="5">
        <f>IFERROR(__xludf.DUMMYFUNCTION("""COMPUTED_VALUE"""),19.7)</f>
        <v>19.7</v>
      </c>
      <c r="AA4956" s="2" t="b">
        <f>IFERROR(__xludf.DUMMYFUNCTION("""COMPUTED_VALUE"""),TRUE)</f>
        <v>1</v>
      </c>
      <c r="AB4956" s="2" t="str">
        <f>IFERROR(__xludf.DUMMYFUNCTION("""COMPUTED_VALUE"""),"1 Year")</f>
        <v>1 Year</v>
      </c>
      <c r="AC4956" s="2" t="str">
        <f>IFERROR(__xludf.DUMMYFUNCTION("""COMPUTED_VALUE"""),"One Line")</f>
        <v>One Line</v>
      </c>
      <c r="AD4956" s="2" t="str">
        <f>IFERROR(__xludf.DUMMYFUNCTION("""COMPUTED_VALUE"""),"No Internet Service")</f>
        <v>No Internet Service</v>
      </c>
    </row>
    <row r="4957">
      <c r="A4957" s="2" t="str">
        <f>IFERROR(__xludf.DUMMYFUNCTION("""COMPUTED_VALUE"""),"6976-BWGLQ")</f>
        <v>6976-BWGLQ</v>
      </c>
      <c r="B4957" s="2" t="str">
        <f>IFERROR(__xludf.DUMMYFUNCTION("""COMPUTED_VALUE"""),"Female")</f>
        <v>Female</v>
      </c>
      <c r="C4957" s="2">
        <f>IFERROR(__xludf.DUMMYFUNCTION("""COMPUTED_VALUE"""),0.0)</f>
        <v>0</v>
      </c>
      <c r="D4957" s="2" t="str">
        <f>IFERROR(__xludf.DUMMYFUNCTION("""COMPUTED_VALUE"""),"Yes")</f>
        <v>Yes</v>
      </c>
      <c r="E4957" s="2" t="str">
        <f>IFERROR(__xludf.DUMMYFUNCTION("""COMPUTED_VALUE"""),"Yes")</f>
        <v>Yes</v>
      </c>
      <c r="F4957" s="2">
        <f>IFERROR(__xludf.DUMMYFUNCTION("""COMPUTED_VALUE"""),2.0)</f>
        <v>2</v>
      </c>
      <c r="G4957" s="2">
        <f>IFERROR(__xludf.DUMMYFUNCTION("""COMPUTED_VALUE"""),0.0)</f>
        <v>0</v>
      </c>
      <c r="H4957" s="2">
        <f>IFERROR(__xludf.DUMMYFUNCTION("""COMPUTED_VALUE"""),2.0)</f>
        <v>2</v>
      </c>
      <c r="I4957" s="2" t="str">
        <f>IFERROR(__xludf.DUMMYFUNCTION("""COMPUTED_VALUE"""),"Bank transfer (automatic)")</f>
        <v>Bank transfer (automatic)</v>
      </c>
      <c r="J4957" s="5">
        <f>IFERROR(__xludf.DUMMYFUNCTION("""COMPUTED_VALUE"""),25.2)</f>
        <v>25.2</v>
      </c>
      <c r="K4957" s="5">
        <f>IFERROR(__xludf.DUMMYFUNCTION("""COMPUTED_VALUE"""),1787.35)</f>
        <v>1787.35</v>
      </c>
      <c r="L4957" s="2" t="str">
        <f>IFERROR(__xludf.DUMMYFUNCTION("""COMPUTED_VALUE"""),"No")</f>
        <v>No</v>
      </c>
      <c r="M4957" s="6">
        <f>IFERROR(__xludf.DUMMYFUNCTION("""COMPUTED_VALUE"""),70.9265873015873)</f>
        <v>70.9265873</v>
      </c>
      <c r="N4957" s="2" t="b">
        <f>IFERROR(__xludf.DUMMYFUNCTION("""COMPUTED_VALUE"""),TRUE)</f>
        <v>1</v>
      </c>
      <c r="O4957" s="2" t="b">
        <f>IFERROR(__xludf.DUMMYFUNCTION("""COMPUTED_VALUE"""),FALSE)</f>
        <v>0</v>
      </c>
      <c r="P4957" s="2" t="b">
        <f>IFERROR(__xludf.DUMMYFUNCTION("""COMPUTED_VALUE"""),TRUE)</f>
        <v>1</v>
      </c>
      <c r="Q4957" s="2" t="b">
        <f>IFERROR(__xludf.DUMMYFUNCTION("""COMPUTED_VALUE"""),FALSE)</f>
        <v>0</v>
      </c>
      <c r="R4957" s="2" t="b">
        <f>IFERROR(__xludf.DUMMYFUNCTION("""COMPUTED_VALUE"""),FALSE)</f>
        <v>0</v>
      </c>
      <c r="S4957" s="2">
        <f>IFERROR(__xludf.DUMMYFUNCTION("""COMPUTED_VALUE"""),3.0)</f>
        <v>3</v>
      </c>
      <c r="T4957" s="7"/>
      <c r="U4957" s="4"/>
      <c r="V4957" s="7"/>
      <c r="W4957" s="7"/>
      <c r="X4957" s="7"/>
      <c r="Y4957" s="7">
        <f>IFERROR(__xludf.DUMMYFUNCTION("""COMPUTED_VALUE"""),42337.64963624338)</f>
        <v>42337.64964</v>
      </c>
      <c r="Z4957" s="5">
        <f>IFERROR(__xludf.DUMMYFUNCTION("""COMPUTED_VALUE"""),25.2)</f>
        <v>25.2</v>
      </c>
      <c r="AA4957" s="2" t="b">
        <f>IFERROR(__xludf.DUMMYFUNCTION("""COMPUTED_VALUE"""),TRUE)</f>
        <v>1</v>
      </c>
      <c r="AB4957" s="2" t="str">
        <f>IFERROR(__xludf.DUMMYFUNCTION("""COMPUTED_VALUE"""),"2 Year")</f>
        <v>2 Year</v>
      </c>
      <c r="AC4957" s="2" t="str">
        <f>IFERROR(__xludf.DUMMYFUNCTION("""COMPUTED_VALUE"""),"Two or More Lines")</f>
        <v>Two or More Lines</v>
      </c>
      <c r="AD4957" s="2" t="str">
        <f>IFERROR(__xludf.DUMMYFUNCTION("""COMPUTED_VALUE"""),"No Internet Service")</f>
        <v>No Internet Service</v>
      </c>
    </row>
    <row r="4958">
      <c r="A4958" s="2" t="str">
        <f>IFERROR(__xludf.DUMMYFUNCTION("""COMPUTED_VALUE"""),"6979-TNDEU")</f>
        <v>6979-TNDEU</v>
      </c>
      <c r="B4958" s="2" t="str">
        <f>IFERROR(__xludf.DUMMYFUNCTION("""COMPUTED_VALUE"""),"Female")</f>
        <v>Female</v>
      </c>
      <c r="C4958" s="2">
        <f>IFERROR(__xludf.DUMMYFUNCTION("""COMPUTED_VALUE"""),0.0)</f>
        <v>0</v>
      </c>
      <c r="D4958" s="2" t="str">
        <f>IFERROR(__xludf.DUMMYFUNCTION("""COMPUTED_VALUE"""),"No")</f>
        <v>No</v>
      </c>
      <c r="E4958" s="2" t="str">
        <f>IFERROR(__xludf.DUMMYFUNCTION("""COMPUTED_VALUE"""),"No")</f>
        <v>No</v>
      </c>
      <c r="F4958" s="2">
        <f>IFERROR(__xludf.DUMMYFUNCTION("""COMPUTED_VALUE"""),1.0)</f>
        <v>1</v>
      </c>
      <c r="G4958" s="2">
        <f>IFERROR(__xludf.DUMMYFUNCTION("""COMPUTED_VALUE"""),0.0)</f>
        <v>0</v>
      </c>
      <c r="H4958" s="2">
        <f>IFERROR(__xludf.DUMMYFUNCTION("""COMPUTED_VALUE"""),0.0)</f>
        <v>0</v>
      </c>
      <c r="I4958" s="2" t="str">
        <f>IFERROR(__xludf.DUMMYFUNCTION("""COMPUTED_VALUE"""),"Mailed check")</f>
        <v>Mailed check</v>
      </c>
      <c r="J4958" s="5">
        <f>IFERROR(__xludf.DUMMYFUNCTION("""COMPUTED_VALUE"""),19.2)</f>
        <v>19.2</v>
      </c>
      <c r="K4958" s="5">
        <f>IFERROR(__xludf.DUMMYFUNCTION("""COMPUTED_VALUE"""),156.85)</f>
        <v>156.85</v>
      </c>
      <c r="L4958" s="2" t="str">
        <f>IFERROR(__xludf.DUMMYFUNCTION("""COMPUTED_VALUE"""),"No")</f>
        <v>No</v>
      </c>
      <c r="M4958" s="6">
        <f>IFERROR(__xludf.DUMMYFUNCTION("""COMPUTED_VALUE"""),8.169270833333334)</f>
        <v>8.169270833</v>
      </c>
      <c r="N4958" s="2" t="b">
        <f>IFERROR(__xludf.DUMMYFUNCTION("""COMPUTED_VALUE"""),TRUE)</f>
        <v>1</v>
      </c>
      <c r="O4958" s="2" t="b">
        <f>IFERROR(__xludf.DUMMYFUNCTION("""COMPUTED_VALUE"""),FALSE)</f>
        <v>0</v>
      </c>
      <c r="P4958" s="2" t="b">
        <f>IFERROR(__xludf.DUMMYFUNCTION("""COMPUTED_VALUE"""),TRUE)</f>
        <v>1</v>
      </c>
      <c r="Q4958" s="2" t="b">
        <f>IFERROR(__xludf.DUMMYFUNCTION("""COMPUTED_VALUE"""),FALSE)</f>
        <v>0</v>
      </c>
      <c r="R4958" s="2" t="b">
        <f>IFERROR(__xludf.DUMMYFUNCTION("""COMPUTED_VALUE"""),FALSE)</f>
        <v>0</v>
      </c>
      <c r="S4958" s="2">
        <f>IFERROR(__xludf.DUMMYFUNCTION("""COMPUTED_VALUE"""),0.0)</f>
        <v>0</v>
      </c>
      <c r="T4958" s="7"/>
      <c r="U4958" s="4"/>
      <c r="V4958" s="7"/>
      <c r="W4958" s="7"/>
      <c r="X4958" s="7"/>
      <c r="Y4958" s="7">
        <f>IFERROR(__xludf.DUMMYFUNCTION("""COMPUTED_VALUE"""),44246.51801215278)</f>
        <v>44246.51801</v>
      </c>
      <c r="Z4958" s="5">
        <f>IFERROR(__xludf.DUMMYFUNCTION("""COMPUTED_VALUE"""),19.2)</f>
        <v>19.2</v>
      </c>
      <c r="AA4958" s="2" t="b">
        <f>IFERROR(__xludf.DUMMYFUNCTION("""COMPUTED_VALUE"""),TRUE)</f>
        <v>1</v>
      </c>
      <c r="AB4958" s="2" t="str">
        <f>IFERROR(__xludf.DUMMYFUNCTION("""COMPUTED_VALUE"""),"Month-to-Month")</f>
        <v>Month-to-Month</v>
      </c>
      <c r="AC4958" s="2" t="str">
        <f>IFERROR(__xludf.DUMMYFUNCTION("""COMPUTED_VALUE"""),"One Line")</f>
        <v>One Line</v>
      </c>
      <c r="AD4958" s="2" t="str">
        <f>IFERROR(__xludf.DUMMYFUNCTION("""COMPUTED_VALUE"""),"No Internet Service")</f>
        <v>No Internet Service</v>
      </c>
    </row>
    <row r="4959">
      <c r="A4959" s="2" t="str">
        <f>IFERROR(__xludf.DUMMYFUNCTION("""COMPUTED_VALUE"""),"6979-ZNSFF")</f>
        <v>6979-ZNSFF</v>
      </c>
      <c r="B4959" s="2" t="str">
        <f>IFERROR(__xludf.DUMMYFUNCTION("""COMPUTED_VALUE"""),"Female")</f>
        <v>Female</v>
      </c>
      <c r="C4959" s="2">
        <f>IFERROR(__xludf.DUMMYFUNCTION("""COMPUTED_VALUE"""),0.0)</f>
        <v>0</v>
      </c>
      <c r="D4959" s="2" t="str">
        <f>IFERROR(__xludf.DUMMYFUNCTION("""COMPUTED_VALUE"""),"No")</f>
        <v>No</v>
      </c>
      <c r="E4959" s="2" t="str">
        <f>IFERROR(__xludf.DUMMYFUNCTION("""COMPUTED_VALUE"""),"No")</f>
        <v>No</v>
      </c>
      <c r="F4959" s="2">
        <f>IFERROR(__xludf.DUMMYFUNCTION("""COMPUTED_VALUE"""),2.0)</f>
        <v>2</v>
      </c>
      <c r="G4959" s="2">
        <f>IFERROR(__xludf.DUMMYFUNCTION("""COMPUTED_VALUE"""),2.0)</f>
        <v>2</v>
      </c>
      <c r="H4959" s="2">
        <f>IFERROR(__xludf.DUMMYFUNCTION("""COMPUTED_VALUE"""),0.0)</f>
        <v>0</v>
      </c>
      <c r="I4959" s="2" t="str">
        <f>IFERROR(__xludf.DUMMYFUNCTION("""COMPUTED_VALUE"""),"Electronic check")</f>
        <v>Electronic check</v>
      </c>
      <c r="J4959" s="5">
        <f>IFERROR(__xludf.DUMMYFUNCTION("""COMPUTED_VALUE"""),87.05)</f>
        <v>87.05</v>
      </c>
      <c r="K4959" s="5">
        <f>IFERROR(__xludf.DUMMYFUNCTION("""COMPUTED_VALUE"""),762.1)</f>
        <v>762.1</v>
      </c>
      <c r="L4959" s="2" t="str">
        <f>IFERROR(__xludf.DUMMYFUNCTION("""COMPUTED_VALUE"""),"Yes")</f>
        <v>Yes</v>
      </c>
      <c r="M4959" s="6">
        <f>IFERROR(__xludf.DUMMYFUNCTION("""COMPUTED_VALUE"""),8.754738655944859)</f>
        <v>8.754738656</v>
      </c>
      <c r="N4959" s="2" t="b">
        <f>IFERROR(__xludf.DUMMYFUNCTION("""COMPUTED_VALUE"""),TRUE)</f>
        <v>1</v>
      </c>
      <c r="O4959" s="2" t="b">
        <f>IFERROR(__xludf.DUMMYFUNCTION("""COMPUTED_VALUE"""),TRUE)</f>
        <v>1</v>
      </c>
      <c r="P4959" s="2" t="b">
        <f>IFERROR(__xludf.DUMMYFUNCTION("""COMPUTED_VALUE"""),TRUE)</f>
        <v>1</v>
      </c>
      <c r="Q4959" s="2" t="b">
        <f>IFERROR(__xludf.DUMMYFUNCTION("""COMPUTED_VALUE"""),TRUE)</f>
        <v>1</v>
      </c>
      <c r="R4959" s="2" t="b">
        <f>IFERROR(__xludf.DUMMYFUNCTION("""COMPUTED_VALUE"""),TRUE)</f>
        <v>1</v>
      </c>
      <c r="S4959" s="2">
        <f>IFERROR(__xludf.DUMMYFUNCTION("""COMPUTED_VALUE"""),0.0)</f>
        <v>0</v>
      </c>
      <c r="T4959" s="7"/>
      <c r="U4959" s="4"/>
      <c r="V4959" s="7"/>
      <c r="W4959" s="7"/>
      <c r="X4959" s="7"/>
      <c r="Y4959" s="7">
        <f>IFERROR(__xludf.DUMMYFUNCTION("""COMPUTED_VALUE"""),44228.71003254834)</f>
        <v>44228.71003</v>
      </c>
      <c r="Z4959" s="5">
        <f>IFERROR(__xludf.DUMMYFUNCTION("""COMPUTED_VALUE"""),87.05000000000001)</f>
        <v>87.05</v>
      </c>
      <c r="AA4959" s="2" t="b">
        <f>IFERROR(__xludf.DUMMYFUNCTION("""COMPUTED_VALUE"""),TRUE)</f>
        <v>1</v>
      </c>
      <c r="AB4959" s="2" t="str">
        <f>IFERROR(__xludf.DUMMYFUNCTION("""COMPUTED_VALUE"""),"Month-to-Month")</f>
        <v>Month-to-Month</v>
      </c>
      <c r="AC4959" s="2" t="str">
        <f>IFERROR(__xludf.DUMMYFUNCTION("""COMPUTED_VALUE"""),"Two or More Lines")</f>
        <v>Two or More Lines</v>
      </c>
      <c r="AD4959" s="2" t="str">
        <f>IFERROR(__xludf.DUMMYFUNCTION("""COMPUTED_VALUE"""),"Fiber Optic")</f>
        <v>Fiber Optic</v>
      </c>
    </row>
    <row r="4960">
      <c r="A4960" s="2" t="str">
        <f>IFERROR(__xludf.DUMMYFUNCTION("""COMPUTED_VALUE"""),"6980-CDGFC")</f>
        <v>6980-CDGFC</v>
      </c>
      <c r="B4960" s="2" t="str">
        <f>IFERROR(__xludf.DUMMYFUNCTION("""COMPUTED_VALUE"""),"Female")</f>
        <v>Female</v>
      </c>
      <c r="C4960" s="2">
        <f>IFERROR(__xludf.DUMMYFUNCTION("""COMPUTED_VALUE"""),0.0)</f>
        <v>0</v>
      </c>
      <c r="D4960" s="2" t="str">
        <f>IFERROR(__xludf.DUMMYFUNCTION("""COMPUTED_VALUE"""),"Yes")</f>
        <v>Yes</v>
      </c>
      <c r="E4960" s="2" t="str">
        <f>IFERROR(__xludf.DUMMYFUNCTION("""COMPUTED_VALUE"""),"No")</f>
        <v>No</v>
      </c>
      <c r="F4960" s="2">
        <f>IFERROR(__xludf.DUMMYFUNCTION("""COMPUTED_VALUE"""),1.0)</f>
        <v>1</v>
      </c>
      <c r="G4960" s="2">
        <f>IFERROR(__xludf.DUMMYFUNCTION("""COMPUTED_VALUE"""),0.0)</f>
        <v>0</v>
      </c>
      <c r="H4960" s="2">
        <f>IFERROR(__xludf.DUMMYFUNCTION("""COMPUTED_VALUE"""),1.0)</f>
        <v>1</v>
      </c>
      <c r="I4960" s="2" t="str">
        <f>IFERROR(__xludf.DUMMYFUNCTION("""COMPUTED_VALUE"""),"Bank transfer (automatic)")</f>
        <v>Bank transfer (automatic)</v>
      </c>
      <c r="J4960" s="5">
        <f>IFERROR(__xludf.DUMMYFUNCTION("""COMPUTED_VALUE"""),20.85)</f>
        <v>20.85</v>
      </c>
      <c r="K4960" s="5">
        <f>IFERROR(__xludf.DUMMYFUNCTION("""COMPUTED_VALUE"""),1327.4)</f>
        <v>1327.4</v>
      </c>
      <c r="L4960" s="2" t="str">
        <f>IFERROR(__xludf.DUMMYFUNCTION("""COMPUTED_VALUE"""),"No")</f>
        <v>No</v>
      </c>
      <c r="M4960" s="6">
        <f>IFERROR(__xludf.DUMMYFUNCTION("""COMPUTED_VALUE"""),63.66426858513189)</f>
        <v>63.66426859</v>
      </c>
      <c r="N4960" s="2" t="b">
        <f>IFERROR(__xludf.DUMMYFUNCTION("""COMPUTED_VALUE"""),TRUE)</f>
        <v>1</v>
      </c>
      <c r="O4960" s="2" t="b">
        <f>IFERROR(__xludf.DUMMYFUNCTION("""COMPUTED_VALUE"""),FALSE)</f>
        <v>0</v>
      </c>
      <c r="P4960" s="2" t="b">
        <f>IFERROR(__xludf.DUMMYFUNCTION("""COMPUTED_VALUE"""),TRUE)</f>
        <v>1</v>
      </c>
      <c r="Q4960" s="2" t="b">
        <f>IFERROR(__xludf.DUMMYFUNCTION("""COMPUTED_VALUE"""),FALSE)</f>
        <v>0</v>
      </c>
      <c r="R4960" s="2" t="b">
        <f>IFERROR(__xludf.DUMMYFUNCTION("""COMPUTED_VALUE"""),FALSE)</f>
        <v>0</v>
      </c>
      <c r="S4960" s="2">
        <f>IFERROR(__xludf.DUMMYFUNCTION("""COMPUTED_VALUE"""),1.0)</f>
        <v>1</v>
      </c>
      <c r="T4960" s="7"/>
      <c r="U4960" s="4"/>
      <c r="V4960" s="7"/>
      <c r="W4960" s="7"/>
      <c r="X4960" s="7"/>
      <c r="Y4960" s="7">
        <f>IFERROR(__xludf.DUMMYFUNCTION("""COMPUTED_VALUE"""),42558.545163868905)</f>
        <v>42558.54516</v>
      </c>
      <c r="Z4960" s="5">
        <f>IFERROR(__xludf.DUMMYFUNCTION("""COMPUTED_VALUE"""),20.85)</f>
        <v>20.85</v>
      </c>
      <c r="AA4960" s="2" t="b">
        <f>IFERROR(__xludf.DUMMYFUNCTION("""COMPUTED_VALUE"""),TRUE)</f>
        <v>1</v>
      </c>
      <c r="AB4960" s="2" t="str">
        <f>IFERROR(__xludf.DUMMYFUNCTION("""COMPUTED_VALUE"""),"1 Year")</f>
        <v>1 Year</v>
      </c>
      <c r="AC4960" s="2" t="str">
        <f>IFERROR(__xludf.DUMMYFUNCTION("""COMPUTED_VALUE"""),"One Line")</f>
        <v>One Line</v>
      </c>
      <c r="AD4960" s="2" t="str">
        <f>IFERROR(__xludf.DUMMYFUNCTION("""COMPUTED_VALUE"""),"No Internet Service")</f>
        <v>No Internet Service</v>
      </c>
    </row>
    <row r="4961">
      <c r="A4961" s="2" t="str">
        <f>IFERROR(__xludf.DUMMYFUNCTION("""COMPUTED_VALUE"""),"6980-IMXXE")</f>
        <v>6980-IMXXE</v>
      </c>
      <c r="B4961" s="2" t="str">
        <f>IFERROR(__xludf.DUMMYFUNCTION("""COMPUTED_VALUE"""),"Female")</f>
        <v>Female</v>
      </c>
      <c r="C4961" s="2">
        <f>IFERROR(__xludf.DUMMYFUNCTION("""COMPUTED_VALUE"""),0.0)</f>
        <v>0</v>
      </c>
      <c r="D4961" s="2" t="str">
        <f>IFERROR(__xludf.DUMMYFUNCTION("""COMPUTED_VALUE"""),"Yes")</f>
        <v>Yes</v>
      </c>
      <c r="E4961" s="2" t="str">
        <f>IFERROR(__xludf.DUMMYFUNCTION("""COMPUTED_VALUE"""),"Yes")</f>
        <v>Yes</v>
      </c>
      <c r="F4961" s="2">
        <f>IFERROR(__xludf.DUMMYFUNCTION("""COMPUTED_VALUE"""),1.0)</f>
        <v>1</v>
      </c>
      <c r="G4961" s="2">
        <f>IFERROR(__xludf.DUMMYFUNCTION("""COMPUTED_VALUE"""),0.0)</f>
        <v>0</v>
      </c>
      <c r="H4961" s="2">
        <f>IFERROR(__xludf.DUMMYFUNCTION("""COMPUTED_VALUE"""),2.0)</f>
        <v>2</v>
      </c>
      <c r="I4961" s="2" t="str">
        <f>IFERROR(__xludf.DUMMYFUNCTION("""COMPUTED_VALUE"""),"Bank transfer (automatic)")</f>
        <v>Bank transfer (automatic)</v>
      </c>
      <c r="J4961" s="5">
        <f>IFERROR(__xludf.DUMMYFUNCTION("""COMPUTED_VALUE"""),20.2)</f>
        <v>20.2</v>
      </c>
      <c r="K4961" s="5">
        <f>IFERROR(__xludf.DUMMYFUNCTION("""COMPUTED_VALUE"""),1412.65)</f>
        <v>1412.65</v>
      </c>
      <c r="L4961" s="2" t="str">
        <f>IFERROR(__xludf.DUMMYFUNCTION("""COMPUTED_VALUE"""),"No")</f>
        <v>No</v>
      </c>
      <c r="M4961" s="6">
        <f>IFERROR(__xludf.DUMMYFUNCTION("""COMPUTED_VALUE"""),69.9331683168317)</f>
        <v>69.93316832</v>
      </c>
      <c r="N4961" s="2" t="b">
        <f>IFERROR(__xludf.DUMMYFUNCTION("""COMPUTED_VALUE"""),TRUE)</f>
        <v>1</v>
      </c>
      <c r="O4961" s="2" t="b">
        <f>IFERROR(__xludf.DUMMYFUNCTION("""COMPUTED_VALUE"""),FALSE)</f>
        <v>0</v>
      </c>
      <c r="P4961" s="2" t="b">
        <f>IFERROR(__xludf.DUMMYFUNCTION("""COMPUTED_VALUE"""),TRUE)</f>
        <v>1</v>
      </c>
      <c r="Q4961" s="2" t="b">
        <f>IFERROR(__xludf.DUMMYFUNCTION("""COMPUTED_VALUE"""),FALSE)</f>
        <v>0</v>
      </c>
      <c r="R4961" s="2" t="b">
        <f>IFERROR(__xludf.DUMMYFUNCTION("""COMPUTED_VALUE"""),FALSE)</f>
        <v>0</v>
      </c>
      <c r="S4961" s="2">
        <f>IFERROR(__xludf.DUMMYFUNCTION("""COMPUTED_VALUE"""),3.0)</f>
        <v>3</v>
      </c>
      <c r="T4961" s="7"/>
      <c r="U4961" s="4"/>
      <c r="V4961" s="7"/>
      <c r="W4961" s="7"/>
      <c r="X4961" s="7"/>
      <c r="Y4961" s="7">
        <f>IFERROR(__xludf.DUMMYFUNCTION("""COMPUTED_VALUE"""),42367.866130363036)</f>
        <v>42367.86613</v>
      </c>
      <c r="Z4961" s="5">
        <f>IFERROR(__xludf.DUMMYFUNCTION("""COMPUTED_VALUE"""),20.199999999999996)</f>
        <v>20.2</v>
      </c>
      <c r="AA4961" s="2" t="b">
        <f>IFERROR(__xludf.DUMMYFUNCTION("""COMPUTED_VALUE"""),TRUE)</f>
        <v>1</v>
      </c>
      <c r="AB4961" s="2" t="str">
        <f>IFERROR(__xludf.DUMMYFUNCTION("""COMPUTED_VALUE"""),"2 Year")</f>
        <v>2 Year</v>
      </c>
      <c r="AC4961" s="2" t="str">
        <f>IFERROR(__xludf.DUMMYFUNCTION("""COMPUTED_VALUE"""),"One Line")</f>
        <v>One Line</v>
      </c>
      <c r="AD4961" s="2" t="str">
        <f>IFERROR(__xludf.DUMMYFUNCTION("""COMPUTED_VALUE"""),"No Internet Service")</f>
        <v>No Internet Service</v>
      </c>
    </row>
    <row r="4962">
      <c r="A4962" s="2" t="str">
        <f>IFERROR(__xludf.DUMMYFUNCTION("""COMPUTED_VALUE"""),"6981-TDRFT")</f>
        <v>6981-TDRFT</v>
      </c>
      <c r="B4962" s="2" t="str">
        <f>IFERROR(__xludf.DUMMYFUNCTION("""COMPUTED_VALUE"""),"Male")</f>
        <v>Male</v>
      </c>
      <c r="C4962" s="2">
        <f>IFERROR(__xludf.DUMMYFUNCTION("""COMPUTED_VALUE"""),0.0)</f>
        <v>0</v>
      </c>
      <c r="D4962" s="2" t="str">
        <f>IFERROR(__xludf.DUMMYFUNCTION("""COMPUTED_VALUE"""),"Yes")</f>
        <v>Yes</v>
      </c>
      <c r="E4962" s="2" t="str">
        <f>IFERROR(__xludf.DUMMYFUNCTION("""COMPUTED_VALUE"""),"Yes")</f>
        <v>Yes</v>
      </c>
      <c r="F4962" s="2">
        <f>IFERROR(__xludf.DUMMYFUNCTION("""COMPUTED_VALUE"""),0.0)</f>
        <v>0</v>
      </c>
      <c r="G4962" s="2">
        <f>IFERROR(__xludf.DUMMYFUNCTION("""COMPUTED_VALUE"""),1.0)</f>
        <v>1</v>
      </c>
      <c r="H4962" s="2">
        <f>IFERROR(__xludf.DUMMYFUNCTION("""COMPUTED_VALUE"""),1.0)</f>
        <v>1</v>
      </c>
      <c r="I4962" s="2" t="str">
        <f>IFERROR(__xludf.DUMMYFUNCTION("""COMPUTED_VALUE"""),"Electronic check")</f>
        <v>Electronic check</v>
      </c>
      <c r="J4962" s="5">
        <f>IFERROR(__xludf.DUMMYFUNCTION("""COMPUTED_VALUE"""),54.3)</f>
        <v>54.3</v>
      </c>
      <c r="K4962" s="5">
        <f>IFERROR(__xludf.DUMMYFUNCTION("""COMPUTED_VALUE"""),2317.1)</f>
        <v>2317.1</v>
      </c>
      <c r="L4962" s="2" t="str">
        <f>IFERROR(__xludf.DUMMYFUNCTION("""COMPUTED_VALUE"""),"No")</f>
        <v>No</v>
      </c>
      <c r="M4962" s="6">
        <f>IFERROR(__xludf.DUMMYFUNCTION("""COMPUTED_VALUE"""),42.67219152854512)</f>
        <v>42.67219153</v>
      </c>
      <c r="N4962" s="2" t="b">
        <f>IFERROR(__xludf.DUMMYFUNCTION("""COMPUTED_VALUE"""),FALSE)</f>
        <v>0</v>
      </c>
      <c r="O4962" s="2" t="b">
        <f>IFERROR(__xludf.DUMMYFUNCTION("""COMPUTED_VALUE"""),FALSE)</f>
        <v>0</v>
      </c>
      <c r="P4962" s="2" t="b">
        <f>IFERROR(__xludf.DUMMYFUNCTION("""COMPUTED_VALUE"""),FALSE)</f>
        <v>0</v>
      </c>
      <c r="Q4962" s="2" t="b">
        <f>IFERROR(__xludf.DUMMYFUNCTION("""COMPUTED_VALUE"""),TRUE)</f>
        <v>1</v>
      </c>
      <c r="R4962" s="2" t="b">
        <f>IFERROR(__xludf.DUMMYFUNCTION("""COMPUTED_VALUE"""),FALSE)</f>
        <v>0</v>
      </c>
      <c r="S4962" s="2">
        <f>IFERROR(__xludf.DUMMYFUNCTION("""COMPUTED_VALUE"""),3.0)</f>
        <v>3</v>
      </c>
      <c r="T4962" s="7"/>
      <c r="U4962" s="4"/>
      <c r="V4962" s="7"/>
      <c r="W4962" s="7"/>
      <c r="X4962" s="7"/>
      <c r="Y4962" s="7">
        <f>IFERROR(__xludf.DUMMYFUNCTION("""COMPUTED_VALUE"""),43197.05417434008)</f>
        <v>43197.05417</v>
      </c>
      <c r="Z4962" s="5">
        <f>IFERROR(__xludf.DUMMYFUNCTION("""COMPUTED_VALUE"""),54.3)</f>
        <v>54.3</v>
      </c>
      <c r="AA4962" s="2" t="b">
        <f>IFERROR(__xludf.DUMMYFUNCTION("""COMPUTED_VALUE"""),TRUE)</f>
        <v>1</v>
      </c>
      <c r="AB4962" s="2" t="str">
        <f>IFERROR(__xludf.DUMMYFUNCTION("""COMPUTED_VALUE"""),"1 Year")</f>
        <v>1 Year</v>
      </c>
      <c r="AC4962" s="2" t="str">
        <f>IFERROR(__xludf.DUMMYFUNCTION("""COMPUTED_VALUE"""),"No Phone Service")</f>
        <v>No Phone Service</v>
      </c>
      <c r="AD4962" s="2" t="str">
        <f>IFERROR(__xludf.DUMMYFUNCTION("""COMPUTED_VALUE"""),"DSL")</f>
        <v>DSL</v>
      </c>
    </row>
    <row r="4963">
      <c r="A4963" s="2" t="str">
        <f>IFERROR(__xludf.DUMMYFUNCTION("""COMPUTED_VALUE"""),"6982-SSHFK")</f>
        <v>6982-SSHFK</v>
      </c>
      <c r="B4963" s="2" t="str">
        <f>IFERROR(__xludf.DUMMYFUNCTION("""COMPUTED_VALUE"""),"Male")</f>
        <v>Male</v>
      </c>
      <c r="C4963" s="2">
        <f>IFERROR(__xludf.DUMMYFUNCTION("""COMPUTED_VALUE"""),0.0)</f>
        <v>0</v>
      </c>
      <c r="D4963" s="2" t="str">
        <f>IFERROR(__xludf.DUMMYFUNCTION("""COMPUTED_VALUE"""),"No")</f>
        <v>No</v>
      </c>
      <c r="E4963" s="2" t="str">
        <f>IFERROR(__xludf.DUMMYFUNCTION("""COMPUTED_VALUE"""),"No")</f>
        <v>No</v>
      </c>
      <c r="F4963" s="2">
        <f>IFERROR(__xludf.DUMMYFUNCTION("""COMPUTED_VALUE"""),1.0)</f>
        <v>1</v>
      </c>
      <c r="G4963" s="2">
        <f>IFERROR(__xludf.DUMMYFUNCTION("""COMPUTED_VALUE"""),1.0)</f>
        <v>1</v>
      </c>
      <c r="H4963" s="2">
        <f>IFERROR(__xludf.DUMMYFUNCTION("""COMPUTED_VALUE"""),0.0)</f>
        <v>0</v>
      </c>
      <c r="I4963" s="2" t="str">
        <f>IFERROR(__xludf.DUMMYFUNCTION("""COMPUTED_VALUE"""),"Mailed check")</f>
        <v>Mailed check</v>
      </c>
      <c r="J4963" s="5">
        <f>IFERROR(__xludf.DUMMYFUNCTION("""COMPUTED_VALUE"""),44.4)</f>
        <v>44.4</v>
      </c>
      <c r="K4963" s="5">
        <f>IFERROR(__xludf.DUMMYFUNCTION("""COMPUTED_VALUE"""),44.4)</f>
        <v>44.4</v>
      </c>
      <c r="L4963" s="2" t="str">
        <f>IFERROR(__xludf.DUMMYFUNCTION("""COMPUTED_VALUE"""),"Yes")</f>
        <v>Yes</v>
      </c>
      <c r="M4963" s="6">
        <f>IFERROR(__xludf.DUMMYFUNCTION("""COMPUTED_VALUE"""),1.0)</f>
        <v>1</v>
      </c>
      <c r="N4963" s="2" t="b">
        <f>IFERROR(__xludf.DUMMYFUNCTION("""COMPUTED_VALUE"""),FALSE)</f>
        <v>0</v>
      </c>
      <c r="O4963" s="2" t="b">
        <f>IFERROR(__xludf.DUMMYFUNCTION("""COMPUTED_VALUE"""),TRUE)</f>
        <v>1</v>
      </c>
      <c r="P4963" s="2" t="b">
        <f>IFERROR(__xludf.DUMMYFUNCTION("""COMPUTED_VALUE"""),TRUE)</f>
        <v>1</v>
      </c>
      <c r="Q4963" s="2" t="b">
        <f>IFERROR(__xludf.DUMMYFUNCTION("""COMPUTED_VALUE"""),TRUE)</f>
        <v>1</v>
      </c>
      <c r="R4963" s="2" t="b">
        <f>IFERROR(__xludf.DUMMYFUNCTION("""COMPUTED_VALUE"""),TRUE)</f>
        <v>1</v>
      </c>
      <c r="S4963" s="2">
        <f>IFERROR(__xludf.DUMMYFUNCTION("""COMPUTED_VALUE"""),0.0)</f>
        <v>0</v>
      </c>
      <c r="T4963" s="7"/>
      <c r="U4963" s="4"/>
      <c r="V4963" s="7"/>
      <c r="W4963" s="7"/>
      <c r="X4963" s="7"/>
      <c r="Y4963" s="7">
        <f>IFERROR(__xludf.DUMMYFUNCTION("""COMPUTED_VALUE"""),44464.583333333336)</f>
        <v>44464.58333</v>
      </c>
      <c r="Z4963" s="5">
        <f>IFERROR(__xludf.DUMMYFUNCTION("""COMPUTED_VALUE"""),44.4)</f>
        <v>44.4</v>
      </c>
      <c r="AA4963" s="2" t="b">
        <f>IFERROR(__xludf.DUMMYFUNCTION("""COMPUTED_VALUE"""),TRUE)</f>
        <v>1</v>
      </c>
      <c r="AB4963" s="2" t="str">
        <f>IFERROR(__xludf.DUMMYFUNCTION("""COMPUTED_VALUE"""),"Month-to-Month")</f>
        <v>Month-to-Month</v>
      </c>
      <c r="AC4963" s="2" t="str">
        <f>IFERROR(__xludf.DUMMYFUNCTION("""COMPUTED_VALUE"""),"One Line")</f>
        <v>One Line</v>
      </c>
      <c r="AD4963" s="2" t="str">
        <f>IFERROR(__xludf.DUMMYFUNCTION("""COMPUTED_VALUE"""),"DSL")</f>
        <v>DSL</v>
      </c>
    </row>
    <row r="4964">
      <c r="A4964" s="2" t="str">
        <f>IFERROR(__xludf.DUMMYFUNCTION("""COMPUTED_VALUE"""),"6982-UQZLY")</f>
        <v>6982-UQZLY</v>
      </c>
      <c r="B4964" s="2" t="str">
        <f>IFERROR(__xludf.DUMMYFUNCTION("""COMPUTED_VALUE"""),"Female")</f>
        <v>Female</v>
      </c>
      <c r="C4964" s="2">
        <f>IFERROR(__xludf.DUMMYFUNCTION("""COMPUTED_VALUE"""),1.0)</f>
        <v>1</v>
      </c>
      <c r="D4964" s="2" t="str">
        <f>IFERROR(__xludf.DUMMYFUNCTION("""COMPUTED_VALUE"""),"Yes")</f>
        <v>Yes</v>
      </c>
      <c r="E4964" s="2" t="str">
        <f>IFERROR(__xludf.DUMMYFUNCTION("""COMPUTED_VALUE"""),"No")</f>
        <v>No</v>
      </c>
      <c r="F4964" s="2">
        <f>IFERROR(__xludf.DUMMYFUNCTION("""COMPUTED_VALUE"""),1.0)</f>
        <v>1</v>
      </c>
      <c r="G4964" s="2">
        <f>IFERROR(__xludf.DUMMYFUNCTION("""COMPUTED_VALUE"""),0.0)</f>
        <v>0</v>
      </c>
      <c r="H4964" s="2">
        <f>IFERROR(__xludf.DUMMYFUNCTION("""COMPUTED_VALUE"""),0.0)</f>
        <v>0</v>
      </c>
      <c r="I4964" s="2" t="str">
        <f>IFERROR(__xludf.DUMMYFUNCTION("""COMPUTED_VALUE"""),"Mailed check")</f>
        <v>Mailed check</v>
      </c>
      <c r="J4964" s="5">
        <f>IFERROR(__xludf.DUMMYFUNCTION("""COMPUTED_VALUE"""),20.85)</f>
        <v>20.85</v>
      </c>
      <c r="K4964" s="5">
        <f>IFERROR(__xludf.DUMMYFUNCTION("""COMPUTED_VALUE"""),20.85)</f>
        <v>20.85</v>
      </c>
      <c r="L4964" s="2" t="str">
        <f>IFERROR(__xludf.DUMMYFUNCTION("""COMPUTED_VALUE"""),"Yes")</f>
        <v>Yes</v>
      </c>
      <c r="M4964" s="6">
        <f>IFERROR(__xludf.DUMMYFUNCTION("""COMPUTED_VALUE"""),1.0)</f>
        <v>1</v>
      </c>
      <c r="N4964" s="2" t="b">
        <f>IFERROR(__xludf.DUMMYFUNCTION("""COMPUTED_VALUE"""),TRUE)</f>
        <v>1</v>
      </c>
      <c r="O4964" s="2" t="b">
        <f>IFERROR(__xludf.DUMMYFUNCTION("""COMPUTED_VALUE"""),TRUE)</f>
        <v>1</v>
      </c>
      <c r="P4964" s="2" t="b">
        <f>IFERROR(__xludf.DUMMYFUNCTION("""COMPUTED_VALUE"""),TRUE)</f>
        <v>1</v>
      </c>
      <c r="Q4964" s="2" t="b">
        <f>IFERROR(__xludf.DUMMYFUNCTION("""COMPUTED_VALUE"""),FALSE)</f>
        <v>0</v>
      </c>
      <c r="R4964" s="2" t="b">
        <f>IFERROR(__xludf.DUMMYFUNCTION("""COMPUTED_VALUE"""),FALSE)</f>
        <v>0</v>
      </c>
      <c r="S4964" s="2">
        <f>IFERROR(__xludf.DUMMYFUNCTION("""COMPUTED_VALUE"""),1.0)</f>
        <v>1</v>
      </c>
      <c r="T4964" s="7"/>
      <c r="U4964" s="4"/>
      <c r="V4964" s="7"/>
      <c r="W4964" s="7"/>
      <c r="X4964" s="7"/>
      <c r="Y4964" s="7">
        <f>IFERROR(__xludf.DUMMYFUNCTION("""COMPUTED_VALUE"""),44464.583333333336)</f>
        <v>44464.58333</v>
      </c>
      <c r="Z4964" s="5">
        <f>IFERROR(__xludf.DUMMYFUNCTION("""COMPUTED_VALUE"""),20.85)</f>
        <v>20.85</v>
      </c>
      <c r="AA4964" s="2" t="b">
        <f>IFERROR(__xludf.DUMMYFUNCTION("""COMPUTED_VALUE"""),TRUE)</f>
        <v>1</v>
      </c>
      <c r="AB4964" s="2" t="str">
        <f>IFERROR(__xludf.DUMMYFUNCTION("""COMPUTED_VALUE"""),"Month-to-Month")</f>
        <v>Month-to-Month</v>
      </c>
      <c r="AC4964" s="2" t="str">
        <f>IFERROR(__xludf.DUMMYFUNCTION("""COMPUTED_VALUE"""),"One Line")</f>
        <v>One Line</v>
      </c>
      <c r="AD4964" s="2" t="str">
        <f>IFERROR(__xludf.DUMMYFUNCTION("""COMPUTED_VALUE"""),"No Internet Service")</f>
        <v>No Internet Service</v>
      </c>
    </row>
    <row r="4965">
      <c r="A4965" s="2" t="str">
        <f>IFERROR(__xludf.DUMMYFUNCTION("""COMPUTED_VALUE"""),"6985-HAYWX")</f>
        <v>6985-HAYWX</v>
      </c>
      <c r="B4965" s="2" t="str">
        <f>IFERROR(__xludf.DUMMYFUNCTION("""COMPUTED_VALUE"""),"Female")</f>
        <v>Female</v>
      </c>
      <c r="C4965" s="2">
        <f>IFERROR(__xludf.DUMMYFUNCTION("""COMPUTED_VALUE"""),0.0)</f>
        <v>0</v>
      </c>
      <c r="D4965" s="2" t="str">
        <f>IFERROR(__xludf.DUMMYFUNCTION("""COMPUTED_VALUE"""),"Yes")</f>
        <v>Yes</v>
      </c>
      <c r="E4965" s="2" t="str">
        <f>IFERROR(__xludf.DUMMYFUNCTION("""COMPUTED_VALUE"""),"No")</f>
        <v>No</v>
      </c>
      <c r="F4965" s="2">
        <f>IFERROR(__xludf.DUMMYFUNCTION("""COMPUTED_VALUE"""),2.0)</f>
        <v>2</v>
      </c>
      <c r="G4965" s="2">
        <f>IFERROR(__xludf.DUMMYFUNCTION("""COMPUTED_VALUE"""),2.0)</f>
        <v>2</v>
      </c>
      <c r="H4965" s="2">
        <f>IFERROR(__xludf.DUMMYFUNCTION("""COMPUTED_VALUE"""),0.0)</f>
        <v>0</v>
      </c>
      <c r="I4965" s="2" t="str">
        <f>IFERROR(__xludf.DUMMYFUNCTION("""COMPUTED_VALUE"""),"Bank transfer (automatic)")</f>
        <v>Bank transfer (automatic)</v>
      </c>
      <c r="J4965" s="5">
        <f>IFERROR(__xludf.DUMMYFUNCTION("""COMPUTED_VALUE"""),79.3)</f>
        <v>79.3</v>
      </c>
      <c r="K4965" s="5">
        <f>IFERROR(__xludf.DUMMYFUNCTION("""COMPUTED_VALUE"""),2015.8)</f>
        <v>2015.8</v>
      </c>
      <c r="L4965" s="2" t="str">
        <f>IFERROR(__xludf.DUMMYFUNCTION("""COMPUTED_VALUE"""),"No")</f>
        <v>No</v>
      </c>
      <c r="M4965" s="6">
        <f>IFERROR(__xludf.DUMMYFUNCTION("""COMPUTED_VALUE"""),25.419924337957124)</f>
        <v>25.41992434</v>
      </c>
      <c r="N4965" s="2" t="b">
        <f>IFERROR(__xludf.DUMMYFUNCTION("""COMPUTED_VALUE"""),TRUE)</f>
        <v>1</v>
      </c>
      <c r="O4965" s="2" t="b">
        <f>IFERROR(__xludf.DUMMYFUNCTION("""COMPUTED_VALUE"""),FALSE)</f>
        <v>0</v>
      </c>
      <c r="P4965" s="2" t="b">
        <f>IFERROR(__xludf.DUMMYFUNCTION("""COMPUTED_VALUE"""),TRUE)</f>
        <v>1</v>
      </c>
      <c r="Q4965" s="2" t="b">
        <f>IFERROR(__xludf.DUMMYFUNCTION("""COMPUTED_VALUE"""),TRUE)</f>
        <v>1</v>
      </c>
      <c r="R4965" s="2" t="b">
        <f>IFERROR(__xludf.DUMMYFUNCTION("""COMPUTED_VALUE"""),TRUE)</f>
        <v>1</v>
      </c>
      <c r="S4965" s="2">
        <f>IFERROR(__xludf.DUMMYFUNCTION("""COMPUTED_VALUE"""),1.0)</f>
        <v>1</v>
      </c>
      <c r="T4965" s="7"/>
      <c r="U4965" s="4"/>
      <c r="V4965" s="7"/>
      <c r="W4965" s="7"/>
      <c r="X4965" s="7"/>
      <c r="Y4965" s="7">
        <f>IFERROR(__xludf.DUMMYFUNCTION("""COMPUTED_VALUE"""),43721.810634720474)</f>
        <v>43721.81063</v>
      </c>
      <c r="Z4965" s="5">
        <f>IFERROR(__xludf.DUMMYFUNCTION("""COMPUTED_VALUE"""),79.3)</f>
        <v>79.3</v>
      </c>
      <c r="AA4965" s="2" t="b">
        <f>IFERROR(__xludf.DUMMYFUNCTION("""COMPUTED_VALUE"""),TRUE)</f>
        <v>1</v>
      </c>
      <c r="AB4965" s="2" t="str">
        <f>IFERROR(__xludf.DUMMYFUNCTION("""COMPUTED_VALUE"""),"Month-to-Month")</f>
        <v>Month-to-Month</v>
      </c>
      <c r="AC4965" s="2" t="str">
        <f>IFERROR(__xludf.DUMMYFUNCTION("""COMPUTED_VALUE"""),"Two or More Lines")</f>
        <v>Two or More Lines</v>
      </c>
      <c r="AD4965" s="2" t="str">
        <f>IFERROR(__xludf.DUMMYFUNCTION("""COMPUTED_VALUE"""),"Fiber Optic")</f>
        <v>Fiber Optic</v>
      </c>
    </row>
    <row r="4966">
      <c r="A4966" s="2" t="str">
        <f>IFERROR(__xludf.DUMMYFUNCTION("""COMPUTED_VALUE"""),"6986-IJDHX")</f>
        <v>6986-IJDHX</v>
      </c>
      <c r="B4966" s="2" t="str">
        <f>IFERROR(__xludf.DUMMYFUNCTION("""COMPUTED_VALUE"""),"Male")</f>
        <v>Male</v>
      </c>
      <c r="C4966" s="2">
        <f>IFERROR(__xludf.DUMMYFUNCTION("""COMPUTED_VALUE"""),0.0)</f>
        <v>0</v>
      </c>
      <c r="D4966" s="2" t="str">
        <f>IFERROR(__xludf.DUMMYFUNCTION("""COMPUTED_VALUE"""),"Yes")</f>
        <v>Yes</v>
      </c>
      <c r="E4966" s="2" t="str">
        <f>IFERROR(__xludf.DUMMYFUNCTION("""COMPUTED_VALUE"""),"Yes")</f>
        <v>Yes</v>
      </c>
      <c r="F4966" s="2">
        <f>IFERROR(__xludf.DUMMYFUNCTION("""COMPUTED_VALUE"""),1.0)</f>
        <v>1</v>
      </c>
      <c r="G4966" s="2">
        <f>IFERROR(__xludf.DUMMYFUNCTION("""COMPUTED_VALUE"""),2.0)</f>
        <v>2</v>
      </c>
      <c r="H4966" s="2">
        <f>IFERROR(__xludf.DUMMYFUNCTION("""COMPUTED_VALUE"""),0.0)</f>
        <v>0</v>
      </c>
      <c r="I4966" s="2" t="str">
        <f>IFERROR(__xludf.DUMMYFUNCTION("""COMPUTED_VALUE"""),"Mailed check")</f>
        <v>Mailed check</v>
      </c>
      <c r="J4966" s="5">
        <f>IFERROR(__xludf.DUMMYFUNCTION("""COMPUTED_VALUE"""),86.3)</f>
        <v>86.3</v>
      </c>
      <c r="K4966" s="5">
        <f>IFERROR(__xludf.DUMMYFUNCTION("""COMPUTED_VALUE"""),3266.0)</f>
        <v>3266</v>
      </c>
      <c r="L4966" s="2" t="str">
        <f>IFERROR(__xludf.DUMMYFUNCTION("""COMPUTED_VALUE"""),"Yes")</f>
        <v>Yes</v>
      </c>
      <c r="M4966" s="6">
        <f>IFERROR(__xludf.DUMMYFUNCTION("""COMPUTED_VALUE"""),37.84472769409038)</f>
        <v>37.84472769</v>
      </c>
      <c r="N4966" s="2" t="b">
        <f>IFERROR(__xludf.DUMMYFUNCTION("""COMPUTED_VALUE"""),FALSE)</f>
        <v>0</v>
      </c>
      <c r="O4966" s="2" t="b">
        <f>IFERROR(__xludf.DUMMYFUNCTION("""COMPUTED_VALUE"""),TRUE)</f>
        <v>1</v>
      </c>
      <c r="P4966" s="2" t="b">
        <f>IFERROR(__xludf.DUMMYFUNCTION("""COMPUTED_VALUE"""),TRUE)</f>
        <v>1</v>
      </c>
      <c r="Q4966" s="2" t="b">
        <f>IFERROR(__xludf.DUMMYFUNCTION("""COMPUTED_VALUE"""),TRUE)</f>
        <v>1</v>
      </c>
      <c r="R4966" s="2" t="b">
        <f>IFERROR(__xludf.DUMMYFUNCTION("""COMPUTED_VALUE"""),TRUE)</f>
        <v>1</v>
      </c>
      <c r="S4966" s="2">
        <f>IFERROR(__xludf.DUMMYFUNCTION("""COMPUTED_VALUE"""),3.0)</f>
        <v>3</v>
      </c>
      <c r="T4966" s="7"/>
      <c r="U4966" s="4"/>
      <c r="V4966" s="7"/>
      <c r="W4966" s="7"/>
      <c r="X4966" s="7"/>
      <c r="Y4966" s="7">
        <f>IFERROR(__xludf.DUMMYFUNCTION("""COMPUTED_VALUE"""),43343.88953263808)</f>
        <v>43343.88953</v>
      </c>
      <c r="Z4966" s="5">
        <f>IFERROR(__xludf.DUMMYFUNCTION("""COMPUTED_VALUE"""),86.30000000000001)</f>
        <v>86.3</v>
      </c>
      <c r="AA4966" s="2" t="b">
        <f>IFERROR(__xludf.DUMMYFUNCTION("""COMPUTED_VALUE"""),TRUE)</f>
        <v>1</v>
      </c>
      <c r="AB4966" s="2" t="str">
        <f>IFERROR(__xludf.DUMMYFUNCTION("""COMPUTED_VALUE"""),"Month-to-Month")</f>
        <v>Month-to-Month</v>
      </c>
      <c r="AC4966" s="2" t="str">
        <f>IFERROR(__xludf.DUMMYFUNCTION("""COMPUTED_VALUE"""),"One Line")</f>
        <v>One Line</v>
      </c>
      <c r="AD4966" s="2" t="str">
        <f>IFERROR(__xludf.DUMMYFUNCTION("""COMPUTED_VALUE"""),"Fiber Optic")</f>
        <v>Fiber Optic</v>
      </c>
    </row>
    <row r="4967">
      <c r="A4967" s="2" t="str">
        <f>IFERROR(__xludf.DUMMYFUNCTION("""COMPUTED_VALUE"""),"6986-IXNDM")</f>
        <v>6986-IXNDM</v>
      </c>
      <c r="B4967" s="2" t="str">
        <f>IFERROR(__xludf.DUMMYFUNCTION("""COMPUTED_VALUE"""),"Male")</f>
        <v>Male</v>
      </c>
      <c r="C4967" s="2">
        <f>IFERROR(__xludf.DUMMYFUNCTION("""COMPUTED_VALUE"""),0.0)</f>
        <v>0</v>
      </c>
      <c r="D4967" s="2" t="str">
        <f>IFERROR(__xludf.DUMMYFUNCTION("""COMPUTED_VALUE"""),"No")</f>
        <v>No</v>
      </c>
      <c r="E4967" s="2" t="str">
        <f>IFERROR(__xludf.DUMMYFUNCTION("""COMPUTED_VALUE"""),"No")</f>
        <v>No</v>
      </c>
      <c r="F4967" s="2">
        <f>IFERROR(__xludf.DUMMYFUNCTION("""COMPUTED_VALUE"""),1.0)</f>
        <v>1</v>
      </c>
      <c r="G4967" s="2">
        <f>IFERROR(__xludf.DUMMYFUNCTION("""COMPUTED_VALUE"""),2.0)</f>
        <v>2</v>
      </c>
      <c r="H4967" s="2">
        <f>IFERROR(__xludf.DUMMYFUNCTION("""COMPUTED_VALUE"""),0.0)</f>
        <v>0</v>
      </c>
      <c r="I4967" s="2" t="str">
        <f>IFERROR(__xludf.DUMMYFUNCTION("""COMPUTED_VALUE"""),"Electronic check")</f>
        <v>Electronic check</v>
      </c>
      <c r="J4967" s="5">
        <f>IFERROR(__xludf.DUMMYFUNCTION("""COMPUTED_VALUE"""),92.9)</f>
        <v>92.9</v>
      </c>
      <c r="K4967" s="5">
        <f>IFERROR(__xludf.DUMMYFUNCTION("""COMPUTED_VALUE"""),1337.45)</f>
        <v>1337.45</v>
      </c>
      <c r="L4967" s="2" t="str">
        <f>IFERROR(__xludf.DUMMYFUNCTION("""COMPUTED_VALUE"""),"No")</f>
        <v>No</v>
      </c>
      <c r="M4967" s="6">
        <f>IFERROR(__xludf.DUMMYFUNCTION("""COMPUTED_VALUE"""),14.396663078579117)</f>
        <v>14.39666308</v>
      </c>
      <c r="N4967" s="2" t="b">
        <f>IFERROR(__xludf.DUMMYFUNCTION("""COMPUTED_VALUE"""),FALSE)</f>
        <v>0</v>
      </c>
      <c r="O4967" s="2" t="b">
        <f>IFERROR(__xludf.DUMMYFUNCTION("""COMPUTED_VALUE"""),FALSE)</f>
        <v>0</v>
      </c>
      <c r="P4967" s="2" t="b">
        <f>IFERROR(__xludf.DUMMYFUNCTION("""COMPUTED_VALUE"""),TRUE)</f>
        <v>1</v>
      </c>
      <c r="Q4967" s="2" t="b">
        <f>IFERROR(__xludf.DUMMYFUNCTION("""COMPUTED_VALUE"""),TRUE)</f>
        <v>1</v>
      </c>
      <c r="R4967" s="2" t="b">
        <f>IFERROR(__xludf.DUMMYFUNCTION("""COMPUTED_VALUE"""),TRUE)</f>
        <v>1</v>
      </c>
      <c r="S4967" s="2">
        <f>IFERROR(__xludf.DUMMYFUNCTION("""COMPUTED_VALUE"""),0.0)</f>
        <v>0</v>
      </c>
      <c r="T4967" s="7"/>
      <c r="U4967" s="4"/>
      <c r="V4967" s="7"/>
      <c r="W4967" s="7"/>
      <c r="X4967" s="7"/>
      <c r="Y4967" s="7">
        <f>IFERROR(__xludf.DUMMYFUNCTION("""COMPUTED_VALUE"""),44057.10149802655)</f>
        <v>44057.1015</v>
      </c>
      <c r="Z4967" s="5">
        <f>IFERROR(__xludf.DUMMYFUNCTION("""COMPUTED_VALUE"""),92.9)</f>
        <v>92.9</v>
      </c>
      <c r="AA4967" s="2" t="b">
        <f>IFERROR(__xludf.DUMMYFUNCTION("""COMPUTED_VALUE"""),TRUE)</f>
        <v>1</v>
      </c>
      <c r="AB4967" s="2" t="str">
        <f>IFERROR(__xludf.DUMMYFUNCTION("""COMPUTED_VALUE"""),"Month-to-Month")</f>
        <v>Month-to-Month</v>
      </c>
      <c r="AC4967" s="2" t="str">
        <f>IFERROR(__xludf.DUMMYFUNCTION("""COMPUTED_VALUE"""),"One Line")</f>
        <v>One Line</v>
      </c>
      <c r="AD4967" s="2" t="str">
        <f>IFERROR(__xludf.DUMMYFUNCTION("""COMPUTED_VALUE"""),"Fiber Optic")</f>
        <v>Fiber Optic</v>
      </c>
    </row>
    <row r="4968">
      <c r="A4968" s="2" t="str">
        <f>IFERROR(__xludf.DUMMYFUNCTION("""COMPUTED_VALUE"""),"6987-XQSJT")</f>
        <v>6987-XQSJT</v>
      </c>
      <c r="B4968" s="2" t="str">
        <f>IFERROR(__xludf.DUMMYFUNCTION("""COMPUTED_VALUE"""),"Female")</f>
        <v>Female</v>
      </c>
      <c r="C4968" s="2">
        <f>IFERROR(__xludf.DUMMYFUNCTION("""COMPUTED_VALUE"""),1.0)</f>
        <v>1</v>
      </c>
      <c r="D4968" s="2" t="str">
        <f>IFERROR(__xludf.DUMMYFUNCTION("""COMPUTED_VALUE"""),"No")</f>
        <v>No</v>
      </c>
      <c r="E4968" s="2" t="str">
        <f>IFERROR(__xludf.DUMMYFUNCTION("""COMPUTED_VALUE"""),"No")</f>
        <v>No</v>
      </c>
      <c r="F4968" s="2">
        <f>IFERROR(__xludf.DUMMYFUNCTION("""COMPUTED_VALUE"""),2.0)</f>
        <v>2</v>
      </c>
      <c r="G4968" s="2">
        <f>IFERROR(__xludf.DUMMYFUNCTION("""COMPUTED_VALUE"""),2.0)</f>
        <v>2</v>
      </c>
      <c r="H4968" s="2">
        <f>IFERROR(__xludf.DUMMYFUNCTION("""COMPUTED_VALUE"""),0.0)</f>
        <v>0</v>
      </c>
      <c r="I4968" s="2" t="str">
        <f>IFERROR(__xludf.DUMMYFUNCTION("""COMPUTED_VALUE"""),"Electronic check")</f>
        <v>Electronic check</v>
      </c>
      <c r="J4968" s="5">
        <f>IFERROR(__xludf.DUMMYFUNCTION("""COMPUTED_VALUE"""),79.5)</f>
        <v>79.5</v>
      </c>
      <c r="K4968" s="5">
        <f>IFERROR(__xludf.DUMMYFUNCTION("""COMPUTED_VALUE"""),4370.25)</f>
        <v>4370.25</v>
      </c>
      <c r="L4968" s="2" t="str">
        <f>IFERROR(__xludf.DUMMYFUNCTION("""COMPUTED_VALUE"""),"Yes")</f>
        <v>Yes</v>
      </c>
      <c r="M4968" s="6">
        <f>IFERROR(__xludf.DUMMYFUNCTION("""COMPUTED_VALUE"""),54.971698113207545)</f>
        <v>54.97169811</v>
      </c>
      <c r="N4968" s="2" t="b">
        <f>IFERROR(__xludf.DUMMYFUNCTION("""COMPUTED_VALUE"""),TRUE)</f>
        <v>1</v>
      </c>
      <c r="O4968" s="2" t="b">
        <f>IFERROR(__xludf.DUMMYFUNCTION("""COMPUTED_VALUE"""),TRUE)</f>
        <v>1</v>
      </c>
      <c r="P4968" s="2" t="b">
        <f>IFERROR(__xludf.DUMMYFUNCTION("""COMPUTED_VALUE"""),TRUE)</f>
        <v>1</v>
      </c>
      <c r="Q4968" s="2" t="b">
        <f>IFERROR(__xludf.DUMMYFUNCTION("""COMPUTED_VALUE"""),TRUE)</f>
        <v>1</v>
      </c>
      <c r="R4968" s="2" t="b">
        <f>IFERROR(__xludf.DUMMYFUNCTION("""COMPUTED_VALUE"""),TRUE)</f>
        <v>1</v>
      </c>
      <c r="S4968" s="2">
        <f>IFERROR(__xludf.DUMMYFUNCTION("""COMPUTED_VALUE"""),0.0)</f>
        <v>0</v>
      </c>
      <c r="T4968" s="7"/>
      <c r="U4968" s="4"/>
      <c r="V4968" s="7"/>
      <c r="W4968" s="7"/>
      <c r="X4968" s="7"/>
      <c r="Y4968" s="7">
        <f>IFERROR(__xludf.DUMMYFUNCTION("""COMPUTED_VALUE"""),42822.94418238994)</f>
        <v>42822.94418</v>
      </c>
      <c r="Z4968" s="5">
        <f>IFERROR(__xludf.DUMMYFUNCTION("""COMPUTED_VALUE"""),79.5)</f>
        <v>79.5</v>
      </c>
      <c r="AA4968" s="2" t="b">
        <f>IFERROR(__xludf.DUMMYFUNCTION("""COMPUTED_VALUE"""),TRUE)</f>
        <v>1</v>
      </c>
      <c r="AB4968" s="2" t="str">
        <f>IFERROR(__xludf.DUMMYFUNCTION("""COMPUTED_VALUE"""),"Month-to-Month")</f>
        <v>Month-to-Month</v>
      </c>
      <c r="AC4968" s="2" t="str">
        <f>IFERROR(__xludf.DUMMYFUNCTION("""COMPUTED_VALUE"""),"Two or More Lines")</f>
        <v>Two or More Lines</v>
      </c>
      <c r="AD4968" s="2" t="str">
        <f>IFERROR(__xludf.DUMMYFUNCTION("""COMPUTED_VALUE"""),"Fiber Optic")</f>
        <v>Fiber Optic</v>
      </c>
    </row>
    <row r="4969">
      <c r="A4969" s="2" t="str">
        <f>IFERROR(__xludf.DUMMYFUNCTION("""COMPUTED_VALUE"""),"6988-CJEYV")</f>
        <v>6988-CJEYV</v>
      </c>
      <c r="B4969" s="2" t="str">
        <f>IFERROR(__xludf.DUMMYFUNCTION("""COMPUTED_VALUE"""),"Male")</f>
        <v>Male</v>
      </c>
      <c r="C4969" s="2">
        <f>IFERROR(__xludf.DUMMYFUNCTION("""COMPUTED_VALUE"""),0.0)</f>
        <v>0</v>
      </c>
      <c r="D4969" s="2" t="str">
        <f>IFERROR(__xludf.DUMMYFUNCTION("""COMPUTED_VALUE"""),"No")</f>
        <v>No</v>
      </c>
      <c r="E4969" s="2" t="str">
        <f>IFERROR(__xludf.DUMMYFUNCTION("""COMPUTED_VALUE"""),"No")</f>
        <v>No</v>
      </c>
      <c r="F4969" s="2">
        <f>IFERROR(__xludf.DUMMYFUNCTION("""COMPUTED_VALUE"""),2.0)</f>
        <v>2</v>
      </c>
      <c r="G4969" s="2">
        <f>IFERROR(__xludf.DUMMYFUNCTION("""COMPUTED_VALUE"""),2.0)</f>
        <v>2</v>
      </c>
      <c r="H4969" s="2">
        <f>IFERROR(__xludf.DUMMYFUNCTION("""COMPUTED_VALUE"""),0.0)</f>
        <v>0</v>
      </c>
      <c r="I4969" s="2" t="str">
        <f>IFERROR(__xludf.DUMMYFUNCTION("""COMPUTED_VALUE"""),"Electronic check")</f>
        <v>Electronic check</v>
      </c>
      <c r="J4969" s="5">
        <f>IFERROR(__xludf.DUMMYFUNCTION("""COMPUTED_VALUE"""),98.7)</f>
        <v>98.7</v>
      </c>
      <c r="K4969" s="5">
        <f>IFERROR(__xludf.DUMMYFUNCTION("""COMPUTED_VALUE"""),4920.55)</f>
        <v>4920.55</v>
      </c>
      <c r="L4969" s="2" t="str">
        <f>IFERROR(__xludf.DUMMYFUNCTION("""COMPUTED_VALUE"""),"No")</f>
        <v>No</v>
      </c>
      <c r="M4969" s="6">
        <f>IFERROR(__xludf.DUMMYFUNCTION("""COMPUTED_VALUE"""),49.853596757852074)</f>
        <v>49.85359676</v>
      </c>
      <c r="N4969" s="2" t="b">
        <f>IFERROR(__xludf.DUMMYFUNCTION("""COMPUTED_VALUE"""),FALSE)</f>
        <v>0</v>
      </c>
      <c r="O4969" s="2" t="b">
        <f>IFERROR(__xludf.DUMMYFUNCTION("""COMPUTED_VALUE"""),FALSE)</f>
        <v>0</v>
      </c>
      <c r="P4969" s="2" t="b">
        <f>IFERROR(__xludf.DUMMYFUNCTION("""COMPUTED_VALUE"""),TRUE)</f>
        <v>1</v>
      </c>
      <c r="Q4969" s="2" t="b">
        <f>IFERROR(__xludf.DUMMYFUNCTION("""COMPUTED_VALUE"""),TRUE)</f>
        <v>1</v>
      </c>
      <c r="R4969" s="2" t="b">
        <f>IFERROR(__xludf.DUMMYFUNCTION("""COMPUTED_VALUE"""),TRUE)</f>
        <v>1</v>
      </c>
      <c r="S4969" s="2">
        <f>IFERROR(__xludf.DUMMYFUNCTION("""COMPUTED_VALUE"""),0.0)</f>
        <v>0</v>
      </c>
      <c r="T4969" s="7"/>
      <c r="U4969" s="4"/>
      <c r="V4969" s="7"/>
      <c r="W4969" s="7"/>
      <c r="X4969" s="7"/>
      <c r="Y4969" s="7">
        <f>IFERROR(__xludf.DUMMYFUNCTION("""COMPUTED_VALUE"""),42978.619765282)</f>
        <v>42978.61977</v>
      </c>
      <c r="Z4969" s="5">
        <f>IFERROR(__xludf.DUMMYFUNCTION("""COMPUTED_VALUE"""),98.7)</f>
        <v>98.7</v>
      </c>
      <c r="AA4969" s="2" t="b">
        <f>IFERROR(__xludf.DUMMYFUNCTION("""COMPUTED_VALUE"""),TRUE)</f>
        <v>1</v>
      </c>
      <c r="AB4969" s="2" t="str">
        <f>IFERROR(__xludf.DUMMYFUNCTION("""COMPUTED_VALUE"""),"Month-to-Month")</f>
        <v>Month-to-Month</v>
      </c>
      <c r="AC4969" s="2" t="str">
        <f>IFERROR(__xludf.DUMMYFUNCTION("""COMPUTED_VALUE"""),"Two or More Lines")</f>
        <v>Two or More Lines</v>
      </c>
      <c r="AD4969" s="2" t="str">
        <f>IFERROR(__xludf.DUMMYFUNCTION("""COMPUTED_VALUE"""),"Fiber Optic")</f>
        <v>Fiber Optic</v>
      </c>
    </row>
    <row r="4970">
      <c r="A4970" s="2" t="str">
        <f>IFERROR(__xludf.DUMMYFUNCTION("""COMPUTED_VALUE"""),"6990-YNRIO")</f>
        <v>6990-YNRIO</v>
      </c>
      <c r="B4970" s="2" t="str">
        <f>IFERROR(__xludf.DUMMYFUNCTION("""COMPUTED_VALUE"""),"Male")</f>
        <v>Male</v>
      </c>
      <c r="C4970" s="2">
        <f>IFERROR(__xludf.DUMMYFUNCTION("""COMPUTED_VALUE"""),0.0)</f>
        <v>0</v>
      </c>
      <c r="D4970" s="2" t="str">
        <f>IFERROR(__xludf.DUMMYFUNCTION("""COMPUTED_VALUE"""),"Yes")</f>
        <v>Yes</v>
      </c>
      <c r="E4970" s="2" t="str">
        <f>IFERROR(__xludf.DUMMYFUNCTION("""COMPUTED_VALUE"""),"Yes")</f>
        <v>Yes</v>
      </c>
      <c r="F4970" s="2">
        <f>IFERROR(__xludf.DUMMYFUNCTION("""COMPUTED_VALUE"""),2.0)</f>
        <v>2</v>
      </c>
      <c r="G4970" s="2">
        <f>IFERROR(__xludf.DUMMYFUNCTION("""COMPUTED_VALUE"""),2.0)</f>
        <v>2</v>
      </c>
      <c r="H4970" s="2">
        <f>IFERROR(__xludf.DUMMYFUNCTION("""COMPUTED_VALUE"""),2.0)</f>
        <v>2</v>
      </c>
      <c r="I4970" s="2" t="str">
        <f>IFERROR(__xludf.DUMMYFUNCTION("""COMPUTED_VALUE"""),"Bank transfer (automatic)")</f>
        <v>Bank transfer (automatic)</v>
      </c>
      <c r="J4970" s="5">
        <f>IFERROR(__xludf.DUMMYFUNCTION("""COMPUTED_VALUE"""),108.65)</f>
        <v>108.65</v>
      </c>
      <c r="K4970" s="5">
        <f>IFERROR(__xludf.DUMMYFUNCTION("""COMPUTED_VALUE"""),6937.95)</f>
        <v>6937.95</v>
      </c>
      <c r="L4970" s="2" t="str">
        <f>IFERROR(__xludf.DUMMYFUNCTION("""COMPUTED_VALUE"""),"Yes")</f>
        <v>Yes</v>
      </c>
      <c r="M4970" s="6">
        <f>IFERROR(__xludf.DUMMYFUNCTION("""COMPUTED_VALUE"""),63.855959502991254)</f>
        <v>63.8559595</v>
      </c>
      <c r="N4970" s="2" t="b">
        <f>IFERROR(__xludf.DUMMYFUNCTION("""COMPUTED_VALUE"""),FALSE)</f>
        <v>0</v>
      </c>
      <c r="O4970" s="2" t="b">
        <f>IFERROR(__xludf.DUMMYFUNCTION("""COMPUTED_VALUE"""),TRUE)</f>
        <v>1</v>
      </c>
      <c r="P4970" s="2" t="b">
        <f>IFERROR(__xludf.DUMMYFUNCTION("""COMPUTED_VALUE"""),TRUE)</f>
        <v>1</v>
      </c>
      <c r="Q4970" s="2" t="b">
        <f>IFERROR(__xludf.DUMMYFUNCTION("""COMPUTED_VALUE"""),TRUE)</f>
        <v>1</v>
      </c>
      <c r="R4970" s="2" t="b">
        <f>IFERROR(__xludf.DUMMYFUNCTION("""COMPUTED_VALUE"""),TRUE)</f>
        <v>1</v>
      </c>
      <c r="S4970" s="2">
        <f>IFERROR(__xludf.DUMMYFUNCTION("""COMPUTED_VALUE"""),3.0)</f>
        <v>3</v>
      </c>
      <c r="T4970" s="7"/>
      <c r="U4970" s="4"/>
      <c r="V4970" s="7"/>
      <c r="W4970" s="7"/>
      <c r="X4970" s="7"/>
      <c r="Y4970" s="7">
        <f>IFERROR(__xludf.DUMMYFUNCTION("""COMPUTED_VALUE"""),42552.71456511735)</f>
        <v>42552.71457</v>
      </c>
      <c r="Z4970" s="5">
        <f>IFERROR(__xludf.DUMMYFUNCTION("""COMPUTED_VALUE"""),108.65)</f>
        <v>108.65</v>
      </c>
      <c r="AA4970" s="2" t="b">
        <f>IFERROR(__xludf.DUMMYFUNCTION("""COMPUTED_VALUE"""),TRUE)</f>
        <v>1</v>
      </c>
      <c r="AB4970" s="2" t="str">
        <f>IFERROR(__xludf.DUMMYFUNCTION("""COMPUTED_VALUE"""),"2 Year")</f>
        <v>2 Year</v>
      </c>
      <c r="AC4970" s="2" t="str">
        <f>IFERROR(__xludf.DUMMYFUNCTION("""COMPUTED_VALUE"""),"Two or More Lines")</f>
        <v>Two or More Lines</v>
      </c>
      <c r="AD4970" s="2" t="str">
        <f>IFERROR(__xludf.DUMMYFUNCTION("""COMPUTED_VALUE"""),"Fiber Optic")</f>
        <v>Fiber Optic</v>
      </c>
    </row>
    <row r="4971">
      <c r="A4971" s="2" t="str">
        <f>IFERROR(__xludf.DUMMYFUNCTION("""COMPUTED_VALUE"""),"6992-TKNYO")</f>
        <v>6992-TKNYO</v>
      </c>
      <c r="B4971" s="2" t="str">
        <f>IFERROR(__xludf.DUMMYFUNCTION("""COMPUTED_VALUE"""),"Male")</f>
        <v>Male</v>
      </c>
      <c r="C4971" s="2">
        <f>IFERROR(__xludf.DUMMYFUNCTION("""COMPUTED_VALUE"""),0.0)</f>
        <v>0</v>
      </c>
      <c r="D4971" s="2" t="str">
        <f>IFERROR(__xludf.DUMMYFUNCTION("""COMPUTED_VALUE"""),"Yes")</f>
        <v>Yes</v>
      </c>
      <c r="E4971" s="2" t="str">
        <f>IFERROR(__xludf.DUMMYFUNCTION("""COMPUTED_VALUE"""),"No")</f>
        <v>No</v>
      </c>
      <c r="F4971" s="2">
        <f>IFERROR(__xludf.DUMMYFUNCTION("""COMPUTED_VALUE"""),2.0)</f>
        <v>2</v>
      </c>
      <c r="G4971" s="2">
        <f>IFERROR(__xludf.DUMMYFUNCTION("""COMPUTED_VALUE"""),1.0)</f>
        <v>1</v>
      </c>
      <c r="H4971" s="2">
        <f>IFERROR(__xludf.DUMMYFUNCTION("""COMPUTED_VALUE"""),1.0)</f>
        <v>1</v>
      </c>
      <c r="I4971" s="2" t="str">
        <f>IFERROR(__xludf.DUMMYFUNCTION("""COMPUTED_VALUE"""),"Credit card (automatic)")</f>
        <v>Credit card (automatic)</v>
      </c>
      <c r="J4971" s="5">
        <f>IFERROR(__xludf.DUMMYFUNCTION("""COMPUTED_VALUE"""),69.0)</f>
        <v>69</v>
      </c>
      <c r="K4971" s="5">
        <f>IFERROR(__xludf.DUMMYFUNCTION("""COMPUTED_VALUE"""),2669.45)</f>
        <v>2669.45</v>
      </c>
      <c r="L4971" s="2" t="str">
        <f>IFERROR(__xludf.DUMMYFUNCTION("""COMPUTED_VALUE"""),"No")</f>
        <v>No</v>
      </c>
      <c r="M4971" s="6">
        <f>IFERROR(__xludf.DUMMYFUNCTION("""COMPUTED_VALUE"""),38.687681159420286)</f>
        <v>38.68768116</v>
      </c>
      <c r="N4971" s="2" t="b">
        <f>IFERROR(__xludf.DUMMYFUNCTION("""COMPUTED_VALUE"""),FALSE)</f>
        <v>0</v>
      </c>
      <c r="O4971" s="2" t="b">
        <f>IFERROR(__xludf.DUMMYFUNCTION("""COMPUTED_VALUE"""),FALSE)</f>
        <v>0</v>
      </c>
      <c r="P4971" s="2" t="b">
        <f>IFERROR(__xludf.DUMMYFUNCTION("""COMPUTED_VALUE"""),TRUE)</f>
        <v>1</v>
      </c>
      <c r="Q4971" s="2" t="b">
        <f>IFERROR(__xludf.DUMMYFUNCTION("""COMPUTED_VALUE"""),TRUE)</f>
        <v>1</v>
      </c>
      <c r="R4971" s="2" t="b">
        <f>IFERROR(__xludf.DUMMYFUNCTION("""COMPUTED_VALUE"""),TRUE)</f>
        <v>1</v>
      </c>
      <c r="S4971" s="2">
        <f>IFERROR(__xludf.DUMMYFUNCTION("""COMPUTED_VALUE"""),1.0)</f>
        <v>1</v>
      </c>
      <c r="T4971" s="7"/>
      <c r="U4971" s="4"/>
      <c r="V4971" s="7"/>
      <c r="W4971" s="7"/>
      <c r="X4971" s="7"/>
      <c r="Y4971" s="7">
        <f>IFERROR(__xludf.DUMMYFUNCTION("""COMPUTED_VALUE"""),43318.24969806763)</f>
        <v>43318.2497</v>
      </c>
      <c r="Z4971" s="5">
        <f>IFERROR(__xludf.DUMMYFUNCTION("""COMPUTED_VALUE"""),69.0)</f>
        <v>69</v>
      </c>
      <c r="AA4971" s="2" t="b">
        <f>IFERROR(__xludf.DUMMYFUNCTION("""COMPUTED_VALUE"""),TRUE)</f>
        <v>1</v>
      </c>
      <c r="AB4971" s="2" t="str">
        <f>IFERROR(__xludf.DUMMYFUNCTION("""COMPUTED_VALUE"""),"1 Year")</f>
        <v>1 Year</v>
      </c>
      <c r="AC4971" s="2" t="str">
        <f>IFERROR(__xludf.DUMMYFUNCTION("""COMPUTED_VALUE"""),"Two or More Lines")</f>
        <v>Two or More Lines</v>
      </c>
      <c r="AD4971" s="2" t="str">
        <f>IFERROR(__xludf.DUMMYFUNCTION("""COMPUTED_VALUE"""),"DSL")</f>
        <v>DSL</v>
      </c>
    </row>
    <row r="4972">
      <c r="A4972" s="2" t="str">
        <f>IFERROR(__xludf.DUMMYFUNCTION("""COMPUTED_VALUE"""),"6993-OHLXR")</f>
        <v>6993-OHLXR</v>
      </c>
      <c r="B4972" s="2" t="str">
        <f>IFERROR(__xludf.DUMMYFUNCTION("""COMPUTED_VALUE"""),"Female")</f>
        <v>Female</v>
      </c>
      <c r="C4972" s="2">
        <f>IFERROR(__xludf.DUMMYFUNCTION("""COMPUTED_VALUE"""),0.0)</f>
        <v>0</v>
      </c>
      <c r="D4972" s="2" t="str">
        <f>IFERROR(__xludf.DUMMYFUNCTION("""COMPUTED_VALUE"""),"No")</f>
        <v>No</v>
      </c>
      <c r="E4972" s="2" t="str">
        <f>IFERROR(__xludf.DUMMYFUNCTION("""COMPUTED_VALUE"""),"No")</f>
        <v>No</v>
      </c>
      <c r="F4972" s="2">
        <f>IFERROR(__xludf.DUMMYFUNCTION("""COMPUTED_VALUE"""),1.0)</f>
        <v>1</v>
      </c>
      <c r="G4972" s="2">
        <f>IFERROR(__xludf.DUMMYFUNCTION("""COMPUTED_VALUE"""),2.0)</f>
        <v>2</v>
      </c>
      <c r="H4972" s="2">
        <f>IFERROR(__xludf.DUMMYFUNCTION("""COMPUTED_VALUE"""),0.0)</f>
        <v>0</v>
      </c>
      <c r="I4972" s="2" t="str">
        <f>IFERROR(__xludf.DUMMYFUNCTION("""COMPUTED_VALUE"""),"Electronic check")</f>
        <v>Electronic check</v>
      </c>
      <c r="J4972" s="5">
        <f>IFERROR(__xludf.DUMMYFUNCTION("""COMPUTED_VALUE"""),68.95)</f>
        <v>68.95</v>
      </c>
      <c r="K4972" s="5">
        <f>IFERROR(__xludf.DUMMYFUNCTION("""COMPUTED_VALUE"""),119.75)</f>
        <v>119.75</v>
      </c>
      <c r="L4972" s="2" t="str">
        <f>IFERROR(__xludf.DUMMYFUNCTION("""COMPUTED_VALUE"""),"Yes")</f>
        <v>Yes</v>
      </c>
      <c r="M4972" s="6">
        <f>IFERROR(__xludf.DUMMYFUNCTION("""COMPUTED_VALUE"""),1.736765772298767)</f>
        <v>1.736765772</v>
      </c>
      <c r="N4972" s="2" t="b">
        <f>IFERROR(__xludf.DUMMYFUNCTION("""COMPUTED_VALUE"""),TRUE)</f>
        <v>1</v>
      </c>
      <c r="O4972" s="2" t="b">
        <f>IFERROR(__xludf.DUMMYFUNCTION("""COMPUTED_VALUE"""),TRUE)</f>
        <v>1</v>
      </c>
      <c r="P4972" s="2" t="b">
        <f>IFERROR(__xludf.DUMMYFUNCTION("""COMPUTED_VALUE"""),TRUE)</f>
        <v>1</v>
      </c>
      <c r="Q4972" s="2" t="b">
        <f>IFERROR(__xludf.DUMMYFUNCTION("""COMPUTED_VALUE"""),TRUE)</f>
        <v>1</v>
      </c>
      <c r="R4972" s="2" t="b">
        <f>IFERROR(__xludf.DUMMYFUNCTION("""COMPUTED_VALUE"""),TRUE)</f>
        <v>1</v>
      </c>
      <c r="S4972" s="2">
        <f>IFERROR(__xludf.DUMMYFUNCTION("""COMPUTED_VALUE"""),0.0)</f>
        <v>0</v>
      </c>
      <c r="T4972" s="7"/>
      <c r="U4972" s="4"/>
      <c r="V4972" s="7"/>
      <c r="W4972" s="7"/>
      <c r="X4972" s="7"/>
      <c r="Y4972" s="7">
        <f>IFERROR(__xludf.DUMMYFUNCTION("""COMPUTED_VALUE"""),44442.17337442591)</f>
        <v>44442.17337</v>
      </c>
      <c r="Z4972" s="5">
        <f>IFERROR(__xludf.DUMMYFUNCTION("""COMPUTED_VALUE"""),68.95)</f>
        <v>68.95</v>
      </c>
      <c r="AA4972" s="2" t="b">
        <f>IFERROR(__xludf.DUMMYFUNCTION("""COMPUTED_VALUE"""),TRUE)</f>
        <v>1</v>
      </c>
      <c r="AB4972" s="2" t="str">
        <f>IFERROR(__xludf.DUMMYFUNCTION("""COMPUTED_VALUE"""),"Month-to-Month")</f>
        <v>Month-to-Month</v>
      </c>
      <c r="AC4972" s="2" t="str">
        <f>IFERROR(__xludf.DUMMYFUNCTION("""COMPUTED_VALUE"""),"One Line")</f>
        <v>One Line</v>
      </c>
      <c r="AD4972" s="2" t="str">
        <f>IFERROR(__xludf.DUMMYFUNCTION("""COMPUTED_VALUE"""),"Fiber Optic")</f>
        <v>Fiber Optic</v>
      </c>
    </row>
    <row r="4973">
      <c r="A4973" s="2" t="str">
        <f>IFERROR(__xludf.DUMMYFUNCTION("""COMPUTED_VALUE"""),"6993-YCOBK")</f>
        <v>6993-YCOBK</v>
      </c>
      <c r="B4973" s="2" t="str">
        <f>IFERROR(__xludf.DUMMYFUNCTION("""COMPUTED_VALUE"""),"Male")</f>
        <v>Male</v>
      </c>
      <c r="C4973" s="2">
        <f>IFERROR(__xludf.DUMMYFUNCTION("""COMPUTED_VALUE"""),0.0)</f>
        <v>0</v>
      </c>
      <c r="D4973" s="2" t="str">
        <f>IFERROR(__xludf.DUMMYFUNCTION("""COMPUTED_VALUE"""),"Yes")</f>
        <v>Yes</v>
      </c>
      <c r="E4973" s="2" t="str">
        <f>IFERROR(__xludf.DUMMYFUNCTION("""COMPUTED_VALUE"""),"Yes")</f>
        <v>Yes</v>
      </c>
      <c r="F4973" s="2">
        <f>IFERROR(__xludf.DUMMYFUNCTION("""COMPUTED_VALUE"""),2.0)</f>
        <v>2</v>
      </c>
      <c r="G4973" s="2">
        <f>IFERROR(__xludf.DUMMYFUNCTION("""COMPUTED_VALUE"""),2.0)</f>
        <v>2</v>
      </c>
      <c r="H4973" s="2">
        <f>IFERROR(__xludf.DUMMYFUNCTION("""COMPUTED_VALUE"""),2.0)</f>
        <v>2</v>
      </c>
      <c r="I4973" s="2" t="str">
        <f>IFERROR(__xludf.DUMMYFUNCTION("""COMPUTED_VALUE"""),"Electronic check")</f>
        <v>Electronic check</v>
      </c>
      <c r="J4973" s="5">
        <f>IFERROR(__xludf.DUMMYFUNCTION("""COMPUTED_VALUE"""),110.6)</f>
        <v>110.6</v>
      </c>
      <c r="K4973" s="5">
        <f>IFERROR(__xludf.DUMMYFUNCTION("""COMPUTED_VALUE"""),6586.85)</f>
        <v>6586.85</v>
      </c>
      <c r="L4973" s="2" t="str">
        <f>IFERROR(__xludf.DUMMYFUNCTION("""COMPUTED_VALUE"""),"No")</f>
        <v>No</v>
      </c>
      <c r="M4973" s="6">
        <f>IFERROR(__xludf.DUMMYFUNCTION("""COMPUTED_VALUE"""),59.55560578661845)</f>
        <v>59.55560579</v>
      </c>
      <c r="N4973" s="2" t="b">
        <f>IFERROR(__xludf.DUMMYFUNCTION("""COMPUTED_VALUE"""),FALSE)</f>
        <v>0</v>
      </c>
      <c r="O4973" s="2" t="b">
        <f>IFERROR(__xludf.DUMMYFUNCTION("""COMPUTED_VALUE"""),FALSE)</f>
        <v>0</v>
      </c>
      <c r="P4973" s="2" t="b">
        <f>IFERROR(__xludf.DUMMYFUNCTION("""COMPUTED_VALUE"""),TRUE)</f>
        <v>1</v>
      </c>
      <c r="Q4973" s="2" t="b">
        <f>IFERROR(__xludf.DUMMYFUNCTION("""COMPUTED_VALUE"""),TRUE)</f>
        <v>1</v>
      </c>
      <c r="R4973" s="2" t="b">
        <f>IFERROR(__xludf.DUMMYFUNCTION("""COMPUTED_VALUE"""),TRUE)</f>
        <v>1</v>
      </c>
      <c r="S4973" s="2">
        <f>IFERROR(__xludf.DUMMYFUNCTION("""COMPUTED_VALUE"""),3.0)</f>
        <v>3</v>
      </c>
      <c r="T4973" s="7"/>
      <c r="U4973" s="4"/>
      <c r="V4973" s="7"/>
      <c r="W4973" s="7"/>
      <c r="X4973" s="7"/>
      <c r="Y4973" s="7">
        <f>IFERROR(__xludf.DUMMYFUNCTION("""COMPUTED_VALUE"""),42683.51699065702)</f>
        <v>42683.51699</v>
      </c>
      <c r="Z4973" s="5">
        <f>IFERROR(__xludf.DUMMYFUNCTION("""COMPUTED_VALUE"""),110.6)</f>
        <v>110.6</v>
      </c>
      <c r="AA4973" s="2" t="b">
        <f>IFERROR(__xludf.DUMMYFUNCTION("""COMPUTED_VALUE"""),TRUE)</f>
        <v>1</v>
      </c>
      <c r="AB4973" s="2" t="str">
        <f>IFERROR(__xludf.DUMMYFUNCTION("""COMPUTED_VALUE"""),"2 Year")</f>
        <v>2 Year</v>
      </c>
      <c r="AC4973" s="2" t="str">
        <f>IFERROR(__xludf.DUMMYFUNCTION("""COMPUTED_VALUE"""),"Two or More Lines")</f>
        <v>Two or More Lines</v>
      </c>
      <c r="AD4973" s="2" t="str">
        <f>IFERROR(__xludf.DUMMYFUNCTION("""COMPUTED_VALUE"""),"Fiber Optic")</f>
        <v>Fiber Optic</v>
      </c>
    </row>
    <row r="4974">
      <c r="A4974" s="2" t="str">
        <f>IFERROR(__xludf.DUMMYFUNCTION("""COMPUTED_VALUE"""),"6993-YGFJV")</f>
        <v>6993-YGFJV</v>
      </c>
      <c r="B4974" s="2" t="str">
        <f>IFERROR(__xludf.DUMMYFUNCTION("""COMPUTED_VALUE"""),"Male")</f>
        <v>Male</v>
      </c>
      <c r="C4974" s="2">
        <f>IFERROR(__xludf.DUMMYFUNCTION("""COMPUTED_VALUE"""),0.0)</f>
        <v>0</v>
      </c>
      <c r="D4974" s="2" t="str">
        <f>IFERROR(__xludf.DUMMYFUNCTION("""COMPUTED_VALUE"""),"Yes")</f>
        <v>Yes</v>
      </c>
      <c r="E4974" s="2" t="str">
        <f>IFERROR(__xludf.DUMMYFUNCTION("""COMPUTED_VALUE"""),"No")</f>
        <v>No</v>
      </c>
      <c r="F4974" s="2">
        <f>IFERROR(__xludf.DUMMYFUNCTION("""COMPUTED_VALUE"""),2.0)</f>
        <v>2</v>
      </c>
      <c r="G4974" s="2">
        <f>IFERROR(__xludf.DUMMYFUNCTION("""COMPUTED_VALUE"""),2.0)</f>
        <v>2</v>
      </c>
      <c r="H4974" s="2">
        <f>IFERROR(__xludf.DUMMYFUNCTION("""COMPUTED_VALUE"""),2.0)</f>
        <v>2</v>
      </c>
      <c r="I4974" s="2" t="str">
        <f>IFERROR(__xludf.DUMMYFUNCTION("""COMPUTED_VALUE"""),"Bank transfer (automatic)")</f>
        <v>Bank transfer (automatic)</v>
      </c>
      <c r="J4974" s="5">
        <f>IFERROR(__xludf.DUMMYFUNCTION("""COMPUTED_VALUE"""),112.55)</f>
        <v>112.55</v>
      </c>
      <c r="K4974" s="5">
        <f>IFERROR(__xludf.DUMMYFUNCTION("""COMPUTED_VALUE"""),7806.5)</f>
        <v>7806.5</v>
      </c>
      <c r="L4974" s="2" t="str">
        <f>IFERROR(__xludf.DUMMYFUNCTION("""COMPUTED_VALUE"""),"No")</f>
        <v>No</v>
      </c>
      <c r="M4974" s="6">
        <f>IFERROR(__xludf.DUMMYFUNCTION("""COMPUTED_VALUE"""),69.36028431808086)</f>
        <v>69.36028432</v>
      </c>
      <c r="N4974" s="2" t="b">
        <f>IFERROR(__xludf.DUMMYFUNCTION("""COMPUTED_VALUE"""),FALSE)</f>
        <v>0</v>
      </c>
      <c r="O4974" s="2" t="b">
        <f>IFERROR(__xludf.DUMMYFUNCTION("""COMPUTED_VALUE"""),FALSE)</f>
        <v>0</v>
      </c>
      <c r="P4974" s="2" t="b">
        <f>IFERROR(__xludf.DUMMYFUNCTION("""COMPUTED_VALUE"""),TRUE)</f>
        <v>1</v>
      </c>
      <c r="Q4974" s="2" t="b">
        <f>IFERROR(__xludf.DUMMYFUNCTION("""COMPUTED_VALUE"""),TRUE)</f>
        <v>1</v>
      </c>
      <c r="R4974" s="2" t="b">
        <f>IFERROR(__xludf.DUMMYFUNCTION("""COMPUTED_VALUE"""),TRUE)</f>
        <v>1</v>
      </c>
      <c r="S4974" s="2">
        <f>IFERROR(__xludf.DUMMYFUNCTION("""COMPUTED_VALUE"""),1.0)</f>
        <v>1</v>
      </c>
      <c r="T4974" s="7"/>
      <c r="U4974" s="4"/>
      <c r="V4974" s="7"/>
      <c r="W4974" s="7"/>
      <c r="X4974" s="7"/>
      <c r="Y4974" s="7">
        <f>IFERROR(__xludf.DUMMYFUNCTION("""COMPUTED_VALUE"""),42385.291351991706)</f>
        <v>42385.29135</v>
      </c>
      <c r="Z4974" s="5">
        <f>IFERROR(__xludf.DUMMYFUNCTION("""COMPUTED_VALUE"""),112.55)</f>
        <v>112.55</v>
      </c>
      <c r="AA4974" s="2" t="b">
        <f>IFERROR(__xludf.DUMMYFUNCTION("""COMPUTED_VALUE"""),TRUE)</f>
        <v>1</v>
      </c>
      <c r="AB4974" s="2" t="str">
        <f>IFERROR(__xludf.DUMMYFUNCTION("""COMPUTED_VALUE"""),"2 Year")</f>
        <v>2 Year</v>
      </c>
      <c r="AC4974" s="2" t="str">
        <f>IFERROR(__xludf.DUMMYFUNCTION("""COMPUTED_VALUE"""),"Two or More Lines")</f>
        <v>Two or More Lines</v>
      </c>
      <c r="AD4974" s="2" t="str">
        <f>IFERROR(__xludf.DUMMYFUNCTION("""COMPUTED_VALUE"""),"Fiber Optic")</f>
        <v>Fiber Optic</v>
      </c>
    </row>
    <row r="4975">
      <c r="A4975" s="2" t="str">
        <f>IFERROR(__xludf.DUMMYFUNCTION("""COMPUTED_VALUE"""),"6994-FGRHH")</f>
        <v>6994-FGRHH</v>
      </c>
      <c r="B4975" s="2" t="str">
        <f>IFERROR(__xludf.DUMMYFUNCTION("""COMPUTED_VALUE"""),"Male")</f>
        <v>Male</v>
      </c>
      <c r="C4975" s="2">
        <f>IFERROR(__xludf.DUMMYFUNCTION("""COMPUTED_VALUE"""),0.0)</f>
        <v>0</v>
      </c>
      <c r="D4975" s="2" t="str">
        <f>IFERROR(__xludf.DUMMYFUNCTION("""COMPUTED_VALUE"""),"Yes")</f>
        <v>Yes</v>
      </c>
      <c r="E4975" s="2" t="str">
        <f>IFERROR(__xludf.DUMMYFUNCTION("""COMPUTED_VALUE"""),"Yes")</f>
        <v>Yes</v>
      </c>
      <c r="F4975" s="2">
        <f>IFERROR(__xludf.DUMMYFUNCTION("""COMPUTED_VALUE"""),1.0)</f>
        <v>1</v>
      </c>
      <c r="G4975" s="2">
        <f>IFERROR(__xludf.DUMMYFUNCTION("""COMPUTED_VALUE"""),2.0)</f>
        <v>2</v>
      </c>
      <c r="H4975" s="2">
        <f>IFERROR(__xludf.DUMMYFUNCTION("""COMPUTED_VALUE"""),1.0)</f>
        <v>1</v>
      </c>
      <c r="I4975" s="2" t="str">
        <f>IFERROR(__xludf.DUMMYFUNCTION("""COMPUTED_VALUE"""),"Electronic check")</f>
        <v>Electronic check</v>
      </c>
      <c r="J4975" s="5">
        <f>IFERROR(__xludf.DUMMYFUNCTION("""COMPUTED_VALUE"""),106.15)</f>
        <v>106.15</v>
      </c>
      <c r="K4975" s="5">
        <f>IFERROR(__xludf.DUMMYFUNCTION("""COMPUTED_VALUE"""),7475.1)</f>
        <v>7475.1</v>
      </c>
      <c r="L4975" s="2" t="str">
        <f>IFERROR(__xludf.DUMMYFUNCTION("""COMPUTED_VALUE"""),"No")</f>
        <v>No</v>
      </c>
      <c r="M4975" s="6">
        <f>IFERROR(__xludf.DUMMYFUNCTION("""COMPUTED_VALUE"""),70.4201601507301)</f>
        <v>70.42016015</v>
      </c>
      <c r="N4975" s="2" t="b">
        <f>IFERROR(__xludf.DUMMYFUNCTION("""COMPUTED_VALUE"""),FALSE)</f>
        <v>0</v>
      </c>
      <c r="O4975" s="2" t="b">
        <f>IFERROR(__xludf.DUMMYFUNCTION("""COMPUTED_VALUE"""),FALSE)</f>
        <v>0</v>
      </c>
      <c r="P4975" s="2" t="b">
        <f>IFERROR(__xludf.DUMMYFUNCTION("""COMPUTED_VALUE"""),TRUE)</f>
        <v>1</v>
      </c>
      <c r="Q4975" s="2" t="b">
        <f>IFERROR(__xludf.DUMMYFUNCTION("""COMPUTED_VALUE"""),TRUE)</f>
        <v>1</v>
      </c>
      <c r="R4975" s="2" t="b">
        <f>IFERROR(__xludf.DUMMYFUNCTION("""COMPUTED_VALUE"""),TRUE)</f>
        <v>1</v>
      </c>
      <c r="S4975" s="2">
        <f>IFERROR(__xludf.DUMMYFUNCTION("""COMPUTED_VALUE"""),3.0)</f>
        <v>3</v>
      </c>
      <c r="T4975" s="7"/>
      <c r="U4975" s="4"/>
      <c r="V4975" s="7"/>
      <c r="W4975" s="7"/>
      <c r="X4975" s="7"/>
      <c r="Y4975" s="7">
        <f>IFERROR(__xludf.DUMMYFUNCTION("""COMPUTED_VALUE"""),42353.05346208196)</f>
        <v>42353.05346</v>
      </c>
      <c r="Z4975" s="5">
        <f>IFERROR(__xludf.DUMMYFUNCTION("""COMPUTED_VALUE"""),106.15)</f>
        <v>106.15</v>
      </c>
      <c r="AA4975" s="2" t="b">
        <f>IFERROR(__xludf.DUMMYFUNCTION("""COMPUTED_VALUE"""),TRUE)</f>
        <v>1</v>
      </c>
      <c r="AB4975" s="2" t="str">
        <f>IFERROR(__xludf.DUMMYFUNCTION("""COMPUTED_VALUE"""),"1 Year")</f>
        <v>1 Year</v>
      </c>
      <c r="AC4975" s="2" t="str">
        <f>IFERROR(__xludf.DUMMYFUNCTION("""COMPUTED_VALUE"""),"One Line")</f>
        <v>One Line</v>
      </c>
      <c r="AD4975" s="2" t="str">
        <f>IFERROR(__xludf.DUMMYFUNCTION("""COMPUTED_VALUE"""),"Fiber Optic")</f>
        <v>Fiber Optic</v>
      </c>
    </row>
    <row r="4976">
      <c r="A4976" s="2" t="str">
        <f>IFERROR(__xludf.DUMMYFUNCTION("""COMPUTED_VALUE"""),"6994-KERXL")</f>
        <v>6994-KERXL</v>
      </c>
      <c r="B4976" s="2" t="str">
        <f>IFERROR(__xludf.DUMMYFUNCTION("""COMPUTED_VALUE"""),"Male")</f>
        <v>Male</v>
      </c>
      <c r="C4976" s="2">
        <f>IFERROR(__xludf.DUMMYFUNCTION("""COMPUTED_VALUE"""),0.0)</f>
        <v>0</v>
      </c>
      <c r="D4976" s="2" t="str">
        <f>IFERROR(__xludf.DUMMYFUNCTION("""COMPUTED_VALUE"""),"No")</f>
        <v>No</v>
      </c>
      <c r="E4976" s="2" t="str">
        <f>IFERROR(__xludf.DUMMYFUNCTION("""COMPUTED_VALUE"""),"No")</f>
        <v>No</v>
      </c>
      <c r="F4976" s="2">
        <f>IFERROR(__xludf.DUMMYFUNCTION("""COMPUTED_VALUE"""),1.0)</f>
        <v>1</v>
      </c>
      <c r="G4976" s="2">
        <f>IFERROR(__xludf.DUMMYFUNCTION("""COMPUTED_VALUE"""),1.0)</f>
        <v>1</v>
      </c>
      <c r="H4976" s="2">
        <f>IFERROR(__xludf.DUMMYFUNCTION("""COMPUTED_VALUE"""),0.0)</f>
        <v>0</v>
      </c>
      <c r="I4976" s="2" t="str">
        <f>IFERROR(__xludf.DUMMYFUNCTION("""COMPUTED_VALUE"""),"Electronic check")</f>
        <v>Electronic check</v>
      </c>
      <c r="J4976" s="5">
        <f>IFERROR(__xludf.DUMMYFUNCTION("""COMPUTED_VALUE"""),55.9)</f>
        <v>55.9</v>
      </c>
      <c r="K4976" s="5">
        <f>IFERROR(__xludf.DUMMYFUNCTION("""COMPUTED_VALUE"""),238.5)</f>
        <v>238.5</v>
      </c>
      <c r="L4976" s="2" t="str">
        <f>IFERROR(__xludf.DUMMYFUNCTION("""COMPUTED_VALUE"""),"No")</f>
        <v>No</v>
      </c>
      <c r="M4976" s="6">
        <f>IFERROR(__xludf.DUMMYFUNCTION("""COMPUTED_VALUE"""),4.26654740608229)</f>
        <v>4.266547406</v>
      </c>
      <c r="N4976" s="2" t="b">
        <f>IFERROR(__xludf.DUMMYFUNCTION("""COMPUTED_VALUE"""),FALSE)</f>
        <v>0</v>
      </c>
      <c r="O4976" s="2" t="b">
        <f>IFERROR(__xludf.DUMMYFUNCTION("""COMPUTED_VALUE"""),FALSE)</f>
        <v>0</v>
      </c>
      <c r="P4976" s="2" t="b">
        <f>IFERROR(__xludf.DUMMYFUNCTION("""COMPUTED_VALUE"""),TRUE)</f>
        <v>1</v>
      </c>
      <c r="Q4976" s="2" t="b">
        <f>IFERROR(__xludf.DUMMYFUNCTION("""COMPUTED_VALUE"""),TRUE)</f>
        <v>1</v>
      </c>
      <c r="R4976" s="2" t="b">
        <f>IFERROR(__xludf.DUMMYFUNCTION("""COMPUTED_VALUE"""),TRUE)</f>
        <v>1</v>
      </c>
      <c r="S4976" s="2">
        <f>IFERROR(__xludf.DUMMYFUNCTION("""COMPUTED_VALUE"""),0.0)</f>
        <v>0</v>
      </c>
      <c r="T4976" s="7"/>
      <c r="U4976" s="4"/>
      <c r="V4976" s="7"/>
      <c r="W4976" s="7"/>
      <c r="X4976" s="7"/>
      <c r="Y4976" s="7">
        <f>IFERROR(__xludf.DUMMYFUNCTION("""COMPUTED_VALUE"""),44365.225849731665)</f>
        <v>44365.22585</v>
      </c>
      <c r="Z4976" s="5">
        <f>IFERROR(__xludf.DUMMYFUNCTION("""COMPUTED_VALUE"""),55.9)</f>
        <v>55.9</v>
      </c>
      <c r="AA4976" s="2" t="b">
        <f>IFERROR(__xludf.DUMMYFUNCTION("""COMPUTED_VALUE"""),TRUE)</f>
        <v>1</v>
      </c>
      <c r="AB4976" s="2" t="str">
        <f>IFERROR(__xludf.DUMMYFUNCTION("""COMPUTED_VALUE"""),"Month-to-Month")</f>
        <v>Month-to-Month</v>
      </c>
      <c r="AC4976" s="2" t="str">
        <f>IFERROR(__xludf.DUMMYFUNCTION("""COMPUTED_VALUE"""),"One Line")</f>
        <v>One Line</v>
      </c>
      <c r="AD4976" s="2" t="str">
        <f>IFERROR(__xludf.DUMMYFUNCTION("""COMPUTED_VALUE"""),"DSL")</f>
        <v>DSL</v>
      </c>
    </row>
    <row r="4977">
      <c r="A4977" s="2" t="str">
        <f>IFERROR(__xludf.DUMMYFUNCTION("""COMPUTED_VALUE"""),"6994-ORCWG")</f>
        <v>6994-ORCWG</v>
      </c>
      <c r="B4977" s="2" t="str">
        <f>IFERROR(__xludf.DUMMYFUNCTION("""COMPUTED_VALUE"""),"Female")</f>
        <v>Female</v>
      </c>
      <c r="C4977" s="2">
        <f>IFERROR(__xludf.DUMMYFUNCTION("""COMPUTED_VALUE"""),0.0)</f>
        <v>0</v>
      </c>
      <c r="D4977" s="2" t="str">
        <f>IFERROR(__xludf.DUMMYFUNCTION("""COMPUTED_VALUE"""),"No")</f>
        <v>No</v>
      </c>
      <c r="E4977" s="2" t="str">
        <f>IFERROR(__xludf.DUMMYFUNCTION("""COMPUTED_VALUE"""),"No")</f>
        <v>No</v>
      </c>
      <c r="F4977" s="2">
        <f>IFERROR(__xludf.DUMMYFUNCTION("""COMPUTED_VALUE"""),2.0)</f>
        <v>2</v>
      </c>
      <c r="G4977" s="2">
        <f>IFERROR(__xludf.DUMMYFUNCTION("""COMPUTED_VALUE"""),1.0)</f>
        <v>1</v>
      </c>
      <c r="H4977" s="2">
        <f>IFERROR(__xludf.DUMMYFUNCTION("""COMPUTED_VALUE"""),1.0)</f>
        <v>1</v>
      </c>
      <c r="I4977" s="2" t="str">
        <f>IFERROR(__xludf.DUMMYFUNCTION("""COMPUTED_VALUE"""),"Mailed check")</f>
        <v>Mailed check</v>
      </c>
      <c r="J4977" s="5">
        <f>IFERROR(__xludf.DUMMYFUNCTION("""COMPUTED_VALUE"""),54.25)</f>
        <v>54.25</v>
      </c>
      <c r="K4977" s="5">
        <f>IFERROR(__xludf.DUMMYFUNCTION("""COMPUTED_VALUE"""),773.2)</f>
        <v>773.2</v>
      </c>
      <c r="L4977" s="2" t="str">
        <f>IFERROR(__xludf.DUMMYFUNCTION("""COMPUTED_VALUE"""),"No")</f>
        <v>No</v>
      </c>
      <c r="M4977" s="6">
        <f>IFERROR(__xludf.DUMMYFUNCTION("""COMPUTED_VALUE"""),14.252534562211983)</f>
        <v>14.25253456</v>
      </c>
      <c r="N4977" s="2" t="b">
        <f>IFERROR(__xludf.DUMMYFUNCTION("""COMPUTED_VALUE"""),TRUE)</f>
        <v>1</v>
      </c>
      <c r="O4977" s="2" t="b">
        <f>IFERROR(__xludf.DUMMYFUNCTION("""COMPUTED_VALUE"""),FALSE)</f>
        <v>0</v>
      </c>
      <c r="P4977" s="2" t="b">
        <f>IFERROR(__xludf.DUMMYFUNCTION("""COMPUTED_VALUE"""),TRUE)</f>
        <v>1</v>
      </c>
      <c r="Q4977" s="2" t="b">
        <f>IFERROR(__xludf.DUMMYFUNCTION("""COMPUTED_VALUE"""),TRUE)</f>
        <v>1</v>
      </c>
      <c r="R4977" s="2" t="b">
        <f>IFERROR(__xludf.DUMMYFUNCTION("""COMPUTED_VALUE"""),TRUE)</f>
        <v>1</v>
      </c>
      <c r="S4977" s="2">
        <f>IFERROR(__xludf.DUMMYFUNCTION("""COMPUTED_VALUE"""),0.0)</f>
        <v>0</v>
      </c>
      <c r="T4977" s="7"/>
      <c r="U4977" s="4"/>
      <c r="V4977" s="7"/>
      <c r="W4977" s="7"/>
      <c r="X4977" s="7"/>
      <c r="Y4977" s="7">
        <f>IFERROR(__xludf.DUMMYFUNCTION("""COMPUTED_VALUE"""),44061.48540706605)</f>
        <v>44061.48541</v>
      </c>
      <c r="Z4977" s="5">
        <f>IFERROR(__xludf.DUMMYFUNCTION("""COMPUTED_VALUE"""),54.25)</f>
        <v>54.25</v>
      </c>
      <c r="AA4977" s="2" t="b">
        <f>IFERROR(__xludf.DUMMYFUNCTION("""COMPUTED_VALUE"""),TRUE)</f>
        <v>1</v>
      </c>
      <c r="AB4977" s="2" t="str">
        <f>IFERROR(__xludf.DUMMYFUNCTION("""COMPUTED_VALUE"""),"1 Year")</f>
        <v>1 Year</v>
      </c>
      <c r="AC4977" s="2" t="str">
        <f>IFERROR(__xludf.DUMMYFUNCTION("""COMPUTED_VALUE"""),"Two or More Lines")</f>
        <v>Two or More Lines</v>
      </c>
      <c r="AD4977" s="2" t="str">
        <f>IFERROR(__xludf.DUMMYFUNCTION("""COMPUTED_VALUE"""),"DSL")</f>
        <v>DSL</v>
      </c>
    </row>
    <row r="4978">
      <c r="A4978" s="2" t="str">
        <f>IFERROR(__xludf.DUMMYFUNCTION("""COMPUTED_VALUE"""),"6996-KNSML")</f>
        <v>6996-KNSML</v>
      </c>
      <c r="B4978" s="2" t="str">
        <f>IFERROR(__xludf.DUMMYFUNCTION("""COMPUTED_VALUE"""),"Female")</f>
        <v>Female</v>
      </c>
      <c r="C4978" s="2">
        <f>IFERROR(__xludf.DUMMYFUNCTION("""COMPUTED_VALUE"""),0.0)</f>
        <v>0</v>
      </c>
      <c r="D4978" s="2" t="str">
        <f>IFERROR(__xludf.DUMMYFUNCTION("""COMPUTED_VALUE"""),"No")</f>
        <v>No</v>
      </c>
      <c r="E4978" s="2" t="str">
        <f>IFERROR(__xludf.DUMMYFUNCTION("""COMPUTED_VALUE"""),"No")</f>
        <v>No</v>
      </c>
      <c r="F4978" s="2">
        <f>IFERROR(__xludf.DUMMYFUNCTION("""COMPUTED_VALUE"""),1.0)</f>
        <v>1</v>
      </c>
      <c r="G4978" s="2">
        <f>IFERROR(__xludf.DUMMYFUNCTION("""COMPUTED_VALUE"""),2.0)</f>
        <v>2</v>
      </c>
      <c r="H4978" s="2">
        <f>IFERROR(__xludf.DUMMYFUNCTION("""COMPUTED_VALUE"""),0.0)</f>
        <v>0</v>
      </c>
      <c r="I4978" s="2" t="str">
        <f>IFERROR(__xludf.DUMMYFUNCTION("""COMPUTED_VALUE"""),"Electronic check")</f>
        <v>Electronic check</v>
      </c>
      <c r="J4978" s="5">
        <f>IFERROR(__xludf.DUMMYFUNCTION("""COMPUTED_VALUE"""),74.9)</f>
        <v>74.9</v>
      </c>
      <c r="K4978" s="5">
        <f>IFERROR(__xludf.DUMMYFUNCTION("""COMPUTED_VALUE"""),74.9)</f>
        <v>74.9</v>
      </c>
      <c r="L4978" s="2" t="str">
        <f>IFERROR(__xludf.DUMMYFUNCTION("""COMPUTED_VALUE"""),"Yes")</f>
        <v>Yes</v>
      </c>
      <c r="M4978" s="6">
        <f>IFERROR(__xludf.DUMMYFUNCTION("""COMPUTED_VALUE"""),1.0)</f>
        <v>1</v>
      </c>
      <c r="N4978" s="2" t="b">
        <f>IFERROR(__xludf.DUMMYFUNCTION("""COMPUTED_VALUE"""),TRUE)</f>
        <v>1</v>
      </c>
      <c r="O4978" s="2" t="b">
        <f>IFERROR(__xludf.DUMMYFUNCTION("""COMPUTED_VALUE"""),TRUE)</f>
        <v>1</v>
      </c>
      <c r="P4978" s="2" t="b">
        <f>IFERROR(__xludf.DUMMYFUNCTION("""COMPUTED_VALUE"""),TRUE)</f>
        <v>1</v>
      </c>
      <c r="Q4978" s="2" t="b">
        <f>IFERROR(__xludf.DUMMYFUNCTION("""COMPUTED_VALUE"""),TRUE)</f>
        <v>1</v>
      </c>
      <c r="R4978" s="2" t="b">
        <f>IFERROR(__xludf.DUMMYFUNCTION("""COMPUTED_VALUE"""),TRUE)</f>
        <v>1</v>
      </c>
      <c r="S4978" s="2">
        <f>IFERROR(__xludf.DUMMYFUNCTION("""COMPUTED_VALUE"""),0.0)</f>
        <v>0</v>
      </c>
      <c r="T4978" s="7"/>
      <c r="U4978" s="4"/>
      <c r="V4978" s="7"/>
      <c r="W4978" s="7"/>
      <c r="X4978" s="7"/>
      <c r="Y4978" s="7">
        <f>IFERROR(__xludf.DUMMYFUNCTION("""COMPUTED_VALUE"""),44464.583333333336)</f>
        <v>44464.58333</v>
      </c>
      <c r="Z4978" s="5">
        <f>IFERROR(__xludf.DUMMYFUNCTION("""COMPUTED_VALUE"""),74.9)</f>
        <v>74.9</v>
      </c>
      <c r="AA4978" s="2" t="b">
        <f>IFERROR(__xludf.DUMMYFUNCTION("""COMPUTED_VALUE"""),TRUE)</f>
        <v>1</v>
      </c>
      <c r="AB4978" s="2" t="str">
        <f>IFERROR(__xludf.DUMMYFUNCTION("""COMPUTED_VALUE"""),"Month-to-Month")</f>
        <v>Month-to-Month</v>
      </c>
      <c r="AC4978" s="2" t="str">
        <f>IFERROR(__xludf.DUMMYFUNCTION("""COMPUTED_VALUE"""),"One Line")</f>
        <v>One Line</v>
      </c>
      <c r="AD4978" s="2" t="str">
        <f>IFERROR(__xludf.DUMMYFUNCTION("""COMPUTED_VALUE"""),"Fiber Optic")</f>
        <v>Fiber Optic</v>
      </c>
    </row>
    <row r="4979">
      <c r="A4979" s="2" t="str">
        <f>IFERROR(__xludf.DUMMYFUNCTION("""COMPUTED_VALUE"""),"6997-UVGOX")</f>
        <v>6997-UVGOX</v>
      </c>
      <c r="B4979" s="2" t="str">
        <f>IFERROR(__xludf.DUMMYFUNCTION("""COMPUTED_VALUE"""),"Male")</f>
        <v>Male</v>
      </c>
      <c r="C4979" s="2">
        <f>IFERROR(__xludf.DUMMYFUNCTION("""COMPUTED_VALUE"""),0.0)</f>
        <v>0</v>
      </c>
      <c r="D4979" s="2" t="str">
        <f>IFERROR(__xludf.DUMMYFUNCTION("""COMPUTED_VALUE"""),"Yes")</f>
        <v>Yes</v>
      </c>
      <c r="E4979" s="2" t="str">
        <f>IFERROR(__xludf.DUMMYFUNCTION("""COMPUTED_VALUE"""),"Yes")</f>
        <v>Yes</v>
      </c>
      <c r="F4979" s="2">
        <f>IFERROR(__xludf.DUMMYFUNCTION("""COMPUTED_VALUE"""),1.0)</f>
        <v>1</v>
      </c>
      <c r="G4979" s="2">
        <f>IFERROR(__xludf.DUMMYFUNCTION("""COMPUTED_VALUE"""),1.0)</f>
        <v>1</v>
      </c>
      <c r="H4979" s="2">
        <f>IFERROR(__xludf.DUMMYFUNCTION("""COMPUTED_VALUE"""),2.0)</f>
        <v>2</v>
      </c>
      <c r="I4979" s="2" t="str">
        <f>IFERROR(__xludf.DUMMYFUNCTION("""COMPUTED_VALUE"""),"Bank transfer (automatic)")</f>
        <v>Bank transfer (automatic)</v>
      </c>
      <c r="J4979" s="5">
        <f>IFERROR(__xludf.DUMMYFUNCTION("""COMPUTED_VALUE"""),85.45)</f>
        <v>85.45</v>
      </c>
      <c r="K4979" s="5">
        <f>IFERROR(__xludf.DUMMYFUNCTION("""COMPUTED_VALUE"""),6029.9)</f>
        <v>6029.9</v>
      </c>
      <c r="L4979" s="2" t="str">
        <f>IFERROR(__xludf.DUMMYFUNCTION("""COMPUTED_VALUE"""),"No")</f>
        <v>No</v>
      </c>
      <c r="M4979" s="6">
        <f>IFERROR(__xludf.DUMMYFUNCTION("""COMPUTED_VALUE"""),70.56641310708015)</f>
        <v>70.56641311</v>
      </c>
      <c r="N4979" s="2" t="b">
        <f>IFERROR(__xludf.DUMMYFUNCTION("""COMPUTED_VALUE"""),FALSE)</f>
        <v>0</v>
      </c>
      <c r="O4979" s="2" t="b">
        <f>IFERROR(__xludf.DUMMYFUNCTION("""COMPUTED_VALUE"""),FALSE)</f>
        <v>0</v>
      </c>
      <c r="P4979" s="2" t="b">
        <f>IFERROR(__xludf.DUMMYFUNCTION("""COMPUTED_VALUE"""),TRUE)</f>
        <v>1</v>
      </c>
      <c r="Q4979" s="2" t="b">
        <f>IFERROR(__xludf.DUMMYFUNCTION("""COMPUTED_VALUE"""),TRUE)</f>
        <v>1</v>
      </c>
      <c r="R4979" s="2" t="b">
        <f>IFERROR(__xludf.DUMMYFUNCTION("""COMPUTED_VALUE"""),TRUE)</f>
        <v>1</v>
      </c>
      <c r="S4979" s="2">
        <f>IFERROR(__xludf.DUMMYFUNCTION("""COMPUTED_VALUE"""),3.0)</f>
        <v>3</v>
      </c>
      <c r="T4979" s="7"/>
      <c r="U4979" s="4"/>
      <c r="V4979" s="7"/>
      <c r="W4979" s="7"/>
      <c r="X4979" s="7"/>
      <c r="Y4979" s="7">
        <f>IFERROR(__xludf.DUMMYFUNCTION("""COMPUTED_VALUE"""),42348.60493465965)</f>
        <v>42348.60493</v>
      </c>
      <c r="Z4979" s="5">
        <f>IFERROR(__xludf.DUMMYFUNCTION("""COMPUTED_VALUE"""),85.45)</f>
        <v>85.45</v>
      </c>
      <c r="AA4979" s="2" t="b">
        <f>IFERROR(__xludf.DUMMYFUNCTION("""COMPUTED_VALUE"""),TRUE)</f>
        <v>1</v>
      </c>
      <c r="AB4979" s="2" t="str">
        <f>IFERROR(__xludf.DUMMYFUNCTION("""COMPUTED_VALUE"""),"2 Year")</f>
        <v>2 Year</v>
      </c>
      <c r="AC4979" s="2" t="str">
        <f>IFERROR(__xludf.DUMMYFUNCTION("""COMPUTED_VALUE"""),"One Line")</f>
        <v>One Line</v>
      </c>
      <c r="AD4979" s="2" t="str">
        <f>IFERROR(__xludf.DUMMYFUNCTION("""COMPUTED_VALUE"""),"DSL")</f>
        <v>DSL</v>
      </c>
    </row>
    <row r="4980">
      <c r="A4980" s="2" t="str">
        <f>IFERROR(__xludf.DUMMYFUNCTION("""COMPUTED_VALUE"""),"6999-CHVCF")</f>
        <v>6999-CHVCF</v>
      </c>
      <c r="B4980" s="2" t="str">
        <f>IFERROR(__xludf.DUMMYFUNCTION("""COMPUTED_VALUE"""),"Male")</f>
        <v>Male</v>
      </c>
      <c r="C4980" s="2">
        <f>IFERROR(__xludf.DUMMYFUNCTION("""COMPUTED_VALUE"""),0.0)</f>
        <v>0</v>
      </c>
      <c r="D4980" s="2" t="str">
        <f>IFERROR(__xludf.DUMMYFUNCTION("""COMPUTED_VALUE"""),"No")</f>
        <v>No</v>
      </c>
      <c r="E4980" s="2" t="str">
        <f>IFERROR(__xludf.DUMMYFUNCTION("""COMPUTED_VALUE"""),"No")</f>
        <v>No</v>
      </c>
      <c r="F4980" s="2">
        <f>IFERROR(__xludf.DUMMYFUNCTION("""COMPUTED_VALUE"""),2.0)</f>
        <v>2</v>
      </c>
      <c r="G4980" s="2">
        <f>IFERROR(__xludf.DUMMYFUNCTION("""COMPUTED_VALUE"""),2.0)</f>
        <v>2</v>
      </c>
      <c r="H4980" s="2">
        <f>IFERROR(__xludf.DUMMYFUNCTION("""COMPUTED_VALUE"""),2.0)</f>
        <v>2</v>
      </c>
      <c r="I4980" s="2" t="str">
        <f>IFERROR(__xludf.DUMMYFUNCTION("""COMPUTED_VALUE"""),"Bank transfer (automatic)")</f>
        <v>Bank transfer (automatic)</v>
      </c>
      <c r="J4980" s="5">
        <f>IFERROR(__xludf.DUMMYFUNCTION("""COMPUTED_VALUE"""),102.1)</f>
        <v>102.1</v>
      </c>
      <c r="K4980" s="5">
        <f>IFERROR(__xludf.DUMMYFUNCTION("""COMPUTED_VALUE"""),7149.35)</f>
        <v>7149.35</v>
      </c>
      <c r="L4980" s="2" t="str">
        <f>IFERROR(__xludf.DUMMYFUNCTION("""COMPUTED_VALUE"""),"No")</f>
        <v>No</v>
      </c>
      <c r="M4980" s="6">
        <f>IFERROR(__xludf.DUMMYFUNCTION("""COMPUTED_VALUE"""),70.02301665034281)</f>
        <v>70.02301665</v>
      </c>
      <c r="N4980" s="2" t="b">
        <f>IFERROR(__xludf.DUMMYFUNCTION("""COMPUTED_VALUE"""),FALSE)</f>
        <v>0</v>
      </c>
      <c r="O4980" s="2" t="b">
        <f>IFERROR(__xludf.DUMMYFUNCTION("""COMPUTED_VALUE"""),FALSE)</f>
        <v>0</v>
      </c>
      <c r="P4980" s="2" t="b">
        <f>IFERROR(__xludf.DUMMYFUNCTION("""COMPUTED_VALUE"""),TRUE)</f>
        <v>1</v>
      </c>
      <c r="Q4980" s="2" t="b">
        <f>IFERROR(__xludf.DUMMYFUNCTION("""COMPUTED_VALUE"""),TRUE)</f>
        <v>1</v>
      </c>
      <c r="R4980" s="2" t="b">
        <f>IFERROR(__xludf.DUMMYFUNCTION("""COMPUTED_VALUE"""),TRUE)</f>
        <v>1</v>
      </c>
      <c r="S4980" s="2">
        <f>IFERROR(__xludf.DUMMYFUNCTION("""COMPUTED_VALUE"""),0.0)</f>
        <v>0</v>
      </c>
      <c r="T4980" s="7"/>
      <c r="U4980" s="4"/>
      <c r="V4980" s="7"/>
      <c r="W4980" s="7"/>
      <c r="X4980" s="7"/>
      <c r="Y4980" s="7">
        <f>IFERROR(__xludf.DUMMYFUNCTION("""COMPUTED_VALUE"""),42365.133243552074)</f>
        <v>42365.13324</v>
      </c>
      <c r="Z4980" s="5">
        <f>IFERROR(__xludf.DUMMYFUNCTION("""COMPUTED_VALUE"""),102.1)</f>
        <v>102.1</v>
      </c>
      <c r="AA4980" s="2" t="b">
        <f>IFERROR(__xludf.DUMMYFUNCTION("""COMPUTED_VALUE"""),TRUE)</f>
        <v>1</v>
      </c>
      <c r="AB4980" s="2" t="str">
        <f>IFERROR(__xludf.DUMMYFUNCTION("""COMPUTED_VALUE"""),"2 Year")</f>
        <v>2 Year</v>
      </c>
      <c r="AC4980" s="2" t="str">
        <f>IFERROR(__xludf.DUMMYFUNCTION("""COMPUTED_VALUE"""),"Two or More Lines")</f>
        <v>Two or More Lines</v>
      </c>
      <c r="AD4980" s="2" t="str">
        <f>IFERROR(__xludf.DUMMYFUNCTION("""COMPUTED_VALUE"""),"Fiber Optic")</f>
        <v>Fiber Optic</v>
      </c>
    </row>
    <row r="4981">
      <c r="A4981" s="2" t="str">
        <f>IFERROR(__xludf.DUMMYFUNCTION("""COMPUTED_VALUE"""),"7000-WCEVQ")</f>
        <v>7000-WCEVQ</v>
      </c>
      <c r="B4981" s="2" t="str">
        <f>IFERROR(__xludf.DUMMYFUNCTION("""COMPUTED_VALUE"""),"Female")</f>
        <v>Female</v>
      </c>
      <c r="C4981" s="2">
        <f>IFERROR(__xludf.DUMMYFUNCTION("""COMPUTED_VALUE"""),1.0)</f>
        <v>1</v>
      </c>
      <c r="D4981" s="2" t="str">
        <f>IFERROR(__xludf.DUMMYFUNCTION("""COMPUTED_VALUE"""),"No")</f>
        <v>No</v>
      </c>
      <c r="E4981" s="2" t="str">
        <f>IFERROR(__xludf.DUMMYFUNCTION("""COMPUTED_VALUE"""),"No")</f>
        <v>No</v>
      </c>
      <c r="F4981" s="2">
        <f>IFERROR(__xludf.DUMMYFUNCTION("""COMPUTED_VALUE"""),2.0)</f>
        <v>2</v>
      </c>
      <c r="G4981" s="2">
        <f>IFERROR(__xludf.DUMMYFUNCTION("""COMPUTED_VALUE"""),1.0)</f>
        <v>1</v>
      </c>
      <c r="H4981" s="2">
        <f>IFERROR(__xludf.DUMMYFUNCTION("""COMPUTED_VALUE"""),0.0)</f>
        <v>0</v>
      </c>
      <c r="I4981" s="2" t="str">
        <f>IFERROR(__xludf.DUMMYFUNCTION("""COMPUTED_VALUE"""),"Mailed check")</f>
        <v>Mailed check</v>
      </c>
      <c r="J4981" s="5">
        <f>IFERROR(__xludf.DUMMYFUNCTION("""COMPUTED_VALUE"""),61.6)</f>
        <v>61.6</v>
      </c>
      <c r="K4981" s="5">
        <f>IFERROR(__xludf.DUMMYFUNCTION("""COMPUTED_VALUE"""),1174.35)</f>
        <v>1174.35</v>
      </c>
      <c r="L4981" s="2" t="str">
        <f>IFERROR(__xludf.DUMMYFUNCTION("""COMPUTED_VALUE"""),"Yes")</f>
        <v>Yes</v>
      </c>
      <c r="M4981" s="6">
        <f>IFERROR(__xludf.DUMMYFUNCTION("""COMPUTED_VALUE"""),19.064123376623375)</f>
        <v>19.06412338</v>
      </c>
      <c r="N4981" s="2" t="b">
        <f>IFERROR(__xludf.DUMMYFUNCTION("""COMPUTED_VALUE"""),TRUE)</f>
        <v>1</v>
      </c>
      <c r="O4981" s="2" t="b">
        <f>IFERROR(__xludf.DUMMYFUNCTION("""COMPUTED_VALUE"""),TRUE)</f>
        <v>1</v>
      </c>
      <c r="P4981" s="2" t="b">
        <f>IFERROR(__xludf.DUMMYFUNCTION("""COMPUTED_VALUE"""),TRUE)</f>
        <v>1</v>
      </c>
      <c r="Q4981" s="2" t="b">
        <f>IFERROR(__xludf.DUMMYFUNCTION("""COMPUTED_VALUE"""),TRUE)</f>
        <v>1</v>
      </c>
      <c r="R4981" s="2" t="b">
        <f>IFERROR(__xludf.DUMMYFUNCTION("""COMPUTED_VALUE"""),TRUE)</f>
        <v>1</v>
      </c>
      <c r="S4981" s="2">
        <f>IFERROR(__xludf.DUMMYFUNCTION("""COMPUTED_VALUE"""),0.0)</f>
        <v>0</v>
      </c>
      <c r="T4981" s="7"/>
      <c r="U4981" s="4"/>
      <c r="V4981" s="7"/>
      <c r="W4981" s="7"/>
      <c r="X4981" s="7"/>
      <c r="Y4981" s="7">
        <f>IFERROR(__xludf.DUMMYFUNCTION("""COMPUTED_VALUE"""),43915.13291396104)</f>
        <v>43915.13291</v>
      </c>
      <c r="Z4981" s="5">
        <f>IFERROR(__xludf.DUMMYFUNCTION("""COMPUTED_VALUE"""),61.6)</f>
        <v>61.6</v>
      </c>
      <c r="AA4981" s="2" t="b">
        <f>IFERROR(__xludf.DUMMYFUNCTION("""COMPUTED_VALUE"""),TRUE)</f>
        <v>1</v>
      </c>
      <c r="AB4981" s="2" t="str">
        <f>IFERROR(__xludf.DUMMYFUNCTION("""COMPUTED_VALUE"""),"Month-to-Month")</f>
        <v>Month-to-Month</v>
      </c>
      <c r="AC4981" s="2" t="str">
        <f>IFERROR(__xludf.DUMMYFUNCTION("""COMPUTED_VALUE"""),"Two or More Lines")</f>
        <v>Two or More Lines</v>
      </c>
      <c r="AD4981" s="2" t="str">
        <f>IFERROR(__xludf.DUMMYFUNCTION("""COMPUTED_VALUE"""),"DSL")</f>
        <v>DSL</v>
      </c>
    </row>
    <row r="4982">
      <c r="A4982" s="2" t="str">
        <f>IFERROR(__xludf.DUMMYFUNCTION("""COMPUTED_VALUE"""),"7005-CCBKV")</f>
        <v>7005-CCBKV</v>
      </c>
      <c r="B4982" s="2" t="str">
        <f>IFERROR(__xludf.DUMMYFUNCTION("""COMPUTED_VALUE"""),"Male")</f>
        <v>Male</v>
      </c>
      <c r="C4982" s="2">
        <f>IFERROR(__xludf.DUMMYFUNCTION("""COMPUTED_VALUE"""),0.0)</f>
        <v>0</v>
      </c>
      <c r="D4982" s="2" t="str">
        <f>IFERROR(__xludf.DUMMYFUNCTION("""COMPUTED_VALUE"""),"No")</f>
        <v>No</v>
      </c>
      <c r="E4982" s="2" t="str">
        <f>IFERROR(__xludf.DUMMYFUNCTION("""COMPUTED_VALUE"""),"No")</f>
        <v>No</v>
      </c>
      <c r="F4982" s="2">
        <f>IFERROR(__xludf.DUMMYFUNCTION("""COMPUTED_VALUE"""),1.0)</f>
        <v>1</v>
      </c>
      <c r="G4982" s="2">
        <f>IFERROR(__xludf.DUMMYFUNCTION("""COMPUTED_VALUE"""),2.0)</f>
        <v>2</v>
      </c>
      <c r="H4982" s="2">
        <f>IFERROR(__xludf.DUMMYFUNCTION("""COMPUTED_VALUE"""),0.0)</f>
        <v>0</v>
      </c>
      <c r="I4982" s="2" t="str">
        <f>IFERROR(__xludf.DUMMYFUNCTION("""COMPUTED_VALUE"""),"Electronic check")</f>
        <v>Electronic check</v>
      </c>
      <c r="J4982" s="5">
        <f>IFERROR(__xludf.DUMMYFUNCTION("""COMPUTED_VALUE"""),84.4)</f>
        <v>84.4</v>
      </c>
      <c r="K4982" s="5">
        <f>IFERROR(__xludf.DUMMYFUNCTION("""COMPUTED_VALUE"""),556.35)</f>
        <v>556.35</v>
      </c>
      <c r="L4982" s="2" t="str">
        <f>IFERROR(__xludf.DUMMYFUNCTION("""COMPUTED_VALUE"""),"Yes")</f>
        <v>Yes</v>
      </c>
      <c r="M4982" s="6">
        <f>IFERROR(__xludf.DUMMYFUNCTION("""COMPUTED_VALUE"""),6.591824644549763)</f>
        <v>6.591824645</v>
      </c>
      <c r="N4982" s="2" t="b">
        <f>IFERROR(__xludf.DUMMYFUNCTION("""COMPUTED_VALUE"""),FALSE)</f>
        <v>0</v>
      </c>
      <c r="O4982" s="2" t="b">
        <f>IFERROR(__xludf.DUMMYFUNCTION("""COMPUTED_VALUE"""),TRUE)</f>
        <v>1</v>
      </c>
      <c r="P4982" s="2" t="b">
        <f>IFERROR(__xludf.DUMMYFUNCTION("""COMPUTED_VALUE"""),TRUE)</f>
        <v>1</v>
      </c>
      <c r="Q4982" s="2" t="b">
        <f>IFERROR(__xludf.DUMMYFUNCTION("""COMPUTED_VALUE"""),TRUE)</f>
        <v>1</v>
      </c>
      <c r="R4982" s="2" t="b">
        <f>IFERROR(__xludf.DUMMYFUNCTION("""COMPUTED_VALUE"""),TRUE)</f>
        <v>1</v>
      </c>
      <c r="S4982" s="2">
        <f>IFERROR(__xludf.DUMMYFUNCTION("""COMPUTED_VALUE"""),0.0)</f>
        <v>0</v>
      </c>
      <c r="T4982" s="7"/>
      <c r="U4982" s="4"/>
      <c r="V4982" s="7"/>
      <c r="W4982" s="7"/>
      <c r="X4982" s="7"/>
      <c r="Y4982" s="7">
        <f>IFERROR(__xludf.DUMMYFUNCTION("""COMPUTED_VALUE"""),44294.49866706161)</f>
        <v>44294.49867</v>
      </c>
      <c r="Z4982" s="5">
        <f>IFERROR(__xludf.DUMMYFUNCTION("""COMPUTED_VALUE"""),84.4)</f>
        <v>84.4</v>
      </c>
      <c r="AA4982" s="2" t="b">
        <f>IFERROR(__xludf.DUMMYFUNCTION("""COMPUTED_VALUE"""),TRUE)</f>
        <v>1</v>
      </c>
      <c r="AB4982" s="2" t="str">
        <f>IFERROR(__xludf.DUMMYFUNCTION("""COMPUTED_VALUE"""),"Month-to-Month")</f>
        <v>Month-to-Month</v>
      </c>
      <c r="AC4982" s="2" t="str">
        <f>IFERROR(__xludf.DUMMYFUNCTION("""COMPUTED_VALUE"""),"One Line")</f>
        <v>One Line</v>
      </c>
      <c r="AD4982" s="2" t="str">
        <f>IFERROR(__xludf.DUMMYFUNCTION("""COMPUTED_VALUE"""),"Fiber Optic")</f>
        <v>Fiber Optic</v>
      </c>
    </row>
    <row r="4983">
      <c r="A4983" s="2" t="str">
        <f>IFERROR(__xludf.DUMMYFUNCTION("""COMPUTED_VALUE"""),"7005-CYUIL")</f>
        <v>7005-CYUIL</v>
      </c>
      <c r="B4983" s="2" t="str">
        <f>IFERROR(__xludf.DUMMYFUNCTION("""COMPUTED_VALUE"""),"Female")</f>
        <v>Female</v>
      </c>
      <c r="C4983" s="2">
        <f>IFERROR(__xludf.DUMMYFUNCTION("""COMPUTED_VALUE"""),1.0)</f>
        <v>1</v>
      </c>
      <c r="D4983" s="2" t="str">
        <f>IFERROR(__xludf.DUMMYFUNCTION("""COMPUTED_VALUE"""),"Yes")</f>
        <v>Yes</v>
      </c>
      <c r="E4983" s="2" t="str">
        <f>IFERROR(__xludf.DUMMYFUNCTION("""COMPUTED_VALUE"""),"No")</f>
        <v>No</v>
      </c>
      <c r="F4983" s="2">
        <f>IFERROR(__xludf.DUMMYFUNCTION("""COMPUTED_VALUE"""),1.0)</f>
        <v>1</v>
      </c>
      <c r="G4983" s="2">
        <f>IFERROR(__xludf.DUMMYFUNCTION("""COMPUTED_VALUE"""),2.0)</f>
        <v>2</v>
      </c>
      <c r="H4983" s="2">
        <f>IFERROR(__xludf.DUMMYFUNCTION("""COMPUTED_VALUE"""),2.0)</f>
        <v>2</v>
      </c>
      <c r="I4983" s="2" t="str">
        <f>IFERROR(__xludf.DUMMYFUNCTION("""COMPUTED_VALUE"""),"Electronic check")</f>
        <v>Electronic check</v>
      </c>
      <c r="J4983" s="5">
        <f>IFERROR(__xludf.DUMMYFUNCTION("""COMPUTED_VALUE"""),99.4)</f>
        <v>99.4</v>
      </c>
      <c r="K4983" s="5">
        <f>IFERROR(__xludf.DUMMYFUNCTION("""COMPUTED_VALUE"""),7168.25)</f>
        <v>7168.25</v>
      </c>
      <c r="L4983" s="2" t="str">
        <f>IFERROR(__xludf.DUMMYFUNCTION("""COMPUTED_VALUE"""),"No")</f>
        <v>No</v>
      </c>
      <c r="M4983" s="6">
        <f>IFERROR(__xludf.DUMMYFUNCTION("""COMPUTED_VALUE"""),72.11519114688129)</f>
        <v>72.11519115</v>
      </c>
      <c r="N4983" s="2" t="b">
        <f>IFERROR(__xludf.DUMMYFUNCTION("""COMPUTED_VALUE"""),TRUE)</f>
        <v>1</v>
      </c>
      <c r="O4983" s="2" t="b">
        <f>IFERROR(__xludf.DUMMYFUNCTION("""COMPUTED_VALUE"""),FALSE)</f>
        <v>0</v>
      </c>
      <c r="P4983" s="2" t="b">
        <f>IFERROR(__xludf.DUMMYFUNCTION("""COMPUTED_VALUE"""),TRUE)</f>
        <v>1</v>
      </c>
      <c r="Q4983" s="2" t="b">
        <f>IFERROR(__xludf.DUMMYFUNCTION("""COMPUTED_VALUE"""),TRUE)</f>
        <v>1</v>
      </c>
      <c r="R4983" s="2" t="b">
        <f>IFERROR(__xludf.DUMMYFUNCTION("""COMPUTED_VALUE"""),TRUE)</f>
        <v>1</v>
      </c>
      <c r="S4983" s="2">
        <f>IFERROR(__xludf.DUMMYFUNCTION("""COMPUTED_VALUE"""),1.0)</f>
        <v>1</v>
      </c>
      <c r="T4983" s="7"/>
      <c r="U4983" s="4"/>
      <c r="V4983" s="7"/>
      <c r="W4983" s="7"/>
      <c r="X4983" s="7"/>
      <c r="Y4983" s="7">
        <f>IFERROR(__xludf.DUMMYFUNCTION("""COMPUTED_VALUE"""),42301.49626928236)</f>
        <v>42301.49627</v>
      </c>
      <c r="Z4983" s="5">
        <f>IFERROR(__xludf.DUMMYFUNCTION("""COMPUTED_VALUE"""),99.4)</f>
        <v>99.4</v>
      </c>
      <c r="AA4983" s="2" t="b">
        <f>IFERROR(__xludf.DUMMYFUNCTION("""COMPUTED_VALUE"""),TRUE)</f>
        <v>1</v>
      </c>
      <c r="AB4983" s="2" t="str">
        <f>IFERROR(__xludf.DUMMYFUNCTION("""COMPUTED_VALUE"""),"2 Year")</f>
        <v>2 Year</v>
      </c>
      <c r="AC4983" s="2" t="str">
        <f>IFERROR(__xludf.DUMMYFUNCTION("""COMPUTED_VALUE"""),"One Line")</f>
        <v>One Line</v>
      </c>
      <c r="AD4983" s="2" t="str">
        <f>IFERROR(__xludf.DUMMYFUNCTION("""COMPUTED_VALUE"""),"Fiber Optic")</f>
        <v>Fiber Optic</v>
      </c>
    </row>
    <row r="4984">
      <c r="A4984" s="2" t="str">
        <f>IFERROR(__xludf.DUMMYFUNCTION("""COMPUTED_VALUE"""),"7008-LZVOZ")</f>
        <v>7008-LZVOZ</v>
      </c>
      <c r="B4984" s="2" t="str">
        <f>IFERROR(__xludf.DUMMYFUNCTION("""COMPUTED_VALUE"""),"Male")</f>
        <v>Male</v>
      </c>
      <c r="C4984" s="2">
        <f>IFERROR(__xludf.DUMMYFUNCTION("""COMPUTED_VALUE"""),0.0)</f>
        <v>0</v>
      </c>
      <c r="D4984" s="2" t="str">
        <f>IFERROR(__xludf.DUMMYFUNCTION("""COMPUTED_VALUE"""),"Yes")</f>
        <v>Yes</v>
      </c>
      <c r="E4984" s="2" t="str">
        <f>IFERROR(__xludf.DUMMYFUNCTION("""COMPUTED_VALUE"""),"Yes")</f>
        <v>Yes</v>
      </c>
      <c r="F4984" s="2">
        <f>IFERROR(__xludf.DUMMYFUNCTION("""COMPUTED_VALUE"""),2.0)</f>
        <v>2</v>
      </c>
      <c r="G4984" s="2">
        <f>IFERROR(__xludf.DUMMYFUNCTION("""COMPUTED_VALUE"""),0.0)</f>
        <v>0</v>
      </c>
      <c r="H4984" s="2">
        <f>IFERROR(__xludf.DUMMYFUNCTION("""COMPUTED_VALUE"""),2.0)</f>
        <v>2</v>
      </c>
      <c r="I4984" s="2" t="str">
        <f>IFERROR(__xludf.DUMMYFUNCTION("""COMPUTED_VALUE"""),"Credit card (automatic)")</f>
        <v>Credit card (automatic)</v>
      </c>
      <c r="J4984" s="5">
        <f>IFERROR(__xludf.DUMMYFUNCTION("""COMPUTED_VALUE"""),25.3)</f>
        <v>25.3</v>
      </c>
      <c r="K4984" s="5">
        <f>IFERROR(__xludf.DUMMYFUNCTION("""COMPUTED_VALUE"""),1672.35)</f>
        <v>1672.35</v>
      </c>
      <c r="L4984" s="2" t="str">
        <f>IFERROR(__xludf.DUMMYFUNCTION("""COMPUTED_VALUE"""),"No")</f>
        <v>No</v>
      </c>
      <c r="M4984" s="6">
        <f>IFERROR(__xludf.DUMMYFUNCTION("""COMPUTED_VALUE"""),66.10079051383399)</f>
        <v>66.10079051</v>
      </c>
      <c r="N4984" s="2" t="b">
        <f>IFERROR(__xludf.DUMMYFUNCTION("""COMPUTED_VALUE"""),FALSE)</f>
        <v>0</v>
      </c>
      <c r="O4984" s="2" t="b">
        <f>IFERROR(__xludf.DUMMYFUNCTION("""COMPUTED_VALUE"""),FALSE)</f>
        <v>0</v>
      </c>
      <c r="P4984" s="2" t="b">
        <f>IFERROR(__xludf.DUMMYFUNCTION("""COMPUTED_VALUE"""),TRUE)</f>
        <v>1</v>
      </c>
      <c r="Q4984" s="2" t="b">
        <f>IFERROR(__xludf.DUMMYFUNCTION("""COMPUTED_VALUE"""),FALSE)</f>
        <v>0</v>
      </c>
      <c r="R4984" s="2" t="b">
        <f>IFERROR(__xludf.DUMMYFUNCTION("""COMPUTED_VALUE"""),FALSE)</f>
        <v>0</v>
      </c>
      <c r="S4984" s="2">
        <f>IFERROR(__xludf.DUMMYFUNCTION("""COMPUTED_VALUE"""),3.0)</f>
        <v>3</v>
      </c>
      <c r="T4984" s="7"/>
      <c r="U4984" s="4"/>
      <c r="V4984" s="7"/>
      <c r="W4984" s="7"/>
      <c r="X4984" s="7"/>
      <c r="Y4984" s="7">
        <f>IFERROR(__xludf.DUMMYFUNCTION("""COMPUTED_VALUE"""),42484.43428853755)</f>
        <v>42484.43429</v>
      </c>
      <c r="Z4984" s="5">
        <f>IFERROR(__xludf.DUMMYFUNCTION("""COMPUTED_VALUE"""),25.3)</f>
        <v>25.3</v>
      </c>
      <c r="AA4984" s="2" t="b">
        <f>IFERROR(__xludf.DUMMYFUNCTION("""COMPUTED_VALUE"""),TRUE)</f>
        <v>1</v>
      </c>
      <c r="AB4984" s="2" t="str">
        <f>IFERROR(__xludf.DUMMYFUNCTION("""COMPUTED_VALUE"""),"2 Year")</f>
        <v>2 Year</v>
      </c>
      <c r="AC4984" s="2" t="str">
        <f>IFERROR(__xludf.DUMMYFUNCTION("""COMPUTED_VALUE"""),"Two or More Lines")</f>
        <v>Two or More Lines</v>
      </c>
      <c r="AD4984" s="2" t="str">
        <f>IFERROR(__xludf.DUMMYFUNCTION("""COMPUTED_VALUE"""),"No Internet Service")</f>
        <v>No Internet Service</v>
      </c>
    </row>
    <row r="4985">
      <c r="A4985" s="2" t="str">
        <f>IFERROR(__xludf.DUMMYFUNCTION("""COMPUTED_VALUE"""),"7009-LGECI")</f>
        <v>7009-LGECI</v>
      </c>
      <c r="B4985" s="2" t="str">
        <f>IFERROR(__xludf.DUMMYFUNCTION("""COMPUTED_VALUE"""),"Female")</f>
        <v>Female</v>
      </c>
      <c r="C4985" s="2">
        <f>IFERROR(__xludf.DUMMYFUNCTION("""COMPUTED_VALUE"""),0.0)</f>
        <v>0</v>
      </c>
      <c r="D4985" s="2" t="str">
        <f>IFERROR(__xludf.DUMMYFUNCTION("""COMPUTED_VALUE"""),"No")</f>
        <v>No</v>
      </c>
      <c r="E4985" s="2" t="str">
        <f>IFERROR(__xludf.DUMMYFUNCTION("""COMPUTED_VALUE"""),"No")</f>
        <v>No</v>
      </c>
      <c r="F4985" s="2">
        <f>IFERROR(__xludf.DUMMYFUNCTION("""COMPUTED_VALUE"""),1.0)</f>
        <v>1</v>
      </c>
      <c r="G4985" s="2">
        <f>IFERROR(__xludf.DUMMYFUNCTION("""COMPUTED_VALUE"""),1.0)</f>
        <v>1</v>
      </c>
      <c r="H4985" s="2">
        <f>IFERROR(__xludf.DUMMYFUNCTION("""COMPUTED_VALUE"""),0.0)</f>
        <v>0</v>
      </c>
      <c r="I4985" s="2" t="str">
        <f>IFERROR(__xludf.DUMMYFUNCTION("""COMPUTED_VALUE"""),"Bank transfer (automatic)")</f>
        <v>Bank transfer (automatic)</v>
      </c>
      <c r="J4985" s="5">
        <f>IFERROR(__xludf.DUMMYFUNCTION("""COMPUTED_VALUE"""),50.55)</f>
        <v>50.55</v>
      </c>
      <c r="K4985" s="5">
        <f>IFERROR(__xludf.DUMMYFUNCTION("""COMPUTED_VALUE"""),235.65)</f>
        <v>235.65</v>
      </c>
      <c r="L4985" s="2" t="str">
        <f>IFERROR(__xludf.DUMMYFUNCTION("""COMPUTED_VALUE"""),"No")</f>
        <v>No</v>
      </c>
      <c r="M4985" s="6">
        <f>IFERROR(__xludf.DUMMYFUNCTION("""COMPUTED_VALUE"""),4.661721068249259)</f>
        <v>4.661721068</v>
      </c>
      <c r="N4985" s="2" t="b">
        <f>IFERROR(__xludf.DUMMYFUNCTION("""COMPUTED_VALUE"""),TRUE)</f>
        <v>1</v>
      </c>
      <c r="O4985" s="2" t="b">
        <f>IFERROR(__xludf.DUMMYFUNCTION("""COMPUTED_VALUE"""),FALSE)</f>
        <v>0</v>
      </c>
      <c r="P4985" s="2" t="b">
        <f>IFERROR(__xludf.DUMMYFUNCTION("""COMPUTED_VALUE"""),TRUE)</f>
        <v>1</v>
      </c>
      <c r="Q4985" s="2" t="b">
        <f>IFERROR(__xludf.DUMMYFUNCTION("""COMPUTED_VALUE"""),TRUE)</f>
        <v>1</v>
      </c>
      <c r="R4985" s="2" t="b">
        <f>IFERROR(__xludf.DUMMYFUNCTION("""COMPUTED_VALUE"""),TRUE)</f>
        <v>1</v>
      </c>
      <c r="S4985" s="2">
        <f>IFERROR(__xludf.DUMMYFUNCTION("""COMPUTED_VALUE"""),0.0)</f>
        <v>0</v>
      </c>
      <c r="T4985" s="7"/>
      <c r="U4985" s="4"/>
      <c r="V4985" s="7"/>
      <c r="W4985" s="7"/>
      <c r="X4985" s="7"/>
      <c r="Y4985" s="7">
        <f>IFERROR(__xludf.DUMMYFUNCTION("""COMPUTED_VALUE"""),44353.205984174085)</f>
        <v>44353.20598</v>
      </c>
      <c r="Z4985" s="5">
        <f>IFERROR(__xludf.DUMMYFUNCTION("""COMPUTED_VALUE"""),50.55)</f>
        <v>50.55</v>
      </c>
      <c r="AA4985" s="2" t="b">
        <f>IFERROR(__xludf.DUMMYFUNCTION("""COMPUTED_VALUE"""),TRUE)</f>
        <v>1</v>
      </c>
      <c r="AB4985" s="2" t="str">
        <f>IFERROR(__xludf.DUMMYFUNCTION("""COMPUTED_VALUE"""),"Month-to-Month")</f>
        <v>Month-to-Month</v>
      </c>
      <c r="AC4985" s="2" t="str">
        <f>IFERROR(__xludf.DUMMYFUNCTION("""COMPUTED_VALUE"""),"One Line")</f>
        <v>One Line</v>
      </c>
      <c r="AD4985" s="2" t="str">
        <f>IFERROR(__xludf.DUMMYFUNCTION("""COMPUTED_VALUE"""),"DSL")</f>
        <v>DSL</v>
      </c>
    </row>
    <row r="4986">
      <c r="A4986" s="2" t="str">
        <f>IFERROR(__xludf.DUMMYFUNCTION("""COMPUTED_VALUE"""),"7009-PCARS")</f>
        <v>7009-PCARS</v>
      </c>
      <c r="B4986" s="2" t="str">
        <f>IFERROR(__xludf.DUMMYFUNCTION("""COMPUTED_VALUE"""),"Male")</f>
        <v>Male</v>
      </c>
      <c r="C4986" s="2">
        <f>IFERROR(__xludf.DUMMYFUNCTION("""COMPUTED_VALUE"""),0.0)</f>
        <v>0</v>
      </c>
      <c r="D4986" s="2" t="str">
        <f>IFERROR(__xludf.DUMMYFUNCTION("""COMPUTED_VALUE"""),"No")</f>
        <v>No</v>
      </c>
      <c r="E4986" s="2" t="str">
        <f>IFERROR(__xludf.DUMMYFUNCTION("""COMPUTED_VALUE"""),"Yes")</f>
        <v>Yes</v>
      </c>
      <c r="F4986" s="2">
        <f>IFERROR(__xludf.DUMMYFUNCTION("""COMPUTED_VALUE"""),1.0)</f>
        <v>1</v>
      </c>
      <c r="G4986" s="2">
        <f>IFERROR(__xludf.DUMMYFUNCTION("""COMPUTED_VALUE"""),0.0)</f>
        <v>0</v>
      </c>
      <c r="H4986" s="2">
        <f>IFERROR(__xludf.DUMMYFUNCTION("""COMPUTED_VALUE"""),1.0)</f>
        <v>1</v>
      </c>
      <c r="I4986" s="2" t="str">
        <f>IFERROR(__xludf.DUMMYFUNCTION("""COMPUTED_VALUE"""),"Bank transfer (automatic)")</f>
        <v>Bank transfer (automatic)</v>
      </c>
      <c r="J4986" s="5">
        <f>IFERROR(__xludf.DUMMYFUNCTION("""COMPUTED_VALUE"""),19.1)</f>
        <v>19.1</v>
      </c>
      <c r="K4986" s="5">
        <f>IFERROR(__xludf.DUMMYFUNCTION("""COMPUTED_VALUE"""),1001.5)</f>
        <v>1001.5</v>
      </c>
      <c r="L4986" s="2" t="str">
        <f>IFERROR(__xludf.DUMMYFUNCTION("""COMPUTED_VALUE"""),"No")</f>
        <v>No</v>
      </c>
      <c r="M4986" s="6">
        <f>IFERROR(__xludf.DUMMYFUNCTION("""COMPUTED_VALUE"""),52.43455497382199)</f>
        <v>52.43455497</v>
      </c>
      <c r="N4986" s="2" t="b">
        <f>IFERROR(__xludf.DUMMYFUNCTION("""COMPUTED_VALUE"""),FALSE)</f>
        <v>0</v>
      </c>
      <c r="O4986" s="2" t="b">
        <f>IFERROR(__xludf.DUMMYFUNCTION("""COMPUTED_VALUE"""),FALSE)</f>
        <v>0</v>
      </c>
      <c r="P4986" s="2" t="b">
        <f>IFERROR(__xludf.DUMMYFUNCTION("""COMPUTED_VALUE"""),TRUE)</f>
        <v>1</v>
      </c>
      <c r="Q4986" s="2" t="b">
        <f>IFERROR(__xludf.DUMMYFUNCTION("""COMPUTED_VALUE"""),FALSE)</f>
        <v>0</v>
      </c>
      <c r="R4986" s="2" t="b">
        <f>IFERROR(__xludf.DUMMYFUNCTION("""COMPUTED_VALUE"""),FALSE)</f>
        <v>0</v>
      </c>
      <c r="S4986" s="2">
        <f>IFERROR(__xludf.DUMMYFUNCTION("""COMPUTED_VALUE"""),2.0)</f>
        <v>2</v>
      </c>
      <c r="T4986" s="7"/>
      <c r="U4986" s="4"/>
      <c r="V4986" s="7"/>
      <c r="W4986" s="7"/>
      <c r="X4986" s="7"/>
      <c r="Y4986" s="7">
        <f>IFERROR(__xludf.DUMMYFUNCTION("""COMPUTED_VALUE"""),42900.115619546246)</f>
        <v>42900.11562</v>
      </c>
      <c r="Z4986" s="5">
        <f>IFERROR(__xludf.DUMMYFUNCTION("""COMPUTED_VALUE"""),19.1)</f>
        <v>19.1</v>
      </c>
      <c r="AA4986" s="2" t="b">
        <f>IFERROR(__xludf.DUMMYFUNCTION("""COMPUTED_VALUE"""),TRUE)</f>
        <v>1</v>
      </c>
      <c r="AB4986" s="2" t="str">
        <f>IFERROR(__xludf.DUMMYFUNCTION("""COMPUTED_VALUE"""),"1 Year")</f>
        <v>1 Year</v>
      </c>
      <c r="AC4986" s="2" t="str">
        <f>IFERROR(__xludf.DUMMYFUNCTION("""COMPUTED_VALUE"""),"One Line")</f>
        <v>One Line</v>
      </c>
      <c r="AD4986" s="2" t="str">
        <f>IFERROR(__xludf.DUMMYFUNCTION("""COMPUTED_VALUE"""),"No Internet Service")</f>
        <v>No Internet Service</v>
      </c>
    </row>
    <row r="4987">
      <c r="A4987" s="2" t="str">
        <f>IFERROR(__xludf.DUMMYFUNCTION("""COMPUTED_VALUE"""),"7010-BRBUU")</f>
        <v>7010-BRBUU</v>
      </c>
      <c r="B4987" s="2" t="str">
        <f>IFERROR(__xludf.DUMMYFUNCTION("""COMPUTED_VALUE"""),"Male")</f>
        <v>Male</v>
      </c>
      <c r="C4987" s="2">
        <f>IFERROR(__xludf.DUMMYFUNCTION("""COMPUTED_VALUE"""),0.0)</f>
        <v>0</v>
      </c>
      <c r="D4987" s="2" t="str">
        <f>IFERROR(__xludf.DUMMYFUNCTION("""COMPUTED_VALUE"""),"Yes")</f>
        <v>Yes</v>
      </c>
      <c r="E4987" s="2" t="str">
        <f>IFERROR(__xludf.DUMMYFUNCTION("""COMPUTED_VALUE"""),"Yes")</f>
        <v>Yes</v>
      </c>
      <c r="F4987" s="2">
        <f>IFERROR(__xludf.DUMMYFUNCTION("""COMPUTED_VALUE"""),2.0)</f>
        <v>2</v>
      </c>
      <c r="G4987" s="2">
        <f>IFERROR(__xludf.DUMMYFUNCTION("""COMPUTED_VALUE"""),0.0)</f>
        <v>0</v>
      </c>
      <c r="H4987" s="2">
        <f>IFERROR(__xludf.DUMMYFUNCTION("""COMPUTED_VALUE"""),2.0)</f>
        <v>2</v>
      </c>
      <c r="I4987" s="2" t="str">
        <f>IFERROR(__xludf.DUMMYFUNCTION("""COMPUTED_VALUE"""),"Credit card (automatic)")</f>
        <v>Credit card (automatic)</v>
      </c>
      <c r="J4987" s="5">
        <f>IFERROR(__xludf.DUMMYFUNCTION("""COMPUTED_VALUE"""),24.1)</f>
        <v>24.1</v>
      </c>
      <c r="K4987" s="5">
        <f>IFERROR(__xludf.DUMMYFUNCTION("""COMPUTED_VALUE"""),1734.65)</f>
        <v>1734.65</v>
      </c>
      <c r="L4987" s="2" t="str">
        <f>IFERROR(__xludf.DUMMYFUNCTION("""COMPUTED_VALUE"""),"No")</f>
        <v>No</v>
      </c>
      <c r="M4987" s="6">
        <f>IFERROR(__xludf.DUMMYFUNCTION("""COMPUTED_VALUE"""),71.97717842323651)</f>
        <v>71.97717842</v>
      </c>
      <c r="N4987" s="2" t="b">
        <f>IFERROR(__xludf.DUMMYFUNCTION("""COMPUTED_VALUE"""),FALSE)</f>
        <v>0</v>
      </c>
      <c r="O4987" s="2" t="b">
        <f>IFERROR(__xludf.DUMMYFUNCTION("""COMPUTED_VALUE"""),FALSE)</f>
        <v>0</v>
      </c>
      <c r="P4987" s="2" t="b">
        <f>IFERROR(__xludf.DUMMYFUNCTION("""COMPUTED_VALUE"""),TRUE)</f>
        <v>1</v>
      </c>
      <c r="Q4987" s="2" t="b">
        <f>IFERROR(__xludf.DUMMYFUNCTION("""COMPUTED_VALUE"""),FALSE)</f>
        <v>0</v>
      </c>
      <c r="R4987" s="2" t="b">
        <f>IFERROR(__xludf.DUMMYFUNCTION("""COMPUTED_VALUE"""),FALSE)</f>
        <v>0</v>
      </c>
      <c r="S4987" s="2">
        <f>IFERROR(__xludf.DUMMYFUNCTION("""COMPUTED_VALUE"""),3.0)</f>
        <v>3</v>
      </c>
      <c r="T4987" s="7"/>
      <c r="U4987" s="4"/>
      <c r="V4987" s="7"/>
      <c r="W4987" s="7"/>
      <c r="X4987" s="7"/>
      <c r="Y4987" s="7">
        <f>IFERROR(__xludf.DUMMYFUNCTION("""COMPUTED_VALUE"""),42305.694156293226)</f>
        <v>42305.69416</v>
      </c>
      <c r="Z4987" s="5">
        <f>IFERROR(__xludf.DUMMYFUNCTION("""COMPUTED_VALUE"""),24.1)</f>
        <v>24.1</v>
      </c>
      <c r="AA4987" s="2" t="b">
        <f>IFERROR(__xludf.DUMMYFUNCTION("""COMPUTED_VALUE"""),TRUE)</f>
        <v>1</v>
      </c>
      <c r="AB4987" s="2" t="str">
        <f>IFERROR(__xludf.DUMMYFUNCTION("""COMPUTED_VALUE"""),"2 Year")</f>
        <v>2 Year</v>
      </c>
      <c r="AC4987" s="2" t="str">
        <f>IFERROR(__xludf.DUMMYFUNCTION("""COMPUTED_VALUE"""),"Two or More Lines")</f>
        <v>Two or More Lines</v>
      </c>
      <c r="AD4987" s="2" t="str">
        <f>IFERROR(__xludf.DUMMYFUNCTION("""COMPUTED_VALUE"""),"No Internet Service")</f>
        <v>No Internet Service</v>
      </c>
    </row>
    <row r="4988">
      <c r="A4988" s="2" t="str">
        <f>IFERROR(__xludf.DUMMYFUNCTION("""COMPUTED_VALUE"""),"7010-ZMVBF")</f>
        <v>7010-ZMVBF</v>
      </c>
      <c r="B4988" s="2" t="str">
        <f>IFERROR(__xludf.DUMMYFUNCTION("""COMPUTED_VALUE"""),"Female")</f>
        <v>Female</v>
      </c>
      <c r="C4988" s="2">
        <f>IFERROR(__xludf.DUMMYFUNCTION("""COMPUTED_VALUE"""),0.0)</f>
        <v>0</v>
      </c>
      <c r="D4988" s="2" t="str">
        <f>IFERROR(__xludf.DUMMYFUNCTION("""COMPUTED_VALUE"""),"Yes")</f>
        <v>Yes</v>
      </c>
      <c r="E4988" s="2" t="str">
        <f>IFERROR(__xludf.DUMMYFUNCTION("""COMPUTED_VALUE"""),"Yes")</f>
        <v>Yes</v>
      </c>
      <c r="F4988" s="2">
        <f>IFERROR(__xludf.DUMMYFUNCTION("""COMPUTED_VALUE"""),1.0)</f>
        <v>1</v>
      </c>
      <c r="G4988" s="2">
        <f>IFERROR(__xludf.DUMMYFUNCTION("""COMPUTED_VALUE"""),0.0)</f>
        <v>0</v>
      </c>
      <c r="H4988" s="2">
        <f>IFERROR(__xludf.DUMMYFUNCTION("""COMPUTED_VALUE"""),0.0)</f>
        <v>0</v>
      </c>
      <c r="I4988" s="2" t="str">
        <f>IFERROR(__xludf.DUMMYFUNCTION("""COMPUTED_VALUE"""),"Mailed check")</f>
        <v>Mailed check</v>
      </c>
      <c r="J4988" s="5">
        <f>IFERROR(__xludf.DUMMYFUNCTION("""COMPUTED_VALUE"""),20.45)</f>
        <v>20.45</v>
      </c>
      <c r="K4988" s="5">
        <f>IFERROR(__xludf.DUMMYFUNCTION("""COMPUTED_VALUE"""),357.0)</f>
        <v>357</v>
      </c>
      <c r="L4988" s="2" t="str">
        <f>IFERROR(__xludf.DUMMYFUNCTION("""COMPUTED_VALUE"""),"No")</f>
        <v>No</v>
      </c>
      <c r="M4988" s="6">
        <f>IFERROR(__xludf.DUMMYFUNCTION("""COMPUTED_VALUE"""),17.457212713936432)</f>
        <v>17.45721271</v>
      </c>
      <c r="N4988" s="2" t="b">
        <f>IFERROR(__xludf.DUMMYFUNCTION("""COMPUTED_VALUE"""),TRUE)</f>
        <v>1</v>
      </c>
      <c r="O4988" s="2" t="b">
        <f>IFERROR(__xludf.DUMMYFUNCTION("""COMPUTED_VALUE"""),FALSE)</f>
        <v>0</v>
      </c>
      <c r="P4988" s="2" t="b">
        <f>IFERROR(__xludf.DUMMYFUNCTION("""COMPUTED_VALUE"""),TRUE)</f>
        <v>1</v>
      </c>
      <c r="Q4988" s="2" t="b">
        <f>IFERROR(__xludf.DUMMYFUNCTION("""COMPUTED_VALUE"""),FALSE)</f>
        <v>0</v>
      </c>
      <c r="R4988" s="2" t="b">
        <f>IFERROR(__xludf.DUMMYFUNCTION("""COMPUTED_VALUE"""),FALSE)</f>
        <v>0</v>
      </c>
      <c r="S4988" s="2">
        <f>IFERROR(__xludf.DUMMYFUNCTION("""COMPUTED_VALUE"""),3.0)</f>
        <v>3</v>
      </c>
      <c r="T4988" s="7"/>
      <c r="U4988" s="4"/>
      <c r="V4988" s="7"/>
      <c r="W4988" s="7"/>
      <c r="X4988" s="7"/>
      <c r="Y4988" s="7">
        <f>IFERROR(__xludf.DUMMYFUNCTION("""COMPUTED_VALUE"""),43964.0097799511)</f>
        <v>43964.00978</v>
      </c>
      <c r="Z4988" s="5">
        <f>IFERROR(__xludf.DUMMYFUNCTION("""COMPUTED_VALUE"""),20.45)</f>
        <v>20.45</v>
      </c>
      <c r="AA4988" s="2" t="b">
        <f>IFERROR(__xludf.DUMMYFUNCTION("""COMPUTED_VALUE"""),TRUE)</f>
        <v>1</v>
      </c>
      <c r="AB4988" s="2" t="str">
        <f>IFERROR(__xludf.DUMMYFUNCTION("""COMPUTED_VALUE"""),"Month-to-Month")</f>
        <v>Month-to-Month</v>
      </c>
      <c r="AC4988" s="2" t="str">
        <f>IFERROR(__xludf.DUMMYFUNCTION("""COMPUTED_VALUE"""),"One Line")</f>
        <v>One Line</v>
      </c>
      <c r="AD4988" s="2" t="str">
        <f>IFERROR(__xludf.DUMMYFUNCTION("""COMPUTED_VALUE"""),"No Internet Service")</f>
        <v>No Internet Service</v>
      </c>
    </row>
    <row r="4989">
      <c r="A4989" s="2" t="str">
        <f>IFERROR(__xludf.DUMMYFUNCTION("""COMPUTED_VALUE"""),"7011-CVEUC")</f>
        <v>7011-CVEUC</v>
      </c>
      <c r="B4989" s="2" t="str">
        <f>IFERROR(__xludf.DUMMYFUNCTION("""COMPUTED_VALUE"""),"Male")</f>
        <v>Male</v>
      </c>
      <c r="C4989" s="2">
        <f>IFERROR(__xludf.DUMMYFUNCTION("""COMPUTED_VALUE"""),0.0)</f>
        <v>0</v>
      </c>
      <c r="D4989" s="2" t="str">
        <f>IFERROR(__xludf.DUMMYFUNCTION("""COMPUTED_VALUE"""),"Yes")</f>
        <v>Yes</v>
      </c>
      <c r="E4989" s="2" t="str">
        <f>IFERROR(__xludf.DUMMYFUNCTION("""COMPUTED_VALUE"""),"No")</f>
        <v>No</v>
      </c>
      <c r="F4989" s="2">
        <f>IFERROR(__xludf.DUMMYFUNCTION("""COMPUTED_VALUE"""),1.0)</f>
        <v>1</v>
      </c>
      <c r="G4989" s="2">
        <f>IFERROR(__xludf.DUMMYFUNCTION("""COMPUTED_VALUE"""),2.0)</f>
        <v>2</v>
      </c>
      <c r="H4989" s="2">
        <f>IFERROR(__xludf.DUMMYFUNCTION("""COMPUTED_VALUE"""),0.0)</f>
        <v>0</v>
      </c>
      <c r="I4989" s="2" t="str">
        <f>IFERROR(__xludf.DUMMYFUNCTION("""COMPUTED_VALUE"""),"Credit card (automatic)")</f>
        <v>Credit card (automatic)</v>
      </c>
      <c r="J4989" s="5">
        <f>IFERROR(__xludf.DUMMYFUNCTION("""COMPUTED_VALUE"""),95.7)</f>
        <v>95.7</v>
      </c>
      <c r="K4989" s="5">
        <f>IFERROR(__xludf.DUMMYFUNCTION("""COMPUTED_VALUE"""),2338.35)</f>
        <v>2338.35</v>
      </c>
      <c r="L4989" s="2" t="str">
        <f>IFERROR(__xludf.DUMMYFUNCTION("""COMPUTED_VALUE"""),"No")</f>
        <v>No</v>
      </c>
      <c r="M4989" s="6">
        <f>IFERROR(__xludf.DUMMYFUNCTION("""COMPUTED_VALUE"""),24.434169278996862)</f>
        <v>24.43416928</v>
      </c>
      <c r="N4989" s="2" t="b">
        <f>IFERROR(__xludf.DUMMYFUNCTION("""COMPUTED_VALUE"""),FALSE)</f>
        <v>0</v>
      </c>
      <c r="O4989" s="2" t="b">
        <f>IFERROR(__xludf.DUMMYFUNCTION("""COMPUTED_VALUE"""),FALSE)</f>
        <v>0</v>
      </c>
      <c r="P4989" s="2" t="b">
        <f>IFERROR(__xludf.DUMMYFUNCTION("""COMPUTED_VALUE"""),TRUE)</f>
        <v>1</v>
      </c>
      <c r="Q4989" s="2" t="b">
        <f>IFERROR(__xludf.DUMMYFUNCTION("""COMPUTED_VALUE"""),TRUE)</f>
        <v>1</v>
      </c>
      <c r="R4989" s="2" t="b">
        <f>IFERROR(__xludf.DUMMYFUNCTION("""COMPUTED_VALUE"""),TRUE)</f>
        <v>1</v>
      </c>
      <c r="S4989" s="2">
        <f>IFERROR(__xludf.DUMMYFUNCTION("""COMPUTED_VALUE"""),1.0)</f>
        <v>1</v>
      </c>
      <c r="T4989" s="7"/>
      <c r="U4989" s="4"/>
      <c r="V4989" s="7"/>
      <c r="W4989" s="7"/>
      <c r="X4989" s="7"/>
      <c r="Y4989" s="7">
        <f>IFERROR(__xludf.DUMMYFUNCTION("""COMPUTED_VALUE"""),43751.794017763845)</f>
        <v>43751.79402</v>
      </c>
      <c r="Z4989" s="5">
        <f>IFERROR(__xludf.DUMMYFUNCTION("""COMPUTED_VALUE"""),95.7)</f>
        <v>95.7</v>
      </c>
      <c r="AA4989" s="2" t="b">
        <f>IFERROR(__xludf.DUMMYFUNCTION("""COMPUTED_VALUE"""),TRUE)</f>
        <v>1</v>
      </c>
      <c r="AB4989" s="2" t="str">
        <f>IFERROR(__xludf.DUMMYFUNCTION("""COMPUTED_VALUE"""),"Month-to-Month")</f>
        <v>Month-to-Month</v>
      </c>
      <c r="AC4989" s="2" t="str">
        <f>IFERROR(__xludf.DUMMYFUNCTION("""COMPUTED_VALUE"""),"One Line")</f>
        <v>One Line</v>
      </c>
      <c r="AD4989" s="2" t="str">
        <f>IFERROR(__xludf.DUMMYFUNCTION("""COMPUTED_VALUE"""),"Fiber Optic")</f>
        <v>Fiber Optic</v>
      </c>
    </row>
    <row r="4990">
      <c r="A4990" s="2" t="str">
        <f>IFERROR(__xludf.DUMMYFUNCTION("""COMPUTED_VALUE"""),"7013-PSXHK")</f>
        <v>7013-PSXHK</v>
      </c>
      <c r="B4990" s="2" t="str">
        <f>IFERROR(__xludf.DUMMYFUNCTION("""COMPUTED_VALUE"""),"Female")</f>
        <v>Female</v>
      </c>
      <c r="C4990" s="2">
        <f>IFERROR(__xludf.DUMMYFUNCTION("""COMPUTED_VALUE"""),0.0)</f>
        <v>0</v>
      </c>
      <c r="D4990" s="2" t="str">
        <f>IFERROR(__xludf.DUMMYFUNCTION("""COMPUTED_VALUE"""),"No")</f>
        <v>No</v>
      </c>
      <c r="E4990" s="2" t="str">
        <f>IFERROR(__xludf.DUMMYFUNCTION("""COMPUTED_VALUE"""),"No")</f>
        <v>No</v>
      </c>
      <c r="F4990" s="2">
        <f>IFERROR(__xludf.DUMMYFUNCTION("""COMPUTED_VALUE"""),2.0)</f>
        <v>2</v>
      </c>
      <c r="G4990" s="2">
        <f>IFERROR(__xludf.DUMMYFUNCTION("""COMPUTED_VALUE"""),1.0)</f>
        <v>1</v>
      </c>
      <c r="H4990" s="2">
        <f>IFERROR(__xludf.DUMMYFUNCTION("""COMPUTED_VALUE"""),1.0)</f>
        <v>1</v>
      </c>
      <c r="I4990" s="2" t="str">
        <f>IFERROR(__xludf.DUMMYFUNCTION("""COMPUTED_VALUE"""),"Mailed check")</f>
        <v>Mailed check</v>
      </c>
      <c r="J4990" s="5">
        <f>IFERROR(__xludf.DUMMYFUNCTION("""COMPUTED_VALUE"""),80.75)</f>
        <v>80.75</v>
      </c>
      <c r="K4990" s="5">
        <f>IFERROR(__xludf.DUMMYFUNCTION("""COMPUTED_VALUE"""),3208.65)</f>
        <v>3208.65</v>
      </c>
      <c r="L4990" s="2" t="str">
        <f>IFERROR(__xludf.DUMMYFUNCTION("""COMPUTED_VALUE"""),"No")</f>
        <v>No</v>
      </c>
      <c r="M4990" s="6">
        <f>IFERROR(__xludf.DUMMYFUNCTION("""COMPUTED_VALUE"""),39.73560371517028)</f>
        <v>39.73560372</v>
      </c>
      <c r="N4990" s="2" t="b">
        <f>IFERROR(__xludf.DUMMYFUNCTION("""COMPUTED_VALUE"""),TRUE)</f>
        <v>1</v>
      </c>
      <c r="O4990" s="2" t="b">
        <f>IFERROR(__xludf.DUMMYFUNCTION("""COMPUTED_VALUE"""),FALSE)</f>
        <v>0</v>
      </c>
      <c r="P4990" s="2" t="b">
        <f>IFERROR(__xludf.DUMMYFUNCTION("""COMPUTED_VALUE"""),TRUE)</f>
        <v>1</v>
      </c>
      <c r="Q4990" s="2" t="b">
        <f>IFERROR(__xludf.DUMMYFUNCTION("""COMPUTED_VALUE"""),TRUE)</f>
        <v>1</v>
      </c>
      <c r="R4990" s="2" t="b">
        <f>IFERROR(__xludf.DUMMYFUNCTION("""COMPUTED_VALUE"""),TRUE)</f>
        <v>1</v>
      </c>
      <c r="S4990" s="2">
        <f>IFERROR(__xludf.DUMMYFUNCTION("""COMPUTED_VALUE"""),0.0)</f>
        <v>0</v>
      </c>
      <c r="T4990" s="7"/>
      <c r="U4990" s="4"/>
      <c r="V4990" s="7"/>
      <c r="W4990" s="7"/>
      <c r="X4990" s="7"/>
      <c r="Y4990" s="7">
        <f>IFERROR(__xludf.DUMMYFUNCTION("""COMPUTED_VALUE"""),43286.3753869969)</f>
        <v>43286.37539</v>
      </c>
      <c r="Z4990" s="5">
        <f>IFERROR(__xludf.DUMMYFUNCTION("""COMPUTED_VALUE"""),80.75)</f>
        <v>80.75</v>
      </c>
      <c r="AA4990" s="2" t="b">
        <f>IFERROR(__xludf.DUMMYFUNCTION("""COMPUTED_VALUE"""),TRUE)</f>
        <v>1</v>
      </c>
      <c r="AB4990" s="2" t="str">
        <f>IFERROR(__xludf.DUMMYFUNCTION("""COMPUTED_VALUE"""),"1 Year")</f>
        <v>1 Year</v>
      </c>
      <c r="AC4990" s="2" t="str">
        <f>IFERROR(__xludf.DUMMYFUNCTION("""COMPUTED_VALUE"""),"Two or More Lines")</f>
        <v>Two or More Lines</v>
      </c>
      <c r="AD4990" s="2" t="str">
        <f>IFERROR(__xludf.DUMMYFUNCTION("""COMPUTED_VALUE"""),"DSL")</f>
        <v>DSL</v>
      </c>
    </row>
    <row r="4991">
      <c r="A4991" s="2" t="str">
        <f>IFERROR(__xludf.DUMMYFUNCTION("""COMPUTED_VALUE"""),"7014-ZZXAW")</f>
        <v>7014-ZZXAW</v>
      </c>
      <c r="B4991" s="2" t="str">
        <f>IFERROR(__xludf.DUMMYFUNCTION("""COMPUTED_VALUE"""),"Female")</f>
        <v>Female</v>
      </c>
      <c r="C4991" s="2">
        <f>IFERROR(__xludf.DUMMYFUNCTION("""COMPUTED_VALUE"""),0.0)</f>
        <v>0</v>
      </c>
      <c r="D4991" s="2" t="str">
        <f>IFERROR(__xludf.DUMMYFUNCTION("""COMPUTED_VALUE"""),"Yes")</f>
        <v>Yes</v>
      </c>
      <c r="E4991" s="2" t="str">
        <f>IFERROR(__xludf.DUMMYFUNCTION("""COMPUTED_VALUE"""),"No")</f>
        <v>No</v>
      </c>
      <c r="F4991" s="2">
        <f>IFERROR(__xludf.DUMMYFUNCTION("""COMPUTED_VALUE"""),2.0)</f>
        <v>2</v>
      </c>
      <c r="G4991" s="2">
        <f>IFERROR(__xludf.DUMMYFUNCTION("""COMPUTED_VALUE"""),0.0)</f>
        <v>0</v>
      </c>
      <c r="H4991" s="2">
        <f>IFERROR(__xludf.DUMMYFUNCTION("""COMPUTED_VALUE"""),2.0)</f>
        <v>2</v>
      </c>
      <c r="I4991" s="2" t="str">
        <f>IFERROR(__xludf.DUMMYFUNCTION("""COMPUTED_VALUE"""),"Credit card (automatic)")</f>
        <v>Credit card (automatic)</v>
      </c>
      <c r="J4991" s="5">
        <f>IFERROR(__xludf.DUMMYFUNCTION("""COMPUTED_VALUE"""),24.25)</f>
        <v>24.25</v>
      </c>
      <c r="K4991" s="5">
        <f>IFERROR(__xludf.DUMMYFUNCTION("""COMPUTED_VALUE"""),1732.95)</f>
        <v>1732.95</v>
      </c>
      <c r="L4991" s="2" t="str">
        <f>IFERROR(__xludf.DUMMYFUNCTION("""COMPUTED_VALUE"""),"No")</f>
        <v>No</v>
      </c>
      <c r="M4991" s="6">
        <f>IFERROR(__xludf.DUMMYFUNCTION("""COMPUTED_VALUE"""),71.46185567010309)</f>
        <v>71.46185567</v>
      </c>
      <c r="N4991" s="2" t="b">
        <f>IFERROR(__xludf.DUMMYFUNCTION("""COMPUTED_VALUE"""),TRUE)</f>
        <v>1</v>
      </c>
      <c r="O4991" s="2" t="b">
        <f>IFERROR(__xludf.DUMMYFUNCTION("""COMPUTED_VALUE"""),FALSE)</f>
        <v>0</v>
      </c>
      <c r="P4991" s="2" t="b">
        <f>IFERROR(__xludf.DUMMYFUNCTION("""COMPUTED_VALUE"""),TRUE)</f>
        <v>1</v>
      </c>
      <c r="Q4991" s="2" t="b">
        <f>IFERROR(__xludf.DUMMYFUNCTION("""COMPUTED_VALUE"""),FALSE)</f>
        <v>0</v>
      </c>
      <c r="R4991" s="2" t="b">
        <f>IFERROR(__xludf.DUMMYFUNCTION("""COMPUTED_VALUE"""),FALSE)</f>
        <v>0</v>
      </c>
      <c r="S4991" s="2">
        <f>IFERROR(__xludf.DUMMYFUNCTION("""COMPUTED_VALUE"""),1.0)</f>
        <v>1</v>
      </c>
      <c r="T4991" s="7"/>
      <c r="U4991" s="4"/>
      <c r="V4991" s="7"/>
      <c r="W4991" s="7"/>
      <c r="X4991" s="7"/>
      <c r="Y4991" s="7">
        <f>IFERROR(__xludf.DUMMYFUNCTION("""COMPUTED_VALUE"""),42321.36855670103)</f>
        <v>42321.36856</v>
      </c>
      <c r="Z4991" s="5">
        <f>IFERROR(__xludf.DUMMYFUNCTION("""COMPUTED_VALUE"""),24.25)</f>
        <v>24.25</v>
      </c>
      <c r="AA4991" s="2" t="b">
        <f>IFERROR(__xludf.DUMMYFUNCTION("""COMPUTED_VALUE"""),TRUE)</f>
        <v>1</v>
      </c>
      <c r="AB4991" s="2" t="str">
        <f>IFERROR(__xludf.DUMMYFUNCTION("""COMPUTED_VALUE"""),"2 Year")</f>
        <v>2 Year</v>
      </c>
      <c r="AC4991" s="2" t="str">
        <f>IFERROR(__xludf.DUMMYFUNCTION("""COMPUTED_VALUE"""),"Two or More Lines")</f>
        <v>Two or More Lines</v>
      </c>
      <c r="AD4991" s="2" t="str">
        <f>IFERROR(__xludf.DUMMYFUNCTION("""COMPUTED_VALUE"""),"No Internet Service")</f>
        <v>No Internet Service</v>
      </c>
    </row>
    <row r="4992">
      <c r="A4992" s="2" t="str">
        <f>IFERROR(__xludf.DUMMYFUNCTION("""COMPUTED_VALUE"""),"7016-BPGEU")</f>
        <v>7016-BPGEU</v>
      </c>
      <c r="B4992" s="2" t="str">
        <f>IFERROR(__xludf.DUMMYFUNCTION("""COMPUTED_VALUE"""),"Female")</f>
        <v>Female</v>
      </c>
      <c r="C4992" s="2">
        <f>IFERROR(__xludf.DUMMYFUNCTION("""COMPUTED_VALUE"""),0.0)</f>
        <v>0</v>
      </c>
      <c r="D4992" s="2" t="str">
        <f>IFERROR(__xludf.DUMMYFUNCTION("""COMPUTED_VALUE"""),"No")</f>
        <v>No</v>
      </c>
      <c r="E4992" s="2" t="str">
        <f>IFERROR(__xludf.DUMMYFUNCTION("""COMPUTED_VALUE"""),"No")</f>
        <v>No</v>
      </c>
      <c r="F4992" s="2">
        <f>IFERROR(__xludf.DUMMYFUNCTION("""COMPUTED_VALUE"""),0.0)</f>
        <v>0</v>
      </c>
      <c r="G4992" s="2">
        <f>IFERROR(__xludf.DUMMYFUNCTION("""COMPUTED_VALUE"""),1.0)</f>
        <v>1</v>
      </c>
      <c r="H4992" s="2">
        <f>IFERROR(__xludf.DUMMYFUNCTION("""COMPUTED_VALUE"""),0.0)</f>
        <v>0</v>
      </c>
      <c r="I4992" s="2" t="str">
        <f>IFERROR(__xludf.DUMMYFUNCTION("""COMPUTED_VALUE"""),"Credit card (automatic)")</f>
        <v>Credit card (automatic)</v>
      </c>
      <c r="J4992" s="5">
        <f>IFERROR(__xludf.DUMMYFUNCTION("""COMPUTED_VALUE"""),25.1)</f>
        <v>25.1</v>
      </c>
      <c r="K4992" s="5">
        <f>IFERROR(__xludf.DUMMYFUNCTION("""COMPUTED_VALUE"""),712.85)</f>
        <v>712.85</v>
      </c>
      <c r="L4992" s="2" t="str">
        <f>IFERROR(__xludf.DUMMYFUNCTION("""COMPUTED_VALUE"""),"Yes")</f>
        <v>Yes</v>
      </c>
      <c r="M4992" s="6">
        <f>IFERROR(__xludf.DUMMYFUNCTION("""COMPUTED_VALUE"""),28.400398406374503)</f>
        <v>28.40039841</v>
      </c>
      <c r="N4992" s="2" t="b">
        <f>IFERROR(__xludf.DUMMYFUNCTION("""COMPUTED_VALUE"""),TRUE)</f>
        <v>1</v>
      </c>
      <c r="O4992" s="2" t="b">
        <f>IFERROR(__xludf.DUMMYFUNCTION("""COMPUTED_VALUE"""),TRUE)</f>
        <v>1</v>
      </c>
      <c r="P4992" s="2" t="b">
        <f>IFERROR(__xludf.DUMMYFUNCTION("""COMPUTED_VALUE"""),FALSE)</f>
        <v>0</v>
      </c>
      <c r="Q4992" s="2" t="b">
        <f>IFERROR(__xludf.DUMMYFUNCTION("""COMPUTED_VALUE"""),TRUE)</f>
        <v>1</v>
      </c>
      <c r="R4992" s="2" t="b">
        <f>IFERROR(__xludf.DUMMYFUNCTION("""COMPUTED_VALUE"""),FALSE)</f>
        <v>0</v>
      </c>
      <c r="S4992" s="2">
        <f>IFERROR(__xludf.DUMMYFUNCTION("""COMPUTED_VALUE"""),0.0)</f>
        <v>0</v>
      </c>
      <c r="T4992" s="7"/>
      <c r="U4992" s="4"/>
      <c r="V4992" s="7"/>
      <c r="W4992" s="7"/>
      <c r="X4992" s="7"/>
      <c r="Y4992" s="7">
        <f>IFERROR(__xludf.DUMMYFUNCTION("""COMPUTED_VALUE"""),43631.154548472776)</f>
        <v>43631.15455</v>
      </c>
      <c r="Z4992" s="5">
        <f>IFERROR(__xludf.DUMMYFUNCTION("""COMPUTED_VALUE"""),25.1)</f>
        <v>25.1</v>
      </c>
      <c r="AA4992" s="2" t="b">
        <f>IFERROR(__xludf.DUMMYFUNCTION("""COMPUTED_VALUE"""),TRUE)</f>
        <v>1</v>
      </c>
      <c r="AB4992" s="2" t="str">
        <f>IFERROR(__xludf.DUMMYFUNCTION("""COMPUTED_VALUE"""),"Month-to-Month")</f>
        <v>Month-to-Month</v>
      </c>
      <c r="AC4992" s="2" t="str">
        <f>IFERROR(__xludf.DUMMYFUNCTION("""COMPUTED_VALUE"""),"No Phone Service")</f>
        <v>No Phone Service</v>
      </c>
      <c r="AD4992" s="2" t="str">
        <f>IFERROR(__xludf.DUMMYFUNCTION("""COMPUTED_VALUE"""),"DSL")</f>
        <v>DSL</v>
      </c>
    </row>
    <row r="4993">
      <c r="A4993" s="2" t="str">
        <f>IFERROR(__xludf.DUMMYFUNCTION("""COMPUTED_VALUE"""),"7016-NVRIC")</f>
        <v>7016-NVRIC</v>
      </c>
      <c r="B4993" s="2" t="str">
        <f>IFERROR(__xludf.DUMMYFUNCTION("""COMPUTED_VALUE"""),"Male")</f>
        <v>Male</v>
      </c>
      <c r="C4993" s="2">
        <f>IFERROR(__xludf.DUMMYFUNCTION("""COMPUTED_VALUE"""),1.0)</f>
        <v>1</v>
      </c>
      <c r="D4993" s="2" t="str">
        <f>IFERROR(__xludf.DUMMYFUNCTION("""COMPUTED_VALUE"""),"Yes")</f>
        <v>Yes</v>
      </c>
      <c r="E4993" s="2" t="str">
        <f>IFERROR(__xludf.DUMMYFUNCTION("""COMPUTED_VALUE"""),"No")</f>
        <v>No</v>
      </c>
      <c r="F4993" s="2">
        <f>IFERROR(__xludf.DUMMYFUNCTION("""COMPUTED_VALUE"""),1.0)</f>
        <v>1</v>
      </c>
      <c r="G4993" s="2">
        <f>IFERROR(__xludf.DUMMYFUNCTION("""COMPUTED_VALUE"""),2.0)</f>
        <v>2</v>
      </c>
      <c r="H4993" s="2">
        <f>IFERROR(__xludf.DUMMYFUNCTION("""COMPUTED_VALUE"""),1.0)</f>
        <v>1</v>
      </c>
      <c r="I4993" s="2" t="str">
        <f>IFERROR(__xludf.DUMMYFUNCTION("""COMPUTED_VALUE"""),"Bank transfer (automatic)")</f>
        <v>Bank transfer (automatic)</v>
      </c>
      <c r="J4993" s="5">
        <f>IFERROR(__xludf.DUMMYFUNCTION("""COMPUTED_VALUE"""),90.1)</f>
        <v>90.1</v>
      </c>
      <c r="K4993" s="5">
        <f>IFERROR(__xludf.DUMMYFUNCTION("""COMPUTED_VALUE"""),2656.7)</f>
        <v>2656.7</v>
      </c>
      <c r="L4993" s="2" t="str">
        <f>IFERROR(__xludf.DUMMYFUNCTION("""COMPUTED_VALUE"""),"No")</f>
        <v>No</v>
      </c>
      <c r="M4993" s="6">
        <f>IFERROR(__xludf.DUMMYFUNCTION("""COMPUTED_VALUE"""),29.48612652608213)</f>
        <v>29.48612653</v>
      </c>
      <c r="N4993" s="2" t="b">
        <f>IFERROR(__xludf.DUMMYFUNCTION("""COMPUTED_VALUE"""),FALSE)</f>
        <v>0</v>
      </c>
      <c r="O4993" s="2" t="b">
        <f>IFERROR(__xludf.DUMMYFUNCTION("""COMPUTED_VALUE"""),FALSE)</f>
        <v>0</v>
      </c>
      <c r="P4993" s="2" t="b">
        <f>IFERROR(__xludf.DUMMYFUNCTION("""COMPUTED_VALUE"""),TRUE)</f>
        <v>1</v>
      </c>
      <c r="Q4993" s="2" t="b">
        <f>IFERROR(__xludf.DUMMYFUNCTION("""COMPUTED_VALUE"""),TRUE)</f>
        <v>1</v>
      </c>
      <c r="R4993" s="2" t="b">
        <f>IFERROR(__xludf.DUMMYFUNCTION("""COMPUTED_VALUE"""),TRUE)</f>
        <v>1</v>
      </c>
      <c r="S4993" s="2">
        <f>IFERROR(__xludf.DUMMYFUNCTION("""COMPUTED_VALUE"""),1.0)</f>
        <v>1</v>
      </c>
      <c r="T4993" s="7"/>
      <c r="U4993" s="4"/>
      <c r="V4993" s="7"/>
      <c r="W4993" s="7"/>
      <c r="X4993" s="7"/>
      <c r="Y4993" s="7">
        <f>IFERROR(__xludf.DUMMYFUNCTION("""COMPUTED_VALUE"""),43598.130318165)</f>
        <v>43598.13032</v>
      </c>
      <c r="Z4993" s="5">
        <f>IFERROR(__xludf.DUMMYFUNCTION("""COMPUTED_VALUE"""),90.1)</f>
        <v>90.1</v>
      </c>
      <c r="AA4993" s="2" t="b">
        <f>IFERROR(__xludf.DUMMYFUNCTION("""COMPUTED_VALUE"""),TRUE)</f>
        <v>1</v>
      </c>
      <c r="AB4993" s="2" t="str">
        <f>IFERROR(__xludf.DUMMYFUNCTION("""COMPUTED_VALUE"""),"1 Year")</f>
        <v>1 Year</v>
      </c>
      <c r="AC4993" s="2" t="str">
        <f>IFERROR(__xludf.DUMMYFUNCTION("""COMPUTED_VALUE"""),"One Line")</f>
        <v>One Line</v>
      </c>
      <c r="AD4993" s="2" t="str">
        <f>IFERROR(__xludf.DUMMYFUNCTION("""COMPUTED_VALUE"""),"Fiber Optic")</f>
        <v>Fiber Optic</v>
      </c>
    </row>
    <row r="4994">
      <c r="A4994" s="2" t="str">
        <f>IFERROR(__xludf.DUMMYFUNCTION("""COMPUTED_VALUE"""),"7017-VFHAY")</f>
        <v>7017-VFHAY</v>
      </c>
      <c r="B4994" s="2" t="str">
        <f>IFERROR(__xludf.DUMMYFUNCTION("""COMPUTED_VALUE"""),"Female")</f>
        <v>Female</v>
      </c>
      <c r="C4994" s="2">
        <f>IFERROR(__xludf.DUMMYFUNCTION("""COMPUTED_VALUE"""),0.0)</f>
        <v>0</v>
      </c>
      <c r="D4994" s="2" t="str">
        <f>IFERROR(__xludf.DUMMYFUNCTION("""COMPUTED_VALUE"""),"Yes")</f>
        <v>Yes</v>
      </c>
      <c r="E4994" s="2" t="str">
        <f>IFERROR(__xludf.DUMMYFUNCTION("""COMPUTED_VALUE"""),"Yes")</f>
        <v>Yes</v>
      </c>
      <c r="F4994" s="2">
        <f>IFERROR(__xludf.DUMMYFUNCTION("""COMPUTED_VALUE"""),2.0)</f>
        <v>2</v>
      </c>
      <c r="G4994" s="2">
        <f>IFERROR(__xludf.DUMMYFUNCTION("""COMPUTED_VALUE"""),2.0)</f>
        <v>2</v>
      </c>
      <c r="H4994" s="2">
        <f>IFERROR(__xludf.DUMMYFUNCTION("""COMPUTED_VALUE"""),2.0)</f>
        <v>2</v>
      </c>
      <c r="I4994" s="2" t="str">
        <f>IFERROR(__xludf.DUMMYFUNCTION("""COMPUTED_VALUE"""),"Credit card (automatic)")</f>
        <v>Credit card (automatic)</v>
      </c>
      <c r="J4994" s="5">
        <f>IFERROR(__xludf.DUMMYFUNCTION("""COMPUTED_VALUE"""),115.1)</f>
        <v>115.1</v>
      </c>
      <c r="K4994" s="5">
        <f>IFERROR(__xludf.DUMMYFUNCTION("""COMPUTED_VALUE"""),7008.15)</f>
        <v>7008.15</v>
      </c>
      <c r="L4994" s="2" t="str">
        <f>IFERROR(__xludf.DUMMYFUNCTION("""COMPUTED_VALUE"""),"No")</f>
        <v>No</v>
      </c>
      <c r="M4994" s="6">
        <f>IFERROR(__xludf.DUMMYFUNCTION("""COMPUTED_VALUE"""),60.88748913987837)</f>
        <v>60.88748914</v>
      </c>
      <c r="N4994" s="2" t="b">
        <f>IFERROR(__xludf.DUMMYFUNCTION("""COMPUTED_VALUE"""),TRUE)</f>
        <v>1</v>
      </c>
      <c r="O4994" s="2" t="b">
        <f>IFERROR(__xludf.DUMMYFUNCTION("""COMPUTED_VALUE"""),FALSE)</f>
        <v>0</v>
      </c>
      <c r="P4994" s="2" t="b">
        <f>IFERROR(__xludf.DUMMYFUNCTION("""COMPUTED_VALUE"""),TRUE)</f>
        <v>1</v>
      </c>
      <c r="Q4994" s="2" t="b">
        <f>IFERROR(__xludf.DUMMYFUNCTION("""COMPUTED_VALUE"""),TRUE)</f>
        <v>1</v>
      </c>
      <c r="R4994" s="2" t="b">
        <f>IFERROR(__xludf.DUMMYFUNCTION("""COMPUTED_VALUE"""),TRUE)</f>
        <v>1</v>
      </c>
      <c r="S4994" s="2">
        <f>IFERROR(__xludf.DUMMYFUNCTION("""COMPUTED_VALUE"""),3.0)</f>
        <v>3</v>
      </c>
      <c r="T4994" s="7"/>
      <c r="U4994" s="4"/>
      <c r="V4994" s="7"/>
      <c r="W4994" s="7"/>
      <c r="X4994" s="7"/>
      <c r="Y4994" s="7">
        <f>IFERROR(__xludf.DUMMYFUNCTION("""COMPUTED_VALUE"""),42643.00553866203)</f>
        <v>42643.00554</v>
      </c>
      <c r="Z4994" s="5">
        <f>IFERROR(__xludf.DUMMYFUNCTION("""COMPUTED_VALUE"""),115.1)</f>
        <v>115.1</v>
      </c>
      <c r="AA4994" s="2" t="b">
        <f>IFERROR(__xludf.DUMMYFUNCTION("""COMPUTED_VALUE"""),TRUE)</f>
        <v>1</v>
      </c>
      <c r="AB4994" s="2" t="str">
        <f>IFERROR(__xludf.DUMMYFUNCTION("""COMPUTED_VALUE"""),"2 Year")</f>
        <v>2 Year</v>
      </c>
      <c r="AC4994" s="2" t="str">
        <f>IFERROR(__xludf.DUMMYFUNCTION("""COMPUTED_VALUE"""),"Two or More Lines")</f>
        <v>Two or More Lines</v>
      </c>
      <c r="AD4994" s="2" t="str">
        <f>IFERROR(__xludf.DUMMYFUNCTION("""COMPUTED_VALUE"""),"Fiber Optic")</f>
        <v>Fiber Optic</v>
      </c>
    </row>
    <row r="4995">
      <c r="A4995" s="2" t="str">
        <f>IFERROR(__xludf.DUMMYFUNCTION("""COMPUTED_VALUE"""),"7017-VFULY")</f>
        <v>7017-VFULY</v>
      </c>
      <c r="B4995" s="2" t="str">
        <f>IFERROR(__xludf.DUMMYFUNCTION("""COMPUTED_VALUE"""),"Female")</f>
        <v>Female</v>
      </c>
      <c r="C4995" s="2">
        <f>IFERROR(__xludf.DUMMYFUNCTION("""COMPUTED_VALUE"""),0.0)</f>
        <v>0</v>
      </c>
      <c r="D4995" s="2" t="str">
        <f>IFERROR(__xludf.DUMMYFUNCTION("""COMPUTED_VALUE"""),"Yes")</f>
        <v>Yes</v>
      </c>
      <c r="E4995" s="2" t="str">
        <f>IFERROR(__xludf.DUMMYFUNCTION("""COMPUTED_VALUE"""),"No")</f>
        <v>No</v>
      </c>
      <c r="F4995" s="2">
        <f>IFERROR(__xludf.DUMMYFUNCTION("""COMPUTED_VALUE"""),1.0)</f>
        <v>1</v>
      </c>
      <c r="G4995" s="2">
        <f>IFERROR(__xludf.DUMMYFUNCTION("""COMPUTED_VALUE"""),0.0)</f>
        <v>0</v>
      </c>
      <c r="H4995" s="2">
        <f>IFERROR(__xludf.DUMMYFUNCTION("""COMPUTED_VALUE"""),0.0)</f>
        <v>0</v>
      </c>
      <c r="I4995" s="2" t="str">
        <f>IFERROR(__xludf.DUMMYFUNCTION("""COMPUTED_VALUE"""),"Bank transfer (automatic)")</f>
        <v>Bank transfer (automatic)</v>
      </c>
      <c r="J4995" s="5">
        <f>IFERROR(__xludf.DUMMYFUNCTION("""COMPUTED_VALUE"""),20.1)</f>
        <v>20.1</v>
      </c>
      <c r="K4995" s="5">
        <f>IFERROR(__xludf.DUMMYFUNCTION("""COMPUTED_VALUE"""),43.15)</f>
        <v>43.15</v>
      </c>
      <c r="L4995" s="2" t="str">
        <f>IFERROR(__xludf.DUMMYFUNCTION("""COMPUTED_VALUE"""),"No")</f>
        <v>No</v>
      </c>
      <c r="M4995" s="6">
        <f>IFERROR(__xludf.DUMMYFUNCTION("""COMPUTED_VALUE"""),2.146766169154229)</f>
        <v>2.146766169</v>
      </c>
      <c r="N4995" s="2" t="b">
        <f>IFERROR(__xludf.DUMMYFUNCTION("""COMPUTED_VALUE"""),TRUE)</f>
        <v>1</v>
      </c>
      <c r="O4995" s="2" t="b">
        <f>IFERROR(__xludf.DUMMYFUNCTION("""COMPUTED_VALUE"""),FALSE)</f>
        <v>0</v>
      </c>
      <c r="P4995" s="2" t="b">
        <f>IFERROR(__xludf.DUMMYFUNCTION("""COMPUTED_VALUE"""),TRUE)</f>
        <v>1</v>
      </c>
      <c r="Q4995" s="2" t="b">
        <f>IFERROR(__xludf.DUMMYFUNCTION("""COMPUTED_VALUE"""),FALSE)</f>
        <v>0</v>
      </c>
      <c r="R4995" s="2" t="b">
        <f>IFERROR(__xludf.DUMMYFUNCTION("""COMPUTED_VALUE"""),FALSE)</f>
        <v>0</v>
      </c>
      <c r="S4995" s="2">
        <f>IFERROR(__xludf.DUMMYFUNCTION("""COMPUTED_VALUE"""),1.0)</f>
        <v>1</v>
      </c>
      <c r="T4995" s="7"/>
      <c r="U4995" s="4"/>
      <c r="V4995" s="7"/>
      <c r="W4995" s="7"/>
      <c r="X4995" s="7"/>
      <c r="Y4995" s="7">
        <f>IFERROR(__xludf.DUMMYFUNCTION("""COMPUTED_VALUE"""),44429.70252902156)</f>
        <v>44429.70253</v>
      </c>
      <c r="Z4995" s="5">
        <f>IFERROR(__xludf.DUMMYFUNCTION("""COMPUTED_VALUE"""),20.1)</f>
        <v>20.1</v>
      </c>
      <c r="AA4995" s="2" t="b">
        <f>IFERROR(__xludf.DUMMYFUNCTION("""COMPUTED_VALUE"""),TRUE)</f>
        <v>1</v>
      </c>
      <c r="AB4995" s="2" t="str">
        <f>IFERROR(__xludf.DUMMYFUNCTION("""COMPUTED_VALUE"""),"Month-to-Month")</f>
        <v>Month-to-Month</v>
      </c>
      <c r="AC4995" s="2" t="str">
        <f>IFERROR(__xludf.DUMMYFUNCTION("""COMPUTED_VALUE"""),"One Line")</f>
        <v>One Line</v>
      </c>
      <c r="AD4995" s="2" t="str">
        <f>IFERROR(__xludf.DUMMYFUNCTION("""COMPUTED_VALUE"""),"No Internet Service")</f>
        <v>No Internet Service</v>
      </c>
    </row>
    <row r="4996">
      <c r="A4996" s="2" t="str">
        <f>IFERROR(__xludf.DUMMYFUNCTION("""COMPUTED_VALUE"""),"7018-FPXHH")</f>
        <v>7018-FPXHH</v>
      </c>
      <c r="B4996" s="2" t="str">
        <f>IFERROR(__xludf.DUMMYFUNCTION("""COMPUTED_VALUE"""),"Male")</f>
        <v>Male</v>
      </c>
      <c r="C4996" s="2">
        <f>IFERROR(__xludf.DUMMYFUNCTION("""COMPUTED_VALUE"""),0.0)</f>
        <v>0</v>
      </c>
      <c r="D4996" s="2" t="str">
        <f>IFERROR(__xludf.DUMMYFUNCTION("""COMPUTED_VALUE"""),"Yes")</f>
        <v>Yes</v>
      </c>
      <c r="E4996" s="2" t="str">
        <f>IFERROR(__xludf.DUMMYFUNCTION("""COMPUTED_VALUE"""),"Yes")</f>
        <v>Yes</v>
      </c>
      <c r="F4996" s="2">
        <f>IFERROR(__xludf.DUMMYFUNCTION("""COMPUTED_VALUE"""),1.0)</f>
        <v>1</v>
      </c>
      <c r="G4996" s="2">
        <f>IFERROR(__xludf.DUMMYFUNCTION("""COMPUTED_VALUE"""),1.0)</f>
        <v>1</v>
      </c>
      <c r="H4996" s="2">
        <f>IFERROR(__xludf.DUMMYFUNCTION("""COMPUTED_VALUE"""),2.0)</f>
        <v>2</v>
      </c>
      <c r="I4996" s="2" t="str">
        <f>IFERROR(__xludf.DUMMYFUNCTION("""COMPUTED_VALUE"""),"Bank transfer (automatic)")</f>
        <v>Bank transfer (automatic)</v>
      </c>
      <c r="J4996" s="5">
        <f>IFERROR(__xludf.DUMMYFUNCTION("""COMPUTED_VALUE"""),59.8)</f>
        <v>59.8</v>
      </c>
      <c r="K4996" s="5">
        <f>IFERROR(__xludf.DUMMYFUNCTION("""COMPUTED_VALUE"""),3457.45)</f>
        <v>3457.45</v>
      </c>
      <c r="L4996" s="2" t="str">
        <f>IFERROR(__xludf.DUMMYFUNCTION("""COMPUTED_VALUE"""),"No")</f>
        <v>No</v>
      </c>
      <c r="M4996" s="6">
        <f>IFERROR(__xludf.DUMMYFUNCTION("""COMPUTED_VALUE"""),57.81688963210702)</f>
        <v>57.81688963</v>
      </c>
      <c r="N4996" s="2" t="b">
        <f>IFERROR(__xludf.DUMMYFUNCTION("""COMPUTED_VALUE"""),FALSE)</f>
        <v>0</v>
      </c>
      <c r="O4996" s="2" t="b">
        <f>IFERROR(__xludf.DUMMYFUNCTION("""COMPUTED_VALUE"""),FALSE)</f>
        <v>0</v>
      </c>
      <c r="P4996" s="2" t="b">
        <f>IFERROR(__xludf.DUMMYFUNCTION("""COMPUTED_VALUE"""),TRUE)</f>
        <v>1</v>
      </c>
      <c r="Q4996" s="2" t="b">
        <f>IFERROR(__xludf.DUMMYFUNCTION("""COMPUTED_VALUE"""),TRUE)</f>
        <v>1</v>
      </c>
      <c r="R4996" s="2" t="b">
        <f>IFERROR(__xludf.DUMMYFUNCTION("""COMPUTED_VALUE"""),TRUE)</f>
        <v>1</v>
      </c>
      <c r="S4996" s="2">
        <f>IFERROR(__xludf.DUMMYFUNCTION("""COMPUTED_VALUE"""),3.0)</f>
        <v>3</v>
      </c>
      <c r="T4996" s="7"/>
      <c r="U4996" s="4"/>
      <c r="V4996" s="7"/>
      <c r="W4996" s="7"/>
      <c r="X4996" s="7"/>
      <c r="Y4996" s="7">
        <f>IFERROR(__xludf.DUMMYFUNCTION("""COMPUTED_VALUE"""),42736.40294035675)</f>
        <v>42736.40294</v>
      </c>
      <c r="Z4996" s="5">
        <f>IFERROR(__xludf.DUMMYFUNCTION("""COMPUTED_VALUE"""),59.8)</f>
        <v>59.8</v>
      </c>
      <c r="AA4996" s="2" t="b">
        <f>IFERROR(__xludf.DUMMYFUNCTION("""COMPUTED_VALUE"""),TRUE)</f>
        <v>1</v>
      </c>
      <c r="AB4996" s="2" t="str">
        <f>IFERROR(__xludf.DUMMYFUNCTION("""COMPUTED_VALUE"""),"2 Year")</f>
        <v>2 Year</v>
      </c>
      <c r="AC4996" s="2" t="str">
        <f>IFERROR(__xludf.DUMMYFUNCTION("""COMPUTED_VALUE"""),"One Line")</f>
        <v>One Line</v>
      </c>
      <c r="AD4996" s="2" t="str">
        <f>IFERROR(__xludf.DUMMYFUNCTION("""COMPUTED_VALUE"""),"DSL")</f>
        <v>DSL</v>
      </c>
    </row>
    <row r="4997">
      <c r="A4997" s="2" t="str">
        <f>IFERROR(__xludf.DUMMYFUNCTION("""COMPUTED_VALUE"""),"7018-WBJNK")</f>
        <v>7018-WBJNK</v>
      </c>
      <c r="B4997" s="2" t="str">
        <f>IFERROR(__xludf.DUMMYFUNCTION("""COMPUTED_VALUE"""),"Male")</f>
        <v>Male</v>
      </c>
      <c r="C4997" s="2">
        <f>IFERROR(__xludf.DUMMYFUNCTION("""COMPUTED_VALUE"""),0.0)</f>
        <v>0</v>
      </c>
      <c r="D4997" s="2" t="str">
        <f>IFERROR(__xludf.DUMMYFUNCTION("""COMPUTED_VALUE"""),"No")</f>
        <v>No</v>
      </c>
      <c r="E4997" s="2" t="str">
        <f>IFERROR(__xludf.DUMMYFUNCTION("""COMPUTED_VALUE"""),"Yes")</f>
        <v>Yes</v>
      </c>
      <c r="F4997" s="2">
        <f>IFERROR(__xludf.DUMMYFUNCTION("""COMPUTED_VALUE"""),1.0)</f>
        <v>1</v>
      </c>
      <c r="G4997" s="2">
        <f>IFERROR(__xludf.DUMMYFUNCTION("""COMPUTED_VALUE"""),2.0)</f>
        <v>2</v>
      </c>
      <c r="H4997" s="2">
        <f>IFERROR(__xludf.DUMMYFUNCTION("""COMPUTED_VALUE"""),0.0)</f>
        <v>0</v>
      </c>
      <c r="I4997" s="2" t="str">
        <f>IFERROR(__xludf.DUMMYFUNCTION("""COMPUTED_VALUE"""),"Credit card (automatic)")</f>
        <v>Credit card (automatic)</v>
      </c>
      <c r="J4997" s="5">
        <f>IFERROR(__xludf.DUMMYFUNCTION("""COMPUTED_VALUE"""),78.3)</f>
        <v>78.3</v>
      </c>
      <c r="K4997" s="5">
        <f>IFERROR(__xludf.DUMMYFUNCTION("""COMPUTED_VALUE"""),1033.95)</f>
        <v>1033.95</v>
      </c>
      <c r="L4997" s="2" t="str">
        <f>IFERROR(__xludf.DUMMYFUNCTION("""COMPUTED_VALUE"""),"No")</f>
        <v>No</v>
      </c>
      <c r="M4997" s="6">
        <f>IFERROR(__xludf.DUMMYFUNCTION("""COMPUTED_VALUE"""),13.204980842911878)</f>
        <v>13.20498084</v>
      </c>
      <c r="N4997" s="2" t="b">
        <f>IFERROR(__xludf.DUMMYFUNCTION("""COMPUTED_VALUE"""),FALSE)</f>
        <v>0</v>
      </c>
      <c r="O4997" s="2" t="b">
        <f>IFERROR(__xludf.DUMMYFUNCTION("""COMPUTED_VALUE"""),FALSE)</f>
        <v>0</v>
      </c>
      <c r="P4997" s="2" t="b">
        <f>IFERROR(__xludf.DUMMYFUNCTION("""COMPUTED_VALUE"""),TRUE)</f>
        <v>1</v>
      </c>
      <c r="Q4997" s="2" t="b">
        <f>IFERROR(__xludf.DUMMYFUNCTION("""COMPUTED_VALUE"""),TRUE)</f>
        <v>1</v>
      </c>
      <c r="R4997" s="2" t="b">
        <f>IFERROR(__xludf.DUMMYFUNCTION("""COMPUTED_VALUE"""),TRUE)</f>
        <v>1</v>
      </c>
      <c r="S4997" s="2">
        <f>IFERROR(__xludf.DUMMYFUNCTION("""COMPUTED_VALUE"""),2.0)</f>
        <v>2</v>
      </c>
      <c r="T4997" s="7"/>
      <c r="U4997" s="4"/>
      <c r="V4997" s="7"/>
      <c r="W4997" s="7"/>
      <c r="X4997" s="7"/>
      <c r="Y4997" s="7">
        <f>IFERROR(__xludf.DUMMYFUNCTION("""COMPUTED_VALUE"""),44093.34849936143)</f>
        <v>44093.3485</v>
      </c>
      <c r="Z4997" s="5">
        <f>IFERROR(__xludf.DUMMYFUNCTION("""COMPUTED_VALUE"""),78.3)</f>
        <v>78.3</v>
      </c>
      <c r="AA4997" s="2" t="b">
        <f>IFERROR(__xludf.DUMMYFUNCTION("""COMPUTED_VALUE"""),TRUE)</f>
        <v>1</v>
      </c>
      <c r="AB4997" s="2" t="str">
        <f>IFERROR(__xludf.DUMMYFUNCTION("""COMPUTED_VALUE"""),"Month-to-Month")</f>
        <v>Month-to-Month</v>
      </c>
      <c r="AC4997" s="2" t="str">
        <f>IFERROR(__xludf.DUMMYFUNCTION("""COMPUTED_VALUE"""),"One Line")</f>
        <v>One Line</v>
      </c>
      <c r="AD4997" s="2" t="str">
        <f>IFERROR(__xludf.DUMMYFUNCTION("""COMPUTED_VALUE"""),"Fiber Optic")</f>
        <v>Fiber Optic</v>
      </c>
    </row>
    <row r="4998">
      <c r="A4998" s="2" t="str">
        <f>IFERROR(__xludf.DUMMYFUNCTION("""COMPUTED_VALUE"""),"7020-OZKXZ")</f>
        <v>7020-OZKXZ</v>
      </c>
      <c r="B4998" s="2" t="str">
        <f>IFERROR(__xludf.DUMMYFUNCTION("""COMPUTED_VALUE"""),"Female")</f>
        <v>Female</v>
      </c>
      <c r="C4998" s="2">
        <f>IFERROR(__xludf.DUMMYFUNCTION("""COMPUTED_VALUE"""),1.0)</f>
        <v>1</v>
      </c>
      <c r="D4998" s="2" t="str">
        <f>IFERROR(__xludf.DUMMYFUNCTION("""COMPUTED_VALUE"""),"No")</f>
        <v>No</v>
      </c>
      <c r="E4998" s="2" t="str">
        <f>IFERROR(__xludf.DUMMYFUNCTION("""COMPUTED_VALUE"""),"No")</f>
        <v>No</v>
      </c>
      <c r="F4998" s="2">
        <f>IFERROR(__xludf.DUMMYFUNCTION("""COMPUTED_VALUE"""),1.0)</f>
        <v>1</v>
      </c>
      <c r="G4998" s="2">
        <f>IFERROR(__xludf.DUMMYFUNCTION("""COMPUTED_VALUE"""),2.0)</f>
        <v>2</v>
      </c>
      <c r="H4998" s="2">
        <f>IFERROR(__xludf.DUMMYFUNCTION("""COMPUTED_VALUE"""),0.0)</f>
        <v>0</v>
      </c>
      <c r="I4998" s="2" t="str">
        <f>IFERROR(__xludf.DUMMYFUNCTION("""COMPUTED_VALUE"""),"Credit card (automatic)")</f>
        <v>Credit card (automatic)</v>
      </c>
      <c r="J4998" s="5">
        <f>IFERROR(__xludf.DUMMYFUNCTION("""COMPUTED_VALUE"""),75.5)</f>
        <v>75.5</v>
      </c>
      <c r="K4998" s="5">
        <f>IFERROR(__xludf.DUMMYFUNCTION("""COMPUTED_VALUE"""),637.4)</f>
        <v>637.4</v>
      </c>
      <c r="L4998" s="2" t="str">
        <f>IFERROR(__xludf.DUMMYFUNCTION("""COMPUTED_VALUE"""),"No")</f>
        <v>No</v>
      </c>
      <c r="M4998" s="6">
        <f>IFERROR(__xludf.DUMMYFUNCTION("""COMPUTED_VALUE"""),8.442384105960265)</f>
        <v>8.442384106</v>
      </c>
      <c r="N4998" s="2" t="b">
        <f>IFERROR(__xludf.DUMMYFUNCTION("""COMPUTED_VALUE"""),TRUE)</f>
        <v>1</v>
      </c>
      <c r="O4998" s="2" t="b">
        <f>IFERROR(__xludf.DUMMYFUNCTION("""COMPUTED_VALUE"""),FALSE)</f>
        <v>0</v>
      </c>
      <c r="P4998" s="2" t="b">
        <f>IFERROR(__xludf.DUMMYFUNCTION("""COMPUTED_VALUE"""),TRUE)</f>
        <v>1</v>
      </c>
      <c r="Q4998" s="2" t="b">
        <f>IFERROR(__xludf.DUMMYFUNCTION("""COMPUTED_VALUE"""),TRUE)</f>
        <v>1</v>
      </c>
      <c r="R4998" s="2" t="b">
        <f>IFERROR(__xludf.DUMMYFUNCTION("""COMPUTED_VALUE"""),TRUE)</f>
        <v>1</v>
      </c>
      <c r="S4998" s="2">
        <f>IFERROR(__xludf.DUMMYFUNCTION("""COMPUTED_VALUE"""),0.0)</f>
        <v>0</v>
      </c>
      <c r="T4998" s="7"/>
      <c r="U4998" s="4"/>
      <c r="V4998" s="7"/>
      <c r="W4998" s="7"/>
      <c r="X4998" s="7"/>
      <c r="Y4998" s="7">
        <f>IFERROR(__xludf.DUMMYFUNCTION("""COMPUTED_VALUE"""),44238.21081677704)</f>
        <v>44238.21082</v>
      </c>
      <c r="Z4998" s="5">
        <f>IFERROR(__xludf.DUMMYFUNCTION("""COMPUTED_VALUE"""),75.5)</f>
        <v>75.5</v>
      </c>
      <c r="AA4998" s="2" t="b">
        <f>IFERROR(__xludf.DUMMYFUNCTION("""COMPUTED_VALUE"""),TRUE)</f>
        <v>1</v>
      </c>
      <c r="AB4998" s="2" t="str">
        <f>IFERROR(__xludf.DUMMYFUNCTION("""COMPUTED_VALUE"""),"Month-to-Month")</f>
        <v>Month-to-Month</v>
      </c>
      <c r="AC4998" s="2" t="str">
        <f>IFERROR(__xludf.DUMMYFUNCTION("""COMPUTED_VALUE"""),"One Line")</f>
        <v>One Line</v>
      </c>
      <c r="AD4998" s="2" t="str">
        <f>IFERROR(__xludf.DUMMYFUNCTION("""COMPUTED_VALUE"""),"Fiber Optic")</f>
        <v>Fiber Optic</v>
      </c>
    </row>
    <row r="4999">
      <c r="A4999" s="2" t="str">
        <f>IFERROR(__xludf.DUMMYFUNCTION("""COMPUTED_VALUE"""),"7021-XSNYE")</f>
        <v>7021-XSNYE</v>
      </c>
      <c r="B4999" s="2" t="str">
        <f>IFERROR(__xludf.DUMMYFUNCTION("""COMPUTED_VALUE"""),"Male")</f>
        <v>Male</v>
      </c>
      <c r="C4999" s="2">
        <f>IFERROR(__xludf.DUMMYFUNCTION("""COMPUTED_VALUE"""),0.0)</f>
        <v>0</v>
      </c>
      <c r="D4999" s="2" t="str">
        <f>IFERROR(__xludf.DUMMYFUNCTION("""COMPUTED_VALUE"""),"Yes")</f>
        <v>Yes</v>
      </c>
      <c r="E4999" s="2" t="str">
        <f>IFERROR(__xludf.DUMMYFUNCTION("""COMPUTED_VALUE"""),"Yes")</f>
        <v>Yes</v>
      </c>
      <c r="F4999" s="2">
        <f>IFERROR(__xludf.DUMMYFUNCTION("""COMPUTED_VALUE"""),0.0)</f>
        <v>0</v>
      </c>
      <c r="G4999" s="2">
        <f>IFERROR(__xludf.DUMMYFUNCTION("""COMPUTED_VALUE"""),1.0)</f>
        <v>1</v>
      </c>
      <c r="H4999" s="2">
        <f>IFERROR(__xludf.DUMMYFUNCTION("""COMPUTED_VALUE"""),2.0)</f>
        <v>2</v>
      </c>
      <c r="I4999" s="2" t="str">
        <f>IFERROR(__xludf.DUMMYFUNCTION("""COMPUTED_VALUE"""),"Credit card (automatic)")</f>
        <v>Credit card (automatic)</v>
      </c>
      <c r="J4999" s="5">
        <f>IFERROR(__xludf.DUMMYFUNCTION("""COMPUTED_VALUE"""),49.65)</f>
        <v>49.65</v>
      </c>
      <c r="K4999" s="5">
        <f>IFERROR(__xludf.DUMMYFUNCTION("""COMPUTED_VALUE"""),305.55)</f>
        <v>305.55</v>
      </c>
      <c r="L4999" s="2" t="str">
        <f>IFERROR(__xludf.DUMMYFUNCTION("""COMPUTED_VALUE"""),"No")</f>
        <v>No</v>
      </c>
      <c r="M4999" s="6">
        <f>IFERROR(__xludf.DUMMYFUNCTION("""COMPUTED_VALUE"""),6.154078549848943)</f>
        <v>6.15407855</v>
      </c>
      <c r="N4999" s="2" t="b">
        <f>IFERROR(__xludf.DUMMYFUNCTION("""COMPUTED_VALUE"""),FALSE)</f>
        <v>0</v>
      </c>
      <c r="O4999" s="2" t="b">
        <f>IFERROR(__xludf.DUMMYFUNCTION("""COMPUTED_VALUE"""),FALSE)</f>
        <v>0</v>
      </c>
      <c r="P4999" s="2" t="b">
        <f>IFERROR(__xludf.DUMMYFUNCTION("""COMPUTED_VALUE"""),FALSE)</f>
        <v>0</v>
      </c>
      <c r="Q4999" s="2" t="b">
        <f>IFERROR(__xludf.DUMMYFUNCTION("""COMPUTED_VALUE"""),TRUE)</f>
        <v>1</v>
      </c>
      <c r="R4999" s="2" t="b">
        <f>IFERROR(__xludf.DUMMYFUNCTION("""COMPUTED_VALUE"""),FALSE)</f>
        <v>0</v>
      </c>
      <c r="S4999" s="2">
        <f>IFERROR(__xludf.DUMMYFUNCTION("""COMPUTED_VALUE"""),3.0)</f>
        <v>3</v>
      </c>
      <c r="T4999" s="7"/>
      <c r="U4999" s="4"/>
      <c r="V4999" s="7"/>
      <c r="W4999" s="7"/>
      <c r="X4999" s="7"/>
      <c r="Y4999" s="7">
        <f>IFERROR(__xludf.DUMMYFUNCTION("""COMPUTED_VALUE"""),44307.81344410876)</f>
        <v>44307.81344</v>
      </c>
      <c r="Z4999" s="5">
        <f>IFERROR(__xludf.DUMMYFUNCTION("""COMPUTED_VALUE"""),49.65)</f>
        <v>49.65</v>
      </c>
      <c r="AA4999" s="2" t="b">
        <f>IFERROR(__xludf.DUMMYFUNCTION("""COMPUTED_VALUE"""),TRUE)</f>
        <v>1</v>
      </c>
      <c r="AB4999" s="2" t="str">
        <f>IFERROR(__xludf.DUMMYFUNCTION("""COMPUTED_VALUE"""),"2 Year")</f>
        <v>2 Year</v>
      </c>
      <c r="AC4999" s="2" t="str">
        <f>IFERROR(__xludf.DUMMYFUNCTION("""COMPUTED_VALUE"""),"No Phone Service")</f>
        <v>No Phone Service</v>
      </c>
      <c r="AD4999" s="2" t="str">
        <f>IFERROR(__xludf.DUMMYFUNCTION("""COMPUTED_VALUE"""),"DSL")</f>
        <v>DSL</v>
      </c>
    </row>
    <row r="5000">
      <c r="A5000" s="2" t="str">
        <f>IFERROR(__xludf.DUMMYFUNCTION("""COMPUTED_VALUE"""),"7024-OHCCK")</f>
        <v>7024-OHCCK</v>
      </c>
      <c r="B5000" s="2" t="str">
        <f>IFERROR(__xludf.DUMMYFUNCTION("""COMPUTED_VALUE"""),"Female")</f>
        <v>Female</v>
      </c>
      <c r="C5000" s="2">
        <f>IFERROR(__xludf.DUMMYFUNCTION("""COMPUTED_VALUE"""),1.0)</f>
        <v>1</v>
      </c>
      <c r="D5000" s="2" t="str">
        <f>IFERROR(__xludf.DUMMYFUNCTION("""COMPUTED_VALUE"""),"No")</f>
        <v>No</v>
      </c>
      <c r="E5000" s="2" t="str">
        <f>IFERROR(__xludf.DUMMYFUNCTION("""COMPUTED_VALUE"""),"No")</f>
        <v>No</v>
      </c>
      <c r="F5000" s="2">
        <f>IFERROR(__xludf.DUMMYFUNCTION("""COMPUTED_VALUE"""),2.0)</f>
        <v>2</v>
      </c>
      <c r="G5000" s="2">
        <f>IFERROR(__xludf.DUMMYFUNCTION("""COMPUTED_VALUE"""),2.0)</f>
        <v>2</v>
      </c>
      <c r="H5000" s="2">
        <f>IFERROR(__xludf.DUMMYFUNCTION("""COMPUTED_VALUE"""),0.0)</f>
        <v>0</v>
      </c>
      <c r="I5000" s="2" t="str">
        <f>IFERROR(__xludf.DUMMYFUNCTION("""COMPUTED_VALUE"""),"Electronic check")</f>
        <v>Electronic check</v>
      </c>
      <c r="J5000" s="5">
        <f>IFERROR(__xludf.DUMMYFUNCTION("""COMPUTED_VALUE"""),93.85)</f>
        <v>93.85</v>
      </c>
      <c r="K5000" s="5">
        <f>IFERROR(__xludf.DUMMYFUNCTION("""COMPUTED_VALUE"""),170.85)</f>
        <v>170.85</v>
      </c>
      <c r="L5000" s="2" t="str">
        <f>IFERROR(__xludf.DUMMYFUNCTION("""COMPUTED_VALUE"""),"Yes")</f>
        <v>Yes</v>
      </c>
      <c r="M5000" s="6">
        <f>IFERROR(__xludf.DUMMYFUNCTION("""COMPUTED_VALUE"""),1.820458177943527)</f>
        <v>1.820458178</v>
      </c>
      <c r="N5000" s="2" t="b">
        <f>IFERROR(__xludf.DUMMYFUNCTION("""COMPUTED_VALUE"""),TRUE)</f>
        <v>1</v>
      </c>
      <c r="O5000" s="2" t="b">
        <f>IFERROR(__xludf.DUMMYFUNCTION("""COMPUTED_VALUE"""),TRUE)</f>
        <v>1</v>
      </c>
      <c r="P5000" s="2" t="b">
        <f>IFERROR(__xludf.DUMMYFUNCTION("""COMPUTED_VALUE"""),TRUE)</f>
        <v>1</v>
      </c>
      <c r="Q5000" s="2" t="b">
        <f>IFERROR(__xludf.DUMMYFUNCTION("""COMPUTED_VALUE"""),TRUE)</f>
        <v>1</v>
      </c>
      <c r="R5000" s="2" t="b">
        <f>IFERROR(__xludf.DUMMYFUNCTION("""COMPUTED_VALUE"""),TRUE)</f>
        <v>1</v>
      </c>
      <c r="S5000" s="2">
        <f>IFERROR(__xludf.DUMMYFUNCTION("""COMPUTED_VALUE"""),0.0)</f>
        <v>0</v>
      </c>
      <c r="T5000" s="7"/>
      <c r="U5000" s="4"/>
      <c r="V5000" s="7"/>
      <c r="W5000" s="7"/>
      <c r="X5000" s="7"/>
      <c r="Y5000" s="7">
        <f>IFERROR(__xludf.DUMMYFUNCTION("""COMPUTED_VALUE"""),44439.627730420885)</f>
        <v>44439.62773</v>
      </c>
      <c r="Z5000" s="5">
        <f>IFERROR(__xludf.DUMMYFUNCTION("""COMPUTED_VALUE"""),93.85)</f>
        <v>93.85</v>
      </c>
      <c r="AA5000" s="2" t="b">
        <f>IFERROR(__xludf.DUMMYFUNCTION("""COMPUTED_VALUE"""),TRUE)</f>
        <v>1</v>
      </c>
      <c r="AB5000" s="2" t="str">
        <f>IFERROR(__xludf.DUMMYFUNCTION("""COMPUTED_VALUE"""),"Month-to-Month")</f>
        <v>Month-to-Month</v>
      </c>
      <c r="AC5000" s="2" t="str">
        <f>IFERROR(__xludf.DUMMYFUNCTION("""COMPUTED_VALUE"""),"Two or More Lines")</f>
        <v>Two or More Lines</v>
      </c>
      <c r="AD5000" s="2" t="str">
        <f>IFERROR(__xludf.DUMMYFUNCTION("""COMPUTED_VALUE"""),"Fiber Optic")</f>
        <v>Fiber Optic</v>
      </c>
    </row>
    <row r="5001">
      <c r="A5001" s="2" t="str">
        <f>IFERROR(__xludf.DUMMYFUNCTION("""COMPUTED_VALUE"""),"7025-IWFHT")</f>
        <v>7025-IWFHT</v>
      </c>
      <c r="B5001" s="2" t="str">
        <f>IFERROR(__xludf.DUMMYFUNCTION("""COMPUTED_VALUE"""),"Male")</f>
        <v>Male</v>
      </c>
      <c r="C5001" s="2">
        <f>IFERROR(__xludf.DUMMYFUNCTION("""COMPUTED_VALUE"""),0.0)</f>
        <v>0</v>
      </c>
      <c r="D5001" s="2" t="str">
        <f>IFERROR(__xludf.DUMMYFUNCTION("""COMPUTED_VALUE"""),"No")</f>
        <v>No</v>
      </c>
      <c r="E5001" s="2" t="str">
        <f>IFERROR(__xludf.DUMMYFUNCTION("""COMPUTED_VALUE"""),"No")</f>
        <v>No</v>
      </c>
      <c r="F5001" s="2">
        <f>IFERROR(__xludf.DUMMYFUNCTION("""COMPUTED_VALUE"""),1.0)</f>
        <v>1</v>
      </c>
      <c r="G5001" s="2">
        <f>IFERROR(__xludf.DUMMYFUNCTION("""COMPUTED_VALUE"""),2.0)</f>
        <v>2</v>
      </c>
      <c r="H5001" s="2">
        <f>IFERROR(__xludf.DUMMYFUNCTION("""COMPUTED_VALUE"""),1.0)</f>
        <v>1</v>
      </c>
      <c r="I5001" s="2" t="str">
        <f>IFERROR(__xludf.DUMMYFUNCTION("""COMPUTED_VALUE"""),"Electronic check")</f>
        <v>Electronic check</v>
      </c>
      <c r="J5001" s="5">
        <f>IFERROR(__xludf.DUMMYFUNCTION("""COMPUTED_VALUE"""),89.55)</f>
        <v>89.55</v>
      </c>
      <c r="K5001" s="5">
        <f>IFERROR(__xludf.DUMMYFUNCTION("""COMPUTED_VALUE"""),3729.75)</f>
        <v>3729.75</v>
      </c>
      <c r="L5001" s="2" t="str">
        <f>IFERROR(__xludf.DUMMYFUNCTION("""COMPUTED_VALUE"""),"No")</f>
        <v>No</v>
      </c>
      <c r="M5001" s="6">
        <f>IFERROR(__xludf.DUMMYFUNCTION("""COMPUTED_VALUE"""),41.6499162479062)</f>
        <v>41.64991625</v>
      </c>
      <c r="N5001" s="2" t="b">
        <f>IFERROR(__xludf.DUMMYFUNCTION("""COMPUTED_VALUE"""),FALSE)</f>
        <v>0</v>
      </c>
      <c r="O5001" s="2" t="b">
        <f>IFERROR(__xludf.DUMMYFUNCTION("""COMPUTED_VALUE"""),FALSE)</f>
        <v>0</v>
      </c>
      <c r="P5001" s="2" t="b">
        <f>IFERROR(__xludf.DUMMYFUNCTION("""COMPUTED_VALUE"""),TRUE)</f>
        <v>1</v>
      </c>
      <c r="Q5001" s="2" t="b">
        <f>IFERROR(__xludf.DUMMYFUNCTION("""COMPUTED_VALUE"""),TRUE)</f>
        <v>1</v>
      </c>
      <c r="R5001" s="2" t="b">
        <f>IFERROR(__xludf.DUMMYFUNCTION("""COMPUTED_VALUE"""),TRUE)</f>
        <v>1</v>
      </c>
      <c r="S5001" s="2">
        <f>IFERROR(__xludf.DUMMYFUNCTION("""COMPUTED_VALUE"""),0.0)</f>
        <v>0</v>
      </c>
      <c r="T5001" s="7"/>
      <c r="U5001" s="4"/>
      <c r="V5001" s="7"/>
      <c r="W5001" s="7"/>
      <c r="X5001" s="7"/>
      <c r="Y5001" s="7">
        <f>IFERROR(__xludf.DUMMYFUNCTION("""COMPUTED_VALUE"""),43228.14838079285)</f>
        <v>43228.14838</v>
      </c>
      <c r="Z5001" s="5">
        <f>IFERROR(__xludf.DUMMYFUNCTION("""COMPUTED_VALUE"""),89.55)</f>
        <v>89.55</v>
      </c>
      <c r="AA5001" s="2" t="b">
        <f>IFERROR(__xludf.DUMMYFUNCTION("""COMPUTED_VALUE"""),TRUE)</f>
        <v>1</v>
      </c>
      <c r="AB5001" s="2" t="str">
        <f>IFERROR(__xludf.DUMMYFUNCTION("""COMPUTED_VALUE"""),"1 Year")</f>
        <v>1 Year</v>
      </c>
      <c r="AC5001" s="2" t="str">
        <f>IFERROR(__xludf.DUMMYFUNCTION("""COMPUTED_VALUE"""),"One Line")</f>
        <v>One Line</v>
      </c>
      <c r="AD5001" s="2" t="str">
        <f>IFERROR(__xludf.DUMMYFUNCTION("""COMPUTED_VALUE"""),"Fiber Optic")</f>
        <v>Fiber Optic</v>
      </c>
    </row>
    <row r="5002">
      <c r="A5002" s="2" t="str">
        <f>IFERROR(__xludf.DUMMYFUNCTION("""COMPUTED_VALUE"""),"7025-WCBNE")</f>
        <v>7025-WCBNE</v>
      </c>
      <c r="B5002" s="2" t="str">
        <f>IFERROR(__xludf.DUMMYFUNCTION("""COMPUTED_VALUE"""),"Male")</f>
        <v>Male</v>
      </c>
      <c r="C5002" s="2">
        <f>IFERROR(__xludf.DUMMYFUNCTION("""COMPUTED_VALUE"""),1.0)</f>
        <v>1</v>
      </c>
      <c r="D5002" s="2" t="str">
        <f>IFERROR(__xludf.DUMMYFUNCTION("""COMPUTED_VALUE"""),"No")</f>
        <v>No</v>
      </c>
      <c r="E5002" s="2" t="str">
        <f>IFERROR(__xludf.DUMMYFUNCTION("""COMPUTED_VALUE"""),"No")</f>
        <v>No</v>
      </c>
      <c r="F5002" s="2">
        <f>IFERROR(__xludf.DUMMYFUNCTION("""COMPUTED_VALUE"""),2.0)</f>
        <v>2</v>
      </c>
      <c r="G5002" s="2">
        <f>IFERROR(__xludf.DUMMYFUNCTION("""COMPUTED_VALUE"""),1.0)</f>
        <v>1</v>
      </c>
      <c r="H5002" s="2">
        <f>IFERROR(__xludf.DUMMYFUNCTION("""COMPUTED_VALUE"""),2.0)</f>
        <v>2</v>
      </c>
      <c r="I5002" s="2" t="str">
        <f>IFERROR(__xludf.DUMMYFUNCTION("""COMPUTED_VALUE"""),"Bank transfer (automatic)")</f>
        <v>Bank transfer (automatic)</v>
      </c>
      <c r="J5002" s="5">
        <f>IFERROR(__xludf.DUMMYFUNCTION("""COMPUTED_VALUE"""),59.6)</f>
        <v>59.6</v>
      </c>
      <c r="K5002" s="5">
        <f>IFERROR(__xludf.DUMMYFUNCTION("""COMPUTED_VALUE"""),2754.0)</f>
        <v>2754</v>
      </c>
      <c r="L5002" s="2" t="str">
        <f>IFERROR(__xludf.DUMMYFUNCTION("""COMPUTED_VALUE"""),"No")</f>
        <v>No</v>
      </c>
      <c r="M5002" s="6">
        <f>IFERROR(__xludf.DUMMYFUNCTION("""COMPUTED_VALUE"""),46.20805369127517)</f>
        <v>46.20805369</v>
      </c>
      <c r="N5002" s="2" t="b">
        <f>IFERROR(__xludf.DUMMYFUNCTION("""COMPUTED_VALUE"""),FALSE)</f>
        <v>0</v>
      </c>
      <c r="O5002" s="2" t="b">
        <f>IFERROR(__xludf.DUMMYFUNCTION("""COMPUTED_VALUE"""),FALSE)</f>
        <v>0</v>
      </c>
      <c r="P5002" s="2" t="b">
        <f>IFERROR(__xludf.DUMMYFUNCTION("""COMPUTED_VALUE"""),TRUE)</f>
        <v>1</v>
      </c>
      <c r="Q5002" s="2" t="b">
        <f>IFERROR(__xludf.DUMMYFUNCTION("""COMPUTED_VALUE"""),TRUE)</f>
        <v>1</v>
      </c>
      <c r="R5002" s="2" t="b">
        <f>IFERROR(__xludf.DUMMYFUNCTION("""COMPUTED_VALUE"""),TRUE)</f>
        <v>1</v>
      </c>
      <c r="S5002" s="2">
        <f>IFERROR(__xludf.DUMMYFUNCTION("""COMPUTED_VALUE"""),0.0)</f>
        <v>0</v>
      </c>
      <c r="T5002" s="7"/>
      <c r="U5002" s="4"/>
      <c r="V5002" s="7"/>
      <c r="W5002" s="7"/>
      <c r="X5002" s="7"/>
      <c r="Y5002" s="7">
        <f>IFERROR(__xludf.DUMMYFUNCTION("""COMPUTED_VALUE"""),43089.50503355705)</f>
        <v>43089.50503</v>
      </c>
      <c r="Z5002" s="5">
        <f>IFERROR(__xludf.DUMMYFUNCTION("""COMPUTED_VALUE"""),59.6)</f>
        <v>59.6</v>
      </c>
      <c r="AA5002" s="2" t="b">
        <f>IFERROR(__xludf.DUMMYFUNCTION("""COMPUTED_VALUE"""),TRUE)</f>
        <v>1</v>
      </c>
      <c r="AB5002" s="2" t="str">
        <f>IFERROR(__xludf.DUMMYFUNCTION("""COMPUTED_VALUE"""),"2 Year")</f>
        <v>2 Year</v>
      </c>
      <c r="AC5002" s="2" t="str">
        <f>IFERROR(__xludf.DUMMYFUNCTION("""COMPUTED_VALUE"""),"Two or More Lines")</f>
        <v>Two or More Lines</v>
      </c>
      <c r="AD5002" s="2" t="str">
        <f>IFERROR(__xludf.DUMMYFUNCTION("""COMPUTED_VALUE"""),"DSL")</f>
        <v>DSL</v>
      </c>
    </row>
    <row r="5003">
      <c r="A5003" s="2" t="str">
        <f>IFERROR(__xludf.DUMMYFUNCTION("""COMPUTED_VALUE"""),"7026-YMSBE")</f>
        <v>7026-YMSBE</v>
      </c>
      <c r="B5003" s="2" t="str">
        <f>IFERROR(__xludf.DUMMYFUNCTION("""COMPUTED_VALUE"""),"Male")</f>
        <v>Male</v>
      </c>
      <c r="C5003" s="2">
        <f>IFERROR(__xludf.DUMMYFUNCTION("""COMPUTED_VALUE"""),0.0)</f>
        <v>0</v>
      </c>
      <c r="D5003" s="2" t="str">
        <f>IFERROR(__xludf.DUMMYFUNCTION("""COMPUTED_VALUE"""),"No")</f>
        <v>No</v>
      </c>
      <c r="E5003" s="2" t="str">
        <f>IFERROR(__xludf.DUMMYFUNCTION("""COMPUTED_VALUE"""),"No")</f>
        <v>No</v>
      </c>
      <c r="F5003" s="2">
        <f>IFERROR(__xludf.DUMMYFUNCTION("""COMPUTED_VALUE"""),1.0)</f>
        <v>1</v>
      </c>
      <c r="G5003" s="2">
        <f>IFERROR(__xludf.DUMMYFUNCTION("""COMPUTED_VALUE"""),0.0)</f>
        <v>0</v>
      </c>
      <c r="H5003" s="2">
        <f>IFERROR(__xludf.DUMMYFUNCTION("""COMPUTED_VALUE"""),1.0)</f>
        <v>1</v>
      </c>
      <c r="I5003" s="2" t="str">
        <f>IFERROR(__xludf.DUMMYFUNCTION("""COMPUTED_VALUE"""),"Mailed check")</f>
        <v>Mailed check</v>
      </c>
      <c r="J5003" s="5">
        <f>IFERROR(__xludf.DUMMYFUNCTION("""COMPUTED_VALUE"""),19.7)</f>
        <v>19.7</v>
      </c>
      <c r="K5003" s="5">
        <f>IFERROR(__xludf.DUMMYFUNCTION("""COMPUTED_VALUE"""),625.05)</f>
        <v>625.05</v>
      </c>
      <c r="L5003" s="2" t="str">
        <f>IFERROR(__xludf.DUMMYFUNCTION("""COMPUTED_VALUE"""),"No")</f>
        <v>No</v>
      </c>
      <c r="M5003" s="6">
        <f>IFERROR(__xludf.DUMMYFUNCTION("""COMPUTED_VALUE"""),31.728426395939085)</f>
        <v>31.7284264</v>
      </c>
      <c r="N5003" s="2" t="b">
        <f>IFERROR(__xludf.DUMMYFUNCTION("""COMPUTED_VALUE"""),FALSE)</f>
        <v>0</v>
      </c>
      <c r="O5003" s="2" t="b">
        <f>IFERROR(__xludf.DUMMYFUNCTION("""COMPUTED_VALUE"""),FALSE)</f>
        <v>0</v>
      </c>
      <c r="P5003" s="2" t="b">
        <f>IFERROR(__xludf.DUMMYFUNCTION("""COMPUTED_VALUE"""),TRUE)</f>
        <v>1</v>
      </c>
      <c r="Q5003" s="2" t="b">
        <f>IFERROR(__xludf.DUMMYFUNCTION("""COMPUTED_VALUE"""),FALSE)</f>
        <v>0</v>
      </c>
      <c r="R5003" s="2" t="b">
        <f>IFERROR(__xludf.DUMMYFUNCTION("""COMPUTED_VALUE"""),FALSE)</f>
        <v>0</v>
      </c>
      <c r="S5003" s="2">
        <f>IFERROR(__xludf.DUMMYFUNCTION("""COMPUTED_VALUE"""),0.0)</f>
        <v>0</v>
      </c>
      <c r="T5003" s="7"/>
      <c r="U5003" s="4"/>
      <c r="V5003" s="7"/>
      <c r="W5003" s="7"/>
      <c r="X5003" s="7"/>
      <c r="Y5003" s="7">
        <f>IFERROR(__xludf.DUMMYFUNCTION("""COMPUTED_VALUE"""),43529.927030456856)</f>
        <v>43529.92703</v>
      </c>
      <c r="Z5003" s="5">
        <f>IFERROR(__xludf.DUMMYFUNCTION("""COMPUTED_VALUE"""),19.7)</f>
        <v>19.7</v>
      </c>
      <c r="AA5003" s="2" t="b">
        <f>IFERROR(__xludf.DUMMYFUNCTION("""COMPUTED_VALUE"""),TRUE)</f>
        <v>1</v>
      </c>
      <c r="AB5003" s="2" t="str">
        <f>IFERROR(__xludf.DUMMYFUNCTION("""COMPUTED_VALUE"""),"1 Year")</f>
        <v>1 Year</v>
      </c>
      <c r="AC5003" s="2" t="str">
        <f>IFERROR(__xludf.DUMMYFUNCTION("""COMPUTED_VALUE"""),"One Line")</f>
        <v>One Line</v>
      </c>
      <c r="AD5003" s="2" t="str">
        <f>IFERROR(__xludf.DUMMYFUNCTION("""COMPUTED_VALUE"""),"No Internet Service")</f>
        <v>No Internet Service</v>
      </c>
    </row>
    <row r="5004">
      <c r="A5004" s="2" t="str">
        <f>IFERROR(__xludf.DUMMYFUNCTION("""COMPUTED_VALUE"""),"7028-DVOIQ")</f>
        <v>7028-DVOIQ</v>
      </c>
      <c r="B5004" s="2" t="str">
        <f>IFERROR(__xludf.DUMMYFUNCTION("""COMPUTED_VALUE"""),"Male")</f>
        <v>Male</v>
      </c>
      <c r="C5004" s="2">
        <f>IFERROR(__xludf.DUMMYFUNCTION("""COMPUTED_VALUE"""),1.0)</f>
        <v>1</v>
      </c>
      <c r="D5004" s="2" t="str">
        <f>IFERROR(__xludf.DUMMYFUNCTION("""COMPUTED_VALUE"""),"No")</f>
        <v>No</v>
      </c>
      <c r="E5004" s="2" t="str">
        <f>IFERROR(__xludf.DUMMYFUNCTION("""COMPUTED_VALUE"""),"No")</f>
        <v>No</v>
      </c>
      <c r="F5004" s="2">
        <f>IFERROR(__xludf.DUMMYFUNCTION("""COMPUTED_VALUE"""),2.0)</f>
        <v>2</v>
      </c>
      <c r="G5004" s="2">
        <f>IFERROR(__xludf.DUMMYFUNCTION("""COMPUTED_VALUE"""),2.0)</f>
        <v>2</v>
      </c>
      <c r="H5004" s="2">
        <f>IFERROR(__xludf.DUMMYFUNCTION("""COMPUTED_VALUE"""),0.0)</f>
        <v>0</v>
      </c>
      <c r="I5004" s="2" t="str">
        <f>IFERROR(__xludf.DUMMYFUNCTION("""COMPUTED_VALUE"""),"Electronic check")</f>
        <v>Electronic check</v>
      </c>
      <c r="J5004" s="5">
        <f>IFERROR(__xludf.DUMMYFUNCTION("""COMPUTED_VALUE"""),99.05)</f>
        <v>99.05</v>
      </c>
      <c r="K5004" s="5">
        <f>IFERROR(__xludf.DUMMYFUNCTION("""COMPUTED_VALUE"""),3395.8)</f>
        <v>3395.8</v>
      </c>
      <c r="L5004" s="2" t="str">
        <f>IFERROR(__xludf.DUMMYFUNCTION("""COMPUTED_VALUE"""),"Yes")</f>
        <v>Yes</v>
      </c>
      <c r="M5004" s="6">
        <f>IFERROR(__xludf.DUMMYFUNCTION("""COMPUTED_VALUE"""),34.28369510348309)</f>
        <v>34.2836951</v>
      </c>
      <c r="N5004" s="2" t="b">
        <f>IFERROR(__xludf.DUMMYFUNCTION("""COMPUTED_VALUE"""),FALSE)</f>
        <v>0</v>
      </c>
      <c r="O5004" s="2" t="b">
        <f>IFERROR(__xludf.DUMMYFUNCTION("""COMPUTED_VALUE"""),TRUE)</f>
        <v>1</v>
      </c>
      <c r="P5004" s="2" t="b">
        <f>IFERROR(__xludf.DUMMYFUNCTION("""COMPUTED_VALUE"""),TRUE)</f>
        <v>1</v>
      </c>
      <c r="Q5004" s="2" t="b">
        <f>IFERROR(__xludf.DUMMYFUNCTION("""COMPUTED_VALUE"""),TRUE)</f>
        <v>1</v>
      </c>
      <c r="R5004" s="2" t="b">
        <f>IFERROR(__xludf.DUMMYFUNCTION("""COMPUTED_VALUE"""),TRUE)</f>
        <v>1</v>
      </c>
      <c r="S5004" s="2">
        <f>IFERROR(__xludf.DUMMYFUNCTION("""COMPUTED_VALUE"""),0.0)</f>
        <v>0</v>
      </c>
      <c r="T5004" s="7"/>
      <c r="U5004" s="4"/>
      <c r="V5004" s="7"/>
      <c r="W5004" s="7"/>
      <c r="X5004" s="7"/>
      <c r="Y5004" s="7">
        <f>IFERROR(__xludf.DUMMYFUNCTION("""COMPUTED_VALUE"""),43452.20427393572)</f>
        <v>43452.20427</v>
      </c>
      <c r="Z5004" s="5">
        <f>IFERROR(__xludf.DUMMYFUNCTION("""COMPUTED_VALUE"""),99.05)</f>
        <v>99.05</v>
      </c>
      <c r="AA5004" s="2" t="b">
        <f>IFERROR(__xludf.DUMMYFUNCTION("""COMPUTED_VALUE"""),TRUE)</f>
        <v>1</v>
      </c>
      <c r="AB5004" s="2" t="str">
        <f>IFERROR(__xludf.DUMMYFUNCTION("""COMPUTED_VALUE"""),"Month-to-Month")</f>
        <v>Month-to-Month</v>
      </c>
      <c r="AC5004" s="2" t="str">
        <f>IFERROR(__xludf.DUMMYFUNCTION("""COMPUTED_VALUE"""),"Two or More Lines")</f>
        <v>Two or More Lines</v>
      </c>
      <c r="AD5004" s="2" t="str">
        <f>IFERROR(__xludf.DUMMYFUNCTION("""COMPUTED_VALUE"""),"Fiber Optic")</f>
        <v>Fiber Optic</v>
      </c>
    </row>
    <row r="5005">
      <c r="A5005" s="2" t="str">
        <f>IFERROR(__xludf.DUMMYFUNCTION("""COMPUTED_VALUE"""),"7029-IJEJK")</f>
        <v>7029-IJEJK</v>
      </c>
      <c r="B5005" s="2" t="str">
        <f>IFERROR(__xludf.DUMMYFUNCTION("""COMPUTED_VALUE"""),"Female")</f>
        <v>Female</v>
      </c>
      <c r="C5005" s="2">
        <f>IFERROR(__xludf.DUMMYFUNCTION("""COMPUTED_VALUE"""),0.0)</f>
        <v>0</v>
      </c>
      <c r="D5005" s="2" t="str">
        <f>IFERROR(__xludf.DUMMYFUNCTION("""COMPUTED_VALUE"""),"No")</f>
        <v>No</v>
      </c>
      <c r="E5005" s="2" t="str">
        <f>IFERROR(__xludf.DUMMYFUNCTION("""COMPUTED_VALUE"""),"No")</f>
        <v>No</v>
      </c>
      <c r="F5005" s="2">
        <f>IFERROR(__xludf.DUMMYFUNCTION("""COMPUTED_VALUE"""),0.0)</f>
        <v>0</v>
      </c>
      <c r="G5005" s="2">
        <f>IFERROR(__xludf.DUMMYFUNCTION("""COMPUTED_VALUE"""),1.0)</f>
        <v>1</v>
      </c>
      <c r="H5005" s="2">
        <f>IFERROR(__xludf.DUMMYFUNCTION("""COMPUTED_VALUE"""),1.0)</f>
        <v>1</v>
      </c>
      <c r="I5005" s="2" t="str">
        <f>IFERROR(__xludf.DUMMYFUNCTION("""COMPUTED_VALUE"""),"Bank transfer (automatic)")</f>
        <v>Bank transfer (automatic)</v>
      </c>
      <c r="J5005" s="5">
        <f>IFERROR(__xludf.DUMMYFUNCTION("""COMPUTED_VALUE"""),44.1)</f>
        <v>44.1</v>
      </c>
      <c r="K5005" s="5">
        <f>IFERROR(__xludf.DUMMYFUNCTION("""COMPUTED_VALUE"""),2369.7)</f>
        <v>2369.7</v>
      </c>
      <c r="L5005" s="2" t="str">
        <f>IFERROR(__xludf.DUMMYFUNCTION("""COMPUTED_VALUE"""),"No")</f>
        <v>No</v>
      </c>
      <c r="M5005" s="6">
        <f>IFERROR(__xludf.DUMMYFUNCTION("""COMPUTED_VALUE"""),53.73469387755102)</f>
        <v>53.73469388</v>
      </c>
      <c r="N5005" s="2" t="b">
        <f>IFERROR(__xludf.DUMMYFUNCTION("""COMPUTED_VALUE"""),TRUE)</f>
        <v>1</v>
      </c>
      <c r="O5005" s="2" t="b">
        <f>IFERROR(__xludf.DUMMYFUNCTION("""COMPUTED_VALUE"""),FALSE)</f>
        <v>0</v>
      </c>
      <c r="P5005" s="2" t="b">
        <f>IFERROR(__xludf.DUMMYFUNCTION("""COMPUTED_VALUE"""),FALSE)</f>
        <v>0</v>
      </c>
      <c r="Q5005" s="2" t="b">
        <f>IFERROR(__xludf.DUMMYFUNCTION("""COMPUTED_VALUE"""),TRUE)</f>
        <v>1</v>
      </c>
      <c r="R5005" s="2" t="b">
        <f>IFERROR(__xludf.DUMMYFUNCTION("""COMPUTED_VALUE"""),FALSE)</f>
        <v>0</v>
      </c>
      <c r="S5005" s="2">
        <f>IFERROR(__xludf.DUMMYFUNCTION("""COMPUTED_VALUE"""),0.0)</f>
        <v>0</v>
      </c>
      <c r="T5005" s="7"/>
      <c r="U5005" s="4"/>
      <c r="V5005" s="7"/>
      <c r="W5005" s="7"/>
      <c r="X5005" s="7"/>
      <c r="Y5005" s="7">
        <f>IFERROR(__xludf.DUMMYFUNCTION("""COMPUTED_VALUE"""),42860.569727891154)</f>
        <v>42860.56973</v>
      </c>
      <c r="Z5005" s="5">
        <f>IFERROR(__xludf.DUMMYFUNCTION("""COMPUTED_VALUE"""),44.1)</f>
        <v>44.1</v>
      </c>
      <c r="AA5005" s="2" t="b">
        <f>IFERROR(__xludf.DUMMYFUNCTION("""COMPUTED_VALUE"""),TRUE)</f>
        <v>1</v>
      </c>
      <c r="AB5005" s="2" t="str">
        <f>IFERROR(__xludf.DUMMYFUNCTION("""COMPUTED_VALUE"""),"1 Year")</f>
        <v>1 Year</v>
      </c>
      <c r="AC5005" s="2" t="str">
        <f>IFERROR(__xludf.DUMMYFUNCTION("""COMPUTED_VALUE"""),"No Phone Service")</f>
        <v>No Phone Service</v>
      </c>
      <c r="AD5005" s="2" t="str">
        <f>IFERROR(__xludf.DUMMYFUNCTION("""COMPUTED_VALUE"""),"DSL")</f>
        <v>DSL</v>
      </c>
    </row>
    <row r="5006">
      <c r="A5006" s="2" t="str">
        <f>IFERROR(__xludf.DUMMYFUNCTION("""COMPUTED_VALUE"""),"7029-RPUAV")</f>
        <v>7029-RPUAV</v>
      </c>
      <c r="B5006" s="2" t="str">
        <f>IFERROR(__xludf.DUMMYFUNCTION("""COMPUTED_VALUE"""),"Male")</f>
        <v>Male</v>
      </c>
      <c r="C5006" s="2">
        <f>IFERROR(__xludf.DUMMYFUNCTION("""COMPUTED_VALUE"""),1.0)</f>
        <v>1</v>
      </c>
      <c r="D5006" s="2" t="str">
        <f>IFERROR(__xludf.DUMMYFUNCTION("""COMPUTED_VALUE"""),"Yes")</f>
        <v>Yes</v>
      </c>
      <c r="E5006" s="2" t="str">
        <f>IFERROR(__xludf.DUMMYFUNCTION("""COMPUTED_VALUE"""),"No")</f>
        <v>No</v>
      </c>
      <c r="F5006" s="2">
        <f>IFERROR(__xludf.DUMMYFUNCTION("""COMPUTED_VALUE"""),2.0)</f>
        <v>2</v>
      </c>
      <c r="G5006" s="2">
        <f>IFERROR(__xludf.DUMMYFUNCTION("""COMPUTED_VALUE"""),2.0)</f>
        <v>2</v>
      </c>
      <c r="H5006" s="2">
        <f>IFERROR(__xludf.DUMMYFUNCTION("""COMPUTED_VALUE"""),0.0)</f>
        <v>0</v>
      </c>
      <c r="I5006" s="2" t="str">
        <f>IFERROR(__xludf.DUMMYFUNCTION("""COMPUTED_VALUE"""),"Credit card (automatic)")</f>
        <v>Credit card (automatic)</v>
      </c>
      <c r="J5006" s="5">
        <f>IFERROR(__xludf.DUMMYFUNCTION("""COMPUTED_VALUE"""),100.45)</f>
        <v>100.45</v>
      </c>
      <c r="K5006" s="5">
        <f>IFERROR(__xludf.DUMMYFUNCTION("""COMPUTED_VALUE"""),1622.45)</f>
        <v>1622.45</v>
      </c>
      <c r="L5006" s="2" t="str">
        <f>IFERROR(__xludf.DUMMYFUNCTION("""COMPUTED_VALUE"""),"Yes")</f>
        <v>Yes</v>
      </c>
      <c r="M5006" s="6">
        <f>IFERROR(__xludf.DUMMYFUNCTION("""COMPUTED_VALUE"""),16.15181682429069)</f>
        <v>16.15181682</v>
      </c>
      <c r="N5006" s="2" t="b">
        <f>IFERROR(__xludf.DUMMYFUNCTION("""COMPUTED_VALUE"""),FALSE)</f>
        <v>0</v>
      </c>
      <c r="O5006" s="2" t="b">
        <f>IFERROR(__xludf.DUMMYFUNCTION("""COMPUTED_VALUE"""),TRUE)</f>
        <v>1</v>
      </c>
      <c r="P5006" s="2" t="b">
        <f>IFERROR(__xludf.DUMMYFUNCTION("""COMPUTED_VALUE"""),TRUE)</f>
        <v>1</v>
      </c>
      <c r="Q5006" s="2" t="b">
        <f>IFERROR(__xludf.DUMMYFUNCTION("""COMPUTED_VALUE"""),TRUE)</f>
        <v>1</v>
      </c>
      <c r="R5006" s="2" t="b">
        <f>IFERROR(__xludf.DUMMYFUNCTION("""COMPUTED_VALUE"""),TRUE)</f>
        <v>1</v>
      </c>
      <c r="S5006" s="2">
        <f>IFERROR(__xludf.DUMMYFUNCTION("""COMPUTED_VALUE"""),1.0)</f>
        <v>1</v>
      </c>
      <c r="T5006" s="7"/>
      <c r="U5006" s="4"/>
      <c r="V5006" s="7"/>
      <c r="W5006" s="7"/>
      <c r="X5006" s="7"/>
      <c r="Y5006" s="7">
        <f>IFERROR(__xludf.DUMMYFUNCTION("""COMPUTED_VALUE"""),44003.71557159449)</f>
        <v>44003.71557</v>
      </c>
      <c r="Z5006" s="5">
        <f>IFERROR(__xludf.DUMMYFUNCTION("""COMPUTED_VALUE"""),100.45)</f>
        <v>100.45</v>
      </c>
      <c r="AA5006" s="2" t="b">
        <f>IFERROR(__xludf.DUMMYFUNCTION("""COMPUTED_VALUE"""),TRUE)</f>
        <v>1</v>
      </c>
      <c r="AB5006" s="2" t="str">
        <f>IFERROR(__xludf.DUMMYFUNCTION("""COMPUTED_VALUE"""),"Month-to-Month")</f>
        <v>Month-to-Month</v>
      </c>
      <c r="AC5006" s="2" t="str">
        <f>IFERROR(__xludf.DUMMYFUNCTION("""COMPUTED_VALUE"""),"Two or More Lines")</f>
        <v>Two or More Lines</v>
      </c>
      <c r="AD5006" s="2" t="str">
        <f>IFERROR(__xludf.DUMMYFUNCTION("""COMPUTED_VALUE"""),"Fiber Optic")</f>
        <v>Fiber Optic</v>
      </c>
    </row>
    <row r="5007">
      <c r="A5007" s="2" t="str">
        <f>IFERROR(__xludf.DUMMYFUNCTION("""COMPUTED_VALUE"""),"7030-FZTFM")</f>
        <v>7030-FZTFM</v>
      </c>
      <c r="B5007" s="2" t="str">
        <f>IFERROR(__xludf.DUMMYFUNCTION("""COMPUTED_VALUE"""),"Male")</f>
        <v>Male</v>
      </c>
      <c r="C5007" s="2">
        <f>IFERROR(__xludf.DUMMYFUNCTION("""COMPUTED_VALUE"""),0.0)</f>
        <v>0</v>
      </c>
      <c r="D5007" s="2" t="str">
        <f>IFERROR(__xludf.DUMMYFUNCTION("""COMPUTED_VALUE"""),"Yes")</f>
        <v>Yes</v>
      </c>
      <c r="E5007" s="2" t="str">
        <f>IFERROR(__xludf.DUMMYFUNCTION("""COMPUTED_VALUE"""),"Yes")</f>
        <v>Yes</v>
      </c>
      <c r="F5007" s="2">
        <f>IFERROR(__xludf.DUMMYFUNCTION("""COMPUTED_VALUE"""),2.0)</f>
        <v>2</v>
      </c>
      <c r="G5007" s="2">
        <f>IFERROR(__xludf.DUMMYFUNCTION("""COMPUTED_VALUE"""),2.0)</f>
        <v>2</v>
      </c>
      <c r="H5007" s="2">
        <f>IFERROR(__xludf.DUMMYFUNCTION("""COMPUTED_VALUE"""),2.0)</f>
        <v>2</v>
      </c>
      <c r="I5007" s="2" t="str">
        <f>IFERROR(__xludf.DUMMYFUNCTION("""COMPUTED_VALUE"""),"Credit card (automatic)")</f>
        <v>Credit card (automatic)</v>
      </c>
      <c r="J5007" s="5">
        <f>IFERROR(__xludf.DUMMYFUNCTION("""COMPUTED_VALUE"""),110.9)</f>
        <v>110.9</v>
      </c>
      <c r="K5007" s="5">
        <f>IFERROR(__xludf.DUMMYFUNCTION("""COMPUTED_VALUE"""),7922.75)</f>
        <v>7922.75</v>
      </c>
      <c r="L5007" s="2" t="str">
        <f>IFERROR(__xludf.DUMMYFUNCTION("""COMPUTED_VALUE"""),"No")</f>
        <v>No</v>
      </c>
      <c r="M5007" s="6">
        <f>IFERROR(__xludf.DUMMYFUNCTION("""COMPUTED_VALUE"""),71.4404869251578)</f>
        <v>71.44048693</v>
      </c>
      <c r="N5007" s="2" t="b">
        <f>IFERROR(__xludf.DUMMYFUNCTION("""COMPUTED_VALUE"""),FALSE)</f>
        <v>0</v>
      </c>
      <c r="O5007" s="2" t="b">
        <f>IFERROR(__xludf.DUMMYFUNCTION("""COMPUTED_VALUE"""),FALSE)</f>
        <v>0</v>
      </c>
      <c r="P5007" s="2" t="b">
        <f>IFERROR(__xludf.DUMMYFUNCTION("""COMPUTED_VALUE"""),TRUE)</f>
        <v>1</v>
      </c>
      <c r="Q5007" s="2" t="b">
        <f>IFERROR(__xludf.DUMMYFUNCTION("""COMPUTED_VALUE"""),TRUE)</f>
        <v>1</v>
      </c>
      <c r="R5007" s="2" t="b">
        <f>IFERROR(__xludf.DUMMYFUNCTION("""COMPUTED_VALUE"""),TRUE)</f>
        <v>1</v>
      </c>
      <c r="S5007" s="2">
        <f>IFERROR(__xludf.DUMMYFUNCTION("""COMPUTED_VALUE"""),3.0)</f>
        <v>3</v>
      </c>
      <c r="T5007" s="7"/>
      <c r="U5007" s="4"/>
      <c r="V5007" s="7"/>
      <c r="W5007" s="7"/>
      <c r="X5007" s="7"/>
      <c r="Y5007" s="7">
        <f>IFERROR(__xludf.DUMMYFUNCTION("""COMPUTED_VALUE"""),42322.01852269311)</f>
        <v>42322.01852</v>
      </c>
      <c r="Z5007" s="5">
        <f>IFERROR(__xludf.DUMMYFUNCTION("""COMPUTED_VALUE"""),110.9)</f>
        <v>110.9</v>
      </c>
      <c r="AA5007" s="2" t="b">
        <f>IFERROR(__xludf.DUMMYFUNCTION("""COMPUTED_VALUE"""),TRUE)</f>
        <v>1</v>
      </c>
      <c r="AB5007" s="2" t="str">
        <f>IFERROR(__xludf.DUMMYFUNCTION("""COMPUTED_VALUE"""),"2 Year")</f>
        <v>2 Year</v>
      </c>
      <c r="AC5007" s="2" t="str">
        <f>IFERROR(__xludf.DUMMYFUNCTION("""COMPUTED_VALUE"""),"Two or More Lines")</f>
        <v>Two or More Lines</v>
      </c>
      <c r="AD5007" s="2" t="str">
        <f>IFERROR(__xludf.DUMMYFUNCTION("""COMPUTED_VALUE"""),"Fiber Optic")</f>
        <v>Fiber Optic</v>
      </c>
    </row>
    <row r="5008">
      <c r="A5008" s="2" t="str">
        <f>IFERROR(__xludf.DUMMYFUNCTION("""COMPUTED_VALUE"""),"7030-NJVDP")</f>
        <v>7030-NJVDP</v>
      </c>
      <c r="B5008" s="2" t="str">
        <f>IFERROR(__xludf.DUMMYFUNCTION("""COMPUTED_VALUE"""),"Male")</f>
        <v>Male</v>
      </c>
      <c r="C5008" s="2">
        <f>IFERROR(__xludf.DUMMYFUNCTION("""COMPUTED_VALUE"""),0.0)</f>
        <v>0</v>
      </c>
      <c r="D5008" s="2" t="str">
        <f>IFERROR(__xludf.DUMMYFUNCTION("""COMPUTED_VALUE"""),"Yes")</f>
        <v>Yes</v>
      </c>
      <c r="E5008" s="2" t="str">
        <f>IFERROR(__xludf.DUMMYFUNCTION("""COMPUTED_VALUE"""),"No")</f>
        <v>No</v>
      </c>
      <c r="F5008" s="2">
        <f>IFERROR(__xludf.DUMMYFUNCTION("""COMPUTED_VALUE"""),1.0)</f>
        <v>1</v>
      </c>
      <c r="G5008" s="2">
        <f>IFERROR(__xludf.DUMMYFUNCTION("""COMPUTED_VALUE"""),2.0)</f>
        <v>2</v>
      </c>
      <c r="H5008" s="2">
        <f>IFERROR(__xludf.DUMMYFUNCTION("""COMPUTED_VALUE"""),0.0)</f>
        <v>0</v>
      </c>
      <c r="I5008" s="2" t="str">
        <f>IFERROR(__xludf.DUMMYFUNCTION("""COMPUTED_VALUE"""),"Electronic check")</f>
        <v>Electronic check</v>
      </c>
      <c r="J5008" s="5">
        <f>IFERROR(__xludf.DUMMYFUNCTION("""COMPUTED_VALUE"""),89.25)</f>
        <v>89.25</v>
      </c>
      <c r="K5008" s="5">
        <f>IFERROR(__xludf.DUMMYFUNCTION("""COMPUTED_VALUE"""),2210.2)</f>
        <v>2210.2</v>
      </c>
      <c r="L5008" s="2" t="str">
        <f>IFERROR(__xludf.DUMMYFUNCTION("""COMPUTED_VALUE"""),"No")</f>
        <v>No</v>
      </c>
      <c r="M5008" s="6">
        <f>IFERROR(__xludf.DUMMYFUNCTION("""COMPUTED_VALUE"""),24.764145658263303)</f>
        <v>24.76414566</v>
      </c>
      <c r="N5008" s="2" t="b">
        <f>IFERROR(__xludf.DUMMYFUNCTION("""COMPUTED_VALUE"""),FALSE)</f>
        <v>0</v>
      </c>
      <c r="O5008" s="2" t="b">
        <f>IFERROR(__xludf.DUMMYFUNCTION("""COMPUTED_VALUE"""),FALSE)</f>
        <v>0</v>
      </c>
      <c r="P5008" s="2" t="b">
        <f>IFERROR(__xludf.DUMMYFUNCTION("""COMPUTED_VALUE"""),TRUE)</f>
        <v>1</v>
      </c>
      <c r="Q5008" s="2" t="b">
        <f>IFERROR(__xludf.DUMMYFUNCTION("""COMPUTED_VALUE"""),TRUE)</f>
        <v>1</v>
      </c>
      <c r="R5008" s="2" t="b">
        <f>IFERROR(__xludf.DUMMYFUNCTION("""COMPUTED_VALUE"""),TRUE)</f>
        <v>1</v>
      </c>
      <c r="S5008" s="2">
        <f>IFERROR(__xludf.DUMMYFUNCTION("""COMPUTED_VALUE"""),1.0)</f>
        <v>1</v>
      </c>
      <c r="T5008" s="7"/>
      <c r="U5008" s="4"/>
      <c r="V5008" s="7"/>
      <c r="W5008" s="7"/>
      <c r="X5008" s="7"/>
      <c r="Y5008" s="7">
        <f>IFERROR(__xludf.DUMMYFUNCTION("""COMPUTED_VALUE"""),43741.75723622782)</f>
        <v>43741.75724</v>
      </c>
      <c r="Z5008" s="5">
        <f>IFERROR(__xludf.DUMMYFUNCTION("""COMPUTED_VALUE"""),89.25)</f>
        <v>89.25</v>
      </c>
      <c r="AA5008" s="2" t="b">
        <f>IFERROR(__xludf.DUMMYFUNCTION("""COMPUTED_VALUE"""),TRUE)</f>
        <v>1</v>
      </c>
      <c r="AB5008" s="2" t="str">
        <f>IFERROR(__xludf.DUMMYFUNCTION("""COMPUTED_VALUE"""),"Month-to-Month")</f>
        <v>Month-to-Month</v>
      </c>
      <c r="AC5008" s="2" t="str">
        <f>IFERROR(__xludf.DUMMYFUNCTION("""COMPUTED_VALUE"""),"One Line")</f>
        <v>One Line</v>
      </c>
      <c r="AD5008" s="2" t="str">
        <f>IFERROR(__xludf.DUMMYFUNCTION("""COMPUTED_VALUE"""),"Fiber Optic")</f>
        <v>Fiber Optic</v>
      </c>
    </row>
    <row r="5009">
      <c r="A5009" s="2" t="str">
        <f>IFERROR(__xludf.DUMMYFUNCTION("""COMPUTED_VALUE"""),"7032-LMBHI")</f>
        <v>7032-LMBHI</v>
      </c>
      <c r="B5009" s="2" t="str">
        <f>IFERROR(__xludf.DUMMYFUNCTION("""COMPUTED_VALUE"""),"Female")</f>
        <v>Female</v>
      </c>
      <c r="C5009" s="2">
        <f>IFERROR(__xludf.DUMMYFUNCTION("""COMPUTED_VALUE"""),0.0)</f>
        <v>0</v>
      </c>
      <c r="D5009" s="2" t="str">
        <f>IFERROR(__xludf.DUMMYFUNCTION("""COMPUTED_VALUE"""),"No")</f>
        <v>No</v>
      </c>
      <c r="E5009" s="2" t="str">
        <f>IFERROR(__xludf.DUMMYFUNCTION("""COMPUTED_VALUE"""),"No")</f>
        <v>No</v>
      </c>
      <c r="F5009" s="2">
        <f>IFERROR(__xludf.DUMMYFUNCTION("""COMPUTED_VALUE"""),2.0)</f>
        <v>2</v>
      </c>
      <c r="G5009" s="2">
        <f>IFERROR(__xludf.DUMMYFUNCTION("""COMPUTED_VALUE"""),1.0)</f>
        <v>1</v>
      </c>
      <c r="H5009" s="2">
        <f>IFERROR(__xludf.DUMMYFUNCTION("""COMPUTED_VALUE"""),1.0)</f>
        <v>1</v>
      </c>
      <c r="I5009" s="2" t="str">
        <f>IFERROR(__xludf.DUMMYFUNCTION("""COMPUTED_VALUE"""),"Bank transfer (automatic)")</f>
        <v>Bank transfer (automatic)</v>
      </c>
      <c r="J5009" s="5">
        <f>IFERROR(__xludf.DUMMYFUNCTION("""COMPUTED_VALUE"""),64.65)</f>
        <v>64.65</v>
      </c>
      <c r="K5009" s="5">
        <f>IFERROR(__xludf.DUMMYFUNCTION("""COMPUTED_VALUE"""),2347.85)</f>
        <v>2347.85</v>
      </c>
      <c r="L5009" s="2" t="str">
        <f>IFERROR(__xludf.DUMMYFUNCTION("""COMPUTED_VALUE"""),"No")</f>
        <v>No</v>
      </c>
      <c r="M5009" s="6">
        <f>IFERROR(__xludf.DUMMYFUNCTION("""COMPUTED_VALUE"""),36.316318638824434)</f>
        <v>36.31631864</v>
      </c>
      <c r="N5009" s="2" t="b">
        <f>IFERROR(__xludf.DUMMYFUNCTION("""COMPUTED_VALUE"""),TRUE)</f>
        <v>1</v>
      </c>
      <c r="O5009" s="2" t="b">
        <f>IFERROR(__xludf.DUMMYFUNCTION("""COMPUTED_VALUE"""),FALSE)</f>
        <v>0</v>
      </c>
      <c r="P5009" s="2" t="b">
        <f>IFERROR(__xludf.DUMMYFUNCTION("""COMPUTED_VALUE"""),TRUE)</f>
        <v>1</v>
      </c>
      <c r="Q5009" s="2" t="b">
        <f>IFERROR(__xludf.DUMMYFUNCTION("""COMPUTED_VALUE"""),TRUE)</f>
        <v>1</v>
      </c>
      <c r="R5009" s="2" t="b">
        <f>IFERROR(__xludf.DUMMYFUNCTION("""COMPUTED_VALUE"""),TRUE)</f>
        <v>1</v>
      </c>
      <c r="S5009" s="2">
        <f>IFERROR(__xludf.DUMMYFUNCTION("""COMPUTED_VALUE"""),0.0)</f>
        <v>0</v>
      </c>
      <c r="T5009" s="7"/>
      <c r="U5009" s="4"/>
      <c r="V5009" s="7"/>
      <c r="W5009" s="7"/>
      <c r="X5009" s="7"/>
      <c r="Y5009" s="7">
        <f>IFERROR(__xludf.DUMMYFUNCTION("""COMPUTED_VALUE"""),43390.37864140242)</f>
        <v>43390.37864</v>
      </c>
      <c r="Z5009" s="5">
        <f>IFERROR(__xludf.DUMMYFUNCTION("""COMPUTED_VALUE"""),64.65)</f>
        <v>64.65</v>
      </c>
      <c r="AA5009" s="2" t="b">
        <f>IFERROR(__xludf.DUMMYFUNCTION("""COMPUTED_VALUE"""),TRUE)</f>
        <v>1</v>
      </c>
      <c r="AB5009" s="2" t="str">
        <f>IFERROR(__xludf.DUMMYFUNCTION("""COMPUTED_VALUE"""),"1 Year")</f>
        <v>1 Year</v>
      </c>
      <c r="AC5009" s="2" t="str">
        <f>IFERROR(__xludf.DUMMYFUNCTION("""COMPUTED_VALUE"""),"Two or More Lines")</f>
        <v>Two or More Lines</v>
      </c>
      <c r="AD5009" s="2" t="str">
        <f>IFERROR(__xludf.DUMMYFUNCTION("""COMPUTED_VALUE"""),"DSL")</f>
        <v>DSL</v>
      </c>
    </row>
    <row r="5010">
      <c r="A5010" s="2" t="str">
        <f>IFERROR(__xludf.DUMMYFUNCTION("""COMPUTED_VALUE"""),"7033-CLAMM")</f>
        <v>7033-CLAMM</v>
      </c>
      <c r="B5010" s="2" t="str">
        <f>IFERROR(__xludf.DUMMYFUNCTION("""COMPUTED_VALUE"""),"Female")</f>
        <v>Female</v>
      </c>
      <c r="C5010" s="2">
        <f>IFERROR(__xludf.DUMMYFUNCTION("""COMPUTED_VALUE"""),0.0)</f>
        <v>0</v>
      </c>
      <c r="D5010" s="2" t="str">
        <f>IFERROR(__xludf.DUMMYFUNCTION("""COMPUTED_VALUE"""),"Yes")</f>
        <v>Yes</v>
      </c>
      <c r="E5010" s="2" t="str">
        <f>IFERROR(__xludf.DUMMYFUNCTION("""COMPUTED_VALUE"""),"Yes")</f>
        <v>Yes</v>
      </c>
      <c r="F5010" s="2">
        <f>IFERROR(__xludf.DUMMYFUNCTION("""COMPUTED_VALUE"""),1.0)</f>
        <v>1</v>
      </c>
      <c r="G5010" s="2">
        <f>IFERROR(__xludf.DUMMYFUNCTION("""COMPUTED_VALUE"""),0.0)</f>
        <v>0</v>
      </c>
      <c r="H5010" s="2">
        <f>IFERROR(__xludf.DUMMYFUNCTION("""COMPUTED_VALUE"""),2.0)</f>
        <v>2</v>
      </c>
      <c r="I5010" s="2" t="str">
        <f>IFERROR(__xludf.DUMMYFUNCTION("""COMPUTED_VALUE"""),"Bank transfer (automatic)")</f>
        <v>Bank transfer (automatic)</v>
      </c>
      <c r="J5010" s="5">
        <f>IFERROR(__xludf.DUMMYFUNCTION("""COMPUTED_VALUE"""),20.2)</f>
        <v>20.2</v>
      </c>
      <c r="K5010" s="5">
        <f>IFERROR(__xludf.DUMMYFUNCTION("""COMPUTED_VALUE"""),1027.25)</f>
        <v>1027.25</v>
      </c>
      <c r="L5010" s="2" t="str">
        <f>IFERROR(__xludf.DUMMYFUNCTION("""COMPUTED_VALUE"""),"No")</f>
        <v>No</v>
      </c>
      <c r="M5010" s="6">
        <f>IFERROR(__xludf.DUMMYFUNCTION("""COMPUTED_VALUE"""),50.853960396039604)</f>
        <v>50.8539604</v>
      </c>
      <c r="N5010" s="2" t="b">
        <f>IFERROR(__xludf.DUMMYFUNCTION("""COMPUTED_VALUE"""),TRUE)</f>
        <v>1</v>
      </c>
      <c r="O5010" s="2" t="b">
        <f>IFERROR(__xludf.DUMMYFUNCTION("""COMPUTED_VALUE"""),FALSE)</f>
        <v>0</v>
      </c>
      <c r="P5010" s="2" t="b">
        <f>IFERROR(__xludf.DUMMYFUNCTION("""COMPUTED_VALUE"""),TRUE)</f>
        <v>1</v>
      </c>
      <c r="Q5010" s="2" t="b">
        <f>IFERROR(__xludf.DUMMYFUNCTION("""COMPUTED_VALUE"""),FALSE)</f>
        <v>0</v>
      </c>
      <c r="R5010" s="2" t="b">
        <f>IFERROR(__xludf.DUMMYFUNCTION("""COMPUTED_VALUE"""),FALSE)</f>
        <v>0</v>
      </c>
      <c r="S5010" s="2">
        <f>IFERROR(__xludf.DUMMYFUNCTION("""COMPUTED_VALUE"""),3.0)</f>
        <v>3</v>
      </c>
      <c r="T5010" s="7"/>
      <c r="U5010" s="4"/>
      <c r="V5010" s="7"/>
      <c r="W5010" s="7"/>
      <c r="X5010" s="7"/>
      <c r="Y5010" s="7">
        <f>IFERROR(__xludf.DUMMYFUNCTION("""COMPUTED_VALUE"""),42948.1920379538)</f>
        <v>42948.19204</v>
      </c>
      <c r="Z5010" s="5">
        <f>IFERROR(__xludf.DUMMYFUNCTION("""COMPUTED_VALUE"""),20.2)</f>
        <v>20.2</v>
      </c>
      <c r="AA5010" s="2" t="b">
        <f>IFERROR(__xludf.DUMMYFUNCTION("""COMPUTED_VALUE"""),TRUE)</f>
        <v>1</v>
      </c>
      <c r="AB5010" s="2" t="str">
        <f>IFERROR(__xludf.DUMMYFUNCTION("""COMPUTED_VALUE"""),"2 Year")</f>
        <v>2 Year</v>
      </c>
      <c r="AC5010" s="2" t="str">
        <f>IFERROR(__xludf.DUMMYFUNCTION("""COMPUTED_VALUE"""),"One Line")</f>
        <v>One Line</v>
      </c>
      <c r="AD5010" s="2" t="str">
        <f>IFERROR(__xludf.DUMMYFUNCTION("""COMPUTED_VALUE"""),"No Internet Service")</f>
        <v>No Internet Service</v>
      </c>
    </row>
    <row r="5011">
      <c r="A5011" s="2" t="str">
        <f>IFERROR(__xludf.DUMMYFUNCTION("""COMPUTED_VALUE"""),"7036-TYDEC")</f>
        <v>7036-TYDEC</v>
      </c>
      <c r="B5011" s="2" t="str">
        <f>IFERROR(__xludf.DUMMYFUNCTION("""COMPUTED_VALUE"""),"Female")</f>
        <v>Female</v>
      </c>
      <c r="C5011" s="2">
        <f>IFERROR(__xludf.DUMMYFUNCTION("""COMPUTED_VALUE"""),0.0)</f>
        <v>0</v>
      </c>
      <c r="D5011" s="2" t="str">
        <f>IFERROR(__xludf.DUMMYFUNCTION("""COMPUTED_VALUE"""),"No")</f>
        <v>No</v>
      </c>
      <c r="E5011" s="2" t="str">
        <f>IFERROR(__xludf.DUMMYFUNCTION("""COMPUTED_VALUE"""),"No")</f>
        <v>No</v>
      </c>
      <c r="F5011" s="2">
        <f>IFERROR(__xludf.DUMMYFUNCTION("""COMPUTED_VALUE"""),2.0)</f>
        <v>2</v>
      </c>
      <c r="G5011" s="2">
        <f>IFERROR(__xludf.DUMMYFUNCTION("""COMPUTED_VALUE"""),2.0)</f>
        <v>2</v>
      </c>
      <c r="H5011" s="2">
        <f>IFERROR(__xludf.DUMMYFUNCTION("""COMPUTED_VALUE"""),2.0)</f>
        <v>2</v>
      </c>
      <c r="I5011" s="2" t="str">
        <f>IFERROR(__xludf.DUMMYFUNCTION("""COMPUTED_VALUE"""),"Electronic check")</f>
        <v>Electronic check</v>
      </c>
      <c r="J5011" s="5">
        <f>IFERROR(__xludf.DUMMYFUNCTION("""COMPUTED_VALUE"""),104.0)</f>
        <v>104</v>
      </c>
      <c r="K5011" s="5">
        <f>IFERROR(__xludf.DUMMYFUNCTION("""COMPUTED_VALUE"""),7028.5)</f>
        <v>7028.5</v>
      </c>
      <c r="L5011" s="2" t="str">
        <f>IFERROR(__xludf.DUMMYFUNCTION("""COMPUTED_VALUE"""),"No")</f>
        <v>No</v>
      </c>
      <c r="M5011" s="6">
        <f>IFERROR(__xludf.DUMMYFUNCTION("""COMPUTED_VALUE"""),67.58173076923077)</f>
        <v>67.58173077</v>
      </c>
      <c r="N5011" s="2" t="b">
        <f>IFERROR(__xludf.DUMMYFUNCTION("""COMPUTED_VALUE"""),TRUE)</f>
        <v>1</v>
      </c>
      <c r="O5011" s="2" t="b">
        <f>IFERROR(__xludf.DUMMYFUNCTION("""COMPUTED_VALUE"""),FALSE)</f>
        <v>0</v>
      </c>
      <c r="P5011" s="2" t="b">
        <f>IFERROR(__xludf.DUMMYFUNCTION("""COMPUTED_VALUE"""),TRUE)</f>
        <v>1</v>
      </c>
      <c r="Q5011" s="2" t="b">
        <f>IFERROR(__xludf.DUMMYFUNCTION("""COMPUTED_VALUE"""),TRUE)</f>
        <v>1</v>
      </c>
      <c r="R5011" s="2" t="b">
        <f>IFERROR(__xludf.DUMMYFUNCTION("""COMPUTED_VALUE"""),TRUE)</f>
        <v>1</v>
      </c>
      <c r="S5011" s="2">
        <f>IFERROR(__xludf.DUMMYFUNCTION("""COMPUTED_VALUE"""),0.0)</f>
        <v>0</v>
      </c>
      <c r="T5011" s="7"/>
      <c r="U5011" s="4"/>
      <c r="V5011" s="7"/>
      <c r="W5011" s="7"/>
      <c r="X5011" s="7"/>
      <c r="Y5011" s="7">
        <f>IFERROR(__xludf.DUMMYFUNCTION("""COMPUTED_VALUE"""),42439.3890224359)</f>
        <v>42439.38902</v>
      </c>
      <c r="Z5011" s="5">
        <f>IFERROR(__xludf.DUMMYFUNCTION("""COMPUTED_VALUE"""),104.0)</f>
        <v>104</v>
      </c>
      <c r="AA5011" s="2" t="b">
        <f>IFERROR(__xludf.DUMMYFUNCTION("""COMPUTED_VALUE"""),TRUE)</f>
        <v>1</v>
      </c>
      <c r="AB5011" s="2" t="str">
        <f>IFERROR(__xludf.DUMMYFUNCTION("""COMPUTED_VALUE"""),"2 Year")</f>
        <v>2 Year</v>
      </c>
      <c r="AC5011" s="2" t="str">
        <f>IFERROR(__xludf.DUMMYFUNCTION("""COMPUTED_VALUE"""),"Two or More Lines")</f>
        <v>Two or More Lines</v>
      </c>
      <c r="AD5011" s="2" t="str">
        <f>IFERROR(__xludf.DUMMYFUNCTION("""COMPUTED_VALUE"""),"Fiber Optic")</f>
        <v>Fiber Optic</v>
      </c>
    </row>
    <row r="5012">
      <c r="A5012" s="2" t="str">
        <f>IFERROR(__xludf.DUMMYFUNCTION("""COMPUTED_VALUE"""),"7036-ZZKBD")</f>
        <v>7036-ZZKBD</v>
      </c>
      <c r="B5012" s="2" t="str">
        <f>IFERROR(__xludf.DUMMYFUNCTION("""COMPUTED_VALUE"""),"Male")</f>
        <v>Male</v>
      </c>
      <c r="C5012" s="2">
        <f>IFERROR(__xludf.DUMMYFUNCTION("""COMPUTED_VALUE"""),0.0)</f>
        <v>0</v>
      </c>
      <c r="D5012" s="2" t="str">
        <f>IFERROR(__xludf.DUMMYFUNCTION("""COMPUTED_VALUE"""),"Yes")</f>
        <v>Yes</v>
      </c>
      <c r="E5012" s="2" t="str">
        <f>IFERROR(__xludf.DUMMYFUNCTION("""COMPUTED_VALUE"""),"No")</f>
        <v>No</v>
      </c>
      <c r="F5012" s="2">
        <f>IFERROR(__xludf.DUMMYFUNCTION("""COMPUTED_VALUE"""),1.0)</f>
        <v>1</v>
      </c>
      <c r="G5012" s="2">
        <f>IFERROR(__xludf.DUMMYFUNCTION("""COMPUTED_VALUE"""),1.0)</f>
        <v>1</v>
      </c>
      <c r="H5012" s="2">
        <f>IFERROR(__xludf.DUMMYFUNCTION("""COMPUTED_VALUE"""),0.0)</f>
        <v>0</v>
      </c>
      <c r="I5012" s="2" t="str">
        <f>IFERROR(__xludf.DUMMYFUNCTION("""COMPUTED_VALUE"""),"Credit card (automatic)")</f>
        <v>Credit card (automatic)</v>
      </c>
      <c r="J5012" s="5">
        <f>IFERROR(__xludf.DUMMYFUNCTION("""COMPUTED_VALUE"""),66.4)</f>
        <v>66.4</v>
      </c>
      <c r="K5012" s="5">
        <f>IFERROR(__xludf.DUMMYFUNCTION("""COMPUTED_VALUE"""),2019.8)</f>
        <v>2019.8</v>
      </c>
      <c r="L5012" s="2" t="str">
        <f>IFERROR(__xludf.DUMMYFUNCTION("""COMPUTED_VALUE"""),"No")</f>
        <v>No</v>
      </c>
      <c r="M5012" s="6">
        <f>IFERROR(__xludf.DUMMYFUNCTION("""COMPUTED_VALUE"""),30.418674698795176)</f>
        <v>30.4186747</v>
      </c>
      <c r="N5012" s="2" t="b">
        <f>IFERROR(__xludf.DUMMYFUNCTION("""COMPUTED_VALUE"""),FALSE)</f>
        <v>0</v>
      </c>
      <c r="O5012" s="2" t="b">
        <f>IFERROR(__xludf.DUMMYFUNCTION("""COMPUTED_VALUE"""),FALSE)</f>
        <v>0</v>
      </c>
      <c r="P5012" s="2" t="b">
        <f>IFERROR(__xludf.DUMMYFUNCTION("""COMPUTED_VALUE"""),TRUE)</f>
        <v>1</v>
      </c>
      <c r="Q5012" s="2" t="b">
        <f>IFERROR(__xludf.DUMMYFUNCTION("""COMPUTED_VALUE"""),TRUE)</f>
        <v>1</v>
      </c>
      <c r="R5012" s="2" t="b">
        <f>IFERROR(__xludf.DUMMYFUNCTION("""COMPUTED_VALUE"""),TRUE)</f>
        <v>1</v>
      </c>
      <c r="S5012" s="2">
        <f>IFERROR(__xludf.DUMMYFUNCTION("""COMPUTED_VALUE"""),1.0)</f>
        <v>1</v>
      </c>
      <c r="T5012" s="7"/>
      <c r="U5012" s="4"/>
      <c r="V5012" s="7"/>
      <c r="W5012" s="7"/>
      <c r="X5012" s="7"/>
      <c r="Y5012" s="7">
        <f>IFERROR(__xludf.DUMMYFUNCTION("""COMPUTED_VALUE"""),43569.76531124498)</f>
        <v>43569.76531</v>
      </c>
      <c r="Z5012" s="5">
        <f>IFERROR(__xludf.DUMMYFUNCTION("""COMPUTED_VALUE"""),66.4)</f>
        <v>66.4</v>
      </c>
      <c r="AA5012" s="2" t="b">
        <f>IFERROR(__xludf.DUMMYFUNCTION("""COMPUTED_VALUE"""),TRUE)</f>
        <v>1</v>
      </c>
      <c r="AB5012" s="2" t="str">
        <f>IFERROR(__xludf.DUMMYFUNCTION("""COMPUTED_VALUE"""),"Month-to-Month")</f>
        <v>Month-to-Month</v>
      </c>
      <c r="AC5012" s="2" t="str">
        <f>IFERROR(__xludf.DUMMYFUNCTION("""COMPUTED_VALUE"""),"One Line")</f>
        <v>One Line</v>
      </c>
      <c r="AD5012" s="2" t="str">
        <f>IFERROR(__xludf.DUMMYFUNCTION("""COMPUTED_VALUE"""),"DSL")</f>
        <v>DSL</v>
      </c>
    </row>
    <row r="5013">
      <c r="A5013" s="2" t="str">
        <f>IFERROR(__xludf.DUMMYFUNCTION("""COMPUTED_VALUE"""),"7037-MTYVW")</f>
        <v>7037-MTYVW</v>
      </c>
      <c r="B5013" s="2" t="str">
        <f>IFERROR(__xludf.DUMMYFUNCTION("""COMPUTED_VALUE"""),"Male")</f>
        <v>Male</v>
      </c>
      <c r="C5013" s="2">
        <f>IFERROR(__xludf.DUMMYFUNCTION("""COMPUTED_VALUE"""),0.0)</f>
        <v>0</v>
      </c>
      <c r="D5013" s="2" t="str">
        <f>IFERROR(__xludf.DUMMYFUNCTION("""COMPUTED_VALUE"""),"Yes")</f>
        <v>Yes</v>
      </c>
      <c r="E5013" s="2" t="str">
        <f>IFERROR(__xludf.DUMMYFUNCTION("""COMPUTED_VALUE"""),"Yes")</f>
        <v>Yes</v>
      </c>
      <c r="F5013" s="2">
        <f>IFERROR(__xludf.DUMMYFUNCTION("""COMPUTED_VALUE"""),2.0)</f>
        <v>2</v>
      </c>
      <c r="G5013" s="2">
        <f>IFERROR(__xludf.DUMMYFUNCTION("""COMPUTED_VALUE"""),1.0)</f>
        <v>1</v>
      </c>
      <c r="H5013" s="2">
        <f>IFERROR(__xludf.DUMMYFUNCTION("""COMPUTED_VALUE"""),2.0)</f>
        <v>2</v>
      </c>
      <c r="I5013" s="2" t="str">
        <f>IFERROR(__xludf.DUMMYFUNCTION("""COMPUTED_VALUE"""),"Bank transfer (automatic)")</f>
        <v>Bank transfer (automatic)</v>
      </c>
      <c r="J5013" s="5">
        <f>IFERROR(__xludf.DUMMYFUNCTION("""COMPUTED_VALUE"""),85.4)</f>
        <v>85.4</v>
      </c>
      <c r="K5013" s="5">
        <f>IFERROR(__xludf.DUMMYFUNCTION("""COMPUTED_VALUE"""),3297.0)</f>
        <v>3297</v>
      </c>
      <c r="L5013" s="2" t="str">
        <f>IFERROR(__xludf.DUMMYFUNCTION("""COMPUTED_VALUE"""),"No")</f>
        <v>No</v>
      </c>
      <c r="M5013" s="6">
        <f>IFERROR(__xludf.DUMMYFUNCTION("""COMPUTED_VALUE"""),38.60655737704918)</f>
        <v>38.60655738</v>
      </c>
      <c r="N5013" s="2" t="b">
        <f>IFERROR(__xludf.DUMMYFUNCTION("""COMPUTED_VALUE"""),FALSE)</f>
        <v>0</v>
      </c>
      <c r="O5013" s="2" t="b">
        <f>IFERROR(__xludf.DUMMYFUNCTION("""COMPUTED_VALUE"""),FALSE)</f>
        <v>0</v>
      </c>
      <c r="P5013" s="2" t="b">
        <f>IFERROR(__xludf.DUMMYFUNCTION("""COMPUTED_VALUE"""),TRUE)</f>
        <v>1</v>
      </c>
      <c r="Q5013" s="2" t="b">
        <f>IFERROR(__xludf.DUMMYFUNCTION("""COMPUTED_VALUE"""),TRUE)</f>
        <v>1</v>
      </c>
      <c r="R5013" s="2" t="b">
        <f>IFERROR(__xludf.DUMMYFUNCTION("""COMPUTED_VALUE"""),TRUE)</f>
        <v>1</v>
      </c>
      <c r="S5013" s="2">
        <f>IFERROR(__xludf.DUMMYFUNCTION("""COMPUTED_VALUE"""),3.0)</f>
        <v>3</v>
      </c>
      <c r="T5013" s="7"/>
      <c r="U5013" s="4"/>
      <c r="V5013" s="7"/>
      <c r="W5013" s="7"/>
      <c r="X5013" s="7"/>
      <c r="Y5013" s="7">
        <f>IFERROR(__xludf.DUMMYFUNCTION("""COMPUTED_VALUE"""),43320.71721311475)</f>
        <v>43320.71721</v>
      </c>
      <c r="Z5013" s="5">
        <f>IFERROR(__xludf.DUMMYFUNCTION("""COMPUTED_VALUE"""),85.4)</f>
        <v>85.4</v>
      </c>
      <c r="AA5013" s="2" t="b">
        <f>IFERROR(__xludf.DUMMYFUNCTION("""COMPUTED_VALUE"""),TRUE)</f>
        <v>1</v>
      </c>
      <c r="AB5013" s="2" t="str">
        <f>IFERROR(__xludf.DUMMYFUNCTION("""COMPUTED_VALUE"""),"2 Year")</f>
        <v>2 Year</v>
      </c>
      <c r="AC5013" s="2" t="str">
        <f>IFERROR(__xludf.DUMMYFUNCTION("""COMPUTED_VALUE"""),"Two or More Lines")</f>
        <v>Two or More Lines</v>
      </c>
      <c r="AD5013" s="2" t="str">
        <f>IFERROR(__xludf.DUMMYFUNCTION("""COMPUTED_VALUE"""),"DSL")</f>
        <v>DSL</v>
      </c>
    </row>
    <row r="5014">
      <c r="A5014" s="2" t="str">
        <f>IFERROR(__xludf.DUMMYFUNCTION("""COMPUTED_VALUE"""),"7041-TXQJH")</f>
        <v>7041-TXQJH</v>
      </c>
      <c r="B5014" s="2" t="str">
        <f>IFERROR(__xludf.DUMMYFUNCTION("""COMPUTED_VALUE"""),"Female")</f>
        <v>Female</v>
      </c>
      <c r="C5014" s="2">
        <f>IFERROR(__xludf.DUMMYFUNCTION("""COMPUTED_VALUE"""),0.0)</f>
        <v>0</v>
      </c>
      <c r="D5014" s="2" t="str">
        <f>IFERROR(__xludf.DUMMYFUNCTION("""COMPUTED_VALUE"""),"No")</f>
        <v>No</v>
      </c>
      <c r="E5014" s="2" t="str">
        <f>IFERROR(__xludf.DUMMYFUNCTION("""COMPUTED_VALUE"""),"No")</f>
        <v>No</v>
      </c>
      <c r="F5014" s="2">
        <f>IFERROR(__xludf.DUMMYFUNCTION("""COMPUTED_VALUE"""),0.0)</f>
        <v>0</v>
      </c>
      <c r="G5014" s="2">
        <f>IFERROR(__xludf.DUMMYFUNCTION("""COMPUTED_VALUE"""),1.0)</f>
        <v>1</v>
      </c>
      <c r="H5014" s="2">
        <f>IFERROR(__xludf.DUMMYFUNCTION("""COMPUTED_VALUE"""),0.0)</f>
        <v>0</v>
      </c>
      <c r="I5014" s="2" t="str">
        <f>IFERROR(__xludf.DUMMYFUNCTION("""COMPUTED_VALUE"""),"Credit card (automatic)")</f>
        <v>Credit card (automatic)</v>
      </c>
      <c r="J5014" s="5">
        <f>IFERROR(__xludf.DUMMYFUNCTION("""COMPUTED_VALUE"""),40.2)</f>
        <v>40.2</v>
      </c>
      <c r="K5014" s="5">
        <f>IFERROR(__xludf.DUMMYFUNCTION("""COMPUTED_VALUE"""),1478.85)</f>
        <v>1478.85</v>
      </c>
      <c r="L5014" s="2" t="str">
        <f>IFERROR(__xludf.DUMMYFUNCTION("""COMPUTED_VALUE"""),"No")</f>
        <v>No</v>
      </c>
      <c r="M5014" s="6">
        <f>IFERROR(__xludf.DUMMYFUNCTION("""COMPUTED_VALUE"""),36.787313432835816)</f>
        <v>36.78731343</v>
      </c>
      <c r="N5014" s="2" t="b">
        <f>IFERROR(__xludf.DUMMYFUNCTION("""COMPUTED_VALUE"""),TRUE)</f>
        <v>1</v>
      </c>
      <c r="O5014" s="2" t="b">
        <f>IFERROR(__xludf.DUMMYFUNCTION("""COMPUTED_VALUE"""),FALSE)</f>
        <v>0</v>
      </c>
      <c r="P5014" s="2" t="b">
        <f>IFERROR(__xludf.DUMMYFUNCTION("""COMPUTED_VALUE"""),FALSE)</f>
        <v>0</v>
      </c>
      <c r="Q5014" s="2" t="b">
        <f>IFERROR(__xludf.DUMMYFUNCTION("""COMPUTED_VALUE"""),TRUE)</f>
        <v>1</v>
      </c>
      <c r="R5014" s="2" t="b">
        <f>IFERROR(__xludf.DUMMYFUNCTION("""COMPUTED_VALUE"""),FALSE)</f>
        <v>0</v>
      </c>
      <c r="S5014" s="2">
        <f>IFERROR(__xludf.DUMMYFUNCTION("""COMPUTED_VALUE"""),0.0)</f>
        <v>0</v>
      </c>
      <c r="T5014" s="7"/>
      <c r="U5014" s="4"/>
      <c r="V5014" s="7"/>
      <c r="W5014" s="7"/>
      <c r="X5014" s="7"/>
      <c r="Y5014" s="7">
        <f>IFERROR(__xludf.DUMMYFUNCTION("""COMPUTED_VALUE"""),43376.05254975124)</f>
        <v>43376.05255</v>
      </c>
      <c r="Z5014" s="5">
        <f>IFERROR(__xludf.DUMMYFUNCTION("""COMPUTED_VALUE"""),40.2)</f>
        <v>40.2</v>
      </c>
      <c r="AA5014" s="2" t="b">
        <f>IFERROR(__xludf.DUMMYFUNCTION("""COMPUTED_VALUE"""),TRUE)</f>
        <v>1</v>
      </c>
      <c r="AB5014" s="2" t="str">
        <f>IFERROR(__xludf.DUMMYFUNCTION("""COMPUTED_VALUE"""),"Month-to-Month")</f>
        <v>Month-to-Month</v>
      </c>
      <c r="AC5014" s="2" t="str">
        <f>IFERROR(__xludf.DUMMYFUNCTION("""COMPUTED_VALUE"""),"No Phone Service")</f>
        <v>No Phone Service</v>
      </c>
      <c r="AD5014" s="2" t="str">
        <f>IFERROR(__xludf.DUMMYFUNCTION("""COMPUTED_VALUE"""),"DSL")</f>
        <v>DSL</v>
      </c>
    </row>
    <row r="5015">
      <c r="A5015" s="2" t="str">
        <f>IFERROR(__xludf.DUMMYFUNCTION("""COMPUTED_VALUE"""),"7044-YAACC")</f>
        <v>7044-YAACC</v>
      </c>
      <c r="B5015" s="2" t="str">
        <f>IFERROR(__xludf.DUMMYFUNCTION("""COMPUTED_VALUE"""),"Male")</f>
        <v>Male</v>
      </c>
      <c r="C5015" s="2">
        <f>IFERROR(__xludf.DUMMYFUNCTION("""COMPUTED_VALUE"""),1.0)</f>
        <v>1</v>
      </c>
      <c r="D5015" s="2" t="str">
        <f>IFERROR(__xludf.DUMMYFUNCTION("""COMPUTED_VALUE"""),"Yes")</f>
        <v>Yes</v>
      </c>
      <c r="E5015" s="2" t="str">
        <f>IFERROR(__xludf.DUMMYFUNCTION("""COMPUTED_VALUE"""),"No")</f>
        <v>No</v>
      </c>
      <c r="F5015" s="2">
        <f>IFERROR(__xludf.DUMMYFUNCTION("""COMPUTED_VALUE"""),1.0)</f>
        <v>1</v>
      </c>
      <c r="G5015" s="2">
        <f>IFERROR(__xludf.DUMMYFUNCTION("""COMPUTED_VALUE"""),2.0)</f>
        <v>2</v>
      </c>
      <c r="H5015" s="2">
        <f>IFERROR(__xludf.DUMMYFUNCTION("""COMPUTED_VALUE"""),0.0)</f>
        <v>0</v>
      </c>
      <c r="I5015" s="2" t="str">
        <f>IFERROR(__xludf.DUMMYFUNCTION("""COMPUTED_VALUE"""),"Electronic check")</f>
        <v>Electronic check</v>
      </c>
      <c r="J5015" s="5">
        <f>IFERROR(__xludf.DUMMYFUNCTION("""COMPUTED_VALUE"""),70.2)</f>
        <v>70.2</v>
      </c>
      <c r="K5015" s="5">
        <f>IFERROR(__xludf.DUMMYFUNCTION("""COMPUTED_VALUE"""),280.35)</f>
        <v>280.35</v>
      </c>
      <c r="L5015" s="2" t="str">
        <f>IFERROR(__xludf.DUMMYFUNCTION("""COMPUTED_VALUE"""),"No")</f>
        <v>No</v>
      </c>
      <c r="M5015" s="6">
        <f>IFERROR(__xludf.DUMMYFUNCTION("""COMPUTED_VALUE"""),3.9935897435897436)</f>
        <v>3.993589744</v>
      </c>
      <c r="N5015" s="2" t="b">
        <f>IFERROR(__xludf.DUMMYFUNCTION("""COMPUTED_VALUE"""),FALSE)</f>
        <v>0</v>
      </c>
      <c r="O5015" s="2" t="b">
        <f>IFERROR(__xludf.DUMMYFUNCTION("""COMPUTED_VALUE"""),FALSE)</f>
        <v>0</v>
      </c>
      <c r="P5015" s="2" t="b">
        <f>IFERROR(__xludf.DUMMYFUNCTION("""COMPUTED_VALUE"""),TRUE)</f>
        <v>1</v>
      </c>
      <c r="Q5015" s="2" t="b">
        <f>IFERROR(__xludf.DUMMYFUNCTION("""COMPUTED_VALUE"""),TRUE)</f>
        <v>1</v>
      </c>
      <c r="R5015" s="2" t="b">
        <f>IFERROR(__xludf.DUMMYFUNCTION("""COMPUTED_VALUE"""),TRUE)</f>
        <v>1</v>
      </c>
      <c r="S5015" s="2">
        <f>IFERROR(__xludf.DUMMYFUNCTION("""COMPUTED_VALUE"""),1.0)</f>
        <v>1</v>
      </c>
      <c r="T5015" s="7"/>
      <c r="U5015" s="4"/>
      <c r="V5015" s="7"/>
      <c r="W5015" s="7"/>
      <c r="X5015" s="7"/>
      <c r="Y5015" s="7">
        <f>IFERROR(__xludf.DUMMYFUNCTION("""COMPUTED_VALUE"""),44373.52831196581)</f>
        <v>44373.52831</v>
      </c>
      <c r="Z5015" s="5">
        <f>IFERROR(__xludf.DUMMYFUNCTION("""COMPUTED_VALUE"""),70.2)</f>
        <v>70.2</v>
      </c>
      <c r="AA5015" s="2" t="b">
        <f>IFERROR(__xludf.DUMMYFUNCTION("""COMPUTED_VALUE"""),TRUE)</f>
        <v>1</v>
      </c>
      <c r="AB5015" s="2" t="str">
        <f>IFERROR(__xludf.DUMMYFUNCTION("""COMPUTED_VALUE"""),"Month-to-Month")</f>
        <v>Month-to-Month</v>
      </c>
      <c r="AC5015" s="2" t="str">
        <f>IFERROR(__xludf.DUMMYFUNCTION("""COMPUTED_VALUE"""),"One Line")</f>
        <v>One Line</v>
      </c>
      <c r="AD5015" s="2" t="str">
        <f>IFERROR(__xludf.DUMMYFUNCTION("""COMPUTED_VALUE"""),"Fiber Optic")</f>
        <v>Fiber Optic</v>
      </c>
    </row>
    <row r="5016">
      <c r="A5016" s="2" t="str">
        <f>IFERROR(__xludf.DUMMYFUNCTION("""COMPUTED_VALUE"""),"7047-FWEYA")</f>
        <v>7047-FWEYA</v>
      </c>
      <c r="B5016" s="2" t="str">
        <f>IFERROR(__xludf.DUMMYFUNCTION("""COMPUTED_VALUE"""),"Female")</f>
        <v>Female</v>
      </c>
      <c r="C5016" s="2">
        <f>IFERROR(__xludf.DUMMYFUNCTION("""COMPUTED_VALUE"""),0.0)</f>
        <v>0</v>
      </c>
      <c r="D5016" s="2" t="str">
        <f>IFERROR(__xludf.DUMMYFUNCTION("""COMPUTED_VALUE"""),"Yes")</f>
        <v>Yes</v>
      </c>
      <c r="E5016" s="2" t="str">
        <f>IFERROR(__xludf.DUMMYFUNCTION("""COMPUTED_VALUE"""),"No")</f>
        <v>No</v>
      </c>
      <c r="F5016" s="2">
        <f>IFERROR(__xludf.DUMMYFUNCTION("""COMPUTED_VALUE"""),2.0)</f>
        <v>2</v>
      </c>
      <c r="G5016" s="2">
        <f>IFERROR(__xludf.DUMMYFUNCTION("""COMPUTED_VALUE"""),2.0)</f>
        <v>2</v>
      </c>
      <c r="H5016" s="2">
        <f>IFERROR(__xludf.DUMMYFUNCTION("""COMPUTED_VALUE"""),1.0)</f>
        <v>1</v>
      </c>
      <c r="I5016" s="2" t="str">
        <f>IFERROR(__xludf.DUMMYFUNCTION("""COMPUTED_VALUE"""),"Electronic check")</f>
        <v>Electronic check</v>
      </c>
      <c r="J5016" s="5">
        <f>IFERROR(__xludf.DUMMYFUNCTION("""COMPUTED_VALUE"""),103.15)</f>
        <v>103.15</v>
      </c>
      <c r="K5016" s="5">
        <f>IFERROR(__xludf.DUMMYFUNCTION("""COMPUTED_VALUE"""),4594.65)</f>
        <v>4594.65</v>
      </c>
      <c r="L5016" s="2" t="str">
        <f>IFERROR(__xludf.DUMMYFUNCTION("""COMPUTED_VALUE"""),"No")</f>
        <v>No</v>
      </c>
      <c r="M5016" s="6">
        <f>IFERROR(__xludf.DUMMYFUNCTION("""COMPUTED_VALUE"""),44.54338342220067)</f>
        <v>44.54338342</v>
      </c>
      <c r="N5016" s="2" t="b">
        <f>IFERROR(__xludf.DUMMYFUNCTION("""COMPUTED_VALUE"""),TRUE)</f>
        <v>1</v>
      </c>
      <c r="O5016" s="2" t="b">
        <f>IFERROR(__xludf.DUMMYFUNCTION("""COMPUTED_VALUE"""),FALSE)</f>
        <v>0</v>
      </c>
      <c r="P5016" s="2" t="b">
        <f>IFERROR(__xludf.DUMMYFUNCTION("""COMPUTED_VALUE"""),TRUE)</f>
        <v>1</v>
      </c>
      <c r="Q5016" s="2" t="b">
        <f>IFERROR(__xludf.DUMMYFUNCTION("""COMPUTED_VALUE"""),TRUE)</f>
        <v>1</v>
      </c>
      <c r="R5016" s="2" t="b">
        <f>IFERROR(__xludf.DUMMYFUNCTION("""COMPUTED_VALUE"""),TRUE)</f>
        <v>1</v>
      </c>
      <c r="S5016" s="2">
        <f>IFERROR(__xludf.DUMMYFUNCTION("""COMPUTED_VALUE"""),1.0)</f>
        <v>1</v>
      </c>
      <c r="T5016" s="7"/>
      <c r="U5016" s="4"/>
      <c r="V5016" s="7"/>
      <c r="W5016" s="7"/>
      <c r="X5016" s="7"/>
      <c r="Y5016" s="7">
        <f>IFERROR(__xludf.DUMMYFUNCTION("""COMPUTED_VALUE"""),43140.138754241394)</f>
        <v>43140.13875</v>
      </c>
      <c r="Z5016" s="5">
        <f>IFERROR(__xludf.DUMMYFUNCTION("""COMPUTED_VALUE"""),103.15000000000002)</f>
        <v>103.15</v>
      </c>
      <c r="AA5016" s="2" t="b">
        <f>IFERROR(__xludf.DUMMYFUNCTION("""COMPUTED_VALUE"""),TRUE)</f>
        <v>1</v>
      </c>
      <c r="AB5016" s="2" t="str">
        <f>IFERROR(__xludf.DUMMYFUNCTION("""COMPUTED_VALUE"""),"1 Year")</f>
        <v>1 Year</v>
      </c>
      <c r="AC5016" s="2" t="str">
        <f>IFERROR(__xludf.DUMMYFUNCTION("""COMPUTED_VALUE"""),"Two or More Lines")</f>
        <v>Two or More Lines</v>
      </c>
      <c r="AD5016" s="2" t="str">
        <f>IFERROR(__xludf.DUMMYFUNCTION("""COMPUTED_VALUE"""),"Fiber Optic")</f>
        <v>Fiber Optic</v>
      </c>
    </row>
    <row r="5017">
      <c r="A5017" s="2" t="str">
        <f>IFERROR(__xludf.DUMMYFUNCTION("""COMPUTED_VALUE"""),"7047-YXDMZ")</f>
        <v>7047-YXDMZ</v>
      </c>
      <c r="B5017" s="2" t="str">
        <f>IFERROR(__xludf.DUMMYFUNCTION("""COMPUTED_VALUE"""),"Male")</f>
        <v>Male</v>
      </c>
      <c r="C5017" s="2">
        <f>IFERROR(__xludf.DUMMYFUNCTION("""COMPUTED_VALUE"""),0.0)</f>
        <v>0</v>
      </c>
      <c r="D5017" s="2" t="str">
        <f>IFERROR(__xludf.DUMMYFUNCTION("""COMPUTED_VALUE"""),"No")</f>
        <v>No</v>
      </c>
      <c r="E5017" s="2" t="str">
        <f>IFERROR(__xludf.DUMMYFUNCTION("""COMPUTED_VALUE"""),"No")</f>
        <v>No</v>
      </c>
      <c r="F5017" s="2">
        <f>IFERROR(__xludf.DUMMYFUNCTION("""COMPUTED_VALUE"""),1.0)</f>
        <v>1</v>
      </c>
      <c r="G5017" s="2">
        <f>IFERROR(__xludf.DUMMYFUNCTION("""COMPUTED_VALUE"""),0.0)</f>
        <v>0</v>
      </c>
      <c r="H5017" s="2">
        <f>IFERROR(__xludf.DUMMYFUNCTION("""COMPUTED_VALUE"""),0.0)</f>
        <v>0</v>
      </c>
      <c r="I5017" s="2" t="str">
        <f>IFERROR(__xludf.DUMMYFUNCTION("""COMPUTED_VALUE"""),"Mailed check")</f>
        <v>Mailed check</v>
      </c>
      <c r="J5017" s="5">
        <f>IFERROR(__xludf.DUMMYFUNCTION("""COMPUTED_VALUE"""),20.0)</f>
        <v>20</v>
      </c>
      <c r="K5017" s="5">
        <f>IFERROR(__xludf.DUMMYFUNCTION("""COMPUTED_VALUE"""),417.7)</f>
        <v>417.7</v>
      </c>
      <c r="L5017" s="2" t="str">
        <f>IFERROR(__xludf.DUMMYFUNCTION("""COMPUTED_VALUE"""),"No")</f>
        <v>No</v>
      </c>
      <c r="M5017" s="6">
        <f>IFERROR(__xludf.DUMMYFUNCTION("""COMPUTED_VALUE"""),20.884999999999998)</f>
        <v>20.885</v>
      </c>
      <c r="N5017" s="2" t="b">
        <f>IFERROR(__xludf.DUMMYFUNCTION("""COMPUTED_VALUE"""),FALSE)</f>
        <v>0</v>
      </c>
      <c r="O5017" s="2" t="b">
        <f>IFERROR(__xludf.DUMMYFUNCTION("""COMPUTED_VALUE"""),FALSE)</f>
        <v>0</v>
      </c>
      <c r="P5017" s="2" t="b">
        <f>IFERROR(__xludf.DUMMYFUNCTION("""COMPUTED_VALUE"""),TRUE)</f>
        <v>1</v>
      </c>
      <c r="Q5017" s="2" t="b">
        <f>IFERROR(__xludf.DUMMYFUNCTION("""COMPUTED_VALUE"""),FALSE)</f>
        <v>0</v>
      </c>
      <c r="R5017" s="2" t="b">
        <f>IFERROR(__xludf.DUMMYFUNCTION("""COMPUTED_VALUE"""),FALSE)</f>
        <v>0</v>
      </c>
      <c r="S5017" s="2">
        <f>IFERROR(__xludf.DUMMYFUNCTION("""COMPUTED_VALUE"""),0.0)</f>
        <v>0</v>
      </c>
      <c r="T5017" s="7"/>
      <c r="U5017" s="4"/>
      <c r="V5017" s="7"/>
      <c r="W5017" s="7"/>
      <c r="X5017" s="7"/>
      <c r="Y5017" s="7">
        <f>IFERROR(__xludf.DUMMYFUNCTION("""COMPUTED_VALUE"""),43859.74791666667)</f>
        <v>43859.74792</v>
      </c>
      <c r="Z5017" s="5">
        <f>IFERROR(__xludf.DUMMYFUNCTION("""COMPUTED_VALUE"""),20.0)</f>
        <v>20</v>
      </c>
      <c r="AA5017" s="2" t="b">
        <f>IFERROR(__xludf.DUMMYFUNCTION("""COMPUTED_VALUE"""),TRUE)</f>
        <v>1</v>
      </c>
      <c r="AB5017" s="2" t="str">
        <f>IFERROR(__xludf.DUMMYFUNCTION("""COMPUTED_VALUE"""),"Month-to-Month")</f>
        <v>Month-to-Month</v>
      </c>
      <c r="AC5017" s="2" t="str">
        <f>IFERROR(__xludf.DUMMYFUNCTION("""COMPUTED_VALUE"""),"One Line")</f>
        <v>One Line</v>
      </c>
      <c r="AD5017" s="2" t="str">
        <f>IFERROR(__xludf.DUMMYFUNCTION("""COMPUTED_VALUE"""),"No Internet Service")</f>
        <v>No Internet Service</v>
      </c>
    </row>
    <row r="5018">
      <c r="A5018" s="2" t="str">
        <f>IFERROR(__xludf.DUMMYFUNCTION("""COMPUTED_VALUE"""),"7048-GXDAY")</f>
        <v>7048-GXDAY</v>
      </c>
      <c r="B5018" s="2" t="str">
        <f>IFERROR(__xludf.DUMMYFUNCTION("""COMPUTED_VALUE"""),"Male")</f>
        <v>Male</v>
      </c>
      <c r="C5018" s="2">
        <f>IFERROR(__xludf.DUMMYFUNCTION("""COMPUTED_VALUE"""),0.0)</f>
        <v>0</v>
      </c>
      <c r="D5018" s="2" t="str">
        <f>IFERROR(__xludf.DUMMYFUNCTION("""COMPUTED_VALUE"""),"No")</f>
        <v>No</v>
      </c>
      <c r="E5018" s="2" t="str">
        <f>IFERROR(__xludf.DUMMYFUNCTION("""COMPUTED_VALUE"""),"No")</f>
        <v>No</v>
      </c>
      <c r="F5018" s="2">
        <f>IFERROR(__xludf.DUMMYFUNCTION("""COMPUTED_VALUE"""),2.0)</f>
        <v>2</v>
      </c>
      <c r="G5018" s="2">
        <f>IFERROR(__xludf.DUMMYFUNCTION("""COMPUTED_VALUE"""),2.0)</f>
        <v>2</v>
      </c>
      <c r="H5018" s="2">
        <f>IFERROR(__xludf.DUMMYFUNCTION("""COMPUTED_VALUE"""),0.0)</f>
        <v>0</v>
      </c>
      <c r="I5018" s="2" t="str">
        <f>IFERROR(__xludf.DUMMYFUNCTION("""COMPUTED_VALUE"""),"Electronic check")</f>
        <v>Electronic check</v>
      </c>
      <c r="J5018" s="5">
        <f>IFERROR(__xludf.DUMMYFUNCTION("""COMPUTED_VALUE"""),106.4)</f>
        <v>106.4</v>
      </c>
      <c r="K5018" s="5">
        <f>IFERROR(__xludf.DUMMYFUNCTION("""COMPUTED_VALUE"""),4040.65)</f>
        <v>4040.65</v>
      </c>
      <c r="L5018" s="2" t="str">
        <f>IFERROR(__xludf.DUMMYFUNCTION("""COMPUTED_VALUE"""),"No")</f>
        <v>No</v>
      </c>
      <c r="M5018" s="6">
        <f>IFERROR(__xludf.DUMMYFUNCTION("""COMPUTED_VALUE"""),37.97603383458647)</f>
        <v>37.97603383</v>
      </c>
      <c r="N5018" s="2" t="b">
        <f>IFERROR(__xludf.DUMMYFUNCTION("""COMPUTED_VALUE"""),FALSE)</f>
        <v>0</v>
      </c>
      <c r="O5018" s="2" t="b">
        <f>IFERROR(__xludf.DUMMYFUNCTION("""COMPUTED_VALUE"""),FALSE)</f>
        <v>0</v>
      </c>
      <c r="P5018" s="2" t="b">
        <f>IFERROR(__xludf.DUMMYFUNCTION("""COMPUTED_VALUE"""),TRUE)</f>
        <v>1</v>
      </c>
      <c r="Q5018" s="2" t="b">
        <f>IFERROR(__xludf.DUMMYFUNCTION("""COMPUTED_VALUE"""),TRUE)</f>
        <v>1</v>
      </c>
      <c r="R5018" s="2" t="b">
        <f>IFERROR(__xludf.DUMMYFUNCTION("""COMPUTED_VALUE"""),TRUE)</f>
        <v>1</v>
      </c>
      <c r="S5018" s="2">
        <f>IFERROR(__xludf.DUMMYFUNCTION("""COMPUTED_VALUE"""),0.0)</f>
        <v>0</v>
      </c>
      <c r="T5018" s="7"/>
      <c r="U5018" s="4"/>
      <c r="V5018" s="7"/>
      <c r="W5018" s="7"/>
      <c r="X5018" s="7"/>
      <c r="Y5018" s="7">
        <f>IFERROR(__xludf.DUMMYFUNCTION("""COMPUTED_VALUE"""),43339.89563753133)</f>
        <v>43339.89564</v>
      </c>
      <c r="Z5018" s="5">
        <f>IFERROR(__xludf.DUMMYFUNCTION("""COMPUTED_VALUE"""),106.4)</f>
        <v>106.4</v>
      </c>
      <c r="AA5018" s="2" t="b">
        <f>IFERROR(__xludf.DUMMYFUNCTION("""COMPUTED_VALUE"""),TRUE)</f>
        <v>1</v>
      </c>
      <c r="AB5018" s="2" t="str">
        <f>IFERROR(__xludf.DUMMYFUNCTION("""COMPUTED_VALUE"""),"Month-to-Month")</f>
        <v>Month-to-Month</v>
      </c>
      <c r="AC5018" s="2" t="str">
        <f>IFERROR(__xludf.DUMMYFUNCTION("""COMPUTED_VALUE"""),"Two or More Lines")</f>
        <v>Two or More Lines</v>
      </c>
      <c r="AD5018" s="2" t="str">
        <f>IFERROR(__xludf.DUMMYFUNCTION("""COMPUTED_VALUE"""),"Fiber Optic")</f>
        <v>Fiber Optic</v>
      </c>
    </row>
    <row r="5019">
      <c r="A5019" s="2" t="str">
        <f>IFERROR(__xludf.DUMMYFUNCTION("""COMPUTED_VALUE"""),"7049-GKVZY")</f>
        <v>7049-GKVZY</v>
      </c>
      <c r="B5019" s="2" t="str">
        <f>IFERROR(__xludf.DUMMYFUNCTION("""COMPUTED_VALUE"""),"Female")</f>
        <v>Female</v>
      </c>
      <c r="C5019" s="2">
        <f>IFERROR(__xludf.DUMMYFUNCTION("""COMPUTED_VALUE"""),0.0)</f>
        <v>0</v>
      </c>
      <c r="D5019" s="2" t="str">
        <f>IFERROR(__xludf.DUMMYFUNCTION("""COMPUTED_VALUE"""),"No")</f>
        <v>No</v>
      </c>
      <c r="E5019" s="2" t="str">
        <f>IFERROR(__xludf.DUMMYFUNCTION("""COMPUTED_VALUE"""),"No")</f>
        <v>No</v>
      </c>
      <c r="F5019" s="2">
        <f>IFERROR(__xludf.DUMMYFUNCTION("""COMPUTED_VALUE"""),1.0)</f>
        <v>1</v>
      </c>
      <c r="G5019" s="2">
        <f>IFERROR(__xludf.DUMMYFUNCTION("""COMPUTED_VALUE"""),1.0)</f>
        <v>1</v>
      </c>
      <c r="H5019" s="2">
        <f>IFERROR(__xludf.DUMMYFUNCTION("""COMPUTED_VALUE"""),1.0)</f>
        <v>1</v>
      </c>
      <c r="I5019" s="2" t="str">
        <f>IFERROR(__xludf.DUMMYFUNCTION("""COMPUTED_VALUE"""),"Credit card (automatic)")</f>
        <v>Credit card (automatic)</v>
      </c>
      <c r="J5019" s="5">
        <f>IFERROR(__xludf.DUMMYFUNCTION("""COMPUTED_VALUE"""),79.85)</f>
        <v>79.85</v>
      </c>
      <c r="K5019" s="5">
        <f>IFERROR(__xludf.DUMMYFUNCTION("""COMPUTED_VALUE"""),1387.35)</f>
        <v>1387.35</v>
      </c>
      <c r="L5019" s="2" t="str">
        <f>IFERROR(__xludf.DUMMYFUNCTION("""COMPUTED_VALUE"""),"No")</f>
        <v>No</v>
      </c>
      <c r="M5019" s="6">
        <f>IFERROR(__xludf.DUMMYFUNCTION("""COMPUTED_VALUE"""),17.374452097683157)</f>
        <v>17.3744521</v>
      </c>
      <c r="N5019" s="2" t="b">
        <f>IFERROR(__xludf.DUMMYFUNCTION("""COMPUTED_VALUE"""),TRUE)</f>
        <v>1</v>
      </c>
      <c r="O5019" s="2" t="b">
        <f>IFERROR(__xludf.DUMMYFUNCTION("""COMPUTED_VALUE"""),FALSE)</f>
        <v>0</v>
      </c>
      <c r="P5019" s="2" t="b">
        <f>IFERROR(__xludf.DUMMYFUNCTION("""COMPUTED_VALUE"""),TRUE)</f>
        <v>1</v>
      </c>
      <c r="Q5019" s="2" t="b">
        <f>IFERROR(__xludf.DUMMYFUNCTION("""COMPUTED_VALUE"""),TRUE)</f>
        <v>1</v>
      </c>
      <c r="R5019" s="2" t="b">
        <f>IFERROR(__xludf.DUMMYFUNCTION("""COMPUTED_VALUE"""),TRUE)</f>
        <v>1</v>
      </c>
      <c r="S5019" s="2">
        <f>IFERROR(__xludf.DUMMYFUNCTION("""COMPUTED_VALUE"""),0.0)</f>
        <v>0</v>
      </c>
      <c r="T5019" s="7"/>
      <c r="U5019" s="4"/>
      <c r="V5019" s="7"/>
      <c r="W5019" s="7"/>
      <c r="X5019" s="7"/>
      <c r="Y5019" s="7">
        <f>IFERROR(__xludf.DUMMYFUNCTION("""COMPUTED_VALUE"""),43966.527082028806)</f>
        <v>43966.52708</v>
      </c>
      <c r="Z5019" s="5">
        <f>IFERROR(__xludf.DUMMYFUNCTION("""COMPUTED_VALUE"""),79.85)</f>
        <v>79.85</v>
      </c>
      <c r="AA5019" s="2" t="b">
        <f>IFERROR(__xludf.DUMMYFUNCTION("""COMPUTED_VALUE"""),TRUE)</f>
        <v>1</v>
      </c>
      <c r="AB5019" s="2" t="str">
        <f>IFERROR(__xludf.DUMMYFUNCTION("""COMPUTED_VALUE"""),"1 Year")</f>
        <v>1 Year</v>
      </c>
      <c r="AC5019" s="2" t="str">
        <f>IFERROR(__xludf.DUMMYFUNCTION("""COMPUTED_VALUE"""),"One Line")</f>
        <v>One Line</v>
      </c>
      <c r="AD5019" s="2" t="str">
        <f>IFERROR(__xludf.DUMMYFUNCTION("""COMPUTED_VALUE"""),"DSL")</f>
        <v>DSL</v>
      </c>
    </row>
    <row r="5020">
      <c r="A5020" s="2" t="str">
        <f>IFERROR(__xludf.DUMMYFUNCTION("""COMPUTED_VALUE"""),"7054-DMVAS")</f>
        <v>7054-DMVAS</v>
      </c>
      <c r="B5020" s="2" t="str">
        <f>IFERROR(__xludf.DUMMYFUNCTION("""COMPUTED_VALUE"""),"Male")</f>
        <v>Male</v>
      </c>
      <c r="C5020" s="2">
        <f>IFERROR(__xludf.DUMMYFUNCTION("""COMPUTED_VALUE"""),0.0)</f>
        <v>0</v>
      </c>
      <c r="D5020" s="2" t="str">
        <f>IFERROR(__xludf.DUMMYFUNCTION("""COMPUTED_VALUE"""),"No")</f>
        <v>No</v>
      </c>
      <c r="E5020" s="2" t="str">
        <f>IFERROR(__xludf.DUMMYFUNCTION("""COMPUTED_VALUE"""),"No")</f>
        <v>No</v>
      </c>
      <c r="F5020" s="2">
        <f>IFERROR(__xludf.DUMMYFUNCTION("""COMPUTED_VALUE"""),1.0)</f>
        <v>1</v>
      </c>
      <c r="G5020" s="2">
        <f>IFERROR(__xludf.DUMMYFUNCTION("""COMPUTED_VALUE"""),1.0)</f>
        <v>1</v>
      </c>
      <c r="H5020" s="2">
        <f>IFERROR(__xludf.DUMMYFUNCTION("""COMPUTED_VALUE"""),2.0)</f>
        <v>2</v>
      </c>
      <c r="I5020" s="2" t="str">
        <f>IFERROR(__xludf.DUMMYFUNCTION("""COMPUTED_VALUE"""),"Bank transfer (automatic)")</f>
        <v>Bank transfer (automatic)</v>
      </c>
      <c r="J5020" s="5">
        <f>IFERROR(__xludf.DUMMYFUNCTION("""COMPUTED_VALUE"""),65.3)</f>
        <v>65.3</v>
      </c>
      <c r="K5020" s="5">
        <f>IFERROR(__xludf.DUMMYFUNCTION("""COMPUTED_VALUE"""),3512.9)</f>
        <v>3512.9</v>
      </c>
      <c r="L5020" s="2" t="str">
        <f>IFERROR(__xludf.DUMMYFUNCTION("""COMPUTED_VALUE"""),"No")</f>
        <v>No</v>
      </c>
      <c r="M5020" s="6">
        <f>IFERROR(__xludf.DUMMYFUNCTION("""COMPUTED_VALUE"""),53.79632465543645)</f>
        <v>53.79632466</v>
      </c>
      <c r="N5020" s="2" t="b">
        <f>IFERROR(__xludf.DUMMYFUNCTION("""COMPUTED_VALUE"""),FALSE)</f>
        <v>0</v>
      </c>
      <c r="O5020" s="2" t="b">
        <f>IFERROR(__xludf.DUMMYFUNCTION("""COMPUTED_VALUE"""),FALSE)</f>
        <v>0</v>
      </c>
      <c r="P5020" s="2" t="b">
        <f>IFERROR(__xludf.DUMMYFUNCTION("""COMPUTED_VALUE"""),TRUE)</f>
        <v>1</v>
      </c>
      <c r="Q5020" s="2" t="b">
        <f>IFERROR(__xludf.DUMMYFUNCTION("""COMPUTED_VALUE"""),TRUE)</f>
        <v>1</v>
      </c>
      <c r="R5020" s="2" t="b">
        <f>IFERROR(__xludf.DUMMYFUNCTION("""COMPUTED_VALUE"""),TRUE)</f>
        <v>1</v>
      </c>
      <c r="S5020" s="2">
        <f>IFERROR(__xludf.DUMMYFUNCTION("""COMPUTED_VALUE"""),0.0)</f>
        <v>0</v>
      </c>
      <c r="T5020" s="7"/>
      <c r="U5020" s="4"/>
      <c r="V5020" s="7"/>
      <c r="W5020" s="7"/>
      <c r="X5020" s="7"/>
      <c r="Y5020" s="7">
        <f>IFERROR(__xludf.DUMMYFUNCTION("""COMPUTED_VALUE"""),42858.69512506381)</f>
        <v>42858.69513</v>
      </c>
      <c r="Z5020" s="5">
        <f>IFERROR(__xludf.DUMMYFUNCTION("""COMPUTED_VALUE"""),65.3)</f>
        <v>65.3</v>
      </c>
      <c r="AA5020" s="2" t="b">
        <f>IFERROR(__xludf.DUMMYFUNCTION("""COMPUTED_VALUE"""),TRUE)</f>
        <v>1</v>
      </c>
      <c r="AB5020" s="2" t="str">
        <f>IFERROR(__xludf.DUMMYFUNCTION("""COMPUTED_VALUE"""),"2 Year")</f>
        <v>2 Year</v>
      </c>
      <c r="AC5020" s="2" t="str">
        <f>IFERROR(__xludf.DUMMYFUNCTION("""COMPUTED_VALUE"""),"One Line")</f>
        <v>One Line</v>
      </c>
      <c r="AD5020" s="2" t="str">
        <f>IFERROR(__xludf.DUMMYFUNCTION("""COMPUTED_VALUE"""),"DSL")</f>
        <v>DSL</v>
      </c>
    </row>
    <row r="5021">
      <c r="A5021" s="2" t="str">
        <f>IFERROR(__xludf.DUMMYFUNCTION("""COMPUTED_VALUE"""),"7054-ENNGU")</f>
        <v>7054-ENNGU</v>
      </c>
      <c r="B5021" s="2" t="str">
        <f>IFERROR(__xludf.DUMMYFUNCTION("""COMPUTED_VALUE"""),"Female")</f>
        <v>Female</v>
      </c>
      <c r="C5021" s="2">
        <f>IFERROR(__xludf.DUMMYFUNCTION("""COMPUTED_VALUE"""),0.0)</f>
        <v>0</v>
      </c>
      <c r="D5021" s="2" t="str">
        <f>IFERROR(__xludf.DUMMYFUNCTION("""COMPUTED_VALUE"""),"Yes")</f>
        <v>Yes</v>
      </c>
      <c r="E5021" s="2" t="str">
        <f>IFERROR(__xludf.DUMMYFUNCTION("""COMPUTED_VALUE"""),"No")</f>
        <v>No</v>
      </c>
      <c r="F5021" s="2">
        <f>IFERROR(__xludf.DUMMYFUNCTION("""COMPUTED_VALUE"""),1.0)</f>
        <v>1</v>
      </c>
      <c r="G5021" s="2">
        <f>IFERROR(__xludf.DUMMYFUNCTION("""COMPUTED_VALUE"""),1.0)</f>
        <v>1</v>
      </c>
      <c r="H5021" s="2">
        <f>IFERROR(__xludf.DUMMYFUNCTION("""COMPUTED_VALUE"""),0.0)</f>
        <v>0</v>
      </c>
      <c r="I5021" s="2" t="str">
        <f>IFERROR(__xludf.DUMMYFUNCTION("""COMPUTED_VALUE"""),"Mailed check")</f>
        <v>Mailed check</v>
      </c>
      <c r="J5021" s="5">
        <f>IFERROR(__xludf.DUMMYFUNCTION("""COMPUTED_VALUE"""),50.85)</f>
        <v>50.85</v>
      </c>
      <c r="K5021" s="5">
        <f>IFERROR(__xludf.DUMMYFUNCTION("""COMPUTED_VALUE"""),466.6)</f>
        <v>466.6</v>
      </c>
      <c r="L5021" s="2" t="str">
        <f>IFERROR(__xludf.DUMMYFUNCTION("""COMPUTED_VALUE"""),"No")</f>
        <v>No</v>
      </c>
      <c r="M5021" s="6">
        <f>IFERROR(__xludf.DUMMYFUNCTION("""COMPUTED_VALUE"""),9.176007866273354)</f>
        <v>9.176007866</v>
      </c>
      <c r="N5021" s="2" t="b">
        <f>IFERROR(__xludf.DUMMYFUNCTION("""COMPUTED_VALUE"""),TRUE)</f>
        <v>1</v>
      </c>
      <c r="O5021" s="2" t="b">
        <f>IFERROR(__xludf.DUMMYFUNCTION("""COMPUTED_VALUE"""),FALSE)</f>
        <v>0</v>
      </c>
      <c r="P5021" s="2" t="b">
        <f>IFERROR(__xludf.DUMMYFUNCTION("""COMPUTED_VALUE"""),TRUE)</f>
        <v>1</v>
      </c>
      <c r="Q5021" s="2" t="b">
        <f>IFERROR(__xludf.DUMMYFUNCTION("""COMPUTED_VALUE"""),TRUE)</f>
        <v>1</v>
      </c>
      <c r="R5021" s="2" t="b">
        <f>IFERROR(__xludf.DUMMYFUNCTION("""COMPUTED_VALUE"""),TRUE)</f>
        <v>1</v>
      </c>
      <c r="S5021" s="2">
        <f>IFERROR(__xludf.DUMMYFUNCTION("""COMPUTED_VALUE"""),1.0)</f>
        <v>1</v>
      </c>
      <c r="T5021" s="7"/>
      <c r="U5021" s="4"/>
      <c r="V5021" s="7"/>
      <c r="W5021" s="7"/>
      <c r="X5021" s="7"/>
      <c r="Y5021" s="7">
        <f>IFERROR(__xludf.DUMMYFUNCTION("""COMPUTED_VALUE"""),44215.896427400854)</f>
        <v>44215.89643</v>
      </c>
      <c r="Z5021" s="5">
        <f>IFERROR(__xludf.DUMMYFUNCTION("""COMPUTED_VALUE"""),50.85)</f>
        <v>50.85</v>
      </c>
      <c r="AA5021" s="2" t="b">
        <f>IFERROR(__xludf.DUMMYFUNCTION("""COMPUTED_VALUE"""),TRUE)</f>
        <v>1</v>
      </c>
      <c r="AB5021" s="2" t="str">
        <f>IFERROR(__xludf.DUMMYFUNCTION("""COMPUTED_VALUE"""),"Month-to-Month")</f>
        <v>Month-to-Month</v>
      </c>
      <c r="AC5021" s="2" t="str">
        <f>IFERROR(__xludf.DUMMYFUNCTION("""COMPUTED_VALUE"""),"One Line")</f>
        <v>One Line</v>
      </c>
      <c r="AD5021" s="2" t="str">
        <f>IFERROR(__xludf.DUMMYFUNCTION("""COMPUTED_VALUE"""),"DSL")</f>
        <v>DSL</v>
      </c>
    </row>
    <row r="5022">
      <c r="A5022" s="2" t="str">
        <f>IFERROR(__xludf.DUMMYFUNCTION("""COMPUTED_VALUE"""),"7054-LGEQW")</f>
        <v>7054-LGEQW</v>
      </c>
      <c r="B5022" s="2" t="str">
        <f>IFERROR(__xludf.DUMMYFUNCTION("""COMPUTED_VALUE"""),"Female")</f>
        <v>Female</v>
      </c>
      <c r="C5022" s="2">
        <f>IFERROR(__xludf.DUMMYFUNCTION("""COMPUTED_VALUE"""),0.0)</f>
        <v>0</v>
      </c>
      <c r="D5022" s="2" t="str">
        <f>IFERROR(__xludf.DUMMYFUNCTION("""COMPUTED_VALUE"""),"No")</f>
        <v>No</v>
      </c>
      <c r="E5022" s="2" t="str">
        <f>IFERROR(__xludf.DUMMYFUNCTION("""COMPUTED_VALUE"""),"No")</f>
        <v>No</v>
      </c>
      <c r="F5022" s="2">
        <f>IFERROR(__xludf.DUMMYFUNCTION("""COMPUTED_VALUE"""),1.0)</f>
        <v>1</v>
      </c>
      <c r="G5022" s="2">
        <f>IFERROR(__xludf.DUMMYFUNCTION("""COMPUTED_VALUE"""),1.0)</f>
        <v>1</v>
      </c>
      <c r="H5022" s="2">
        <f>IFERROR(__xludf.DUMMYFUNCTION("""COMPUTED_VALUE"""),0.0)</f>
        <v>0</v>
      </c>
      <c r="I5022" s="2" t="str">
        <f>IFERROR(__xludf.DUMMYFUNCTION("""COMPUTED_VALUE"""),"Mailed check")</f>
        <v>Mailed check</v>
      </c>
      <c r="J5022" s="5">
        <f>IFERROR(__xludf.DUMMYFUNCTION("""COMPUTED_VALUE"""),45.95)</f>
        <v>45.95</v>
      </c>
      <c r="K5022" s="5">
        <f>IFERROR(__xludf.DUMMYFUNCTION("""COMPUTED_VALUE"""),45.95)</f>
        <v>45.95</v>
      </c>
      <c r="L5022" s="2" t="str">
        <f>IFERROR(__xludf.DUMMYFUNCTION("""COMPUTED_VALUE"""),"Yes")</f>
        <v>Yes</v>
      </c>
      <c r="M5022" s="6">
        <f>IFERROR(__xludf.DUMMYFUNCTION("""COMPUTED_VALUE"""),1.0)</f>
        <v>1</v>
      </c>
      <c r="N5022" s="2" t="b">
        <f>IFERROR(__xludf.DUMMYFUNCTION("""COMPUTED_VALUE"""),TRUE)</f>
        <v>1</v>
      </c>
      <c r="O5022" s="2" t="b">
        <f>IFERROR(__xludf.DUMMYFUNCTION("""COMPUTED_VALUE"""),TRUE)</f>
        <v>1</v>
      </c>
      <c r="P5022" s="2" t="b">
        <f>IFERROR(__xludf.DUMMYFUNCTION("""COMPUTED_VALUE"""),TRUE)</f>
        <v>1</v>
      </c>
      <c r="Q5022" s="2" t="b">
        <f>IFERROR(__xludf.DUMMYFUNCTION("""COMPUTED_VALUE"""),TRUE)</f>
        <v>1</v>
      </c>
      <c r="R5022" s="2" t="b">
        <f>IFERROR(__xludf.DUMMYFUNCTION("""COMPUTED_VALUE"""),TRUE)</f>
        <v>1</v>
      </c>
      <c r="S5022" s="2">
        <f>IFERROR(__xludf.DUMMYFUNCTION("""COMPUTED_VALUE"""),0.0)</f>
        <v>0</v>
      </c>
      <c r="T5022" s="7"/>
      <c r="U5022" s="4"/>
      <c r="V5022" s="7"/>
      <c r="W5022" s="7"/>
      <c r="X5022" s="7"/>
      <c r="Y5022" s="7">
        <f>IFERROR(__xludf.DUMMYFUNCTION("""COMPUTED_VALUE"""),44464.583333333336)</f>
        <v>44464.58333</v>
      </c>
      <c r="Z5022" s="5">
        <f>IFERROR(__xludf.DUMMYFUNCTION("""COMPUTED_VALUE"""),45.95)</f>
        <v>45.95</v>
      </c>
      <c r="AA5022" s="2" t="b">
        <f>IFERROR(__xludf.DUMMYFUNCTION("""COMPUTED_VALUE"""),TRUE)</f>
        <v>1</v>
      </c>
      <c r="AB5022" s="2" t="str">
        <f>IFERROR(__xludf.DUMMYFUNCTION("""COMPUTED_VALUE"""),"Month-to-Month")</f>
        <v>Month-to-Month</v>
      </c>
      <c r="AC5022" s="2" t="str">
        <f>IFERROR(__xludf.DUMMYFUNCTION("""COMPUTED_VALUE"""),"One Line")</f>
        <v>One Line</v>
      </c>
      <c r="AD5022" s="2" t="str">
        <f>IFERROR(__xludf.DUMMYFUNCTION("""COMPUTED_VALUE"""),"DSL")</f>
        <v>DSL</v>
      </c>
    </row>
    <row r="5023">
      <c r="A5023" s="2" t="str">
        <f>IFERROR(__xludf.DUMMYFUNCTION("""COMPUTED_VALUE"""),"7055-HNEOJ")</f>
        <v>7055-HNEOJ</v>
      </c>
      <c r="B5023" s="2" t="str">
        <f>IFERROR(__xludf.DUMMYFUNCTION("""COMPUTED_VALUE"""),"Male")</f>
        <v>Male</v>
      </c>
      <c r="C5023" s="2">
        <f>IFERROR(__xludf.DUMMYFUNCTION("""COMPUTED_VALUE"""),0.0)</f>
        <v>0</v>
      </c>
      <c r="D5023" s="2" t="str">
        <f>IFERROR(__xludf.DUMMYFUNCTION("""COMPUTED_VALUE"""),"Yes")</f>
        <v>Yes</v>
      </c>
      <c r="E5023" s="2" t="str">
        <f>IFERROR(__xludf.DUMMYFUNCTION("""COMPUTED_VALUE"""),"No")</f>
        <v>No</v>
      </c>
      <c r="F5023" s="2">
        <f>IFERROR(__xludf.DUMMYFUNCTION("""COMPUTED_VALUE"""),1.0)</f>
        <v>1</v>
      </c>
      <c r="G5023" s="2">
        <f>IFERROR(__xludf.DUMMYFUNCTION("""COMPUTED_VALUE"""),1.0)</f>
        <v>1</v>
      </c>
      <c r="H5023" s="2">
        <f>IFERROR(__xludf.DUMMYFUNCTION("""COMPUTED_VALUE"""),0.0)</f>
        <v>0</v>
      </c>
      <c r="I5023" s="2" t="str">
        <f>IFERROR(__xludf.DUMMYFUNCTION("""COMPUTED_VALUE"""),"Mailed check")</f>
        <v>Mailed check</v>
      </c>
      <c r="J5023" s="5">
        <f>IFERROR(__xludf.DUMMYFUNCTION("""COMPUTED_VALUE"""),55.8)</f>
        <v>55.8</v>
      </c>
      <c r="K5023" s="5">
        <f>IFERROR(__xludf.DUMMYFUNCTION("""COMPUTED_VALUE"""),154.55)</f>
        <v>154.55</v>
      </c>
      <c r="L5023" s="2" t="str">
        <f>IFERROR(__xludf.DUMMYFUNCTION("""COMPUTED_VALUE"""),"No")</f>
        <v>No</v>
      </c>
      <c r="M5023" s="6">
        <f>IFERROR(__xludf.DUMMYFUNCTION("""COMPUTED_VALUE"""),2.7697132616487457)</f>
        <v>2.769713262</v>
      </c>
      <c r="N5023" s="2" t="b">
        <f>IFERROR(__xludf.DUMMYFUNCTION("""COMPUTED_VALUE"""),FALSE)</f>
        <v>0</v>
      </c>
      <c r="O5023" s="2" t="b">
        <f>IFERROR(__xludf.DUMMYFUNCTION("""COMPUTED_VALUE"""),FALSE)</f>
        <v>0</v>
      </c>
      <c r="P5023" s="2" t="b">
        <f>IFERROR(__xludf.DUMMYFUNCTION("""COMPUTED_VALUE"""),TRUE)</f>
        <v>1</v>
      </c>
      <c r="Q5023" s="2" t="b">
        <f>IFERROR(__xludf.DUMMYFUNCTION("""COMPUTED_VALUE"""),TRUE)</f>
        <v>1</v>
      </c>
      <c r="R5023" s="2" t="b">
        <f>IFERROR(__xludf.DUMMYFUNCTION("""COMPUTED_VALUE"""),TRUE)</f>
        <v>1</v>
      </c>
      <c r="S5023" s="2">
        <f>IFERROR(__xludf.DUMMYFUNCTION("""COMPUTED_VALUE"""),1.0)</f>
        <v>1</v>
      </c>
      <c r="T5023" s="7"/>
      <c r="U5023" s="4"/>
      <c r="V5023" s="7"/>
      <c r="W5023" s="7"/>
      <c r="X5023" s="7"/>
      <c r="Y5023" s="7">
        <f>IFERROR(__xludf.DUMMYFUNCTION("""COMPUTED_VALUE"""),44410.754554958185)</f>
        <v>44410.75455</v>
      </c>
      <c r="Z5023" s="5">
        <f>IFERROR(__xludf.DUMMYFUNCTION("""COMPUTED_VALUE"""),55.800000000000004)</f>
        <v>55.8</v>
      </c>
      <c r="AA5023" s="2" t="b">
        <f>IFERROR(__xludf.DUMMYFUNCTION("""COMPUTED_VALUE"""),TRUE)</f>
        <v>1</v>
      </c>
      <c r="AB5023" s="2" t="str">
        <f>IFERROR(__xludf.DUMMYFUNCTION("""COMPUTED_VALUE"""),"Month-to-Month")</f>
        <v>Month-to-Month</v>
      </c>
      <c r="AC5023" s="2" t="str">
        <f>IFERROR(__xludf.DUMMYFUNCTION("""COMPUTED_VALUE"""),"One Line")</f>
        <v>One Line</v>
      </c>
      <c r="AD5023" s="2" t="str">
        <f>IFERROR(__xludf.DUMMYFUNCTION("""COMPUTED_VALUE"""),"DSL")</f>
        <v>DSL</v>
      </c>
    </row>
    <row r="5024">
      <c r="A5024" s="2" t="str">
        <f>IFERROR(__xludf.DUMMYFUNCTION("""COMPUTED_VALUE"""),"7055-JCGNI")</f>
        <v>7055-JCGNI</v>
      </c>
      <c r="B5024" s="2" t="str">
        <f>IFERROR(__xludf.DUMMYFUNCTION("""COMPUTED_VALUE"""),"Female")</f>
        <v>Female</v>
      </c>
      <c r="C5024" s="2">
        <f>IFERROR(__xludf.DUMMYFUNCTION("""COMPUTED_VALUE"""),0.0)</f>
        <v>0</v>
      </c>
      <c r="D5024" s="2" t="str">
        <f>IFERROR(__xludf.DUMMYFUNCTION("""COMPUTED_VALUE"""),"No")</f>
        <v>No</v>
      </c>
      <c r="E5024" s="2" t="str">
        <f>IFERROR(__xludf.DUMMYFUNCTION("""COMPUTED_VALUE"""),"No")</f>
        <v>No</v>
      </c>
      <c r="F5024" s="2">
        <f>IFERROR(__xludf.DUMMYFUNCTION("""COMPUTED_VALUE"""),2.0)</f>
        <v>2</v>
      </c>
      <c r="G5024" s="2">
        <f>IFERROR(__xludf.DUMMYFUNCTION("""COMPUTED_VALUE"""),2.0)</f>
        <v>2</v>
      </c>
      <c r="H5024" s="2">
        <f>IFERROR(__xludf.DUMMYFUNCTION("""COMPUTED_VALUE"""),2.0)</f>
        <v>2</v>
      </c>
      <c r="I5024" s="2" t="str">
        <f>IFERROR(__xludf.DUMMYFUNCTION("""COMPUTED_VALUE"""),"Credit card (automatic)")</f>
        <v>Credit card (automatic)</v>
      </c>
      <c r="J5024" s="5">
        <f>IFERROR(__xludf.DUMMYFUNCTION("""COMPUTED_VALUE"""),111.95)</f>
        <v>111.95</v>
      </c>
      <c r="K5024" s="5">
        <f>IFERROR(__xludf.DUMMYFUNCTION("""COMPUTED_VALUE"""),7795.95)</f>
        <v>7795.95</v>
      </c>
      <c r="L5024" s="2" t="str">
        <f>IFERROR(__xludf.DUMMYFUNCTION("""COMPUTED_VALUE"""),"No")</f>
        <v>No</v>
      </c>
      <c r="M5024" s="6">
        <f>IFERROR(__xludf.DUMMYFUNCTION("""COMPUTED_VALUE"""),69.6377847253238)</f>
        <v>69.63778473</v>
      </c>
      <c r="N5024" s="2" t="b">
        <f>IFERROR(__xludf.DUMMYFUNCTION("""COMPUTED_VALUE"""),TRUE)</f>
        <v>1</v>
      </c>
      <c r="O5024" s="2" t="b">
        <f>IFERROR(__xludf.DUMMYFUNCTION("""COMPUTED_VALUE"""),FALSE)</f>
        <v>0</v>
      </c>
      <c r="P5024" s="2" t="b">
        <f>IFERROR(__xludf.DUMMYFUNCTION("""COMPUTED_VALUE"""),TRUE)</f>
        <v>1</v>
      </c>
      <c r="Q5024" s="2" t="b">
        <f>IFERROR(__xludf.DUMMYFUNCTION("""COMPUTED_VALUE"""),TRUE)</f>
        <v>1</v>
      </c>
      <c r="R5024" s="2" t="b">
        <f>IFERROR(__xludf.DUMMYFUNCTION("""COMPUTED_VALUE"""),TRUE)</f>
        <v>1</v>
      </c>
      <c r="S5024" s="2">
        <f>IFERROR(__xludf.DUMMYFUNCTION("""COMPUTED_VALUE"""),0.0)</f>
        <v>0</v>
      </c>
      <c r="T5024" s="7"/>
      <c r="U5024" s="4"/>
      <c r="V5024" s="7"/>
      <c r="W5024" s="7"/>
      <c r="X5024" s="7"/>
      <c r="Y5024" s="7">
        <f>IFERROR(__xludf.DUMMYFUNCTION("""COMPUTED_VALUE"""),42376.850714604734)</f>
        <v>42376.85071</v>
      </c>
      <c r="Z5024" s="5">
        <f>IFERROR(__xludf.DUMMYFUNCTION("""COMPUTED_VALUE"""),111.95000000000002)</f>
        <v>111.95</v>
      </c>
      <c r="AA5024" s="2" t="b">
        <f>IFERROR(__xludf.DUMMYFUNCTION("""COMPUTED_VALUE"""),TRUE)</f>
        <v>1</v>
      </c>
      <c r="AB5024" s="2" t="str">
        <f>IFERROR(__xludf.DUMMYFUNCTION("""COMPUTED_VALUE"""),"2 Year")</f>
        <v>2 Year</v>
      </c>
      <c r="AC5024" s="2" t="str">
        <f>IFERROR(__xludf.DUMMYFUNCTION("""COMPUTED_VALUE"""),"Two or More Lines")</f>
        <v>Two or More Lines</v>
      </c>
      <c r="AD5024" s="2" t="str">
        <f>IFERROR(__xludf.DUMMYFUNCTION("""COMPUTED_VALUE"""),"Fiber Optic")</f>
        <v>Fiber Optic</v>
      </c>
    </row>
    <row r="5025">
      <c r="A5025" s="2" t="str">
        <f>IFERROR(__xludf.DUMMYFUNCTION("""COMPUTED_VALUE"""),"7055-VKGDA")</f>
        <v>7055-VKGDA</v>
      </c>
      <c r="B5025" s="2" t="str">
        <f>IFERROR(__xludf.DUMMYFUNCTION("""COMPUTED_VALUE"""),"Male")</f>
        <v>Male</v>
      </c>
      <c r="C5025" s="2">
        <f>IFERROR(__xludf.DUMMYFUNCTION("""COMPUTED_VALUE"""),0.0)</f>
        <v>0</v>
      </c>
      <c r="D5025" s="2" t="str">
        <f>IFERROR(__xludf.DUMMYFUNCTION("""COMPUTED_VALUE"""),"No")</f>
        <v>No</v>
      </c>
      <c r="E5025" s="2" t="str">
        <f>IFERROR(__xludf.DUMMYFUNCTION("""COMPUTED_VALUE"""),"No")</f>
        <v>No</v>
      </c>
      <c r="F5025" s="2">
        <f>IFERROR(__xludf.DUMMYFUNCTION("""COMPUTED_VALUE"""),1.0)</f>
        <v>1</v>
      </c>
      <c r="G5025" s="2">
        <f>IFERROR(__xludf.DUMMYFUNCTION("""COMPUTED_VALUE"""),2.0)</f>
        <v>2</v>
      </c>
      <c r="H5025" s="2">
        <f>IFERROR(__xludf.DUMMYFUNCTION("""COMPUTED_VALUE"""),1.0)</f>
        <v>1</v>
      </c>
      <c r="I5025" s="2" t="str">
        <f>IFERROR(__xludf.DUMMYFUNCTION("""COMPUTED_VALUE"""),"Credit card (automatic)")</f>
        <v>Credit card (automatic)</v>
      </c>
      <c r="J5025" s="5">
        <f>IFERROR(__xludf.DUMMYFUNCTION("""COMPUTED_VALUE"""),105.4)</f>
        <v>105.4</v>
      </c>
      <c r="K5025" s="5">
        <f>IFERROR(__xludf.DUMMYFUNCTION("""COMPUTED_VALUE"""),5643.4)</f>
        <v>5643.4</v>
      </c>
      <c r="L5025" s="2" t="str">
        <f>IFERROR(__xludf.DUMMYFUNCTION("""COMPUTED_VALUE"""),"Yes")</f>
        <v>Yes</v>
      </c>
      <c r="M5025" s="6">
        <f>IFERROR(__xludf.DUMMYFUNCTION("""COMPUTED_VALUE"""),53.5426944971537)</f>
        <v>53.5426945</v>
      </c>
      <c r="N5025" s="2" t="b">
        <f>IFERROR(__xludf.DUMMYFUNCTION("""COMPUTED_VALUE"""),FALSE)</f>
        <v>0</v>
      </c>
      <c r="O5025" s="2" t="b">
        <f>IFERROR(__xludf.DUMMYFUNCTION("""COMPUTED_VALUE"""),TRUE)</f>
        <v>1</v>
      </c>
      <c r="P5025" s="2" t="b">
        <f>IFERROR(__xludf.DUMMYFUNCTION("""COMPUTED_VALUE"""),TRUE)</f>
        <v>1</v>
      </c>
      <c r="Q5025" s="2" t="b">
        <f>IFERROR(__xludf.DUMMYFUNCTION("""COMPUTED_VALUE"""),TRUE)</f>
        <v>1</v>
      </c>
      <c r="R5025" s="2" t="b">
        <f>IFERROR(__xludf.DUMMYFUNCTION("""COMPUTED_VALUE"""),TRUE)</f>
        <v>1</v>
      </c>
      <c r="S5025" s="2">
        <f>IFERROR(__xludf.DUMMYFUNCTION("""COMPUTED_VALUE"""),0.0)</f>
        <v>0</v>
      </c>
      <c r="T5025" s="7"/>
      <c r="U5025" s="4"/>
      <c r="V5025" s="7"/>
      <c r="W5025" s="7"/>
      <c r="X5025" s="7"/>
      <c r="Y5025" s="7">
        <f>IFERROR(__xludf.DUMMYFUNCTION("""COMPUTED_VALUE"""),42866.40970904491)</f>
        <v>42866.40971</v>
      </c>
      <c r="Z5025" s="5">
        <f>IFERROR(__xludf.DUMMYFUNCTION("""COMPUTED_VALUE"""),105.4)</f>
        <v>105.4</v>
      </c>
      <c r="AA5025" s="2" t="b">
        <f>IFERROR(__xludf.DUMMYFUNCTION("""COMPUTED_VALUE"""),TRUE)</f>
        <v>1</v>
      </c>
      <c r="AB5025" s="2" t="str">
        <f>IFERROR(__xludf.DUMMYFUNCTION("""COMPUTED_VALUE"""),"1 Year")</f>
        <v>1 Year</v>
      </c>
      <c r="AC5025" s="2" t="str">
        <f>IFERROR(__xludf.DUMMYFUNCTION("""COMPUTED_VALUE"""),"One Line")</f>
        <v>One Line</v>
      </c>
      <c r="AD5025" s="2" t="str">
        <f>IFERROR(__xludf.DUMMYFUNCTION("""COMPUTED_VALUE"""),"Fiber Optic")</f>
        <v>Fiber Optic</v>
      </c>
    </row>
    <row r="5026">
      <c r="A5026" s="2" t="str">
        <f>IFERROR(__xludf.DUMMYFUNCTION("""COMPUTED_VALUE"""),"7056-IMHCC")</f>
        <v>7056-IMHCC</v>
      </c>
      <c r="B5026" s="2" t="str">
        <f>IFERROR(__xludf.DUMMYFUNCTION("""COMPUTED_VALUE"""),"Male")</f>
        <v>Male</v>
      </c>
      <c r="C5026" s="2">
        <f>IFERROR(__xludf.DUMMYFUNCTION("""COMPUTED_VALUE"""),1.0)</f>
        <v>1</v>
      </c>
      <c r="D5026" s="2" t="str">
        <f>IFERROR(__xludf.DUMMYFUNCTION("""COMPUTED_VALUE"""),"Yes")</f>
        <v>Yes</v>
      </c>
      <c r="E5026" s="2" t="str">
        <f>IFERROR(__xludf.DUMMYFUNCTION("""COMPUTED_VALUE"""),"No")</f>
        <v>No</v>
      </c>
      <c r="F5026" s="2">
        <f>IFERROR(__xludf.DUMMYFUNCTION("""COMPUTED_VALUE"""),2.0)</f>
        <v>2</v>
      </c>
      <c r="G5026" s="2">
        <f>IFERROR(__xludf.DUMMYFUNCTION("""COMPUTED_VALUE"""),2.0)</f>
        <v>2</v>
      </c>
      <c r="H5026" s="2">
        <f>IFERROR(__xludf.DUMMYFUNCTION("""COMPUTED_VALUE"""),0.0)</f>
        <v>0</v>
      </c>
      <c r="I5026" s="2" t="str">
        <f>IFERROR(__xludf.DUMMYFUNCTION("""COMPUTED_VALUE"""),"Electronic check")</f>
        <v>Electronic check</v>
      </c>
      <c r="J5026" s="5">
        <f>IFERROR(__xludf.DUMMYFUNCTION("""COMPUTED_VALUE"""),101.9)</f>
        <v>101.9</v>
      </c>
      <c r="K5026" s="5">
        <f>IFERROR(__xludf.DUMMYFUNCTION("""COMPUTED_VALUE"""),5549.4)</f>
        <v>5549.4</v>
      </c>
      <c r="L5026" s="2" t="str">
        <f>IFERROR(__xludf.DUMMYFUNCTION("""COMPUTED_VALUE"""),"Yes")</f>
        <v>Yes</v>
      </c>
      <c r="M5026" s="6">
        <f>IFERROR(__xludf.DUMMYFUNCTION("""COMPUTED_VALUE"""),54.459273797841014)</f>
        <v>54.4592738</v>
      </c>
      <c r="N5026" s="2" t="b">
        <f>IFERROR(__xludf.DUMMYFUNCTION("""COMPUTED_VALUE"""),FALSE)</f>
        <v>0</v>
      </c>
      <c r="O5026" s="2" t="b">
        <f>IFERROR(__xludf.DUMMYFUNCTION("""COMPUTED_VALUE"""),TRUE)</f>
        <v>1</v>
      </c>
      <c r="P5026" s="2" t="b">
        <f>IFERROR(__xludf.DUMMYFUNCTION("""COMPUTED_VALUE"""),TRUE)</f>
        <v>1</v>
      </c>
      <c r="Q5026" s="2" t="b">
        <f>IFERROR(__xludf.DUMMYFUNCTION("""COMPUTED_VALUE"""),TRUE)</f>
        <v>1</v>
      </c>
      <c r="R5026" s="2" t="b">
        <f>IFERROR(__xludf.DUMMYFUNCTION("""COMPUTED_VALUE"""),TRUE)</f>
        <v>1</v>
      </c>
      <c r="S5026" s="2">
        <f>IFERROR(__xludf.DUMMYFUNCTION("""COMPUTED_VALUE"""),1.0)</f>
        <v>1</v>
      </c>
      <c r="T5026" s="7"/>
      <c r="U5026" s="4"/>
      <c r="V5026" s="7"/>
      <c r="W5026" s="7"/>
      <c r="X5026" s="7"/>
      <c r="Y5026" s="7">
        <f>IFERROR(__xludf.DUMMYFUNCTION("""COMPUTED_VALUE"""),42838.53042198234)</f>
        <v>42838.53042</v>
      </c>
      <c r="Z5026" s="5">
        <f>IFERROR(__xludf.DUMMYFUNCTION("""COMPUTED_VALUE"""),101.9)</f>
        <v>101.9</v>
      </c>
      <c r="AA5026" s="2" t="b">
        <f>IFERROR(__xludf.DUMMYFUNCTION("""COMPUTED_VALUE"""),TRUE)</f>
        <v>1</v>
      </c>
      <c r="AB5026" s="2" t="str">
        <f>IFERROR(__xludf.DUMMYFUNCTION("""COMPUTED_VALUE"""),"Month-to-Month")</f>
        <v>Month-to-Month</v>
      </c>
      <c r="AC5026" s="2" t="str">
        <f>IFERROR(__xludf.DUMMYFUNCTION("""COMPUTED_VALUE"""),"Two or More Lines")</f>
        <v>Two or More Lines</v>
      </c>
      <c r="AD5026" s="2" t="str">
        <f>IFERROR(__xludf.DUMMYFUNCTION("""COMPUTED_VALUE"""),"Fiber Optic")</f>
        <v>Fiber Optic</v>
      </c>
    </row>
    <row r="5027">
      <c r="A5027" s="2" t="str">
        <f>IFERROR(__xludf.DUMMYFUNCTION("""COMPUTED_VALUE"""),"7061-OVMIM")</f>
        <v>7061-OVMIM</v>
      </c>
      <c r="B5027" s="2" t="str">
        <f>IFERROR(__xludf.DUMMYFUNCTION("""COMPUTED_VALUE"""),"Female")</f>
        <v>Female</v>
      </c>
      <c r="C5027" s="2">
        <f>IFERROR(__xludf.DUMMYFUNCTION("""COMPUTED_VALUE"""),0.0)</f>
        <v>0</v>
      </c>
      <c r="D5027" s="2" t="str">
        <f>IFERROR(__xludf.DUMMYFUNCTION("""COMPUTED_VALUE"""),"Yes")</f>
        <v>Yes</v>
      </c>
      <c r="E5027" s="2" t="str">
        <f>IFERROR(__xludf.DUMMYFUNCTION("""COMPUTED_VALUE"""),"Yes")</f>
        <v>Yes</v>
      </c>
      <c r="F5027" s="2">
        <f>IFERROR(__xludf.DUMMYFUNCTION("""COMPUTED_VALUE"""),1.0)</f>
        <v>1</v>
      </c>
      <c r="G5027" s="2">
        <f>IFERROR(__xludf.DUMMYFUNCTION("""COMPUTED_VALUE"""),0.0)</f>
        <v>0</v>
      </c>
      <c r="H5027" s="2">
        <f>IFERROR(__xludf.DUMMYFUNCTION("""COMPUTED_VALUE"""),1.0)</f>
        <v>1</v>
      </c>
      <c r="I5027" s="2" t="str">
        <f>IFERROR(__xludf.DUMMYFUNCTION("""COMPUTED_VALUE"""),"Bank transfer (automatic)")</f>
        <v>Bank transfer (automatic)</v>
      </c>
      <c r="J5027" s="5">
        <f>IFERROR(__xludf.DUMMYFUNCTION("""COMPUTED_VALUE"""),19.55)</f>
        <v>19.55</v>
      </c>
      <c r="K5027" s="5">
        <f>IFERROR(__xludf.DUMMYFUNCTION("""COMPUTED_VALUE"""),608.5)</f>
        <v>608.5</v>
      </c>
      <c r="L5027" s="2" t="str">
        <f>IFERROR(__xludf.DUMMYFUNCTION("""COMPUTED_VALUE"""),"No")</f>
        <v>No</v>
      </c>
      <c r="M5027" s="6">
        <f>IFERROR(__xludf.DUMMYFUNCTION("""COMPUTED_VALUE"""),31.125319693094628)</f>
        <v>31.12531969</v>
      </c>
      <c r="N5027" s="2" t="b">
        <f>IFERROR(__xludf.DUMMYFUNCTION("""COMPUTED_VALUE"""),TRUE)</f>
        <v>1</v>
      </c>
      <c r="O5027" s="2" t="b">
        <f>IFERROR(__xludf.DUMMYFUNCTION("""COMPUTED_VALUE"""),FALSE)</f>
        <v>0</v>
      </c>
      <c r="P5027" s="2" t="b">
        <f>IFERROR(__xludf.DUMMYFUNCTION("""COMPUTED_VALUE"""),TRUE)</f>
        <v>1</v>
      </c>
      <c r="Q5027" s="2" t="b">
        <f>IFERROR(__xludf.DUMMYFUNCTION("""COMPUTED_VALUE"""),FALSE)</f>
        <v>0</v>
      </c>
      <c r="R5027" s="2" t="b">
        <f>IFERROR(__xludf.DUMMYFUNCTION("""COMPUTED_VALUE"""),FALSE)</f>
        <v>0</v>
      </c>
      <c r="S5027" s="2">
        <f>IFERROR(__xludf.DUMMYFUNCTION("""COMPUTED_VALUE"""),3.0)</f>
        <v>3</v>
      </c>
      <c r="T5027" s="7"/>
      <c r="U5027" s="4"/>
      <c r="V5027" s="7"/>
      <c r="W5027" s="7"/>
      <c r="X5027" s="7"/>
      <c r="Y5027" s="7">
        <f>IFERROR(__xludf.DUMMYFUNCTION("""COMPUTED_VALUE"""),43548.27152600171)</f>
        <v>43548.27153</v>
      </c>
      <c r="Z5027" s="5">
        <f>IFERROR(__xludf.DUMMYFUNCTION("""COMPUTED_VALUE"""),19.55)</f>
        <v>19.55</v>
      </c>
      <c r="AA5027" s="2" t="b">
        <f>IFERROR(__xludf.DUMMYFUNCTION("""COMPUTED_VALUE"""),TRUE)</f>
        <v>1</v>
      </c>
      <c r="AB5027" s="2" t="str">
        <f>IFERROR(__xludf.DUMMYFUNCTION("""COMPUTED_VALUE"""),"1 Year")</f>
        <v>1 Year</v>
      </c>
      <c r="AC5027" s="2" t="str">
        <f>IFERROR(__xludf.DUMMYFUNCTION("""COMPUTED_VALUE"""),"One Line")</f>
        <v>One Line</v>
      </c>
      <c r="AD5027" s="2" t="str">
        <f>IFERROR(__xludf.DUMMYFUNCTION("""COMPUTED_VALUE"""),"No Internet Service")</f>
        <v>No Internet Service</v>
      </c>
    </row>
    <row r="5028">
      <c r="A5028" s="2" t="str">
        <f>IFERROR(__xludf.DUMMYFUNCTION("""COMPUTED_VALUE"""),"7064-FRRSW")</f>
        <v>7064-FRRSW</v>
      </c>
      <c r="B5028" s="2" t="str">
        <f>IFERROR(__xludf.DUMMYFUNCTION("""COMPUTED_VALUE"""),"Male")</f>
        <v>Male</v>
      </c>
      <c r="C5028" s="2">
        <f>IFERROR(__xludf.DUMMYFUNCTION("""COMPUTED_VALUE"""),1.0)</f>
        <v>1</v>
      </c>
      <c r="D5028" s="2" t="str">
        <f>IFERROR(__xludf.DUMMYFUNCTION("""COMPUTED_VALUE"""),"No")</f>
        <v>No</v>
      </c>
      <c r="E5028" s="2" t="str">
        <f>IFERROR(__xludf.DUMMYFUNCTION("""COMPUTED_VALUE"""),"No")</f>
        <v>No</v>
      </c>
      <c r="F5028" s="2">
        <f>IFERROR(__xludf.DUMMYFUNCTION("""COMPUTED_VALUE"""),2.0)</f>
        <v>2</v>
      </c>
      <c r="G5028" s="2">
        <f>IFERROR(__xludf.DUMMYFUNCTION("""COMPUTED_VALUE"""),2.0)</f>
        <v>2</v>
      </c>
      <c r="H5028" s="2">
        <f>IFERROR(__xludf.DUMMYFUNCTION("""COMPUTED_VALUE"""),1.0)</f>
        <v>1</v>
      </c>
      <c r="I5028" s="2" t="str">
        <f>IFERROR(__xludf.DUMMYFUNCTION("""COMPUTED_VALUE"""),"Electronic check")</f>
        <v>Electronic check</v>
      </c>
      <c r="J5028" s="5">
        <f>IFERROR(__xludf.DUMMYFUNCTION("""COMPUTED_VALUE"""),99.0)</f>
        <v>99</v>
      </c>
      <c r="K5028" s="5">
        <f>IFERROR(__xludf.DUMMYFUNCTION("""COMPUTED_VALUE"""),4744.35)</f>
        <v>4744.35</v>
      </c>
      <c r="L5028" s="2" t="str">
        <f>IFERROR(__xludf.DUMMYFUNCTION("""COMPUTED_VALUE"""),"No")</f>
        <v>No</v>
      </c>
      <c r="M5028" s="6">
        <f>IFERROR(__xludf.DUMMYFUNCTION("""COMPUTED_VALUE"""),47.92272727272728)</f>
        <v>47.92272727</v>
      </c>
      <c r="N5028" s="2" t="b">
        <f>IFERROR(__xludf.DUMMYFUNCTION("""COMPUTED_VALUE"""),FALSE)</f>
        <v>0</v>
      </c>
      <c r="O5028" s="2" t="b">
        <f>IFERROR(__xludf.DUMMYFUNCTION("""COMPUTED_VALUE"""),FALSE)</f>
        <v>0</v>
      </c>
      <c r="P5028" s="2" t="b">
        <f>IFERROR(__xludf.DUMMYFUNCTION("""COMPUTED_VALUE"""),TRUE)</f>
        <v>1</v>
      </c>
      <c r="Q5028" s="2" t="b">
        <f>IFERROR(__xludf.DUMMYFUNCTION("""COMPUTED_VALUE"""),TRUE)</f>
        <v>1</v>
      </c>
      <c r="R5028" s="2" t="b">
        <f>IFERROR(__xludf.DUMMYFUNCTION("""COMPUTED_VALUE"""),TRUE)</f>
        <v>1</v>
      </c>
      <c r="S5028" s="2">
        <f>IFERROR(__xludf.DUMMYFUNCTION("""COMPUTED_VALUE"""),0.0)</f>
        <v>0</v>
      </c>
      <c r="T5028" s="7"/>
      <c r="U5028" s="4"/>
      <c r="V5028" s="7"/>
      <c r="W5028" s="7"/>
      <c r="X5028" s="7"/>
      <c r="Y5028" s="7">
        <f>IFERROR(__xludf.DUMMYFUNCTION("""COMPUTED_VALUE"""),43037.35037878788)</f>
        <v>43037.35038</v>
      </c>
      <c r="Z5028" s="5">
        <f>IFERROR(__xludf.DUMMYFUNCTION("""COMPUTED_VALUE"""),99.0)</f>
        <v>99</v>
      </c>
      <c r="AA5028" s="2" t="b">
        <f>IFERROR(__xludf.DUMMYFUNCTION("""COMPUTED_VALUE"""),TRUE)</f>
        <v>1</v>
      </c>
      <c r="AB5028" s="2" t="str">
        <f>IFERROR(__xludf.DUMMYFUNCTION("""COMPUTED_VALUE"""),"1 Year")</f>
        <v>1 Year</v>
      </c>
      <c r="AC5028" s="2" t="str">
        <f>IFERROR(__xludf.DUMMYFUNCTION("""COMPUTED_VALUE"""),"Two or More Lines")</f>
        <v>Two or More Lines</v>
      </c>
      <c r="AD5028" s="2" t="str">
        <f>IFERROR(__xludf.DUMMYFUNCTION("""COMPUTED_VALUE"""),"Fiber Optic")</f>
        <v>Fiber Optic</v>
      </c>
    </row>
    <row r="5029">
      <c r="A5029" s="2" t="str">
        <f>IFERROR(__xludf.DUMMYFUNCTION("""COMPUTED_VALUE"""),"7064-JHXCE")</f>
        <v>7064-JHXCE</v>
      </c>
      <c r="B5029" s="2" t="str">
        <f>IFERROR(__xludf.DUMMYFUNCTION("""COMPUTED_VALUE"""),"Male")</f>
        <v>Male</v>
      </c>
      <c r="C5029" s="2">
        <f>IFERROR(__xludf.DUMMYFUNCTION("""COMPUTED_VALUE"""),0.0)</f>
        <v>0</v>
      </c>
      <c r="D5029" s="2" t="str">
        <f>IFERROR(__xludf.DUMMYFUNCTION("""COMPUTED_VALUE"""),"Yes")</f>
        <v>Yes</v>
      </c>
      <c r="E5029" s="2" t="str">
        <f>IFERROR(__xludf.DUMMYFUNCTION("""COMPUTED_VALUE"""),"Yes")</f>
        <v>Yes</v>
      </c>
      <c r="F5029" s="2">
        <f>IFERROR(__xludf.DUMMYFUNCTION("""COMPUTED_VALUE"""),1.0)</f>
        <v>1</v>
      </c>
      <c r="G5029" s="2">
        <f>IFERROR(__xludf.DUMMYFUNCTION("""COMPUTED_VALUE"""),0.0)</f>
        <v>0</v>
      </c>
      <c r="H5029" s="2">
        <f>IFERROR(__xludf.DUMMYFUNCTION("""COMPUTED_VALUE"""),2.0)</f>
        <v>2</v>
      </c>
      <c r="I5029" s="2" t="str">
        <f>IFERROR(__xludf.DUMMYFUNCTION("""COMPUTED_VALUE"""),"Credit card (automatic)")</f>
        <v>Credit card (automatic)</v>
      </c>
      <c r="J5029" s="5">
        <f>IFERROR(__xludf.DUMMYFUNCTION("""COMPUTED_VALUE"""),20.05)</f>
        <v>20.05</v>
      </c>
      <c r="K5029" s="5">
        <f>IFERROR(__xludf.DUMMYFUNCTION("""COMPUTED_VALUE"""),1263.9)</f>
        <v>1263.9</v>
      </c>
      <c r="L5029" s="2" t="str">
        <f>IFERROR(__xludf.DUMMYFUNCTION("""COMPUTED_VALUE"""),"No")</f>
        <v>No</v>
      </c>
      <c r="M5029" s="6">
        <f>IFERROR(__xludf.DUMMYFUNCTION("""COMPUTED_VALUE"""),63.03740648379053)</f>
        <v>63.03740648</v>
      </c>
      <c r="N5029" s="2" t="b">
        <f>IFERROR(__xludf.DUMMYFUNCTION("""COMPUTED_VALUE"""),FALSE)</f>
        <v>0</v>
      </c>
      <c r="O5029" s="2" t="b">
        <f>IFERROR(__xludf.DUMMYFUNCTION("""COMPUTED_VALUE"""),FALSE)</f>
        <v>0</v>
      </c>
      <c r="P5029" s="2" t="b">
        <f>IFERROR(__xludf.DUMMYFUNCTION("""COMPUTED_VALUE"""),TRUE)</f>
        <v>1</v>
      </c>
      <c r="Q5029" s="2" t="b">
        <f>IFERROR(__xludf.DUMMYFUNCTION("""COMPUTED_VALUE"""),FALSE)</f>
        <v>0</v>
      </c>
      <c r="R5029" s="2" t="b">
        <f>IFERROR(__xludf.DUMMYFUNCTION("""COMPUTED_VALUE"""),FALSE)</f>
        <v>0</v>
      </c>
      <c r="S5029" s="2">
        <f>IFERROR(__xludf.DUMMYFUNCTION("""COMPUTED_VALUE"""),3.0)</f>
        <v>3</v>
      </c>
      <c r="T5029" s="7"/>
      <c r="U5029" s="4"/>
      <c r="V5029" s="7"/>
      <c r="W5029" s="7"/>
      <c r="X5029" s="7"/>
      <c r="Y5029" s="7">
        <f>IFERROR(__xludf.DUMMYFUNCTION("""COMPUTED_VALUE"""),42577.612219451374)</f>
        <v>42577.61222</v>
      </c>
      <c r="Z5029" s="5">
        <f>IFERROR(__xludf.DUMMYFUNCTION("""COMPUTED_VALUE"""),20.05)</f>
        <v>20.05</v>
      </c>
      <c r="AA5029" s="2" t="b">
        <f>IFERROR(__xludf.DUMMYFUNCTION("""COMPUTED_VALUE"""),TRUE)</f>
        <v>1</v>
      </c>
      <c r="AB5029" s="2" t="str">
        <f>IFERROR(__xludf.DUMMYFUNCTION("""COMPUTED_VALUE"""),"2 Year")</f>
        <v>2 Year</v>
      </c>
      <c r="AC5029" s="2" t="str">
        <f>IFERROR(__xludf.DUMMYFUNCTION("""COMPUTED_VALUE"""),"One Line")</f>
        <v>One Line</v>
      </c>
      <c r="AD5029" s="2" t="str">
        <f>IFERROR(__xludf.DUMMYFUNCTION("""COMPUTED_VALUE"""),"No Internet Service")</f>
        <v>No Internet Service</v>
      </c>
    </row>
    <row r="5030">
      <c r="A5030" s="2" t="str">
        <f>IFERROR(__xludf.DUMMYFUNCTION("""COMPUTED_VALUE"""),"7065-YUNRY")</f>
        <v>7065-YUNRY</v>
      </c>
      <c r="B5030" s="2" t="str">
        <f>IFERROR(__xludf.DUMMYFUNCTION("""COMPUTED_VALUE"""),"Female")</f>
        <v>Female</v>
      </c>
      <c r="C5030" s="2">
        <f>IFERROR(__xludf.DUMMYFUNCTION("""COMPUTED_VALUE"""),0.0)</f>
        <v>0</v>
      </c>
      <c r="D5030" s="2" t="str">
        <f>IFERROR(__xludf.DUMMYFUNCTION("""COMPUTED_VALUE"""),"No")</f>
        <v>No</v>
      </c>
      <c r="E5030" s="2" t="str">
        <f>IFERROR(__xludf.DUMMYFUNCTION("""COMPUTED_VALUE"""),"No")</f>
        <v>No</v>
      </c>
      <c r="F5030" s="2">
        <f>IFERROR(__xludf.DUMMYFUNCTION("""COMPUTED_VALUE"""),1.0)</f>
        <v>1</v>
      </c>
      <c r="G5030" s="2">
        <f>IFERROR(__xludf.DUMMYFUNCTION("""COMPUTED_VALUE"""),1.0)</f>
        <v>1</v>
      </c>
      <c r="H5030" s="2">
        <f>IFERROR(__xludf.DUMMYFUNCTION("""COMPUTED_VALUE"""),0.0)</f>
        <v>0</v>
      </c>
      <c r="I5030" s="2" t="str">
        <f>IFERROR(__xludf.DUMMYFUNCTION("""COMPUTED_VALUE"""),"Mailed check")</f>
        <v>Mailed check</v>
      </c>
      <c r="J5030" s="5">
        <f>IFERROR(__xludf.DUMMYFUNCTION("""COMPUTED_VALUE"""),45.3)</f>
        <v>45.3</v>
      </c>
      <c r="K5030" s="5">
        <f>IFERROR(__xludf.DUMMYFUNCTION("""COMPUTED_VALUE"""),45.3)</f>
        <v>45.3</v>
      </c>
      <c r="L5030" s="2" t="str">
        <f>IFERROR(__xludf.DUMMYFUNCTION("""COMPUTED_VALUE"""),"Yes")</f>
        <v>Yes</v>
      </c>
      <c r="M5030" s="6">
        <f>IFERROR(__xludf.DUMMYFUNCTION("""COMPUTED_VALUE"""),1.0)</f>
        <v>1</v>
      </c>
      <c r="N5030" s="2" t="b">
        <f>IFERROR(__xludf.DUMMYFUNCTION("""COMPUTED_VALUE"""),TRUE)</f>
        <v>1</v>
      </c>
      <c r="O5030" s="2" t="b">
        <f>IFERROR(__xludf.DUMMYFUNCTION("""COMPUTED_VALUE"""),TRUE)</f>
        <v>1</v>
      </c>
      <c r="P5030" s="2" t="b">
        <f>IFERROR(__xludf.DUMMYFUNCTION("""COMPUTED_VALUE"""),TRUE)</f>
        <v>1</v>
      </c>
      <c r="Q5030" s="2" t="b">
        <f>IFERROR(__xludf.DUMMYFUNCTION("""COMPUTED_VALUE"""),TRUE)</f>
        <v>1</v>
      </c>
      <c r="R5030" s="2" t="b">
        <f>IFERROR(__xludf.DUMMYFUNCTION("""COMPUTED_VALUE"""),TRUE)</f>
        <v>1</v>
      </c>
      <c r="S5030" s="2">
        <f>IFERROR(__xludf.DUMMYFUNCTION("""COMPUTED_VALUE"""),0.0)</f>
        <v>0</v>
      </c>
      <c r="T5030" s="7"/>
      <c r="U5030" s="4"/>
      <c r="V5030" s="7"/>
      <c r="W5030" s="7"/>
      <c r="X5030" s="7"/>
      <c r="Y5030" s="7">
        <f>IFERROR(__xludf.DUMMYFUNCTION("""COMPUTED_VALUE"""),44464.583333333336)</f>
        <v>44464.58333</v>
      </c>
      <c r="Z5030" s="5">
        <f>IFERROR(__xludf.DUMMYFUNCTION("""COMPUTED_VALUE"""),45.3)</f>
        <v>45.3</v>
      </c>
      <c r="AA5030" s="2" t="b">
        <f>IFERROR(__xludf.DUMMYFUNCTION("""COMPUTED_VALUE"""),TRUE)</f>
        <v>1</v>
      </c>
      <c r="AB5030" s="2" t="str">
        <f>IFERROR(__xludf.DUMMYFUNCTION("""COMPUTED_VALUE"""),"Month-to-Month")</f>
        <v>Month-to-Month</v>
      </c>
      <c r="AC5030" s="2" t="str">
        <f>IFERROR(__xludf.DUMMYFUNCTION("""COMPUTED_VALUE"""),"One Line")</f>
        <v>One Line</v>
      </c>
      <c r="AD5030" s="2" t="str">
        <f>IFERROR(__xludf.DUMMYFUNCTION("""COMPUTED_VALUE"""),"DSL")</f>
        <v>DSL</v>
      </c>
    </row>
    <row r="5031">
      <c r="A5031" s="2" t="str">
        <f>IFERROR(__xludf.DUMMYFUNCTION("""COMPUTED_VALUE"""),"7067-KSAZT")</f>
        <v>7067-KSAZT</v>
      </c>
      <c r="B5031" s="2" t="str">
        <f>IFERROR(__xludf.DUMMYFUNCTION("""COMPUTED_VALUE"""),"Female")</f>
        <v>Female</v>
      </c>
      <c r="C5031" s="2">
        <f>IFERROR(__xludf.DUMMYFUNCTION("""COMPUTED_VALUE"""),1.0)</f>
        <v>1</v>
      </c>
      <c r="D5031" s="2" t="str">
        <f>IFERROR(__xludf.DUMMYFUNCTION("""COMPUTED_VALUE"""),"Yes")</f>
        <v>Yes</v>
      </c>
      <c r="E5031" s="2" t="str">
        <f>IFERROR(__xludf.DUMMYFUNCTION("""COMPUTED_VALUE"""),"No")</f>
        <v>No</v>
      </c>
      <c r="F5031" s="2">
        <f>IFERROR(__xludf.DUMMYFUNCTION("""COMPUTED_VALUE"""),2.0)</f>
        <v>2</v>
      </c>
      <c r="G5031" s="2">
        <f>IFERROR(__xludf.DUMMYFUNCTION("""COMPUTED_VALUE"""),2.0)</f>
        <v>2</v>
      </c>
      <c r="H5031" s="2">
        <f>IFERROR(__xludf.DUMMYFUNCTION("""COMPUTED_VALUE"""),1.0)</f>
        <v>1</v>
      </c>
      <c r="I5031" s="2" t="str">
        <f>IFERROR(__xludf.DUMMYFUNCTION("""COMPUTED_VALUE"""),"Electronic check")</f>
        <v>Electronic check</v>
      </c>
      <c r="J5031" s="5">
        <f>IFERROR(__xludf.DUMMYFUNCTION("""COMPUTED_VALUE"""),106.25)</f>
        <v>106.25</v>
      </c>
      <c r="K5031" s="5">
        <f>IFERROR(__xludf.DUMMYFUNCTION("""COMPUTED_VALUE"""),6979.8)</f>
        <v>6979.8</v>
      </c>
      <c r="L5031" s="2" t="str">
        <f>IFERROR(__xludf.DUMMYFUNCTION("""COMPUTED_VALUE"""),"Yes")</f>
        <v>Yes</v>
      </c>
      <c r="M5031" s="6">
        <f>IFERROR(__xludf.DUMMYFUNCTION("""COMPUTED_VALUE"""),65.69223529411765)</f>
        <v>65.69223529</v>
      </c>
      <c r="N5031" s="2" t="b">
        <f>IFERROR(__xludf.DUMMYFUNCTION("""COMPUTED_VALUE"""),TRUE)</f>
        <v>1</v>
      </c>
      <c r="O5031" s="2" t="b">
        <f>IFERROR(__xludf.DUMMYFUNCTION("""COMPUTED_VALUE"""),TRUE)</f>
        <v>1</v>
      </c>
      <c r="P5031" s="2" t="b">
        <f>IFERROR(__xludf.DUMMYFUNCTION("""COMPUTED_VALUE"""),TRUE)</f>
        <v>1</v>
      </c>
      <c r="Q5031" s="2" t="b">
        <f>IFERROR(__xludf.DUMMYFUNCTION("""COMPUTED_VALUE"""),TRUE)</f>
        <v>1</v>
      </c>
      <c r="R5031" s="2" t="b">
        <f>IFERROR(__xludf.DUMMYFUNCTION("""COMPUTED_VALUE"""),TRUE)</f>
        <v>1</v>
      </c>
      <c r="S5031" s="2">
        <f>IFERROR(__xludf.DUMMYFUNCTION("""COMPUTED_VALUE"""),1.0)</f>
        <v>1</v>
      </c>
      <c r="T5031" s="7"/>
      <c r="U5031" s="4"/>
      <c r="V5031" s="7"/>
      <c r="W5031" s="7"/>
      <c r="X5031" s="7"/>
      <c r="Y5031" s="7">
        <f>IFERROR(__xludf.DUMMYFUNCTION("""COMPUTED_VALUE"""),42496.861176470586)</f>
        <v>42496.86118</v>
      </c>
      <c r="Z5031" s="5">
        <f>IFERROR(__xludf.DUMMYFUNCTION("""COMPUTED_VALUE"""),106.25)</f>
        <v>106.25</v>
      </c>
      <c r="AA5031" s="2" t="b">
        <f>IFERROR(__xludf.DUMMYFUNCTION("""COMPUTED_VALUE"""),TRUE)</f>
        <v>1</v>
      </c>
      <c r="AB5031" s="2" t="str">
        <f>IFERROR(__xludf.DUMMYFUNCTION("""COMPUTED_VALUE"""),"1 Year")</f>
        <v>1 Year</v>
      </c>
      <c r="AC5031" s="2" t="str">
        <f>IFERROR(__xludf.DUMMYFUNCTION("""COMPUTED_VALUE"""),"Two or More Lines")</f>
        <v>Two or More Lines</v>
      </c>
      <c r="AD5031" s="2" t="str">
        <f>IFERROR(__xludf.DUMMYFUNCTION("""COMPUTED_VALUE"""),"Fiber Optic")</f>
        <v>Fiber Optic</v>
      </c>
    </row>
    <row r="5032">
      <c r="A5032" s="2" t="str">
        <f>IFERROR(__xludf.DUMMYFUNCTION("""COMPUTED_VALUE"""),"7072-MBHEV")</f>
        <v>7072-MBHEV</v>
      </c>
      <c r="B5032" s="2" t="str">
        <f>IFERROR(__xludf.DUMMYFUNCTION("""COMPUTED_VALUE"""),"Female")</f>
        <v>Female</v>
      </c>
      <c r="C5032" s="2">
        <f>IFERROR(__xludf.DUMMYFUNCTION("""COMPUTED_VALUE"""),1.0)</f>
        <v>1</v>
      </c>
      <c r="D5032" s="2" t="str">
        <f>IFERROR(__xludf.DUMMYFUNCTION("""COMPUTED_VALUE"""),"Yes")</f>
        <v>Yes</v>
      </c>
      <c r="E5032" s="2" t="str">
        <f>IFERROR(__xludf.DUMMYFUNCTION("""COMPUTED_VALUE"""),"Yes")</f>
        <v>Yes</v>
      </c>
      <c r="F5032" s="2">
        <f>IFERROR(__xludf.DUMMYFUNCTION("""COMPUTED_VALUE"""),2.0)</f>
        <v>2</v>
      </c>
      <c r="G5032" s="2">
        <f>IFERROR(__xludf.DUMMYFUNCTION("""COMPUTED_VALUE"""),2.0)</f>
        <v>2</v>
      </c>
      <c r="H5032" s="2">
        <f>IFERROR(__xludf.DUMMYFUNCTION("""COMPUTED_VALUE"""),0.0)</f>
        <v>0</v>
      </c>
      <c r="I5032" s="2" t="str">
        <f>IFERROR(__xludf.DUMMYFUNCTION("""COMPUTED_VALUE"""),"Credit card (automatic)")</f>
        <v>Credit card (automatic)</v>
      </c>
      <c r="J5032" s="5">
        <f>IFERROR(__xludf.DUMMYFUNCTION("""COMPUTED_VALUE"""),78.1)</f>
        <v>78.1</v>
      </c>
      <c r="K5032" s="5">
        <f>IFERROR(__xludf.DUMMYFUNCTION("""COMPUTED_VALUE"""),864.85)</f>
        <v>864.85</v>
      </c>
      <c r="L5032" s="2" t="str">
        <f>IFERROR(__xludf.DUMMYFUNCTION("""COMPUTED_VALUE"""),"No")</f>
        <v>No</v>
      </c>
      <c r="M5032" s="6">
        <f>IFERROR(__xludf.DUMMYFUNCTION("""COMPUTED_VALUE"""),11.073623559539053)</f>
        <v>11.07362356</v>
      </c>
      <c r="N5032" s="2" t="b">
        <f>IFERROR(__xludf.DUMMYFUNCTION("""COMPUTED_VALUE"""),TRUE)</f>
        <v>1</v>
      </c>
      <c r="O5032" s="2" t="b">
        <f>IFERROR(__xludf.DUMMYFUNCTION("""COMPUTED_VALUE"""),FALSE)</f>
        <v>0</v>
      </c>
      <c r="P5032" s="2" t="b">
        <f>IFERROR(__xludf.DUMMYFUNCTION("""COMPUTED_VALUE"""),TRUE)</f>
        <v>1</v>
      </c>
      <c r="Q5032" s="2" t="b">
        <f>IFERROR(__xludf.DUMMYFUNCTION("""COMPUTED_VALUE"""),TRUE)</f>
        <v>1</v>
      </c>
      <c r="R5032" s="2" t="b">
        <f>IFERROR(__xludf.DUMMYFUNCTION("""COMPUTED_VALUE"""),TRUE)</f>
        <v>1</v>
      </c>
      <c r="S5032" s="2">
        <f>IFERROR(__xludf.DUMMYFUNCTION("""COMPUTED_VALUE"""),3.0)</f>
        <v>3</v>
      </c>
      <c r="T5032" s="7"/>
      <c r="U5032" s="4"/>
      <c r="V5032" s="7"/>
      <c r="W5032" s="7"/>
      <c r="X5032" s="7"/>
      <c r="Y5032" s="7">
        <f>IFERROR(__xludf.DUMMYFUNCTION("""COMPUTED_VALUE"""),44158.17728339735)</f>
        <v>44158.17728</v>
      </c>
      <c r="Z5032" s="5">
        <f>IFERROR(__xludf.DUMMYFUNCTION("""COMPUTED_VALUE"""),78.1)</f>
        <v>78.1</v>
      </c>
      <c r="AA5032" s="2" t="b">
        <f>IFERROR(__xludf.DUMMYFUNCTION("""COMPUTED_VALUE"""),TRUE)</f>
        <v>1</v>
      </c>
      <c r="AB5032" s="2" t="str">
        <f>IFERROR(__xludf.DUMMYFUNCTION("""COMPUTED_VALUE"""),"Month-to-Month")</f>
        <v>Month-to-Month</v>
      </c>
      <c r="AC5032" s="2" t="str">
        <f>IFERROR(__xludf.DUMMYFUNCTION("""COMPUTED_VALUE"""),"Two or More Lines")</f>
        <v>Two or More Lines</v>
      </c>
      <c r="AD5032" s="2" t="str">
        <f>IFERROR(__xludf.DUMMYFUNCTION("""COMPUTED_VALUE"""),"Fiber Optic")</f>
        <v>Fiber Optic</v>
      </c>
    </row>
    <row r="5033">
      <c r="A5033" s="2" t="str">
        <f>IFERROR(__xludf.DUMMYFUNCTION("""COMPUTED_VALUE"""),"7073-QETQY")</f>
        <v>7073-QETQY</v>
      </c>
      <c r="B5033" s="2" t="str">
        <f>IFERROR(__xludf.DUMMYFUNCTION("""COMPUTED_VALUE"""),"Male")</f>
        <v>Male</v>
      </c>
      <c r="C5033" s="2">
        <f>IFERROR(__xludf.DUMMYFUNCTION("""COMPUTED_VALUE"""),0.0)</f>
        <v>0</v>
      </c>
      <c r="D5033" s="2" t="str">
        <f>IFERROR(__xludf.DUMMYFUNCTION("""COMPUTED_VALUE"""),"Yes")</f>
        <v>Yes</v>
      </c>
      <c r="E5033" s="2" t="str">
        <f>IFERROR(__xludf.DUMMYFUNCTION("""COMPUTED_VALUE"""),"Yes")</f>
        <v>Yes</v>
      </c>
      <c r="F5033" s="2">
        <f>IFERROR(__xludf.DUMMYFUNCTION("""COMPUTED_VALUE"""),1.0)</f>
        <v>1</v>
      </c>
      <c r="G5033" s="2">
        <f>IFERROR(__xludf.DUMMYFUNCTION("""COMPUTED_VALUE"""),0.0)</f>
        <v>0</v>
      </c>
      <c r="H5033" s="2">
        <f>IFERROR(__xludf.DUMMYFUNCTION("""COMPUTED_VALUE"""),1.0)</f>
        <v>1</v>
      </c>
      <c r="I5033" s="2" t="str">
        <f>IFERROR(__xludf.DUMMYFUNCTION("""COMPUTED_VALUE"""),"Electronic check")</f>
        <v>Electronic check</v>
      </c>
      <c r="J5033" s="5">
        <f>IFERROR(__xludf.DUMMYFUNCTION("""COMPUTED_VALUE"""),20.35)</f>
        <v>20.35</v>
      </c>
      <c r="K5033" s="5">
        <f>IFERROR(__xludf.DUMMYFUNCTION("""COMPUTED_VALUE"""),1359.5)</f>
        <v>1359.5</v>
      </c>
      <c r="L5033" s="2" t="str">
        <f>IFERROR(__xludf.DUMMYFUNCTION("""COMPUTED_VALUE"""),"No")</f>
        <v>No</v>
      </c>
      <c r="M5033" s="6">
        <f>IFERROR(__xludf.DUMMYFUNCTION("""COMPUTED_VALUE"""),66.80589680589681)</f>
        <v>66.80589681</v>
      </c>
      <c r="N5033" s="2" t="b">
        <f>IFERROR(__xludf.DUMMYFUNCTION("""COMPUTED_VALUE"""),FALSE)</f>
        <v>0</v>
      </c>
      <c r="O5033" s="2" t="b">
        <f>IFERROR(__xludf.DUMMYFUNCTION("""COMPUTED_VALUE"""),FALSE)</f>
        <v>0</v>
      </c>
      <c r="P5033" s="2" t="b">
        <f>IFERROR(__xludf.DUMMYFUNCTION("""COMPUTED_VALUE"""),TRUE)</f>
        <v>1</v>
      </c>
      <c r="Q5033" s="2" t="b">
        <f>IFERROR(__xludf.DUMMYFUNCTION("""COMPUTED_VALUE"""),FALSE)</f>
        <v>0</v>
      </c>
      <c r="R5033" s="2" t="b">
        <f>IFERROR(__xludf.DUMMYFUNCTION("""COMPUTED_VALUE"""),FALSE)</f>
        <v>0</v>
      </c>
      <c r="S5033" s="2">
        <f>IFERROR(__xludf.DUMMYFUNCTION("""COMPUTED_VALUE"""),3.0)</f>
        <v>3</v>
      </c>
      <c r="T5033" s="7"/>
      <c r="U5033" s="4"/>
      <c r="V5033" s="7"/>
      <c r="W5033" s="7"/>
      <c r="X5033" s="7"/>
      <c r="Y5033" s="7">
        <f>IFERROR(__xludf.DUMMYFUNCTION("""COMPUTED_VALUE"""),42462.9873054873)</f>
        <v>42462.98731</v>
      </c>
      <c r="Z5033" s="5">
        <f>IFERROR(__xludf.DUMMYFUNCTION("""COMPUTED_VALUE"""),20.349999999999998)</f>
        <v>20.35</v>
      </c>
      <c r="AA5033" s="2" t="b">
        <f>IFERROR(__xludf.DUMMYFUNCTION("""COMPUTED_VALUE"""),TRUE)</f>
        <v>1</v>
      </c>
      <c r="AB5033" s="2" t="str">
        <f>IFERROR(__xludf.DUMMYFUNCTION("""COMPUTED_VALUE"""),"1 Year")</f>
        <v>1 Year</v>
      </c>
      <c r="AC5033" s="2" t="str">
        <f>IFERROR(__xludf.DUMMYFUNCTION("""COMPUTED_VALUE"""),"One Line")</f>
        <v>One Line</v>
      </c>
      <c r="AD5033" s="2" t="str">
        <f>IFERROR(__xludf.DUMMYFUNCTION("""COMPUTED_VALUE"""),"No Internet Service")</f>
        <v>No Internet Service</v>
      </c>
    </row>
    <row r="5034">
      <c r="A5034" s="2" t="str">
        <f>IFERROR(__xludf.DUMMYFUNCTION("""COMPUTED_VALUE"""),"7074-IEVOJ")</f>
        <v>7074-IEVOJ</v>
      </c>
      <c r="B5034" s="2" t="str">
        <f>IFERROR(__xludf.DUMMYFUNCTION("""COMPUTED_VALUE"""),"Female")</f>
        <v>Female</v>
      </c>
      <c r="C5034" s="2">
        <f>IFERROR(__xludf.DUMMYFUNCTION("""COMPUTED_VALUE"""),1.0)</f>
        <v>1</v>
      </c>
      <c r="D5034" s="2" t="str">
        <f>IFERROR(__xludf.DUMMYFUNCTION("""COMPUTED_VALUE"""),"No")</f>
        <v>No</v>
      </c>
      <c r="E5034" s="2" t="str">
        <f>IFERROR(__xludf.DUMMYFUNCTION("""COMPUTED_VALUE"""),"No")</f>
        <v>No</v>
      </c>
      <c r="F5034" s="2">
        <f>IFERROR(__xludf.DUMMYFUNCTION("""COMPUTED_VALUE"""),2.0)</f>
        <v>2</v>
      </c>
      <c r="G5034" s="2">
        <f>IFERROR(__xludf.DUMMYFUNCTION("""COMPUTED_VALUE"""),2.0)</f>
        <v>2</v>
      </c>
      <c r="H5034" s="2">
        <f>IFERROR(__xludf.DUMMYFUNCTION("""COMPUTED_VALUE"""),0.0)</f>
        <v>0</v>
      </c>
      <c r="I5034" s="2" t="str">
        <f>IFERROR(__xludf.DUMMYFUNCTION("""COMPUTED_VALUE"""),"Electronic check")</f>
        <v>Electronic check</v>
      </c>
      <c r="J5034" s="5">
        <f>IFERROR(__xludf.DUMMYFUNCTION("""COMPUTED_VALUE"""),79.4)</f>
        <v>79.4</v>
      </c>
      <c r="K5034" s="5">
        <f>IFERROR(__xludf.DUMMYFUNCTION("""COMPUTED_VALUE"""),205.05)</f>
        <v>205.05</v>
      </c>
      <c r="L5034" s="2" t="str">
        <f>IFERROR(__xludf.DUMMYFUNCTION("""COMPUTED_VALUE"""),"Yes")</f>
        <v>Yes</v>
      </c>
      <c r="M5034" s="6">
        <f>IFERROR(__xludf.DUMMYFUNCTION("""COMPUTED_VALUE"""),2.5824937027707806)</f>
        <v>2.582493703</v>
      </c>
      <c r="N5034" s="2" t="b">
        <f>IFERROR(__xludf.DUMMYFUNCTION("""COMPUTED_VALUE"""),TRUE)</f>
        <v>1</v>
      </c>
      <c r="O5034" s="2" t="b">
        <f>IFERROR(__xludf.DUMMYFUNCTION("""COMPUTED_VALUE"""),TRUE)</f>
        <v>1</v>
      </c>
      <c r="P5034" s="2" t="b">
        <f>IFERROR(__xludf.DUMMYFUNCTION("""COMPUTED_VALUE"""),TRUE)</f>
        <v>1</v>
      </c>
      <c r="Q5034" s="2" t="b">
        <f>IFERROR(__xludf.DUMMYFUNCTION("""COMPUTED_VALUE"""),TRUE)</f>
        <v>1</v>
      </c>
      <c r="R5034" s="2" t="b">
        <f>IFERROR(__xludf.DUMMYFUNCTION("""COMPUTED_VALUE"""),TRUE)</f>
        <v>1</v>
      </c>
      <c r="S5034" s="2">
        <f>IFERROR(__xludf.DUMMYFUNCTION("""COMPUTED_VALUE"""),0.0)</f>
        <v>0</v>
      </c>
      <c r="T5034" s="7"/>
      <c r="U5034" s="4"/>
      <c r="V5034" s="7"/>
      <c r="W5034" s="7"/>
      <c r="X5034" s="7"/>
      <c r="Y5034" s="7">
        <f>IFERROR(__xludf.DUMMYFUNCTION("""COMPUTED_VALUE"""),44416.44914987405)</f>
        <v>44416.44915</v>
      </c>
      <c r="Z5034" s="5">
        <f>IFERROR(__xludf.DUMMYFUNCTION("""COMPUTED_VALUE"""),79.4)</f>
        <v>79.4</v>
      </c>
      <c r="AA5034" s="2" t="b">
        <f>IFERROR(__xludf.DUMMYFUNCTION("""COMPUTED_VALUE"""),TRUE)</f>
        <v>1</v>
      </c>
      <c r="AB5034" s="2" t="str">
        <f>IFERROR(__xludf.DUMMYFUNCTION("""COMPUTED_VALUE"""),"Month-to-Month")</f>
        <v>Month-to-Month</v>
      </c>
      <c r="AC5034" s="2" t="str">
        <f>IFERROR(__xludf.DUMMYFUNCTION("""COMPUTED_VALUE"""),"Two or More Lines")</f>
        <v>Two or More Lines</v>
      </c>
      <c r="AD5034" s="2" t="str">
        <f>IFERROR(__xludf.DUMMYFUNCTION("""COMPUTED_VALUE"""),"Fiber Optic")</f>
        <v>Fiber Optic</v>
      </c>
    </row>
    <row r="5035">
      <c r="A5035" s="2" t="str">
        <f>IFERROR(__xludf.DUMMYFUNCTION("""COMPUTED_VALUE"""),"7074-STDCN")</f>
        <v>7074-STDCN</v>
      </c>
      <c r="B5035" s="2" t="str">
        <f>IFERROR(__xludf.DUMMYFUNCTION("""COMPUTED_VALUE"""),"Male")</f>
        <v>Male</v>
      </c>
      <c r="C5035" s="2">
        <f>IFERROR(__xludf.DUMMYFUNCTION("""COMPUTED_VALUE"""),0.0)</f>
        <v>0</v>
      </c>
      <c r="D5035" s="2" t="str">
        <f>IFERROR(__xludf.DUMMYFUNCTION("""COMPUTED_VALUE"""),"No")</f>
        <v>No</v>
      </c>
      <c r="E5035" s="2" t="str">
        <f>IFERROR(__xludf.DUMMYFUNCTION("""COMPUTED_VALUE"""),"No")</f>
        <v>No</v>
      </c>
      <c r="F5035" s="2">
        <f>IFERROR(__xludf.DUMMYFUNCTION("""COMPUTED_VALUE"""),0.0)</f>
        <v>0</v>
      </c>
      <c r="G5035" s="2">
        <f>IFERROR(__xludf.DUMMYFUNCTION("""COMPUTED_VALUE"""),1.0)</f>
        <v>1</v>
      </c>
      <c r="H5035" s="2">
        <f>IFERROR(__xludf.DUMMYFUNCTION("""COMPUTED_VALUE"""),0.0)</f>
        <v>0</v>
      </c>
      <c r="I5035" s="2" t="str">
        <f>IFERROR(__xludf.DUMMYFUNCTION("""COMPUTED_VALUE"""),"Electronic check")</f>
        <v>Electronic check</v>
      </c>
      <c r="J5035" s="5">
        <f>IFERROR(__xludf.DUMMYFUNCTION("""COMPUTED_VALUE"""),40.6)</f>
        <v>40.6</v>
      </c>
      <c r="K5035" s="5">
        <f>IFERROR(__xludf.DUMMYFUNCTION("""COMPUTED_VALUE"""),1494.5)</f>
        <v>1494.5</v>
      </c>
      <c r="L5035" s="2" t="str">
        <f>IFERROR(__xludf.DUMMYFUNCTION("""COMPUTED_VALUE"""),"No")</f>
        <v>No</v>
      </c>
      <c r="M5035" s="6">
        <f>IFERROR(__xludf.DUMMYFUNCTION("""COMPUTED_VALUE"""),36.810344827586206)</f>
        <v>36.81034483</v>
      </c>
      <c r="N5035" s="2" t="b">
        <f>IFERROR(__xludf.DUMMYFUNCTION("""COMPUTED_VALUE"""),FALSE)</f>
        <v>0</v>
      </c>
      <c r="O5035" s="2" t="b">
        <f>IFERROR(__xludf.DUMMYFUNCTION("""COMPUTED_VALUE"""),FALSE)</f>
        <v>0</v>
      </c>
      <c r="P5035" s="2" t="b">
        <f>IFERROR(__xludf.DUMMYFUNCTION("""COMPUTED_VALUE"""),FALSE)</f>
        <v>0</v>
      </c>
      <c r="Q5035" s="2" t="b">
        <f>IFERROR(__xludf.DUMMYFUNCTION("""COMPUTED_VALUE"""),TRUE)</f>
        <v>1</v>
      </c>
      <c r="R5035" s="2" t="b">
        <f>IFERROR(__xludf.DUMMYFUNCTION("""COMPUTED_VALUE"""),FALSE)</f>
        <v>0</v>
      </c>
      <c r="S5035" s="2">
        <f>IFERROR(__xludf.DUMMYFUNCTION("""COMPUTED_VALUE"""),0.0)</f>
        <v>0</v>
      </c>
      <c r="T5035" s="7"/>
      <c r="U5035" s="4"/>
      <c r="V5035" s="7"/>
      <c r="W5035" s="7"/>
      <c r="X5035" s="7"/>
      <c r="Y5035" s="7">
        <f>IFERROR(__xludf.DUMMYFUNCTION("""COMPUTED_VALUE"""),43375.35201149425)</f>
        <v>43375.35201</v>
      </c>
      <c r="Z5035" s="5">
        <f>IFERROR(__xludf.DUMMYFUNCTION("""COMPUTED_VALUE"""),40.6)</f>
        <v>40.6</v>
      </c>
      <c r="AA5035" s="2" t="b">
        <f>IFERROR(__xludf.DUMMYFUNCTION("""COMPUTED_VALUE"""),TRUE)</f>
        <v>1</v>
      </c>
      <c r="AB5035" s="2" t="str">
        <f>IFERROR(__xludf.DUMMYFUNCTION("""COMPUTED_VALUE"""),"Month-to-Month")</f>
        <v>Month-to-Month</v>
      </c>
      <c r="AC5035" s="2" t="str">
        <f>IFERROR(__xludf.DUMMYFUNCTION("""COMPUTED_VALUE"""),"No Phone Service")</f>
        <v>No Phone Service</v>
      </c>
      <c r="AD5035" s="2" t="str">
        <f>IFERROR(__xludf.DUMMYFUNCTION("""COMPUTED_VALUE"""),"DSL")</f>
        <v>DSL</v>
      </c>
    </row>
    <row r="5036">
      <c r="A5036" s="2" t="str">
        <f>IFERROR(__xludf.DUMMYFUNCTION("""COMPUTED_VALUE"""),"7075-BNDVQ")</f>
        <v>7075-BNDVQ</v>
      </c>
      <c r="B5036" s="2" t="str">
        <f>IFERROR(__xludf.DUMMYFUNCTION("""COMPUTED_VALUE"""),"Female")</f>
        <v>Female</v>
      </c>
      <c r="C5036" s="2">
        <f>IFERROR(__xludf.DUMMYFUNCTION("""COMPUTED_VALUE"""),0.0)</f>
        <v>0</v>
      </c>
      <c r="D5036" s="2" t="str">
        <f>IFERROR(__xludf.DUMMYFUNCTION("""COMPUTED_VALUE"""),"No")</f>
        <v>No</v>
      </c>
      <c r="E5036" s="2" t="str">
        <f>IFERROR(__xludf.DUMMYFUNCTION("""COMPUTED_VALUE"""),"No")</f>
        <v>No</v>
      </c>
      <c r="F5036" s="2">
        <f>IFERROR(__xludf.DUMMYFUNCTION("""COMPUTED_VALUE"""),0.0)</f>
        <v>0</v>
      </c>
      <c r="G5036" s="2">
        <f>IFERROR(__xludf.DUMMYFUNCTION("""COMPUTED_VALUE"""),1.0)</f>
        <v>1</v>
      </c>
      <c r="H5036" s="2">
        <f>IFERROR(__xludf.DUMMYFUNCTION("""COMPUTED_VALUE"""),0.0)</f>
        <v>0</v>
      </c>
      <c r="I5036" s="2" t="str">
        <f>IFERROR(__xludf.DUMMYFUNCTION("""COMPUTED_VALUE"""),"Mailed check")</f>
        <v>Mailed check</v>
      </c>
      <c r="J5036" s="5">
        <f>IFERROR(__xludf.DUMMYFUNCTION("""COMPUTED_VALUE"""),35.0)</f>
        <v>35</v>
      </c>
      <c r="K5036" s="5">
        <f>IFERROR(__xludf.DUMMYFUNCTION("""COMPUTED_VALUE"""),135.75)</f>
        <v>135.75</v>
      </c>
      <c r="L5036" s="2" t="str">
        <f>IFERROR(__xludf.DUMMYFUNCTION("""COMPUTED_VALUE"""),"No")</f>
        <v>No</v>
      </c>
      <c r="M5036" s="6">
        <f>IFERROR(__xludf.DUMMYFUNCTION("""COMPUTED_VALUE"""),3.8785714285714286)</f>
        <v>3.878571429</v>
      </c>
      <c r="N5036" s="2" t="b">
        <f>IFERROR(__xludf.DUMMYFUNCTION("""COMPUTED_VALUE"""),TRUE)</f>
        <v>1</v>
      </c>
      <c r="O5036" s="2" t="b">
        <f>IFERROR(__xludf.DUMMYFUNCTION("""COMPUTED_VALUE"""),FALSE)</f>
        <v>0</v>
      </c>
      <c r="P5036" s="2" t="b">
        <f>IFERROR(__xludf.DUMMYFUNCTION("""COMPUTED_VALUE"""),FALSE)</f>
        <v>0</v>
      </c>
      <c r="Q5036" s="2" t="b">
        <f>IFERROR(__xludf.DUMMYFUNCTION("""COMPUTED_VALUE"""),TRUE)</f>
        <v>1</v>
      </c>
      <c r="R5036" s="2" t="b">
        <f>IFERROR(__xludf.DUMMYFUNCTION("""COMPUTED_VALUE"""),FALSE)</f>
        <v>0</v>
      </c>
      <c r="S5036" s="2">
        <f>IFERROR(__xludf.DUMMYFUNCTION("""COMPUTED_VALUE"""),0.0)</f>
        <v>0</v>
      </c>
      <c r="T5036" s="7"/>
      <c r="U5036" s="4"/>
      <c r="V5036" s="7"/>
      <c r="W5036" s="7"/>
      <c r="X5036" s="7"/>
      <c r="Y5036" s="7">
        <f>IFERROR(__xludf.DUMMYFUNCTION("""COMPUTED_VALUE"""),44377.02678571428)</f>
        <v>44377.02679</v>
      </c>
      <c r="Z5036" s="5">
        <f>IFERROR(__xludf.DUMMYFUNCTION("""COMPUTED_VALUE"""),35.0)</f>
        <v>35</v>
      </c>
      <c r="AA5036" s="2" t="b">
        <f>IFERROR(__xludf.DUMMYFUNCTION("""COMPUTED_VALUE"""),TRUE)</f>
        <v>1</v>
      </c>
      <c r="AB5036" s="2" t="str">
        <f>IFERROR(__xludf.DUMMYFUNCTION("""COMPUTED_VALUE"""),"Month-to-Month")</f>
        <v>Month-to-Month</v>
      </c>
      <c r="AC5036" s="2" t="str">
        <f>IFERROR(__xludf.DUMMYFUNCTION("""COMPUTED_VALUE"""),"No Phone Service")</f>
        <v>No Phone Service</v>
      </c>
      <c r="AD5036" s="2" t="str">
        <f>IFERROR(__xludf.DUMMYFUNCTION("""COMPUTED_VALUE"""),"DSL")</f>
        <v>DSL</v>
      </c>
    </row>
    <row r="5037">
      <c r="A5037" s="2" t="str">
        <f>IFERROR(__xludf.DUMMYFUNCTION("""COMPUTED_VALUE"""),"7077-XJMET")</f>
        <v>7077-XJMET</v>
      </c>
      <c r="B5037" s="2" t="str">
        <f>IFERROR(__xludf.DUMMYFUNCTION("""COMPUTED_VALUE"""),"Male")</f>
        <v>Male</v>
      </c>
      <c r="C5037" s="2">
        <f>IFERROR(__xludf.DUMMYFUNCTION("""COMPUTED_VALUE"""),0.0)</f>
        <v>0</v>
      </c>
      <c r="D5037" s="2" t="str">
        <f>IFERROR(__xludf.DUMMYFUNCTION("""COMPUTED_VALUE"""),"Yes")</f>
        <v>Yes</v>
      </c>
      <c r="E5037" s="2" t="str">
        <f>IFERROR(__xludf.DUMMYFUNCTION("""COMPUTED_VALUE"""),"No")</f>
        <v>No</v>
      </c>
      <c r="F5037" s="2">
        <f>IFERROR(__xludf.DUMMYFUNCTION("""COMPUTED_VALUE"""),1.0)</f>
        <v>1</v>
      </c>
      <c r="G5037" s="2">
        <f>IFERROR(__xludf.DUMMYFUNCTION("""COMPUTED_VALUE"""),1.0)</f>
        <v>1</v>
      </c>
      <c r="H5037" s="2">
        <f>IFERROR(__xludf.DUMMYFUNCTION("""COMPUTED_VALUE"""),0.0)</f>
        <v>0</v>
      </c>
      <c r="I5037" s="2" t="str">
        <f>IFERROR(__xludf.DUMMYFUNCTION("""COMPUTED_VALUE"""),"Electronic check")</f>
        <v>Electronic check</v>
      </c>
      <c r="J5037" s="5">
        <f>IFERROR(__xludf.DUMMYFUNCTION("""COMPUTED_VALUE"""),74.15)</f>
        <v>74.15</v>
      </c>
      <c r="K5037" s="5">
        <f>IFERROR(__xludf.DUMMYFUNCTION("""COMPUTED_VALUE"""),741.4)</f>
        <v>741.4</v>
      </c>
      <c r="L5037" s="2" t="str">
        <f>IFERROR(__xludf.DUMMYFUNCTION("""COMPUTED_VALUE"""),"No")</f>
        <v>No</v>
      </c>
      <c r="M5037" s="6">
        <f>IFERROR(__xludf.DUMMYFUNCTION("""COMPUTED_VALUE"""),9.998651382333108)</f>
        <v>9.998651382</v>
      </c>
      <c r="N5037" s="2" t="b">
        <f>IFERROR(__xludf.DUMMYFUNCTION("""COMPUTED_VALUE"""),FALSE)</f>
        <v>0</v>
      </c>
      <c r="O5037" s="2" t="b">
        <f>IFERROR(__xludf.DUMMYFUNCTION("""COMPUTED_VALUE"""),FALSE)</f>
        <v>0</v>
      </c>
      <c r="P5037" s="2" t="b">
        <f>IFERROR(__xludf.DUMMYFUNCTION("""COMPUTED_VALUE"""),TRUE)</f>
        <v>1</v>
      </c>
      <c r="Q5037" s="2" t="b">
        <f>IFERROR(__xludf.DUMMYFUNCTION("""COMPUTED_VALUE"""),TRUE)</f>
        <v>1</v>
      </c>
      <c r="R5037" s="2" t="b">
        <f>IFERROR(__xludf.DUMMYFUNCTION("""COMPUTED_VALUE"""),TRUE)</f>
        <v>1</v>
      </c>
      <c r="S5037" s="2">
        <f>IFERROR(__xludf.DUMMYFUNCTION("""COMPUTED_VALUE"""),1.0)</f>
        <v>1</v>
      </c>
      <c r="T5037" s="7"/>
      <c r="U5037" s="4"/>
      <c r="V5037" s="7"/>
      <c r="W5037" s="7"/>
      <c r="X5037" s="7"/>
      <c r="Y5037" s="7">
        <f>IFERROR(__xludf.DUMMYFUNCTION("""COMPUTED_VALUE"""),44190.87435378737)</f>
        <v>44190.87435</v>
      </c>
      <c r="Z5037" s="5">
        <f>IFERROR(__xludf.DUMMYFUNCTION("""COMPUTED_VALUE"""),74.15)</f>
        <v>74.15</v>
      </c>
      <c r="AA5037" s="2" t="b">
        <f>IFERROR(__xludf.DUMMYFUNCTION("""COMPUTED_VALUE"""),TRUE)</f>
        <v>1</v>
      </c>
      <c r="AB5037" s="2" t="str">
        <f>IFERROR(__xludf.DUMMYFUNCTION("""COMPUTED_VALUE"""),"Month-to-Month")</f>
        <v>Month-to-Month</v>
      </c>
      <c r="AC5037" s="2" t="str">
        <f>IFERROR(__xludf.DUMMYFUNCTION("""COMPUTED_VALUE"""),"One Line")</f>
        <v>One Line</v>
      </c>
      <c r="AD5037" s="2" t="str">
        <f>IFERROR(__xludf.DUMMYFUNCTION("""COMPUTED_VALUE"""),"DSL")</f>
        <v>DSL</v>
      </c>
    </row>
    <row r="5038">
      <c r="A5038" s="2" t="str">
        <f>IFERROR(__xludf.DUMMYFUNCTION("""COMPUTED_VALUE"""),"7078-NVFAM")</f>
        <v>7078-NVFAM</v>
      </c>
      <c r="B5038" s="2" t="str">
        <f>IFERROR(__xludf.DUMMYFUNCTION("""COMPUTED_VALUE"""),"Female")</f>
        <v>Female</v>
      </c>
      <c r="C5038" s="2">
        <f>IFERROR(__xludf.DUMMYFUNCTION("""COMPUTED_VALUE"""),0.0)</f>
        <v>0</v>
      </c>
      <c r="D5038" s="2" t="str">
        <f>IFERROR(__xludf.DUMMYFUNCTION("""COMPUTED_VALUE"""),"Yes")</f>
        <v>Yes</v>
      </c>
      <c r="E5038" s="2" t="str">
        <f>IFERROR(__xludf.DUMMYFUNCTION("""COMPUTED_VALUE"""),"Yes")</f>
        <v>Yes</v>
      </c>
      <c r="F5038" s="2">
        <f>IFERROR(__xludf.DUMMYFUNCTION("""COMPUTED_VALUE"""),0.0)</f>
        <v>0</v>
      </c>
      <c r="G5038" s="2">
        <f>IFERROR(__xludf.DUMMYFUNCTION("""COMPUTED_VALUE"""),1.0)</f>
        <v>1</v>
      </c>
      <c r="H5038" s="2">
        <f>IFERROR(__xludf.DUMMYFUNCTION("""COMPUTED_VALUE"""),0.0)</f>
        <v>0</v>
      </c>
      <c r="I5038" s="2" t="str">
        <f>IFERROR(__xludf.DUMMYFUNCTION("""COMPUTED_VALUE"""),"Electronic check")</f>
        <v>Electronic check</v>
      </c>
      <c r="J5038" s="5">
        <f>IFERROR(__xludf.DUMMYFUNCTION("""COMPUTED_VALUE"""),35.15)</f>
        <v>35.15</v>
      </c>
      <c r="K5038" s="5">
        <f>IFERROR(__xludf.DUMMYFUNCTION("""COMPUTED_VALUE"""),1051.05)</f>
        <v>1051.05</v>
      </c>
      <c r="L5038" s="2" t="str">
        <f>IFERROR(__xludf.DUMMYFUNCTION("""COMPUTED_VALUE"""),"No")</f>
        <v>No</v>
      </c>
      <c r="M5038" s="6">
        <f>IFERROR(__xludf.DUMMYFUNCTION("""COMPUTED_VALUE"""),29.90184921763869)</f>
        <v>29.90184922</v>
      </c>
      <c r="N5038" s="2" t="b">
        <f>IFERROR(__xludf.DUMMYFUNCTION("""COMPUTED_VALUE"""),TRUE)</f>
        <v>1</v>
      </c>
      <c r="O5038" s="2" t="b">
        <f>IFERROR(__xludf.DUMMYFUNCTION("""COMPUTED_VALUE"""),FALSE)</f>
        <v>0</v>
      </c>
      <c r="P5038" s="2" t="b">
        <f>IFERROR(__xludf.DUMMYFUNCTION("""COMPUTED_VALUE"""),FALSE)</f>
        <v>0</v>
      </c>
      <c r="Q5038" s="2" t="b">
        <f>IFERROR(__xludf.DUMMYFUNCTION("""COMPUTED_VALUE"""),TRUE)</f>
        <v>1</v>
      </c>
      <c r="R5038" s="2" t="b">
        <f>IFERROR(__xludf.DUMMYFUNCTION("""COMPUTED_VALUE"""),FALSE)</f>
        <v>0</v>
      </c>
      <c r="S5038" s="2">
        <f>IFERROR(__xludf.DUMMYFUNCTION("""COMPUTED_VALUE"""),3.0)</f>
        <v>3</v>
      </c>
      <c r="T5038" s="7"/>
      <c r="U5038" s="4"/>
      <c r="V5038" s="7"/>
      <c r="W5038" s="7"/>
      <c r="X5038" s="7"/>
      <c r="Y5038" s="7">
        <f>IFERROR(__xludf.DUMMYFUNCTION("""COMPUTED_VALUE"""),43585.48541963015)</f>
        <v>43585.48542</v>
      </c>
      <c r="Z5038" s="5">
        <f>IFERROR(__xludf.DUMMYFUNCTION("""COMPUTED_VALUE"""),35.15)</f>
        <v>35.15</v>
      </c>
      <c r="AA5038" s="2" t="b">
        <f>IFERROR(__xludf.DUMMYFUNCTION("""COMPUTED_VALUE"""),TRUE)</f>
        <v>1</v>
      </c>
      <c r="AB5038" s="2" t="str">
        <f>IFERROR(__xludf.DUMMYFUNCTION("""COMPUTED_VALUE"""),"Month-to-Month")</f>
        <v>Month-to-Month</v>
      </c>
      <c r="AC5038" s="2" t="str">
        <f>IFERROR(__xludf.DUMMYFUNCTION("""COMPUTED_VALUE"""),"No Phone Service")</f>
        <v>No Phone Service</v>
      </c>
      <c r="AD5038" s="2" t="str">
        <f>IFERROR(__xludf.DUMMYFUNCTION("""COMPUTED_VALUE"""),"DSL")</f>
        <v>DSL</v>
      </c>
    </row>
    <row r="5039">
      <c r="A5039" s="2" t="str">
        <f>IFERROR(__xludf.DUMMYFUNCTION("""COMPUTED_VALUE"""),"7079-QRCBC")</f>
        <v>7079-QRCBC</v>
      </c>
      <c r="B5039" s="2" t="str">
        <f>IFERROR(__xludf.DUMMYFUNCTION("""COMPUTED_VALUE"""),"Female")</f>
        <v>Female</v>
      </c>
      <c r="C5039" s="2">
        <f>IFERROR(__xludf.DUMMYFUNCTION("""COMPUTED_VALUE"""),0.0)</f>
        <v>0</v>
      </c>
      <c r="D5039" s="2" t="str">
        <f>IFERROR(__xludf.DUMMYFUNCTION("""COMPUTED_VALUE"""),"No")</f>
        <v>No</v>
      </c>
      <c r="E5039" s="2" t="str">
        <f>IFERROR(__xludf.DUMMYFUNCTION("""COMPUTED_VALUE"""),"No")</f>
        <v>No</v>
      </c>
      <c r="F5039" s="2">
        <f>IFERROR(__xludf.DUMMYFUNCTION("""COMPUTED_VALUE"""),2.0)</f>
        <v>2</v>
      </c>
      <c r="G5039" s="2">
        <f>IFERROR(__xludf.DUMMYFUNCTION("""COMPUTED_VALUE"""),2.0)</f>
        <v>2</v>
      </c>
      <c r="H5039" s="2">
        <f>IFERROR(__xludf.DUMMYFUNCTION("""COMPUTED_VALUE"""),0.0)</f>
        <v>0</v>
      </c>
      <c r="I5039" s="2" t="str">
        <f>IFERROR(__xludf.DUMMYFUNCTION("""COMPUTED_VALUE"""),"Electronic check")</f>
        <v>Electronic check</v>
      </c>
      <c r="J5039" s="5">
        <f>IFERROR(__xludf.DUMMYFUNCTION("""COMPUTED_VALUE"""),98.75)</f>
        <v>98.75</v>
      </c>
      <c r="K5039" s="5">
        <f>IFERROR(__xludf.DUMMYFUNCTION("""COMPUTED_VALUE"""),2407.3)</f>
        <v>2407.3</v>
      </c>
      <c r="L5039" s="2" t="str">
        <f>IFERROR(__xludf.DUMMYFUNCTION("""COMPUTED_VALUE"""),"Yes")</f>
        <v>Yes</v>
      </c>
      <c r="M5039" s="6">
        <f>IFERROR(__xludf.DUMMYFUNCTION("""COMPUTED_VALUE"""),24.377721518987343)</f>
        <v>24.37772152</v>
      </c>
      <c r="N5039" s="2" t="b">
        <f>IFERROR(__xludf.DUMMYFUNCTION("""COMPUTED_VALUE"""),TRUE)</f>
        <v>1</v>
      </c>
      <c r="O5039" s="2" t="b">
        <f>IFERROR(__xludf.DUMMYFUNCTION("""COMPUTED_VALUE"""),TRUE)</f>
        <v>1</v>
      </c>
      <c r="P5039" s="2" t="b">
        <f>IFERROR(__xludf.DUMMYFUNCTION("""COMPUTED_VALUE"""),TRUE)</f>
        <v>1</v>
      </c>
      <c r="Q5039" s="2" t="b">
        <f>IFERROR(__xludf.DUMMYFUNCTION("""COMPUTED_VALUE"""),TRUE)</f>
        <v>1</v>
      </c>
      <c r="R5039" s="2" t="b">
        <f>IFERROR(__xludf.DUMMYFUNCTION("""COMPUTED_VALUE"""),TRUE)</f>
        <v>1</v>
      </c>
      <c r="S5039" s="2">
        <f>IFERROR(__xludf.DUMMYFUNCTION("""COMPUTED_VALUE"""),0.0)</f>
        <v>0</v>
      </c>
      <c r="T5039" s="7"/>
      <c r="U5039" s="4"/>
      <c r="V5039" s="7"/>
      <c r="W5039" s="7"/>
      <c r="X5039" s="7"/>
      <c r="Y5039" s="7">
        <f>IFERROR(__xludf.DUMMYFUNCTION("""COMPUTED_VALUE"""),43753.510970464136)</f>
        <v>43753.51097</v>
      </c>
      <c r="Z5039" s="5">
        <f>IFERROR(__xludf.DUMMYFUNCTION("""COMPUTED_VALUE"""),98.75)</f>
        <v>98.75</v>
      </c>
      <c r="AA5039" s="2" t="b">
        <f>IFERROR(__xludf.DUMMYFUNCTION("""COMPUTED_VALUE"""),TRUE)</f>
        <v>1</v>
      </c>
      <c r="AB5039" s="2" t="str">
        <f>IFERROR(__xludf.DUMMYFUNCTION("""COMPUTED_VALUE"""),"Month-to-Month")</f>
        <v>Month-to-Month</v>
      </c>
      <c r="AC5039" s="2" t="str">
        <f>IFERROR(__xludf.DUMMYFUNCTION("""COMPUTED_VALUE"""),"Two or More Lines")</f>
        <v>Two or More Lines</v>
      </c>
      <c r="AD5039" s="2" t="str">
        <f>IFERROR(__xludf.DUMMYFUNCTION("""COMPUTED_VALUE"""),"Fiber Optic")</f>
        <v>Fiber Optic</v>
      </c>
    </row>
    <row r="5040">
      <c r="A5040" s="2" t="str">
        <f>IFERROR(__xludf.DUMMYFUNCTION("""COMPUTED_VALUE"""),"7080-TNUWP")</f>
        <v>7080-TNUWP</v>
      </c>
      <c r="B5040" s="2" t="str">
        <f>IFERROR(__xludf.DUMMYFUNCTION("""COMPUTED_VALUE"""),"Male")</f>
        <v>Male</v>
      </c>
      <c r="C5040" s="2">
        <f>IFERROR(__xludf.DUMMYFUNCTION("""COMPUTED_VALUE"""),0.0)</f>
        <v>0</v>
      </c>
      <c r="D5040" s="2" t="str">
        <f>IFERROR(__xludf.DUMMYFUNCTION("""COMPUTED_VALUE"""),"Yes")</f>
        <v>Yes</v>
      </c>
      <c r="E5040" s="2" t="str">
        <f>IFERROR(__xludf.DUMMYFUNCTION("""COMPUTED_VALUE"""),"No")</f>
        <v>No</v>
      </c>
      <c r="F5040" s="2">
        <f>IFERROR(__xludf.DUMMYFUNCTION("""COMPUTED_VALUE"""),2.0)</f>
        <v>2</v>
      </c>
      <c r="G5040" s="2">
        <f>IFERROR(__xludf.DUMMYFUNCTION("""COMPUTED_VALUE"""),2.0)</f>
        <v>2</v>
      </c>
      <c r="H5040" s="2">
        <f>IFERROR(__xludf.DUMMYFUNCTION("""COMPUTED_VALUE"""),1.0)</f>
        <v>1</v>
      </c>
      <c r="I5040" s="2" t="str">
        <f>IFERROR(__xludf.DUMMYFUNCTION("""COMPUTED_VALUE"""),"Bank transfer (automatic)")</f>
        <v>Bank transfer (automatic)</v>
      </c>
      <c r="J5040" s="5">
        <f>IFERROR(__xludf.DUMMYFUNCTION("""COMPUTED_VALUE"""),95.0)</f>
        <v>95</v>
      </c>
      <c r="K5040" s="5">
        <f>IFERROR(__xludf.DUMMYFUNCTION("""COMPUTED_VALUE"""),6602.9)</f>
        <v>6602.9</v>
      </c>
      <c r="L5040" s="2" t="str">
        <f>IFERROR(__xludf.DUMMYFUNCTION("""COMPUTED_VALUE"""),"No")</f>
        <v>No</v>
      </c>
      <c r="M5040" s="6">
        <f>IFERROR(__xludf.DUMMYFUNCTION("""COMPUTED_VALUE"""),69.50421052631579)</f>
        <v>69.50421053</v>
      </c>
      <c r="N5040" s="2" t="b">
        <f>IFERROR(__xludf.DUMMYFUNCTION("""COMPUTED_VALUE"""),FALSE)</f>
        <v>0</v>
      </c>
      <c r="O5040" s="2" t="b">
        <f>IFERROR(__xludf.DUMMYFUNCTION("""COMPUTED_VALUE"""),FALSE)</f>
        <v>0</v>
      </c>
      <c r="P5040" s="2" t="b">
        <f>IFERROR(__xludf.DUMMYFUNCTION("""COMPUTED_VALUE"""),TRUE)</f>
        <v>1</v>
      </c>
      <c r="Q5040" s="2" t="b">
        <f>IFERROR(__xludf.DUMMYFUNCTION("""COMPUTED_VALUE"""),TRUE)</f>
        <v>1</v>
      </c>
      <c r="R5040" s="2" t="b">
        <f>IFERROR(__xludf.DUMMYFUNCTION("""COMPUTED_VALUE"""),TRUE)</f>
        <v>1</v>
      </c>
      <c r="S5040" s="2">
        <f>IFERROR(__xludf.DUMMYFUNCTION("""COMPUTED_VALUE"""),1.0)</f>
        <v>1</v>
      </c>
      <c r="T5040" s="7"/>
      <c r="U5040" s="4"/>
      <c r="V5040" s="7"/>
      <c r="W5040" s="7"/>
      <c r="X5040" s="7"/>
      <c r="Y5040" s="7">
        <f>IFERROR(__xludf.DUMMYFUNCTION("""COMPUTED_VALUE"""),42380.91359649123)</f>
        <v>42380.9136</v>
      </c>
      <c r="Z5040" s="5">
        <f>IFERROR(__xludf.DUMMYFUNCTION("""COMPUTED_VALUE"""),95.0)</f>
        <v>95</v>
      </c>
      <c r="AA5040" s="2" t="b">
        <f>IFERROR(__xludf.DUMMYFUNCTION("""COMPUTED_VALUE"""),TRUE)</f>
        <v>1</v>
      </c>
      <c r="AB5040" s="2" t="str">
        <f>IFERROR(__xludf.DUMMYFUNCTION("""COMPUTED_VALUE"""),"1 Year")</f>
        <v>1 Year</v>
      </c>
      <c r="AC5040" s="2" t="str">
        <f>IFERROR(__xludf.DUMMYFUNCTION("""COMPUTED_VALUE"""),"Two or More Lines")</f>
        <v>Two or More Lines</v>
      </c>
      <c r="AD5040" s="2" t="str">
        <f>IFERROR(__xludf.DUMMYFUNCTION("""COMPUTED_VALUE"""),"Fiber Optic")</f>
        <v>Fiber Optic</v>
      </c>
    </row>
    <row r="5041">
      <c r="A5041" s="2" t="str">
        <f>IFERROR(__xludf.DUMMYFUNCTION("""COMPUTED_VALUE"""),"7083-MIOPC")</f>
        <v>7083-MIOPC</v>
      </c>
      <c r="B5041" s="2" t="str">
        <f>IFERROR(__xludf.DUMMYFUNCTION("""COMPUTED_VALUE"""),"Female")</f>
        <v>Female</v>
      </c>
      <c r="C5041" s="2">
        <f>IFERROR(__xludf.DUMMYFUNCTION("""COMPUTED_VALUE"""),0.0)</f>
        <v>0</v>
      </c>
      <c r="D5041" s="2" t="str">
        <f>IFERROR(__xludf.DUMMYFUNCTION("""COMPUTED_VALUE"""),"No")</f>
        <v>No</v>
      </c>
      <c r="E5041" s="2" t="str">
        <f>IFERROR(__xludf.DUMMYFUNCTION("""COMPUTED_VALUE"""),"No")</f>
        <v>No</v>
      </c>
      <c r="F5041" s="2">
        <f>IFERROR(__xludf.DUMMYFUNCTION("""COMPUTED_VALUE"""),1.0)</f>
        <v>1</v>
      </c>
      <c r="G5041" s="2">
        <f>IFERROR(__xludf.DUMMYFUNCTION("""COMPUTED_VALUE"""),0.0)</f>
        <v>0</v>
      </c>
      <c r="H5041" s="2">
        <f>IFERROR(__xludf.DUMMYFUNCTION("""COMPUTED_VALUE"""),2.0)</f>
        <v>2</v>
      </c>
      <c r="I5041" s="2" t="str">
        <f>IFERROR(__xludf.DUMMYFUNCTION("""COMPUTED_VALUE"""),"Credit card (automatic)")</f>
        <v>Credit card (automatic)</v>
      </c>
      <c r="J5041" s="5">
        <f>IFERROR(__xludf.DUMMYFUNCTION("""COMPUTED_VALUE"""),20.25)</f>
        <v>20.25</v>
      </c>
      <c r="K5041" s="5">
        <f>IFERROR(__xludf.DUMMYFUNCTION("""COMPUTED_VALUE"""),1566.9)</f>
        <v>1566.9</v>
      </c>
      <c r="L5041" s="2" t="str">
        <f>IFERROR(__xludf.DUMMYFUNCTION("""COMPUTED_VALUE"""),"No")</f>
        <v>No</v>
      </c>
      <c r="M5041" s="6">
        <f>IFERROR(__xludf.DUMMYFUNCTION("""COMPUTED_VALUE"""),77.37777777777778)</f>
        <v>77.37777778</v>
      </c>
      <c r="N5041" s="2" t="b">
        <f>IFERROR(__xludf.DUMMYFUNCTION("""COMPUTED_VALUE"""),TRUE)</f>
        <v>1</v>
      </c>
      <c r="O5041" s="2" t="b">
        <f>IFERROR(__xludf.DUMMYFUNCTION("""COMPUTED_VALUE"""),FALSE)</f>
        <v>0</v>
      </c>
      <c r="P5041" s="2" t="b">
        <f>IFERROR(__xludf.DUMMYFUNCTION("""COMPUTED_VALUE"""),TRUE)</f>
        <v>1</v>
      </c>
      <c r="Q5041" s="2" t="b">
        <f>IFERROR(__xludf.DUMMYFUNCTION("""COMPUTED_VALUE"""),FALSE)</f>
        <v>0</v>
      </c>
      <c r="R5041" s="2" t="b">
        <f>IFERROR(__xludf.DUMMYFUNCTION("""COMPUTED_VALUE"""),FALSE)</f>
        <v>0</v>
      </c>
      <c r="S5041" s="2">
        <f>IFERROR(__xludf.DUMMYFUNCTION("""COMPUTED_VALUE"""),0.0)</f>
        <v>0</v>
      </c>
      <c r="T5041" s="7"/>
      <c r="U5041" s="4"/>
      <c r="V5041" s="7"/>
      <c r="W5041" s="7"/>
      <c r="X5041" s="7"/>
      <c r="Y5041" s="7">
        <f>IFERROR(__xludf.DUMMYFUNCTION("""COMPUTED_VALUE"""),42141.42592592593)</f>
        <v>42141.42593</v>
      </c>
      <c r="Z5041" s="5">
        <f>IFERROR(__xludf.DUMMYFUNCTION("""COMPUTED_VALUE"""),20.25)</f>
        <v>20.25</v>
      </c>
      <c r="AA5041" s="2" t="b">
        <f>IFERROR(__xludf.DUMMYFUNCTION("""COMPUTED_VALUE"""),TRUE)</f>
        <v>1</v>
      </c>
      <c r="AB5041" s="2" t="str">
        <f>IFERROR(__xludf.DUMMYFUNCTION("""COMPUTED_VALUE"""),"2 Year")</f>
        <v>2 Year</v>
      </c>
      <c r="AC5041" s="2" t="str">
        <f>IFERROR(__xludf.DUMMYFUNCTION("""COMPUTED_VALUE"""),"One Line")</f>
        <v>One Line</v>
      </c>
      <c r="AD5041" s="2" t="str">
        <f>IFERROR(__xludf.DUMMYFUNCTION("""COMPUTED_VALUE"""),"No Internet Service")</f>
        <v>No Internet Service</v>
      </c>
    </row>
    <row r="5042">
      <c r="A5042" s="2" t="str">
        <f>IFERROR(__xludf.DUMMYFUNCTION("""COMPUTED_VALUE"""),"7083-YNSKY")</f>
        <v>7083-YNSKY</v>
      </c>
      <c r="B5042" s="2" t="str">
        <f>IFERROR(__xludf.DUMMYFUNCTION("""COMPUTED_VALUE"""),"Female")</f>
        <v>Female</v>
      </c>
      <c r="C5042" s="2">
        <f>IFERROR(__xludf.DUMMYFUNCTION("""COMPUTED_VALUE"""),0.0)</f>
        <v>0</v>
      </c>
      <c r="D5042" s="2" t="str">
        <f>IFERROR(__xludf.DUMMYFUNCTION("""COMPUTED_VALUE"""),"No")</f>
        <v>No</v>
      </c>
      <c r="E5042" s="2" t="str">
        <f>IFERROR(__xludf.DUMMYFUNCTION("""COMPUTED_VALUE"""),"No")</f>
        <v>No</v>
      </c>
      <c r="F5042" s="2">
        <f>IFERROR(__xludf.DUMMYFUNCTION("""COMPUTED_VALUE"""),2.0)</f>
        <v>2</v>
      </c>
      <c r="G5042" s="2">
        <f>IFERROR(__xludf.DUMMYFUNCTION("""COMPUTED_VALUE"""),0.0)</f>
        <v>0</v>
      </c>
      <c r="H5042" s="2">
        <f>IFERROR(__xludf.DUMMYFUNCTION("""COMPUTED_VALUE"""),0.0)</f>
        <v>0</v>
      </c>
      <c r="I5042" s="2" t="str">
        <f>IFERROR(__xludf.DUMMYFUNCTION("""COMPUTED_VALUE"""),"Credit card (automatic)")</f>
        <v>Credit card (automatic)</v>
      </c>
      <c r="J5042" s="5">
        <f>IFERROR(__xludf.DUMMYFUNCTION("""COMPUTED_VALUE"""),25.4)</f>
        <v>25.4</v>
      </c>
      <c r="K5042" s="5">
        <f>IFERROR(__xludf.DUMMYFUNCTION("""COMPUTED_VALUE"""),399.6)</f>
        <v>399.6</v>
      </c>
      <c r="L5042" s="2" t="str">
        <f>IFERROR(__xludf.DUMMYFUNCTION("""COMPUTED_VALUE"""),"Yes")</f>
        <v>Yes</v>
      </c>
      <c r="M5042" s="6">
        <f>IFERROR(__xludf.DUMMYFUNCTION("""COMPUTED_VALUE"""),15.732283464566931)</f>
        <v>15.73228346</v>
      </c>
      <c r="N5042" s="2" t="b">
        <f>IFERROR(__xludf.DUMMYFUNCTION("""COMPUTED_VALUE"""),TRUE)</f>
        <v>1</v>
      </c>
      <c r="O5042" s="2" t="b">
        <f>IFERROR(__xludf.DUMMYFUNCTION("""COMPUTED_VALUE"""),TRUE)</f>
        <v>1</v>
      </c>
      <c r="P5042" s="2" t="b">
        <f>IFERROR(__xludf.DUMMYFUNCTION("""COMPUTED_VALUE"""),TRUE)</f>
        <v>1</v>
      </c>
      <c r="Q5042" s="2" t="b">
        <f>IFERROR(__xludf.DUMMYFUNCTION("""COMPUTED_VALUE"""),FALSE)</f>
        <v>0</v>
      </c>
      <c r="R5042" s="2" t="b">
        <f>IFERROR(__xludf.DUMMYFUNCTION("""COMPUTED_VALUE"""),FALSE)</f>
        <v>0</v>
      </c>
      <c r="S5042" s="2">
        <f>IFERROR(__xludf.DUMMYFUNCTION("""COMPUTED_VALUE"""),0.0)</f>
        <v>0</v>
      </c>
      <c r="T5042" s="7"/>
      <c r="U5042" s="4"/>
      <c r="V5042" s="7"/>
      <c r="W5042" s="7"/>
      <c r="X5042" s="7"/>
      <c r="Y5042" s="7">
        <f>IFERROR(__xludf.DUMMYFUNCTION("""COMPUTED_VALUE"""),44016.47637795276)</f>
        <v>44016.47638</v>
      </c>
      <c r="Z5042" s="5">
        <f>IFERROR(__xludf.DUMMYFUNCTION("""COMPUTED_VALUE"""),25.4)</f>
        <v>25.4</v>
      </c>
      <c r="AA5042" s="2" t="b">
        <f>IFERROR(__xludf.DUMMYFUNCTION("""COMPUTED_VALUE"""),TRUE)</f>
        <v>1</v>
      </c>
      <c r="AB5042" s="2" t="str">
        <f>IFERROR(__xludf.DUMMYFUNCTION("""COMPUTED_VALUE"""),"Month-to-Month")</f>
        <v>Month-to-Month</v>
      </c>
      <c r="AC5042" s="2" t="str">
        <f>IFERROR(__xludf.DUMMYFUNCTION("""COMPUTED_VALUE"""),"Two or More Lines")</f>
        <v>Two or More Lines</v>
      </c>
      <c r="AD5042" s="2" t="str">
        <f>IFERROR(__xludf.DUMMYFUNCTION("""COMPUTED_VALUE"""),"No Internet Service")</f>
        <v>No Internet Service</v>
      </c>
    </row>
    <row r="5043">
      <c r="A5043" s="2" t="str">
        <f>IFERROR(__xludf.DUMMYFUNCTION("""COMPUTED_VALUE"""),"7088-FBAWU")</f>
        <v>7088-FBAWU</v>
      </c>
      <c r="B5043" s="2" t="str">
        <f>IFERROR(__xludf.DUMMYFUNCTION("""COMPUTED_VALUE"""),"Female")</f>
        <v>Female</v>
      </c>
      <c r="C5043" s="2">
        <f>IFERROR(__xludf.DUMMYFUNCTION("""COMPUTED_VALUE"""),0.0)</f>
        <v>0</v>
      </c>
      <c r="D5043" s="2" t="str">
        <f>IFERROR(__xludf.DUMMYFUNCTION("""COMPUTED_VALUE"""),"Yes")</f>
        <v>Yes</v>
      </c>
      <c r="E5043" s="2" t="str">
        <f>IFERROR(__xludf.DUMMYFUNCTION("""COMPUTED_VALUE"""),"Yes")</f>
        <v>Yes</v>
      </c>
      <c r="F5043" s="2">
        <f>IFERROR(__xludf.DUMMYFUNCTION("""COMPUTED_VALUE"""),1.0)</f>
        <v>1</v>
      </c>
      <c r="G5043" s="2">
        <f>IFERROR(__xludf.DUMMYFUNCTION("""COMPUTED_VALUE"""),1.0)</f>
        <v>1</v>
      </c>
      <c r="H5043" s="2">
        <f>IFERROR(__xludf.DUMMYFUNCTION("""COMPUTED_VALUE"""),0.0)</f>
        <v>0</v>
      </c>
      <c r="I5043" s="2" t="str">
        <f>IFERROR(__xludf.DUMMYFUNCTION("""COMPUTED_VALUE"""),"Mailed check")</f>
        <v>Mailed check</v>
      </c>
      <c r="J5043" s="5">
        <f>IFERROR(__xludf.DUMMYFUNCTION("""COMPUTED_VALUE"""),74.55)</f>
        <v>74.55</v>
      </c>
      <c r="K5043" s="5">
        <f>IFERROR(__xludf.DUMMYFUNCTION("""COMPUTED_VALUE"""),1215.8)</f>
        <v>1215.8</v>
      </c>
      <c r="L5043" s="2" t="str">
        <f>IFERROR(__xludf.DUMMYFUNCTION("""COMPUTED_VALUE"""),"No")</f>
        <v>No</v>
      </c>
      <c r="M5043" s="6">
        <f>IFERROR(__xludf.DUMMYFUNCTION("""COMPUTED_VALUE"""),16.308517773306505)</f>
        <v>16.30851777</v>
      </c>
      <c r="N5043" s="2" t="b">
        <f>IFERROR(__xludf.DUMMYFUNCTION("""COMPUTED_VALUE"""),TRUE)</f>
        <v>1</v>
      </c>
      <c r="O5043" s="2" t="b">
        <f>IFERROR(__xludf.DUMMYFUNCTION("""COMPUTED_VALUE"""),FALSE)</f>
        <v>0</v>
      </c>
      <c r="P5043" s="2" t="b">
        <f>IFERROR(__xludf.DUMMYFUNCTION("""COMPUTED_VALUE"""),TRUE)</f>
        <v>1</v>
      </c>
      <c r="Q5043" s="2" t="b">
        <f>IFERROR(__xludf.DUMMYFUNCTION("""COMPUTED_VALUE"""),TRUE)</f>
        <v>1</v>
      </c>
      <c r="R5043" s="2" t="b">
        <f>IFERROR(__xludf.DUMMYFUNCTION("""COMPUTED_VALUE"""),TRUE)</f>
        <v>1</v>
      </c>
      <c r="S5043" s="2">
        <f>IFERROR(__xludf.DUMMYFUNCTION("""COMPUTED_VALUE"""),3.0)</f>
        <v>3</v>
      </c>
      <c r="T5043" s="7"/>
      <c r="U5043" s="4"/>
      <c r="V5043" s="7"/>
      <c r="W5043" s="7"/>
      <c r="X5043" s="7"/>
      <c r="Y5043" s="7">
        <f>IFERROR(__xludf.DUMMYFUNCTION("""COMPUTED_VALUE"""),43998.949251061924)</f>
        <v>43998.94925</v>
      </c>
      <c r="Z5043" s="5">
        <f>IFERROR(__xludf.DUMMYFUNCTION("""COMPUTED_VALUE"""),74.55)</f>
        <v>74.55</v>
      </c>
      <c r="AA5043" s="2" t="b">
        <f>IFERROR(__xludf.DUMMYFUNCTION("""COMPUTED_VALUE"""),TRUE)</f>
        <v>1</v>
      </c>
      <c r="AB5043" s="2" t="str">
        <f>IFERROR(__xludf.DUMMYFUNCTION("""COMPUTED_VALUE"""),"Month-to-Month")</f>
        <v>Month-to-Month</v>
      </c>
      <c r="AC5043" s="2" t="str">
        <f>IFERROR(__xludf.DUMMYFUNCTION("""COMPUTED_VALUE"""),"One Line")</f>
        <v>One Line</v>
      </c>
      <c r="AD5043" s="2" t="str">
        <f>IFERROR(__xludf.DUMMYFUNCTION("""COMPUTED_VALUE"""),"DSL")</f>
        <v>DSL</v>
      </c>
    </row>
    <row r="5044">
      <c r="A5044" s="2" t="str">
        <f>IFERROR(__xludf.DUMMYFUNCTION("""COMPUTED_VALUE"""),"7089-IVVAZ")</f>
        <v>7089-IVVAZ</v>
      </c>
      <c r="B5044" s="2" t="str">
        <f>IFERROR(__xludf.DUMMYFUNCTION("""COMPUTED_VALUE"""),"Female")</f>
        <v>Female</v>
      </c>
      <c r="C5044" s="2">
        <f>IFERROR(__xludf.DUMMYFUNCTION("""COMPUTED_VALUE"""),0.0)</f>
        <v>0</v>
      </c>
      <c r="D5044" s="2" t="str">
        <f>IFERROR(__xludf.DUMMYFUNCTION("""COMPUTED_VALUE"""),"No")</f>
        <v>No</v>
      </c>
      <c r="E5044" s="2" t="str">
        <f>IFERROR(__xludf.DUMMYFUNCTION("""COMPUTED_VALUE"""),"No")</f>
        <v>No</v>
      </c>
      <c r="F5044" s="2">
        <f>IFERROR(__xludf.DUMMYFUNCTION("""COMPUTED_VALUE"""),2.0)</f>
        <v>2</v>
      </c>
      <c r="G5044" s="2">
        <f>IFERROR(__xludf.DUMMYFUNCTION("""COMPUTED_VALUE"""),2.0)</f>
        <v>2</v>
      </c>
      <c r="H5044" s="2">
        <f>IFERROR(__xludf.DUMMYFUNCTION("""COMPUTED_VALUE"""),0.0)</f>
        <v>0</v>
      </c>
      <c r="I5044" s="2" t="str">
        <f>IFERROR(__xludf.DUMMYFUNCTION("""COMPUTED_VALUE"""),"Bank transfer (automatic)")</f>
        <v>Bank transfer (automatic)</v>
      </c>
      <c r="J5044" s="5">
        <f>IFERROR(__xludf.DUMMYFUNCTION("""COMPUTED_VALUE"""),103.35)</f>
        <v>103.35</v>
      </c>
      <c r="K5044" s="5">
        <f>IFERROR(__xludf.DUMMYFUNCTION("""COMPUTED_VALUE"""),847.3)</f>
        <v>847.3</v>
      </c>
      <c r="L5044" s="2" t="str">
        <f>IFERROR(__xludf.DUMMYFUNCTION("""COMPUTED_VALUE"""),"Yes")</f>
        <v>Yes</v>
      </c>
      <c r="M5044" s="6">
        <f>IFERROR(__xludf.DUMMYFUNCTION("""COMPUTED_VALUE"""),8.198355104015482)</f>
        <v>8.198355104</v>
      </c>
      <c r="N5044" s="2" t="b">
        <f>IFERROR(__xludf.DUMMYFUNCTION("""COMPUTED_VALUE"""),TRUE)</f>
        <v>1</v>
      </c>
      <c r="O5044" s="2" t="b">
        <f>IFERROR(__xludf.DUMMYFUNCTION("""COMPUTED_VALUE"""),TRUE)</f>
        <v>1</v>
      </c>
      <c r="P5044" s="2" t="b">
        <f>IFERROR(__xludf.DUMMYFUNCTION("""COMPUTED_VALUE"""),TRUE)</f>
        <v>1</v>
      </c>
      <c r="Q5044" s="2" t="b">
        <f>IFERROR(__xludf.DUMMYFUNCTION("""COMPUTED_VALUE"""),TRUE)</f>
        <v>1</v>
      </c>
      <c r="R5044" s="2" t="b">
        <f>IFERROR(__xludf.DUMMYFUNCTION("""COMPUTED_VALUE"""),TRUE)</f>
        <v>1</v>
      </c>
      <c r="S5044" s="2">
        <f>IFERROR(__xludf.DUMMYFUNCTION("""COMPUTED_VALUE"""),0.0)</f>
        <v>0</v>
      </c>
      <c r="T5044" s="7"/>
      <c r="U5044" s="4"/>
      <c r="V5044" s="7"/>
      <c r="W5044" s="7"/>
      <c r="X5044" s="7"/>
      <c r="Y5044" s="7">
        <f>IFERROR(__xludf.DUMMYFUNCTION("""COMPUTED_VALUE"""),44245.633365586196)</f>
        <v>44245.63337</v>
      </c>
      <c r="Z5044" s="5">
        <f>IFERROR(__xludf.DUMMYFUNCTION("""COMPUTED_VALUE"""),103.35)</f>
        <v>103.35</v>
      </c>
      <c r="AA5044" s="2" t="b">
        <f>IFERROR(__xludf.DUMMYFUNCTION("""COMPUTED_VALUE"""),TRUE)</f>
        <v>1</v>
      </c>
      <c r="AB5044" s="2" t="str">
        <f>IFERROR(__xludf.DUMMYFUNCTION("""COMPUTED_VALUE"""),"Month-to-Month")</f>
        <v>Month-to-Month</v>
      </c>
      <c r="AC5044" s="2" t="str">
        <f>IFERROR(__xludf.DUMMYFUNCTION("""COMPUTED_VALUE"""),"Two or More Lines")</f>
        <v>Two or More Lines</v>
      </c>
      <c r="AD5044" s="2" t="str">
        <f>IFERROR(__xludf.DUMMYFUNCTION("""COMPUTED_VALUE"""),"Fiber Optic")</f>
        <v>Fiber Optic</v>
      </c>
    </row>
    <row r="5045">
      <c r="A5045" s="2" t="str">
        <f>IFERROR(__xludf.DUMMYFUNCTION("""COMPUTED_VALUE"""),"7089-RKVSZ")</f>
        <v>7089-RKVSZ</v>
      </c>
      <c r="B5045" s="2" t="str">
        <f>IFERROR(__xludf.DUMMYFUNCTION("""COMPUTED_VALUE"""),"Male")</f>
        <v>Male</v>
      </c>
      <c r="C5045" s="2">
        <f>IFERROR(__xludf.DUMMYFUNCTION("""COMPUTED_VALUE"""),0.0)</f>
        <v>0</v>
      </c>
      <c r="D5045" s="2" t="str">
        <f>IFERROR(__xludf.DUMMYFUNCTION("""COMPUTED_VALUE"""),"Yes")</f>
        <v>Yes</v>
      </c>
      <c r="E5045" s="2" t="str">
        <f>IFERROR(__xludf.DUMMYFUNCTION("""COMPUTED_VALUE"""),"Yes")</f>
        <v>Yes</v>
      </c>
      <c r="F5045" s="2">
        <f>IFERROR(__xludf.DUMMYFUNCTION("""COMPUTED_VALUE"""),2.0)</f>
        <v>2</v>
      </c>
      <c r="G5045" s="2">
        <f>IFERROR(__xludf.DUMMYFUNCTION("""COMPUTED_VALUE"""),0.0)</f>
        <v>0</v>
      </c>
      <c r="H5045" s="2">
        <f>IFERROR(__xludf.DUMMYFUNCTION("""COMPUTED_VALUE"""),1.0)</f>
        <v>1</v>
      </c>
      <c r="I5045" s="2" t="str">
        <f>IFERROR(__xludf.DUMMYFUNCTION("""COMPUTED_VALUE"""),"Mailed check")</f>
        <v>Mailed check</v>
      </c>
      <c r="J5045" s="5">
        <f>IFERROR(__xludf.DUMMYFUNCTION("""COMPUTED_VALUE"""),24.4)</f>
        <v>24.4</v>
      </c>
      <c r="K5045" s="5">
        <f>IFERROR(__xludf.DUMMYFUNCTION("""COMPUTED_VALUE"""),203.95)</f>
        <v>203.95</v>
      </c>
      <c r="L5045" s="2" t="str">
        <f>IFERROR(__xludf.DUMMYFUNCTION("""COMPUTED_VALUE"""),"No")</f>
        <v>No</v>
      </c>
      <c r="M5045" s="6">
        <f>IFERROR(__xludf.DUMMYFUNCTION("""COMPUTED_VALUE"""),8.35860655737705)</f>
        <v>8.358606557</v>
      </c>
      <c r="N5045" s="2" t="b">
        <f>IFERROR(__xludf.DUMMYFUNCTION("""COMPUTED_VALUE"""),FALSE)</f>
        <v>0</v>
      </c>
      <c r="O5045" s="2" t="b">
        <f>IFERROR(__xludf.DUMMYFUNCTION("""COMPUTED_VALUE"""),FALSE)</f>
        <v>0</v>
      </c>
      <c r="P5045" s="2" t="b">
        <f>IFERROR(__xludf.DUMMYFUNCTION("""COMPUTED_VALUE"""),TRUE)</f>
        <v>1</v>
      </c>
      <c r="Q5045" s="2" t="b">
        <f>IFERROR(__xludf.DUMMYFUNCTION("""COMPUTED_VALUE"""),FALSE)</f>
        <v>0</v>
      </c>
      <c r="R5045" s="2" t="b">
        <f>IFERROR(__xludf.DUMMYFUNCTION("""COMPUTED_VALUE"""),FALSE)</f>
        <v>0</v>
      </c>
      <c r="S5045" s="2">
        <f>IFERROR(__xludf.DUMMYFUNCTION("""COMPUTED_VALUE"""),3.0)</f>
        <v>3</v>
      </c>
      <c r="T5045" s="7"/>
      <c r="U5045" s="4"/>
      <c r="V5045" s="7"/>
      <c r="W5045" s="7"/>
      <c r="X5045" s="7"/>
      <c r="Y5045" s="7">
        <f>IFERROR(__xludf.DUMMYFUNCTION("""COMPUTED_VALUE"""),44240.75905054645)</f>
        <v>44240.75905</v>
      </c>
      <c r="Z5045" s="5">
        <f>IFERROR(__xludf.DUMMYFUNCTION("""COMPUTED_VALUE"""),24.4)</f>
        <v>24.4</v>
      </c>
      <c r="AA5045" s="2" t="b">
        <f>IFERROR(__xludf.DUMMYFUNCTION("""COMPUTED_VALUE"""),TRUE)</f>
        <v>1</v>
      </c>
      <c r="AB5045" s="2" t="str">
        <f>IFERROR(__xludf.DUMMYFUNCTION("""COMPUTED_VALUE"""),"1 Year")</f>
        <v>1 Year</v>
      </c>
      <c r="AC5045" s="2" t="str">
        <f>IFERROR(__xludf.DUMMYFUNCTION("""COMPUTED_VALUE"""),"Two or More Lines")</f>
        <v>Two or More Lines</v>
      </c>
      <c r="AD5045" s="2" t="str">
        <f>IFERROR(__xludf.DUMMYFUNCTION("""COMPUTED_VALUE"""),"No Internet Service")</f>
        <v>No Internet Service</v>
      </c>
    </row>
    <row r="5046">
      <c r="A5046" s="2" t="str">
        <f>IFERROR(__xludf.DUMMYFUNCTION("""COMPUTED_VALUE"""),"7089-XXAYG")</f>
        <v>7089-XXAYG</v>
      </c>
      <c r="B5046" s="2" t="str">
        <f>IFERROR(__xludf.DUMMYFUNCTION("""COMPUTED_VALUE"""),"Male")</f>
        <v>Male</v>
      </c>
      <c r="C5046" s="2">
        <f>IFERROR(__xludf.DUMMYFUNCTION("""COMPUTED_VALUE"""),0.0)</f>
        <v>0</v>
      </c>
      <c r="D5046" s="2" t="str">
        <f>IFERROR(__xludf.DUMMYFUNCTION("""COMPUTED_VALUE"""),"Yes")</f>
        <v>Yes</v>
      </c>
      <c r="E5046" s="2" t="str">
        <f>IFERROR(__xludf.DUMMYFUNCTION("""COMPUTED_VALUE"""),"No")</f>
        <v>No</v>
      </c>
      <c r="F5046" s="2">
        <f>IFERROR(__xludf.DUMMYFUNCTION("""COMPUTED_VALUE"""),0.0)</f>
        <v>0</v>
      </c>
      <c r="G5046" s="2">
        <f>IFERROR(__xludf.DUMMYFUNCTION("""COMPUTED_VALUE"""),1.0)</f>
        <v>1</v>
      </c>
      <c r="H5046" s="2">
        <f>IFERROR(__xludf.DUMMYFUNCTION("""COMPUTED_VALUE"""),1.0)</f>
        <v>1</v>
      </c>
      <c r="I5046" s="2" t="str">
        <f>IFERROR(__xludf.DUMMYFUNCTION("""COMPUTED_VALUE"""),"Credit card (automatic)")</f>
        <v>Credit card (automatic)</v>
      </c>
      <c r="J5046" s="5">
        <f>IFERROR(__xludf.DUMMYFUNCTION("""COMPUTED_VALUE"""),38.1)</f>
        <v>38.1</v>
      </c>
      <c r="K5046" s="5">
        <f>IFERROR(__xludf.DUMMYFUNCTION("""COMPUTED_VALUE"""),970.4)</f>
        <v>970.4</v>
      </c>
      <c r="L5046" s="2" t="str">
        <f>IFERROR(__xludf.DUMMYFUNCTION("""COMPUTED_VALUE"""),"No")</f>
        <v>No</v>
      </c>
      <c r="M5046" s="6">
        <f>IFERROR(__xludf.DUMMYFUNCTION("""COMPUTED_VALUE"""),25.46981627296588)</f>
        <v>25.46981627</v>
      </c>
      <c r="N5046" s="2" t="b">
        <f>IFERROR(__xludf.DUMMYFUNCTION("""COMPUTED_VALUE"""),FALSE)</f>
        <v>0</v>
      </c>
      <c r="O5046" s="2" t="b">
        <f>IFERROR(__xludf.DUMMYFUNCTION("""COMPUTED_VALUE"""),FALSE)</f>
        <v>0</v>
      </c>
      <c r="P5046" s="2" t="b">
        <f>IFERROR(__xludf.DUMMYFUNCTION("""COMPUTED_VALUE"""),FALSE)</f>
        <v>0</v>
      </c>
      <c r="Q5046" s="2" t="b">
        <f>IFERROR(__xludf.DUMMYFUNCTION("""COMPUTED_VALUE"""),TRUE)</f>
        <v>1</v>
      </c>
      <c r="R5046" s="2" t="b">
        <f>IFERROR(__xludf.DUMMYFUNCTION("""COMPUTED_VALUE"""),FALSE)</f>
        <v>0</v>
      </c>
      <c r="S5046" s="2">
        <f>IFERROR(__xludf.DUMMYFUNCTION("""COMPUTED_VALUE"""),1.0)</f>
        <v>1</v>
      </c>
      <c r="T5046" s="7"/>
      <c r="U5046" s="4"/>
      <c r="V5046" s="7"/>
      <c r="W5046" s="7"/>
      <c r="X5046" s="7"/>
      <c r="Y5046" s="7">
        <f>IFERROR(__xludf.DUMMYFUNCTION("""COMPUTED_VALUE"""),43720.29308836396)</f>
        <v>43720.29309</v>
      </c>
      <c r="Z5046" s="5">
        <f>IFERROR(__xludf.DUMMYFUNCTION("""COMPUTED_VALUE"""),38.1)</f>
        <v>38.1</v>
      </c>
      <c r="AA5046" s="2" t="b">
        <f>IFERROR(__xludf.DUMMYFUNCTION("""COMPUTED_VALUE"""),TRUE)</f>
        <v>1</v>
      </c>
      <c r="AB5046" s="2" t="str">
        <f>IFERROR(__xludf.DUMMYFUNCTION("""COMPUTED_VALUE"""),"1 Year")</f>
        <v>1 Year</v>
      </c>
      <c r="AC5046" s="2" t="str">
        <f>IFERROR(__xludf.DUMMYFUNCTION("""COMPUTED_VALUE"""),"No Phone Service")</f>
        <v>No Phone Service</v>
      </c>
      <c r="AD5046" s="2" t="str">
        <f>IFERROR(__xludf.DUMMYFUNCTION("""COMPUTED_VALUE"""),"DSL")</f>
        <v>DSL</v>
      </c>
    </row>
    <row r="5047">
      <c r="A5047" s="2" t="str">
        <f>IFERROR(__xludf.DUMMYFUNCTION("""COMPUTED_VALUE"""),"7094-MSZAO")</f>
        <v>7094-MSZAO</v>
      </c>
      <c r="B5047" s="2" t="str">
        <f>IFERROR(__xludf.DUMMYFUNCTION("""COMPUTED_VALUE"""),"Male")</f>
        <v>Male</v>
      </c>
      <c r="C5047" s="2">
        <f>IFERROR(__xludf.DUMMYFUNCTION("""COMPUTED_VALUE"""),0.0)</f>
        <v>0</v>
      </c>
      <c r="D5047" s="2" t="str">
        <f>IFERROR(__xludf.DUMMYFUNCTION("""COMPUTED_VALUE"""),"Yes")</f>
        <v>Yes</v>
      </c>
      <c r="E5047" s="2" t="str">
        <f>IFERROR(__xludf.DUMMYFUNCTION("""COMPUTED_VALUE"""),"Yes")</f>
        <v>Yes</v>
      </c>
      <c r="F5047" s="2">
        <f>IFERROR(__xludf.DUMMYFUNCTION("""COMPUTED_VALUE"""),1.0)</f>
        <v>1</v>
      </c>
      <c r="G5047" s="2">
        <f>IFERROR(__xludf.DUMMYFUNCTION("""COMPUTED_VALUE"""),0.0)</f>
        <v>0</v>
      </c>
      <c r="H5047" s="2">
        <f>IFERROR(__xludf.DUMMYFUNCTION("""COMPUTED_VALUE"""),0.0)</f>
        <v>0</v>
      </c>
      <c r="I5047" s="2" t="str">
        <f>IFERROR(__xludf.DUMMYFUNCTION("""COMPUTED_VALUE"""),"Credit card (automatic)")</f>
        <v>Credit card (automatic)</v>
      </c>
      <c r="J5047" s="5">
        <f>IFERROR(__xludf.DUMMYFUNCTION("""COMPUTED_VALUE"""),20.05)</f>
        <v>20.05</v>
      </c>
      <c r="K5047" s="5">
        <f>IFERROR(__xludf.DUMMYFUNCTION("""COMPUTED_VALUE"""),218.5)</f>
        <v>218.5</v>
      </c>
      <c r="L5047" s="2" t="str">
        <f>IFERROR(__xludf.DUMMYFUNCTION("""COMPUTED_VALUE"""),"No")</f>
        <v>No</v>
      </c>
      <c r="M5047" s="6">
        <f>IFERROR(__xludf.DUMMYFUNCTION("""COMPUTED_VALUE"""),10.897755610972569)</f>
        <v>10.89775561</v>
      </c>
      <c r="N5047" s="2" t="b">
        <f>IFERROR(__xludf.DUMMYFUNCTION("""COMPUTED_VALUE"""),FALSE)</f>
        <v>0</v>
      </c>
      <c r="O5047" s="2" t="b">
        <f>IFERROR(__xludf.DUMMYFUNCTION("""COMPUTED_VALUE"""),FALSE)</f>
        <v>0</v>
      </c>
      <c r="P5047" s="2" t="b">
        <f>IFERROR(__xludf.DUMMYFUNCTION("""COMPUTED_VALUE"""),TRUE)</f>
        <v>1</v>
      </c>
      <c r="Q5047" s="2" t="b">
        <f>IFERROR(__xludf.DUMMYFUNCTION("""COMPUTED_VALUE"""),FALSE)</f>
        <v>0</v>
      </c>
      <c r="R5047" s="2" t="b">
        <f>IFERROR(__xludf.DUMMYFUNCTION("""COMPUTED_VALUE"""),FALSE)</f>
        <v>0</v>
      </c>
      <c r="S5047" s="2">
        <f>IFERROR(__xludf.DUMMYFUNCTION("""COMPUTED_VALUE"""),3.0)</f>
        <v>3</v>
      </c>
      <c r="T5047" s="7"/>
      <c r="U5047" s="4"/>
      <c r="V5047" s="7"/>
      <c r="W5047" s="7"/>
      <c r="X5047" s="7"/>
      <c r="Y5047" s="7">
        <f>IFERROR(__xludf.DUMMYFUNCTION("""COMPUTED_VALUE"""),44163.52660016625)</f>
        <v>44163.5266</v>
      </c>
      <c r="Z5047" s="5">
        <f>IFERROR(__xludf.DUMMYFUNCTION("""COMPUTED_VALUE"""),20.05)</f>
        <v>20.05</v>
      </c>
      <c r="AA5047" s="2" t="b">
        <f>IFERROR(__xludf.DUMMYFUNCTION("""COMPUTED_VALUE"""),TRUE)</f>
        <v>1</v>
      </c>
      <c r="AB5047" s="2" t="str">
        <f>IFERROR(__xludf.DUMMYFUNCTION("""COMPUTED_VALUE"""),"Month-to-Month")</f>
        <v>Month-to-Month</v>
      </c>
      <c r="AC5047" s="2" t="str">
        <f>IFERROR(__xludf.DUMMYFUNCTION("""COMPUTED_VALUE"""),"One Line")</f>
        <v>One Line</v>
      </c>
      <c r="AD5047" s="2" t="str">
        <f>IFERROR(__xludf.DUMMYFUNCTION("""COMPUTED_VALUE"""),"No Internet Service")</f>
        <v>No Internet Service</v>
      </c>
    </row>
    <row r="5048">
      <c r="A5048" s="2" t="str">
        <f>IFERROR(__xludf.DUMMYFUNCTION("""COMPUTED_VALUE"""),"7096-UCLNH")</f>
        <v>7096-UCLNH</v>
      </c>
      <c r="B5048" s="2" t="str">
        <f>IFERROR(__xludf.DUMMYFUNCTION("""COMPUTED_VALUE"""),"Male")</f>
        <v>Male</v>
      </c>
      <c r="C5048" s="2">
        <f>IFERROR(__xludf.DUMMYFUNCTION("""COMPUTED_VALUE"""),0.0)</f>
        <v>0</v>
      </c>
      <c r="D5048" s="2" t="str">
        <f>IFERROR(__xludf.DUMMYFUNCTION("""COMPUTED_VALUE"""),"No")</f>
        <v>No</v>
      </c>
      <c r="E5048" s="2" t="str">
        <f>IFERROR(__xludf.DUMMYFUNCTION("""COMPUTED_VALUE"""),"No")</f>
        <v>No</v>
      </c>
      <c r="F5048" s="2">
        <f>IFERROR(__xludf.DUMMYFUNCTION("""COMPUTED_VALUE"""),1.0)</f>
        <v>1</v>
      </c>
      <c r="G5048" s="2">
        <f>IFERROR(__xludf.DUMMYFUNCTION("""COMPUTED_VALUE"""),0.0)</f>
        <v>0</v>
      </c>
      <c r="H5048" s="2">
        <f>IFERROR(__xludf.DUMMYFUNCTION("""COMPUTED_VALUE"""),0.0)</f>
        <v>0</v>
      </c>
      <c r="I5048" s="2" t="str">
        <f>IFERROR(__xludf.DUMMYFUNCTION("""COMPUTED_VALUE"""),"Mailed check")</f>
        <v>Mailed check</v>
      </c>
      <c r="J5048" s="5">
        <f>IFERROR(__xludf.DUMMYFUNCTION("""COMPUTED_VALUE"""),20.05)</f>
        <v>20.05</v>
      </c>
      <c r="K5048" s="5">
        <f>IFERROR(__xludf.DUMMYFUNCTION("""COMPUTED_VALUE"""),20.05)</f>
        <v>20.05</v>
      </c>
      <c r="L5048" s="2" t="str">
        <f>IFERROR(__xludf.DUMMYFUNCTION("""COMPUTED_VALUE"""),"No")</f>
        <v>No</v>
      </c>
      <c r="M5048" s="6">
        <f>IFERROR(__xludf.DUMMYFUNCTION("""COMPUTED_VALUE"""),1.0)</f>
        <v>1</v>
      </c>
      <c r="N5048" s="2" t="b">
        <f>IFERROR(__xludf.DUMMYFUNCTION("""COMPUTED_VALUE"""),FALSE)</f>
        <v>0</v>
      </c>
      <c r="O5048" s="2" t="b">
        <f>IFERROR(__xludf.DUMMYFUNCTION("""COMPUTED_VALUE"""),FALSE)</f>
        <v>0</v>
      </c>
      <c r="P5048" s="2" t="b">
        <f>IFERROR(__xludf.DUMMYFUNCTION("""COMPUTED_VALUE"""),TRUE)</f>
        <v>1</v>
      </c>
      <c r="Q5048" s="2" t="b">
        <f>IFERROR(__xludf.DUMMYFUNCTION("""COMPUTED_VALUE"""),FALSE)</f>
        <v>0</v>
      </c>
      <c r="R5048" s="2" t="b">
        <f>IFERROR(__xludf.DUMMYFUNCTION("""COMPUTED_VALUE"""),FALSE)</f>
        <v>0</v>
      </c>
      <c r="S5048" s="2">
        <f>IFERROR(__xludf.DUMMYFUNCTION("""COMPUTED_VALUE"""),0.0)</f>
        <v>0</v>
      </c>
      <c r="T5048" s="7"/>
      <c r="U5048" s="4"/>
      <c r="V5048" s="7"/>
      <c r="W5048" s="7"/>
      <c r="X5048" s="7"/>
      <c r="Y5048" s="7">
        <f>IFERROR(__xludf.DUMMYFUNCTION("""COMPUTED_VALUE"""),44464.583333333336)</f>
        <v>44464.58333</v>
      </c>
      <c r="Z5048" s="5">
        <f>IFERROR(__xludf.DUMMYFUNCTION("""COMPUTED_VALUE"""),20.05)</f>
        <v>20.05</v>
      </c>
      <c r="AA5048" s="2" t="b">
        <f>IFERROR(__xludf.DUMMYFUNCTION("""COMPUTED_VALUE"""),TRUE)</f>
        <v>1</v>
      </c>
      <c r="AB5048" s="2" t="str">
        <f>IFERROR(__xludf.DUMMYFUNCTION("""COMPUTED_VALUE"""),"Month-to-Month")</f>
        <v>Month-to-Month</v>
      </c>
      <c r="AC5048" s="2" t="str">
        <f>IFERROR(__xludf.DUMMYFUNCTION("""COMPUTED_VALUE"""),"One Line")</f>
        <v>One Line</v>
      </c>
      <c r="AD5048" s="2" t="str">
        <f>IFERROR(__xludf.DUMMYFUNCTION("""COMPUTED_VALUE"""),"No Internet Service")</f>
        <v>No Internet Service</v>
      </c>
    </row>
    <row r="5049">
      <c r="A5049" s="2" t="str">
        <f>IFERROR(__xludf.DUMMYFUNCTION("""COMPUTED_VALUE"""),"7096-ZNBZI")</f>
        <v>7096-ZNBZI</v>
      </c>
      <c r="B5049" s="2" t="str">
        <f>IFERROR(__xludf.DUMMYFUNCTION("""COMPUTED_VALUE"""),"Female")</f>
        <v>Female</v>
      </c>
      <c r="C5049" s="2">
        <f>IFERROR(__xludf.DUMMYFUNCTION("""COMPUTED_VALUE"""),0.0)</f>
        <v>0</v>
      </c>
      <c r="D5049" s="2" t="str">
        <f>IFERROR(__xludf.DUMMYFUNCTION("""COMPUTED_VALUE"""),"Yes")</f>
        <v>Yes</v>
      </c>
      <c r="E5049" s="2" t="str">
        <f>IFERROR(__xludf.DUMMYFUNCTION("""COMPUTED_VALUE"""),"No")</f>
        <v>No</v>
      </c>
      <c r="F5049" s="2">
        <f>IFERROR(__xludf.DUMMYFUNCTION("""COMPUTED_VALUE"""),2.0)</f>
        <v>2</v>
      </c>
      <c r="G5049" s="2">
        <f>IFERROR(__xludf.DUMMYFUNCTION("""COMPUTED_VALUE"""),0.0)</f>
        <v>0</v>
      </c>
      <c r="H5049" s="2">
        <f>IFERROR(__xludf.DUMMYFUNCTION("""COMPUTED_VALUE"""),2.0)</f>
        <v>2</v>
      </c>
      <c r="I5049" s="2" t="str">
        <f>IFERROR(__xludf.DUMMYFUNCTION("""COMPUTED_VALUE"""),"Credit card (automatic)")</f>
        <v>Credit card (automatic)</v>
      </c>
      <c r="J5049" s="5">
        <f>IFERROR(__xludf.DUMMYFUNCTION("""COMPUTED_VALUE"""),26.45)</f>
        <v>26.45</v>
      </c>
      <c r="K5049" s="5">
        <f>IFERROR(__xludf.DUMMYFUNCTION("""COMPUTED_VALUE"""),1914.5)</f>
        <v>1914.5</v>
      </c>
      <c r="L5049" s="2" t="str">
        <f>IFERROR(__xludf.DUMMYFUNCTION("""COMPUTED_VALUE"""),"No")</f>
        <v>No</v>
      </c>
      <c r="M5049" s="6">
        <f>IFERROR(__xludf.DUMMYFUNCTION("""COMPUTED_VALUE"""),72.38185255198488)</f>
        <v>72.38185255</v>
      </c>
      <c r="N5049" s="2" t="b">
        <f>IFERROR(__xludf.DUMMYFUNCTION("""COMPUTED_VALUE"""),TRUE)</f>
        <v>1</v>
      </c>
      <c r="O5049" s="2" t="b">
        <f>IFERROR(__xludf.DUMMYFUNCTION("""COMPUTED_VALUE"""),FALSE)</f>
        <v>0</v>
      </c>
      <c r="P5049" s="2" t="b">
        <f>IFERROR(__xludf.DUMMYFUNCTION("""COMPUTED_VALUE"""),TRUE)</f>
        <v>1</v>
      </c>
      <c r="Q5049" s="2" t="b">
        <f>IFERROR(__xludf.DUMMYFUNCTION("""COMPUTED_VALUE"""),FALSE)</f>
        <v>0</v>
      </c>
      <c r="R5049" s="2" t="b">
        <f>IFERROR(__xludf.DUMMYFUNCTION("""COMPUTED_VALUE"""),FALSE)</f>
        <v>0</v>
      </c>
      <c r="S5049" s="2">
        <f>IFERROR(__xludf.DUMMYFUNCTION("""COMPUTED_VALUE"""),1.0)</f>
        <v>1</v>
      </c>
      <c r="T5049" s="7"/>
      <c r="U5049" s="4"/>
      <c r="V5049" s="7"/>
      <c r="W5049" s="7"/>
      <c r="X5049" s="7"/>
      <c r="Y5049" s="7">
        <f>IFERROR(__xludf.DUMMYFUNCTION("""COMPUTED_VALUE"""),42293.38531821046)</f>
        <v>42293.38532</v>
      </c>
      <c r="Z5049" s="5">
        <f>IFERROR(__xludf.DUMMYFUNCTION("""COMPUTED_VALUE"""),26.45)</f>
        <v>26.45</v>
      </c>
      <c r="AA5049" s="2" t="b">
        <f>IFERROR(__xludf.DUMMYFUNCTION("""COMPUTED_VALUE"""),TRUE)</f>
        <v>1</v>
      </c>
      <c r="AB5049" s="2" t="str">
        <f>IFERROR(__xludf.DUMMYFUNCTION("""COMPUTED_VALUE"""),"2 Year")</f>
        <v>2 Year</v>
      </c>
      <c r="AC5049" s="2" t="str">
        <f>IFERROR(__xludf.DUMMYFUNCTION("""COMPUTED_VALUE"""),"Two or More Lines")</f>
        <v>Two or More Lines</v>
      </c>
      <c r="AD5049" s="2" t="str">
        <f>IFERROR(__xludf.DUMMYFUNCTION("""COMPUTED_VALUE"""),"No Internet Service")</f>
        <v>No Internet Service</v>
      </c>
    </row>
    <row r="5050">
      <c r="A5050" s="2" t="str">
        <f>IFERROR(__xludf.DUMMYFUNCTION("""COMPUTED_VALUE"""),"7100-FQPRV")</f>
        <v>7100-FQPRV</v>
      </c>
      <c r="B5050" s="2" t="str">
        <f>IFERROR(__xludf.DUMMYFUNCTION("""COMPUTED_VALUE"""),"Male")</f>
        <v>Male</v>
      </c>
      <c r="C5050" s="2">
        <f>IFERROR(__xludf.DUMMYFUNCTION("""COMPUTED_VALUE"""),0.0)</f>
        <v>0</v>
      </c>
      <c r="D5050" s="2" t="str">
        <f>IFERROR(__xludf.DUMMYFUNCTION("""COMPUTED_VALUE"""),"Yes")</f>
        <v>Yes</v>
      </c>
      <c r="E5050" s="2" t="str">
        <f>IFERROR(__xludf.DUMMYFUNCTION("""COMPUTED_VALUE"""),"Yes")</f>
        <v>Yes</v>
      </c>
      <c r="F5050" s="2">
        <f>IFERROR(__xludf.DUMMYFUNCTION("""COMPUTED_VALUE"""),2.0)</f>
        <v>2</v>
      </c>
      <c r="G5050" s="2">
        <f>IFERROR(__xludf.DUMMYFUNCTION("""COMPUTED_VALUE"""),1.0)</f>
        <v>1</v>
      </c>
      <c r="H5050" s="2">
        <f>IFERROR(__xludf.DUMMYFUNCTION("""COMPUTED_VALUE"""),1.0)</f>
        <v>1</v>
      </c>
      <c r="I5050" s="2" t="str">
        <f>IFERROR(__xludf.DUMMYFUNCTION("""COMPUTED_VALUE"""),"Credit card (automatic)")</f>
        <v>Credit card (automatic)</v>
      </c>
      <c r="J5050" s="5">
        <f>IFERROR(__xludf.DUMMYFUNCTION("""COMPUTED_VALUE"""),71.9)</f>
        <v>71.9</v>
      </c>
      <c r="K5050" s="5">
        <f>IFERROR(__xludf.DUMMYFUNCTION("""COMPUTED_VALUE"""),3173.35)</f>
        <v>3173.35</v>
      </c>
      <c r="L5050" s="2" t="str">
        <f>IFERROR(__xludf.DUMMYFUNCTION("""COMPUTED_VALUE"""),"No")</f>
        <v>No</v>
      </c>
      <c r="M5050" s="6">
        <f>IFERROR(__xludf.DUMMYFUNCTION("""COMPUTED_VALUE"""),44.1356050069541)</f>
        <v>44.13560501</v>
      </c>
      <c r="N5050" s="2" t="b">
        <f>IFERROR(__xludf.DUMMYFUNCTION("""COMPUTED_VALUE"""),FALSE)</f>
        <v>0</v>
      </c>
      <c r="O5050" s="2" t="b">
        <f>IFERROR(__xludf.DUMMYFUNCTION("""COMPUTED_VALUE"""),FALSE)</f>
        <v>0</v>
      </c>
      <c r="P5050" s="2" t="b">
        <f>IFERROR(__xludf.DUMMYFUNCTION("""COMPUTED_VALUE"""),TRUE)</f>
        <v>1</v>
      </c>
      <c r="Q5050" s="2" t="b">
        <f>IFERROR(__xludf.DUMMYFUNCTION("""COMPUTED_VALUE"""),TRUE)</f>
        <v>1</v>
      </c>
      <c r="R5050" s="2" t="b">
        <f>IFERROR(__xludf.DUMMYFUNCTION("""COMPUTED_VALUE"""),TRUE)</f>
        <v>1</v>
      </c>
      <c r="S5050" s="2">
        <f>IFERROR(__xludf.DUMMYFUNCTION("""COMPUTED_VALUE"""),3.0)</f>
        <v>3</v>
      </c>
      <c r="T5050" s="7"/>
      <c r="U5050" s="4"/>
      <c r="V5050" s="7"/>
      <c r="W5050" s="7"/>
      <c r="X5050" s="7"/>
      <c r="Y5050" s="7">
        <f>IFERROR(__xludf.DUMMYFUNCTION("""COMPUTED_VALUE"""),43152.542014371815)</f>
        <v>43152.54201</v>
      </c>
      <c r="Z5050" s="5">
        <f>IFERROR(__xludf.DUMMYFUNCTION("""COMPUTED_VALUE"""),71.9)</f>
        <v>71.9</v>
      </c>
      <c r="AA5050" s="2" t="b">
        <f>IFERROR(__xludf.DUMMYFUNCTION("""COMPUTED_VALUE"""),TRUE)</f>
        <v>1</v>
      </c>
      <c r="AB5050" s="2" t="str">
        <f>IFERROR(__xludf.DUMMYFUNCTION("""COMPUTED_VALUE"""),"1 Year")</f>
        <v>1 Year</v>
      </c>
      <c r="AC5050" s="2" t="str">
        <f>IFERROR(__xludf.DUMMYFUNCTION("""COMPUTED_VALUE"""),"Two or More Lines")</f>
        <v>Two or More Lines</v>
      </c>
      <c r="AD5050" s="2" t="str">
        <f>IFERROR(__xludf.DUMMYFUNCTION("""COMPUTED_VALUE"""),"DSL")</f>
        <v>DSL</v>
      </c>
    </row>
    <row r="5051">
      <c r="A5051" s="2" t="str">
        <f>IFERROR(__xludf.DUMMYFUNCTION("""COMPUTED_VALUE"""),"7101-HRBLJ")</f>
        <v>7101-HRBLJ</v>
      </c>
      <c r="B5051" s="2" t="str">
        <f>IFERROR(__xludf.DUMMYFUNCTION("""COMPUTED_VALUE"""),"Female")</f>
        <v>Female</v>
      </c>
      <c r="C5051" s="2">
        <f>IFERROR(__xludf.DUMMYFUNCTION("""COMPUTED_VALUE"""),0.0)</f>
        <v>0</v>
      </c>
      <c r="D5051" s="2" t="str">
        <f>IFERROR(__xludf.DUMMYFUNCTION("""COMPUTED_VALUE"""),"Yes")</f>
        <v>Yes</v>
      </c>
      <c r="E5051" s="2" t="str">
        <f>IFERROR(__xludf.DUMMYFUNCTION("""COMPUTED_VALUE"""),"Yes")</f>
        <v>Yes</v>
      </c>
      <c r="F5051" s="2">
        <f>IFERROR(__xludf.DUMMYFUNCTION("""COMPUTED_VALUE"""),1.0)</f>
        <v>1</v>
      </c>
      <c r="G5051" s="2">
        <f>IFERROR(__xludf.DUMMYFUNCTION("""COMPUTED_VALUE"""),1.0)</f>
        <v>1</v>
      </c>
      <c r="H5051" s="2">
        <f>IFERROR(__xludf.DUMMYFUNCTION("""COMPUTED_VALUE"""),2.0)</f>
        <v>2</v>
      </c>
      <c r="I5051" s="2" t="str">
        <f>IFERROR(__xludf.DUMMYFUNCTION("""COMPUTED_VALUE"""),"Bank transfer (automatic)")</f>
        <v>Bank transfer (automatic)</v>
      </c>
      <c r="J5051" s="5">
        <f>IFERROR(__xludf.DUMMYFUNCTION("""COMPUTED_VALUE"""),83.7)</f>
        <v>83.7</v>
      </c>
      <c r="K5051" s="5">
        <f>IFERROR(__xludf.DUMMYFUNCTION("""COMPUTED_VALUE"""),6096.9)</f>
        <v>6096.9</v>
      </c>
      <c r="L5051" s="2" t="str">
        <f>IFERROR(__xludf.DUMMYFUNCTION("""COMPUTED_VALUE"""),"No")</f>
        <v>No</v>
      </c>
      <c r="M5051" s="6">
        <f>IFERROR(__xludf.DUMMYFUNCTION("""COMPUTED_VALUE"""),72.84229390681003)</f>
        <v>72.84229391</v>
      </c>
      <c r="N5051" s="2" t="b">
        <f>IFERROR(__xludf.DUMMYFUNCTION("""COMPUTED_VALUE"""),TRUE)</f>
        <v>1</v>
      </c>
      <c r="O5051" s="2" t="b">
        <f>IFERROR(__xludf.DUMMYFUNCTION("""COMPUTED_VALUE"""),FALSE)</f>
        <v>0</v>
      </c>
      <c r="P5051" s="2" t="b">
        <f>IFERROR(__xludf.DUMMYFUNCTION("""COMPUTED_VALUE"""),TRUE)</f>
        <v>1</v>
      </c>
      <c r="Q5051" s="2" t="b">
        <f>IFERROR(__xludf.DUMMYFUNCTION("""COMPUTED_VALUE"""),TRUE)</f>
        <v>1</v>
      </c>
      <c r="R5051" s="2" t="b">
        <f>IFERROR(__xludf.DUMMYFUNCTION("""COMPUTED_VALUE"""),TRUE)</f>
        <v>1</v>
      </c>
      <c r="S5051" s="2">
        <f>IFERROR(__xludf.DUMMYFUNCTION("""COMPUTED_VALUE"""),3.0)</f>
        <v>3</v>
      </c>
      <c r="T5051" s="7"/>
      <c r="U5051" s="4"/>
      <c r="V5051" s="7"/>
      <c r="W5051" s="7"/>
      <c r="X5051" s="7"/>
      <c r="Y5051" s="7">
        <f>IFERROR(__xludf.DUMMYFUNCTION("""COMPUTED_VALUE"""),42279.380227001195)</f>
        <v>42279.38023</v>
      </c>
      <c r="Z5051" s="5">
        <f>IFERROR(__xludf.DUMMYFUNCTION("""COMPUTED_VALUE"""),83.7)</f>
        <v>83.7</v>
      </c>
      <c r="AA5051" s="2" t="b">
        <f>IFERROR(__xludf.DUMMYFUNCTION("""COMPUTED_VALUE"""),TRUE)</f>
        <v>1</v>
      </c>
      <c r="AB5051" s="2" t="str">
        <f>IFERROR(__xludf.DUMMYFUNCTION("""COMPUTED_VALUE"""),"2 Year")</f>
        <v>2 Year</v>
      </c>
      <c r="AC5051" s="2" t="str">
        <f>IFERROR(__xludf.DUMMYFUNCTION("""COMPUTED_VALUE"""),"One Line")</f>
        <v>One Line</v>
      </c>
      <c r="AD5051" s="2" t="str">
        <f>IFERROR(__xludf.DUMMYFUNCTION("""COMPUTED_VALUE"""),"DSL")</f>
        <v>DSL</v>
      </c>
    </row>
    <row r="5052">
      <c r="A5052" s="2" t="str">
        <f>IFERROR(__xludf.DUMMYFUNCTION("""COMPUTED_VALUE"""),"7102-JJVTX")</f>
        <v>7102-JJVTX</v>
      </c>
      <c r="B5052" s="2" t="str">
        <f>IFERROR(__xludf.DUMMYFUNCTION("""COMPUTED_VALUE"""),"Female")</f>
        <v>Female</v>
      </c>
      <c r="C5052" s="2">
        <f>IFERROR(__xludf.DUMMYFUNCTION("""COMPUTED_VALUE"""),0.0)</f>
        <v>0</v>
      </c>
      <c r="D5052" s="2" t="str">
        <f>IFERROR(__xludf.DUMMYFUNCTION("""COMPUTED_VALUE"""),"Yes")</f>
        <v>Yes</v>
      </c>
      <c r="E5052" s="2" t="str">
        <f>IFERROR(__xludf.DUMMYFUNCTION("""COMPUTED_VALUE"""),"Yes")</f>
        <v>Yes</v>
      </c>
      <c r="F5052" s="2">
        <f>IFERROR(__xludf.DUMMYFUNCTION("""COMPUTED_VALUE"""),1.0)</f>
        <v>1</v>
      </c>
      <c r="G5052" s="2">
        <f>IFERROR(__xludf.DUMMYFUNCTION("""COMPUTED_VALUE"""),1.0)</f>
        <v>1</v>
      </c>
      <c r="H5052" s="2">
        <f>IFERROR(__xludf.DUMMYFUNCTION("""COMPUTED_VALUE"""),1.0)</f>
        <v>1</v>
      </c>
      <c r="I5052" s="2" t="str">
        <f>IFERROR(__xludf.DUMMYFUNCTION("""COMPUTED_VALUE"""),"Mailed check")</f>
        <v>Mailed check</v>
      </c>
      <c r="J5052" s="5">
        <f>IFERROR(__xludf.DUMMYFUNCTION("""COMPUTED_VALUE"""),48.6)</f>
        <v>48.6</v>
      </c>
      <c r="K5052" s="5">
        <f>IFERROR(__xludf.DUMMYFUNCTION("""COMPUTED_VALUE"""),422.3)</f>
        <v>422.3</v>
      </c>
      <c r="L5052" s="2" t="str">
        <f>IFERROR(__xludf.DUMMYFUNCTION("""COMPUTED_VALUE"""),"No")</f>
        <v>No</v>
      </c>
      <c r="M5052" s="6">
        <f>IFERROR(__xludf.DUMMYFUNCTION("""COMPUTED_VALUE"""),8.689300411522634)</f>
        <v>8.689300412</v>
      </c>
      <c r="N5052" s="2" t="b">
        <f>IFERROR(__xludf.DUMMYFUNCTION("""COMPUTED_VALUE"""),TRUE)</f>
        <v>1</v>
      </c>
      <c r="O5052" s="2" t="b">
        <f>IFERROR(__xludf.DUMMYFUNCTION("""COMPUTED_VALUE"""),FALSE)</f>
        <v>0</v>
      </c>
      <c r="P5052" s="2" t="b">
        <f>IFERROR(__xludf.DUMMYFUNCTION("""COMPUTED_VALUE"""),TRUE)</f>
        <v>1</v>
      </c>
      <c r="Q5052" s="2" t="b">
        <f>IFERROR(__xludf.DUMMYFUNCTION("""COMPUTED_VALUE"""),TRUE)</f>
        <v>1</v>
      </c>
      <c r="R5052" s="2" t="b">
        <f>IFERROR(__xludf.DUMMYFUNCTION("""COMPUTED_VALUE"""),TRUE)</f>
        <v>1</v>
      </c>
      <c r="S5052" s="2">
        <f>IFERROR(__xludf.DUMMYFUNCTION("""COMPUTED_VALUE"""),3.0)</f>
        <v>3</v>
      </c>
      <c r="T5052" s="7"/>
      <c r="U5052" s="4"/>
      <c r="V5052" s="7"/>
      <c r="W5052" s="7"/>
      <c r="X5052" s="7"/>
      <c r="Y5052" s="7">
        <f>IFERROR(__xludf.DUMMYFUNCTION("""COMPUTED_VALUE"""),44230.70044581619)</f>
        <v>44230.70045</v>
      </c>
      <c r="Z5052" s="5">
        <f>IFERROR(__xludf.DUMMYFUNCTION("""COMPUTED_VALUE"""),48.6)</f>
        <v>48.6</v>
      </c>
      <c r="AA5052" s="2" t="b">
        <f>IFERROR(__xludf.DUMMYFUNCTION("""COMPUTED_VALUE"""),TRUE)</f>
        <v>1</v>
      </c>
      <c r="AB5052" s="2" t="str">
        <f>IFERROR(__xludf.DUMMYFUNCTION("""COMPUTED_VALUE"""),"1 Year")</f>
        <v>1 Year</v>
      </c>
      <c r="AC5052" s="2" t="str">
        <f>IFERROR(__xludf.DUMMYFUNCTION("""COMPUTED_VALUE"""),"One Line")</f>
        <v>One Line</v>
      </c>
      <c r="AD5052" s="2" t="str">
        <f>IFERROR(__xludf.DUMMYFUNCTION("""COMPUTED_VALUE"""),"DSL")</f>
        <v>DSL</v>
      </c>
    </row>
    <row r="5053">
      <c r="A5053" s="2" t="str">
        <f>IFERROR(__xludf.DUMMYFUNCTION("""COMPUTED_VALUE"""),"7103-IPXPJ")</f>
        <v>7103-IPXPJ</v>
      </c>
      <c r="B5053" s="2" t="str">
        <f>IFERROR(__xludf.DUMMYFUNCTION("""COMPUTED_VALUE"""),"Male")</f>
        <v>Male</v>
      </c>
      <c r="C5053" s="2">
        <f>IFERROR(__xludf.DUMMYFUNCTION("""COMPUTED_VALUE"""),0.0)</f>
        <v>0</v>
      </c>
      <c r="D5053" s="2" t="str">
        <f>IFERROR(__xludf.DUMMYFUNCTION("""COMPUTED_VALUE"""),"Yes")</f>
        <v>Yes</v>
      </c>
      <c r="E5053" s="2" t="str">
        <f>IFERROR(__xludf.DUMMYFUNCTION("""COMPUTED_VALUE"""),"No")</f>
        <v>No</v>
      </c>
      <c r="F5053" s="2">
        <f>IFERROR(__xludf.DUMMYFUNCTION("""COMPUTED_VALUE"""),2.0)</f>
        <v>2</v>
      </c>
      <c r="G5053" s="2">
        <f>IFERROR(__xludf.DUMMYFUNCTION("""COMPUTED_VALUE"""),2.0)</f>
        <v>2</v>
      </c>
      <c r="H5053" s="2">
        <f>IFERROR(__xludf.DUMMYFUNCTION("""COMPUTED_VALUE"""),1.0)</f>
        <v>1</v>
      </c>
      <c r="I5053" s="2" t="str">
        <f>IFERROR(__xludf.DUMMYFUNCTION("""COMPUTED_VALUE"""),"Electronic check")</f>
        <v>Electronic check</v>
      </c>
      <c r="J5053" s="5">
        <f>IFERROR(__xludf.DUMMYFUNCTION("""COMPUTED_VALUE"""),99.4)</f>
        <v>99.4</v>
      </c>
      <c r="K5053" s="5">
        <f>IFERROR(__xludf.DUMMYFUNCTION("""COMPUTED_VALUE"""),5059.75)</f>
        <v>5059.75</v>
      </c>
      <c r="L5053" s="2" t="str">
        <f>IFERROR(__xludf.DUMMYFUNCTION("""COMPUTED_VALUE"""),"No")</f>
        <v>No</v>
      </c>
      <c r="M5053" s="6">
        <f>IFERROR(__xludf.DUMMYFUNCTION("""COMPUTED_VALUE"""),50.90291750503018)</f>
        <v>50.90291751</v>
      </c>
      <c r="N5053" s="2" t="b">
        <f>IFERROR(__xludf.DUMMYFUNCTION("""COMPUTED_VALUE"""),FALSE)</f>
        <v>0</v>
      </c>
      <c r="O5053" s="2" t="b">
        <f>IFERROR(__xludf.DUMMYFUNCTION("""COMPUTED_VALUE"""),FALSE)</f>
        <v>0</v>
      </c>
      <c r="P5053" s="2" t="b">
        <f>IFERROR(__xludf.DUMMYFUNCTION("""COMPUTED_VALUE"""),TRUE)</f>
        <v>1</v>
      </c>
      <c r="Q5053" s="2" t="b">
        <f>IFERROR(__xludf.DUMMYFUNCTION("""COMPUTED_VALUE"""),TRUE)</f>
        <v>1</v>
      </c>
      <c r="R5053" s="2" t="b">
        <f>IFERROR(__xludf.DUMMYFUNCTION("""COMPUTED_VALUE"""),TRUE)</f>
        <v>1</v>
      </c>
      <c r="S5053" s="2">
        <f>IFERROR(__xludf.DUMMYFUNCTION("""COMPUTED_VALUE"""),1.0)</f>
        <v>1</v>
      </c>
      <c r="T5053" s="7"/>
      <c r="U5053" s="4"/>
      <c r="V5053" s="7"/>
      <c r="W5053" s="7"/>
      <c r="X5053" s="7"/>
      <c r="Y5053" s="7">
        <f>IFERROR(__xludf.DUMMYFUNCTION("""COMPUTED_VALUE"""),42946.70292588867)</f>
        <v>42946.70293</v>
      </c>
      <c r="Z5053" s="5">
        <f>IFERROR(__xludf.DUMMYFUNCTION("""COMPUTED_VALUE"""),99.4)</f>
        <v>99.4</v>
      </c>
      <c r="AA5053" s="2" t="b">
        <f>IFERROR(__xludf.DUMMYFUNCTION("""COMPUTED_VALUE"""),TRUE)</f>
        <v>1</v>
      </c>
      <c r="AB5053" s="2" t="str">
        <f>IFERROR(__xludf.DUMMYFUNCTION("""COMPUTED_VALUE"""),"1 Year")</f>
        <v>1 Year</v>
      </c>
      <c r="AC5053" s="2" t="str">
        <f>IFERROR(__xludf.DUMMYFUNCTION("""COMPUTED_VALUE"""),"Two or More Lines")</f>
        <v>Two or More Lines</v>
      </c>
      <c r="AD5053" s="2" t="str">
        <f>IFERROR(__xludf.DUMMYFUNCTION("""COMPUTED_VALUE"""),"Fiber Optic")</f>
        <v>Fiber Optic</v>
      </c>
    </row>
    <row r="5054">
      <c r="A5054" s="2" t="str">
        <f>IFERROR(__xludf.DUMMYFUNCTION("""COMPUTED_VALUE"""),"7103-ZGVNT")</f>
        <v>7103-ZGVNT</v>
      </c>
      <c r="B5054" s="2" t="str">
        <f>IFERROR(__xludf.DUMMYFUNCTION("""COMPUTED_VALUE"""),"Female")</f>
        <v>Female</v>
      </c>
      <c r="C5054" s="2">
        <f>IFERROR(__xludf.DUMMYFUNCTION("""COMPUTED_VALUE"""),0.0)</f>
        <v>0</v>
      </c>
      <c r="D5054" s="2" t="str">
        <f>IFERROR(__xludf.DUMMYFUNCTION("""COMPUTED_VALUE"""),"Yes")</f>
        <v>Yes</v>
      </c>
      <c r="E5054" s="2" t="str">
        <f>IFERROR(__xludf.DUMMYFUNCTION("""COMPUTED_VALUE"""),"Yes")</f>
        <v>Yes</v>
      </c>
      <c r="F5054" s="2">
        <f>IFERROR(__xludf.DUMMYFUNCTION("""COMPUTED_VALUE"""),2.0)</f>
        <v>2</v>
      </c>
      <c r="G5054" s="2">
        <f>IFERROR(__xludf.DUMMYFUNCTION("""COMPUTED_VALUE"""),1.0)</f>
        <v>1</v>
      </c>
      <c r="H5054" s="2">
        <f>IFERROR(__xludf.DUMMYFUNCTION("""COMPUTED_VALUE"""),1.0)</f>
        <v>1</v>
      </c>
      <c r="I5054" s="2" t="str">
        <f>IFERROR(__xludf.DUMMYFUNCTION("""COMPUTED_VALUE"""),"Credit card (automatic)")</f>
        <v>Credit card (automatic)</v>
      </c>
      <c r="J5054" s="5">
        <f>IFERROR(__xludf.DUMMYFUNCTION("""COMPUTED_VALUE"""),73.7)</f>
        <v>73.7</v>
      </c>
      <c r="K5054" s="5">
        <f>IFERROR(__xludf.DUMMYFUNCTION("""COMPUTED_VALUE"""),4885.85)</f>
        <v>4885.85</v>
      </c>
      <c r="L5054" s="2" t="str">
        <f>IFERROR(__xludf.DUMMYFUNCTION("""COMPUTED_VALUE"""),"No")</f>
        <v>No</v>
      </c>
      <c r="M5054" s="6">
        <f>IFERROR(__xludf.DUMMYFUNCTION("""COMPUTED_VALUE"""),66.29375848032565)</f>
        <v>66.29375848</v>
      </c>
      <c r="N5054" s="2" t="b">
        <f>IFERROR(__xludf.DUMMYFUNCTION("""COMPUTED_VALUE"""),TRUE)</f>
        <v>1</v>
      </c>
      <c r="O5054" s="2" t="b">
        <f>IFERROR(__xludf.DUMMYFUNCTION("""COMPUTED_VALUE"""),FALSE)</f>
        <v>0</v>
      </c>
      <c r="P5054" s="2" t="b">
        <f>IFERROR(__xludf.DUMMYFUNCTION("""COMPUTED_VALUE"""),TRUE)</f>
        <v>1</v>
      </c>
      <c r="Q5054" s="2" t="b">
        <f>IFERROR(__xludf.DUMMYFUNCTION("""COMPUTED_VALUE"""),TRUE)</f>
        <v>1</v>
      </c>
      <c r="R5054" s="2" t="b">
        <f>IFERROR(__xludf.DUMMYFUNCTION("""COMPUTED_VALUE"""),TRUE)</f>
        <v>1</v>
      </c>
      <c r="S5054" s="2">
        <f>IFERROR(__xludf.DUMMYFUNCTION("""COMPUTED_VALUE"""),3.0)</f>
        <v>3</v>
      </c>
      <c r="T5054" s="7"/>
      <c r="U5054" s="4"/>
      <c r="V5054" s="7"/>
      <c r="W5054" s="7"/>
      <c r="X5054" s="7"/>
      <c r="Y5054" s="7">
        <f>IFERROR(__xludf.DUMMYFUNCTION("""COMPUTED_VALUE"""),42478.56484622343)</f>
        <v>42478.56485</v>
      </c>
      <c r="Z5054" s="5">
        <f>IFERROR(__xludf.DUMMYFUNCTION("""COMPUTED_VALUE"""),73.7)</f>
        <v>73.7</v>
      </c>
      <c r="AA5054" s="2" t="b">
        <f>IFERROR(__xludf.DUMMYFUNCTION("""COMPUTED_VALUE"""),TRUE)</f>
        <v>1</v>
      </c>
      <c r="AB5054" s="2" t="str">
        <f>IFERROR(__xludf.DUMMYFUNCTION("""COMPUTED_VALUE"""),"1 Year")</f>
        <v>1 Year</v>
      </c>
      <c r="AC5054" s="2" t="str">
        <f>IFERROR(__xludf.DUMMYFUNCTION("""COMPUTED_VALUE"""),"Two or More Lines")</f>
        <v>Two or More Lines</v>
      </c>
      <c r="AD5054" s="2" t="str">
        <f>IFERROR(__xludf.DUMMYFUNCTION("""COMPUTED_VALUE"""),"DSL")</f>
        <v>DSL</v>
      </c>
    </row>
    <row r="5055">
      <c r="A5055" s="2" t="str">
        <f>IFERROR(__xludf.DUMMYFUNCTION("""COMPUTED_VALUE"""),"7105-BENQF")</f>
        <v>7105-BENQF</v>
      </c>
      <c r="B5055" s="2" t="str">
        <f>IFERROR(__xludf.DUMMYFUNCTION("""COMPUTED_VALUE"""),"Male")</f>
        <v>Male</v>
      </c>
      <c r="C5055" s="2">
        <f>IFERROR(__xludf.DUMMYFUNCTION("""COMPUTED_VALUE"""),0.0)</f>
        <v>0</v>
      </c>
      <c r="D5055" s="2" t="str">
        <f>IFERROR(__xludf.DUMMYFUNCTION("""COMPUTED_VALUE"""),"No")</f>
        <v>No</v>
      </c>
      <c r="E5055" s="2" t="str">
        <f>IFERROR(__xludf.DUMMYFUNCTION("""COMPUTED_VALUE"""),"Yes")</f>
        <v>Yes</v>
      </c>
      <c r="F5055" s="2">
        <f>IFERROR(__xludf.DUMMYFUNCTION("""COMPUTED_VALUE"""),1.0)</f>
        <v>1</v>
      </c>
      <c r="G5055" s="2">
        <f>IFERROR(__xludf.DUMMYFUNCTION("""COMPUTED_VALUE"""),1.0)</f>
        <v>1</v>
      </c>
      <c r="H5055" s="2">
        <f>IFERROR(__xludf.DUMMYFUNCTION("""COMPUTED_VALUE"""),1.0)</f>
        <v>1</v>
      </c>
      <c r="I5055" s="2" t="str">
        <f>IFERROR(__xludf.DUMMYFUNCTION("""COMPUTED_VALUE"""),"Mailed check")</f>
        <v>Mailed check</v>
      </c>
      <c r="J5055" s="5">
        <f>IFERROR(__xludf.DUMMYFUNCTION("""COMPUTED_VALUE"""),64.85)</f>
        <v>64.85</v>
      </c>
      <c r="K5055" s="5">
        <f>IFERROR(__xludf.DUMMYFUNCTION("""COMPUTED_VALUE"""),950.75)</f>
        <v>950.75</v>
      </c>
      <c r="L5055" s="2" t="str">
        <f>IFERROR(__xludf.DUMMYFUNCTION("""COMPUTED_VALUE"""),"No")</f>
        <v>No</v>
      </c>
      <c r="M5055" s="6">
        <f>IFERROR(__xludf.DUMMYFUNCTION("""COMPUTED_VALUE"""),14.660755589822669)</f>
        <v>14.66075559</v>
      </c>
      <c r="N5055" s="2" t="b">
        <f>IFERROR(__xludf.DUMMYFUNCTION("""COMPUTED_VALUE"""),FALSE)</f>
        <v>0</v>
      </c>
      <c r="O5055" s="2" t="b">
        <f>IFERROR(__xludf.DUMMYFUNCTION("""COMPUTED_VALUE"""),FALSE)</f>
        <v>0</v>
      </c>
      <c r="P5055" s="2" t="b">
        <f>IFERROR(__xludf.DUMMYFUNCTION("""COMPUTED_VALUE"""),TRUE)</f>
        <v>1</v>
      </c>
      <c r="Q5055" s="2" t="b">
        <f>IFERROR(__xludf.DUMMYFUNCTION("""COMPUTED_VALUE"""),TRUE)</f>
        <v>1</v>
      </c>
      <c r="R5055" s="2" t="b">
        <f>IFERROR(__xludf.DUMMYFUNCTION("""COMPUTED_VALUE"""),TRUE)</f>
        <v>1</v>
      </c>
      <c r="S5055" s="2">
        <f>IFERROR(__xludf.DUMMYFUNCTION("""COMPUTED_VALUE"""),2.0)</f>
        <v>2</v>
      </c>
      <c r="T5055" s="7"/>
      <c r="U5055" s="4"/>
      <c r="V5055" s="7"/>
      <c r="W5055" s="7"/>
      <c r="X5055" s="7"/>
      <c r="Y5055" s="7">
        <f>IFERROR(__xludf.DUMMYFUNCTION("""COMPUTED_VALUE"""),44049.06868414289)</f>
        <v>44049.06868</v>
      </c>
      <c r="Z5055" s="5">
        <f>IFERROR(__xludf.DUMMYFUNCTION("""COMPUTED_VALUE"""),64.85)</f>
        <v>64.85</v>
      </c>
      <c r="AA5055" s="2" t="b">
        <f>IFERROR(__xludf.DUMMYFUNCTION("""COMPUTED_VALUE"""),TRUE)</f>
        <v>1</v>
      </c>
      <c r="AB5055" s="2" t="str">
        <f>IFERROR(__xludf.DUMMYFUNCTION("""COMPUTED_VALUE"""),"1 Year")</f>
        <v>1 Year</v>
      </c>
      <c r="AC5055" s="2" t="str">
        <f>IFERROR(__xludf.DUMMYFUNCTION("""COMPUTED_VALUE"""),"One Line")</f>
        <v>One Line</v>
      </c>
      <c r="AD5055" s="2" t="str">
        <f>IFERROR(__xludf.DUMMYFUNCTION("""COMPUTED_VALUE"""),"DSL")</f>
        <v>DSL</v>
      </c>
    </row>
    <row r="5056">
      <c r="A5056" s="2" t="str">
        <f>IFERROR(__xludf.DUMMYFUNCTION("""COMPUTED_VALUE"""),"7105-MXJLL")</f>
        <v>7105-MXJLL</v>
      </c>
      <c r="B5056" s="2" t="str">
        <f>IFERROR(__xludf.DUMMYFUNCTION("""COMPUTED_VALUE"""),"Female")</f>
        <v>Female</v>
      </c>
      <c r="C5056" s="2">
        <f>IFERROR(__xludf.DUMMYFUNCTION("""COMPUTED_VALUE"""),1.0)</f>
        <v>1</v>
      </c>
      <c r="D5056" s="2" t="str">
        <f>IFERROR(__xludf.DUMMYFUNCTION("""COMPUTED_VALUE"""),"Yes")</f>
        <v>Yes</v>
      </c>
      <c r="E5056" s="2" t="str">
        <f>IFERROR(__xludf.DUMMYFUNCTION("""COMPUTED_VALUE"""),"No")</f>
        <v>No</v>
      </c>
      <c r="F5056" s="2">
        <f>IFERROR(__xludf.DUMMYFUNCTION("""COMPUTED_VALUE"""),1.0)</f>
        <v>1</v>
      </c>
      <c r="G5056" s="2">
        <f>IFERROR(__xludf.DUMMYFUNCTION("""COMPUTED_VALUE"""),1.0)</f>
        <v>1</v>
      </c>
      <c r="H5056" s="2">
        <f>IFERROR(__xludf.DUMMYFUNCTION("""COMPUTED_VALUE"""),1.0)</f>
        <v>1</v>
      </c>
      <c r="I5056" s="2" t="str">
        <f>IFERROR(__xludf.DUMMYFUNCTION("""COMPUTED_VALUE"""),"Mailed check")</f>
        <v>Mailed check</v>
      </c>
      <c r="J5056" s="5">
        <f>IFERROR(__xludf.DUMMYFUNCTION("""COMPUTED_VALUE"""),60.7)</f>
        <v>60.7</v>
      </c>
      <c r="K5056" s="5">
        <f>IFERROR(__xludf.DUMMYFUNCTION("""COMPUTED_VALUE"""),1597.4)</f>
        <v>1597.4</v>
      </c>
      <c r="L5056" s="2" t="str">
        <f>IFERROR(__xludf.DUMMYFUNCTION("""COMPUTED_VALUE"""),"No")</f>
        <v>No</v>
      </c>
      <c r="M5056" s="6">
        <f>IFERROR(__xludf.DUMMYFUNCTION("""COMPUTED_VALUE"""),26.316309719934104)</f>
        <v>26.31630972</v>
      </c>
      <c r="N5056" s="2" t="b">
        <f>IFERROR(__xludf.DUMMYFUNCTION("""COMPUTED_VALUE"""),TRUE)</f>
        <v>1</v>
      </c>
      <c r="O5056" s="2" t="b">
        <f>IFERROR(__xludf.DUMMYFUNCTION("""COMPUTED_VALUE"""),FALSE)</f>
        <v>0</v>
      </c>
      <c r="P5056" s="2" t="b">
        <f>IFERROR(__xludf.DUMMYFUNCTION("""COMPUTED_VALUE"""),TRUE)</f>
        <v>1</v>
      </c>
      <c r="Q5056" s="2" t="b">
        <f>IFERROR(__xludf.DUMMYFUNCTION("""COMPUTED_VALUE"""),TRUE)</f>
        <v>1</v>
      </c>
      <c r="R5056" s="2" t="b">
        <f>IFERROR(__xludf.DUMMYFUNCTION("""COMPUTED_VALUE"""),TRUE)</f>
        <v>1</v>
      </c>
      <c r="S5056" s="2">
        <f>IFERROR(__xludf.DUMMYFUNCTION("""COMPUTED_VALUE"""),1.0)</f>
        <v>1</v>
      </c>
      <c r="T5056" s="7"/>
      <c r="U5056" s="4"/>
      <c r="V5056" s="7"/>
      <c r="W5056" s="7"/>
      <c r="X5056" s="7"/>
      <c r="Y5056" s="7">
        <f>IFERROR(__xludf.DUMMYFUNCTION("""COMPUTED_VALUE"""),43694.545579352)</f>
        <v>43694.54558</v>
      </c>
      <c r="Z5056" s="5">
        <f>IFERROR(__xludf.DUMMYFUNCTION("""COMPUTED_VALUE"""),60.7)</f>
        <v>60.7</v>
      </c>
      <c r="AA5056" s="2" t="b">
        <f>IFERROR(__xludf.DUMMYFUNCTION("""COMPUTED_VALUE"""),TRUE)</f>
        <v>1</v>
      </c>
      <c r="AB5056" s="2" t="str">
        <f>IFERROR(__xludf.DUMMYFUNCTION("""COMPUTED_VALUE"""),"1 Year")</f>
        <v>1 Year</v>
      </c>
      <c r="AC5056" s="2" t="str">
        <f>IFERROR(__xludf.DUMMYFUNCTION("""COMPUTED_VALUE"""),"One Line")</f>
        <v>One Line</v>
      </c>
      <c r="AD5056" s="2" t="str">
        <f>IFERROR(__xludf.DUMMYFUNCTION("""COMPUTED_VALUE"""),"DSL")</f>
        <v>DSL</v>
      </c>
    </row>
    <row r="5057">
      <c r="A5057" s="2" t="str">
        <f>IFERROR(__xludf.DUMMYFUNCTION("""COMPUTED_VALUE"""),"7107-UBYKY")</f>
        <v>7107-UBYKY</v>
      </c>
      <c r="B5057" s="2" t="str">
        <f>IFERROR(__xludf.DUMMYFUNCTION("""COMPUTED_VALUE"""),"Female")</f>
        <v>Female</v>
      </c>
      <c r="C5057" s="2">
        <f>IFERROR(__xludf.DUMMYFUNCTION("""COMPUTED_VALUE"""),0.0)</f>
        <v>0</v>
      </c>
      <c r="D5057" s="2" t="str">
        <f>IFERROR(__xludf.DUMMYFUNCTION("""COMPUTED_VALUE"""),"Yes")</f>
        <v>Yes</v>
      </c>
      <c r="E5057" s="2" t="str">
        <f>IFERROR(__xludf.DUMMYFUNCTION("""COMPUTED_VALUE"""),"Yes")</f>
        <v>Yes</v>
      </c>
      <c r="F5057" s="2">
        <f>IFERROR(__xludf.DUMMYFUNCTION("""COMPUTED_VALUE"""),2.0)</f>
        <v>2</v>
      </c>
      <c r="G5057" s="2">
        <f>IFERROR(__xludf.DUMMYFUNCTION("""COMPUTED_VALUE"""),0.0)</f>
        <v>0</v>
      </c>
      <c r="H5057" s="2">
        <f>IFERROR(__xludf.DUMMYFUNCTION("""COMPUTED_VALUE"""),0.0)</f>
        <v>0</v>
      </c>
      <c r="I5057" s="2" t="str">
        <f>IFERROR(__xludf.DUMMYFUNCTION("""COMPUTED_VALUE"""),"Electronic check")</f>
        <v>Electronic check</v>
      </c>
      <c r="J5057" s="5">
        <f>IFERROR(__xludf.DUMMYFUNCTION("""COMPUTED_VALUE"""),25.75)</f>
        <v>25.75</v>
      </c>
      <c r="K5057" s="5">
        <f>IFERROR(__xludf.DUMMYFUNCTION("""COMPUTED_VALUE"""),882.55)</f>
        <v>882.55</v>
      </c>
      <c r="L5057" s="2" t="str">
        <f>IFERROR(__xludf.DUMMYFUNCTION("""COMPUTED_VALUE"""),"No")</f>
        <v>No</v>
      </c>
      <c r="M5057" s="6">
        <f>IFERROR(__xludf.DUMMYFUNCTION("""COMPUTED_VALUE"""),34.27378640776699)</f>
        <v>34.27378641</v>
      </c>
      <c r="N5057" s="2" t="b">
        <f>IFERROR(__xludf.DUMMYFUNCTION("""COMPUTED_VALUE"""),TRUE)</f>
        <v>1</v>
      </c>
      <c r="O5057" s="2" t="b">
        <f>IFERROR(__xludf.DUMMYFUNCTION("""COMPUTED_VALUE"""),FALSE)</f>
        <v>0</v>
      </c>
      <c r="P5057" s="2" t="b">
        <f>IFERROR(__xludf.DUMMYFUNCTION("""COMPUTED_VALUE"""),TRUE)</f>
        <v>1</v>
      </c>
      <c r="Q5057" s="2" t="b">
        <f>IFERROR(__xludf.DUMMYFUNCTION("""COMPUTED_VALUE"""),FALSE)</f>
        <v>0</v>
      </c>
      <c r="R5057" s="2" t="b">
        <f>IFERROR(__xludf.DUMMYFUNCTION("""COMPUTED_VALUE"""),FALSE)</f>
        <v>0</v>
      </c>
      <c r="S5057" s="2">
        <f>IFERROR(__xludf.DUMMYFUNCTION("""COMPUTED_VALUE"""),3.0)</f>
        <v>3</v>
      </c>
      <c r="T5057" s="7"/>
      <c r="U5057" s="4"/>
      <c r="V5057" s="7"/>
      <c r="W5057" s="7"/>
      <c r="X5057" s="7"/>
      <c r="Y5057" s="7">
        <f>IFERROR(__xludf.DUMMYFUNCTION("""COMPUTED_VALUE"""),43452.50566343042)</f>
        <v>43452.50566</v>
      </c>
      <c r="Z5057" s="5">
        <f>IFERROR(__xludf.DUMMYFUNCTION("""COMPUTED_VALUE"""),25.749999999999996)</f>
        <v>25.75</v>
      </c>
      <c r="AA5057" s="2" t="b">
        <f>IFERROR(__xludf.DUMMYFUNCTION("""COMPUTED_VALUE"""),TRUE)</f>
        <v>1</v>
      </c>
      <c r="AB5057" s="2" t="str">
        <f>IFERROR(__xludf.DUMMYFUNCTION("""COMPUTED_VALUE"""),"Month-to-Month")</f>
        <v>Month-to-Month</v>
      </c>
      <c r="AC5057" s="2" t="str">
        <f>IFERROR(__xludf.DUMMYFUNCTION("""COMPUTED_VALUE"""),"Two or More Lines")</f>
        <v>Two or More Lines</v>
      </c>
      <c r="AD5057" s="2" t="str">
        <f>IFERROR(__xludf.DUMMYFUNCTION("""COMPUTED_VALUE"""),"No Internet Service")</f>
        <v>No Internet Service</v>
      </c>
    </row>
    <row r="5058">
      <c r="A5058" s="2" t="str">
        <f>IFERROR(__xludf.DUMMYFUNCTION("""COMPUTED_VALUE"""),"7108-DGVUU")</f>
        <v>7108-DGVUU</v>
      </c>
      <c r="B5058" s="2" t="str">
        <f>IFERROR(__xludf.DUMMYFUNCTION("""COMPUTED_VALUE"""),"Female")</f>
        <v>Female</v>
      </c>
      <c r="C5058" s="2">
        <f>IFERROR(__xludf.DUMMYFUNCTION("""COMPUTED_VALUE"""),1.0)</f>
        <v>1</v>
      </c>
      <c r="D5058" s="2" t="str">
        <f>IFERROR(__xludf.DUMMYFUNCTION("""COMPUTED_VALUE"""),"Yes")</f>
        <v>Yes</v>
      </c>
      <c r="E5058" s="2" t="str">
        <f>IFERROR(__xludf.DUMMYFUNCTION("""COMPUTED_VALUE"""),"No")</f>
        <v>No</v>
      </c>
      <c r="F5058" s="2">
        <f>IFERROR(__xludf.DUMMYFUNCTION("""COMPUTED_VALUE"""),2.0)</f>
        <v>2</v>
      </c>
      <c r="G5058" s="2">
        <f>IFERROR(__xludf.DUMMYFUNCTION("""COMPUTED_VALUE"""),1.0)</f>
        <v>1</v>
      </c>
      <c r="H5058" s="2">
        <f>IFERROR(__xludf.DUMMYFUNCTION("""COMPUTED_VALUE"""),1.0)</f>
        <v>1</v>
      </c>
      <c r="I5058" s="2" t="str">
        <f>IFERROR(__xludf.DUMMYFUNCTION("""COMPUTED_VALUE"""),"Bank transfer (automatic)")</f>
        <v>Bank transfer (automatic)</v>
      </c>
      <c r="J5058" s="5">
        <f>IFERROR(__xludf.DUMMYFUNCTION("""COMPUTED_VALUE"""),71.7)</f>
        <v>71.7</v>
      </c>
      <c r="K5058" s="5">
        <f>IFERROR(__xludf.DUMMYFUNCTION("""COMPUTED_VALUE"""),1497.05)</f>
        <v>1497.05</v>
      </c>
      <c r="L5058" s="2" t="str">
        <f>IFERROR(__xludf.DUMMYFUNCTION("""COMPUTED_VALUE"""),"No")</f>
        <v>No</v>
      </c>
      <c r="M5058" s="6">
        <f>IFERROR(__xludf.DUMMYFUNCTION("""COMPUTED_VALUE"""),20.879358437935842)</f>
        <v>20.87935844</v>
      </c>
      <c r="N5058" s="2" t="b">
        <f>IFERROR(__xludf.DUMMYFUNCTION("""COMPUTED_VALUE"""),TRUE)</f>
        <v>1</v>
      </c>
      <c r="O5058" s="2" t="b">
        <f>IFERROR(__xludf.DUMMYFUNCTION("""COMPUTED_VALUE"""),FALSE)</f>
        <v>0</v>
      </c>
      <c r="P5058" s="2" t="b">
        <f>IFERROR(__xludf.DUMMYFUNCTION("""COMPUTED_VALUE"""),TRUE)</f>
        <v>1</v>
      </c>
      <c r="Q5058" s="2" t="b">
        <f>IFERROR(__xludf.DUMMYFUNCTION("""COMPUTED_VALUE"""),TRUE)</f>
        <v>1</v>
      </c>
      <c r="R5058" s="2" t="b">
        <f>IFERROR(__xludf.DUMMYFUNCTION("""COMPUTED_VALUE"""),TRUE)</f>
        <v>1</v>
      </c>
      <c r="S5058" s="2">
        <f>IFERROR(__xludf.DUMMYFUNCTION("""COMPUTED_VALUE"""),1.0)</f>
        <v>1</v>
      </c>
      <c r="T5058" s="7"/>
      <c r="U5058" s="4"/>
      <c r="V5058" s="7"/>
      <c r="W5058" s="7"/>
      <c r="X5058" s="7"/>
      <c r="Y5058" s="7">
        <f>IFERROR(__xludf.DUMMYFUNCTION("""COMPUTED_VALUE"""),43859.91951417945)</f>
        <v>43859.91951</v>
      </c>
      <c r="Z5058" s="5">
        <f>IFERROR(__xludf.DUMMYFUNCTION("""COMPUTED_VALUE"""),71.7)</f>
        <v>71.7</v>
      </c>
      <c r="AA5058" s="2" t="b">
        <f>IFERROR(__xludf.DUMMYFUNCTION("""COMPUTED_VALUE"""),TRUE)</f>
        <v>1</v>
      </c>
      <c r="AB5058" s="2" t="str">
        <f>IFERROR(__xludf.DUMMYFUNCTION("""COMPUTED_VALUE"""),"1 Year")</f>
        <v>1 Year</v>
      </c>
      <c r="AC5058" s="2" t="str">
        <f>IFERROR(__xludf.DUMMYFUNCTION("""COMPUTED_VALUE"""),"Two or More Lines")</f>
        <v>Two or More Lines</v>
      </c>
      <c r="AD5058" s="2" t="str">
        <f>IFERROR(__xludf.DUMMYFUNCTION("""COMPUTED_VALUE"""),"DSL")</f>
        <v>DSL</v>
      </c>
    </row>
    <row r="5059">
      <c r="A5059" s="2" t="str">
        <f>IFERROR(__xludf.DUMMYFUNCTION("""COMPUTED_VALUE"""),"7109-CQYUZ")</f>
        <v>7109-CQYUZ</v>
      </c>
      <c r="B5059" s="2" t="str">
        <f>IFERROR(__xludf.DUMMYFUNCTION("""COMPUTED_VALUE"""),"Male")</f>
        <v>Male</v>
      </c>
      <c r="C5059" s="2">
        <f>IFERROR(__xludf.DUMMYFUNCTION("""COMPUTED_VALUE"""),0.0)</f>
        <v>0</v>
      </c>
      <c r="D5059" s="2" t="str">
        <f>IFERROR(__xludf.DUMMYFUNCTION("""COMPUTED_VALUE"""),"No")</f>
        <v>No</v>
      </c>
      <c r="E5059" s="2" t="str">
        <f>IFERROR(__xludf.DUMMYFUNCTION("""COMPUTED_VALUE"""),"No")</f>
        <v>No</v>
      </c>
      <c r="F5059" s="2">
        <f>IFERROR(__xludf.DUMMYFUNCTION("""COMPUTED_VALUE"""),2.0)</f>
        <v>2</v>
      </c>
      <c r="G5059" s="2">
        <f>IFERROR(__xludf.DUMMYFUNCTION("""COMPUTED_VALUE"""),1.0)</f>
        <v>1</v>
      </c>
      <c r="H5059" s="2">
        <f>IFERROR(__xludf.DUMMYFUNCTION("""COMPUTED_VALUE"""),2.0)</f>
        <v>2</v>
      </c>
      <c r="I5059" s="2" t="str">
        <f>IFERROR(__xludf.DUMMYFUNCTION("""COMPUTED_VALUE"""),"Mailed check")</f>
        <v>Mailed check</v>
      </c>
      <c r="J5059" s="5">
        <f>IFERROR(__xludf.DUMMYFUNCTION("""COMPUTED_VALUE"""),89.25)</f>
        <v>89.25</v>
      </c>
      <c r="K5059" s="5">
        <f>IFERROR(__xludf.DUMMYFUNCTION("""COMPUTED_VALUE"""),4652.4)</f>
        <v>4652.4</v>
      </c>
      <c r="L5059" s="2" t="str">
        <f>IFERROR(__xludf.DUMMYFUNCTION("""COMPUTED_VALUE"""),"No")</f>
        <v>No</v>
      </c>
      <c r="M5059" s="6">
        <f>IFERROR(__xludf.DUMMYFUNCTION("""COMPUTED_VALUE"""),52.12773109243697)</f>
        <v>52.12773109</v>
      </c>
      <c r="N5059" s="2" t="b">
        <f>IFERROR(__xludf.DUMMYFUNCTION("""COMPUTED_VALUE"""),FALSE)</f>
        <v>0</v>
      </c>
      <c r="O5059" s="2" t="b">
        <f>IFERROR(__xludf.DUMMYFUNCTION("""COMPUTED_VALUE"""),FALSE)</f>
        <v>0</v>
      </c>
      <c r="P5059" s="2" t="b">
        <f>IFERROR(__xludf.DUMMYFUNCTION("""COMPUTED_VALUE"""),TRUE)</f>
        <v>1</v>
      </c>
      <c r="Q5059" s="2" t="b">
        <f>IFERROR(__xludf.DUMMYFUNCTION("""COMPUTED_VALUE"""),TRUE)</f>
        <v>1</v>
      </c>
      <c r="R5059" s="2" t="b">
        <f>IFERROR(__xludf.DUMMYFUNCTION("""COMPUTED_VALUE"""),TRUE)</f>
        <v>1</v>
      </c>
      <c r="S5059" s="2">
        <f>IFERROR(__xludf.DUMMYFUNCTION("""COMPUTED_VALUE"""),0.0)</f>
        <v>0</v>
      </c>
      <c r="T5059" s="7"/>
      <c r="U5059" s="4"/>
      <c r="V5059" s="7"/>
      <c r="W5059" s="7"/>
      <c r="X5059" s="7"/>
      <c r="Y5059" s="7">
        <f>IFERROR(__xludf.DUMMYFUNCTION("""COMPUTED_VALUE"""),42909.44817927171)</f>
        <v>42909.44818</v>
      </c>
      <c r="Z5059" s="5">
        <f>IFERROR(__xludf.DUMMYFUNCTION("""COMPUTED_VALUE"""),89.25)</f>
        <v>89.25</v>
      </c>
      <c r="AA5059" s="2" t="b">
        <f>IFERROR(__xludf.DUMMYFUNCTION("""COMPUTED_VALUE"""),TRUE)</f>
        <v>1</v>
      </c>
      <c r="AB5059" s="2" t="str">
        <f>IFERROR(__xludf.DUMMYFUNCTION("""COMPUTED_VALUE"""),"2 Year")</f>
        <v>2 Year</v>
      </c>
      <c r="AC5059" s="2" t="str">
        <f>IFERROR(__xludf.DUMMYFUNCTION("""COMPUTED_VALUE"""),"Two or More Lines")</f>
        <v>Two or More Lines</v>
      </c>
      <c r="AD5059" s="2" t="str">
        <f>IFERROR(__xludf.DUMMYFUNCTION("""COMPUTED_VALUE"""),"DSL")</f>
        <v>DSL</v>
      </c>
    </row>
    <row r="5060">
      <c r="A5060" s="2" t="str">
        <f>IFERROR(__xludf.DUMMYFUNCTION("""COMPUTED_VALUE"""),"7109-MFBYV")</f>
        <v>7109-MFBYV</v>
      </c>
      <c r="B5060" s="2" t="str">
        <f>IFERROR(__xludf.DUMMYFUNCTION("""COMPUTED_VALUE"""),"Male")</f>
        <v>Male</v>
      </c>
      <c r="C5060" s="2">
        <f>IFERROR(__xludf.DUMMYFUNCTION("""COMPUTED_VALUE"""),0.0)</f>
        <v>0</v>
      </c>
      <c r="D5060" s="2" t="str">
        <f>IFERROR(__xludf.DUMMYFUNCTION("""COMPUTED_VALUE"""),"No")</f>
        <v>No</v>
      </c>
      <c r="E5060" s="2" t="str">
        <f>IFERROR(__xludf.DUMMYFUNCTION("""COMPUTED_VALUE"""),"No")</f>
        <v>No</v>
      </c>
      <c r="F5060" s="2">
        <f>IFERROR(__xludf.DUMMYFUNCTION("""COMPUTED_VALUE"""),1.0)</f>
        <v>1</v>
      </c>
      <c r="G5060" s="2">
        <f>IFERROR(__xludf.DUMMYFUNCTION("""COMPUTED_VALUE"""),1.0)</f>
        <v>1</v>
      </c>
      <c r="H5060" s="2">
        <f>IFERROR(__xludf.DUMMYFUNCTION("""COMPUTED_VALUE"""),0.0)</f>
        <v>0</v>
      </c>
      <c r="I5060" s="2" t="str">
        <f>IFERROR(__xludf.DUMMYFUNCTION("""COMPUTED_VALUE"""),"Electronic check")</f>
        <v>Electronic check</v>
      </c>
      <c r="J5060" s="5">
        <f>IFERROR(__xludf.DUMMYFUNCTION("""COMPUTED_VALUE"""),45.45)</f>
        <v>45.45</v>
      </c>
      <c r="K5060" s="5">
        <f>IFERROR(__xludf.DUMMYFUNCTION("""COMPUTED_VALUE"""),1233.15)</f>
        <v>1233.15</v>
      </c>
      <c r="L5060" s="2" t="str">
        <f>IFERROR(__xludf.DUMMYFUNCTION("""COMPUTED_VALUE"""),"No")</f>
        <v>No</v>
      </c>
      <c r="M5060" s="6">
        <f>IFERROR(__xludf.DUMMYFUNCTION("""COMPUTED_VALUE"""),27.13201320132013)</f>
        <v>27.1320132</v>
      </c>
      <c r="N5060" s="2" t="b">
        <f>IFERROR(__xludf.DUMMYFUNCTION("""COMPUTED_VALUE"""),FALSE)</f>
        <v>0</v>
      </c>
      <c r="O5060" s="2" t="b">
        <f>IFERROR(__xludf.DUMMYFUNCTION("""COMPUTED_VALUE"""),FALSE)</f>
        <v>0</v>
      </c>
      <c r="P5060" s="2" t="b">
        <f>IFERROR(__xludf.DUMMYFUNCTION("""COMPUTED_VALUE"""),TRUE)</f>
        <v>1</v>
      </c>
      <c r="Q5060" s="2" t="b">
        <f>IFERROR(__xludf.DUMMYFUNCTION("""COMPUTED_VALUE"""),TRUE)</f>
        <v>1</v>
      </c>
      <c r="R5060" s="2" t="b">
        <f>IFERROR(__xludf.DUMMYFUNCTION("""COMPUTED_VALUE"""),TRUE)</f>
        <v>1</v>
      </c>
      <c r="S5060" s="2">
        <f>IFERROR(__xludf.DUMMYFUNCTION("""COMPUTED_VALUE"""),0.0)</f>
        <v>0</v>
      </c>
      <c r="T5060" s="7"/>
      <c r="U5060" s="4"/>
      <c r="V5060" s="7"/>
      <c r="W5060" s="7"/>
      <c r="X5060" s="7"/>
      <c r="Y5060" s="7">
        <f>IFERROR(__xludf.DUMMYFUNCTION("""COMPUTED_VALUE"""),43669.73459845984)</f>
        <v>43669.7346</v>
      </c>
      <c r="Z5060" s="5">
        <f>IFERROR(__xludf.DUMMYFUNCTION("""COMPUTED_VALUE"""),45.45)</f>
        <v>45.45</v>
      </c>
      <c r="AA5060" s="2" t="b">
        <f>IFERROR(__xludf.DUMMYFUNCTION("""COMPUTED_VALUE"""),TRUE)</f>
        <v>1</v>
      </c>
      <c r="AB5060" s="2" t="str">
        <f>IFERROR(__xludf.DUMMYFUNCTION("""COMPUTED_VALUE"""),"Month-to-Month")</f>
        <v>Month-to-Month</v>
      </c>
      <c r="AC5060" s="2" t="str">
        <f>IFERROR(__xludf.DUMMYFUNCTION("""COMPUTED_VALUE"""),"One Line")</f>
        <v>One Line</v>
      </c>
      <c r="AD5060" s="2" t="str">
        <f>IFERROR(__xludf.DUMMYFUNCTION("""COMPUTED_VALUE"""),"DSL")</f>
        <v>DSL</v>
      </c>
    </row>
    <row r="5061">
      <c r="A5061" s="2" t="str">
        <f>IFERROR(__xludf.DUMMYFUNCTION("""COMPUTED_VALUE"""),"7110-BDTWG")</f>
        <v>7110-BDTWG</v>
      </c>
      <c r="B5061" s="2" t="str">
        <f>IFERROR(__xludf.DUMMYFUNCTION("""COMPUTED_VALUE"""),"Female")</f>
        <v>Female</v>
      </c>
      <c r="C5061" s="2">
        <f>IFERROR(__xludf.DUMMYFUNCTION("""COMPUTED_VALUE"""),0.0)</f>
        <v>0</v>
      </c>
      <c r="D5061" s="2" t="str">
        <f>IFERROR(__xludf.DUMMYFUNCTION("""COMPUTED_VALUE"""),"Yes")</f>
        <v>Yes</v>
      </c>
      <c r="E5061" s="2" t="str">
        <f>IFERROR(__xludf.DUMMYFUNCTION("""COMPUTED_VALUE"""),"No")</f>
        <v>No</v>
      </c>
      <c r="F5061" s="2">
        <f>IFERROR(__xludf.DUMMYFUNCTION("""COMPUTED_VALUE"""),0.0)</f>
        <v>0</v>
      </c>
      <c r="G5061" s="2">
        <f>IFERROR(__xludf.DUMMYFUNCTION("""COMPUTED_VALUE"""),1.0)</f>
        <v>1</v>
      </c>
      <c r="H5061" s="2">
        <f>IFERROR(__xludf.DUMMYFUNCTION("""COMPUTED_VALUE"""),2.0)</f>
        <v>2</v>
      </c>
      <c r="I5061" s="2" t="str">
        <f>IFERROR(__xludf.DUMMYFUNCTION("""COMPUTED_VALUE"""),"Electronic check")</f>
        <v>Electronic check</v>
      </c>
      <c r="J5061" s="5">
        <f>IFERROR(__xludf.DUMMYFUNCTION("""COMPUTED_VALUE"""),47.05)</f>
        <v>47.05</v>
      </c>
      <c r="K5061" s="5">
        <f>IFERROR(__xludf.DUMMYFUNCTION("""COMPUTED_VALUE"""),3263.6)</f>
        <v>3263.6</v>
      </c>
      <c r="L5061" s="2" t="str">
        <f>IFERROR(__xludf.DUMMYFUNCTION("""COMPUTED_VALUE"""),"No")</f>
        <v>No</v>
      </c>
      <c r="M5061" s="6">
        <f>IFERROR(__xludf.DUMMYFUNCTION("""COMPUTED_VALUE"""),69.36450584484591)</f>
        <v>69.36450584</v>
      </c>
      <c r="N5061" s="2" t="b">
        <f>IFERROR(__xludf.DUMMYFUNCTION("""COMPUTED_VALUE"""),TRUE)</f>
        <v>1</v>
      </c>
      <c r="O5061" s="2" t="b">
        <f>IFERROR(__xludf.DUMMYFUNCTION("""COMPUTED_VALUE"""),FALSE)</f>
        <v>0</v>
      </c>
      <c r="P5061" s="2" t="b">
        <f>IFERROR(__xludf.DUMMYFUNCTION("""COMPUTED_VALUE"""),FALSE)</f>
        <v>0</v>
      </c>
      <c r="Q5061" s="2" t="b">
        <f>IFERROR(__xludf.DUMMYFUNCTION("""COMPUTED_VALUE"""),TRUE)</f>
        <v>1</v>
      </c>
      <c r="R5061" s="2" t="b">
        <f>IFERROR(__xludf.DUMMYFUNCTION("""COMPUTED_VALUE"""),FALSE)</f>
        <v>0</v>
      </c>
      <c r="S5061" s="2">
        <f>IFERROR(__xludf.DUMMYFUNCTION("""COMPUTED_VALUE"""),1.0)</f>
        <v>1</v>
      </c>
      <c r="T5061" s="7"/>
      <c r="U5061" s="4"/>
      <c r="V5061" s="7"/>
      <c r="W5061" s="7"/>
      <c r="X5061" s="7"/>
      <c r="Y5061" s="7">
        <f>IFERROR(__xludf.DUMMYFUNCTION("""COMPUTED_VALUE"""),42385.16294721927)</f>
        <v>42385.16295</v>
      </c>
      <c r="Z5061" s="5">
        <f>IFERROR(__xludf.DUMMYFUNCTION("""COMPUTED_VALUE"""),47.05)</f>
        <v>47.05</v>
      </c>
      <c r="AA5061" s="2" t="b">
        <f>IFERROR(__xludf.DUMMYFUNCTION("""COMPUTED_VALUE"""),TRUE)</f>
        <v>1</v>
      </c>
      <c r="AB5061" s="2" t="str">
        <f>IFERROR(__xludf.DUMMYFUNCTION("""COMPUTED_VALUE"""),"2 Year")</f>
        <v>2 Year</v>
      </c>
      <c r="AC5061" s="2" t="str">
        <f>IFERROR(__xludf.DUMMYFUNCTION("""COMPUTED_VALUE"""),"No Phone Service")</f>
        <v>No Phone Service</v>
      </c>
      <c r="AD5061" s="2" t="str">
        <f>IFERROR(__xludf.DUMMYFUNCTION("""COMPUTED_VALUE"""),"DSL")</f>
        <v>DSL</v>
      </c>
    </row>
    <row r="5062">
      <c r="A5062" s="2" t="str">
        <f>IFERROR(__xludf.DUMMYFUNCTION("""COMPUTED_VALUE"""),"7112-OPOTK")</f>
        <v>7112-OPOTK</v>
      </c>
      <c r="B5062" s="2" t="str">
        <f>IFERROR(__xludf.DUMMYFUNCTION("""COMPUTED_VALUE"""),"Male")</f>
        <v>Male</v>
      </c>
      <c r="C5062" s="2">
        <f>IFERROR(__xludf.DUMMYFUNCTION("""COMPUTED_VALUE"""),0.0)</f>
        <v>0</v>
      </c>
      <c r="D5062" s="2" t="str">
        <f>IFERROR(__xludf.DUMMYFUNCTION("""COMPUTED_VALUE"""),"No")</f>
        <v>No</v>
      </c>
      <c r="E5062" s="2" t="str">
        <f>IFERROR(__xludf.DUMMYFUNCTION("""COMPUTED_VALUE"""),"No")</f>
        <v>No</v>
      </c>
      <c r="F5062" s="2">
        <f>IFERROR(__xludf.DUMMYFUNCTION("""COMPUTED_VALUE"""),1.0)</f>
        <v>1</v>
      </c>
      <c r="G5062" s="2">
        <f>IFERROR(__xludf.DUMMYFUNCTION("""COMPUTED_VALUE"""),2.0)</f>
        <v>2</v>
      </c>
      <c r="H5062" s="2">
        <f>IFERROR(__xludf.DUMMYFUNCTION("""COMPUTED_VALUE"""),0.0)</f>
        <v>0</v>
      </c>
      <c r="I5062" s="2" t="str">
        <f>IFERROR(__xludf.DUMMYFUNCTION("""COMPUTED_VALUE"""),"Electronic check")</f>
        <v>Electronic check</v>
      </c>
      <c r="J5062" s="5">
        <f>IFERROR(__xludf.DUMMYFUNCTION("""COMPUTED_VALUE"""),68.25)</f>
        <v>68.25</v>
      </c>
      <c r="K5062" s="5">
        <f>IFERROR(__xludf.DUMMYFUNCTION("""COMPUTED_VALUE"""),2171.15)</f>
        <v>2171.15</v>
      </c>
      <c r="L5062" s="2" t="str">
        <f>IFERROR(__xludf.DUMMYFUNCTION("""COMPUTED_VALUE"""),"Yes")</f>
        <v>Yes</v>
      </c>
      <c r="M5062" s="6">
        <f>IFERROR(__xludf.DUMMYFUNCTION("""COMPUTED_VALUE"""),31.811721611721612)</f>
        <v>31.81172161</v>
      </c>
      <c r="N5062" s="2" t="b">
        <f>IFERROR(__xludf.DUMMYFUNCTION("""COMPUTED_VALUE"""),FALSE)</f>
        <v>0</v>
      </c>
      <c r="O5062" s="2" t="b">
        <f>IFERROR(__xludf.DUMMYFUNCTION("""COMPUTED_VALUE"""),TRUE)</f>
        <v>1</v>
      </c>
      <c r="P5062" s="2" t="b">
        <f>IFERROR(__xludf.DUMMYFUNCTION("""COMPUTED_VALUE"""),TRUE)</f>
        <v>1</v>
      </c>
      <c r="Q5062" s="2" t="b">
        <f>IFERROR(__xludf.DUMMYFUNCTION("""COMPUTED_VALUE"""),TRUE)</f>
        <v>1</v>
      </c>
      <c r="R5062" s="2" t="b">
        <f>IFERROR(__xludf.DUMMYFUNCTION("""COMPUTED_VALUE"""),TRUE)</f>
        <v>1</v>
      </c>
      <c r="S5062" s="2">
        <f>IFERROR(__xludf.DUMMYFUNCTION("""COMPUTED_VALUE"""),0.0)</f>
        <v>0</v>
      </c>
      <c r="T5062" s="7"/>
      <c r="U5062" s="4"/>
      <c r="V5062" s="7"/>
      <c r="W5062" s="7"/>
      <c r="X5062" s="7"/>
      <c r="Y5062" s="7">
        <f>IFERROR(__xludf.DUMMYFUNCTION("""COMPUTED_VALUE"""),43527.393467643466)</f>
        <v>43527.39347</v>
      </c>
      <c r="Z5062" s="5">
        <f>IFERROR(__xludf.DUMMYFUNCTION("""COMPUTED_VALUE"""),68.25)</f>
        <v>68.25</v>
      </c>
      <c r="AA5062" s="2" t="b">
        <f>IFERROR(__xludf.DUMMYFUNCTION("""COMPUTED_VALUE"""),TRUE)</f>
        <v>1</v>
      </c>
      <c r="AB5062" s="2" t="str">
        <f>IFERROR(__xludf.DUMMYFUNCTION("""COMPUTED_VALUE"""),"Month-to-Month")</f>
        <v>Month-to-Month</v>
      </c>
      <c r="AC5062" s="2" t="str">
        <f>IFERROR(__xludf.DUMMYFUNCTION("""COMPUTED_VALUE"""),"One Line")</f>
        <v>One Line</v>
      </c>
      <c r="AD5062" s="2" t="str">
        <f>IFERROR(__xludf.DUMMYFUNCTION("""COMPUTED_VALUE"""),"Fiber Optic")</f>
        <v>Fiber Optic</v>
      </c>
    </row>
    <row r="5063">
      <c r="A5063" s="2" t="str">
        <f>IFERROR(__xludf.DUMMYFUNCTION("""COMPUTED_VALUE"""),"7113-HIPFI")</f>
        <v>7113-HIPFI</v>
      </c>
      <c r="B5063" s="2" t="str">
        <f>IFERROR(__xludf.DUMMYFUNCTION("""COMPUTED_VALUE"""),"Male")</f>
        <v>Male</v>
      </c>
      <c r="C5063" s="2">
        <f>IFERROR(__xludf.DUMMYFUNCTION("""COMPUTED_VALUE"""),0.0)</f>
        <v>0</v>
      </c>
      <c r="D5063" s="2" t="str">
        <f>IFERROR(__xludf.DUMMYFUNCTION("""COMPUTED_VALUE"""),"Yes")</f>
        <v>Yes</v>
      </c>
      <c r="E5063" s="2" t="str">
        <f>IFERROR(__xludf.DUMMYFUNCTION("""COMPUTED_VALUE"""),"Yes")</f>
        <v>Yes</v>
      </c>
      <c r="F5063" s="2">
        <f>IFERROR(__xludf.DUMMYFUNCTION("""COMPUTED_VALUE"""),1.0)</f>
        <v>1</v>
      </c>
      <c r="G5063" s="2">
        <f>IFERROR(__xludf.DUMMYFUNCTION("""COMPUTED_VALUE"""),1.0)</f>
        <v>1</v>
      </c>
      <c r="H5063" s="2">
        <f>IFERROR(__xludf.DUMMYFUNCTION("""COMPUTED_VALUE"""),2.0)</f>
        <v>2</v>
      </c>
      <c r="I5063" s="2" t="str">
        <f>IFERROR(__xludf.DUMMYFUNCTION("""COMPUTED_VALUE"""),"Mailed check")</f>
        <v>Mailed check</v>
      </c>
      <c r="J5063" s="5">
        <f>IFERROR(__xludf.DUMMYFUNCTION("""COMPUTED_VALUE"""),65.85)</f>
        <v>65.85</v>
      </c>
      <c r="K5063" s="5">
        <f>IFERROR(__xludf.DUMMYFUNCTION("""COMPUTED_VALUE"""),4097.05)</f>
        <v>4097.05</v>
      </c>
      <c r="L5063" s="2" t="str">
        <f>IFERROR(__xludf.DUMMYFUNCTION("""COMPUTED_VALUE"""),"No")</f>
        <v>No</v>
      </c>
      <c r="M5063" s="6">
        <f>IFERROR(__xludf.DUMMYFUNCTION("""COMPUTED_VALUE"""),62.21791951404708)</f>
        <v>62.21791951</v>
      </c>
      <c r="N5063" s="2" t="b">
        <f>IFERROR(__xludf.DUMMYFUNCTION("""COMPUTED_VALUE"""),FALSE)</f>
        <v>0</v>
      </c>
      <c r="O5063" s="2" t="b">
        <f>IFERROR(__xludf.DUMMYFUNCTION("""COMPUTED_VALUE"""),FALSE)</f>
        <v>0</v>
      </c>
      <c r="P5063" s="2" t="b">
        <f>IFERROR(__xludf.DUMMYFUNCTION("""COMPUTED_VALUE"""),TRUE)</f>
        <v>1</v>
      </c>
      <c r="Q5063" s="2" t="b">
        <f>IFERROR(__xludf.DUMMYFUNCTION("""COMPUTED_VALUE"""),TRUE)</f>
        <v>1</v>
      </c>
      <c r="R5063" s="2" t="b">
        <f>IFERROR(__xludf.DUMMYFUNCTION("""COMPUTED_VALUE"""),TRUE)</f>
        <v>1</v>
      </c>
      <c r="S5063" s="2">
        <f>IFERROR(__xludf.DUMMYFUNCTION("""COMPUTED_VALUE"""),3.0)</f>
        <v>3</v>
      </c>
      <c r="T5063" s="7"/>
      <c r="U5063" s="4"/>
      <c r="V5063" s="7"/>
      <c r="W5063" s="7"/>
      <c r="X5063" s="7"/>
      <c r="Y5063" s="7">
        <f>IFERROR(__xludf.DUMMYFUNCTION("""COMPUTED_VALUE"""),42602.538281447734)</f>
        <v>42602.53828</v>
      </c>
      <c r="Z5063" s="5">
        <f>IFERROR(__xludf.DUMMYFUNCTION("""COMPUTED_VALUE"""),65.85)</f>
        <v>65.85</v>
      </c>
      <c r="AA5063" s="2" t="b">
        <f>IFERROR(__xludf.DUMMYFUNCTION("""COMPUTED_VALUE"""),TRUE)</f>
        <v>1</v>
      </c>
      <c r="AB5063" s="2" t="str">
        <f>IFERROR(__xludf.DUMMYFUNCTION("""COMPUTED_VALUE"""),"2 Year")</f>
        <v>2 Year</v>
      </c>
      <c r="AC5063" s="2" t="str">
        <f>IFERROR(__xludf.DUMMYFUNCTION("""COMPUTED_VALUE"""),"One Line")</f>
        <v>One Line</v>
      </c>
      <c r="AD5063" s="2" t="str">
        <f>IFERROR(__xludf.DUMMYFUNCTION("""COMPUTED_VALUE"""),"DSL")</f>
        <v>DSL</v>
      </c>
    </row>
    <row r="5064">
      <c r="A5064" s="2" t="str">
        <f>IFERROR(__xludf.DUMMYFUNCTION("""COMPUTED_VALUE"""),"7114-AEOZE")</f>
        <v>7114-AEOZE</v>
      </c>
      <c r="B5064" s="2" t="str">
        <f>IFERROR(__xludf.DUMMYFUNCTION("""COMPUTED_VALUE"""),"Female")</f>
        <v>Female</v>
      </c>
      <c r="C5064" s="2">
        <f>IFERROR(__xludf.DUMMYFUNCTION("""COMPUTED_VALUE"""),0.0)</f>
        <v>0</v>
      </c>
      <c r="D5064" s="2" t="str">
        <f>IFERROR(__xludf.DUMMYFUNCTION("""COMPUTED_VALUE"""),"No")</f>
        <v>No</v>
      </c>
      <c r="E5064" s="2" t="str">
        <f>IFERROR(__xludf.DUMMYFUNCTION("""COMPUTED_VALUE"""),"No")</f>
        <v>No</v>
      </c>
      <c r="F5064" s="2">
        <f>IFERROR(__xludf.DUMMYFUNCTION("""COMPUTED_VALUE"""),1.0)</f>
        <v>1</v>
      </c>
      <c r="G5064" s="2">
        <f>IFERROR(__xludf.DUMMYFUNCTION("""COMPUTED_VALUE"""),0.0)</f>
        <v>0</v>
      </c>
      <c r="H5064" s="2">
        <f>IFERROR(__xludf.DUMMYFUNCTION("""COMPUTED_VALUE"""),2.0)</f>
        <v>2</v>
      </c>
      <c r="I5064" s="2" t="str">
        <f>IFERROR(__xludf.DUMMYFUNCTION("""COMPUTED_VALUE"""),"Bank transfer (automatic)")</f>
        <v>Bank transfer (automatic)</v>
      </c>
      <c r="J5064" s="5">
        <f>IFERROR(__xludf.DUMMYFUNCTION("""COMPUTED_VALUE"""),19.85)</f>
        <v>19.85</v>
      </c>
      <c r="K5064" s="5">
        <f>IFERROR(__xludf.DUMMYFUNCTION("""COMPUTED_VALUE"""),1128.1)</f>
        <v>1128.1</v>
      </c>
      <c r="L5064" s="2" t="str">
        <f>IFERROR(__xludf.DUMMYFUNCTION("""COMPUTED_VALUE"""),"No")</f>
        <v>No</v>
      </c>
      <c r="M5064" s="6">
        <f>IFERROR(__xludf.DUMMYFUNCTION("""COMPUTED_VALUE"""),56.83123425692694)</f>
        <v>56.83123426</v>
      </c>
      <c r="N5064" s="2" t="b">
        <f>IFERROR(__xludf.DUMMYFUNCTION("""COMPUTED_VALUE"""),TRUE)</f>
        <v>1</v>
      </c>
      <c r="O5064" s="2" t="b">
        <f>IFERROR(__xludf.DUMMYFUNCTION("""COMPUTED_VALUE"""),FALSE)</f>
        <v>0</v>
      </c>
      <c r="P5064" s="2" t="b">
        <f>IFERROR(__xludf.DUMMYFUNCTION("""COMPUTED_VALUE"""),TRUE)</f>
        <v>1</v>
      </c>
      <c r="Q5064" s="2" t="b">
        <f>IFERROR(__xludf.DUMMYFUNCTION("""COMPUTED_VALUE"""),FALSE)</f>
        <v>0</v>
      </c>
      <c r="R5064" s="2" t="b">
        <f>IFERROR(__xludf.DUMMYFUNCTION("""COMPUTED_VALUE"""),FALSE)</f>
        <v>0</v>
      </c>
      <c r="S5064" s="2">
        <f>IFERROR(__xludf.DUMMYFUNCTION("""COMPUTED_VALUE"""),0.0)</f>
        <v>0</v>
      </c>
      <c r="T5064" s="7"/>
      <c r="U5064" s="4"/>
      <c r="V5064" s="7"/>
      <c r="W5064" s="7"/>
      <c r="X5064" s="7"/>
      <c r="Y5064" s="7">
        <f>IFERROR(__xludf.DUMMYFUNCTION("""COMPUTED_VALUE"""),42766.383291351805)</f>
        <v>42766.38329</v>
      </c>
      <c r="Z5064" s="5">
        <f>IFERROR(__xludf.DUMMYFUNCTION("""COMPUTED_VALUE"""),19.85)</f>
        <v>19.85</v>
      </c>
      <c r="AA5064" s="2" t="b">
        <f>IFERROR(__xludf.DUMMYFUNCTION("""COMPUTED_VALUE"""),TRUE)</f>
        <v>1</v>
      </c>
      <c r="AB5064" s="2" t="str">
        <f>IFERROR(__xludf.DUMMYFUNCTION("""COMPUTED_VALUE"""),"2 Year")</f>
        <v>2 Year</v>
      </c>
      <c r="AC5064" s="2" t="str">
        <f>IFERROR(__xludf.DUMMYFUNCTION("""COMPUTED_VALUE"""),"One Line")</f>
        <v>One Line</v>
      </c>
      <c r="AD5064" s="2" t="str">
        <f>IFERROR(__xludf.DUMMYFUNCTION("""COMPUTED_VALUE"""),"No Internet Service")</f>
        <v>No Internet Service</v>
      </c>
    </row>
    <row r="5065">
      <c r="A5065" s="2" t="str">
        <f>IFERROR(__xludf.DUMMYFUNCTION("""COMPUTED_VALUE"""),"7115-IRDHS")</f>
        <v>7115-IRDHS</v>
      </c>
      <c r="B5065" s="2" t="str">
        <f>IFERROR(__xludf.DUMMYFUNCTION("""COMPUTED_VALUE"""),"Female")</f>
        <v>Female</v>
      </c>
      <c r="C5065" s="2">
        <f>IFERROR(__xludf.DUMMYFUNCTION("""COMPUTED_VALUE"""),0.0)</f>
        <v>0</v>
      </c>
      <c r="D5065" s="2" t="str">
        <f>IFERROR(__xludf.DUMMYFUNCTION("""COMPUTED_VALUE"""),"Yes")</f>
        <v>Yes</v>
      </c>
      <c r="E5065" s="2" t="str">
        <f>IFERROR(__xludf.DUMMYFUNCTION("""COMPUTED_VALUE"""),"No")</f>
        <v>No</v>
      </c>
      <c r="F5065" s="2">
        <f>IFERROR(__xludf.DUMMYFUNCTION("""COMPUTED_VALUE"""),2.0)</f>
        <v>2</v>
      </c>
      <c r="G5065" s="2">
        <f>IFERROR(__xludf.DUMMYFUNCTION("""COMPUTED_VALUE"""),0.0)</f>
        <v>0</v>
      </c>
      <c r="H5065" s="2">
        <f>IFERROR(__xludf.DUMMYFUNCTION("""COMPUTED_VALUE"""),2.0)</f>
        <v>2</v>
      </c>
      <c r="I5065" s="2" t="str">
        <f>IFERROR(__xludf.DUMMYFUNCTION("""COMPUTED_VALUE"""),"Bank transfer (automatic)")</f>
        <v>Bank transfer (automatic)</v>
      </c>
      <c r="J5065" s="5">
        <f>IFERROR(__xludf.DUMMYFUNCTION("""COMPUTED_VALUE"""),24.65)</f>
        <v>24.65</v>
      </c>
      <c r="K5065" s="5">
        <f>IFERROR(__xludf.DUMMYFUNCTION("""COMPUTED_VALUE"""),1830.05)</f>
        <v>1830.05</v>
      </c>
      <c r="L5065" s="2" t="str">
        <f>IFERROR(__xludf.DUMMYFUNCTION("""COMPUTED_VALUE"""),"No")</f>
        <v>No</v>
      </c>
      <c r="M5065" s="6">
        <f>IFERROR(__xludf.DUMMYFUNCTION("""COMPUTED_VALUE"""),74.24137931034483)</f>
        <v>74.24137931</v>
      </c>
      <c r="N5065" s="2" t="b">
        <f>IFERROR(__xludf.DUMMYFUNCTION("""COMPUTED_VALUE"""),TRUE)</f>
        <v>1</v>
      </c>
      <c r="O5065" s="2" t="b">
        <f>IFERROR(__xludf.DUMMYFUNCTION("""COMPUTED_VALUE"""),FALSE)</f>
        <v>0</v>
      </c>
      <c r="P5065" s="2" t="b">
        <f>IFERROR(__xludf.DUMMYFUNCTION("""COMPUTED_VALUE"""),TRUE)</f>
        <v>1</v>
      </c>
      <c r="Q5065" s="2" t="b">
        <f>IFERROR(__xludf.DUMMYFUNCTION("""COMPUTED_VALUE"""),FALSE)</f>
        <v>0</v>
      </c>
      <c r="R5065" s="2" t="b">
        <f>IFERROR(__xludf.DUMMYFUNCTION("""COMPUTED_VALUE"""),FALSE)</f>
        <v>0</v>
      </c>
      <c r="S5065" s="2">
        <f>IFERROR(__xludf.DUMMYFUNCTION("""COMPUTED_VALUE"""),1.0)</f>
        <v>1</v>
      </c>
      <c r="T5065" s="7"/>
      <c r="U5065" s="4"/>
      <c r="V5065" s="7"/>
      <c r="W5065" s="7"/>
      <c r="X5065" s="7"/>
      <c r="Y5065" s="7">
        <f>IFERROR(__xludf.DUMMYFUNCTION("""COMPUTED_VALUE"""),42236.824712643676)</f>
        <v>42236.82471</v>
      </c>
      <c r="Z5065" s="5">
        <f>IFERROR(__xludf.DUMMYFUNCTION("""COMPUTED_VALUE"""),24.65)</f>
        <v>24.65</v>
      </c>
      <c r="AA5065" s="2" t="b">
        <f>IFERROR(__xludf.DUMMYFUNCTION("""COMPUTED_VALUE"""),TRUE)</f>
        <v>1</v>
      </c>
      <c r="AB5065" s="2" t="str">
        <f>IFERROR(__xludf.DUMMYFUNCTION("""COMPUTED_VALUE"""),"2 Year")</f>
        <v>2 Year</v>
      </c>
      <c r="AC5065" s="2" t="str">
        <f>IFERROR(__xludf.DUMMYFUNCTION("""COMPUTED_VALUE"""),"Two or More Lines")</f>
        <v>Two or More Lines</v>
      </c>
      <c r="AD5065" s="2" t="str">
        <f>IFERROR(__xludf.DUMMYFUNCTION("""COMPUTED_VALUE"""),"No Internet Service")</f>
        <v>No Internet Service</v>
      </c>
    </row>
    <row r="5066">
      <c r="A5066" s="2" t="str">
        <f>IFERROR(__xludf.DUMMYFUNCTION("""COMPUTED_VALUE"""),"7120-RFMVS")</f>
        <v>7120-RFMVS</v>
      </c>
      <c r="B5066" s="2" t="str">
        <f>IFERROR(__xludf.DUMMYFUNCTION("""COMPUTED_VALUE"""),"Male")</f>
        <v>Male</v>
      </c>
      <c r="C5066" s="2">
        <f>IFERROR(__xludf.DUMMYFUNCTION("""COMPUTED_VALUE"""),0.0)</f>
        <v>0</v>
      </c>
      <c r="D5066" s="2" t="str">
        <f>IFERROR(__xludf.DUMMYFUNCTION("""COMPUTED_VALUE"""),"No")</f>
        <v>No</v>
      </c>
      <c r="E5066" s="2" t="str">
        <f>IFERROR(__xludf.DUMMYFUNCTION("""COMPUTED_VALUE"""),"No")</f>
        <v>No</v>
      </c>
      <c r="F5066" s="2">
        <f>IFERROR(__xludf.DUMMYFUNCTION("""COMPUTED_VALUE"""),2.0)</f>
        <v>2</v>
      </c>
      <c r="G5066" s="2">
        <f>IFERROR(__xludf.DUMMYFUNCTION("""COMPUTED_VALUE"""),2.0)</f>
        <v>2</v>
      </c>
      <c r="H5066" s="2">
        <f>IFERROR(__xludf.DUMMYFUNCTION("""COMPUTED_VALUE"""),0.0)</f>
        <v>0</v>
      </c>
      <c r="I5066" s="2" t="str">
        <f>IFERROR(__xludf.DUMMYFUNCTION("""COMPUTED_VALUE"""),"Electronic check")</f>
        <v>Electronic check</v>
      </c>
      <c r="J5066" s="5">
        <f>IFERROR(__xludf.DUMMYFUNCTION("""COMPUTED_VALUE"""),84.5)</f>
        <v>84.5</v>
      </c>
      <c r="K5066" s="5">
        <f>IFERROR(__xludf.DUMMYFUNCTION("""COMPUTED_VALUE"""),84.5)</f>
        <v>84.5</v>
      </c>
      <c r="L5066" s="2" t="str">
        <f>IFERROR(__xludf.DUMMYFUNCTION("""COMPUTED_VALUE"""),"Yes")</f>
        <v>Yes</v>
      </c>
      <c r="M5066" s="6">
        <f>IFERROR(__xludf.DUMMYFUNCTION("""COMPUTED_VALUE"""),1.0)</f>
        <v>1</v>
      </c>
      <c r="N5066" s="2" t="b">
        <f>IFERROR(__xludf.DUMMYFUNCTION("""COMPUTED_VALUE"""),FALSE)</f>
        <v>0</v>
      </c>
      <c r="O5066" s="2" t="b">
        <f>IFERROR(__xludf.DUMMYFUNCTION("""COMPUTED_VALUE"""),TRUE)</f>
        <v>1</v>
      </c>
      <c r="P5066" s="2" t="b">
        <f>IFERROR(__xludf.DUMMYFUNCTION("""COMPUTED_VALUE"""),TRUE)</f>
        <v>1</v>
      </c>
      <c r="Q5066" s="2" t="b">
        <f>IFERROR(__xludf.DUMMYFUNCTION("""COMPUTED_VALUE"""),TRUE)</f>
        <v>1</v>
      </c>
      <c r="R5066" s="2" t="b">
        <f>IFERROR(__xludf.DUMMYFUNCTION("""COMPUTED_VALUE"""),TRUE)</f>
        <v>1</v>
      </c>
      <c r="S5066" s="2">
        <f>IFERROR(__xludf.DUMMYFUNCTION("""COMPUTED_VALUE"""),0.0)</f>
        <v>0</v>
      </c>
      <c r="T5066" s="7"/>
      <c r="U5066" s="4"/>
      <c r="V5066" s="7"/>
      <c r="W5066" s="7"/>
      <c r="X5066" s="7"/>
      <c r="Y5066" s="7">
        <f>IFERROR(__xludf.DUMMYFUNCTION("""COMPUTED_VALUE"""),44464.583333333336)</f>
        <v>44464.58333</v>
      </c>
      <c r="Z5066" s="5">
        <f>IFERROR(__xludf.DUMMYFUNCTION("""COMPUTED_VALUE"""),84.5)</f>
        <v>84.5</v>
      </c>
      <c r="AA5066" s="2" t="b">
        <f>IFERROR(__xludf.DUMMYFUNCTION("""COMPUTED_VALUE"""),TRUE)</f>
        <v>1</v>
      </c>
      <c r="AB5066" s="2" t="str">
        <f>IFERROR(__xludf.DUMMYFUNCTION("""COMPUTED_VALUE"""),"Month-to-Month")</f>
        <v>Month-to-Month</v>
      </c>
      <c r="AC5066" s="2" t="str">
        <f>IFERROR(__xludf.DUMMYFUNCTION("""COMPUTED_VALUE"""),"Two or More Lines")</f>
        <v>Two or More Lines</v>
      </c>
      <c r="AD5066" s="2" t="str">
        <f>IFERROR(__xludf.DUMMYFUNCTION("""COMPUTED_VALUE"""),"Fiber Optic")</f>
        <v>Fiber Optic</v>
      </c>
    </row>
    <row r="5067">
      <c r="A5067" s="2" t="str">
        <f>IFERROR(__xludf.DUMMYFUNCTION("""COMPUTED_VALUE"""),"7123-WQUHX")</f>
        <v>7123-WQUHX</v>
      </c>
      <c r="B5067" s="2" t="str">
        <f>IFERROR(__xludf.DUMMYFUNCTION("""COMPUTED_VALUE"""),"Male")</f>
        <v>Male</v>
      </c>
      <c r="C5067" s="2">
        <f>IFERROR(__xludf.DUMMYFUNCTION("""COMPUTED_VALUE"""),0.0)</f>
        <v>0</v>
      </c>
      <c r="D5067" s="2" t="str">
        <f>IFERROR(__xludf.DUMMYFUNCTION("""COMPUTED_VALUE"""),"No")</f>
        <v>No</v>
      </c>
      <c r="E5067" s="2" t="str">
        <f>IFERROR(__xludf.DUMMYFUNCTION("""COMPUTED_VALUE"""),"No")</f>
        <v>No</v>
      </c>
      <c r="F5067" s="2">
        <f>IFERROR(__xludf.DUMMYFUNCTION("""COMPUTED_VALUE"""),2.0)</f>
        <v>2</v>
      </c>
      <c r="G5067" s="2">
        <f>IFERROR(__xludf.DUMMYFUNCTION("""COMPUTED_VALUE"""),2.0)</f>
        <v>2</v>
      </c>
      <c r="H5067" s="2">
        <f>IFERROR(__xludf.DUMMYFUNCTION("""COMPUTED_VALUE"""),1.0)</f>
        <v>1</v>
      </c>
      <c r="I5067" s="2" t="str">
        <f>IFERROR(__xludf.DUMMYFUNCTION("""COMPUTED_VALUE"""),"Bank transfer (automatic)")</f>
        <v>Bank transfer (automatic)</v>
      </c>
      <c r="J5067" s="5">
        <f>IFERROR(__xludf.DUMMYFUNCTION("""COMPUTED_VALUE"""),95.0)</f>
        <v>95</v>
      </c>
      <c r="K5067" s="5">
        <f>IFERROR(__xludf.DUMMYFUNCTION("""COMPUTED_VALUE"""),3605.6)</f>
        <v>3605.6</v>
      </c>
      <c r="L5067" s="2" t="str">
        <f>IFERROR(__xludf.DUMMYFUNCTION("""COMPUTED_VALUE"""),"No")</f>
        <v>No</v>
      </c>
      <c r="M5067" s="6">
        <f>IFERROR(__xludf.DUMMYFUNCTION("""COMPUTED_VALUE"""),37.95368421052631)</f>
        <v>37.95368421</v>
      </c>
      <c r="N5067" s="2" t="b">
        <f>IFERROR(__xludf.DUMMYFUNCTION("""COMPUTED_VALUE"""),FALSE)</f>
        <v>0</v>
      </c>
      <c r="O5067" s="2" t="b">
        <f>IFERROR(__xludf.DUMMYFUNCTION("""COMPUTED_VALUE"""),FALSE)</f>
        <v>0</v>
      </c>
      <c r="P5067" s="2" t="b">
        <f>IFERROR(__xludf.DUMMYFUNCTION("""COMPUTED_VALUE"""),TRUE)</f>
        <v>1</v>
      </c>
      <c r="Q5067" s="2" t="b">
        <f>IFERROR(__xludf.DUMMYFUNCTION("""COMPUTED_VALUE"""),TRUE)</f>
        <v>1</v>
      </c>
      <c r="R5067" s="2" t="b">
        <f>IFERROR(__xludf.DUMMYFUNCTION("""COMPUTED_VALUE"""),TRUE)</f>
        <v>1</v>
      </c>
      <c r="S5067" s="2">
        <f>IFERROR(__xludf.DUMMYFUNCTION("""COMPUTED_VALUE"""),0.0)</f>
        <v>0</v>
      </c>
      <c r="T5067" s="7"/>
      <c r="U5067" s="4"/>
      <c r="V5067" s="7"/>
      <c r="W5067" s="7"/>
      <c r="X5067" s="7"/>
      <c r="Y5067" s="7">
        <f>IFERROR(__xludf.DUMMYFUNCTION("""COMPUTED_VALUE"""),43340.57543859649)</f>
        <v>43340.57544</v>
      </c>
      <c r="Z5067" s="5">
        <f>IFERROR(__xludf.DUMMYFUNCTION("""COMPUTED_VALUE"""),95.00000000000001)</f>
        <v>95</v>
      </c>
      <c r="AA5067" s="2" t="b">
        <f>IFERROR(__xludf.DUMMYFUNCTION("""COMPUTED_VALUE"""),TRUE)</f>
        <v>1</v>
      </c>
      <c r="AB5067" s="2" t="str">
        <f>IFERROR(__xludf.DUMMYFUNCTION("""COMPUTED_VALUE"""),"1 Year")</f>
        <v>1 Year</v>
      </c>
      <c r="AC5067" s="2" t="str">
        <f>IFERROR(__xludf.DUMMYFUNCTION("""COMPUTED_VALUE"""),"Two or More Lines")</f>
        <v>Two or More Lines</v>
      </c>
      <c r="AD5067" s="2" t="str">
        <f>IFERROR(__xludf.DUMMYFUNCTION("""COMPUTED_VALUE"""),"Fiber Optic")</f>
        <v>Fiber Optic</v>
      </c>
    </row>
    <row r="5068">
      <c r="A5068" s="2" t="str">
        <f>IFERROR(__xludf.DUMMYFUNCTION("""COMPUTED_VALUE"""),"7124-UGSUR")</f>
        <v>7124-UGSUR</v>
      </c>
      <c r="B5068" s="2" t="str">
        <f>IFERROR(__xludf.DUMMYFUNCTION("""COMPUTED_VALUE"""),"Female")</f>
        <v>Female</v>
      </c>
      <c r="C5068" s="2">
        <f>IFERROR(__xludf.DUMMYFUNCTION("""COMPUTED_VALUE"""),1.0)</f>
        <v>1</v>
      </c>
      <c r="D5068" s="2" t="str">
        <f>IFERROR(__xludf.DUMMYFUNCTION("""COMPUTED_VALUE"""),"Yes")</f>
        <v>Yes</v>
      </c>
      <c r="E5068" s="2" t="str">
        <f>IFERROR(__xludf.DUMMYFUNCTION("""COMPUTED_VALUE"""),"No")</f>
        <v>No</v>
      </c>
      <c r="F5068" s="2">
        <f>IFERROR(__xludf.DUMMYFUNCTION("""COMPUTED_VALUE"""),2.0)</f>
        <v>2</v>
      </c>
      <c r="G5068" s="2">
        <f>IFERROR(__xludf.DUMMYFUNCTION("""COMPUTED_VALUE"""),2.0)</f>
        <v>2</v>
      </c>
      <c r="H5068" s="2">
        <f>IFERROR(__xludf.DUMMYFUNCTION("""COMPUTED_VALUE"""),1.0)</f>
        <v>1</v>
      </c>
      <c r="I5068" s="2" t="str">
        <f>IFERROR(__xludf.DUMMYFUNCTION("""COMPUTED_VALUE"""),"Credit card (automatic)")</f>
        <v>Credit card (automatic)</v>
      </c>
      <c r="J5068" s="5">
        <f>IFERROR(__xludf.DUMMYFUNCTION("""COMPUTED_VALUE"""),104.4)</f>
        <v>104.4</v>
      </c>
      <c r="K5068" s="5">
        <f>IFERROR(__xludf.DUMMYFUNCTION("""COMPUTED_VALUE"""),6405.0)</f>
        <v>6405</v>
      </c>
      <c r="L5068" s="2" t="str">
        <f>IFERROR(__xludf.DUMMYFUNCTION("""COMPUTED_VALUE"""),"Yes")</f>
        <v>Yes</v>
      </c>
      <c r="M5068" s="6">
        <f>IFERROR(__xludf.DUMMYFUNCTION("""COMPUTED_VALUE"""),61.35057471264368)</f>
        <v>61.35057471</v>
      </c>
      <c r="N5068" s="2" t="b">
        <f>IFERROR(__xludf.DUMMYFUNCTION("""COMPUTED_VALUE"""),TRUE)</f>
        <v>1</v>
      </c>
      <c r="O5068" s="2" t="b">
        <f>IFERROR(__xludf.DUMMYFUNCTION("""COMPUTED_VALUE"""),TRUE)</f>
        <v>1</v>
      </c>
      <c r="P5068" s="2" t="b">
        <f>IFERROR(__xludf.DUMMYFUNCTION("""COMPUTED_VALUE"""),TRUE)</f>
        <v>1</v>
      </c>
      <c r="Q5068" s="2" t="b">
        <f>IFERROR(__xludf.DUMMYFUNCTION("""COMPUTED_VALUE"""),TRUE)</f>
        <v>1</v>
      </c>
      <c r="R5068" s="2" t="b">
        <f>IFERROR(__xludf.DUMMYFUNCTION("""COMPUTED_VALUE"""),TRUE)</f>
        <v>1</v>
      </c>
      <c r="S5068" s="2">
        <f>IFERROR(__xludf.DUMMYFUNCTION("""COMPUTED_VALUE"""),1.0)</f>
        <v>1</v>
      </c>
      <c r="T5068" s="7"/>
      <c r="U5068" s="4"/>
      <c r="V5068" s="7"/>
      <c r="W5068" s="7"/>
      <c r="X5068" s="7"/>
      <c r="Y5068" s="7">
        <f>IFERROR(__xludf.DUMMYFUNCTION("""COMPUTED_VALUE"""),42628.920019157085)</f>
        <v>42628.92002</v>
      </c>
      <c r="Z5068" s="5">
        <f>IFERROR(__xludf.DUMMYFUNCTION("""COMPUTED_VALUE"""),104.4)</f>
        <v>104.4</v>
      </c>
      <c r="AA5068" s="2" t="b">
        <f>IFERROR(__xludf.DUMMYFUNCTION("""COMPUTED_VALUE"""),TRUE)</f>
        <v>1</v>
      </c>
      <c r="AB5068" s="2" t="str">
        <f>IFERROR(__xludf.DUMMYFUNCTION("""COMPUTED_VALUE"""),"1 Year")</f>
        <v>1 Year</v>
      </c>
      <c r="AC5068" s="2" t="str">
        <f>IFERROR(__xludf.DUMMYFUNCTION("""COMPUTED_VALUE"""),"Two or More Lines")</f>
        <v>Two or More Lines</v>
      </c>
      <c r="AD5068" s="2" t="str">
        <f>IFERROR(__xludf.DUMMYFUNCTION("""COMPUTED_VALUE"""),"Fiber Optic")</f>
        <v>Fiber Optic</v>
      </c>
    </row>
    <row r="5069">
      <c r="A5069" s="2" t="str">
        <f>IFERROR(__xludf.DUMMYFUNCTION("""COMPUTED_VALUE"""),"7126-RBHSD")</f>
        <v>7126-RBHSD</v>
      </c>
      <c r="B5069" s="2" t="str">
        <f>IFERROR(__xludf.DUMMYFUNCTION("""COMPUTED_VALUE"""),"Female")</f>
        <v>Female</v>
      </c>
      <c r="C5069" s="2">
        <f>IFERROR(__xludf.DUMMYFUNCTION("""COMPUTED_VALUE"""),0.0)</f>
        <v>0</v>
      </c>
      <c r="D5069" s="2" t="str">
        <f>IFERROR(__xludf.DUMMYFUNCTION("""COMPUTED_VALUE"""),"Yes")</f>
        <v>Yes</v>
      </c>
      <c r="E5069" s="2" t="str">
        <f>IFERROR(__xludf.DUMMYFUNCTION("""COMPUTED_VALUE"""),"No")</f>
        <v>No</v>
      </c>
      <c r="F5069" s="2">
        <f>IFERROR(__xludf.DUMMYFUNCTION("""COMPUTED_VALUE"""),2.0)</f>
        <v>2</v>
      </c>
      <c r="G5069" s="2">
        <f>IFERROR(__xludf.DUMMYFUNCTION("""COMPUTED_VALUE"""),2.0)</f>
        <v>2</v>
      </c>
      <c r="H5069" s="2">
        <f>IFERROR(__xludf.DUMMYFUNCTION("""COMPUTED_VALUE"""),0.0)</f>
        <v>0</v>
      </c>
      <c r="I5069" s="2" t="str">
        <f>IFERROR(__xludf.DUMMYFUNCTION("""COMPUTED_VALUE"""),"Electronic check")</f>
        <v>Electronic check</v>
      </c>
      <c r="J5069" s="5">
        <f>IFERROR(__xludf.DUMMYFUNCTION("""COMPUTED_VALUE"""),78.9)</f>
        <v>78.9</v>
      </c>
      <c r="K5069" s="5">
        <f>IFERROR(__xludf.DUMMYFUNCTION("""COMPUTED_VALUE"""),1348.95)</f>
        <v>1348.95</v>
      </c>
      <c r="L5069" s="2" t="str">
        <f>IFERROR(__xludf.DUMMYFUNCTION("""COMPUTED_VALUE"""),"No")</f>
        <v>No</v>
      </c>
      <c r="M5069" s="6">
        <f>IFERROR(__xludf.DUMMYFUNCTION("""COMPUTED_VALUE"""),17.09695817490494)</f>
        <v>17.09695817</v>
      </c>
      <c r="N5069" s="2" t="b">
        <f>IFERROR(__xludf.DUMMYFUNCTION("""COMPUTED_VALUE"""),TRUE)</f>
        <v>1</v>
      </c>
      <c r="O5069" s="2" t="b">
        <f>IFERROR(__xludf.DUMMYFUNCTION("""COMPUTED_VALUE"""),FALSE)</f>
        <v>0</v>
      </c>
      <c r="P5069" s="2" t="b">
        <f>IFERROR(__xludf.DUMMYFUNCTION("""COMPUTED_VALUE"""),TRUE)</f>
        <v>1</v>
      </c>
      <c r="Q5069" s="2" t="b">
        <f>IFERROR(__xludf.DUMMYFUNCTION("""COMPUTED_VALUE"""),TRUE)</f>
        <v>1</v>
      </c>
      <c r="R5069" s="2" t="b">
        <f>IFERROR(__xludf.DUMMYFUNCTION("""COMPUTED_VALUE"""),TRUE)</f>
        <v>1</v>
      </c>
      <c r="S5069" s="2">
        <f>IFERROR(__xludf.DUMMYFUNCTION("""COMPUTED_VALUE"""),1.0)</f>
        <v>1</v>
      </c>
      <c r="T5069" s="7"/>
      <c r="U5069" s="4"/>
      <c r="V5069" s="7"/>
      <c r="W5069" s="7"/>
      <c r="X5069" s="7"/>
      <c r="Y5069" s="7">
        <f>IFERROR(__xludf.DUMMYFUNCTION("""COMPUTED_VALUE"""),43974.96752217998)</f>
        <v>43974.96752</v>
      </c>
      <c r="Z5069" s="5">
        <f>IFERROR(__xludf.DUMMYFUNCTION("""COMPUTED_VALUE"""),78.9)</f>
        <v>78.9</v>
      </c>
      <c r="AA5069" s="2" t="b">
        <f>IFERROR(__xludf.DUMMYFUNCTION("""COMPUTED_VALUE"""),TRUE)</f>
        <v>1</v>
      </c>
      <c r="AB5069" s="2" t="str">
        <f>IFERROR(__xludf.DUMMYFUNCTION("""COMPUTED_VALUE"""),"Month-to-Month")</f>
        <v>Month-to-Month</v>
      </c>
      <c r="AC5069" s="2" t="str">
        <f>IFERROR(__xludf.DUMMYFUNCTION("""COMPUTED_VALUE"""),"Two or More Lines")</f>
        <v>Two or More Lines</v>
      </c>
      <c r="AD5069" s="2" t="str">
        <f>IFERROR(__xludf.DUMMYFUNCTION("""COMPUTED_VALUE"""),"Fiber Optic")</f>
        <v>Fiber Optic</v>
      </c>
    </row>
    <row r="5070">
      <c r="A5070" s="2" t="str">
        <f>IFERROR(__xludf.DUMMYFUNCTION("""COMPUTED_VALUE"""),"7128-GGCNO")</f>
        <v>7128-GGCNO</v>
      </c>
      <c r="B5070" s="2" t="str">
        <f>IFERROR(__xludf.DUMMYFUNCTION("""COMPUTED_VALUE"""),"Male")</f>
        <v>Male</v>
      </c>
      <c r="C5070" s="2">
        <f>IFERROR(__xludf.DUMMYFUNCTION("""COMPUTED_VALUE"""),0.0)</f>
        <v>0</v>
      </c>
      <c r="D5070" s="2" t="str">
        <f>IFERROR(__xludf.DUMMYFUNCTION("""COMPUTED_VALUE"""),"No")</f>
        <v>No</v>
      </c>
      <c r="E5070" s="2" t="str">
        <f>IFERROR(__xludf.DUMMYFUNCTION("""COMPUTED_VALUE"""),"No")</f>
        <v>No</v>
      </c>
      <c r="F5070" s="2">
        <f>IFERROR(__xludf.DUMMYFUNCTION("""COMPUTED_VALUE"""),2.0)</f>
        <v>2</v>
      </c>
      <c r="G5070" s="2">
        <f>IFERROR(__xludf.DUMMYFUNCTION("""COMPUTED_VALUE"""),2.0)</f>
        <v>2</v>
      </c>
      <c r="H5070" s="2">
        <f>IFERROR(__xludf.DUMMYFUNCTION("""COMPUTED_VALUE"""),0.0)</f>
        <v>0</v>
      </c>
      <c r="I5070" s="2" t="str">
        <f>IFERROR(__xludf.DUMMYFUNCTION("""COMPUTED_VALUE"""),"Bank transfer (automatic)")</f>
        <v>Bank transfer (automatic)</v>
      </c>
      <c r="J5070" s="5">
        <f>IFERROR(__xludf.DUMMYFUNCTION("""COMPUTED_VALUE"""),72.8)</f>
        <v>72.8</v>
      </c>
      <c r="K5070" s="5">
        <f>IFERROR(__xludf.DUMMYFUNCTION("""COMPUTED_VALUE"""),3249.4)</f>
        <v>3249.4</v>
      </c>
      <c r="L5070" s="2" t="str">
        <f>IFERROR(__xludf.DUMMYFUNCTION("""COMPUTED_VALUE"""),"No")</f>
        <v>No</v>
      </c>
      <c r="M5070" s="6">
        <f>IFERROR(__xludf.DUMMYFUNCTION("""COMPUTED_VALUE"""),44.63461538461539)</f>
        <v>44.63461538</v>
      </c>
      <c r="N5070" s="2" t="b">
        <f>IFERROR(__xludf.DUMMYFUNCTION("""COMPUTED_VALUE"""),FALSE)</f>
        <v>0</v>
      </c>
      <c r="O5070" s="2" t="b">
        <f>IFERROR(__xludf.DUMMYFUNCTION("""COMPUTED_VALUE"""),FALSE)</f>
        <v>0</v>
      </c>
      <c r="P5070" s="2" t="b">
        <f>IFERROR(__xludf.DUMMYFUNCTION("""COMPUTED_VALUE"""),TRUE)</f>
        <v>1</v>
      </c>
      <c r="Q5070" s="2" t="b">
        <f>IFERROR(__xludf.DUMMYFUNCTION("""COMPUTED_VALUE"""),TRUE)</f>
        <v>1</v>
      </c>
      <c r="R5070" s="2" t="b">
        <f>IFERROR(__xludf.DUMMYFUNCTION("""COMPUTED_VALUE"""),TRUE)</f>
        <v>1</v>
      </c>
      <c r="S5070" s="2">
        <f>IFERROR(__xludf.DUMMYFUNCTION("""COMPUTED_VALUE"""),0.0)</f>
        <v>0</v>
      </c>
      <c r="T5070" s="7"/>
      <c r="U5070" s="4"/>
      <c r="V5070" s="7"/>
      <c r="W5070" s="7"/>
      <c r="X5070" s="7"/>
      <c r="Y5070" s="7">
        <f>IFERROR(__xludf.DUMMYFUNCTION("""COMPUTED_VALUE"""),43137.36378205128)</f>
        <v>43137.36378</v>
      </c>
      <c r="Z5070" s="5">
        <f>IFERROR(__xludf.DUMMYFUNCTION("""COMPUTED_VALUE"""),72.8)</f>
        <v>72.8</v>
      </c>
      <c r="AA5070" s="2" t="b">
        <f>IFERROR(__xludf.DUMMYFUNCTION("""COMPUTED_VALUE"""),TRUE)</f>
        <v>1</v>
      </c>
      <c r="AB5070" s="2" t="str">
        <f>IFERROR(__xludf.DUMMYFUNCTION("""COMPUTED_VALUE"""),"Month-to-Month")</f>
        <v>Month-to-Month</v>
      </c>
      <c r="AC5070" s="2" t="str">
        <f>IFERROR(__xludf.DUMMYFUNCTION("""COMPUTED_VALUE"""),"Two or More Lines")</f>
        <v>Two or More Lines</v>
      </c>
      <c r="AD5070" s="2" t="str">
        <f>IFERROR(__xludf.DUMMYFUNCTION("""COMPUTED_VALUE"""),"Fiber Optic")</f>
        <v>Fiber Optic</v>
      </c>
    </row>
    <row r="5071">
      <c r="A5071" s="2" t="str">
        <f>IFERROR(__xludf.DUMMYFUNCTION("""COMPUTED_VALUE"""),"7129-ACFOG")</f>
        <v>7129-ACFOG</v>
      </c>
      <c r="B5071" s="2" t="str">
        <f>IFERROR(__xludf.DUMMYFUNCTION("""COMPUTED_VALUE"""),"Female")</f>
        <v>Female</v>
      </c>
      <c r="C5071" s="2">
        <f>IFERROR(__xludf.DUMMYFUNCTION("""COMPUTED_VALUE"""),0.0)</f>
        <v>0</v>
      </c>
      <c r="D5071" s="2" t="str">
        <f>IFERROR(__xludf.DUMMYFUNCTION("""COMPUTED_VALUE"""),"No")</f>
        <v>No</v>
      </c>
      <c r="E5071" s="2" t="str">
        <f>IFERROR(__xludf.DUMMYFUNCTION("""COMPUTED_VALUE"""),"No")</f>
        <v>No</v>
      </c>
      <c r="F5071" s="2">
        <f>IFERROR(__xludf.DUMMYFUNCTION("""COMPUTED_VALUE"""),2.0)</f>
        <v>2</v>
      </c>
      <c r="G5071" s="2">
        <f>IFERROR(__xludf.DUMMYFUNCTION("""COMPUTED_VALUE"""),1.0)</f>
        <v>1</v>
      </c>
      <c r="H5071" s="2">
        <f>IFERROR(__xludf.DUMMYFUNCTION("""COMPUTED_VALUE"""),0.0)</f>
        <v>0</v>
      </c>
      <c r="I5071" s="2" t="str">
        <f>IFERROR(__xludf.DUMMYFUNCTION("""COMPUTED_VALUE"""),"Electronic check")</f>
        <v>Electronic check</v>
      </c>
      <c r="J5071" s="5">
        <f>IFERROR(__xludf.DUMMYFUNCTION("""COMPUTED_VALUE"""),53.8)</f>
        <v>53.8</v>
      </c>
      <c r="K5071" s="5">
        <f>IFERROR(__xludf.DUMMYFUNCTION("""COMPUTED_VALUE"""),283.95)</f>
        <v>283.95</v>
      </c>
      <c r="L5071" s="2" t="str">
        <f>IFERROR(__xludf.DUMMYFUNCTION("""COMPUTED_VALUE"""),"No")</f>
        <v>No</v>
      </c>
      <c r="M5071" s="6">
        <f>IFERROR(__xludf.DUMMYFUNCTION("""COMPUTED_VALUE"""),5.2778810408921935)</f>
        <v>5.277881041</v>
      </c>
      <c r="N5071" s="2" t="b">
        <f>IFERROR(__xludf.DUMMYFUNCTION("""COMPUTED_VALUE"""),TRUE)</f>
        <v>1</v>
      </c>
      <c r="O5071" s="2" t="b">
        <f>IFERROR(__xludf.DUMMYFUNCTION("""COMPUTED_VALUE"""),FALSE)</f>
        <v>0</v>
      </c>
      <c r="P5071" s="2" t="b">
        <f>IFERROR(__xludf.DUMMYFUNCTION("""COMPUTED_VALUE"""),TRUE)</f>
        <v>1</v>
      </c>
      <c r="Q5071" s="2" t="b">
        <f>IFERROR(__xludf.DUMMYFUNCTION("""COMPUTED_VALUE"""),TRUE)</f>
        <v>1</v>
      </c>
      <c r="R5071" s="2" t="b">
        <f>IFERROR(__xludf.DUMMYFUNCTION("""COMPUTED_VALUE"""),TRUE)</f>
        <v>1</v>
      </c>
      <c r="S5071" s="2">
        <f>IFERROR(__xludf.DUMMYFUNCTION("""COMPUTED_VALUE"""),0.0)</f>
        <v>0</v>
      </c>
      <c r="T5071" s="7"/>
      <c r="U5071" s="4"/>
      <c r="V5071" s="7"/>
      <c r="W5071" s="7"/>
      <c r="X5071" s="7"/>
      <c r="Y5071" s="7">
        <f>IFERROR(__xludf.DUMMYFUNCTION("""COMPUTED_VALUE"""),44334.464451672866)</f>
        <v>44334.46445</v>
      </c>
      <c r="Z5071" s="5">
        <f>IFERROR(__xludf.DUMMYFUNCTION("""COMPUTED_VALUE"""),53.8)</f>
        <v>53.8</v>
      </c>
      <c r="AA5071" s="2" t="b">
        <f>IFERROR(__xludf.DUMMYFUNCTION("""COMPUTED_VALUE"""),TRUE)</f>
        <v>1</v>
      </c>
      <c r="AB5071" s="2" t="str">
        <f>IFERROR(__xludf.DUMMYFUNCTION("""COMPUTED_VALUE"""),"Month-to-Month")</f>
        <v>Month-to-Month</v>
      </c>
      <c r="AC5071" s="2" t="str">
        <f>IFERROR(__xludf.DUMMYFUNCTION("""COMPUTED_VALUE"""),"Two or More Lines")</f>
        <v>Two or More Lines</v>
      </c>
      <c r="AD5071" s="2" t="str">
        <f>IFERROR(__xludf.DUMMYFUNCTION("""COMPUTED_VALUE"""),"DSL")</f>
        <v>DSL</v>
      </c>
    </row>
    <row r="5072">
      <c r="A5072" s="2" t="str">
        <f>IFERROR(__xludf.DUMMYFUNCTION("""COMPUTED_VALUE"""),"7129-AZJDE")</f>
        <v>7129-AZJDE</v>
      </c>
      <c r="B5072" s="2" t="str">
        <f>IFERROR(__xludf.DUMMYFUNCTION("""COMPUTED_VALUE"""),"Male")</f>
        <v>Male</v>
      </c>
      <c r="C5072" s="2">
        <f>IFERROR(__xludf.DUMMYFUNCTION("""COMPUTED_VALUE"""),0.0)</f>
        <v>0</v>
      </c>
      <c r="D5072" s="2" t="str">
        <f>IFERROR(__xludf.DUMMYFUNCTION("""COMPUTED_VALUE"""),"Yes")</f>
        <v>Yes</v>
      </c>
      <c r="E5072" s="2" t="str">
        <f>IFERROR(__xludf.DUMMYFUNCTION("""COMPUTED_VALUE"""),"Yes")</f>
        <v>Yes</v>
      </c>
      <c r="F5072" s="2">
        <f>IFERROR(__xludf.DUMMYFUNCTION("""COMPUTED_VALUE"""),1.0)</f>
        <v>1</v>
      </c>
      <c r="G5072" s="2">
        <f>IFERROR(__xludf.DUMMYFUNCTION("""COMPUTED_VALUE"""),2.0)</f>
        <v>2</v>
      </c>
      <c r="H5072" s="2">
        <f>IFERROR(__xludf.DUMMYFUNCTION("""COMPUTED_VALUE"""),1.0)</f>
        <v>1</v>
      </c>
      <c r="I5072" s="2" t="str">
        <f>IFERROR(__xludf.DUMMYFUNCTION("""COMPUTED_VALUE"""),"Bank transfer (automatic)")</f>
        <v>Bank transfer (automatic)</v>
      </c>
      <c r="J5072" s="5">
        <f>IFERROR(__xludf.DUMMYFUNCTION("""COMPUTED_VALUE"""),78.95)</f>
        <v>78.95</v>
      </c>
      <c r="K5072" s="5">
        <f>IFERROR(__xludf.DUMMYFUNCTION("""COMPUTED_VALUE"""),2647.2)</f>
        <v>2647.2</v>
      </c>
      <c r="L5072" s="2" t="str">
        <f>IFERROR(__xludf.DUMMYFUNCTION("""COMPUTED_VALUE"""),"No")</f>
        <v>No</v>
      </c>
      <c r="M5072" s="6">
        <f>IFERROR(__xludf.DUMMYFUNCTION("""COMPUTED_VALUE"""),33.530082330588975)</f>
        <v>33.53008233</v>
      </c>
      <c r="N5072" s="2" t="b">
        <f>IFERROR(__xludf.DUMMYFUNCTION("""COMPUTED_VALUE"""),FALSE)</f>
        <v>0</v>
      </c>
      <c r="O5072" s="2" t="b">
        <f>IFERROR(__xludf.DUMMYFUNCTION("""COMPUTED_VALUE"""),FALSE)</f>
        <v>0</v>
      </c>
      <c r="P5072" s="2" t="b">
        <f>IFERROR(__xludf.DUMMYFUNCTION("""COMPUTED_VALUE"""),TRUE)</f>
        <v>1</v>
      </c>
      <c r="Q5072" s="2" t="b">
        <f>IFERROR(__xludf.DUMMYFUNCTION("""COMPUTED_VALUE"""),TRUE)</f>
        <v>1</v>
      </c>
      <c r="R5072" s="2" t="b">
        <f>IFERROR(__xludf.DUMMYFUNCTION("""COMPUTED_VALUE"""),TRUE)</f>
        <v>1</v>
      </c>
      <c r="S5072" s="2">
        <f>IFERROR(__xludf.DUMMYFUNCTION("""COMPUTED_VALUE"""),3.0)</f>
        <v>3</v>
      </c>
      <c r="T5072" s="7"/>
      <c r="U5072" s="4"/>
      <c r="V5072" s="7"/>
      <c r="W5072" s="7"/>
      <c r="X5072" s="7"/>
      <c r="Y5072" s="7">
        <f>IFERROR(__xludf.DUMMYFUNCTION("""COMPUTED_VALUE"""),43475.126662444585)</f>
        <v>43475.12666</v>
      </c>
      <c r="Z5072" s="5">
        <f>IFERROR(__xludf.DUMMYFUNCTION("""COMPUTED_VALUE"""),78.95)</f>
        <v>78.95</v>
      </c>
      <c r="AA5072" s="2" t="b">
        <f>IFERROR(__xludf.DUMMYFUNCTION("""COMPUTED_VALUE"""),TRUE)</f>
        <v>1</v>
      </c>
      <c r="AB5072" s="2" t="str">
        <f>IFERROR(__xludf.DUMMYFUNCTION("""COMPUTED_VALUE"""),"1 Year")</f>
        <v>1 Year</v>
      </c>
      <c r="AC5072" s="2" t="str">
        <f>IFERROR(__xludf.DUMMYFUNCTION("""COMPUTED_VALUE"""),"One Line")</f>
        <v>One Line</v>
      </c>
      <c r="AD5072" s="2" t="str">
        <f>IFERROR(__xludf.DUMMYFUNCTION("""COMPUTED_VALUE"""),"Fiber Optic")</f>
        <v>Fiber Optic</v>
      </c>
    </row>
    <row r="5073">
      <c r="A5073" s="2" t="str">
        <f>IFERROR(__xludf.DUMMYFUNCTION("""COMPUTED_VALUE"""),"7129-CAKJW")</f>
        <v>7129-CAKJW</v>
      </c>
      <c r="B5073" s="2" t="str">
        <f>IFERROR(__xludf.DUMMYFUNCTION("""COMPUTED_VALUE"""),"Female")</f>
        <v>Female</v>
      </c>
      <c r="C5073" s="2">
        <f>IFERROR(__xludf.DUMMYFUNCTION("""COMPUTED_VALUE"""),0.0)</f>
        <v>0</v>
      </c>
      <c r="D5073" s="2" t="str">
        <f>IFERROR(__xludf.DUMMYFUNCTION("""COMPUTED_VALUE"""),"No")</f>
        <v>No</v>
      </c>
      <c r="E5073" s="2" t="str">
        <f>IFERROR(__xludf.DUMMYFUNCTION("""COMPUTED_VALUE"""),"No")</f>
        <v>No</v>
      </c>
      <c r="F5073" s="2">
        <f>IFERROR(__xludf.DUMMYFUNCTION("""COMPUTED_VALUE"""),2.0)</f>
        <v>2</v>
      </c>
      <c r="G5073" s="2">
        <f>IFERROR(__xludf.DUMMYFUNCTION("""COMPUTED_VALUE"""),2.0)</f>
        <v>2</v>
      </c>
      <c r="H5073" s="2">
        <f>IFERROR(__xludf.DUMMYFUNCTION("""COMPUTED_VALUE"""),0.0)</f>
        <v>0</v>
      </c>
      <c r="I5073" s="2" t="str">
        <f>IFERROR(__xludf.DUMMYFUNCTION("""COMPUTED_VALUE"""),"Bank transfer (automatic)")</f>
        <v>Bank transfer (automatic)</v>
      </c>
      <c r="J5073" s="5">
        <f>IFERROR(__xludf.DUMMYFUNCTION("""COMPUTED_VALUE"""),80.05)</f>
        <v>80.05</v>
      </c>
      <c r="K5073" s="5">
        <f>IFERROR(__xludf.DUMMYFUNCTION("""COMPUTED_VALUE"""),1345.65)</f>
        <v>1345.65</v>
      </c>
      <c r="L5073" s="2" t="str">
        <f>IFERROR(__xludf.DUMMYFUNCTION("""COMPUTED_VALUE"""),"No")</f>
        <v>No</v>
      </c>
      <c r="M5073" s="6">
        <f>IFERROR(__xludf.DUMMYFUNCTION("""COMPUTED_VALUE"""),16.81011867582761)</f>
        <v>16.81011868</v>
      </c>
      <c r="N5073" s="2" t="b">
        <f>IFERROR(__xludf.DUMMYFUNCTION("""COMPUTED_VALUE"""),TRUE)</f>
        <v>1</v>
      </c>
      <c r="O5073" s="2" t="b">
        <f>IFERROR(__xludf.DUMMYFUNCTION("""COMPUTED_VALUE"""),FALSE)</f>
        <v>0</v>
      </c>
      <c r="P5073" s="2" t="b">
        <f>IFERROR(__xludf.DUMMYFUNCTION("""COMPUTED_VALUE"""),TRUE)</f>
        <v>1</v>
      </c>
      <c r="Q5073" s="2" t="b">
        <f>IFERROR(__xludf.DUMMYFUNCTION("""COMPUTED_VALUE"""),TRUE)</f>
        <v>1</v>
      </c>
      <c r="R5073" s="2" t="b">
        <f>IFERROR(__xludf.DUMMYFUNCTION("""COMPUTED_VALUE"""),TRUE)</f>
        <v>1</v>
      </c>
      <c r="S5073" s="2">
        <f>IFERROR(__xludf.DUMMYFUNCTION("""COMPUTED_VALUE"""),0.0)</f>
        <v>0</v>
      </c>
      <c r="T5073" s="7"/>
      <c r="U5073" s="4"/>
      <c r="V5073" s="7"/>
      <c r="W5073" s="7"/>
      <c r="X5073" s="7"/>
      <c r="Y5073" s="7">
        <f>IFERROR(__xludf.DUMMYFUNCTION("""COMPUTED_VALUE"""),43983.69222361024)</f>
        <v>43983.69222</v>
      </c>
      <c r="Z5073" s="5">
        <f>IFERROR(__xludf.DUMMYFUNCTION("""COMPUTED_VALUE"""),80.05)</f>
        <v>80.05</v>
      </c>
      <c r="AA5073" s="2" t="b">
        <f>IFERROR(__xludf.DUMMYFUNCTION("""COMPUTED_VALUE"""),TRUE)</f>
        <v>1</v>
      </c>
      <c r="AB5073" s="2" t="str">
        <f>IFERROR(__xludf.DUMMYFUNCTION("""COMPUTED_VALUE"""),"Month-to-Month")</f>
        <v>Month-to-Month</v>
      </c>
      <c r="AC5073" s="2" t="str">
        <f>IFERROR(__xludf.DUMMYFUNCTION("""COMPUTED_VALUE"""),"Two or More Lines")</f>
        <v>Two or More Lines</v>
      </c>
      <c r="AD5073" s="2" t="str">
        <f>IFERROR(__xludf.DUMMYFUNCTION("""COMPUTED_VALUE"""),"Fiber Optic")</f>
        <v>Fiber Optic</v>
      </c>
    </row>
    <row r="5074">
      <c r="A5074" s="2" t="str">
        <f>IFERROR(__xludf.DUMMYFUNCTION("""COMPUTED_VALUE"""),"7130-CTCUS")</f>
        <v>7130-CTCUS</v>
      </c>
      <c r="B5074" s="2" t="str">
        <f>IFERROR(__xludf.DUMMYFUNCTION("""COMPUTED_VALUE"""),"Male")</f>
        <v>Male</v>
      </c>
      <c r="C5074" s="2">
        <f>IFERROR(__xludf.DUMMYFUNCTION("""COMPUTED_VALUE"""),1.0)</f>
        <v>1</v>
      </c>
      <c r="D5074" s="2" t="str">
        <f>IFERROR(__xludf.DUMMYFUNCTION("""COMPUTED_VALUE"""),"Yes")</f>
        <v>Yes</v>
      </c>
      <c r="E5074" s="2" t="str">
        <f>IFERROR(__xludf.DUMMYFUNCTION("""COMPUTED_VALUE"""),"No")</f>
        <v>No</v>
      </c>
      <c r="F5074" s="2">
        <f>IFERROR(__xludf.DUMMYFUNCTION("""COMPUTED_VALUE"""),1.0)</f>
        <v>1</v>
      </c>
      <c r="G5074" s="2">
        <f>IFERROR(__xludf.DUMMYFUNCTION("""COMPUTED_VALUE"""),1.0)</f>
        <v>1</v>
      </c>
      <c r="H5074" s="2">
        <f>IFERROR(__xludf.DUMMYFUNCTION("""COMPUTED_VALUE"""),0.0)</f>
        <v>0</v>
      </c>
      <c r="I5074" s="2" t="str">
        <f>IFERROR(__xludf.DUMMYFUNCTION("""COMPUTED_VALUE"""),"Bank transfer (automatic)")</f>
        <v>Bank transfer (automatic)</v>
      </c>
      <c r="J5074" s="5">
        <f>IFERROR(__xludf.DUMMYFUNCTION("""COMPUTED_VALUE"""),54.55)</f>
        <v>54.55</v>
      </c>
      <c r="K5074" s="5">
        <f>IFERROR(__xludf.DUMMYFUNCTION("""COMPUTED_VALUE"""),825.1)</f>
        <v>825.1</v>
      </c>
      <c r="L5074" s="2" t="str">
        <f>IFERROR(__xludf.DUMMYFUNCTION("""COMPUTED_VALUE"""),"No")</f>
        <v>No</v>
      </c>
      <c r="M5074" s="6">
        <f>IFERROR(__xludf.DUMMYFUNCTION("""COMPUTED_VALUE"""),15.125572868927591)</f>
        <v>15.12557287</v>
      </c>
      <c r="N5074" s="2" t="b">
        <f>IFERROR(__xludf.DUMMYFUNCTION("""COMPUTED_VALUE"""),FALSE)</f>
        <v>0</v>
      </c>
      <c r="O5074" s="2" t="b">
        <f>IFERROR(__xludf.DUMMYFUNCTION("""COMPUTED_VALUE"""),FALSE)</f>
        <v>0</v>
      </c>
      <c r="P5074" s="2" t="b">
        <f>IFERROR(__xludf.DUMMYFUNCTION("""COMPUTED_VALUE"""),TRUE)</f>
        <v>1</v>
      </c>
      <c r="Q5074" s="2" t="b">
        <f>IFERROR(__xludf.DUMMYFUNCTION("""COMPUTED_VALUE"""),TRUE)</f>
        <v>1</v>
      </c>
      <c r="R5074" s="2" t="b">
        <f>IFERROR(__xludf.DUMMYFUNCTION("""COMPUTED_VALUE"""),TRUE)</f>
        <v>1</v>
      </c>
      <c r="S5074" s="2">
        <f>IFERROR(__xludf.DUMMYFUNCTION("""COMPUTED_VALUE"""),1.0)</f>
        <v>1</v>
      </c>
      <c r="T5074" s="7"/>
      <c r="U5074" s="4"/>
      <c r="V5074" s="7"/>
      <c r="W5074" s="7"/>
      <c r="X5074" s="7"/>
      <c r="Y5074" s="7">
        <f>IFERROR(__xludf.DUMMYFUNCTION("""COMPUTED_VALUE"""),44034.930491903455)</f>
        <v>44034.93049</v>
      </c>
      <c r="Z5074" s="5">
        <f>IFERROR(__xludf.DUMMYFUNCTION("""COMPUTED_VALUE"""),54.55)</f>
        <v>54.55</v>
      </c>
      <c r="AA5074" s="2" t="b">
        <f>IFERROR(__xludf.DUMMYFUNCTION("""COMPUTED_VALUE"""),TRUE)</f>
        <v>1</v>
      </c>
      <c r="AB5074" s="2" t="str">
        <f>IFERROR(__xludf.DUMMYFUNCTION("""COMPUTED_VALUE"""),"Month-to-Month")</f>
        <v>Month-to-Month</v>
      </c>
      <c r="AC5074" s="2" t="str">
        <f>IFERROR(__xludf.DUMMYFUNCTION("""COMPUTED_VALUE"""),"One Line")</f>
        <v>One Line</v>
      </c>
      <c r="AD5074" s="2" t="str">
        <f>IFERROR(__xludf.DUMMYFUNCTION("""COMPUTED_VALUE"""),"DSL")</f>
        <v>DSL</v>
      </c>
    </row>
    <row r="5075">
      <c r="A5075" s="2" t="str">
        <f>IFERROR(__xludf.DUMMYFUNCTION("""COMPUTED_VALUE"""),"7130-VTEWQ")</f>
        <v>7130-VTEWQ</v>
      </c>
      <c r="B5075" s="2" t="str">
        <f>IFERROR(__xludf.DUMMYFUNCTION("""COMPUTED_VALUE"""),"Female")</f>
        <v>Female</v>
      </c>
      <c r="C5075" s="2">
        <f>IFERROR(__xludf.DUMMYFUNCTION("""COMPUTED_VALUE"""),1.0)</f>
        <v>1</v>
      </c>
      <c r="D5075" s="2" t="str">
        <f>IFERROR(__xludf.DUMMYFUNCTION("""COMPUTED_VALUE"""),"No")</f>
        <v>No</v>
      </c>
      <c r="E5075" s="2" t="str">
        <f>IFERROR(__xludf.DUMMYFUNCTION("""COMPUTED_VALUE"""),"No")</f>
        <v>No</v>
      </c>
      <c r="F5075" s="2">
        <f>IFERROR(__xludf.DUMMYFUNCTION("""COMPUTED_VALUE"""),2.0)</f>
        <v>2</v>
      </c>
      <c r="G5075" s="2">
        <f>IFERROR(__xludf.DUMMYFUNCTION("""COMPUTED_VALUE"""),2.0)</f>
        <v>2</v>
      </c>
      <c r="H5075" s="2">
        <f>IFERROR(__xludf.DUMMYFUNCTION("""COMPUTED_VALUE"""),0.0)</f>
        <v>0</v>
      </c>
      <c r="I5075" s="2" t="str">
        <f>IFERROR(__xludf.DUMMYFUNCTION("""COMPUTED_VALUE"""),"Electronic check")</f>
        <v>Electronic check</v>
      </c>
      <c r="J5075" s="5">
        <f>IFERROR(__xludf.DUMMYFUNCTION("""COMPUTED_VALUE"""),75.75)</f>
        <v>75.75</v>
      </c>
      <c r="K5075" s="5">
        <f>IFERROR(__xludf.DUMMYFUNCTION("""COMPUTED_VALUE"""),606.25)</f>
        <v>606.25</v>
      </c>
      <c r="L5075" s="2" t="str">
        <f>IFERROR(__xludf.DUMMYFUNCTION("""COMPUTED_VALUE"""),"Yes")</f>
        <v>Yes</v>
      </c>
      <c r="M5075" s="6">
        <f>IFERROR(__xludf.DUMMYFUNCTION("""COMPUTED_VALUE"""),8.003300330033003)</f>
        <v>8.00330033</v>
      </c>
      <c r="N5075" s="2" t="b">
        <f>IFERROR(__xludf.DUMMYFUNCTION("""COMPUTED_VALUE"""),TRUE)</f>
        <v>1</v>
      </c>
      <c r="O5075" s="2" t="b">
        <f>IFERROR(__xludf.DUMMYFUNCTION("""COMPUTED_VALUE"""),TRUE)</f>
        <v>1</v>
      </c>
      <c r="P5075" s="2" t="b">
        <f>IFERROR(__xludf.DUMMYFUNCTION("""COMPUTED_VALUE"""),TRUE)</f>
        <v>1</v>
      </c>
      <c r="Q5075" s="2" t="b">
        <f>IFERROR(__xludf.DUMMYFUNCTION("""COMPUTED_VALUE"""),TRUE)</f>
        <v>1</v>
      </c>
      <c r="R5075" s="2" t="b">
        <f>IFERROR(__xludf.DUMMYFUNCTION("""COMPUTED_VALUE"""),TRUE)</f>
        <v>1</v>
      </c>
      <c r="S5075" s="2">
        <f>IFERROR(__xludf.DUMMYFUNCTION("""COMPUTED_VALUE"""),0.0)</f>
        <v>0</v>
      </c>
      <c r="T5075" s="7"/>
      <c r="U5075" s="4"/>
      <c r="V5075" s="7"/>
      <c r="W5075" s="7"/>
      <c r="X5075" s="7"/>
      <c r="Y5075" s="7">
        <f>IFERROR(__xludf.DUMMYFUNCTION("""COMPUTED_VALUE"""),44251.56628162816)</f>
        <v>44251.56628</v>
      </c>
      <c r="Z5075" s="5">
        <f>IFERROR(__xludf.DUMMYFUNCTION("""COMPUTED_VALUE"""),75.75)</f>
        <v>75.75</v>
      </c>
      <c r="AA5075" s="2" t="b">
        <f>IFERROR(__xludf.DUMMYFUNCTION("""COMPUTED_VALUE"""),TRUE)</f>
        <v>1</v>
      </c>
      <c r="AB5075" s="2" t="str">
        <f>IFERROR(__xludf.DUMMYFUNCTION("""COMPUTED_VALUE"""),"Month-to-Month")</f>
        <v>Month-to-Month</v>
      </c>
      <c r="AC5075" s="2" t="str">
        <f>IFERROR(__xludf.DUMMYFUNCTION("""COMPUTED_VALUE"""),"Two or More Lines")</f>
        <v>Two or More Lines</v>
      </c>
      <c r="AD5075" s="2" t="str">
        <f>IFERROR(__xludf.DUMMYFUNCTION("""COMPUTED_VALUE"""),"Fiber Optic")</f>
        <v>Fiber Optic</v>
      </c>
    </row>
    <row r="5076">
      <c r="A5076" s="2" t="str">
        <f>IFERROR(__xludf.DUMMYFUNCTION("""COMPUTED_VALUE"""),"7130-YXBRO")</f>
        <v>7130-YXBRO</v>
      </c>
      <c r="B5076" s="2" t="str">
        <f>IFERROR(__xludf.DUMMYFUNCTION("""COMPUTED_VALUE"""),"Male")</f>
        <v>Male</v>
      </c>
      <c r="C5076" s="2">
        <f>IFERROR(__xludf.DUMMYFUNCTION("""COMPUTED_VALUE"""),0.0)</f>
        <v>0</v>
      </c>
      <c r="D5076" s="2" t="str">
        <f>IFERROR(__xludf.DUMMYFUNCTION("""COMPUTED_VALUE"""),"Yes")</f>
        <v>Yes</v>
      </c>
      <c r="E5076" s="2" t="str">
        <f>IFERROR(__xludf.DUMMYFUNCTION("""COMPUTED_VALUE"""),"No")</f>
        <v>No</v>
      </c>
      <c r="F5076" s="2">
        <f>IFERROR(__xludf.DUMMYFUNCTION("""COMPUTED_VALUE"""),2.0)</f>
        <v>2</v>
      </c>
      <c r="G5076" s="2">
        <f>IFERROR(__xludf.DUMMYFUNCTION("""COMPUTED_VALUE"""),2.0)</f>
        <v>2</v>
      </c>
      <c r="H5076" s="2">
        <f>IFERROR(__xludf.DUMMYFUNCTION("""COMPUTED_VALUE"""),0.0)</f>
        <v>0</v>
      </c>
      <c r="I5076" s="2" t="str">
        <f>IFERROR(__xludf.DUMMYFUNCTION("""COMPUTED_VALUE"""),"Bank transfer (automatic)")</f>
        <v>Bank transfer (automatic)</v>
      </c>
      <c r="J5076" s="5">
        <f>IFERROR(__xludf.DUMMYFUNCTION("""COMPUTED_VALUE"""),111.45)</f>
        <v>111.45</v>
      </c>
      <c r="K5076" s="5">
        <f>IFERROR(__xludf.DUMMYFUNCTION("""COMPUTED_VALUE"""),5315.1)</f>
        <v>5315.1</v>
      </c>
      <c r="L5076" s="2" t="str">
        <f>IFERROR(__xludf.DUMMYFUNCTION("""COMPUTED_VALUE"""),"No")</f>
        <v>No</v>
      </c>
      <c r="M5076" s="6">
        <f>IFERROR(__xludf.DUMMYFUNCTION("""COMPUTED_VALUE"""),47.690444145356665)</f>
        <v>47.69044415</v>
      </c>
      <c r="N5076" s="2" t="b">
        <f>IFERROR(__xludf.DUMMYFUNCTION("""COMPUTED_VALUE"""),FALSE)</f>
        <v>0</v>
      </c>
      <c r="O5076" s="2" t="b">
        <f>IFERROR(__xludf.DUMMYFUNCTION("""COMPUTED_VALUE"""),FALSE)</f>
        <v>0</v>
      </c>
      <c r="P5076" s="2" t="b">
        <f>IFERROR(__xludf.DUMMYFUNCTION("""COMPUTED_VALUE"""),TRUE)</f>
        <v>1</v>
      </c>
      <c r="Q5076" s="2" t="b">
        <f>IFERROR(__xludf.DUMMYFUNCTION("""COMPUTED_VALUE"""),TRUE)</f>
        <v>1</v>
      </c>
      <c r="R5076" s="2" t="b">
        <f>IFERROR(__xludf.DUMMYFUNCTION("""COMPUTED_VALUE"""),TRUE)</f>
        <v>1</v>
      </c>
      <c r="S5076" s="2">
        <f>IFERROR(__xludf.DUMMYFUNCTION("""COMPUTED_VALUE"""),1.0)</f>
        <v>1</v>
      </c>
      <c r="T5076" s="7"/>
      <c r="U5076" s="4"/>
      <c r="V5076" s="7"/>
      <c r="W5076" s="7"/>
      <c r="X5076" s="7"/>
      <c r="Y5076" s="7">
        <f>IFERROR(__xludf.DUMMYFUNCTION("""COMPUTED_VALUE"""),43044.4156572454)</f>
        <v>43044.41566</v>
      </c>
      <c r="Z5076" s="5">
        <f>IFERROR(__xludf.DUMMYFUNCTION("""COMPUTED_VALUE"""),111.45)</f>
        <v>111.45</v>
      </c>
      <c r="AA5076" s="2" t="b">
        <f>IFERROR(__xludf.DUMMYFUNCTION("""COMPUTED_VALUE"""),TRUE)</f>
        <v>1</v>
      </c>
      <c r="AB5076" s="2" t="str">
        <f>IFERROR(__xludf.DUMMYFUNCTION("""COMPUTED_VALUE"""),"Month-to-Month")</f>
        <v>Month-to-Month</v>
      </c>
      <c r="AC5076" s="2" t="str">
        <f>IFERROR(__xludf.DUMMYFUNCTION("""COMPUTED_VALUE"""),"Two or More Lines")</f>
        <v>Two or More Lines</v>
      </c>
      <c r="AD5076" s="2" t="str">
        <f>IFERROR(__xludf.DUMMYFUNCTION("""COMPUTED_VALUE"""),"Fiber Optic")</f>
        <v>Fiber Optic</v>
      </c>
    </row>
    <row r="5077">
      <c r="A5077" s="2" t="str">
        <f>IFERROR(__xludf.DUMMYFUNCTION("""COMPUTED_VALUE"""),"7131-ZQZNK")</f>
        <v>7131-ZQZNK</v>
      </c>
      <c r="B5077" s="2" t="str">
        <f>IFERROR(__xludf.DUMMYFUNCTION("""COMPUTED_VALUE"""),"Female")</f>
        <v>Female</v>
      </c>
      <c r="C5077" s="2">
        <f>IFERROR(__xludf.DUMMYFUNCTION("""COMPUTED_VALUE"""),0.0)</f>
        <v>0</v>
      </c>
      <c r="D5077" s="2" t="str">
        <f>IFERROR(__xludf.DUMMYFUNCTION("""COMPUTED_VALUE"""),"Yes")</f>
        <v>Yes</v>
      </c>
      <c r="E5077" s="2" t="str">
        <f>IFERROR(__xludf.DUMMYFUNCTION("""COMPUTED_VALUE"""),"Yes")</f>
        <v>Yes</v>
      </c>
      <c r="F5077" s="2">
        <f>IFERROR(__xludf.DUMMYFUNCTION("""COMPUTED_VALUE"""),0.0)</f>
        <v>0</v>
      </c>
      <c r="G5077" s="2">
        <f>IFERROR(__xludf.DUMMYFUNCTION("""COMPUTED_VALUE"""),1.0)</f>
        <v>1</v>
      </c>
      <c r="H5077" s="2">
        <f>IFERROR(__xludf.DUMMYFUNCTION("""COMPUTED_VALUE"""),2.0)</f>
        <v>2</v>
      </c>
      <c r="I5077" s="2" t="str">
        <f>IFERROR(__xludf.DUMMYFUNCTION("""COMPUTED_VALUE"""),"Credit card (automatic)")</f>
        <v>Credit card (automatic)</v>
      </c>
      <c r="J5077" s="5">
        <f>IFERROR(__xludf.DUMMYFUNCTION("""COMPUTED_VALUE"""),59.85)</f>
        <v>59.85</v>
      </c>
      <c r="K5077" s="5">
        <f>IFERROR(__xludf.DUMMYFUNCTION("""COMPUTED_VALUE"""),3590.2)</f>
        <v>3590.2</v>
      </c>
      <c r="L5077" s="2" t="str">
        <f>IFERROR(__xludf.DUMMYFUNCTION("""COMPUTED_VALUE"""),"No")</f>
        <v>No</v>
      </c>
      <c r="M5077" s="6">
        <f>IFERROR(__xludf.DUMMYFUNCTION("""COMPUTED_VALUE"""),59.98663324979114)</f>
        <v>59.98663325</v>
      </c>
      <c r="N5077" s="2" t="b">
        <f>IFERROR(__xludf.DUMMYFUNCTION("""COMPUTED_VALUE"""),TRUE)</f>
        <v>1</v>
      </c>
      <c r="O5077" s="2" t="b">
        <f>IFERROR(__xludf.DUMMYFUNCTION("""COMPUTED_VALUE"""),FALSE)</f>
        <v>0</v>
      </c>
      <c r="P5077" s="2" t="b">
        <f>IFERROR(__xludf.DUMMYFUNCTION("""COMPUTED_VALUE"""),FALSE)</f>
        <v>0</v>
      </c>
      <c r="Q5077" s="2" t="b">
        <f>IFERROR(__xludf.DUMMYFUNCTION("""COMPUTED_VALUE"""),TRUE)</f>
        <v>1</v>
      </c>
      <c r="R5077" s="2" t="b">
        <f>IFERROR(__xludf.DUMMYFUNCTION("""COMPUTED_VALUE"""),FALSE)</f>
        <v>0</v>
      </c>
      <c r="S5077" s="2">
        <f>IFERROR(__xludf.DUMMYFUNCTION("""COMPUTED_VALUE"""),3.0)</f>
        <v>3</v>
      </c>
      <c r="T5077" s="7"/>
      <c r="U5077" s="4"/>
      <c r="V5077" s="7"/>
      <c r="W5077" s="7"/>
      <c r="X5077" s="7"/>
      <c r="Y5077" s="7">
        <f>IFERROR(__xludf.DUMMYFUNCTION("""COMPUTED_VALUE"""),42670.40657198552)</f>
        <v>42670.40657</v>
      </c>
      <c r="Z5077" s="5">
        <f>IFERROR(__xludf.DUMMYFUNCTION("""COMPUTED_VALUE"""),59.85)</f>
        <v>59.85</v>
      </c>
      <c r="AA5077" s="2" t="b">
        <f>IFERROR(__xludf.DUMMYFUNCTION("""COMPUTED_VALUE"""),TRUE)</f>
        <v>1</v>
      </c>
      <c r="AB5077" s="2" t="str">
        <f>IFERROR(__xludf.DUMMYFUNCTION("""COMPUTED_VALUE"""),"2 Year")</f>
        <v>2 Year</v>
      </c>
      <c r="AC5077" s="2" t="str">
        <f>IFERROR(__xludf.DUMMYFUNCTION("""COMPUTED_VALUE"""),"No Phone Service")</f>
        <v>No Phone Service</v>
      </c>
      <c r="AD5077" s="2" t="str">
        <f>IFERROR(__xludf.DUMMYFUNCTION("""COMPUTED_VALUE"""),"DSL")</f>
        <v>DSL</v>
      </c>
    </row>
    <row r="5078">
      <c r="A5078" s="2" t="str">
        <f>IFERROR(__xludf.DUMMYFUNCTION("""COMPUTED_VALUE"""),"7133-VBDCG")</f>
        <v>7133-VBDCG</v>
      </c>
      <c r="B5078" s="2" t="str">
        <f>IFERROR(__xludf.DUMMYFUNCTION("""COMPUTED_VALUE"""),"Female")</f>
        <v>Female</v>
      </c>
      <c r="C5078" s="2">
        <f>IFERROR(__xludf.DUMMYFUNCTION("""COMPUTED_VALUE"""),0.0)</f>
        <v>0</v>
      </c>
      <c r="D5078" s="2" t="str">
        <f>IFERROR(__xludf.DUMMYFUNCTION("""COMPUTED_VALUE"""),"No")</f>
        <v>No</v>
      </c>
      <c r="E5078" s="2" t="str">
        <f>IFERROR(__xludf.DUMMYFUNCTION("""COMPUTED_VALUE"""),"No")</f>
        <v>No</v>
      </c>
      <c r="F5078" s="2">
        <f>IFERROR(__xludf.DUMMYFUNCTION("""COMPUTED_VALUE"""),1.0)</f>
        <v>1</v>
      </c>
      <c r="G5078" s="2">
        <f>IFERROR(__xludf.DUMMYFUNCTION("""COMPUTED_VALUE"""),2.0)</f>
        <v>2</v>
      </c>
      <c r="H5078" s="2">
        <f>IFERROR(__xludf.DUMMYFUNCTION("""COMPUTED_VALUE"""),0.0)</f>
        <v>0</v>
      </c>
      <c r="I5078" s="2" t="str">
        <f>IFERROR(__xludf.DUMMYFUNCTION("""COMPUTED_VALUE"""),"Bank transfer (automatic)")</f>
        <v>Bank transfer (automatic)</v>
      </c>
      <c r="J5078" s="5">
        <f>IFERROR(__xludf.DUMMYFUNCTION("""COMPUTED_VALUE"""),79.85)</f>
        <v>79.85</v>
      </c>
      <c r="K5078" s="5">
        <f>IFERROR(__xludf.DUMMYFUNCTION("""COMPUTED_VALUE"""),2015.35)</f>
        <v>2015.35</v>
      </c>
      <c r="L5078" s="2" t="str">
        <f>IFERROR(__xludf.DUMMYFUNCTION("""COMPUTED_VALUE"""),"Yes")</f>
        <v>Yes</v>
      </c>
      <c r="M5078" s="6">
        <f>IFERROR(__xludf.DUMMYFUNCTION("""COMPUTED_VALUE"""),25.23919849718222)</f>
        <v>25.2391985</v>
      </c>
      <c r="N5078" s="2" t="b">
        <f>IFERROR(__xludf.DUMMYFUNCTION("""COMPUTED_VALUE"""),TRUE)</f>
        <v>1</v>
      </c>
      <c r="O5078" s="2" t="b">
        <f>IFERROR(__xludf.DUMMYFUNCTION("""COMPUTED_VALUE"""),TRUE)</f>
        <v>1</v>
      </c>
      <c r="P5078" s="2" t="b">
        <f>IFERROR(__xludf.DUMMYFUNCTION("""COMPUTED_VALUE"""),TRUE)</f>
        <v>1</v>
      </c>
      <c r="Q5078" s="2" t="b">
        <f>IFERROR(__xludf.DUMMYFUNCTION("""COMPUTED_VALUE"""),TRUE)</f>
        <v>1</v>
      </c>
      <c r="R5078" s="2" t="b">
        <f>IFERROR(__xludf.DUMMYFUNCTION("""COMPUTED_VALUE"""),TRUE)</f>
        <v>1</v>
      </c>
      <c r="S5078" s="2">
        <f>IFERROR(__xludf.DUMMYFUNCTION("""COMPUTED_VALUE"""),0.0)</f>
        <v>0</v>
      </c>
      <c r="T5078" s="7"/>
      <c r="U5078" s="4"/>
      <c r="V5078" s="7"/>
      <c r="W5078" s="7"/>
      <c r="X5078" s="7"/>
      <c r="Y5078" s="7">
        <f>IFERROR(__xludf.DUMMYFUNCTION("""COMPUTED_VALUE"""),43727.30771237738)</f>
        <v>43727.30771</v>
      </c>
      <c r="Z5078" s="5">
        <f>IFERROR(__xludf.DUMMYFUNCTION("""COMPUTED_VALUE"""),79.85)</f>
        <v>79.85</v>
      </c>
      <c r="AA5078" s="2" t="b">
        <f>IFERROR(__xludf.DUMMYFUNCTION("""COMPUTED_VALUE"""),TRUE)</f>
        <v>1</v>
      </c>
      <c r="AB5078" s="2" t="str">
        <f>IFERROR(__xludf.DUMMYFUNCTION("""COMPUTED_VALUE"""),"Month-to-Month")</f>
        <v>Month-to-Month</v>
      </c>
      <c r="AC5078" s="2" t="str">
        <f>IFERROR(__xludf.DUMMYFUNCTION("""COMPUTED_VALUE"""),"One Line")</f>
        <v>One Line</v>
      </c>
      <c r="AD5078" s="2" t="str">
        <f>IFERROR(__xludf.DUMMYFUNCTION("""COMPUTED_VALUE"""),"Fiber Optic")</f>
        <v>Fiber Optic</v>
      </c>
    </row>
    <row r="5079">
      <c r="A5079" s="2" t="str">
        <f>IFERROR(__xludf.DUMMYFUNCTION("""COMPUTED_VALUE"""),"7134-HBPBS")</f>
        <v>7134-HBPBS</v>
      </c>
      <c r="B5079" s="2" t="str">
        <f>IFERROR(__xludf.DUMMYFUNCTION("""COMPUTED_VALUE"""),"Female")</f>
        <v>Female</v>
      </c>
      <c r="C5079" s="2">
        <f>IFERROR(__xludf.DUMMYFUNCTION("""COMPUTED_VALUE"""),1.0)</f>
        <v>1</v>
      </c>
      <c r="D5079" s="2" t="str">
        <f>IFERROR(__xludf.DUMMYFUNCTION("""COMPUTED_VALUE"""),"No")</f>
        <v>No</v>
      </c>
      <c r="E5079" s="2" t="str">
        <f>IFERROR(__xludf.DUMMYFUNCTION("""COMPUTED_VALUE"""),"No")</f>
        <v>No</v>
      </c>
      <c r="F5079" s="2">
        <f>IFERROR(__xludf.DUMMYFUNCTION("""COMPUTED_VALUE"""),2.0)</f>
        <v>2</v>
      </c>
      <c r="G5079" s="2">
        <f>IFERROR(__xludf.DUMMYFUNCTION("""COMPUTED_VALUE"""),2.0)</f>
        <v>2</v>
      </c>
      <c r="H5079" s="2">
        <f>IFERROR(__xludf.DUMMYFUNCTION("""COMPUTED_VALUE"""),2.0)</f>
        <v>2</v>
      </c>
      <c r="I5079" s="2" t="str">
        <f>IFERROR(__xludf.DUMMYFUNCTION("""COMPUTED_VALUE"""),"Bank transfer (automatic)")</f>
        <v>Bank transfer (automatic)</v>
      </c>
      <c r="J5079" s="5">
        <f>IFERROR(__xludf.DUMMYFUNCTION("""COMPUTED_VALUE"""),108.1)</f>
        <v>108.1</v>
      </c>
      <c r="K5079" s="5">
        <f>IFERROR(__xludf.DUMMYFUNCTION("""COMPUTED_VALUE"""),7774.05)</f>
        <v>7774.05</v>
      </c>
      <c r="L5079" s="2" t="str">
        <f>IFERROR(__xludf.DUMMYFUNCTION("""COMPUTED_VALUE"""),"No")</f>
        <v>No</v>
      </c>
      <c r="M5079" s="6">
        <f>IFERROR(__xludf.DUMMYFUNCTION("""COMPUTED_VALUE"""),71.91535615171138)</f>
        <v>71.91535615</v>
      </c>
      <c r="N5079" s="2" t="b">
        <f>IFERROR(__xludf.DUMMYFUNCTION("""COMPUTED_VALUE"""),TRUE)</f>
        <v>1</v>
      </c>
      <c r="O5079" s="2" t="b">
        <f>IFERROR(__xludf.DUMMYFUNCTION("""COMPUTED_VALUE"""),FALSE)</f>
        <v>0</v>
      </c>
      <c r="P5079" s="2" t="b">
        <f>IFERROR(__xludf.DUMMYFUNCTION("""COMPUTED_VALUE"""),TRUE)</f>
        <v>1</v>
      </c>
      <c r="Q5079" s="2" t="b">
        <f>IFERROR(__xludf.DUMMYFUNCTION("""COMPUTED_VALUE"""),TRUE)</f>
        <v>1</v>
      </c>
      <c r="R5079" s="2" t="b">
        <f>IFERROR(__xludf.DUMMYFUNCTION("""COMPUTED_VALUE"""),TRUE)</f>
        <v>1</v>
      </c>
      <c r="S5079" s="2">
        <f>IFERROR(__xludf.DUMMYFUNCTION("""COMPUTED_VALUE"""),0.0)</f>
        <v>0</v>
      </c>
      <c r="T5079" s="7"/>
      <c r="U5079" s="4"/>
      <c r="V5079" s="7"/>
      <c r="W5079" s="7"/>
      <c r="X5079" s="7"/>
      <c r="Y5079" s="7">
        <f>IFERROR(__xludf.DUMMYFUNCTION("""COMPUTED_VALUE"""),42307.57458371878)</f>
        <v>42307.57458</v>
      </c>
      <c r="Z5079" s="5">
        <f>IFERROR(__xludf.DUMMYFUNCTION("""COMPUTED_VALUE"""),108.10000000000001)</f>
        <v>108.1</v>
      </c>
      <c r="AA5079" s="2" t="b">
        <f>IFERROR(__xludf.DUMMYFUNCTION("""COMPUTED_VALUE"""),TRUE)</f>
        <v>1</v>
      </c>
      <c r="AB5079" s="2" t="str">
        <f>IFERROR(__xludf.DUMMYFUNCTION("""COMPUTED_VALUE"""),"2 Year")</f>
        <v>2 Year</v>
      </c>
      <c r="AC5079" s="2" t="str">
        <f>IFERROR(__xludf.DUMMYFUNCTION("""COMPUTED_VALUE"""),"Two or More Lines")</f>
        <v>Two or More Lines</v>
      </c>
      <c r="AD5079" s="2" t="str">
        <f>IFERROR(__xludf.DUMMYFUNCTION("""COMPUTED_VALUE"""),"Fiber Optic")</f>
        <v>Fiber Optic</v>
      </c>
    </row>
    <row r="5080">
      <c r="A5080" s="2" t="str">
        <f>IFERROR(__xludf.DUMMYFUNCTION("""COMPUTED_VALUE"""),"7134-MJPDY")</f>
        <v>7134-MJPDY</v>
      </c>
      <c r="B5080" s="2" t="str">
        <f>IFERROR(__xludf.DUMMYFUNCTION("""COMPUTED_VALUE"""),"Female")</f>
        <v>Female</v>
      </c>
      <c r="C5080" s="2">
        <f>IFERROR(__xludf.DUMMYFUNCTION("""COMPUTED_VALUE"""),1.0)</f>
        <v>1</v>
      </c>
      <c r="D5080" s="2" t="str">
        <f>IFERROR(__xludf.DUMMYFUNCTION("""COMPUTED_VALUE"""),"No")</f>
        <v>No</v>
      </c>
      <c r="E5080" s="2" t="str">
        <f>IFERROR(__xludf.DUMMYFUNCTION("""COMPUTED_VALUE"""),"No")</f>
        <v>No</v>
      </c>
      <c r="F5080" s="2">
        <f>IFERROR(__xludf.DUMMYFUNCTION("""COMPUTED_VALUE"""),2.0)</f>
        <v>2</v>
      </c>
      <c r="G5080" s="2">
        <f>IFERROR(__xludf.DUMMYFUNCTION("""COMPUTED_VALUE"""),2.0)</f>
        <v>2</v>
      </c>
      <c r="H5080" s="2">
        <f>IFERROR(__xludf.DUMMYFUNCTION("""COMPUTED_VALUE"""),1.0)</f>
        <v>1</v>
      </c>
      <c r="I5080" s="2" t="str">
        <f>IFERROR(__xludf.DUMMYFUNCTION("""COMPUTED_VALUE"""),"Credit card (automatic)")</f>
        <v>Credit card (automatic)</v>
      </c>
      <c r="J5080" s="5">
        <f>IFERROR(__xludf.DUMMYFUNCTION("""COMPUTED_VALUE"""),102.85)</f>
        <v>102.85</v>
      </c>
      <c r="K5080" s="5">
        <f>IFERROR(__xludf.DUMMYFUNCTION("""COMPUTED_VALUE"""),6976.75)</f>
        <v>6976.75</v>
      </c>
      <c r="L5080" s="2" t="str">
        <f>IFERROR(__xludf.DUMMYFUNCTION("""COMPUTED_VALUE"""),"No")</f>
        <v>No</v>
      </c>
      <c r="M5080" s="6">
        <f>IFERROR(__xludf.DUMMYFUNCTION("""COMPUTED_VALUE"""),67.83422459893049)</f>
        <v>67.8342246</v>
      </c>
      <c r="N5080" s="2" t="b">
        <f>IFERROR(__xludf.DUMMYFUNCTION("""COMPUTED_VALUE"""),TRUE)</f>
        <v>1</v>
      </c>
      <c r="O5080" s="2" t="b">
        <f>IFERROR(__xludf.DUMMYFUNCTION("""COMPUTED_VALUE"""),FALSE)</f>
        <v>0</v>
      </c>
      <c r="P5080" s="2" t="b">
        <f>IFERROR(__xludf.DUMMYFUNCTION("""COMPUTED_VALUE"""),TRUE)</f>
        <v>1</v>
      </c>
      <c r="Q5080" s="2" t="b">
        <f>IFERROR(__xludf.DUMMYFUNCTION("""COMPUTED_VALUE"""),TRUE)</f>
        <v>1</v>
      </c>
      <c r="R5080" s="2" t="b">
        <f>IFERROR(__xludf.DUMMYFUNCTION("""COMPUTED_VALUE"""),TRUE)</f>
        <v>1</v>
      </c>
      <c r="S5080" s="2">
        <f>IFERROR(__xludf.DUMMYFUNCTION("""COMPUTED_VALUE"""),0.0)</f>
        <v>0</v>
      </c>
      <c r="T5080" s="7"/>
      <c r="U5080" s="4"/>
      <c r="V5080" s="7"/>
      <c r="W5080" s="7"/>
      <c r="X5080" s="7"/>
      <c r="Y5080" s="7">
        <f>IFERROR(__xludf.DUMMYFUNCTION("""COMPUTED_VALUE"""),42431.70900178253)</f>
        <v>42431.709</v>
      </c>
      <c r="Z5080" s="5">
        <f>IFERROR(__xludf.DUMMYFUNCTION("""COMPUTED_VALUE"""),102.84999999999998)</f>
        <v>102.85</v>
      </c>
      <c r="AA5080" s="2" t="b">
        <f>IFERROR(__xludf.DUMMYFUNCTION("""COMPUTED_VALUE"""),TRUE)</f>
        <v>1</v>
      </c>
      <c r="AB5080" s="2" t="str">
        <f>IFERROR(__xludf.DUMMYFUNCTION("""COMPUTED_VALUE"""),"1 Year")</f>
        <v>1 Year</v>
      </c>
      <c r="AC5080" s="2" t="str">
        <f>IFERROR(__xludf.DUMMYFUNCTION("""COMPUTED_VALUE"""),"Two or More Lines")</f>
        <v>Two or More Lines</v>
      </c>
      <c r="AD5080" s="2" t="str">
        <f>IFERROR(__xludf.DUMMYFUNCTION("""COMPUTED_VALUE"""),"Fiber Optic")</f>
        <v>Fiber Optic</v>
      </c>
    </row>
    <row r="5081">
      <c r="A5081" s="2" t="str">
        <f>IFERROR(__xludf.DUMMYFUNCTION("""COMPUTED_VALUE"""),"7136-IHZJA")</f>
        <v>7136-IHZJA</v>
      </c>
      <c r="B5081" s="2" t="str">
        <f>IFERROR(__xludf.DUMMYFUNCTION("""COMPUTED_VALUE"""),"Female")</f>
        <v>Female</v>
      </c>
      <c r="C5081" s="2">
        <f>IFERROR(__xludf.DUMMYFUNCTION("""COMPUTED_VALUE"""),0.0)</f>
        <v>0</v>
      </c>
      <c r="D5081" s="2" t="str">
        <f>IFERROR(__xludf.DUMMYFUNCTION("""COMPUTED_VALUE"""),"Yes")</f>
        <v>Yes</v>
      </c>
      <c r="E5081" s="2" t="str">
        <f>IFERROR(__xludf.DUMMYFUNCTION("""COMPUTED_VALUE"""),"Yes")</f>
        <v>Yes</v>
      </c>
      <c r="F5081" s="2">
        <f>IFERROR(__xludf.DUMMYFUNCTION("""COMPUTED_VALUE"""),1.0)</f>
        <v>1</v>
      </c>
      <c r="G5081" s="2">
        <f>IFERROR(__xludf.DUMMYFUNCTION("""COMPUTED_VALUE"""),1.0)</f>
        <v>1</v>
      </c>
      <c r="H5081" s="2">
        <f>IFERROR(__xludf.DUMMYFUNCTION("""COMPUTED_VALUE"""),0.0)</f>
        <v>0</v>
      </c>
      <c r="I5081" s="2" t="str">
        <f>IFERROR(__xludf.DUMMYFUNCTION("""COMPUTED_VALUE"""),"Mailed check")</f>
        <v>Mailed check</v>
      </c>
      <c r="J5081" s="5">
        <f>IFERROR(__xludf.DUMMYFUNCTION("""COMPUTED_VALUE"""),71.35)</f>
        <v>71.35</v>
      </c>
      <c r="K5081" s="5">
        <f>IFERROR(__xludf.DUMMYFUNCTION("""COMPUTED_VALUE"""),2847.2)</f>
        <v>2847.2</v>
      </c>
      <c r="L5081" s="2" t="str">
        <f>IFERROR(__xludf.DUMMYFUNCTION("""COMPUTED_VALUE"""),"No")</f>
        <v>No</v>
      </c>
      <c r="M5081" s="6">
        <f>IFERROR(__xludf.DUMMYFUNCTION("""COMPUTED_VALUE"""),39.90469516468115)</f>
        <v>39.90469516</v>
      </c>
      <c r="N5081" s="2" t="b">
        <f>IFERROR(__xludf.DUMMYFUNCTION("""COMPUTED_VALUE"""),TRUE)</f>
        <v>1</v>
      </c>
      <c r="O5081" s="2" t="b">
        <f>IFERROR(__xludf.DUMMYFUNCTION("""COMPUTED_VALUE"""),FALSE)</f>
        <v>0</v>
      </c>
      <c r="P5081" s="2" t="b">
        <f>IFERROR(__xludf.DUMMYFUNCTION("""COMPUTED_VALUE"""),TRUE)</f>
        <v>1</v>
      </c>
      <c r="Q5081" s="2" t="b">
        <f>IFERROR(__xludf.DUMMYFUNCTION("""COMPUTED_VALUE"""),TRUE)</f>
        <v>1</v>
      </c>
      <c r="R5081" s="2" t="b">
        <f>IFERROR(__xludf.DUMMYFUNCTION("""COMPUTED_VALUE"""),TRUE)</f>
        <v>1</v>
      </c>
      <c r="S5081" s="2">
        <f>IFERROR(__xludf.DUMMYFUNCTION("""COMPUTED_VALUE"""),3.0)</f>
        <v>3</v>
      </c>
      <c r="T5081" s="7"/>
      <c r="U5081" s="4"/>
      <c r="V5081" s="7"/>
      <c r="W5081" s="7"/>
      <c r="X5081" s="7"/>
      <c r="Y5081" s="7">
        <f>IFERROR(__xludf.DUMMYFUNCTION("""COMPUTED_VALUE"""),43281.23218874095)</f>
        <v>43281.23219</v>
      </c>
      <c r="Z5081" s="5">
        <f>IFERROR(__xludf.DUMMYFUNCTION("""COMPUTED_VALUE"""),71.35)</f>
        <v>71.35</v>
      </c>
      <c r="AA5081" s="2" t="b">
        <f>IFERROR(__xludf.DUMMYFUNCTION("""COMPUTED_VALUE"""),TRUE)</f>
        <v>1</v>
      </c>
      <c r="AB5081" s="2" t="str">
        <f>IFERROR(__xludf.DUMMYFUNCTION("""COMPUTED_VALUE"""),"Month-to-Month")</f>
        <v>Month-to-Month</v>
      </c>
      <c r="AC5081" s="2" t="str">
        <f>IFERROR(__xludf.DUMMYFUNCTION("""COMPUTED_VALUE"""),"One Line")</f>
        <v>One Line</v>
      </c>
      <c r="AD5081" s="2" t="str">
        <f>IFERROR(__xludf.DUMMYFUNCTION("""COMPUTED_VALUE"""),"DSL")</f>
        <v>DSL</v>
      </c>
    </row>
    <row r="5082">
      <c r="A5082" s="2" t="str">
        <f>IFERROR(__xludf.DUMMYFUNCTION("""COMPUTED_VALUE"""),"7136-RVDTZ")</f>
        <v>7136-RVDTZ</v>
      </c>
      <c r="B5082" s="2" t="str">
        <f>IFERROR(__xludf.DUMMYFUNCTION("""COMPUTED_VALUE"""),"Male")</f>
        <v>Male</v>
      </c>
      <c r="C5082" s="2">
        <f>IFERROR(__xludf.DUMMYFUNCTION("""COMPUTED_VALUE"""),1.0)</f>
        <v>1</v>
      </c>
      <c r="D5082" s="2" t="str">
        <f>IFERROR(__xludf.DUMMYFUNCTION("""COMPUTED_VALUE"""),"No")</f>
        <v>No</v>
      </c>
      <c r="E5082" s="2" t="str">
        <f>IFERROR(__xludf.DUMMYFUNCTION("""COMPUTED_VALUE"""),"No")</f>
        <v>No</v>
      </c>
      <c r="F5082" s="2">
        <f>IFERROR(__xludf.DUMMYFUNCTION("""COMPUTED_VALUE"""),0.0)</f>
        <v>0</v>
      </c>
      <c r="G5082" s="2">
        <f>IFERROR(__xludf.DUMMYFUNCTION("""COMPUTED_VALUE"""),1.0)</f>
        <v>1</v>
      </c>
      <c r="H5082" s="2">
        <f>IFERROR(__xludf.DUMMYFUNCTION("""COMPUTED_VALUE"""),1.0)</f>
        <v>1</v>
      </c>
      <c r="I5082" s="2" t="str">
        <f>IFERROR(__xludf.DUMMYFUNCTION("""COMPUTED_VALUE"""),"Electronic check")</f>
        <v>Electronic check</v>
      </c>
      <c r="J5082" s="5">
        <f>IFERROR(__xludf.DUMMYFUNCTION("""COMPUTED_VALUE"""),45.25)</f>
        <v>45.25</v>
      </c>
      <c r="K5082" s="5">
        <f>IFERROR(__xludf.DUMMYFUNCTION("""COMPUTED_VALUE"""),3264.45)</f>
        <v>3264.45</v>
      </c>
      <c r="L5082" s="2" t="str">
        <f>IFERROR(__xludf.DUMMYFUNCTION("""COMPUTED_VALUE"""),"Yes")</f>
        <v>Yes</v>
      </c>
      <c r="M5082" s="6">
        <f>IFERROR(__xludf.DUMMYFUNCTION("""COMPUTED_VALUE"""),72.14254143646409)</f>
        <v>72.14254144</v>
      </c>
      <c r="N5082" s="2" t="b">
        <f>IFERROR(__xludf.DUMMYFUNCTION("""COMPUTED_VALUE"""),FALSE)</f>
        <v>0</v>
      </c>
      <c r="O5082" s="2" t="b">
        <f>IFERROR(__xludf.DUMMYFUNCTION("""COMPUTED_VALUE"""),TRUE)</f>
        <v>1</v>
      </c>
      <c r="P5082" s="2" t="b">
        <f>IFERROR(__xludf.DUMMYFUNCTION("""COMPUTED_VALUE"""),FALSE)</f>
        <v>0</v>
      </c>
      <c r="Q5082" s="2" t="b">
        <f>IFERROR(__xludf.DUMMYFUNCTION("""COMPUTED_VALUE"""),TRUE)</f>
        <v>1</v>
      </c>
      <c r="R5082" s="2" t="b">
        <f>IFERROR(__xludf.DUMMYFUNCTION("""COMPUTED_VALUE"""),FALSE)</f>
        <v>0</v>
      </c>
      <c r="S5082" s="2">
        <f>IFERROR(__xludf.DUMMYFUNCTION("""COMPUTED_VALUE"""),0.0)</f>
        <v>0</v>
      </c>
      <c r="T5082" s="7"/>
      <c r="U5082" s="4"/>
      <c r="V5082" s="7"/>
      <c r="W5082" s="7"/>
      <c r="X5082" s="7"/>
      <c r="Y5082" s="7">
        <f>IFERROR(__xludf.DUMMYFUNCTION("""COMPUTED_VALUE"""),42300.664364640885)</f>
        <v>42300.66436</v>
      </c>
      <c r="Z5082" s="5">
        <f>IFERROR(__xludf.DUMMYFUNCTION("""COMPUTED_VALUE"""),45.25)</f>
        <v>45.25</v>
      </c>
      <c r="AA5082" s="2" t="b">
        <f>IFERROR(__xludf.DUMMYFUNCTION("""COMPUTED_VALUE"""),TRUE)</f>
        <v>1</v>
      </c>
      <c r="AB5082" s="2" t="str">
        <f>IFERROR(__xludf.DUMMYFUNCTION("""COMPUTED_VALUE"""),"1 Year")</f>
        <v>1 Year</v>
      </c>
      <c r="AC5082" s="2" t="str">
        <f>IFERROR(__xludf.DUMMYFUNCTION("""COMPUTED_VALUE"""),"No Phone Service")</f>
        <v>No Phone Service</v>
      </c>
      <c r="AD5082" s="2" t="str">
        <f>IFERROR(__xludf.DUMMYFUNCTION("""COMPUTED_VALUE"""),"DSL")</f>
        <v>DSL</v>
      </c>
    </row>
    <row r="5083">
      <c r="A5083" s="2" t="str">
        <f>IFERROR(__xludf.DUMMYFUNCTION("""COMPUTED_VALUE"""),"7137-NAXML")</f>
        <v>7137-NAXML</v>
      </c>
      <c r="B5083" s="2" t="str">
        <f>IFERROR(__xludf.DUMMYFUNCTION("""COMPUTED_VALUE"""),"Male")</f>
        <v>Male</v>
      </c>
      <c r="C5083" s="2">
        <f>IFERROR(__xludf.DUMMYFUNCTION("""COMPUTED_VALUE"""),0.0)</f>
        <v>0</v>
      </c>
      <c r="D5083" s="2" t="str">
        <f>IFERROR(__xludf.DUMMYFUNCTION("""COMPUTED_VALUE"""),"No")</f>
        <v>No</v>
      </c>
      <c r="E5083" s="2" t="str">
        <f>IFERROR(__xludf.DUMMYFUNCTION("""COMPUTED_VALUE"""),"No")</f>
        <v>No</v>
      </c>
      <c r="F5083" s="2">
        <f>IFERROR(__xludf.DUMMYFUNCTION("""COMPUTED_VALUE"""),1.0)</f>
        <v>1</v>
      </c>
      <c r="G5083" s="2">
        <f>IFERROR(__xludf.DUMMYFUNCTION("""COMPUTED_VALUE"""),0.0)</f>
        <v>0</v>
      </c>
      <c r="H5083" s="2">
        <f>IFERROR(__xludf.DUMMYFUNCTION("""COMPUTED_VALUE"""),1.0)</f>
        <v>1</v>
      </c>
      <c r="I5083" s="2" t="str">
        <f>IFERROR(__xludf.DUMMYFUNCTION("""COMPUTED_VALUE"""),"Bank transfer (automatic)")</f>
        <v>Bank transfer (automatic)</v>
      </c>
      <c r="J5083" s="5">
        <f>IFERROR(__xludf.DUMMYFUNCTION("""COMPUTED_VALUE"""),20.15)</f>
        <v>20.15</v>
      </c>
      <c r="K5083" s="5">
        <f>IFERROR(__xludf.DUMMYFUNCTION("""COMPUTED_VALUE"""),405.6)</f>
        <v>405.6</v>
      </c>
      <c r="L5083" s="2" t="str">
        <f>IFERROR(__xludf.DUMMYFUNCTION("""COMPUTED_VALUE"""),"No")</f>
        <v>No</v>
      </c>
      <c r="M5083" s="6">
        <f>IFERROR(__xludf.DUMMYFUNCTION("""COMPUTED_VALUE"""),20.12903225806452)</f>
        <v>20.12903226</v>
      </c>
      <c r="N5083" s="2" t="b">
        <f>IFERROR(__xludf.DUMMYFUNCTION("""COMPUTED_VALUE"""),FALSE)</f>
        <v>0</v>
      </c>
      <c r="O5083" s="2" t="b">
        <f>IFERROR(__xludf.DUMMYFUNCTION("""COMPUTED_VALUE"""),FALSE)</f>
        <v>0</v>
      </c>
      <c r="P5083" s="2" t="b">
        <f>IFERROR(__xludf.DUMMYFUNCTION("""COMPUTED_VALUE"""),TRUE)</f>
        <v>1</v>
      </c>
      <c r="Q5083" s="2" t="b">
        <f>IFERROR(__xludf.DUMMYFUNCTION("""COMPUTED_VALUE"""),FALSE)</f>
        <v>0</v>
      </c>
      <c r="R5083" s="2" t="b">
        <f>IFERROR(__xludf.DUMMYFUNCTION("""COMPUTED_VALUE"""),FALSE)</f>
        <v>0</v>
      </c>
      <c r="S5083" s="2">
        <f>IFERROR(__xludf.DUMMYFUNCTION("""COMPUTED_VALUE"""),0.0)</f>
        <v>0</v>
      </c>
      <c r="T5083" s="7"/>
      <c r="U5083" s="4"/>
      <c r="V5083" s="7"/>
      <c r="W5083" s="7"/>
      <c r="X5083" s="7"/>
      <c r="Y5083" s="7">
        <f>IFERROR(__xludf.DUMMYFUNCTION("""COMPUTED_VALUE"""),43882.74193548387)</f>
        <v>43882.74194</v>
      </c>
      <c r="Z5083" s="5">
        <f>IFERROR(__xludf.DUMMYFUNCTION("""COMPUTED_VALUE"""),20.15)</f>
        <v>20.15</v>
      </c>
      <c r="AA5083" s="2" t="b">
        <f>IFERROR(__xludf.DUMMYFUNCTION("""COMPUTED_VALUE"""),TRUE)</f>
        <v>1</v>
      </c>
      <c r="AB5083" s="2" t="str">
        <f>IFERROR(__xludf.DUMMYFUNCTION("""COMPUTED_VALUE"""),"1 Year")</f>
        <v>1 Year</v>
      </c>
      <c r="AC5083" s="2" t="str">
        <f>IFERROR(__xludf.DUMMYFUNCTION("""COMPUTED_VALUE"""),"One Line")</f>
        <v>One Line</v>
      </c>
      <c r="AD5083" s="2" t="str">
        <f>IFERROR(__xludf.DUMMYFUNCTION("""COMPUTED_VALUE"""),"No Internet Service")</f>
        <v>No Internet Service</v>
      </c>
    </row>
    <row r="5084">
      <c r="A5084" s="2" t="str">
        <f>IFERROR(__xludf.DUMMYFUNCTION("""COMPUTED_VALUE"""),"7137-RYLPP")</f>
        <v>7137-RYLPP</v>
      </c>
      <c r="B5084" s="2" t="str">
        <f>IFERROR(__xludf.DUMMYFUNCTION("""COMPUTED_VALUE"""),"Male")</f>
        <v>Male</v>
      </c>
      <c r="C5084" s="2">
        <f>IFERROR(__xludf.DUMMYFUNCTION("""COMPUTED_VALUE"""),1.0)</f>
        <v>1</v>
      </c>
      <c r="D5084" s="2" t="str">
        <f>IFERROR(__xludf.DUMMYFUNCTION("""COMPUTED_VALUE"""),"Yes")</f>
        <v>Yes</v>
      </c>
      <c r="E5084" s="2" t="str">
        <f>IFERROR(__xludf.DUMMYFUNCTION("""COMPUTED_VALUE"""),"No")</f>
        <v>No</v>
      </c>
      <c r="F5084" s="2">
        <f>IFERROR(__xludf.DUMMYFUNCTION("""COMPUTED_VALUE"""),2.0)</f>
        <v>2</v>
      </c>
      <c r="G5084" s="2">
        <f>IFERROR(__xludf.DUMMYFUNCTION("""COMPUTED_VALUE"""),2.0)</f>
        <v>2</v>
      </c>
      <c r="H5084" s="2">
        <f>IFERROR(__xludf.DUMMYFUNCTION("""COMPUTED_VALUE"""),0.0)</f>
        <v>0</v>
      </c>
      <c r="I5084" s="2" t="str">
        <f>IFERROR(__xludf.DUMMYFUNCTION("""COMPUTED_VALUE"""),"Electronic check")</f>
        <v>Electronic check</v>
      </c>
      <c r="J5084" s="5">
        <f>IFERROR(__xludf.DUMMYFUNCTION("""COMPUTED_VALUE"""),85.7)</f>
        <v>85.7</v>
      </c>
      <c r="K5084" s="5">
        <f>IFERROR(__xludf.DUMMYFUNCTION("""COMPUTED_VALUE"""),3171.15)</f>
        <v>3171.15</v>
      </c>
      <c r="L5084" s="2" t="str">
        <f>IFERROR(__xludf.DUMMYFUNCTION("""COMPUTED_VALUE"""),"Yes")</f>
        <v>Yes</v>
      </c>
      <c r="M5084" s="6">
        <f>IFERROR(__xludf.DUMMYFUNCTION("""COMPUTED_VALUE"""),37.00291715285881)</f>
        <v>37.00291715</v>
      </c>
      <c r="N5084" s="2" t="b">
        <f>IFERROR(__xludf.DUMMYFUNCTION("""COMPUTED_VALUE"""),FALSE)</f>
        <v>0</v>
      </c>
      <c r="O5084" s="2" t="b">
        <f>IFERROR(__xludf.DUMMYFUNCTION("""COMPUTED_VALUE"""),TRUE)</f>
        <v>1</v>
      </c>
      <c r="P5084" s="2" t="b">
        <f>IFERROR(__xludf.DUMMYFUNCTION("""COMPUTED_VALUE"""),TRUE)</f>
        <v>1</v>
      </c>
      <c r="Q5084" s="2" t="b">
        <f>IFERROR(__xludf.DUMMYFUNCTION("""COMPUTED_VALUE"""),TRUE)</f>
        <v>1</v>
      </c>
      <c r="R5084" s="2" t="b">
        <f>IFERROR(__xludf.DUMMYFUNCTION("""COMPUTED_VALUE"""),TRUE)</f>
        <v>1</v>
      </c>
      <c r="S5084" s="2">
        <f>IFERROR(__xludf.DUMMYFUNCTION("""COMPUTED_VALUE"""),1.0)</f>
        <v>1</v>
      </c>
      <c r="T5084" s="7"/>
      <c r="U5084" s="4"/>
      <c r="V5084" s="7"/>
      <c r="W5084" s="7"/>
      <c r="X5084" s="7"/>
      <c r="Y5084" s="7">
        <f>IFERROR(__xludf.DUMMYFUNCTION("""COMPUTED_VALUE"""),43369.49460326721)</f>
        <v>43369.4946</v>
      </c>
      <c r="Z5084" s="5">
        <f>IFERROR(__xludf.DUMMYFUNCTION("""COMPUTED_VALUE"""),85.70000000000002)</f>
        <v>85.7</v>
      </c>
      <c r="AA5084" s="2" t="b">
        <f>IFERROR(__xludf.DUMMYFUNCTION("""COMPUTED_VALUE"""),TRUE)</f>
        <v>1</v>
      </c>
      <c r="AB5084" s="2" t="str">
        <f>IFERROR(__xludf.DUMMYFUNCTION("""COMPUTED_VALUE"""),"Month-to-Month")</f>
        <v>Month-to-Month</v>
      </c>
      <c r="AC5084" s="2" t="str">
        <f>IFERROR(__xludf.DUMMYFUNCTION("""COMPUTED_VALUE"""),"Two or More Lines")</f>
        <v>Two or More Lines</v>
      </c>
      <c r="AD5084" s="2" t="str">
        <f>IFERROR(__xludf.DUMMYFUNCTION("""COMPUTED_VALUE"""),"Fiber Optic")</f>
        <v>Fiber Optic</v>
      </c>
    </row>
    <row r="5085">
      <c r="A5085" s="2" t="str">
        <f>IFERROR(__xludf.DUMMYFUNCTION("""COMPUTED_VALUE"""),"7138-GIRSH")</f>
        <v>7138-GIRSH</v>
      </c>
      <c r="B5085" s="2" t="str">
        <f>IFERROR(__xludf.DUMMYFUNCTION("""COMPUTED_VALUE"""),"Male")</f>
        <v>Male</v>
      </c>
      <c r="C5085" s="2">
        <f>IFERROR(__xludf.DUMMYFUNCTION("""COMPUTED_VALUE"""),0.0)</f>
        <v>0</v>
      </c>
      <c r="D5085" s="2" t="str">
        <f>IFERROR(__xludf.DUMMYFUNCTION("""COMPUTED_VALUE"""),"No")</f>
        <v>No</v>
      </c>
      <c r="E5085" s="2" t="str">
        <f>IFERROR(__xludf.DUMMYFUNCTION("""COMPUTED_VALUE"""),"No")</f>
        <v>No</v>
      </c>
      <c r="F5085" s="2">
        <f>IFERROR(__xludf.DUMMYFUNCTION("""COMPUTED_VALUE"""),2.0)</f>
        <v>2</v>
      </c>
      <c r="G5085" s="2">
        <f>IFERROR(__xludf.DUMMYFUNCTION("""COMPUTED_VALUE"""),1.0)</f>
        <v>1</v>
      </c>
      <c r="H5085" s="2">
        <f>IFERROR(__xludf.DUMMYFUNCTION("""COMPUTED_VALUE"""),2.0)</f>
        <v>2</v>
      </c>
      <c r="I5085" s="2" t="str">
        <f>IFERROR(__xludf.DUMMYFUNCTION("""COMPUTED_VALUE"""),"Bank transfer (automatic)")</f>
        <v>Bank transfer (automatic)</v>
      </c>
      <c r="J5085" s="5">
        <f>IFERROR(__xludf.DUMMYFUNCTION("""COMPUTED_VALUE"""),69.5)</f>
        <v>69.5</v>
      </c>
      <c r="K5085" s="5">
        <f>IFERROR(__xludf.DUMMYFUNCTION("""COMPUTED_VALUE"""),3418.2)</f>
        <v>3418.2</v>
      </c>
      <c r="L5085" s="2" t="str">
        <f>IFERROR(__xludf.DUMMYFUNCTION("""COMPUTED_VALUE"""),"No")</f>
        <v>No</v>
      </c>
      <c r="M5085" s="6">
        <f>IFERROR(__xludf.DUMMYFUNCTION("""COMPUTED_VALUE"""),49.182733812949635)</f>
        <v>49.18273381</v>
      </c>
      <c r="N5085" s="2" t="b">
        <f>IFERROR(__xludf.DUMMYFUNCTION("""COMPUTED_VALUE"""),FALSE)</f>
        <v>0</v>
      </c>
      <c r="O5085" s="2" t="b">
        <f>IFERROR(__xludf.DUMMYFUNCTION("""COMPUTED_VALUE"""),FALSE)</f>
        <v>0</v>
      </c>
      <c r="P5085" s="2" t="b">
        <f>IFERROR(__xludf.DUMMYFUNCTION("""COMPUTED_VALUE"""),TRUE)</f>
        <v>1</v>
      </c>
      <c r="Q5085" s="2" t="b">
        <f>IFERROR(__xludf.DUMMYFUNCTION("""COMPUTED_VALUE"""),TRUE)</f>
        <v>1</v>
      </c>
      <c r="R5085" s="2" t="b">
        <f>IFERROR(__xludf.DUMMYFUNCTION("""COMPUTED_VALUE"""),TRUE)</f>
        <v>1</v>
      </c>
      <c r="S5085" s="2">
        <f>IFERROR(__xludf.DUMMYFUNCTION("""COMPUTED_VALUE"""),0.0)</f>
        <v>0</v>
      </c>
      <c r="T5085" s="7"/>
      <c r="U5085" s="4"/>
      <c r="V5085" s="7"/>
      <c r="W5085" s="7"/>
      <c r="X5085" s="7"/>
      <c r="Y5085" s="7">
        <f>IFERROR(__xludf.DUMMYFUNCTION("""COMPUTED_VALUE"""),42999.025179856115)</f>
        <v>42999.02518</v>
      </c>
      <c r="Z5085" s="5">
        <f>IFERROR(__xludf.DUMMYFUNCTION("""COMPUTED_VALUE"""),69.5)</f>
        <v>69.5</v>
      </c>
      <c r="AA5085" s="2" t="b">
        <f>IFERROR(__xludf.DUMMYFUNCTION("""COMPUTED_VALUE"""),TRUE)</f>
        <v>1</v>
      </c>
      <c r="AB5085" s="2" t="str">
        <f>IFERROR(__xludf.DUMMYFUNCTION("""COMPUTED_VALUE"""),"2 Year")</f>
        <v>2 Year</v>
      </c>
      <c r="AC5085" s="2" t="str">
        <f>IFERROR(__xludf.DUMMYFUNCTION("""COMPUTED_VALUE"""),"Two or More Lines")</f>
        <v>Two or More Lines</v>
      </c>
      <c r="AD5085" s="2" t="str">
        <f>IFERROR(__xludf.DUMMYFUNCTION("""COMPUTED_VALUE"""),"DSL")</f>
        <v>DSL</v>
      </c>
    </row>
    <row r="5086">
      <c r="A5086" s="2" t="str">
        <f>IFERROR(__xludf.DUMMYFUNCTION("""COMPUTED_VALUE"""),"7139-JZFVG")</f>
        <v>7139-JZFVG</v>
      </c>
      <c r="B5086" s="2" t="str">
        <f>IFERROR(__xludf.DUMMYFUNCTION("""COMPUTED_VALUE"""),"Male")</f>
        <v>Male</v>
      </c>
      <c r="C5086" s="2">
        <f>IFERROR(__xludf.DUMMYFUNCTION("""COMPUTED_VALUE"""),0.0)</f>
        <v>0</v>
      </c>
      <c r="D5086" s="2" t="str">
        <f>IFERROR(__xludf.DUMMYFUNCTION("""COMPUTED_VALUE"""),"Yes")</f>
        <v>Yes</v>
      </c>
      <c r="E5086" s="2" t="str">
        <f>IFERROR(__xludf.DUMMYFUNCTION("""COMPUTED_VALUE"""),"Yes")</f>
        <v>Yes</v>
      </c>
      <c r="F5086" s="2">
        <f>IFERROR(__xludf.DUMMYFUNCTION("""COMPUTED_VALUE"""),1.0)</f>
        <v>1</v>
      </c>
      <c r="G5086" s="2">
        <f>IFERROR(__xludf.DUMMYFUNCTION("""COMPUTED_VALUE"""),1.0)</f>
        <v>1</v>
      </c>
      <c r="H5086" s="2">
        <f>IFERROR(__xludf.DUMMYFUNCTION("""COMPUTED_VALUE"""),2.0)</f>
        <v>2</v>
      </c>
      <c r="I5086" s="2" t="str">
        <f>IFERROR(__xludf.DUMMYFUNCTION("""COMPUTED_VALUE"""),"Bank transfer (automatic)")</f>
        <v>Bank transfer (automatic)</v>
      </c>
      <c r="J5086" s="5">
        <f>IFERROR(__xludf.DUMMYFUNCTION("""COMPUTED_VALUE"""),60.5)</f>
        <v>60.5</v>
      </c>
      <c r="K5086" s="5">
        <f>IFERROR(__xludf.DUMMYFUNCTION("""COMPUTED_VALUE"""),3694.45)</f>
        <v>3694.45</v>
      </c>
      <c r="L5086" s="2" t="str">
        <f>IFERROR(__xludf.DUMMYFUNCTION("""COMPUTED_VALUE"""),"No")</f>
        <v>No</v>
      </c>
      <c r="M5086" s="6">
        <f>IFERROR(__xludf.DUMMYFUNCTION("""COMPUTED_VALUE"""),61.06528925619834)</f>
        <v>61.06528926</v>
      </c>
      <c r="N5086" s="2" t="b">
        <f>IFERROR(__xludf.DUMMYFUNCTION("""COMPUTED_VALUE"""),FALSE)</f>
        <v>0</v>
      </c>
      <c r="O5086" s="2" t="b">
        <f>IFERROR(__xludf.DUMMYFUNCTION("""COMPUTED_VALUE"""),FALSE)</f>
        <v>0</v>
      </c>
      <c r="P5086" s="2" t="b">
        <f>IFERROR(__xludf.DUMMYFUNCTION("""COMPUTED_VALUE"""),TRUE)</f>
        <v>1</v>
      </c>
      <c r="Q5086" s="2" t="b">
        <f>IFERROR(__xludf.DUMMYFUNCTION("""COMPUTED_VALUE"""),TRUE)</f>
        <v>1</v>
      </c>
      <c r="R5086" s="2" t="b">
        <f>IFERROR(__xludf.DUMMYFUNCTION("""COMPUTED_VALUE"""),TRUE)</f>
        <v>1</v>
      </c>
      <c r="S5086" s="2">
        <f>IFERROR(__xludf.DUMMYFUNCTION("""COMPUTED_VALUE"""),3.0)</f>
        <v>3</v>
      </c>
      <c r="T5086" s="7"/>
      <c r="U5086" s="4"/>
      <c r="V5086" s="7"/>
      <c r="W5086" s="7"/>
      <c r="X5086" s="7"/>
      <c r="Y5086" s="7">
        <f>IFERROR(__xludf.DUMMYFUNCTION("""COMPUTED_VALUE"""),42637.597451790636)</f>
        <v>42637.59745</v>
      </c>
      <c r="Z5086" s="5">
        <f>IFERROR(__xludf.DUMMYFUNCTION("""COMPUTED_VALUE"""),60.5)</f>
        <v>60.5</v>
      </c>
      <c r="AA5086" s="2" t="b">
        <f>IFERROR(__xludf.DUMMYFUNCTION("""COMPUTED_VALUE"""),TRUE)</f>
        <v>1</v>
      </c>
      <c r="AB5086" s="2" t="str">
        <f>IFERROR(__xludf.DUMMYFUNCTION("""COMPUTED_VALUE"""),"2 Year")</f>
        <v>2 Year</v>
      </c>
      <c r="AC5086" s="2" t="str">
        <f>IFERROR(__xludf.DUMMYFUNCTION("""COMPUTED_VALUE"""),"One Line")</f>
        <v>One Line</v>
      </c>
      <c r="AD5086" s="2" t="str">
        <f>IFERROR(__xludf.DUMMYFUNCTION("""COMPUTED_VALUE"""),"DSL")</f>
        <v>DSL</v>
      </c>
    </row>
    <row r="5087">
      <c r="A5087" s="2" t="str">
        <f>IFERROR(__xludf.DUMMYFUNCTION("""COMPUTED_VALUE"""),"7140-ADSMJ")</f>
        <v>7140-ADSMJ</v>
      </c>
      <c r="B5087" s="2" t="str">
        <f>IFERROR(__xludf.DUMMYFUNCTION("""COMPUTED_VALUE"""),"Male")</f>
        <v>Male</v>
      </c>
      <c r="C5087" s="2">
        <f>IFERROR(__xludf.DUMMYFUNCTION("""COMPUTED_VALUE"""),0.0)</f>
        <v>0</v>
      </c>
      <c r="D5087" s="2" t="str">
        <f>IFERROR(__xludf.DUMMYFUNCTION("""COMPUTED_VALUE"""),"No")</f>
        <v>No</v>
      </c>
      <c r="E5087" s="2" t="str">
        <f>IFERROR(__xludf.DUMMYFUNCTION("""COMPUTED_VALUE"""),"No")</f>
        <v>No</v>
      </c>
      <c r="F5087" s="2">
        <f>IFERROR(__xludf.DUMMYFUNCTION("""COMPUTED_VALUE"""),1.0)</f>
        <v>1</v>
      </c>
      <c r="G5087" s="2">
        <f>IFERROR(__xludf.DUMMYFUNCTION("""COMPUTED_VALUE"""),0.0)</f>
        <v>0</v>
      </c>
      <c r="H5087" s="2">
        <f>IFERROR(__xludf.DUMMYFUNCTION("""COMPUTED_VALUE"""),0.0)</f>
        <v>0</v>
      </c>
      <c r="I5087" s="2" t="str">
        <f>IFERROR(__xludf.DUMMYFUNCTION("""COMPUTED_VALUE"""),"Credit card (automatic)")</f>
        <v>Credit card (automatic)</v>
      </c>
      <c r="J5087" s="5">
        <f>IFERROR(__xludf.DUMMYFUNCTION("""COMPUTED_VALUE"""),20.45)</f>
        <v>20.45</v>
      </c>
      <c r="K5087" s="5">
        <f>IFERROR(__xludf.DUMMYFUNCTION("""COMPUTED_VALUE"""),162.3)</f>
        <v>162.3</v>
      </c>
      <c r="L5087" s="2" t="str">
        <f>IFERROR(__xludf.DUMMYFUNCTION("""COMPUTED_VALUE"""),"No")</f>
        <v>No</v>
      </c>
      <c r="M5087" s="6">
        <f>IFERROR(__xludf.DUMMYFUNCTION("""COMPUTED_VALUE"""),7.936430317848411)</f>
        <v>7.936430318</v>
      </c>
      <c r="N5087" s="2" t="b">
        <f>IFERROR(__xludf.DUMMYFUNCTION("""COMPUTED_VALUE"""),FALSE)</f>
        <v>0</v>
      </c>
      <c r="O5087" s="2" t="b">
        <f>IFERROR(__xludf.DUMMYFUNCTION("""COMPUTED_VALUE"""),FALSE)</f>
        <v>0</v>
      </c>
      <c r="P5087" s="2" t="b">
        <f>IFERROR(__xludf.DUMMYFUNCTION("""COMPUTED_VALUE"""),TRUE)</f>
        <v>1</v>
      </c>
      <c r="Q5087" s="2" t="b">
        <f>IFERROR(__xludf.DUMMYFUNCTION("""COMPUTED_VALUE"""),FALSE)</f>
        <v>0</v>
      </c>
      <c r="R5087" s="2" t="b">
        <f>IFERROR(__xludf.DUMMYFUNCTION("""COMPUTED_VALUE"""),FALSE)</f>
        <v>0</v>
      </c>
      <c r="S5087" s="2">
        <f>IFERROR(__xludf.DUMMYFUNCTION("""COMPUTED_VALUE"""),0.0)</f>
        <v>0</v>
      </c>
      <c r="T5087" s="7"/>
      <c r="U5087" s="4"/>
      <c r="V5087" s="7"/>
      <c r="W5087" s="7"/>
      <c r="X5087" s="7"/>
      <c r="Y5087" s="7">
        <f>IFERROR(__xludf.DUMMYFUNCTION("""COMPUTED_VALUE"""),44253.600244498775)</f>
        <v>44253.60024</v>
      </c>
      <c r="Z5087" s="5">
        <f>IFERROR(__xludf.DUMMYFUNCTION("""COMPUTED_VALUE"""),20.45)</f>
        <v>20.45</v>
      </c>
      <c r="AA5087" s="2" t="b">
        <f>IFERROR(__xludf.DUMMYFUNCTION("""COMPUTED_VALUE"""),TRUE)</f>
        <v>1</v>
      </c>
      <c r="AB5087" s="2" t="str">
        <f>IFERROR(__xludf.DUMMYFUNCTION("""COMPUTED_VALUE"""),"Month-to-Month")</f>
        <v>Month-to-Month</v>
      </c>
      <c r="AC5087" s="2" t="str">
        <f>IFERROR(__xludf.DUMMYFUNCTION("""COMPUTED_VALUE"""),"One Line")</f>
        <v>One Line</v>
      </c>
      <c r="AD5087" s="2" t="str">
        <f>IFERROR(__xludf.DUMMYFUNCTION("""COMPUTED_VALUE"""),"No Internet Service")</f>
        <v>No Internet Service</v>
      </c>
    </row>
    <row r="5088">
      <c r="A5088" s="2" t="str">
        <f>IFERROR(__xludf.DUMMYFUNCTION("""COMPUTED_VALUE"""),"7142-HVGBG")</f>
        <v>7142-HVGBG</v>
      </c>
      <c r="B5088" s="2" t="str">
        <f>IFERROR(__xludf.DUMMYFUNCTION("""COMPUTED_VALUE"""),"Male")</f>
        <v>Male</v>
      </c>
      <c r="C5088" s="2">
        <f>IFERROR(__xludf.DUMMYFUNCTION("""COMPUTED_VALUE"""),1.0)</f>
        <v>1</v>
      </c>
      <c r="D5088" s="2" t="str">
        <f>IFERROR(__xludf.DUMMYFUNCTION("""COMPUTED_VALUE"""),"Yes")</f>
        <v>Yes</v>
      </c>
      <c r="E5088" s="2" t="str">
        <f>IFERROR(__xludf.DUMMYFUNCTION("""COMPUTED_VALUE"""),"No")</f>
        <v>No</v>
      </c>
      <c r="F5088" s="2">
        <f>IFERROR(__xludf.DUMMYFUNCTION("""COMPUTED_VALUE"""),2.0)</f>
        <v>2</v>
      </c>
      <c r="G5088" s="2">
        <f>IFERROR(__xludf.DUMMYFUNCTION("""COMPUTED_VALUE"""),2.0)</f>
        <v>2</v>
      </c>
      <c r="H5088" s="2">
        <f>IFERROR(__xludf.DUMMYFUNCTION("""COMPUTED_VALUE"""),0.0)</f>
        <v>0</v>
      </c>
      <c r="I5088" s="2" t="str">
        <f>IFERROR(__xludf.DUMMYFUNCTION("""COMPUTED_VALUE"""),"Electronic check")</f>
        <v>Electronic check</v>
      </c>
      <c r="J5088" s="5">
        <f>IFERROR(__xludf.DUMMYFUNCTION("""COMPUTED_VALUE"""),103.0)</f>
        <v>103</v>
      </c>
      <c r="K5088" s="5">
        <f>IFERROR(__xludf.DUMMYFUNCTION("""COMPUTED_VALUE"""),4414.3)</f>
        <v>4414.3</v>
      </c>
      <c r="L5088" s="2" t="str">
        <f>IFERROR(__xludf.DUMMYFUNCTION("""COMPUTED_VALUE"""),"Yes")</f>
        <v>Yes</v>
      </c>
      <c r="M5088" s="6">
        <f>IFERROR(__xludf.DUMMYFUNCTION("""COMPUTED_VALUE"""),42.85728155339806)</f>
        <v>42.85728155</v>
      </c>
      <c r="N5088" s="2" t="b">
        <f>IFERROR(__xludf.DUMMYFUNCTION("""COMPUTED_VALUE"""),FALSE)</f>
        <v>0</v>
      </c>
      <c r="O5088" s="2" t="b">
        <f>IFERROR(__xludf.DUMMYFUNCTION("""COMPUTED_VALUE"""),TRUE)</f>
        <v>1</v>
      </c>
      <c r="P5088" s="2" t="b">
        <f>IFERROR(__xludf.DUMMYFUNCTION("""COMPUTED_VALUE"""),TRUE)</f>
        <v>1</v>
      </c>
      <c r="Q5088" s="2" t="b">
        <f>IFERROR(__xludf.DUMMYFUNCTION("""COMPUTED_VALUE"""),TRUE)</f>
        <v>1</v>
      </c>
      <c r="R5088" s="2" t="b">
        <f>IFERROR(__xludf.DUMMYFUNCTION("""COMPUTED_VALUE"""),TRUE)</f>
        <v>1</v>
      </c>
      <c r="S5088" s="2">
        <f>IFERROR(__xludf.DUMMYFUNCTION("""COMPUTED_VALUE"""),1.0)</f>
        <v>1</v>
      </c>
      <c r="T5088" s="7"/>
      <c r="U5088" s="4"/>
      <c r="V5088" s="7"/>
      <c r="W5088" s="7"/>
      <c r="X5088" s="7"/>
      <c r="Y5088" s="7">
        <f>IFERROR(__xludf.DUMMYFUNCTION("""COMPUTED_VALUE"""),43191.42435275081)</f>
        <v>43191.42435</v>
      </c>
      <c r="Z5088" s="5">
        <f>IFERROR(__xludf.DUMMYFUNCTION("""COMPUTED_VALUE"""),103.0)</f>
        <v>103</v>
      </c>
      <c r="AA5088" s="2" t="b">
        <f>IFERROR(__xludf.DUMMYFUNCTION("""COMPUTED_VALUE"""),TRUE)</f>
        <v>1</v>
      </c>
      <c r="AB5088" s="2" t="str">
        <f>IFERROR(__xludf.DUMMYFUNCTION("""COMPUTED_VALUE"""),"Month-to-Month")</f>
        <v>Month-to-Month</v>
      </c>
      <c r="AC5088" s="2" t="str">
        <f>IFERROR(__xludf.DUMMYFUNCTION("""COMPUTED_VALUE"""),"Two or More Lines")</f>
        <v>Two or More Lines</v>
      </c>
      <c r="AD5088" s="2" t="str">
        <f>IFERROR(__xludf.DUMMYFUNCTION("""COMPUTED_VALUE"""),"Fiber Optic")</f>
        <v>Fiber Optic</v>
      </c>
    </row>
    <row r="5089">
      <c r="A5089" s="2" t="str">
        <f>IFERROR(__xludf.DUMMYFUNCTION("""COMPUTED_VALUE"""),"7143-BQIBA")</f>
        <v>7143-BQIBA</v>
      </c>
      <c r="B5089" s="2" t="str">
        <f>IFERROR(__xludf.DUMMYFUNCTION("""COMPUTED_VALUE"""),"Male")</f>
        <v>Male</v>
      </c>
      <c r="C5089" s="2">
        <f>IFERROR(__xludf.DUMMYFUNCTION("""COMPUTED_VALUE"""),0.0)</f>
        <v>0</v>
      </c>
      <c r="D5089" s="2" t="str">
        <f>IFERROR(__xludf.DUMMYFUNCTION("""COMPUTED_VALUE"""),"No")</f>
        <v>No</v>
      </c>
      <c r="E5089" s="2" t="str">
        <f>IFERROR(__xludf.DUMMYFUNCTION("""COMPUTED_VALUE"""),"No")</f>
        <v>No</v>
      </c>
      <c r="F5089" s="2">
        <f>IFERROR(__xludf.DUMMYFUNCTION("""COMPUTED_VALUE"""),1.0)</f>
        <v>1</v>
      </c>
      <c r="G5089" s="2">
        <f>IFERROR(__xludf.DUMMYFUNCTION("""COMPUTED_VALUE"""),1.0)</f>
        <v>1</v>
      </c>
      <c r="H5089" s="2">
        <f>IFERROR(__xludf.DUMMYFUNCTION("""COMPUTED_VALUE"""),0.0)</f>
        <v>0</v>
      </c>
      <c r="I5089" s="2" t="str">
        <f>IFERROR(__xludf.DUMMYFUNCTION("""COMPUTED_VALUE"""),"Bank transfer (automatic)")</f>
        <v>Bank transfer (automatic)</v>
      </c>
      <c r="J5089" s="5">
        <f>IFERROR(__xludf.DUMMYFUNCTION("""COMPUTED_VALUE"""),62.25)</f>
        <v>62.25</v>
      </c>
      <c r="K5089" s="5">
        <f>IFERROR(__xludf.DUMMYFUNCTION("""COMPUTED_VALUE"""),612.95)</f>
        <v>612.95</v>
      </c>
      <c r="L5089" s="2" t="str">
        <f>IFERROR(__xludf.DUMMYFUNCTION("""COMPUTED_VALUE"""),"No")</f>
        <v>No</v>
      </c>
      <c r="M5089" s="6">
        <f>IFERROR(__xludf.DUMMYFUNCTION("""COMPUTED_VALUE"""),9.846586345381526)</f>
        <v>9.846586345</v>
      </c>
      <c r="N5089" s="2" t="b">
        <f>IFERROR(__xludf.DUMMYFUNCTION("""COMPUTED_VALUE"""),FALSE)</f>
        <v>0</v>
      </c>
      <c r="O5089" s="2" t="b">
        <f>IFERROR(__xludf.DUMMYFUNCTION("""COMPUTED_VALUE"""),FALSE)</f>
        <v>0</v>
      </c>
      <c r="P5089" s="2" t="b">
        <f>IFERROR(__xludf.DUMMYFUNCTION("""COMPUTED_VALUE"""),TRUE)</f>
        <v>1</v>
      </c>
      <c r="Q5089" s="2" t="b">
        <f>IFERROR(__xludf.DUMMYFUNCTION("""COMPUTED_VALUE"""),TRUE)</f>
        <v>1</v>
      </c>
      <c r="R5089" s="2" t="b">
        <f>IFERROR(__xludf.DUMMYFUNCTION("""COMPUTED_VALUE"""),TRUE)</f>
        <v>1</v>
      </c>
      <c r="S5089" s="2">
        <f>IFERROR(__xludf.DUMMYFUNCTION("""COMPUTED_VALUE"""),0.0)</f>
        <v>0</v>
      </c>
      <c r="T5089" s="7"/>
      <c r="U5089" s="4"/>
      <c r="V5089" s="7"/>
      <c r="W5089" s="7"/>
      <c r="X5089" s="7"/>
      <c r="Y5089" s="7">
        <f>IFERROR(__xludf.DUMMYFUNCTION("""COMPUTED_VALUE"""),44195.49966532798)</f>
        <v>44195.49967</v>
      </c>
      <c r="Z5089" s="5">
        <f>IFERROR(__xludf.DUMMYFUNCTION("""COMPUTED_VALUE"""),62.25)</f>
        <v>62.25</v>
      </c>
      <c r="AA5089" s="2" t="b">
        <f>IFERROR(__xludf.DUMMYFUNCTION("""COMPUTED_VALUE"""),TRUE)</f>
        <v>1</v>
      </c>
      <c r="AB5089" s="2" t="str">
        <f>IFERROR(__xludf.DUMMYFUNCTION("""COMPUTED_VALUE"""),"Month-to-Month")</f>
        <v>Month-to-Month</v>
      </c>
      <c r="AC5089" s="2" t="str">
        <f>IFERROR(__xludf.DUMMYFUNCTION("""COMPUTED_VALUE"""),"One Line")</f>
        <v>One Line</v>
      </c>
      <c r="AD5089" s="2" t="str">
        <f>IFERROR(__xludf.DUMMYFUNCTION("""COMPUTED_VALUE"""),"DSL")</f>
        <v>DSL</v>
      </c>
    </row>
    <row r="5090">
      <c r="A5090" s="2" t="str">
        <f>IFERROR(__xludf.DUMMYFUNCTION("""COMPUTED_VALUE"""),"7145-FEJWU")</f>
        <v>7145-FEJWU</v>
      </c>
      <c r="B5090" s="2" t="str">
        <f>IFERROR(__xludf.DUMMYFUNCTION("""COMPUTED_VALUE"""),"Female")</f>
        <v>Female</v>
      </c>
      <c r="C5090" s="2">
        <f>IFERROR(__xludf.DUMMYFUNCTION("""COMPUTED_VALUE"""),0.0)</f>
        <v>0</v>
      </c>
      <c r="D5090" s="2" t="str">
        <f>IFERROR(__xludf.DUMMYFUNCTION("""COMPUTED_VALUE"""),"No")</f>
        <v>No</v>
      </c>
      <c r="E5090" s="2" t="str">
        <f>IFERROR(__xludf.DUMMYFUNCTION("""COMPUTED_VALUE"""),"Yes")</f>
        <v>Yes</v>
      </c>
      <c r="F5090" s="2">
        <f>IFERROR(__xludf.DUMMYFUNCTION("""COMPUTED_VALUE"""),2.0)</f>
        <v>2</v>
      </c>
      <c r="G5090" s="2">
        <f>IFERROR(__xludf.DUMMYFUNCTION("""COMPUTED_VALUE"""),2.0)</f>
        <v>2</v>
      </c>
      <c r="H5090" s="2">
        <f>IFERROR(__xludf.DUMMYFUNCTION("""COMPUTED_VALUE"""),0.0)</f>
        <v>0</v>
      </c>
      <c r="I5090" s="2" t="str">
        <f>IFERROR(__xludf.DUMMYFUNCTION("""COMPUTED_VALUE"""),"Electronic check")</f>
        <v>Electronic check</v>
      </c>
      <c r="J5090" s="5">
        <f>IFERROR(__xludf.DUMMYFUNCTION("""COMPUTED_VALUE"""),105.3)</f>
        <v>105.3</v>
      </c>
      <c r="K5090" s="5">
        <f>IFERROR(__xludf.DUMMYFUNCTION("""COMPUTED_VALUE"""),1275.65)</f>
        <v>1275.65</v>
      </c>
      <c r="L5090" s="2" t="str">
        <f>IFERROR(__xludf.DUMMYFUNCTION("""COMPUTED_VALUE"""),"No")</f>
        <v>No</v>
      </c>
      <c r="M5090" s="6">
        <f>IFERROR(__xludf.DUMMYFUNCTION("""COMPUTED_VALUE"""),12.114434947768283)</f>
        <v>12.11443495</v>
      </c>
      <c r="N5090" s="2" t="b">
        <f>IFERROR(__xludf.DUMMYFUNCTION("""COMPUTED_VALUE"""),TRUE)</f>
        <v>1</v>
      </c>
      <c r="O5090" s="2" t="b">
        <f>IFERROR(__xludf.DUMMYFUNCTION("""COMPUTED_VALUE"""),FALSE)</f>
        <v>0</v>
      </c>
      <c r="P5090" s="2" t="b">
        <f>IFERROR(__xludf.DUMMYFUNCTION("""COMPUTED_VALUE"""),TRUE)</f>
        <v>1</v>
      </c>
      <c r="Q5090" s="2" t="b">
        <f>IFERROR(__xludf.DUMMYFUNCTION("""COMPUTED_VALUE"""),TRUE)</f>
        <v>1</v>
      </c>
      <c r="R5090" s="2" t="b">
        <f>IFERROR(__xludf.DUMMYFUNCTION("""COMPUTED_VALUE"""),TRUE)</f>
        <v>1</v>
      </c>
      <c r="S5090" s="2">
        <f>IFERROR(__xludf.DUMMYFUNCTION("""COMPUTED_VALUE"""),2.0)</f>
        <v>2</v>
      </c>
      <c r="T5090" s="7"/>
      <c r="U5090" s="4"/>
      <c r="V5090" s="7"/>
      <c r="W5090" s="7"/>
      <c r="X5090" s="7"/>
      <c r="Y5090" s="7">
        <f>IFERROR(__xludf.DUMMYFUNCTION("""COMPUTED_VALUE"""),44126.519270338715)</f>
        <v>44126.51927</v>
      </c>
      <c r="Z5090" s="5">
        <f>IFERROR(__xludf.DUMMYFUNCTION("""COMPUTED_VALUE"""),105.3)</f>
        <v>105.3</v>
      </c>
      <c r="AA5090" s="2" t="b">
        <f>IFERROR(__xludf.DUMMYFUNCTION("""COMPUTED_VALUE"""),TRUE)</f>
        <v>1</v>
      </c>
      <c r="AB5090" s="2" t="str">
        <f>IFERROR(__xludf.DUMMYFUNCTION("""COMPUTED_VALUE"""),"Month-to-Month")</f>
        <v>Month-to-Month</v>
      </c>
      <c r="AC5090" s="2" t="str">
        <f>IFERROR(__xludf.DUMMYFUNCTION("""COMPUTED_VALUE"""),"Two or More Lines")</f>
        <v>Two or More Lines</v>
      </c>
      <c r="AD5090" s="2" t="str">
        <f>IFERROR(__xludf.DUMMYFUNCTION("""COMPUTED_VALUE"""),"Fiber Optic")</f>
        <v>Fiber Optic</v>
      </c>
    </row>
    <row r="5091">
      <c r="A5091" s="2" t="str">
        <f>IFERROR(__xludf.DUMMYFUNCTION("""COMPUTED_VALUE"""),"7147-AYBAA")</f>
        <v>7147-AYBAA</v>
      </c>
      <c r="B5091" s="2" t="str">
        <f>IFERROR(__xludf.DUMMYFUNCTION("""COMPUTED_VALUE"""),"Male")</f>
        <v>Male</v>
      </c>
      <c r="C5091" s="2">
        <f>IFERROR(__xludf.DUMMYFUNCTION("""COMPUTED_VALUE"""),0.0)</f>
        <v>0</v>
      </c>
      <c r="D5091" s="2" t="str">
        <f>IFERROR(__xludf.DUMMYFUNCTION("""COMPUTED_VALUE"""),"No")</f>
        <v>No</v>
      </c>
      <c r="E5091" s="2" t="str">
        <f>IFERROR(__xludf.DUMMYFUNCTION("""COMPUTED_VALUE"""),"No")</f>
        <v>No</v>
      </c>
      <c r="F5091" s="2">
        <f>IFERROR(__xludf.DUMMYFUNCTION("""COMPUTED_VALUE"""),1.0)</f>
        <v>1</v>
      </c>
      <c r="G5091" s="2">
        <f>IFERROR(__xludf.DUMMYFUNCTION("""COMPUTED_VALUE"""),2.0)</f>
        <v>2</v>
      </c>
      <c r="H5091" s="2">
        <f>IFERROR(__xludf.DUMMYFUNCTION("""COMPUTED_VALUE"""),0.0)</f>
        <v>0</v>
      </c>
      <c r="I5091" s="2" t="str">
        <f>IFERROR(__xludf.DUMMYFUNCTION("""COMPUTED_VALUE"""),"Mailed check")</f>
        <v>Mailed check</v>
      </c>
      <c r="J5091" s="5">
        <f>IFERROR(__xludf.DUMMYFUNCTION("""COMPUTED_VALUE"""),70.35)</f>
        <v>70.35</v>
      </c>
      <c r="K5091" s="5">
        <f>IFERROR(__xludf.DUMMYFUNCTION("""COMPUTED_VALUE"""),2552.9)</f>
        <v>2552.9</v>
      </c>
      <c r="L5091" s="2" t="str">
        <f>IFERROR(__xludf.DUMMYFUNCTION("""COMPUTED_VALUE"""),"No")</f>
        <v>No</v>
      </c>
      <c r="M5091" s="6">
        <f>IFERROR(__xludf.DUMMYFUNCTION("""COMPUTED_VALUE"""),36.28855721393035)</f>
        <v>36.28855721</v>
      </c>
      <c r="N5091" s="2" t="b">
        <f>IFERROR(__xludf.DUMMYFUNCTION("""COMPUTED_VALUE"""),FALSE)</f>
        <v>0</v>
      </c>
      <c r="O5091" s="2" t="b">
        <f>IFERROR(__xludf.DUMMYFUNCTION("""COMPUTED_VALUE"""),FALSE)</f>
        <v>0</v>
      </c>
      <c r="P5091" s="2" t="b">
        <f>IFERROR(__xludf.DUMMYFUNCTION("""COMPUTED_VALUE"""),TRUE)</f>
        <v>1</v>
      </c>
      <c r="Q5091" s="2" t="b">
        <f>IFERROR(__xludf.DUMMYFUNCTION("""COMPUTED_VALUE"""),TRUE)</f>
        <v>1</v>
      </c>
      <c r="R5091" s="2" t="b">
        <f>IFERROR(__xludf.DUMMYFUNCTION("""COMPUTED_VALUE"""),TRUE)</f>
        <v>1</v>
      </c>
      <c r="S5091" s="2">
        <f>IFERROR(__xludf.DUMMYFUNCTION("""COMPUTED_VALUE"""),0.0)</f>
        <v>0</v>
      </c>
      <c r="T5091" s="7"/>
      <c r="U5091" s="4"/>
      <c r="V5091" s="7"/>
      <c r="W5091" s="7"/>
      <c r="X5091" s="7"/>
      <c r="Y5091" s="7">
        <f>IFERROR(__xludf.DUMMYFUNCTION("""COMPUTED_VALUE"""),43391.223051409615)</f>
        <v>43391.22305</v>
      </c>
      <c r="Z5091" s="5">
        <f>IFERROR(__xludf.DUMMYFUNCTION("""COMPUTED_VALUE"""),70.35)</f>
        <v>70.35</v>
      </c>
      <c r="AA5091" s="2" t="b">
        <f>IFERROR(__xludf.DUMMYFUNCTION("""COMPUTED_VALUE"""),TRUE)</f>
        <v>1</v>
      </c>
      <c r="AB5091" s="2" t="str">
        <f>IFERROR(__xludf.DUMMYFUNCTION("""COMPUTED_VALUE"""),"Month-to-Month")</f>
        <v>Month-to-Month</v>
      </c>
      <c r="AC5091" s="2" t="str">
        <f>IFERROR(__xludf.DUMMYFUNCTION("""COMPUTED_VALUE"""),"One Line")</f>
        <v>One Line</v>
      </c>
      <c r="AD5091" s="2" t="str">
        <f>IFERROR(__xludf.DUMMYFUNCTION("""COMPUTED_VALUE"""),"Fiber Optic")</f>
        <v>Fiber Optic</v>
      </c>
    </row>
    <row r="5092">
      <c r="A5092" s="2" t="str">
        <f>IFERROR(__xludf.DUMMYFUNCTION("""COMPUTED_VALUE"""),"7148-XZPHA")</f>
        <v>7148-XZPHA</v>
      </c>
      <c r="B5092" s="2" t="str">
        <f>IFERROR(__xludf.DUMMYFUNCTION("""COMPUTED_VALUE"""),"Male")</f>
        <v>Male</v>
      </c>
      <c r="C5092" s="2">
        <f>IFERROR(__xludf.DUMMYFUNCTION("""COMPUTED_VALUE"""),0.0)</f>
        <v>0</v>
      </c>
      <c r="D5092" s="2" t="str">
        <f>IFERROR(__xludf.DUMMYFUNCTION("""COMPUTED_VALUE"""),"Yes")</f>
        <v>Yes</v>
      </c>
      <c r="E5092" s="2" t="str">
        <f>IFERROR(__xludf.DUMMYFUNCTION("""COMPUTED_VALUE"""),"Yes")</f>
        <v>Yes</v>
      </c>
      <c r="F5092" s="2">
        <f>IFERROR(__xludf.DUMMYFUNCTION("""COMPUTED_VALUE"""),1.0)</f>
        <v>1</v>
      </c>
      <c r="G5092" s="2">
        <f>IFERROR(__xludf.DUMMYFUNCTION("""COMPUTED_VALUE"""),2.0)</f>
        <v>2</v>
      </c>
      <c r="H5092" s="2">
        <f>IFERROR(__xludf.DUMMYFUNCTION("""COMPUTED_VALUE"""),0.0)</f>
        <v>0</v>
      </c>
      <c r="I5092" s="2" t="str">
        <f>IFERROR(__xludf.DUMMYFUNCTION("""COMPUTED_VALUE"""),"Electronic check")</f>
        <v>Electronic check</v>
      </c>
      <c r="J5092" s="5">
        <f>IFERROR(__xludf.DUMMYFUNCTION("""COMPUTED_VALUE"""),79.4)</f>
        <v>79.4</v>
      </c>
      <c r="K5092" s="5">
        <f>IFERROR(__xludf.DUMMYFUNCTION("""COMPUTED_VALUE"""),4238.45)</f>
        <v>4238.45</v>
      </c>
      <c r="L5092" s="2" t="str">
        <f>IFERROR(__xludf.DUMMYFUNCTION("""COMPUTED_VALUE"""),"No")</f>
        <v>No</v>
      </c>
      <c r="M5092" s="6">
        <f>IFERROR(__xludf.DUMMYFUNCTION("""COMPUTED_VALUE"""),53.38098236775818)</f>
        <v>53.38098237</v>
      </c>
      <c r="N5092" s="2" t="b">
        <f>IFERROR(__xludf.DUMMYFUNCTION("""COMPUTED_VALUE"""),FALSE)</f>
        <v>0</v>
      </c>
      <c r="O5092" s="2" t="b">
        <f>IFERROR(__xludf.DUMMYFUNCTION("""COMPUTED_VALUE"""),FALSE)</f>
        <v>0</v>
      </c>
      <c r="P5092" s="2" t="b">
        <f>IFERROR(__xludf.DUMMYFUNCTION("""COMPUTED_VALUE"""),TRUE)</f>
        <v>1</v>
      </c>
      <c r="Q5092" s="2" t="b">
        <f>IFERROR(__xludf.DUMMYFUNCTION("""COMPUTED_VALUE"""),TRUE)</f>
        <v>1</v>
      </c>
      <c r="R5092" s="2" t="b">
        <f>IFERROR(__xludf.DUMMYFUNCTION("""COMPUTED_VALUE"""),TRUE)</f>
        <v>1</v>
      </c>
      <c r="S5092" s="2">
        <f>IFERROR(__xludf.DUMMYFUNCTION("""COMPUTED_VALUE"""),3.0)</f>
        <v>3</v>
      </c>
      <c r="T5092" s="7"/>
      <c r="U5092" s="4"/>
      <c r="V5092" s="7"/>
      <c r="W5092" s="7"/>
      <c r="X5092" s="7"/>
      <c r="Y5092" s="7">
        <f>IFERROR(__xludf.DUMMYFUNCTION("""COMPUTED_VALUE"""),42871.32845298069)</f>
        <v>42871.32845</v>
      </c>
      <c r="Z5092" s="5">
        <f>IFERROR(__xludf.DUMMYFUNCTION("""COMPUTED_VALUE"""),79.4)</f>
        <v>79.4</v>
      </c>
      <c r="AA5092" s="2" t="b">
        <f>IFERROR(__xludf.DUMMYFUNCTION("""COMPUTED_VALUE"""),TRUE)</f>
        <v>1</v>
      </c>
      <c r="AB5092" s="2" t="str">
        <f>IFERROR(__xludf.DUMMYFUNCTION("""COMPUTED_VALUE"""),"Month-to-Month")</f>
        <v>Month-to-Month</v>
      </c>
      <c r="AC5092" s="2" t="str">
        <f>IFERROR(__xludf.DUMMYFUNCTION("""COMPUTED_VALUE"""),"One Line")</f>
        <v>One Line</v>
      </c>
      <c r="AD5092" s="2" t="str">
        <f>IFERROR(__xludf.DUMMYFUNCTION("""COMPUTED_VALUE"""),"Fiber Optic")</f>
        <v>Fiber Optic</v>
      </c>
    </row>
    <row r="5093">
      <c r="A5093" s="2" t="str">
        <f>IFERROR(__xludf.DUMMYFUNCTION("""COMPUTED_VALUE"""),"7153-CHRBV")</f>
        <v>7153-CHRBV</v>
      </c>
      <c r="B5093" s="2" t="str">
        <f>IFERROR(__xludf.DUMMYFUNCTION("""COMPUTED_VALUE"""),"Female")</f>
        <v>Female</v>
      </c>
      <c r="C5093" s="2">
        <f>IFERROR(__xludf.DUMMYFUNCTION("""COMPUTED_VALUE"""),0.0)</f>
        <v>0</v>
      </c>
      <c r="D5093" s="2" t="str">
        <f>IFERROR(__xludf.DUMMYFUNCTION("""COMPUTED_VALUE"""),"Yes")</f>
        <v>Yes</v>
      </c>
      <c r="E5093" s="2" t="str">
        <f>IFERROR(__xludf.DUMMYFUNCTION("""COMPUTED_VALUE"""),"Yes")</f>
        <v>Yes</v>
      </c>
      <c r="F5093" s="2">
        <f>IFERROR(__xludf.DUMMYFUNCTION("""COMPUTED_VALUE"""),1.0)</f>
        <v>1</v>
      </c>
      <c r="G5093" s="2">
        <f>IFERROR(__xludf.DUMMYFUNCTION("""COMPUTED_VALUE"""),1.0)</f>
        <v>1</v>
      </c>
      <c r="H5093" s="2">
        <f>IFERROR(__xludf.DUMMYFUNCTION("""COMPUTED_VALUE"""),1.0)</f>
        <v>1</v>
      </c>
      <c r="I5093" s="2" t="str">
        <f>IFERROR(__xludf.DUMMYFUNCTION("""COMPUTED_VALUE"""),"Mailed check")</f>
        <v>Mailed check</v>
      </c>
      <c r="J5093" s="5">
        <f>IFERROR(__xludf.DUMMYFUNCTION("""COMPUTED_VALUE"""),59.3)</f>
        <v>59.3</v>
      </c>
      <c r="K5093" s="5">
        <f>IFERROR(__xludf.DUMMYFUNCTION("""COMPUTED_VALUE"""),3274.35)</f>
        <v>3274.35</v>
      </c>
      <c r="L5093" s="2" t="str">
        <f>IFERROR(__xludf.DUMMYFUNCTION("""COMPUTED_VALUE"""),"No")</f>
        <v>No</v>
      </c>
      <c r="M5093" s="6">
        <f>IFERROR(__xludf.DUMMYFUNCTION("""COMPUTED_VALUE"""),55.21669477234401)</f>
        <v>55.21669477</v>
      </c>
      <c r="N5093" s="2" t="b">
        <f>IFERROR(__xludf.DUMMYFUNCTION("""COMPUTED_VALUE"""),TRUE)</f>
        <v>1</v>
      </c>
      <c r="O5093" s="2" t="b">
        <f>IFERROR(__xludf.DUMMYFUNCTION("""COMPUTED_VALUE"""),FALSE)</f>
        <v>0</v>
      </c>
      <c r="P5093" s="2" t="b">
        <f>IFERROR(__xludf.DUMMYFUNCTION("""COMPUTED_VALUE"""),TRUE)</f>
        <v>1</v>
      </c>
      <c r="Q5093" s="2" t="b">
        <f>IFERROR(__xludf.DUMMYFUNCTION("""COMPUTED_VALUE"""),TRUE)</f>
        <v>1</v>
      </c>
      <c r="R5093" s="2" t="b">
        <f>IFERROR(__xludf.DUMMYFUNCTION("""COMPUTED_VALUE"""),TRUE)</f>
        <v>1</v>
      </c>
      <c r="S5093" s="2">
        <f>IFERROR(__xludf.DUMMYFUNCTION("""COMPUTED_VALUE"""),3.0)</f>
        <v>3</v>
      </c>
      <c r="T5093" s="7"/>
      <c r="U5093" s="4"/>
      <c r="V5093" s="7"/>
      <c r="W5093" s="7"/>
      <c r="X5093" s="7"/>
      <c r="Y5093" s="7">
        <f>IFERROR(__xludf.DUMMYFUNCTION("""COMPUTED_VALUE"""),42815.49220067453)</f>
        <v>42815.4922</v>
      </c>
      <c r="Z5093" s="5">
        <f>IFERROR(__xludf.DUMMYFUNCTION("""COMPUTED_VALUE"""),59.3)</f>
        <v>59.3</v>
      </c>
      <c r="AA5093" s="2" t="b">
        <f>IFERROR(__xludf.DUMMYFUNCTION("""COMPUTED_VALUE"""),TRUE)</f>
        <v>1</v>
      </c>
      <c r="AB5093" s="2" t="str">
        <f>IFERROR(__xludf.DUMMYFUNCTION("""COMPUTED_VALUE"""),"1 Year")</f>
        <v>1 Year</v>
      </c>
      <c r="AC5093" s="2" t="str">
        <f>IFERROR(__xludf.DUMMYFUNCTION("""COMPUTED_VALUE"""),"One Line")</f>
        <v>One Line</v>
      </c>
      <c r="AD5093" s="2" t="str">
        <f>IFERROR(__xludf.DUMMYFUNCTION("""COMPUTED_VALUE"""),"DSL")</f>
        <v>DSL</v>
      </c>
    </row>
    <row r="5094">
      <c r="A5094" s="2" t="str">
        <f>IFERROR(__xludf.DUMMYFUNCTION("""COMPUTED_VALUE"""),"7153-OANIO")</f>
        <v>7153-OANIO</v>
      </c>
      <c r="B5094" s="2" t="str">
        <f>IFERROR(__xludf.DUMMYFUNCTION("""COMPUTED_VALUE"""),"Male")</f>
        <v>Male</v>
      </c>
      <c r="C5094" s="2">
        <f>IFERROR(__xludf.DUMMYFUNCTION("""COMPUTED_VALUE"""),0.0)</f>
        <v>0</v>
      </c>
      <c r="D5094" s="2" t="str">
        <f>IFERROR(__xludf.DUMMYFUNCTION("""COMPUTED_VALUE"""),"No")</f>
        <v>No</v>
      </c>
      <c r="E5094" s="2" t="str">
        <f>IFERROR(__xludf.DUMMYFUNCTION("""COMPUTED_VALUE"""),"No")</f>
        <v>No</v>
      </c>
      <c r="F5094" s="2">
        <f>IFERROR(__xludf.DUMMYFUNCTION("""COMPUTED_VALUE"""),1.0)</f>
        <v>1</v>
      </c>
      <c r="G5094" s="2">
        <f>IFERROR(__xludf.DUMMYFUNCTION("""COMPUTED_VALUE"""),2.0)</f>
        <v>2</v>
      </c>
      <c r="H5094" s="2">
        <f>IFERROR(__xludf.DUMMYFUNCTION("""COMPUTED_VALUE"""),0.0)</f>
        <v>0</v>
      </c>
      <c r="I5094" s="2" t="str">
        <f>IFERROR(__xludf.DUMMYFUNCTION("""COMPUTED_VALUE"""),"Electronic check")</f>
        <v>Electronic check</v>
      </c>
      <c r="J5094" s="5">
        <f>IFERROR(__xludf.DUMMYFUNCTION("""COMPUTED_VALUE"""),69.95)</f>
        <v>69.95</v>
      </c>
      <c r="K5094" s="5">
        <f>IFERROR(__xludf.DUMMYFUNCTION("""COMPUTED_VALUE"""),69.95)</f>
        <v>69.95</v>
      </c>
      <c r="L5094" s="2" t="str">
        <f>IFERROR(__xludf.DUMMYFUNCTION("""COMPUTED_VALUE"""),"Yes")</f>
        <v>Yes</v>
      </c>
      <c r="M5094" s="6">
        <f>IFERROR(__xludf.DUMMYFUNCTION("""COMPUTED_VALUE"""),1.0)</f>
        <v>1</v>
      </c>
      <c r="N5094" s="2" t="b">
        <f>IFERROR(__xludf.DUMMYFUNCTION("""COMPUTED_VALUE"""),FALSE)</f>
        <v>0</v>
      </c>
      <c r="O5094" s="2" t="b">
        <f>IFERROR(__xludf.DUMMYFUNCTION("""COMPUTED_VALUE"""),TRUE)</f>
        <v>1</v>
      </c>
      <c r="P5094" s="2" t="b">
        <f>IFERROR(__xludf.DUMMYFUNCTION("""COMPUTED_VALUE"""),TRUE)</f>
        <v>1</v>
      </c>
      <c r="Q5094" s="2" t="b">
        <f>IFERROR(__xludf.DUMMYFUNCTION("""COMPUTED_VALUE"""),TRUE)</f>
        <v>1</v>
      </c>
      <c r="R5094" s="2" t="b">
        <f>IFERROR(__xludf.DUMMYFUNCTION("""COMPUTED_VALUE"""),TRUE)</f>
        <v>1</v>
      </c>
      <c r="S5094" s="2">
        <f>IFERROR(__xludf.DUMMYFUNCTION("""COMPUTED_VALUE"""),0.0)</f>
        <v>0</v>
      </c>
      <c r="T5094" s="7"/>
      <c r="U5094" s="4"/>
      <c r="V5094" s="7"/>
      <c r="W5094" s="7"/>
      <c r="X5094" s="7"/>
      <c r="Y5094" s="7">
        <f>IFERROR(__xludf.DUMMYFUNCTION("""COMPUTED_VALUE"""),44464.583333333336)</f>
        <v>44464.58333</v>
      </c>
      <c r="Z5094" s="5">
        <f>IFERROR(__xludf.DUMMYFUNCTION("""COMPUTED_VALUE"""),69.95)</f>
        <v>69.95</v>
      </c>
      <c r="AA5094" s="2" t="b">
        <f>IFERROR(__xludf.DUMMYFUNCTION("""COMPUTED_VALUE"""),TRUE)</f>
        <v>1</v>
      </c>
      <c r="AB5094" s="2" t="str">
        <f>IFERROR(__xludf.DUMMYFUNCTION("""COMPUTED_VALUE"""),"Month-to-Month")</f>
        <v>Month-to-Month</v>
      </c>
      <c r="AC5094" s="2" t="str">
        <f>IFERROR(__xludf.DUMMYFUNCTION("""COMPUTED_VALUE"""),"One Line")</f>
        <v>One Line</v>
      </c>
      <c r="AD5094" s="2" t="str">
        <f>IFERROR(__xludf.DUMMYFUNCTION("""COMPUTED_VALUE"""),"Fiber Optic")</f>
        <v>Fiber Optic</v>
      </c>
    </row>
    <row r="5095">
      <c r="A5095" s="2" t="str">
        <f>IFERROR(__xludf.DUMMYFUNCTION("""COMPUTED_VALUE"""),"7156-MHUGY")</f>
        <v>7156-MHUGY</v>
      </c>
      <c r="B5095" s="2" t="str">
        <f>IFERROR(__xludf.DUMMYFUNCTION("""COMPUTED_VALUE"""),"Male")</f>
        <v>Male</v>
      </c>
      <c r="C5095" s="2">
        <f>IFERROR(__xludf.DUMMYFUNCTION("""COMPUTED_VALUE"""),1.0)</f>
        <v>1</v>
      </c>
      <c r="D5095" s="2" t="str">
        <f>IFERROR(__xludf.DUMMYFUNCTION("""COMPUTED_VALUE"""),"No")</f>
        <v>No</v>
      </c>
      <c r="E5095" s="2" t="str">
        <f>IFERROR(__xludf.DUMMYFUNCTION("""COMPUTED_VALUE"""),"No")</f>
        <v>No</v>
      </c>
      <c r="F5095" s="2">
        <f>IFERROR(__xludf.DUMMYFUNCTION("""COMPUTED_VALUE"""),1.0)</f>
        <v>1</v>
      </c>
      <c r="G5095" s="2">
        <f>IFERROR(__xludf.DUMMYFUNCTION("""COMPUTED_VALUE"""),2.0)</f>
        <v>2</v>
      </c>
      <c r="H5095" s="2">
        <f>IFERROR(__xludf.DUMMYFUNCTION("""COMPUTED_VALUE"""),0.0)</f>
        <v>0</v>
      </c>
      <c r="I5095" s="2" t="str">
        <f>IFERROR(__xludf.DUMMYFUNCTION("""COMPUTED_VALUE"""),"Electronic check")</f>
        <v>Electronic check</v>
      </c>
      <c r="J5095" s="5">
        <f>IFERROR(__xludf.DUMMYFUNCTION("""COMPUTED_VALUE"""),90.5)</f>
        <v>90.5</v>
      </c>
      <c r="K5095" s="5">
        <f>IFERROR(__xludf.DUMMYFUNCTION("""COMPUTED_VALUE"""),1201.15)</f>
        <v>1201.15</v>
      </c>
      <c r="L5095" s="2" t="str">
        <f>IFERROR(__xludf.DUMMYFUNCTION("""COMPUTED_VALUE"""),"Yes")</f>
        <v>Yes</v>
      </c>
      <c r="M5095" s="6">
        <f>IFERROR(__xludf.DUMMYFUNCTION("""COMPUTED_VALUE"""),13.272375690607737)</f>
        <v>13.27237569</v>
      </c>
      <c r="N5095" s="2" t="b">
        <f>IFERROR(__xludf.DUMMYFUNCTION("""COMPUTED_VALUE"""),FALSE)</f>
        <v>0</v>
      </c>
      <c r="O5095" s="2" t="b">
        <f>IFERROR(__xludf.DUMMYFUNCTION("""COMPUTED_VALUE"""),TRUE)</f>
        <v>1</v>
      </c>
      <c r="P5095" s="2" t="b">
        <f>IFERROR(__xludf.DUMMYFUNCTION("""COMPUTED_VALUE"""),TRUE)</f>
        <v>1</v>
      </c>
      <c r="Q5095" s="2" t="b">
        <f>IFERROR(__xludf.DUMMYFUNCTION("""COMPUTED_VALUE"""),TRUE)</f>
        <v>1</v>
      </c>
      <c r="R5095" s="2" t="b">
        <f>IFERROR(__xludf.DUMMYFUNCTION("""COMPUTED_VALUE"""),TRUE)</f>
        <v>1</v>
      </c>
      <c r="S5095" s="2">
        <f>IFERROR(__xludf.DUMMYFUNCTION("""COMPUTED_VALUE"""),0.0)</f>
        <v>0</v>
      </c>
      <c r="T5095" s="7"/>
      <c r="U5095" s="4"/>
      <c r="V5095" s="7"/>
      <c r="W5095" s="7"/>
      <c r="X5095" s="7"/>
      <c r="Y5095" s="7">
        <f>IFERROR(__xludf.DUMMYFUNCTION("""COMPUTED_VALUE"""),44091.29857274402)</f>
        <v>44091.29857</v>
      </c>
      <c r="Z5095" s="5">
        <f>IFERROR(__xludf.DUMMYFUNCTION("""COMPUTED_VALUE"""),90.5)</f>
        <v>90.5</v>
      </c>
      <c r="AA5095" s="2" t="b">
        <f>IFERROR(__xludf.DUMMYFUNCTION("""COMPUTED_VALUE"""),TRUE)</f>
        <v>1</v>
      </c>
      <c r="AB5095" s="2" t="str">
        <f>IFERROR(__xludf.DUMMYFUNCTION("""COMPUTED_VALUE"""),"Month-to-Month")</f>
        <v>Month-to-Month</v>
      </c>
      <c r="AC5095" s="2" t="str">
        <f>IFERROR(__xludf.DUMMYFUNCTION("""COMPUTED_VALUE"""),"One Line")</f>
        <v>One Line</v>
      </c>
      <c r="AD5095" s="2" t="str">
        <f>IFERROR(__xludf.DUMMYFUNCTION("""COMPUTED_VALUE"""),"Fiber Optic")</f>
        <v>Fiber Optic</v>
      </c>
    </row>
    <row r="5096">
      <c r="A5096" s="2" t="str">
        <f>IFERROR(__xludf.DUMMYFUNCTION("""COMPUTED_VALUE"""),"7156-MXBJE")</f>
        <v>7156-MXBJE</v>
      </c>
      <c r="B5096" s="2" t="str">
        <f>IFERROR(__xludf.DUMMYFUNCTION("""COMPUTED_VALUE"""),"Female")</f>
        <v>Female</v>
      </c>
      <c r="C5096" s="2">
        <f>IFERROR(__xludf.DUMMYFUNCTION("""COMPUTED_VALUE"""),0.0)</f>
        <v>0</v>
      </c>
      <c r="D5096" s="2" t="str">
        <f>IFERROR(__xludf.DUMMYFUNCTION("""COMPUTED_VALUE"""),"No")</f>
        <v>No</v>
      </c>
      <c r="E5096" s="2" t="str">
        <f>IFERROR(__xludf.DUMMYFUNCTION("""COMPUTED_VALUE"""),"No")</f>
        <v>No</v>
      </c>
      <c r="F5096" s="2">
        <f>IFERROR(__xludf.DUMMYFUNCTION("""COMPUTED_VALUE"""),2.0)</f>
        <v>2</v>
      </c>
      <c r="G5096" s="2">
        <f>IFERROR(__xludf.DUMMYFUNCTION("""COMPUTED_VALUE"""),1.0)</f>
        <v>1</v>
      </c>
      <c r="H5096" s="2">
        <f>IFERROR(__xludf.DUMMYFUNCTION("""COMPUTED_VALUE"""),1.0)</f>
        <v>1</v>
      </c>
      <c r="I5096" s="2" t="str">
        <f>IFERROR(__xludf.DUMMYFUNCTION("""COMPUTED_VALUE"""),"Credit card (automatic)")</f>
        <v>Credit card (automatic)</v>
      </c>
      <c r="J5096" s="5">
        <f>IFERROR(__xludf.DUMMYFUNCTION("""COMPUTED_VALUE"""),85.1)</f>
        <v>85.1</v>
      </c>
      <c r="K5096" s="5">
        <f>IFERROR(__xludf.DUMMYFUNCTION("""COMPUTED_VALUE"""),3662.25)</f>
        <v>3662.25</v>
      </c>
      <c r="L5096" s="2" t="str">
        <f>IFERROR(__xludf.DUMMYFUNCTION("""COMPUTED_VALUE"""),"No")</f>
        <v>No</v>
      </c>
      <c r="M5096" s="6">
        <f>IFERROR(__xludf.DUMMYFUNCTION("""COMPUTED_VALUE"""),43.034665099882496)</f>
        <v>43.0346651</v>
      </c>
      <c r="N5096" s="2" t="b">
        <f>IFERROR(__xludf.DUMMYFUNCTION("""COMPUTED_VALUE"""),TRUE)</f>
        <v>1</v>
      </c>
      <c r="O5096" s="2" t="b">
        <f>IFERROR(__xludf.DUMMYFUNCTION("""COMPUTED_VALUE"""),FALSE)</f>
        <v>0</v>
      </c>
      <c r="P5096" s="2" t="b">
        <f>IFERROR(__xludf.DUMMYFUNCTION("""COMPUTED_VALUE"""),TRUE)</f>
        <v>1</v>
      </c>
      <c r="Q5096" s="2" t="b">
        <f>IFERROR(__xludf.DUMMYFUNCTION("""COMPUTED_VALUE"""),TRUE)</f>
        <v>1</v>
      </c>
      <c r="R5096" s="2" t="b">
        <f>IFERROR(__xludf.DUMMYFUNCTION("""COMPUTED_VALUE"""),TRUE)</f>
        <v>1</v>
      </c>
      <c r="S5096" s="2">
        <f>IFERROR(__xludf.DUMMYFUNCTION("""COMPUTED_VALUE"""),0.0)</f>
        <v>0</v>
      </c>
      <c r="T5096" s="7"/>
      <c r="U5096" s="4"/>
      <c r="V5096" s="7"/>
      <c r="W5096" s="7"/>
      <c r="X5096" s="7"/>
      <c r="Y5096" s="7">
        <f>IFERROR(__xludf.DUMMYFUNCTION("""COMPUTED_VALUE"""),43186.02893654524)</f>
        <v>43186.02894</v>
      </c>
      <c r="Z5096" s="5">
        <f>IFERROR(__xludf.DUMMYFUNCTION("""COMPUTED_VALUE"""),85.1)</f>
        <v>85.1</v>
      </c>
      <c r="AA5096" s="2" t="b">
        <f>IFERROR(__xludf.DUMMYFUNCTION("""COMPUTED_VALUE"""),TRUE)</f>
        <v>1</v>
      </c>
      <c r="AB5096" s="2" t="str">
        <f>IFERROR(__xludf.DUMMYFUNCTION("""COMPUTED_VALUE"""),"1 Year")</f>
        <v>1 Year</v>
      </c>
      <c r="AC5096" s="2" t="str">
        <f>IFERROR(__xludf.DUMMYFUNCTION("""COMPUTED_VALUE"""),"Two or More Lines")</f>
        <v>Two or More Lines</v>
      </c>
      <c r="AD5096" s="2" t="str">
        <f>IFERROR(__xludf.DUMMYFUNCTION("""COMPUTED_VALUE"""),"DSL")</f>
        <v>DSL</v>
      </c>
    </row>
    <row r="5097">
      <c r="A5097" s="2" t="str">
        <f>IFERROR(__xludf.DUMMYFUNCTION("""COMPUTED_VALUE"""),"7157-SMCFK")</f>
        <v>7157-SMCFK</v>
      </c>
      <c r="B5097" s="2" t="str">
        <f>IFERROR(__xludf.DUMMYFUNCTION("""COMPUTED_VALUE"""),"Male")</f>
        <v>Male</v>
      </c>
      <c r="C5097" s="2">
        <f>IFERROR(__xludf.DUMMYFUNCTION("""COMPUTED_VALUE"""),0.0)</f>
        <v>0</v>
      </c>
      <c r="D5097" s="2" t="str">
        <f>IFERROR(__xludf.DUMMYFUNCTION("""COMPUTED_VALUE"""),"No")</f>
        <v>No</v>
      </c>
      <c r="E5097" s="2" t="str">
        <f>IFERROR(__xludf.DUMMYFUNCTION("""COMPUTED_VALUE"""),"Yes")</f>
        <v>Yes</v>
      </c>
      <c r="F5097" s="2">
        <f>IFERROR(__xludf.DUMMYFUNCTION("""COMPUTED_VALUE"""),1.0)</f>
        <v>1</v>
      </c>
      <c r="G5097" s="2">
        <f>IFERROR(__xludf.DUMMYFUNCTION("""COMPUTED_VALUE"""),0.0)</f>
        <v>0</v>
      </c>
      <c r="H5097" s="2">
        <f>IFERROR(__xludf.DUMMYFUNCTION("""COMPUTED_VALUE"""),2.0)</f>
        <v>2</v>
      </c>
      <c r="I5097" s="2" t="str">
        <f>IFERROR(__xludf.DUMMYFUNCTION("""COMPUTED_VALUE"""),"Mailed check")</f>
        <v>Mailed check</v>
      </c>
      <c r="J5097" s="5">
        <f>IFERROR(__xludf.DUMMYFUNCTION("""COMPUTED_VALUE"""),19.75)</f>
        <v>19.75</v>
      </c>
      <c r="K5097" s="5">
        <f>IFERROR(__xludf.DUMMYFUNCTION("""COMPUTED_VALUE"""),1124.2)</f>
        <v>1124.2</v>
      </c>
      <c r="L5097" s="2" t="str">
        <f>IFERROR(__xludf.DUMMYFUNCTION("""COMPUTED_VALUE"""),"No")</f>
        <v>No</v>
      </c>
      <c r="M5097" s="6">
        <f>IFERROR(__xludf.DUMMYFUNCTION("""COMPUTED_VALUE"""),56.92151898734178)</f>
        <v>56.92151899</v>
      </c>
      <c r="N5097" s="2" t="b">
        <f>IFERROR(__xludf.DUMMYFUNCTION("""COMPUTED_VALUE"""),FALSE)</f>
        <v>0</v>
      </c>
      <c r="O5097" s="2" t="b">
        <f>IFERROR(__xludf.DUMMYFUNCTION("""COMPUTED_VALUE"""),FALSE)</f>
        <v>0</v>
      </c>
      <c r="P5097" s="2" t="b">
        <f>IFERROR(__xludf.DUMMYFUNCTION("""COMPUTED_VALUE"""),TRUE)</f>
        <v>1</v>
      </c>
      <c r="Q5097" s="2" t="b">
        <f>IFERROR(__xludf.DUMMYFUNCTION("""COMPUTED_VALUE"""),FALSE)</f>
        <v>0</v>
      </c>
      <c r="R5097" s="2" t="b">
        <f>IFERROR(__xludf.DUMMYFUNCTION("""COMPUTED_VALUE"""),FALSE)</f>
        <v>0</v>
      </c>
      <c r="S5097" s="2">
        <f>IFERROR(__xludf.DUMMYFUNCTION("""COMPUTED_VALUE"""),2.0)</f>
        <v>2</v>
      </c>
      <c r="T5097" s="7"/>
      <c r="U5097" s="4"/>
      <c r="V5097" s="7"/>
      <c r="W5097" s="7"/>
      <c r="X5097" s="7"/>
      <c r="Y5097" s="7">
        <f>IFERROR(__xludf.DUMMYFUNCTION("""COMPUTED_VALUE"""),42763.63713080169)</f>
        <v>42763.63713</v>
      </c>
      <c r="Z5097" s="5">
        <f>IFERROR(__xludf.DUMMYFUNCTION("""COMPUTED_VALUE"""),19.75)</f>
        <v>19.75</v>
      </c>
      <c r="AA5097" s="2" t="b">
        <f>IFERROR(__xludf.DUMMYFUNCTION("""COMPUTED_VALUE"""),TRUE)</f>
        <v>1</v>
      </c>
      <c r="AB5097" s="2" t="str">
        <f>IFERROR(__xludf.DUMMYFUNCTION("""COMPUTED_VALUE"""),"2 Year")</f>
        <v>2 Year</v>
      </c>
      <c r="AC5097" s="2" t="str">
        <f>IFERROR(__xludf.DUMMYFUNCTION("""COMPUTED_VALUE"""),"One Line")</f>
        <v>One Line</v>
      </c>
      <c r="AD5097" s="2" t="str">
        <f>IFERROR(__xludf.DUMMYFUNCTION("""COMPUTED_VALUE"""),"No Internet Service")</f>
        <v>No Internet Service</v>
      </c>
    </row>
    <row r="5098">
      <c r="A5098" s="2" t="str">
        <f>IFERROR(__xludf.DUMMYFUNCTION("""COMPUTED_VALUE"""),"7159-FVYPK")</f>
        <v>7159-FVYPK</v>
      </c>
      <c r="B5098" s="2" t="str">
        <f>IFERROR(__xludf.DUMMYFUNCTION("""COMPUTED_VALUE"""),"Female")</f>
        <v>Female</v>
      </c>
      <c r="C5098" s="2">
        <f>IFERROR(__xludf.DUMMYFUNCTION("""COMPUTED_VALUE"""),0.0)</f>
        <v>0</v>
      </c>
      <c r="D5098" s="2" t="str">
        <f>IFERROR(__xludf.DUMMYFUNCTION("""COMPUTED_VALUE"""),"Yes")</f>
        <v>Yes</v>
      </c>
      <c r="E5098" s="2" t="str">
        <f>IFERROR(__xludf.DUMMYFUNCTION("""COMPUTED_VALUE"""),"Yes")</f>
        <v>Yes</v>
      </c>
      <c r="F5098" s="2">
        <f>IFERROR(__xludf.DUMMYFUNCTION("""COMPUTED_VALUE"""),2.0)</f>
        <v>2</v>
      </c>
      <c r="G5098" s="2">
        <f>IFERROR(__xludf.DUMMYFUNCTION("""COMPUTED_VALUE"""),1.0)</f>
        <v>1</v>
      </c>
      <c r="H5098" s="2">
        <f>IFERROR(__xludf.DUMMYFUNCTION("""COMPUTED_VALUE"""),0.0)</f>
        <v>0</v>
      </c>
      <c r="I5098" s="2" t="str">
        <f>IFERROR(__xludf.DUMMYFUNCTION("""COMPUTED_VALUE"""),"Bank transfer (automatic)")</f>
        <v>Bank transfer (automatic)</v>
      </c>
      <c r="J5098" s="5">
        <f>IFERROR(__xludf.DUMMYFUNCTION("""COMPUTED_VALUE"""),69.15)</f>
        <v>69.15</v>
      </c>
      <c r="K5098" s="5">
        <f>IFERROR(__xludf.DUMMYFUNCTION("""COMPUTED_VALUE"""),235.0)</f>
        <v>235</v>
      </c>
      <c r="L5098" s="2" t="str">
        <f>IFERROR(__xludf.DUMMYFUNCTION("""COMPUTED_VALUE"""),"No")</f>
        <v>No</v>
      </c>
      <c r="M5098" s="6">
        <f>IFERROR(__xludf.DUMMYFUNCTION("""COMPUTED_VALUE"""),3.398409255242227)</f>
        <v>3.398409255</v>
      </c>
      <c r="N5098" s="2" t="b">
        <f>IFERROR(__xludf.DUMMYFUNCTION("""COMPUTED_VALUE"""),TRUE)</f>
        <v>1</v>
      </c>
      <c r="O5098" s="2" t="b">
        <f>IFERROR(__xludf.DUMMYFUNCTION("""COMPUTED_VALUE"""),FALSE)</f>
        <v>0</v>
      </c>
      <c r="P5098" s="2" t="b">
        <f>IFERROR(__xludf.DUMMYFUNCTION("""COMPUTED_VALUE"""),TRUE)</f>
        <v>1</v>
      </c>
      <c r="Q5098" s="2" t="b">
        <f>IFERROR(__xludf.DUMMYFUNCTION("""COMPUTED_VALUE"""),TRUE)</f>
        <v>1</v>
      </c>
      <c r="R5098" s="2" t="b">
        <f>IFERROR(__xludf.DUMMYFUNCTION("""COMPUTED_VALUE"""),TRUE)</f>
        <v>1</v>
      </c>
      <c r="S5098" s="2">
        <f>IFERROR(__xludf.DUMMYFUNCTION("""COMPUTED_VALUE"""),3.0)</f>
        <v>3</v>
      </c>
      <c r="T5098" s="7"/>
      <c r="U5098" s="4"/>
      <c r="V5098" s="7"/>
      <c r="W5098" s="7"/>
      <c r="X5098" s="7"/>
      <c r="Y5098" s="7">
        <f>IFERROR(__xludf.DUMMYFUNCTION("""COMPUTED_VALUE"""),44391.63171848638)</f>
        <v>44391.63172</v>
      </c>
      <c r="Z5098" s="5">
        <f>IFERROR(__xludf.DUMMYFUNCTION("""COMPUTED_VALUE"""),69.15)</f>
        <v>69.15</v>
      </c>
      <c r="AA5098" s="2" t="b">
        <f>IFERROR(__xludf.DUMMYFUNCTION("""COMPUTED_VALUE"""),TRUE)</f>
        <v>1</v>
      </c>
      <c r="AB5098" s="2" t="str">
        <f>IFERROR(__xludf.DUMMYFUNCTION("""COMPUTED_VALUE"""),"Month-to-Month")</f>
        <v>Month-to-Month</v>
      </c>
      <c r="AC5098" s="2" t="str">
        <f>IFERROR(__xludf.DUMMYFUNCTION("""COMPUTED_VALUE"""),"Two or More Lines")</f>
        <v>Two or More Lines</v>
      </c>
      <c r="AD5098" s="2" t="str">
        <f>IFERROR(__xludf.DUMMYFUNCTION("""COMPUTED_VALUE"""),"DSL")</f>
        <v>DSL</v>
      </c>
    </row>
    <row r="5099">
      <c r="A5099" s="2" t="str">
        <f>IFERROR(__xludf.DUMMYFUNCTION("""COMPUTED_VALUE"""),"7159-NOKYQ")</f>
        <v>7159-NOKYQ</v>
      </c>
      <c r="B5099" s="2" t="str">
        <f>IFERROR(__xludf.DUMMYFUNCTION("""COMPUTED_VALUE"""),"Male")</f>
        <v>Male</v>
      </c>
      <c r="C5099" s="2">
        <f>IFERROR(__xludf.DUMMYFUNCTION("""COMPUTED_VALUE"""),0.0)</f>
        <v>0</v>
      </c>
      <c r="D5099" s="2" t="str">
        <f>IFERROR(__xludf.DUMMYFUNCTION("""COMPUTED_VALUE"""),"Yes")</f>
        <v>Yes</v>
      </c>
      <c r="E5099" s="2" t="str">
        <f>IFERROR(__xludf.DUMMYFUNCTION("""COMPUTED_VALUE"""),"No")</f>
        <v>No</v>
      </c>
      <c r="F5099" s="2">
        <f>IFERROR(__xludf.DUMMYFUNCTION("""COMPUTED_VALUE"""),2.0)</f>
        <v>2</v>
      </c>
      <c r="G5099" s="2">
        <f>IFERROR(__xludf.DUMMYFUNCTION("""COMPUTED_VALUE"""),2.0)</f>
        <v>2</v>
      </c>
      <c r="H5099" s="2">
        <f>IFERROR(__xludf.DUMMYFUNCTION("""COMPUTED_VALUE"""),2.0)</f>
        <v>2</v>
      </c>
      <c r="I5099" s="2" t="str">
        <f>IFERROR(__xludf.DUMMYFUNCTION("""COMPUTED_VALUE"""),"Electronic check")</f>
        <v>Electronic check</v>
      </c>
      <c r="J5099" s="5">
        <f>IFERROR(__xludf.DUMMYFUNCTION("""COMPUTED_VALUE"""),93.15)</f>
        <v>93.15</v>
      </c>
      <c r="K5099" s="5">
        <f>IFERROR(__xludf.DUMMYFUNCTION("""COMPUTED_VALUE"""),6368.2)</f>
        <v>6368.2</v>
      </c>
      <c r="L5099" s="2" t="str">
        <f>IFERROR(__xludf.DUMMYFUNCTION("""COMPUTED_VALUE"""),"No")</f>
        <v>No</v>
      </c>
      <c r="M5099" s="6">
        <f>IFERROR(__xludf.DUMMYFUNCTION("""COMPUTED_VALUE"""),68.36500268384326)</f>
        <v>68.36500268</v>
      </c>
      <c r="N5099" s="2" t="b">
        <f>IFERROR(__xludf.DUMMYFUNCTION("""COMPUTED_VALUE"""),FALSE)</f>
        <v>0</v>
      </c>
      <c r="O5099" s="2" t="b">
        <f>IFERROR(__xludf.DUMMYFUNCTION("""COMPUTED_VALUE"""),FALSE)</f>
        <v>0</v>
      </c>
      <c r="P5099" s="2" t="b">
        <f>IFERROR(__xludf.DUMMYFUNCTION("""COMPUTED_VALUE"""),TRUE)</f>
        <v>1</v>
      </c>
      <c r="Q5099" s="2" t="b">
        <f>IFERROR(__xludf.DUMMYFUNCTION("""COMPUTED_VALUE"""),TRUE)</f>
        <v>1</v>
      </c>
      <c r="R5099" s="2" t="b">
        <f>IFERROR(__xludf.DUMMYFUNCTION("""COMPUTED_VALUE"""),TRUE)</f>
        <v>1</v>
      </c>
      <c r="S5099" s="2">
        <f>IFERROR(__xludf.DUMMYFUNCTION("""COMPUTED_VALUE"""),1.0)</f>
        <v>1</v>
      </c>
      <c r="T5099" s="7"/>
      <c r="U5099" s="4"/>
      <c r="V5099" s="7"/>
      <c r="W5099" s="7"/>
      <c r="X5099" s="7"/>
      <c r="Y5099" s="7">
        <f>IFERROR(__xludf.DUMMYFUNCTION("""COMPUTED_VALUE"""),42415.564501699766)</f>
        <v>42415.5645</v>
      </c>
      <c r="Z5099" s="5">
        <f>IFERROR(__xludf.DUMMYFUNCTION("""COMPUTED_VALUE"""),93.15)</f>
        <v>93.15</v>
      </c>
      <c r="AA5099" s="2" t="b">
        <f>IFERROR(__xludf.DUMMYFUNCTION("""COMPUTED_VALUE"""),TRUE)</f>
        <v>1</v>
      </c>
      <c r="AB5099" s="2" t="str">
        <f>IFERROR(__xludf.DUMMYFUNCTION("""COMPUTED_VALUE"""),"2 Year")</f>
        <v>2 Year</v>
      </c>
      <c r="AC5099" s="2" t="str">
        <f>IFERROR(__xludf.DUMMYFUNCTION("""COMPUTED_VALUE"""),"Two or More Lines")</f>
        <v>Two or More Lines</v>
      </c>
      <c r="AD5099" s="2" t="str">
        <f>IFERROR(__xludf.DUMMYFUNCTION("""COMPUTED_VALUE"""),"Fiber Optic")</f>
        <v>Fiber Optic</v>
      </c>
    </row>
    <row r="5100">
      <c r="A5100" s="2" t="str">
        <f>IFERROR(__xludf.DUMMYFUNCTION("""COMPUTED_VALUE"""),"7161-DFHUF")</f>
        <v>7161-DFHUF</v>
      </c>
      <c r="B5100" s="2" t="str">
        <f>IFERROR(__xludf.DUMMYFUNCTION("""COMPUTED_VALUE"""),"Female")</f>
        <v>Female</v>
      </c>
      <c r="C5100" s="2">
        <f>IFERROR(__xludf.DUMMYFUNCTION("""COMPUTED_VALUE"""),0.0)</f>
        <v>0</v>
      </c>
      <c r="D5100" s="2" t="str">
        <f>IFERROR(__xludf.DUMMYFUNCTION("""COMPUTED_VALUE"""),"Yes")</f>
        <v>Yes</v>
      </c>
      <c r="E5100" s="2" t="str">
        <f>IFERROR(__xludf.DUMMYFUNCTION("""COMPUTED_VALUE"""),"No")</f>
        <v>No</v>
      </c>
      <c r="F5100" s="2">
        <f>IFERROR(__xludf.DUMMYFUNCTION("""COMPUTED_VALUE"""),2.0)</f>
        <v>2</v>
      </c>
      <c r="G5100" s="2">
        <f>IFERROR(__xludf.DUMMYFUNCTION("""COMPUTED_VALUE"""),0.0)</f>
        <v>0</v>
      </c>
      <c r="H5100" s="2">
        <f>IFERROR(__xludf.DUMMYFUNCTION("""COMPUTED_VALUE"""),2.0)</f>
        <v>2</v>
      </c>
      <c r="I5100" s="2" t="str">
        <f>IFERROR(__xludf.DUMMYFUNCTION("""COMPUTED_VALUE"""),"Mailed check")</f>
        <v>Mailed check</v>
      </c>
      <c r="J5100" s="5">
        <f>IFERROR(__xludf.DUMMYFUNCTION("""COMPUTED_VALUE"""),23.85)</f>
        <v>23.85</v>
      </c>
      <c r="K5100" s="5">
        <f>IFERROR(__xludf.DUMMYFUNCTION("""COMPUTED_VALUE"""),1672.1)</f>
        <v>1672.1</v>
      </c>
      <c r="L5100" s="2" t="str">
        <f>IFERROR(__xludf.DUMMYFUNCTION("""COMPUTED_VALUE"""),"No")</f>
        <v>No</v>
      </c>
      <c r="M5100" s="6">
        <f>IFERROR(__xludf.DUMMYFUNCTION("""COMPUTED_VALUE"""),70.1090146750524)</f>
        <v>70.10901468</v>
      </c>
      <c r="N5100" s="2" t="b">
        <f>IFERROR(__xludf.DUMMYFUNCTION("""COMPUTED_VALUE"""),TRUE)</f>
        <v>1</v>
      </c>
      <c r="O5100" s="2" t="b">
        <f>IFERROR(__xludf.DUMMYFUNCTION("""COMPUTED_VALUE"""),FALSE)</f>
        <v>0</v>
      </c>
      <c r="P5100" s="2" t="b">
        <f>IFERROR(__xludf.DUMMYFUNCTION("""COMPUTED_VALUE"""),TRUE)</f>
        <v>1</v>
      </c>
      <c r="Q5100" s="2" t="b">
        <f>IFERROR(__xludf.DUMMYFUNCTION("""COMPUTED_VALUE"""),FALSE)</f>
        <v>0</v>
      </c>
      <c r="R5100" s="2" t="b">
        <f>IFERROR(__xludf.DUMMYFUNCTION("""COMPUTED_VALUE"""),FALSE)</f>
        <v>0</v>
      </c>
      <c r="S5100" s="2">
        <f>IFERROR(__xludf.DUMMYFUNCTION("""COMPUTED_VALUE"""),1.0)</f>
        <v>1</v>
      </c>
      <c r="T5100" s="7"/>
      <c r="U5100" s="4"/>
      <c r="V5100" s="7"/>
      <c r="W5100" s="7"/>
      <c r="X5100" s="7"/>
      <c r="Y5100" s="7">
        <f>IFERROR(__xludf.DUMMYFUNCTION("""COMPUTED_VALUE"""),42362.51747030049)</f>
        <v>42362.51747</v>
      </c>
      <c r="Z5100" s="5">
        <f>IFERROR(__xludf.DUMMYFUNCTION("""COMPUTED_VALUE"""),23.85)</f>
        <v>23.85</v>
      </c>
      <c r="AA5100" s="2" t="b">
        <f>IFERROR(__xludf.DUMMYFUNCTION("""COMPUTED_VALUE"""),TRUE)</f>
        <v>1</v>
      </c>
      <c r="AB5100" s="2" t="str">
        <f>IFERROR(__xludf.DUMMYFUNCTION("""COMPUTED_VALUE"""),"2 Year")</f>
        <v>2 Year</v>
      </c>
      <c r="AC5100" s="2" t="str">
        <f>IFERROR(__xludf.DUMMYFUNCTION("""COMPUTED_VALUE"""),"Two or More Lines")</f>
        <v>Two or More Lines</v>
      </c>
      <c r="AD5100" s="2" t="str">
        <f>IFERROR(__xludf.DUMMYFUNCTION("""COMPUTED_VALUE"""),"No Internet Service")</f>
        <v>No Internet Service</v>
      </c>
    </row>
    <row r="5101">
      <c r="A5101" s="2" t="str">
        <f>IFERROR(__xludf.DUMMYFUNCTION("""COMPUTED_VALUE"""),"7162-WPHPM")</f>
        <v>7162-WPHPM</v>
      </c>
      <c r="B5101" s="2" t="str">
        <f>IFERROR(__xludf.DUMMYFUNCTION("""COMPUTED_VALUE"""),"Male")</f>
        <v>Male</v>
      </c>
      <c r="C5101" s="2">
        <f>IFERROR(__xludf.DUMMYFUNCTION("""COMPUTED_VALUE"""),0.0)</f>
        <v>0</v>
      </c>
      <c r="D5101" s="2" t="str">
        <f>IFERROR(__xludf.DUMMYFUNCTION("""COMPUTED_VALUE"""),"Yes")</f>
        <v>Yes</v>
      </c>
      <c r="E5101" s="2" t="str">
        <f>IFERROR(__xludf.DUMMYFUNCTION("""COMPUTED_VALUE"""),"Yes")</f>
        <v>Yes</v>
      </c>
      <c r="F5101" s="2">
        <f>IFERROR(__xludf.DUMMYFUNCTION("""COMPUTED_VALUE"""),2.0)</f>
        <v>2</v>
      </c>
      <c r="G5101" s="2">
        <f>IFERROR(__xludf.DUMMYFUNCTION("""COMPUTED_VALUE"""),1.0)</f>
        <v>1</v>
      </c>
      <c r="H5101" s="2">
        <f>IFERROR(__xludf.DUMMYFUNCTION("""COMPUTED_VALUE"""),2.0)</f>
        <v>2</v>
      </c>
      <c r="I5101" s="2" t="str">
        <f>IFERROR(__xludf.DUMMYFUNCTION("""COMPUTED_VALUE"""),"Credit card (automatic)")</f>
        <v>Credit card (automatic)</v>
      </c>
      <c r="J5101" s="5">
        <f>IFERROR(__xludf.DUMMYFUNCTION("""COMPUTED_VALUE"""),71.6)</f>
        <v>71.6</v>
      </c>
      <c r="K5101" s="5">
        <f>IFERROR(__xludf.DUMMYFUNCTION("""COMPUTED_VALUE"""),4230.25)</f>
        <v>4230.25</v>
      </c>
      <c r="L5101" s="2" t="str">
        <f>IFERROR(__xludf.DUMMYFUNCTION("""COMPUTED_VALUE"""),"No")</f>
        <v>No</v>
      </c>
      <c r="M5101" s="6">
        <f>IFERROR(__xludf.DUMMYFUNCTION("""COMPUTED_VALUE"""),59.08170391061453)</f>
        <v>59.08170391</v>
      </c>
      <c r="N5101" s="2" t="b">
        <f>IFERROR(__xludf.DUMMYFUNCTION("""COMPUTED_VALUE"""),FALSE)</f>
        <v>0</v>
      </c>
      <c r="O5101" s="2" t="b">
        <f>IFERROR(__xludf.DUMMYFUNCTION("""COMPUTED_VALUE"""),FALSE)</f>
        <v>0</v>
      </c>
      <c r="P5101" s="2" t="b">
        <f>IFERROR(__xludf.DUMMYFUNCTION("""COMPUTED_VALUE"""),TRUE)</f>
        <v>1</v>
      </c>
      <c r="Q5101" s="2" t="b">
        <f>IFERROR(__xludf.DUMMYFUNCTION("""COMPUTED_VALUE"""),TRUE)</f>
        <v>1</v>
      </c>
      <c r="R5101" s="2" t="b">
        <f>IFERROR(__xludf.DUMMYFUNCTION("""COMPUTED_VALUE"""),TRUE)</f>
        <v>1</v>
      </c>
      <c r="S5101" s="2">
        <f>IFERROR(__xludf.DUMMYFUNCTION("""COMPUTED_VALUE"""),3.0)</f>
        <v>3</v>
      </c>
      <c r="T5101" s="7"/>
      <c r="U5101" s="4"/>
      <c r="V5101" s="7"/>
      <c r="W5101" s="7"/>
      <c r="X5101" s="7"/>
      <c r="Y5101" s="7">
        <f>IFERROR(__xludf.DUMMYFUNCTION("""COMPUTED_VALUE"""),42697.93150605214)</f>
        <v>42697.93151</v>
      </c>
      <c r="Z5101" s="5">
        <f>IFERROR(__xludf.DUMMYFUNCTION("""COMPUTED_VALUE"""),71.6)</f>
        <v>71.6</v>
      </c>
      <c r="AA5101" s="2" t="b">
        <f>IFERROR(__xludf.DUMMYFUNCTION("""COMPUTED_VALUE"""),TRUE)</f>
        <v>1</v>
      </c>
      <c r="AB5101" s="2" t="str">
        <f>IFERROR(__xludf.DUMMYFUNCTION("""COMPUTED_VALUE"""),"2 Year")</f>
        <v>2 Year</v>
      </c>
      <c r="AC5101" s="2" t="str">
        <f>IFERROR(__xludf.DUMMYFUNCTION("""COMPUTED_VALUE"""),"Two or More Lines")</f>
        <v>Two or More Lines</v>
      </c>
      <c r="AD5101" s="2" t="str">
        <f>IFERROR(__xludf.DUMMYFUNCTION("""COMPUTED_VALUE"""),"DSL")</f>
        <v>DSL</v>
      </c>
    </row>
    <row r="5102">
      <c r="A5102" s="2" t="str">
        <f>IFERROR(__xludf.DUMMYFUNCTION("""COMPUTED_VALUE"""),"7163-OCEQI")</f>
        <v>7163-OCEQI</v>
      </c>
      <c r="B5102" s="2" t="str">
        <f>IFERROR(__xludf.DUMMYFUNCTION("""COMPUTED_VALUE"""),"Male")</f>
        <v>Male</v>
      </c>
      <c r="C5102" s="2">
        <f>IFERROR(__xludf.DUMMYFUNCTION("""COMPUTED_VALUE"""),0.0)</f>
        <v>0</v>
      </c>
      <c r="D5102" s="2" t="str">
        <f>IFERROR(__xludf.DUMMYFUNCTION("""COMPUTED_VALUE"""),"Yes")</f>
        <v>Yes</v>
      </c>
      <c r="E5102" s="2" t="str">
        <f>IFERROR(__xludf.DUMMYFUNCTION("""COMPUTED_VALUE"""),"Yes")</f>
        <v>Yes</v>
      </c>
      <c r="F5102" s="2">
        <f>IFERROR(__xludf.DUMMYFUNCTION("""COMPUTED_VALUE"""),2.0)</f>
        <v>2</v>
      </c>
      <c r="G5102" s="2">
        <f>IFERROR(__xludf.DUMMYFUNCTION("""COMPUTED_VALUE"""),1.0)</f>
        <v>1</v>
      </c>
      <c r="H5102" s="2">
        <f>IFERROR(__xludf.DUMMYFUNCTION("""COMPUTED_VALUE"""),1.0)</f>
        <v>1</v>
      </c>
      <c r="I5102" s="2" t="str">
        <f>IFERROR(__xludf.DUMMYFUNCTION("""COMPUTED_VALUE"""),"Mailed check")</f>
        <v>Mailed check</v>
      </c>
      <c r="J5102" s="5">
        <f>IFERROR(__xludf.DUMMYFUNCTION("""COMPUTED_VALUE"""),78.65)</f>
        <v>78.65</v>
      </c>
      <c r="K5102" s="5">
        <f>IFERROR(__xludf.DUMMYFUNCTION("""COMPUTED_VALUE"""),1663.75)</f>
        <v>1663.75</v>
      </c>
      <c r="L5102" s="2" t="str">
        <f>IFERROR(__xludf.DUMMYFUNCTION("""COMPUTED_VALUE"""),"No")</f>
        <v>No</v>
      </c>
      <c r="M5102" s="6">
        <f>IFERROR(__xludf.DUMMYFUNCTION("""COMPUTED_VALUE"""),21.153846153846153)</f>
        <v>21.15384615</v>
      </c>
      <c r="N5102" s="2" t="b">
        <f>IFERROR(__xludf.DUMMYFUNCTION("""COMPUTED_VALUE"""),FALSE)</f>
        <v>0</v>
      </c>
      <c r="O5102" s="2" t="b">
        <f>IFERROR(__xludf.DUMMYFUNCTION("""COMPUTED_VALUE"""),FALSE)</f>
        <v>0</v>
      </c>
      <c r="P5102" s="2" t="b">
        <f>IFERROR(__xludf.DUMMYFUNCTION("""COMPUTED_VALUE"""),TRUE)</f>
        <v>1</v>
      </c>
      <c r="Q5102" s="2" t="b">
        <f>IFERROR(__xludf.DUMMYFUNCTION("""COMPUTED_VALUE"""),TRUE)</f>
        <v>1</v>
      </c>
      <c r="R5102" s="2" t="b">
        <f>IFERROR(__xludf.DUMMYFUNCTION("""COMPUTED_VALUE"""),TRUE)</f>
        <v>1</v>
      </c>
      <c r="S5102" s="2">
        <f>IFERROR(__xludf.DUMMYFUNCTION("""COMPUTED_VALUE"""),3.0)</f>
        <v>3</v>
      </c>
      <c r="T5102" s="7"/>
      <c r="U5102" s="4"/>
      <c r="V5102" s="7"/>
      <c r="W5102" s="7"/>
      <c r="X5102" s="7"/>
      <c r="Y5102" s="7">
        <f>IFERROR(__xludf.DUMMYFUNCTION("""COMPUTED_VALUE"""),43851.570512820515)</f>
        <v>43851.57051</v>
      </c>
      <c r="Z5102" s="5">
        <f>IFERROR(__xludf.DUMMYFUNCTION("""COMPUTED_VALUE"""),78.65)</f>
        <v>78.65</v>
      </c>
      <c r="AA5102" s="2" t="b">
        <f>IFERROR(__xludf.DUMMYFUNCTION("""COMPUTED_VALUE"""),TRUE)</f>
        <v>1</v>
      </c>
      <c r="AB5102" s="2" t="str">
        <f>IFERROR(__xludf.DUMMYFUNCTION("""COMPUTED_VALUE"""),"1 Year")</f>
        <v>1 Year</v>
      </c>
      <c r="AC5102" s="2" t="str">
        <f>IFERROR(__xludf.DUMMYFUNCTION("""COMPUTED_VALUE"""),"Two or More Lines")</f>
        <v>Two or More Lines</v>
      </c>
      <c r="AD5102" s="2" t="str">
        <f>IFERROR(__xludf.DUMMYFUNCTION("""COMPUTED_VALUE"""),"DSL")</f>
        <v>DSL</v>
      </c>
    </row>
    <row r="5103">
      <c r="A5103" s="2" t="str">
        <f>IFERROR(__xludf.DUMMYFUNCTION("""COMPUTED_VALUE"""),"7164-BPTUT")</f>
        <v>7164-BPTUT</v>
      </c>
      <c r="B5103" s="2" t="str">
        <f>IFERROR(__xludf.DUMMYFUNCTION("""COMPUTED_VALUE"""),"Male")</f>
        <v>Male</v>
      </c>
      <c r="C5103" s="2">
        <f>IFERROR(__xludf.DUMMYFUNCTION("""COMPUTED_VALUE"""),0.0)</f>
        <v>0</v>
      </c>
      <c r="D5103" s="2" t="str">
        <f>IFERROR(__xludf.DUMMYFUNCTION("""COMPUTED_VALUE"""),"No")</f>
        <v>No</v>
      </c>
      <c r="E5103" s="2" t="str">
        <f>IFERROR(__xludf.DUMMYFUNCTION("""COMPUTED_VALUE"""),"Yes")</f>
        <v>Yes</v>
      </c>
      <c r="F5103" s="2">
        <f>IFERROR(__xludf.DUMMYFUNCTION("""COMPUTED_VALUE"""),2.0)</f>
        <v>2</v>
      </c>
      <c r="G5103" s="2">
        <f>IFERROR(__xludf.DUMMYFUNCTION("""COMPUTED_VALUE"""),1.0)</f>
        <v>1</v>
      </c>
      <c r="H5103" s="2">
        <f>IFERROR(__xludf.DUMMYFUNCTION("""COMPUTED_VALUE"""),2.0)</f>
        <v>2</v>
      </c>
      <c r="I5103" s="2" t="str">
        <f>IFERROR(__xludf.DUMMYFUNCTION("""COMPUTED_VALUE"""),"Mailed check")</f>
        <v>Mailed check</v>
      </c>
      <c r="J5103" s="5">
        <f>IFERROR(__xludf.DUMMYFUNCTION("""COMPUTED_VALUE"""),89.55)</f>
        <v>89.55</v>
      </c>
      <c r="K5103" s="5">
        <f>IFERROR(__xludf.DUMMYFUNCTION("""COMPUTED_VALUE"""),5012.35)</f>
        <v>5012.35</v>
      </c>
      <c r="L5103" s="2" t="str">
        <f>IFERROR(__xludf.DUMMYFUNCTION("""COMPUTED_VALUE"""),"No")</f>
        <v>No</v>
      </c>
      <c r="M5103" s="6">
        <f>IFERROR(__xludf.DUMMYFUNCTION("""COMPUTED_VALUE"""),55.97264098269124)</f>
        <v>55.97264098</v>
      </c>
      <c r="N5103" s="2" t="b">
        <f>IFERROR(__xludf.DUMMYFUNCTION("""COMPUTED_VALUE"""),FALSE)</f>
        <v>0</v>
      </c>
      <c r="O5103" s="2" t="b">
        <f>IFERROR(__xludf.DUMMYFUNCTION("""COMPUTED_VALUE"""),FALSE)</f>
        <v>0</v>
      </c>
      <c r="P5103" s="2" t="b">
        <f>IFERROR(__xludf.DUMMYFUNCTION("""COMPUTED_VALUE"""),TRUE)</f>
        <v>1</v>
      </c>
      <c r="Q5103" s="2" t="b">
        <f>IFERROR(__xludf.DUMMYFUNCTION("""COMPUTED_VALUE"""),TRUE)</f>
        <v>1</v>
      </c>
      <c r="R5103" s="2" t="b">
        <f>IFERROR(__xludf.DUMMYFUNCTION("""COMPUTED_VALUE"""),TRUE)</f>
        <v>1</v>
      </c>
      <c r="S5103" s="2">
        <f>IFERROR(__xludf.DUMMYFUNCTION("""COMPUTED_VALUE"""),2.0)</f>
        <v>2</v>
      </c>
      <c r="T5103" s="7"/>
      <c r="U5103" s="4"/>
      <c r="V5103" s="7"/>
      <c r="W5103" s="7"/>
      <c r="X5103" s="7"/>
      <c r="Y5103" s="7">
        <f>IFERROR(__xludf.DUMMYFUNCTION("""COMPUTED_VALUE"""),42792.498836776474)</f>
        <v>42792.49884</v>
      </c>
      <c r="Z5103" s="5">
        <f>IFERROR(__xludf.DUMMYFUNCTION("""COMPUTED_VALUE"""),89.55)</f>
        <v>89.55</v>
      </c>
      <c r="AA5103" s="2" t="b">
        <f>IFERROR(__xludf.DUMMYFUNCTION("""COMPUTED_VALUE"""),TRUE)</f>
        <v>1</v>
      </c>
      <c r="AB5103" s="2" t="str">
        <f>IFERROR(__xludf.DUMMYFUNCTION("""COMPUTED_VALUE"""),"2 Year")</f>
        <v>2 Year</v>
      </c>
      <c r="AC5103" s="2" t="str">
        <f>IFERROR(__xludf.DUMMYFUNCTION("""COMPUTED_VALUE"""),"Two or More Lines")</f>
        <v>Two or More Lines</v>
      </c>
      <c r="AD5103" s="2" t="str">
        <f>IFERROR(__xludf.DUMMYFUNCTION("""COMPUTED_VALUE"""),"DSL")</f>
        <v>DSL</v>
      </c>
    </row>
    <row r="5104">
      <c r="A5104" s="2" t="str">
        <f>IFERROR(__xludf.DUMMYFUNCTION("""COMPUTED_VALUE"""),"7167-PCEYD")</f>
        <v>7167-PCEYD</v>
      </c>
      <c r="B5104" s="2" t="str">
        <f>IFERROR(__xludf.DUMMYFUNCTION("""COMPUTED_VALUE"""),"Male")</f>
        <v>Male</v>
      </c>
      <c r="C5104" s="2">
        <f>IFERROR(__xludf.DUMMYFUNCTION("""COMPUTED_VALUE"""),0.0)</f>
        <v>0</v>
      </c>
      <c r="D5104" s="2" t="str">
        <f>IFERROR(__xludf.DUMMYFUNCTION("""COMPUTED_VALUE"""),"No")</f>
        <v>No</v>
      </c>
      <c r="E5104" s="2" t="str">
        <f>IFERROR(__xludf.DUMMYFUNCTION("""COMPUTED_VALUE"""),"No")</f>
        <v>No</v>
      </c>
      <c r="F5104" s="2">
        <f>IFERROR(__xludf.DUMMYFUNCTION("""COMPUTED_VALUE"""),1.0)</f>
        <v>1</v>
      </c>
      <c r="G5104" s="2">
        <f>IFERROR(__xludf.DUMMYFUNCTION("""COMPUTED_VALUE"""),0.0)</f>
        <v>0</v>
      </c>
      <c r="H5104" s="2">
        <f>IFERROR(__xludf.DUMMYFUNCTION("""COMPUTED_VALUE"""),2.0)</f>
        <v>2</v>
      </c>
      <c r="I5104" s="2" t="str">
        <f>IFERROR(__xludf.DUMMYFUNCTION("""COMPUTED_VALUE"""),"Mailed check")</f>
        <v>Mailed check</v>
      </c>
      <c r="J5104" s="5">
        <f>IFERROR(__xludf.DUMMYFUNCTION("""COMPUTED_VALUE"""),19.8)</f>
        <v>19.8</v>
      </c>
      <c r="K5104" s="5">
        <f>IFERROR(__xludf.DUMMYFUNCTION("""COMPUTED_VALUE"""),1311.3)</f>
        <v>1311.3</v>
      </c>
      <c r="L5104" s="2" t="str">
        <f>IFERROR(__xludf.DUMMYFUNCTION("""COMPUTED_VALUE"""),"No")</f>
        <v>No</v>
      </c>
      <c r="M5104" s="6">
        <f>IFERROR(__xludf.DUMMYFUNCTION("""COMPUTED_VALUE"""),66.22727272727272)</f>
        <v>66.22727273</v>
      </c>
      <c r="N5104" s="2" t="b">
        <f>IFERROR(__xludf.DUMMYFUNCTION("""COMPUTED_VALUE"""),FALSE)</f>
        <v>0</v>
      </c>
      <c r="O5104" s="2" t="b">
        <f>IFERROR(__xludf.DUMMYFUNCTION("""COMPUTED_VALUE"""),FALSE)</f>
        <v>0</v>
      </c>
      <c r="P5104" s="2" t="b">
        <f>IFERROR(__xludf.DUMMYFUNCTION("""COMPUTED_VALUE"""),TRUE)</f>
        <v>1</v>
      </c>
      <c r="Q5104" s="2" t="b">
        <f>IFERROR(__xludf.DUMMYFUNCTION("""COMPUTED_VALUE"""),FALSE)</f>
        <v>0</v>
      </c>
      <c r="R5104" s="2" t="b">
        <f>IFERROR(__xludf.DUMMYFUNCTION("""COMPUTED_VALUE"""),FALSE)</f>
        <v>0</v>
      </c>
      <c r="S5104" s="2">
        <f>IFERROR(__xludf.DUMMYFUNCTION("""COMPUTED_VALUE"""),0.0)</f>
        <v>0</v>
      </c>
      <c r="T5104" s="7"/>
      <c r="U5104" s="4"/>
      <c r="V5104" s="7"/>
      <c r="W5104" s="7"/>
      <c r="X5104" s="7"/>
      <c r="Y5104" s="7">
        <f>IFERROR(__xludf.DUMMYFUNCTION("""COMPUTED_VALUE"""),42480.58712121212)</f>
        <v>42480.58712</v>
      </c>
      <c r="Z5104" s="5">
        <f>IFERROR(__xludf.DUMMYFUNCTION("""COMPUTED_VALUE"""),19.8)</f>
        <v>19.8</v>
      </c>
      <c r="AA5104" s="2" t="b">
        <f>IFERROR(__xludf.DUMMYFUNCTION("""COMPUTED_VALUE"""),TRUE)</f>
        <v>1</v>
      </c>
      <c r="AB5104" s="2" t="str">
        <f>IFERROR(__xludf.DUMMYFUNCTION("""COMPUTED_VALUE"""),"2 Year")</f>
        <v>2 Year</v>
      </c>
      <c r="AC5104" s="2" t="str">
        <f>IFERROR(__xludf.DUMMYFUNCTION("""COMPUTED_VALUE"""),"One Line")</f>
        <v>One Line</v>
      </c>
      <c r="AD5104" s="2" t="str">
        <f>IFERROR(__xludf.DUMMYFUNCTION("""COMPUTED_VALUE"""),"No Internet Service")</f>
        <v>No Internet Service</v>
      </c>
    </row>
    <row r="5105">
      <c r="A5105" s="2" t="str">
        <f>IFERROR(__xludf.DUMMYFUNCTION("""COMPUTED_VALUE"""),"7168-HDQHG")</f>
        <v>7168-HDQHG</v>
      </c>
      <c r="B5105" s="2" t="str">
        <f>IFERROR(__xludf.DUMMYFUNCTION("""COMPUTED_VALUE"""),"Female")</f>
        <v>Female</v>
      </c>
      <c r="C5105" s="2">
        <f>IFERROR(__xludf.DUMMYFUNCTION("""COMPUTED_VALUE"""),0.0)</f>
        <v>0</v>
      </c>
      <c r="D5105" s="2" t="str">
        <f>IFERROR(__xludf.DUMMYFUNCTION("""COMPUTED_VALUE"""),"Yes")</f>
        <v>Yes</v>
      </c>
      <c r="E5105" s="2" t="str">
        <f>IFERROR(__xludf.DUMMYFUNCTION("""COMPUTED_VALUE"""),"Yes")</f>
        <v>Yes</v>
      </c>
      <c r="F5105" s="2">
        <f>IFERROR(__xludf.DUMMYFUNCTION("""COMPUTED_VALUE"""),1.0)</f>
        <v>1</v>
      </c>
      <c r="G5105" s="2">
        <f>IFERROR(__xludf.DUMMYFUNCTION("""COMPUTED_VALUE"""),0.0)</f>
        <v>0</v>
      </c>
      <c r="H5105" s="2">
        <f>IFERROR(__xludf.DUMMYFUNCTION("""COMPUTED_VALUE"""),0.0)</f>
        <v>0</v>
      </c>
      <c r="I5105" s="2" t="str">
        <f>IFERROR(__xludf.DUMMYFUNCTION("""COMPUTED_VALUE"""),"Bank transfer (automatic)")</f>
        <v>Bank transfer (automatic)</v>
      </c>
      <c r="J5105" s="5">
        <f>IFERROR(__xludf.DUMMYFUNCTION("""COMPUTED_VALUE"""),19.2)</f>
        <v>19.2</v>
      </c>
      <c r="K5105" s="5">
        <f>IFERROR(__xludf.DUMMYFUNCTION("""COMPUTED_VALUE"""),702.9)</f>
        <v>702.9</v>
      </c>
      <c r="L5105" s="2" t="str">
        <f>IFERROR(__xludf.DUMMYFUNCTION("""COMPUTED_VALUE"""),"No")</f>
        <v>No</v>
      </c>
      <c r="M5105" s="6">
        <f>IFERROR(__xludf.DUMMYFUNCTION("""COMPUTED_VALUE"""),36.609375)</f>
        <v>36.609375</v>
      </c>
      <c r="N5105" s="2" t="b">
        <f>IFERROR(__xludf.DUMMYFUNCTION("""COMPUTED_VALUE"""),TRUE)</f>
        <v>1</v>
      </c>
      <c r="O5105" s="2" t="b">
        <f>IFERROR(__xludf.DUMMYFUNCTION("""COMPUTED_VALUE"""),FALSE)</f>
        <v>0</v>
      </c>
      <c r="P5105" s="2" t="b">
        <f>IFERROR(__xludf.DUMMYFUNCTION("""COMPUTED_VALUE"""),TRUE)</f>
        <v>1</v>
      </c>
      <c r="Q5105" s="2" t="b">
        <f>IFERROR(__xludf.DUMMYFUNCTION("""COMPUTED_VALUE"""),FALSE)</f>
        <v>0</v>
      </c>
      <c r="R5105" s="2" t="b">
        <f>IFERROR(__xludf.DUMMYFUNCTION("""COMPUTED_VALUE"""),FALSE)</f>
        <v>0</v>
      </c>
      <c r="S5105" s="2">
        <f>IFERROR(__xludf.DUMMYFUNCTION("""COMPUTED_VALUE"""),3.0)</f>
        <v>3</v>
      </c>
      <c r="T5105" s="7"/>
      <c r="U5105" s="4"/>
      <c r="V5105" s="7"/>
      <c r="W5105" s="7"/>
      <c r="X5105" s="7"/>
      <c r="Y5105" s="7">
        <f>IFERROR(__xludf.DUMMYFUNCTION("""COMPUTED_VALUE"""),43381.46484375)</f>
        <v>43381.46484</v>
      </c>
      <c r="Z5105" s="5">
        <f>IFERROR(__xludf.DUMMYFUNCTION("""COMPUTED_VALUE"""),19.2)</f>
        <v>19.2</v>
      </c>
      <c r="AA5105" s="2" t="b">
        <f>IFERROR(__xludf.DUMMYFUNCTION("""COMPUTED_VALUE"""),TRUE)</f>
        <v>1</v>
      </c>
      <c r="AB5105" s="2" t="str">
        <f>IFERROR(__xludf.DUMMYFUNCTION("""COMPUTED_VALUE"""),"Month-to-Month")</f>
        <v>Month-to-Month</v>
      </c>
      <c r="AC5105" s="2" t="str">
        <f>IFERROR(__xludf.DUMMYFUNCTION("""COMPUTED_VALUE"""),"One Line")</f>
        <v>One Line</v>
      </c>
      <c r="AD5105" s="2" t="str">
        <f>IFERROR(__xludf.DUMMYFUNCTION("""COMPUTED_VALUE"""),"No Internet Service")</f>
        <v>No Internet Service</v>
      </c>
    </row>
    <row r="5106">
      <c r="A5106" s="2" t="str">
        <f>IFERROR(__xludf.DUMMYFUNCTION("""COMPUTED_VALUE"""),"7169-YWAMK")</f>
        <v>7169-YWAMK</v>
      </c>
      <c r="B5106" s="2" t="str">
        <f>IFERROR(__xludf.DUMMYFUNCTION("""COMPUTED_VALUE"""),"Male")</f>
        <v>Male</v>
      </c>
      <c r="C5106" s="2">
        <f>IFERROR(__xludf.DUMMYFUNCTION("""COMPUTED_VALUE"""),0.0)</f>
        <v>0</v>
      </c>
      <c r="D5106" s="2" t="str">
        <f>IFERROR(__xludf.DUMMYFUNCTION("""COMPUTED_VALUE"""),"Yes")</f>
        <v>Yes</v>
      </c>
      <c r="E5106" s="2" t="str">
        <f>IFERROR(__xludf.DUMMYFUNCTION("""COMPUTED_VALUE"""),"Yes")</f>
        <v>Yes</v>
      </c>
      <c r="F5106" s="2">
        <f>IFERROR(__xludf.DUMMYFUNCTION("""COMPUTED_VALUE"""),1.0)</f>
        <v>1</v>
      </c>
      <c r="G5106" s="2">
        <f>IFERROR(__xludf.DUMMYFUNCTION("""COMPUTED_VALUE"""),1.0)</f>
        <v>1</v>
      </c>
      <c r="H5106" s="2">
        <f>IFERROR(__xludf.DUMMYFUNCTION("""COMPUTED_VALUE"""),2.0)</f>
        <v>2</v>
      </c>
      <c r="I5106" s="2" t="str">
        <f>IFERROR(__xludf.DUMMYFUNCTION("""COMPUTED_VALUE"""),"Bank transfer (automatic)")</f>
        <v>Bank transfer (automatic)</v>
      </c>
      <c r="J5106" s="5">
        <f>IFERROR(__xludf.DUMMYFUNCTION("""COMPUTED_VALUE"""),68.4)</f>
        <v>68.4</v>
      </c>
      <c r="K5106" s="5">
        <f>IFERROR(__xludf.DUMMYFUNCTION("""COMPUTED_VALUE"""),4855.35)</f>
        <v>4855.35</v>
      </c>
      <c r="L5106" s="2" t="str">
        <f>IFERROR(__xludf.DUMMYFUNCTION("""COMPUTED_VALUE"""),"No")</f>
        <v>No</v>
      </c>
      <c r="M5106" s="6">
        <f>IFERROR(__xludf.DUMMYFUNCTION("""COMPUTED_VALUE"""),70.98464912280701)</f>
        <v>70.98464912</v>
      </c>
      <c r="N5106" s="2" t="b">
        <f>IFERROR(__xludf.DUMMYFUNCTION("""COMPUTED_VALUE"""),FALSE)</f>
        <v>0</v>
      </c>
      <c r="O5106" s="2" t="b">
        <f>IFERROR(__xludf.DUMMYFUNCTION("""COMPUTED_VALUE"""),FALSE)</f>
        <v>0</v>
      </c>
      <c r="P5106" s="2" t="b">
        <f>IFERROR(__xludf.DUMMYFUNCTION("""COMPUTED_VALUE"""),TRUE)</f>
        <v>1</v>
      </c>
      <c r="Q5106" s="2" t="b">
        <f>IFERROR(__xludf.DUMMYFUNCTION("""COMPUTED_VALUE"""),TRUE)</f>
        <v>1</v>
      </c>
      <c r="R5106" s="2" t="b">
        <f>IFERROR(__xludf.DUMMYFUNCTION("""COMPUTED_VALUE"""),TRUE)</f>
        <v>1</v>
      </c>
      <c r="S5106" s="2">
        <f>IFERROR(__xludf.DUMMYFUNCTION("""COMPUTED_VALUE"""),3.0)</f>
        <v>3</v>
      </c>
      <c r="T5106" s="7"/>
      <c r="U5106" s="4"/>
      <c r="V5106" s="7"/>
      <c r="W5106" s="7"/>
      <c r="X5106" s="7"/>
      <c r="Y5106" s="7">
        <f>IFERROR(__xludf.DUMMYFUNCTION("""COMPUTED_VALUE"""),42335.883589181285)</f>
        <v>42335.88359</v>
      </c>
      <c r="Z5106" s="5">
        <f>IFERROR(__xludf.DUMMYFUNCTION("""COMPUTED_VALUE"""),68.4)</f>
        <v>68.4</v>
      </c>
      <c r="AA5106" s="2" t="b">
        <f>IFERROR(__xludf.DUMMYFUNCTION("""COMPUTED_VALUE"""),TRUE)</f>
        <v>1</v>
      </c>
      <c r="AB5106" s="2" t="str">
        <f>IFERROR(__xludf.DUMMYFUNCTION("""COMPUTED_VALUE"""),"2 Year")</f>
        <v>2 Year</v>
      </c>
      <c r="AC5106" s="2" t="str">
        <f>IFERROR(__xludf.DUMMYFUNCTION("""COMPUTED_VALUE"""),"One Line")</f>
        <v>One Line</v>
      </c>
      <c r="AD5106" s="2" t="str">
        <f>IFERROR(__xludf.DUMMYFUNCTION("""COMPUTED_VALUE"""),"DSL")</f>
        <v>DSL</v>
      </c>
    </row>
    <row r="5107">
      <c r="A5107" s="2" t="str">
        <f>IFERROR(__xludf.DUMMYFUNCTION("""COMPUTED_VALUE"""),"7173-TETGO")</f>
        <v>7173-TETGO</v>
      </c>
      <c r="B5107" s="2" t="str">
        <f>IFERROR(__xludf.DUMMYFUNCTION("""COMPUTED_VALUE"""),"Female")</f>
        <v>Female</v>
      </c>
      <c r="C5107" s="2">
        <f>IFERROR(__xludf.DUMMYFUNCTION("""COMPUTED_VALUE"""),1.0)</f>
        <v>1</v>
      </c>
      <c r="D5107" s="2" t="str">
        <f>IFERROR(__xludf.DUMMYFUNCTION("""COMPUTED_VALUE"""),"Yes")</f>
        <v>Yes</v>
      </c>
      <c r="E5107" s="2" t="str">
        <f>IFERROR(__xludf.DUMMYFUNCTION("""COMPUTED_VALUE"""),"No")</f>
        <v>No</v>
      </c>
      <c r="F5107" s="2">
        <f>IFERROR(__xludf.DUMMYFUNCTION("""COMPUTED_VALUE"""),2.0)</f>
        <v>2</v>
      </c>
      <c r="G5107" s="2">
        <f>IFERROR(__xludf.DUMMYFUNCTION("""COMPUTED_VALUE"""),2.0)</f>
        <v>2</v>
      </c>
      <c r="H5107" s="2">
        <f>IFERROR(__xludf.DUMMYFUNCTION("""COMPUTED_VALUE"""),2.0)</f>
        <v>2</v>
      </c>
      <c r="I5107" s="2" t="str">
        <f>IFERROR(__xludf.DUMMYFUNCTION("""COMPUTED_VALUE"""),"Bank transfer (automatic)")</f>
        <v>Bank transfer (automatic)</v>
      </c>
      <c r="J5107" s="5">
        <f>IFERROR(__xludf.DUMMYFUNCTION("""COMPUTED_VALUE"""),78.5)</f>
        <v>78.5</v>
      </c>
      <c r="K5107" s="5">
        <f>IFERROR(__xludf.DUMMYFUNCTION("""COMPUTED_VALUE"""),5602.25)</f>
        <v>5602.25</v>
      </c>
      <c r="L5107" s="2" t="str">
        <f>IFERROR(__xludf.DUMMYFUNCTION("""COMPUTED_VALUE"""),"No")</f>
        <v>No</v>
      </c>
      <c r="M5107" s="6">
        <f>IFERROR(__xludf.DUMMYFUNCTION("""COMPUTED_VALUE"""),71.36624203821655)</f>
        <v>71.36624204</v>
      </c>
      <c r="N5107" s="2" t="b">
        <f>IFERROR(__xludf.DUMMYFUNCTION("""COMPUTED_VALUE"""),TRUE)</f>
        <v>1</v>
      </c>
      <c r="O5107" s="2" t="b">
        <f>IFERROR(__xludf.DUMMYFUNCTION("""COMPUTED_VALUE"""),FALSE)</f>
        <v>0</v>
      </c>
      <c r="P5107" s="2" t="b">
        <f>IFERROR(__xludf.DUMMYFUNCTION("""COMPUTED_VALUE"""),TRUE)</f>
        <v>1</v>
      </c>
      <c r="Q5107" s="2" t="b">
        <f>IFERROR(__xludf.DUMMYFUNCTION("""COMPUTED_VALUE"""),TRUE)</f>
        <v>1</v>
      </c>
      <c r="R5107" s="2" t="b">
        <f>IFERROR(__xludf.DUMMYFUNCTION("""COMPUTED_VALUE"""),TRUE)</f>
        <v>1</v>
      </c>
      <c r="S5107" s="2">
        <f>IFERROR(__xludf.DUMMYFUNCTION("""COMPUTED_VALUE"""),1.0)</f>
        <v>1</v>
      </c>
      <c r="T5107" s="7"/>
      <c r="U5107" s="4"/>
      <c r="V5107" s="7"/>
      <c r="W5107" s="7"/>
      <c r="X5107" s="7"/>
      <c r="Y5107" s="7">
        <f>IFERROR(__xludf.DUMMYFUNCTION("""COMPUTED_VALUE"""),42324.27680467091)</f>
        <v>42324.2768</v>
      </c>
      <c r="Z5107" s="5">
        <f>IFERROR(__xludf.DUMMYFUNCTION("""COMPUTED_VALUE"""),78.5)</f>
        <v>78.5</v>
      </c>
      <c r="AA5107" s="2" t="b">
        <f>IFERROR(__xludf.DUMMYFUNCTION("""COMPUTED_VALUE"""),TRUE)</f>
        <v>1</v>
      </c>
      <c r="AB5107" s="2" t="str">
        <f>IFERROR(__xludf.DUMMYFUNCTION("""COMPUTED_VALUE"""),"2 Year")</f>
        <v>2 Year</v>
      </c>
      <c r="AC5107" s="2" t="str">
        <f>IFERROR(__xludf.DUMMYFUNCTION("""COMPUTED_VALUE"""),"Two or More Lines")</f>
        <v>Two or More Lines</v>
      </c>
      <c r="AD5107" s="2" t="str">
        <f>IFERROR(__xludf.DUMMYFUNCTION("""COMPUTED_VALUE"""),"Fiber Optic")</f>
        <v>Fiber Optic</v>
      </c>
    </row>
    <row r="5108">
      <c r="A5108" s="2" t="str">
        <f>IFERROR(__xludf.DUMMYFUNCTION("""COMPUTED_VALUE"""),"7175-NTIXE")</f>
        <v>7175-NTIXE</v>
      </c>
      <c r="B5108" s="2" t="str">
        <f>IFERROR(__xludf.DUMMYFUNCTION("""COMPUTED_VALUE"""),"Female")</f>
        <v>Female</v>
      </c>
      <c r="C5108" s="2">
        <f>IFERROR(__xludf.DUMMYFUNCTION("""COMPUTED_VALUE"""),0.0)</f>
        <v>0</v>
      </c>
      <c r="D5108" s="2" t="str">
        <f>IFERROR(__xludf.DUMMYFUNCTION("""COMPUTED_VALUE"""),"No")</f>
        <v>No</v>
      </c>
      <c r="E5108" s="2" t="str">
        <f>IFERROR(__xludf.DUMMYFUNCTION("""COMPUTED_VALUE"""),"No")</f>
        <v>No</v>
      </c>
      <c r="F5108" s="2">
        <f>IFERROR(__xludf.DUMMYFUNCTION("""COMPUTED_VALUE"""),1.0)</f>
        <v>1</v>
      </c>
      <c r="G5108" s="2">
        <f>IFERROR(__xludf.DUMMYFUNCTION("""COMPUTED_VALUE"""),1.0)</f>
        <v>1</v>
      </c>
      <c r="H5108" s="2">
        <f>IFERROR(__xludf.DUMMYFUNCTION("""COMPUTED_VALUE"""),0.0)</f>
        <v>0</v>
      </c>
      <c r="I5108" s="2" t="str">
        <f>IFERROR(__xludf.DUMMYFUNCTION("""COMPUTED_VALUE"""),"Credit card (automatic)")</f>
        <v>Credit card (automatic)</v>
      </c>
      <c r="J5108" s="5">
        <f>IFERROR(__xludf.DUMMYFUNCTION("""COMPUTED_VALUE"""),76.15)</f>
        <v>76.15</v>
      </c>
      <c r="K5108" s="5">
        <f>IFERROR(__xludf.DUMMYFUNCTION("""COMPUTED_VALUE"""),1992.95)</f>
        <v>1992.95</v>
      </c>
      <c r="L5108" s="2" t="str">
        <f>IFERROR(__xludf.DUMMYFUNCTION("""COMPUTED_VALUE"""),"No")</f>
        <v>No</v>
      </c>
      <c r="M5108" s="6">
        <f>IFERROR(__xludf.DUMMYFUNCTION("""COMPUTED_VALUE"""),26.171372291529874)</f>
        <v>26.17137229</v>
      </c>
      <c r="N5108" s="2" t="b">
        <f>IFERROR(__xludf.DUMMYFUNCTION("""COMPUTED_VALUE"""),TRUE)</f>
        <v>1</v>
      </c>
      <c r="O5108" s="2" t="b">
        <f>IFERROR(__xludf.DUMMYFUNCTION("""COMPUTED_VALUE"""),FALSE)</f>
        <v>0</v>
      </c>
      <c r="P5108" s="2" t="b">
        <f>IFERROR(__xludf.DUMMYFUNCTION("""COMPUTED_VALUE"""),TRUE)</f>
        <v>1</v>
      </c>
      <c r="Q5108" s="2" t="b">
        <f>IFERROR(__xludf.DUMMYFUNCTION("""COMPUTED_VALUE"""),TRUE)</f>
        <v>1</v>
      </c>
      <c r="R5108" s="2" t="b">
        <f>IFERROR(__xludf.DUMMYFUNCTION("""COMPUTED_VALUE"""),TRUE)</f>
        <v>1</v>
      </c>
      <c r="S5108" s="2">
        <f>IFERROR(__xludf.DUMMYFUNCTION("""COMPUTED_VALUE"""),0.0)</f>
        <v>0</v>
      </c>
      <c r="T5108" s="7"/>
      <c r="U5108" s="4"/>
      <c r="V5108" s="7"/>
      <c r="W5108" s="7"/>
      <c r="X5108" s="7"/>
      <c r="Y5108" s="7">
        <f>IFERROR(__xludf.DUMMYFUNCTION("""COMPUTED_VALUE"""),43698.9540927993)</f>
        <v>43698.95409</v>
      </c>
      <c r="Z5108" s="5">
        <f>IFERROR(__xludf.DUMMYFUNCTION("""COMPUTED_VALUE"""),76.15)</f>
        <v>76.15</v>
      </c>
      <c r="AA5108" s="2" t="b">
        <f>IFERROR(__xludf.DUMMYFUNCTION("""COMPUTED_VALUE"""),TRUE)</f>
        <v>1</v>
      </c>
      <c r="AB5108" s="2" t="str">
        <f>IFERROR(__xludf.DUMMYFUNCTION("""COMPUTED_VALUE"""),"Month-to-Month")</f>
        <v>Month-to-Month</v>
      </c>
      <c r="AC5108" s="2" t="str">
        <f>IFERROR(__xludf.DUMMYFUNCTION("""COMPUTED_VALUE"""),"One Line")</f>
        <v>One Line</v>
      </c>
      <c r="AD5108" s="2" t="str">
        <f>IFERROR(__xludf.DUMMYFUNCTION("""COMPUTED_VALUE"""),"DSL")</f>
        <v>DSL</v>
      </c>
    </row>
    <row r="5109">
      <c r="A5109" s="2" t="str">
        <f>IFERROR(__xludf.DUMMYFUNCTION("""COMPUTED_VALUE"""),"7176-WIONM")</f>
        <v>7176-WIONM</v>
      </c>
      <c r="B5109" s="2" t="str">
        <f>IFERROR(__xludf.DUMMYFUNCTION("""COMPUTED_VALUE"""),"Female")</f>
        <v>Female</v>
      </c>
      <c r="C5109" s="2">
        <f>IFERROR(__xludf.DUMMYFUNCTION("""COMPUTED_VALUE"""),0.0)</f>
        <v>0</v>
      </c>
      <c r="D5109" s="2" t="str">
        <f>IFERROR(__xludf.DUMMYFUNCTION("""COMPUTED_VALUE"""),"Yes")</f>
        <v>Yes</v>
      </c>
      <c r="E5109" s="2" t="str">
        <f>IFERROR(__xludf.DUMMYFUNCTION("""COMPUTED_VALUE"""),"No")</f>
        <v>No</v>
      </c>
      <c r="F5109" s="2">
        <f>IFERROR(__xludf.DUMMYFUNCTION("""COMPUTED_VALUE"""),0.0)</f>
        <v>0</v>
      </c>
      <c r="G5109" s="2">
        <f>IFERROR(__xludf.DUMMYFUNCTION("""COMPUTED_VALUE"""),1.0)</f>
        <v>1</v>
      </c>
      <c r="H5109" s="2">
        <f>IFERROR(__xludf.DUMMYFUNCTION("""COMPUTED_VALUE"""),0.0)</f>
        <v>0</v>
      </c>
      <c r="I5109" s="2" t="str">
        <f>IFERROR(__xludf.DUMMYFUNCTION("""COMPUTED_VALUE"""),"Bank transfer (automatic)")</f>
        <v>Bank transfer (automatic)</v>
      </c>
      <c r="J5109" s="5">
        <f>IFERROR(__xludf.DUMMYFUNCTION("""COMPUTED_VALUE"""),49.85)</f>
        <v>49.85</v>
      </c>
      <c r="K5109" s="5">
        <f>IFERROR(__xludf.DUMMYFUNCTION("""COMPUTED_VALUE"""),617.15)</f>
        <v>617.15</v>
      </c>
      <c r="L5109" s="2" t="str">
        <f>IFERROR(__xludf.DUMMYFUNCTION("""COMPUTED_VALUE"""),"No")</f>
        <v>No</v>
      </c>
      <c r="M5109" s="6">
        <f>IFERROR(__xludf.DUMMYFUNCTION("""COMPUTED_VALUE"""),12.38014042126379)</f>
        <v>12.38014042</v>
      </c>
      <c r="N5109" s="2" t="b">
        <f>IFERROR(__xludf.DUMMYFUNCTION("""COMPUTED_VALUE"""),TRUE)</f>
        <v>1</v>
      </c>
      <c r="O5109" s="2" t="b">
        <f>IFERROR(__xludf.DUMMYFUNCTION("""COMPUTED_VALUE"""),FALSE)</f>
        <v>0</v>
      </c>
      <c r="P5109" s="2" t="b">
        <f>IFERROR(__xludf.DUMMYFUNCTION("""COMPUTED_VALUE"""),FALSE)</f>
        <v>0</v>
      </c>
      <c r="Q5109" s="2" t="b">
        <f>IFERROR(__xludf.DUMMYFUNCTION("""COMPUTED_VALUE"""),TRUE)</f>
        <v>1</v>
      </c>
      <c r="R5109" s="2" t="b">
        <f>IFERROR(__xludf.DUMMYFUNCTION("""COMPUTED_VALUE"""),FALSE)</f>
        <v>0</v>
      </c>
      <c r="S5109" s="2">
        <f>IFERROR(__xludf.DUMMYFUNCTION("""COMPUTED_VALUE"""),1.0)</f>
        <v>1</v>
      </c>
      <c r="T5109" s="7"/>
      <c r="U5109" s="4"/>
      <c r="V5109" s="7"/>
      <c r="W5109" s="7"/>
      <c r="X5109" s="7"/>
      <c r="Y5109" s="7">
        <f>IFERROR(__xludf.DUMMYFUNCTION("""COMPUTED_VALUE"""),44118.43739551989)</f>
        <v>44118.4374</v>
      </c>
      <c r="Z5109" s="5">
        <f>IFERROR(__xludf.DUMMYFUNCTION("""COMPUTED_VALUE"""),49.85)</f>
        <v>49.85</v>
      </c>
      <c r="AA5109" s="2" t="b">
        <f>IFERROR(__xludf.DUMMYFUNCTION("""COMPUTED_VALUE"""),TRUE)</f>
        <v>1</v>
      </c>
      <c r="AB5109" s="2" t="str">
        <f>IFERROR(__xludf.DUMMYFUNCTION("""COMPUTED_VALUE"""),"Month-to-Month")</f>
        <v>Month-to-Month</v>
      </c>
      <c r="AC5109" s="2" t="str">
        <f>IFERROR(__xludf.DUMMYFUNCTION("""COMPUTED_VALUE"""),"No Phone Service")</f>
        <v>No Phone Service</v>
      </c>
      <c r="AD5109" s="2" t="str">
        <f>IFERROR(__xludf.DUMMYFUNCTION("""COMPUTED_VALUE"""),"DSL")</f>
        <v>DSL</v>
      </c>
    </row>
    <row r="5110">
      <c r="A5110" s="2" t="str">
        <f>IFERROR(__xludf.DUMMYFUNCTION("""COMPUTED_VALUE"""),"7176-WRTNX")</f>
        <v>7176-WRTNX</v>
      </c>
      <c r="B5110" s="2" t="str">
        <f>IFERROR(__xludf.DUMMYFUNCTION("""COMPUTED_VALUE"""),"Male")</f>
        <v>Male</v>
      </c>
      <c r="C5110" s="2">
        <f>IFERROR(__xludf.DUMMYFUNCTION("""COMPUTED_VALUE"""),0.0)</f>
        <v>0</v>
      </c>
      <c r="D5110" s="2" t="str">
        <f>IFERROR(__xludf.DUMMYFUNCTION("""COMPUTED_VALUE"""),"No")</f>
        <v>No</v>
      </c>
      <c r="E5110" s="2" t="str">
        <f>IFERROR(__xludf.DUMMYFUNCTION("""COMPUTED_VALUE"""),"No")</f>
        <v>No</v>
      </c>
      <c r="F5110" s="2">
        <f>IFERROR(__xludf.DUMMYFUNCTION("""COMPUTED_VALUE"""),2.0)</f>
        <v>2</v>
      </c>
      <c r="G5110" s="2">
        <f>IFERROR(__xludf.DUMMYFUNCTION("""COMPUTED_VALUE"""),2.0)</f>
        <v>2</v>
      </c>
      <c r="H5110" s="2">
        <f>IFERROR(__xludf.DUMMYFUNCTION("""COMPUTED_VALUE"""),2.0)</f>
        <v>2</v>
      </c>
      <c r="I5110" s="2" t="str">
        <f>IFERROR(__xludf.DUMMYFUNCTION("""COMPUTED_VALUE"""),"Bank transfer (automatic)")</f>
        <v>Bank transfer (automatic)</v>
      </c>
      <c r="J5110" s="5">
        <f>IFERROR(__xludf.DUMMYFUNCTION("""COMPUTED_VALUE"""),114.95)</f>
        <v>114.95</v>
      </c>
      <c r="K5110" s="5">
        <f>IFERROR(__xludf.DUMMYFUNCTION("""COMPUTED_VALUE"""),7711.25)</f>
        <v>7711.25</v>
      </c>
      <c r="L5110" s="2" t="str">
        <f>IFERROR(__xludf.DUMMYFUNCTION("""COMPUTED_VALUE"""),"No")</f>
        <v>No</v>
      </c>
      <c r="M5110" s="6">
        <f>IFERROR(__xludf.DUMMYFUNCTION("""COMPUTED_VALUE"""),67.08351457155285)</f>
        <v>67.08351457</v>
      </c>
      <c r="N5110" s="2" t="b">
        <f>IFERROR(__xludf.DUMMYFUNCTION("""COMPUTED_VALUE"""),FALSE)</f>
        <v>0</v>
      </c>
      <c r="O5110" s="2" t="b">
        <f>IFERROR(__xludf.DUMMYFUNCTION("""COMPUTED_VALUE"""),FALSE)</f>
        <v>0</v>
      </c>
      <c r="P5110" s="2" t="b">
        <f>IFERROR(__xludf.DUMMYFUNCTION("""COMPUTED_VALUE"""),TRUE)</f>
        <v>1</v>
      </c>
      <c r="Q5110" s="2" t="b">
        <f>IFERROR(__xludf.DUMMYFUNCTION("""COMPUTED_VALUE"""),TRUE)</f>
        <v>1</v>
      </c>
      <c r="R5110" s="2" t="b">
        <f>IFERROR(__xludf.DUMMYFUNCTION("""COMPUTED_VALUE"""),TRUE)</f>
        <v>1</v>
      </c>
      <c r="S5110" s="2">
        <f>IFERROR(__xludf.DUMMYFUNCTION("""COMPUTED_VALUE"""),0.0)</f>
        <v>0</v>
      </c>
      <c r="T5110" s="7"/>
      <c r="U5110" s="4"/>
      <c r="V5110" s="7"/>
      <c r="W5110" s="7"/>
      <c r="X5110" s="7"/>
      <c r="Y5110" s="7">
        <f>IFERROR(__xludf.DUMMYFUNCTION("""COMPUTED_VALUE"""),42454.5430984486)</f>
        <v>42454.5431</v>
      </c>
      <c r="Z5110" s="5">
        <f>IFERROR(__xludf.DUMMYFUNCTION("""COMPUTED_VALUE"""),114.94999999999999)</f>
        <v>114.95</v>
      </c>
      <c r="AA5110" s="2" t="b">
        <f>IFERROR(__xludf.DUMMYFUNCTION("""COMPUTED_VALUE"""),TRUE)</f>
        <v>1</v>
      </c>
      <c r="AB5110" s="2" t="str">
        <f>IFERROR(__xludf.DUMMYFUNCTION("""COMPUTED_VALUE"""),"2 Year")</f>
        <v>2 Year</v>
      </c>
      <c r="AC5110" s="2" t="str">
        <f>IFERROR(__xludf.DUMMYFUNCTION("""COMPUTED_VALUE"""),"Two or More Lines")</f>
        <v>Two or More Lines</v>
      </c>
      <c r="AD5110" s="2" t="str">
        <f>IFERROR(__xludf.DUMMYFUNCTION("""COMPUTED_VALUE"""),"Fiber Optic")</f>
        <v>Fiber Optic</v>
      </c>
    </row>
    <row r="5111">
      <c r="A5111" s="2" t="str">
        <f>IFERROR(__xludf.DUMMYFUNCTION("""COMPUTED_VALUE"""),"7180-PISOG")</f>
        <v>7180-PISOG</v>
      </c>
      <c r="B5111" s="2" t="str">
        <f>IFERROR(__xludf.DUMMYFUNCTION("""COMPUTED_VALUE"""),"Male")</f>
        <v>Male</v>
      </c>
      <c r="C5111" s="2">
        <f>IFERROR(__xludf.DUMMYFUNCTION("""COMPUTED_VALUE"""),0.0)</f>
        <v>0</v>
      </c>
      <c r="D5111" s="2" t="str">
        <f>IFERROR(__xludf.DUMMYFUNCTION("""COMPUTED_VALUE"""),"Yes")</f>
        <v>Yes</v>
      </c>
      <c r="E5111" s="2" t="str">
        <f>IFERROR(__xludf.DUMMYFUNCTION("""COMPUTED_VALUE"""),"Yes")</f>
        <v>Yes</v>
      </c>
      <c r="F5111" s="2">
        <f>IFERROR(__xludf.DUMMYFUNCTION("""COMPUTED_VALUE"""),2.0)</f>
        <v>2</v>
      </c>
      <c r="G5111" s="2">
        <f>IFERROR(__xludf.DUMMYFUNCTION("""COMPUTED_VALUE"""),2.0)</f>
        <v>2</v>
      </c>
      <c r="H5111" s="2">
        <f>IFERROR(__xludf.DUMMYFUNCTION("""COMPUTED_VALUE"""),0.0)</f>
        <v>0</v>
      </c>
      <c r="I5111" s="2" t="str">
        <f>IFERROR(__xludf.DUMMYFUNCTION("""COMPUTED_VALUE"""),"Electronic check")</f>
        <v>Electronic check</v>
      </c>
      <c r="J5111" s="5">
        <f>IFERROR(__xludf.DUMMYFUNCTION("""COMPUTED_VALUE"""),74.5)</f>
        <v>74.5</v>
      </c>
      <c r="K5111" s="5">
        <f>IFERROR(__xludf.DUMMYFUNCTION("""COMPUTED_VALUE"""),74.5)</f>
        <v>74.5</v>
      </c>
      <c r="L5111" s="2" t="str">
        <f>IFERROR(__xludf.DUMMYFUNCTION("""COMPUTED_VALUE"""),"Yes")</f>
        <v>Yes</v>
      </c>
      <c r="M5111" s="6">
        <f>IFERROR(__xludf.DUMMYFUNCTION("""COMPUTED_VALUE"""),1.0)</f>
        <v>1</v>
      </c>
      <c r="N5111" s="2" t="b">
        <f>IFERROR(__xludf.DUMMYFUNCTION("""COMPUTED_VALUE"""),FALSE)</f>
        <v>0</v>
      </c>
      <c r="O5111" s="2" t="b">
        <f>IFERROR(__xludf.DUMMYFUNCTION("""COMPUTED_VALUE"""),TRUE)</f>
        <v>1</v>
      </c>
      <c r="P5111" s="2" t="b">
        <f>IFERROR(__xludf.DUMMYFUNCTION("""COMPUTED_VALUE"""),TRUE)</f>
        <v>1</v>
      </c>
      <c r="Q5111" s="2" t="b">
        <f>IFERROR(__xludf.DUMMYFUNCTION("""COMPUTED_VALUE"""),TRUE)</f>
        <v>1</v>
      </c>
      <c r="R5111" s="2" t="b">
        <f>IFERROR(__xludf.DUMMYFUNCTION("""COMPUTED_VALUE"""),TRUE)</f>
        <v>1</v>
      </c>
      <c r="S5111" s="2">
        <f>IFERROR(__xludf.DUMMYFUNCTION("""COMPUTED_VALUE"""),3.0)</f>
        <v>3</v>
      </c>
      <c r="T5111" s="7"/>
      <c r="U5111" s="4"/>
      <c r="V5111" s="7"/>
      <c r="W5111" s="7"/>
      <c r="X5111" s="7"/>
      <c r="Y5111" s="7">
        <f>IFERROR(__xludf.DUMMYFUNCTION("""COMPUTED_VALUE"""),44464.583333333336)</f>
        <v>44464.58333</v>
      </c>
      <c r="Z5111" s="5">
        <f>IFERROR(__xludf.DUMMYFUNCTION("""COMPUTED_VALUE"""),74.5)</f>
        <v>74.5</v>
      </c>
      <c r="AA5111" s="2" t="b">
        <f>IFERROR(__xludf.DUMMYFUNCTION("""COMPUTED_VALUE"""),TRUE)</f>
        <v>1</v>
      </c>
      <c r="AB5111" s="2" t="str">
        <f>IFERROR(__xludf.DUMMYFUNCTION("""COMPUTED_VALUE"""),"Month-to-Month")</f>
        <v>Month-to-Month</v>
      </c>
      <c r="AC5111" s="2" t="str">
        <f>IFERROR(__xludf.DUMMYFUNCTION("""COMPUTED_VALUE"""),"Two or More Lines")</f>
        <v>Two or More Lines</v>
      </c>
      <c r="AD5111" s="2" t="str">
        <f>IFERROR(__xludf.DUMMYFUNCTION("""COMPUTED_VALUE"""),"Fiber Optic")</f>
        <v>Fiber Optic</v>
      </c>
    </row>
    <row r="5112">
      <c r="A5112" s="2" t="str">
        <f>IFERROR(__xludf.DUMMYFUNCTION("""COMPUTED_VALUE"""),"7181-BQYBV")</f>
        <v>7181-BQYBV</v>
      </c>
      <c r="B5112" s="2" t="str">
        <f>IFERROR(__xludf.DUMMYFUNCTION("""COMPUTED_VALUE"""),"Female")</f>
        <v>Female</v>
      </c>
      <c r="C5112" s="2">
        <f>IFERROR(__xludf.DUMMYFUNCTION("""COMPUTED_VALUE"""),0.0)</f>
        <v>0</v>
      </c>
      <c r="D5112" s="2" t="str">
        <f>IFERROR(__xludf.DUMMYFUNCTION("""COMPUTED_VALUE"""),"Yes")</f>
        <v>Yes</v>
      </c>
      <c r="E5112" s="2" t="str">
        <f>IFERROR(__xludf.DUMMYFUNCTION("""COMPUTED_VALUE"""),"Yes")</f>
        <v>Yes</v>
      </c>
      <c r="F5112" s="2">
        <f>IFERROR(__xludf.DUMMYFUNCTION("""COMPUTED_VALUE"""),2.0)</f>
        <v>2</v>
      </c>
      <c r="G5112" s="2">
        <f>IFERROR(__xludf.DUMMYFUNCTION("""COMPUTED_VALUE"""),2.0)</f>
        <v>2</v>
      </c>
      <c r="H5112" s="2">
        <f>IFERROR(__xludf.DUMMYFUNCTION("""COMPUTED_VALUE"""),0.0)</f>
        <v>0</v>
      </c>
      <c r="I5112" s="2" t="str">
        <f>IFERROR(__xludf.DUMMYFUNCTION("""COMPUTED_VALUE"""),"Electronic check")</f>
        <v>Electronic check</v>
      </c>
      <c r="J5112" s="5">
        <f>IFERROR(__xludf.DUMMYFUNCTION("""COMPUTED_VALUE"""),102.45)</f>
        <v>102.45</v>
      </c>
      <c r="K5112" s="5">
        <f>IFERROR(__xludf.DUMMYFUNCTION("""COMPUTED_VALUE"""),102.45)</f>
        <v>102.45</v>
      </c>
      <c r="L5112" s="2" t="str">
        <f>IFERROR(__xludf.DUMMYFUNCTION("""COMPUTED_VALUE"""),"Yes")</f>
        <v>Yes</v>
      </c>
      <c r="M5112" s="6">
        <f>IFERROR(__xludf.DUMMYFUNCTION("""COMPUTED_VALUE"""),1.0)</f>
        <v>1</v>
      </c>
      <c r="N5112" s="2" t="b">
        <f>IFERROR(__xludf.DUMMYFUNCTION("""COMPUTED_VALUE"""),TRUE)</f>
        <v>1</v>
      </c>
      <c r="O5112" s="2" t="b">
        <f>IFERROR(__xludf.DUMMYFUNCTION("""COMPUTED_VALUE"""),TRUE)</f>
        <v>1</v>
      </c>
      <c r="P5112" s="2" t="b">
        <f>IFERROR(__xludf.DUMMYFUNCTION("""COMPUTED_VALUE"""),TRUE)</f>
        <v>1</v>
      </c>
      <c r="Q5112" s="2" t="b">
        <f>IFERROR(__xludf.DUMMYFUNCTION("""COMPUTED_VALUE"""),TRUE)</f>
        <v>1</v>
      </c>
      <c r="R5112" s="2" t="b">
        <f>IFERROR(__xludf.DUMMYFUNCTION("""COMPUTED_VALUE"""),TRUE)</f>
        <v>1</v>
      </c>
      <c r="S5112" s="2">
        <f>IFERROR(__xludf.DUMMYFUNCTION("""COMPUTED_VALUE"""),3.0)</f>
        <v>3</v>
      </c>
      <c r="T5112" s="7"/>
      <c r="U5112" s="4"/>
      <c r="V5112" s="7"/>
      <c r="W5112" s="7"/>
      <c r="X5112" s="7"/>
      <c r="Y5112" s="7">
        <f>IFERROR(__xludf.DUMMYFUNCTION("""COMPUTED_VALUE"""),44464.583333333336)</f>
        <v>44464.58333</v>
      </c>
      <c r="Z5112" s="5">
        <f>IFERROR(__xludf.DUMMYFUNCTION("""COMPUTED_VALUE"""),102.45)</f>
        <v>102.45</v>
      </c>
      <c r="AA5112" s="2" t="b">
        <f>IFERROR(__xludf.DUMMYFUNCTION("""COMPUTED_VALUE"""),TRUE)</f>
        <v>1</v>
      </c>
      <c r="AB5112" s="2" t="str">
        <f>IFERROR(__xludf.DUMMYFUNCTION("""COMPUTED_VALUE"""),"Month-to-Month")</f>
        <v>Month-to-Month</v>
      </c>
      <c r="AC5112" s="2" t="str">
        <f>IFERROR(__xludf.DUMMYFUNCTION("""COMPUTED_VALUE"""),"Two or More Lines")</f>
        <v>Two or More Lines</v>
      </c>
      <c r="AD5112" s="2" t="str">
        <f>IFERROR(__xludf.DUMMYFUNCTION("""COMPUTED_VALUE"""),"Fiber Optic")</f>
        <v>Fiber Optic</v>
      </c>
    </row>
    <row r="5113">
      <c r="A5113" s="2" t="str">
        <f>IFERROR(__xludf.DUMMYFUNCTION("""COMPUTED_VALUE"""),"7181-OQCUT")</f>
        <v>7181-OQCUT</v>
      </c>
      <c r="B5113" s="2" t="str">
        <f>IFERROR(__xludf.DUMMYFUNCTION("""COMPUTED_VALUE"""),"Male")</f>
        <v>Male</v>
      </c>
      <c r="C5113" s="2">
        <f>IFERROR(__xludf.DUMMYFUNCTION("""COMPUTED_VALUE"""),0.0)</f>
        <v>0</v>
      </c>
      <c r="D5113" s="2" t="str">
        <f>IFERROR(__xludf.DUMMYFUNCTION("""COMPUTED_VALUE"""),"No")</f>
        <v>No</v>
      </c>
      <c r="E5113" s="2" t="str">
        <f>IFERROR(__xludf.DUMMYFUNCTION("""COMPUTED_VALUE"""),"No")</f>
        <v>No</v>
      </c>
      <c r="F5113" s="2">
        <f>IFERROR(__xludf.DUMMYFUNCTION("""COMPUTED_VALUE"""),2.0)</f>
        <v>2</v>
      </c>
      <c r="G5113" s="2">
        <f>IFERROR(__xludf.DUMMYFUNCTION("""COMPUTED_VALUE"""),2.0)</f>
        <v>2</v>
      </c>
      <c r="H5113" s="2">
        <f>IFERROR(__xludf.DUMMYFUNCTION("""COMPUTED_VALUE"""),0.0)</f>
        <v>0</v>
      </c>
      <c r="I5113" s="2" t="str">
        <f>IFERROR(__xludf.DUMMYFUNCTION("""COMPUTED_VALUE"""),"Mailed check")</f>
        <v>Mailed check</v>
      </c>
      <c r="J5113" s="5">
        <f>IFERROR(__xludf.DUMMYFUNCTION("""COMPUTED_VALUE"""),103.85)</f>
        <v>103.85</v>
      </c>
      <c r="K5113" s="5">
        <f>IFERROR(__xludf.DUMMYFUNCTION("""COMPUTED_VALUE"""),2215.0)</f>
        <v>2215</v>
      </c>
      <c r="L5113" s="2" t="str">
        <f>IFERROR(__xludf.DUMMYFUNCTION("""COMPUTED_VALUE"""),"No")</f>
        <v>No</v>
      </c>
      <c r="M5113" s="6">
        <f>IFERROR(__xludf.DUMMYFUNCTION("""COMPUTED_VALUE"""),21.32883967260472)</f>
        <v>21.32883967</v>
      </c>
      <c r="N5113" s="2" t="b">
        <f>IFERROR(__xludf.DUMMYFUNCTION("""COMPUTED_VALUE"""),FALSE)</f>
        <v>0</v>
      </c>
      <c r="O5113" s="2" t="b">
        <f>IFERROR(__xludf.DUMMYFUNCTION("""COMPUTED_VALUE"""),FALSE)</f>
        <v>0</v>
      </c>
      <c r="P5113" s="2" t="b">
        <f>IFERROR(__xludf.DUMMYFUNCTION("""COMPUTED_VALUE"""),TRUE)</f>
        <v>1</v>
      </c>
      <c r="Q5113" s="2" t="b">
        <f>IFERROR(__xludf.DUMMYFUNCTION("""COMPUTED_VALUE"""),TRUE)</f>
        <v>1</v>
      </c>
      <c r="R5113" s="2" t="b">
        <f>IFERROR(__xludf.DUMMYFUNCTION("""COMPUTED_VALUE"""),TRUE)</f>
        <v>1</v>
      </c>
      <c r="S5113" s="2">
        <f>IFERROR(__xludf.DUMMYFUNCTION("""COMPUTED_VALUE"""),0.0)</f>
        <v>0</v>
      </c>
      <c r="T5113" s="7"/>
      <c r="U5113" s="4"/>
      <c r="V5113" s="7"/>
      <c r="W5113" s="7"/>
      <c r="X5113" s="7"/>
      <c r="Y5113" s="7">
        <f>IFERROR(__xludf.DUMMYFUNCTION("""COMPUTED_VALUE"""),43846.24779329161)</f>
        <v>43846.24779</v>
      </c>
      <c r="Z5113" s="5">
        <f>IFERROR(__xludf.DUMMYFUNCTION("""COMPUTED_VALUE"""),103.85)</f>
        <v>103.85</v>
      </c>
      <c r="AA5113" s="2" t="b">
        <f>IFERROR(__xludf.DUMMYFUNCTION("""COMPUTED_VALUE"""),TRUE)</f>
        <v>1</v>
      </c>
      <c r="AB5113" s="2" t="str">
        <f>IFERROR(__xludf.DUMMYFUNCTION("""COMPUTED_VALUE"""),"Month-to-Month")</f>
        <v>Month-to-Month</v>
      </c>
      <c r="AC5113" s="2" t="str">
        <f>IFERROR(__xludf.DUMMYFUNCTION("""COMPUTED_VALUE"""),"Two or More Lines")</f>
        <v>Two or More Lines</v>
      </c>
      <c r="AD5113" s="2" t="str">
        <f>IFERROR(__xludf.DUMMYFUNCTION("""COMPUTED_VALUE"""),"Fiber Optic")</f>
        <v>Fiber Optic</v>
      </c>
    </row>
    <row r="5114">
      <c r="A5114" s="2" t="str">
        <f>IFERROR(__xludf.DUMMYFUNCTION("""COMPUTED_VALUE"""),"7182-OVLBJ")</f>
        <v>7182-OVLBJ</v>
      </c>
      <c r="B5114" s="2" t="str">
        <f>IFERROR(__xludf.DUMMYFUNCTION("""COMPUTED_VALUE"""),"Female")</f>
        <v>Female</v>
      </c>
      <c r="C5114" s="2">
        <f>IFERROR(__xludf.DUMMYFUNCTION("""COMPUTED_VALUE"""),0.0)</f>
        <v>0</v>
      </c>
      <c r="D5114" s="2" t="str">
        <f>IFERROR(__xludf.DUMMYFUNCTION("""COMPUTED_VALUE"""),"Yes")</f>
        <v>Yes</v>
      </c>
      <c r="E5114" s="2" t="str">
        <f>IFERROR(__xludf.DUMMYFUNCTION("""COMPUTED_VALUE"""),"Yes")</f>
        <v>Yes</v>
      </c>
      <c r="F5114" s="2">
        <f>IFERROR(__xludf.DUMMYFUNCTION("""COMPUTED_VALUE"""),2.0)</f>
        <v>2</v>
      </c>
      <c r="G5114" s="2">
        <f>IFERROR(__xludf.DUMMYFUNCTION("""COMPUTED_VALUE"""),2.0)</f>
        <v>2</v>
      </c>
      <c r="H5114" s="2">
        <f>IFERROR(__xludf.DUMMYFUNCTION("""COMPUTED_VALUE"""),2.0)</f>
        <v>2</v>
      </c>
      <c r="I5114" s="2" t="str">
        <f>IFERROR(__xludf.DUMMYFUNCTION("""COMPUTED_VALUE"""),"Bank transfer (automatic)")</f>
        <v>Bank transfer (automatic)</v>
      </c>
      <c r="J5114" s="5">
        <f>IFERROR(__xludf.DUMMYFUNCTION("""COMPUTED_VALUE"""),101.15)</f>
        <v>101.15</v>
      </c>
      <c r="K5114" s="5">
        <f>IFERROR(__xludf.DUMMYFUNCTION("""COMPUTED_VALUE"""),6638.35)</f>
        <v>6638.35</v>
      </c>
      <c r="L5114" s="2" t="str">
        <f>IFERROR(__xludf.DUMMYFUNCTION("""COMPUTED_VALUE"""),"No")</f>
        <v>No</v>
      </c>
      <c r="M5114" s="6">
        <f>IFERROR(__xludf.DUMMYFUNCTION("""COMPUTED_VALUE"""),65.62876915472071)</f>
        <v>65.62876915</v>
      </c>
      <c r="N5114" s="2" t="b">
        <f>IFERROR(__xludf.DUMMYFUNCTION("""COMPUTED_VALUE"""),TRUE)</f>
        <v>1</v>
      </c>
      <c r="O5114" s="2" t="b">
        <f>IFERROR(__xludf.DUMMYFUNCTION("""COMPUTED_VALUE"""),FALSE)</f>
        <v>0</v>
      </c>
      <c r="P5114" s="2" t="b">
        <f>IFERROR(__xludf.DUMMYFUNCTION("""COMPUTED_VALUE"""),TRUE)</f>
        <v>1</v>
      </c>
      <c r="Q5114" s="2" t="b">
        <f>IFERROR(__xludf.DUMMYFUNCTION("""COMPUTED_VALUE"""),TRUE)</f>
        <v>1</v>
      </c>
      <c r="R5114" s="2" t="b">
        <f>IFERROR(__xludf.DUMMYFUNCTION("""COMPUTED_VALUE"""),TRUE)</f>
        <v>1</v>
      </c>
      <c r="S5114" s="2">
        <f>IFERROR(__xludf.DUMMYFUNCTION("""COMPUTED_VALUE"""),3.0)</f>
        <v>3</v>
      </c>
      <c r="T5114" s="7"/>
      <c r="U5114" s="4"/>
      <c r="V5114" s="7"/>
      <c r="W5114" s="7"/>
      <c r="X5114" s="7"/>
      <c r="Y5114" s="7">
        <f>IFERROR(__xludf.DUMMYFUNCTION("""COMPUTED_VALUE"""),42498.791604877246)</f>
        <v>42498.7916</v>
      </c>
      <c r="Z5114" s="5">
        <f>IFERROR(__xludf.DUMMYFUNCTION("""COMPUTED_VALUE"""),101.15)</f>
        <v>101.15</v>
      </c>
      <c r="AA5114" s="2" t="b">
        <f>IFERROR(__xludf.DUMMYFUNCTION("""COMPUTED_VALUE"""),TRUE)</f>
        <v>1</v>
      </c>
      <c r="AB5114" s="2" t="str">
        <f>IFERROR(__xludf.DUMMYFUNCTION("""COMPUTED_VALUE"""),"2 Year")</f>
        <v>2 Year</v>
      </c>
      <c r="AC5114" s="2" t="str">
        <f>IFERROR(__xludf.DUMMYFUNCTION("""COMPUTED_VALUE"""),"Two or More Lines")</f>
        <v>Two or More Lines</v>
      </c>
      <c r="AD5114" s="2" t="str">
        <f>IFERROR(__xludf.DUMMYFUNCTION("""COMPUTED_VALUE"""),"Fiber Optic")</f>
        <v>Fiber Optic</v>
      </c>
    </row>
    <row r="5115">
      <c r="A5115" s="2" t="str">
        <f>IFERROR(__xludf.DUMMYFUNCTION("""COMPUTED_VALUE"""),"7184-LRUUR")</f>
        <v>7184-LRUUR</v>
      </c>
      <c r="B5115" s="2" t="str">
        <f>IFERROR(__xludf.DUMMYFUNCTION("""COMPUTED_VALUE"""),"Female")</f>
        <v>Female</v>
      </c>
      <c r="C5115" s="2">
        <f>IFERROR(__xludf.DUMMYFUNCTION("""COMPUTED_VALUE"""),0.0)</f>
        <v>0</v>
      </c>
      <c r="D5115" s="2" t="str">
        <f>IFERROR(__xludf.DUMMYFUNCTION("""COMPUTED_VALUE"""),"No")</f>
        <v>No</v>
      </c>
      <c r="E5115" s="2" t="str">
        <f>IFERROR(__xludf.DUMMYFUNCTION("""COMPUTED_VALUE"""),"No")</f>
        <v>No</v>
      </c>
      <c r="F5115" s="2">
        <f>IFERROR(__xludf.DUMMYFUNCTION("""COMPUTED_VALUE"""),1.0)</f>
        <v>1</v>
      </c>
      <c r="G5115" s="2">
        <f>IFERROR(__xludf.DUMMYFUNCTION("""COMPUTED_VALUE"""),1.0)</f>
        <v>1</v>
      </c>
      <c r="H5115" s="2">
        <f>IFERROR(__xludf.DUMMYFUNCTION("""COMPUTED_VALUE"""),1.0)</f>
        <v>1</v>
      </c>
      <c r="I5115" s="2" t="str">
        <f>IFERROR(__xludf.DUMMYFUNCTION("""COMPUTED_VALUE"""),"Bank transfer (automatic)")</f>
        <v>Bank transfer (automatic)</v>
      </c>
      <c r="J5115" s="5">
        <f>IFERROR(__xludf.DUMMYFUNCTION("""COMPUTED_VALUE"""),65.25)</f>
        <v>65.25</v>
      </c>
      <c r="K5115" s="5">
        <f>IFERROR(__xludf.DUMMYFUNCTION("""COMPUTED_VALUE"""),1441.8)</f>
        <v>1441.8</v>
      </c>
      <c r="L5115" s="2" t="str">
        <f>IFERROR(__xludf.DUMMYFUNCTION("""COMPUTED_VALUE"""),"No")</f>
        <v>No</v>
      </c>
      <c r="M5115" s="6">
        <f>IFERROR(__xludf.DUMMYFUNCTION("""COMPUTED_VALUE"""),22.09655172413793)</f>
        <v>22.09655172</v>
      </c>
      <c r="N5115" s="2" t="b">
        <f>IFERROR(__xludf.DUMMYFUNCTION("""COMPUTED_VALUE"""),TRUE)</f>
        <v>1</v>
      </c>
      <c r="O5115" s="2" t="b">
        <f>IFERROR(__xludf.DUMMYFUNCTION("""COMPUTED_VALUE"""),FALSE)</f>
        <v>0</v>
      </c>
      <c r="P5115" s="2" t="b">
        <f>IFERROR(__xludf.DUMMYFUNCTION("""COMPUTED_VALUE"""),TRUE)</f>
        <v>1</v>
      </c>
      <c r="Q5115" s="2" t="b">
        <f>IFERROR(__xludf.DUMMYFUNCTION("""COMPUTED_VALUE"""),TRUE)</f>
        <v>1</v>
      </c>
      <c r="R5115" s="2" t="b">
        <f>IFERROR(__xludf.DUMMYFUNCTION("""COMPUTED_VALUE"""),TRUE)</f>
        <v>1</v>
      </c>
      <c r="S5115" s="2">
        <f>IFERROR(__xludf.DUMMYFUNCTION("""COMPUTED_VALUE"""),0.0)</f>
        <v>0</v>
      </c>
      <c r="T5115" s="7"/>
      <c r="U5115" s="4"/>
      <c r="V5115" s="7"/>
      <c r="W5115" s="7"/>
      <c r="X5115" s="7"/>
      <c r="Y5115" s="7">
        <f>IFERROR(__xludf.DUMMYFUNCTION("""COMPUTED_VALUE"""),43822.89655172414)</f>
        <v>43822.89655</v>
      </c>
      <c r="Z5115" s="5">
        <f>IFERROR(__xludf.DUMMYFUNCTION("""COMPUTED_VALUE"""),65.25)</f>
        <v>65.25</v>
      </c>
      <c r="AA5115" s="2" t="b">
        <f>IFERROR(__xludf.DUMMYFUNCTION("""COMPUTED_VALUE"""),TRUE)</f>
        <v>1</v>
      </c>
      <c r="AB5115" s="2" t="str">
        <f>IFERROR(__xludf.DUMMYFUNCTION("""COMPUTED_VALUE"""),"1 Year")</f>
        <v>1 Year</v>
      </c>
      <c r="AC5115" s="2" t="str">
        <f>IFERROR(__xludf.DUMMYFUNCTION("""COMPUTED_VALUE"""),"One Line")</f>
        <v>One Line</v>
      </c>
      <c r="AD5115" s="2" t="str">
        <f>IFERROR(__xludf.DUMMYFUNCTION("""COMPUTED_VALUE"""),"DSL")</f>
        <v>DSL</v>
      </c>
    </row>
    <row r="5116">
      <c r="A5116" s="2" t="str">
        <f>IFERROR(__xludf.DUMMYFUNCTION("""COMPUTED_VALUE"""),"7188-CBBBA")</f>
        <v>7188-CBBBA</v>
      </c>
      <c r="B5116" s="2" t="str">
        <f>IFERROR(__xludf.DUMMYFUNCTION("""COMPUTED_VALUE"""),"Female")</f>
        <v>Female</v>
      </c>
      <c r="C5116" s="2">
        <f>IFERROR(__xludf.DUMMYFUNCTION("""COMPUTED_VALUE"""),0.0)</f>
        <v>0</v>
      </c>
      <c r="D5116" s="2" t="str">
        <f>IFERROR(__xludf.DUMMYFUNCTION("""COMPUTED_VALUE"""),"No")</f>
        <v>No</v>
      </c>
      <c r="E5116" s="2" t="str">
        <f>IFERROR(__xludf.DUMMYFUNCTION("""COMPUTED_VALUE"""),"No")</f>
        <v>No</v>
      </c>
      <c r="F5116" s="2">
        <f>IFERROR(__xludf.DUMMYFUNCTION("""COMPUTED_VALUE"""),2.0)</f>
        <v>2</v>
      </c>
      <c r="G5116" s="2">
        <f>IFERROR(__xludf.DUMMYFUNCTION("""COMPUTED_VALUE"""),2.0)</f>
        <v>2</v>
      </c>
      <c r="H5116" s="2">
        <f>IFERROR(__xludf.DUMMYFUNCTION("""COMPUTED_VALUE"""),1.0)</f>
        <v>1</v>
      </c>
      <c r="I5116" s="2" t="str">
        <f>IFERROR(__xludf.DUMMYFUNCTION("""COMPUTED_VALUE"""),"Electronic check")</f>
        <v>Electronic check</v>
      </c>
      <c r="J5116" s="5">
        <f>IFERROR(__xludf.DUMMYFUNCTION("""COMPUTED_VALUE"""),95.5)</f>
        <v>95.5</v>
      </c>
      <c r="K5116" s="5">
        <f>IFERROR(__xludf.DUMMYFUNCTION("""COMPUTED_VALUE"""),6153.85)</f>
        <v>6153.85</v>
      </c>
      <c r="L5116" s="2" t="str">
        <f>IFERROR(__xludf.DUMMYFUNCTION("""COMPUTED_VALUE"""),"No")</f>
        <v>No</v>
      </c>
      <c r="M5116" s="6">
        <f>IFERROR(__xludf.DUMMYFUNCTION("""COMPUTED_VALUE"""),64.43821989528796)</f>
        <v>64.4382199</v>
      </c>
      <c r="N5116" s="2" t="b">
        <f>IFERROR(__xludf.DUMMYFUNCTION("""COMPUTED_VALUE"""),TRUE)</f>
        <v>1</v>
      </c>
      <c r="O5116" s="2" t="b">
        <f>IFERROR(__xludf.DUMMYFUNCTION("""COMPUTED_VALUE"""),FALSE)</f>
        <v>0</v>
      </c>
      <c r="P5116" s="2" t="b">
        <f>IFERROR(__xludf.DUMMYFUNCTION("""COMPUTED_VALUE"""),TRUE)</f>
        <v>1</v>
      </c>
      <c r="Q5116" s="2" t="b">
        <f>IFERROR(__xludf.DUMMYFUNCTION("""COMPUTED_VALUE"""),TRUE)</f>
        <v>1</v>
      </c>
      <c r="R5116" s="2" t="b">
        <f>IFERROR(__xludf.DUMMYFUNCTION("""COMPUTED_VALUE"""),TRUE)</f>
        <v>1</v>
      </c>
      <c r="S5116" s="2">
        <f>IFERROR(__xludf.DUMMYFUNCTION("""COMPUTED_VALUE"""),0.0)</f>
        <v>0</v>
      </c>
      <c r="T5116" s="7"/>
      <c r="U5116" s="4"/>
      <c r="V5116" s="7"/>
      <c r="W5116" s="7"/>
      <c r="X5116" s="7"/>
      <c r="Y5116" s="7">
        <f>IFERROR(__xludf.DUMMYFUNCTION("""COMPUTED_VALUE"""),42535.00414485166)</f>
        <v>42535.00414</v>
      </c>
      <c r="Z5116" s="5">
        <f>IFERROR(__xludf.DUMMYFUNCTION("""COMPUTED_VALUE"""),95.5)</f>
        <v>95.5</v>
      </c>
      <c r="AA5116" s="2" t="b">
        <f>IFERROR(__xludf.DUMMYFUNCTION("""COMPUTED_VALUE"""),TRUE)</f>
        <v>1</v>
      </c>
      <c r="AB5116" s="2" t="str">
        <f>IFERROR(__xludf.DUMMYFUNCTION("""COMPUTED_VALUE"""),"1 Year")</f>
        <v>1 Year</v>
      </c>
      <c r="AC5116" s="2" t="str">
        <f>IFERROR(__xludf.DUMMYFUNCTION("""COMPUTED_VALUE"""),"Two or More Lines")</f>
        <v>Two or More Lines</v>
      </c>
      <c r="AD5116" s="2" t="str">
        <f>IFERROR(__xludf.DUMMYFUNCTION("""COMPUTED_VALUE"""),"Fiber Optic")</f>
        <v>Fiber Optic</v>
      </c>
    </row>
    <row r="5117">
      <c r="A5117" s="2" t="str">
        <f>IFERROR(__xludf.DUMMYFUNCTION("""COMPUTED_VALUE"""),"7190-XHTWJ")</f>
        <v>7190-XHTWJ</v>
      </c>
      <c r="B5117" s="2" t="str">
        <f>IFERROR(__xludf.DUMMYFUNCTION("""COMPUTED_VALUE"""),"Female")</f>
        <v>Female</v>
      </c>
      <c r="C5117" s="2">
        <f>IFERROR(__xludf.DUMMYFUNCTION("""COMPUTED_VALUE"""),0.0)</f>
        <v>0</v>
      </c>
      <c r="D5117" s="2" t="str">
        <f>IFERROR(__xludf.DUMMYFUNCTION("""COMPUTED_VALUE"""),"No")</f>
        <v>No</v>
      </c>
      <c r="E5117" s="2" t="str">
        <f>IFERROR(__xludf.DUMMYFUNCTION("""COMPUTED_VALUE"""),"No")</f>
        <v>No</v>
      </c>
      <c r="F5117" s="2">
        <f>IFERROR(__xludf.DUMMYFUNCTION("""COMPUTED_VALUE"""),1.0)</f>
        <v>1</v>
      </c>
      <c r="G5117" s="2">
        <f>IFERROR(__xludf.DUMMYFUNCTION("""COMPUTED_VALUE"""),0.0)</f>
        <v>0</v>
      </c>
      <c r="H5117" s="2">
        <f>IFERROR(__xludf.DUMMYFUNCTION("""COMPUTED_VALUE"""),1.0)</f>
        <v>1</v>
      </c>
      <c r="I5117" s="2" t="str">
        <f>IFERROR(__xludf.DUMMYFUNCTION("""COMPUTED_VALUE"""),"Mailed check")</f>
        <v>Mailed check</v>
      </c>
      <c r="J5117" s="5">
        <f>IFERROR(__xludf.DUMMYFUNCTION("""COMPUTED_VALUE"""),19.3)</f>
        <v>19.3</v>
      </c>
      <c r="K5117" s="5">
        <f>IFERROR(__xludf.DUMMYFUNCTION("""COMPUTED_VALUE"""),755.5)</f>
        <v>755.5</v>
      </c>
      <c r="L5117" s="2" t="str">
        <f>IFERROR(__xludf.DUMMYFUNCTION("""COMPUTED_VALUE"""),"No")</f>
        <v>No</v>
      </c>
      <c r="M5117" s="6">
        <f>IFERROR(__xludf.DUMMYFUNCTION("""COMPUTED_VALUE"""),39.145077720207254)</f>
        <v>39.14507772</v>
      </c>
      <c r="N5117" s="2" t="b">
        <f>IFERROR(__xludf.DUMMYFUNCTION("""COMPUTED_VALUE"""),TRUE)</f>
        <v>1</v>
      </c>
      <c r="O5117" s="2" t="b">
        <f>IFERROR(__xludf.DUMMYFUNCTION("""COMPUTED_VALUE"""),FALSE)</f>
        <v>0</v>
      </c>
      <c r="P5117" s="2" t="b">
        <f>IFERROR(__xludf.DUMMYFUNCTION("""COMPUTED_VALUE"""),TRUE)</f>
        <v>1</v>
      </c>
      <c r="Q5117" s="2" t="b">
        <f>IFERROR(__xludf.DUMMYFUNCTION("""COMPUTED_VALUE"""),FALSE)</f>
        <v>0</v>
      </c>
      <c r="R5117" s="2" t="b">
        <f>IFERROR(__xludf.DUMMYFUNCTION("""COMPUTED_VALUE"""),FALSE)</f>
        <v>0</v>
      </c>
      <c r="S5117" s="2">
        <f>IFERROR(__xludf.DUMMYFUNCTION("""COMPUTED_VALUE"""),0.0)</f>
        <v>0</v>
      </c>
      <c r="T5117" s="7"/>
      <c r="U5117" s="4"/>
      <c r="V5117" s="7"/>
      <c r="W5117" s="7"/>
      <c r="X5117" s="7"/>
      <c r="Y5117" s="7">
        <f>IFERROR(__xludf.DUMMYFUNCTION("""COMPUTED_VALUE"""),43304.337219343695)</f>
        <v>43304.33722</v>
      </c>
      <c r="Z5117" s="5">
        <f>IFERROR(__xludf.DUMMYFUNCTION("""COMPUTED_VALUE"""),19.3)</f>
        <v>19.3</v>
      </c>
      <c r="AA5117" s="2" t="b">
        <f>IFERROR(__xludf.DUMMYFUNCTION("""COMPUTED_VALUE"""),TRUE)</f>
        <v>1</v>
      </c>
      <c r="AB5117" s="2" t="str">
        <f>IFERROR(__xludf.DUMMYFUNCTION("""COMPUTED_VALUE"""),"1 Year")</f>
        <v>1 Year</v>
      </c>
      <c r="AC5117" s="2" t="str">
        <f>IFERROR(__xludf.DUMMYFUNCTION("""COMPUTED_VALUE"""),"One Line")</f>
        <v>One Line</v>
      </c>
      <c r="AD5117" s="2" t="str">
        <f>IFERROR(__xludf.DUMMYFUNCTION("""COMPUTED_VALUE"""),"No Internet Service")</f>
        <v>No Internet Service</v>
      </c>
    </row>
    <row r="5118">
      <c r="A5118" s="2" t="str">
        <f>IFERROR(__xludf.DUMMYFUNCTION("""COMPUTED_VALUE"""),"7191-ADRGF")</f>
        <v>7191-ADRGF</v>
      </c>
      <c r="B5118" s="2" t="str">
        <f>IFERROR(__xludf.DUMMYFUNCTION("""COMPUTED_VALUE"""),"Male")</f>
        <v>Male</v>
      </c>
      <c r="C5118" s="2">
        <f>IFERROR(__xludf.DUMMYFUNCTION("""COMPUTED_VALUE"""),0.0)</f>
        <v>0</v>
      </c>
      <c r="D5118" s="2" t="str">
        <f>IFERROR(__xludf.DUMMYFUNCTION("""COMPUTED_VALUE"""),"Yes")</f>
        <v>Yes</v>
      </c>
      <c r="E5118" s="2" t="str">
        <f>IFERROR(__xludf.DUMMYFUNCTION("""COMPUTED_VALUE"""),"No")</f>
        <v>No</v>
      </c>
      <c r="F5118" s="2">
        <f>IFERROR(__xludf.DUMMYFUNCTION("""COMPUTED_VALUE"""),0.0)</f>
        <v>0</v>
      </c>
      <c r="G5118" s="2">
        <f>IFERROR(__xludf.DUMMYFUNCTION("""COMPUTED_VALUE"""),1.0)</f>
        <v>1</v>
      </c>
      <c r="H5118" s="2">
        <f>IFERROR(__xludf.DUMMYFUNCTION("""COMPUTED_VALUE"""),2.0)</f>
        <v>2</v>
      </c>
      <c r="I5118" s="2" t="str">
        <f>IFERROR(__xludf.DUMMYFUNCTION("""COMPUTED_VALUE"""),"Bank transfer (automatic)")</f>
        <v>Bank transfer (automatic)</v>
      </c>
      <c r="J5118" s="5">
        <f>IFERROR(__xludf.DUMMYFUNCTION("""COMPUTED_VALUE"""),54.3)</f>
        <v>54.3</v>
      </c>
      <c r="K5118" s="5">
        <f>IFERROR(__xludf.DUMMYFUNCTION("""COMPUTED_VALUE"""),2390.45)</f>
        <v>2390.45</v>
      </c>
      <c r="L5118" s="2" t="str">
        <f>IFERROR(__xludf.DUMMYFUNCTION("""COMPUTED_VALUE"""),"No")</f>
        <v>No</v>
      </c>
      <c r="M5118" s="6">
        <f>IFERROR(__xludf.DUMMYFUNCTION("""COMPUTED_VALUE"""),44.023020257826886)</f>
        <v>44.02302026</v>
      </c>
      <c r="N5118" s="2" t="b">
        <f>IFERROR(__xludf.DUMMYFUNCTION("""COMPUTED_VALUE"""),FALSE)</f>
        <v>0</v>
      </c>
      <c r="O5118" s="2" t="b">
        <f>IFERROR(__xludf.DUMMYFUNCTION("""COMPUTED_VALUE"""),FALSE)</f>
        <v>0</v>
      </c>
      <c r="P5118" s="2" t="b">
        <f>IFERROR(__xludf.DUMMYFUNCTION("""COMPUTED_VALUE"""),FALSE)</f>
        <v>0</v>
      </c>
      <c r="Q5118" s="2" t="b">
        <f>IFERROR(__xludf.DUMMYFUNCTION("""COMPUTED_VALUE"""),TRUE)</f>
        <v>1</v>
      </c>
      <c r="R5118" s="2" t="b">
        <f>IFERROR(__xludf.DUMMYFUNCTION("""COMPUTED_VALUE"""),FALSE)</f>
        <v>0</v>
      </c>
      <c r="S5118" s="2">
        <f>IFERROR(__xludf.DUMMYFUNCTION("""COMPUTED_VALUE"""),1.0)</f>
        <v>1</v>
      </c>
      <c r="T5118" s="7"/>
      <c r="U5118" s="4"/>
      <c r="V5118" s="7"/>
      <c r="W5118" s="7"/>
      <c r="X5118" s="7"/>
      <c r="Y5118" s="7">
        <f>IFERROR(__xludf.DUMMYFUNCTION("""COMPUTED_VALUE"""),43155.96646715776)</f>
        <v>43155.96647</v>
      </c>
      <c r="Z5118" s="5">
        <f>IFERROR(__xludf.DUMMYFUNCTION("""COMPUTED_VALUE"""),54.3)</f>
        <v>54.3</v>
      </c>
      <c r="AA5118" s="2" t="b">
        <f>IFERROR(__xludf.DUMMYFUNCTION("""COMPUTED_VALUE"""),TRUE)</f>
        <v>1</v>
      </c>
      <c r="AB5118" s="2" t="str">
        <f>IFERROR(__xludf.DUMMYFUNCTION("""COMPUTED_VALUE"""),"2 Year")</f>
        <v>2 Year</v>
      </c>
      <c r="AC5118" s="2" t="str">
        <f>IFERROR(__xludf.DUMMYFUNCTION("""COMPUTED_VALUE"""),"No Phone Service")</f>
        <v>No Phone Service</v>
      </c>
      <c r="AD5118" s="2" t="str">
        <f>IFERROR(__xludf.DUMMYFUNCTION("""COMPUTED_VALUE"""),"DSL")</f>
        <v>DSL</v>
      </c>
    </row>
    <row r="5119">
      <c r="A5119" s="2" t="str">
        <f>IFERROR(__xludf.DUMMYFUNCTION("""COMPUTED_VALUE"""),"7196-LIWRH")</f>
        <v>7196-LIWRH</v>
      </c>
      <c r="B5119" s="2" t="str">
        <f>IFERROR(__xludf.DUMMYFUNCTION("""COMPUTED_VALUE"""),"Female")</f>
        <v>Female</v>
      </c>
      <c r="C5119" s="2">
        <f>IFERROR(__xludf.DUMMYFUNCTION("""COMPUTED_VALUE"""),0.0)</f>
        <v>0</v>
      </c>
      <c r="D5119" s="2" t="str">
        <f>IFERROR(__xludf.DUMMYFUNCTION("""COMPUTED_VALUE"""),"No")</f>
        <v>No</v>
      </c>
      <c r="E5119" s="2" t="str">
        <f>IFERROR(__xludf.DUMMYFUNCTION("""COMPUTED_VALUE"""),"No")</f>
        <v>No</v>
      </c>
      <c r="F5119" s="2">
        <f>IFERROR(__xludf.DUMMYFUNCTION("""COMPUTED_VALUE"""),1.0)</f>
        <v>1</v>
      </c>
      <c r="G5119" s="2">
        <f>IFERROR(__xludf.DUMMYFUNCTION("""COMPUTED_VALUE"""),0.0)</f>
        <v>0</v>
      </c>
      <c r="H5119" s="2">
        <f>IFERROR(__xludf.DUMMYFUNCTION("""COMPUTED_VALUE"""),2.0)</f>
        <v>2</v>
      </c>
      <c r="I5119" s="2" t="str">
        <f>IFERROR(__xludf.DUMMYFUNCTION("""COMPUTED_VALUE"""),"Mailed check")</f>
        <v>Mailed check</v>
      </c>
      <c r="J5119" s="5">
        <f>IFERROR(__xludf.DUMMYFUNCTION("""COMPUTED_VALUE"""),19.55)</f>
        <v>19.55</v>
      </c>
      <c r="K5119" s="5">
        <f>IFERROR(__xludf.DUMMYFUNCTION("""COMPUTED_VALUE"""),124.45)</f>
        <v>124.45</v>
      </c>
      <c r="L5119" s="2" t="str">
        <f>IFERROR(__xludf.DUMMYFUNCTION("""COMPUTED_VALUE"""),"No")</f>
        <v>No</v>
      </c>
      <c r="M5119" s="6">
        <f>IFERROR(__xludf.DUMMYFUNCTION("""COMPUTED_VALUE"""),6.365728900255754)</f>
        <v>6.3657289</v>
      </c>
      <c r="N5119" s="2" t="b">
        <f>IFERROR(__xludf.DUMMYFUNCTION("""COMPUTED_VALUE"""),TRUE)</f>
        <v>1</v>
      </c>
      <c r="O5119" s="2" t="b">
        <f>IFERROR(__xludf.DUMMYFUNCTION("""COMPUTED_VALUE"""),FALSE)</f>
        <v>0</v>
      </c>
      <c r="P5119" s="2" t="b">
        <f>IFERROR(__xludf.DUMMYFUNCTION("""COMPUTED_VALUE"""),TRUE)</f>
        <v>1</v>
      </c>
      <c r="Q5119" s="2" t="b">
        <f>IFERROR(__xludf.DUMMYFUNCTION("""COMPUTED_VALUE"""),FALSE)</f>
        <v>0</v>
      </c>
      <c r="R5119" s="2" t="b">
        <f>IFERROR(__xludf.DUMMYFUNCTION("""COMPUTED_VALUE"""),FALSE)</f>
        <v>0</v>
      </c>
      <c r="S5119" s="2">
        <f>IFERROR(__xludf.DUMMYFUNCTION("""COMPUTED_VALUE"""),0.0)</f>
        <v>0</v>
      </c>
      <c r="T5119" s="7"/>
      <c r="U5119" s="4"/>
      <c r="V5119" s="7"/>
      <c r="W5119" s="7"/>
      <c r="X5119" s="7"/>
      <c r="Y5119" s="7">
        <f>IFERROR(__xludf.DUMMYFUNCTION("""COMPUTED_VALUE"""),44301.37574595056)</f>
        <v>44301.37575</v>
      </c>
      <c r="Z5119" s="5">
        <f>IFERROR(__xludf.DUMMYFUNCTION("""COMPUTED_VALUE"""),19.55)</f>
        <v>19.55</v>
      </c>
      <c r="AA5119" s="2" t="b">
        <f>IFERROR(__xludf.DUMMYFUNCTION("""COMPUTED_VALUE"""),TRUE)</f>
        <v>1</v>
      </c>
      <c r="AB5119" s="2" t="str">
        <f>IFERROR(__xludf.DUMMYFUNCTION("""COMPUTED_VALUE"""),"2 Year")</f>
        <v>2 Year</v>
      </c>
      <c r="AC5119" s="2" t="str">
        <f>IFERROR(__xludf.DUMMYFUNCTION("""COMPUTED_VALUE"""),"One Line")</f>
        <v>One Line</v>
      </c>
      <c r="AD5119" s="2" t="str">
        <f>IFERROR(__xludf.DUMMYFUNCTION("""COMPUTED_VALUE"""),"No Internet Service")</f>
        <v>No Internet Service</v>
      </c>
    </row>
    <row r="5120">
      <c r="A5120" s="2" t="str">
        <f>IFERROR(__xludf.DUMMYFUNCTION("""COMPUTED_VALUE"""),"7197-VOJMM")</f>
        <v>7197-VOJMM</v>
      </c>
      <c r="B5120" s="2" t="str">
        <f>IFERROR(__xludf.DUMMYFUNCTION("""COMPUTED_VALUE"""),"Male")</f>
        <v>Male</v>
      </c>
      <c r="C5120" s="2">
        <f>IFERROR(__xludf.DUMMYFUNCTION("""COMPUTED_VALUE"""),0.0)</f>
        <v>0</v>
      </c>
      <c r="D5120" s="2" t="str">
        <f>IFERROR(__xludf.DUMMYFUNCTION("""COMPUTED_VALUE"""),"Yes")</f>
        <v>Yes</v>
      </c>
      <c r="E5120" s="2" t="str">
        <f>IFERROR(__xludf.DUMMYFUNCTION("""COMPUTED_VALUE"""),"No")</f>
        <v>No</v>
      </c>
      <c r="F5120" s="2">
        <f>IFERROR(__xludf.DUMMYFUNCTION("""COMPUTED_VALUE"""),1.0)</f>
        <v>1</v>
      </c>
      <c r="G5120" s="2">
        <f>IFERROR(__xludf.DUMMYFUNCTION("""COMPUTED_VALUE"""),1.0)</f>
        <v>1</v>
      </c>
      <c r="H5120" s="2">
        <f>IFERROR(__xludf.DUMMYFUNCTION("""COMPUTED_VALUE"""),2.0)</f>
        <v>2</v>
      </c>
      <c r="I5120" s="2" t="str">
        <f>IFERROR(__xludf.DUMMYFUNCTION("""COMPUTED_VALUE"""),"Credit card (automatic)")</f>
        <v>Credit card (automatic)</v>
      </c>
      <c r="J5120" s="5">
        <f>IFERROR(__xludf.DUMMYFUNCTION("""COMPUTED_VALUE"""),69.2)</f>
        <v>69.2</v>
      </c>
      <c r="K5120" s="5">
        <f>IFERROR(__xludf.DUMMYFUNCTION("""COMPUTED_VALUE"""),4671.65)</f>
        <v>4671.65</v>
      </c>
      <c r="L5120" s="2" t="str">
        <f>IFERROR(__xludf.DUMMYFUNCTION("""COMPUTED_VALUE"""),"No")</f>
        <v>No</v>
      </c>
      <c r="M5120" s="6">
        <f>IFERROR(__xludf.DUMMYFUNCTION("""COMPUTED_VALUE"""),67.5093930635838)</f>
        <v>67.50939306</v>
      </c>
      <c r="N5120" s="2" t="b">
        <f>IFERROR(__xludf.DUMMYFUNCTION("""COMPUTED_VALUE"""),FALSE)</f>
        <v>0</v>
      </c>
      <c r="O5120" s="2" t="b">
        <f>IFERROR(__xludf.DUMMYFUNCTION("""COMPUTED_VALUE"""),FALSE)</f>
        <v>0</v>
      </c>
      <c r="P5120" s="2" t="b">
        <f>IFERROR(__xludf.DUMMYFUNCTION("""COMPUTED_VALUE"""),TRUE)</f>
        <v>1</v>
      </c>
      <c r="Q5120" s="2" t="b">
        <f>IFERROR(__xludf.DUMMYFUNCTION("""COMPUTED_VALUE"""),TRUE)</f>
        <v>1</v>
      </c>
      <c r="R5120" s="2" t="b">
        <f>IFERROR(__xludf.DUMMYFUNCTION("""COMPUTED_VALUE"""),TRUE)</f>
        <v>1</v>
      </c>
      <c r="S5120" s="2">
        <f>IFERROR(__xludf.DUMMYFUNCTION("""COMPUTED_VALUE"""),1.0)</f>
        <v>1</v>
      </c>
      <c r="T5120" s="7"/>
      <c r="U5120" s="4"/>
      <c r="V5120" s="7"/>
      <c r="W5120" s="7"/>
      <c r="X5120" s="7"/>
      <c r="Y5120" s="7">
        <f>IFERROR(__xludf.DUMMYFUNCTION("""COMPUTED_VALUE"""),42441.58929431599)</f>
        <v>42441.58929</v>
      </c>
      <c r="Z5120" s="5">
        <f>IFERROR(__xludf.DUMMYFUNCTION("""COMPUTED_VALUE"""),69.2)</f>
        <v>69.2</v>
      </c>
      <c r="AA5120" s="2" t="b">
        <f>IFERROR(__xludf.DUMMYFUNCTION("""COMPUTED_VALUE"""),TRUE)</f>
        <v>1</v>
      </c>
      <c r="AB5120" s="2" t="str">
        <f>IFERROR(__xludf.DUMMYFUNCTION("""COMPUTED_VALUE"""),"2 Year")</f>
        <v>2 Year</v>
      </c>
      <c r="AC5120" s="2" t="str">
        <f>IFERROR(__xludf.DUMMYFUNCTION("""COMPUTED_VALUE"""),"One Line")</f>
        <v>One Line</v>
      </c>
      <c r="AD5120" s="2" t="str">
        <f>IFERROR(__xludf.DUMMYFUNCTION("""COMPUTED_VALUE"""),"DSL")</f>
        <v>DSL</v>
      </c>
    </row>
    <row r="5121">
      <c r="A5121" s="2" t="str">
        <f>IFERROR(__xludf.DUMMYFUNCTION("""COMPUTED_VALUE"""),"7198-GLXTC")</f>
        <v>7198-GLXTC</v>
      </c>
      <c r="B5121" s="2" t="str">
        <f>IFERROR(__xludf.DUMMYFUNCTION("""COMPUTED_VALUE"""),"Male")</f>
        <v>Male</v>
      </c>
      <c r="C5121" s="2">
        <f>IFERROR(__xludf.DUMMYFUNCTION("""COMPUTED_VALUE"""),0.0)</f>
        <v>0</v>
      </c>
      <c r="D5121" s="2" t="str">
        <f>IFERROR(__xludf.DUMMYFUNCTION("""COMPUTED_VALUE"""),"No")</f>
        <v>No</v>
      </c>
      <c r="E5121" s="2" t="str">
        <f>IFERROR(__xludf.DUMMYFUNCTION("""COMPUTED_VALUE"""),"No")</f>
        <v>No</v>
      </c>
      <c r="F5121" s="2">
        <f>IFERROR(__xludf.DUMMYFUNCTION("""COMPUTED_VALUE"""),1.0)</f>
        <v>1</v>
      </c>
      <c r="G5121" s="2">
        <f>IFERROR(__xludf.DUMMYFUNCTION("""COMPUTED_VALUE"""),2.0)</f>
        <v>2</v>
      </c>
      <c r="H5121" s="2">
        <f>IFERROR(__xludf.DUMMYFUNCTION("""COMPUTED_VALUE"""),0.0)</f>
        <v>0</v>
      </c>
      <c r="I5121" s="2" t="str">
        <f>IFERROR(__xludf.DUMMYFUNCTION("""COMPUTED_VALUE"""),"Electronic check")</f>
        <v>Electronic check</v>
      </c>
      <c r="J5121" s="5">
        <f>IFERROR(__xludf.DUMMYFUNCTION("""COMPUTED_VALUE"""),79.0)</f>
        <v>79</v>
      </c>
      <c r="K5121" s="5">
        <f>IFERROR(__xludf.DUMMYFUNCTION("""COMPUTED_VALUE"""),143.65)</f>
        <v>143.65</v>
      </c>
      <c r="L5121" s="2" t="str">
        <f>IFERROR(__xludf.DUMMYFUNCTION("""COMPUTED_VALUE"""),"Yes")</f>
        <v>Yes</v>
      </c>
      <c r="M5121" s="6">
        <f>IFERROR(__xludf.DUMMYFUNCTION("""COMPUTED_VALUE"""),1.818354430379747)</f>
        <v>1.81835443</v>
      </c>
      <c r="N5121" s="2" t="b">
        <f>IFERROR(__xludf.DUMMYFUNCTION("""COMPUTED_VALUE"""),FALSE)</f>
        <v>0</v>
      </c>
      <c r="O5121" s="2" t="b">
        <f>IFERROR(__xludf.DUMMYFUNCTION("""COMPUTED_VALUE"""),TRUE)</f>
        <v>1</v>
      </c>
      <c r="P5121" s="2" t="b">
        <f>IFERROR(__xludf.DUMMYFUNCTION("""COMPUTED_VALUE"""),TRUE)</f>
        <v>1</v>
      </c>
      <c r="Q5121" s="2" t="b">
        <f>IFERROR(__xludf.DUMMYFUNCTION("""COMPUTED_VALUE"""),TRUE)</f>
        <v>1</v>
      </c>
      <c r="R5121" s="2" t="b">
        <f>IFERROR(__xludf.DUMMYFUNCTION("""COMPUTED_VALUE"""),TRUE)</f>
        <v>1</v>
      </c>
      <c r="S5121" s="2">
        <f>IFERROR(__xludf.DUMMYFUNCTION("""COMPUTED_VALUE"""),0.0)</f>
        <v>0</v>
      </c>
      <c r="T5121" s="7"/>
      <c r="U5121" s="4"/>
      <c r="V5121" s="7"/>
      <c r="W5121" s="7"/>
      <c r="X5121" s="7"/>
      <c r="Y5121" s="7">
        <f>IFERROR(__xludf.DUMMYFUNCTION("""COMPUTED_VALUE"""),44439.69171940928)</f>
        <v>44439.69172</v>
      </c>
      <c r="Z5121" s="5">
        <f>IFERROR(__xludf.DUMMYFUNCTION("""COMPUTED_VALUE"""),79.0)</f>
        <v>79</v>
      </c>
      <c r="AA5121" s="2" t="b">
        <f>IFERROR(__xludf.DUMMYFUNCTION("""COMPUTED_VALUE"""),TRUE)</f>
        <v>1</v>
      </c>
      <c r="AB5121" s="2" t="str">
        <f>IFERROR(__xludf.DUMMYFUNCTION("""COMPUTED_VALUE"""),"Month-to-Month")</f>
        <v>Month-to-Month</v>
      </c>
      <c r="AC5121" s="2" t="str">
        <f>IFERROR(__xludf.DUMMYFUNCTION("""COMPUTED_VALUE"""),"One Line")</f>
        <v>One Line</v>
      </c>
      <c r="AD5121" s="2" t="str">
        <f>IFERROR(__xludf.DUMMYFUNCTION("""COMPUTED_VALUE"""),"Fiber Optic")</f>
        <v>Fiber Optic</v>
      </c>
    </row>
    <row r="5122">
      <c r="A5122" s="2" t="str">
        <f>IFERROR(__xludf.DUMMYFUNCTION("""COMPUTED_VALUE"""),"7203-OYKCT")</f>
        <v>7203-OYKCT</v>
      </c>
      <c r="B5122" s="2" t="str">
        <f>IFERROR(__xludf.DUMMYFUNCTION("""COMPUTED_VALUE"""),"Male")</f>
        <v>Male</v>
      </c>
      <c r="C5122" s="2">
        <f>IFERROR(__xludf.DUMMYFUNCTION("""COMPUTED_VALUE"""),0.0)</f>
        <v>0</v>
      </c>
      <c r="D5122" s="2" t="str">
        <f>IFERROR(__xludf.DUMMYFUNCTION("""COMPUTED_VALUE"""),"No")</f>
        <v>No</v>
      </c>
      <c r="E5122" s="2" t="str">
        <f>IFERROR(__xludf.DUMMYFUNCTION("""COMPUTED_VALUE"""),"No")</f>
        <v>No</v>
      </c>
      <c r="F5122" s="2">
        <f>IFERROR(__xludf.DUMMYFUNCTION("""COMPUTED_VALUE"""),2.0)</f>
        <v>2</v>
      </c>
      <c r="G5122" s="2">
        <f>IFERROR(__xludf.DUMMYFUNCTION("""COMPUTED_VALUE"""),2.0)</f>
        <v>2</v>
      </c>
      <c r="H5122" s="2">
        <f>IFERROR(__xludf.DUMMYFUNCTION("""COMPUTED_VALUE"""),1.0)</f>
        <v>1</v>
      </c>
      <c r="I5122" s="2" t="str">
        <f>IFERROR(__xludf.DUMMYFUNCTION("""COMPUTED_VALUE"""),"Electronic check")</f>
        <v>Electronic check</v>
      </c>
      <c r="J5122" s="5">
        <f>IFERROR(__xludf.DUMMYFUNCTION("""COMPUTED_VALUE"""),104.95)</f>
        <v>104.95</v>
      </c>
      <c r="K5122" s="5">
        <f>IFERROR(__xludf.DUMMYFUNCTION("""COMPUTED_VALUE"""),7544.3)</f>
        <v>7544.3</v>
      </c>
      <c r="L5122" s="2" t="str">
        <f>IFERROR(__xludf.DUMMYFUNCTION("""COMPUTED_VALUE"""),"No")</f>
        <v>No</v>
      </c>
      <c r="M5122" s="6">
        <f>IFERROR(__xludf.DUMMYFUNCTION("""COMPUTED_VALUE"""),71.88470700333492)</f>
        <v>71.884707</v>
      </c>
      <c r="N5122" s="2" t="b">
        <f>IFERROR(__xludf.DUMMYFUNCTION("""COMPUTED_VALUE"""),FALSE)</f>
        <v>0</v>
      </c>
      <c r="O5122" s="2" t="b">
        <f>IFERROR(__xludf.DUMMYFUNCTION("""COMPUTED_VALUE"""),FALSE)</f>
        <v>0</v>
      </c>
      <c r="P5122" s="2" t="b">
        <f>IFERROR(__xludf.DUMMYFUNCTION("""COMPUTED_VALUE"""),TRUE)</f>
        <v>1</v>
      </c>
      <c r="Q5122" s="2" t="b">
        <f>IFERROR(__xludf.DUMMYFUNCTION("""COMPUTED_VALUE"""),TRUE)</f>
        <v>1</v>
      </c>
      <c r="R5122" s="2" t="b">
        <f>IFERROR(__xludf.DUMMYFUNCTION("""COMPUTED_VALUE"""),TRUE)</f>
        <v>1</v>
      </c>
      <c r="S5122" s="2">
        <f>IFERROR(__xludf.DUMMYFUNCTION("""COMPUTED_VALUE"""),0.0)</f>
        <v>0</v>
      </c>
      <c r="T5122" s="7"/>
      <c r="U5122" s="4"/>
      <c r="V5122" s="7"/>
      <c r="W5122" s="7"/>
      <c r="X5122" s="7"/>
      <c r="Y5122" s="7">
        <f>IFERROR(__xludf.DUMMYFUNCTION("""COMPUTED_VALUE"""),42308.50682864856)</f>
        <v>42308.50683</v>
      </c>
      <c r="Z5122" s="5">
        <f>IFERROR(__xludf.DUMMYFUNCTION("""COMPUTED_VALUE"""),104.95)</f>
        <v>104.95</v>
      </c>
      <c r="AA5122" s="2" t="b">
        <f>IFERROR(__xludf.DUMMYFUNCTION("""COMPUTED_VALUE"""),TRUE)</f>
        <v>1</v>
      </c>
      <c r="AB5122" s="2" t="str">
        <f>IFERROR(__xludf.DUMMYFUNCTION("""COMPUTED_VALUE"""),"1 Year")</f>
        <v>1 Year</v>
      </c>
      <c r="AC5122" s="2" t="str">
        <f>IFERROR(__xludf.DUMMYFUNCTION("""COMPUTED_VALUE"""),"Two or More Lines")</f>
        <v>Two or More Lines</v>
      </c>
      <c r="AD5122" s="2" t="str">
        <f>IFERROR(__xludf.DUMMYFUNCTION("""COMPUTED_VALUE"""),"Fiber Optic")</f>
        <v>Fiber Optic</v>
      </c>
    </row>
    <row r="5123">
      <c r="A5123" s="2" t="str">
        <f>IFERROR(__xludf.DUMMYFUNCTION("""COMPUTED_VALUE"""),"7205-BAIAD")</f>
        <v>7205-BAIAD</v>
      </c>
      <c r="B5123" s="2" t="str">
        <f>IFERROR(__xludf.DUMMYFUNCTION("""COMPUTED_VALUE"""),"Female")</f>
        <v>Female</v>
      </c>
      <c r="C5123" s="2">
        <f>IFERROR(__xludf.DUMMYFUNCTION("""COMPUTED_VALUE"""),0.0)</f>
        <v>0</v>
      </c>
      <c r="D5123" s="2" t="str">
        <f>IFERROR(__xludf.DUMMYFUNCTION("""COMPUTED_VALUE"""),"No")</f>
        <v>No</v>
      </c>
      <c r="E5123" s="2" t="str">
        <f>IFERROR(__xludf.DUMMYFUNCTION("""COMPUTED_VALUE"""),"No")</f>
        <v>No</v>
      </c>
      <c r="F5123" s="2">
        <f>IFERROR(__xludf.DUMMYFUNCTION("""COMPUTED_VALUE"""),1.0)</f>
        <v>1</v>
      </c>
      <c r="G5123" s="2">
        <f>IFERROR(__xludf.DUMMYFUNCTION("""COMPUTED_VALUE"""),0.0)</f>
        <v>0</v>
      </c>
      <c r="H5123" s="2">
        <f>IFERROR(__xludf.DUMMYFUNCTION("""COMPUTED_VALUE"""),2.0)</f>
        <v>2</v>
      </c>
      <c r="I5123" s="2" t="str">
        <f>IFERROR(__xludf.DUMMYFUNCTION("""COMPUTED_VALUE"""),"Bank transfer (automatic)")</f>
        <v>Bank transfer (automatic)</v>
      </c>
      <c r="J5123" s="5">
        <f>IFERROR(__xludf.DUMMYFUNCTION("""COMPUTED_VALUE"""),20.6)</f>
        <v>20.6</v>
      </c>
      <c r="K5123" s="5">
        <f>IFERROR(__xludf.DUMMYFUNCTION("""COMPUTED_VALUE"""),827.3)</f>
        <v>827.3</v>
      </c>
      <c r="L5123" s="2" t="str">
        <f>IFERROR(__xludf.DUMMYFUNCTION("""COMPUTED_VALUE"""),"No")</f>
        <v>No</v>
      </c>
      <c r="M5123" s="6">
        <f>IFERROR(__xludf.DUMMYFUNCTION("""COMPUTED_VALUE"""),40.16019417475728)</f>
        <v>40.16019417</v>
      </c>
      <c r="N5123" s="2" t="b">
        <f>IFERROR(__xludf.DUMMYFUNCTION("""COMPUTED_VALUE"""),TRUE)</f>
        <v>1</v>
      </c>
      <c r="O5123" s="2" t="b">
        <f>IFERROR(__xludf.DUMMYFUNCTION("""COMPUTED_VALUE"""),FALSE)</f>
        <v>0</v>
      </c>
      <c r="P5123" s="2" t="b">
        <f>IFERROR(__xludf.DUMMYFUNCTION("""COMPUTED_VALUE"""),TRUE)</f>
        <v>1</v>
      </c>
      <c r="Q5123" s="2" t="b">
        <f>IFERROR(__xludf.DUMMYFUNCTION("""COMPUTED_VALUE"""),FALSE)</f>
        <v>0</v>
      </c>
      <c r="R5123" s="2" t="b">
        <f>IFERROR(__xludf.DUMMYFUNCTION("""COMPUTED_VALUE"""),FALSE)</f>
        <v>0</v>
      </c>
      <c r="S5123" s="2">
        <f>IFERROR(__xludf.DUMMYFUNCTION("""COMPUTED_VALUE"""),0.0)</f>
        <v>0</v>
      </c>
      <c r="T5123" s="7"/>
      <c r="U5123" s="4"/>
      <c r="V5123" s="7"/>
      <c r="W5123" s="7"/>
      <c r="X5123" s="7"/>
      <c r="Y5123" s="7">
        <f>IFERROR(__xludf.DUMMYFUNCTION("""COMPUTED_VALUE"""),43273.4607605178)</f>
        <v>43273.46076</v>
      </c>
      <c r="Z5123" s="5">
        <f>IFERROR(__xludf.DUMMYFUNCTION("""COMPUTED_VALUE"""),20.6)</f>
        <v>20.6</v>
      </c>
      <c r="AA5123" s="2" t="b">
        <f>IFERROR(__xludf.DUMMYFUNCTION("""COMPUTED_VALUE"""),TRUE)</f>
        <v>1</v>
      </c>
      <c r="AB5123" s="2" t="str">
        <f>IFERROR(__xludf.DUMMYFUNCTION("""COMPUTED_VALUE"""),"2 Year")</f>
        <v>2 Year</v>
      </c>
      <c r="AC5123" s="2" t="str">
        <f>IFERROR(__xludf.DUMMYFUNCTION("""COMPUTED_VALUE"""),"One Line")</f>
        <v>One Line</v>
      </c>
      <c r="AD5123" s="2" t="str">
        <f>IFERROR(__xludf.DUMMYFUNCTION("""COMPUTED_VALUE"""),"No Internet Service")</f>
        <v>No Internet Service</v>
      </c>
    </row>
    <row r="5124">
      <c r="A5124" s="2" t="str">
        <f>IFERROR(__xludf.DUMMYFUNCTION("""COMPUTED_VALUE"""),"7206-GZCDC")</f>
        <v>7206-GZCDC</v>
      </c>
      <c r="B5124" s="2" t="str">
        <f>IFERROR(__xludf.DUMMYFUNCTION("""COMPUTED_VALUE"""),"Female")</f>
        <v>Female</v>
      </c>
      <c r="C5124" s="2">
        <f>IFERROR(__xludf.DUMMYFUNCTION("""COMPUTED_VALUE"""),1.0)</f>
        <v>1</v>
      </c>
      <c r="D5124" s="2" t="str">
        <f>IFERROR(__xludf.DUMMYFUNCTION("""COMPUTED_VALUE"""),"No")</f>
        <v>No</v>
      </c>
      <c r="E5124" s="2" t="str">
        <f>IFERROR(__xludf.DUMMYFUNCTION("""COMPUTED_VALUE"""),"No")</f>
        <v>No</v>
      </c>
      <c r="F5124" s="2">
        <f>IFERROR(__xludf.DUMMYFUNCTION("""COMPUTED_VALUE"""),1.0)</f>
        <v>1</v>
      </c>
      <c r="G5124" s="2">
        <f>IFERROR(__xludf.DUMMYFUNCTION("""COMPUTED_VALUE"""),2.0)</f>
        <v>2</v>
      </c>
      <c r="H5124" s="2">
        <f>IFERROR(__xludf.DUMMYFUNCTION("""COMPUTED_VALUE"""),0.0)</f>
        <v>0</v>
      </c>
      <c r="I5124" s="2" t="str">
        <f>IFERROR(__xludf.DUMMYFUNCTION("""COMPUTED_VALUE"""),"Electronic check")</f>
        <v>Electronic check</v>
      </c>
      <c r="J5124" s="5">
        <f>IFERROR(__xludf.DUMMYFUNCTION("""COMPUTED_VALUE"""),69.25)</f>
        <v>69.25</v>
      </c>
      <c r="K5124" s="5">
        <f>IFERROR(__xludf.DUMMYFUNCTION("""COMPUTED_VALUE"""),69.25)</f>
        <v>69.25</v>
      </c>
      <c r="L5124" s="2" t="str">
        <f>IFERROR(__xludf.DUMMYFUNCTION("""COMPUTED_VALUE"""),"Yes")</f>
        <v>Yes</v>
      </c>
      <c r="M5124" s="6">
        <f>IFERROR(__xludf.DUMMYFUNCTION("""COMPUTED_VALUE"""),1.0)</f>
        <v>1</v>
      </c>
      <c r="N5124" s="2" t="b">
        <f>IFERROR(__xludf.DUMMYFUNCTION("""COMPUTED_VALUE"""),TRUE)</f>
        <v>1</v>
      </c>
      <c r="O5124" s="2" t="b">
        <f>IFERROR(__xludf.DUMMYFUNCTION("""COMPUTED_VALUE"""),TRUE)</f>
        <v>1</v>
      </c>
      <c r="P5124" s="2" t="b">
        <f>IFERROR(__xludf.DUMMYFUNCTION("""COMPUTED_VALUE"""),TRUE)</f>
        <v>1</v>
      </c>
      <c r="Q5124" s="2" t="b">
        <f>IFERROR(__xludf.DUMMYFUNCTION("""COMPUTED_VALUE"""),TRUE)</f>
        <v>1</v>
      </c>
      <c r="R5124" s="2" t="b">
        <f>IFERROR(__xludf.DUMMYFUNCTION("""COMPUTED_VALUE"""),TRUE)</f>
        <v>1</v>
      </c>
      <c r="S5124" s="2">
        <f>IFERROR(__xludf.DUMMYFUNCTION("""COMPUTED_VALUE"""),0.0)</f>
        <v>0</v>
      </c>
      <c r="T5124" s="7"/>
      <c r="U5124" s="4"/>
      <c r="V5124" s="7"/>
      <c r="W5124" s="7"/>
      <c r="X5124" s="7"/>
      <c r="Y5124" s="7">
        <f>IFERROR(__xludf.DUMMYFUNCTION("""COMPUTED_VALUE"""),44464.583333333336)</f>
        <v>44464.58333</v>
      </c>
      <c r="Z5124" s="5">
        <f>IFERROR(__xludf.DUMMYFUNCTION("""COMPUTED_VALUE"""),69.25)</f>
        <v>69.25</v>
      </c>
      <c r="AA5124" s="2" t="b">
        <f>IFERROR(__xludf.DUMMYFUNCTION("""COMPUTED_VALUE"""),TRUE)</f>
        <v>1</v>
      </c>
      <c r="AB5124" s="2" t="str">
        <f>IFERROR(__xludf.DUMMYFUNCTION("""COMPUTED_VALUE"""),"Month-to-Month")</f>
        <v>Month-to-Month</v>
      </c>
      <c r="AC5124" s="2" t="str">
        <f>IFERROR(__xludf.DUMMYFUNCTION("""COMPUTED_VALUE"""),"One Line")</f>
        <v>One Line</v>
      </c>
      <c r="AD5124" s="2" t="str">
        <f>IFERROR(__xludf.DUMMYFUNCTION("""COMPUTED_VALUE"""),"Fiber Optic")</f>
        <v>Fiber Optic</v>
      </c>
    </row>
    <row r="5125">
      <c r="A5125" s="2" t="str">
        <f>IFERROR(__xludf.DUMMYFUNCTION("""COMPUTED_VALUE"""),"7206-PQBBZ")</f>
        <v>7206-PQBBZ</v>
      </c>
      <c r="B5125" s="2" t="str">
        <f>IFERROR(__xludf.DUMMYFUNCTION("""COMPUTED_VALUE"""),"Male")</f>
        <v>Male</v>
      </c>
      <c r="C5125" s="2">
        <f>IFERROR(__xludf.DUMMYFUNCTION("""COMPUTED_VALUE"""),1.0)</f>
        <v>1</v>
      </c>
      <c r="D5125" s="2" t="str">
        <f>IFERROR(__xludf.DUMMYFUNCTION("""COMPUTED_VALUE"""),"Yes")</f>
        <v>Yes</v>
      </c>
      <c r="E5125" s="2" t="str">
        <f>IFERROR(__xludf.DUMMYFUNCTION("""COMPUTED_VALUE"""),"No")</f>
        <v>No</v>
      </c>
      <c r="F5125" s="2">
        <f>IFERROR(__xludf.DUMMYFUNCTION("""COMPUTED_VALUE"""),1.0)</f>
        <v>1</v>
      </c>
      <c r="G5125" s="2">
        <f>IFERROR(__xludf.DUMMYFUNCTION("""COMPUTED_VALUE"""),2.0)</f>
        <v>2</v>
      </c>
      <c r="H5125" s="2">
        <f>IFERROR(__xludf.DUMMYFUNCTION("""COMPUTED_VALUE"""),0.0)</f>
        <v>0</v>
      </c>
      <c r="I5125" s="2" t="str">
        <f>IFERROR(__xludf.DUMMYFUNCTION("""COMPUTED_VALUE"""),"Electronic check")</f>
        <v>Electronic check</v>
      </c>
      <c r="J5125" s="5">
        <f>IFERROR(__xludf.DUMMYFUNCTION("""COMPUTED_VALUE"""),70.2)</f>
        <v>70.2</v>
      </c>
      <c r="K5125" s="5">
        <f>IFERROR(__xludf.DUMMYFUNCTION("""COMPUTED_VALUE"""),834.7)</f>
        <v>834.7</v>
      </c>
      <c r="L5125" s="2" t="str">
        <f>IFERROR(__xludf.DUMMYFUNCTION("""COMPUTED_VALUE"""),"No")</f>
        <v>No</v>
      </c>
      <c r="M5125" s="6">
        <f>IFERROR(__xludf.DUMMYFUNCTION("""COMPUTED_VALUE"""),11.890313390313391)</f>
        <v>11.89031339</v>
      </c>
      <c r="N5125" s="2" t="b">
        <f>IFERROR(__xludf.DUMMYFUNCTION("""COMPUTED_VALUE"""),FALSE)</f>
        <v>0</v>
      </c>
      <c r="O5125" s="2" t="b">
        <f>IFERROR(__xludf.DUMMYFUNCTION("""COMPUTED_VALUE"""),FALSE)</f>
        <v>0</v>
      </c>
      <c r="P5125" s="2" t="b">
        <f>IFERROR(__xludf.DUMMYFUNCTION("""COMPUTED_VALUE"""),TRUE)</f>
        <v>1</v>
      </c>
      <c r="Q5125" s="2" t="b">
        <f>IFERROR(__xludf.DUMMYFUNCTION("""COMPUTED_VALUE"""),TRUE)</f>
        <v>1</v>
      </c>
      <c r="R5125" s="2" t="b">
        <f>IFERROR(__xludf.DUMMYFUNCTION("""COMPUTED_VALUE"""),TRUE)</f>
        <v>1</v>
      </c>
      <c r="S5125" s="2">
        <f>IFERROR(__xludf.DUMMYFUNCTION("""COMPUTED_VALUE"""),1.0)</f>
        <v>1</v>
      </c>
      <c r="T5125" s="7"/>
      <c r="U5125" s="4"/>
      <c r="V5125" s="7"/>
      <c r="W5125" s="7"/>
      <c r="X5125" s="7"/>
      <c r="Y5125" s="7">
        <f>IFERROR(__xludf.DUMMYFUNCTION("""COMPUTED_VALUE"""),44133.336301044634)</f>
        <v>44133.3363</v>
      </c>
      <c r="Z5125" s="5">
        <f>IFERROR(__xludf.DUMMYFUNCTION("""COMPUTED_VALUE"""),70.2)</f>
        <v>70.2</v>
      </c>
      <c r="AA5125" s="2" t="b">
        <f>IFERROR(__xludf.DUMMYFUNCTION("""COMPUTED_VALUE"""),TRUE)</f>
        <v>1</v>
      </c>
      <c r="AB5125" s="2" t="str">
        <f>IFERROR(__xludf.DUMMYFUNCTION("""COMPUTED_VALUE"""),"Month-to-Month")</f>
        <v>Month-to-Month</v>
      </c>
      <c r="AC5125" s="2" t="str">
        <f>IFERROR(__xludf.DUMMYFUNCTION("""COMPUTED_VALUE"""),"One Line")</f>
        <v>One Line</v>
      </c>
      <c r="AD5125" s="2" t="str">
        <f>IFERROR(__xludf.DUMMYFUNCTION("""COMPUTED_VALUE"""),"Fiber Optic")</f>
        <v>Fiber Optic</v>
      </c>
    </row>
    <row r="5126">
      <c r="A5126" s="2" t="str">
        <f>IFERROR(__xludf.DUMMYFUNCTION("""COMPUTED_VALUE"""),"7207-RMRDB")</f>
        <v>7207-RMRDB</v>
      </c>
      <c r="B5126" s="2" t="str">
        <f>IFERROR(__xludf.DUMMYFUNCTION("""COMPUTED_VALUE"""),"Female")</f>
        <v>Female</v>
      </c>
      <c r="C5126" s="2">
        <f>IFERROR(__xludf.DUMMYFUNCTION("""COMPUTED_VALUE"""),0.0)</f>
        <v>0</v>
      </c>
      <c r="D5126" s="2" t="str">
        <f>IFERROR(__xludf.DUMMYFUNCTION("""COMPUTED_VALUE"""),"Yes")</f>
        <v>Yes</v>
      </c>
      <c r="E5126" s="2" t="str">
        <f>IFERROR(__xludf.DUMMYFUNCTION("""COMPUTED_VALUE"""),"Yes")</f>
        <v>Yes</v>
      </c>
      <c r="F5126" s="2">
        <f>IFERROR(__xludf.DUMMYFUNCTION("""COMPUTED_VALUE"""),2.0)</f>
        <v>2</v>
      </c>
      <c r="G5126" s="2">
        <f>IFERROR(__xludf.DUMMYFUNCTION("""COMPUTED_VALUE"""),2.0)</f>
        <v>2</v>
      </c>
      <c r="H5126" s="2">
        <f>IFERROR(__xludf.DUMMYFUNCTION("""COMPUTED_VALUE"""),0.0)</f>
        <v>0</v>
      </c>
      <c r="I5126" s="2" t="str">
        <f>IFERROR(__xludf.DUMMYFUNCTION("""COMPUTED_VALUE"""),"Electronic check")</f>
        <v>Electronic check</v>
      </c>
      <c r="J5126" s="5">
        <f>IFERROR(__xludf.DUMMYFUNCTION("""COMPUTED_VALUE"""),105.5)</f>
        <v>105.5</v>
      </c>
      <c r="K5126" s="5">
        <f>IFERROR(__xludf.DUMMYFUNCTION("""COMPUTED_VALUE"""),6985.65)</f>
        <v>6985.65</v>
      </c>
      <c r="L5126" s="2" t="str">
        <f>IFERROR(__xludf.DUMMYFUNCTION("""COMPUTED_VALUE"""),"Yes")</f>
        <v>Yes</v>
      </c>
      <c r="M5126" s="6">
        <f>IFERROR(__xludf.DUMMYFUNCTION("""COMPUTED_VALUE"""),66.21469194312796)</f>
        <v>66.21469194</v>
      </c>
      <c r="N5126" s="2" t="b">
        <f>IFERROR(__xludf.DUMMYFUNCTION("""COMPUTED_VALUE"""),TRUE)</f>
        <v>1</v>
      </c>
      <c r="O5126" s="2" t="b">
        <f>IFERROR(__xludf.DUMMYFUNCTION("""COMPUTED_VALUE"""),TRUE)</f>
        <v>1</v>
      </c>
      <c r="P5126" s="2" t="b">
        <f>IFERROR(__xludf.DUMMYFUNCTION("""COMPUTED_VALUE"""),TRUE)</f>
        <v>1</v>
      </c>
      <c r="Q5126" s="2" t="b">
        <f>IFERROR(__xludf.DUMMYFUNCTION("""COMPUTED_VALUE"""),TRUE)</f>
        <v>1</v>
      </c>
      <c r="R5126" s="2" t="b">
        <f>IFERROR(__xludf.DUMMYFUNCTION("""COMPUTED_VALUE"""),TRUE)</f>
        <v>1</v>
      </c>
      <c r="S5126" s="2">
        <f>IFERROR(__xludf.DUMMYFUNCTION("""COMPUTED_VALUE"""),3.0)</f>
        <v>3</v>
      </c>
      <c r="T5126" s="7"/>
      <c r="U5126" s="4"/>
      <c r="V5126" s="7"/>
      <c r="W5126" s="7"/>
      <c r="X5126" s="7"/>
      <c r="Y5126" s="7">
        <f>IFERROR(__xludf.DUMMYFUNCTION("""COMPUTED_VALUE"""),42480.96978672986)</f>
        <v>42480.96979</v>
      </c>
      <c r="Z5126" s="5">
        <f>IFERROR(__xludf.DUMMYFUNCTION("""COMPUTED_VALUE"""),105.5)</f>
        <v>105.5</v>
      </c>
      <c r="AA5126" s="2" t="b">
        <f>IFERROR(__xludf.DUMMYFUNCTION("""COMPUTED_VALUE"""),TRUE)</f>
        <v>1</v>
      </c>
      <c r="AB5126" s="2" t="str">
        <f>IFERROR(__xludf.DUMMYFUNCTION("""COMPUTED_VALUE"""),"Month-to-Month")</f>
        <v>Month-to-Month</v>
      </c>
      <c r="AC5126" s="2" t="str">
        <f>IFERROR(__xludf.DUMMYFUNCTION("""COMPUTED_VALUE"""),"Two or More Lines")</f>
        <v>Two or More Lines</v>
      </c>
      <c r="AD5126" s="2" t="str">
        <f>IFERROR(__xludf.DUMMYFUNCTION("""COMPUTED_VALUE"""),"Fiber Optic")</f>
        <v>Fiber Optic</v>
      </c>
    </row>
    <row r="5127">
      <c r="A5127" s="2" t="str">
        <f>IFERROR(__xludf.DUMMYFUNCTION("""COMPUTED_VALUE"""),"7208-PSIHR")</f>
        <v>7208-PSIHR</v>
      </c>
      <c r="B5127" s="2" t="str">
        <f>IFERROR(__xludf.DUMMYFUNCTION("""COMPUTED_VALUE"""),"Female")</f>
        <v>Female</v>
      </c>
      <c r="C5127" s="2">
        <f>IFERROR(__xludf.DUMMYFUNCTION("""COMPUTED_VALUE"""),0.0)</f>
        <v>0</v>
      </c>
      <c r="D5127" s="2" t="str">
        <f>IFERROR(__xludf.DUMMYFUNCTION("""COMPUTED_VALUE"""),"Yes")</f>
        <v>Yes</v>
      </c>
      <c r="E5127" s="2" t="str">
        <f>IFERROR(__xludf.DUMMYFUNCTION("""COMPUTED_VALUE"""),"No")</f>
        <v>No</v>
      </c>
      <c r="F5127" s="2">
        <f>IFERROR(__xludf.DUMMYFUNCTION("""COMPUTED_VALUE"""),2.0)</f>
        <v>2</v>
      </c>
      <c r="G5127" s="2">
        <f>IFERROR(__xludf.DUMMYFUNCTION("""COMPUTED_VALUE"""),2.0)</f>
        <v>2</v>
      </c>
      <c r="H5127" s="2">
        <f>IFERROR(__xludf.DUMMYFUNCTION("""COMPUTED_VALUE"""),2.0)</f>
        <v>2</v>
      </c>
      <c r="I5127" s="2" t="str">
        <f>IFERROR(__xludf.DUMMYFUNCTION("""COMPUTED_VALUE"""),"Bank transfer (automatic)")</f>
        <v>Bank transfer (automatic)</v>
      </c>
      <c r="J5127" s="5">
        <f>IFERROR(__xludf.DUMMYFUNCTION("""COMPUTED_VALUE"""),104.3)</f>
        <v>104.3</v>
      </c>
      <c r="K5127" s="5">
        <f>IFERROR(__xludf.DUMMYFUNCTION("""COMPUTED_VALUE"""),7188.5)</f>
        <v>7188.5</v>
      </c>
      <c r="L5127" s="2" t="str">
        <f>IFERROR(__xludf.DUMMYFUNCTION("""COMPUTED_VALUE"""),"No")</f>
        <v>No</v>
      </c>
      <c r="M5127" s="6">
        <f>IFERROR(__xludf.DUMMYFUNCTION("""COMPUTED_VALUE"""),68.92138063279003)</f>
        <v>68.92138063</v>
      </c>
      <c r="N5127" s="2" t="b">
        <f>IFERROR(__xludf.DUMMYFUNCTION("""COMPUTED_VALUE"""),TRUE)</f>
        <v>1</v>
      </c>
      <c r="O5127" s="2" t="b">
        <f>IFERROR(__xludf.DUMMYFUNCTION("""COMPUTED_VALUE"""),FALSE)</f>
        <v>0</v>
      </c>
      <c r="P5127" s="2" t="b">
        <f>IFERROR(__xludf.DUMMYFUNCTION("""COMPUTED_VALUE"""),TRUE)</f>
        <v>1</v>
      </c>
      <c r="Q5127" s="2" t="b">
        <f>IFERROR(__xludf.DUMMYFUNCTION("""COMPUTED_VALUE"""),TRUE)</f>
        <v>1</v>
      </c>
      <c r="R5127" s="2" t="b">
        <f>IFERROR(__xludf.DUMMYFUNCTION("""COMPUTED_VALUE"""),TRUE)</f>
        <v>1</v>
      </c>
      <c r="S5127" s="2">
        <f>IFERROR(__xludf.DUMMYFUNCTION("""COMPUTED_VALUE"""),1.0)</f>
        <v>1</v>
      </c>
      <c r="T5127" s="7"/>
      <c r="U5127" s="4"/>
      <c r="V5127" s="7"/>
      <c r="W5127" s="7"/>
      <c r="X5127" s="7"/>
      <c r="Y5127" s="7">
        <f>IFERROR(__xludf.DUMMYFUNCTION("""COMPUTED_VALUE"""),42398.64133908597)</f>
        <v>42398.64134</v>
      </c>
      <c r="Z5127" s="5">
        <f>IFERROR(__xludf.DUMMYFUNCTION("""COMPUTED_VALUE"""),104.3)</f>
        <v>104.3</v>
      </c>
      <c r="AA5127" s="2" t="b">
        <f>IFERROR(__xludf.DUMMYFUNCTION("""COMPUTED_VALUE"""),TRUE)</f>
        <v>1</v>
      </c>
      <c r="AB5127" s="2" t="str">
        <f>IFERROR(__xludf.DUMMYFUNCTION("""COMPUTED_VALUE"""),"2 Year")</f>
        <v>2 Year</v>
      </c>
      <c r="AC5127" s="2" t="str">
        <f>IFERROR(__xludf.DUMMYFUNCTION("""COMPUTED_VALUE"""),"Two or More Lines")</f>
        <v>Two or More Lines</v>
      </c>
      <c r="AD5127" s="2" t="str">
        <f>IFERROR(__xludf.DUMMYFUNCTION("""COMPUTED_VALUE"""),"Fiber Optic")</f>
        <v>Fiber Optic</v>
      </c>
    </row>
    <row r="5128">
      <c r="A5128" s="2" t="str">
        <f>IFERROR(__xludf.DUMMYFUNCTION("""COMPUTED_VALUE"""),"7209-JCUDS")</f>
        <v>7209-JCUDS</v>
      </c>
      <c r="B5128" s="2" t="str">
        <f>IFERROR(__xludf.DUMMYFUNCTION("""COMPUTED_VALUE"""),"Male")</f>
        <v>Male</v>
      </c>
      <c r="C5128" s="2">
        <f>IFERROR(__xludf.DUMMYFUNCTION("""COMPUTED_VALUE"""),0.0)</f>
        <v>0</v>
      </c>
      <c r="D5128" s="2" t="str">
        <f>IFERROR(__xludf.DUMMYFUNCTION("""COMPUTED_VALUE"""),"No")</f>
        <v>No</v>
      </c>
      <c r="E5128" s="2" t="str">
        <f>IFERROR(__xludf.DUMMYFUNCTION("""COMPUTED_VALUE"""),"No")</f>
        <v>No</v>
      </c>
      <c r="F5128" s="2">
        <f>IFERROR(__xludf.DUMMYFUNCTION("""COMPUTED_VALUE"""),1.0)</f>
        <v>1</v>
      </c>
      <c r="G5128" s="2">
        <f>IFERROR(__xludf.DUMMYFUNCTION("""COMPUTED_VALUE"""),2.0)</f>
        <v>2</v>
      </c>
      <c r="H5128" s="2">
        <f>IFERROR(__xludf.DUMMYFUNCTION("""COMPUTED_VALUE"""),0.0)</f>
        <v>0</v>
      </c>
      <c r="I5128" s="2" t="str">
        <f>IFERROR(__xludf.DUMMYFUNCTION("""COMPUTED_VALUE"""),"Electronic check")</f>
        <v>Electronic check</v>
      </c>
      <c r="J5128" s="5">
        <f>IFERROR(__xludf.DUMMYFUNCTION("""COMPUTED_VALUE"""),94.9)</f>
        <v>94.9</v>
      </c>
      <c r="K5128" s="5">
        <f>IFERROR(__xludf.DUMMYFUNCTION("""COMPUTED_VALUE"""),1048.85)</f>
        <v>1048.85</v>
      </c>
      <c r="L5128" s="2" t="str">
        <f>IFERROR(__xludf.DUMMYFUNCTION("""COMPUTED_VALUE"""),"Yes")</f>
        <v>Yes</v>
      </c>
      <c r="M5128" s="6">
        <f>IFERROR(__xludf.DUMMYFUNCTION("""COMPUTED_VALUE"""),11.052160168598522)</f>
        <v>11.05216017</v>
      </c>
      <c r="N5128" s="2" t="b">
        <f>IFERROR(__xludf.DUMMYFUNCTION("""COMPUTED_VALUE"""),FALSE)</f>
        <v>0</v>
      </c>
      <c r="O5128" s="2" t="b">
        <f>IFERROR(__xludf.DUMMYFUNCTION("""COMPUTED_VALUE"""),TRUE)</f>
        <v>1</v>
      </c>
      <c r="P5128" s="2" t="b">
        <f>IFERROR(__xludf.DUMMYFUNCTION("""COMPUTED_VALUE"""),TRUE)</f>
        <v>1</v>
      </c>
      <c r="Q5128" s="2" t="b">
        <f>IFERROR(__xludf.DUMMYFUNCTION("""COMPUTED_VALUE"""),TRUE)</f>
        <v>1</v>
      </c>
      <c r="R5128" s="2" t="b">
        <f>IFERROR(__xludf.DUMMYFUNCTION("""COMPUTED_VALUE"""),TRUE)</f>
        <v>1</v>
      </c>
      <c r="S5128" s="2">
        <f>IFERROR(__xludf.DUMMYFUNCTION("""COMPUTED_VALUE"""),0.0)</f>
        <v>0</v>
      </c>
      <c r="T5128" s="7"/>
      <c r="U5128" s="4"/>
      <c r="V5128" s="7"/>
      <c r="W5128" s="7"/>
      <c r="X5128" s="7"/>
      <c r="Y5128" s="7">
        <f>IFERROR(__xludf.DUMMYFUNCTION("""COMPUTED_VALUE"""),44158.830128205125)</f>
        <v>44158.83013</v>
      </c>
      <c r="Z5128" s="5">
        <f>IFERROR(__xludf.DUMMYFUNCTION("""COMPUTED_VALUE"""),94.9)</f>
        <v>94.9</v>
      </c>
      <c r="AA5128" s="2" t="b">
        <f>IFERROR(__xludf.DUMMYFUNCTION("""COMPUTED_VALUE"""),TRUE)</f>
        <v>1</v>
      </c>
      <c r="AB5128" s="2" t="str">
        <f>IFERROR(__xludf.DUMMYFUNCTION("""COMPUTED_VALUE"""),"Month-to-Month")</f>
        <v>Month-to-Month</v>
      </c>
      <c r="AC5128" s="2" t="str">
        <f>IFERROR(__xludf.DUMMYFUNCTION("""COMPUTED_VALUE"""),"One Line")</f>
        <v>One Line</v>
      </c>
      <c r="AD5128" s="2" t="str">
        <f>IFERROR(__xludf.DUMMYFUNCTION("""COMPUTED_VALUE"""),"Fiber Optic")</f>
        <v>Fiber Optic</v>
      </c>
    </row>
    <row r="5129">
      <c r="A5129" s="2" t="str">
        <f>IFERROR(__xludf.DUMMYFUNCTION("""COMPUTED_VALUE"""),"7216-EWTRS")</f>
        <v>7216-EWTRS</v>
      </c>
      <c r="B5129" s="2" t="str">
        <f>IFERROR(__xludf.DUMMYFUNCTION("""COMPUTED_VALUE"""),"Female")</f>
        <v>Female</v>
      </c>
      <c r="C5129" s="2">
        <f>IFERROR(__xludf.DUMMYFUNCTION("""COMPUTED_VALUE"""),1.0)</f>
        <v>1</v>
      </c>
      <c r="D5129" s="2" t="str">
        <f>IFERROR(__xludf.DUMMYFUNCTION("""COMPUTED_VALUE"""),"Yes")</f>
        <v>Yes</v>
      </c>
      <c r="E5129" s="2" t="str">
        <f>IFERROR(__xludf.DUMMYFUNCTION("""COMPUTED_VALUE"""),"No")</f>
        <v>No</v>
      </c>
      <c r="F5129" s="2">
        <f>IFERROR(__xludf.DUMMYFUNCTION("""COMPUTED_VALUE"""),2.0)</f>
        <v>2</v>
      </c>
      <c r="G5129" s="2">
        <f>IFERROR(__xludf.DUMMYFUNCTION("""COMPUTED_VALUE"""),2.0)</f>
        <v>2</v>
      </c>
      <c r="H5129" s="2">
        <f>IFERROR(__xludf.DUMMYFUNCTION("""COMPUTED_VALUE"""),0.0)</f>
        <v>0</v>
      </c>
      <c r="I5129" s="2" t="str">
        <f>IFERROR(__xludf.DUMMYFUNCTION("""COMPUTED_VALUE"""),"Electronic check")</f>
        <v>Electronic check</v>
      </c>
      <c r="J5129" s="5">
        <f>IFERROR(__xludf.DUMMYFUNCTION("""COMPUTED_VALUE"""),100.8)</f>
        <v>100.8</v>
      </c>
      <c r="K5129" s="5">
        <f>IFERROR(__xludf.DUMMYFUNCTION("""COMPUTED_VALUE"""),100.8)</f>
        <v>100.8</v>
      </c>
      <c r="L5129" s="2" t="str">
        <f>IFERROR(__xludf.DUMMYFUNCTION("""COMPUTED_VALUE"""),"Yes")</f>
        <v>Yes</v>
      </c>
      <c r="M5129" s="6">
        <f>IFERROR(__xludf.DUMMYFUNCTION("""COMPUTED_VALUE"""),1.0)</f>
        <v>1</v>
      </c>
      <c r="N5129" s="2" t="b">
        <f>IFERROR(__xludf.DUMMYFUNCTION("""COMPUTED_VALUE"""),TRUE)</f>
        <v>1</v>
      </c>
      <c r="O5129" s="2" t="b">
        <f>IFERROR(__xludf.DUMMYFUNCTION("""COMPUTED_VALUE"""),TRUE)</f>
        <v>1</v>
      </c>
      <c r="P5129" s="2" t="b">
        <f>IFERROR(__xludf.DUMMYFUNCTION("""COMPUTED_VALUE"""),TRUE)</f>
        <v>1</v>
      </c>
      <c r="Q5129" s="2" t="b">
        <f>IFERROR(__xludf.DUMMYFUNCTION("""COMPUTED_VALUE"""),TRUE)</f>
        <v>1</v>
      </c>
      <c r="R5129" s="2" t="b">
        <f>IFERROR(__xludf.DUMMYFUNCTION("""COMPUTED_VALUE"""),TRUE)</f>
        <v>1</v>
      </c>
      <c r="S5129" s="2">
        <f>IFERROR(__xludf.DUMMYFUNCTION("""COMPUTED_VALUE"""),1.0)</f>
        <v>1</v>
      </c>
      <c r="T5129" s="7"/>
      <c r="U5129" s="4"/>
      <c r="V5129" s="7"/>
      <c r="W5129" s="7"/>
      <c r="X5129" s="7"/>
      <c r="Y5129" s="7">
        <f>IFERROR(__xludf.DUMMYFUNCTION("""COMPUTED_VALUE"""),44464.583333333336)</f>
        <v>44464.58333</v>
      </c>
      <c r="Z5129" s="5">
        <f>IFERROR(__xludf.DUMMYFUNCTION("""COMPUTED_VALUE"""),100.8)</f>
        <v>100.8</v>
      </c>
      <c r="AA5129" s="2" t="b">
        <f>IFERROR(__xludf.DUMMYFUNCTION("""COMPUTED_VALUE"""),TRUE)</f>
        <v>1</v>
      </c>
      <c r="AB5129" s="2" t="str">
        <f>IFERROR(__xludf.DUMMYFUNCTION("""COMPUTED_VALUE"""),"Month-to-Month")</f>
        <v>Month-to-Month</v>
      </c>
      <c r="AC5129" s="2" t="str">
        <f>IFERROR(__xludf.DUMMYFUNCTION("""COMPUTED_VALUE"""),"Two or More Lines")</f>
        <v>Two or More Lines</v>
      </c>
      <c r="AD5129" s="2" t="str">
        <f>IFERROR(__xludf.DUMMYFUNCTION("""COMPUTED_VALUE"""),"Fiber Optic")</f>
        <v>Fiber Optic</v>
      </c>
    </row>
    <row r="5130">
      <c r="A5130" s="2" t="str">
        <f>IFERROR(__xludf.DUMMYFUNCTION("""COMPUTED_VALUE"""),"7216-KAOID")</f>
        <v>7216-KAOID</v>
      </c>
      <c r="B5130" s="2" t="str">
        <f>IFERROR(__xludf.DUMMYFUNCTION("""COMPUTED_VALUE"""),"Male")</f>
        <v>Male</v>
      </c>
      <c r="C5130" s="2">
        <f>IFERROR(__xludf.DUMMYFUNCTION("""COMPUTED_VALUE"""),0.0)</f>
        <v>0</v>
      </c>
      <c r="D5130" s="2" t="str">
        <f>IFERROR(__xludf.DUMMYFUNCTION("""COMPUTED_VALUE"""),"Yes")</f>
        <v>Yes</v>
      </c>
      <c r="E5130" s="2" t="str">
        <f>IFERROR(__xludf.DUMMYFUNCTION("""COMPUTED_VALUE"""),"Yes")</f>
        <v>Yes</v>
      </c>
      <c r="F5130" s="2">
        <f>IFERROR(__xludf.DUMMYFUNCTION("""COMPUTED_VALUE"""),1.0)</f>
        <v>1</v>
      </c>
      <c r="G5130" s="2">
        <f>IFERROR(__xludf.DUMMYFUNCTION("""COMPUTED_VALUE"""),0.0)</f>
        <v>0</v>
      </c>
      <c r="H5130" s="2">
        <f>IFERROR(__xludf.DUMMYFUNCTION("""COMPUTED_VALUE"""),1.0)</f>
        <v>1</v>
      </c>
      <c r="I5130" s="2" t="str">
        <f>IFERROR(__xludf.DUMMYFUNCTION("""COMPUTED_VALUE"""),"Bank transfer (automatic)")</f>
        <v>Bank transfer (automatic)</v>
      </c>
      <c r="J5130" s="5">
        <f>IFERROR(__xludf.DUMMYFUNCTION("""COMPUTED_VALUE"""),19.5)</f>
        <v>19.5</v>
      </c>
      <c r="K5130" s="5">
        <f>IFERROR(__xludf.DUMMYFUNCTION("""COMPUTED_VALUE"""),798.2)</f>
        <v>798.2</v>
      </c>
      <c r="L5130" s="2" t="str">
        <f>IFERROR(__xludf.DUMMYFUNCTION("""COMPUTED_VALUE"""),"No")</f>
        <v>No</v>
      </c>
      <c r="M5130" s="6">
        <f>IFERROR(__xludf.DUMMYFUNCTION("""COMPUTED_VALUE"""),40.93333333333334)</f>
        <v>40.93333333</v>
      </c>
      <c r="N5130" s="2" t="b">
        <f>IFERROR(__xludf.DUMMYFUNCTION("""COMPUTED_VALUE"""),FALSE)</f>
        <v>0</v>
      </c>
      <c r="O5130" s="2" t="b">
        <f>IFERROR(__xludf.DUMMYFUNCTION("""COMPUTED_VALUE"""),FALSE)</f>
        <v>0</v>
      </c>
      <c r="P5130" s="2" t="b">
        <f>IFERROR(__xludf.DUMMYFUNCTION("""COMPUTED_VALUE"""),TRUE)</f>
        <v>1</v>
      </c>
      <c r="Q5130" s="2" t="b">
        <f>IFERROR(__xludf.DUMMYFUNCTION("""COMPUTED_VALUE"""),FALSE)</f>
        <v>0</v>
      </c>
      <c r="R5130" s="2" t="b">
        <f>IFERROR(__xludf.DUMMYFUNCTION("""COMPUTED_VALUE"""),FALSE)</f>
        <v>0</v>
      </c>
      <c r="S5130" s="2">
        <f>IFERROR(__xludf.DUMMYFUNCTION("""COMPUTED_VALUE"""),3.0)</f>
        <v>3</v>
      </c>
      <c r="T5130" s="7"/>
      <c r="U5130" s="4"/>
      <c r="V5130" s="7"/>
      <c r="W5130" s="7"/>
      <c r="X5130" s="7"/>
      <c r="Y5130" s="7">
        <f>IFERROR(__xludf.DUMMYFUNCTION("""COMPUTED_VALUE"""),43249.944444444445)</f>
        <v>43249.94444</v>
      </c>
      <c r="Z5130" s="5">
        <f>IFERROR(__xludf.DUMMYFUNCTION("""COMPUTED_VALUE"""),19.5)</f>
        <v>19.5</v>
      </c>
      <c r="AA5130" s="2" t="b">
        <f>IFERROR(__xludf.DUMMYFUNCTION("""COMPUTED_VALUE"""),TRUE)</f>
        <v>1</v>
      </c>
      <c r="AB5130" s="2" t="str">
        <f>IFERROR(__xludf.DUMMYFUNCTION("""COMPUTED_VALUE"""),"1 Year")</f>
        <v>1 Year</v>
      </c>
      <c r="AC5130" s="2" t="str">
        <f>IFERROR(__xludf.DUMMYFUNCTION("""COMPUTED_VALUE"""),"One Line")</f>
        <v>One Line</v>
      </c>
      <c r="AD5130" s="2" t="str">
        <f>IFERROR(__xludf.DUMMYFUNCTION("""COMPUTED_VALUE"""),"No Internet Service")</f>
        <v>No Internet Service</v>
      </c>
    </row>
    <row r="5131">
      <c r="A5131" s="2" t="str">
        <f>IFERROR(__xludf.DUMMYFUNCTION("""COMPUTED_VALUE"""),"7217-JYHOQ")</f>
        <v>7217-JYHOQ</v>
      </c>
      <c r="B5131" s="2" t="str">
        <f>IFERROR(__xludf.DUMMYFUNCTION("""COMPUTED_VALUE"""),"Male")</f>
        <v>Male</v>
      </c>
      <c r="C5131" s="2">
        <f>IFERROR(__xludf.DUMMYFUNCTION("""COMPUTED_VALUE"""),0.0)</f>
        <v>0</v>
      </c>
      <c r="D5131" s="2" t="str">
        <f>IFERROR(__xludf.DUMMYFUNCTION("""COMPUTED_VALUE"""),"Yes")</f>
        <v>Yes</v>
      </c>
      <c r="E5131" s="2" t="str">
        <f>IFERROR(__xludf.DUMMYFUNCTION("""COMPUTED_VALUE"""),"Yes")</f>
        <v>Yes</v>
      </c>
      <c r="F5131" s="2">
        <f>IFERROR(__xludf.DUMMYFUNCTION("""COMPUTED_VALUE"""),1.0)</f>
        <v>1</v>
      </c>
      <c r="G5131" s="2">
        <f>IFERROR(__xludf.DUMMYFUNCTION("""COMPUTED_VALUE"""),1.0)</f>
        <v>1</v>
      </c>
      <c r="H5131" s="2">
        <f>IFERROR(__xludf.DUMMYFUNCTION("""COMPUTED_VALUE"""),0.0)</f>
        <v>0</v>
      </c>
      <c r="I5131" s="2" t="str">
        <f>IFERROR(__xludf.DUMMYFUNCTION("""COMPUTED_VALUE"""),"Credit card (automatic)")</f>
        <v>Credit card (automatic)</v>
      </c>
      <c r="J5131" s="5">
        <f>IFERROR(__xludf.DUMMYFUNCTION("""COMPUTED_VALUE"""),70.3)</f>
        <v>70.3</v>
      </c>
      <c r="K5131" s="5">
        <f>IFERROR(__xludf.DUMMYFUNCTION("""COMPUTED_VALUE"""),1706.45)</f>
        <v>1706.45</v>
      </c>
      <c r="L5131" s="2" t="str">
        <f>IFERROR(__xludf.DUMMYFUNCTION("""COMPUTED_VALUE"""),"No")</f>
        <v>No</v>
      </c>
      <c r="M5131" s="6">
        <f>IFERROR(__xludf.DUMMYFUNCTION("""COMPUTED_VALUE"""),24.273826458036986)</f>
        <v>24.27382646</v>
      </c>
      <c r="N5131" s="2" t="b">
        <f>IFERROR(__xludf.DUMMYFUNCTION("""COMPUTED_VALUE"""),FALSE)</f>
        <v>0</v>
      </c>
      <c r="O5131" s="2" t="b">
        <f>IFERROR(__xludf.DUMMYFUNCTION("""COMPUTED_VALUE"""),FALSE)</f>
        <v>0</v>
      </c>
      <c r="P5131" s="2" t="b">
        <f>IFERROR(__xludf.DUMMYFUNCTION("""COMPUTED_VALUE"""),TRUE)</f>
        <v>1</v>
      </c>
      <c r="Q5131" s="2" t="b">
        <f>IFERROR(__xludf.DUMMYFUNCTION("""COMPUTED_VALUE"""),TRUE)</f>
        <v>1</v>
      </c>
      <c r="R5131" s="2" t="b">
        <f>IFERROR(__xludf.DUMMYFUNCTION("""COMPUTED_VALUE"""),TRUE)</f>
        <v>1</v>
      </c>
      <c r="S5131" s="2">
        <f>IFERROR(__xludf.DUMMYFUNCTION("""COMPUTED_VALUE"""),3.0)</f>
        <v>3</v>
      </c>
      <c r="T5131" s="7"/>
      <c r="U5131" s="4"/>
      <c r="V5131" s="7"/>
      <c r="W5131" s="7"/>
      <c r="X5131" s="7"/>
      <c r="Y5131" s="7">
        <f>IFERROR(__xludf.DUMMYFUNCTION("""COMPUTED_VALUE"""),43756.67111190138)</f>
        <v>43756.67111</v>
      </c>
      <c r="Z5131" s="5">
        <f>IFERROR(__xludf.DUMMYFUNCTION("""COMPUTED_VALUE"""),70.3)</f>
        <v>70.3</v>
      </c>
      <c r="AA5131" s="2" t="b">
        <f>IFERROR(__xludf.DUMMYFUNCTION("""COMPUTED_VALUE"""),TRUE)</f>
        <v>1</v>
      </c>
      <c r="AB5131" s="2" t="str">
        <f>IFERROR(__xludf.DUMMYFUNCTION("""COMPUTED_VALUE"""),"Month-to-Month")</f>
        <v>Month-to-Month</v>
      </c>
      <c r="AC5131" s="2" t="str">
        <f>IFERROR(__xludf.DUMMYFUNCTION("""COMPUTED_VALUE"""),"One Line")</f>
        <v>One Line</v>
      </c>
      <c r="AD5131" s="2" t="str">
        <f>IFERROR(__xludf.DUMMYFUNCTION("""COMPUTED_VALUE"""),"DSL")</f>
        <v>DSL</v>
      </c>
    </row>
    <row r="5132">
      <c r="A5132" s="2" t="str">
        <f>IFERROR(__xludf.DUMMYFUNCTION("""COMPUTED_VALUE"""),"7218-HKQFK")</f>
        <v>7218-HKQFK</v>
      </c>
      <c r="B5132" s="2" t="str">
        <f>IFERROR(__xludf.DUMMYFUNCTION("""COMPUTED_VALUE"""),"Male")</f>
        <v>Male</v>
      </c>
      <c r="C5132" s="2">
        <f>IFERROR(__xludf.DUMMYFUNCTION("""COMPUTED_VALUE"""),0.0)</f>
        <v>0</v>
      </c>
      <c r="D5132" s="2" t="str">
        <f>IFERROR(__xludf.DUMMYFUNCTION("""COMPUTED_VALUE"""),"Yes")</f>
        <v>Yes</v>
      </c>
      <c r="E5132" s="2" t="str">
        <f>IFERROR(__xludf.DUMMYFUNCTION("""COMPUTED_VALUE"""),"No")</f>
        <v>No</v>
      </c>
      <c r="F5132" s="2">
        <f>IFERROR(__xludf.DUMMYFUNCTION("""COMPUTED_VALUE"""),1.0)</f>
        <v>1</v>
      </c>
      <c r="G5132" s="2">
        <f>IFERROR(__xludf.DUMMYFUNCTION("""COMPUTED_VALUE"""),2.0)</f>
        <v>2</v>
      </c>
      <c r="H5132" s="2">
        <f>IFERROR(__xludf.DUMMYFUNCTION("""COMPUTED_VALUE"""),0.0)</f>
        <v>0</v>
      </c>
      <c r="I5132" s="2" t="str">
        <f>IFERROR(__xludf.DUMMYFUNCTION("""COMPUTED_VALUE"""),"Electronic check")</f>
        <v>Electronic check</v>
      </c>
      <c r="J5132" s="5">
        <f>IFERROR(__xludf.DUMMYFUNCTION("""COMPUTED_VALUE"""),94.2)</f>
        <v>94.2</v>
      </c>
      <c r="K5132" s="5">
        <f>IFERROR(__xludf.DUMMYFUNCTION("""COMPUTED_VALUE"""),167.5)</f>
        <v>167.5</v>
      </c>
      <c r="L5132" s="2" t="str">
        <f>IFERROR(__xludf.DUMMYFUNCTION("""COMPUTED_VALUE"""),"Yes")</f>
        <v>Yes</v>
      </c>
      <c r="M5132" s="6">
        <f>IFERROR(__xludf.DUMMYFUNCTION("""COMPUTED_VALUE"""),1.7781316348195328)</f>
        <v>1.778131635</v>
      </c>
      <c r="N5132" s="2" t="b">
        <f>IFERROR(__xludf.DUMMYFUNCTION("""COMPUTED_VALUE"""),FALSE)</f>
        <v>0</v>
      </c>
      <c r="O5132" s="2" t="b">
        <f>IFERROR(__xludf.DUMMYFUNCTION("""COMPUTED_VALUE"""),TRUE)</f>
        <v>1</v>
      </c>
      <c r="P5132" s="2" t="b">
        <f>IFERROR(__xludf.DUMMYFUNCTION("""COMPUTED_VALUE"""),TRUE)</f>
        <v>1</v>
      </c>
      <c r="Q5132" s="2" t="b">
        <f>IFERROR(__xludf.DUMMYFUNCTION("""COMPUTED_VALUE"""),TRUE)</f>
        <v>1</v>
      </c>
      <c r="R5132" s="2" t="b">
        <f>IFERROR(__xludf.DUMMYFUNCTION("""COMPUTED_VALUE"""),TRUE)</f>
        <v>1</v>
      </c>
      <c r="S5132" s="2">
        <f>IFERROR(__xludf.DUMMYFUNCTION("""COMPUTED_VALUE"""),1.0)</f>
        <v>1</v>
      </c>
      <c r="T5132" s="7"/>
      <c r="U5132" s="4"/>
      <c r="V5132" s="7"/>
      <c r="W5132" s="7"/>
      <c r="X5132" s="7"/>
      <c r="Y5132" s="7">
        <f>IFERROR(__xludf.DUMMYFUNCTION("""COMPUTED_VALUE"""),44440.91516277424)</f>
        <v>44440.91516</v>
      </c>
      <c r="Z5132" s="5">
        <f>IFERROR(__xludf.DUMMYFUNCTION("""COMPUTED_VALUE"""),94.2)</f>
        <v>94.2</v>
      </c>
      <c r="AA5132" s="2" t="b">
        <f>IFERROR(__xludf.DUMMYFUNCTION("""COMPUTED_VALUE"""),TRUE)</f>
        <v>1</v>
      </c>
      <c r="AB5132" s="2" t="str">
        <f>IFERROR(__xludf.DUMMYFUNCTION("""COMPUTED_VALUE"""),"Month-to-Month")</f>
        <v>Month-to-Month</v>
      </c>
      <c r="AC5132" s="2" t="str">
        <f>IFERROR(__xludf.DUMMYFUNCTION("""COMPUTED_VALUE"""),"One Line")</f>
        <v>One Line</v>
      </c>
      <c r="AD5132" s="2" t="str">
        <f>IFERROR(__xludf.DUMMYFUNCTION("""COMPUTED_VALUE"""),"Fiber Optic")</f>
        <v>Fiber Optic</v>
      </c>
    </row>
    <row r="5133">
      <c r="A5133" s="2" t="str">
        <f>IFERROR(__xludf.DUMMYFUNCTION("""COMPUTED_VALUE"""),"7219-TLZHO")</f>
        <v>7219-TLZHO</v>
      </c>
      <c r="B5133" s="2" t="str">
        <f>IFERROR(__xludf.DUMMYFUNCTION("""COMPUTED_VALUE"""),"Female")</f>
        <v>Female</v>
      </c>
      <c r="C5133" s="2">
        <f>IFERROR(__xludf.DUMMYFUNCTION("""COMPUTED_VALUE"""),0.0)</f>
        <v>0</v>
      </c>
      <c r="D5133" s="2" t="str">
        <f>IFERROR(__xludf.DUMMYFUNCTION("""COMPUTED_VALUE"""),"Yes")</f>
        <v>Yes</v>
      </c>
      <c r="E5133" s="2" t="str">
        <f>IFERROR(__xludf.DUMMYFUNCTION("""COMPUTED_VALUE"""),"Yes")</f>
        <v>Yes</v>
      </c>
      <c r="F5133" s="2">
        <f>IFERROR(__xludf.DUMMYFUNCTION("""COMPUTED_VALUE"""),1.0)</f>
        <v>1</v>
      </c>
      <c r="G5133" s="2">
        <f>IFERROR(__xludf.DUMMYFUNCTION("""COMPUTED_VALUE"""),0.0)</f>
        <v>0</v>
      </c>
      <c r="H5133" s="2">
        <f>IFERROR(__xludf.DUMMYFUNCTION("""COMPUTED_VALUE"""),0.0)</f>
        <v>0</v>
      </c>
      <c r="I5133" s="2" t="str">
        <f>IFERROR(__xludf.DUMMYFUNCTION("""COMPUTED_VALUE"""),"Mailed check")</f>
        <v>Mailed check</v>
      </c>
      <c r="J5133" s="5">
        <f>IFERROR(__xludf.DUMMYFUNCTION("""COMPUTED_VALUE"""),20.85)</f>
        <v>20.85</v>
      </c>
      <c r="K5133" s="5">
        <f>IFERROR(__xludf.DUMMYFUNCTION("""COMPUTED_VALUE"""),62.9)</f>
        <v>62.9</v>
      </c>
      <c r="L5133" s="2" t="str">
        <f>IFERROR(__xludf.DUMMYFUNCTION("""COMPUTED_VALUE"""),"No")</f>
        <v>No</v>
      </c>
      <c r="M5133" s="6">
        <f>IFERROR(__xludf.DUMMYFUNCTION("""COMPUTED_VALUE"""),3.016786570743405)</f>
        <v>3.016786571</v>
      </c>
      <c r="N5133" s="2" t="b">
        <f>IFERROR(__xludf.DUMMYFUNCTION("""COMPUTED_VALUE"""),TRUE)</f>
        <v>1</v>
      </c>
      <c r="O5133" s="2" t="b">
        <f>IFERROR(__xludf.DUMMYFUNCTION("""COMPUTED_VALUE"""),FALSE)</f>
        <v>0</v>
      </c>
      <c r="P5133" s="2" t="b">
        <f>IFERROR(__xludf.DUMMYFUNCTION("""COMPUTED_VALUE"""),TRUE)</f>
        <v>1</v>
      </c>
      <c r="Q5133" s="2" t="b">
        <f>IFERROR(__xludf.DUMMYFUNCTION("""COMPUTED_VALUE"""),FALSE)</f>
        <v>0</v>
      </c>
      <c r="R5133" s="2" t="b">
        <f>IFERROR(__xludf.DUMMYFUNCTION("""COMPUTED_VALUE"""),FALSE)</f>
        <v>0</v>
      </c>
      <c r="S5133" s="2">
        <f>IFERROR(__xludf.DUMMYFUNCTION("""COMPUTED_VALUE"""),3.0)</f>
        <v>3</v>
      </c>
      <c r="T5133" s="7"/>
      <c r="U5133" s="4"/>
      <c r="V5133" s="7"/>
      <c r="W5133" s="7"/>
      <c r="X5133" s="7"/>
      <c r="Y5133" s="7">
        <f>IFERROR(__xludf.DUMMYFUNCTION("""COMPUTED_VALUE"""),44403.23940847322)</f>
        <v>44403.23941</v>
      </c>
      <c r="Z5133" s="5">
        <f>IFERROR(__xludf.DUMMYFUNCTION("""COMPUTED_VALUE"""),20.85)</f>
        <v>20.85</v>
      </c>
      <c r="AA5133" s="2" t="b">
        <f>IFERROR(__xludf.DUMMYFUNCTION("""COMPUTED_VALUE"""),TRUE)</f>
        <v>1</v>
      </c>
      <c r="AB5133" s="2" t="str">
        <f>IFERROR(__xludf.DUMMYFUNCTION("""COMPUTED_VALUE"""),"Month-to-Month")</f>
        <v>Month-to-Month</v>
      </c>
      <c r="AC5133" s="2" t="str">
        <f>IFERROR(__xludf.DUMMYFUNCTION("""COMPUTED_VALUE"""),"One Line")</f>
        <v>One Line</v>
      </c>
      <c r="AD5133" s="2" t="str">
        <f>IFERROR(__xludf.DUMMYFUNCTION("""COMPUTED_VALUE"""),"No Internet Service")</f>
        <v>No Internet Service</v>
      </c>
    </row>
    <row r="5134">
      <c r="A5134" s="2" t="str">
        <f>IFERROR(__xludf.DUMMYFUNCTION("""COMPUTED_VALUE"""),"7225-CBZPL")</f>
        <v>7225-CBZPL</v>
      </c>
      <c r="B5134" s="2" t="str">
        <f>IFERROR(__xludf.DUMMYFUNCTION("""COMPUTED_VALUE"""),"Male")</f>
        <v>Male</v>
      </c>
      <c r="C5134" s="2">
        <f>IFERROR(__xludf.DUMMYFUNCTION("""COMPUTED_VALUE"""),1.0)</f>
        <v>1</v>
      </c>
      <c r="D5134" s="2" t="str">
        <f>IFERROR(__xludf.DUMMYFUNCTION("""COMPUTED_VALUE"""),"Yes")</f>
        <v>Yes</v>
      </c>
      <c r="E5134" s="2" t="str">
        <f>IFERROR(__xludf.DUMMYFUNCTION("""COMPUTED_VALUE"""),"No")</f>
        <v>No</v>
      </c>
      <c r="F5134" s="2">
        <f>IFERROR(__xludf.DUMMYFUNCTION("""COMPUTED_VALUE"""),2.0)</f>
        <v>2</v>
      </c>
      <c r="G5134" s="2">
        <f>IFERROR(__xludf.DUMMYFUNCTION("""COMPUTED_VALUE"""),2.0)</f>
        <v>2</v>
      </c>
      <c r="H5134" s="2">
        <f>IFERROR(__xludf.DUMMYFUNCTION("""COMPUTED_VALUE"""),0.0)</f>
        <v>0</v>
      </c>
      <c r="I5134" s="2" t="str">
        <f>IFERROR(__xludf.DUMMYFUNCTION("""COMPUTED_VALUE"""),"Electronic check")</f>
        <v>Electronic check</v>
      </c>
      <c r="J5134" s="5">
        <f>IFERROR(__xludf.DUMMYFUNCTION("""COMPUTED_VALUE"""),94.8)</f>
        <v>94.8</v>
      </c>
      <c r="K5134" s="5">
        <f>IFERROR(__xludf.DUMMYFUNCTION("""COMPUTED_VALUE"""),1563.9)</f>
        <v>1563.9</v>
      </c>
      <c r="L5134" s="2" t="str">
        <f>IFERROR(__xludf.DUMMYFUNCTION("""COMPUTED_VALUE"""),"No")</f>
        <v>No</v>
      </c>
      <c r="M5134" s="6">
        <f>IFERROR(__xludf.DUMMYFUNCTION("""COMPUTED_VALUE"""),16.496835443037977)</f>
        <v>16.49683544</v>
      </c>
      <c r="N5134" s="2" t="b">
        <f>IFERROR(__xludf.DUMMYFUNCTION("""COMPUTED_VALUE"""),FALSE)</f>
        <v>0</v>
      </c>
      <c r="O5134" s="2" t="b">
        <f>IFERROR(__xludf.DUMMYFUNCTION("""COMPUTED_VALUE"""),FALSE)</f>
        <v>0</v>
      </c>
      <c r="P5134" s="2" t="b">
        <f>IFERROR(__xludf.DUMMYFUNCTION("""COMPUTED_VALUE"""),TRUE)</f>
        <v>1</v>
      </c>
      <c r="Q5134" s="2" t="b">
        <f>IFERROR(__xludf.DUMMYFUNCTION("""COMPUTED_VALUE"""),TRUE)</f>
        <v>1</v>
      </c>
      <c r="R5134" s="2" t="b">
        <f>IFERROR(__xludf.DUMMYFUNCTION("""COMPUTED_VALUE"""),TRUE)</f>
        <v>1</v>
      </c>
      <c r="S5134" s="2">
        <f>IFERROR(__xludf.DUMMYFUNCTION("""COMPUTED_VALUE"""),1.0)</f>
        <v>1</v>
      </c>
      <c r="T5134" s="7"/>
      <c r="U5134" s="4"/>
      <c r="V5134" s="7"/>
      <c r="W5134" s="7"/>
      <c r="X5134" s="7"/>
      <c r="Y5134" s="7">
        <f>IFERROR(__xludf.DUMMYFUNCTION("""COMPUTED_VALUE"""),43993.221255274264)</f>
        <v>43993.22126</v>
      </c>
      <c r="Z5134" s="5">
        <f>IFERROR(__xludf.DUMMYFUNCTION("""COMPUTED_VALUE"""),94.8)</f>
        <v>94.8</v>
      </c>
      <c r="AA5134" s="2" t="b">
        <f>IFERROR(__xludf.DUMMYFUNCTION("""COMPUTED_VALUE"""),TRUE)</f>
        <v>1</v>
      </c>
      <c r="AB5134" s="2" t="str">
        <f>IFERROR(__xludf.DUMMYFUNCTION("""COMPUTED_VALUE"""),"Month-to-Month")</f>
        <v>Month-to-Month</v>
      </c>
      <c r="AC5134" s="2" t="str">
        <f>IFERROR(__xludf.DUMMYFUNCTION("""COMPUTED_VALUE"""),"Two or More Lines")</f>
        <v>Two or More Lines</v>
      </c>
      <c r="AD5134" s="2" t="str">
        <f>IFERROR(__xludf.DUMMYFUNCTION("""COMPUTED_VALUE"""),"Fiber Optic")</f>
        <v>Fiber Optic</v>
      </c>
    </row>
    <row r="5135">
      <c r="A5135" s="2" t="str">
        <f>IFERROR(__xludf.DUMMYFUNCTION("""COMPUTED_VALUE"""),"7225-IILWY")</f>
        <v>7225-IILWY</v>
      </c>
      <c r="B5135" s="2" t="str">
        <f>IFERROR(__xludf.DUMMYFUNCTION("""COMPUTED_VALUE"""),"Male")</f>
        <v>Male</v>
      </c>
      <c r="C5135" s="2">
        <f>IFERROR(__xludf.DUMMYFUNCTION("""COMPUTED_VALUE"""),0.0)</f>
        <v>0</v>
      </c>
      <c r="D5135" s="2" t="str">
        <f>IFERROR(__xludf.DUMMYFUNCTION("""COMPUTED_VALUE"""),"Yes")</f>
        <v>Yes</v>
      </c>
      <c r="E5135" s="2" t="str">
        <f>IFERROR(__xludf.DUMMYFUNCTION("""COMPUTED_VALUE"""),"Yes")</f>
        <v>Yes</v>
      </c>
      <c r="F5135" s="2">
        <f>IFERROR(__xludf.DUMMYFUNCTION("""COMPUTED_VALUE"""),2.0)</f>
        <v>2</v>
      </c>
      <c r="G5135" s="2">
        <f>IFERROR(__xludf.DUMMYFUNCTION("""COMPUTED_VALUE"""),0.0)</f>
        <v>0</v>
      </c>
      <c r="H5135" s="2">
        <f>IFERROR(__xludf.DUMMYFUNCTION("""COMPUTED_VALUE"""),2.0)</f>
        <v>2</v>
      </c>
      <c r="I5135" s="2" t="str">
        <f>IFERROR(__xludf.DUMMYFUNCTION("""COMPUTED_VALUE"""),"Mailed check")</f>
        <v>Mailed check</v>
      </c>
      <c r="J5135" s="5">
        <f>IFERROR(__xludf.DUMMYFUNCTION("""COMPUTED_VALUE"""),25.75)</f>
        <v>25.75</v>
      </c>
      <c r="K5135" s="5">
        <f>IFERROR(__xludf.DUMMYFUNCTION("""COMPUTED_VALUE"""),1686.15)</f>
        <v>1686.15</v>
      </c>
      <c r="L5135" s="2" t="str">
        <f>IFERROR(__xludf.DUMMYFUNCTION("""COMPUTED_VALUE"""),"No")</f>
        <v>No</v>
      </c>
      <c r="M5135" s="6">
        <f>IFERROR(__xludf.DUMMYFUNCTION("""COMPUTED_VALUE"""),65.48155339805825)</f>
        <v>65.4815534</v>
      </c>
      <c r="N5135" s="2" t="b">
        <f>IFERROR(__xludf.DUMMYFUNCTION("""COMPUTED_VALUE"""),FALSE)</f>
        <v>0</v>
      </c>
      <c r="O5135" s="2" t="b">
        <f>IFERROR(__xludf.DUMMYFUNCTION("""COMPUTED_VALUE"""),FALSE)</f>
        <v>0</v>
      </c>
      <c r="P5135" s="2" t="b">
        <f>IFERROR(__xludf.DUMMYFUNCTION("""COMPUTED_VALUE"""),TRUE)</f>
        <v>1</v>
      </c>
      <c r="Q5135" s="2" t="b">
        <f>IFERROR(__xludf.DUMMYFUNCTION("""COMPUTED_VALUE"""),FALSE)</f>
        <v>0</v>
      </c>
      <c r="R5135" s="2" t="b">
        <f>IFERROR(__xludf.DUMMYFUNCTION("""COMPUTED_VALUE"""),FALSE)</f>
        <v>0</v>
      </c>
      <c r="S5135" s="2">
        <f>IFERROR(__xludf.DUMMYFUNCTION("""COMPUTED_VALUE"""),3.0)</f>
        <v>3</v>
      </c>
      <c r="T5135" s="7"/>
      <c r="U5135" s="4"/>
      <c r="V5135" s="7"/>
      <c r="W5135" s="7"/>
      <c r="X5135" s="7"/>
      <c r="Y5135" s="7">
        <f>IFERROR(__xludf.DUMMYFUNCTION("""COMPUTED_VALUE"""),42503.26941747573)</f>
        <v>42503.26942</v>
      </c>
      <c r="Z5135" s="5">
        <f>IFERROR(__xludf.DUMMYFUNCTION("""COMPUTED_VALUE"""),25.75)</f>
        <v>25.75</v>
      </c>
      <c r="AA5135" s="2" t="b">
        <f>IFERROR(__xludf.DUMMYFUNCTION("""COMPUTED_VALUE"""),TRUE)</f>
        <v>1</v>
      </c>
      <c r="AB5135" s="2" t="str">
        <f>IFERROR(__xludf.DUMMYFUNCTION("""COMPUTED_VALUE"""),"2 Year")</f>
        <v>2 Year</v>
      </c>
      <c r="AC5135" s="2" t="str">
        <f>IFERROR(__xludf.DUMMYFUNCTION("""COMPUTED_VALUE"""),"Two or More Lines")</f>
        <v>Two or More Lines</v>
      </c>
      <c r="AD5135" s="2" t="str">
        <f>IFERROR(__xludf.DUMMYFUNCTION("""COMPUTED_VALUE"""),"No Internet Service")</f>
        <v>No Internet Service</v>
      </c>
    </row>
    <row r="5136">
      <c r="A5136" s="2" t="str">
        <f>IFERROR(__xludf.DUMMYFUNCTION("""COMPUTED_VALUE"""),"7228-OMTPN")</f>
        <v>7228-OMTPN</v>
      </c>
      <c r="B5136" s="2" t="str">
        <f>IFERROR(__xludf.DUMMYFUNCTION("""COMPUTED_VALUE"""),"Male")</f>
        <v>Male</v>
      </c>
      <c r="C5136" s="2">
        <f>IFERROR(__xludf.DUMMYFUNCTION("""COMPUTED_VALUE"""),0.0)</f>
        <v>0</v>
      </c>
      <c r="D5136" s="2" t="str">
        <f>IFERROR(__xludf.DUMMYFUNCTION("""COMPUTED_VALUE"""),"No")</f>
        <v>No</v>
      </c>
      <c r="E5136" s="2" t="str">
        <f>IFERROR(__xludf.DUMMYFUNCTION("""COMPUTED_VALUE"""),"No")</f>
        <v>No</v>
      </c>
      <c r="F5136" s="2">
        <f>IFERROR(__xludf.DUMMYFUNCTION("""COMPUTED_VALUE"""),1.0)</f>
        <v>1</v>
      </c>
      <c r="G5136" s="2">
        <f>IFERROR(__xludf.DUMMYFUNCTION("""COMPUTED_VALUE"""),2.0)</f>
        <v>2</v>
      </c>
      <c r="H5136" s="2">
        <f>IFERROR(__xludf.DUMMYFUNCTION("""COMPUTED_VALUE"""),0.0)</f>
        <v>0</v>
      </c>
      <c r="I5136" s="2" t="str">
        <f>IFERROR(__xludf.DUMMYFUNCTION("""COMPUTED_VALUE"""),"Electronic check")</f>
        <v>Electronic check</v>
      </c>
      <c r="J5136" s="5">
        <f>IFERROR(__xludf.DUMMYFUNCTION("""COMPUTED_VALUE"""),88.45)</f>
        <v>88.45</v>
      </c>
      <c r="K5136" s="5">
        <f>IFERROR(__xludf.DUMMYFUNCTION("""COMPUTED_VALUE"""),370.65)</f>
        <v>370.65</v>
      </c>
      <c r="L5136" s="2" t="str">
        <f>IFERROR(__xludf.DUMMYFUNCTION("""COMPUTED_VALUE"""),"Yes")</f>
        <v>Yes</v>
      </c>
      <c r="M5136" s="6">
        <f>IFERROR(__xludf.DUMMYFUNCTION("""COMPUTED_VALUE"""),4.190503109101186)</f>
        <v>4.190503109</v>
      </c>
      <c r="N5136" s="2" t="b">
        <f>IFERROR(__xludf.DUMMYFUNCTION("""COMPUTED_VALUE"""),FALSE)</f>
        <v>0</v>
      </c>
      <c r="O5136" s="2" t="b">
        <f>IFERROR(__xludf.DUMMYFUNCTION("""COMPUTED_VALUE"""),TRUE)</f>
        <v>1</v>
      </c>
      <c r="P5136" s="2" t="b">
        <f>IFERROR(__xludf.DUMMYFUNCTION("""COMPUTED_VALUE"""),TRUE)</f>
        <v>1</v>
      </c>
      <c r="Q5136" s="2" t="b">
        <f>IFERROR(__xludf.DUMMYFUNCTION("""COMPUTED_VALUE"""),TRUE)</f>
        <v>1</v>
      </c>
      <c r="R5136" s="2" t="b">
        <f>IFERROR(__xludf.DUMMYFUNCTION("""COMPUTED_VALUE"""),TRUE)</f>
        <v>1</v>
      </c>
      <c r="S5136" s="2">
        <f>IFERROR(__xludf.DUMMYFUNCTION("""COMPUTED_VALUE"""),0.0)</f>
        <v>0</v>
      </c>
      <c r="T5136" s="7"/>
      <c r="U5136" s="4"/>
      <c r="V5136" s="7"/>
      <c r="W5136" s="7"/>
      <c r="X5136" s="7"/>
      <c r="Y5136" s="7">
        <f>IFERROR(__xludf.DUMMYFUNCTION("""COMPUTED_VALUE"""),44367.538863764836)</f>
        <v>44367.53886</v>
      </c>
      <c r="Z5136" s="5">
        <f>IFERROR(__xludf.DUMMYFUNCTION("""COMPUTED_VALUE"""),88.45)</f>
        <v>88.45</v>
      </c>
      <c r="AA5136" s="2" t="b">
        <f>IFERROR(__xludf.DUMMYFUNCTION("""COMPUTED_VALUE"""),TRUE)</f>
        <v>1</v>
      </c>
      <c r="AB5136" s="2" t="str">
        <f>IFERROR(__xludf.DUMMYFUNCTION("""COMPUTED_VALUE"""),"Month-to-Month")</f>
        <v>Month-to-Month</v>
      </c>
      <c r="AC5136" s="2" t="str">
        <f>IFERROR(__xludf.DUMMYFUNCTION("""COMPUTED_VALUE"""),"One Line")</f>
        <v>One Line</v>
      </c>
      <c r="AD5136" s="2" t="str">
        <f>IFERROR(__xludf.DUMMYFUNCTION("""COMPUTED_VALUE"""),"Fiber Optic")</f>
        <v>Fiber Optic</v>
      </c>
    </row>
    <row r="5137">
      <c r="A5137" s="2" t="str">
        <f>IFERROR(__xludf.DUMMYFUNCTION("""COMPUTED_VALUE"""),"7228-PAQPD")</f>
        <v>7228-PAQPD</v>
      </c>
      <c r="B5137" s="2" t="str">
        <f>IFERROR(__xludf.DUMMYFUNCTION("""COMPUTED_VALUE"""),"Female")</f>
        <v>Female</v>
      </c>
      <c r="C5137" s="2">
        <f>IFERROR(__xludf.DUMMYFUNCTION("""COMPUTED_VALUE"""),0.0)</f>
        <v>0</v>
      </c>
      <c r="D5137" s="2" t="str">
        <f>IFERROR(__xludf.DUMMYFUNCTION("""COMPUTED_VALUE"""),"No")</f>
        <v>No</v>
      </c>
      <c r="E5137" s="2" t="str">
        <f>IFERROR(__xludf.DUMMYFUNCTION("""COMPUTED_VALUE"""),"No")</f>
        <v>No</v>
      </c>
      <c r="F5137" s="2">
        <f>IFERROR(__xludf.DUMMYFUNCTION("""COMPUTED_VALUE"""),1.0)</f>
        <v>1</v>
      </c>
      <c r="G5137" s="2">
        <f>IFERROR(__xludf.DUMMYFUNCTION("""COMPUTED_VALUE"""),1.0)</f>
        <v>1</v>
      </c>
      <c r="H5137" s="2">
        <f>IFERROR(__xludf.DUMMYFUNCTION("""COMPUTED_VALUE"""),1.0)</f>
        <v>1</v>
      </c>
      <c r="I5137" s="2" t="str">
        <f>IFERROR(__xludf.DUMMYFUNCTION("""COMPUTED_VALUE"""),"Credit card (automatic)")</f>
        <v>Credit card (automatic)</v>
      </c>
      <c r="J5137" s="5">
        <f>IFERROR(__xludf.DUMMYFUNCTION("""COMPUTED_VALUE"""),59.1)</f>
        <v>59.1</v>
      </c>
      <c r="K5137" s="5">
        <f>IFERROR(__xludf.DUMMYFUNCTION("""COMPUTED_VALUE"""),772.85)</f>
        <v>772.85</v>
      </c>
      <c r="L5137" s="2" t="str">
        <f>IFERROR(__xludf.DUMMYFUNCTION("""COMPUTED_VALUE"""),"No")</f>
        <v>No</v>
      </c>
      <c r="M5137" s="6">
        <f>IFERROR(__xludf.DUMMYFUNCTION("""COMPUTED_VALUE"""),13.076988155668358)</f>
        <v>13.07698816</v>
      </c>
      <c r="N5137" s="2" t="b">
        <f>IFERROR(__xludf.DUMMYFUNCTION("""COMPUTED_VALUE"""),TRUE)</f>
        <v>1</v>
      </c>
      <c r="O5137" s="2" t="b">
        <f>IFERROR(__xludf.DUMMYFUNCTION("""COMPUTED_VALUE"""),FALSE)</f>
        <v>0</v>
      </c>
      <c r="P5137" s="2" t="b">
        <f>IFERROR(__xludf.DUMMYFUNCTION("""COMPUTED_VALUE"""),TRUE)</f>
        <v>1</v>
      </c>
      <c r="Q5137" s="2" t="b">
        <f>IFERROR(__xludf.DUMMYFUNCTION("""COMPUTED_VALUE"""),TRUE)</f>
        <v>1</v>
      </c>
      <c r="R5137" s="2" t="b">
        <f>IFERROR(__xludf.DUMMYFUNCTION("""COMPUTED_VALUE"""),TRUE)</f>
        <v>1</v>
      </c>
      <c r="S5137" s="2">
        <f>IFERROR(__xludf.DUMMYFUNCTION("""COMPUTED_VALUE"""),0.0)</f>
        <v>0</v>
      </c>
      <c r="T5137" s="7"/>
      <c r="U5137" s="4"/>
      <c r="V5137" s="7"/>
      <c r="W5137" s="7"/>
      <c r="X5137" s="7"/>
      <c r="Y5137" s="7">
        <f>IFERROR(__xludf.DUMMYFUNCTION("""COMPUTED_VALUE"""),44097.24161026509)</f>
        <v>44097.24161</v>
      </c>
      <c r="Z5137" s="5">
        <f>IFERROR(__xludf.DUMMYFUNCTION("""COMPUTED_VALUE"""),59.1)</f>
        <v>59.1</v>
      </c>
      <c r="AA5137" s="2" t="b">
        <f>IFERROR(__xludf.DUMMYFUNCTION("""COMPUTED_VALUE"""),TRUE)</f>
        <v>1</v>
      </c>
      <c r="AB5137" s="2" t="str">
        <f>IFERROR(__xludf.DUMMYFUNCTION("""COMPUTED_VALUE"""),"1 Year")</f>
        <v>1 Year</v>
      </c>
      <c r="AC5137" s="2" t="str">
        <f>IFERROR(__xludf.DUMMYFUNCTION("""COMPUTED_VALUE"""),"One Line")</f>
        <v>One Line</v>
      </c>
      <c r="AD5137" s="2" t="str">
        <f>IFERROR(__xludf.DUMMYFUNCTION("""COMPUTED_VALUE"""),"DSL")</f>
        <v>DSL</v>
      </c>
    </row>
    <row r="5138">
      <c r="A5138" s="2" t="str">
        <f>IFERROR(__xludf.DUMMYFUNCTION("""COMPUTED_VALUE"""),"7233-DRTRF")</f>
        <v>7233-DRTRF</v>
      </c>
      <c r="B5138" s="2" t="str">
        <f>IFERROR(__xludf.DUMMYFUNCTION("""COMPUTED_VALUE"""),"Male")</f>
        <v>Male</v>
      </c>
      <c r="C5138" s="2">
        <f>IFERROR(__xludf.DUMMYFUNCTION("""COMPUTED_VALUE"""),0.0)</f>
        <v>0</v>
      </c>
      <c r="D5138" s="2" t="str">
        <f>IFERROR(__xludf.DUMMYFUNCTION("""COMPUTED_VALUE"""),"Yes")</f>
        <v>Yes</v>
      </c>
      <c r="E5138" s="2" t="str">
        <f>IFERROR(__xludf.DUMMYFUNCTION("""COMPUTED_VALUE"""),"No")</f>
        <v>No</v>
      </c>
      <c r="F5138" s="2">
        <f>IFERROR(__xludf.DUMMYFUNCTION("""COMPUTED_VALUE"""),2.0)</f>
        <v>2</v>
      </c>
      <c r="G5138" s="2">
        <f>IFERROR(__xludf.DUMMYFUNCTION("""COMPUTED_VALUE"""),2.0)</f>
        <v>2</v>
      </c>
      <c r="H5138" s="2">
        <f>IFERROR(__xludf.DUMMYFUNCTION("""COMPUTED_VALUE"""),0.0)</f>
        <v>0</v>
      </c>
      <c r="I5138" s="2" t="str">
        <f>IFERROR(__xludf.DUMMYFUNCTION("""COMPUTED_VALUE"""),"Electronic check")</f>
        <v>Electronic check</v>
      </c>
      <c r="J5138" s="5">
        <f>IFERROR(__xludf.DUMMYFUNCTION("""COMPUTED_VALUE"""),102.4)</f>
        <v>102.4</v>
      </c>
      <c r="K5138" s="5">
        <f>IFERROR(__xludf.DUMMYFUNCTION("""COMPUTED_VALUE"""),6444.05)</f>
        <v>6444.05</v>
      </c>
      <c r="L5138" s="2" t="str">
        <f>IFERROR(__xludf.DUMMYFUNCTION("""COMPUTED_VALUE"""),"No")</f>
        <v>No</v>
      </c>
      <c r="M5138" s="6">
        <f>IFERROR(__xludf.DUMMYFUNCTION("""COMPUTED_VALUE"""),62.93017578125)</f>
        <v>62.93017578</v>
      </c>
      <c r="N5138" s="2" t="b">
        <f>IFERROR(__xludf.DUMMYFUNCTION("""COMPUTED_VALUE"""),FALSE)</f>
        <v>0</v>
      </c>
      <c r="O5138" s="2" t="b">
        <f>IFERROR(__xludf.DUMMYFUNCTION("""COMPUTED_VALUE"""),FALSE)</f>
        <v>0</v>
      </c>
      <c r="P5138" s="2" t="b">
        <f>IFERROR(__xludf.DUMMYFUNCTION("""COMPUTED_VALUE"""),TRUE)</f>
        <v>1</v>
      </c>
      <c r="Q5138" s="2" t="b">
        <f>IFERROR(__xludf.DUMMYFUNCTION("""COMPUTED_VALUE"""),TRUE)</f>
        <v>1</v>
      </c>
      <c r="R5138" s="2" t="b">
        <f>IFERROR(__xludf.DUMMYFUNCTION("""COMPUTED_VALUE"""),TRUE)</f>
        <v>1</v>
      </c>
      <c r="S5138" s="2">
        <f>IFERROR(__xludf.DUMMYFUNCTION("""COMPUTED_VALUE"""),1.0)</f>
        <v>1</v>
      </c>
      <c r="T5138" s="7"/>
      <c r="U5138" s="4"/>
      <c r="V5138" s="7"/>
      <c r="W5138" s="7"/>
      <c r="X5138" s="7"/>
      <c r="Y5138" s="7">
        <f>IFERROR(__xludf.DUMMYFUNCTION("""COMPUTED_VALUE"""),42580.87381998698)</f>
        <v>42580.87382</v>
      </c>
      <c r="Z5138" s="5">
        <f>IFERROR(__xludf.DUMMYFUNCTION("""COMPUTED_VALUE"""),102.4)</f>
        <v>102.4</v>
      </c>
      <c r="AA5138" s="2" t="b">
        <f>IFERROR(__xludf.DUMMYFUNCTION("""COMPUTED_VALUE"""),TRUE)</f>
        <v>1</v>
      </c>
      <c r="AB5138" s="2" t="str">
        <f>IFERROR(__xludf.DUMMYFUNCTION("""COMPUTED_VALUE"""),"Month-to-Month")</f>
        <v>Month-to-Month</v>
      </c>
      <c r="AC5138" s="2" t="str">
        <f>IFERROR(__xludf.DUMMYFUNCTION("""COMPUTED_VALUE"""),"Two or More Lines")</f>
        <v>Two or More Lines</v>
      </c>
      <c r="AD5138" s="2" t="str">
        <f>IFERROR(__xludf.DUMMYFUNCTION("""COMPUTED_VALUE"""),"Fiber Optic")</f>
        <v>Fiber Optic</v>
      </c>
    </row>
    <row r="5139">
      <c r="A5139" s="2" t="str">
        <f>IFERROR(__xludf.DUMMYFUNCTION("""COMPUTED_VALUE"""),"7233-IOQNP")</f>
        <v>7233-IOQNP</v>
      </c>
      <c r="B5139" s="2" t="str">
        <f>IFERROR(__xludf.DUMMYFUNCTION("""COMPUTED_VALUE"""),"Female")</f>
        <v>Female</v>
      </c>
      <c r="C5139" s="2">
        <f>IFERROR(__xludf.DUMMYFUNCTION("""COMPUTED_VALUE"""),0.0)</f>
        <v>0</v>
      </c>
      <c r="D5139" s="2" t="str">
        <f>IFERROR(__xludf.DUMMYFUNCTION("""COMPUTED_VALUE"""),"Yes")</f>
        <v>Yes</v>
      </c>
      <c r="E5139" s="2" t="str">
        <f>IFERROR(__xludf.DUMMYFUNCTION("""COMPUTED_VALUE"""),"No")</f>
        <v>No</v>
      </c>
      <c r="F5139" s="2">
        <f>IFERROR(__xludf.DUMMYFUNCTION("""COMPUTED_VALUE"""),0.0)</f>
        <v>0</v>
      </c>
      <c r="G5139" s="2">
        <f>IFERROR(__xludf.DUMMYFUNCTION("""COMPUTED_VALUE"""),1.0)</f>
        <v>1</v>
      </c>
      <c r="H5139" s="2">
        <f>IFERROR(__xludf.DUMMYFUNCTION("""COMPUTED_VALUE"""),0.0)</f>
        <v>0</v>
      </c>
      <c r="I5139" s="2" t="str">
        <f>IFERROR(__xludf.DUMMYFUNCTION("""COMPUTED_VALUE"""),"Bank transfer (automatic)")</f>
        <v>Bank transfer (automatic)</v>
      </c>
      <c r="J5139" s="5">
        <f>IFERROR(__xludf.DUMMYFUNCTION("""COMPUTED_VALUE"""),34.0)</f>
        <v>34</v>
      </c>
      <c r="K5139" s="5">
        <f>IFERROR(__xludf.DUMMYFUNCTION("""COMPUTED_VALUE"""),1505.35)</f>
        <v>1505.35</v>
      </c>
      <c r="L5139" s="2" t="str">
        <f>IFERROR(__xludf.DUMMYFUNCTION("""COMPUTED_VALUE"""),"No")</f>
        <v>No</v>
      </c>
      <c r="M5139" s="6">
        <f>IFERROR(__xludf.DUMMYFUNCTION("""COMPUTED_VALUE"""),44.275)</f>
        <v>44.275</v>
      </c>
      <c r="N5139" s="2" t="b">
        <f>IFERROR(__xludf.DUMMYFUNCTION("""COMPUTED_VALUE"""),TRUE)</f>
        <v>1</v>
      </c>
      <c r="O5139" s="2" t="b">
        <f>IFERROR(__xludf.DUMMYFUNCTION("""COMPUTED_VALUE"""),FALSE)</f>
        <v>0</v>
      </c>
      <c r="P5139" s="2" t="b">
        <f>IFERROR(__xludf.DUMMYFUNCTION("""COMPUTED_VALUE"""),FALSE)</f>
        <v>0</v>
      </c>
      <c r="Q5139" s="2" t="b">
        <f>IFERROR(__xludf.DUMMYFUNCTION("""COMPUTED_VALUE"""),TRUE)</f>
        <v>1</v>
      </c>
      <c r="R5139" s="2" t="b">
        <f>IFERROR(__xludf.DUMMYFUNCTION("""COMPUTED_VALUE"""),FALSE)</f>
        <v>0</v>
      </c>
      <c r="S5139" s="2">
        <f>IFERROR(__xludf.DUMMYFUNCTION("""COMPUTED_VALUE"""),1.0)</f>
        <v>1</v>
      </c>
      <c r="T5139" s="7"/>
      <c r="U5139" s="4"/>
      <c r="V5139" s="7"/>
      <c r="W5139" s="7"/>
      <c r="X5139" s="7"/>
      <c r="Y5139" s="7">
        <f>IFERROR(__xludf.DUMMYFUNCTION("""COMPUTED_VALUE"""),43148.302083333336)</f>
        <v>43148.30208</v>
      </c>
      <c r="Z5139" s="5">
        <f>IFERROR(__xludf.DUMMYFUNCTION("""COMPUTED_VALUE"""),34.0)</f>
        <v>34</v>
      </c>
      <c r="AA5139" s="2" t="b">
        <f>IFERROR(__xludf.DUMMYFUNCTION("""COMPUTED_VALUE"""),TRUE)</f>
        <v>1</v>
      </c>
      <c r="AB5139" s="2" t="str">
        <f>IFERROR(__xludf.DUMMYFUNCTION("""COMPUTED_VALUE"""),"Month-to-Month")</f>
        <v>Month-to-Month</v>
      </c>
      <c r="AC5139" s="2" t="str">
        <f>IFERROR(__xludf.DUMMYFUNCTION("""COMPUTED_VALUE"""),"No Phone Service")</f>
        <v>No Phone Service</v>
      </c>
      <c r="AD5139" s="2" t="str">
        <f>IFERROR(__xludf.DUMMYFUNCTION("""COMPUTED_VALUE"""),"DSL")</f>
        <v>DSL</v>
      </c>
    </row>
    <row r="5140">
      <c r="A5140" s="2" t="str">
        <f>IFERROR(__xludf.DUMMYFUNCTION("""COMPUTED_VALUE"""),"7233-PAHHL")</f>
        <v>7233-PAHHL</v>
      </c>
      <c r="B5140" s="2" t="str">
        <f>IFERROR(__xludf.DUMMYFUNCTION("""COMPUTED_VALUE"""),"Male")</f>
        <v>Male</v>
      </c>
      <c r="C5140" s="2">
        <f>IFERROR(__xludf.DUMMYFUNCTION("""COMPUTED_VALUE"""),0.0)</f>
        <v>0</v>
      </c>
      <c r="D5140" s="2" t="str">
        <f>IFERROR(__xludf.DUMMYFUNCTION("""COMPUTED_VALUE"""),"Yes")</f>
        <v>Yes</v>
      </c>
      <c r="E5140" s="2" t="str">
        <f>IFERROR(__xludf.DUMMYFUNCTION("""COMPUTED_VALUE"""),"Yes")</f>
        <v>Yes</v>
      </c>
      <c r="F5140" s="2">
        <f>IFERROR(__xludf.DUMMYFUNCTION("""COMPUTED_VALUE"""),2.0)</f>
        <v>2</v>
      </c>
      <c r="G5140" s="2">
        <f>IFERROR(__xludf.DUMMYFUNCTION("""COMPUTED_VALUE"""),1.0)</f>
        <v>1</v>
      </c>
      <c r="H5140" s="2">
        <f>IFERROR(__xludf.DUMMYFUNCTION("""COMPUTED_VALUE"""),2.0)</f>
        <v>2</v>
      </c>
      <c r="I5140" s="2" t="str">
        <f>IFERROR(__xludf.DUMMYFUNCTION("""COMPUTED_VALUE"""),"Mailed check")</f>
        <v>Mailed check</v>
      </c>
      <c r="J5140" s="5">
        <f>IFERROR(__xludf.DUMMYFUNCTION("""COMPUTED_VALUE"""),84.0)</f>
        <v>84</v>
      </c>
      <c r="K5140" s="5">
        <f>IFERROR(__xludf.DUMMYFUNCTION("""COMPUTED_VALUE"""),5714.25)</f>
        <v>5714.25</v>
      </c>
      <c r="L5140" s="2" t="str">
        <f>IFERROR(__xludf.DUMMYFUNCTION("""COMPUTED_VALUE"""),"No")</f>
        <v>No</v>
      </c>
      <c r="M5140" s="6">
        <f>IFERROR(__xludf.DUMMYFUNCTION("""COMPUTED_VALUE"""),68.02678571428571)</f>
        <v>68.02678571</v>
      </c>
      <c r="N5140" s="2" t="b">
        <f>IFERROR(__xludf.DUMMYFUNCTION("""COMPUTED_VALUE"""),FALSE)</f>
        <v>0</v>
      </c>
      <c r="O5140" s="2" t="b">
        <f>IFERROR(__xludf.DUMMYFUNCTION("""COMPUTED_VALUE"""),FALSE)</f>
        <v>0</v>
      </c>
      <c r="P5140" s="2" t="b">
        <f>IFERROR(__xludf.DUMMYFUNCTION("""COMPUTED_VALUE"""),TRUE)</f>
        <v>1</v>
      </c>
      <c r="Q5140" s="2" t="b">
        <f>IFERROR(__xludf.DUMMYFUNCTION("""COMPUTED_VALUE"""),TRUE)</f>
        <v>1</v>
      </c>
      <c r="R5140" s="2" t="b">
        <f>IFERROR(__xludf.DUMMYFUNCTION("""COMPUTED_VALUE"""),TRUE)</f>
        <v>1</v>
      </c>
      <c r="S5140" s="2">
        <f>IFERROR(__xludf.DUMMYFUNCTION("""COMPUTED_VALUE"""),3.0)</f>
        <v>3</v>
      </c>
      <c r="T5140" s="7"/>
      <c r="U5140" s="4"/>
      <c r="V5140" s="7"/>
      <c r="W5140" s="7"/>
      <c r="X5140" s="7"/>
      <c r="Y5140" s="7">
        <f>IFERROR(__xludf.DUMMYFUNCTION("""COMPUTED_VALUE"""),42425.85193452381)</f>
        <v>42425.85193</v>
      </c>
      <c r="Z5140" s="5">
        <f>IFERROR(__xludf.DUMMYFUNCTION("""COMPUTED_VALUE"""),84.00000000000001)</f>
        <v>84</v>
      </c>
      <c r="AA5140" s="2" t="b">
        <f>IFERROR(__xludf.DUMMYFUNCTION("""COMPUTED_VALUE"""),TRUE)</f>
        <v>1</v>
      </c>
      <c r="AB5140" s="2" t="str">
        <f>IFERROR(__xludf.DUMMYFUNCTION("""COMPUTED_VALUE"""),"2 Year")</f>
        <v>2 Year</v>
      </c>
      <c r="AC5140" s="2" t="str">
        <f>IFERROR(__xludf.DUMMYFUNCTION("""COMPUTED_VALUE"""),"Two or More Lines")</f>
        <v>Two or More Lines</v>
      </c>
      <c r="AD5140" s="2" t="str">
        <f>IFERROR(__xludf.DUMMYFUNCTION("""COMPUTED_VALUE"""),"DSL")</f>
        <v>DSL</v>
      </c>
    </row>
    <row r="5141">
      <c r="A5141" s="2" t="str">
        <f>IFERROR(__xludf.DUMMYFUNCTION("""COMPUTED_VALUE"""),"7234-FECYN")</f>
        <v>7234-FECYN</v>
      </c>
      <c r="B5141" s="2" t="str">
        <f>IFERROR(__xludf.DUMMYFUNCTION("""COMPUTED_VALUE"""),"Female")</f>
        <v>Female</v>
      </c>
      <c r="C5141" s="2">
        <f>IFERROR(__xludf.DUMMYFUNCTION("""COMPUTED_VALUE"""),1.0)</f>
        <v>1</v>
      </c>
      <c r="D5141" s="2" t="str">
        <f>IFERROR(__xludf.DUMMYFUNCTION("""COMPUTED_VALUE"""),"No")</f>
        <v>No</v>
      </c>
      <c r="E5141" s="2" t="str">
        <f>IFERROR(__xludf.DUMMYFUNCTION("""COMPUTED_VALUE"""),"No")</f>
        <v>No</v>
      </c>
      <c r="F5141" s="2">
        <f>IFERROR(__xludf.DUMMYFUNCTION("""COMPUTED_VALUE"""),2.0)</f>
        <v>2</v>
      </c>
      <c r="G5141" s="2">
        <f>IFERROR(__xludf.DUMMYFUNCTION("""COMPUTED_VALUE"""),2.0)</f>
        <v>2</v>
      </c>
      <c r="H5141" s="2">
        <f>IFERROR(__xludf.DUMMYFUNCTION("""COMPUTED_VALUE"""),0.0)</f>
        <v>0</v>
      </c>
      <c r="I5141" s="2" t="str">
        <f>IFERROR(__xludf.DUMMYFUNCTION("""COMPUTED_VALUE"""),"Electronic check")</f>
        <v>Electronic check</v>
      </c>
      <c r="J5141" s="5">
        <f>IFERROR(__xludf.DUMMYFUNCTION("""COMPUTED_VALUE"""),101.35)</f>
        <v>101.35</v>
      </c>
      <c r="K5141" s="5">
        <f>IFERROR(__xludf.DUMMYFUNCTION("""COMPUTED_VALUE"""),780.5)</f>
        <v>780.5</v>
      </c>
      <c r="L5141" s="2" t="str">
        <f>IFERROR(__xludf.DUMMYFUNCTION("""COMPUTED_VALUE"""),"Yes")</f>
        <v>Yes</v>
      </c>
      <c r="M5141" s="6">
        <f>IFERROR(__xludf.DUMMYFUNCTION("""COMPUTED_VALUE"""),7.701036013813518)</f>
        <v>7.701036014</v>
      </c>
      <c r="N5141" s="2" t="b">
        <f>IFERROR(__xludf.DUMMYFUNCTION("""COMPUTED_VALUE"""),TRUE)</f>
        <v>1</v>
      </c>
      <c r="O5141" s="2" t="b">
        <f>IFERROR(__xludf.DUMMYFUNCTION("""COMPUTED_VALUE"""),TRUE)</f>
        <v>1</v>
      </c>
      <c r="P5141" s="2" t="b">
        <f>IFERROR(__xludf.DUMMYFUNCTION("""COMPUTED_VALUE"""),TRUE)</f>
        <v>1</v>
      </c>
      <c r="Q5141" s="2" t="b">
        <f>IFERROR(__xludf.DUMMYFUNCTION("""COMPUTED_VALUE"""),TRUE)</f>
        <v>1</v>
      </c>
      <c r="R5141" s="2" t="b">
        <f>IFERROR(__xludf.DUMMYFUNCTION("""COMPUTED_VALUE"""),TRUE)</f>
        <v>1</v>
      </c>
      <c r="S5141" s="2">
        <f>IFERROR(__xludf.DUMMYFUNCTION("""COMPUTED_VALUE"""),0.0)</f>
        <v>0</v>
      </c>
      <c r="T5141" s="7"/>
      <c r="U5141" s="4"/>
      <c r="V5141" s="7"/>
      <c r="W5141" s="7"/>
      <c r="X5141" s="7"/>
      <c r="Y5141" s="7">
        <f>IFERROR(__xludf.DUMMYFUNCTION("""COMPUTED_VALUE"""),44260.76015457984)</f>
        <v>44260.76015</v>
      </c>
      <c r="Z5141" s="5">
        <f>IFERROR(__xludf.DUMMYFUNCTION("""COMPUTED_VALUE"""),101.35)</f>
        <v>101.35</v>
      </c>
      <c r="AA5141" s="2" t="b">
        <f>IFERROR(__xludf.DUMMYFUNCTION("""COMPUTED_VALUE"""),TRUE)</f>
        <v>1</v>
      </c>
      <c r="AB5141" s="2" t="str">
        <f>IFERROR(__xludf.DUMMYFUNCTION("""COMPUTED_VALUE"""),"Month-to-Month")</f>
        <v>Month-to-Month</v>
      </c>
      <c r="AC5141" s="2" t="str">
        <f>IFERROR(__xludf.DUMMYFUNCTION("""COMPUTED_VALUE"""),"Two or More Lines")</f>
        <v>Two or More Lines</v>
      </c>
      <c r="AD5141" s="2" t="str">
        <f>IFERROR(__xludf.DUMMYFUNCTION("""COMPUTED_VALUE"""),"Fiber Optic")</f>
        <v>Fiber Optic</v>
      </c>
    </row>
    <row r="5142">
      <c r="A5142" s="2" t="str">
        <f>IFERROR(__xludf.DUMMYFUNCTION("""COMPUTED_VALUE"""),"7234-KMNRQ")</f>
        <v>7234-KMNRQ</v>
      </c>
      <c r="B5142" s="2" t="str">
        <f>IFERROR(__xludf.DUMMYFUNCTION("""COMPUTED_VALUE"""),"Male")</f>
        <v>Male</v>
      </c>
      <c r="C5142" s="2">
        <f>IFERROR(__xludf.DUMMYFUNCTION("""COMPUTED_VALUE"""),0.0)</f>
        <v>0</v>
      </c>
      <c r="D5142" s="2" t="str">
        <f>IFERROR(__xludf.DUMMYFUNCTION("""COMPUTED_VALUE"""),"No")</f>
        <v>No</v>
      </c>
      <c r="E5142" s="2" t="str">
        <f>IFERROR(__xludf.DUMMYFUNCTION("""COMPUTED_VALUE"""),"No")</f>
        <v>No</v>
      </c>
      <c r="F5142" s="2">
        <f>IFERROR(__xludf.DUMMYFUNCTION("""COMPUTED_VALUE"""),1.0)</f>
        <v>1</v>
      </c>
      <c r="G5142" s="2">
        <f>IFERROR(__xludf.DUMMYFUNCTION("""COMPUTED_VALUE"""),0.0)</f>
        <v>0</v>
      </c>
      <c r="H5142" s="2">
        <f>IFERROR(__xludf.DUMMYFUNCTION("""COMPUTED_VALUE"""),0.0)</f>
        <v>0</v>
      </c>
      <c r="I5142" s="2" t="str">
        <f>IFERROR(__xludf.DUMMYFUNCTION("""COMPUTED_VALUE"""),"Mailed check")</f>
        <v>Mailed check</v>
      </c>
      <c r="J5142" s="5">
        <f>IFERROR(__xludf.DUMMYFUNCTION("""COMPUTED_VALUE"""),19.0)</f>
        <v>19</v>
      </c>
      <c r="K5142" s="5">
        <f>IFERROR(__xludf.DUMMYFUNCTION("""COMPUTED_VALUE"""),73.45)</f>
        <v>73.45</v>
      </c>
      <c r="L5142" s="2" t="str">
        <f>IFERROR(__xludf.DUMMYFUNCTION("""COMPUTED_VALUE"""),"No")</f>
        <v>No</v>
      </c>
      <c r="M5142" s="6">
        <f>IFERROR(__xludf.DUMMYFUNCTION("""COMPUTED_VALUE"""),3.865789473684211)</f>
        <v>3.865789474</v>
      </c>
      <c r="N5142" s="2" t="b">
        <f>IFERROR(__xludf.DUMMYFUNCTION("""COMPUTED_VALUE"""),FALSE)</f>
        <v>0</v>
      </c>
      <c r="O5142" s="2" t="b">
        <f>IFERROR(__xludf.DUMMYFUNCTION("""COMPUTED_VALUE"""),FALSE)</f>
        <v>0</v>
      </c>
      <c r="P5142" s="2" t="b">
        <f>IFERROR(__xludf.DUMMYFUNCTION("""COMPUTED_VALUE"""),TRUE)</f>
        <v>1</v>
      </c>
      <c r="Q5142" s="2" t="b">
        <f>IFERROR(__xludf.DUMMYFUNCTION("""COMPUTED_VALUE"""),FALSE)</f>
        <v>0</v>
      </c>
      <c r="R5142" s="2" t="b">
        <f>IFERROR(__xludf.DUMMYFUNCTION("""COMPUTED_VALUE"""),FALSE)</f>
        <v>0</v>
      </c>
      <c r="S5142" s="2">
        <f>IFERROR(__xludf.DUMMYFUNCTION("""COMPUTED_VALUE"""),0.0)</f>
        <v>0</v>
      </c>
      <c r="T5142" s="7"/>
      <c r="U5142" s="4"/>
      <c r="V5142" s="7"/>
      <c r="W5142" s="7"/>
      <c r="X5142" s="7"/>
      <c r="Y5142" s="7">
        <f>IFERROR(__xludf.DUMMYFUNCTION("""COMPUTED_VALUE"""),44377.415570175435)</f>
        <v>44377.41557</v>
      </c>
      <c r="Z5142" s="5">
        <f>IFERROR(__xludf.DUMMYFUNCTION("""COMPUTED_VALUE"""),19.0)</f>
        <v>19</v>
      </c>
      <c r="AA5142" s="2" t="b">
        <f>IFERROR(__xludf.DUMMYFUNCTION("""COMPUTED_VALUE"""),TRUE)</f>
        <v>1</v>
      </c>
      <c r="AB5142" s="2" t="str">
        <f>IFERROR(__xludf.DUMMYFUNCTION("""COMPUTED_VALUE"""),"Month-to-Month")</f>
        <v>Month-to-Month</v>
      </c>
      <c r="AC5142" s="2" t="str">
        <f>IFERROR(__xludf.DUMMYFUNCTION("""COMPUTED_VALUE"""),"One Line")</f>
        <v>One Line</v>
      </c>
      <c r="AD5142" s="2" t="str">
        <f>IFERROR(__xludf.DUMMYFUNCTION("""COMPUTED_VALUE"""),"No Internet Service")</f>
        <v>No Internet Service</v>
      </c>
    </row>
    <row r="5143">
      <c r="A5143" s="2" t="str">
        <f>IFERROR(__xludf.DUMMYFUNCTION("""COMPUTED_VALUE"""),"7235-NXZCP")</f>
        <v>7235-NXZCP</v>
      </c>
      <c r="B5143" s="2" t="str">
        <f>IFERROR(__xludf.DUMMYFUNCTION("""COMPUTED_VALUE"""),"Male")</f>
        <v>Male</v>
      </c>
      <c r="C5143" s="2">
        <f>IFERROR(__xludf.DUMMYFUNCTION("""COMPUTED_VALUE"""),1.0)</f>
        <v>1</v>
      </c>
      <c r="D5143" s="2" t="str">
        <f>IFERROR(__xludf.DUMMYFUNCTION("""COMPUTED_VALUE"""),"No")</f>
        <v>No</v>
      </c>
      <c r="E5143" s="2" t="str">
        <f>IFERROR(__xludf.DUMMYFUNCTION("""COMPUTED_VALUE"""),"No")</f>
        <v>No</v>
      </c>
      <c r="F5143" s="2">
        <f>IFERROR(__xludf.DUMMYFUNCTION("""COMPUTED_VALUE"""),2.0)</f>
        <v>2</v>
      </c>
      <c r="G5143" s="2">
        <f>IFERROR(__xludf.DUMMYFUNCTION("""COMPUTED_VALUE"""),2.0)</f>
        <v>2</v>
      </c>
      <c r="H5143" s="2">
        <f>IFERROR(__xludf.DUMMYFUNCTION("""COMPUTED_VALUE"""),0.0)</f>
        <v>0</v>
      </c>
      <c r="I5143" s="2" t="str">
        <f>IFERROR(__xludf.DUMMYFUNCTION("""COMPUTED_VALUE"""),"Mailed check")</f>
        <v>Mailed check</v>
      </c>
      <c r="J5143" s="5">
        <f>IFERROR(__xludf.DUMMYFUNCTION("""COMPUTED_VALUE"""),74.85)</f>
        <v>74.85</v>
      </c>
      <c r="K5143" s="5">
        <f>IFERROR(__xludf.DUMMYFUNCTION("""COMPUTED_VALUE"""),156.4)</f>
        <v>156.4</v>
      </c>
      <c r="L5143" s="2" t="str">
        <f>IFERROR(__xludf.DUMMYFUNCTION("""COMPUTED_VALUE"""),"Yes")</f>
        <v>Yes</v>
      </c>
      <c r="M5143" s="6">
        <f>IFERROR(__xludf.DUMMYFUNCTION("""COMPUTED_VALUE"""),2.0895123580494324)</f>
        <v>2.089512358</v>
      </c>
      <c r="N5143" s="2" t="b">
        <f>IFERROR(__xludf.DUMMYFUNCTION("""COMPUTED_VALUE"""),FALSE)</f>
        <v>0</v>
      </c>
      <c r="O5143" s="2" t="b">
        <f>IFERROR(__xludf.DUMMYFUNCTION("""COMPUTED_VALUE"""),TRUE)</f>
        <v>1</v>
      </c>
      <c r="P5143" s="2" t="b">
        <f>IFERROR(__xludf.DUMMYFUNCTION("""COMPUTED_VALUE"""),TRUE)</f>
        <v>1</v>
      </c>
      <c r="Q5143" s="2" t="b">
        <f>IFERROR(__xludf.DUMMYFUNCTION("""COMPUTED_VALUE"""),TRUE)</f>
        <v>1</v>
      </c>
      <c r="R5143" s="2" t="b">
        <f>IFERROR(__xludf.DUMMYFUNCTION("""COMPUTED_VALUE"""),TRUE)</f>
        <v>1</v>
      </c>
      <c r="S5143" s="2">
        <f>IFERROR(__xludf.DUMMYFUNCTION("""COMPUTED_VALUE"""),0.0)</f>
        <v>0</v>
      </c>
      <c r="T5143" s="7"/>
      <c r="U5143" s="4"/>
      <c r="V5143" s="7"/>
      <c r="W5143" s="7"/>
      <c r="X5143" s="7"/>
      <c r="Y5143" s="7">
        <f>IFERROR(__xludf.DUMMYFUNCTION("""COMPUTED_VALUE"""),44431.44399910933)</f>
        <v>44431.444</v>
      </c>
      <c r="Z5143" s="5">
        <f>IFERROR(__xludf.DUMMYFUNCTION("""COMPUTED_VALUE"""),74.85)</f>
        <v>74.85</v>
      </c>
      <c r="AA5143" s="2" t="b">
        <f>IFERROR(__xludf.DUMMYFUNCTION("""COMPUTED_VALUE"""),TRUE)</f>
        <v>1</v>
      </c>
      <c r="AB5143" s="2" t="str">
        <f>IFERROR(__xludf.DUMMYFUNCTION("""COMPUTED_VALUE"""),"Month-to-Month")</f>
        <v>Month-to-Month</v>
      </c>
      <c r="AC5143" s="2" t="str">
        <f>IFERROR(__xludf.DUMMYFUNCTION("""COMPUTED_VALUE"""),"Two or More Lines")</f>
        <v>Two or More Lines</v>
      </c>
      <c r="AD5143" s="2" t="str">
        <f>IFERROR(__xludf.DUMMYFUNCTION("""COMPUTED_VALUE"""),"Fiber Optic")</f>
        <v>Fiber Optic</v>
      </c>
    </row>
    <row r="5144">
      <c r="A5144" s="2" t="str">
        <f>IFERROR(__xludf.DUMMYFUNCTION("""COMPUTED_VALUE"""),"7239-HZZCX")</f>
        <v>7239-HZZCX</v>
      </c>
      <c r="B5144" s="2" t="str">
        <f>IFERROR(__xludf.DUMMYFUNCTION("""COMPUTED_VALUE"""),"Male")</f>
        <v>Male</v>
      </c>
      <c r="C5144" s="2">
        <f>IFERROR(__xludf.DUMMYFUNCTION("""COMPUTED_VALUE"""),0.0)</f>
        <v>0</v>
      </c>
      <c r="D5144" s="2" t="str">
        <f>IFERROR(__xludf.DUMMYFUNCTION("""COMPUTED_VALUE"""),"No")</f>
        <v>No</v>
      </c>
      <c r="E5144" s="2" t="str">
        <f>IFERROR(__xludf.DUMMYFUNCTION("""COMPUTED_VALUE"""),"No")</f>
        <v>No</v>
      </c>
      <c r="F5144" s="2">
        <f>IFERROR(__xludf.DUMMYFUNCTION("""COMPUTED_VALUE"""),1.0)</f>
        <v>1</v>
      </c>
      <c r="G5144" s="2">
        <f>IFERROR(__xludf.DUMMYFUNCTION("""COMPUTED_VALUE"""),0.0)</f>
        <v>0</v>
      </c>
      <c r="H5144" s="2">
        <f>IFERROR(__xludf.DUMMYFUNCTION("""COMPUTED_VALUE"""),0.0)</f>
        <v>0</v>
      </c>
      <c r="I5144" s="2" t="str">
        <f>IFERROR(__xludf.DUMMYFUNCTION("""COMPUTED_VALUE"""),"Mailed check")</f>
        <v>Mailed check</v>
      </c>
      <c r="J5144" s="5">
        <f>IFERROR(__xludf.DUMMYFUNCTION("""COMPUTED_VALUE"""),19.75)</f>
        <v>19.75</v>
      </c>
      <c r="K5144" s="5">
        <f>IFERROR(__xludf.DUMMYFUNCTION("""COMPUTED_VALUE"""),19.75)</f>
        <v>19.75</v>
      </c>
      <c r="L5144" s="2" t="str">
        <f>IFERROR(__xludf.DUMMYFUNCTION("""COMPUTED_VALUE"""),"Yes")</f>
        <v>Yes</v>
      </c>
      <c r="M5144" s="6">
        <f>IFERROR(__xludf.DUMMYFUNCTION("""COMPUTED_VALUE"""),1.0)</f>
        <v>1</v>
      </c>
      <c r="N5144" s="2" t="b">
        <f>IFERROR(__xludf.DUMMYFUNCTION("""COMPUTED_VALUE"""),FALSE)</f>
        <v>0</v>
      </c>
      <c r="O5144" s="2" t="b">
        <f>IFERROR(__xludf.DUMMYFUNCTION("""COMPUTED_VALUE"""),TRUE)</f>
        <v>1</v>
      </c>
      <c r="P5144" s="2" t="b">
        <f>IFERROR(__xludf.DUMMYFUNCTION("""COMPUTED_VALUE"""),TRUE)</f>
        <v>1</v>
      </c>
      <c r="Q5144" s="2" t="b">
        <f>IFERROR(__xludf.DUMMYFUNCTION("""COMPUTED_VALUE"""),FALSE)</f>
        <v>0</v>
      </c>
      <c r="R5144" s="2" t="b">
        <f>IFERROR(__xludf.DUMMYFUNCTION("""COMPUTED_VALUE"""),FALSE)</f>
        <v>0</v>
      </c>
      <c r="S5144" s="2">
        <f>IFERROR(__xludf.DUMMYFUNCTION("""COMPUTED_VALUE"""),0.0)</f>
        <v>0</v>
      </c>
      <c r="T5144" s="7"/>
      <c r="U5144" s="4"/>
      <c r="V5144" s="7"/>
      <c r="W5144" s="7"/>
      <c r="X5144" s="7"/>
      <c r="Y5144" s="7">
        <f>IFERROR(__xludf.DUMMYFUNCTION("""COMPUTED_VALUE"""),44464.583333333336)</f>
        <v>44464.58333</v>
      </c>
      <c r="Z5144" s="5">
        <f>IFERROR(__xludf.DUMMYFUNCTION("""COMPUTED_VALUE"""),19.75)</f>
        <v>19.75</v>
      </c>
      <c r="AA5144" s="2" t="b">
        <f>IFERROR(__xludf.DUMMYFUNCTION("""COMPUTED_VALUE"""),TRUE)</f>
        <v>1</v>
      </c>
      <c r="AB5144" s="2" t="str">
        <f>IFERROR(__xludf.DUMMYFUNCTION("""COMPUTED_VALUE"""),"Month-to-Month")</f>
        <v>Month-to-Month</v>
      </c>
      <c r="AC5144" s="2" t="str">
        <f>IFERROR(__xludf.DUMMYFUNCTION("""COMPUTED_VALUE"""),"One Line")</f>
        <v>One Line</v>
      </c>
      <c r="AD5144" s="2" t="str">
        <f>IFERROR(__xludf.DUMMYFUNCTION("""COMPUTED_VALUE"""),"No Internet Service")</f>
        <v>No Internet Service</v>
      </c>
    </row>
    <row r="5145">
      <c r="A5145" s="2" t="str">
        <f>IFERROR(__xludf.DUMMYFUNCTION("""COMPUTED_VALUE"""),"7240-ETPTR")</f>
        <v>7240-ETPTR</v>
      </c>
      <c r="B5145" s="2" t="str">
        <f>IFERROR(__xludf.DUMMYFUNCTION("""COMPUTED_VALUE"""),"Female")</f>
        <v>Female</v>
      </c>
      <c r="C5145" s="2">
        <f>IFERROR(__xludf.DUMMYFUNCTION("""COMPUTED_VALUE"""),0.0)</f>
        <v>0</v>
      </c>
      <c r="D5145" s="2" t="str">
        <f>IFERROR(__xludf.DUMMYFUNCTION("""COMPUTED_VALUE"""),"Yes")</f>
        <v>Yes</v>
      </c>
      <c r="E5145" s="2" t="str">
        <f>IFERROR(__xludf.DUMMYFUNCTION("""COMPUTED_VALUE"""),"No")</f>
        <v>No</v>
      </c>
      <c r="F5145" s="2">
        <f>IFERROR(__xludf.DUMMYFUNCTION("""COMPUTED_VALUE"""),0.0)</f>
        <v>0</v>
      </c>
      <c r="G5145" s="2">
        <f>IFERROR(__xludf.DUMMYFUNCTION("""COMPUTED_VALUE"""),1.0)</f>
        <v>1</v>
      </c>
      <c r="H5145" s="2">
        <f>IFERROR(__xludf.DUMMYFUNCTION("""COMPUTED_VALUE"""),0.0)</f>
        <v>0</v>
      </c>
      <c r="I5145" s="2" t="str">
        <f>IFERROR(__xludf.DUMMYFUNCTION("""COMPUTED_VALUE"""),"Electronic check")</f>
        <v>Electronic check</v>
      </c>
      <c r="J5145" s="5">
        <f>IFERROR(__xludf.DUMMYFUNCTION("""COMPUTED_VALUE"""),48.75)</f>
        <v>48.75</v>
      </c>
      <c r="K5145" s="5">
        <f>IFERROR(__xludf.DUMMYFUNCTION("""COMPUTED_VALUE"""),442.2)</f>
        <v>442.2</v>
      </c>
      <c r="L5145" s="2" t="str">
        <f>IFERROR(__xludf.DUMMYFUNCTION("""COMPUTED_VALUE"""),"Yes")</f>
        <v>Yes</v>
      </c>
      <c r="M5145" s="6">
        <f>IFERROR(__xludf.DUMMYFUNCTION("""COMPUTED_VALUE"""),9.07076923076923)</f>
        <v>9.070769231</v>
      </c>
      <c r="N5145" s="2" t="b">
        <f>IFERROR(__xludf.DUMMYFUNCTION("""COMPUTED_VALUE"""),TRUE)</f>
        <v>1</v>
      </c>
      <c r="O5145" s="2" t="b">
        <f>IFERROR(__xludf.DUMMYFUNCTION("""COMPUTED_VALUE"""),TRUE)</f>
        <v>1</v>
      </c>
      <c r="P5145" s="2" t="b">
        <f>IFERROR(__xludf.DUMMYFUNCTION("""COMPUTED_VALUE"""),FALSE)</f>
        <v>0</v>
      </c>
      <c r="Q5145" s="2" t="b">
        <f>IFERROR(__xludf.DUMMYFUNCTION("""COMPUTED_VALUE"""),TRUE)</f>
        <v>1</v>
      </c>
      <c r="R5145" s="2" t="b">
        <f>IFERROR(__xludf.DUMMYFUNCTION("""COMPUTED_VALUE"""),FALSE)</f>
        <v>0</v>
      </c>
      <c r="S5145" s="2">
        <f>IFERROR(__xludf.DUMMYFUNCTION("""COMPUTED_VALUE"""),1.0)</f>
        <v>1</v>
      </c>
      <c r="T5145" s="7"/>
      <c r="U5145" s="4"/>
      <c r="V5145" s="7"/>
      <c r="W5145" s="7"/>
      <c r="X5145" s="7"/>
      <c r="Y5145" s="7">
        <f>IFERROR(__xludf.DUMMYFUNCTION("""COMPUTED_VALUE"""),44219.097435897434)</f>
        <v>44219.09744</v>
      </c>
      <c r="Z5145" s="5">
        <f>IFERROR(__xludf.DUMMYFUNCTION("""COMPUTED_VALUE"""),48.75000000000001)</f>
        <v>48.75</v>
      </c>
      <c r="AA5145" s="2" t="b">
        <f>IFERROR(__xludf.DUMMYFUNCTION("""COMPUTED_VALUE"""),TRUE)</f>
        <v>1</v>
      </c>
      <c r="AB5145" s="2" t="str">
        <f>IFERROR(__xludf.DUMMYFUNCTION("""COMPUTED_VALUE"""),"Month-to-Month")</f>
        <v>Month-to-Month</v>
      </c>
      <c r="AC5145" s="2" t="str">
        <f>IFERROR(__xludf.DUMMYFUNCTION("""COMPUTED_VALUE"""),"No Phone Service")</f>
        <v>No Phone Service</v>
      </c>
      <c r="AD5145" s="2" t="str">
        <f>IFERROR(__xludf.DUMMYFUNCTION("""COMPUTED_VALUE"""),"DSL")</f>
        <v>DSL</v>
      </c>
    </row>
    <row r="5146">
      <c r="A5146" s="2" t="str">
        <f>IFERROR(__xludf.DUMMYFUNCTION("""COMPUTED_VALUE"""),"7240-FQLHE")</f>
        <v>7240-FQLHE</v>
      </c>
      <c r="B5146" s="2" t="str">
        <f>IFERROR(__xludf.DUMMYFUNCTION("""COMPUTED_VALUE"""),"Female")</f>
        <v>Female</v>
      </c>
      <c r="C5146" s="2">
        <f>IFERROR(__xludf.DUMMYFUNCTION("""COMPUTED_VALUE"""),1.0)</f>
        <v>1</v>
      </c>
      <c r="D5146" s="2" t="str">
        <f>IFERROR(__xludf.DUMMYFUNCTION("""COMPUTED_VALUE"""),"Yes")</f>
        <v>Yes</v>
      </c>
      <c r="E5146" s="2" t="str">
        <f>IFERROR(__xludf.DUMMYFUNCTION("""COMPUTED_VALUE"""),"No")</f>
        <v>No</v>
      </c>
      <c r="F5146" s="2">
        <f>IFERROR(__xludf.DUMMYFUNCTION("""COMPUTED_VALUE"""),2.0)</f>
        <v>2</v>
      </c>
      <c r="G5146" s="2">
        <f>IFERROR(__xludf.DUMMYFUNCTION("""COMPUTED_VALUE"""),2.0)</f>
        <v>2</v>
      </c>
      <c r="H5146" s="2">
        <f>IFERROR(__xludf.DUMMYFUNCTION("""COMPUTED_VALUE"""),0.0)</f>
        <v>0</v>
      </c>
      <c r="I5146" s="2" t="str">
        <f>IFERROR(__xludf.DUMMYFUNCTION("""COMPUTED_VALUE"""),"Bank transfer (automatic)")</f>
        <v>Bank transfer (automatic)</v>
      </c>
      <c r="J5146" s="5">
        <f>IFERROR(__xludf.DUMMYFUNCTION("""COMPUTED_VALUE"""),99.75)</f>
        <v>99.75</v>
      </c>
      <c r="K5146" s="5">
        <f>IFERROR(__xludf.DUMMYFUNCTION("""COMPUTED_VALUE"""),1836.25)</f>
        <v>1836.25</v>
      </c>
      <c r="L5146" s="2" t="str">
        <f>IFERROR(__xludf.DUMMYFUNCTION("""COMPUTED_VALUE"""),"Yes")</f>
        <v>Yes</v>
      </c>
      <c r="M5146" s="6">
        <f>IFERROR(__xludf.DUMMYFUNCTION("""COMPUTED_VALUE"""),18.408521303258144)</f>
        <v>18.4085213</v>
      </c>
      <c r="N5146" s="2" t="b">
        <f>IFERROR(__xludf.DUMMYFUNCTION("""COMPUTED_VALUE"""),TRUE)</f>
        <v>1</v>
      </c>
      <c r="O5146" s="2" t="b">
        <f>IFERROR(__xludf.DUMMYFUNCTION("""COMPUTED_VALUE"""),TRUE)</f>
        <v>1</v>
      </c>
      <c r="P5146" s="2" t="b">
        <f>IFERROR(__xludf.DUMMYFUNCTION("""COMPUTED_VALUE"""),TRUE)</f>
        <v>1</v>
      </c>
      <c r="Q5146" s="2" t="b">
        <f>IFERROR(__xludf.DUMMYFUNCTION("""COMPUTED_VALUE"""),TRUE)</f>
        <v>1</v>
      </c>
      <c r="R5146" s="2" t="b">
        <f>IFERROR(__xludf.DUMMYFUNCTION("""COMPUTED_VALUE"""),TRUE)</f>
        <v>1</v>
      </c>
      <c r="S5146" s="2">
        <f>IFERROR(__xludf.DUMMYFUNCTION("""COMPUTED_VALUE"""),1.0)</f>
        <v>1</v>
      </c>
      <c r="T5146" s="7"/>
      <c r="U5146" s="4"/>
      <c r="V5146" s="7"/>
      <c r="W5146" s="7"/>
      <c r="X5146" s="7"/>
      <c r="Y5146" s="7">
        <f>IFERROR(__xludf.DUMMYFUNCTION("""COMPUTED_VALUE"""),43935.07414369257)</f>
        <v>43935.07414</v>
      </c>
      <c r="Z5146" s="5">
        <f>IFERROR(__xludf.DUMMYFUNCTION("""COMPUTED_VALUE"""),99.75)</f>
        <v>99.75</v>
      </c>
      <c r="AA5146" s="2" t="b">
        <f>IFERROR(__xludf.DUMMYFUNCTION("""COMPUTED_VALUE"""),TRUE)</f>
        <v>1</v>
      </c>
      <c r="AB5146" s="2" t="str">
        <f>IFERROR(__xludf.DUMMYFUNCTION("""COMPUTED_VALUE"""),"Month-to-Month")</f>
        <v>Month-to-Month</v>
      </c>
      <c r="AC5146" s="2" t="str">
        <f>IFERROR(__xludf.DUMMYFUNCTION("""COMPUTED_VALUE"""),"Two or More Lines")</f>
        <v>Two or More Lines</v>
      </c>
      <c r="AD5146" s="2" t="str">
        <f>IFERROR(__xludf.DUMMYFUNCTION("""COMPUTED_VALUE"""),"Fiber Optic")</f>
        <v>Fiber Optic</v>
      </c>
    </row>
    <row r="5147">
      <c r="A5147" s="2" t="str">
        <f>IFERROR(__xludf.DUMMYFUNCTION("""COMPUTED_VALUE"""),"7241-AJHFS")</f>
        <v>7241-AJHFS</v>
      </c>
      <c r="B5147" s="2" t="str">
        <f>IFERROR(__xludf.DUMMYFUNCTION("""COMPUTED_VALUE"""),"Male")</f>
        <v>Male</v>
      </c>
      <c r="C5147" s="2">
        <f>IFERROR(__xludf.DUMMYFUNCTION("""COMPUTED_VALUE"""),0.0)</f>
        <v>0</v>
      </c>
      <c r="D5147" s="2" t="str">
        <f>IFERROR(__xludf.DUMMYFUNCTION("""COMPUTED_VALUE"""),"No")</f>
        <v>No</v>
      </c>
      <c r="E5147" s="2" t="str">
        <f>IFERROR(__xludf.DUMMYFUNCTION("""COMPUTED_VALUE"""),"No")</f>
        <v>No</v>
      </c>
      <c r="F5147" s="2">
        <f>IFERROR(__xludf.DUMMYFUNCTION("""COMPUTED_VALUE"""),2.0)</f>
        <v>2</v>
      </c>
      <c r="G5147" s="2">
        <f>IFERROR(__xludf.DUMMYFUNCTION("""COMPUTED_VALUE"""),2.0)</f>
        <v>2</v>
      </c>
      <c r="H5147" s="2">
        <f>IFERROR(__xludf.DUMMYFUNCTION("""COMPUTED_VALUE"""),0.0)</f>
        <v>0</v>
      </c>
      <c r="I5147" s="2" t="str">
        <f>IFERROR(__xludf.DUMMYFUNCTION("""COMPUTED_VALUE"""),"Bank transfer (automatic)")</f>
        <v>Bank transfer (automatic)</v>
      </c>
      <c r="J5147" s="5">
        <f>IFERROR(__xludf.DUMMYFUNCTION("""COMPUTED_VALUE"""),87.65)</f>
        <v>87.65</v>
      </c>
      <c r="K5147" s="5">
        <f>IFERROR(__xludf.DUMMYFUNCTION("""COMPUTED_VALUE"""),2766.4)</f>
        <v>2766.4</v>
      </c>
      <c r="L5147" s="2" t="str">
        <f>IFERROR(__xludf.DUMMYFUNCTION("""COMPUTED_VALUE"""),"No")</f>
        <v>No</v>
      </c>
      <c r="M5147" s="6">
        <f>IFERROR(__xludf.DUMMYFUNCTION("""COMPUTED_VALUE"""),31.56189389617798)</f>
        <v>31.5618939</v>
      </c>
      <c r="N5147" s="2" t="b">
        <f>IFERROR(__xludf.DUMMYFUNCTION("""COMPUTED_VALUE"""),FALSE)</f>
        <v>0</v>
      </c>
      <c r="O5147" s="2" t="b">
        <f>IFERROR(__xludf.DUMMYFUNCTION("""COMPUTED_VALUE"""),FALSE)</f>
        <v>0</v>
      </c>
      <c r="P5147" s="2" t="b">
        <f>IFERROR(__xludf.DUMMYFUNCTION("""COMPUTED_VALUE"""),TRUE)</f>
        <v>1</v>
      </c>
      <c r="Q5147" s="2" t="b">
        <f>IFERROR(__xludf.DUMMYFUNCTION("""COMPUTED_VALUE"""),TRUE)</f>
        <v>1</v>
      </c>
      <c r="R5147" s="2" t="b">
        <f>IFERROR(__xludf.DUMMYFUNCTION("""COMPUTED_VALUE"""),TRUE)</f>
        <v>1</v>
      </c>
      <c r="S5147" s="2">
        <f>IFERROR(__xludf.DUMMYFUNCTION("""COMPUTED_VALUE"""),0.0)</f>
        <v>0</v>
      </c>
      <c r="T5147" s="7"/>
      <c r="U5147" s="4"/>
      <c r="V5147" s="7"/>
      <c r="W5147" s="7"/>
      <c r="X5147" s="7"/>
      <c r="Y5147" s="7">
        <f>IFERROR(__xludf.DUMMYFUNCTION("""COMPUTED_VALUE"""),43534.992393991255)</f>
        <v>43534.99239</v>
      </c>
      <c r="Z5147" s="5">
        <f>IFERROR(__xludf.DUMMYFUNCTION("""COMPUTED_VALUE"""),87.65)</f>
        <v>87.65</v>
      </c>
      <c r="AA5147" s="2" t="b">
        <f>IFERROR(__xludf.DUMMYFUNCTION("""COMPUTED_VALUE"""),TRUE)</f>
        <v>1</v>
      </c>
      <c r="AB5147" s="2" t="str">
        <f>IFERROR(__xludf.DUMMYFUNCTION("""COMPUTED_VALUE"""),"Month-to-Month")</f>
        <v>Month-to-Month</v>
      </c>
      <c r="AC5147" s="2" t="str">
        <f>IFERROR(__xludf.DUMMYFUNCTION("""COMPUTED_VALUE"""),"Two or More Lines")</f>
        <v>Two or More Lines</v>
      </c>
      <c r="AD5147" s="2" t="str">
        <f>IFERROR(__xludf.DUMMYFUNCTION("""COMPUTED_VALUE"""),"Fiber Optic")</f>
        <v>Fiber Optic</v>
      </c>
    </row>
    <row r="5148">
      <c r="A5148" s="2" t="str">
        <f>IFERROR(__xludf.DUMMYFUNCTION("""COMPUTED_VALUE"""),"7242-EDTYC")</f>
        <v>7242-EDTYC</v>
      </c>
      <c r="B5148" s="2" t="str">
        <f>IFERROR(__xludf.DUMMYFUNCTION("""COMPUTED_VALUE"""),"Male")</f>
        <v>Male</v>
      </c>
      <c r="C5148" s="2">
        <f>IFERROR(__xludf.DUMMYFUNCTION("""COMPUTED_VALUE"""),0.0)</f>
        <v>0</v>
      </c>
      <c r="D5148" s="2" t="str">
        <f>IFERROR(__xludf.DUMMYFUNCTION("""COMPUTED_VALUE"""),"No")</f>
        <v>No</v>
      </c>
      <c r="E5148" s="2" t="str">
        <f>IFERROR(__xludf.DUMMYFUNCTION("""COMPUTED_VALUE"""),"Yes")</f>
        <v>Yes</v>
      </c>
      <c r="F5148" s="2">
        <f>IFERROR(__xludf.DUMMYFUNCTION("""COMPUTED_VALUE"""),1.0)</f>
        <v>1</v>
      </c>
      <c r="G5148" s="2">
        <f>IFERROR(__xludf.DUMMYFUNCTION("""COMPUTED_VALUE"""),0.0)</f>
        <v>0</v>
      </c>
      <c r="H5148" s="2">
        <f>IFERROR(__xludf.DUMMYFUNCTION("""COMPUTED_VALUE"""),2.0)</f>
        <v>2</v>
      </c>
      <c r="I5148" s="2" t="str">
        <f>IFERROR(__xludf.DUMMYFUNCTION("""COMPUTED_VALUE"""),"Bank transfer (automatic)")</f>
        <v>Bank transfer (automatic)</v>
      </c>
      <c r="J5148" s="5">
        <f>IFERROR(__xludf.DUMMYFUNCTION("""COMPUTED_VALUE"""),19.55)</f>
        <v>19.55</v>
      </c>
      <c r="K5148" s="5">
        <f>IFERROR(__xludf.DUMMYFUNCTION("""COMPUTED_VALUE"""),819.95)</f>
        <v>819.95</v>
      </c>
      <c r="L5148" s="2" t="str">
        <f>IFERROR(__xludf.DUMMYFUNCTION("""COMPUTED_VALUE"""),"No")</f>
        <v>No</v>
      </c>
      <c r="M5148" s="6">
        <f>IFERROR(__xludf.DUMMYFUNCTION("""COMPUTED_VALUE"""),41.94117647058824)</f>
        <v>41.94117647</v>
      </c>
      <c r="N5148" s="2" t="b">
        <f>IFERROR(__xludf.DUMMYFUNCTION("""COMPUTED_VALUE"""),FALSE)</f>
        <v>0</v>
      </c>
      <c r="O5148" s="2" t="b">
        <f>IFERROR(__xludf.DUMMYFUNCTION("""COMPUTED_VALUE"""),FALSE)</f>
        <v>0</v>
      </c>
      <c r="P5148" s="2" t="b">
        <f>IFERROR(__xludf.DUMMYFUNCTION("""COMPUTED_VALUE"""),TRUE)</f>
        <v>1</v>
      </c>
      <c r="Q5148" s="2" t="b">
        <f>IFERROR(__xludf.DUMMYFUNCTION("""COMPUTED_VALUE"""),FALSE)</f>
        <v>0</v>
      </c>
      <c r="R5148" s="2" t="b">
        <f>IFERROR(__xludf.DUMMYFUNCTION("""COMPUTED_VALUE"""),FALSE)</f>
        <v>0</v>
      </c>
      <c r="S5148" s="2">
        <f>IFERROR(__xludf.DUMMYFUNCTION("""COMPUTED_VALUE"""),2.0)</f>
        <v>2</v>
      </c>
      <c r="T5148" s="7"/>
      <c r="U5148" s="4"/>
      <c r="V5148" s="7"/>
      <c r="W5148" s="7"/>
      <c r="X5148" s="7"/>
      <c r="Y5148" s="7">
        <f>IFERROR(__xludf.DUMMYFUNCTION("""COMPUTED_VALUE"""),43219.28921568627)</f>
        <v>43219.28922</v>
      </c>
      <c r="Z5148" s="5">
        <f>IFERROR(__xludf.DUMMYFUNCTION("""COMPUTED_VALUE"""),19.55)</f>
        <v>19.55</v>
      </c>
      <c r="AA5148" s="2" t="b">
        <f>IFERROR(__xludf.DUMMYFUNCTION("""COMPUTED_VALUE"""),TRUE)</f>
        <v>1</v>
      </c>
      <c r="AB5148" s="2" t="str">
        <f>IFERROR(__xludf.DUMMYFUNCTION("""COMPUTED_VALUE"""),"2 Year")</f>
        <v>2 Year</v>
      </c>
      <c r="AC5148" s="2" t="str">
        <f>IFERROR(__xludf.DUMMYFUNCTION("""COMPUTED_VALUE"""),"One Line")</f>
        <v>One Line</v>
      </c>
      <c r="AD5148" s="2" t="str">
        <f>IFERROR(__xludf.DUMMYFUNCTION("""COMPUTED_VALUE"""),"No Internet Service")</f>
        <v>No Internet Service</v>
      </c>
    </row>
    <row r="5149">
      <c r="A5149" s="2" t="str">
        <f>IFERROR(__xludf.DUMMYFUNCTION("""COMPUTED_VALUE"""),"7242-QZLXF")</f>
        <v>7242-QZLXF</v>
      </c>
      <c r="B5149" s="2" t="str">
        <f>IFERROR(__xludf.DUMMYFUNCTION("""COMPUTED_VALUE"""),"Male")</f>
        <v>Male</v>
      </c>
      <c r="C5149" s="2">
        <f>IFERROR(__xludf.DUMMYFUNCTION("""COMPUTED_VALUE"""),0.0)</f>
        <v>0</v>
      </c>
      <c r="D5149" s="2" t="str">
        <f>IFERROR(__xludf.DUMMYFUNCTION("""COMPUTED_VALUE"""),"No")</f>
        <v>No</v>
      </c>
      <c r="E5149" s="2" t="str">
        <f>IFERROR(__xludf.DUMMYFUNCTION("""COMPUTED_VALUE"""),"Yes")</f>
        <v>Yes</v>
      </c>
      <c r="F5149" s="2">
        <f>IFERROR(__xludf.DUMMYFUNCTION("""COMPUTED_VALUE"""),0.0)</f>
        <v>0</v>
      </c>
      <c r="G5149" s="2">
        <f>IFERROR(__xludf.DUMMYFUNCTION("""COMPUTED_VALUE"""),1.0)</f>
        <v>1</v>
      </c>
      <c r="H5149" s="2">
        <f>IFERROR(__xludf.DUMMYFUNCTION("""COMPUTED_VALUE"""),0.0)</f>
        <v>0</v>
      </c>
      <c r="I5149" s="2" t="str">
        <f>IFERROR(__xludf.DUMMYFUNCTION("""COMPUTED_VALUE"""),"Electronic check")</f>
        <v>Electronic check</v>
      </c>
      <c r="J5149" s="5">
        <f>IFERROR(__xludf.DUMMYFUNCTION("""COMPUTED_VALUE"""),25.3)</f>
        <v>25.3</v>
      </c>
      <c r="K5149" s="5">
        <f>IFERROR(__xludf.DUMMYFUNCTION("""COMPUTED_VALUE"""),25.3)</f>
        <v>25.3</v>
      </c>
      <c r="L5149" s="2" t="str">
        <f>IFERROR(__xludf.DUMMYFUNCTION("""COMPUTED_VALUE"""),"Yes")</f>
        <v>Yes</v>
      </c>
      <c r="M5149" s="6">
        <f>IFERROR(__xludf.DUMMYFUNCTION("""COMPUTED_VALUE"""),1.0)</f>
        <v>1</v>
      </c>
      <c r="N5149" s="2" t="b">
        <f>IFERROR(__xludf.DUMMYFUNCTION("""COMPUTED_VALUE"""),FALSE)</f>
        <v>0</v>
      </c>
      <c r="O5149" s="2" t="b">
        <f>IFERROR(__xludf.DUMMYFUNCTION("""COMPUTED_VALUE"""),TRUE)</f>
        <v>1</v>
      </c>
      <c r="P5149" s="2" t="b">
        <f>IFERROR(__xludf.DUMMYFUNCTION("""COMPUTED_VALUE"""),FALSE)</f>
        <v>0</v>
      </c>
      <c r="Q5149" s="2" t="b">
        <f>IFERROR(__xludf.DUMMYFUNCTION("""COMPUTED_VALUE"""),TRUE)</f>
        <v>1</v>
      </c>
      <c r="R5149" s="2" t="b">
        <f>IFERROR(__xludf.DUMMYFUNCTION("""COMPUTED_VALUE"""),FALSE)</f>
        <v>0</v>
      </c>
      <c r="S5149" s="2">
        <f>IFERROR(__xludf.DUMMYFUNCTION("""COMPUTED_VALUE"""),2.0)</f>
        <v>2</v>
      </c>
      <c r="T5149" s="7"/>
      <c r="U5149" s="4"/>
      <c r="V5149" s="7"/>
      <c r="W5149" s="7"/>
      <c r="X5149" s="7"/>
      <c r="Y5149" s="7">
        <f>IFERROR(__xludf.DUMMYFUNCTION("""COMPUTED_VALUE"""),44464.583333333336)</f>
        <v>44464.58333</v>
      </c>
      <c r="Z5149" s="5">
        <f>IFERROR(__xludf.DUMMYFUNCTION("""COMPUTED_VALUE"""),25.3)</f>
        <v>25.3</v>
      </c>
      <c r="AA5149" s="2" t="b">
        <f>IFERROR(__xludf.DUMMYFUNCTION("""COMPUTED_VALUE"""),TRUE)</f>
        <v>1</v>
      </c>
      <c r="AB5149" s="2" t="str">
        <f>IFERROR(__xludf.DUMMYFUNCTION("""COMPUTED_VALUE"""),"Month-to-Month")</f>
        <v>Month-to-Month</v>
      </c>
      <c r="AC5149" s="2" t="str">
        <f>IFERROR(__xludf.DUMMYFUNCTION("""COMPUTED_VALUE"""),"No Phone Service")</f>
        <v>No Phone Service</v>
      </c>
      <c r="AD5149" s="2" t="str">
        <f>IFERROR(__xludf.DUMMYFUNCTION("""COMPUTED_VALUE"""),"DSL")</f>
        <v>DSL</v>
      </c>
    </row>
    <row r="5150">
      <c r="A5150" s="2" t="str">
        <f>IFERROR(__xludf.DUMMYFUNCTION("""COMPUTED_VALUE"""),"7243-LCGGZ")</f>
        <v>7243-LCGGZ</v>
      </c>
      <c r="B5150" s="2" t="str">
        <f>IFERROR(__xludf.DUMMYFUNCTION("""COMPUTED_VALUE"""),"Female")</f>
        <v>Female</v>
      </c>
      <c r="C5150" s="2">
        <f>IFERROR(__xludf.DUMMYFUNCTION("""COMPUTED_VALUE"""),0.0)</f>
        <v>0</v>
      </c>
      <c r="D5150" s="2" t="str">
        <f>IFERROR(__xludf.DUMMYFUNCTION("""COMPUTED_VALUE"""),"No")</f>
        <v>No</v>
      </c>
      <c r="E5150" s="2" t="str">
        <f>IFERROR(__xludf.DUMMYFUNCTION("""COMPUTED_VALUE"""),"No")</f>
        <v>No</v>
      </c>
      <c r="F5150" s="2">
        <f>IFERROR(__xludf.DUMMYFUNCTION("""COMPUTED_VALUE"""),1.0)</f>
        <v>1</v>
      </c>
      <c r="G5150" s="2">
        <f>IFERROR(__xludf.DUMMYFUNCTION("""COMPUTED_VALUE"""),0.0)</f>
        <v>0</v>
      </c>
      <c r="H5150" s="2">
        <f>IFERROR(__xludf.DUMMYFUNCTION("""COMPUTED_VALUE"""),0.0)</f>
        <v>0</v>
      </c>
      <c r="I5150" s="2" t="str">
        <f>IFERROR(__xludf.DUMMYFUNCTION("""COMPUTED_VALUE"""),"Mailed check")</f>
        <v>Mailed check</v>
      </c>
      <c r="J5150" s="5">
        <f>IFERROR(__xludf.DUMMYFUNCTION("""COMPUTED_VALUE"""),20.9)</f>
        <v>20.9</v>
      </c>
      <c r="K5150" s="5">
        <f>IFERROR(__xludf.DUMMYFUNCTION("""COMPUTED_VALUE"""),20.9)</f>
        <v>20.9</v>
      </c>
      <c r="L5150" s="2" t="str">
        <f>IFERROR(__xludf.DUMMYFUNCTION("""COMPUTED_VALUE"""),"No")</f>
        <v>No</v>
      </c>
      <c r="M5150" s="6">
        <f>IFERROR(__xludf.DUMMYFUNCTION("""COMPUTED_VALUE"""),1.0)</f>
        <v>1</v>
      </c>
      <c r="N5150" s="2" t="b">
        <f>IFERROR(__xludf.DUMMYFUNCTION("""COMPUTED_VALUE"""),TRUE)</f>
        <v>1</v>
      </c>
      <c r="O5150" s="2" t="b">
        <f>IFERROR(__xludf.DUMMYFUNCTION("""COMPUTED_VALUE"""),FALSE)</f>
        <v>0</v>
      </c>
      <c r="P5150" s="2" t="b">
        <f>IFERROR(__xludf.DUMMYFUNCTION("""COMPUTED_VALUE"""),TRUE)</f>
        <v>1</v>
      </c>
      <c r="Q5150" s="2" t="b">
        <f>IFERROR(__xludf.DUMMYFUNCTION("""COMPUTED_VALUE"""),FALSE)</f>
        <v>0</v>
      </c>
      <c r="R5150" s="2" t="b">
        <f>IFERROR(__xludf.DUMMYFUNCTION("""COMPUTED_VALUE"""),FALSE)</f>
        <v>0</v>
      </c>
      <c r="S5150" s="2">
        <f>IFERROR(__xludf.DUMMYFUNCTION("""COMPUTED_VALUE"""),0.0)</f>
        <v>0</v>
      </c>
      <c r="T5150" s="7"/>
      <c r="U5150" s="4"/>
      <c r="V5150" s="7"/>
      <c r="W5150" s="7"/>
      <c r="X5150" s="7"/>
      <c r="Y5150" s="7">
        <f>IFERROR(__xludf.DUMMYFUNCTION("""COMPUTED_VALUE"""),44464.583333333336)</f>
        <v>44464.58333</v>
      </c>
      <c r="Z5150" s="5">
        <f>IFERROR(__xludf.DUMMYFUNCTION("""COMPUTED_VALUE"""),20.9)</f>
        <v>20.9</v>
      </c>
      <c r="AA5150" s="2" t="b">
        <f>IFERROR(__xludf.DUMMYFUNCTION("""COMPUTED_VALUE"""),TRUE)</f>
        <v>1</v>
      </c>
      <c r="AB5150" s="2" t="str">
        <f>IFERROR(__xludf.DUMMYFUNCTION("""COMPUTED_VALUE"""),"Month-to-Month")</f>
        <v>Month-to-Month</v>
      </c>
      <c r="AC5150" s="2" t="str">
        <f>IFERROR(__xludf.DUMMYFUNCTION("""COMPUTED_VALUE"""),"One Line")</f>
        <v>One Line</v>
      </c>
      <c r="AD5150" s="2" t="str">
        <f>IFERROR(__xludf.DUMMYFUNCTION("""COMPUTED_VALUE"""),"No Internet Service")</f>
        <v>No Internet Service</v>
      </c>
    </row>
    <row r="5151">
      <c r="A5151" s="2" t="str">
        <f>IFERROR(__xludf.DUMMYFUNCTION("""COMPUTED_VALUE"""),"7244-KXYZN")</f>
        <v>7244-KXYZN</v>
      </c>
      <c r="B5151" s="2" t="str">
        <f>IFERROR(__xludf.DUMMYFUNCTION("""COMPUTED_VALUE"""),"Female")</f>
        <v>Female</v>
      </c>
      <c r="C5151" s="2">
        <f>IFERROR(__xludf.DUMMYFUNCTION("""COMPUTED_VALUE"""),0.0)</f>
        <v>0</v>
      </c>
      <c r="D5151" s="2" t="str">
        <f>IFERROR(__xludf.DUMMYFUNCTION("""COMPUTED_VALUE"""),"No")</f>
        <v>No</v>
      </c>
      <c r="E5151" s="2" t="str">
        <f>IFERROR(__xludf.DUMMYFUNCTION("""COMPUTED_VALUE"""),"No")</f>
        <v>No</v>
      </c>
      <c r="F5151" s="2">
        <f>IFERROR(__xludf.DUMMYFUNCTION("""COMPUTED_VALUE"""),1.0)</f>
        <v>1</v>
      </c>
      <c r="G5151" s="2">
        <f>IFERROR(__xludf.DUMMYFUNCTION("""COMPUTED_VALUE"""),0.0)</f>
        <v>0</v>
      </c>
      <c r="H5151" s="2">
        <f>IFERROR(__xludf.DUMMYFUNCTION("""COMPUTED_VALUE"""),1.0)</f>
        <v>1</v>
      </c>
      <c r="I5151" s="2" t="str">
        <f>IFERROR(__xludf.DUMMYFUNCTION("""COMPUTED_VALUE"""),"Credit card (automatic)")</f>
        <v>Credit card (automatic)</v>
      </c>
      <c r="J5151" s="5">
        <f>IFERROR(__xludf.DUMMYFUNCTION("""COMPUTED_VALUE"""),20.45)</f>
        <v>20.45</v>
      </c>
      <c r="K5151" s="5">
        <f>IFERROR(__xludf.DUMMYFUNCTION("""COMPUTED_VALUE"""),527.35)</f>
        <v>527.35</v>
      </c>
      <c r="L5151" s="2" t="str">
        <f>IFERROR(__xludf.DUMMYFUNCTION("""COMPUTED_VALUE"""),"No")</f>
        <v>No</v>
      </c>
      <c r="M5151" s="6">
        <f>IFERROR(__xludf.DUMMYFUNCTION("""COMPUTED_VALUE"""),25.787286063569685)</f>
        <v>25.78728606</v>
      </c>
      <c r="N5151" s="2" t="b">
        <f>IFERROR(__xludf.DUMMYFUNCTION("""COMPUTED_VALUE"""),TRUE)</f>
        <v>1</v>
      </c>
      <c r="O5151" s="2" t="b">
        <f>IFERROR(__xludf.DUMMYFUNCTION("""COMPUTED_VALUE"""),FALSE)</f>
        <v>0</v>
      </c>
      <c r="P5151" s="2" t="b">
        <f>IFERROR(__xludf.DUMMYFUNCTION("""COMPUTED_VALUE"""),TRUE)</f>
        <v>1</v>
      </c>
      <c r="Q5151" s="2" t="b">
        <f>IFERROR(__xludf.DUMMYFUNCTION("""COMPUTED_VALUE"""),FALSE)</f>
        <v>0</v>
      </c>
      <c r="R5151" s="2" t="b">
        <f>IFERROR(__xludf.DUMMYFUNCTION("""COMPUTED_VALUE"""),FALSE)</f>
        <v>0</v>
      </c>
      <c r="S5151" s="2">
        <f>IFERROR(__xludf.DUMMYFUNCTION("""COMPUTED_VALUE"""),0.0)</f>
        <v>0</v>
      </c>
      <c r="T5151" s="7"/>
      <c r="U5151" s="4"/>
      <c r="V5151" s="7"/>
      <c r="W5151" s="7"/>
      <c r="X5151" s="7"/>
      <c r="Y5151" s="7">
        <f>IFERROR(__xludf.DUMMYFUNCTION("""COMPUTED_VALUE"""),43710.63671556642)</f>
        <v>43710.63672</v>
      </c>
      <c r="Z5151" s="5">
        <f>IFERROR(__xludf.DUMMYFUNCTION("""COMPUTED_VALUE"""),20.45)</f>
        <v>20.45</v>
      </c>
      <c r="AA5151" s="2" t="b">
        <f>IFERROR(__xludf.DUMMYFUNCTION("""COMPUTED_VALUE"""),TRUE)</f>
        <v>1</v>
      </c>
      <c r="AB5151" s="2" t="str">
        <f>IFERROR(__xludf.DUMMYFUNCTION("""COMPUTED_VALUE"""),"1 Year")</f>
        <v>1 Year</v>
      </c>
      <c r="AC5151" s="2" t="str">
        <f>IFERROR(__xludf.DUMMYFUNCTION("""COMPUTED_VALUE"""),"One Line")</f>
        <v>One Line</v>
      </c>
      <c r="AD5151" s="2" t="str">
        <f>IFERROR(__xludf.DUMMYFUNCTION("""COMPUTED_VALUE"""),"No Internet Service")</f>
        <v>No Internet Service</v>
      </c>
    </row>
    <row r="5152">
      <c r="A5152" s="2" t="str">
        <f>IFERROR(__xludf.DUMMYFUNCTION("""COMPUTED_VALUE"""),"7244-QWYHG")</f>
        <v>7244-QWYHG</v>
      </c>
      <c r="B5152" s="2" t="str">
        <f>IFERROR(__xludf.DUMMYFUNCTION("""COMPUTED_VALUE"""),"Male")</f>
        <v>Male</v>
      </c>
      <c r="C5152" s="2">
        <f>IFERROR(__xludf.DUMMYFUNCTION("""COMPUTED_VALUE"""),0.0)</f>
        <v>0</v>
      </c>
      <c r="D5152" s="2" t="str">
        <f>IFERROR(__xludf.DUMMYFUNCTION("""COMPUTED_VALUE"""),"Yes")</f>
        <v>Yes</v>
      </c>
      <c r="E5152" s="2" t="str">
        <f>IFERROR(__xludf.DUMMYFUNCTION("""COMPUTED_VALUE"""),"No")</f>
        <v>No</v>
      </c>
      <c r="F5152" s="2">
        <f>IFERROR(__xludf.DUMMYFUNCTION("""COMPUTED_VALUE"""),0.0)</f>
        <v>0</v>
      </c>
      <c r="G5152" s="2">
        <f>IFERROR(__xludf.DUMMYFUNCTION("""COMPUTED_VALUE"""),1.0)</f>
        <v>1</v>
      </c>
      <c r="H5152" s="2">
        <f>IFERROR(__xludf.DUMMYFUNCTION("""COMPUTED_VALUE"""),1.0)</f>
        <v>1</v>
      </c>
      <c r="I5152" s="2" t="str">
        <f>IFERROR(__xludf.DUMMYFUNCTION("""COMPUTED_VALUE"""),"Bank transfer (automatic)")</f>
        <v>Bank transfer (automatic)</v>
      </c>
      <c r="J5152" s="5">
        <f>IFERROR(__xludf.DUMMYFUNCTION("""COMPUTED_VALUE"""),44.45)</f>
        <v>44.45</v>
      </c>
      <c r="K5152" s="5">
        <f>IFERROR(__xludf.DUMMYFUNCTION("""COMPUTED_VALUE"""),2188.45)</f>
        <v>2188.45</v>
      </c>
      <c r="L5152" s="2" t="str">
        <f>IFERROR(__xludf.DUMMYFUNCTION("""COMPUTED_VALUE"""),"No")</f>
        <v>No</v>
      </c>
      <c r="M5152" s="6">
        <f>IFERROR(__xludf.DUMMYFUNCTION("""COMPUTED_VALUE"""),49.23397075365578)</f>
        <v>49.23397075</v>
      </c>
      <c r="N5152" s="2" t="b">
        <f>IFERROR(__xludf.DUMMYFUNCTION("""COMPUTED_VALUE"""),FALSE)</f>
        <v>0</v>
      </c>
      <c r="O5152" s="2" t="b">
        <f>IFERROR(__xludf.DUMMYFUNCTION("""COMPUTED_VALUE"""),FALSE)</f>
        <v>0</v>
      </c>
      <c r="P5152" s="2" t="b">
        <f>IFERROR(__xludf.DUMMYFUNCTION("""COMPUTED_VALUE"""),FALSE)</f>
        <v>0</v>
      </c>
      <c r="Q5152" s="2" t="b">
        <f>IFERROR(__xludf.DUMMYFUNCTION("""COMPUTED_VALUE"""),TRUE)</f>
        <v>1</v>
      </c>
      <c r="R5152" s="2" t="b">
        <f>IFERROR(__xludf.DUMMYFUNCTION("""COMPUTED_VALUE"""),FALSE)</f>
        <v>0</v>
      </c>
      <c r="S5152" s="2">
        <f>IFERROR(__xludf.DUMMYFUNCTION("""COMPUTED_VALUE"""),1.0)</f>
        <v>1</v>
      </c>
      <c r="T5152" s="7"/>
      <c r="U5152" s="4"/>
      <c r="V5152" s="7"/>
      <c r="W5152" s="7"/>
      <c r="X5152" s="7"/>
      <c r="Y5152" s="7">
        <f>IFERROR(__xludf.DUMMYFUNCTION("""COMPUTED_VALUE"""),42997.46672290964)</f>
        <v>42997.46672</v>
      </c>
      <c r="Z5152" s="5">
        <f>IFERROR(__xludf.DUMMYFUNCTION("""COMPUTED_VALUE"""),44.45)</f>
        <v>44.45</v>
      </c>
      <c r="AA5152" s="2" t="b">
        <f>IFERROR(__xludf.DUMMYFUNCTION("""COMPUTED_VALUE"""),TRUE)</f>
        <v>1</v>
      </c>
      <c r="AB5152" s="2" t="str">
        <f>IFERROR(__xludf.DUMMYFUNCTION("""COMPUTED_VALUE"""),"1 Year")</f>
        <v>1 Year</v>
      </c>
      <c r="AC5152" s="2" t="str">
        <f>IFERROR(__xludf.DUMMYFUNCTION("""COMPUTED_VALUE"""),"No Phone Service")</f>
        <v>No Phone Service</v>
      </c>
      <c r="AD5152" s="2" t="str">
        <f>IFERROR(__xludf.DUMMYFUNCTION("""COMPUTED_VALUE"""),"DSL")</f>
        <v>DSL</v>
      </c>
    </row>
    <row r="5153">
      <c r="A5153" s="2" t="str">
        <f>IFERROR(__xludf.DUMMYFUNCTION("""COMPUTED_VALUE"""),"7245-JMTTQ")</f>
        <v>7245-JMTTQ</v>
      </c>
      <c r="B5153" s="2" t="str">
        <f>IFERROR(__xludf.DUMMYFUNCTION("""COMPUTED_VALUE"""),"Female")</f>
        <v>Female</v>
      </c>
      <c r="C5153" s="2">
        <f>IFERROR(__xludf.DUMMYFUNCTION("""COMPUTED_VALUE"""),0.0)</f>
        <v>0</v>
      </c>
      <c r="D5153" s="2" t="str">
        <f>IFERROR(__xludf.DUMMYFUNCTION("""COMPUTED_VALUE"""),"No")</f>
        <v>No</v>
      </c>
      <c r="E5153" s="2" t="str">
        <f>IFERROR(__xludf.DUMMYFUNCTION("""COMPUTED_VALUE"""),"No")</f>
        <v>No</v>
      </c>
      <c r="F5153" s="2">
        <f>IFERROR(__xludf.DUMMYFUNCTION("""COMPUTED_VALUE"""),2.0)</f>
        <v>2</v>
      </c>
      <c r="G5153" s="2">
        <f>IFERROR(__xludf.DUMMYFUNCTION("""COMPUTED_VALUE"""),2.0)</f>
        <v>2</v>
      </c>
      <c r="H5153" s="2">
        <f>IFERROR(__xludf.DUMMYFUNCTION("""COMPUTED_VALUE"""),1.0)</f>
        <v>1</v>
      </c>
      <c r="I5153" s="2" t="str">
        <f>IFERROR(__xludf.DUMMYFUNCTION("""COMPUTED_VALUE"""),"Electronic check")</f>
        <v>Electronic check</v>
      </c>
      <c r="J5153" s="5">
        <f>IFERROR(__xludf.DUMMYFUNCTION("""COMPUTED_VALUE"""),111.5)</f>
        <v>111.5</v>
      </c>
      <c r="K5153" s="5">
        <f>IFERROR(__xludf.DUMMYFUNCTION("""COMPUTED_VALUE"""),5703.25)</f>
        <v>5703.25</v>
      </c>
      <c r="L5153" s="2" t="str">
        <f>IFERROR(__xludf.DUMMYFUNCTION("""COMPUTED_VALUE"""),"No")</f>
        <v>No</v>
      </c>
      <c r="M5153" s="6">
        <f>IFERROR(__xludf.DUMMYFUNCTION("""COMPUTED_VALUE"""),51.15022421524664)</f>
        <v>51.15022422</v>
      </c>
      <c r="N5153" s="2" t="b">
        <f>IFERROR(__xludf.DUMMYFUNCTION("""COMPUTED_VALUE"""),TRUE)</f>
        <v>1</v>
      </c>
      <c r="O5153" s="2" t="b">
        <f>IFERROR(__xludf.DUMMYFUNCTION("""COMPUTED_VALUE"""),FALSE)</f>
        <v>0</v>
      </c>
      <c r="P5153" s="2" t="b">
        <f>IFERROR(__xludf.DUMMYFUNCTION("""COMPUTED_VALUE"""),TRUE)</f>
        <v>1</v>
      </c>
      <c r="Q5153" s="2" t="b">
        <f>IFERROR(__xludf.DUMMYFUNCTION("""COMPUTED_VALUE"""),TRUE)</f>
        <v>1</v>
      </c>
      <c r="R5153" s="2" t="b">
        <f>IFERROR(__xludf.DUMMYFUNCTION("""COMPUTED_VALUE"""),TRUE)</f>
        <v>1</v>
      </c>
      <c r="S5153" s="2">
        <f>IFERROR(__xludf.DUMMYFUNCTION("""COMPUTED_VALUE"""),0.0)</f>
        <v>0</v>
      </c>
      <c r="T5153" s="7"/>
      <c r="U5153" s="4"/>
      <c r="V5153" s="7"/>
      <c r="W5153" s="7"/>
      <c r="X5153" s="7"/>
      <c r="Y5153" s="7">
        <f>IFERROR(__xludf.DUMMYFUNCTION("""COMPUTED_VALUE"""),42939.18068011958)</f>
        <v>42939.18068</v>
      </c>
      <c r="Z5153" s="5">
        <f>IFERROR(__xludf.DUMMYFUNCTION("""COMPUTED_VALUE"""),111.5)</f>
        <v>111.5</v>
      </c>
      <c r="AA5153" s="2" t="b">
        <f>IFERROR(__xludf.DUMMYFUNCTION("""COMPUTED_VALUE"""),TRUE)</f>
        <v>1</v>
      </c>
      <c r="AB5153" s="2" t="str">
        <f>IFERROR(__xludf.DUMMYFUNCTION("""COMPUTED_VALUE"""),"1 Year")</f>
        <v>1 Year</v>
      </c>
      <c r="AC5153" s="2" t="str">
        <f>IFERROR(__xludf.DUMMYFUNCTION("""COMPUTED_VALUE"""),"Two or More Lines")</f>
        <v>Two or More Lines</v>
      </c>
      <c r="AD5153" s="2" t="str">
        <f>IFERROR(__xludf.DUMMYFUNCTION("""COMPUTED_VALUE"""),"Fiber Optic")</f>
        <v>Fiber Optic</v>
      </c>
    </row>
    <row r="5154">
      <c r="A5154" s="2" t="str">
        <f>IFERROR(__xludf.DUMMYFUNCTION("""COMPUTED_VALUE"""),"7245-NIIWQ")</f>
        <v>7245-NIIWQ</v>
      </c>
      <c r="B5154" s="2" t="str">
        <f>IFERROR(__xludf.DUMMYFUNCTION("""COMPUTED_VALUE"""),"Female")</f>
        <v>Female</v>
      </c>
      <c r="C5154" s="2">
        <f>IFERROR(__xludf.DUMMYFUNCTION("""COMPUTED_VALUE"""),0.0)</f>
        <v>0</v>
      </c>
      <c r="D5154" s="2" t="str">
        <f>IFERROR(__xludf.DUMMYFUNCTION("""COMPUTED_VALUE"""),"No")</f>
        <v>No</v>
      </c>
      <c r="E5154" s="2" t="str">
        <f>IFERROR(__xludf.DUMMYFUNCTION("""COMPUTED_VALUE"""),"No")</f>
        <v>No</v>
      </c>
      <c r="F5154" s="2">
        <f>IFERROR(__xludf.DUMMYFUNCTION("""COMPUTED_VALUE"""),1.0)</f>
        <v>1</v>
      </c>
      <c r="G5154" s="2">
        <f>IFERROR(__xludf.DUMMYFUNCTION("""COMPUTED_VALUE"""),2.0)</f>
        <v>2</v>
      </c>
      <c r="H5154" s="2">
        <f>IFERROR(__xludf.DUMMYFUNCTION("""COMPUTED_VALUE"""),0.0)</f>
        <v>0</v>
      </c>
      <c r="I5154" s="2" t="str">
        <f>IFERROR(__xludf.DUMMYFUNCTION("""COMPUTED_VALUE"""),"Electronic check")</f>
        <v>Electronic check</v>
      </c>
      <c r="J5154" s="5">
        <f>IFERROR(__xludf.DUMMYFUNCTION("""COMPUTED_VALUE"""),69.85)</f>
        <v>69.85</v>
      </c>
      <c r="K5154" s="5">
        <f>IFERROR(__xludf.DUMMYFUNCTION("""COMPUTED_VALUE"""),199.85)</f>
        <v>199.85</v>
      </c>
      <c r="L5154" s="2" t="str">
        <f>IFERROR(__xludf.DUMMYFUNCTION("""COMPUTED_VALUE"""),"No")</f>
        <v>No</v>
      </c>
      <c r="M5154" s="6">
        <f>IFERROR(__xludf.DUMMYFUNCTION("""COMPUTED_VALUE"""),2.8611309949892627)</f>
        <v>2.861130995</v>
      </c>
      <c r="N5154" s="2" t="b">
        <f>IFERROR(__xludf.DUMMYFUNCTION("""COMPUTED_VALUE"""),TRUE)</f>
        <v>1</v>
      </c>
      <c r="O5154" s="2" t="b">
        <f>IFERROR(__xludf.DUMMYFUNCTION("""COMPUTED_VALUE"""),FALSE)</f>
        <v>0</v>
      </c>
      <c r="P5154" s="2" t="b">
        <f>IFERROR(__xludf.DUMMYFUNCTION("""COMPUTED_VALUE"""),TRUE)</f>
        <v>1</v>
      </c>
      <c r="Q5154" s="2" t="b">
        <f>IFERROR(__xludf.DUMMYFUNCTION("""COMPUTED_VALUE"""),TRUE)</f>
        <v>1</v>
      </c>
      <c r="R5154" s="2" t="b">
        <f>IFERROR(__xludf.DUMMYFUNCTION("""COMPUTED_VALUE"""),TRUE)</f>
        <v>1</v>
      </c>
      <c r="S5154" s="2">
        <f>IFERROR(__xludf.DUMMYFUNCTION("""COMPUTED_VALUE"""),0.0)</f>
        <v>0</v>
      </c>
      <c r="T5154" s="7"/>
      <c r="U5154" s="4"/>
      <c r="V5154" s="7"/>
      <c r="W5154" s="7"/>
      <c r="X5154" s="7"/>
      <c r="Y5154" s="7">
        <f>IFERROR(__xludf.DUMMYFUNCTION("""COMPUTED_VALUE"""),44407.97393223574)</f>
        <v>44407.97393</v>
      </c>
      <c r="Z5154" s="5">
        <f>IFERROR(__xludf.DUMMYFUNCTION("""COMPUTED_VALUE"""),69.85)</f>
        <v>69.85</v>
      </c>
      <c r="AA5154" s="2" t="b">
        <f>IFERROR(__xludf.DUMMYFUNCTION("""COMPUTED_VALUE"""),TRUE)</f>
        <v>1</v>
      </c>
      <c r="AB5154" s="2" t="str">
        <f>IFERROR(__xludf.DUMMYFUNCTION("""COMPUTED_VALUE"""),"Month-to-Month")</f>
        <v>Month-to-Month</v>
      </c>
      <c r="AC5154" s="2" t="str">
        <f>IFERROR(__xludf.DUMMYFUNCTION("""COMPUTED_VALUE"""),"One Line")</f>
        <v>One Line</v>
      </c>
      <c r="AD5154" s="2" t="str">
        <f>IFERROR(__xludf.DUMMYFUNCTION("""COMPUTED_VALUE"""),"Fiber Optic")</f>
        <v>Fiber Optic</v>
      </c>
    </row>
    <row r="5155">
      <c r="A5155" s="2" t="str">
        <f>IFERROR(__xludf.DUMMYFUNCTION("""COMPUTED_VALUE"""),"7246-ZGQDF")</f>
        <v>7246-ZGQDF</v>
      </c>
      <c r="B5155" s="2" t="str">
        <f>IFERROR(__xludf.DUMMYFUNCTION("""COMPUTED_VALUE"""),"Female")</f>
        <v>Female</v>
      </c>
      <c r="C5155" s="2">
        <f>IFERROR(__xludf.DUMMYFUNCTION("""COMPUTED_VALUE"""),0.0)</f>
        <v>0</v>
      </c>
      <c r="D5155" s="2" t="str">
        <f>IFERROR(__xludf.DUMMYFUNCTION("""COMPUTED_VALUE"""),"No")</f>
        <v>No</v>
      </c>
      <c r="E5155" s="2" t="str">
        <f>IFERROR(__xludf.DUMMYFUNCTION("""COMPUTED_VALUE"""),"Yes")</f>
        <v>Yes</v>
      </c>
      <c r="F5155" s="2">
        <f>IFERROR(__xludf.DUMMYFUNCTION("""COMPUTED_VALUE"""),1.0)</f>
        <v>1</v>
      </c>
      <c r="G5155" s="2">
        <f>IFERROR(__xludf.DUMMYFUNCTION("""COMPUTED_VALUE"""),1.0)</f>
        <v>1</v>
      </c>
      <c r="H5155" s="2">
        <f>IFERROR(__xludf.DUMMYFUNCTION("""COMPUTED_VALUE"""),0.0)</f>
        <v>0</v>
      </c>
      <c r="I5155" s="2" t="str">
        <f>IFERROR(__xludf.DUMMYFUNCTION("""COMPUTED_VALUE"""),"Electronic check")</f>
        <v>Electronic check</v>
      </c>
      <c r="J5155" s="5">
        <f>IFERROR(__xludf.DUMMYFUNCTION("""COMPUTED_VALUE"""),54.5)</f>
        <v>54.5</v>
      </c>
      <c r="K5155" s="5">
        <f>IFERROR(__xludf.DUMMYFUNCTION("""COMPUTED_VALUE"""),54.5)</f>
        <v>54.5</v>
      </c>
      <c r="L5155" s="2" t="str">
        <f>IFERROR(__xludf.DUMMYFUNCTION("""COMPUTED_VALUE"""),"No")</f>
        <v>No</v>
      </c>
      <c r="M5155" s="6">
        <f>IFERROR(__xludf.DUMMYFUNCTION("""COMPUTED_VALUE"""),1.0)</f>
        <v>1</v>
      </c>
      <c r="N5155" s="2" t="b">
        <f>IFERROR(__xludf.DUMMYFUNCTION("""COMPUTED_VALUE"""),TRUE)</f>
        <v>1</v>
      </c>
      <c r="O5155" s="2" t="b">
        <f>IFERROR(__xludf.DUMMYFUNCTION("""COMPUTED_VALUE"""),FALSE)</f>
        <v>0</v>
      </c>
      <c r="P5155" s="2" t="b">
        <f>IFERROR(__xludf.DUMMYFUNCTION("""COMPUTED_VALUE"""),TRUE)</f>
        <v>1</v>
      </c>
      <c r="Q5155" s="2" t="b">
        <f>IFERROR(__xludf.DUMMYFUNCTION("""COMPUTED_VALUE"""),TRUE)</f>
        <v>1</v>
      </c>
      <c r="R5155" s="2" t="b">
        <f>IFERROR(__xludf.DUMMYFUNCTION("""COMPUTED_VALUE"""),TRUE)</f>
        <v>1</v>
      </c>
      <c r="S5155" s="2">
        <f>IFERROR(__xludf.DUMMYFUNCTION("""COMPUTED_VALUE"""),2.0)</f>
        <v>2</v>
      </c>
      <c r="T5155" s="7"/>
      <c r="U5155" s="4"/>
      <c r="V5155" s="7"/>
      <c r="W5155" s="7"/>
      <c r="X5155" s="7"/>
      <c r="Y5155" s="7">
        <f>IFERROR(__xludf.DUMMYFUNCTION("""COMPUTED_VALUE"""),44464.583333333336)</f>
        <v>44464.58333</v>
      </c>
      <c r="Z5155" s="5">
        <f>IFERROR(__xludf.DUMMYFUNCTION("""COMPUTED_VALUE"""),54.5)</f>
        <v>54.5</v>
      </c>
      <c r="AA5155" s="2" t="b">
        <f>IFERROR(__xludf.DUMMYFUNCTION("""COMPUTED_VALUE"""),TRUE)</f>
        <v>1</v>
      </c>
      <c r="AB5155" s="2" t="str">
        <f>IFERROR(__xludf.DUMMYFUNCTION("""COMPUTED_VALUE"""),"Month-to-Month")</f>
        <v>Month-to-Month</v>
      </c>
      <c r="AC5155" s="2" t="str">
        <f>IFERROR(__xludf.DUMMYFUNCTION("""COMPUTED_VALUE"""),"One Line")</f>
        <v>One Line</v>
      </c>
      <c r="AD5155" s="2" t="str">
        <f>IFERROR(__xludf.DUMMYFUNCTION("""COMPUTED_VALUE"""),"DSL")</f>
        <v>DSL</v>
      </c>
    </row>
    <row r="5156">
      <c r="A5156" s="2" t="str">
        <f>IFERROR(__xludf.DUMMYFUNCTION("""COMPUTED_VALUE"""),"7247-XOZPB")</f>
        <v>7247-XOZPB</v>
      </c>
      <c r="B5156" s="2" t="str">
        <f>IFERROR(__xludf.DUMMYFUNCTION("""COMPUTED_VALUE"""),"Male")</f>
        <v>Male</v>
      </c>
      <c r="C5156" s="2">
        <f>IFERROR(__xludf.DUMMYFUNCTION("""COMPUTED_VALUE"""),0.0)</f>
        <v>0</v>
      </c>
      <c r="D5156" s="2" t="str">
        <f>IFERROR(__xludf.DUMMYFUNCTION("""COMPUTED_VALUE"""),"Yes")</f>
        <v>Yes</v>
      </c>
      <c r="E5156" s="2" t="str">
        <f>IFERROR(__xludf.DUMMYFUNCTION("""COMPUTED_VALUE"""),"No")</f>
        <v>No</v>
      </c>
      <c r="F5156" s="2">
        <f>IFERROR(__xludf.DUMMYFUNCTION("""COMPUTED_VALUE"""),2.0)</f>
        <v>2</v>
      </c>
      <c r="G5156" s="2">
        <f>IFERROR(__xludf.DUMMYFUNCTION("""COMPUTED_VALUE"""),1.0)</f>
        <v>1</v>
      </c>
      <c r="H5156" s="2">
        <f>IFERROR(__xludf.DUMMYFUNCTION("""COMPUTED_VALUE"""),1.0)</f>
        <v>1</v>
      </c>
      <c r="I5156" s="2" t="str">
        <f>IFERROR(__xludf.DUMMYFUNCTION("""COMPUTED_VALUE"""),"Bank transfer (automatic)")</f>
        <v>Bank transfer (automatic)</v>
      </c>
      <c r="J5156" s="5">
        <f>IFERROR(__xludf.DUMMYFUNCTION("""COMPUTED_VALUE"""),77.4)</f>
        <v>77.4</v>
      </c>
      <c r="K5156" s="5">
        <f>IFERROR(__xludf.DUMMYFUNCTION("""COMPUTED_VALUE"""),4155.95)</f>
        <v>4155.95</v>
      </c>
      <c r="L5156" s="2" t="str">
        <f>IFERROR(__xludf.DUMMYFUNCTION("""COMPUTED_VALUE"""),"No")</f>
        <v>No</v>
      </c>
      <c r="M5156" s="6">
        <f>IFERROR(__xludf.DUMMYFUNCTION("""COMPUTED_VALUE"""),53.694444444444436)</f>
        <v>53.69444444</v>
      </c>
      <c r="N5156" s="2" t="b">
        <f>IFERROR(__xludf.DUMMYFUNCTION("""COMPUTED_VALUE"""),FALSE)</f>
        <v>0</v>
      </c>
      <c r="O5156" s="2" t="b">
        <f>IFERROR(__xludf.DUMMYFUNCTION("""COMPUTED_VALUE"""),FALSE)</f>
        <v>0</v>
      </c>
      <c r="P5156" s="2" t="b">
        <f>IFERROR(__xludf.DUMMYFUNCTION("""COMPUTED_VALUE"""),TRUE)</f>
        <v>1</v>
      </c>
      <c r="Q5156" s="2" t="b">
        <f>IFERROR(__xludf.DUMMYFUNCTION("""COMPUTED_VALUE"""),TRUE)</f>
        <v>1</v>
      </c>
      <c r="R5156" s="2" t="b">
        <f>IFERROR(__xludf.DUMMYFUNCTION("""COMPUTED_VALUE"""),TRUE)</f>
        <v>1</v>
      </c>
      <c r="S5156" s="2">
        <f>IFERROR(__xludf.DUMMYFUNCTION("""COMPUTED_VALUE"""),1.0)</f>
        <v>1</v>
      </c>
      <c r="T5156" s="7"/>
      <c r="U5156" s="4"/>
      <c r="V5156" s="7"/>
      <c r="W5156" s="7"/>
      <c r="X5156" s="7"/>
      <c r="Y5156" s="7">
        <f>IFERROR(__xludf.DUMMYFUNCTION("""COMPUTED_VALUE"""),42861.79398148148)</f>
        <v>42861.79398</v>
      </c>
      <c r="Z5156" s="5">
        <f>IFERROR(__xludf.DUMMYFUNCTION("""COMPUTED_VALUE"""),77.4)</f>
        <v>77.4</v>
      </c>
      <c r="AA5156" s="2" t="b">
        <f>IFERROR(__xludf.DUMMYFUNCTION("""COMPUTED_VALUE"""),TRUE)</f>
        <v>1</v>
      </c>
      <c r="AB5156" s="2" t="str">
        <f>IFERROR(__xludf.DUMMYFUNCTION("""COMPUTED_VALUE"""),"1 Year")</f>
        <v>1 Year</v>
      </c>
      <c r="AC5156" s="2" t="str">
        <f>IFERROR(__xludf.DUMMYFUNCTION("""COMPUTED_VALUE"""),"Two or More Lines")</f>
        <v>Two or More Lines</v>
      </c>
      <c r="AD5156" s="2" t="str">
        <f>IFERROR(__xludf.DUMMYFUNCTION("""COMPUTED_VALUE"""),"DSL")</f>
        <v>DSL</v>
      </c>
    </row>
    <row r="5157">
      <c r="A5157" s="2" t="str">
        <f>IFERROR(__xludf.DUMMYFUNCTION("""COMPUTED_VALUE"""),"7248-VZQLC")</f>
        <v>7248-VZQLC</v>
      </c>
      <c r="B5157" s="2" t="str">
        <f>IFERROR(__xludf.DUMMYFUNCTION("""COMPUTED_VALUE"""),"Female")</f>
        <v>Female</v>
      </c>
      <c r="C5157" s="2">
        <f>IFERROR(__xludf.DUMMYFUNCTION("""COMPUTED_VALUE"""),1.0)</f>
        <v>1</v>
      </c>
      <c r="D5157" s="2" t="str">
        <f>IFERROR(__xludf.DUMMYFUNCTION("""COMPUTED_VALUE"""),"No")</f>
        <v>No</v>
      </c>
      <c r="E5157" s="2" t="str">
        <f>IFERROR(__xludf.DUMMYFUNCTION("""COMPUTED_VALUE"""),"No")</f>
        <v>No</v>
      </c>
      <c r="F5157" s="2">
        <f>IFERROR(__xludf.DUMMYFUNCTION("""COMPUTED_VALUE"""),2.0)</f>
        <v>2</v>
      </c>
      <c r="G5157" s="2">
        <f>IFERROR(__xludf.DUMMYFUNCTION("""COMPUTED_VALUE"""),2.0)</f>
        <v>2</v>
      </c>
      <c r="H5157" s="2">
        <f>IFERROR(__xludf.DUMMYFUNCTION("""COMPUTED_VALUE"""),0.0)</f>
        <v>0</v>
      </c>
      <c r="I5157" s="2" t="str">
        <f>IFERROR(__xludf.DUMMYFUNCTION("""COMPUTED_VALUE"""),"Bank transfer (automatic)")</f>
        <v>Bank transfer (automatic)</v>
      </c>
      <c r="J5157" s="5">
        <f>IFERROR(__xludf.DUMMYFUNCTION("""COMPUTED_VALUE"""),85.2)</f>
        <v>85.2</v>
      </c>
      <c r="K5157" s="5">
        <f>IFERROR(__xludf.DUMMYFUNCTION("""COMPUTED_VALUE"""),3969.35)</f>
        <v>3969.35</v>
      </c>
      <c r="L5157" s="2" t="str">
        <f>IFERROR(__xludf.DUMMYFUNCTION("""COMPUTED_VALUE"""),"Yes")</f>
        <v>Yes</v>
      </c>
      <c r="M5157" s="6">
        <f>IFERROR(__xludf.DUMMYFUNCTION("""COMPUTED_VALUE"""),46.588615023474176)</f>
        <v>46.58861502</v>
      </c>
      <c r="N5157" s="2" t="b">
        <f>IFERROR(__xludf.DUMMYFUNCTION("""COMPUTED_VALUE"""),TRUE)</f>
        <v>1</v>
      </c>
      <c r="O5157" s="2" t="b">
        <f>IFERROR(__xludf.DUMMYFUNCTION("""COMPUTED_VALUE"""),TRUE)</f>
        <v>1</v>
      </c>
      <c r="P5157" s="2" t="b">
        <f>IFERROR(__xludf.DUMMYFUNCTION("""COMPUTED_VALUE"""),TRUE)</f>
        <v>1</v>
      </c>
      <c r="Q5157" s="2" t="b">
        <f>IFERROR(__xludf.DUMMYFUNCTION("""COMPUTED_VALUE"""),TRUE)</f>
        <v>1</v>
      </c>
      <c r="R5157" s="2" t="b">
        <f>IFERROR(__xludf.DUMMYFUNCTION("""COMPUTED_VALUE"""),TRUE)</f>
        <v>1</v>
      </c>
      <c r="S5157" s="2">
        <f>IFERROR(__xludf.DUMMYFUNCTION("""COMPUTED_VALUE"""),0.0)</f>
        <v>0</v>
      </c>
      <c r="T5157" s="7"/>
      <c r="U5157" s="4"/>
      <c r="V5157" s="7"/>
      <c r="W5157" s="7"/>
      <c r="X5157" s="7"/>
      <c r="Y5157" s="7">
        <f>IFERROR(__xludf.DUMMYFUNCTION("""COMPUTED_VALUE"""),43077.929626369325)</f>
        <v>43077.92963</v>
      </c>
      <c r="Z5157" s="5">
        <f>IFERROR(__xludf.DUMMYFUNCTION("""COMPUTED_VALUE"""),85.2)</f>
        <v>85.2</v>
      </c>
      <c r="AA5157" s="2" t="b">
        <f>IFERROR(__xludf.DUMMYFUNCTION("""COMPUTED_VALUE"""),TRUE)</f>
        <v>1</v>
      </c>
      <c r="AB5157" s="2" t="str">
        <f>IFERROR(__xludf.DUMMYFUNCTION("""COMPUTED_VALUE"""),"Month-to-Month")</f>
        <v>Month-to-Month</v>
      </c>
      <c r="AC5157" s="2" t="str">
        <f>IFERROR(__xludf.DUMMYFUNCTION("""COMPUTED_VALUE"""),"Two or More Lines")</f>
        <v>Two or More Lines</v>
      </c>
      <c r="AD5157" s="2" t="str">
        <f>IFERROR(__xludf.DUMMYFUNCTION("""COMPUTED_VALUE"""),"Fiber Optic")</f>
        <v>Fiber Optic</v>
      </c>
    </row>
    <row r="5158">
      <c r="A5158" s="2" t="str">
        <f>IFERROR(__xludf.DUMMYFUNCTION("""COMPUTED_VALUE"""),"7249-WBIYX")</f>
        <v>7249-WBIYX</v>
      </c>
      <c r="B5158" s="2" t="str">
        <f>IFERROR(__xludf.DUMMYFUNCTION("""COMPUTED_VALUE"""),"Male")</f>
        <v>Male</v>
      </c>
      <c r="C5158" s="2">
        <f>IFERROR(__xludf.DUMMYFUNCTION("""COMPUTED_VALUE"""),0.0)</f>
        <v>0</v>
      </c>
      <c r="D5158" s="2" t="str">
        <f>IFERROR(__xludf.DUMMYFUNCTION("""COMPUTED_VALUE"""),"Yes")</f>
        <v>Yes</v>
      </c>
      <c r="E5158" s="2" t="str">
        <f>IFERROR(__xludf.DUMMYFUNCTION("""COMPUTED_VALUE"""),"No")</f>
        <v>No</v>
      </c>
      <c r="F5158" s="2">
        <f>IFERROR(__xludf.DUMMYFUNCTION("""COMPUTED_VALUE"""),2.0)</f>
        <v>2</v>
      </c>
      <c r="G5158" s="2">
        <f>IFERROR(__xludf.DUMMYFUNCTION("""COMPUTED_VALUE"""),2.0)</f>
        <v>2</v>
      </c>
      <c r="H5158" s="2">
        <f>IFERROR(__xludf.DUMMYFUNCTION("""COMPUTED_VALUE"""),0.0)</f>
        <v>0</v>
      </c>
      <c r="I5158" s="2" t="str">
        <f>IFERROR(__xludf.DUMMYFUNCTION("""COMPUTED_VALUE"""),"Electronic check")</f>
        <v>Electronic check</v>
      </c>
      <c r="J5158" s="5">
        <f>IFERROR(__xludf.DUMMYFUNCTION("""COMPUTED_VALUE"""),85.6)</f>
        <v>85.6</v>
      </c>
      <c r="K5158" s="5">
        <f>IFERROR(__xludf.DUMMYFUNCTION("""COMPUTED_VALUE"""),813.85)</f>
        <v>813.85</v>
      </c>
      <c r="L5158" s="2" t="str">
        <f>IFERROR(__xludf.DUMMYFUNCTION("""COMPUTED_VALUE"""),"Yes")</f>
        <v>Yes</v>
      </c>
      <c r="M5158" s="6">
        <f>IFERROR(__xludf.DUMMYFUNCTION("""COMPUTED_VALUE"""),9.507593457943926)</f>
        <v>9.507593458</v>
      </c>
      <c r="N5158" s="2" t="b">
        <f>IFERROR(__xludf.DUMMYFUNCTION("""COMPUTED_VALUE"""),FALSE)</f>
        <v>0</v>
      </c>
      <c r="O5158" s="2" t="b">
        <f>IFERROR(__xludf.DUMMYFUNCTION("""COMPUTED_VALUE"""),TRUE)</f>
        <v>1</v>
      </c>
      <c r="P5158" s="2" t="b">
        <f>IFERROR(__xludf.DUMMYFUNCTION("""COMPUTED_VALUE"""),TRUE)</f>
        <v>1</v>
      </c>
      <c r="Q5158" s="2" t="b">
        <f>IFERROR(__xludf.DUMMYFUNCTION("""COMPUTED_VALUE"""),TRUE)</f>
        <v>1</v>
      </c>
      <c r="R5158" s="2" t="b">
        <f>IFERROR(__xludf.DUMMYFUNCTION("""COMPUTED_VALUE"""),TRUE)</f>
        <v>1</v>
      </c>
      <c r="S5158" s="2">
        <f>IFERROR(__xludf.DUMMYFUNCTION("""COMPUTED_VALUE"""),1.0)</f>
        <v>1</v>
      </c>
      <c r="T5158" s="7"/>
      <c r="U5158" s="4"/>
      <c r="V5158" s="7"/>
      <c r="W5158" s="7"/>
      <c r="X5158" s="7"/>
      <c r="Y5158" s="7">
        <f>IFERROR(__xludf.DUMMYFUNCTION("""COMPUTED_VALUE"""),44205.81069898754)</f>
        <v>44205.8107</v>
      </c>
      <c r="Z5158" s="5">
        <f>IFERROR(__xludf.DUMMYFUNCTION("""COMPUTED_VALUE"""),85.6)</f>
        <v>85.6</v>
      </c>
      <c r="AA5158" s="2" t="b">
        <f>IFERROR(__xludf.DUMMYFUNCTION("""COMPUTED_VALUE"""),TRUE)</f>
        <v>1</v>
      </c>
      <c r="AB5158" s="2" t="str">
        <f>IFERROR(__xludf.DUMMYFUNCTION("""COMPUTED_VALUE"""),"Month-to-Month")</f>
        <v>Month-to-Month</v>
      </c>
      <c r="AC5158" s="2" t="str">
        <f>IFERROR(__xludf.DUMMYFUNCTION("""COMPUTED_VALUE"""),"Two or More Lines")</f>
        <v>Two or More Lines</v>
      </c>
      <c r="AD5158" s="2" t="str">
        <f>IFERROR(__xludf.DUMMYFUNCTION("""COMPUTED_VALUE"""),"Fiber Optic")</f>
        <v>Fiber Optic</v>
      </c>
    </row>
    <row r="5159">
      <c r="A5159" s="2" t="str">
        <f>IFERROR(__xludf.DUMMYFUNCTION("""COMPUTED_VALUE"""),"7250-EQKIY")</f>
        <v>7250-EQKIY</v>
      </c>
      <c r="B5159" s="2" t="str">
        <f>IFERROR(__xludf.DUMMYFUNCTION("""COMPUTED_VALUE"""),"Female")</f>
        <v>Female</v>
      </c>
      <c r="C5159" s="2">
        <f>IFERROR(__xludf.DUMMYFUNCTION("""COMPUTED_VALUE"""),0.0)</f>
        <v>0</v>
      </c>
      <c r="D5159" s="2" t="str">
        <f>IFERROR(__xludf.DUMMYFUNCTION("""COMPUTED_VALUE"""),"Yes")</f>
        <v>Yes</v>
      </c>
      <c r="E5159" s="2" t="str">
        <f>IFERROR(__xludf.DUMMYFUNCTION("""COMPUTED_VALUE"""),"Yes")</f>
        <v>Yes</v>
      </c>
      <c r="F5159" s="2">
        <f>IFERROR(__xludf.DUMMYFUNCTION("""COMPUTED_VALUE"""),1.0)</f>
        <v>1</v>
      </c>
      <c r="G5159" s="2">
        <f>IFERROR(__xludf.DUMMYFUNCTION("""COMPUTED_VALUE"""),1.0)</f>
        <v>1</v>
      </c>
      <c r="H5159" s="2">
        <f>IFERROR(__xludf.DUMMYFUNCTION("""COMPUTED_VALUE"""),0.0)</f>
        <v>0</v>
      </c>
      <c r="I5159" s="2" t="str">
        <f>IFERROR(__xludf.DUMMYFUNCTION("""COMPUTED_VALUE"""),"Mailed check")</f>
        <v>Mailed check</v>
      </c>
      <c r="J5159" s="5">
        <f>IFERROR(__xludf.DUMMYFUNCTION("""COMPUTED_VALUE"""),50.45)</f>
        <v>50.45</v>
      </c>
      <c r="K5159" s="5">
        <f>IFERROR(__xludf.DUMMYFUNCTION("""COMPUTED_VALUE"""),50.45)</f>
        <v>50.45</v>
      </c>
      <c r="L5159" s="2" t="str">
        <f>IFERROR(__xludf.DUMMYFUNCTION("""COMPUTED_VALUE"""),"Yes")</f>
        <v>Yes</v>
      </c>
      <c r="M5159" s="6">
        <f>IFERROR(__xludf.DUMMYFUNCTION("""COMPUTED_VALUE"""),1.0)</f>
        <v>1</v>
      </c>
      <c r="N5159" s="2" t="b">
        <f>IFERROR(__xludf.DUMMYFUNCTION("""COMPUTED_VALUE"""),TRUE)</f>
        <v>1</v>
      </c>
      <c r="O5159" s="2" t="b">
        <f>IFERROR(__xludf.DUMMYFUNCTION("""COMPUTED_VALUE"""),TRUE)</f>
        <v>1</v>
      </c>
      <c r="P5159" s="2" t="b">
        <f>IFERROR(__xludf.DUMMYFUNCTION("""COMPUTED_VALUE"""),TRUE)</f>
        <v>1</v>
      </c>
      <c r="Q5159" s="2" t="b">
        <f>IFERROR(__xludf.DUMMYFUNCTION("""COMPUTED_VALUE"""),TRUE)</f>
        <v>1</v>
      </c>
      <c r="R5159" s="2" t="b">
        <f>IFERROR(__xludf.DUMMYFUNCTION("""COMPUTED_VALUE"""),TRUE)</f>
        <v>1</v>
      </c>
      <c r="S5159" s="2">
        <f>IFERROR(__xludf.DUMMYFUNCTION("""COMPUTED_VALUE"""),3.0)</f>
        <v>3</v>
      </c>
      <c r="T5159" s="7"/>
      <c r="U5159" s="4"/>
      <c r="V5159" s="7"/>
      <c r="W5159" s="7"/>
      <c r="X5159" s="7"/>
      <c r="Y5159" s="7">
        <f>IFERROR(__xludf.DUMMYFUNCTION("""COMPUTED_VALUE"""),44464.583333333336)</f>
        <v>44464.58333</v>
      </c>
      <c r="Z5159" s="5">
        <f>IFERROR(__xludf.DUMMYFUNCTION("""COMPUTED_VALUE"""),50.45)</f>
        <v>50.45</v>
      </c>
      <c r="AA5159" s="2" t="b">
        <f>IFERROR(__xludf.DUMMYFUNCTION("""COMPUTED_VALUE"""),TRUE)</f>
        <v>1</v>
      </c>
      <c r="AB5159" s="2" t="str">
        <f>IFERROR(__xludf.DUMMYFUNCTION("""COMPUTED_VALUE"""),"Month-to-Month")</f>
        <v>Month-to-Month</v>
      </c>
      <c r="AC5159" s="2" t="str">
        <f>IFERROR(__xludf.DUMMYFUNCTION("""COMPUTED_VALUE"""),"One Line")</f>
        <v>One Line</v>
      </c>
      <c r="AD5159" s="2" t="str">
        <f>IFERROR(__xludf.DUMMYFUNCTION("""COMPUTED_VALUE"""),"DSL")</f>
        <v>DSL</v>
      </c>
    </row>
    <row r="5160">
      <c r="A5160" s="2" t="str">
        <f>IFERROR(__xludf.DUMMYFUNCTION("""COMPUTED_VALUE"""),"7251-LJBQN")</f>
        <v>7251-LJBQN</v>
      </c>
      <c r="B5160" s="2" t="str">
        <f>IFERROR(__xludf.DUMMYFUNCTION("""COMPUTED_VALUE"""),"Female")</f>
        <v>Female</v>
      </c>
      <c r="C5160" s="2">
        <f>IFERROR(__xludf.DUMMYFUNCTION("""COMPUTED_VALUE"""),1.0)</f>
        <v>1</v>
      </c>
      <c r="D5160" s="2" t="str">
        <f>IFERROR(__xludf.DUMMYFUNCTION("""COMPUTED_VALUE"""),"No")</f>
        <v>No</v>
      </c>
      <c r="E5160" s="2" t="str">
        <f>IFERROR(__xludf.DUMMYFUNCTION("""COMPUTED_VALUE"""),"No")</f>
        <v>No</v>
      </c>
      <c r="F5160" s="2">
        <f>IFERROR(__xludf.DUMMYFUNCTION("""COMPUTED_VALUE"""),2.0)</f>
        <v>2</v>
      </c>
      <c r="G5160" s="2">
        <f>IFERROR(__xludf.DUMMYFUNCTION("""COMPUTED_VALUE"""),2.0)</f>
        <v>2</v>
      </c>
      <c r="H5160" s="2">
        <f>IFERROR(__xludf.DUMMYFUNCTION("""COMPUTED_VALUE"""),1.0)</f>
        <v>1</v>
      </c>
      <c r="I5160" s="2" t="str">
        <f>IFERROR(__xludf.DUMMYFUNCTION("""COMPUTED_VALUE"""),"Credit card (automatic)")</f>
        <v>Credit card (automatic)</v>
      </c>
      <c r="J5160" s="5">
        <f>IFERROR(__xludf.DUMMYFUNCTION("""COMPUTED_VALUE"""),103.75)</f>
        <v>103.75</v>
      </c>
      <c r="K5160" s="5">
        <f>IFERROR(__xludf.DUMMYFUNCTION("""COMPUTED_VALUE"""),4188.4)</f>
        <v>4188.4</v>
      </c>
      <c r="L5160" s="2" t="str">
        <f>IFERROR(__xludf.DUMMYFUNCTION("""COMPUTED_VALUE"""),"No")</f>
        <v>No</v>
      </c>
      <c r="M5160" s="6">
        <f>IFERROR(__xludf.DUMMYFUNCTION("""COMPUTED_VALUE"""),40.37012048192771)</f>
        <v>40.37012048</v>
      </c>
      <c r="N5160" s="2" t="b">
        <f>IFERROR(__xludf.DUMMYFUNCTION("""COMPUTED_VALUE"""),TRUE)</f>
        <v>1</v>
      </c>
      <c r="O5160" s="2" t="b">
        <f>IFERROR(__xludf.DUMMYFUNCTION("""COMPUTED_VALUE"""),FALSE)</f>
        <v>0</v>
      </c>
      <c r="P5160" s="2" t="b">
        <f>IFERROR(__xludf.DUMMYFUNCTION("""COMPUTED_VALUE"""),TRUE)</f>
        <v>1</v>
      </c>
      <c r="Q5160" s="2" t="b">
        <f>IFERROR(__xludf.DUMMYFUNCTION("""COMPUTED_VALUE"""),TRUE)</f>
        <v>1</v>
      </c>
      <c r="R5160" s="2" t="b">
        <f>IFERROR(__xludf.DUMMYFUNCTION("""COMPUTED_VALUE"""),TRUE)</f>
        <v>1</v>
      </c>
      <c r="S5160" s="2">
        <f>IFERROR(__xludf.DUMMYFUNCTION("""COMPUTED_VALUE"""),0.0)</f>
        <v>0</v>
      </c>
      <c r="T5160" s="7"/>
      <c r="U5160" s="4"/>
      <c r="V5160" s="7"/>
      <c r="W5160" s="7"/>
      <c r="X5160" s="7"/>
      <c r="Y5160" s="7">
        <f>IFERROR(__xludf.DUMMYFUNCTION("""COMPUTED_VALUE"""),43267.07550200803)</f>
        <v>43267.0755</v>
      </c>
      <c r="Z5160" s="5">
        <f>IFERROR(__xludf.DUMMYFUNCTION("""COMPUTED_VALUE"""),103.75)</f>
        <v>103.75</v>
      </c>
      <c r="AA5160" s="2" t="b">
        <f>IFERROR(__xludf.DUMMYFUNCTION("""COMPUTED_VALUE"""),TRUE)</f>
        <v>1</v>
      </c>
      <c r="AB5160" s="2" t="str">
        <f>IFERROR(__xludf.DUMMYFUNCTION("""COMPUTED_VALUE"""),"1 Year")</f>
        <v>1 Year</v>
      </c>
      <c r="AC5160" s="2" t="str">
        <f>IFERROR(__xludf.DUMMYFUNCTION("""COMPUTED_VALUE"""),"Two or More Lines")</f>
        <v>Two or More Lines</v>
      </c>
      <c r="AD5160" s="2" t="str">
        <f>IFERROR(__xludf.DUMMYFUNCTION("""COMPUTED_VALUE"""),"Fiber Optic")</f>
        <v>Fiber Optic</v>
      </c>
    </row>
    <row r="5161">
      <c r="A5161" s="2" t="str">
        <f>IFERROR(__xludf.DUMMYFUNCTION("""COMPUTED_VALUE"""),"7251-XFOIL")</f>
        <v>7251-XFOIL</v>
      </c>
      <c r="B5161" s="2" t="str">
        <f>IFERROR(__xludf.DUMMYFUNCTION("""COMPUTED_VALUE"""),"Female")</f>
        <v>Female</v>
      </c>
      <c r="C5161" s="2">
        <f>IFERROR(__xludf.DUMMYFUNCTION("""COMPUTED_VALUE"""),0.0)</f>
        <v>0</v>
      </c>
      <c r="D5161" s="2" t="str">
        <f>IFERROR(__xludf.DUMMYFUNCTION("""COMPUTED_VALUE"""),"No")</f>
        <v>No</v>
      </c>
      <c r="E5161" s="2" t="str">
        <f>IFERROR(__xludf.DUMMYFUNCTION("""COMPUTED_VALUE"""),"No")</f>
        <v>No</v>
      </c>
      <c r="F5161" s="2">
        <f>IFERROR(__xludf.DUMMYFUNCTION("""COMPUTED_VALUE"""),2.0)</f>
        <v>2</v>
      </c>
      <c r="G5161" s="2">
        <f>IFERROR(__xludf.DUMMYFUNCTION("""COMPUTED_VALUE"""),2.0)</f>
        <v>2</v>
      </c>
      <c r="H5161" s="2">
        <f>IFERROR(__xludf.DUMMYFUNCTION("""COMPUTED_VALUE"""),0.0)</f>
        <v>0</v>
      </c>
      <c r="I5161" s="2" t="str">
        <f>IFERROR(__xludf.DUMMYFUNCTION("""COMPUTED_VALUE"""),"Mailed check")</f>
        <v>Mailed check</v>
      </c>
      <c r="J5161" s="5">
        <f>IFERROR(__xludf.DUMMYFUNCTION("""COMPUTED_VALUE"""),89.2)</f>
        <v>89.2</v>
      </c>
      <c r="K5161" s="5">
        <f>IFERROR(__xludf.DUMMYFUNCTION("""COMPUTED_VALUE"""),5500.6)</f>
        <v>5500.6</v>
      </c>
      <c r="L5161" s="2" t="str">
        <f>IFERROR(__xludf.DUMMYFUNCTION("""COMPUTED_VALUE"""),"No")</f>
        <v>No</v>
      </c>
      <c r="M5161" s="6">
        <f>IFERROR(__xludf.DUMMYFUNCTION("""COMPUTED_VALUE"""),61.66591928251121)</f>
        <v>61.66591928</v>
      </c>
      <c r="N5161" s="2" t="b">
        <f>IFERROR(__xludf.DUMMYFUNCTION("""COMPUTED_VALUE"""),TRUE)</f>
        <v>1</v>
      </c>
      <c r="O5161" s="2" t="b">
        <f>IFERROR(__xludf.DUMMYFUNCTION("""COMPUTED_VALUE"""),FALSE)</f>
        <v>0</v>
      </c>
      <c r="P5161" s="2" t="b">
        <f>IFERROR(__xludf.DUMMYFUNCTION("""COMPUTED_VALUE"""),TRUE)</f>
        <v>1</v>
      </c>
      <c r="Q5161" s="2" t="b">
        <f>IFERROR(__xludf.DUMMYFUNCTION("""COMPUTED_VALUE"""),TRUE)</f>
        <v>1</v>
      </c>
      <c r="R5161" s="2" t="b">
        <f>IFERROR(__xludf.DUMMYFUNCTION("""COMPUTED_VALUE"""),TRUE)</f>
        <v>1</v>
      </c>
      <c r="S5161" s="2">
        <f>IFERROR(__xludf.DUMMYFUNCTION("""COMPUTED_VALUE"""),0.0)</f>
        <v>0</v>
      </c>
      <c r="T5161" s="7"/>
      <c r="U5161" s="4"/>
      <c r="V5161" s="7"/>
      <c r="W5161" s="7"/>
      <c r="X5161" s="7"/>
      <c r="Y5161" s="7">
        <f>IFERROR(__xludf.DUMMYFUNCTION("""COMPUTED_VALUE"""),42619.32828849029)</f>
        <v>42619.32829</v>
      </c>
      <c r="Z5161" s="5">
        <f>IFERROR(__xludf.DUMMYFUNCTION("""COMPUTED_VALUE"""),89.2)</f>
        <v>89.2</v>
      </c>
      <c r="AA5161" s="2" t="b">
        <f>IFERROR(__xludf.DUMMYFUNCTION("""COMPUTED_VALUE"""),TRUE)</f>
        <v>1</v>
      </c>
      <c r="AB5161" s="2" t="str">
        <f>IFERROR(__xludf.DUMMYFUNCTION("""COMPUTED_VALUE"""),"Month-to-Month")</f>
        <v>Month-to-Month</v>
      </c>
      <c r="AC5161" s="2" t="str">
        <f>IFERROR(__xludf.DUMMYFUNCTION("""COMPUTED_VALUE"""),"Two or More Lines")</f>
        <v>Two or More Lines</v>
      </c>
      <c r="AD5161" s="2" t="str">
        <f>IFERROR(__xludf.DUMMYFUNCTION("""COMPUTED_VALUE"""),"Fiber Optic")</f>
        <v>Fiber Optic</v>
      </c>
    </row>
    <row r="5162">
      <c r="A5162" s="2" t="str">
        <f>IFERROR(__xludf.DUMMYFUNCTION("""COMPUTED_VALUE"""),"7252-NTGSS")</f>
        <v>7252-NTGSS</v>
      </c>
      <c r="B5162" s="2" t="str">
        <f>IFERROR(__xludf.DUMMYFUNCTION("""COMPUTED_VALUE"""),"Female")</f>
        <v>Female</v>
      </c>
      <c r="C5162" s="2">
        <f>IFERROR(__xludf.DUMMYFUNCTION("""COMPUTED_VALUE"""),0.0)</f>
        <v>0</v>
      </c>
      <c r="D5162" s="2" t="str">
        <f>IFERROR(__xludf.DUMMYFUNCTION("""COMPUTED_VALUE"""),"No")</f>
        <v>No</v>
      </c>
      <c r="E5162" s="2" t="str">
        <f>IFERROR(__xludf.DUMMYFUNCTION("""COMPUTED_VALUE"""),"No")</f>
        <v>No</v>
      </c>
      <c r="F5162" s="2">
        <f>IFERROR(__xludf.DUMMYFUNCTION("""COMPUTED_VALUE"""),1.0)</f>
        <v>1</v>
      </c>
      <c r="G5162" s="2">
        <f>IFERROR(__xludf.DUMMYFUNCTION("""COMPUTED_VALUE"""),1.0)</f>
        <v>1</v>
      </c>
      <c r="H5162" s="2">
        <f>IFERROR(__xludf.DUMMYFUNCTION("""COMPUTED_VALUE"""),0.0)</f>
        <v>0</v>
      </c>
      <c r="I5162" s="2" t="str">
        <f>IFERROR(__xludf.DUMMYFUNCTION("""COMPUTED_VALUE"""),"Mailed check")</f>
        <v>Mailed check</v>
      </c>
      <c r="J5162" s="5">
        <f>IFERROR(__xludf.DUMMYFUNCTION("""COMPUTED_VALUE"""),45.15)</f>
        <v>45.15</v>
      </c>
      <c r="K5162" s="5">
        <f>IFERROR(__xludf.DUMMYFUNCTION("""COMPUTED_VALUE"""),45.15)</f>
        <v>45.15</v>
      </c>
      <c r="L5162" s="2" t="str">
        <f>IFERROR(__xludf.DUMMYFUNCTION("""COMPUTED_VALUE"""),"No")</f>
        <v>No</v>
      </c>
      <c r="M5162" s="6">
        <f>IFERROR(__xludf.DUMMYFUNCTION("""COMPUTED_VALUE"""),1.0)</f>
        <v>1</v>
      </c>
      <c r="N5162" s="2" t="b">
        <f>IFERROR(__xludf.DUMMYFUNCTION("""COMPUTED_VALUE"""),TRUE)</f>
        <v>1</v>
      </c>
      <c r="O5162" s="2" t="b">
        <f>IFERROR(__xludf.DUMMYFUNCTION("""COMPUTED_VALUE"""),FALSE)</f>
        <v>0</v>
      </c>
      <c r="P5162" s="2" t="b">
        <f>IFERROR(__xludf.DUMMYFUNCTION("""COMPUTED_VALUE"""),TRUE)</f>
        <v>1</v>
      </c>
      <c r="Q5162" s="2" t="b">
        <f>IFERROR(__xludf.DUMMYFUNCTION("""COMPUTED_VALUE"""),TRUE)</f>
        <v>1</v>
      </c>
      <c r="R5162" s="2" t="b">
        <f>IFERROR(__xludf.DUMMYFUNCTION("""COMPUTED_VALUE"""),TRUE)</f>
        <v>1</v>
      </c>
      <c r="S5162" s="2">
        <f>IFERROR(__xludf.DUMMYFUNCTION("""COMPUTED_VALUE"""),0.0)</f>
        <v>0</v>
      </c>
      <c r="T5162" s="7"/>
      <c r="U5162" s="4"/>
      <c r="V5162" s="7"/>
      <c r="W5162" s="7"/>
      <c r="X5162" s="7"/>
      <c r="Y5162" s="7">
        <f>IFERROR(__xludf.DUMMYFUNCTION("""COMPUTED_VALUE"""),44464.583333333336)</f>
        <v>44464.58333</v>
      </c>
      <c r="Z5162" s="5">
        <f>IFERROR(__xludf.DUMMYFUNCTION("""COMPUTED_VALUE"""),45.15)</f>
        <v>45.15</v>
      </c>
      <c r="AA5162" s="2" t="b">
        <f>IFERROR(__xludf.DUMMYFUNCTION("""COMPUTED_VALUE"""),TRUE)</f>
        <v>1</v>
      </c>
      <c r="AB5162" s="2" t="str">
        <f>IFERROR(__xludf.DUMMYFUNCTION("""COMPUTED_VALUE"""),"Month-to-Month")</f>
        <v>Month-to-Month</v>
      </c>
      <c r="AC5162" s="2" t="str">
        <f>IFERROR(__xludf.DUMMYFUNCTION("""COMPUTED_VALUE"""),"One Line")</f>
        <v>One Line</v>
      </c>
      <c r="AD5162" s="2" t="str">
        <f>IFERROR(__xludf.DUMMYFUNCTION("""COMPUTED_VALUE"""),"DSL")</f>
        <v>DSL</v>
      </c>
    </row>
    <row r="5163">
      <c r="A5163" s="2" t="str">
        <f>IFERROR(__xludf.DUMMYFUNCTION("""COMPUTED_VALUE"""),"7253-UVNDW")</f>
        <v>7253-UVNDW</v>
      </c>
      <c r="B5163" s="2" t="str">
        <f>IFERROR(__xludf.DUMMYFUNCTION("""COMPUTED_VALUE"""),"Female")</f>
        <v>Female</v>
      </c>
      <c r="C5163" s="2">
        <f>IFERROR(__xludf.DUMMYFUNCTION("""COMPUTED_VALUE"""),0.0)</f>
        <v>0</v>
      </c>
      <c r="D5163" s="2" t="str">
        <f>IFERROR(__xludf.DUMMYFUNCTION("""COMPUTED_VALUE"""),"No")</f>
        <v>No</v>
      </c>
      <c r="E5163" s="2" t="str">
        <f>IFERROR(__xludf.DUMMYFUNCTION("""COMPUTED_VALUE"""),"No")</f>
        <v>No</v>
      </c>
      <c r="F5163" s="2">
        <f>IFERROR(__xludf.DUMMYFUNCTION("""COMPUTED_VALUE"""),1.0)</f>
        <v>1</v>
      </c>
      <c r="G5163" s="2">
        <f>IFERROR(__xludf.DUMMYFUNCTION("""COMPUTED_VALUE"""),1.0)</f>
        <v>1</v>
      </c>
      <c r="H5163" s="2">
        <f>IFERROR(__xludf.DUMMYFUNCTION("""COMPUTED_VALUE"""),2.0)</f>
        <v>2</v>
      </c>
      <c r="I5163" s="2" t="str">
        <f>IFERROR(__xludf.DUMMYFUNCTION("""COMPUTED_VALUE"""),"Credit card (automatic)")</f>
        <v>Credit card (automatic)</v>
      </c>
      <c r="J5163" s="5">
        <f>IFERROR(__xludf.DUMMYFUNCTION("""COMPUTED_VALUE"""),54.35)</f>
        <v>54.35</v>
      </c>
      <c r="K5163" s="5">
        <f>IFERROR(__xludf.DUMMYFUNCTION("""COMPUTED_VALUE"""),2460.15)</f>
        <v>2460.15</v>
      </c>
      <c r="L5163" s="2" t="str">
        <f>IFERROR(__xludf.DUMMYFUNCTION("""COMPUTED_VALUE"""),"Yes")</f>
        <v>Yes</v>
      </c>
      <c r="M5163" s="6">
        <f>IFERROR(__xludf.DUMMYFUNCTION("""COMPUTED_VALUE"""),45.264949402023916)</f>
        <v>45.2649494</v>
      </c>
      <c r="N5163" s="2" t="b">
        <f>IFERROR(__xludf.DUMMYFUNCTION("""COMPUTED_VALUE"""),TRUE)</f>
        <v>1</v>
      </c>
      <c r="O5163" s="2" t="b">
        <f>IFERROR(__xludf.DUMMYFUNCTION("""COMPUTED_VALUE"""),TRUE)</f>
        <v>1</v>
      </c>
      <c r="P5163" s="2" t="b">
        <f>IFERROR(__xludf.DUMMYFUNCTION("""COMPUTED_VALUE"""),TRUE)</f>
        <v>1</v>
      </c>
      <c r="Q5163" s="2" t="b">
        <f>IFERROR(__xludf.DUMMYFUNCTION("""COMPUTED_VALUE"""),TRUE)</f>
        <v>1</v>
      </c>
      <c r="R5163" s="2" t="b">
        <f>IFERROR(__xludf.DUMMYFUNCTION("""COMPUTED_VALUE"""),TRUE)</f>
        <v>1</v>
      </c>
      <c r="S5163" s="2">
        <f>IFERROR(__xludf.DUMMYFUNCTION("""COMPUTED_VALUE"""),0.0)</f>
        <v>0</v>
      </c>
      <c r="T5163" s="7"/>
      <c r="U5163" s="4"/>
      <c r="V5163" s="7"/>
      <c r="W5163" s="7"/>
      <c r="X5163" s="7"/>
      <c r="Y5163" s="7">
        <f>IFERROR(__xludf.DUMMYFUNCTION("""COMPUTED_VALUE"""),43118.19112235511)</f>
        <v>43118.19112</v>
      </c>
      <c r="Z5163" s="5">
        <f>IFERROR(__xludf.DUMMYFUNCTION("""COMPUTED_VALUE"""),54.35000000000001)</f>
        <v>54.35</v>
      </c>
      <c r="AA5163" s="2" t="b">
        <f>IFERROR(__xludf.DUMMYFUNCTION("""COMPUTED_VALUE"""),TRUE)</f>
        <v>1</v>
      </c>
      <c r="AB5163" s="2" t="str">
        <f>IFERROR(__xludf.DUMMYFUNCTION("""COMPUTED_VALUE"""),"2 Year")</f>
        <v>2 Year</v>
      </c>
      <c r="AC5163" s="2" t="str">
        <f>IFERROR(__xludf.DUMMYFUNCTION("""COMPUTED_VALUE"""),"One Line")</f>
        <v>One Line</v>
      </c>
      <c r="AD5163" s="2" t="str">
        <f>IFERROR(__xludf.DUMMYFUNCTION("""COMPUTED_VALUE"""),"DSL")</f>
        <v>DSL</v>
      </c>
    </row>
    <row r="5164">
      <c r="A5164" s="2" t="str">
        <f>IFERROR(__xludf.DUMMYFUNCTION("""COMPUTED_VALUE"""),"7254-IQWOZ")</f>
        <v>7254-IQWOZ</v>
      </c>
      <c r="B5164" s="2" t="str">
        <f>IFERROR(__xludf.DUMMYFUNCTION("""COMPUTED_VALUE"""),"Male")</f>
        <v>Male</v>
      </c>
      <c r="C5164" s="2">
        <f>IFERROR(__xludf.DUMMYFUNCTION("""COMPUTED_VALUE"""),0.0)</f>
        <v>0</v>
      </c>
      <c r="D5164" s="2" t="str">
        <f>IFERROR(__xludf.DUMMYFUNCTION("""COMPUTED_VALUE"""),"No")</f>
        <v>No</v>
      </c>
      <c r="E5164" s="2" t="str">
        <f>IFERROR(__xludf.DUMMYFUNCTION("""COMPUTED_VALUE"""),"No")</f>
        <v>No</v>
      </c>
      <c r="F5164" s="2">
        <f>IFERROR(__xludf.DUMMYFUNCTION("""COMPUTED_VALUE"""),1.0)</f>
        <v>1</v>
      </c>
      <c r="G5164" s="2">
        <f>IFERROR(__xludf.DUMMYFUNCTION("""COMPUTED_VALUE"""),2.0)</f>
        <v>2</v>
      </c>
      <c r="H5164" s="2">
        <f>IFERROR(__xludf.DUMMYFUNCTION("""COMPUTED_VALUE"""),0.0)</f>
        <v>0</v>
      </c>
      <c r="I5164" s="2" t="str">
        <f>IFERROR(__xludf.DUMMYFUNCTION("""COMPUTED_VALUE"""),"Electronic check")</f>
        <v>Electronic check</v>
      </c>
      <c r="J5164" s="5">
        <f>IFERROR(__xludf.DUMMYFUNCTION("""COMPUTED_VALUE"""),69.65)</f>
        <v>69.65</v>
      </c>
      <c r="K5164" s="5">
        <f>IFERROR(__xludf.DUMMYFUNCTION("""COMPUTED_VALUE"""),69.65)</f>
        <v>69.65</v>
      </c>
      <c r="L5164" s="2" t="str">
        <f>IFERROR(__xludf.DUMMYFUNCTION("""COMPUTED_VALUE"""),"Yes")</f>
        <v>Yes</v>
      </c>
      <c r="M5164" s="6">
        <f>IFERROR(__xludf.DUMMYFUNCTION("""COMPUTED_VALUE"""),1.0)</f>
        <v>1</v>
      </c>
      <c r="N5164" s="2" t="b">
        <f>IFERROR(__xludf.DUMMYFUNCTION("""COMPUTED_VALUE"""),FALSE)</f>
        <v>0</v>
      </c>
      <c r="O5164" s="2" t="b">
        <f>IFERROR(__xludf.DUMMYFUNCTION("""COMPUTED_VALUE"""),TRUE)</f>
        <v>1</v>
      </c>
      <c r="P5164" s="2" t="b">
        <f>IFERROR(__xludf.DUMMYFUNCTION("""COMPUTED_VALUE"""),TRUE)</f>
        <v>1</v>
      </c>
      <c r="Q5164" s="2" t="b">
        <f>IFERROR(__xludf.DUMMYFUNCTION("""COMPUTED_VALUE"""),TRUE)</f>
        <v>1</v>
      </c>
      <c r="R5164" s="2" t="b">
        <f>IFERROR(__xludf.DUMMYFUNCTION("""COMPUTED_VALUE"""),TRUE)</f>
        <v>1</v>
      </c>
      <c r="S5164" s="2">
        <f>IFERROR(__xludf.DUMMYFUNCTION("""COMPUTED_VALUE"""),0.0)</f>
        <v>0</v>
      </c>
      <c r="T5164" s="7"/>
      <c r="U5164" s="4"/>
      <c r="V5164" s="7"/>
      <c r="W5164" s="7"/>
      <c r="X5164" s="7"/>
      <c r="Y5164" s="7">
        <f>IFERROR(__xludf.DUMMYFUNCTION("""COMPUTED_VALUE"""),44464.583333333336)</f>
        <v>44464.58333</v>
      </c>
      <c r="Z5164" s="5">
        <f>IFERROR(__xludf.DUMMYFUNCTION("""COMPUTED_VALUE"""),69.65)</f>
        <v>69.65</v>
      </c>
      <c r="AA5164" s="2" t="b">
        <f>IFERROR(__xludf.DUMMYFUNCTION("""COMPUTED_VALUE"""),TRUE)</f>
        <v>1</v>
      </c>
      <c r="AB5164" s="2" t="str">
        <f>IFERROR(__xludf.DUMMYFUNCTION("""COMPUTED_VALUE"""),"Month-to-Month")</f>
        <v>Month-to-Month</v>
      </c>
      <c r="AC5164" s="2" t="str">
        <f>IFERROR(__xludf.DUMMYFUNCTION("""COMPUTED_VALUE"""),"One Line")</f>
        <v>One Line</v>
      </c>
      <c r="AD5164" s="2" t="str">
        <f>IFERROR(__xludf.DUMMYFUNCTION("""COMPUTED_VALUE"""),"Fiber Optic")</f>
        <v>Fiber Optic</v>
      </c>
    </row>
    <row r="5165">
      <c r="A5165" s="2" t="str">
        <f>IFERROR(__xludf.DUMMYFUNCTION("""COMPUTED_VALUE"""),"7255-SSFBC")</f>
        <v>7255-SSFBC</v>
      </c>
      <c r="B5165" s="2" t="str">
        <f>IFERROR(__xludf.DUMMYFUNCTION("""COMPUTED_VALUE"""),"Male")</f>
        <v>Male</v>
      </c>
      <c r="C5165" s="2">
        <f>IFERROR(__xludf.DUMMYFUNCTION("""COMPUTED_VALUE"""),0.0)</f>
        <v>0</v>
      </c>
      <c r="D5165" s="2" t="str">
        <f>IFERROR(__xludf.DUMMYFUNCTION("""COMPUTED_VALUE"""),"Yes")</f>
        <v>Yes</v>
      </c>
      <c r="E5165" s="2" t="str">
        <f>IFERROR(__xludf.DUMMYFUNCTION("""COMPUTED_VALUE"""),"Yes")</f>
        <v>Yes</v>
      </c>
      <c r="F5165" s="2">
        <f>IFERROR(__xludf.DUMMYFUNCTION("""COMPUTED_VALUE"""),2.0)</f>
        <v>2</v>
      </c>
      <c r="G5165" s="2">
        <f>IFERROR(__xludf.DUMMYFUNCTION("""COMPUTED_VALUE"""),2.0)</f>
        <v>2</v>
      </c>
      <c r="H5165" s="2">
        <f>IFERROR(__xludf.DUMMYFUNCTION("""COMPUTED_VALUE"""),2.0)</f>
        <v>2</v>
      </c>
      <c r="I5165" s="2" t="str">
        <f>IFERROR(__xludf.DUMMYFUNCTION("""COMPUTED_VALUE"""),"Bank transfer (automatic)")</f>
        <v>Bank transfer (automatic)</v>
      </c>
      <c r="J5165" s="5">
        <f>IFERROR(__xludf.DUMMYFUNCTION("""COMPUTED_VALUE"""),112.25)</f>
        <v>112.25</v>
      </c>
      <c r="K5165" s="5">
        <f>IFERROR(__xludf.DUMMYFUNCTION("""COMPUTED_VALUE"""),8041.65)</f>
        <v>8041.65</v>
      </c>
      <c r="L5165" s="2" t="str">
        <f>IFERROR(__xludf.DUMMYFUNCTION("""COMPUTED_VALUE"""),"No")</f>
        <v>No</v>
      </c>
      <c r="M5165" s="6">
        <f>IFERROR(__xludf.DUMMYFUNCTION("""COMPUTED_VALUE"""),71.64053452115813)</f>
        <v>71.64053452</v>
      </c>
      <c r="N5165" s="2" t="b">
        <f>IFERROR(__xludf.DUMMYFUNCTION("""COMPUTED_VALUE"""),FALSE)</f>
        <v>0</v>
      </c>
      <c r="O5165" s="2" t="b">
        <f>IFERROR(__xludf.DUMMYFUNCTION("""COMPUTED_VALUE"""),FALSE)</f>
        <v>0</v>
      </c>
      <c r="P5165" s="2" t="b">
        <f>IFERROR(__xludf.DUMMYFUNCTION("""COMPUTED_VALUE"""),TRUE)</f>
        <v>1</v>
      </c>
      <c r="Q5165" s="2" t="b">
        <f>IFERROR(__xludf.DUMMYFUNCTION("""COMPUTED_VALUE"""),TRUE)</f>
        <v>1</v>
      </c>
      <c r="R5165" s="2" t="b">
        <f>IFERROR(__xludf.DUMMYFUNCTION("""COMPUTED_VALUE"""),TRUE)</f>
        <v>1</v>
      </c>
      <c r="S5165" s="2">
        <f>IFERROR(__xludf.DUMMYFUNCTION("""COMPUTED_VALUE"""),3.0)</f>
        <v>3</v>
      </c>
      <c r="T5165" s="7"/>
      <c r="U5165" s="4"/>
      <c r="V5165" s="7"/>
      <c r="W5165" s="7"/>
      <c r="X5165" s="7"/>
      <c r="Y5165" s="7">
        <f>IFERROR(__xludf.DUMMYFUNCTION("""COMPUTED_VALUE"""),42315.93374164811)</f>
        <v>42315.93374</v>
      </c>
      <c r="Z5165" s="5">
        <f>IFERROR(__xludf.DUMMYFUNCTION("""COMPUTED_VALUE"""),112.24999999999999)</f>
        <v>112.25</v>
      </c>
      <c r="AA5165" s="2" t="b">
        <f>IFERROR(__xludf.DUMMYFUNCTION("""COMPUTED_VALUE"""),TRUE)</f>
        <v>1</v>
      </c>
      <c r="AB5165" s="2" t="str">
        <f>IFERROR(__xludf.DUMMYFUNCTION("""COMPUTED_VALUE"""),"2 Year")</f>
        <v>2 Year</v>
      </c>
      <c r="AC5165" s="2" t="str">
        <f>IFERROR(__xludf.DUMMYFUNCTION("""COMPUTED_VALUE"""),"Two or More Lines")</f>
        <v>Two or More Lines</v>
      </c>
      <c r="AD5165" s="2" t="str">
        <f>IFERROR(__xludf.DUMMYFUNCTION("""COMPUTED_VALUE"""),"Fiber Optic")</f>
        <v>Fiber Optic</v>
      </c>
    </row>
    <row r="5166">
      <c r="A5166" s="2" t="str">
        <f>IFERROR(__xludf.DUMMYFUNCTION("""COMPUTED_VALUE"""),"7266-GSSJX")</f>
        <v>7266-GSSJX</v>
      </c>
      <c r="B5166" s="2" t="str">
        <f>IFERROR(__xludf.DUMMYFUNCTION("""COMPUTED_VALUE"""),"Male")</f>
        <v>Male</v>
      </c>
      <c r="C5166" s="2">
        <f>IFERROR(__xludf.DUMMYFUNCTION("""COMPUTED_VALUE"""),0.0)</f>
        <v>0</v>
      </c>
      <c r="D5166" s="2" t="str">
        <f>IFERROR(__xludf.DUMMYFUNCTION("""COMPUTED_VALUE"""),"Yes")</f>
        <v>Yes</v>
      </c>
      <c r="E5166" s="2" t="str">
        <f>IFERROR(__xludf.DUMMYFUNCTION("""COMPUTED_VALUE"""),"Yes")</f>
        <v>Yes</v>
      </c>
      <c r="F5166" s="2">
        <f>IFERROR(__xludf.DUMMYFUNCTION("""COMPUTED_VALUE"""),1.0)</f>
        <v>1</v>
      </c>
      <c r="G5166" s="2">
        <f>IFERROR(__xludf.DUMMYFUNCTION("""COMPUTED_VALUE"""),0.0)</f>
        <v>0</v>
      </c>
      <c r="H5166" s="2">
        <f>IFERROR(__xludf.DUMMYFUNCTION("""COMPUTED_VALUE"""),0.0)</f>
        <v>0</v>
      </c>
      <c r="I5166" s="2" t="str">
        <f>IFERROR(__xludf.DUMMYFUNCTION("""COMPUTED_VALUE"""),"Electronic check")</f>
        <v>Electronic check</v>
      </c>
      <c r="J5166" s="5">
        <f>IFERROR(__xludf.DUMMYFUNCTION("""COMPUTED_VALUE"""),20.45)</f>
        <v>20.45</v>
      </c>
      <c r="K5166" s="5">
        <f>IFERROR(__xludf.DUMMYFUNCTION("""COMPUTED_VALUE"""),250.8)</f>
        <v>250.8</v>
      </c>
      <c r="L5166" s="2" t="str">
        <f>IFERROR(__xludf.DUMMYFUNCTION("""COMPUTED_VALUE"""),"No")</f>
        <v>No</v>
      </c>
      <c r="M5166" s="6">
        <f>IFERROR(__xludf.DUMMYFUNCTION("""COMPUTED_VALUE"""),12.264058679706602)</f>
        <v>12.26405868</v>
      </c>
      <c r="N5166" s="2" t="b">
        <f>IFERROR(__xludf.DUMMYFUNCTION("""COMPUTED_VALUE"""),FALSE)</f>
        <v>0</v>
      </c>
      <c r="O5166" s="2" t="b">
        <f>IFERROR(__xludf.DUMMYFUNCTION("""COMPUTED_VALUE"""),FALSE)</f>
        <v>0</v>
      </c>
      <c r="P5166" s="2" t="b">
        <f>IFERROR(__xludf.DUMMYFUNCTION("""COMPUTED_VALUE"""),TRUE)</f>
        <v>1</v>
      </c>
      <c r="Q5166" s="2" t="b">
        <f>IFERROR(__xludf.DUMMYFUNCTION("""COMPUTED_VALUE"""),FALSE)</f>
        <v>0</v>
      </c>
      <c r="R5166" s="2" t="b">
        <f>IFERROR(__xludf.DUMMYFUNCTION("""COMPUTED_VALUE"""),FALSE)</f>
        <v>0</v>
      </c>
      <c r="S5166" s="2">
        <f>IFERROR(__xludf.DUMMYFUNCTION("""COMPUTED_VALUE"""),3.0)</f>
        <v>3</v>
      </c>
      <c r="T5166" s="7"/>
      <c r="U5166" s="4"/>
      <c r="V5166" s="7"/>
      <c r="W5166" s="7"/>
      <c r="X5166" s="7"/>
      <c r="Y5166" s="7">
        <f>IFERROR(__xludf.DUMMYFUNCTION("""COMPUTED_VALUE"""),44121.96821515892)</f>
        <v>44121.96822</v>
      </c>
      <c r="Z5166" s="5">
        <f>IFERROR(__xludf.DUMMYFUNCTION("""COMPUTED_VALUE"""),20.45)</f>
        <v>20.45</v>
      </c>
      <c r="AA5166" s="2" t="b">
        <f>IFERROR(__xludf.DUMMYFUNCTION("""COMPUTED_VALUE"""),TRUE)</f>
        <v>1</v>
      </c>
      <c r="AB5166" s="2" t="str">
        <f>IFERROR(__xludf.DUMMYFUNCTION("""COMPUTED_VALUE"""),"Month-to-Month")</f>
        <v>Month-to-Month</v>
      </c>
      <c r="AC5166" s="2" t="str">
        <f>IFERROR(__xludf.DUMMYFUNCTION("""COMPUTED_VALUE"""),"One Line")</f>
        <v>One Line</v>
      </c>
      <c r="AD5166" s="2" t="str">
        <f>IFERROR(__xludf.DUMMYFUNCTION("""COMPUTED_VALUE"""),"No Internet Service")</f>
        <v>No Internet Service</v>
      </c>
    </row>
    <row r="5167">
      <c r="A5167" s="2" t="str">
        <f>IFERROR(__xludf.DUMMYFUNCTION("""COMPUTED_VALUE"""),"7267-FRMJW")</f>
        <v>7267-FRMJW</v>
      </c>
      <c r="B5167" s="2" t="str">
        <f>IFERROR(__xludf.DUMMYFUNCTION("""COMPUTED_VALUE"""),"Female")</f>
        <v>Female</v>
      </c>
      <c r="C5167" s="2">
        <f>IFERROR(__xludf.DUMMYFUNCTION("""COMPUTED_VALUE"""),0.0)</f>
        <v>0</v>
      </c>
      <c r="D5167" s="2" t="str">
        <f>IFERROR(__xludf.DUMMYFUNCTION("""COMPUTED_VALUE"""),"Yes")</f>
        <v>Yes</v>
      </c>
      <c r="E5167" s="2" t="str">
        <f>IFERROR(__xludf.DUMMYFUNCTION("""COMPUTED_VALUE"""),"Yes")</f>
        <v>Yes</v>
      </c>
      <c r="F5167" s="2">
        <f>IFERROR(__xludf.DUMMYFUNCTION("""COMPUTED_VALUE"""),1.0)</f>
        <v>1</v>
      </c>
      <c r="G5167" s="2">
        <f>IFERROR(__xludf.DUMMYFUNCTION("""COMPUTED_VALUE"""),0.0)</f>
        <v>0</v>
      </c>
      <c r="H5167" s="2">
        <f>IFERROR(__xludf.DUMMYFUNCTION("""COMPUTED_VALUE"""),2.0)</f>
        <v>2</v>
      </c>
      <c r="I5167" s="2" t="str">
        <f>IFERROR(__xludf.DUMMYFUNCTION("""COMPUTED_VALUE"""),"Mailed check")</f>
        <v>Mailed check</v>
      </c>
      <c r="J5167" s="5">
        <f>IFERROR(__xludf.DUMMYFUNCTION("""COMPUTED_VALUE"""),20.1)</f>
        <v>20.1</v>
      </c>
      <c r="K5167" s="5">
        <f>IFERROR(__xludf.DUMMYFUNCTION("""COMPUTED_VALUE"""),486.05)</f>
        <v>486.05</v>
      </c>
      <c r="L5167" s="2" t="str">
        <f>IFERROR(__xludf.DUMMYFUNCTION("""COMPUTED_VALUE"""),"No")</f>
        <v>No</v>
      </c>
      <c r="M5167" s="6">
        <f>IFERROR(__xludf.DUMMYFUNCTION("""COMPUTED_VALUE"""),24.181592039800993)</f>
        <v>24.18159204</v>
      </c>
      <c r="N5167" s="2" t="b">
        <f>IFERROR(__xludf.DUMMYFUNCTION("""COMPUTED_VALUE"""),TRUE)</f>
        <v>1</v>
      </c>
      <c r="O5167" s="2" t="b">
        <f>IFERROR(__xludf.DUMMYFUNCTION("""COMPUTED_VALUE"""),FALSE)</f>
        <v>0</v>
      </c>
      <c r="P5167" s="2" t="b">
        <f>IFERROR(__xludf.DUMMYFUNCTION("""COMPUTED_VALUE"""),TRUE)</f>
        <v>1</v>
      </c>
      <c r="Q5167" s="2" t="b">
        <f>IFERROR(__xludf.DUMMYFUNCTION("""COMPUTED_VALUE"""),FALSE)</f>
        <v>0</v>
      </c>
      <c r="R5167" s="2" t="b">
        <f>IFERROR(__xludf.DUMMYFUNCTION("""COMPUTED_VALUE"""),FALSE)</f>
        <v>0</v>
      </c>
      <c r="S5167" s="2">
        <f>IFERROR(__xludf.DUMMYFUNCTION("""COMPUTED_VALUE"""),3.0)</f>
        <v>3</v>
      </c>
      <c r="T5167" s="7"/>
      <c r="U5167" s="4"/>
      <c r="V5167" s="7"/>
      <c r="W5167" s="7"/>
      <c r="X5167" s="7"/>
      <c r="Y5167" s="7">
        <f>IFERROR(__xludf.DUMMYFUNCTION("""COMPUTED_VALUE"""),43759.47657545605)</f>
        <v>43759.47658</v>
      </c>
      <c r="Z5167" s="5">
        <f>IFERROR(__xludf.DUMMYFUNCTION("""COMPUTED_VALUE"""),20.1)</f>
        <v>20.1</v>
      </c>
      <c r="AA5167" s="2" t="b">
        <f>IFERROR(__xludf.DUMMYFUNCTION("""COMPUTED_VALUE"""),TRUE)</f>
        <v>1</v>
      </c>
      <c r="AB5167" s="2" t="str">
        <f>IFERROR(__xludf.DUMMYFUNCTION("""COMPUTED_VALUE"""),"2 Year")</f>
        <v>2 Year</v>
      </c>
      <c r="AC5167" s="2" t="str">
        <f>IFERROR(__xludf.DUMMYFUNCTION("""COMPUTED_VALUE"""),"One Line")</f>
        <v>One Line</v>
      </c>
      <c r="AD5167" s="2" t="str">
        <f>IFERROR(__xludf.DUMMYFUNCTION("""COMPUTED_VALUE"""),"No Internet Service")</f>
        <v>No Internet Service</v>
      </c>
    </row>
    <row r="5168">
      <c r="A5168" s="2" t="str">
        <f>IFERROR(__xludf.DUMMYFUNCTION("""COMPUTED_VALUE"""),"7268-IGMFD")</f>
        <v>7268-IGMFD</v>
      </c>
      <c r="B5168" s="2" t="str">
        <f>IFERROR(__xludf.DUMMYFUNCTION("""COMPUTED_VALUE"""),"Male")</f>
        <v>Male</v>
      </c>
      <c r="C5168" s="2">
        <f>IFERROR(__xludf.DUMMYFUNCTION("""COMPUTED_VALUE"""),1.0)</f>
        <v>1</v>
      </c>
      <c r="D5168" s="2" t="str">
        <f>IFERROR(__xludf.DUMMYFUNCTION("""COMPUTED_VALUE"""),"No")</f>
        <v>No</v>
      </c>
      <c r="E5168" s="2" t="str">
        <f>IFERROR(__xludf.DUMMYFUNCTION("""COMPUTED_VALUE"""),"No")</f>
        <v>No</v>
      </c>
      <c r="F5168" s="2">
        <f>IFERROR(__xludf.DUMMYFUNCTION("""COMPUTED_VALUE"""),2.0)</f>
        <v>2</v>
      </c>
      <c r="G5168" s="2">
        <f>IFERROR(__xludf.DUMMYFUNCTION("""COMPUTED_VALUE"""),2.0)</f>
        <v>2</v>
      </c>
      <c r="H5168" s="2">
        <f>IFERROR(__xludf.DUMMYFUNCTION("""COMPUTED_VALUE"""),0.0)</f>
        <v>0</v>
      </c>
      <c r="I5168" s="2" t="str">
        <f>IFERROR(__xludf.DUMMYFUNCTION("""COMPUTED_VALUE"""),"Bank transfer (automatic)")</f>
        <v>Bank transfer (automatic)</v>
      </c>
      <c r="J5168" s="5">
        <f>IFERROR(__xludf.DUMMYFUNCTION("""COMPUTED_VALUE"""),93.9)</f>
        <v>93.9</v>
      </c>
      <c r="K5168" s="5">
        <f>IFERROR(__xludf.DUMMYFUNCTION("""COMPUTED_VALUE"""),1743.9)</f>
        <v>1743.9</v>
      </c>
      <c r="L5168" s="2" t="str">
        <f>IFERROR(__xludf.DUMMYFUNCTION("""COMPUTED_VALUE"""),"No")</f>
        <v>No</v>
      </c>
      <c r="M5168" s="6">
        <f>IFERROR(__xludf.DUMMYFUNCTION("""COMPUTED_VALUE"""),18.57188498402556)</f>
        <v>18.57188498</v>
      </c>
      <c r="N5168" s="2" t="b">
        <f>IFERROR(__xludf.DUMMYFUNCTION("""COMPUTED_VALUE"""),FALSE)</f>
        <v>0</v>
      </c>
      <c r="O5168" s="2" t="b">
        <f>IFERROR(__xludf.DUMMYFUNCTION("""COMPUTED_VALUE"""),FALSE)</f>
        <v>0</v>
      </c>
      <c r="P5168" s="2" t="b">
        <f>IFERROR(__xludf.DUMMYFUNCTION("""COMPUTED_VALUE"""),TRUE)</f>
        <v>1</v>
      </c>
      <c r="Q5168" s="2" t="b">
        <f>IFERROR(__xludf.DUMMYFUNCTION("""COMPUTED_VALUE"""),TRUE)</f>
        <v>1</v>
      </c>
      <c r="R5168" s="2" t="b">
        <f>IFERROR(__xludf.DUMMYFUNCTION("""COMPUTED_VALUE"""),TRUE)</f>
        <v>1</v>
      </c>
      <c r="S5168" s="2">
        <f>IFERROR(__xludf.DUMMYFUNCTION("""COMPUTED_VALUE"""),0.0)</f>
        <v>0</v>
      </c>
      <c r="T5168" s="7"/>
      <c r="U5168" s="4"/>
      <c r="V5168" s="7"/>
      <c r="W5168" s="7"/>
      <c r="X5168" s="7"/>
      <c r="Y5168" s="7">
        <f>IFERROR(__xludf.DUMMYFUNCTION("""COMPUTED_VALUE"""),43930.105165069224)</f>
        <v>43930.10517</v>
      </c>
      <c r="Z5168" s="5">
        <f>IFERROR(__xludf.DUMMYFUNCTION("""COMPUTED_VALUE"""),93.9)</f>
        <v>93.9</v>
      </c>
      <c r="AA5168" s="2" t="b">
        <f>IFERROR(__xludf.DUMMYFUNCTION("""COMPUTED_VALUE"""),TRUE)</f>
        <v>1</v>
      </c>
      <c r="AB5168" s="2" t="str">
        <f>IFERROR(__xludf.DUMMYFUNCTION("""COMPUTED_VALUE"""),"Month-to-Month")</f>
        <v>Month-to-Month</v>
      </c>
      <c r="AC5168" s="2" t="str">
        <f>IFERROR(__xludf.DUMMYFUNCTION("""COMPUTED_VALUE"""),"Two or More Lines")</f>
        <v>Two or More Lines</v>
      </c>
      <c r="AD5168" s="2" t="str">
        <f>IFERROR(__xludf.DUMMYFUNCTION("""COMPUTED_VALUE"""),"Fiber Optic")</f>
        <v>Fiber Optic</v>
      </c>
    </row>
    <row r="5169">
      <c r="A5169" s="2" t="str">
        <f>IFERROR(__xludf.DUMMYFUNCTION("""COMPUTED_VALUE"""),"7268-WNTCP")</f>
        <v>7268-WNTCP</v>
      </c>
      <c r="B5169" s="2" t="str">
        <f>IFERROR(__xludf.DUMMYFUNCTION("""COMPUTED_VALUE"""),"Male")</f>
        <v>Male</v>
      </c>
      <c r="C5169" s="2">
        <f>IFERROR(__xludf.DUMMYFUNCTION("""COMPUTED_VALUE"""),0.0)</f>
        <v>0</v>
      </c>
      <c r="D5169" s="2" t="str">
        <f>IFERROR(__xludf.DUMMYFUNCTION("""COMPUTED_VALUE"""),"Yes")</f>
        <v>Yes</v>
      </c>
      <c r="E5169" s="2" t="str">
        <f>IFERROR(__xludf.DUMMYFUNCTION("""COMPUTED_VALUE"""),"Yes")</f>
        <v>Yes</v>
      </c>
      <c r="F5169" s="2">
        <f>IFERROR(__xludf.DUMMYFUNCTION("""COMPUTED_VALUE"""),1.0)</f>
        <v>1</v>
      </c>
      <c r="G5169" s="2">
        <f>IFERROR(__xludf.DUMMYFUNCTION("""COMPUTED_VALUE"""),0.0)</f>
        <v>0</v>
      </c>
      <c r="H5169" s="2">
        <f>IFERROR(__xludf.DUMMYFUNCTION("""COMPUTED_VALUE"""),2.0)</f>
        <v>2</v>
      </c>
      <c r="I5169" s="2" t="str">
        <f>IFERROR(__xludf.DUMMYFUNCTION("""COMPUTED_VALUE"""),"Bank transfer (automatic)")</f>
        <v>Bank transfer (automatic)</v>
      </c>
      <c r="J5169" s="5">
        <f>IFERROR(__xludf.DUMMYFUNCTION("""COMPUTED_VALUE"""),20.45)</f>
        <v>20.45</v>
      </c>
      <c r="K5169" s="5">
        <f>IFERROR(__xludf.DUMMYFUNCTION("""COMPUTED_VALUE"""),1297.35)</f>
        <v>1297.35</v>
      </c>
      <c r="L5169" s="2" t="str">
        <f>IFERROR(__xludf.DUMMYFUNCTION("""COMPUTED_VALUE"""),"No")</f>
        <v>No</v>
      </c>
      <c r="M5169" s="6">
        <f>IFERROR(__xludf.DUMMYFUNCTION("""COMPUTED_VALUE"""),63.440097799511)</f>
        <v>63.4400978</v>
      </c>
      <c r="N5169" s="2" t="b">
        <f>IFERROR(__xludf.DUMMYFUNCTION("""COMPUTED_VALUE"""),FALSE)</f>
        <v>0</v>
      </c>
      <c r="O5169" s="2" t="b">
        <f>IFERROR(__xludf.DUMMYFUNCTION("""COMPUTED_VALUE"""),FALSE)</f>
        <v>0</v>
      </c>
      <c r="P5169" s="2" t="b">
        <f>IFERROR(__xludf.DUMMYFUNCTION("""COMPUTED_VALUE"""),TRUE)</f>
        <v>1</v>
      </c>
      <c r="Q5169" s="2" t="b">
        <f>IFERROR(__xludf.DUMMYFUNCTION("""COMPUTED_VALUE"""),FALSE)</f>
        <v>0</v>
      </c>
      <c r="R5169" s="2" t="b">
        <f>IFERROR(__xludf.DUMMYFUNCTION("""COMPUTED_VALUE"""),FALSE)</f>
        <v>0</v>
      </c>
      <c r="S5169" s="2">
        <f>IFERROR(__xludf.DUMMYFUNCTION("""COMPUTED_VALUE"""),3.0)</f>
        <v>3</v>
      </c>
      <c r="T5169" s="7"/>
      <c r="U5169" s="4"/>
      <c r="V5169" s="7"/>
      <c r="W5169" s="7"/>
      <c r="X5169" s="7"/>
      <c r="Y5169" s="7">
        <f>IFERROR(__xludf.DUMMYFUNCTION("""COMPUTED_VALUE"""),42565.36369193154)</f>
        <v>42565.36369</v>
      </c>
      <c r="Z5169" s="5">
        <f>IFERROR(__xludf.DUMMYFUNCTION("""COMPUTED_VALUE"""),20.45)</f>
        <v>20.45</v>
      </c>
      <c r="AA5169" s="2" t="b">
        <f>IFERROR(__xludf.DUMMYFUNCTION("""COMPUTED_VALUE"""),TRUE)</f>
        <v>1</v>
      </c>
      <c r="AB5169" s="2" t="str">
        <f>IFERROR(__xludf.DUMMYFUNCTION("""COMPUTED_VALUE"""),"2 Year")</f>
        <v>2 Year</v>
      </c>
      <c r="AC5169" s="2" t="str">
        <f>IFERROR(__xludf.DUMMYFUNCTION("""COMPUTED_VALUE"""),"One Line")</f>
        <v>One Line</v>
      </c>
      <c r="AD5169" s="2" t="str">
        <f>IFERROR(__xludf.DUMMYFUNCTION("""COMPUTED_VALUE"""),"No Internet Service")</f>
        <v>No Internet Service</v>
      </c>
    </row>
    <row r="5170">
      <c r="A5170" s="2" t="str">
        <f>IFERROR(__xludf.DUMMYFUNCTION("""COMPUTED_VALUE"""),"7269-JISCY")</f>
        <v>7269-JISCY</v>
      </c>
      <c r="B5170" s="2" t="str">
        <f>IFERROR(__xludf.DUMMYFUNCTION("""COMPUTED_VALUE"""),"Female")</f>
        <v>Female</v>
      </c>
      <c r="C5170" s="2">
        <f>IFERROR(__xludf.DUMMYFUNCTION("""COMPUTED_VALUE"""),0.0)</f>
        <v>0</v>
      </c>
      <c r="D5170" s="2" t="str">
        <f>IFERROR(__xludf.DUMMYFUNCTION("""COMPUTED_VALUE"""),"No")</f>
        <v>No</v>
      </c>
      <c r="E5170" s="2" t="str">
        <f>IFERROR(__xludf.DUMMYFUNCTION("""COMPUTED_VALUE"""),"No")</f>
        <v>No</v>
      </c>
      <c r="F5170" s="2">
        <f>IFERROR(__xludf.DUMMYFUNCTION("""COMPUTED_VALUE"""),1.0)</f>
        <v>1</v>
      </c>
      <c r="G5170" s="2">
        <f>IFERROR(__xludf.DUMMYFUNCTION("""COMPUTED_VALUE"""),1.0)</f>
        <v>1</v>
      </c>
      <c r="H5170" s="2">
        <f>IFERROR(__xludf.DUMMYFUNCTION("""COMPUTED_VALUE"""),1.0)</f>
        <v>1</v>
      </c>
      <c r="I5170" s="2" t="str">
        <f>IFERROR(__xludf.DUMMYFUNCTION("""COMPUTED_VALUE"""),"Bank transfer (automatic)")</f>
        <v>Bank transfer (automatic)</v>
      </c>
      <c r="J5170" s="5">
        <f>IFERROR(__xludf.DUMMYFUNCTION("""COMPUTED_VALUE"""),45.05)</f>
        <v>45.05</v>
      </c>
      <c r="K5170" s="5">
        <f>IFERROR(__xludf.DUMMYFUNCTION("""COMPUTED_VALUE"""),2462.6)</f>
        <v>2462.6</v>
      </c>
      <c r="L5170" s="2" t="str">
        <f>IFERROR(__xludf.DUMMYFUNCTION("""COMPUTED_VALUE"""),"No")</f>
        <v>No</v>
      </c>
      <c r="M5170" s="6">
        <f>IFERROR(__xludf.DUMMYFUNCTION("""COMPUTED_VALUE"""),54.66370699223086)</f>
        <v>54.66370699</v>
      </c>
      <c r="N5170" s="2" t="b">
        <f>IFERROR(__xludf.DUMMYFUNCTION("""COMPUTED_VALUE"""),TRUE)</f>
        <v>1</v>
      </c>
      <c r="O5170" s="2" t="b">
        <f>IFERROR(__xludf.DUMMYFUNCTION("""COMPUTED_VALUE"""),FALSE)</f>
        <v>0</v>
      </c>
      <c r="P5170" s="2" t="b">
        <f>IFERROR(__xludf.DUMMYFUNCTION("""COMPUTED_VALUE"""),TRUE)</f>
        <v>1</v>
      </c>
      <c r="Q5170" s="2" t="b">
        <f>IFERROR(__xludf.DUMMYFUNCTION("""COMPUTED_VALUE"""),TRUE)</f>
        <v>1</v>
      </c>
      <c r="R5170" s="2" t="b">
        <f>IFERROR(__xludf.DUMMYFUNCTION("""COMPUTED_VALUE"""),TRUE)</f>
        <v>1</v>
      </c>
      <c r="S5170" s="2">
        <f>IFERROR(__xludf.DUMMYFUNCTION("""COMPUTED_VALUE"""),0.0)</f>
        <v>0</v>
      </c>
      <c r="T5170" s="7"/>
      <c r="U5170" s="4"/>
      <c r="V5170" s="7"/>
      <c r="W5170" s="7"/>
      <c r="X5170" s="7"/>
      <c r="Y5170" s="7">
        <f>IFERROR(__xludf.DUMMYFUNCTION("""COMPUTED_VALUE"""),42832.31224565298)</f>
        <v>42832.31225</v>
      </c>
      <c r="Z5170" s="5">
        <f>IFERROR(__xludf.DUMMYFUNCTION("""COMPUTED_VALUE"""),45.05)</f>
        <v>45.05</v>
      </c>
      <c r="AA5170" s="2" t="b">
        <f>IFERROR(__xludf.DUMMYFUNCTION("""COMPUTED_VALUE"""),TRUE)</f>
        <v>1</v>
      </c>
      <c r="AB5170" s="2" t="str">
        <f>IFERROR(__xludf.DUMMYFUNCTION("""COMPUTED_VALUE"""),"1 Year")</f>
        <v>1 Year</v>
      </c>
      <c r="AC5170" s="2" t="str">
        <f>IFERROR(__xludf.DUMMYFUNCTION("""COMPUTED_VALUE"""),"One Line")</f>
        <v>One Line</v>
      </c>
      <c r="AD5170" s="2" t="str">
        <f>IFERROR(__xludf.DUMMYFUNCTION("""COMPUTED_VALUE"""),"DSL")</f>
        <v>DSL</v>
      </c>
    </row>
    <row r="5171">
      <c r="A5171" s="2" t="str">
        <f>IFERROR(__xludf.DUMMYFUNCTION("""COMPUTED_VALUE"""),"7270-BDIOA")</f>
        <v>7270-BDIOA</v>
      </c>
      <c r="B5171" s="2" t="str">
        <f>IFERROR(__xludf.DUMMYFUNCTION("""COMPUTED_VALUE"""),"Female")</f>
        <v>Female</v>
      </c>
      <c r="C5171" s="2">
        <f>IFERROR(__xludf.DUMMYFUNCTION("""COMPUTED_VALUE"""),0.0)</f>
        <v>0</v>
      </c>
      <c r="D5171" s="2" t="str">
        <f>IFERROR(__xludf.DUMMYFUNCTION("""COMPUTED_VALUE"""),"No")</f>
        <v>No</v>
      </c>
      <c r="E5171" s="2" t="str">
        <f>IFERROR(__xludf.DUMMYFUNCTION("""COMPUTED_VALUE"""),"No")</f>
        <v>No</v>
      </c>
      <c r="F5171" s="2">
        <f>IFERROR(__xludf.DUMMYFUNCTION("""COMPUTED_VALUE"""),2.0)</f>
        <v>2</v>
      </c>
      <c r="G5171" s="2">
        <f>IFERROR(__xludf.DUMMYFUNCTION("""COMPUTED_VALUE"""),2.0)</f>
        <v>2</v>
      </c>
      <c r="H5171" s="2">
        <f>IFERROR(__xludf.DUMMYFUNCTION("""COMPUTED_VALUE"""),0.0)</f>
        <v>0</v>
      </c>
      <c r="I5171" s="2" t="str">
        <f>IFERROR(__xludf.DUMMYFUNCTION("""COMPUTED_VALUE"""),"Electronic check")</f>
        <v>Electronic check</v>
      </c>
      <c r="J5171" s="5">
        <f>IFERROR(__xludf.DUMMYFUNCTION("""COMPUTED_VALUE"""),90.0)</f>
        <v>90</v>
      </c>
      <c r="K5171" s="5">
        <f>IFERROR(__xludf.DUMMYFUNCTION("""COMPUTED_VALUE"""),1993.8)</f>
        <v>1993.8</v>
      </c>
      <c r="L5171" s="2" t="str">
        <f>IFERROR(__xludf.DUMMYFUNCTION("""COMPUTED_VALUE"""),"Yes")</f>
        <v>Yes</v>
      </c>
      <c r="M5171" s="6">
        <f>IFERROR(__xludf.DUMMYFUNCTION("""COMPUTED_VALUE"""),22.153333333333332)</f>
        <v>22.15333333</v>
      </c>
      <c r="N5171" s="2" t="b">
        <f>IFERROR(__xludf.DUMMYFUNCTION("""COMPUTED_VALUE"""),TRUE)</f>
        <v>1</v>
      </c>
      <c r="O5171" s="2" t="b">
        <f>IFERROR(__xludf.DUMMYFUNCTION("""COMPUTED_VALUE"""),TRUE)</f>
        <v>1</v>
      </c>
      <c r="P5171" s="2" t="b">
        <f>IFERROR(__xludf.DUMMYFUNCTION("""COMPUTED_VALUE"""),TRUE)</f>
        <v>1</v>
      </c>
      <c r="Q5171" s="2" t="b">
        <f>IFERROR(__xludf.DUMMYFUNCTION("""COMPUTED_VALUE"""),TRUE)</f>
        <v>1</v>
      </c>
      <c r="R5171" s="2" t="b">
        <f>IFERROR(__xludf.DUMMYFUNCTION("""COMPUTED_VALUE"""),TRUE)</f>
        <v>1</v>
      </c>
      <c r="S5171" s="2">
        <f>IFERROR(__xludf.DUMMYFUNCTION("""COMPUTED_VALUE"""),0.0)</f>
        <v>0</v>
      </c>
      <c r="T5171" s="7"/>
      <c r="U5171" s="4"/>
      <c r="V5171" s="7"/>
      <c r="W5171" s="7"/>
      <c r="X5171" s="7"/>
      <c r="Y5171" s="7">
        <f>IFERROR(__xludf.DUMMYFUNCTION("""COMPUTED_VALUE"""),43821.169444444444)</f>
        <v>43821.16944</v>
      </c>
      <c r="Z5171" s="5">
        <f>IFERROR(__xludf.DUMMYFUNCTION("""COMPUTED_VALUE"""),90.0)</f>
        <v>90</v>
      </c>
      <c r="AA5171" s="2" t="b">
        <f>IFERROR(__xludf.DUMMYFUNCTION("""COMPUTED_VALUE"""),TRUE)</f>
        <v>1</v>
      </c>
      <c r="AB5171" s="2" t="str">
        <f>IFERROR(__xludf.DUMMYFUNCTION("""COMPUTED_VALUE"""),"Month-to-Month")</f>
        <v>Month-to-Month</v>
      </c>
      <c r="AC5171" s="2" t="str">
        <f>IFERROR(__xludf.DUMMYFUNCTION("""COMPUTED_VALUE"""),"Two or More Lines")</f>
        <v>Two or More Lines</v>
      </c>
      <c r="AD5171" s="2" t="str">
        <f>IFERROR(__xludf.DUMMYFUNCTION("""COMPUTED_VALUE"""),"Fiber Optic")</f>
        <v>Fiber Optic</v>
      </c>
    </row>
    <row r="5172">
      <c r="A5172" s="2" t="str">
        <f>IFERROR(__xludf.DUMMYFUNCTION("""COMPUTED_VALUE"""),"7271-AJDTL")</f>
        <v>7271-AJDTL</v>
      </c>
      <c r="B5172" s="2" t="str">
        <f>IFERROR(__xludf.DUMMYFUNCTION("""COMPUTED_VALUE"""),"Female")</f>
        <v>Female</v>
      </c>
      <c r="C5172" s="2">
        <f>IFERROR(__xludf.DUMMYFUNCTION("""COMPUTED_VALUE"""),0.0)</f>
        <v>0</v>
      </c>
      <c r="D5172" s="2" t="str">
        <f>IFERROR(__xludf.DUMMYFUNCTION("""COMPUTED_VALUE"""),"Yes")</f>
        <v>Yes</v>
      </c>
      <c r="E5172" s="2" t="str">
        <f>IFERROR(__xludf.DUMMYFUNCTION("""COMPUTED_VALUE"""),"No")</f>
        <v>No</v>
      </c>
      <c r="F5172" s="2">
        <f>IFERROR(__xludf.DUMMYFUNCTION("""COMPUTED_VALUE"""),2.0)</f>
        <v>2</v>
      </c>
      <c r="G5172" s="2">
        <f>IFERROR(__xludf.DUMMYFUNCTION("""COMPUTED_VALUE"""),2.0)</f>
        <v>2</v>
      </c>
      <c r="H5172" s="2">
        <f>IFERROR(__xludf.DUMMYFUNCTION("""COMPUTED_VALUE"""),0.0)</f>
        <v>0</v>
      </c>
      <c r="I5172" s="2" t="str">
        <f>IFERROR(__xludf.DUMMYFUNCTION("""COMPUTED_VALUE"""),"Credit card (automatic)")</f>
        <v>Credit card (automatic)</v>
      </c>
      <c r="J5172" s="5">
        <f>IFERROR(__xludf.DUMMYFUNCTION("""COMPUTED_VALUE"""),94.45)</f>
        <v>94.45</v>
      </c>
      <c r="K5172" s="5">
        <f>IFERROR(__xludf.DUMMYFUNCTION("""COMPUTED_VALUE"""),5073.1)</f>
        <v>5073.1</v>
      </c>
      <c r="L5172" s="2" t="str">
        <f>IFERROR(__xludf.DUMMYFUNCTION("""COMPUTED_VALUE"""),"No")</f>
        <v>No</v>
      </c>
      <c r="M5172" s="6">
        <f>IFERROR(__xludf.DUMMYFUNCTION("""COMPUTED_VALUE"""),53.71201694017999)</f>
        <v>53.71201694</v>
      </c>
      <c r="N5172" s="2" t="b">
        <f>IFERROR(__xludf.DUMMYFUNCTION("""COMPUTED_VALUE"""),TRUE)</f>
        <v>1</v>
      </c>
      <c r="O5172" s="2" t="b">
        <f>IFERROR(__xludf.DUMMYFUNCTION("""COMPUTED_VALUE"""),FALSE)</f>
        <v>0</v>
      </c>
      <c r="P5172" s="2" t="b">
        <f>IFERROR(__xludf.DUMMYFUNCTION("""COMPUTED_VALUE"""),TRUE)</f>
        <v>1</v>
      </c>
      <c r="Q5172" s="2" t="b">
        <f>IFERROR(__xludf.DUMMYFUNCTION("""COMPUTED_VALUE"""),TRUE)</f>
        <v>1</v>
      </c>
      <c r="R5172" s="2" t="b">
        <f>IFERROR(__xludf.DUMMYFUNCTION("""COMPUTED_VALUE"""),TRUE)</f>
        <v>1</v>
      </c>
      <c r="S5172" s="2">
        <f>IFERROR(__xludf.DUMMYFUNCTION("""COMPUTED_VALUE"""),1.0)</f>
        <v>1</v>
      </c>
      <c r="T5172" s="7"/>
      <c r="U5172" s="4"/>
      <c r="V5172" s="7"/>
      <c r="W5172" s="7"/>
      <c r="X5172" s="7"/>
      <c r="Y5172" s="7">
        <f>IFERROR(__xludf.DUMMYFUNCTION("""COMPUTED_VALUE"""),42861.25948473619)</f>
        <v>42861.25948</v>
      </c>
      <c r="Z5172" s="5">
        <f>IFERROR(__xludf.DUMMYFUNCTION("""COMPUTED_VALUE"""),94.45)</f>
        <v>94.45</v>
      </c>
      <c r="AA5172" s="2" t="b">
        <f>IFERROR(__xludf.DUMMYFUNCTION("""COMPUTED_VALUE"""),TRUE)</f>
        <v>1</v>
      </c>
      <c r="AB5172" s="2" t="str">
        <f>IFERROR(__xludf.DUMMYFUNCTION("""COMPUTED_VALUE"""),"Month-to-Month")</f>
        <v>Month-to-Month</v>
      </c>
      <c r="AC5172" s="2" t="str">
        <f>IFERROR(__xludf.DUMMYFUNCTION("""COMPUTED_VALUE"""),"Two or More Lines")</f>
        <v>Two or More Lines</v>
      </c>
      <c r="AD5172" s="2" t="str">
        <f>IFERROR(__xludf.DUMMYFUNCTION("""COMPUTED_VALUE"""),"Fiber Optic")</f>
        <v>Fiber Optic</v>
      </c>
    </row>
    <row r="5173">
      <c r="A5173" s="2" t="str">
        <f>IFERROR(__xludf.DUMMYFUNCTION("""COMPUTED_VALUE"""),"7272-QDCKA")</f>
        <v>7272-QDCKA</v>
      </c>
      <c r="B5173" s="2" t="str">
        <f>IFERROR(__xludf.DUMMYFUNCTION("""COMPUTED_VALUE"""),"Male")</f>
        <v>Male</v>
      </c>
      <c r="C5173" s="2">
        <f>IFERROR(__xludf.DUMMYFUNCTION("""COMPUTED_VALUE"""),0.0)</f>
        <v>0</v>
      </c>
      <c r="D5173" s="2" t="str">
        <f>IFERROR(__xludf.DUMMYFUNCTION("""COMPUTED_VALUE"""),"No")</f>
        <v>No</v>
      </c>
      <c r="E5173" s="2" t="str">
        <f>IFERROR(__xludf.DUMMYFUNCTION("""COMPUTED_VALUE"""),"No")</f>
        <v>No</v>
      </c>
      <c r="F5173" s="2">
        <f>IFERROR(__xludf.DUMMYFUNCTION("""COMPUTED_VALUE"""),2.0)</f>
        <v>2</v>
      </c>
      <c r="G5173" s="2">
        <f>IFERROR(__xludf.DUMMYFUNCTION("""COMPUTED_VALUE"""),2.0)</f>
        <v>2</v>
      </c>
      <c r="H5173" s="2">
        <f>IFERROR(__xludf.DUMMYFUNCTION("""COMPUTED_VALUE"""),1.0)</f>
        <v>1</v>
      </c>
      <c r="I5173" s="2" t="str">
        <f>IFERROR(__xludf.DUMMYFUNCTION("""COMPUTED_VALUE"""),"Electronic check")</f>
        <v>Electronic check</v>
      </c>
      <c r="J5173" s="5">
        <f>IFERROR(__xludf.DUMMYFUNCTION("""COMPUTED_VALUE"""),100.2)</f>
        <v>100.2</v>
      </c>
      <c r="K5173" s="5">
        <f>IFERROR(__xludf.DUMMYFUNCTION("""COMPUTED_VALUE"""),2688.45)</f>
        <v>2688.45</v>
      </c>
      <c r="L5173" s="2" t="str">
        <f>IFERROR(__xludf.DUMMYFUNCTION("""COMPUTED_VALUE"""),"No")</f>
        <v>No</v>
      </c>
      <c r="M5173" s="6">
        <f>IFERROR(__xludf.DUMMYFUNCTION("""COMPUTED_VALUE"""),26.83083832335329)</f>
        <v>26.83083832</v>
      </c>
      <c r="N5173" s="2" t="b">
        <f>IFERROR(__xludf.DUMMYFUNCTION("""COMPUTED_VALUE"""),FALSE)</f>
        <v>0</v>
      </c>
      <c r="O5173" s="2" t="b">
        <f>IFERROR(__xludf.DUMMYFUNCTION("""COMPUTED_VALUE"""),FALSE)</f>
        <v>0</v>
      </c>
      <c r="P5173" s="2" t="b">
        <f>IFERROR(__xludf.DUMMYFUNCTION("""COMPUTED_VALUE"""),TRUE)</f>
        <v>1</v>
      </c>
      <c r="Q5173" s="2" t="b">
        <f>IFERROR(__xludf.DUMMYFUNCTION("""COMPUTED_VALUE"""),TRUE)</f>
        <v>1</v>
      </c>
      <c r="R5173" s="2" t="b">
        <f>IFERROR(__xludf.DUMMYFUNCTION("""COMPUTED_VALUE"""),TRUE)</f>
        <v>1</v>
      </c>
      <c r="S5173" s="2">
        <f>IFERROR(__xludf.DUMMYFUNCTION("""COMPUTED_VALUE"""),0.0)</f>
        <v>0</v>
      </c>
      <c r="T5173" s="7"/>
      <c r="U5173" s="4"/>
      <c r="V5173" s="7"/>
      <c r="W5173" s="7"/>
      <c r="X5173" s="7"/>
      <c r="Y5173" s="7">
        <f>IFERROR(__xludf.DUMMYFUNCTION("""COMPUTED_VALUE"""),43678.89533433134)</f>
        <v>43678.89533</v>
      </c>
      <c r="Z5173" s="5">
        <f>IFERROR(__xludf.DUMMYFUNCTION("""COMPUTED_VALUE"""),100.2)</f>
        <v>100.2</v>
      </c>
      <c r="AA5173" s="2" t="b">
        <f>IFERROR(__xludf.DUMMYFUNCTION("""COMPUTED_VALUE"""),TRUE)</f>
        <v>1</v>
      </c>
      <c r="AB5173" s="2" t="str">
        <f>IFERROR(__xludf.DUMMYFUNCTION("""COMPUTED_VALUE"""),"1 Year")</f>
        <v>1 Year</v>
      </c>
      <c r="AC5173" s="2" t="str">
        <f>IFERROR(__xludf.DUMMYFUNCTION("""COMPUTED_VALUE"""),"Two or More Lines")</f>
        <v>Two or More Lines</v>
      </c>
      <c r="AD5173" s="2" t="str">
        <f>IFERROR(__xludf.DUMMYFUNCTION("""COMPUTED_VALUE"""),"Fiber Optic")</f>
        <v>Fiber Optic</v>
      </c>
    </row>
    <row r="5174">
      <c r="A5174" s="2" t="str">
        <f>IFERROR(__xludf.DUMMYFUNCTION("""COMPUTED_VALUE"""),"7273-TEFQD")</f>
        <v>7273-TEFQD</v>
      </c>
      <c r="B5174" s="2" t="str">
        <f>IFERROR(__xludf.DUMMYFUNCTION("""COMPUTED_VALUE"""),"Male")</f>
        <v>Male</v>
      </c>
      <c r="C5174" s="2">
        <f>IFERROR(__xludf.DUMMYFUNCTION("""COMPUTED_VALUE"""),1.0)</f>
        <v>1</v>
      </c>
      <c r="D5174" s="2" t="str">
        <f>IFERROR(__xludf.DUMMYFUNCTION("""COMPUTED_VALUE"""),"No")</f>
        <v>No</v>
      </c>
      <c r="E5174" s="2" t="str">
        <f>IFERROR(__xludf.DUMMYFUNCTION("""COMPUTED_VALUE"""),"No")</f>
        <v>No</v>
      </c>
      <c r="F5174" s="2">
        <f>IFERROR(__xludf.DUMMYFUNCTION("""COMPUTED_VALUE"""),0.0)</f>
        <v>0</v>
      </c>
      <c r="G5174" s="2">
        <f>IFERROR(__xludf.DUMMYFUNCTION("""COMPUTED_VALUE"""),1.0)</f>
        <v>1</v>
      </c>
      <c r="H5174" s="2">
        <f>IFERROR(__xludf.DUMMYFUNCTION("""COMPUTED_VALUE"""),0.0)</f>
        <v>0</v>
      </c>
      <c r="I5174" s="2" t="str">
        <f>IFERROR(__xludf.DUMMYFUNCTION("""COMPUTED_VALUE"""),"Electronic check")</f>
        <v>Electronic check</v>
      </c>
      <c r="J5174" s="5">
        <f>IFERROR(__xludf.DUMMYFUNCTION("""COMPUTED_VALUE"""),41.15)</f>
        <v>41.15</v>
      </c>
      <c r="K5174" s="5">
        <f>IFERROR(__xludf.DUMMYFUNCTION("""COMPUTED_VALUE"""),132.2)</f>
        <v>132.2</v>
      </c>
      <c r="L5174" s="2" t="str">
        <f>IFERROR(__xludf.DUMMYFUNCTION("""COMPUTED_VALUE"""),"Yes")</f>
        <v>Yes</v>
      </c>
      <c r="M5174" s="6">
        <f>IFERROR(__xludf.DUMMYFUNCTION("""COMPUTED_VALUE"""),3.212636695018226)</f>
        <v>3.212636695</v>
      </c>
      <c r="N5174" s="2" t="b">
        <f>IFERROR(__xludf.DUMMYFUNCTION("""COMPUTED_VALUE"""),FALSE)</f>
        <v>0</v>
      </c>
      <c r="O5174" s="2" t="b">
        <f>IFERROR(__xludf.DUMMYFUNCTION("""COMPUTED_VALUE"""),TRUE)</f>
        <v>1</v>
      </c>
      <c r="P5174" s="2" t="b">
        <f>IFERROR(__xludf.DUMMYFUNCTION("""COMPUTED_VALUE"""),FALSE)</f>
        <v>0</v>
      </c>
      <c r="Q5174" s="2" t="b">
        <f>IFERROR(__xludf.DUMMYFUNCTION("""COMPUTED_VALUE"""),TRUE)</f>
        <v>1</v>
      </c>
      <c r="R5174" s="2" t="b">
        <f>IFERROR(__xludf.DUMMYFUNCTION("""COMPUTED_VALUE"""),FALSE)</f>
        <v>0</v>
      </c>
      <c r="S5174" s="2">
        <f>IFERROR(__xludf.DUMMYFUNCTION("""COMPUTED_VALUE"""),0.0)</f>
        <v>0</v>
      </c>
      <c r="T5174" s="7"/>
      <c r="U5174" s="4"/>
      <c r="V5174" s="7"/>
      <c r="W5174" s="7"/>
      <c r="X5174" s="7"/>
      <c r="Y5174" s="7">
        <f>IFERROR(__xludf.DUMMYFUNCTION("""COMPUTED_VALUE"""),44397.28230052653)</f>
        <v>44397.2823</v>
      </c>
      <c r="Z5174" s="5">
        <f>IFERROR(__xludf.DUMMYFUNCTION("""COMPUTED_VALUE"""),41.15)</f>
        <v>41.15</v>
      </c>
      <c r="AA5174" s="2" t="b">
        <f>IFERROR(__xludf.DUMMYFUNCTION("""COMPUTED_VALUE"""),TRUE)</f>
        <v>1</v>
      </c>
      <c r="AB5174" s="2" t="str">
        <f>IFERROR(__xludf.DUMMYFUNCTION("""COMPUTED_VALUE"""),"Month-to-Month")</f>
        <v>Month-to-Month</v>
      </c>
      <c r="AC5174" s="2" t="str">
        <f>IFERROR(__xludf.DUMMYFUNCTION("""COMPUTED_VALUE"""),"No Phone Service")</f>
        <v>No Phone Service</v>
      </c>
      <c r="AD5174" s="2" t="str">
        <f>IFERROR(__xludf.DUMMYFUNCTION("""COMPUTED_VALUE"""),"DSL")</f>
        <v>DSL</v>
      </c>
    </row>
    <row r="5175">
      <c r="A5175" s="2" t="str">
        <f>IFERROR(__xludf.DUMMYFUNCTION("""COMPUTED_VALUE"""),"7274-CGTOD")</f>
        <v>7274-CGTOD</v>
      </c>
      <c r="B5175" s="2" t="str">
        <f>IFERROR(__xludf.DUMMYFUNCTION("""COMPUTED_VALUE"""),"Male")</f>
        <v>Male</v>
      </c>
      <c r="C5175" s="2">
        <f>IFERROR(__xludf.DUMMYFUNCTION("""COMPUTED_VALUE"""),0.0)</f>
        <v>0</v>
      </c>
      <c r="D5175" s="2" t="str">
        <f>IFERROR(__xludf.DUMMYFUNCTION("""COMPUTED_VALUE"""),"No")</f>
        <v>No</v>
      </c>
      <c r="E5175" s="2" t="str">
        <f>IFERROR(__xludf.DUMMYFUNCTION("""COMPUTED_VALUE"""),"No")</f>
        <v>No</v>
      </c>
      <c r="F5175" s="2">
        <f>IFERROR(__xludf.DUMMYFUNCTION("""COMPUTED_VALUE"""),0.0)</f>
        <v>0</v>
      </c>
      <c r="G5175" s="2">
        <f>IFERROR(__xludf.DUMMYFUNCTION("""COMPUTED_VALUE"""),1.0)</f>
        <v>1</v>
      </c>
      <c r="H5175" s="2">
        <f>IFERROR(__xludf.DUMMYFUNCTION("""COMPUTED_VALUE"""),2.0)</f>
        <v>2</v>
      </c>
      <c r="I5175" s="2" t="str">
        <f>IFERROR(__xludf.DUMMYFUNCTION("""COMPUTED_VALUE"""),"Bank transfer (automatic)")</f>
        <v>Bank transfer (automatic)</v>
      </c>
      <c r="J5175" s="5">
        <f>IFERROR(__xludf.DUMMYFUNCTION("""COMPUTED_VALUE"""),43.7)</f>
        <v>43.7</v>
      </c>
      <c r="K5175" s="5">
        <f>IFERROR(__xludf.DUMMYFUNCTION("""COMPUTED_VALUE"""),2618.3)</f>
        <v>2618.3</v>
      </c>
      <c r="L5175" s="2" t="str">
        <f>IFERROR(__xludf.DUMMYFUNCTION("""COMPUTED_VALUE"""),"No")</f>
        <v>No</v>
      </c>
      <c r="M5175" s="6">
        <f>IFERROR(__xludf.DUMMYFUNCTION("""COMPUTED_VALUE"""),59.91533180778032)</f>
        <v>59.91533181</v>
      </c>
      <c r="N5175" s="2" t="b">
        <f>IFERROR(__xludf.DUMMYFUNCTION("""COMPUTED_VALUE"""),FALSE)</f>
        <v>0</v>
      </c>
      <c r="O5175" s="2" t="b">
        <f>IFERROR(__xludf.DUMMYFUNCTION("""COMPUTED_VALUE"""),FALSE)</f>
        <v>0</v>
      </c>
      <c r="P5175" s="2" t="b">
        <f>IFERROR(__xludf.DUMMYFUNCTION("""COMPUTED_VALUE"""),FALSE)</f>
        <v>0</v>
      </c>
      <c r="Q5175" s="2" t="b">
        <f>IFERROR(__xludf.DUMMYFUNCTION("""COMPUTED_VALUE"""),TRUE)</f>
        <v>1</v>
      </c>
      <c r="R5175" s="2" t="b">
        <f>IFERROR(__xludf.DUMMYFUNCTION("""COMPUTED_VALUE"""),FALSE)</f>
        <v>0</v>
      </c>
      <c r="S5175" s="2">
        <f>IFERROR(__xludf.DUMMYFUNCTION("""COMPUTED_VALUE"""),0.0)</f>
        <v>0</v>
      </c>
      <c r="T5175" s="7"/>
      <c r="U5175" s="4"/>
      <c r="V5175" s="7"/>
      <c r="W5175" s="7"/>
      <c r="X5175" s="7"/>
      <c r="Y5175" s="7">
        <f>IFERROR(__xludf.DUMMYFUNCTION("""COMPUTED_VALUE"""),42672.57532418001)</f>
        <v>42672.57532</v>
      </c>
      <c r="Z5175" s="5">
        <f>IFERROR(__xludf.DUMMYFUNCTION("""COMPUTED_VALUE"""),43.7)</f>
        <v>43.7</v>
      </c>
      <c r="AA5175" s="2" t="b">
        <f>IFERROR(__xludf.DUMMYFUNCTION("""COMPUTED_VALUE"""),TRUE)</f>
        <v>1</v>
      </c>
      <c r="AB5175" s="2" t="str">
        <f>IFERROR(__xludf.DUMMYFUNCTION("""COMPUTED_VALUE"""),"2 Year")</f>
        <v>2 Year</v>
      </c>
      <c r="AC5175" s="2" t="str">
        <f>IFERROR(__xludf.DUMMYFUNCTION("""COMPUTED_VALUE"""),"No Phone Service")</f>
        <v>No Phone Service</v>
      </c>
      <c r="AD5175" s="2" t="str">
        <f>IFERROR(__xludf.DUMMYFUNCTION("""COMPUTED_VALUE"""),"DSL")</f>
        <v>DSL</v>
      </c>
    </row>
    <row r="5176">
      <c r="A5176" s="2" t="str">
        <f>IFERROR(__xludf.DUMMYFUNCTION("""COMPUTED_VALUE"""),"7274-RTAPZ")</f>
        <v>7274-RTAPZ</v>
      </c>
      <c r="B5176" s="2" t="str">
        <f>IFERROR(__xludf.DUMMYFUNCTION("""COMPUTED_VALUE"""),"Male")</f>
        <v>Male</v>
      </c>
      <c r="C5176" s="2">
        <f>IFERROR(__xludf.DUMMYFUNCTION("""COMPUTED_VALUE"""),0.0)</f>
        <v>0</v>
      </c>
      <c r="D5176" s="2" t="str">
        <f>IFERROR(__xludf.DUMMYFUNCTION("""COMPUTED_VALUE"""),"No")</f>
        <v>No</v>
      </c>
      <c r="E5176" s="2" t="str">
        <f>IFERROR(__xludf.DUMMYFUNCTION("""COMPUTED_VALUE"""),"No")</f>
        <v>No</v>
      </c>
      <c r="F5176" s="2">
        <f>IFERROR(__xludf.DUMMYFUNCTION("""COMPUTED_VALUE"""),1.0)</f>
        <v>1</v>
      </c>
      <c r="G5176" s="2">
        <f>IFERROR(__xludf.DUMMYFUNCTION("""COMPUTED_VALUE"""),2.0)</f>
        <v>2</v>
      </c>
      <c r="H5176" s="2">
        <f>IFERROR(__xludf.DUMMYFUNCTION("""COMPUTED_VALUE"""),0.0)</f>
        <v>0</v>
      </c>
      <c r="I5176" s="2" t="str">
        <f>IFERROR(__xludf.DUMMYFUNCTION("""COMPUTED_VALUE"""),"Electronic check")</f>
        <v>Electronic check</v>
      </c>
      <c r="J5176" s="5">
        <f>IFERROR(__xludf.DUMMYFUNCTION("""COMPUTED_VALUE"""),90.55)</f>
        <v>90.55</v>
      </c>
      <c r="K5176" s="5">
        <f>IFERROR(__xludf.DUMMYFUNCTION("""COMPUTED_VALUE"""),90.55)</f>
        <v>90.55</v>
      </c>
      <c r="L5176" s="2" t="str">
        <f>IFERROR(__xludf.DUMMYFUNCTION("""COMPUTED_VALUE"""),"Yes")</f>
        <v>Yes</v>
      </c>
      <c r="M5176" s="6">
        <f>IFERROR(__xludf.DUMMYFUNCTION("""COMPUTED_VALUE"""),1.0)</f>
        <v>1</v>
      </c>
      <c r="N5176" s="2" t="b">
        <f>IFERROR(__xludf.DUMMYFUNCTION("""COMPUTED_VALUE"""),FALSE)</f>
        <v>0</v>
      </c>
      <c r="O5176" s="2" t="b">
        <f>IFERROR(__xludf.DUMMYFUNCTION("""COMPUTED_VALUE"""),TRUE)</f>
        <v>1</v>
      </c>
      <c r="P5176" s="2" t="b">
        <f>IFERROR(__xludf.DUMMYFUNCTION("""COMPUTED_VALUE"""),TRUE)</f>
        <v>1</v>
      </c>
      <c r="Q5176" s="2" t="b">
        <f>IFERROR(__xludf.DUMMYFUNCTION("""COMPUTED_VALUE"""),TRUE)</f>
        <v>1</v>
      </c>
      <c r="R5176" s="2" t="b">
        <f>IFERROR(__xludf.DUMMYFUNCTION("""COMPUTED_VALUE"""),TRUE)</f>
        <v>1</v>
      </c>
      <c r="S5176" s="2">
        <f>IFERROR(__xludf.DUMMYFUNCTION("""COMPUTED_VALUE"""),0.0)</f>
        <v>0</v>
      </c>
      <c r="T5176" s="7"/>
      <c r="U5176" s="4"/>
      <c r="V5176" s="7"/>
      <c r="W5176" s="7"/>
      <c r="X5176" s="7"/>
      <c r="Y5176" s="7">
        <f>IFERROR(__xludf.DUMMYFUNCTION("""COMPUTED_VALUE"""),44464.583333333336)</f>
        <v>44464.58333</v>
      </c>
      <c r="Z5176" s="5">
        <f>IFERROR(__xludf.DUMMYFUNCTION("""COMPUTED_VALUE"""),90.55)</f>
        <v>90.55</v>
      </c>
      <c r="AA5176" s="2" t="b">
        <f>IFERROR(__xludf.DUMMYFUNCTION("""COMPUTED_VALUE"""),TRUE)</f>
        <v>1</v>
      </c>
      <c r="AB5176" s="2" t="str">
        <f>IFERROR(__xludf.DUMMYFUNCTION("""COMPUTED_VALUE"""),"Month-to-Month")</f>
        <v>Month-to-Month</v>
      </c>
      <c r="AC5176" s="2" t="str">
        <f>IFERROR(__xludf.DUMMYFUNCTION("""COMPUTED_VALUE"""),"One Line")</f>
        <v>One Line</v>
      </c>
      <c r="AD5176" s="2" t="str">
        <f>IFERROR(__xludf.DUMMYFUNCTION("""COMPUTED_VALUE"""),"Fiber Optic")</f>
        <v>Fiber Optic</v>
      </c>
    </row>
    <row r="5177">
      <c r="A5177" s="2" t="str">
        <f>IFERROR(__xludf.DUMMYFUNCTION("""COMPUTED_VALUE"""),"7277-KAMWT")</f>
        <v>7277-KAMWT</v>
      </c>
      <c r="B5177" s="2" t="str">
        <f>IFERROR(__xludf.DUMMYFUNCTION("""COMPUTED_VALUE"""),"Male")</f>
        <v>Male</v>
      </c>
      <c r="C5177" s="2">
        <f>IFERROR(__xludf.DUMMYFUNCTION("""COMPUTED_VALUE"""),0.0)</f>
        <v>0</v>
      </c>
      <c r="D5177" s="2" t="str">
        <f>IFERROR(__xludf.DUMMYFUNCTION("""COMPUTED_VALUE"""),"No")</f>
        <v>No</v>
      </c>
      <c r="E5177" s="2" t="str">
        <f>IFERROR(__xludf.DUMMYFUNCTION("""COMPUTED_VALUE"""),"No")</f>
        <v>No</v>
      </c>
      <c r="F5177" s="2">
        <f>IFERROR(__xludf.DUMMYFUNCTION("""COMPUTED_VALUE"""),1.0)</f>
        <v>1</v>
      </c>
      <c r="G5177" s="2">
        <f>IFERROR(__xludf.DUMMYFUNCTION("""COMPUTED_VALUE"""),0.0)</f>
        <v>0</v>
      </c>
      <c r="H5177" s="2">
        <f>IFERROR(__xludf.DUMMYFUNCTION("""COMPUTED_VALUE"""),2.0)</f>
        <v>2</v>
      </c>
      <c r="I5177" s="2" t="str">
        <f>IFERROR(__xludf.DUMMYFUNCTION("""COMPUTED_VALUE"""),"Credit card (automatic)")</f>
        <v>Credit card (automatic)</v>
      </c>
      <c r="J5177" s="5">
        <f>IFERROR(__xludf.DUMMYFUNCTION("""COMPUTED_VALUE"""),20.0)</f>
        <v>20</v>
      </c>
      <c r="K5177" s="5">
        <f>IFERROR(__xludf.DUMMYFUNCTION("""COMPUTED_VALUE"""),268.45)</f>
        <v>268.45</v>
      </c>
      <c r="L5177" s="2" t="str">
        <f>IFERROR(__xludf.DUMMYFUNCTION("""COMPUTED_VALUE"""),"No")</f>
        <v>No</v>
      </c>
      <c r="M5177" s="6">
        <f>IFERROR(__xludf.DUMMYFUNCTION("""COMPUTED_VALUE"""),13.4225)</f>
        <v>13.4225</v>
      </c>
      <c r="N5177" s="2" t="b">
        <f>IFERROR(__xludf.DUMMYFUNCTION("""COMPUTED_VALUE"""),FALSE)</f>
        <v>0</v>
      </c>
      <c r="O5177" s="2" t="b">
        <f>IFERROR(__xludf.DUMMYFUNCTION("""COMPUTED_VALUE"""),FALSE)</f>
        <v>0</v>
      </c>
      <c r="P5177" s="2" t="b">
        <f>IFERROR(__xludf.DUMMYFUNCTION("""COMPUTED_VALUE"""),TRUE)</f>
        <v>1</v>
      </c>
      <c r="Q5177" s="2" t="b">
        <f>IFERROR(__xludf.DUMMYFUNCTION("""COMPUTED_VALUE"""),FALSE)</f>
        <v>0</v>
      </c>
      <c r="R5177" s="2" t="b">
        <f>IFERROR(__xludf.DUMMYFUNCTION("""COMPUTED_VALUE"""),FALSE)</f>
        <v>0</v>
      </c>
      <c r="S5177" s="2">
        <f>IFERROR(__xludf.DUMMYFUNCTION("""COMPUTED_VALUE"""),0.0)</f>
        <v>0</v>
      </c>
      <c r="T5177" s="7"/>
      <c r="U5177" s="4"/>
      <c r="V5177" s="7"/>
      <c r="W5177" s="7"/>
      <c r="X5177" s="7"/>
      <c r="Y5177" s="7">
        <f>IFERROR(__xludf.DUMMYFUNCTION("""COMPUTED_VALUE"""),44086.73229166667)</f>
        <v>44086.73229</v>
      </c>
      <c r="Z5177" s="5">
        <f>IFERROR(__xludf.DUMMYFUNCTION("""COMPUTED_VALUE"""),20.0)</f>
        <v>20</v>
      </c>
      <c r="AA5177" s="2" t="b">
        <f>IFERROR(__xludf.DUMMYFUNCTION("""COMPUTED_VALUE"""),TRUE)</f>
        <v>1</v>
      </c>
      <c r="AB5177" s="2" t="str">
        <f>IFERROR(__xludf.DUMMYFUNCTION("""COMPUTED_VALUE"""),"2 Year")</f>
        <v>2 Year</v>
      </c>
      <c r="AC5177" s="2" t="str">
        <f>IFERROR(__xludf.DUMMYFUNCTION("""COMPUTED_VALUE"""),"One Line")</f>
        <v>One Line</v>
      </c>
      <c r="AD5177" s="2" t="str">
        <f>IFERROR(__xludf.DUMMYFUNCTION("""COMPUTED_VALUE"""),"No Internet Service")</f>
        <v>No Internet Service</v>
      </c>
    </row>
    <row r="5178">
      <c r="A5178" s="2" t="str">
        <f>IFERROR(__xludf.DUMMYFUNCTION("""COMPUTED_VALUE"""),"7277-OZCGZ")</f>
        <v>7277-OZCGZ</v>
      </c>
      <c r="B5178" s="2" t="str">
        <f>IFERROR(__xludf.DUMMYFUNCTION("""COMPUTED_VALUE"""),"Female")</f>
        <v>Female</v>
      </c>
      <c r="C5178" s="2">
        <f>IFERROR(__xludf.DUMMYFUNCTION("""COMPUTED_VALUE"""),0.0)</f>
        <v>0</v>
      </c>
      <c r="D5178" s="2" t="str">
        <f>IFERROR(__xludf.DUMMYFUNCTION("""COMPUTED_VALUE"""),"No")</f>
        <v>No</v>
      </c>
      <c r="E5178" s="2" t="str">
        <f>IFERROR(__xludf.DUMMYFUNCTION("""COMPUTED_VALUE"""),"No")</f>
        <v>No</v>
      </c>
      <c r="F5178" s="2">
        <f>IFERROR(__xludf.DUMMYFUNCTION("""COMPUTED_VALUE"""),1.0)</f>
        <v>1</v>
      </c>
      <c r="G5178" s="2">
        <f>IFERROR(__xludf.DUMMYFUNCTION("""COMPUTED_VALUE"""),2.0)</f>
        <v>2</v>
      </c>
      <c r="H5178" s="2">
        <f>IFERROR(__xludf.DUMMYFUNCTION("""COMPUTED_VALUE"""),0.0)</f>
        <v>0</v>
      </c>
      <c r="I5178" s="2" t="str">
        <f>IFERROR(__xludf.DUMMYFUNCTION("""COMPUTED_VALUE"""),"Electronic check")</f>
        <v>Electronic check</v>
      </c>
      <c r="J5178" s="5">
        <f>IFERROR(__xludf.DUMMYFUNCTION("""COMPUTED_VALUE"""),89.05)</f>
        <v>89.05</v>
      </c>
      <c r="K5178" s="5">
        <f>IFERROR(__xludf.DUMMYFUNCTION("""COMPUTED_VALUE"""),1886.25)</f>
        <v>1886.25</v>
      </c>
      <c r="L5178" s="2" t="str">
        <f>IFERROR(__xludf.DUMMYFUNCTION("""COMPUTED_VALUE"""),"No")</f>
        <v>No</v>
      </c>
      <c r="M5178" s="6">
        <f>IFERROR(__xludf.DUMMYFUNCTION("""COMPUTED_VALUE"""),21.18192026951151)</f>
        <v>21.18192027</v>
      </c>
      <c r="N5178" s="2" t="b">
        <f>IFERROR(__xludf.DUMMYFUNCTION("""COMPUTED_VALUE"""),TRUE)</f>
        <v>1</v>
      </c>
      <c r="O5178" s="2" t="b">
        <f>IFERROR(__xludf.DUMMYFUNCTION("""COMPUTED_VALUE"""),FALSE)</f>
        <v>0</v>
      </c>
      <c r="P5178" s="2" t="b">
        <f>IFERROR(__xludf.DUMMYFUNCTION("""COMPUTED_VALUE"""),TRUE)</f>
        <v>1</v>
      </c>
      <c r="Q5178" s="2" t="b">
        <f>IFERROR(__xludf.DUMMYFUNCTION("""COMPUTED_VALUE"""),TRUE)</f>
        <v>1</v>
      </c>
      <c r="R5178" s="2" t="b">
        <f>IFERROR(__xludf.DUMMYFUNCTION("""COMPUTED_VALUE"""),TRUE)</f>
        <v>1</v>
      </c>
      <c r="S5178" s="2">
        <f>IFERROR(__xludf.DUMMYFUNCTION("""COMPUTED_VALUE"""),0.0)</f>
        <v>0</v>
      </c>
      <c r="T5178" s="7"/>
      <c r="U5178" s="4"/>
      <c r="V5178" s="7"/>
      <c r="W5178" s="7"/>
      <c r="X5178" s="7"/>
      <c r="Y5178" s="7">
        <f>IFERROR(__xludf.DUMMYFUNCTION("""COMPUTED_VALUE"""),43850.71659180236)</f>
        <v>43850.71659</v>
      </c>
      <c r="Z5178" s="5">
        <f>IFERROR(__xludf.DUMMYFUNCTION("""COMPUTED_VALUE"""),89.05)</f>
        <v>89.05</v>
      </c>
      <c r="AA5178" s="2" t="b">
        <f>IFERROR(__xludf.DUMMYFUNCTION("""COMPUTED_VALUE"""),TRUE)</f>
        <v>1</v>
      </c>
      <c r="AB5178" s="2" t="str">
        <f>IFERROR(__xludf.DUMMYFUNCTION("""COMPUTED_VALUE"""),"Month-to-Month")</f>
        <v>Month-to-Month</v>
      </c>
      <c r="AC5178" s="2" t="str">
        <f>IFERROR(__xludf.DUMMYFUNCTION("""COMPUTED_VALUE"""),"One Line")</f>
        <v>One Line</v>
      </c>
      <c r="AD5178" s="2" t="str">
        <f>IFERROR(__xludf.DUMMYFUNCTION("""COMPUTED_VALUE"""),"Fiber Optic")</f>
        <v>Fiber Optic</v>
      </c>
    </row>
    <row r="5179">
      <c r="A5179" s="2" t="str">
        <f>IFERROR(__xludf.DUMMYFUNCTION("""COMPUTED_VALUE"""),"7278-CKDNC")</f>
        <v>7278-CKDNC</v>
      </c>
      <c r="B5179" s="2" t="str">
        <f>IFERROR(__xludf.DUMMYFUNCTION("""COMPUTED_VALUE"""),"Male")</f>
        <v>Male</v>
      </c>
      <c r="C5179" s="2">
        <f>IFERROR(__xludf.DUMMYFUNCTION("""COMPUTED_VALUE"""),1.0)</f>
        <v>1</v>
      </c>
      <c r="D5179" s="2" t="str">
        <f>IFERROR(__xludf.DUMMYFUNCTION("""COMPUTED_VALUE"""),"No")</f>
        <v>No</v>
      </c>
      <c r="E5179" s="2" t="str">
        <f>IFERROR(__xludf.DUMMYFUNCTION("""COMPUTED_VALUE"""),"No")</f>
        <v>No</v>
      </c>
      <c r="F5179" s="2">
        <f>IFERROR(__xludf.DUMMYFUNCTION("""COMPUTED_VALUE"""),2.0)</f>
        <v>2</v>
      </c>
      <c r="G5179" s="2">
        <f>IFERROR(__xludf.DUMMYFUNCTION("""COMPUTED_VALUE"""),2.0)</f>
        <v>2</v>
      </c>
      <c r="H5179" s="2">
        <f>IFERROR(__xludf.DUMMYFUNCTION("""COMPUTED_VALUE"""),0.0)</f>
        <v>0</v>
      </c>
      <c r="I5179" s="2" t="str">
        <f>IFERROR(__xludf.DUMMYFUNCTION("""COMPUTED_VALUE"""),"Electronic check")</f>
        <v>Electronic check</v>
      </c>
      <c r="J5179" s="5">
        <f>IFERROR(__xludf.DUMMYFUNCTION("""COMPUTED_VALUE"""),80.5)</f>
        <v>80.5</v>
      </c>
      <c r="K5179" s="5">
        <f>IFERROR(__xludf.DUMMYFUNCTION("""COMPUTED_VALUE"""),2088.45)</f>
        <v>2088.45</v>
      </c>
      <c r="L5179" s="2" t="str">
        <f>IFERROR(__xludf.DUMMYFUNCTION("""COMPUTED_VALUE"""),"No")</f>
        <v>No</v>
      </c>
      <c r="M5179" s="6">
        <f>IFERROR(__xludf.DUMMYFUNCTION("""COMPUTED_VALUE"""),25.94347826086956)</f>
        <v>25.94347826</v>
      </c>
      <c r="N5179" s="2" t="b">
        <f>IFERROR(__xludf.DUMMYFUNCTION("""COMPUTED_VALUE"""),FALSE)</f>
        <v>0</v>
      </c>
      <c r="O5179" s="2" t="b">
        <f>IFERROR(__xludf.DUMMYFUNCTION("""COMPUTED_VALUE"""),FALSE)</f>
        <v>0</v>
      </c>
      <c r="P5179" s="2" t="b">
        <f>IFERROR(__xludf.DUMMYFUNCTION("""COMPUTED_VALUE"""),TRUE)</f>
        <v>1</v>
      </c>
      <c r="Q5179" s="2" t="b">
        <f>IFERROR(__xludf.DUMMYFUNCTION("""COMPUTED_VALUE"""),TRUE)</f>
        <v>1</v>
      </c>
      <c r="R5179" s="2" t="b">
        <f>IFERROR(__xludf.DUMMYFUNCTION("""COMPUTED_VALUE"""),TRUE)</f>
        <v>1</v>
      </c>
      <c r="S5179" s="2">
        <f>IFERROR(__xludf.DUMMYFUNCTION("""COMPUTED_VALUE"""),0.0)</f>
        <v>0</v>
      </c>
      <c r="T5179" s="7"/>
      <c r="U5179" s="4"/>
      <c r="V5179" s="7"/>
      <c r="W5179" s="7"/>
      <c r="X5179" s="7"/>
      <c r="Y5179" s="7">
        <f>IFERROR(__xludf.DUMMYFUNCTION("""COMPUTED_VALUE"""),43705.885869565216)</f>
        <v>43705.88587</v>
      </c>
      <c r="Z5179" s="5">
        <f>IFERROR(__xludf.DUMMYFUNCTION("""COMPUTED_VALUE"""),80.5)</f>
        <v>80.5</v>
      </c>
      <c r="AA5179" s="2" t="b">
        <f>IFERROR(__xludf.DUMMYFUNCTION("""COMPUTED_VALUE"""),TRUE)</f>
        <v>1</v>
      </c>
      <c r="AB5179" s="2" t="str">
        <f>IFERROR(__xludf.DUMMYFUNCTION("""COMPUTED_VALUE"""),"Month-to-Month")</f>
        <v>Month-to-Month</v>
      </c>
      <c r="AC5179" s="2" t="str">
        <f>IFERROR(__xludf.DUMMYFUNCTION("""COMPUTED_VALUE"""),"Two or More Lines")</f>
        <v>Two or More Lines</v>
      </c>
      <c r="AD5179" s="2" t="str">
        <f>IFERROR(__xludf.DUMMYFUNCTION("""COMPUTED_VALUE"""),"Fiber Optic")</f>
        <v>Fiber Optic</v>
      </c>
    </row>
    <row r="5180">
      <c r="A5180" s="2" t="str">
        <f>IFERROR(__xludf.DUMMYFUNCTION("""COMPUTED_VALUE"""),"7279-BUYWN")</f>
        <v>7279-BUYWN</v>
      </c>
      <c r="B5180" s="2" t="str">
        <f>IFERROR(__xludf.DUMMYFUNCTION("""COMPUTED_VALUE"""),"Female")</f>
        <v>Female</v>
      </c>
      <c r="C5180" s="2">
        <f>IFERROR(__xludf.DUMMYFUNCTION("""COMPUTED_VALUE"""),1.0)</f>
        <v>1</v>
      </c>
      <c r="D5180" s="2" t="str">
        <f>IFERROR(__xludf.DUMMYFUNCTION("""COMPUTED_VALUE"""),"No")</f>
        <v>No</v>
      </c>
      <c r="E5180" s="2" t="str">
        <f>IFERROR(__xludf.DUMMYFUNCTION("""COMPUTED_VALUE"""),"No")</f>
        <v>No</v>
      </c>
      <c r="F5180" s="2">
        <f>IFERROR(__xludf.DUMMYFUNCTION("""COMPUTED_VALUE"""),2.0)</f>
        <v>2</v>
      </c>
      <c r="G5180" s="2">
        <f>IFERROR(__xludf.DUMMYFUNCTION("""COMPUTED_VALUE"""),2.0)</f>
        <v>2</v>
      </c>
      <c r="H5180" s="2">
        <f>IFERROR(__xludf.DUMMYFUNCTION("""COMPUTED_VALUE"""),0.0)</f>
        <v>0</v>
      </c>
      <c r="I5180" s="2" t="str">
        <f>IFERROR(__xludf.DUMMYFUNCTION("""COMPUTED_VALUE"""),"Electronic check")</f>
        <v>Electronic check</v>
      </c>
      <c r="J5180" s="5">
        <f>IFERROR(__xludf.DUMMYFUNCTION("""COMPUTED_VALUE"""),113.2)</f>
        <v>113.2</v>
      </c>
      <c r="K5180" s="5">
        <f>IFERROR(__xludf.DUMMYFUNCTION("""COMPUTED_VALUE"""),4689.5)</f>
        <v>4689.5</v>
      </c>
      <c r="L5180" s="2" t="str">
        <f>IFERROR(__xludf.DUMMYFUNCTION("""COMPUTED_VALUE"""),"Yes")</f>
        <v>Yes</v>
      </c>
      <c r="M5180" s="6">
        <f>IFERROR(__xludf.DUMMYFUNCTION("""COMPUTED_VALUE"""),41.42667844522968)</f>
        <v>41.42667845</v>
      </c>
      <c r="N5180" s="2" t="b">
        <f>IFERROR(__xludf.DUMMYFUNCTION("""COMPUTED_VALUE"""),TRUE)</f>
        <v>1</v>
      </c>
      <c r="O5180" s="2" t="b">
        <f>IFERROR(__xludf.DUMMYFUNCTION("""COMPUTED_VALUE"""),TRUE)</f>
        <v>1</v>
      </c>
      <c r="P5180" s="2" t="b">
        <f>IFERROR(__xludf.DUMMYFUNCTION("""COMPUTED_VALUE"""),TRUE)</f>
        <v>1</v>
      </c>
      <c r="Q5180" s="2" t="b">
        <f>IFERROR(__xludf.DUMMYFUNCTION("""COMPUTED_VALUE"""),TRUE)</f>
        <v>1</v>
      </c>
      <c r="R5180" s="2" t="b">
        <f>IFERROR(__xludf.DUMMYFUNCTION("""COMPUTED_VALUE"""),TRUE)</f>
        <v>1</v>
      </c>
      <c r="S5180" s="2">
        <f>IFERROR(__xludf.DUMMYFUNCTION("""COMPUTED_VALUE"""),0.0)</f>
        <v>0</v>
      </c>
      <c r="T5180" s="7"/>
      <c r="U5180" s="4"/>
      <c r="V5180" s="7"/>
      <c r="W5180" s="7"/>
      <c r="X5180" s="7"/>
      <c r="Y5180" s="7">
        <f>IFERROR(__xludf.DUMMYFUNCTION("""COMPUTED_VALUE"""),43234.93853062426)</f>
        <v>43234.93853</v>
      </c>
      <c r="Z5180" s="5">
        <f>IFERROR(__xludf.DUMMYFUNCTION("""COMPUTED_VALUE"""),113.2)</f>
        <v>113.2</v>
      </c>
      <c r="AA5180" s="2" t="b">
        <f>IFERROR(__xludf.DUMMYFUNCTION("""COMPUTED_VALUE"""),TRUE)</f>
        <v>1</v>
      </c>
      <c r="AB5180" s="2" t="str">
        <f>IFERROR(__xludf.DUMMYFUNCTION("""COMPUTED_VALUE"""),"Month-to-Month")</f>
        <v>Month-to-Month</v>
      </c>
      <c r="AC5180" s="2" t="str">
        <f>IFERROR(__xludf.DUMMYFUNCTION("""COMPUTED_VALUE"""),"Two or More Lines")</f>
        <v>Two or More Lines</v>
      </c>
      <c r="AD5180" s="2" t="str">
        <f>IFERROR(__xludf.DUMMYFUNCTION("""COMPUTED_VALUE"""),"Fiber Optic")</f>
        <v>Fiber Optic</v>
      </c>
    </row>
    <row r="5181">
      <c r="A5181" s="2" t="str">
        <f>IFERROR(__xludf.DUMMYFUNCTION("""COMPUTED_VALUE"""),"7279-NMVJC")</f>
        <v>7279-NMVJC</v>
      </c>
      <c r="B5181" s="2" t="str">
        <f>IFERROR(__xludf.DUMMYFUNCTION("""COMPUTED_VALUE"""),"Female")</f>
        <v>Female</v>
      </c>
      <c r="C5181" s="2">
        <f>IFERROR(__xludf.DUMMYFUNCTION("""COMPUTED_VALUE"""),0.0)</f>
        <v>0</v>
      </c>
      <c r="D5181" s="2" t="str">
        <f>IFERROR(__xludf.DUMMYFUNCTION("""COMPUTED_VALUE"""),"No")</f>
        <v>No</v>
      </c>
      <c r="E5181" s="2" t="str">
        <f>IFERROR(__xludf.DUMMYFUNCTION("""COMPUTED_VALUE"""),"No")</f>
        <v>No</v>
      </c>
      <c r="F5181" s="2">
        <f>IFERROR(__xludf.DUMMYFUNCTION("""COMPUTED_VALUE"""),1.0)</f>
        <v>1</v>
      </c>
      <c r="G5181" s="2">
        <f>IFERROR(__xludf.DUMMYFUNCTION("""COMPUTED_VALUE"""),0.0)</f>
        <v>0</v>
      </c>
      <c r="H5181" s="2">
        <f>IFERROR(__xludf.DUMMYFUNCTION("""COMPUTED_VALUE"""),1.0)</f>
        <v>1</v>
      </c>
      <c r="I5181" s="2" t="str">
        <f>IFERROR(__xludf.DUMMYFUNCTION("""COMPUTED_VALUE"""),"Bank transfer (automatic)")</f>
        <v>Bank transfer (automatic)</v>
      </c>
      <c r="J5181" s="5">
        <f>IFERROR(__xludf.DUMMYFUNCTION("""COMPUTED_VALUE"""),19.9)</f>
        <v>19.9</v>
      </c>
      <c r="K5181" s="5">
        <f>IFERROR(__xludf.DUMMYFUNCTION("""COMPUTED_VALUE"""),323.15)</f>
        <v>323.15</v>
      </c>
      <c r="L5181" s="2" t="str">
        <f>IFERROR(__xludf.DUMMYFUNCTION("""COMPUTED_VALUE"""),"No")</f>
        <v>No</v>
      </c>
      <c r="M5181" s="6">
        <f>IFERROR(__xludf.DUMMYFUNCTION("""COMPUTED_VALUE"""),16.238693467336685)</f>
        <v>16.23869347</v>
      </c>
      <c r="N5181" s="2" t="b">
        <f>IFERROR(__xludf.DUMMYFUNCTION("""COMPUTED_VALUE"""),TRUE)</f>
        <v>1</v>
      </c>
      <c r="O5181" s="2" t="b">
        <f>IFERROR(__xludf.DUMMYFUNCTION("""COMPUTED_VALUE"""),FALSE)</f>
        <v>0</v>
      </c>
      <c r="P5181" s="2" t="b">
        <f>IFERROR(__xludf.DUMMYFUNCTION("""COMPUTED_VALUE"""),TRUE)</f>
        <v>1</v>
      </c>
      <c r="Q5181" s="2" t="b">
        <f>IFERROR(__xludf.DUMMYFUNCTION("""COMPUTED_VALUE"""),FALSE)</f>
        <v>0</v>
      </c>
      <c r="R5181" s="2" t="b">
        <f>IFERROR(__xludf.DUMMYFUNCTION("""COMPUTED_VALUE"""),FALSE)</f>
        <v>0</v>
      </c>
      <c r="S5181" s="2">
        <f>IFERROR(__xludf.DUMMYFUNCTION("""COMPUTED_VALUE"""),0.0)</f>
        <v>0</v>
      </c>
      <c r="T5181" s="7"/>
      <c r="U5181" s="4"/>
      <c r="V5181" s="7"/>
      <c r="W5181" s="7"/>
      <c r="X5181" s="7"/>
      <c r="Y5181" s="7">
        <f>IFERROR(__xludf.DUMMYFUNCTION("""COMPUTED_VALUE"""),44001.073073701846)</f>
        <v>44001.07307</v>
      </c>
      <c r="Z5181" s="5">
        <f>IFERROR(__xludf.DUMMYFUNCTION("""COMPUTED_VALUE"""),19.9)</f>
        <v>19.9</v>
      </c>
      <c r="AA5181" s="2" t="b">
        <f>IFERROR(__xludf.DUMMYFUNCTION("""COMPUTED_VALUE"""),TRUE)</f>
        <v>1</v>
      </c>
      <c r="AB5181" s="2" t="str">
        <f>IFERROR(__xludf.DUMMYFUNCTION("""COMPUTED_VALUE"""),"1 Year")</f>
        <v>1 Year</v>
      </c>
      <c r="AC5181" s="2" t="str">
        <f>IFERROR(__xludf.DUMMYFUNCTION("""COMPUTED_VALUE"""),"One Line")</f>
        <v>One Line</v>
      </c>
      <c r="AD5181" s="2" t="str">
        <f>IFERROR(__xludf.DUMMYFUNCTION("""COMPUTED_VALUE"""),"No Internet Service")</f>
        <v>No Internet Service</v>
      </c>
    </row>
    <row r="5182">
      <c r="A5182" s="2" t="str">
        <f>IFERROR(__xludf.DUMMYFUNCTION("""COMPUTED_VALUE"""),"7284-BUYEC")</f>
        <v>7284-BUYEC</v>
      </c>
      <c r="B5182" s="2" t="str">
        <f>IFERROR(__xludf.DUMMYFUNCTION("""COMPUTED_VALUE"""),"Female")</f>
        <v>Female</v>
      </c>
      <c r="C5182" s="2">
        <f>IFERROR(__xludf.DUMMYFUNCTION("""COMPUTED_VALUE"""),0.0)</f>
        <v>0</v>
      </c>
      <c r="D5182" s="2" t="str">
        <f>IFERROR(__xludf.DUMMYFUNCTION("""COMPUTED_VALUE"""),"No")</f>
        <v>No</v>
      </c>
      <c r="E5182" s="2" t="str">
        <f>IFERROR(__xludf.DUMMYFUNCTION("""COMPUTED_VALUE"""),"No")</f>
        <v>No</v>
      </c>
      <c r="F5182" s="2">
        <f>IFERROR(__xludf.DUMMYFUNCTION("""COMPUTED_VALUE"""),0.0)</f>
        <v>0</v>
      </c>
      <c r="G5182" s="2">
        <f>IFERROR(__xludf.DUMMYFUNCTION("""COMPUTED_VALUE"""),1.0)</f>
        <v>1</v>
      </c>
      <c r="H5182" s="2">
        <f>IFERROR(__xludf.DUMMYFUNCTION("""COMPUTED_VALUE"""),0.0)</f>
        <v>0</v>
      </c>
      <c r="I5182" s="2" t="str">
        <f>IFERROR(__xludf.DUMMYFUNCTION("""COMPUTED_VALUE"""),"Credit card (automatic)")</f>
        <v>Credit card (automatic)</v>
      </c>
      <c r="J5182" s="5">
        <f>IFERROR(__xludf.DUMMYFUNCTION("""COMPUTED_VALUE"""),50.95)</f>
        <v>50.95</v>
      </c>
      <c r="K5182" s="5">
        <f>IFERROR(__xludf.DUMMYFUNCTION("""COMPUTED_VALUE"""),229.4)</f>
        <v>229.4</v>
      </c>
      <c r="L5182" s="2" t="str">
        <f>IFERROR(__xludf.DUMMYFUNCTION("""COMPUTED_VALUE"""),"No")</f>
        <v>No</v>
      </c>
      <c r="M5182" s="6">
        <f>IFERROR(__xludf.DUMMYFUNCTION("""COMPUTED_VALUE"""),4.5024533856722275)</f>
        <v>4.502453386</v>
      </c>
      <c r="N5182" s="2" t="b">
        <f>IFERROR(__xludf.DUMMYFUNCTION("""COMPUTED_VALUE"""),TRUE)</f>
        <v>1</v>
      </c>
      <c r="O5182" s="2" t="b">
        <f>IFERROR(__xludf.DUMMYFUNCTION("""COMPUTED_VALUE"""),FALSE)</f>
        <v>0</v>
      </c>
      <c r="P5182" s="2" t="b">
        <f>IFERROR(__xludf.DUMMYFUNCTION("""COMPUTED_VALUE"""),FALSE)</f>
        <v>0</v>
      </c>
      <c r="Q5182" s="2" t="b">
        <f>IFERROR(__xludf.DUMMYFUNCTION("""COMPUTED_VALUE"""),TRUE)</f>
        <v>1</v>
      </c>
      <c r="R5182" s="2" t="b">
        <f>IFERROR(__xludf.DUMMYFUNCTION("""COMPUTED_VALUE"""),FALSE)</f>
        <v>0</v>
      </c>
      <c r="S5182" s="2">
        <f>IFERROR(__xludf.DUMMYFUNCTION("""COMPUTED_VALUE"""),0.0)</f>
        <v>0</v>
      </c>
      <c r="T5182" s="7"/>
      <c r="U5182" s="4"/>
      <c r="V5182" s="7"/>
      <c r="W5182" s="7"/>
      <c r="X5182" s="7"/>
      <c r="Y5182" s="7">
        <f>IFERROR(__xludf.DUMMYFUNCTION("""COMPUTED_VALUE"""),44358.050376185805)</f>
        <v>44358.05038</v>
      </c>
      <c r="Z5182" s="5">
        <f>IFERROR(__xludf.DUMMYFUNCTION("""COMPUTED_VALUE"""),50.95)</f>
        <v>50.95</v>
      </c>
      <c r="AA5182" s="2" t="b">
        <f>IFERROR(__xludf.DUMMYFUNCTION("""COMPUTED_VALUE"""),TRUE)</f>
        <v>1</v>
      </c>
      <c r="AB5182" s="2" t="str">
        <f>IFERROR(__xludf.DUMMYFUNCTION("""COMPUTED_VALUE"""),"Month-to-Month")</f>
        <v>Month-to-Month</v>
      </c>
      <c r="AC5182" s="2" t="str">
        <f>IFERROR(__xludf.DUMMYFUNCTION("""COMPUTED_VALUE"""),"No Phone Service")</f>
        <v>No Phone Service</v>
      </c>
      <c r="AD5182" s="2" t="str">
        <f>IFERROR(__xludf.DUMMYFUNCTION("""COMPUTED_VALUE"""),"DSL")</f>
        <v>DSL</v>
      </c>
    </row>
    <row r="5183">
      <c r="A5183" s="2" t="str">
        <f>IFERROR(__xludf.DUMMYFUNCTION("""COMPUTED_VALUE"""),"7284-ZZLOH")</f>
        <v>7284-ZZLOH</v>
      </c>
      <c r="B5183" s="2" t="str">
        <f>IFERROR(__xludf.DUMMYFUNCTION("""COMPUTED_VALUE"""),"Male")</f>
        <v>Male</v>
      </c>
      <c r="C5183" s="2">
        <f>IFERROR(__xludf.DUMMYFUNCTION("""COMPUTED_VALUE"""),0.0)</f>
        <v>0</v>
      </c>
      <c r="D5183" s="2" t="str">
        <f>IFERROR(__xludf.DUMMYFUNCTION("""COMPUTED_VALUE"""),"Yes")</f>
        <v>Yes</v>
      </c>
      <c r="E5183" s="2" t="str">
        <f>IFERROR(__xludf.DUMMYFUNCTION("""COMPUTED_VALUE"""),"No")</f>
        <v>No</v>
      </c>
      <c r="F5183" s="2">
        <f>IFERROR(__xludf.DUMMYFUNCTION("""COMPUTED_VALUE"""),1.0)</f>
        <v>1</v>
      </c>
      <c r="G5183" s="2">
        <f>IFERROR(__xludf.DUMMYFUNCTION("""COMPUTED_VALUE"""),1.0)</f>
        <v>1</v>
      </c>
      <c r="H5183" s="2">
        <f>IFERROR(__xludf.DUMMYFUNCTION("""COMPUTED_VALUE"""),2.0)</f>
        <v>2</v>
      </c>
      <c r="I5183" s="2" t="str">
        <f>IFERROR(__xludf.DUMMYFUNCTION("""COMPUTED_VALUE"""),"Credit card (automatic)")</f>
        <v>Credit card (automatic)</v>
      </c>
      <c r="J5183" s="5">
        <f>IFERROR(__xludf.DUMMYFUNCTION("""COMPUTED_VALUE"""),53.3)</f>
        <v>53.3</v>
      </c>
      <c r="K5183" s="5">
        <f>IFERROR(__xludf.DUMMYFUNCTION("""COMPUTED_VALUE"""),2296.25)</f>
        <v>2296.25</v>
      </c>
      <c r="L5183" s="2" t="str">
        <f>IFERROR(__xludf.DUMMYFUNCTION("""COMPUTED_VALUE"""),"No")</f>
        <v>No</v>
      </c>
      <c r="M5183" s="6">
        <f>IFERROR(__xludf.DUMMYFUNCTION("""COMPUTED_VALUE"""),43.08161350844278)</f>
        <v>43.08161351</v>
      </c>
      <c r="N5183" s="2" t="b">
        <f>IFERROR(__xludf.DUMMYFUNCTION("""COMPUTED_VALUE"""),FALSE)</f>
        <v>0</v>
      </c>
      <c r="O5183" s="2" t="b">
        <f>IFERROR(__xludf.DUMMYFUNCTION("""COMPUTED_VALUE"""),FALSE)</f>
        <v>0</v>
      </c>
      <c r="P5183" s="2" t="b">
        <f>IFERROR(__xludf.DUMMYFUNCTION("""COMPUTED_VALUE"""),TRUE)</f>
        <v>1</v>
      </c>
      <c r="Q5183" s="2" t="b">
        <f>IFERROR(__xludf.DUMMYFUNCTION("""COMPUTED_VALUE"""),TRUE)</f>
        <v>1</v>
      </c>
      <c r="R5183" s="2" t="b">
        <f>IFERROR(__xludf.DUMMYFUNCTION("""COMPUTED_VALUE"""),TRUE)</f>
        <v>1</v>
      </c>
      <c r="S5183" s="2">
        <f>IFERROR(__xludf.DUMMYFUNCTION("""COMPUTED_VALUE"""),1.0)</f>
        <v>1</v>
      </c>
      <c r="T5183" s="7"/>
      <c r="U5183" s="4"/>
      <c r="V5183" s="7"/>
      <c r="W5183" s="7"/>
      <c r="X5183" s="7"/>
      <c r="Y5183" s="7">
        <f>IFERROR(__xludf.DUMMYFUNCTION("""COMPUTED_VALUE"""),43184.60092245153)</f>
        <v>43184.60092</v>
      </c>
      <c r="Z5183" s="5">
        <f>IFERROR(__xludf.DUMMYFUNCTION("""COMPUTED_VALUE"""),53.3)</f>
        <v>53.3</v>
      </c>
      <c r="AA5183" s="2" t="b">
        <f>IFERROR(__xludf.DUMMYFUNCTION("""COMPUTED_VALUE"""),TRUE)</f>
        <v>1</v>
      </c>
      <c r="AB5183" s="2" t="str">
        <f>IFERROR(__xludf.DUMMYFUNCTION("""COMPUTED_VALUE"""),"2 Year")</f>
        <v>2 Year</v>
      </c>
      <c r="AC5183" s="2" t="str">
        <f>IFERROR(__xludf.DUMMYFUNCTION("""COMPUTED_VALUE"""),"One Line")</f>
        <v>One Line</v>
      </c>
      <c r="AD5183" s="2" t="str">
        <f>IFERROR(__xludf.DUMMYFUNCTION("""COMPUTED_VALUE"""),"DSL")</f>
        <v>DSL</v>
      </c>
    </row>
    <row r="5184">
      <c r="A5184" s="2" t="str">
        <f>IFERROR(__xludf.DUMMYFUNCTION("""COMPUTED_VALUE"""),"7285-KLOTR")</f>
        <v>7285-KLOTR</v>
      </c>
      <c r="B5184" s="2" t="str">
        <f>IFERROR(__xludf.DUMMYFUNCTION("""COMPUTED_VALUE"""),"Female")</f>
        <v>Female</v>
      </c>
      <c r="C5184" s="2">
        <f>IFERROR(__xludf.DUMMYFUNCTION("""COMPUTED_VALUE"""),0.0)</f>
        <v>0</v>
      </c>
      <c r="D5184" s="2" t="str">
        <f>IFERROR(__xludf.DUMMYFUNCTION("""COMPUTED_VALUE"""),"Yes")</f>
        <v>Yes</v>
      </c>
      <c r="E5184" s="2" t="str">
        <f>IFERROR(__xludf.DUMMYFUNCTION("""COMPUTED_VALUE"""),"No")</f>
        <v>No</v>
      </c>
      <c r="F5184" s="2">
        <f>IFERROR(__xludf.DUMMYFUNCTION("""COMPUTED_VALUE"""),2.0)</f>
        <v>2</v>
      </c>
      <c r="G5184" s="2">
        <f>IFERROR(__xludf.DUMMYFUNCTION("""COMPUTED_VALUE"""),1.0)</f>
        <v>1</v>
      </c>
      <c r="H5184" s="2">
        <f>IFERROR(__xludf.DUMMYFUNCTION("""COMPUTED_VALUE"""),1.0)</f>
        <v>1</v>
      </c>
      <c r="I5184" s="2" t="str">
        <f>IFERROR(__xludf.DUMMYFUNCTION("""COMPUTED_VALUE"""),"Electronic check")</f>
        <v>Electronic check</v>
      </c>
      <c r="J5184" s="5">
        <f>IFERROR(__xludf.DUMMYFUNCTION("""COMPUTED_VALUE"""),78.85)</f>
        <v>78.85</v>
      </c>
      <c r="K5184" s="5">
        <f>IFERROR(__xludf.DUMMYFUNCTION("""COMPUTED_VALUE"""),876.75)</f>
        <v>876.75</v>
      </c>
      <c r="L5184" s="2" t="str">
        <f>IFERROR(__xludf.DUMMYFUNCTION("""COMPUTED_VALUE"""),"No")</f>
        <v>No</v>
      </c>
      <c r="M5184" s="6">
        <f>IFERROR(__xludf.DUMMYFUNCTION("""COMPUTED_VALUE"""),11.119213696892835)</f>
        <v>11.1192137</v>
      </c>
      <c r="N5184" s="2" t="b">
        <f>IFERROR(__xludf.DUMMYFUNCTION("""COMPUTED_VALUE"""),TRUE)</f>
        <v>1</v>
      </c>
      <c r="O5184" s="2" t="b">
        <f>IFERROR(__xludf.DUMMYFUNCTION("""COMPUTED_VALUE"""),FALSE)</f>
        <v>0</v>
      </c>
      <c r="P5184" s="2" t="b">
        <f>IFERROR(__xludf.DUMMYFUNCTION("""COMPUTED_VALUE"""),TRUE)</f>
        <v>1</v>
      </c>
      <c r="Q5184" s="2" t="b">
        <f>IFERROR(__xludf.DUMMYFUNCTION("""COMPUTED_VALUE"""),TRUE)</f>
        <v>1</v>
      </c>
      <c r="R5184" s="2" t="b">
        <f>IFERROR(__xludf.DUMMYFUNCTION("""COMPUTED_VALUE"""),TRUE)</f>
        <v>1</v>
      </c>
      <c r="S5184" s="2">
        <f>IFERROR(__xludf.DUMMYFUNCTION("""COMPUTED_VALUE"""),1.0)</f>
        <v>1</v>
      </c>
      <c r="T5184" s="7"/>
      <c r="U5184" s="4"/>
      <c r="V5184" s="7"/>
      <c r="W5184" s="7"/>
      <c r="X5184" s="7"/>
      <c r="Y5184" s="7">
        <f>IFERROR(__xludf.DUMMYFUNCTION("""COMPUTED_VALUE"""),44156.79058338617)</f>
        <v>44156.79058</v>
      </c>
      <c r="Z5184" s="5">
        <f>IFERROR(__xludf.DUMMYFUNCTION("""COMPUTED_VALUE"""),78.85)</f>
        <v>78.85</v>
      </c>
      <c r="AA5184" s="2" t="b">
        <f>IFERROR(__xludf.DUMMYFUNCTION("""COMPUTED_VALUE"""),TRUE)</f>
        <v>1</v>
      </c>
      <c r="AB5184" s="2" t="str">
        <f>IFERROR(__xludf.DUMMYFUNCTION("""COMPUTED_VALUE"""),"1 Year")</f>
        <v>1 Year</v>
      </c>
      <c r="AC5184" s="2" t="str">
        <f>IFERROR(__xludf.DUMMYFUNCTION("""COMPUTED_VALUE"""),"Two or More Lines")</f>
        <v>Two or More Lines</v>
      </c>
      <c r="AD5184" s="2" t="str">
        <f>IFERROR(__xludf.DUMMYFUNCTION("""COMPUTED_VALUE"""),"DSL")</f>
        <v>DSL</v>
      </c>
    </row>
    <row r="5185">
      <c r="A5185" s="2" t="str">
        <f>IFERROR(__xludf.DUMMYFUNCTION("""COMPUTED_VALUE"""),"7291-CDTMJ")</f>
        <v>7291-CDTMJ</v>
      </c>
      <c r="B5185" s="2" t="str">
        <f>IFERROR(__xludf.DUMMYFUNCTION("""COMPUTED_VALUE"""),"Male")</f>
        <v>Male</v>
      </c>
      <c r="C5185" s="2">
        <f>IFERROR(__xludf.DUMMYFUNCTION("""COMPUTED_VALUE"""),0.0)</f>
        <v>0</v>
      </c>
      <c r="D5185" s="2" t="str">
        <f>IFERROR(__xludf.DUMMYFUNCTION("""COMPUTED_VALUE"""),"No")</f>
        <v>No</v>
      </c>
      <c r="E5185" s="2" t="str">
        <f>IFERROR(__xludf.DUMMYFUNCTION("""COMPUTED_VALUE"""),"No")</f>
        <v>No</v>
      </c>
      <c r="F5185" s="2">
        <f>IFERROR(__xludf.DUMMYFUNCTION("""COMPUTED_VALUE"""),1.0)</f>
        <v>1</v>
      </c>
      <c r="G5185" s="2">
        <f>IFERROR(__xludf.DUMMYFUNCTION("""COMPUTED_VALUE"""),0.0)</f>
        <v>0</v>
      </c>
      <c r="H5185" s="2">
        <f>IFERROR(__xludf.DUMMYFUNCTION("""COMPUTED_VALUE"""),0.0)</f>
        <v>0</v>
      </c>
      <c r="I5185" s="2" t="str">
        <f>IFERROR(__xludf.DUMMYFUNCTION("""COMPUTED_VALUE"""),"Bank transfer (automatic)")</f>
        <v>Bank transfer (automatic)</v>
      </c>
      <c r="J5185" s="5">
        <f>IFERROR(__xludf.DUMMYFUNCTION("""COMPUTED_VALUE"""),19.65)</f>
        <v>19.65</v>
      </c>
      <c r="K5185" s="5">
        <f>IFERROR(__xludf.DUMMYFUNCTION("""COMPUTED_VALUE"""),19.65)</f>
        <v>19.65</v>
      </c>
      <c r="L5185" s="2" t="str">
        <f>IFERROR(__xludf.DUMMYFUNCTION("""COMPUTED_VALUE"""),"No")</f>
        <v>No</v>
      </c>
      <c r="M5185" s="6">
        <f>IFERROR(__xludf.DUMMYFUNCTION("""COMPUTED_VALUE"""),1.0)</f>
        <v>1</v>
      </c>
      <c r="N5185" s="2" t="b">
        <f>IFERROR(__xludf.DUMMYFUNCTION("""COMPUTED_VALUE"""),FALSE)</f>
        <v>0</v>
      </c>
      <c r="O5185" s="2" t="b">
        <f>IFERROR(__xludf.DUMMYFUNCTION("""COMPUTED_VALUE"""),FALSE)</f>
        <v>0</v>
      </c>
      <c r="P5185" s="2" t="b">
        <f>IFERROR(__xludf.DUMMYFUNCTION("""COMPUTED_VALUE"""),TRUE)</f>
        <v>1</v>
      </c>
      <c r="Q5185" s="2" t="b">
        <f>IFERROR(__xludf.DUMMYFUNCTION("""COMPUTED_VALUE"""),FALSE)</f>
        <v>0</v>
      </c>
      <c r="R5185" s="2" t="b">
        <f>IFERROR(__xludf.DUMMYFUNCTION("""COMPUTED_VALUE"""),FALSE)</f>
        <v>0</v>
      </c>
      <c r="S5185" s="2">
        <f>IFERROR(__xludf.DUMMYFUNCTION("""COMPUTED_VALUE"""),0.0)</f>
        <v>0</v>
      </c>
      <c r="T5185" s="7"/>
      <c r="U5185" s="4"/>
      <c r="V5185" s="7"/>
      <c r="W5185" s="7"/>
      <c r="X5185" s="7"/>
      <c r="Y5185" s="7">
        <f>IFERROR(__xludf.DUMMYFUNCTION("""COMPUTED_VALUE"""),44464.583333333336)</f>
        <v>44464.58333</v>
      </c>
      <c r="Z5185" s="5">
        <f>IFERROR(__xludf.DUMMYFUNCTION("""COMPUTED_VALUE"""),19.65)</f>
        <v>19.65</v>
      </c>
      <c r="AA5185" s="2" t="b">
        <f>IFERROR(__xludf.DUMMYFUNCTION("""COMPUTED_VALUE"""),TRUE)</f>
        <v>1</v>
      </c>
      <c r="AB5185" s="2" t="str">
        <f>IFERROR(__xludf.DUMMYFUNCTION("""COMPUTED_VALUE"""),"Month-to-Month")</f>
        <v>Month-to-Month</v>
      </c>
      <c r="AC5185" s="2" t="str">
        <f>IFERROR(__xludf.DUMMYFUNCTION("""COMPUTED_VALUE"""),"One Line")</f>
        <v>One Line</v>
      </c>
      <c r="AD5185" s="2" t="str">
        <f>IFERROR(__xludf.DUMMYFUNCTION("""COMPUTED_VALUE"""),"No Internet Service")</f>
        <v>No Internet Service</v>
      </c>
    </row>
    <row r="5186">
      <c r="A5186" s="2" t="str">
        <f>IFERROR(__xludf.DUMMYFUNCTION("""COMPUTED_VALUE"""),"7293-LSCDV")</f>
        <v>7293-LSCDV</v>
      </c>
      <c r="B5186" s="2" t="str">
        <f>IFERROR(__xludf.DUMMYFUNCTION("""COMPUTED_VALUE"""),"Female")</f>
        <v>Female</v>
      </c>
      <c r="C5186" s="2">
        <f>IFERROR(__xludf.DUMMYFUNCTION("""COMPUTED_VALUE"""),0.0)</f>
        <v>0</v>
      </c>
      <c r="D5186" s="2" t="str">
        <f>IFERROR(__xludf.DUMMYFUNCTION("""COMPUTED_VALUE"""),"Yes")</f>
        <v>Yes</v>
      </c>
      <c r="E5186" s="2" t="str">
        <f>IFERROR(__xludf.DUMMYFUNCTION("""COMPUTED_VALUE"""),"Yes")</f>
        <v>Yes</v>
      </c>
      <c r="F5186" s="2">
        <f>IFERROR(__xludf.DUMMYFUNCTION("""COMPUTED_VALUE"""),1.0)</f>
        <v>1</v>
      </c>
      <c r="G5186" s="2">
        <f>IFERROR(__xludf.DUMMYFUNCTION("""COMPUTED_VALUE"""),0.0)</f>
        <v>0</v>
      </c>
      <c r="H5186" s="2">
        <f>IFERROR(__xludf.DUMMYFUNCTION("""COMPUTED_VALUE"""),2.0)</f>
        <v>2</v>
      </c>
      <c r="I5186" s="2" t="str">
        <f>IFERROR(__xludf.DUMMYFUNCTION("""COMPUTED_VALUE"""),"Credit card (automatic)")</f>
        <v>Credit card (automatic)</v>
      </c>
      <c r="J5186" s="5">
        <f>IFERROR(__xludf.DUMMYFUNCTION("""COMPUTED_VALUE"""),19.25)</f>
        <v>19.25</v>
      </c>
      <c r="K5186" s="5">
        <f>IFERROR(__xludf.DUMMYFUNCTION("""COMPUTED_VALUE"""),1103.25)</f>
        <v>1103.25</v>
      </c>
      <c r="L5186" s="2" t="str">
        <f>IFERROR(__xludf.DUMMYFUNCTION("""COMPUTED_VALUE"""),"No")</f>
        <v>No</v>
      </c>
      <c r="M5186" s="6">
        <f>IFERROR(__xludf.DUMMYFUNCTION("""COMPUTED_VALUE"""),57.311688311688314)</f>
        <v>57.31168831</v>
      </c>
      <c r="N5186" s="2" t="b">
        <f>IFERROR(__xludf.DUMMYFUNCTION("""COMPUTED_VALUE"""),TRUE)</f>
        <v>1</v>
      </c>
      <c r="O5186" s="2" t="b">
        <f>IFERROR(__xludf.DUMMYFUNCTION("""COMPUTED_VALUE"""),FALSE)</f>
        <v>0</v>
      </c>
      <c r="P5186" s="2" t="b">
        <f>IFERROR(__xludf.DUMMYFUNCTION("""COMPUTED_VALUE"""),TRUE)</f>
        <v>1</v>
      </c>
      <c r="Q5186" s="2" t="b">
        <f>IFERROR(__xludf.DUMMYFUNCTION("""COMPUTED_VALUE"""),FALSE)</f>
        <v>0</v>
      </c>
      <c r="R5186" s="2" t="b">
        <f>IFERROR(__xludf.DUMMYFUNCTION("""COMPUTED_VALUE"""),FALSE)</f>
        <v>0</v>
      </c>
      <c r="S5186" s="2">
        <f>IFERROR(__xludf.DUMMYFUNCTION("""COMPUTED_VALUE"""),3.0)</f>
        <v>3</v>
      </c>
      <c r="T5186" s="7"/>
      <c r="U5186" s="4"/>
      <c r="V5186" s="7"/>
      <c r="W5186" s="7"/>
      <c r="X5186" s="7"/>
      <c r="Y5186" s="7">
        <f>IFERROR(__xludf.DUMMYFUNCTION("""COMPUTED_VALUE"""),42751.76948051948)</f>
        <v>42751.76948</v>
      </c>
      <c r="Z5186" s="5">
        <f>IFERROR(__xludf.DUMMYFUNCTION("""COMPUTED_VALUE"""),19.25)</f>
        <v>19.25</v>
      </c>
      <c r="AA5186" s="2" t="b">
        <f>IFERROR(__xludf.DUMMYFUNCTION("""COMPUTED_VALUE"""),TRUE)</f>
        <v>1</v>
      </c>
      <c r="AB5186" s="2" t="str">
        <f>IFERROR(__xludf.DUMMYFUNCTION("""COMPUTED_VALUE"""),"2 Year")</f>
        <v>2 Year</v>
      </c>
      <c r="AC5186" s="2" t="str">
        <f>IFERROR(__xludf.DUMMYFUNCTION("""COMPUTED_VALUE"""),"One Line")</f>
        <v>One Line</v>
      </c>
      <c r="AD5186" s="2" t="str">
        <f>IFERROR(__xludf.DUMMYFUNCTION("""COMPUTED_VALUE"""),"No Internet Service")</f>
        <v>No Internet Service</v>
      </c>
    </row>
    <row r="5187">
      <c r="A5187" s="2" t="str">
        <f>IFERROR(__xludf.DUMMYFUNCTION("""COMPUTED_VALUE"""),"7294-TMAOP")</f>
        <v>7294-TMAOP</v>
      </c>
      <c r="B5187" s="2" t="str">
        <f>IFERROR(__xludf.DUMMYFUNCTION("""COMPUTED_VALUE"""),"Female")</f>
        <v>Female</v>
      </c>
      <c r="C5187" s="2">
        <f>IFERROR(__xludf.DUMMYFUNCTION("""COMPUTED_VALUE"""),0.0)</f>
        <v>0</v>
      </c>
      <c r="D5187" s="2" t="str">
        <f>IFERROR(__xludf.DUMMYFUNCTION("""COMPUTED_VALUE"""),"No")</f>
        <v>No</v>
      </c>
      <c r="E5187" s="2" t="str">
        <f>IFERROR(__xludf.DUMMYFUNCTION("""COMPUTED_VALUE"""),"No")</f>
        <v>No</v>
      </c>
      <c r="F5187" s="2">
        <f>IFERROR(__xludf.DUMMYFUNCTION("""COMPUTED_VALUE"""),1.0)</f>
        <v>1</v>
      </c>
      <c r="G5187" s="2">
        <f>IFERROR(__xludf.DUMMYFUNCTION("""COMPUTED_VALUE"""),2.0)</f>
        <v>2</v>
      </c>
      <c r="H5187" s="2">
        <f>IFERROR(__xludf.DUMMYFUNCTION("""COMPUTED_VALUE"""),0.0)</f>
        <v>0</v>
      </c>
      <c r="I5187" s="2" t="str">
        <f>IFERROR(__xludf.DUMMYFUNCTION("""COMPUTED_VALUE"""),"Electronic check")</f>
        <v>Electronic check</v>
      </c>
      <c r="J5187" s="5">
        <f>IFERROR(__xludf.DUMMYFUNCTION("""COMPUTED_VALUE"""),90.55)</f>
        <v>90.55</v>
      </c>
      <c r="K5187" s="5">
        <f>IFERROR(__xludf.DUMMYFUNCTION("""COMPUTED_VALUE"""),90.55)</f>
        <v>90.55</v>
      </c>
      <c r="L5187" s="2" t="str">
        <f>IFERROR(__xludf.DUMMYFUNCTION("""COMPUTED_VALUE"""),"Yes")</f>
        <v>Yes</v>
      </c>
      <c r="M5187" s="6">
        <f>IFERROR(__xludf.DUMMYFUNCTION("""COMPUTED_VALUE"""),1.0)</f>
        <v>1</v>
      </c>
      <c r="N5187" s="2" t="b">
        <f>IFERROR(__xludf.DUMMYFUNCTION("""COMPUTED_VALUE"""),TRUE)</f>
        <v>1</v>
      </c>
      <c r="O5187" s="2" t="b">
        <f>IFERROR(__xludf.DUMMYFUNCTION("""COMPUTED_VALUE"""),TRUE)</f>
        <v>1</v>
      </c>
      <c r="P5187" s="2" t="b">
        <f>IFERROR(__xludf.DUMMYFUNCTION("""COMPUTED_VALUE"""),TRUE)</f>
        <v>1</v>
      </c>
      <c r="Q5187" s="2" t="b">
        <f>IFERROR(__xludf.DUMMYFUNCTION("""COMPUTED_VALUE"""),TRUE)</f>
        <v>1</v>
      </c>
      <c r="R5187" s="2" t="b">
        <f>IFERROR(__xludf.DUMMYFUNCTION("""COMPUTED_VALUE"""),TRUE)</f>
        <v>1</v>
      </c>
      <c r="S5187" s="2">
        <f>IFERROR(__xludf.DUMMYFUNCTION("""COMPUTED_VALUE"""),0.0)</f>
        <v>0</v>
      </c>
      <c r="T5187" s="7"/>
      <c r="U5187" s="4"/>
      <c r="V5187" s="7"/>
      <c r="W5187" s="7"/>
      <c r="X5187" s="7"/>
      <c r="Y5187" s="7">
        <f>IFERROR(__xludf.DUMMYFUNCTION("""COMPUTED_VALUE"""),44464.583333333336)</f>
        <v>44464.58333</v>
      </c>
      <c r="Z5187" s="5">
        <f>IFERROR(__xludf.DUMMYFUNCTION("""COMPUTED_VALUE"""),90.55)</f>
        <v>90.55</v>
      </c>
      <c r="AA5187" s="2" t="b">
        <f>IFERROR(__xludf.DUMMYFUNCTION("""COMPUTED_VALUE"""),TRUE)</f>
        <v>1</v>
      </c>
      <c r="AB5187" s="2" t="str">
        <f>IFERROR(__xludf.DUMMYFUNCTION("""COMPUTED_VALUE"""),"Month-to-Month")</f>
        <v>Month-to-Month</v>
      </c>
      <c r="AC5187" s="2" t="str">
        <f>IFERROR(__xludf.DUMMYFUNCTION("""COMPUTED_VALUE"""),"One Line")</f>
        <v>One Line</v>
      </c>
      <c r="AD5187" s="2" t="str">
        <f>IFERROR(__xludf.DUMMYFUNCTION("""COMPUTED_VALUE"""),"Fiber Optic")</f>
        <v>Fiber Optic</v>
      </c>
    </row>
    <row r="5188">
      <c r="A5188" s="2" t="str">
        <f>IFERROR(__xludf.DUMMYFUNCTION("""COMPUTED_VALUE"""),"7295-JOMMD")</f>
        <v>7295-JOMMD</v>
      </c>
      <c r="B5188" s="2" t="str">
        <f>IFERROR(__xludf.DUMMYFUNCTION("""COMPUTED_VALUE"""),"Female")</f>
        <v>Female</v>
      </c>
      <c r="C5188" s="2">
        <f>IFERROR(__xludf.DUMMYFUNCTION("""COMPUTED_VALUE"""),0.0)</f>
        <v>0</v>
      </c>
      <c r="D5188" s="2" t="str">
        <f>IFERROR(__xludf.DUMMYFUNCTION("""COMPUTED_VALUE"""),"No")</f>
        <v>No</v>
      </c>
      <c r="E5188" s="2" t="str">
        <f>IFERROR(__xludf.DUMMYFUNCTION("""COMPUTED_VALUE"""),"Yes")</f>
        <v>Yes</v>
      </c>
      <c r="F5188" s="2">
        <f>IFERROR(__xludf.DUMMYFUNCTION("""COMPUTED_VALUE"""),1.0)</f>
        <v>1</v>
      </c>
      <c r="G5188" s="2">
        <f>IFERROR(__xludf.DUMMYFUNCTION("""COMPUTED_VALUE"""),2.0)</f>
        <v>2</v>
      </c>
      <c r="H5188" s="2">
        <f>IFERROR(__xludf.DUMMYFUNCTION("""COMPUTED_VALUE"""),0.0)</f>
        <v>0</v>
      </c>
      <c r="I5188" s="2" t="str">
        <f>IFERROR(__xludf.DUMMYFUNCTION("""COMPUTED_VALUE"""),"Bank transfer (automatic)")</f>
        <v>Bank transfer (automatic)</v>
      </c>
      <c r="J5188" s="5">
        <f>IFERROR(__xludf.DUMMYFUNCTION("""COMPUTED_VALUE"""),98.1)</f>
        <v>98.1</v>
      </c>
      <c r="K5188" s="5">
        <f>IFERROR(__xludf.DUMMYFUNCTION("""COMPUTED_VALUE"""),396.3)</f>
        <v>396.3</v>
      </c>
      <c r="L5188" s="2" t="str">
        <f>IFERROR(__xludf.DUMMYFUNCTION("""COMPUTED_VALUE"""),"Yes")</f>
        <v>Yes</v>
      </c>
      <c r="M5188" s="6">
        <f>IFERROR(__xludf.DUMMYFUNCTION("""COMPUTED_VALUE"""),4.039755351681958)</f>
        <v>4.039755352</v>
      </c>
      <c r="N5188" s="2" t="b">
        <f>IFERROR(__xludf.DUMMYFUNCTION("""COMPUTED_VALUE"""),TRUE)</f>
        <v>1</v>
      </c>
      <c r="O5188" s="2" t="b">
        <f>IFERROR(__xludf.DUMMYFUNCTION("""COMPUTED_VALUE"""),TRUE)</f>
        <v>1</v>
      </c>
      <c r="P5188" s="2" t="b">
        <f>IFERROR(__xludf.DUMMYFUNCTION("""COMPUTED_VALUE"""),TRUE)</f>
        <v>1</v>
      </c>
      <c r="Q5188" s="2" t="b">
        <f>IFERROR(__xludf.DUMMYFUNCTION("""COMPUTED_VALUE"""),TRUE)</f>
        <v>1</v>
      </c>
      <c r="R5188" s="2" t="b">
        <f>IFERROR(__xludf.DUMMYFUNCTION("""COMPUTED_VALUE"""),TRUE)</f>
        <v>1</v>
      </c>
      <c r="S5188" s="2">
        <f>IFERROR(__xludf.DUMMYFUNCTION("""COMPUTED_VALUE"""),2.0)</f>
        <v>2</v>
      </c>
      <c r="T5188" s="7"/>
      <c r="U5188" s="4"/>
      <c r="V5188" s="7"/>
      <c r="W5188" s="7"/>
      <c r="X5188" s="7"/>
      <c r="Y5188" s="7">
        <f>IFERROR(__xludf.DUMMYFUNCTION("""COMPUTED_VALUE"""),44372.12410805301)</f>
        <v>44372.12411</v>
      </c>
      <c r="Z5188" s="5">
        <f>IFERROR(__xludf.DUMMYFUNCTION("""COMPUTED_VALUE"""),98.1)</f>
        <v>98.1</v>
      </c>
      <c r="AA5188" s="2" t="b">
        <f>IFERROR(__xludf.DUMMYFUNCTION("""COMPUTED_VALUE"""),TRUE)</f>
        <v>1</v>
      </c>
      <c r="AB5188" s="2" t="str">
        <f>IFERROR(__xludf.DUMMYFUNCTION("""COMPUTED_VALUE"""),"Month-to-Month")</f>
        <v>Month-to-Month</v>
      </c>
      <c r="AC5188" s="2" t="str">
        <f>IFERROR(__xludf.DUMMYFUNCTION("""COMPUTED_VALUE"""),"One Line")</f>
        <v>One Line</v>
      </c>
      <c r="AD5188" s="2" t="str">
        <f>IFERROR(__xludf.DUMMYFUNCTION("""COMPUTED_VALUE"""),"Fiber Optic")</f>
        <v>Fiber Optic</v>
      </c>
    </row>
    <row r="5189">
      <c r="A5189" s="2" t="str">
        <f>IFERROR(__xludf.DUMMYFUNCTION("""COMPUTED_VALUE"""),"7296-PIXQY")</f>
        <v>7296-PIXQY</v>
      </c>
      <c r="B5189" s="2" t="str">
        <f>IFERROR(__xludf.DUMMYFUNCTION("""COMPUTED_VALUE"""),"Female")</f>
        <v>Female</v>
      </c>
      <c r="C5189" s="2">
        <f>IFERROR(__xludf.DUMMYFUNCTION("""COMPUTED_VALUE"""),0.0)</f>
        <v>0</v>
      </c>
      <c r="D5189" s="2" t="str">
        <f>IFERROR(__xludf.DUMMYFUNCTION("""COMPUTED_VALUE"""),"Yes")</f>
        <v>Yes</v>
      </c>
      <c r="E5189" s="2" t="str">
        <f>IFERROR(__xludf.DUMMYFUNCTION("""COMPUTED_VALUE"""),"Yes")</f>
        <v>Yes</v>
      </c>
      <c r="F5189" s="2">
        <f>IFERROR(__xludf.DUMMYFUNCTION("""COMPUTED_VALUE"""),1.0)</f>
        <v>1</v>
      </c>
      <c r="G5189" s="2">
        <f>IFERROR(__xludf.DUMMYFUNCTION("""COMPUTED_VALUE"""),2.0)</f>
        <v>2</v>
      </c>
      <c r="H5189" s="2">
        <f>IFERROR(__xludf.DUMMYFUNCTION("""COMPUTED_VALUE"""),0.0)</f>
        <v>0</v>
      </c>
      <c r="I5189" s="2" t="str">
        <f>IFERROR(__xludf.DUMMYFUNCTION("""COMPUTED_VALUE"""),"Electronic check")</f>
        <v>Electronic check</v>
      </c>
      <c r="J5189" s="5">
        <f>IFERROR(__xludf.DUMMYFUNCTION("""COMPUTED_VALUE"""),70.2)</f>
        <v>70.2</v>
      </c>
      <c r="K5189" s="5">
        <f>IFERROR(__xludf.DUMMYFUNCTION("""COMPUTED_VALUE"""),1046.5)</f>
        <v>1046.5</v>
      </c>
      <c r="L5189" s="2" t="str">
        <f>IFERROR(__xludf.DUMMYFUNCTION("""COMPUTED_VALUE"""),"No")</f>
        <v>No</v>
      </c>
      <c r="M5189" s="6">
        <f>IFERROR(__xludf.DUMMYFUNCTION("""COMPUTED_VALUE"""),14.907407407407407)</f>
        <v>14.90740741</v>
      </c>
      <c r="N5189" s="2" t="b">
        <f>IFERROR(__xludf.DUMMYFUNCTION("""COMPUTED_VALUE"""),TRUE)</f>
        <v>1</v>
      </c>
      <c r="O5189" s="2" t="b">
        <f>IFERROR(__xludf.DUMMYFUNCTION("""COMPUTED_VALUE"""),FALSE)</f>
        <v>0</v>
      </c>
      <c r="P5189" s="2" t="b">
        <f>IFERROR(__xludf.DUMMYFUNCTION("""COMPUTED_VALUE"""),TRUE)</f>
        <v>1</v>
      </c>
      <c r="Q5189" s="2" t="b">
        <f>IFERROR(__xludf.DUMMYFUNCTION("""COMPUTED_VALUE"""),TRUE)</f>
        <v>1</v>
      </c>
      <c r="R5189" s="2" t="b">
        <f>IFERROR(__xludf.DUMMYFUNCTION("""COMPUTED_VALUE"""),TRUE)</f>
        <v>1</v>
      </c>
      <c r="S5189" s="2">
        <f>IFERROR(__xludf.DUMMYFUNCTION("""COMPUTED_VALUE"""),3.0)</f>
        <v>3</v>
      </c>
      <c r="T5189" s="7"/>
      <c r="U5189" s="4"/>
      <c r="V5189" s="7"/>
      <c r="W5189" s="7"/>
      <c r="X5189" s="7"/>
      <c r="Y5189" s="7">
        <f>IFERROR(__xludf.DUMMYFUNCTION("""COMPUTED_VALUE"""),44041.56635802469)</f>
        <v>44041.56636</v>
      </c>
      <c r="Z5189" s="5">
        <f>IFERROR(__xludf.DUMMYFUNCTION("""COMPUTED_VALUE"""),70.2)</f>
        <v>70.2</v>
      </c>
      <c r="AA5189" s="2" t="b">
        <f>IFERROR(__xludf.DUMMYFUNCTION("""COMPUTED_VALUE"""),TRUE)</f>
        <v>1</v>
      </c>
      <c r="AB5189" s="2" t="str">
        <f>IFERROR(__xludf.DUMMYFUNCTION("""COMPUTED_VALUE"""),"Month-to-Month")</f>
        <v>Month-to-Month</v>
      </c>
      <c r="AC5189" s="2" t="str">
        <f>IFERROR(__xludf.DUMMYFUNCTION("""COMPUTED_VALUE"""),"One Line")</f>
        <v>One Line</v>
      </c>
      <c r="AD5189" s="2" t="str">
        <f>IFERROR(__xludf.DUMMYFUNCTION("""COMPUTED_VALUE"""),"Fiber Optic")</f>
        <v>Fiber Optic</v>
      </c>
    </row>
    <row r="5190">
      <c r="A5190" s="2" t="str">
        <f>IFERROR(__xludf.DUMMYFUNCTION("""COMPUTED_VALUE"""),"7297-DVYGA")</f>
        <v>7297-DVYGA</v>
      </c>
      <c r="B5190" s="2" t="str">
        <f>IFERROR(__xludf.DUMMYFUNCTION("""COMPUTED_VALUE"""),"Female")</f>
        <v>Female</v>
      </c>
      <c r="C5190" s="2">
        <f>IFERROR(__xludf.DUMMYFUNCTION("""COMPUTED_VALUE"""),0.0)</f>
        <v>0</v>
      </c>
      <c r="D5190" s="2" t="str">
        <f>IFERROR(__xludf.DUMMYFUNCTION("""COMPUTED_VALUE"""),"No")</f>
        <v>No</v>
      </c>
      <c r="E5190" s="2" t="str">
        <f>IFERROR(__xludf.DUMMYFUNCTION("""COMPUTED_VALUE"""),"No")</f>
        <v>No</v>
      </c>
      <c r="F5190" s="2">
        <f>IFERROR(__xludf.DUMMYFUNCTION("""COMPUTED_VALUE"""),1.0)</f>
        <v>1</v>
      </c>
      <c r="G5190" s="2">
        <f>IFERROR(__xludf.DUMMYFUNCTION("""COMPUTED_VALUE"""),0.0)</f>
        <v>0</v>
      </c>
      <c r="H5190" s="2">
        <f>IFERROR(__xludf.DUMMYFUNCTION("""COMPUTED_VALUE"""),1.0)</f>
        <v>1</v>
      </c>
      <c r="I5190" s="2" t="str">
        <f>IFERROR(__xludf.DUMMYFUNCTION("""COMPUTED_VALUE"""),"Bank transfer (automatic)")</f>
        <v>Bank transfer (automatic)</v>
      </c>
      <c r="J5190" s="5">
        <f>IFERROR(__xludf.DUMMYFUNCTION("""COMPUTED_VALUE"""),19.85)</f>
        <v>19.85</v>
      </c>
      <c r="K5190" s="5">
        <f>IFERROR(__xludf.DUMMYFUNCTION("""COMPUTED_VALUE"""),996.95)</f>
        <v>996.95</v>
      </c>
      <c r="L5190" s="2" t="str">
        <f>IFERROR(__xludf.DUMMYFUNCTION("""COMPUTED_VALUE"""),"No")</f>
        <v>No</v>
      </c>
      <c r="M5190" s="6">
        <f>IFERROR(__xludf.DUMMYFUNCTION("""COMPUTED_VALUE"""),50.22418136020151)</f>
        <v>50.22418136</v>
      </c>
      <c r="N5190" s="2" t="b">
        <f>IFERROR(__xludf.DUMMYFUNCTION("""COMPUTED_VALUE"""),TRUE)</f>
        <v>1</v>
      </c>
      <c r="O5190" s="2" t="b">
        <f>IFERROR(__xludf.DUMMYFUNCTION("""COMPUTED_VALUE"""),FALSE)</f>
        <v>0</v>
      </c>
      <c r="P5190" s="2" t="b">
        <f>IFERROR(__xludf.DUMMYFUNCTION("""COMPUTED_VALUE"""),TRUE)</f>
        <v>1</v>
      </c>
      <c r="Q5190" s="2" t="b">
        <f>IFERROR(__xludf.DUMMYFUNCTION("""COMPUTED_VALUE"""),FALSE)</f>
        <v>0</v>
      </c>
      <c r="R5190" s="2" t="b">
        <f>IFERROR(__xludf.DUMMYFUNCTION("""COMPUTED_VALUE"""),FALSE)</f>
        <v>0</v>
      </c>
      <c r="S5190" s="2">
        <f>IFERROR(__xludf.DUMMYFUNCTION("""COMPUTED_VALUE"""),0.0)</f>
        <v>0</v>
      </c>
      <c r="T5190" s="7"/>
      <c r="U5190" s="4"/>
      <c r="V5190" s="7"/>
      <c r="W5190" s="7"/>
      <c r="X5190" s="7"/>
      <c r="Y5190" s="7">
        <f>IFERROR(__xludf.DUMMYFUNCTION("""COMPUTED_VALUE"""),42967.34781696054)</f>
        <v>42967.34782</v>
      </c>
      <c r="Z5190" s="5">
        <f>IFERROR(__xludf.DUMMYFUNCTION("""COMPUTED_VALUE"""),19.85)</f>
        <v>19.85</v>
      </c>
      <c r="AA5190" s="2" t="b">
        <f>IFERROR(__xludf.DUMMYFUNCTION("""COMPUTED_VALUE"""),TRUE)</f>
        <v>1</v>
      </c>
      <c r="AB5190" s="2" t="str">
        <f>IFERROR(__xludf.DUMMYFUNCTION("""COMPUTED_VALUE"""),"1 Year")</f>
        <v>1 Year</v>
      </c>
      <c r="AC5190" s="2" t="str">
        <f>IFERROR(__xludf.DUMMYFUNCTION("""COMPUTED_VALUE"""),"One Line")</f>
        <v>One Line</v>
      </c>
      <c r="AD5190" s="2" t="str">
        <f>IFERROR(__xludf.DUMMYFUNCTION("""COMPUTED_VALUE"""),"No Internet Service")</f>
        <v>No Internet Service</v>
      </c>
    </row>
    <row r="5191">
      <c r="A5191" s="2" t="str">
        <f>IFERROR(__xludf.DUMMYFUNCTION("""COMPUTED_VALUE"""),"7298-IZWLY")</f>
        <v>7298-IZWLY</v>
      </c>
      <c r="B5191" s="2" t="str">
        <f>IFERROR(__xludf.DUMMYFUNCTION("""COMPUTED_VALUE"""),"Female")</f>
        <v>Female</v>
      </c>
      <c r="C5191" s="2">
        <f>IFERROR(__xludf.DUMMYFUNCTION("""COMPUTED_VALUE"""),0.0)</f>
        <v>0</v>
      </c>
      <c r="D5191" s="2" t="str">
        <f>IFERROR(__xludf.DUMMYFUNCTION("""COMPUTED_VALUE"""),"No")</f>
        <v>No</v>
      </c>
      <c r="E5191" s="2" t="str">
        <f>IFERROR(__xludf.DUMMYFUNCTION("""COMPUTED_VALUE"""),"No")</f>
        <v>No</v>
      </c>
      <c r="F5191" s="2">
        <f>IFERROR(__xludf.DUMMYFUNCTION("""COMPUTED_VALUE"""),1.0)</f>
        <v>1</v>
      </c>
      <c r="G5191" s="2">
        <f>IFERROR(__xludf.DUMMYFUNCTION("""COMPUTED_VALUE"""),0.0)</f>
        <v>0</v>
      </c>
      <c r="H5191" s="2">
        <f>IFERROR(__xludf.DUMMYFUNCTION("""COMPUTED_VALUE"""),0.0)</f>
        <v>0</v>
      </c>
      <c r="I5191" s="2" t="str">
        <f>IFERROR(__xludf.DUMMYFUNCTION("""COMPUTED_VALUE"""),"Mailed check")</f>
        <v>Mailed check</v>
      </c>
      <c r="J5191" s="5">
        <f>IFERROR(__xludf.DUMMYFUNCTION("""COMPUTED_VALUE"""),19.4)</f>
        <v>19.4</v>
      </c>
      <c r="K5191" s="5">
        <f>IFERROR(__xludf.DUMMYFUNCTION("""COMPUTED_VALUE"""),19.4)</f>
        <v>19.4</v>
      </c>
      <c r="L5191" s="2" t="str">
        <f>IFERROR(__xludf.DUMMYFUNCTION("""COMPUTED_VALUE"""),"No")</f>
        <v>No</v>
      </c>
      <c r="M5191" s="6">
        <f>IFERROR(__xludf.DUMMYFUNCTION("""COMPUTED_VALUE"""),1.0)</f>
        <v>1</v>
      </c>
      <c r="N5191" s="2" t="b">
        <f>IFERROR(__xludf.DUMMYFUNCTION("""COMPUTED_VALUE"""),TRUE)</f>
        <v>1</v>
      </c>
      <c r="O5191" s="2" t="b">
        <f>IFERROR(__xludf.DUMMYFUNCTION("""COMPUTED_VALUE"""),FALSE)</f>
        <v>0</v>
      </c>
      <c r="P5191" s="2" t="b">
        <f>IFERROR(__xludf.DUMMYFUNCTION("""COMPUTED_VALUE"""),TRUE)</f>
        <v>1</v>
      </c>
      <c r="Q5191" s="2" t="b">
        <f>IFERROR(__xludf.DUMMYFUNCTION("""COMPUTED_VALUE"""),FALSE)</f>
        <v>0</v>
      </c>
      <c r="R5191" s="2" t="b">
        <f>IFERROR(__xludf.DUMMYFUNCTION("""COMPUTED_VALUE"""),FALSE)</f>
        <v>0</v>
      </c>
      <c r="S5191" s="2">
        <f>IFERROR(__xludf.DUMMYFUNCTION("""COMPUTED_VALUE"""),0.0)</f>
        <v>0</v>
      </c>
      <c r="T5191" s="7"/>
      <c r="U5191" s="4"/>
      <c r="V5191" s="7"/>
      <c r="W5191" s="7"/>
      <c r="X5191" s="7"/>
      <c r="Y5191" s="7">
        <f>IFERROR(__xludf.DUMMYFUNCTION("""COMPUTED_VALUE"""),44464.583333333336)</f>
        <v>44464.58333</v>
      </c>
      <c r="Z5191" s="5">
        <f>IFERROR(__xludf.DUMMYFUNCTION("""COMPUTED_VALUE"""),19.4)</f>
        <v>19.4</v>
      </c>
      <c r="AA5191" s="2" t="b">
        <f>IFERROR(__xludf.DUMMYFUNCTION("""COMPUTED_VALUE"""),TRUE)</f>
        <v>1</v>
      </c>
      <c r="AB5191" s="2" t="str">
        <f>IFERROR(__xludf.DUMMYFUNCTION("""COMPUTED_VALUE"""),"Month-to-Month")</f>
        <v>Month-to-Month</v>
      </c>
      <c r="AC5191" s="2" t="str">
        <f>IFERROR(__xludf.DUMMYFUNCTION("""COMPUTED_VALUE"""),"One Line")</f>
        <v>One Line</v>
      </c>
      <c r="AD5191" s="2" t="str">
        <f>IFERROR(__xludf.DUMMYFUNCTION("""COMPUTED_VALUE"""),"No Internet Service")</f>
        <v>No Internet Service</v>
      </c>
    </row>
    <row r="5192">
      <c r="A5192" s="2" t="str">
        <f>IFERROR(__xludf.DUMMYFUNCTION("""COMPUTED_VALUE"""),"7299-GNVPL")</f>
        <v>7299-GNVPL</v>
      </c>
      <c r="B5192" s="2" t="str">
        <f>IFERROR(__xludf.DUMMYFUNCTION("""COMPUTED_VALUE"""),"Female")</f>
        <v>Female</v>
      </c>
      <c r="C5192" s="2">
        <f>IFERROR(__xludf.DUMMYFUNCTION("""COMPUTED_VALUE"""),0.0)</f>
        <v>0</v>
      </c>
      <c r="D5192" s="2" t="str">
        <f>IFERROR(__xludf.DUMMYFUNCTION("""COMPUTED_VALUE"""),"Yes")</f>
        <v>Yes</v>
      </c>
      <c r="E5192" s="2" t="str">
        <f>IFERROR(__xludf.DUMMYFUNCTION("""COMPUTED_VALUE"""),"Yes")</f>
        <v>Yes</v>
      </c>
      <c r="F5192" s="2">
        <f>IFERROR(__xludf.DUMMYFUNCTION("""COMPUTED_VALUE"""),1.0)</f>
        <v>1</v>
      </c>
      <c r="G5192" s="2">
        <f>IFERROR(__xludf.DUMMYFUNCTION("""COMPUTED_VALUE"""),2.0)</f>
        <v>2</v>
      </c>
      <c r="H5192" s="2">
        <f>IFERROR(__xludf.DUMMYFUNCTION("""COMPUTED_VALUE"""),0.0)</f>
        <v>0</v>
      </c>
      <c r="I5192" s="2" t="str">
        <f>IFERROR(__xludf.DUMMYFUNCTION("""COMPUTED_VALUE"""),"Mailed check")</f>
        <v>Mailed check</v>
      </c>
      <c r="J5192" s="5">
        <f>IFERROR(__xludf.DUMMYFUNCTION("""COMPUTED_VALUE"""),84.4)</f>
        <v>84.4</v>
      </c>
      <c r="K5192" s="5">
        <f>IFERROR(__xludf.DUMMYFUNCTION("""COMPUTED_VALUE"""),1936.85)</f>
        <v>1936.85</v>
      </c>
      <c r="L5192" s="2" t="str">
        <f>IFERROR(__xludf.DUMMYFUNCTION("""COMPUTED_VALUE"""),"No")</f>
        <v>No</v>
      </c>
      <c r="M5192" s="6">
        <f>IFERROR(__xludf.DUMMYFUNCTION("""COMPUTED_VALUE"""),22.948459715639807)</f>
        <v>22.94845972</v>
      </c>
      <c r="N5192" s="2" t="b">
        <f>IFERROR(__xludf.DUMMYFUNCTION("""COMPUTED_VALUE"""),TRUE)</f>
        <v>1</v>
      </c>
      <c r="O5192" s="2" t="b">
        <f>IFERROR(__xludf.DUMMYFUNCTION("""COMPUTED_VALUE"""),FALSE)</f>
        <v>0</v>
      </c>
      <c r="P5192" s="2" t="b">
        <f>IFERROR(__xludf.DUMMYFUNCTION("""COMPUTED_VALUE"""),TRUE)</f>
        <v>1</v>
      </c>
      <c r="Q5192" s="2" t="b">
        <f>IFERROR(__xludf.DUMMYFUNCTION("""COMPUTED_VALUE"""),TRUE)</f>
        <v>1</v>
      </c>
      <c r="R5192" s="2" t="b">
        <f>IFERROR(__xludf.DUMMYFUNCTION("""COMPUTED_VALUE"""),TRUE)</f>
        <v>1</v>
      </c>
      <c r="S5192" s="2">
        <f>IFERROR(__xludf.DUMMYFUNCTION("""COMPUTED_VALUE"""),3.0)</f>
        <v>3</v>
      </c>
      <c r="T5192" s="7"/>
      <c r="U5192" s="4"/>
      <c r="V5192" s="7"/>
      <c r="W5192" s="7"/>
      <c r="X5192" s="7"/>
      <c r="Y5192" s="7">
        <f>IFERROR(__xludf.DUMMYFUNCTION("""COMPUTED_VALUE"""),43796.98435031596)</f>
        <v>43796.98435</v>
      </c>
      <c r="Z5192" s="5">
        <f>IFERROR(__xludf.DUMMYFUNCTION("""COMPUTED_VALUE"""),84.4)</f>
        <v>84.4</v>
      </c>
      <c r="AA5192" s="2" t="b">
        <f>IFERROR(__xludf.DUMMYFUNCTION("""COMPUTED_VALUE"""),TRUE)</f>
        <v>1</v>
      </c>
      <c r="AB5192" s="2" t="str">
        <f>IFERROR(__xludf.DUMMYFUNCTION("""COMPUTED_VALUE"""),"Month-to-Month")</f>
        <v>Month-to-Month</v>
      </c>
      <c r="AC5192" s="2" t="str">
        <f>IFERROR(__xludf.DUMMYFUNCTION("""COMPUTED_VALUE"""),"One Line")</f>
        <v>One Line</v>
      </c>
      <c r="AD5192" s="2" t="str">
        <f>IFERROR(__xludf.DUMMYFUNCTION("""COMPUTED_VALUE"""),"Fiber Optic")</f>
        <v>Fiber Optic</v>
      </c>
    </row>
    <row r="5193">
      <c r="A5193" s="2" t="str">
        <f>IFERROR(__xludf.DUMMYFUNCTION("""COMPUTED_VALUE"""),"7301-ABVAD")</f>
        <v>7301-ABVAD</v>
      </c>
      <c r="B5193" s="2" t="str">
        <f>IFERROR(__xludf.DUMMYFUNCTION("""COMPUTED_VALUE"""),"Female")</f>
        <v>Female</v>
      </c>
      <c r="C5193" s="2">
        <f>IFERROR(__xludf.DUMMYFUNCTION("""COMPUTED_VALUE"""),0.0)</f>
        <v>0</v>
      </c>
      <c r="D5193" s="2" t="str">
        <f>IFERROR(__xludf.DUMMYFUNCTION("""COMPUTED_VALUE"""),"No")</f>
        <v>No</v>
      </c>
      <c r="E5193" s="2" t="str">
        <f>IFERROR(__xludf.DUMMYFUNCTION("""COMPUTED_VALUE"""),"No")</f>
        <v>No</v>
      </c>
      <c r="F5193" s="2">
        <f>IFERROR(__xludf.DUMMYFUNCTION("""COMPUTED_VALUE"""),2.0)</f>
        <v>2</v>
      </c>
      <c r="G5193" s="2">
        <f>IFERROR(__xludf.DUMMYFUNCTION("""COMPUTED_VALUE"""),1.0)</f>
        <v>1</v>
      </c>
      <c r="H5193" s="2">
        <f>IFERROR(__xludf.DUMMYFUNCTION("""COMPUTED_VALUE"""),2.0)</f>
        <v>2</v>
      </c>
      <c r="I5193" s="2" t="str">
        <f>IFERROR(__xludf.DUMMYFUNCTION("""COMPUTED_VALUE"""),"Bank transfer (automatic)")</f>
        <v>Bank transfer (automatic)</v>
      </c>
      <c r="J5193" s="5">
        <f>IFERROR(__xludf.DUMMYFUNCTION("""COMPUTED_VALUE"""),86.6)</f>
        <v>86.6</v>
      </c>
      <c r="K5193" s="5">
        <f>IFERROR(__xludf.DUMMYFUNCTION("""COMPUTED_VALUE"""),6350.5)</f>
        <v>6350.5</v>
      </c>
      <c r="L5193" s="2" t="str">
        <f>IFERROR(__xludf.DUMMYFUNCTION("""COMPUTED_VALUE"""),"No")</f>
        <v>No</v>
      </c>
      <c r="M5193" s="6">
        <f>IFERROR(__xludf.DUMMYFUNCTION("""COMPUTED_VALUE"""),73.33140877598153)</f>
        <v>73.33140878</v>
      </c>
      <c r="N5193" s="2" t="b">
        <f>IFERROR(__xludf.DUMMYFUNCTION("""COMPUTED_VALUE"""),TRUE)</f>
        <v>1</v>
      </c>
      <c r="O5193" s="2" t="b">
        <f>IFERROR(__xludf.DUMMYFUNCTION("""COMPUTED_VALUE"""),FALSE)</f>
        <v>0</v>
      </c>
      <c r="P5193" s="2" t="b">
        <f>IFERROR(__xludf.DUMMYFUNCTION("""COMPUTED_VALUE"""),TRUE)</f>
        <v>1</v>
      </c>
      <c r="Q5193" s="2" t="b">
        <f>IFERROR(__xludf.DUMMYFUNCTION("""COMPUTED_VALUE"""),TRUE)</f>
        <v>1</v>
      </c>
      <c r="R5193" s="2" t="b">
        <f>IFERROR(__xludf.DUMMYFUNCTION("""COMPUTED_VALUE"""),TRUE)</f>
        <v>1</v>
      </c>
      <c r="S5193" s="2">
        <f>IFERROR(__xludf.DUMMYFUNCTION("""COMPUTED_VALUE"""),0.0)</f>
        <v>0</v>
      </c>
      <c r="T5193" s="7"/>
      <c r="U5193" s="4"/>
      <c r="V5193" s="7"/>
      <c r="W5193" s="7"/>
      <c r="X5193" s="7"/>
      <c r="Y5193" s="7">
        <f>IFERROR(__xludf.DUMMYFUNCTION("""COMPUTED_VALUE"""),42264.502983063896)</f>
        <v>42264.50298</v>
      </c>
      <c r="Z5193" s="5">
        <f>IFERROR(__xludf.DUMMYFUNCTION("""COMPUTED_VALUE"""),86.6)</f>
        <v>86.6</v>
      </c>
      <c r="AA5193" s="2" t="b">
        <f>IFERROR(__xludf.DUMMYFUNCTION("""COMPUTED_VALUE"""),TRUE)</f>
        <v>1</v>
      </c>
      <c r="AB5193" s="2" t="str">
        <f>IFERROR(__xludf.DUMMYFUNCTION("""COMPUTED_VALUE"""),"2 Year")</f>
        <v>2 Year</v>
      </c>
      <c r="AC5193" s="2" t="str">
        <f>IFERROR(__xludf.DUMMYFUNCTION("""COMPUTED_VALUE"""),"Two or More Lines")</f>
        <v>Two or More Lines</v>
      </c>
      <c r="AD5193" s="2" t="str">
        <f>IFERROR(__xludf.DUMMYFUNCTION("""COMPUTED_VALUE"""),"DSL")</f>
        <v>DSL</v>
      </c>
    </row>
    <row r="5194">
      <c r="A5194" s="2" t="str">
        <f>IFERROR(__xludf.DUMMYFUNCTION("""COMPUTED_VALUE"""),"7302-ZHMHP")</f>
        <v>7302-ZHMHP</v>
      </c>
      <c r="B5194" s="2" t="str">
        <f>IFERROR(__xludf.DUMMYFUNCTION("""COMPUTED_VALUE"""),"Female")</f>
        <v>Female</v>
      </c>
      <c r="C5194" s="2">
        <f>IFERROR(__xludf.DUMMYFUNCTION("""COMPUTED_VALUE"""),0.0)</f>
        <v>0</v>
      </c>
      <c r="D5194" s="2" t="str">
        <f>IFERROR(__xludf.DUMMYFUNCTION("""COMPUTED_VALUE"""),"No")</f>
        <v>No</v>
      </c>
      <c r="E5194" s="2" t="str">
        <f>IFERROR(__xludf.DUMMYFUNCTION("""COMPUTED_VALUE"""),"No")</f>
        <v>No</v>
      </c>
      <c r="F5194" s="2">
        <f>IFERROR(__xludf.DUMMYFUNCTION("""COMPUTED_VALUE"""),1.0)</f>
        <v>1</v>
      </c>
      <c r="G5194" s="2">
        <f>IFERROR(__xludf.DUMMYFUNCTION("""COMPUTED_VALUE"""),0.0)</f>
        <v>0</v>
      </c>
      <c r="H5194" s="2">
        <f>IFERROR(__xludf.DUMMYFUNCTION("""COMPUTED_VALUE"""),0.0)</f>
        <v>0</v>
      </c>
      <c r="I5194" s="2" t="str">
        <f>IFERROR(__xludf.DUMMYFUNCTION("""COMPUTED_VALUE"""),"Mailed check")</f>
        <v>Mailed check</v>
      </c>
      <c r="J5194" s="5">
        <f>IFERROR(__xludf.DUMMYFUNCTION("""COMPUTED_VALUE"""),19.15)</f>
        <v>19.15</v>
      </c>
      <c r="K5194" s="5">
        <f>IFERROR(__xludf.DUMMYFUNCTION("""COMPUTED_VALUE"""),19.15)</f>
        <v>19.15</v>
      </c>
      <c r="L5194" s="2" t="str">
        <f>IFERROR(__xludf.DUMMYFUNCTION("""COMPUTED_VALUE"""),"No")</f>
        <v>No</v>
      </c>
      <c r="M5194" s="6">
        <f>IFERROR(__xludf.DUMMYFUNCTION("""COMPUTED_VALUE"""),1.0)</f>
        <v>1</v>
      </c>
      <c r="N5194" s="2" t="b">
        <f>IFERROR(__xludf.DUMMYFUNCTION("""COMPUTED_VALUE"""),TRUE)</f>
        <v>1</v>
      </c>
      <c r="O5194" s="2" t="b">
        <f>IFERROR(__xludf.DUMMYFUNCTION("""COMPUTED_VALUE"""),FALSE)</f>
        <v>0</v>
      </c>
      <c r="P5194" s="2" t="b">
        <f>IFERROR(__xludf.DUMMYFUNCTION("""COMPUTED_VALUE"""),TRUE)</f>
        <v>1</v>
      </c>
      <c r="Q5194" s="2" t="b">
        <f>IFERROR(__xludf.DUMMYFUNCTION("""COMPUTED_VALUE"""),FALSE)</f>
        <v>0</v>
      </c>
      <c r="R5194" s="2" t="b">
        <f>IFERROR(__xludf.DUMMYFUNCTION("""COMPUTED_VALUE"""),FALSE)</f>
        <v>0</v>
      </c>
      <c r="S5194" s="2">
        <f>IFERROR(__xludf.DUMMYFUNCTION("""COMPUTED_VALUE"""),0.0)</f>
        <v>0</v>
      </c>
      <c r="T5194" s="7"/>
      <c r="U5194" s="4"/>
      <c r="V5194" s="7"/>
      <c r="W5194" s="7"/>
      <c r="X5194" s="7"/>
      <c r="Y5194" s="7">
        <f>IFERROR(__xludf.DUMMYFUNCTION("""COMPUTED_VALUE"""),44464.583333333336)</f>
        <v>44464.58333</v>
      </c>
      <c r="Z5194" s="5">
        <f>IFERROR(__xludf.DUMMYFUNCTION("""COMPUTED_VALUE"""),19.15)</f>
        <v>19.15</v>
      </c>
      <c r="AA5194" s="2" t="b">
        <f>IFERROR(__xludf.DUMMYFUNCTION("""COMPUTED_VALUE"""),TRUE)</f>
        <v>1</v>
      </c>
      <c r="AB5194" s="2" t="str">
        <f>IFERROR(__xludf.DUMMYFUNCTION("""COMPUTED_VALUE"""),"Month-to-Month")</f>
        <v>Month-to-Month</v>
      </c>
      <c r="AC5194" s="2" t="str">
        <f>IFERROR(__xludf.DUMMYFUNCTION("""COMPUTED_VALUE"""),"One Line")</f>
        <v>One Line</v>
      </c>
      <c r="AD5194" s="2" t="str">
        <f>IFERROR(__xludf.DUMMYFUNCTION("""COMPUTED_VALUE"""),"No Internet Service")</f>
        <v>No Internet Service</v>
      </c>
    </row>
    <row r="5195">
      <c r="A5195" s="2" t="str">
        <f>IFERROR(__xludf.DUMMYFUNCTION("""COMPUTED_VALUE"""),"7305-ZWMAJ")</f>
        <v>7305-ZWMAJ</v>
      </c>
      <c r="B5195" s="2" t="str">
        <f>IFERROR(__xludf.DUMMYFUNCTION("""COMPUTED_VALUE"""),"Male")</f>
        <v>Male</v>
      </c>
      <c r="C5195" s="2">
        <f>IFERROR(__xludf.DUMMYFUNCTION("""COMPUTED_VALUE"""),0.0)</f>
        <v>0</v>
      </c>
      <c r="D5195" s="2" t="str">
        <f>IFERROR(__xludf.DUMMYFUNCTION("""COMPUTED_VALUE"""),"Yes")</f>
        <v>Yes</v>
      </c>
      <c r="E5195" s="2" t="str">
        <f>IFERROR(__xludf.DUMMYFUNCTION("""COMPUTED_VALUE"""),"No")</f>
        <v>No</v>
      </c>
      <c r="F5195" s="2">
        <f>IFERROR(__xludf.DUMMYFUNCTION("""COMPUTED_VALUE"""),1.0)</f>
        <v>1</v>
      </c>
      <c r="G5195" s="2">
        <f>IFERROR(__xludf.DUMMYFUNCTION("""COMPUTED_VALUE"""),0.0)</f>
        <v>0</v>
      </c>
      <c r="H5195" s="2">
        <f>IFERROR(__xludf.DUMMYFUNCTION("""COMPUTED_VALUE"""),1.0)</f>
        <v>1</v>
      </c>
      <c r="I5195" s="2" t="str">
        <f>IFERROR(__xludf.DUMMYFUNCTION("""COMPUTED_VALUE"""),"Credit card (automatic)")</f>
        <v>Credit card (automatic)</v>
      </c>
      <c r="J5195" s="5">
        <f>IFERROR(__xludf.DUMMYFUNCTION("""COMPUTED_VALUE"""),20.7)</f>
        <v>20.7</v>
      </c>
      <c r="K5195" s="5">
        <f>IFERROR(__xludf.DUMMYFUNCTION("""COMPUTED_VALUE"""),587.1)</f>
        <v>587.1</v>
      </c>
      <c r="L5195" s="2" t="str">
        <f>IFERROR(__xludf.DUMMYFUNCTION("""COMPUTED_VALUE"""),"No")</f>
        <v>No</v>
      </c>
      <c r="M5195" s="6">
        <f>IFERROR(__xludf.DUMMYFUNCTION("""COMPUTED_VALUE"""),28.36231884057971)</f>
        <v>28.36231884</v>
      </c>
      <c r="N5195" s="2" t="b">
        <f>IFERROR(__xludf.DUMMYFUNCTION("""COMPUTED_VALUE"""),FALSE)</f>
        <v>0</v>
      </c>
      <c r="O5195" s="2" t="b">
        <f>IFERROR(__xludf.DUMMYFUNCTION("""COMPUTED_VALUE"""),FALSE)</f>
        <v>0</v>
      </c>
      <c r="P5195" s="2" t="b">
        <f>IFERROR(__xludf.DUMMYFUNCTION("""COMPUTED_VALUE"""),TRUE)</f>
        <v>1</v>
      </c>
      <c r="Q5195" s="2" t="b">
        <f>IFERROR(__xludf.DUMMYFUNCTION("""COMPUTED_VALUE"""),FALSE)</f>
        <v>0</v>
      </c>
      <c r="R5195" s="2" t="b">
        <f>IFERROR(__xludf.DUMMYFUNCTION("""COMPUTED_VALUE"""),FALSE)</f>
        <v>0</v>
      </c>
      <c r="S5195" s="2">
        <f>IFERROR(__xludf.DUMMYFUNCTION("""COMPUTED_VALUE"""),1.0)</f>
        <v>1</v>
      </c>
      <c r="T5195" s="7"/>
      <c r="U5195" s="4"/>
      <c r="V5195" s="7"/>
      <c r="W5195" s="7"/>
      <c r="X5195" s="7"/>
      <c r="Y5195" s="7">
        <f>IFERROR(__xludf.DUMMYFUNCTION("""COMPUTED_VALUE"""),43632.31280193237)</f>
        <v>43632.3128</v>
      </c>
      <c r="Z5195" s="5">
        <f>IFERROR(__xludf.DUMMYFUNCTION("""COMPUTED_VALUE"""),20.7)</f>
        <v>20.7</v>
      </c>
      <c r="AA5195" s="2" t="b">
        <f>IFERROR(__xludf.DUMMYFUNCTION("""COMPUTED_VALUE"""),TRUE)</f>
        <v>1</v>
      </c>
      <c r="AB5195" s="2" t="str">
        <f>IFERROR(__xludf.DUMMYFUNCTION("""COMPUTED_VALUE"""),"1 Year")</f>
        <v>1 Year</v>
      </c>
      <c r="AC5195" s="2" t="str">
        <f>IFERROR(__xludf.DUMMYFUNCTION("""COMPUTED_VALUE"""),"One Line")</f>
        <v>One Line</v>
      </c>
      <c r="AD5195" s="2" t="str">
        <f>IFERROR(__xludf.DUMMYFUNCTION("""COMPUTED_VALUE"""),"No Internet Service")</f>
        <v>No Internet Service</v>
      </c>
    </row>
    <row r="5196">
      <c r="A5196" s="2" t="str">
        <f>IFERROR(__xludf.DUMMYFUNCTION("""COMPUTED_VALUE"""),"7306-YDSOI")</f>
        <v>7306-YDSOI</v>
      </c>
      <c r="B5196" s="2" t="str">
        <f>IFERROR(__xludf.DUMMYFUNCTION("""COMPUTED_VALUE"""),"Male")</f>
        <v>Male</v>
      </c>
      <c r="C5196" s="2">
        <f>IFERROR(__xludf.DUMMYFUNCTION("""COMPUTED_VALUE"""),0.0)</f>
        <v>0</v>
      </c>
      <c r="D5196" s="2" t="str">
        <f>IFERROR(__xludf.DUMMYFUNCTION("""COMPUTED_VALUE"""),"Yes")</f>
        <v>Yes</v>
      </c>
      <c r="E5196" s="2" t="str">
        <f>IFERROR(__xludf.DUMMYFUNCTION("""COMPUTED_VALUE"""),"Yes")</f>
        <v>Yes</v>
      </c>
      <c r="F5196" s="2">
        <f>IFERROR(__xludf.DUMMYFUNCTION("""COMPUTED_VALUE"""),1.0)</f>
        <v>1</v>
      </c>
      <c r="G5196" s="2">
        <f>IFERROR(__xludf.DUMMYFUNCTION("""COMPUTED_VALUE"""),1.0)</f>
        <v>1</v>
      </c>
      <c r="H5196" s="2">
        <f>IFERROR(__xludf.DUMMYFUNCTION("""COMPUTED_VALUE"""),2.0)</f>
        <v>2</v>
      </c>
      <c r="I5196" s="2" t="str">
        <f>IFERROR(__xludf.DUMMYFUNCTION("""COMPUTED_VALUE"""),"Bank transfer (automatic)")</f>
        <v>Bank transfer (automatic)</v>
      </c>
      <c r="J5196" s="5">
        <f>IFERROR(__xludf.DUMMYFUNCTION("""COMPUTED_VALUE"""),59.75)</f>
        <v>59.75</v>
      </c>
      <c r="K5196" s="5">
        <f>IFERROR(__xludf.DUMMYFUNCTION("""COMPUTED_VALUE"""),4069.9)</f>
        <v>4069.9</v>
      </c>
      <c r="L5196" s="2" t="str">
        <f>IFERROR(__xludf.DUMMYFUNCTION("""COMPUTED_VALUE"""),"No")</f>
        <v>No</v>
      </c>
      <c r="M5196" s="6">
        <f>IFERROR(__xludf.DUMMYFUNCTION("""COMPUTED_VALUE"""),68.11548117154811)</f>
        <v>68.11548117</v>
      </c>
      <c r="N5196" s="2" t="b">
        <f>IFERROR(__xludf.DUMMYFUNCTION("""COMPUTED_VALUE"""),FALSE)</f>
        <v>0</v>
      </c>
      <c r="O5196" s="2" t="b">
        <f>IFERROR(__xludf.DUMMYFUNCTION("""COMPUTED_VALUE"""),FALSE)</f>
        <v>0</v>
      </c>
      <c r="P5196" s="2" t="b">
        <f>IFERROR(__xludf.DUMMYFUNCTION("""COMPUTED_VALUE"""),TRUE)</f>
        <v>1</v>
      </c>
      <c r="Q5196" s="2" t="b">
        <f>IFERROR(__xludf.DUMMYFUNCTION("""COMPUTED_VALUE"""),TRUE)</f>
        <v>1</v>
      </c>
      <c r="R5196" s="2" t="b">
        <f>IFERROR(__xludf.DUMMYFUNCTION("""COMPUTED_VALUE"""),TRUE)</f>
        <v>1</v>
      </c>
      <c r="S5196" s="2">
        <f>IFERROR(__xludf.DUMMYFUNCTION("""COMPUTED_VALUE"""),3.0)</f>
        <v>3</v>
      </c>
      <c r="T5196" s="7"/>
      <c r="U5196" s="4"/>
      <c r="V5196" s="7"/>
      <c r="W5196" s="7"/>
      <c r="X5196" s="7"/>
      <c r="Y5196" s="7">
        <f>IFERROR(__xludf.DUMMYFUNCTION("""COMPUTED_VALUE"""),42423.15411436541)</f>
        <v>42423.15411</v>
      </c>
      <c r="Z5196" s="5">
        <f>IFERROR(__xludf.DUMMYFUNCTION("""COMPUTED_VALUE"""),59.75000000000001)</f>
        <v>59.75</v>
      </c>
      <c r="AA5196" s="2" t="b">
        <f>IFERROR(__xludf.DUMMYFUNCTION("""COMPUTED_VALUE"""),TRUE)</f>
        <v>1</v>
      </c>
      <c r="AB5196" s="2" t="str">
        <f>IFERROR(__xludf.DUMMYFUNCTION("""COMPUTED_VALUE"""),"2 Year")</f>
        <v>2 Year</v>
      </c>
      <c r="AC5196" s="2" t="str">
        <f>IFERROR(__xludf.DUMMYFUNCTION("""COMPUTED_VALUE"""),"One Line")</f>
        <v>One Line</v>
      </c>
      <c r="AD5196" s="2" t="str">
        <f>IFERROR(__xludf.DUMMYFUNCTION("""COMPUTED_VALUE"""),"DSL")</f>
        <v>DSL</v>
      </c>
    </row>
    <row r="5197">
      <c r="A5197" s="2" t="str">
        <f>IFERROR(__xludf.DUMMYFUNCTION("""COMPUTED_VALUE"""),"7310-EGVHZ")</f>
        <v>7310-EGVHZ</v>
      </c>
      <c r="B5197" s="2" t="str">
        <f>IFERROR(__xludf.DUMMYFUNCTION("""COMPUTED_VALUE"""),"Male")</f>
        <v>Male</v>
      </c>
      <c r="C5197" s="2">
        <f>IFERROR(__xludf.DUMMYFUNCTION("""COMPUTED_VALUE"""),0.0)</f>
        <v>0</v>
      </c>
      <c r="D5197" s="2" t="str">
        <f>IFERROR(__xludf.DUMMYFUNCTION("""COMPUTED_VALUE"""),"No")</f>
        <v>No</v>
      </c>
      <c r="E5197" s="2" t="str">
        <f>IFERROR(__xludf.DUMMYFUNCTION("""COMPUTED_VALUE"""),"No")</f>
        <v>No</v>
      </c>
      <c r="F5197" s="2">
        <f>IFERROR(__xludf.DUMMYFUNCTION("""COMPUTED_VALUE"""),1.0)</f>
        <v>1</v>
      </c>
      <c r="G5197" s="2">
        <f>IFERROR(__xludf.DUMMYFUNCTION("""COMPUTED_VALUE"""),0.0)</f>
        <v>0</v>
      </c>
      <c r="H5197" s="2">
        <f>IFERROR(__xludf.DUMMYFUNCTION("""COMPUTED_VALUE"""),0.0)</f>
        <v>0</v>
      </c>
      <c r="I5197" s="2" t="str">
        <f>IFERROR(__xludf.DUMMYFUNCTION("""COMPUTED_VALUE"""),"Bank transfer (automatic)")</f>
        <v>Bank transfer (automatic)</v>
      </c>
      <c r="J5197" s="5">
        <f>IFERROR(__xludf.DUMMYFUNCTION("""COMPUTED_VALUE"""),20.2)</f>
        <v>20.2</v>
      </c>
      <c r="K5197" s="5">
        <f>IFERROR(__xludf.DUMMYFUNCTION("""COMPUTED_VALUE"""),20.2)</f>
        <v>20.2</v>
      </c>
      <c r="L5197" s="2" t="str">
        <f>IFERROR(__xludf.DUMMYFUNCTION("""COMPUTED_VALUE"""),"No")</f>
        <v>No</v>
      </c>
      <c r="M5197" s="6">
        <f>IFERROR(__xludf.DUMMYFUNCTION("""COMPUTED_VALUE"""),1.0)</f>
        <v>1</v>
      </c>
      <c r="N5197" s="2" t="b">
        <f>IFERROR(__xludf.DUMMYFUNCTION("""COMPUTED_VALUE"""),FALSE)</f>
        <v>0</v>
      </c>
      <c r="O5197" s="2" t="b">
        <f>IFERROR(__xludf.DUMMYFUNCTION("""COMPUTED_VALUE"""),FALSE)</f>
        <v>0</v>
      </c>
      <c r="P5197" s="2" t="b">
        <f>IFERROR(__xludf.DUMMYFUNCTION("""COMPUTED_VALUE"""),TRUE)</f>
        <v>1</v>
      </c>
      <c r="Q5197" s="2" t="b">
        <f>IFERROR(__xludf.DUMMYFUNCTION("""COMPUTED_VALUE"""),FALSE)</f>
        <v>0</v>
      </c>
      <c r="R5197" s="2" t="b">
        <f>IFERROR(__xludf.DUMMYFUNCTION("""COMPUTED_VALUE"""),FALSE)</f>
        <v>0</v>
      </c>
      <c r="S5197" s="2">
        <f>IFERROR(__xludf.DUMMYFUNCTION("""COMPUTED_VALUE"""),0.0)</f>
        <v>0</v>
      </c>
      <c r="T5197" s="7"/>
      <c r="U5197" s="4"/>
      <c r="V5197" s="7"/>
      <c r="W5197" s="7"/>
      <c r="X5197" s="7"/>
      <c r="Y5197" s="7">
        <f>IFERROR(__xludf.DUMMYFUNCTION("""COMPUTED_VALUE"""),44464.583333333336)</f>
        <v>44464.58333</v>
      </c>
      <c r="Z5197" s="5">
        <f>IFERROR(__xludf.DUMMYFUNCTION("""COMPUTED_VALUE"""),20.2)</f>
        <v>20.2</v>
      </c>
      <c r="AA5197" s="2" t="b">
        <f>IFERROR(__xludf.DUMMYFUNCTION("""COMPUTED_VALUE"""),TRUE)</f>
        <v>1</v>
      </c>
      <c r="AB5197" s="2" t="str">
        <f>IFERROR(__xludf.DUMMYFUNCTION("""COMPUTED_VALUE"""),"Month-to-Month")</f>
        <v>Month-to-Month</v>
      </c>
      <c r="AC5197" s="2" t="str">
        <f>IFERROR(__xludf.DUMMYFUNCTION("""COMPUTED_VALUE"""),"One Line")</f>
        <v>One Line</v>
      </c>
      <c r="AD5197" s="2" t="str">
        <f>IFERROR(__xludf.DUMMYFUNCTION("""COMPUTED_VALUE"""),"No Internet Service")</f>
        <v>No Internet Service</v>
      </c>
    </row>
    <row r="5198">
      <c r="A5198" s="2" t="str">
        <f>IFERROR(__xludf.DUMMYFUNCTION("""COMPUTED_VALUE"""),"7311-MQJCH")</f>
        <v>7311-MQJCH</v>
      </c>
      <c r="B5198" s="2" t="str">
        <f>IFERROR(__xludf.DUMMYFUNCTION("""COMPUTED_VALUE"""),"Female")</f>
        <v>Female</v>
      </c>
      <c r="C5198" s="2">
        <f>IFERROR(__xludf.DUMMYFUNCTION("""COMPUTED_VALUE"""),0.0)</f>
        <v>0</v>
      </c>
      <c r="D5198" s="2" t="str">
        <f>IFERROR(__xludf.DUMMYFUNCTION("""COMPUTED_VALUE"""),"No")</f>
        <v>No</v>
      </c>
      <c r="E5198" s="2" t="str">
        <f>IFERROR(__xludf.DUMMYFUNCTION("""COMPUTED_VALUE"""),"No")</f>
        <v>No</v>
      </c>
      <c r="F5198" s="2">
        <f>IFERROR(__xludf.DUMMYFUNCTION("""COMPUTED_VALUE"""),1.0)</f>
        <v>1</v>
      </c>
      <c r="G5198" s="2">
        <f>IFERROR(__xludf.DUMMYFUNCTION("""COMPUTED_VALUE"""),0.0)</f>
        <v>0</v>
      </c>
      <c r="H5198" s="2">
        <f>IFERROR(__xludf.DUMMYFUNCTION("""COMPUTED_VALUE"""),1.0)</f>
        <v>1</v>
      </c>
      <c r="I5198" s="2" t="str">
        <f>IFERROR(__xludf.DUMMYFUNCTION("""COMPUTED_VALUE"""),"Electronic check")</f>
        <v>Electronic check</v>
      </c>
      <c r="J5198" s="5">
        <f>IFERROR(__xludf.DUMMYFUNCTION("""COMPUTED_VALUE"""),19.55)</f>
        <v>19.55</v>
      </c>
      <c r="K5198" s="5">
        <f>IFERROR(__xludf.DUMMYFUNCTION("""COMPUTED_VALUE"""),99.6)</f>
        <v>99.6</v>
      </c>
      <c r="L5198" s="2" t="str">
        <f>IFERROR(__xludf.DUMMYFUNCTION("""COMPUTED_VALUE"""),"No")</f>
        <v>No</v>
      </c>
      <c r="M5198" s="6">
        <f>IFERROR(__xludf.DUMMYFUNCTION("""COMPUTED_VALUE"""),5.09462915601023)</f>
        <v>5.094629156</v>
      </c>
      <c r="N5198" s="2" t="b">
        <f>IFERROR(__xludf.DUMMYFUNCTION("""COMPUTED_VALUE"""),TRUE)</f>
        <v>1</v>
      </c>
      <c r="O5198" s="2" t="b">
        <f>IFERROR(__xludf.DUMMYFUNCTION("""COMPUTED_VALUE"""),FALSE)</f>
        <v>0</v>
      </c>
      <c r="P5198" s="2" t="b">
        <f>IFERROR(__xludf.DUMMYFUNCTION("""COMPUTED_VALUE"""),TRUE)</f>
        <v>1</v>
      </c>
      <c r="Q5198" s="2" t="b">
        <f>IFERROR(__xludf.DUMMYFUNCTION("""COMPUTED_VALUE"""),FALSE)</f>
        <v>0</v>
      </c>
      <c r="R5198" s="2" t="b">
        <f>IFERROR(__xludf.DUMMYFUNCTION("""COMPUTED_VALUE"""),FALSE)</f>
        <v>0</v>
      </c>
      <c r="S5198" s="2">
        <f>IFERROR(__xludf.DUMMYFUNCTION("""COMPUTED_VALUE"""),0.0)</f>
        <v>0</v>
      </c>
      <c r="T5198" s="7"/>
      <c r="U5198" s="4"/>
      <c r="V5198" s="7"/>
      <c r="W5198" s="7"/>
      <c r="X5198" s="7"/>
      <c r="Y5198" s="7">
        <f>IFERROR(__xludf.DUMMYFUNCTION("""COMPUTED_VALUE"""),44340.038363171356)</f>
        <v>44340.03836</v>
      </c>
      <c r="Z5198" s="5">
        <f>IFERROR(__xludf.DUMMYFUNCTION("""COMPUTED_VALUE"""),19.55)</f>
        <v>19.55</v>
      </c>
      <c r="AA5198" s="2" t="b">
        <f>IFERROR(__xludf.DUMMYFUNCTION("""COMPUTED_VALUE"""),TRUE)</f>
        <v>1</v>
      </c>
      <c r="AB5198" s="2" t="str">
        <f>IFERROR(__xludf.DUMMYFUNCTION("""COMPUTED_VALUE"""),"1 Year")</f>
        <v>1 Year</v>
      </c>
      <c r="AC5198" s="2" t="str">
        <f>IFERROR(__xludf.DUMMYFUNCTION("""COMPUTED_VALUE"""),"One Line")</f>
        <v>One Line</v>
      </c>
      <c r="AD5198" s="2" t="str">
        <f>IFERROR(__xludf.DUMMYFUNCTION("""COMPUTED_VALUE"""),"No Internet Service")</f>
        <v>No Internet Service</v>
      </c>
    </row>
    <row r="5199">
      <c r="A5199" s="2" t="str">
        <f>IFERROR(__xludf.DUMMYFUNCTION("""COMPUTED_VALUE"""),"7312-XSBAT")</f>
        <v>7312-XSBAT</v>
      </c>
      <c r="B5199" s="2" t="str">
        <f>IFERROR(__xludf.DUMMYFUNCTION("""COMPUTED_VALUE"""),"Male")</f>
        <v>Male</v>
      </c>
      <c r="C5199" s="2">
        <f>IFERROR(__xludf.DUMMYFUNCTION("""COMPUTED_VALUE"""),0.0)</f>
        <v>0</v>
      </c>
      <c r="D5199" s="2" t="str">
        <f>IFERROR(__xludf.DUMMYFUNCTION("""COMPUTED_VALUE"""),"No")</f>
        <v>No</v>
      </c>
      <c r="E5199" s="2" t="str">
        <f>IFERROR(__xludf.DUMMYFUNCTION("""COMPUTED_VALUE"""),"No")</f>
        <v>No</v>
      </c>
      <c r="F5199" s="2">
        <f>IFERROR(__xludf.DUMMYFUNCTION("""COMPUTED_VALUE"""),1.0)</f>
        <v>1</v>
      </c>
      <c r="G5199" s="2">
        <f>IFERROR(__xludf.DUMMYFUNCTION("""COMPUTED_VALUE"""),1.0)</f>
        <v>1</v>
      </c>
      <c r="H5199" s="2">
        <f>IFERROR(__xludf.DUMMYFUNCTION("""COMPUTED_VALUE"""),0.0)</f>
        <v>0</v>
      </c>
      <c r="I5199" s="2" t="str">
        <f>IFERROR(__xludf.DUMMYFUNCTION("""COMPUTED_VALUE"""),"Electronic check")</f>
        <v>Electronic check</v>
      </c>
      <c r="J5199" s="5">
        <f>IFERROR(__xludf.DUMMYFUNCTION("""COMPUTED_VALUE"""),49.75)</f>
        <v>49.75</v>
      </c>
      <c r="K5199" s="5">
        <f>IFERROR(__xludf.DUMMYFUNCTION("""COMPUTED_VALUE"""),49.75)</f>
        <v>49.75</v>
      </c>
      <c r="L5199" s="2" t="str">
        <f>IFERROR(__xludf.DUMMYFUNCTION("""COMPUTED_VALUE"""),"No")</f>
        <v>No</v>
      </c>
      <c r="M5199" s="6">
        <f>IFERROR(__xludf.DUMMYFUNCTION("""COMPUTED_VALUE"""),1.0)</f>
        <v>1</v>
      </c>
      <c r="N5199" s="2" t="b">
        <f>IFERROR(__xludf.DUMMYFUNCTION("""COMPUTED_VALUE"""),FALSE)</f>
        <v>0</v>
      </c>
      <c r="O5199" s="2" t="b">
        <f>IFERROR(__xludf.DUMMYFUNCTION("""COMPUTED_VALUE"""),FALSE)</f>
        <v>0</v>
      </c>
      <c r="P5199" s="2" t="b">
        <f>IFERROR(__xludf.DUMMYFUNCTION("""COMPUTED_VALUE"""),TRUE)</f>
        <v>1</v>
      </c>
      <c r="Q5199" s="2" t="b">
        <f>IFERROR(__xludf.DUMMYFUNCTION("""COMPUTED_VALUE"""),TRUE)</f>
        <v>1</v>
      </c>
      <c r="R5199" s="2" t="b">
        <f>IFERROR(__xludf.DUMMYFUNCTION("""COMPUTED_VALUE"""),TRUE)</f>
        <v>1</v>
      </c>
      <c r="S5199" s="2">
        <f>IFERROR(__xludf.DUMMYFUNCTION("""COMPUTED_VALUE"""),0.0)</f>
        <v>0</v>
      </c>
      <c r="T5199" s="7"/>
      <c r="U5199" s="4"/>
      <c r="V5199" s="7"/>
      <c r="W5199" s="7"/>
      <c r="X5199" s="7"/>
      <c r="Y5199" s="7">
        <f>IFERROR(__xludf.DUMMYFUNCTION("""COMPUTED_VALUE"""),44464.583333333336)</f>
        <v>44464.58333</v>
      </c>
      <c r="Z5199" s="5">
        <f>IFERROR(__xludf.DUMMYFUNCTION("""COMPUTED_VALUE"""),49.75)</f>
        <v>49.75</v>
      </c>
      <c r="AA5199" s="2" t="b">
        <f>IFERROR(__xludf.DUMMYFUNCTION("""COMPUTED_VALUE"""),TRUE)</f>
        <v>1</v>
      </c>
      <c r="AB5199" s="2" t="str">
        <f>IFERROR(__xludf.DUMMYFUNCTION("""COMPUTED_VALUE"""),"Month-to-Month")</f>
        <v>Month-to-Month</v>
      </c>
      <c r="AC5199" s="2" t="str">
        <f>IFERROR(__xludf.DUMMYFUNCTION("""COMPUTED_VALUE"""),"One Line")</f>
        <v>One Line</v>
      </c>
      <c r="AD5199" s="2" t="str">
        <f>IFERROR(__xludf.DUMMYFUNCTION("""COMPUTED_VALUE"""),"DSL")</f>
        <v>DSL</v>
      </c>
    </row>
    <row r="5200">
      <c r="A5200" s="2" t="str">
        <f>IFERROR(__xludf.DUMMYFUNCTION("""COMPUTED_VALUE"""),"7314-OXENN")</f>
        <v>7314-OXENN</v>
      </c>
      <c r="B5200" s="2" t="str">
        <f>IFERROR(__xludf.DUMMYFUNCTION("""COMPUTED_VALUE"""),"Male")</f>
        <v>Male</v>
      </c>
      <c r="C5200" s="2">
        <f>IFERROR(__xludf.DUMMYFUNCTION("""COMPUTED_VALUE"""),0.0)</f>
        <v>0</v>
      </c>
      <c r="D5200" s="2" t="str">
        <f>IFERROR(__xludf.DUMMYFUNCTION("""COMPUTED_VALUE"""),"No")</f>
        <v>No</v>
      </c>
      <c r="E5200" s="2" t="str">
        <f>IFERROR(__xludf.DUMMYFUNCTION("""COMPUTED_VALUE"""),"No")</f>
        <v>No</v>
      </c>
      <c r="F5200" s="2">
        <f>IFERROR(__xludf.DUMMYFUNCTION("""COMPUTED_VALUE"""),2.0)</f>
        <v>2</v>
      </c>
      <c r="G5200" s="2">
        <f>IFERROR(__xludf.DUMMYFUNCTION("""COMPUTED_VALUE"""),2.0)</f>
        <v>2</v>
      </c>
      <c r="H5200" s="2">
        <f>IFERROR(__xludf.DUMMYFUNCTION("""COMPUTED_VALUE"""),0.0)</f>
        <v>0</v>
      </c>
      <c r="I5200" s="2" t="str">
        <f>IFERROR(__xludf.DUMMYFUNCTION("""COMPUTED_VALUE"""),"Electronic check")</f>
        <v>Electronic check</v>
      </c>
      <c r="J5200" s="5">
        <f>IFERROR(__xludf.DUMMYFUNCTION("""COMPUTED_VALUE"""),82.0)</f>
        <v>82</v>
      </c>
      <c r="K5200" s="5">
        <f>IFERROR(__xludf.DUMMYFUNCTION("""COMPUTED_VALUE"""),184.65)</f>
        <v>184.65</v>
      </c>
      <c r="L5200" s="2" t="str">
        <f>IFERROR(__xludf.DUMMYFUNCTION("""COMPUTED_VALUE"""),"Yes")</f>
        <v>Yes</v>
      </c>
      <c r="M5200" s="6">
        <f>IFERROR(__xludf.DUMMYFUNCTION("""COMPUTED_VALUE"""),2.251829268292683)</f>
        <v>2.251829268</v>
      </c>
      <c r="N5200" s="2" t="b">
        <f>IFERROR(__xludf.DUMMYFUNCTION("""COMPUTED_VALUE"""),FALSE)</f>
        <v>0</v>
      </c>
      <c r="O5200" s="2" t="b">
        <f>IFERROR(__xludf.DUMMYFUNCTION("""COMPUTED_VALUE"""),TRUE)</f>
        <v>1</v>
      </c>
      <c r="P5200" s="2" t="b">
        <f>IFERROR(__xludf.DUMMYFUNCTION("""COMPUTED_VALUE"""),TRUE)</f>
        <v>1</v>
      </c>
      <c r="Q5200" s="2" t="b">
        <f>IFERROR(__xludf.DUMMYFUNCTION("""COMPUTED_VALUE"""),TRUE)</f>
        <v>1</v>
      </c>
      <c r="R5200" s="2" t="b">
        <f>IFERROR(__xludf.DUMMYFUNCTION("""COMPUTED_VALUE"""),TRUE)</f>
        <v>1</v>
      </c>
      <c r="S5200" s="2">
        <f>IFERROR(__xludf.DUMMYFUNCTION("""COMPUTED_VALUE"""),0.0)</f>
        <v>0</v>
      </c>
      <c r="T5200" s="7"/>
      <c r="U5200" s="4"/>
      <c r="V5200" s="7"/>
      <c r="W5200" s="7"/>
      <c r="X5200" s="7"/>
      <c r="Y5200" s="7">
        <f>IFERROR(__xludf.DUMMYFUNCTION("""COMPUTED_VALUE"""),44426.5068597561)</f>
        <v>44426.50686</v>
      </c>
      <c r="Z5200" s="5">
        <f>IFERROR(__xludf.DUMMYFUNCTION("""COMPUTED_VALUE"""),82.0)</f>
        <v>82</v>
      </c>
      <c r="AA5200" s="2" t="b">
        <f>IFERROR(__xludf.DUMMYFUNCTION("""COMPUTED_VALUE"""),TRUE)</f>
        <v>1</v>
      </c>
      <c r="AB5200" s="2" t="str">
        <f>IFERROR(__xludf.DUMMYFUNCTION("""COMPUTED_VALUE"""),"Month-to-Month")</f>
        <v>Month-to-Month</v>
      </c>
      <c r="AC5200" s="2" t="str">
        <f>IFERROR(__xludf.DUMMYFUNCTION("""COMPUTED_VALUE"""),"Two or More Lines")</f>
        <v>Two or More Lines</v>
      </c>
      <c r="AD5200" s="2" t="str">
        <f>IFERROR(__xludf.DUMMYFUNCTION("""COMPUTED_VALUE"""),"Fiber Optic")</f>
        <v>Fiber Optic</v>
      </c>
    </row>
    <row r="5201">
      <c r="A5201" s="2" t="str">
        <f>IFERROR(__xludf.DUMMYFUNCTION("""COMPUTED_VALUE"""),"7315-WYOAW")</f>
        <v>7315-WYOAW</v>
      </c>
      <c r="B5201" s="2" t="str">
        <f>IFERROR(__xludf.DUMMYFUNCTION("""COMPUTED_VALUE"""),"Male")</f>
        <v>Male</v>
      </c>
      <c r="C5201" s="2">
        <f>IFERROR(__xludf.DUMMYFUNCTION("""COMPUTED_VALUE"""),0.0)</f>
        <v>0</v>
      </c>
      <c r="D5201" s="2" t="str">
        <f>IFERROR(__xludf.DUMMYFUNCTION("""COMPUTED_VALUE"""),"No")</f>
        <v>No</v>
      </c>
      <c r="E5201" s="2" t="str">
        <f>IFERROR(__xludf.DUMMYFUNCTION("""COMPUTED_VALUE"""),"No")</f>
        <v>No</v>
      </c>
      <c r="F5201" s="2">
        <f>IFERROR(__xludf.DUMMYFUNCTION("""COMPUTED_VALUE"""),2.0)</f>
        <v>2</v>
      </c>
      <c r="G5201" s="2">
        <f>IFERROR(__xludf.DUMMYFUNCTION("""COMPUTED_VALUE"""),2.0)</f>
        <v>2</v>
      </c>
      <c r="H5201" s="2">
        <f>IFERROR(__xludf.DUMMYFUNCTION("""COMPUTED_VALUE"""),0.0)</f>
        <v>0</v>
      </c>
      <c r="I5201" s="2" t="str">
        <f>IFERROR(__xludf.DUMMYFUNCTION("""COMPUTED_VALUE"""),"Electronic check")</f>
        <v>Electronic check</v>
      </c>
      <c r="J5201" s="5">
        <f>IFERROR(__xludf.DUMMYFUNCTION("""COMPUTED_VALUE"""),100.75)</f>
        <v>100.75</v>
      </c>
      <c r="K5201" s="5">
        <f>IFERROR(__xludf.DUMMYFUNCTION("""COMPUTED_VALUE"""),1313.25)</f>
        <v>1313.25</v>
      </c>
      <c r="L5201" s="2" t="str">
        <f>IFERROR(__xludf.DUMMYFUNCTION("""COMPUTED_VALUE"""),"No")</f>
        <v>No</v>
      </c>
      <c r="M5201" s="6">
        <f>IFERROR(__xludf.DUMMYFUNCTION("""COMPUTED_VALUE"""),13.034739454094293)</f>
        <v>13.03473945</v>
      </c>
      <c r="N5201" s="2" t="b">
        <f>IFERROR(__xludf.DUMMYFUNCTION("""COMPUTED_VALUE"""),FALSE)</f>
        <v>0</v>
      </c>
      <c r="O5201" s="2" t="b">
        <f>IFERROR(__xludf.DUMMYFUNCTION("""COMPUTED_VALUE"""),FALSE)</f>
        <v>0</v>
      </c>
      <c r="P5201" s="2" t="b">
        <f>IFERROR(__xludf.DUMMYFUNCTION("""COMPUTED_VALUE"""),TRUE)</f>
        <v>1</v>
      </c>
      <c r="Q5201" s="2" t="b">
        <f>IFERROR(__xludf.DUMMYFUNCTION("""COMPUTED_VALUE"""),TRUE)</f>
        <v>1</v>
      </c>
      <c r="R5201" s="2" t="b">
        <f>IFERROR(__xludf.DUMMYFUNCTION("""COMPUTED_VALUE"""),TRUE)</f>
        <v>1</v>
      </c>
      <c r="S5201" s="2">
        <f>IFERROR(__xludf.DUMMYFUNCTION("""COMPUTED_VALUE"""),0.0)</f>
        <v>0</v>
      </c>
      <c r="T5201" s="7"/>
      <c r="U5201" s="4"/>
      <c r="V5201" s="7"/>
      <c r="W5201" s="7"/>
      <c r="X5201" s="7"/>
      <c r="Y5201" s="7">
        <f>IFERROR(__xludf.DUMMYFUNCTION("""COMPUTED_VALUE"""),44098.526674937966)</f>
        <v>44098.52667</v>
      </c>
      <c r="Z5201" s="5">
        <f>IFERROR(__xludf.DUMMYFUNCTION("""COMPUTED_VALUE"""),100.75)</f>
        <v>100.75</v>
      </c>
      <c r="AA5201" s="2" t="b">
        <f>IFERROR(__xludf.DUMMYFUNCTION("""COMPUTED_VALUE"""),TRUE)</f>
        <v>1</v>
      </c>
      <c r="AB5201" s="2" t="str">
        <f>IFERROR(__xludf.DUMMYFUNCTION("""COMPUTED_VALUE"""),"Month-to-Month")</f>
        <v>Month-to-Month</v>
      </c>
      <c r="AC5201" s="2" t="str">
        <f>IFERROR(__xludf.DUMMYFUNCTION("""COMPUTED_VALUE"""),"Two or More Lines")</f>
        <v>Two or More Lines</v>
      </c>
      <c r="AD5201" s="2" t="str">
        <f>IFERROR(__xludf.DUMMYFUNCTION("""COMPUTED_VALUE"""),"Fiber Optic")</f>
        <v>Fiber Optic</v>
      </c>
    </row>
    <row r="5202">
      <c r="A5202" s="2" t="str">
        <f>IFERROR(__xludf.DUMMYFUNCTION("""COMPUTED_VALUE"""),"7317-GGVPB")</f>
        <v>7317-GGVPB</v>
      </c>
      <c r="B5202" s="2" t="str">
        <f>IFERROR(__xludf.DUMMYFUNCTION("""COMPUTED_VALUE"""),"Male")</f>
        <v>Male</v>
      </c>
      <c r="C5202" s="2">
        <f>IFERROR(__xludf.DUMMYFUNCTION("""COMPUTED_VALUE"""),0.0)</f>
        <v>0</v>
      </c>
      <c r="D5202" s="2" t="str">
        <f>IFERROR(__xludf.DUMMYFUNCTION("""COMPUTED_VALUE"""),"Yes")</f>
        <v>Yes</v>
      </c>
      <c r="E5202" s="2" t="str">
        <f>IFERROR(__xludf.DUMMYFUNCTION("""COMPUTED_VALUE"""),"No")</f>
        <v>No</v>
      </c>
      <c r="F5202" s="2">
        <f>IFERROR(__xludf.DUMMYFUNCTION("""COMPUTED_VALUE"""),2.0)</f>
        <v>2</v>
      </c>
      <c r="G5202" s="2">
        <f>IFERROR(__xludf.DUMMYFUNCTION("""COMPUTED_VALUE"""),2.0)</f>
        <v>2</v>
      </c>
      <c r="H5202" s="2">
        <f>IFERROR(__xludf.DUMMYFUNCTION("""COMPUTED_VALUE"""),2.0)</f>
        <v>2</v>
      </c>
      <c r="I5202" s="2" t="str">
        <f>IFERROR(__xludf.DUMMYFUNCTION("""COMPUTED_VALUE"""),"Credit card (automatic)")</f>
        <v>Credit card (automatic)</v>
      </c>
      <c r="J5202" s="5">
        <f>IFERROR(__xludf.DUMMYFUNCTION("""COMPUTED_VALUE"""),108.6)</f>
        <v>108.6</v>
      </c>
      <c r="K5202" s="5">
        <f>IFERROR(__xludf.DUMMYFUNCTION("""COMPUTED_VALUE"""),7690.9)</f>
        <v>7690.9</v>
      </c>
      <c r="L5202" s="2" t="str">
        <f>IFERROR(__xludf.DUMMYFUNCTION("""COMPUTED_VALUE"""),"Yes")</f>
        <v>Yes</v>
      </c>
      <c r="M5202" s="6">
        <f>IFERROR(__xludf.DUMMYFUNCTION("""COMPUTED_VALUE"""),70.81860036832413)</f>
        <v>70.81860037</v>
      </c>
      <c r="N5202" s="2" t="b">
        <f>IFERROR(__xludf.DUMMYFUNCTION("""COMPUTED_VALUE"""),FALSE)</f>
        <v>0</v>
      </c>
      <c r="O5202" s="2" t="b">
        <f>IFERROR(__xludf.DUMMYFUNCTION("""COMPUTED_VALUE"""),TRUE)</f>
        <v>1</v>
      </c>
      <c r="P5202" s="2" t="b">
        <f>IFERROR(__xludf.DUMMYFUNCTION("""COMPUTED_VALUE"""),TRUE)</f>
        <v>1</v>
      </c>
      <c r="Q5202" s="2" t="b">
        <f>IFERROR(__xludf.DUMMYFUNCTION("""COMPUTED_VALUE"""),TRUE)</f>
        <v>1</v>
      </c>
      <c r="R5202" s="2" t="b">
        <f>IFERROR(__xludf.DUMMYFUNCTION("""COMPUTED_VALUE"""),TRUE)</f>
        <v>1</v>
      </c>
      <c r="S5202" s="2">
        <f>IFERROR(__xludf.DUMMYFUNCTION("""COMPUTED_VALUE"""),1.0)</f>
        <v>1</v>
      </c>
      <c r="T5202" s="7"/>
      <c r="U5202" s="4"/>
      <c r="V5202" s="7"/>
      <c r="W5202" s="7"/>
      <c r="X5202" s="7"/>
      <c r="Y5202" s="7">
        <f>IFERROR(__xludf.DUMMYFUNCTION("""COMPUTED_VALUE"""),42340.934238796806)</f>
        <v>42340.93424</v>
      </c>
      <c r="Z5202" s="5">
        <f>IFERROR(__xludf.DUMMYFUNCTION("""COMPUTED_VALUE"""),108.6)</f>
        <v>108.6</v>
      </c>
      <c r="AA5202" s="2" t="b">
        <f>IFERROR(__xludf.DUMMYFUNCTION("""COMPUTED_VALUE"""),TRUE)</f>
        <v>1</v>
      </c>
      <c r="AB5202" s="2" t="str">
        <f>IFERROR(__xludf.DUMMYFUNCTION("""COMPUTED_VALUE"""),"2 Year")</f>
        <v>2 Year</v>
      </c>
      <c r="AC5202" s="2" t="str">
        <f>IFERROR(__xludf.DUMMYFUNCTION("""COMPUTED_VALUE"""),"Two or More Lines")</f>
        <v>Two or More Lines</v>
      </c>
      <c r="AD5202" s="2" t="str">
        <f>IFERROR(__xludf.DUMMYFUNCTION("""COMPUTED_VALUE"""),"Fiber Optic")</f>
        <v>Fiber Optic</v>
      </c>
    </row>
    <row r="5203">
      <c r="A5203" s="2" t="str">
        <f>IFERROR(__xludf.DUMMYFUNCTION("""COMPUTED_VALUE"""),"7318-EIVKO")</f>
        <v>7318-EIVKO</v>
      </c>
      <c r="B5203" s="2" t="str">
        <f>IFERROR(__xludf.DUMMYFUNCTION("""COMPUTED_VALUE"""),"Male")</f>
        <v>Male</v>
      </c>
      <c r="C5203" s="2">
        <f>IFERROR(__xludf.DUMMYFUNCTION("""COMPUTED_VALUE"""),0.0)</f>
        <v>0</v>
      </c>
      <c r="D5203" s="2" t="str">
        <f>IFERROR(__xludf.DUMMYFUNCTION("""COMPUTED_VALUE"""),"No")</f>
        <v>No</v>
      </c>
      <c r="E5203" s="2" t="str">
        <f>IFERROR(__xludf.DUMMYFUNCTION("""COMPUTED_VALUE"""),"No")</f>
        <v>No</v>
      </c>
      <c r="F5203" s="2">
        <f>IFERROR(__xludf.DUMMYFUNCTION("""COMPUTED_VALUE"""),2.0)</f>
        <v>2</v>
      </c>
      <c r="G5203" s="2">
        <f>IFERROR(__xludf.DUMMYFUNCTION("""COMPUTED_VALUE"""),1.0)</f>
        <v>1</v>
      </c>
      <c r="H5203" s="2">
        <f>IFERROR(__xludf.DUMMYFUNCTION("""COMPUTED_VALUE"""),0.0)</f>
        <v>0</v>
      </c>
      <c r="I5203" s="2" t="str">
        <f>IFERROR(__xludf.DUMMYFUNCTION("""COMPUTED_VALUE"""),"Electronic check")</f>
        <v>Electronic check</v>
      </c>
      <c r="J5203" s="5">
        <f>IFERROR(__xludf.DUMMYFUNCTION("""COMPUTED_VALUE"""),59.25)</f>
        <v>59.25</v>
      </c>
      <c r="K5203" s="5">
        <f>IFERROR(__xludf.DUMMYFUNCTION("""COMPUTED_VALUE"""),436.6)</f>
        <v>436.6</v>
      </c>
      <c r="L5203" s="2" t="str">
        <f>IFERROR(__xludf.DUMMYFUNCTION("""COMPUTED_VALUE"""),"No")</f>
        <v>No</v>
      </c>
      <c r="M5203" s="6">
        <f>IFERROR(__xludf.DUMMYFUNCTION("""COMPUTED_VALUE"""),7.368776371308018)</f>
        <v>7.368776371</v>
      </c>
      <c r="N5203" s="2" t="b">
        <f>IFERROR(__xludf.DUMMYFUNCTION("""COMPUTED_VALUE"""),FALSE)</f>
        <v>0</v>
      </c>
      <c r="O5203" s="2" t="b">
        <f>IFERROR(__xludf.DUMMYFUNCTION("""COMPUTED_VALUE"""),FALSE)</f>
        <v>0</v>
      </c>
      <c r="P5203" s="2" t="b">
        <f>IFERROR(__xludf.DUMMYFUNCTION("""COMPUTED_VALUE"""),TRUE)</f>
        <v>1</v>
      </c>
      <c r="Q5203" s="2" t="b">
        <f>IFERROR(__xludf.DUMMYFUNCTION("""COMPUTED_VALUE"""),TRUE)</f>
        <v>1</v>
      </c>
      <c r="R5203" s="2" t="b">
        <f>IFERROR(__xludf.DUMMYFUNCTION("""COMPUTED_VALUE"""),TRUE)</f>
        <v>1</v>
      </c>
      <c r="S5203" s="2">
        <f>IFERROR(__xludf.DUMMYFUNCTION("""COMPUTED_VALUE"""),0.0)</f>
        <v>0</v>
      </c>
      <c r="T5203" s="7"/>
      <c r="U5203" s="4"/>
      <c r="V5203" s="7"/>
      <c r="W5203" s="7"/>
      <c r="X5203" s="7"/>
      <c r="Y5203" s="7">
        <f>IFERROR(__xludf.DUMMYFUNCTION("""COMPUTED_VALUE"""),44270.86638537271)</f>
        <v>44270.86639</v>
      </c>
      <c r="Z5203" s="5">
        <f>IFERROR(__xludf.DUMMYFUNCTION("""COMPUTED_VALUE"""),59.25)</f>
        <v>59.25</v>
      </c>
      <c r="AA5203" s="2" t="b">
        <f>IFERROR(__xludf.DUMMYFUNCTION("""COMPUTED_VALUE"""),TRUE)</f>
        <v>1</v>
      </c>
      <c r="AB5203" s="2" t="str">
        <f>IFERROR(__xludf.DUMMYFUNCTION("""COMPUTED_VALUE"""),"Month-to-Month")</f>
        <v>Month-to-Month</v>
      </c>
      <c r="AC5203" s="2" t="str">
        <f>IFERROR(__xludf.DUMMYFUNCTION("""COMPUTED_VALUE"""),"Two or More Lines")</f>
        <v>Two or More Lines</v>
      </c>
      <c r="AD5203" s="2" t="str">
        <f>IFERROR(__xludf.DUMMYFUNCTION("""COMPUTED_VALUE"""),"DSL")</f>
        <v>DSL</v>
      </c>
    </row>
    <row r="5204">
      <c r="A5204" s="2" t="str">
        <f>IFERROR(__xludf.DUMMYFUNCTION("""COMPUTED_VALUE"""),"7319-VENRZ")</f>
        <v>7319-VENRZ</v>
      </c>
      <c r="B5204" s="2" t="str">
        <f>IFERROR(__xludf.DUMMYFUNCTION("""COMPUTED_VALUE"""),"Male")</f>
        <v>Male</v>
      </c>
      <c r="C5204" s="2">
        <f>IFERROR(__xludf.DUMMYFUNCTION("""COMPUTED_VALUE"""),0.0)</f>
        <v>0</v>
      </c>
      <c r="D5204" s="2" t="str">
        <f>IFERROR(__xludf.DUMMYFUNCTION("""COMPUTED_VALUE"""),"No")</f>
        <v>No</v>
      </c>
      <c r="E5204" s="2" t="str">
        <f>IFERROR(__xludf.DUMMYFUNCTION("""COMPUTED_VALUE"""),"No")</f>
        <v>No</v>
      </c>
      <c r="F5204" s="2">
        <f>IFERROR(__xludf.DUMMYFUNCTION("""COMPUTED_VALUE"""),1.0)</f>
        <v>1</v>
      </c>
      <c r="G5204" s="2">
        <f>IFERROR(__xludf.DUMMYFUNCTION("""COMPUTED_VALUE"""),1.0)</f>
        <v>1</v>
      </c>
      <c r="H5204" s="2">
        <f>IFERROR(__xludf.DUMMYFUNCTION("""COMPUTED_VALUE"""),0.0)</f>
        <v>0</v>
      </c>
      <c r="I5204" s="2" t="str">
        <f>IFERROR(__xludf.DUMMYFUNCTION("""COMPUTED_VALUE"""),"Bank transfer (automatic)")</f>
        <v>Bank transfer (automatic)</v>
      </c>
      <c r="J5204" s="5">
        <f>IFERROR(__xludf.DUMMYFUNCTION("""COMPUTED_VALUE"""),64.3)</f>
        <v>64.3</v>
      </c>
      <c r="K5204" s="5">
        <f>IFERROR(__xludf.DUMMYFUNCTION("""COMPUTED_VALUE"""),445.95)</f>
        <v>445.95</v>
      </c>
      <c r="L5204" s="2" t="str">
        <f>IFERROR(__xludf.DUMMYFUNCTION("""COMPUTED_VALUE"""),"No")</f>
        <v>No</v>
      </c>
      <c r="M5204" s="6">
        <f>IFERROR(__xludf.DUMMYFUNCTION("""COMPUTED_VALUE"""),6.935458786936237)</f>
        <v>6.935458787</v>
      </c>
      <c r="N5204" s="2" t="b">
        <f>IFERROR(__xludf.DUMMYFUNCTION("""COMPUTED_VALUE"""),FALSE)</f>
        <v>0</v>
      </c>
      <c r="O5204" s="2" t="b">
        <f>IFERROR(__xludf.DUMMYFUNCTION("""COMPUTED_VALUE"""),FALSE)</f>
        <v>0</v>
      </c>
      <c r="P5204" s="2" t="b">
        <f>IFERROR(__xludf.DUMMYFUNCTION("""COMPUTED_VALUE"""),TRUE)</f>
        <v>1</v>
      </c>
      <c r="Q5204" s="2" t="b">
        <f>IFERROR(__xludf.DUMMYFUNCTION("""COMPUTED_VALUE"""),TRUE)</f>
        <v>1</v>
      </c>
      <c r="R5204" s="2" t="b">
        <f>IFERROR(__xludf.DUMMYFUNCTION("""COMPUTED_VALUE"""),TRUE)</f>
        <v>1</v>
      </c>
      <c r="S5204" s="2">
        <f>IFERROR(__xludf.DUMMYFUNCTION("""COMPUTED_VALUE"""),0.0)</f>
        <v>0</v>
      </c>
      <c r="T5204" s="7"/>
      <c r="U5204" s="4"/>
      <c r="V5204" s="7"/>
      <c r="W5204" s="7"/>
      <c r="X5204" s="7"/>
      <c r="Y5204" s="7">
        <f>IFERROR(__xludf.DUMMYFUNCTION("""COMPUTED_VALUE"""),44284.04646189736)</f>
        <v>44284.04646</v>
      </c>
      <c r="Z5204" s="5">
        <f>IFERROR(__xludf.DUMMYFUNCTION("""COMPUTED_VALUE"""),64.3)</f>
        <v>64.3</v>
      </c>
      <c r="AA5204" s="2" t="b">
        <f>IFERROR(__xludf.DUMMYFUNCTION("""COMPUTED_VALUE"""),TRUE)</f>
        <v>1</v>
      </c>
      <c r="AB5204" s="2" t="str">
        <f>IFERROR(__xludf.DUMMYFUNCTION("""COMPUTED_VALUE"""),"Month-to-Month")</f>
        <v>Month-to-Month</v>
      </c>
      <c r="AC5204" s="2" t="str">
        <f>IFERROR(__xludf.DUMMYFUNCTION("""COMPUTED_VALUE"""),"One Line")</f>
        <v>One Line</v>
      </c>
      <c r="AD5204" s="2" t="str">
        <f>IFERROR(__xludf.DUMMYFUNCTION("""COMPUTED_VALUE"""),"DSL")</f>
        <v>DSL</v>
      </c>
    </row>
    <row r="5205">
      <c r="A5205" s="2" t="str">
        <f>IFERROR(__xludf.DUMMYFUNCTION("""COMPUTED_VALUE"""),"7319-ZNRTR")</f>
        <v>7319-ZNRTR</v>
      </c>
      <c r="B5205" s="2" t="str">
        <f>IFERROR(__xludf.DUMMYFUNCTION("""COMPUTED_VALUE"""),"Male")</f>
        <v>Male</v>
      </c>
      <c r="C5205" s="2">
        <f>IFERROR(__xludf.DUMMYFUNCTION("""COMPUTED_VALUE"""),0.0)</f>
        <v>0</v>
      </c>
      <c r="D5205" s="2" t="str">
        <f>IFERROR(__xludf.DUMMYFUNCTION("""COMPUTED_VALUE"""),"Yes")</f>
        <v>Yes</v>
      </c>
      <c r="E5205" s="2" t="str">
        <f>IFERROR(__xludf.DUMMYFUNCTION("""COMPUTED_VALUE"""),"Yes")</f>
        <v>Yes</v>
      </c>
      <c r="F5205" s="2">
        <f>IFERROR(__xludf.DUMMYFUNCTION("""COMPUTED_VALUE"""),1.0)</f>
        <v>1</v>
      </c>
      <c r="G5205" s="2">
        <f>IFERROR(__xludf.DUMMYFUNCTION("""COMPUTED_VALUE"""),0.0)</f>
        <v>0</v>
      </c>
      <c r="H5205" s="2">
        <f>IFERROR(__xludf.DUMMYFUNCTION("""COMPUTED_VALUE"""),1.0)</f>
        <v>1</v>
      </c>
      <c r="I5205" s="2" t="str">
        <f>IFERROR(__xludf.DUMMYFUNCTION("""COMPUTED_VALUE"""),"Electronic check")</f>
        <v>Electronic check</v>
      </c>
      <c r="J5205" s="5">
        <f>IFERROR(__xludf.DUMMYFUNCTION("""COMPUTED_VALUE"""),19.6)</f>
        <v>19.6</v>
      </c>
      <c r="K5205" s="5">
        <f>IFERROR(__xludf.DUMMYFUNCTION("""COMPUTED_VALUE"""),411.15)</f>
        <v>411.15</v>
      </c>
      <c r="L5205" s="2" t="str">
        <f>IFERROR(__xludf.DUMMYFUNCTION("""COMPUTED_VALUE"""),"No")</f>
        <v>No</v>
      </c>
      <c r="M5205" s="6">
        <f>IFERROR(__xludf.DUMMYFUNCTION("""COMPUTED_VALUE"""),20.97704081632653)</f>
        <v>20.97704082</v>
      </c>
      <c r="N5205" s="2" t="b">
        <f>IFERROR(__xludf.DUMMYFUNCTION("""COMPUTED_VALUE"""),FALSE)</f>
        <v>0</v>
      </c>
      <c r="O5205" s="2" t="b">
        <f>IFERROR(__xludf.DUMMYFUNCTION("""COMPUTED_VALUE"""),FALSE)</f>
        <v>0</v>
      </c>
      <c r="P5205" s="2" t="b">
        <f>IFERROR(__xludf.DUMMYFUNCTION("""COMPUTED_VALUE"""),TRUE)</f>
        <v>1</v>
      </c>
      <c r="Q5205" s="2" t="b">
        <f>IFERROR(__xludf.DUMMYFUNCTION("""COMPUTED_VALUE"""),FALSE)</f>
        <v>0</v>
      </c>
      <c r="R5205" s="2" t="b">
        <f>IFERROR(__xludf.DUMMYFUNCTION("""COMPUTED_VALUE"""),FALSE)</f>
        <v>0</v>
      </c>
      <c r="S5205" s="2">
        <f>IFERROR(__xludf.DUMMYFUNCTION("""COMPUTED_VALUE"""),3.0)</f>
        <v>3</v>
      </c>
      <c r="T5205" s="7"/>
      <c r="U5205" s="4"/>
      <c r="V5205" s="7"/>
      <c r="W5205" s="7"/>
      <c r="X5205" s="7"/>
      <c r="Y5205" s="7">
        <f>IFERROR(__xludf.DUMMYFUNCTION("""COMPUTED_VALUE"""),43856.94834183674)</f>
        <v>43856.94834</v>
      </c>
      <c r="Z5205" s="5">
        <f>IFERROR(__xludf.DUMMYFUNCTION("""COMPUTED_VALUE"""),19.6)</f>
        <v>19.6</v>
      </c>
      <c r="AA5205" s="2" t="b">
        <f>IFERROR(__xludf.DUMMYFUNCTION("""COMPUTED_VALUE"""),TRUE)</f>
        <v>1</v>
      </c>
      <c r="AB5205" s="2" t="str">
        <f>IFERROR(__xludf.DUMMYFUNCTION("""COMPUTED_VALUE"""),"1 Year")</f>
        <v>1 Year</v>
      </c>
      <c r="AC5205" s="2" t="str">
        <f>IFERROR(__xludf.DUMMYFUNCTION("""COMPUTED_VALUE"""),"One Line")</f>
        <v>One Line</v>
      </c>
      <c r="AD5205" s="2" t="str">
        <f>IFERROR(__xludf.DUMMYFUNCTION("""COMPUTED_VALUE"""),"No Internet Service")</f>
        <v>No Internet Service</v>
      </c>
    </row>
    <row r="5206">
      <c r="A5206" s="2" t="str">
        <f>IFERROR(__xludf.DUMMYFUNCTION("""COMPUTED_VALUE"""),"7321-KKSDU")</f>
        <v>7321-KKSDU</v>
      </c>
      <c r="B5206" s="2" t="str">
        <f>IFERROR(__xludf.DUMMYFUNCTION("""COMPUTED_VALUE"""),"Male")</f>
        <v>Male</v>
      </c>
      <c r="C5206" s="2">
        <f>IFERROR(__xludf.DUMMYFUNCTION("""COMPUTED_VALUE"""),0.0)</f>
        <v>0</v>
      </c>
      <c r="D5206" s="2" t="str">
        <f>IFERROR(__xludf.DUMMYFUNCTION("""COMPUTED_VALUE"""),"No")</f>
        <v>No</v>
      </c>
      <c r="E5206" s="2" t="str">
        <f>IFERROR(__xludf.DUMMYFUNCTION("""COMPUTED_VALUE"""),"Yes")</f>
        <v>Yes</v>
      </c>
      <c r="F5206" s="2">
        <f>IFERROR(__xludf.DUMMYFUNCTION("""COMPUTED_VALUE"""),1.0)</f>
        <v>1</v>
      </c>
      <c r="G5206" s="2">
        <f>IFERROR(__xludf.DUMMYFUNCTION("""COMPUTED_VALUE"""),0.0)</f>
        <v>0</v>
      </c>
      <c r="H5206" s="2">
        <f>IFERROR(__xludf.DUMMYFUNCTION("""COMPUTED_VALUE"""),2.0)</f>
        <v>2</v>
      </c>
      <c r="I5206" s="2" t="str">
        <f>IFERROR(__xludf.DUMMYFUNCTION("""COMPUTED_VALUE"""),"Mailed check")</f>
        <v>Mailed check</v>
      </c>
      <c r="J5206" s="5">
        <f>IFERROR(__xludf.DUMMYFUNCTION("""COMPUTED_VALUE"""),20.5)</f>
        <v>20.5</v>
      </c>
      <c r="K5206" s="5">
        <f>IFERROR(__xludf.DUMMYFUNCTION("""COMPUTED_VALUE"""),696.8)</f>
        <v>696.8</v>
      </c>
      <c r="L5206" s="2" t="str">
        <f>IFERROR(__xludf.DUMMYFUNCTION("""COMPUTED_VALUE"""),"No")</f>
        <v>No</v>
      </c>
      <c r="M5206" s="6">
        <f>IFERROR(__xludf.DUMMYFUNCTION("""COMPUTED_VALUE"""),33.99024390243902)</f>
        <v>33.9902439</v>
      </c>
      <c r="N5206" s="2" t="b">
        <f>IFERROR(__xludf.DUMMYFUNCTION("""COMPUTED_VALUE"""),FALSE)</f>
        <v>0</v>
      </c>
      <c r="O5206" s="2" t="b">
        <f>IFERROR(__xludf.DUMMYFUNCTION("""COMPUTED_VALUE"""),FALSE)</f>
        <v>0</v>
      </c>
      <c r="P5206" s="2" t="b">
        <f>IFERROR(__xludf.DUMMYFUNCTION("""COMPUTED_VALUE"""),TRUE)</f>
        <v>1</v>
      </c>
      <c r="Q5206" s="2" t="b">
        <f>IFERROR(__xludf.DUMMYFUNCTION("""COMPUTED_VALUE"""),FALSE)</f>
        <v>0</v>
      </c>
      <c r="R5206" s="2" t="b">
        <f>IFERROR(__xludf.DUMMYFUNCTION("""COMPUTED_VALUE"""),FALSE)</f>
        <v>0</v>
      </c>
      <c r="S5206" s="2">
        <f>IFERROR(__xludf.DUMMYFUNCTION("""COMPUTED_VALUE"""),2.0)</f>
        <v>2</v>
      </c>
      <c r="T5206" s="7"/>
      <c r="U5206" s="4"/>
      <c r="V5206" s="7"/>
      <c r="W5206" s="7"/>
      <c r="X5206" s="7"/>
      <c r="Y5206" s="7">
        <f>IFERROR(__xludf.DUMMYFUNCTION("""COMPUTED_VALUE"""),43461.13008130081)</f>
        <v>43461.13008</v>
      </c>
      <c r="Z5206" s="5">
        <f>IFERROR(__xludf.DUMMYFUNCTION("""COMPUTED_VALUE"""),20.500000000000004)</f>
        <v>20.5</v>
      </c>
      <c r="AA5206" s="2" t="b">
        <f>IFERROR(__xludf.DUMMYFUNCTION("""COMPUTED_VALUE"""),TRUE)</f>
        <v>1</v>
      </c>
      <c r="AB5206" s="2" t="str">
        <f>IFERROR(__xludf.DUMMYFUNCTION("""COMPUTED_VALUE"""),"2 Year")</f>
        <v>2 Year</v>
      </c>
      <c r="AC5206" s="2" t="str">
        <f>IFERROR(__xludf.DUMMYFUNCTION("""COMPUTED_VALUE"""),"One Line")</f>
        <v>One Line</v>
      </c>
      <c r="AD5206" s="2" t="str">
        <f>IFERROR(__xludf.DUMMYFUNCTION("""COMPUTED_VALUE"""),"No Internet Service")</f>
        <v>No Internet Service</v>
      </c>
    </row>
    <row r="5207">
      <c r="A5207" s="2" t="str">
        <f>IFERROR(__xludf.DUMMYFUNCTION("""COMPUTED_VALUE"""),"7321-PKUYW")</f>
        <v>7321-PKUYW</v>
      </c>
      <c r="B5207" s="2" t="str">
        <f>IFERROR(__xludf.DUMMYFUNCTION("""COMPUTED_VALUE"""),"Female")</f>
        <v>Female</v>
      </c>
      <c r="C5207" s="2">
        <f>IFERROR(__xludf.DUMMYFUNCTION("""COMPUTED_VALUE"""),0.0)</f>
        <v>0</v>
      </c>
      <c r="D5207" s="2" t="str">
        <f>IFERROR(__xludf.DUMMYFUNCTION("""COMPUTED_VALUE"""),"No")</f>
        <v>No</v>
      </c>
      <c r="E5207" s="2" t="str">
        <f>IFERROR(__xludf.DUMMYFUNCTION("""COMPUTED_VALUE"""),"No")</f>
        <v>No</v>
      </c>
      <c r="F5207" s="2">
        <f>IFERROR(__xludf.DUMMYFUNCTION("""COMPUTED_VALUE"""),2.0)</f>
        <v>2</v>
      </c>
      <c r="G5207" s="2">
        <f>IFERROR(__xludf.DUMMYFUNCTION("""COMPUTED_VALUE"""),2.0)</f>
        <v>2</v>
      </c>
      <c r="H5207" s="2">
        <f>IFERROR(__xludf.DUMMYFUNCTION("""COMPUTED_VALUE"""),0.0)</f>
        <v>0</v>
      </c>
      <c r="I5207" s="2" t="str">
        <f>IFERROR(__xludf.DUMMYFUNCTION("""COMPUTED_VALUE"""),"Electronic check")</f>
        <v>Electronic check</v>
      </c>
      <c r="J5207" s="5">
        <f>IFERROR(__xludf.DUMMYFUNCTION("""COMPUTED_VALUE"""),90.15)</f>
        <v>90.15</v>
      </c>
      <c r="K5207" s="5">
        <f>IFERROR(__xludf.DUMMYFUNCTION("""COMPUTED_VALUE"""),987.95)</f>
        <v>987.95</v>
      </c>
      <c r="L5207" s="2" t="str">
        <f>IFERROR(__xludf.DUMMYFUNCTION("""COMPUTED_VALUE"""),"Yes")</f>
        <v>Yes</v>
      </c>
      <c r="M5207" s="6">
        <f>IFERROR(__xludf.DUMMYFUNCTION("""COMPUTED_VALUE"""),10.958957293399889)</f>
        <v>10.95895729</v>
      </c>
      <c r="N5207" s="2" t="b">
        <f>IFERROR(__xludf.DUMMYFUNCTION("""COMPUTED_VALUE"""),TRUE)</f>
        <v>1</v>
      </c>
      <c r="O5207" s="2" t="b">
        <f>IFERROR(__xludf.DUMMYFUNCTION("""COMPUTED_VALUE"""),TRUE)</f>
        <v>1</v>
      </c>
      <c r="P5207" s="2" t="b">
        <f>IFERROR(__xludf.DUMMYFUNCTION("""COMPUTED_VALUE"""),TRUE)</f>
        <v>1</v>
      </c>
      <c r="Q5207" s="2" t="b">
        <f>IFERROR(__xludf.DUMMYFUNCTION("""COMPUTED_VALUE"""),TRUE)</f>
        <v>1</v>
      </c>
      <c r="R5207" s="2" t="b">
        <f>IFERROR(__xludf.DUMMYFUNCTION("""COMPUTED_VALUE"""),TRUE)</f>
        <v>1</v>
      </c>
      <c r="S5207" s="2">
        <f>IFERROR(__xludf.DUMMYFUNCTION("""COMPUTED_VALUE"""),0.0)</f>
        <v>0</v>
      </c>
      <c r="T5207" s="7"/>
      <c r="U5207" s="4"/>
      <c r="V5207" s="7"/>
      <c r="W5207" s="7"/>
      <c r="X5207" s="7"/>
      <c r="Y5207" s="7">
        <f>IFERROR(__xludf.DUMMYFUNCTION("""COMPUTED_VALUE"""),44161.66504899242)</f>
        <v>44161.66505</v>
      </c>
      <c r="Z5207" s="5">
        <f>IFERROR(__xludf.DUMMYFUNCTION("""COMPUTED_VALUE"""),90.15)</f>
        <v>90.15</v>
      </c>
      <c r="AA5207" s="2" t="b">
        <f>IFERROR(__xludf.DUMMYFUNCTION("""COMPUTED_VALUE"""),TRUE)</f>
        <v>1</v>
      </c>
      <c r="AB5207" s="2" t="str">
        <f>IFERROR(__xludf.DUMMYFUNCTION("""COMPUTED_VALUE"""),"Month-to-Month")</f>
        <v>Month-to-Month</v>
      </c>
      <c r="AC5207" s="2" t="str">
        <f>IFERROR(__xludf.DUMMYFUNCTION("""COMPUTED_VALUE"""),"Two or More Lines")</f>
        <v>Two or More Lines</v>
      </c>
      <c r="AD5207" s="2" t="str">
        <f>IFERROR(__xludf.DUMMYFUNCTION("""COMPUTED_VALUE"""),"Fiber Optic")</f>
        <v>Fiber Optic</v>
      </c>
    </row>
    <row r="5208">
      <c r="A5208" s="2" t="str">
        <f>IFERROR(__xludf.DUMMYFUNCTION("""COMPUTED_VALUE"""),"7321-VGNKU")</f>
        <v>7321-VGNKU</v>
      </c>
      <c r="B5208" s="2" t="str">
        <f>IFERROR(__xludf.DUMMYFUNCTION("""COMPUTED_VALUE"""),"Female")</f>
        <v>Female</v>
      </c>
      <c r="C5208" s="2">
        <f>IFERROR(__xludf.DUMMYFUNCTION("""COMPUTED_VALUE"""),0.0)</f>
        <v>0</v>
      </c>
      <c r="D5208" s="2" t="str">
        <f>IFERROR(__xludf.DUMMYFUNCTION("""COMPUTED_VALUE"""),"Yes")</f>
        <v>Yes</v>
      </c>
      <c r="E5208" s="2" t="str">
        <f>IFERROR(__xludf.DUMMYFUNCTION("""COMPUTED_VALUE"""),"No")</f>
        <v>No</v>
      </c>
      <c r="F5208" s="2">
        <f>IFERROR(__xludf.DUMMYFUNCTION("""COMPUTED_VALUE"""),1.0)</f>
        <v>1</v>
      </c>
      <c r="G5208" s="2">
        <f>IFERROR(__xludf.DUMMYFUNCTION("""COMPUTED_VALUE"""),2.0)</f>
        <v>2</v>
      </c>
      <c r="H5208" s="2">
        <f>IFERROR(__xludf.DUMMYFUNCTION("""COMPUTED_VALUE"""),0.0)</f>
        <v>0</v>
      </c>
      <c r="I5208" s="2" t="str">
        <f>IFERROR(__xludf.DUMMYFUNCTION("""COMPUTED_VALUE"""),"Electronic check")</f>
        <v>Electronic check</v>
      </c>
      <c r="J5208" s="5">
        <f>IFERROR(__xludf.DUMMYFUNCTION("""COMPUTED_VALUE"""),70.35)</f>
        <v>70.35</v>
      </c>
      <c r="K5208" s="5">
        <f>IFERROR(__xludf.DUMMYFUNCTION("""COMPUTED_VALUE"""),120.25)</f>
        <v>120.25</v>
      </c>
      <c r="L5208" s="2" t="str">
        <f>IFERROR(__xludf.DUMMYFUNCTION("""COMPUTED_VALUE"""),"No")</f>
        <v>No</v>
      </c>
      <c r="M5208" s="6">
        <f>IFERROR(__xludf.DUMMYFUNCTION("""COMPUTED_VALUE"""),1.7093105899076049)</f>
        <v>1.70931059</v>
      </c>
      <c r="N5208" s="2" t="b">
        <f>IFERROR(__xludf.DUMMYFUNCTION("""COMPUTED_VALUE"""),TRUE)</f>
        <v>1</v>
      </c>
      <c r="O5208" s="2" t="b">
        <f>IFERROR(__xludf.DUMMYFUNCTION("""COMPUTED_VALUE"""),FALSE)</f>
        <v>0</v>
      </c>
      <c r="P5208" s="2" t="b">
        <f>IFERROR(__xludf.DUMMYFUNCTION("""COMPUTED_VALUE"""),TRUE)</f>
        <v>1</v>
      </c>
      <c r="Q5208" s="2" t="b">
        <f>IFERROR(__xludf.DUMMYFUNCTION("""COMPUTED_VALUE"""),TRUE)</f>
        <v>1</v>
      </c>
      <c r="R5208" s="2" t="b">
        <f>IFERROR(__xludf.DUMMYFUNCTION("""COMPUTED_VALUE"""),TRUE)</f>
        <v>1</v>
      </c>
      <c r="S5208" s="2">
        <f>IFERROR(__xludf.DUMMYFUNCTION("""COMPUTED_VALUE"""),1.0)</f>
        <v>1</v>
      </c>
      <c r="T5208" s="7"/>
      <c r="U5208" s="4"/>
      <c r="V5208" s="7"/>
      <c r="W5208" s="7"/>
      <c r="X5208" s="7"/>
      <c r="Y5208" s="7">
        <f>IFERROR(__xludf.DUMMYFUNCTION("""COMPUTED_VALUE"""),44443.008469556975)</f>
        <v>44443.00847</v>
      </c>
      <c r="Z5208" s="5">
        <f>IFERROR(__xludf.DUMMYFUNCTION("""COMPUTED_VALUE"""),70.35)</f>
        <v>70.35</v>
      </c>
      <c r="AA5208" s="2" t="b">
        <f>IFERROR(__xludf.DUMMYFUNCTION("""COMPUTED_VALUE"""),TRUE)</f>
        <v>1</v>
      </c>
      <c r="AB5208" s="2" t="str">
        <f>IFERROR(__xludf.DUMMYFUNCTION("""COMPUTED_VALUE"""),"Month-to-Month")</f>
        <v>Month-to-Month</v>
      </c>
      <c r="AC5208" s="2" t="str">
        <f>IFERROR(__xludf.DUMMYFUNCTION("""COMPUTED_VALUE"""),"One Line")</f>
        <v>One Line</v>
      </c>
      <c r="AD5208" s="2" t="str">
        <f>IFERROR(__xludf.DUMMYFUNCTION("""COMPUTED_VALUE"""),"Fiber Optic")</f>
        <v>Fiber Optic</v>
      </c>
    </row>
    <row r="5209">
      <c r="A5209" s="2" t="str">
        <f>IFERROR(__xludf.DUMMYFUNCTION("""COMPUTED_VALUE"""),"7321-ZNSLA")</f>
        <v>7321-ZNSLA</v>
      </c>
      <c r="B5209" s="2" t="str">
        <f>IFERROR(__xludf.DUMMYFUNCTION("""COMPUTED_VALUE"""),"Male")</f>
        <v>Male</v>
      </c>
      <c r="C5209" s="2">
        <f>IFERROR(__xludf.DUMMYFUNCTION("""COMPUTED_VALUE"""),0.0)</f>
        <v>0</v>
      </c>
      <c r="D5209" s="2" t="str">
        <f>IFERROR(__xludf.DUMMYFUNCTION("""COMPUTED_VALUE"""),"Yes")</f>
        <v>Yes</v>
      </c>
      <c r="E5209" s="2" t="str">
        <f>IFERROR(__xludf.DUMMYFUNCTION("""COMPUTED_VALUE"""),"Yes")</f>
        <v>Yes</v>
      </c>
      <c r="F5209" s="2">
        <f>IFERROR(__xludf.DUMMYFUNCTION("""COMPUTED_VALUE"""),0.0)</f>
        <v>0</v>
      </c>
      <c r="G5209" s="2">
        <f>IFERROR(__xludf.DUMMYFUNCTION("""COMPUTED_VALUE"""),1.0)</f>
        <v>1</v>
      </c>
      <c r="H5209" s="2">
        <f>IFERROR(__xludf.DUMMYFUNCTION("""COMPUTED_VALUE"""),2.0)</f>
        <v>2</v>
      </c>
      <c r="I5209" s="2" t="str">
        <f>IFERROR(__xludf.DUMMYFUNCTION("""COMPUTED_VALUE"""),"Mailed check")</f>
        <v>Mailed check</v>
      </c>
      <c r="J5209" s="5">
        <f>IFERROR(__xludf.DUMMYFUNCTION("""COMPUTED_VALUE"""),40.55)</f>
        <v>40.55</v>
      </c>
      <c r="K5209" s="5">
        <f>IFERROR(__xludf.DUMMYFUNCTION("""COMPUTED_VALUE"""),590.35)</f>
        <v>590.35</v>
      </c>
      <c r="L5209" s="2" t="str">
        <f>IFERROR(__xludf.DUMMYFUNCTION("""COMPUTED_VALUE"""),"No")</f>
        <v>No</v>
      </c>
      <c r="M5209" s="6">
        <f>IFERROR(__xludf.DUMMYFUNCTION("""COMPUTED_VALUE"""),14.558569667077684)</f>
        <v>14.55856967</v>
      </c>
      <c r="N5209" s="2" t="b">
        <f>IFERROR(__xludf.DUMMYFUNCTION("""COMPUTED_VALUE"""),FALSE)</f>
        <v>0</v>
      </c>
      <c r="O5209" s="2" t="b">
        <f>IFERROR(__xludf.DUMMYFUNCTION("""COMPUTED_VALUE"""),FALSE)</f>
        <v>0</v>
      </c>
      <c r="P5209" s="2" t="b">
        <f>IFERROR(__xludf.DUMMYFUNCTION("""COMPUTED_VALUE"""),FALSE)</f>
        <v>0</v>
      </c>
      <c r="Q5209" s="2" t="b">
        <f>IFERROR(__xludf.DUMMYFUNCTION("""COMPUTED_VALUE"""),TRUE)</f>
        <v>1</v>
      </c>
      <c r="R5209" s="2" t="b">
        <f>IFERROR(__xludf.DUMMYFUNCTION("""COMPUTED_VALUE"""),FALSE)</f>
        <v>0</v>
      </c>
      <c r="S5209" s="2">
        <f>IFERROR(__xludf.DUMMYFUNCTION("""COMPUTED_VALUE"""),3.0)</f>
        <v>3</v>
      </c>
      <c r="T5209" s="7"/>
      <c r="U5209" s="4"/>
      <c r="V5209" s="7"/>
      <c r="W5209" s="7"/>
      <c r="X5209" s="7"/>
      <c r="Y5209" s="7">
        <f>IFERROR(__xludf.DUMMYFUNCTION("""COMPUTED_VALUE"""),44052.17683929305)</f>
        <v>44052.17684</v>
      </c>
      <c r="Z5209" s="5">
        <f>IFERROR(__xludf.DUMMYFUNCTION("""COMPUTED_VALUE"""),40.55)</f>
        <v>40.55</v>
      </c>
      <c r="AA5209" s="2" t="b">
        <f>IFERROR(__xludf.DUMMYFUNCTION("""COMPUTED_VALUE"""),TRUE)</f>
        <v>1</v>
      </c>
      <c r="AB5209" s="2" t="str">
        <f>IFERROR(__xludf.DUMMYFUNCTION("""COMPUTED_VALUE"""),"2 Year")</f>
        <v>2 Year</v>
      </c>
      <c r="AC5209" s="2" t="str">
        <f>IFERROR(__xludf.DUMMYFUNCTION("""COMPUTED_VALUE"""),"No Phone Service")</f>
        <v>No Phone Service</v>
      </c>
      <c r="AD5209" s="2" t="str">
        <f>IFERROR(__xludf.DUMMYFUNCTION("""COMPUTED_VALUE"""),"DSL")</f>
        <v>DSL</v>
      </c>
    </row>
    <row r="5210">
      <c r="A5210" s="2" t="str">
        <f>IFERROR(__xludf.DUMMYFUNCTION("""COMPUTED_VALUE"""),"7322-OCWHC")</f>
        <v>7322-OCWHC</v>
      </c>
      <c r="B5210" s="2" t="str">
        <f>IFERROR(__xludf.DUMMYFUNCTION("""COMPUTED_VALUE"""),"Male")</f>
        <v>Male</v>
      </c>
      <c r="C5210" s="2">
        <f>IFERROR(__xludf.DUMMYFUNCTION("""COMPUTED_VALUE"""),1.0)</f>
        <v>1</v>
      </c>
      <c r="D5210" s="2" t="str">
        <f>IFERROR(__xludf.DUMMYFUNCTION("""COMPUTED_VALUE"""),"Yes")</f>
        <v>Yes</v>
      </c>
      <c r="E5210" s="2" t="str">
        <f>IFERROR(__xludf.DUMMYFUNCTION("""COMPUTED_VALUE"""),"No")</f>
        <v>No</v>
      </c>
      <c r="F5210" s="2">
        <f>IFERROR(__xludf.DUMMYFUNCTION("""COMPUTED_VALUE"""),2.0)</f>
        <v>2</v>
      </c>
      <c r="G5210" s="2">
        <f>IFERROR(__xludf.DUMMYFUNCTION("""COMPUTED_VALUE"""),2.0)</f>
        <v>2</v>
      </c>
      <c r="H5210" s="2">
        <f>IFERROR(__xludf.DUMMYFUNCTION("""COMPUTED_VALUE"""),2.0)</f>
        <v>2</v>
      </c>
      <c r="I5210" s="2" t="str">
        <f>IFERROR(__xludf.DUMMYFUNCTION("""COMPUTED_VALUE"""),"Bank transfer (automatic)")</f>
        <v>Bank transfer (automatic)</v>
      </c>
      <c r="J5210" s="5">
        <f>IFERROR(__xludf.DUMMYFUNCTION("""COMPUTED_VALUE"""),93.05)</f>
        <v>93.05</v>
      </c>
      <c r="K5210" s="5">
        <f>IFERROR(__xludf.DUMMYFUNCTION("""COMPUTED_VALUE"""),6735.05)</f>
        <v>6735.05</v>
      </c>
      <c r="L5210" s="2" t="str">
        <f>IFERROR(__xludf.DUMMYFUNCTION("""COMPUTED_VALUE"""),"No")</f>
        <v>No</v>
      </c>
      <c r="M5210" s="6">
        <f>IFERROR(__xludf.DUMMYFUNCTION("""COMPUTED_VALUE"""),72.38097796883396)</f>
        <v>72.38097797</v>
      </c>
      <c r="N5210" s="2" t="b">
        <f>IFERROR(__xludf.DUMMYFUNCTION("""COMPUTED_VALUE"""),FALSE)</f>
        <v>0</v>
      </c>
      <c r="O5210" s="2" t="b">
        <f>IFERROR(__xludf.DUMMYFUNCTION("""COMPUTED_VALUE"""),FALSE)</f>
        <v>0</v>
      </c>
      <c r="P5210" s="2" t="b">
        <f>IFERROR(__xludf.DUMMYFUNCTION("""COMPUTED_VALUE"""),TRUE)</f>
        <v>1</v>
      </c>
      <c r="Q5210" s="2" t="b">
        <f>IFERROR(__xludf.DUMMYFUNCTION("""COMPUTED_VALUE"""),TRUE)</f>
        <v>1</v>
      </c>
      <c r="R5210" s="2" t="b">
        <f>IFERROR(__xludf.DUMMYFUNCTION("""COMPUTED_VALUE"""),TRUE)</f>
        <v>1</v>
      </c>
      <c r="S5210" s="2">
        <f>IFERROR(__xludf.DUMMYFUNCTION("""COMPUTED_VALUE"""),1.0)</f>
        <v>1</v>
      </c>
      <c r="T5210" s="7"/>
      <c r="U5210" s="4"/>
      <c r="V5210" s="7"/>
      <c r="W5210" s="7"/>
      <c r="X5210" s="7"/>
      <c r="Y5210" s="7">
        <f>IFERROR(__xludf.DUMMYFUNCTION("""COMPUTED_VALUE"""),42293.41192011463)</f>
        <v>42293.41192</v>
      </c>
      <c r="Z5210" s="5">
        <f>IFERROR(__xludf.DUMMYFUNCTION("""COMPUTED_VALUE"""),93.05)</f>
        <v>93.05</v>
      </c>
      <c r="AA5210" s="2" t="b">
        <f>IFERROR(__xludf.DUMMYFUNCTION("""COMPUTED_VALUE"""),TRUE)</f>
        <v>1</v>
      </c>
      <c r="AB5210" s="2" t="str">
        <f>IFERROR(__xludf.DUMMYFUNCTION("""COMPUTED_VALUE"""),"2 Year")</f>
        <v>2 Year</v>
      </c>
      <c r="AC5210" s="2" t="str">
        <f>IFERROR(__xludf.DUMMYFUNCTION("""COMPUTED_VALUE"""),"Two or More Lines")</f>
        <v>Two or More Lines</v>
      </c>
      <c r="AD5210" s="2" t="str">
        <f>IFERROR(__xludf.DUMMYFUNCTION("""COMPUTED_VALUE"""),"Fiber Optic")</f>
        <v>Fiber Optic</v>
      </c>
    </row>
    <row r="5211">
      <c r="A5211" s="2" t="str">
        <f>IFERROR(__xludf.DUMMYFUNCTION("""COMPUTED_VALUE"""),"7325-ENZFI")</f>
        <v>7325-ENZFI</v>
      </c>
      <c r="B5211" s="2" t="str">
        <f>IFERROR(__xludf.DUMMYFUNCTION("""COMPUTED_VALUE"""),"Female")</f>
        <v>Female</v>
      </c>
      <c r="C5211" s="2">
        <f>IFERROR(__xludf.DUMMYFUNCTION("""COMPUTED_VALUE"""),0.0)</f>
        <v>0</v>
      </c>
      <c r="D5211" s="2" t="str">
        <f>IFERROR(__xludf.DUMMYFUNCTION("""COMPUTED_VALUE"""),"No")</f>
        <v>No</v>
      </c>
      <c r="E5211" s="2" t="str">
        <f>IFERROR(__xludf.DUMMYFUNCTION("""COMPUTED_VALUE"""),"No")</f>
        <v>No</v>
      </c>
      <c r="F5211" s="2">
        <f>IFERROR(__xludf.DUMMYFUNCTION("""COMPUTED_VALUE"""),0.0)</f>
        <v>0</v>
      </c>
      <c r="G5211" s="2">
        <f>IFERROR(__xludf.DUMMYFUNCTION("""COMPUTED_VALUE"""),1.0)</f>
        <v>1</v>
      </c>
      <c r="H5211" s="2">
        <f>IFERROR(__xludf.DUMMYFUNCTION("""COMPUTED_VALUE"""),1.0)</f>
        <v>1</v>
      </c>
      <c r="I5211" s="2" t="str">
        <f>IFERROR(__xludf.DUMMYFUNCTION("""COMPUTED_VALUE"""),"Bank transfer (automatic)")</f>
        <v>Bank transfer (automatic)</v>
      </c>
      <c r="J5211" s="5">
        <f>IFERROR(__xludf.DUMMYFUNCTION("""COMPUTED_VALUE"""),40.3)</f>
        <v>40.3</v>
      </c>
      <c r="K5211" s="5">
        <f>IFERROR(__xludf.DUMMYFUNCTION("""COMPUTED_VALUE"""),1630.4)</f>
        <v>1630.4</v>
      </c>
      <c r="L5211" s="2" t="str">
        <f>IFERROR(__xludf.DUMMYFUNCTION("""COMPUTED_VALUE"""),"No")</f>
        <v>No</v>
      </c>
      <c r="M5211" s="6">
        <f>IFERROR(__xludf.DUMMYFUNCTION("""COMPUTED_VALUE"""),40.45657568238214)</f>
        <v>40.45657568</v>
      </c>
      <c r="N5211" s="2" t="b">
        <f>IFERROR(__xludf.DUMMYFUNCTION("""COMPUTED_VALUE"""),TRUE)</f>
        <v>1</v>
      </c>
      <c r="O5211" s="2" t="b">
        <f>IFERROR(__xludf.DUMMYFUNCTION("""COMPUTED_VALUE"""),FALSE)</f>
        <v>0</v>
      </c>
      <c r="P5211" s="2" t="b">
        <f>IFERROR(__xludf.DUMMYFUNCTION("""COMPUTED_VALUE"""),FALSE)</f>
        <v>0</v>
      </c>
      <c r="Q5211" s="2" t="b">
        <f>IFERROR(__xludf.DUMMYFUNCTION("""COMPUTED_VALUE"""),TRUE)</f>
        <v>1</v>
      </c>
      <c r="R5211" s="2" t="b">
        <f>IFERROR(__xludf.DUMMYFUNCTION("""COMPUTED_VALUE"""),FALSE)</f>
        <v>0</v>
      </c>
      <c r="S5211" s="2">
        <f>IFERROR(__xludf.DUMMYFUNCTION("""COMPUTED_VALUE"""),0.0)</f>
        <v>0</v>
      </c>
      <c r="T5211" s="7"/>
      <c r="U5211" s="4"/>
      <c r="V5211" s="7"/>
      <c r="W5211" s="7"/>
      <c r="X5211" s="7"/>
      <c r="Y5211" s="7">
        <f>IFERROR(__xludf.DUMMYFUNCTION("""COMPUTED_VALUE"""),43264.44582299421)</f>
        <v>43264.44582</v>
      </c>
      <c r="Z5211" s="5">
        <f>IFERROR(__xludf.DUMMYFUNCTION("""COMPUTED_VALUE"""),40.3)</f>
        <v>40.3</v>
      </c>
      <c r="AA5211" s="2" t="b">
        <f>IFERROR(__xludf.DUMMYFUNCTION("""COMPUTED_VALUE"""),TRUE)</f>
        <v>1</v>
      </c>
      <c r="AB5211" s="2" t="str">
        <f>IFERROR(__xludf.DUMMYFUNCTION("""COMPUTED_VALUE"""),"1 Year")</f>
        <v>1 Year</v>
      </c>
      <c r="AC5211" s="2" t="str">
        <f>IFERROR(__xludf.DUMMYFUNCTION("""COMPUTED_VALUE"""),"No Phone Service")</f>
        <v>No Phone Service</v>
      </c>
      <c r="AD5211" s="2" t="str">
        <f>IFERROR(__xludf.DUMMYFUNCTION("""COMPUTED_VALUE"""),"DSL")</f>
        <v>DSL</v>
      </c>
    </row>
    <row r="5212">
      <c r="A5212" s="2" t="str">
        <f>IFERROR(__xludf.DUMMYFUNCTION("""COMPUTED_VALUE"""),"7326-RIGQZ")</f>
        <v>7326-RIGQZ</v>
      </c>
      <c r="B5212" s="2" t="str">
        <f>IFERROR(__xludf.DUMMYFUNCTION("""COMPUTED_VALUE"""),"Male")</f>
        <v>Male</v>
      </c>
      <c r="C5212" s="2">
        <f>IFERROR(__xludf.DUMMYFUNCTION("""COMPUTED_VALUE"""),0.0)</f>
        <v>0</v>
      </c>
      <c r="D5212" s="2" t="str">
        <f>IFERROR(__xludf.DUMMYFUNCTION("""COMPUTED_VALUE"""),"Yes")</f>
        <v>Yes</v>
      </c>
      <c r="E5212" s="2" t="str">
        <f>IFERROR(__xludf.DUMMYFUNCTION("""COMPUTED_VALUE"""),"Yes")</f>
        <v>Yes</v>
      </c>
      <c r="F5212" s="2">
        <f>IFERROR(__xludf.DUMMYFUNCTION("""COMPUTED_VALUE"""),1.0)</f>
        <v>1</v>
      </c>
      <c r="G5212" s="2">
        <f>IFERROR(__xludf.DUMMYFUNCTION("""COMPUTED_VALUE"""),2.0)</f>
        <v>2</v>
      </c>
      <c r="H5212" s="2">
        <f>IFERROR(__xludf.DUMMYFUNCTION("""COMPUTED_VALUE"""),0.0)</f>
        <v>0</v>
      </c>
      <c r="I5212" s="2" t="str">
        <f>IFERROR(__xludf.DUMMYFUNCTION("""COMPUTED_VALUE"""),"Electronic check")</f>
        <v>Electronic check</v>
      </c>
      <c r="J5212" s="5">
        <f>IFERROR(__xludf.DUMMYFUNCTION("""COMPUTED_VALUE"""),69.8)</f>
        <v>69.8</v>
      </c>
      <c r="K5212" s="5">
        <f>IFERROR(__xludf.DUMMYFUNCTION("""COMPUTED_VALUE"""),377.85)</f>
        <v>377.85</v>
      </c>
      <c r="L5212" s="2" t="str">
        <f>IFERROR(__xludf.DUMMYFUNCTION("""COMPUTED_VALUE"""),"No")</f>
        <v>No</v>
      </c>
      <c r="M5212" s="6">
        <f>IFERROR(__xludf.DUMMYFUNCTION("""COMPUTED_VALUE"""),5.413323782234958)</f>
        <v>5.413323782</v>
      </c>
      <c r="N5212" s="2" t="b">
        <f>IFERROR(__xludf.DUMMYFUNCTION("""COMPUTED_VALUE"""),FALSE)</f>
        <v>0</v>
      </c>
      <c r="O5212" s="2" t="b">
        <f>IFERROR(__xludf.DUMMYFUNCTION("""COMPUTED_VALUE"""),FALSE)</f>
        <v>0</v>
      </c>
      <c r="P5212" s="2" t="b">
        <f>IFERROR(__xludf.DUMMYFUNCTION("""COMPUTED_VALUE"""),TRUE)</f>
        <v>1</v>
      </c>
      <c r="Q5212" s="2" t="b">
        <f>IFERROR(__xludf.DUMMYFUNCTION("""COMPUTED_VALUE"""),TRUE)</f>
        <v>1</v>
      </c>
      <c r="R5212" s="2" t="b">
        <f>IFERROR(__xludf.DUMMYFUNCTION("""COMPUTED_VALUE"""),TRUE)</f>
        <v>1</v>
      </c>
      <c r="S5212" s="2">
        <f>IFERROR(__xludf.DUMMYFUNCTION("""COMPUTED_VALUE"""),3.0)</f>
        <v>3</v>
      </c>
      <c r="T5212" s="7"/>
      <c r="U5212" s="4"/>
      <c r="V5212" s="7"/>
      <c r="W5212" s="7"/>
      <c r="X5212" s="7"/>
      <c r="Y5212" s="7">
        <f>IFERROR(__xludf.DUMMYFUNCTION("""COMPUTED_VALUE"""),44330.34473495702)</f>
        <v>44330.34473</v>
      </c>
      <c r="Z5212" s="5">
        <f>IFERROR(__xludf.DUMMYFUNCTION("""COMPUTED_VALUE"""),69.8)</f>
        <v>69.8</v>
      </c>
      <c r="AA5212" s="2" t="b">
        <f>IFERROR(__xludf.DUMMYFUNCTION("""COMPUTED_VALUE"""),TRUE)</f>
        <v>1</v>
      </c>
      <c r="AB5212" s="2" t="str">
        <f>IFERROR(__xludf.DUMMYFUNCTION("""COMPUTED_VALUE"""),"Month-to-Month")</f>
        <v>Month-to-Month</v>
      </c>
      <c r="AC5212" s="2" t="str">
        <f>IFERROR(__xludf.DUMMYFUNCTION("""COMPUTED_VALUE"""),"One Line")</f>
        <v>One Line</v>
      </c>
      <c r="AD5212" s="2" t="str">
        <f>IFERROR(__xludf.DUMMYFUNCTION("""COMPUTED_VALUE"""),"Fiber Optic")</f>
        <v>Fiber Optic</v>
      </c>
    </row>
    <row r="5213">
      <c r="A5213" s="2" t="str">
        <f>IFERROR(__xludf.DUMMYFUNCTION("""COMPUTED_VALUE"""),"7328-OWMOM")</f>
        <v>7328-OWMOM</v>
      </c>
      <c r="B5213" s="2" t="str">
        <f>IFERROR(__xludf.DUMMYFUNCTION("""COMPUTED_VALUE"""),"Female")</f>
        <v>Female</v>
      </c>
      <c r="C5213" s="2">
        <f>IFERROR(__xludf.DUMMYFUNCTION("""COMPUTED_VALUE"""),0.0)</f>
        <v>0</v>
      </c>
      <c r="D5213" s="2" t="str">
        <f>IFERROR(__xludf.DUMMYFUNCTION("""COMPUTED_VALUE"""),"No")</f>
        <v>No</v>
      </c>
      <c r="E5213" s="2" t="str">
        <f>IFERROR(__xludf.DUMMYFUNCTION("""COMPUTED_VALUE"""),"Yes")</f>
        <v>Yes</v>
      </c>
      <c r="F5213" s="2">
        <f>IFERROR(__xludf.DUMMYFUNCTION("""COMPUTED_VALUE"""),1.0)</f>
        <v>1</v>
      </c>
      <c r="G5213" s="2">
        <f>IFERROR(__xludf.DUMMYFUNCTION("""COMPUTED_VALUE"""),0.0)</f>
        <v>0</v>
      </c>
      <c r="H5213" s="2">
        <f>IFERROR(__xludf.DUMMYFUNCTION("""COMPUTED_VALUE"""),1.0)</f>
        <v>1</v>
      </c>
      <c r="I5213" s="2" t="str">
        <f>IFERROR(__xludf.DUMMYFUNCTION("""COMPUTED_VALUE"""),"Credit card (automatic)")</f>
        <v>Credit card (automatic)</v>
      </c>
      <c r="J5213" s="5">
        <f>IFERROR(__xludf.DUMMYFUNCTION("""COMPUTED_VALUE"""),20.1)</f>
        <v>20.1</v>
      </c>
      <c r="K5213" s="5">
        <f>IFERROR(__xludf.DUMMYFUNCTION("""COMPUTED_VALUE"""),589.25)</f>
        <v>589.25</v>
      </c>
      <c r="L5213" s="2" t="str">
        <f>IFERROR(__xludf.DUMMYFUNCTION("""COMPUTED_VALUE"""),"No")</f>
        <v>No</v>
      </c>
      <c r="M5213" s="6">
        <f>IFERROR(__xludf.DUMMYFUNCTION("""COMPUTED_VALUE"""),29.315920398009947)</f>
        <v>29.3159204</v>
      </c>
      <c r="N5213" s="2" t="b">
        <f>IFERROR(__xludf.DUMMYFUNCTION("""COMPUTED_VALUE"""),TRUE)</f>
        <v>1</v>
      </c>
      <c r="O5213" s="2" t="b">
        <f>IFERROR(__xludf.DUMMYFUNCTION("""COMPUTED_VALUE"""),FALSE)</f>
        <v>0</v>
      </c>
      <c r="P5213" s="2" t="b">
        <f>IFERROR(__xludf.DUMMYFUNCTION("""COMPUTED_VALUE"""),TRUE)</f>
        <v>1</v>
      </c>
      <c r="Q5213" s="2" t="b">
        <f>IFERROR(__xludf.DUMMYFUNCTION("""COMPUTED_VALUE"""),FALSE)</f>
        <v>0</v>
      </c>
      <c r="R5213" s="2" t="b">
        <f>IFERROR(__xludf.DUMMYFUNCTION("""COMPUTED_VALUE"""),FALSE)</f>
        <v>0</v>
      </c>
      <c r="S5213" s="2">
        <f>IFERROR(__xludf.DUMMYFUNCTION("""COMPUTED_VALUE"""),2.0)</f>
        <v>2</v>
      </c>
      <c r="T5213" s="7"/>
      <c r="U5213" s="4"/>
      <c r="V5213" s="7"/>
      <c r="W5213" s="7"/>
      <c r="X5213" s="7"/>
      <c r="Y5213" s="7">
        <f>IFERROR(__xludf.DUMMYFUNCTION("""COMPUTED_VALUE"""),43603.3074212272)</f>
        <v>43603.30742</v>
      </c>
      <c r="Z5213" s="5">
        <f>IFERROR(__xludf.DUMMYFUNCTION("""COMPUTED_VALUE"""),20.1)</f>
        <v>20.1</v>
      </c>
      <c r="AA5213" s="2" t="b">
        <f>IFERROR(__xludf.DUMMYFUNCTION("""COMPUTED_VALUE"""),TRUE)</f>
        <v>1</v>
      </c>
      <c r="AB5213" s="2" t="str">
        <f>IFERROR(__xludf.DUMMYFUNCTION("""COMPUTED_VALUE"""),"1 Year")</f>
        <v>1 Year</v>
      </c>
      <c r="AC5213" s="2" t="str">
        <f>IFERROR(__xludf.DUMMYFUNCTION("""COMPUTED_VALUE"""),"One Line")</f>
        <v>One Line</v>
      </c>
      <c r="AD5213" s="2" t="str">
        <f>IFERROR(__xludf.DUMMYFUNCTION("""COMPUTED_VALUE"""),"No Internet Service")</f>
        <v>No Internet Service</v>
      </c>
    </row>
    <row r="5214">
      <c r="A5214" s="2" t="str">
        <f>IFERROR(__xludf.DUMMYFUNCTION("""COMPUTED_VALUE"""),"7328-ZJAJO")</f>
        <v>7328-ZJAJO</v>
      </c>
      <c r="B5214" s="2" t="str">
        <f>IFERROR(__xludf.DUMMYFUNCTION("""COMPUTED_VALUE"""),"Female")</f>
        <v>Female</v>
      </c>
      <c r="C5214" s="2">
        <f>IFERROR(__xludf.DUMMYFUNCTION("""COMPUTED_VALUE"""),0.0)</f>
        <v>0</v>
      </c>
      <c r="D5214" s="2" t="str">
        <f>IFERROR(__xludf.DUMMYFUNCTION("""COMPUTED_VALUE"""),"Yes")</f>
        <v>Yes</v>
      </c>
      <c r="E5214" s="2" t="str">
        <f>IFERROR(__xludf.DUMMYFUNCTION("""COMPUTED_VALUE"""),"Yes")</f>
        <v>Yes</v>
      </c>
      <c r="F5214" s="2">
        <f>IFERROR(__xludf.DUMMYFUNCTION("""COMPUTED_VALUE"""),1.0)</f>
        <v>1</v>
      </c>
      <c r="G5214" s="2">
        <f>IFERROR(__xludf.DUMMYFUNCTION("""COMPUTED_VALUE"""),0.0)</f>
        <v>0</v>
      </c>
      <c r="H5214" s="2">
        <f>IFERROR(__xludf.DUMMYFUNCTION("""COMPUTED_VALUE"""),2.0)</f>
        <v>2</v>
      </c>
      <c r="I5214" s="2" t="str">
        <f>IFERROR(__xludf.DUMMYFUNCTION("""COMPUTED_VALUE"""),"Credit card (automatic)")</f>
        <v>Credit card (automatic)</v>
      </c>
      <c r="J5214" s="5">
        <f>IFERROR(__xludf.DUMMYFUNCTION("""COMPUTED_VALUE"""),19.5)</f>
        <v>19.5</v>
      </c>
      <c r="K5214" s="5">
        <f>IFERROR(__xludf.DUMMYFUNCTION("""COMPUTED_VALUE"""),1222.65)</f>
        <v>1222.65</v>
      </c>
      <c r="L5214" s="2" t="str">
        <f>IFERROR(__xludf.DUMMYFUNCTION("""COMPUTED_VALUE"""),"No")</f>
        <v>No</v>
      </c>
      <c r="M5214" s="6">
        <f>IFERROR(__xludf.DUMMYFUNCTION("""COMPUTED_VALUE"""),62.7)</f>
        <v>62.7</v>
      </c>
      <c r="N5214" s="2" t="b">
        <f>IFERROR(__xludf.DUMMYFUNCTION("""COMPUTED_VALUE"""),TRUE)</f>
        <v>1</v>
      </c>
      <c r="O5214" s="2" t="b">
        <f>IFERROR(__xludf.DUMMYFUNCTION("""COMPUTED_VALUE"""),FALSE)</f>
        <v>0</v>
      </c>
      <c r="P5214" s="2" t="b">
        <f>IFERROR(__xludf.DUMMYFUNCTION("""COMPUTED_VALUE"""),TRUE)</f>
        <v>1</v>
      </c>
      <c r="Q5214" s="2" t="b">
        <f>IFERROR(__xludf.DUMMYFUNCTION("""COMPUTED_VALUE"""),FALSE)</f>
        <v>0</v>
      </c>
      <c r="R5214" s="2" t="b">
        <f>IFERROR(__xludf.DUMMYFUNCTION("""COMPUTED_VALUE"""),FALSE)</f>
        <v>0</v>
      </c>
      <c r="S5214" s="2">
        <f>IFERROR(__xludf.DUMMYFUNCTION("""COMPUTED_VALUE"""),3.0)</f>
        <v>3</v>
      </c>
      <c r="T5214" s="7"/>
      <c r="U5214" s="4"/>
      <c r="V5214" s="7"/>
      <c r="W5214" s="7"/>
      <c r="X5214" s="7"/>
      <c r="Y5214" s="7">
        <f>IFERROR(__xludf.DUMMYFUNCTION("""COMPUTED_VALUE"""),42587.875)</f>
        <v>42587.875</v>
      </c>
      <c r="Z5214" s="5">
        <f>IFERROR(__xludf.DUMMYFUNCTION("""COMPUTED_VALUE"""),19.5)</f>
        <v>19.5</v>
      </c>
      <c r="AA5214" s="2" t="b">
        <f>IFERROR(__xludf.DUMMYFUNCTION("""COMPUTED_VALUE"""),TRUE)</f>
        <v>1</v>
      </c>
      <c r="AB5214" s="2" t="str">
        <f>IFERROR(__xludf.DUMMYFUNCTION("""COMPUTED_VALUE"""),"2 Year")</f>
        <v>2 Year</v>
      </c>
      <c r="AC5214" s="2" t="str">
        <f>IFERROR(__xludf.DUMMYFUNCTION("""COMPUTED_VALUE"""),"One Line")</f>
        <v>One Line</v>
      </c>
      <c r="AD5214" s="2" t="str">
        <f>IFERROR(__xludf.DUMMYFUNCTION("""COMPUTED_VALUE"""),"No Internet Service")</f>
        <v>No Internet Service</v>
      </c>
    </row>
    <row r="5215">
      <c r="A5215" s="2" t="str">
        <f>IFERROR(__xludf.DUMMYFUNCTION("""COMPUTED_VALUE"""),"7330-WZLNC")</f>
        <v>7330-WZLNC</v>
      </c>
      <c r="B5215" s="2" t="str">
        <f>IFERROR(__xludf.DUMMYFUNCTION("""COMPUTED_VALUE"""),"Female")</f>
        <v>Female</v>
      </c>
      <c r="C5215" s="2">
        <f>IFERROR(__xludf.DUMMYFUNCTION("""COMPUTED_VALUE"""),0.0)</f>
        <v>0</v>
      </c>
      <c r="D5215" s="2" t="str">
        <f>IFERROR(__xludf.DUMMYFUNCTION("""COMPUTED_VALUE"""),"No")</f>
        <v>No</v>
      </c>
      <c r="E5215" s="2" t="str">
        <f>IFERROR(__xludf.DUMMYFUNCTION("""COMPUTED_VALUE"""),"No")</f>
        <v>No</v>
      </c>
      <c r="F5215" s="2">
        <f>IFERROR(__xludf.DUMMYFUNCTION("""COMPUTED_VALUE"""),2.0)</f>
        <v>2</v>
      </c>
      <c r="G5215" s="2">
        <f>IFERROR(__xludf.DUMMYFUNCTION("""COMPUTED_VALUE"""),2.0)</f>
        <v>2</v>
      </c>
      <c r="H5215" s="2">
        <f>IFERROR(__xludf.DUMMYFUNCTION("""COMPUTED_VALUE"""),0.0)</f>
        <v>0</v>
      </c>
      <c r="I5215" s="2" t="str">
        <f>IFERROR(__xludf.DUMMYFUNCTION("""COMPUTED_VALUE"""),"Electronic check")</f>
        <v>Electronic check</v>
      </c>
      <c r="J5215" s="5">
        <f>IFERROR(__xludf.DUMMYFUNCTION("""COMPUTED_VALUE"""),90.8)</f>
        <v>90.8</v>
      </c>
      <c r="K5215" s="5">
        <f>IFERROR(__xludf.DUMMYFUNCTION("""COMPUTED_VALUE"""),455.5)</f>
        <v>455.5</v>
      </c>
      <c r="L5215" s="2" t="str">
        <f>IFERROR(__xludf.DUMMYFUNCTION("""COMPUTED_VALUE"""),"Yes")</f>
        <v>Yes</v>
      </c>
      <c r="M5215" s="6">
        <f>IFERROR(__xludf.DUMMYFUNCTION("""COMPUTED_VALUE"""),5.016519823788546)</f>
        <v>5.016519824</v>
      </c>
      <c r="N5215" s="2" t="b">
        <f>IFERROR(__xludf.DUMMYFUNCTION("""COMPUTED_VALUE"""),TRUE)</f>
        <v>1</v>
      </c>
      <c r="O5215" s="2" t="b">
        <f>IFERROR(__xludf.DUMMYFUNCTION("""COMPUTED_VALUE"""),TRUE)</f>
        <v>1</v>
      </c>
      <c r="P5215" s="2" t="b">
        <f>IFERROR(__xludf.DUMMYFUNCTION("""COMPUTED_VALUE"""),TRUE)</f>
        <v>1</v>
      </c>
      <c r="Q5215" s="2" t="b">
        <f>IFERROR(__xludf.DUMMYFUNCTION("""COMPUTED_VALUE"""),TRUE)</f>
        <v>1</v>
      </c>
      <c r="R5215" s="2" t="b">
        <f>IFERROR(__xludf.DUMMYFUNCTION("""COMPUTED_VALUE"""),TRUE)</f>
        <v>1</v>
      </c>
      <c r="S5215" s="2">
        <f>IFERROR(__xludf.DUMMYFUNCTION("""COMPUTED_VALUE"""),0.0)</f>
        <v>0</v>
      </c>
      <c r="T5215" s="7"/>
      <c r="U5215" s="4"/>
      <c r="V5215" s="7"/>
      <c r="W5215" s="7"/>
      <c r="X5215" s="7"/>
      <c r="Y5215" s="7">
        <f>IFERROR(__xludf.DUMMYFUNCTION("""COMPUTED_VALUE"""),44342.414188693096)</f>
        <v>44342.41419</v>
      </c>
      <c r="Z5215" s="5">
        <f>IFERROR(__xludf.DUMMYFUNCTION("""COMPUTED_VALUE"""),90.8)</f>
        <v>90.8</v>
      </c>
      <c r="AA5215" s="2" t="b">
        <f>IFERROR(__xludf.DUMMYFUNCTION("""COMPUTED_VALUE"""),TRUE)</f>
        <v>1</v>
      </c>
      <c r="AB5215" s="2" t="str">
        <f>IFERROR(__xludf.DUMMYFUNCTION("""COMPUTED_VALUE"""),"Month-to-Month")</f>
        <v>Month-to-Month</v>
      </c>
      <c r="AC5215" s="2" t="str">
        <f>IFERROR(__xludf.DUMMYFUNCTION("""COMPUTED_VALUE"""),"Two or More Lines")</f>
        <v>Two or More Lines</v>
      </c>
      <c r="AD5215" s="2" t="str">
        <f>IFERROR(__xludf.DUMMYFUNCTION("""COMPUTED_VALUE"""),"Fiber Optic")</f>
        <v>Fiber Optic</v>
      </c>
    </row>
    <row r="5216">
      <c r="A5216" s="2" t="str">
        <f>IFERROR(__xludf.DUMMYFUNCTION("""COMPUTED_VALUE"""),"7336-RLLRH")</f>
        <v>7336-RLLRH</v>
      </c>
      <c r="B5216" s="2" t="str">
        <f>IFERROR(__xludf.DUMMYFUNCTION("""COMPUTED_VALUE"""),"Male")</f>
        <v>Male</v>
      </c>
      <c r="C5216" s="2">
        <f>IFERROR(__xludf.DUMMYFUNCTION("""COMPUTED_VALUE"""),0.0)</f>
        <v>0</v>
      </c>
      <c r="D5216" s="2" t="str">
        <f>IFERROR(__xludf.DUMMYFUNCTION("""COMPUTED_VALUE"""),"Yes")</f>
        <v>Yes</v>
      </c>
      <c r="E5216" s="2" t="str">
        <f>IFERROR(__xludf.DUMMYFUNCTION("""COMPUTED_VALUE"""),"No")</f>
        <v>No</v>
      </c>
      <c r="F5216" s="2">
        <f>IFERROR(__xludf.DUMMYFUNCTION("""COMPUTED_VALUE"""),2.0)</f>
        <v>2</v>
      </c>
      <c r="G5216" s="2">
        <f>IFERROR(__xludf.DUMMYFUNCTION("""COMPUTED_VALUE"""),1.0)</f>
        <v>1</v>
      </c>
      <c r="H5216" s="2">
        <f>IFERROR(__xludf.DUMMYFUNCTION("""COMPUTED_VALUE"""),1.0)</f>
        <v>1</v>
      </c>
      <c r="I5216" s="2" t="str">
        <f>IFERROR(__xludf.DUMMYFUNCTION("""COMPUTED_VALUE"""),"Mailed check")</f>
        <v>Mailed check</v>
      </c>
      <c r="J5216" s="5">
        <f>IFERROR(__xludf.DUMMYFUNCTION("""COMPUTED_VALUE"""),80.85)</f>
        <v>80.85</v>
      </c>
      <c r="K5216" s="5">
        <f>IFERROR(__xludf.DUMMYFUNCTION("""COMPUTED_VALUE"""),2204.35)</f>
        <v>2204.35</v>
      </c>
      <c r="L5216" s="2" t="str">
        <f>IFERROR(__xludf.DUMMYFUNCTION("""COMPUTED_VALUE"""),"No")</f>
        <v>No</v>
      </c>
      <c r="M5216" s="6">
        <f>IFERROR(__xludf.DUMMYFUNCTION("""COMPUTED_VALUE"""),27.264687693259123)</f>
        <v>27.26468769</v>
      </c>
      <c r="N5216" s="2" t="b">
        <f>IFERROR(__xludf.DUMMYFUNCTION("""COMPUTED_VALUE"""),FALSE)</f>
        <v>0</v>
      </c>
      <c r="O5216" s="2" t="b">
        <f>IFERROR(__xludf.DUMMYFUNCTION("""COMPUTED_VALUE"""),FALSE)</f>
        <v>0</v>
      </c>
      <c r="P5216" s="2" t="b">
        <f>IFERROR(__xludf.DUMMYFUNCTION("""COMPUTED_VALUE"""),TRUE)</f>
        <v>1</v>
      </c>
      <c r="Q5216" s="2" t="b">
        <f>IFERROR(__xludf.DUMMYFUNCTION("""COMPUTED_VALUE"""),TRUE)</f>
        <v>1</v>
      </c>
      <c r="R5216" s="2" t="b">
        <f>IFERROR(__xludf.DUMMYFUNCTION("""COMPUTED_VALUE"""),TRUE)</f>
        <v>1</v>
      </c>
      <c r="S5216" s="2">
        <f>IFERROR(__xludf.DUMMYFUNCTION("""COMPUTED_VALUE"""),1.0)</f>
        <v>1</v>
      </c>
      <c r="T5216" s="7"/>
      <c r="U5216" s="4"/>
      <c r="V5216" s="7"/>
      <c r="W5216" s="7"/>
      <c r="X5216" s="7"/>
      <c r="Y5216" s="7">
        <f>IFERROR(__xludf.DUMMYFUNCTION("""COMPUTED_VALUE"""),43665.69908266337)</f>
        <v>43665.69908</v>
      </c>
      <c r="Z5216" s="5">
        <f>IFERROR(__xludf.DUMMYFUNCTION("""COMPUTED_VALUE"""),80.85)</f>
        <v>80.85</v>
      </c>
      <c r="AA5216" s="2" t="b">
        <f>IFERROR(__xludf.DUMMYFUNCTION("""COMPUTED_VALUE"""),TRUE)</f>
        <v>1</v>
      </c>
      <c r="AB5216" s="2" t="str">
        <f>IFERROR(__xludf.DUMMYFUNCTION("""COMPUTED_VALUE"""),"1 Year")</f>
        <v>1 Year</v>
      </c>
      <c r="AC5216" s="2" t="str">
        <f>IFERROR(__xludf.DUMMYFUNCTION("""COMPUTED_VALUE"""),"Two or More Lines")</f>
        <v>Two or More Lines</v>
      </c>
      <c r="AD5216" s="2" t="str">
        <f>IFERROR(__xludf.DUMMYFUNCTION("""COMPUTED_VALUE"""),"DSL")</f>
        <v>DSL</v>
      </c>
    </row>
    <row r="5217">
      <c r="A5217" s="2" t="str">
        <f>IFERROR(__xludf.DUMMYFUNCTION("""COMPUTED_VALUE"""),"7337-CINUD")</f>
        <v>7337-CINUD</v>
      </c>
      <c r="B5217" s="2" t="str">
        <f>IFERROR(__xludf.DUMMYFUNCTION("""COMPUTED_VALUE"""),"Female")</f>
        <v>Female</v>
      </c>
      <c r="C5217" s="2">
        <f>IFERROR(__xludf.DUMMYFUNCTION("""COMPUTED_VALUE"""),0.0)</f>
        <v>0</v>
      </c>
      <c r="D5217" s="2" t="str">
        <f>IFERROR(__xludf.DUMMYFUNCTION("""COMPUTED_VALUE"""),"Yes")</f>
        <v>Yes</v>
      </c>
      <c r="E5217" s="2" t="str">
        <f>IFERROR(__xludf.DUMMYFUNCTION("""COMPUTED_VALUE"""),"Yes")</f>
        <v>Yes</v>
      </c>
      <c r="F5217" s="2">
        <f>IFERROR(__xludf.DUMMYFUNCTION("""COMPUTED_VALUE"""),1.0)</f>
        <v>1</v>
      </c>
      <c r="G5217" s="2">
        <f>IFERROR(__xludf.DUMMYFUNCTION("""COMPUTED_VALUE"""),0.0)</f>
        <v>0</v>
      </c>
      <c r="H5217" s="2">
        <f>IFERROR(__xludf.DUMMYFUNCTION("""COMPUTED_VALUE"""),2.0)</f>
        <v>2</v>
      </c>
      <c r="I5217" s="2" t="str">
        <f>IFERROR(__xludf.DUMMYFUNCTION("""COMPUTED_VALUE"""),"Bank transfer (automatic)")</f>
        <v>Bank transfer (automatic)</v>
      </c>
      <c r="J5217" s="5">
        <f>IFERROR(__xludf.DUMMYFUNCTION("""COMPUTED_VALUE"""),19.5)</f>
        <v>19.5</v>
      </c>
      <c r="K5217" s="5">
        <f>IFERROR(__xludf.DUMMYFUNCTION("""COMPUTED_VALUE"""),159.35)</f>
        <v>159.35</v>
      </c>
      <c r="L5217" s="2" t="str">
        <f>IFERROR(__xludf.DUMMYFUNCTION("""COMPUTED_VALUE"""),"No")</f>
        <v>No</v>
      </c>
      <c r="M5217" s="6">
        <f>IFERROR(__xludf.DUMMYFUNCTION("""COMPUTED_VALUE"""),8.171794871794871)</f>
        <v>8.171794872</v>
      </c>
      <c r="N5217" s="2" t="b">
        <f>IFERROR(__xludf.DUMMYFUNCTION("""COMPUTED_VALUE"""),TRUE)</f>
        <v>1</v>
      </c>
      <c r="O5217" s="2" t="b">
        <f>IFERROR(__xludf.DUMMYFUNCTION("""COMPUTED_VALUE"""),FALSE)</f>
        <v>0</v>
      </c>
      <c r="P5217" s="2" t="b">
        <f>IFERROR(__xludf.DUMMYFUNCTION("""COMPUTED_VALUE"""),TRUE)</f>
        <v>1</v>
      </c>
      <c r="Q5217" s="2" t="b">
        <f>IFERROR(__xludf.DUMMYFUNCTION("""COMPUTED_VALUE"""),FALSE)</f>
        <v>0</v>
      </c>
      <c r="R5217" s="2" t="b">
        <f>IFERROR(__xludf.DUMMYFUNCTION("""COMPUTED_VALUE"""),FALSE)</f>
        <v>0</v>
      </c>
      <c r="S5217" s="2">
        <f>IFERROR(__xludf.DUMMYFUNCTION("""COMPUTED_VALUE"""),3.0)</f>
        <v>3</v>
      </c>
      <c r="T5217" s="7"/>
      <c r="U5217" s="4"/>
      <c r="V5217" s="7"/>
      <c r="W5217" s="7"/>
      <c r="X5217" s="7"/>
      <c r="Y5217" s="7">
        <f>IFERROR(__xludf.DUMMYFUNCTION("""COMPUTED_VALUE"""),44246.44123931624)</f>
        <v>44246.44124</v>
      </c>
      <c r="Z5217" s="5">
        <f>IFERROR(__xludf.DUMMYFUNCTION("""COMPUTED_VALUE"""),19.5)</f>
        <v>19.5</v>
      </c>
      <c r="AA5217" s="2" t="b">
        <f>IFERROR(__xludf.DUMMYFUNCTION("""COMPUTED_VALUE"""),TRUE)</f>
        <v>1</v>
      </c>
      <c r="AB5217" s="2" t="str">
        <f>IFERROR(__xludf.DUMMYFUNCTION("""COMPUTED_VALUE"""),"2 Year")</f>
        <v>2 Year</v>
      </c>
      <c r="AC5217" s="2" t="str">
        <f>IFERROR(__xludf.DUMMYFUNCTION("""COMPUTED_VALUE"""),"One Line")</f>
        <v>One Line</v>
      </c>
      <c r="AD5217" s="2" t="str">
        <f>IFERROR(__xludf.DUMMYFUNCTION("""COMPUTED_VALUE"""),"No Internet Service")</f>
        <v>No Internet Service</v>
      </c>
    </row>
    <row r="5218">
      <c r="A5218" s="2" t="str">
        <f>IFERROR(__xludf.DUMMYFUNCTION("""COMPUTED_VALUE"""),"7338-ERIVA")</f>
        <v>7338-ERIVA</v>
      </c>
      <c r="B5218" s="2" t="str">
        <f>IFERROR(__xludf.DUMMYFUNCTION("""COMPUTED_VALUE"""),"Male")</f>
        <v>Male</v>
      </c>
      <c r="C5218" s="2">
        <f>IFERROR(__xludf.DUMMYFUNCTION("""COMPUTED_VALUE"""),0.0)</f>
        <v>0</v>
      </c>
      <c r="D5218" s="2" t="str">
        <f>IFERROR(__xludf.DUMMYFUNCTION("""COMPUTED_VALUE"""),"No")</f>
        <v>No</v>
      </c>
      <c r="E5218" s="2" t="str">
        <f>IFERROR(__xludf.DUMMYFUNCTION("""COMPUTED_VALUE"""),"Yes")</f>
        <v>Yes</v>
      </c>
      <c r="F5218" s="2">
        <f>IFERROR(__xludf.DUMMYFUNCTION("""COMPUTED_VALUE"""),0.0)</f>
        <v>0</v>
      </c>
      <c r="G5218" s="2">
        <f>IFERROR(__xludf.DUMMYFUNCTION("""COMPUTED_VALUE"""),1.0)</f>
        <v>1</v>
      </c>
      <c r="H5218" s="2">
        <f>IFERROR(__xludf.DUMMYFUNCTION("""COMPUTED_VALUE"""),1.0)</f>
        <v>1</v>
      </c>
      <c r="I5218" s="2" t="str">
        <f>IFERROR(__xludf.DUMMYFUNCTION("""COMPUTED_VALUE"""),"Bank transfer (automatic)")</f>
        <v>Bank transfer (automatic)</v>
      </c>
      <c r="J5218" s="5">
        <f>IFERROR(__xludf.DUMMYFUNCTION("""COMPUTED_VALUE"""),45.05)</f>
        <v>45.05</v>
      </c>
      <c r="K5218" s="5">
        <f>IFERROR(__xludf.DUMMYFUNCTION("""COMPUTED_VALUE"""),1790.6)</f>
        <v>1790.6</v>
      </c>
      <c r="L5218" s="2" t="str">
        <f>IFERROR(__xludf.DUMMYFUNCTION("""COMPUTED_VALUE"""),"No")</f>
        <v>No</v>
      </c>
      <c r="M5218" s="6">
        <f>IFERROR(__xludf.DUMMYFUNCTION("""COMPUTED_VALUE"""),39.74694783573807)</f>
        <v>39.74694784</v>
      </c>
      <c r="N5218" s="2" t="b">
        <f>IFERROR(__xludf.DUMMYFUNCTION("""COMPUTED_VALUE"""),FALSE)</f>
        <v>0</v>
      </c>
      <c r="O5218" s="2" t="b">
        <f>IFERROR(__xludf.DUMMYFUNCTION("""COMPUTED_VALUE"""),FALSE)</f>
        <v>0</v>
      </c>
      <c r="P5218" s="2" t="b">
        <f>IFERROR(__xludf.DUMMYFUNCTION("""COMPUTED_VALUE"""),FALSE)</f>
        <v>0</v>
      </c>
      <c r="Q5218" s="2" t="b">
        <f>IFERROR(__xludf.DUMMYFUNCTION("""COMPUTED_VALUE"""),TRUE)</f>
        <v>1</v>
      </c>
      <c r="R5218" s="2" t="b">
        <f>IFERROR(__xludf.DUMMYFUNCTION("""COMPUTED_VALUE"""),FALSE)</f>
        <v>0</v>
      </c>
      <c r="S5218" s="2">
        <f>IFERROR(__xludf.DUMMYFUNCTION("""COMPUTED_VALUE"""),2.0)</f>
        <v>2</v>
      </c>
      <c r="T5218" s="7"/>
      <c r="U5218" s="4"/>
      <c r="V5218" s="7"/>
      <c r="W5218" s="7"/>
      <c r="X5218" s="7"/>
      <c r="Y5218" s="7">
        <f>IFERROR(__xludf.DUMMYFUNCTION("""COMPUTED_VALUE"""),43286.03033666297)</f>
        <v>43286.03034</v>
      </c>
      <c r="Z5218" s="5">
        <f>IFERROR(__xludf.DUMMYFUNCTION("""COMPUTED_VALUE"""),45.05)</f>
        <v>45.05</v>
      </c>
      <c r="AA5218" s="2" t="b">
        <f>IFERROR(__xludf.DUMMYFUNCTION("""COMPUTED_VALUE"""),TRUE)</f>
        <v>1</v>
      </c>
      <c r="AB5218" s="2" t="str">
        <f>IFERROR(__xludf.DUMMYFUNCTION("""COMPUTED_VALUE"""),"1 Year")</f>
        <v>1 Year</v>
      </c>
      <c r="AC5218" s="2" t="str">
        <f>IFERROR(__xludf.DUMMYFUNCTION("""COMPUTED_VALUE"""),"No Phone Service")</f>
        <v>No Phone Service</v>
      </c>
      <c r="AD5218" s="2" t="str">
        <f>IFERROR(__xludf.DUMMYFUNCTION("""COMPUTED_VALUE"""),"DSL")</f>
        <v>DSL</v>
      </c>
    </row>
    <row r="5219">
      <c r="A5219" s="2" t="str">
        <f>IFERROR(__xludf.DUMMYFUNCTION("""COMPUTED_VALUE"""),"7339-POGZN")</f>
        <v>7339-POGZN</v>
      </c>
      <c r="B5219" s="2" t="str">
        <f>IFERROR(__xludf.DUMMYFUNCTION("""COMPUTED_VALUE"""),"Female")</f>
        <v>Female</v>
      </c>
      <c r="C5219" s="2">
        <f>IFERROR(__xludf.DUMMYFUNCTION("""COMPUTED_VALUE"""),0.0)</f>
        <v>0</v>
      </c>
      <c r="D5219" s="2" t="str">
        <f>IFERROR(__xludf.DUMMYFUNCTION("""COMPUTED_VALUE"""),"No")</f>
        <v>No</v>
      </c>
      <c r="E5219" s="2" t="str">
        <f>IFERROR(__xludf.DUMMYFUNCTION("""COMPUTED_VALUE"""),"No")</f>
        <v>No</v>
      </c>
      <c r="F5219" s="2">
        <f>IFERROR(__xludf.DUMMYFUNCTION("""COMPUTED_VALUE"""),2.0)</f>
        <v>2</v>
      </c>
      <c r="G5219" s="2">
        <f>IFERROR(__xludf.DUMMYFUNCTION("""COMPUTED_VALUE"""),1.0)</f>
        <v>1</v>
      </c>
      <c r="H5219" s="2">
        <f>IFERROR(__xludf.DUMMYFUNCTION("""COMPUTED_VALUE"""),0.0)</f>
        <v>0</v>
      </c>
      <c r="I5219" s="2" t="str">
        <f>IFERROR(__xludf.DUMMYFUNCTION("""COMPUTED_VALUE"""),"Electronic check")</f>
        <v>Electronic check</v>
      </c>
      <c r="J5219" s="5">
        <f>IFERROR(__xludf.DUMMYFUNCTION("""COMPUTED_VALUE"""),50.7)</f>
        <v>50.7</v>
      </c>
      <c r="K5219" s="5">
        <f>IFERROR(__xludf.DUMMYFUNCTION("""COMPUTED_VALUE"""),214.55)</f>
        <v>214.55</v>
      </c>
      <c r="L5219" s="2" t="str">
        <f>IFERROR(__xludf.DUMMYFUNCTION("""COMPUTED_VALUE"""),"No")</f>
        <v>No</v>
      </c>
      <c r="M5219" s="6">
        <f>IFERROR(__xludf.DUMMYFUNCTION("""COMPUTED_VALUE"""),4.231755424063117)</f>
        <v>4.231755424</v>
      </c>
      <c r="N5219" s="2" t="b">
        <f>IFERROR(__xludf.DUMMYFUNCTION("""COMPUTED_VALUE"""),TRUE)</f>
        <v>1</v>
      </c>
      <c r="O5219" s="2" t="b">
        <f>IFERROR(__xludf.DUMMYFUNCTION("""COMPUTED_VALUE"""),FALSE)</f>
        <v>0</v>
      </c>
      <c r="P5219" s="2" t="b">
        <f>IFERROR(__xludf.DUMMYFUNCTION("""COMPUTED_VALUE"""),TRUE)</f>
        <v>1</v>
      </c>
      <c r="Q5219" s="2" t="b">
        <f>IFERROR(__xludf.DUMMYFUNCTION("""COMPUTED_VALUE"""),TRUE)</f>
        <v>1</v>
      </c>
      <c r="R5219" s="2" t="b">
        <f>IFERROR(__xludf.DUMMYFUNCTION("""COMPUTED_VALUE"""),TRUE)</f>
        <v>1</v>
      </c>
      <c r="S5219" s="2">
        <f>IFERROR(__xludf.DUMMYFUNCTION("""COMPUTED_VALUE"""),0.0)</f>
        <v>0</v>
      </c>
      <c r="T5219" s="7"/>
      <c r="U5219" s="4"/>
      <c r="V5219" s="7"/>
      <c r="W5219" s="7"/>
      <c r="X5219" s="7"/>
      <c r="Y5219" s="7">
        <f>IFERROR(__xludf.DUMMYFUNCTION("""COMPUTED_VALUE"""),44366.28410585142)</f>
        <v>44366.28411</v>
      </c>
      <c r="Z5219" s="5">
        <f>IFERROR(__xludf.DUMMYFUNCTION("""COMPUTED_VALUE"""),50.699999999999996)</f>
        <v>50.7</v>
      </c>
      <c r="AA5219" s="2" t="b">
        <f>IFERROR(__xludf.DUMMYFUNCTION("""COMPUTED_VALUE"""),TRUE)</f>
        <v>1</v>
      </c>
      <c r="AB5219" s="2" t="str">
        <f>IFERROR(__xludf.DUMMYFUNCTION("""COMPUTED_VALUE"""),"Month-to-Month")</f>
        <v>Month-to-Month</v>
      </c>
      <c r="AC5219" s="2" t="str">
        <f>IFERROR(__xludf.DUMMYFUNCTION("""COMPUTED_VALUE"""),"Two or More Lines")</f>
        <v>Two or More Lines</v>
      </c>
      <c r="AD5219" s="2" t="str">
        <f>IFERROR(__xludf.DUMMYFUNCTION("""COMPUTED_VALUE"""),"DSL")</f>
        <v>DSL</v>
      </c>
    </row>
    <row r="5220">
      <c r="A5220" s="2" t="str">
        <f>IFERROR(__xludf.DUMMYFUNCTION("""COMPUTED_VALUE"""),"7340-KEFQE")</f>
        <v>7340-KEFQE</v>
      </c>
      <c r="B5220" s="2" t="str">
        <f>IFERROR(__xludf.DUMMYFUNCTION("""COMPUTED_VALUE"""),"Female")</f>
        <v>Female</v>
      </c>
      <c r="C5220" s="2">
        <f>IFERROR(__xludf.DUMMYFUNCTION("""COMPUTED_VALUE"""),0.0)</f>
        <v>0</v>
      </c>
      <c r="D5220" s="2" t="str">
        <f>IFERROR(__xludf.DUMMYFUNCTION("""COMPUTED_VALUE"""),"Yes")</f>
        <v>Yes</v>
      </c>
      <c r="E5220" s="2" t="str">
        <f>IFERROR(__xludf.DUMMYFUNCTION("""COMPUTED_VALUE"""),"Yes")</f>
        <v>Yes</v>
      </c>
      <c r="F5220" s="2">
        <f>IFERROR(__xludf.DUMMYFUNCTION("""COMPUTED_VALUE"""),0.0)</f>
        <v>0</v>
      </c>
      <c r="G5220" s="2">
        <f>IFERROR(__xludf.DUMMYFUNCTION("""COMPUTED_VALUE"""),1.0)</f>
        <v>1</v>
      </c>
      <c r="H5220" s="2">
        <f>IFERROR(__xludf.DUMMYFUNCTION("""COMPUTED_VALUE"""),2.0)</f>
        <v>2</v>
      </c>
      <c r="I5220" s="2" t="str">
        <f>IFERROR(__xludf.DUMMYFUNCTION("""COMPUTED_VALUE"""),"Bank transfer (automatic)")</f>
        <v>Bank transfer (automatic)</v>
      </c>
      <c r="J5220" s="5">
        <f>IFERROR(__xludf.DUMMYFUNCTION("""COMPUTED_VALUE"""),34.2)</f>
        <v>34.2</v>
      </c>
      <c r="K5220" s="5">
        <f>IFERROR(__xludf.DUMMYFUNCTION("""COMPUTED_VALUE"""),1782.0)</f>
        <v>1782</v>
      </c>
      <c r="L5220" s="2" t="str">
        <f>IFERROR(__xludf.DUMMYFUNCTION("""COMPUTED_VALUE"""),"No")</f>
        <v>No</v>
      </c>
      <c r="M5220" s="6">
        <f>IFERROR(__xludf.DUMMYFUNCTION("""COMPUTED_VALUE"""),52.10526315789473)</f>
        <v>52.10526316</v>
      </c>
      <c r="N5220" s="2" t="b">
        <f>IFERROR(__xludf.DUMMYFUNCTION("""COMPUTED_VALUE"""),TRUE)</f>
        <v>1</v>
      </c>
      <c r="O5220" s="2" t="b">
        <f>IFERROR(__xludf.DUMMYFUNCTION("""COMPUTED_VALUE"""),FALSE)</f>
        <v>0</v>
      </c>
      <c r="P5220" s="2" t="b">
        <f>IFERROR(__xludf.DUMMYFUNCTION("""COMPUTED_VALUE"""),FALSE)</f>
        <v>0</v>
      </c>
      <c r="Q5220" s="2" t="b">
        <f>IFERROR(__xludf.DUMMYFUNCTION("""COMPUTED_VALUE"""),TRUE)</f>
        <v>1</v>
      </c>
      <c r="R5220" s="2" t="b">
        <f>IFERROR(__xludf.DUMMYFUNCTION("""COMPUTED_VALUE"""),FALSE)</f>
        <v>0</v>
      </c>
      <c r="S5220" s="2">
        <f>IFERROR(__xludf.DUMMYFUNCTION("""COMPUTED_VALUE"""),3.0)</f>
        <v>3</v>
      </c>
      <c r="T5220" s="7"/>
      <c r="U5220" s="4"/>
      <c r="V5220" s="7"/>
      <c r="W5220" s="7"/>
      <c r="X5220" s="7"/>
      <c r="Y5220" s="7">
        <f>IFERROR(__xludf.DUMMYFUNCTION("""COMPUTED_VALUE"""),42910.13157894737)</f>
        <v>42910.13158</v>
      </c>
      <c r="Z5220" s="5">
        <f>IFERROR(__xludf.DUMMYFUNCTION("""COMPUTED_VALUE"""),34.2)</f>
        <v>34.2</v>
      </c>
      <c r="AA5220" s="2" t="b">
        <f>IFERROR(__xludf.DUMMYFUNCTION("""COMPUTED_VALUE"""),TRUE)</f>
        <v>1</v>
      </c>
      <c r="AB5220" s="2" t="str">
        <f>IFERROR(__xludf.DUMMYFUNCTION("""COMPUTED_VALUE"""),"2 Year")</f>
        <v>2 Year</v>
      </c>
      <c r="AC5220" s="2" t="str">
        <f>IFERROR(__xludf.DUMMYFUNCTION("""COMPUTED_VALUE"""),"No Phone Service")</f>
        <v>No Phone Service</v>
      </c>
      <c r="AD5220" s="2" t="str">
        <f>IFERROR(__xludf.DUMMYFUNCTION("""COMPUTED_VALUE"""),"DSL")</f>
        <v>DSL</v>
      </c>
    </row>
    <row r="5221">
      <c r="A5221" s="2" t="str">
        <f>IFERROR(__xludf.DUMMYFUNCTION("""COMPUTED_VALUE"""),"7341-LXCAF")</f>
        <v>7341-LXCAF</v>
      </c>
      <c r="B5221" s="2" t="str">
        <f>IFERROR(__xludf.DUMMYFUNCTION("""COMPUTED_VALUE"""),"Male")</f>
        <v>Male</v>
      </c>
      <c r="C5221" s="2">
        <f>IFERROR(__xludf.DUMMYFUNCTION("""COMPUTED_VALUE"""),0.0)</f>
        <v>0</v>
      </c>
      <c r="D5221" s="2" t="str">
        <f>IFERROR(__xludf.DUMMYFUNCTION("""COMPUTED_VALUE"""),"Yes")</f>
        <v>Yes</v>
      </c>
      <c r="E5221" s="2" t="str">
        <f>IFERROR(__xludf.DUMMYFUNCTION("""COMPUTED_VALUE"""),"No")</f>
        <v>No</v>
      </c>
      <c r="F5221" s="2">
        <f>IFERROR(__xludf.DUMMYFUNCTION("""COMPUTED_VALUE"""),2.0)</f>
        <v>2</v>
      </c>
      <c r="G5221" s="2">
        <f>IFERROR(__xludf.DUMMYFUNCTION("""COMPUTED_VALUE"""),2.0)</f>
        <v>2</v>
      </c>
      <c r="H5221" s="2">
        <f>IFERROR(__xludf.DUMMYFUNCTION("""COMPUTED_VALUE"""),0.0)</f>
        <v>0</v>
      </c>
      <c r="I5221" s="2" t="str">
        <f>IFERROR(__xludf.DUMMYFUNCTION("""COMPUTED_VALUE"""),"Electronic check")</f>
        <v>Electronic check</v>
      </c>
      <c r="J5221" s="5">
        <f>IFERROR(__xludf.DUMMYFUNCTION("""COMPUTED_VALUE"""),74.65)</f>
        <v>74.65</v>
      </c>
      <c r="K5221" s="5">
        <f>IFERROR(__xludf.DUMMYFUNCTION("""COMPUTED_VALUE"""),301.4)</f>
        <v>301.4</v>
      </c>
      <c r="L5221" s="2" t="str">
        <f>IFERROR(__xludf.DUMMYFUNCTION("""COMPUTED_VALUE"""),"Yes")</f>
        <v>Yes</v>
      </c>
      <c r="M5221" s="6">
        <f>IFERROR(__xludf.DUMMYFUNCTION("""COMPUTED_VALUE"""),4.037508372404554)</f>
        <v>4.037508372</v>
      </c>
      <c r="N5221" s="2" t="b">
        <f>IFERROR(__xludf.DUMMYFUNCTION("""COMPUTED_VALUE"""),FALSE)</f>
        <v>0</v>
      </c>
      <c r="O5221" s="2" t="b">
        <f>IFERROR(__xludf.DUMMYFUNCTION("""COMPUTED_VALUE"""),TRUE)</f>
        <v>1</v>
      </c>
      <c r="P5221" s="2" t="b">
        <f>IFERROR(__xludf.DUMMYFUNCTION("""COMPUTED_VALUE"""),TRUE)</f>
        <v>1</v>
      </c>
      <c r="Q5221" s="2" t="b">
        <f>IFERROR(__xludf.DUMMYFUNCTION("""COMPUTED_VALUE"""),TRUE)</f>
        <v>1</v>
      </c>
      <c r="R5221" s="2" t="b">
        <f>IFERROR(__xludf.DUMMYFUNCTION("""COMPUTED_VALUE"""),TRUE)</f>
        <v>1</v>
      </c>
      <c r="S5221" s="2">
        <f>IFERROR(__xludf.DUMMYFUNCTION("""COMPUTED_VALUE"""),1.0)</f>
        <v>1</v>
      </c>
      <c r="T5221" s="7"/>
      <c r="U5221" s="4"/>
      <c r="V5221" s="7"/>
      <c r="W5221" s="7"/>
      <c r="X5221" s="7"/>
      <c r="Y5221" s="7">
        <f>IFERROR(__xludf.DUMMYFUNCTION("""COMPUTED_VALUE"""),44372.192453672695)</f>
        <v>44372.19245</v>
      </c>
      <c r="Z5221" s="5">
        <f>IFERROR(__xludf.DUMMYFUNCTION("""COMPUTED_VALUE"""),74.65)</f>
        <v>74.65</v>
      </c>
      <c r="AA5221" s="2" t="b">
        <f>IFERROR(__xludf.DUMMYFUNCTION("""COMPUTED_VALUE"""),TRUE)</f>
        <v>1</v>
      </c>
      <c r="AB5221" s="2" t="str">
        <f>IFERROR(__xludf.DUMMYFUNCTION("""COMPUTED_VALUE"""),"Month-to-Month")</f>
        <v>Month-to-Month</v>
      </c>
      <c r="AC5221" s="2" t="str">
        <f>IFERROR(__xludf.DUMMYFUNCTION("""COMPUTED_VALUE"""),"Two or More Lines")</f>
        <v>Two or More Lines</v>
      </c>
      <c r="AD5221" s="2" t="str">
        <f>IFERROR(__xludf.DUMMYFUNCTION("""COMPUTED_VALUE"""),"Fiber Optic")</f>
        <v>Fiber Optic</v>
      </c>
    </row>
    <row r="5222">
      <c r="A5222" s="2" t="str">
        <f>IFERROR(__xludf.DUMMYFUNCTION("""COMPUTED_VALUE"""),"7343-EOBEU")</f>
        <v>7343-EOBEU</v>
      </c>
      <c r="B5222" s="2" t="str">
        <f>IFERROR(__xludf.DUMMYFUNCTION("""COMPUTED_VALUE"""),"Male")</f>
        <v>Male</v>
      </c>
      <c r="C5222" s="2">
        <f>IFERROR(__xludf.DUMMYFUNCTION("""COMPUTED_VALUE"""),0.0)</f>
        <v>0</v>
      </c>
      <c r="D5222" s="2" t="str">
        <f>IFERROR(__xludf.DUMMYFUNCTION("""COMPUTED_VALUE"""),"Yes")</f>
        <v>Yes</v>
      </c>
      <c r="E5222" s="2" t="str">
        <f>IFERROR(__xludf.DUMMYFUNCTION("""COMPUTED_VALUE"""),"No")</f>
        <v>No</v>
      </c>
      <c r="F5222" s="2">
        <f>IFERROR(__xludf.DUMMYFUNCTION("""COMPUTED_VALUE"""),2.0)</f>
        <v>2</v>
      </c>
      <c r="G5222" s="2">
        <f>IFERROR(__xludf.DUMMYFUNCTION("""COMPUTED_VALUE"""),0.0)</f>
        <v>0</v>
      </c>
      <c r="H5222" s="2">
        <f>IFERROR(__xludf.DUMMYFUNCTION("""COMPUTED_VALUE"""),0.0)</f>
        <v>0</v>
      </c>
      <c r="I5222" s="2" t="str">
        <f>IFERROR(__xludf.DUMMYFUNCTION("""COMPUTED_VALUE"""),"Mailed check")</f>
        <v>Mailed check</v>
      </c>
      <c r="J5222" s="5">
        <f>IFERROR(__xludf.DUMMYFUNCTION("""COMPUTED_VALUE"""),23.6)</f>
        <v>23.6</v>
      </c>
      <c r="K5222" s="5">
        <f>IFERROR(__xludf.DUMMYFUNCTION("""COMPUTED_VALUE"""),89.05)</f>
        <v>89.05</v>
      </c>
      <c r="L5222" s="2" t="str">
        <f>IFERROR(__xludf.DUMMYFUNCTION("""COMPUTED_VALUE"""),"No")</f>
        <v>No</v>
      </c>
      <c r="M5222" s="6">
        <f>IFERROR(__xludf.DUMMYFUNCTION("""COMPUTED_VALUE"""),3.7733050847457625)</f>
        <v>3.773305085</v>
      </c>
      <c r="N5222" s="2" t="b">
        <f>IFERROR(__xludf.DUMMYFUNCTION("""COMPUTED_VALUE"""),FALSE)</f>
        <v>0</v>
      </c>
      <c r="O5222" s="2" t="b">
        <f>IFERROR(__xludf.DUMMYFUNCTION("""COMPUTED_VALUE"""),FALSE)</f>
        <v>0</v>
      </c>
      <c r="P5222" s="2" t="b">
        <f>IFERROR(__xludf.DUMMYFUNCTION("""COMPUTED_VALUE"""),TRUE)</f>
        <v>1</v>
      </c>
      <c r="Q5222" s="2" t="b">
        <f>IFERROR(__xludf.DUMMYFUNCTION("""COMPUTED_VALUE"""),FALSE)</f>
        <v>0</v>
      </c>
      <c r="R5222" s="2" t="b">
        <f>IFERROR(__xludf.DUMMYFUNCTION("""COMPUTED_VALUE"""),FALSE)</f>
        <v>0</v>
      </c>
      <c r="S5222" s="2">
        <f>IFERROR(__xludf.DUMMYFUNCTION("""COMPUTED_VALUE"""),1.0)</f>
        <v>1</v>
      </c>
      <c r="T5222" s="7"/>
      <c r="U5222" s="4"/>
      <c r="V5222" s="7"/>
      <c r="W5222" s="7"/>
      <c r="X5222" s="7"/>
      <c r="Y5222" s="7">
        <f>IFERROR(__xludf.DUMMYFUNCTION("""COMPUTED_VALUE"""),44380.228637005646)</f>
        <v>44380.22864</v>
      </c>
      <c r="Z5222" s="5">
        <f>IFERROR(__xludf.DUMMYFUNCTION("""COMPUTED_VALUE"""),23.6)</f>
        <v>23.6</v>
      </c>
      <c r="AA5222" s="2" t="b">
        <f>IFERROR(__xludf.DUMMYFUNCTION("""COMPUTED_VALUE"""),TRUE)</f>
        <v>1</v>
      </c>
      <c r="AB5222" s="2" t="str">
        <f>IFERROR(__xludf.DUMMYFUNCTION("""COMPUTED_VALUE"""),"Month-to-Month")</f>
        <v>Month-to-Month</v>
      </c>
      <c r="AC5222" s="2" t="str">
        <f>IFERROR(__xludf.DUMMYFUNCTION("""COMPUTED_VALUE"""),"Two or More Lines")</f>
        <v>Two or More Lines</v>
      </c>
      <c r="AD5222" s="2" t="str">
        <f>IFERROR(__xludf.DUMMYFUNCTION("""COMPUTED_VALUE"""),"No Internet Service")</f>
        <v>No Internet Service</v>
      </c>
    </row>
    <row r="5223">
      <c r="A5223" s="2" t="str">
        <f>IFERROR(__xludf.DUMMYFUNCTION("""COMPUTED_VALUE"""),"7346-MEDWM")</f>
        <v>7346-MEDWM</v>
      </c>
      <c r="B5223" s="2" t="str">
        <f>IFERROR(__xludf.DUMMYFUNCTION("""COMPUTED_VALUE"""),"Female")</f>
        <v>Female</v>
      </c>
      <c r="C5223" s="2">
        <f>IFERROR(__xludf.DUMMYFUNCTION("""COMPUTED_VALUE"""),0.0)</f>
        <v>0</v>
      </c>
      <c r="D5223" s="2" t="str">
        <f>IFERROR(__xludf.DUMMYFUNCTION("""COMPUTED_VALUE"""),"No")</f>
        <v>No</v>
      </c>
      <c r="E5223" s="2" t="str">
        <f>IFERROR(__xludf.DUMMYFUNCTION("""COMPUTED_VALUE"""),"No")</f>
        <v>No</v>
      </c>
      <c r="F5223" s="2">
        <f>IFERROR(__xludf.DUMMYFUNCTION("""COMPUTED_VALUE"""),2.0)</f>
        <v>2</v>
      </c>
      <c r="G5223" s="2">
        <f>IFERROR(__xludf.DUMMYFUNCTION("""COMPUTED_VALUE"""),2.0)</f>
        <v>2</v>
      </c>
      <c r="H5223" s="2">
        <f>IFERROR(__xludf.DUMMYFUNCTION("""COMPUTED_VALUE"""),0.0)</f>
        <v>0</v>
      </c>
      <c r="I5223" s="2" t="str">
        <f>IFERROR(__xludf.DUMMYFUNCTION("""COMPUTED_VALUE"""),"Electronic check")</f>
        <v>Electronic check</v>
      </c>
      <c r="J5223" s="5">
        <f>IFERROR(__xludf.DUMMYFUNCTION("""COMPUTED_VALUE"""),83.25)</f>
        <v>83.25</v>
      </c>
      <c r="K5223" s="5">
        <f>IFERROR(__xludf.DUMMYFUNCTION("""COMPUTED_VALUE"""),4949.1)</f>
        <v>4949.1</v>
      </c>
      <c r="L5223" s="2" t="str">
        <f>IFERROR(__xludf.DUMMYFUNCTION("""COMPUTED_VALUE"""),"No")</f>
        <v>No</v>
      </c>
      <c r="M5223" s="6">
        <f>IFERROR(__xludf.DUMMYFUNCTION("""COMPUTED_VALUE"""),59.44864864864865)</f>
        <v>59.44864865</v>
      </c>
      <c r="N5223" s="2" t="b">
        <f>IFERROR(__xludf.DUMMYFUNCTION("""COMPUTED_VALUE"""),TRUE)</f>
        <v>1</v>
      </c>
      <c r="O5223" s="2" t="b">
        <f>IFERROR(__xludf.DUMMYFUNCTION("""COMPUTED_VALUE"""),FALSE)</f>
        <v>0</v>
      </c>
      <c r="P5223" s="2" t="b">
        <f>IFERROR(__xludf.DUMMYFUNCTION("""COMPUTED_VALUE"""),TRUE)</f>
        <v>1</v>
      </c>
      <c r="Q5223" s="2" t="b">
        <f>IFERROR(__xludf.DUMMYFUNCTION("""COMPUTED_VALUE"""),TRUE)</f>
        <v>1</v>
      </c>
      <c r="R5223" s="2" t="b">
        <f>IFERROR(__xludf.DUMMYFUNCTION("""COMPUTED_VALUE"""),TRUE)</f>
        <v>1</v>
      </c>
      <c r="S5223" s="2">
        <f>IFERROR(__xludf.DUMMYFUNCTION("""COMPUTED_VALUE"""),0.0)</f>
        <v>0</v>
      </c>
      <c r="T5223" s="7"/>
      <c r="U5223" s="4"/>
      <c r="V5223" s="7"/>
      <c r="W5223" s="7"/>
      <c r="X5223" s="7"/>
      <c r="Y5223" s="7">
        <f>IFERROR(__xludf.DUMMYFUNCTION("""COMPUTED_VALUE"""),42686.77027027027)</f>
        <v>42686.77027</v>
      </c>
      <c r="Z5223" s="5">
        <f>IFERROR(__xludf.DUMMYFUNCTION("""COMPUTED_VALUE"""),83.25)</f>
        <v>83.25</v>
      </c>
      <c r="AA5223" s="2" t="b">
        <f>IFERROR(__xludf.DUMMYFUNCTION("""COMPUTED_VALUE"""),TRUE)</f>
        <v>1</v>
      </c>
      <c r="AB5223" s="2" t="str">
        <f>IFERROR(__xludf.DUMMYFUNCTION("""COMPUTED_VALUE"""),"Month-to-Month")</f>
        <v>Month-to-Month</v>
      </c>
      <c r="AC5223" s="2" t="str">
        <f>IFERROR(__xludf.DUMMYFUNCTION("""COMPUTED_VALUE"""),"Two or More Lines")</f>
        <v>Two or More Lines</v>
      </c>
      <c r="AD5223" s="2" t="str">
        <f>IFERROR(__xludf.DUMMYFUNCTION("""COMPUTED_VALUE"""),"Fiber Optic")</f>
        <v>Fiber Optic</v>
      </c>
    </row>
    <row r="5224">
      <c r="A5224" s="2" t="str">
        <f>IFERROR(__xludf.DUMMYFUNCTION("""COMPUTED_VALUE"""),"7349-ALMUX")</f>
        <v>7349-ALMUX</v>
      </c>
      <c r="B5224" s="2" t="str">
        <f>IFERROR(__xludf.DUMMYFUNCTION("""COMPUTED_VALUE"""),"Male")</f>
        <v>Male</v>
      </c>
      <c r="C5224" s="2">
        <f>IFERROR(__xludf.DUMMYFUNCTION("""COMPUTED_VALUE"""),0.0)</f>
        <v>0</v>
      </c>
      <c r="D5224" s="2" t="str">
        <f>IFERROR(__xludf.DUMMYFUNCTION("""COMPUTED_VALUE"""),"No")</f>
        <v>No</v>
      </c>
      <c r="E5224" s="2" t="str">
        <f>IFERROR(__xludf.DUMMYFUNCTION("""COMPUTED_VALUE"""),"No")</f>
        <v>No</v>
      </c>
      <c r="F5224" s="2">
        <f>IFERROR(__xludf.DUMMYFUNCTION("""COMPUTED_VALUE"""),1.0)</f>
        <v>1</v>
      </c>
      <c r="G5224" s="2">
        <f>IFERROR(__xludf.DUMMYFUNCTION("""COMPUTED_VALUE"""),1.0)</f>
        <v>1</v>
      </c>
      <c r="H5224" s="2">
        <f>IFERROR(__xludf.DUMMYFUNCTION("""COMPUTED_VALUE"""),2.0)</f>
        <v>2</v>
      </c>
      <c r="I5224" s="2" t="str">
        <f>IFERROR(__xludf.DUMMYFUNCTION("""COMPUTED_VALUE"""),"Bank transfer (automatic)")</f>
        <v>Bank transfer (automatic)</v>
      </c>
      <c r="J5224" s="5">
        <f>IFERROR(__xludf.DUMMYFUNCTION("""COMPUTED_VALUE"""),65.6)</f>
        <v>65.6</v>
      </c>
      <c r="K5224" s="5">
        <f>IFERROR(__xludf.DUMMYFUNCTION("""COMPUTED_VALUE"""),2313.8)</f>
        <v>2313.8</v>
      </c>
      <c r="L5224" s="2" t="str">
        <f>IFERROR(__xludf.DUMMYFUNCTION("""COMPUTED_VALUE"""),"No")</f>
        <v>No</v>
      </c>
      <c r="M5224" s="6">
        <f>IFERROR(__xludf.DUMMYFUNCTION("""COMPUTED_VALUE"""),35.27134146341464)</f>
        <v>35.27134146</v>
      </c>
      <c r="N5224" s="2" t="b">
        <f>IFERROR(__xludf.DUMMYFUNCTION("""COMPUTED_VALUE"""),FALSE)</f>
        <v>0</v>
      </c>
      <c r="O5224" s="2" t="b">
        <f>IFERROR(__xludf.DUMMYFUNCTION("""COMPUTED_VALUE"""),FALSE)</f>
        <v>0</v>
      </c>
      <c r="P5224" s="2" t="b">
        <f>IFERROR(__xludf.DUMMYFUNCTION("""COMPUTED_VALUE"""),TRUE)</f>
        <v>1</v>
      </c>
      <c r="Q5224" s="2" t="b">
        <f>IFERROR(__xludf.DUMMYFUNCTION("""COMPUTED_VALUE"""),TRUE)</f>
        <v>1</v>
      </c>
      <c r="R5224" s="2" t="b">
        <f>IFERROR(__xludf.DUMMYFUNCTION("""COMPUTED_VALUE"""),TRUE)</f>
        <v>1</v>
      </c>
      <c r="S5224" s="2">
        <f>IFERROR(__xludf.DUMMYFUNCTION("""COMPUTED_VALUE"""),0.0)</f>
        <v>0</v>
      </c>
      <c r="T5224" s="7"/>
      <c r="U5224" s="4"/>
      <c r="V5224" s="7"/>
      <c r="W5224" s="7"/>
      <c r="X5224" s="7"/>
      <c r="Y5224" s="7">
        <f>IFERROR(__xludf.DUMMYFUNCTION("""COMPUTED_VALUE"""),43422.163363821135)</f>
        <v>43422.16336</v>
      </c>
      <c r="Z5224" s="5">
        <f>IFERROR(__xludf.DUMMYFUNCTION("""COMPUTED_VALUE"""),65.6)</f>
        <v>65.6</v>
      </c>
      <c r="AA5224" s="2" t="b">
        <f>IFERROR(__xludf.DUMMYFUNCTION("""COMPUTED_VALUE"""),TRUE)</f>
        <v>1</v>
      </c>
      <c r="AB5224" s="2" t="str">
        <f>IFERROR(__xludf.DUMMYFUNCTION("""COMPUTED_VALUE"""),"2 Year")</f>
        <v>2 Year</v>
      </c>
      <c r="AC5224" s="2" t="str">
        <f>IFERROR(__xludf.DUMMYFUNCTION("""COMPUTED_VALUE"""),"One Line")</f>
        <v>One Line</v>
      </c>
      <c r="AD5224" s="2" t="str">
        <f>IFERROR(__xludf.DUMMYFUNCTION("""COMPUTED_VALUE"""),"DSL")</f>
        <v>DSL</v>
      </c>
    </row>
    <row r="5225">
      <c r="A5225" s="2" t="str">
        <f>IFERROR(__xludf.DUMMYFUNCTION("""COMPUTED_VALUE"""),"7351-KYHQH")</f>
        <v>7351-KYHQH</v>
      </c>
      <c r="B5225" s="2" t="str">
        <f>IFERROR(__xludf.DUMMYFUNCTION("""COMPUTED_VALUE"""),"Female")</f>
        <v>Female</v>
      </c>
      <c r="C5225" s="2">
        <f>IFERROR(__xludf.DUMMYFUNCTION("""COMPUTED_VALUE"""),1.0)</f>
        <v>1</v>
      </c>
      <c r="D5225" s="2" t="str">
        <f>IFERROR(__xludf.DUMMYFUNCTION("""COMPUTED_VALUE"""),"No")</f>
        <v>No</v>
      </c>
      <c r="E5225" s="2" t="str">
        <f>IFERROR(__xludf.DUMMYFUNCTION("""COMPUTED_VALUE"""),"No")</f>
        <v>No</v>
      </c>
      <c r="F5225" s="2">
        <f>IFERROR(__xludf.DUMMYFUNCTION("""COMPUTED_VALUE"""),1.0)</f>
        <v>1</v>
      </c>
      <c r="G5225" s="2">
        <f>IFERROR(__xludf.DUMMYFUNCTION("""COMPUTED_VALUE"""),1.0)</f>
        <v>1</v>
      </c>
      <c r="H5225" s="2">
        <f>IFERROR(__xludf.DUMMYFUNCTION("""COMPUTED_VALUE"""),0.0)</f>
        <v>0</v>
      </c>
      <c r="I5225" s="2" t="str">
        <f>IFERROR(__xludf.DUMMYFUNCTION("""COMPUTED_VALUE"""),"Electronic check")</f>
        <v>Electronic check</v>
      </c>
      <c r="J5225" s="5">
        <f>IFERROR(__xludf.DUMMYFUNCTION("""COMPUTED_VALUE"""),64.95)</f>
        <v>64.95</v>
      </c>
      <c r="K5225" s="5">
        <f>IFERROR(__xludf.DUMMYFUNCTION("""COMPUTED_VALUE"""),493.65)</f>
        <v>493.65</v>
      </c>
      <c r="L5225" s="2" t="str">
        <f>IFERROR(__xludf.DUMMYFUNCTION("""COMPUTED_VALUE"""),"No")</f>
        <v>No</v>
      </c>
      <c r="M5225" s="6">
        <f>IFERROR(__xludf.DUMMYFUNCTION("""COMPUTED_VALUE"""),7.600461893764433)</f>
        <v>7.600461894</v>
      </c>
      <c r="N5225" s="2" t="b">
        <f>IFERROR(__xludf.DUMMYFUNCTION("""COMPUTED_VALUE"""),TRUE)</f>
        <v>1</v>
      </c>
      <c r="O5225" s="2" t="b">
        <f>IFERROR(__xludf.DUMMYFUNCTION("""COMPUTED_VALUE"""),FALSE)</f>
        <v>0</v>
      </c>
      <c r="P5225" s="2" t="b">
        <f>IFERROR(__xludf.DUMMYFUNCTION("""COMPUTED_VALUE"""),TRUE)</f>
        <v>1</v>
      </c>
      <c r="Q5225" s="2" t="b">
        <f>IFERROR(__xludf.DUMMYFUNCTION("""COMPUTED_VALUE"""),TRUE)</f>
        <v>1</v>
      </c>
      <c r="R5225" s="2" t="b">
        <f>IFERROR(__xludf.DUMMYFUNCTION("""COMPUTED_VALUE"""),TRUE)</f>
        <v>1</v>
      </c>
      <c r="S5225" s="2">
        <f>IFERROR(__xludf.DUMMYFUNCTION("""COMPUTED_VALUE"""),0.0)</f>
        <v>0</v>
      </c>
      <c r="T5225" s="7"/>
      <c r="U5225" s="4"/>
      <c r="V5225" s="7"/>
      <c r="W5225" s="7"/>
      <c r="X5225" s="7"/>
      <c r="Y5225" s="7">
        <f>IFERROR(__xludf.DUMMYFUNCTION("""COMPUTED_VALUE"""),44263.819284064666)</f>
        <v>44263.81928</v>
      </c>
      <c r="Z5225" s="5">
        <f>IFERROR(__xludf.DUMMYFUNCTION("""COMPUTED_VALUE"""),64.95)</f>
        <v>64.95</v>
      </c>
      <c r="AA5225" s="2" t="b">
        <f>IFERROR(__xludf.DUMMYFUNCTION("""COMPUTED_VALUE"""),TRUE)</f>
        <v>1</v>
      </c>
      <c r="AB5225" s="2" t="str">
        <f>IFERROR(__xludf.DUMMYFUNCTION("""COMPUTED_VALUE"""),"Month-to-Month")</f>
        <v>Month-to-Month</v>
      </c>
      <c r="AC5225" s="2" t="str">
        <f>IFERROR(__xludf.DUMMYFUNCTION("""COMPUTED_VALUE"""),"One Line")</f>
        <v>One Line</v>
      </c>
      <c r="AD5225" s="2" t="str">
        <f>IFERROR(__xludf.DUMMYFUNCTION("""COMPUTED_VALUE"""),"DSL")</f>
        <v>DSL</v>
      </c>
    </row>
    <row r="5226">
      <c r="A5226" s="2" t="str">
        <f>IFERROR(__xludf.DUMMYFUNCTION("""COMPUTED_VALUE"""),"7351-MHQVU")</f>
        <v>7351-MHQVU</v>
      </c>
      <c r="B5226" s="2" t="str">
        <f>IFERROR(__xludf.DUMMYFUNCTION("""COMPUTED_VALUE"""),"Female")</f>
        <v>Female</v>
      </c>
      <c r="C5226" s="2">
        <f>IFERROR(__xludf.DUMMYFUNCTION("""COMPUTED_VALUE"""),0.0)</f>
        <v>0</v>
      </c>
      <c r="D5226" s="2" t="str">
        <f>IFERROR(__xludf.DUMMYFUNCTION("""COMPUTED_VALUE"""),"No")</f>
        <v>No</v>
      </c>
      <c r="E5226" s="2" t="str">
        <f>IFERROR(__xludf.DUMMYFUNCTION("""COMPUTED_VALUE"""),"No")</f>
        <v>No</v>
      </c>
      <c r="F5226" s="2">
        <f>IFERROR(__xludf.DUMMYFUNCTION("""COMPUTED_VALUE"""),0.0)</f>
        <v>0</v>
      </c>
      <c r="G5226" s="2">
        <f>IFERROR(__xludf.DUMMYFUNCTION("""COMPUTED_VALUE"""),1.0)</f>
        <v>1</v>
      </c>
      <c r="H5226" s="2">
        <f>IFERROR(__xludf.DUMMYFUNCTION("""COMPUTED_VALUE"""),0.0)</f>
        <v>0</v>
      </c>
      <c r="I5226" s="2" t="str">
        <f>IFERROR(__xludf.DUMMYFUNCTION("""COMPUTED_VALUE"""),"Credit card (automatic)")</f>
        <v>Credit card (automatic)</v>
      </c>
      <c r="J5226" s="5">
        <f>IFERROR(__xludf.DUMMYFUNCTION("""COMPUTED_VALUE"""),50.95)</f>
        <v>50.95</v>
      </c>
      <c r="K5226" s="5">
        <f>IFERROR(__xludf.DUMMYFUNCTION("""COMPUTED_VALUE"""),307.6)</f>
        <v>307.6</v>
      </c>
      <c r="L5226" s="2" t="str">
        <f>IFERROR(__xludf.DUMMYFUNCTION("""COMPUTED_VALUE"""),"No")</f>
        <v>No</v>
      </c>
      <c r="M5226" s="6">
        <f>IFERROR(__xludf.DUMMYFUNCTION("""COMPUTED_VALUE"""),6.037291462217861)</f>
        <v>6.037291462</v>
      </c>
      <c r="N5226" s="2" t="b">
        <f>IFERROR(__xludf.DUMMYFUNCTION("""COMPUTED_VALUE"""),TRUE)</f>
        <v>1</v>
      </c>
      <c r="O5226" s="2" t="b">
        <f>IFERROR(__xludf.DUMMYFUNCTION("""COMPUTED_VALUE"""),FALSE)</f>
        <v>0</v>
      </c>
      <c r="P5226" s="2" t="b">
        <f>IFERROR(__xludf.DUMMYFUNCTION("""COMPUTED_VALUE"""),FALSE)</f>
        <v>0</v>
      </c>
      <c r="Q5226" s="2" t="b">
        <f>IFERROR(__xludf.DUMMYFUNCTION("""COMPUTED_VALUE"""),TRUE)</f>
        <v>1</v>
      </c>
      <c r="R5226" s="2" t="b">
        <f>IFERROR(__xludf.DUMMYFUNCTION("""COMPUTED_VALUE"""),FALSE)</f>
        <v>0</v>
      </c>
      <c r="S5226" s="2">
        <f>IFERROR(__xludf.DUMMYFUNCTION("""COMPUTED_VALUE"""),0.0)</f>
        <v>0</v>
      </c>
      <c r="T5226" s="7"/>
      <c r="U5226" s="4"/>
      <c r="V5226" s="7"/>
      <c r="W5226" s="7"/>
      <c r="X5226" s="7"/>
      <c r="Y5226" s="7">
        <f>IFERROR(__xludf.DUMMYFUNCTION("""COMPUTED_VALUE"""),44311.36571802421)</f>
        <v>44311.36572</v>
      </c>
      <c r="Z5226" s="5">
        <f>IFERROR(__xludf.DUMMYFUNCTION("""COMPUTED_VALUE"""),50.95)</f>
        <v>50.95</v>
      </c>
      <c r="AA5226" s="2" t="b">
        <f>IFERROR(__xludf.DUMMYFUNCTION("""COMPUTED_VALUE"""),TRUE)</f>
        <v>1</v>
      </c>
      <c r="AB5226" s="2" t="str">
        <f>IFERROR(__xludf.DUMMYFUNCTION("""COMPUTED_VALUE"""),"Month-to-Month")</f>
        <v>Month-to-Month</v>
      </c>
      <c r="AC5226" s="2" t="str">
        <f>IFERROR(__xludf.DUMMYFUNCTION("""COMPUTED_VALUE"""),"No Phone Service")</f>
        <v>No Phone Service</v>
      </c>
      <c r="AD5226" s="2" t="str">
        <f>IFERROR(__xludf.DUMMYFUNCTION("""COMPUTED_VALUE"""),"DSL")</f>
        <v>DSL</v>
      </c>
    </row>
    <row r="5227">
      <c r="A5227" s="2" t="str">
        <f>IFERROR(__xludf.DUMMYFUNCTION("""COMPUTED_VALUE"""),"7353-YOWFP")</f>
        <v>7353-YOWFP</v>
      </c>
      <c r="B5227" s="2" t="str">
        <f>IFERROR(__xludf.DUMMYFUNCTION("""COMPUTED_VALUE"""),"Female")</f>
        <v>Female</v>
      </c>
      <c r="C5227" s="2">
        <f>IFERROR(__xludf.DUMMYFUNCTION("""COMPUTED_VALUE"""),0.0)</f>
        <v>0</v>
      </c>
      <c r="D5227" s="2" t="str">
        <f>IFERROR(__xludf.DUMMYFUNCTION("""COMPUTED_VALUE"""),"No")</f>
        <v>No</v>
      </c>
      <c r="E5227" s="2" t="str">
        <f>IFERROR(__xludf.DUMMYFUNCTION("""COMPUTED_VALUE"""),"No")</f>
        <v>No</v>
      </c>
      <c r="F5227" s="2">
        <f>IFERROR(__xludf.DUMMYFUNCTION("""COMPUTED_VALUE"""),1.0)</f>
        <v>1</v>
      </c>
      <c r="G5227" s="2">
        <f>IFERROR(__xludf.DUMMYFUNCTION("""COMPUTED_VALUE"""),0.0)</f>
        <v>0</v>
      </c>
      <c r="H5227" s="2">
        <f>IFERROR(__xludf.DUMMYFUNCTION("""COMPUTED_VALUE"""),1.0)</f>
        <v>1</v>
      </c>
      <c r="I5227" s="2" t="str">
        <f>IFERROR(__xludf.DUMMYFUNCTION("""COMPUTED_VALUE"""),"Mailed check")</f>
        <v>Mailed check</v>
      </c>
      <c r="J5227" s="5">
        <f>IFERROR(__xludf.DUMMYFUNCTION("""COMPUTED_VALUE"""),20.25)</f>
        <v>20.25</v>
      </c>
      <c r="K5227" s="5">
        <f>IFERROR(__xludf.DUMMYFUNCTION("""COMPUTED_VALUE"""),129.15)</f>
        <v>129.15</v>
      </c>
      <c r="L5227" s="2" t="str">
        <f>IFERROR(__xludf.DUMMYFUNCTION("""COMPUTED_VALUE"""),"No")</f>
        <v>No</v>
      </c>
      <c r="M5227" s="6">
        <f>IFERROR(__xludf.DUMMYFUNCTION("""COMPUTED_VALUE"""),6.377777777777778)</f>
        <v>6.377777778</v>
      </c>
      <c r="N5227" s="2" t="b">
        <f>IFERROR(__xludf.DUMMYFUNCTION("""COMPUTED_VALUE"""),TRUE)</f>
        <v>1</v>
      </c>
      <c r="O5227" s="2" t="b">
        <f>IFERROR(__xludf.DUMMYFUNCTION("""COMPUTED_VALUE"""),FALSE)</f>
        <v>0</v>
      </c>
      <c r="P5227" s="2" t="b">
        <f>IFERROR(__xludf.DUMMYFUNCTION("""COMPUTED_VALUE"""),TRUE)</f>
        <v>1</v>
      </c>
      <c r="Q5227" s="2" t="b">
        <f>IFERROR(__xludf.DUMMYFUNCTION("""COMPUTED_VALUE"""),FALSE)</f>
        <v>0</v>
      </c>
      <c r="R5227" s="2" t="b">
        <f>IFERROR(__xludf.DUMMYFUNCTION("""COMPUTED_VALUE"""),FALSE)</f>
        <v>0</v>
      </c>
      <c r="S5227" s="2">
        <f>IFERROR(__xludf.DUMMYFUNCTION("""COMPUTED_VALUE"""),0.0)</f>
        <v>0</v>
      </c>
      <c r="T5227" s="7"/>
      <c r="U5227" s="4"/>
      <c r="V5227" s="7"/>
      <c r="W5227" s="7"/>
      <c r="X5227" s="7"/>
      <c r="Y5227" s="7">
        <f>IFERROR(__xludf.DUMMYFUNCTION("""COMPUTED_VALUE"""),44301.00925925926)</f>
        <v>44301.00926</v>
      </c>
      <c r="Z5227" s="5">
        <f>IFERROR(__xludf.DUMMYFUNCTION("""COMPUTED_VALUE"""),20.25)</f>
        <v>20.25</v>
      </c>
      <c r="AA5227" s="2" t="b">
        <f>IFERROR(__xludf.DUMMYFUNCTION("""COMPUTED_VALUE"""),TRUE)</f>
        <v>1</v>
      </c>
      <c r="AB5227" s="2" t="str">
        <f>IFERROR(__xludf.DUMMYFUNCTION("""COMPUTED_VALUE"""),"1 Year")</f>
        <v>1 Year</v>
      </c>
      <c r="AC5227" s="2" t="str">
        <f>IFERROR(__xludf.DUMMYFUNCTION("""COMPUTED_VALUE"""),"One Line")</f>
        <v>One Line</v>
      </c>
      <c r="AD5227" s="2" t="str">
        <f>IFERROR(__xludf.DUMMYFUNCTION("""COMPUTED_VALUE"""),"No Internet Service")</f>
        <v>No Internet Service</v>
      </c>
    </row>
    <row r="5228">
      <c r="A5228" s="2" t="str">
        <f>IFERROR(__xludf.DUMMYFUNCTION("""COMPUTED_VALUE"""),"7354-OIJLX")</f>
        <v>7354-OIJLX</v>
      </c>
      <c r="B5228" s="2" t="str">
        <f>IFERROR(__xludf.DUMMYFUNCTION("""COMPUTED_VALUE"""),"Male")</f>
        <v>Male</v>
      </c>
      <c r="C5228" s="2">
        <f>IFERROR(__xludf.DUMMYFUNCTION("""COMPUTED_VALUE"""),0.0)</f>
        <v>0</v>
      </c>
      <c r="D5228" s="2" t="str">
        <f>IFERROR(__xludf.DUMMYFUNCTION("""COMPUTED_VALUE"""),"No")</f>
        <v>No</v>
      </c>
      <c r="E5228" s="2" t="str">
        <f>IFERROR(__xludf.DUMMYFUNCTION("""COMPUTED_VALUE"""),"No")</f>
        <v>No</v>
      </c>
      <c r="F5228" s="2">
        <f>IFERROR(__xludf.DUMMYFUNCTION("""COMPUTED_VALUE"""),2.0)</f>
        <v>2</v>
      </c>
      <c r="G5228" s="2">
        <f>IFERROR(__xludf.DUMMYFUNCTION("""COMPUTED_VALUE"""),2.0)</f>
        <v>2</v>
      </c>
      <c r="H5228" s="2">
        <f>IFERROR(__xludf.DUMMYFUNCTION("""COMPUTED_VALUE"""),0.0)</f>
        <v>0</v>
      </c>
      <c r="I5228" s="2" t="str">
        <f>IFERROR(__xludf.DUMMYFUNCTION("""COMPUTED_VALUE"""),"Electronic check")</f>
        <v>Electronic check</v>
      </c>
      <c r="J5228" s="5">
        <f>IFERROR(__xludf.DUMMYFUNCTION("""COMPUTED_VALUE"""),75.85)</f>
        <v>75.85</v>
      </c>
      <c r="K5228" s="5">
        <f>IFERROR(__xludf.DUMMYFUNCTION("""COMPUTED_VALUE"""),724.65)</f>
        <v>724.65</v>
      </c>
      <c r="L5228" s="2" t="str">
        <f>IFERROR(__xludf.DUMMYFUNCTION("""COMPUTED_VALUE"""),"No")</f>
        <v>No</v>
      </c>
      <c r="M5228" s="6">
        <f>IFERROR(__xludf.DUMMYFUNCTION("""COMPUTED_VALUE"""),9.553724456163481)</f>
        <v>9.553724456</v>
      </c>
      <c r="N5228" s="2" t="b">
        <f>IFERROR(__xludf.DUMMYFUNCTION("""COMPUTED_VALUE"""),FALSE)</f>
        <v>0</v>
      </c>
      <c r="O5228" s="2" t="b">
        <f>IFERROR(__xludf.DUMMYFUNCTION("""COMPUTED_VALUE"""),FALSE)</f>
        <v>0</v>
      </c>
      <c r="P5228" s="2" t="b">
        <f>IFERROR(__xludf.DUMMYFUNCTION("""COMPUTED_VALUE"""),TRUE)</f>
        <v>1</v>
      </c>
      <c r="Q5228" s="2" t="b">
        <f>IFERROR(__xludf.DUMMYFUNCTION("""COMPUTED_VALUE"""),TRUE)</f>
        <v>1</v>
      </c>
      <c r="R5228" s="2" t="b">
        <f>IFERROR(__xludf.DUMMYFUNCTION("""COMPUTED_VALUE"""),TRUE)</f>
        <v>1</v>
      </c>
      <c r="S5228" s="2">
        <f>IFERROR(__xludf.DUMMYFUNCTION("""COMPUTED_VALUE"""),0.0)</f>
        <v>0</v>
      </c>
      <c r="T5228" s="7"/>
      <c r="U5228" s="4"/>
      <c r="V5228" s="7"/>
      <c r="W5228" s="7"/>
      <c r="X5228" s="7"/>
      <c r="Y5228" s="7">
        <f>IFERROR(__xludf.DUMMYFUNCTION("""COMPUTED_VALUE"""),44204.40754779169)</f>
        <v>44204.40755</v>
      </c>
      <c r="Z5228" s="5">
        <f>IFERROR(__xludf.DUMMYFUNCTION("""COMPUTED_VALUE"""),75.85)</f>
        <v>75.85</v>
      </c>
      <c r="AA5228" s="2" t="b">
        <f>IFERROR(__xludf.DUMMYFUNCTION("""COMPUTED_VALUE"""),TRUE)</f>
        <v>1</v>
      </c>
      <c r="AB5228" s="2" t="str">
        <f>IFERROR(__xludf.DUMMYFUNCTION("""COMPUTED_VALUE"""),"Month-to-Month")</f>
        <v>Month-to-Month</v>
      </c>
      <c r="AC5228" s="2" t="str">
        <f>IFERROR(__xludf.DUMMYFUNCTION("""COMPUTED_VALUE"""),"Two or More Lines")</f>
        <v>Two or More Lines</v>
      </c>
      <c r="AD5228" s="2" t="str">
        <f>IFERROR(__xludf.DUMMYFUNCTION("""COMPUTED_VALUE"""),"Fiber Optic")</f>
        <v>Fiber Optic</v>
      </c>
    </row>
    <row r="5229">
      <c r="A5229" s="2" t="str">
        <f>IFERROR(__xludf.DUMMYFUNCTION("""COMPUTED_VALUE"""),"7356-AYNJP")</f>
        <v>7356-AYNJP</v>
      </c>
      <c r="B5229" s="2" t="str">
        <f>IFERROR(__xludf.DUMMYFUNCTION("""COMPUTED_VALUE"""),"Female")</f>
        <v>Female</v>
      </c>
      <c r="C5229" s="2">
        <f>IFERROR(__xludf.DUMMYFUNCTION("""COMPUTED_VALUE"""),0.0)</f>
        <v>0</v>
      </c>
      <c r="D5229" s="2" t="str">
        <f>IFERROR(__xludf.DUMMYFUNCTION("""COMPUTED_VALUE"""),"No")</f>
        <v>No</v>
      </c>
      <c r="E5229" s="2" t="str">
        <f>IFERROR(__xludf.DUMMYFUNCTION("""COMPUTED_VALUE"""),"No")</f>
        <v>No</v>
      </c>
      <c r="F5229" s="2">
        <f>IFERROR(__xludf.DUMMYFUNCTION("""COMPUTED_VALUE"""),2.0)</f>
        <v>2</v>
      </c>
      <c r="G5229" s="2">
        <f>IFERROR(__xludf.DUMMYFUNCTION("""COMPUTED_VALUE"""),0.0)</f>
        <v>0</v>
      </c>
      <c r="H5229" s="2">
        <f>IFERROR(__xludf.DUMMYFUNCTION("""COMPUTED_VALUE"""),1.0)</f>
        <v>1</v>
      </c>
      <c r="I5229" s="2" t="str">
        <f>IFERROR(__xludf.DUMMYFUNCTION("""COMPUTED_VALUE"""),"Electronic check")</f>
        <v>Electronic check</v>
      </c>
      <c r="J5229" s="5">
        <f>IFERROR(__xludf.DUMMYFUNCTION("""COMPUTED_VALUE"""),23.9)</f>
        <v>23.9</v>
      </c>
      <c r="K5229" s="5">
        <f>IFERROR(__xludf.DUMMYFUNCTION("""COMPUTED_VALUE"""),97.5)</f>
        <v>97.5</v>
      </c>
      <c r="L5229" s="2" t="str">
        <f>IFERROR(__xludf.DUMMYFUNCTION("""COMPUTED_VALUE"""),"No")</f>
        <v>No</v>
      </c>
      <c r="M5229" s="6">
        <f>IFERROR(__xludf.DUMMYFUNCTION("""COMPUTED_VALUE"""),4.079497907949791)</f>
        <v>4.079497908</v>
      </c>
      <c r="N5229" s="2" t="b">
        <f>IFERROR(__xludf.DUMMYFUNCTION("""COMPUTED_VALUE"""),TRUE)</f>
        <v>1</v>
      </c>
      <c r="O5229" s="2" t="b">
        <f>IFERROR(__xludf.DUMMYFUNCTION("""COMPUTED_VALUE"""),FALSE)</f>
        <v>0</v>
      </c>
      <c r="P5229" s="2" t="b">
        <f>IFERROR(__xludf.DUMMYFUNCTION("""COMPUTED_VALUE"""),TRUE)</f>
        <v>1</v>
      </c>
      <c r="Q5229" s="2" t="b">
        <f>IFERROR(__xludf.DUMMYFUNCTION("""COMPUTED_VALUE"""),FALSE)</f>
        <v>0</v>
      </c>
      <c r="R5229" s="2" t="b">
        <f>IFERROR(__xludf.DUMMYFUNCTION("""COMPUTED_VALUE"""),FALSE)</f>
        <v>0</v>
      </c>
      <c r="S5229" s="2">
        <f>IFERROR(__xludf.DUMMYFUNCTION("""COMPUTED_VALUE"""),0.0)</f>
        <v>0</v>
      </c>
      <c r="T5229" s="7"/>
      <c r="U5229" s="4"/>
      <c r="V5229" s="7"/>
      <c r="W5229" s="7"/>
      <c r="X5229" s="7"/>
      <c r="Y5229" s="7">
        <f>IFERROR(__xludf.DUMMYFUNCTION("""COMPUTED_VALUE"""),44370.91527196653)</f>
        <v>44370.91527</v>
      </c>
      <c r="Z5229" s="5">
        <f>IFERROR(__xludf.DUMMYFUNCTION("""COMPUTED_VALUE"""),23.9)</f>
        <v>23.9</v>
      </c>
      <c r="AA5229" s="2" t="b">
        <f>IFERROR(__xludf.DUMMYFUNCTION("""COMPUTED_VALUE"""),TRUE)</f>
        <v>1</v>
      </c>
      <c r="AB5229" s="2" t="str">
        <f>IFERROR(__xludf.DUMMYFUNCTION("""COMPUTED_VALUE"""),"1 Year")</f>
        <v>1 Year</v>
      </c>
      <c r="AC5229" s="2" t="str">
        <f>IFERROR(__xludf.DUMMYFUNCTION("""COMPUTED_VALUE"""),"Two or More Lines")</f>
        <v>Two or More Lines</v>
      </c>
      <c r="AD5229" s="2" t="str">
        <f>IFERROR(__xludf.DUMMYFUNCTION("""COMPUTED_VALUE"""),"No Internet Service")</f>
        <v>No Internet Service</v>
      </c>
    </row>
    <row r="5230">
      <c r="A5230" s="2" t="str">
        <f>IFERROR(__xludf.DUMMYFUNCTION("""COMPUTED_VALUE"""),"7356-IWLFW")</f>
        <v>7356-IWLFW</v>
      </c>
      <c r="B5230" s="2" t="str">
        <f>IFERROR(__xludf.DUMMYFUNCTION("""COMPUTED_VALUE"""),"Male")</f>
        <v>Male</v>
      </c>
      <c r="C5230" s="2">
        <f>IFERROR(__xludf.DUMMYFUNCTION("""COMPUTED_VALUE"""),0.0)</f>
        <v>0</v>
      </c>
      <c r="D5230" s="2" t="str">
        <f>IFERROR(__xludf.DUMMYFUNCTION("""COMPUTED_VALUE"""),"Yes")</f>
        <v>Yes</v>
      </c>
      <c r="E5230" s="2" t="str">
        <f>IFERROR(__xludf.DUMMYFUNCTION("""COMPUTED_VALUE"""),"Yes")</f>
        <v>Yes</v>
      </c>
      <c r="F5230" s="2">
        <f>IFERROR(__xludf.DUMMYFUNCTION("""COMPUTED_VALUE"""),2.0)</f>
        <v>2</v>
      </c>
      <c r="G5230" s="2">
        <f>IFERROR(__xludf.DUMMYFUNCTION("""COMPUTED_VALUE"""),2.0)</f>
        <v>2</v>
      </c>
      <c r="H5230" s="2">
        <f>IFERROR(__xludf.DUMMYFUNCTION("""COMPUTED_VALUE"""),0.0)</f>
        <v>0</v>
      </c>
      <c r="I5230" s="2" t="str">
        <f>IFERROR(__xludf.DUMMYFUNCTION("""COMPUTED_VALUE"""),"Bank transfer (automatic)")</f>
        <v>Bank transfer (automatic)</v>
      </c>
      <c r="J5230" s="5">
        <f>IFERROR(__xludf.DUMMYFUNCTION("""COMPUTED_VALUE"""),80.0)</f>
        <v>80</v>
      </c>
      <c r="K5230" s="5">
        <f>IFERROR(__xludf.DUMMYFUNCTION("""COMPUTED_VALUE"""),3769.7)</f>
        <v>3769.7</v>
      </c>
      <c r="L5230" s="2" t="str">
        <f>IFERROR(__xludf.DUMMYFUNCTION("""COMPUTED_VALUE"""),"No")</f>
        <v>No</v>
      </c>
      <c r="M5230" s="6">
        <f>IFERROR(__xludf.DUMMYFUNCTION("""COMPUTED_VALUE"""),47.121249999999996)</f>
        <v>47.12125</v>
      </c>
      <c r="N5230" s="2" t="b">
        <f>IFERROR(__xludf.DUMMYFUNCTION("""COMPUTED_VALUE"""),FALSE)</f>
        <v>0</v>
      </c>
      <c r="O5230" s="2" t="b">
        <f>IFERROR(__xludf.DUMMYFUNCTION("""COMPUTED_VALUE"""),FALSE)</f>
        <v>0</v>
      </c>
      <c r="P5230" s="2" t="b">
        <f>IFERROR(__xludf.DUMMYFUNCTION("""COMPUTED_VALUE"""),TRUE)</f>
        <v>1</v>
      </c>
      <c r="Q5230" s="2" t="b">
        <f>IFERROR(__xludf.DUMMYFUNCTION("""COMPUTED_VALUE"""),TRUE)</f>
        <v>1</v>
      </c>
      <c r="R5230" s="2" t="b">
        <f>IFERROR(__xludf.DUMMYFUNCTION("""COMPUTED_VALUE"""),TRUE)</f>
        <v>1</v>
      </c>
      <c r="S5230" s="2">
        <f>IFERROR(__xludf.DUMMYFUNCTION("""COMPUTED_VALUE"""),3.0)</f>
        <v>3</v>
      </c>
      <c r="T5230" s="7"/>
      <c r="U5230" s="4"/>
      <c r="V5230" s="7"/>
      <c r="W5230" s="7"/>
      <c r="X5230" s="7"/>
      <c r="Y5230" s="7">
        <f>IFERROR(__xludf.DUMMYFUNCTION("""COMPUTED_VALUE"""),43061.72864583333)</f>
        <v>43061.72865</v>
      </c>
      <c r="Z5230" s="5">
        <f>IFERROR(__xludf.DUMMYFUNCTION("""COMPUTED_VALUE"""),80.0)</f>
        <v>80</v>
      </c>
      <c r="AA5230" s="2" t="b">
        <f>IFERROR(__xludf.DUMMYFUNCTION("""COMPUTED_VALUE"""),TRUE)</f>
        <v>1</v>
      </c>
      <c r="AB5230" s="2" t="str">
        <f>IFERROR(__xludf.DUMMYFUNCTION("""COMPUTED_VALUE"""),"Month-to-Month")</f>
        <v>Month-to-Month</v>
      </c>
      <c r="AC5230" s="2" t="str">
        <f>IFERROR(__xludf.DUMMYFUNCTION("""COMPUTED_VALUE"""),"Two or More Lines")</f>
        <v>Two or More Lines</v>
      </c>
      <c r="AD5230" s="2" t="str">
        <f>IFERROR(__xludf.DUMMYFUNCTION("""COMPUTED_VALUE"""),"Fiber Optic")</f>
        <v>Fiber Optic</v>
      </c>
    </row>
    <row r="5231">
      <c r="A5231" s="2" t="str">
        <f>IFERROR(__xludf.DUMMYFUNCTION("""COMPUTED_VALUE"""),"7359-PTSXY")</f>
        <v>7359-PTSXY</v>
      </c>
      <c r="B5231" s="2" t="str">
        <f>IFERROR(__xludf.DUMMYFUNCTION("""COMPUTED_VALUE"""),"Male")</f>
        <v>Male</v>
      </c>
      <c r="C5231" s="2">
        <f>IFERROR(__xludf.DUMMYFUNCTION("""COMPUTED_VALUE"""),0.0)</f>
        <v>0</v>
      </c>
      <c r="D5231" s="2" t="str">
        <f>IFERROR(__xludf.DUMMYFUNCTION("""COMPUTED_VALUE"""),"No")</f>
        <v>No</v>
      </c>
      <c r="E5231" s="2" t="str">
        <f>IFERROR(__xludf.DUMMYFUNCTION("""COMPUTED_VALUE"""),"No")</f>
        <v>No</v>
      </c>
      <c r="F5231" s="2">
        <f>IFERROR(__xludf.DUMMYFUNCTION("""COMPUTED_VALUE"""),1.0)</f>
        <v>1</v>
      </c>
      <c r="G5231" s="2">
        <f>IFERROR(__xludf.DUMMYFUNCTION("""COMPUTED_VALUE"""),1.0)</f>
        <v>1</v>
      </c>
      <c r="H5231" s="2">
        <f>IFERROR(__xludf.DUMMYFUNCTION("""COMPUTED_VALUE"""),0.0)</f>
        <v>0</v>
      </c>
      <c r="I5231" s="2" t="str">
        <f>IFERROR(__xludf.DUMMYFUNCTION("""COMPUTED_VALUE"""),"Electronic check")</f>
        <v>Electronic check</v>
      </c>
      <c r="J5231" s="5">
        <f>IFERROR(__xludf.DUMMYFUNCTION("""COMPUTED_VALUE"""),45.75)</f>
        <v>45.75</v>
      </c>
      <c r="K5231" s="5">
        <f>IFERROR(__xludf.DUMMYFUNCTION("""COMPUTED_VALUE"""),45.75)</f>
        <v>45.75</v>
      </c>
      <c r="L5231" s="2" t="str">
        <f>IFERROR(__xludf.DUMMYFUNCTION("""COMPUTED_VALUE"""),"Yes")</f>
        <v>Yes</v>
      </c>
      <c r="M5231" s="6">
        <f>IFERROR(__xludf.DUMMYFUNCTION("""COMPUTED_VALUE"""),1.0)</f>
        <v>1</v>
      </c>
      <c r="N5231" s="2" t="b">
        <f>IFERROR(__xludf.DUMMYFUNCTION("""COMPUTED_VALUE"""),FALSE)</f>
        <v>0</v>
      </c>
      <c r="O5231" s="2" t="b">
        <f>IFERROR(__xludf.DUMMYFUNCTION("""COMPUTED_VALUE"""),TRUE)</f>
        <v>1</v>
      </c>
      <c r="P5231" s="2" t="b">
        <f>IFERROR(__xludf.DUMMYFUNCTION("""COMPUTED_VALUE"""),TRUE)</f>
        <v>1</v>
      </c>
      <c r="Q5231" s="2" t="b">
        <f>IFERROR(__xludf.DUMMYFUNCTION("""COMPUTED_VALUE"""),TRUE)</f>
        <v>1</v>
      </c>
      <c r="R5231" s="2" t="b">
        <f>IFERROR(__xludf.DUMMYFUNCTION("""COMPUTED_VALUE"""),TRUE)</f>
        <v>1</v>
      </c>
      <c r="S5231" s="2">
        <f>IFERROR(__xludf.DUMMYFUNCTION("""COMPUTED_VALUE"""),0.0)</f>
        <v>0</v>
      </c>
      <c r="T5231" s="7"/>
      <c r="U5231" s="4"/>
      <c r="V5231" s="7"/>
      <c r="W5231" s="7"/>
      <c r="X5231" s="7"/>
      <c r="Y5231" s="7">
        <f>IFERROR(__xludf.DUMMYFUNCTION("""COMPUTED_VALUE"""),44464.583333333336)</f>
        <v>44464.58333</v>
      </c>
      <c r="Z5231" s="5">
        <f>IFERROR(__xludf.DUMMYFUNCTION("""COMPUTED_VALUE"""),45.75)</f>
        <v>45.75</v>
      </c>
      <c r="AA5231" s="2" t="b">
        <f>IFERROR(__xludf.DUMMYFUNCTION("""COMPUTED_VALUE"""),TRUE)</f>
        <v>1</v>
      </c>
      <c r="AB5231" s="2" t="str">
        <f>IFERROR(__xludf.DUMMYFUNCTION("""COMPUTED_VALUE"""),"Month-to-Month")</f>
        <v>Month-to-Month</v>
      </c>
      <c r="AC5231" s="2" t="str">
        <f>IFERROR(__xludf.DUMMYFUNCTION("""COMPUTED_VALUE"""),"One Line")</f>
        <v>One Line</v>
      </c>
      <c r="AD5231" s="2" t="str">
        <f>IFERROR(__xludf.DUMMYFUNCTION("""COMPUTED_VALUE"""),"DSL")</f>
        <v>DSL</v>
      </c>
    </row>
    <row r="5232">
      <c r="A5232" s="2" t="str">
        <f>IFERROR(__xludf.DUMMYFUNCTION("""COMPUTED_VALUE"""),"7359-SSBJK")</f>
        <v>7359-SSBJK</v>
      </c>
      <c r="B5232" s="2" t="str">
        <f>IFERROR(__xludf.DUMMYFUNCTION("""COMPUTED_VALUE"""),"Female")</f>
        <v>Female</v>
      </c>
      <c r="C5232" s="2">
        <f>IFERROR(__xludf.DUMMYFUNCTION("""COMPUTED_VALUE"""),1.0)</f>
        <v>1</v>
      </c>
      <c r="D5232" s="2" t="str">
        <f>IFERROR(__xludf.DUMMYFUNCTION("""COMPUTED_VALUE"""),"No")</f>
        <v>No</v>
      </c>
      <c r="E5232" s="2" t="str">
        <f>IFERROR(__xludf.DUMMYFUNCTION("""COMPUTED_VALUE"""),"No")</f>
        <v>No</v>
      </c>
      <c r="F5232" s="2">
        <f>IFERROR(__xludf.DUMMYFUNCTION("""COMPUTED_VALUE"""),1.0)</f>
        <v>1</v>
      </c>
      <c r="G5232" s="2">
        <f>IFERROR(__xludf.DUMMYFUNCTION("""COMPUTED_VALUE"""),1.0)</f>
        <v>1</v>
      </c>
      <c r="H5232" s="2">
        <f>IFERROR(__xludf.DUMMYFUNCTION("""COMPUTED_VALUE"""),2.0)</f>
        <v>2</v>
      </c>
      <c r="I5232" s="2" t="str">
        <f>IFERROR(__xludf.DUMMYFUNCTION("""COMPUTED_VALUE"""),"Credit card (automatic)")</f>
        <v>Credit card (automatic)</v>
      </c>
      <c r="J5232" s="5">
        <f>IFERROR(__xludf.DUMMYFUNCTION("""COMPUTED_VALUE"""),70.2)</f>
        <v>70.2</v>
      </c>
      <c r="K5232" s="5">
        <f>IFERROR(__xludf.DUMMYFUNCTION("""COMPUTED_VALUE"""),4481.0)</f>
        <v>4481</v>
      </c>
      <c r="L5232" s="2" t="str">
        <f>IFERROR(__xludf.DUMMYFUNCTION("""COMPUTED_VALUE"""),"Yes")</f>
        <v>Yes</v>
      </c>
      <c r="M5232" s="6">
        <f>IFERROR(__xludf.DUMMYFUNCTION("""COMPUTED_VALUE"""),63.83190883190883)</f>
        <v>63.83190883</v>
      </c>
      <c r="N5232" s="2" t="b">
        <f>IFERROR(__xludf.DUMMYFUNCTION("""COMPUTED_VALUE"""),TRUE)</f>
        <v>1</v>
      </c>
      <c r="O5232" s="2" t="b">
        <f>IFERROR(__xludf.DUMMYFUNCTION("""COMPUTED_VALUE"""),TRUE)</f>
        <v>1</v>
      </c>
      <c r="P5232" s="2" t="b">
        <f>IFERROR(__xludf.DUMMYFUNCTION("""COMPUTED_VALUE"""),TRUE)</f>
        <v>1</v>
      </c>
      <c r="Q5232" s="2" t="b">
        <f>IFERROR(__xludf.DUMMYFUNCTION("""COMPUTED_VALUE"""),TRUE)</f>
        <v>1</v>
      </c>
      <c r="R5232" s="2" t="b">
        <f>IFERROR(__xludf.DUMMYFUNCTION("""COMPUTED_VALUE"""),TRUE)</f>
        <v>1</v>
      </c>
      <c r="S5232" s="2">
        <f>IFERROR(__xludf.DUMMYFUNCTION("""COMPUTED_VALUE"""),0.0)</f>
        <v>0</v>
      </c>
      <c r="T5232" s="7"/>
      <c r="U5232" s="4"/>
      <c r="V5232" s="7"/>
      <c r="W5232" s="7"/>
      <c r="X5232" s="7"/>
      <c r="Y5232" s="7">
        <f>IFERROR(__xludf.DUMMYFUNCTION("""COMPUTED_VALUE"""),42553.446106362775)</f>
        <v>42553.44611</v>
      </c>
      <c r="Z5232" s="5">
        <f>IFERROR(__xludf.DUMMYFUNCTION("""COMPUTED_VALUE"""),70.2)</f>
        <v>70.2</v>
      </c>
      <c r="AA5232" s="2" t="b">
        <f>IFERROR(__xludf.DUMMYFUNCTION("""COMPUTED_VALUE"""),TRUE)</f>
        <v>1</v>
      </c>
      <c r="AB5232" s="2" t="str">
        <f>IFERROR(__xludf.DUMMYFUNCTION("""COMPUTED_VALUE"""),"2 Year")</f>
        <v>2 Year</v>
      </c>
      <c r="AC5232" s="2" t="str">
        <f>IFERROR(__xludf.DUMMYFUNCTION("""COMPUTED_VALUE"""),"One Line")</f>
        <v>One Line</v>
      </c>
      <c r="AD5232" s="2" t="str">
        <f>IFERROR(__xludf.DUMMYFUNCTION("""COMPUTED_VALUE"""),"DSL")</f>
        <v>DSL</v>
      </c>
    </row>
    <row r="5233">
      <c r="A5233" s="2" t="str">
        <f>IFERROR(__xludf.DUMMYFUNCTION("""COMPUTED_VALUE"""),"7359-WWYJV")</f>
        <v>7359-WWYJV</v>
      </c>
      <c r="B5233" s="2" t="str">
        <f>IFERROR(__xludf.DUMMYFUNCTION("""COMPUTED_VALUE"""),"Male")</f>
        <v>Male</v>
      </c>
      <c r="C5233" s="2">
        <f>IFERROR(__xludf.DUMMYFUNCTION("""COMPUTED_VALUE"""),0.0)</f>
        <v>0</v>
      </c>
      <c r="D5233" s="2" t="str">
        <f>IFERROR(__xludf.DUMMYFUNCTION("""COMPUTED_VALUE"""),"Yes")</f>
        <v>Yes</v>
      </c>
      <c r="E5233" s="2" t="str">
        <f>IFERROR(__xludf.DUMMYFUNCTION("""COMPUTED_VALUE"""),"No")</f>
        <v>No</v>
      </c>
      <c r="F5233" s="2">
        <f>IFERROR(__xludf.DUMMYFUNCTION("""COMPUTED_VALUE"""),2.0)</f>
        <v>2</v>
      </c>
      <c r="G5233" s="2">
        <f>IFERROR(__xludf.DUMMYFUNCTION("""COMPUTED_VALUE"""),2.0)</f>
        <v>2</v>
      </c>
      <c r="H5233" s="2">
        <f>IFERROR(__xludf.DUMMYFUNCTION("""COMPUTED_VALUE"""),2.0)</f>
        <v>2</v>
      </c>
      <c r="I5233" s="2" t="str">
        <f>IFERROR(__xludf.DUMMYFUNCTION("""COMPUTED_VALUE"""),"Credit card (automatic)")</f>
        <v>Credit card (automatic)</v>
      </c>
      <c r="J5233" s="5">
        <f>IFERROR(__xludf.DUMMYFUNCTION("""COMPUTED_VALUE"""),114.45)</f>
        <v>114.45</v>
      </c>
      <c r="K5233" s="5">
        <f>IFERROR(__xludf.DUMMYFUNCTION("""COMPUTED_VALUE"""),8375.05)</f>
        <v>8375.05</v>
      </c>
      <c r="L5233" s="2" t="str">
        <f>IFERROR(__xludf.DUMMYFUNCTION("""COMPUTED_VALUE"""),"No")</f>
        <v>No</v>
      </c>
      <c r="M5233" s="6">
        <f>IFERROR(__xludf.DUMMYFUNCTION("""COMPUTED_VALUE"""),73.17649628658802)</f>
        <v>73.17649629</v>
      </c>
      <c r="N5233" s="2" t="b">
        <f>IFERROR(__xludf.DUMMYFUNCTION("""COMPUTED_VALUE"""),FALSE)</f>
        <v>0</v>
      </c>
      <c r="O5233" s="2" t="b">
        <f>IFERROR(__xludf.DUMMYFUNCTION("""COMPUTED_VALUE"""),FALSE)</f>
        <v>0</v>
      </c>
      <c r="P5233" s="2" t="b">
        <f>IFERROR(__xludf.DUMMYFUNCTION("""COMPUTED_VALUE"""),TRUE)</f>
        <v>1</v>
      </c>
      <c r="Q5233" s="2" t="b">
        <f>IFERROR(__xludf.DUMMYFUNCTION("""COMPUTED_VALUE"""),TRUE)</f>
        <v>1</v>
      </c>
      <c r="R5233" s="2" t="b">
        <f>IFERROR(__xludf.DUMMYFUNCTION("""COMPUTED_VALUE"""),TRUE)</f>
        <v>1</v>
      </c>
      <c r="S5233" s="2">
        <f>IFERROR(__xludf.DUMMYFUNCTION("""COMPUTED_VALUE"""),1.0)</f>
        <v>1</v>
      </c>
      <c r="T5233" s="7"/>
      <c r="U5233" s="4"/>
      <c r="V5233" s="7"/>
      <c r="W5233" s="7"/>
      <c r="X5233" s="7"/>
      <c r="Y5233" s="7">
        <f>IFERROR(__xludf.DUMMYFUNCTION("""COMPUTED_VALUE"""),42269.21490461628)</f>
        <v>42269.2149</v>
      </c>
      <c r="Z5233" s="5">
        <f>IFERROR(__xludf.DUMMYFUNCTION("""COMPUTED_VALUE"""),114.45)</f>
        <v>114.45</v>
      </c>
      <c r="AA5233" s="2" t="b">
        <f>IFERROR(__xludf.DUMMYFUNCTION("""COMPUTED_VALUE"""),TRUE)</f>
        <v>1</v>
      </c>
      <c r="AB5233" s="2" t="str">
        <f>IFERROR(__xludf.DUMMYFUNCTION("""COMPUTED_VALUE"""),"2 Year")</f>
        <v>2 Year</v>
      </c>
      <c r="AC5233" s="2" t="str">
        <f>IFERROR(__xludf.DUMMYFUNCTION("""COMPUTED_VALUE"""),"Two or More Lines")</f>
        <v>Two or More Lines</v>
      </c>
      <c r="AD5233" s="2" t="str">
        <f>IFERROR(__xludf.DUMMYFUNCTION("""COMPUTED_VALUE"""),"Fiber Optic")</f>
        <v>Fiber Optic</v>
      </c>
    </row>
    <row r="5234">
      <c r="A5234" s="2" t="str">
        <f>IFERROR(__xludf.DUMMYFUNCTION("""COMPUTED_VALUE"""),"7361-YPXFS")</f>
        <v>7361-YPXFS</v>
      </c>
      <c r="B5234" s="2" t="str">
        <f>IFERROR(__xludf.DUMMYFUNCTION("""COMPUTED_VALUE"""),"Female")</f>
        <v>Female</v>
      </c>
      <c r="C5234" s="2">
        <f>IFERROR(__xludf.DUMMYFUNCTION("""COMPUTED_VALUE"""),1.0)</f>
        <v>1</v>
      </c>
      <c r="D5234" s="2" t="str">
        <f>IFERROR(__xludf.DUMMYFUNCTION("""COMPUTED_VALUE"""),"No")</f>
        <v>No</v>
      </c>
      <c r="E5234" s="2" t="str">
        <f>IFERROR(__xludf.DUMMYFUNCTION("""COMPUTED_VALUE"""),"No")</f>
        <v>No</v>
      </c>
      <c r="F5234" s="2">
        <f>IFERROR(__xludf.DUMMYFUNCTION("""COMPUTED_VALUE"""),2.0)</f>
        <v>2</v>
      </c>
      <c r="G5234" s="2">
        <f>IFERROR(__xludf.DUMMYFUNCTION("""COMPUTED_VALUE"""),1.0)</f>
        <v>1</v>
      </c>
      <c r="H5234" s="2">
        <f>IFERROR(__xludf.DUMMYFUNCTION("""COMPUTED_VALUE"""),0.0)</f>
        <v>0</v>
      </c>
      <c r="I5234" s="2" t="str">
        <f>IFERROR(__xludf.DUMMYFUNCTION("""COMPUTED_VALUE"""),"Bank transfer (automatic)")</f>
        <v>Bank transfer (automatic)</v>
      </c>
      <c r="J5234" s="5">
        <f>IFERROR(__xludf.DUMMYFUNCTION("""COMPUTED_VALUE"""),64.45)</f>
        <v>64.45</v>
      </c>
      <c r="K5234" s="5">
        <f>IFERROR(__xludf.DUMMYFUNCTION("""COMPUTED_VALUE"""),1867.6)</f>
        <v>1867.6</v>
      </c>
      <c r="L5234" s="2" t="str">
        <f>IFERROR(__xludf.DUMMYFUNCTION("""COMPUTED_VALUE"""),"No")</f>
        <v>No</v>
      </c>
      <c r="M5234" s="6">
        <f>IFERROR(__xludf.DUMMYFUNCTION("""COMPUTED_VALUE"""),28.977501939487972)</f>
        <v>28.97750194</v>
      </c>
      <c r="N5234" s="2" t="b">
        <f>IFERROR(__xludf.DUMMYFUNCTION("""COMPUTED_VALUE"""),TRUE)</f>
        <v>1</v>
      </c>
      <c r="O5234" s="2" t="b">
        <f>IFERROR(__xludf.DUMMYFUNCTION("""COMPUTED_VALUE"""),FALSE)</f>
        <v>0</v>
      </c>
      <c r="P5234" s="2" t="b">
        <f>IFERROR(__xludf.DUMMYFUNCTION("""COMPUTED_VALUE"""),TRUE)</f>
        <v>1</v>
      </c>
      <c r="Q5234" s="2" t="b">
        <f>IFERROR(__xludf.DUMMYFUNCTION("""COMPUTED_VALUE"""),TRUE)</f>
        <v>1</v>
      </c>
      <c r="R5234" s="2" t="b">
        <f>IFERROR(__xludf.DUMMYFUNCTION("""COMPUTED_VALUE"""),TRUE)</f>
        <v>1</v>
      </c>
      <c r="S5234" s="2">
        <f>IFERROR(__xludf.DUMMYFUNCTION("""COMPUTED_VALUE"""),0.0)</f>
        <v>0</v>
      </c>
      <c r="T5234" s="7"/>
      <c r="U5234" s="4"/>
      <c r="V5234" s="7"/>
      <c r="W5234" s="7"/>
      <c r="X5234" s="7"/>
      <c r="Y5234" s="7">
        <f>IFERROR(__xludf.DUMMYFUNCTION("""COMPUTED_VALUE"""),43613.60098267391)</f>
        <v>43613.60098</v>
      </c>
      <c r="Z5234" s="5">
        <f>IFERROR(__xludf.DUMMYFUNCTION("""COMPUTED_VALUE"""),64.45)</f>
        <v>64.45</v>
      </c>
      <c r="AA5234" s="2" t="b">
        <f>IFERROR(__xludf.DUMMYFUNCTION("""COMPUTED_VALUE"""),TRUE)</f>
        <v>1</v>
      </c>
      <c r="AB5234" s="2" t="str">
        <f>IFERROR(__xludf.DUMMYFUNCTION("""COMPUTED_VALUE"""),"Month-to-Month")</f>
        <v>Month-to-Month</v>
      </c>
      <c r="AC5234" s="2" t="str">
        <f>IFERROR(__xludf.DUMMYFUNCTION("""COMPUTED_VALUE"""),"Two or More Lines")</f>
        <v>Two or More Lines</v>
      </c>
      <c r="AD5234" s="2" t="str">
        <f>IFERROR(__xludf.DUMMYFUNCTION("""COMPUTED_VALUE"""),"DSL")</f>
        <v>DSL</v>
      </c>
    </row>
    <row r="5235">
      <c r="A5235" s="2" t="str">
        <f>IFERROR(__xludf.DUMMYFUNCTION("""COMPUTED_VALUE"""),"7363-QTBIW")</f>
        <v>7363-QTBIW</v>
      </c>
      <c r="B5235" s="2" t="str">
        <f>IFERROR(__xludf.DUMMYFUNCTION("""COMPUTED_VALUE"""),"Female")</f>
        <v>Female</v>
      </c>
      <c r="C5235" s="2">
        <f>IFERROR(__xludf.DUMMYFUNCTION("""COMPUTED_VALUE"""),0.0)</f>
        <v>0</v>
      </c>
      <c r="D5235" s="2" t="str">
        <f>IFERROR(__xludf.DUMMYFUNCTION("""COMPUTED_VALUE"""),"Yes")</f>
        <v>Yes</v>
      </c>
      <c r="E5235" s="2" t="str">
        <f>IFERROR(__xludf.DUMMYFUNCTION("""COMPUTED_VALUE"""),"No")</f>
        <v>No</v>
      </c>
      <c r="F5235" s="2">
        <f>IFERROR(__xludf.DUMMYFUNCTION("""COMPUTED_VALUE"""),1.0)</f>
        <v>1</v>
      </c>
      <c r="G5235" s="2">
        <f>IFERROR(__xludf.DUMMYFUNCTION("""COMPUTED_VALUE"""),2.0)</f>
        <v>2</v>
      </c>
      <c r="H5235" s="2">
        <f>IFERROR(__xludf.DUMMYFUNCTION("""COMPUTED_VALUE"""),0.0)</f>
        <v>0</v>
      </c>
      <c r="I5235" s="2" t="str">
        <f>IFERROR(__xludf.DUMMYFUNCTION("""COMPUTED_VALUE"""),"Electronic check")</f>
        <v>Electronic check</v>
      </c>
      <c r="J5235" s="5">
        <f>IFERROR(__xludf.DUMMYFUNCTION("""COMPUTED_VALUE"""),79.75)</f>
        <v>79.75</v>
      </c>
      <c r="K5235" s="5">
        <f>IFERROR(__xludf.DUMMYFUNCTION("""COMPUTED_VALUE"""),769.1)</f>
        <v>769.1</v>
      </c>
      <c r="L5235" s="2" t="str">
        <f>IFERROR(__xludf.DUMMYFUNCTION("""COMPUTED_VALUE"""),"No")</f>
        <v>No</v>
      </c>
      <c r="M5235" s="6">
        <f>IFERROR(__xludf.DUMMYFUNCTION("""COMPUTED_VALUE"""),9.643887147335423)</f>
        <v>9.643887147</v>
      </c>
      <c r="N5235" s="2" t="b">
        <f>IFERROR(__xludf.DUMMYFUNCTION("""COMPUTED_VALUE"""),TRUE)</f>
        <v>1</v>
      </c>
      <c r="O5235" s="2" t="b">
        <f>IFERROR(__xludf.DUMMYFUNCTION("""COMPUTED_VALUE"""),FALSE)</f>
        <v>0</v>
      </c>
      <c r="P5235" s="2" t="b">
        <f>IFERROR(__xludf.DUMMYFUNCTION("""COMPUTED_VALUE"""),TRUE)</f>
        <v>1</v>
      </c>
      <c r="Q5235" s="2" t="b">
        <f>IFERROR(__xludf.DUMMYFUNCTION("""COMPUTED_VALUE"""),TRUE)</f>
        <v>1</v>
      </c>
      <c r="R5235" s="2" t="b">
        <f>IFERROR(__xludf.DUMMYFUNCTION("""COMPUTED_VALUE"""),TRUE)</f>
        <v>1</v>
      </c>
      <c r="S5235" s="2">
        <f>IFERROR(__xludf.DUMMYFUNCTION("""COMPUTED_VALUE"""),1.0)</f>
        <v>1</v>
      </c>
      <c r="T5235" s="7"/>
      <c r="U5235" s="4"/>
      <c r="V5235" s="7"/>
      <c r="W5235" s="7"/>
      <c r="X5235" s="7"/>
      <c r="Y5235" s="7">
        <f>IFERROR(__xludf.DUMMYFUNCTION("""COMPUTED_VALUE"""),44201.665099268546)</f>
        <v>44201.6651</v>
      </c>
      <c r="Z5235" s="5">
        <f>IFERROR(__xludf.DUMMYFUNCTION("""COMPUTED_VALUE"""),79.75)</f>
        <v>79.75</v>
      </c>
      <c r="AA5235" s="2" t="b">
        <f>IFERROR(__xludf.DUMMYFUNCTION("""COMPUTED_VALUE"""),TRUE)</f>
        <v>1</v>
      </c>
      <c r="AB5235" s="2" t="str">
        <f>IFERROR(__xludf.DUMMYFUNCTION("""COMPUTED_VALUE"""),"Month-to-Month")</f>
        <v>Month-to-Month</v>
      </c>
      <c r="AC5235" s="2" t="str">
        <f>IFERROR(__xludf.DUMMYFUNCTION("""COMPUTED_VALUE"""),"One Line")</f>
        <v>One Line</v>
      </c>
      <c r="AD5235" s="2" t="str">
        <f>IFERROR(__xludf.DUMMYFUNCTION("""COMPUTED_VALUE"""),"Fiber Optic")</f>
        <v>Fiber Optic</v>
      </c>
    </row>
    <row r="5236">
      <c r="A5236" s="2" t="str">
        <f>IFERROR(__xludf.DUMMYFUNCTION("""COMPUTED_VALUE"""),"7365-BVCJH")</f>
        <v>7365-BVCJH</v>
      </c>
      <c r="B5236" s="2" t="str">
        <f>IFERROR(__xludf.DUMMYFUNCTION("""COMPUTED_VALUE"""),"Male")</f>
        <v>Male</v>
      </c>
      <c r="C5236" s="2">
        <f>IFERROR(__xludf.DUMMYFUNCTION("""COMPUTED_VALUE"""),0.0)</f>
        <v>0</v>
      </c>
      <c r="D5236" s="2" t="str">
        <f>IFERROR(__xludf.DUMMYFUNCTION("""COMPUTED_VALUE"""),"No")</f>
        <v>No</v>
      </c>
      <c r="E5236" s="2" t="str">
        <f>IFERROR(__xludf.DUMMYFUNCTION("""COMPUTED_VALUE"""),"No")</f>
        <v>No</v>
      </c>
      <c r="F5236" s="2">
        <f>IFERROR(__xludf.DUMMYFUNCTION("""COMPUTED_VALUE"""),0.0)</f>
        <v>0</v>
      </c>
      <c r="G5236" s="2">
        <f>IFERROR(__xludf.DUMMYFUNCTION("""COMPUTED_VALUE"""),1.0)</f>
        <v>1</v>
      </c>
      <c r="H5236" s="2">
        <f>IFERROR(__xludf.DUMMYFUNCTION("""COMPUTED_VALUE"""),0.0)</f>
        <v>0</v>
      </c>
      <c r="I5236" s="2" t="str">
        <f>IFERROR(__xludf.DUMMYFUNCTION("""COMPUTED_VALUE"""),"Electronic check")</f>
        <v>Electronic check</v>
      </c>
      <c r="J5236" s="5">
        <f>IFERROR(__xludf.DUMMYFUNCTION("""COMPUTED_VALUE"""),24.4)</f>
        <v>24.4</v>
      </c>
      <c r="K5236" s="5">
        <f>IFERROR(__xludf.DUMMYFUNCTION("""COMPUTED_VALUE"""),24.4)</f>
        <v>24.4</v>
      </c>
      <c r="L5236" s="2" t="str">
        <f>IFERROR(__xludf.DUMMYFUNCTION("""COMPUTED_VALUE"""),"No")</f>
        <v>No</v>
      </c>
      <c r="M5236" s="6">
        <f>IFERROR(__xludf.DUMMYFUNCTION("""COMPUTED_VALUE"""),1.0)</f>
        <v>1</v>
      </c>
      <c r="N5236" s="2" t="b">
        <f>IFERROR(__xludf.DUMMYFUNCTION("""COMPUTED_VALUE"""),FALSE)</f>
        <v>0</v>
      </c>
      <c r="O5236" s="2" t="b">
        <f>IFERROR(__xludf.DUMMYFUNCTION("""COMPUTED_VALUE"""),FALSE)</f>
        <v>0</v>
      </c>
      <c r="P5236" s="2" t="b">
        <f>IFERROR(__xludf.DUMMYFUNCTION("""COMPUTED_VALUE"""),FALSE)</f>
        <v>0</v>
      </c>
      <c r="Q5236" s="2" t="b">
        <f>IFERROR(__xludf.DUMMYFUNCTION("""COMPUTED_VALUE"""),TRUE)</f>
        <v>1</v>
      </c>
      <c r="R5236" s="2" t="b">
        <f>IFERROR(__xludf.DUMMYFUNCTION("""COMPUTED_VALUE"""),FALSE)</f>
        <v>0</v>
      </c>
      <c r="S5236" s="2">
        <f>IFERROR(__xludf.DUMMYFUNCTION("""COMPUTED_VALUE"""),0.0)</f>
        <v>0</v>
      </c>
      <c r="T5236" s="7"/>
      <c r="U5236" s="4"/>
      <c r="V5236" s="7"/>
      <c r="W5236" s="7"/>
      <c r="X5236" s="7"/>
      <c r="Y5236" s="7">
        <f>IFERROR(__xludf.DUMMYFUNCTION("""COMPUTED_VALUE"""),44464.583333333336)</f>
        <v>44464.58333</v>
      </c>
      <c r="Z5236" s="5">
        <f>IFERROR(__xludf.DUMMYFUNCTION("""COMPUTED_VALUE"""),24.4)</f>
        <v>24.4</v>
      </c>
      <c r="AA5236" s="2" t="b">
        <f>IFERROR(__xludf.DUMMYFUNCTION("""COMPUTED_VALUE"""),TRUE)</f>
        <v>1</v>
      </c>
      <c r="AB5236" s="2" t="str">
        <f>IFERROR(__xludf.DUMMYFUNCTION("""COMPUTED_VALUE"""),"Month-to-Month")</f>
        <v>Month-to-Month</v>
      </c>
      <c r="AC5236" s="2" t="str">
        <f>IFERROR(__xludf.DUMMYFUNCTION("""COMPUTED_VALUE"""),"No Phone Service")</f>
        <v>No Phone Service</v>
      </c>
      <c r="AD5236" s="2" t="str">
        <f>IFERROR(__xludf.DUMMYFUNCTION("""COMPUTED_VALUE"""),"DSL")</f>
        <v>DSL</v>
      </c>
    </row>
    <row r="5237">
      <c r="A5237" s="2" t="str">
        <f>IFERROR(__xludf.DUMMYFUNCTION("""COMPUTED_VALUE"""),"7369-TRPFD")</f>
        <v>7369-TRPFD</v>
      </c>
      <c r="B5237" s="2" t="str">
        <f>IFERROR(__xludf.DUMMYFUNCTION("""COMPUTED_VALUE"""),"Male")</f>
        <v>Male</v>
      </c>
      <c r="C5237" s="2">
        <f>IFERROR(__xludf.DUMMYFUNCTION("""COMPUTED_VALUE"""),0.0)</f>
        <v>0</v>
      </c>
      <c r="D5237" s="2" t="str">
        <f>IFERROR(__xludf.DUMMYFUNCTION("""COMPUTED_VALUE"""),"No")</f>
        <v>No</v>
      </c>
      <c r="E5237" s="2" t="str">
        <f>IFERROR(__xludf.DUMMYFUNCTION("""COMPUTED_VALUE"""),"No")</f>
        <v>No</v>
      </c>
      <c r="F5237" s="2">
        <f>IFERROR(__xludf.DUMMYFUNCTION("""COMPUTED_VALUE"""),1.0)</f>
        <v>1</v>
      </c>
      <c r="G5237" s="2">
        <f>IFERROR(__xludf.DUMMYFUNCTION("""COMPUTED_VALUE"""),0.0)</f>
        <v>0</v>
      </c>
      <c r="H5237" s="2">
        <f>IFERROR(__xludf.DUMMYFUNCTION("""COMPUTED_VALUE"""),1.0)</f>
        <v>1</v>
      </c>
      <c r="I5237" s="2" t="str">
        <f>IFERROR(__xludf.DUMMYFUNCTION("""COMPUTED_VALUE"""),"Mailed check")</f>
        <v>Mailed check</v>
      </c>
      <c r="J5237" s="5">
        <f>IFERROR(__xludf.DUMMYFUNCTION("""COMPUTED_VALUE"""),18.8)</f>
        <v>18.8</v>
      </c>
      <c r="K5237" s="5">
        <f>IFERROR(__xludf.DUMMYFUNCTION("""COMPUTED_VALUE"""),279.2)</f>
        <v>279.2</v>
      </c>
      <c r="L5237" s="2" t="str">
        <f>IFERROR(__xludf.DUMMYFUNCTION("""COMPUTED_VALUE"""),"No")</f>
        <v>No</v>
      </c>
      <c r="M5237" s="6">
        <f>IFERROR(__xludf.DUMMYFUNCTION("""COMPUTED_VALUE"""),14.851063829787233)</f>
        <v>14.85106383</v>
      </c>
      <c r="N5237" s="2" t="b">
        <f>IFERROR(__xludf.DUMMYFUNCTION("""COMPUTED_VALUE"""),FALSE)</f>
        <v>0</v>
      </c>
      <c r="O5237" s="2" t="b">
        <f>IFERROR(__xludf.DUMMYFUNCTION("""COMPUTED_VALUE"""),FALSE)</f>
        <v>0</v>
      </c>
      <c r="P5237" s="2" t="b">
        <f>IFERROR(__xludf.DUMMYFUNCTION("""COMPUTED_VALUE"""),TRUE)</f>
        <v>1</v>
      </c>
      <c r="Q5237" s="2" t="b">
        <f>IFERROR(__xludf.DUMMYFUNCTION("""COMPUTED_VALUE"""),FALSE)</f>
        <v>0</v>
      </c>
      <c r="R5237" s="2" t="b">
        <f>IFERROR(__xludf.DUMMYFUNCTION("""COMPUTED_VALUE"""),FALSE)</f>
        <v>0</v>
      </c>
      <c r="S5237" s="2">
        <f>IFERROR(__xludf.DUMMYFUNCTION("""COMPUTED_VALUE"""),0.0)</f>
        <v>0</v>
      </c>
      <c r="T5237" s="7"/>
      <c r="U5237" s="4"/>
      <c r="V5237" s="7"/>
      <c r="W5237" s="7"/>
      <c r="X5237" s="7"/>
      <c r="Y5237" s="7">
        <f>IFERROR(__xludf.DUMMYFUNCTION("""COMPUTED_VALUE"""),44043.28014184397)</f>
        <v>44043.28014</v>
      </c>
      <c r="Z5237" s="5">
        <f>IFERROR(__xludf.DUMMYFUNCTION("""COMPUTED_VALUE"""),18.8)</f>
        <v>18.8</v>
      </c>
      <c r="AA5237" s="2" t="b">
        <f>IFERROR(__xludf.DUMMYFUNCTION("""COMPUTED_VALUE"""),TRUE)</f>
        <v>1</v>
      </c>
      <c r="AB5237" s="2" t="str">
        <f>IFERROR(__xludf.DUMMYFUNCTION("""COMPUTED_VALUE"""),"1 Year")</f>
        <v>1 Year</v>
      </c>
      <c r="AC5237" s="2" t="str">
        <f>IFERROR(__xludf.DUMMYFUNCTION("""COMPUTED_VALUE"""),"One Line")</f>
        <v>One Line</v>
      </c>
      <c r="AD5237" s="2" t="str">
        <f>IFERROR(__xludf.DUMMYFUNCTION("""COMPUTED_VALUE"""),"No Internet Service")</f>
        <v>No Internet Service</v>
      </c>
    </row>
    <row r="5238">
      <c r="A5238" s="2" t="str">
        <f>IFERROR(__xludf.DUMMYFUNCTION("""COMPUTED_VALUE"""),"7375-WMVMT")</f>
        <v>7375-WMVMT</v>
      </c>
      <c r="B5238" s="2" t="str">
        <f>IFERROR(__xludf.DUMMYFUNCTION("""COMPUTED_VALUE"""),"Male")</f>
        <v>Male</v>
      </c>
      <c r="C5238" s="2">
        <f>IFERROR(__xludf.DUMMYFUNCTION("""COMPUTED_VALUE"""),1.0)</f>
        <v>1</v>
      </c>
      <c r="D5238" s="2" t="str">
        <f>IFERROR(__xludf.DUMMYFUNCTION("""COMPUTED_VALUE"""),"Yes")</f>
        <v>Yes</v>
      </c>
      <c r="E5238" s="2" t="str">
        <f>IFERROR(__xludf.DUMMYFUNCTION("""COMPUTED_VALUE"""),"No")</f>
        <v>No</v>
      </c>
      <c r="F5238" s="2">
        <f>IFERROR(__xludf.DUMMYFUNCTION("""COMPUTED_VALUE"""),1.0)</f>
        <v>1</v>
      </c>
      <c r="G5238" s="2">
        <f>IFERROR(__xludf.DUMMYFUNCTION("""COMPUTED_VALUE"""),2.0)</f>
        <v>2</v>
      </c>
      <c r="H5238" s="2">
        <f>IFERROR(__xludf.DUMMYFUNCTION("""COMPUTED_VALUE"""),2.0)</f>
        <v>2</v>
      </c>
      <c r="I5238" s="2" t="str">
        <f>IFERROR(__xludf.DUMMYFUNCTION("""COMPUTED_VALUE"""),"Credit card (automatic)")</f>
        <v>Credit card (automatic)</v>
      </c>
      <c r="J5238" s="5">
        <f>IFERROR(__xludf.DUMMYFUNCTION("""COMPUTED_VALUE"""),95.5)</f>
        <v>95.5</v>
      </c>
      <c r="K5238" s="5">
        <f>IFERROR(__xludf.DUMMYFUNCTION("""COMPUTED_VALUE"""),6707.15)</f>
        <v>6707.15</v>
      </c>
      <c r="L5238" s="2" t="str">
        <f>IFERROR(__xludf.DUMMYFUNCTION("""COMPUTED_VALUE"""),"No")</f>
        <v>No</v>
      </c>
      <c r="M5238" s="6">
        <f>IFERROR(__xludf.DUMMYFUNCTION("""COMPUTED_VALUE"""),70.23193717277486)</f>
        <v>70.23193717</v>
      </c>
      <c r="N5238" s="2" t="b">
        <f>IFERROR(__xludf.DUMMYFUNCTION("""COMPUTED_VALUE"""),FALSE)</f>
        <v>0</v>
      </c>
      <c r="O5238" s="2" t="b">
        <f>IFERROR(__xludf.DUMMYFUNCTION("""COMPUTED_VALUE"""),FALSE)</f>
        <v>0</v>
      </c>
      <c r="P5238" s="2" t="b">
        <f>IFERROR(__xludf.DUMMYFUNCTION("""COMPUTED_VALUE"""),TRUE)</f>
        <v>1</v>
      </c>
      <c r="Q5238" s="2" t="b">
        <f>IFERROR(__xludf.DUMMYFUNCTION("""COMPUTED_VALUE"""),TRUE)</f>
        <v>1</v>
      </c>
      <c r="R5238" s="2" t="b">
        <f>IFERROR(__xludf.DUMMYFUNCTION("""COMPUTED_VALUE"""),TRUE)</f>
        <v>1</v>
      </c>
      <c r="S5238" s="2">
        <f>IFERROR(__xludf.DUMMYFUNCTION("""COMPUTED_VALUE"""),1.0)</f>
        <v>1</v>
      </c>
      <c r="T5238" s="7"/>
      <c r="U5238" s="4"/>
      <c r="V5238" s="7"/>
      <c r="W5238" s="7"/>
      <c r="X5238" s="7"/>
      <c r="Y5238" s="7">
        <f>IFERROR(__xludf.DUMMYFUNCTION("""COMPUTED_VALUE"""),42358.77857766143)</f>
        <v>42358.77858</v>
      </c>
      <c r="Z5238" s="5">
        <f>IFERROR(__xludf.DUMMYFUNCTION("""COMPUTED_VALUE"""),95.5)</f>
        <v>95.5</v>
      </c>
      <c r="AA5238" s="2" t="b">
        <f>IFERROR(__xludf.DUMMYFUNCTION("""COMPUTED_VALUE"""),TRUE)</f>
        <v>1</v>
      </c>
      <c r="AB5238" s="2" t="str">
        <f>IFERROR(__xludf.DUMMYFUNCTION("""COMPUTED_VALUE"""),"2 Year")</f>
        <v>2 Year</v>
      </c>
      <c r="AC5238" s="2" t="str">
        <f>IFERROR(__xludf.DUMMYFUNCTION("""COMPUTED_VALUE"""),"One Line")</f>
        <v>One Line</v>
      </c>
      <c r="AD5238" s="2" t="str">
        <f>IFERROR(__xludf.DUMMYFUNCTION("""COMPUTED_VALUE"""),"Fiber Optic")</f>
        <v>Fiber Optic</v>
      </c>
    </row>
    <row r="5239">
      <c r="A5239" s="2" t="str">
        <f>IFERROR(__xludf.DUMMYFUNCTION("""COMPUTED_VALUE"""),"7377-DMMRI")</f>
        <v>7377-DMMRI</v>
      </c>
      <c r="B5239" s="2" t="str">
        <f>IFERROR(__xludf.DUMMYFUNCTION("""COMPUTED_VALUE"""),"Male")</f>
        <v>Male</v>
      </c>
      <c r="C5239" s="2">
        <f>IFERROR(__xludf.DUMMYFUNCTION("""COMPUTED_VALUE"""),0.0)</f>
        <v>0</v>
      </c>
      <c r="D5239" s="2" t="str">
        <f>IFERROR(__xludf.DUMMYFUNCTION("""COMPUTED_VALUE"""),"No")</f>
        <v>No</v>
      </c>
      <c r="E5239" s="2" t="str">
        <f>IFERROR(__xludf.DUMMYFUNCTION("""COMPUTED_VALUE"""),"No")</f>
        <v>No</v>
      </c>
      <c r="F5239" s="2">
        <f>IFERROR(__xludf.DUMMYFUNCTION("""COMPUTED_VALUE"""),1.0)</f>
        <v>1</v>
      </c>
      <c r="G5239" s="2">
        <f>IFERROR(__xludf.DUMMYFUNCTION("""COMPUTED_VALUE"""),1.0)</f>
        <v>1</v>
      </c>
      <c r="H5239" s="2">
        <f>IFERROR(__xludf.DUMMYFUNCTION("""COMPUTED_VALUE"""),0.0)</f>
        <v>0</v>
      </c>
      <c r="I5239" s="2" t="str">
        <f>IFERROR(__xludf.DUMMYFUNCTION("""COMPUTED_VALUE"""),"Electronic check")</f>
        <v>Electronic check</v>
      </c>
      <c r="J5239" s="5">
        <f>IFERROR(__xludf.DUMMYFUNCTION("""COMPUTED_VALUE"""),47.8)</f>
        <v>47.8</v>
      </c>
      <c r="K5239" s="5">
        <f>IFERROR(__xludf.DUMMYFUNCTION("""COMPUTED_VALUE"""),92.45)</f>
        <v>92.45</v>
      </c>
      <c r="L5239" s="2" t="str">
        <f>IFERROR(__xludf.DUMMYFUNCTION("""COMPUTED_VALUE"""),"Yes")</f>
        <v>Yes</v>
      </c>
      <c r="M5239" s="6">
        <f>IFERROR(__xludf.DUMMYFUNCTION("""COMPUTED_VALUE"""),1.934100418410042)</f>
        <v>1.934100418</v>
      </c>
      <c r="N5239" s="2" t="b">
        <f>IFERROR(__xludf.DUMMYFUNCTION("""COMPUTED_VALUE"""),FALSE)</f>
        <v>0</v>
      </c>
      <c r="O5239" s="2" t="b">
        <f>IFERROR(__xludf.DUMMYFUNCTION("""COMPUTED_VALUE"""),TRUE)</f>
        <v>1</v>
      </c>
      <c r="P5239" s="2" t="b">
        <f>IFERROR(__xludf.DUMMYFUNCTION("""COMPUTED_VALUE"""),TRUE)</f>
        <v>1</v>
      </c>
      <c r="Q5239" s="2" t="b">
        <f>IFERROR(__xludf.DUMMYFUNCTION("""COMPUTED_VALUE"""),TRUE)</f>
        <v>1</v>
      </c>
      <c r="R5239" s="2" t="b">
        <f>IFERROR(__xludf.DUMMYFUNCTION("""COMPUTED_VALUE"""),TRUE)</f>
        <v>1</v>
      </c>
      <c r="S5239" s="2">
        <f>IFERROR(__xludf.DUMMYFUNCTION("""COMPUTED_VALUE"""),0.0)</f>
        <v>0</v>
      </c>
      <c r="T5239" s="7"/>
      <c r="U5239" s="4"/>
      <c r="V5239" s="7"/>
      <c r="W5239" s="7"/>
      <c r="X5239" s="7"/>
      <c r="Y5239" s="7">
        <f>IFERROR(__xludf.DUMMYFUNCTION("""COMPUTED_VALUE"""),44436.17111227336)</f>
        <v>44436.17111</v>
      </c>
      <c r="Z5239" s="5">
        <f>IFERROR(__xludf.DUMMYFUNCTION("""COMPUTED_VALUE"""),47.8)</f>
        <v>47.8</v>
      </c>
      <c r="AA5239" s="2" t="b">
        <f>IFERROR(__xludf.DUMMYFUNCTION("""COMPUTED_VALUE"""),TRUE)</f>
        <v>1</v>
      </c>
      <c r="AB5239" s="2" t="str">
        <f>IFERROR(__xludf.DUMMYFUNCTION("""COMPUTED_VALUE"""),"Month-to-Month")</f>
        <v>Month-to-Month</v>
      </c>
      <c r="AC5239" s="2" t="str">
        <f>IFERROR(__xludf.DUMMYFUNCTION("""COMPUTED_VALUE"""),"One Line")</f>
        <v>One Line</v>
      </c>
      <c r="AD5239" s="2" t="str">
        <f>IFERROR(__xludf.DUMMYFUNCTION("""COMPUTED_VALUE"""),"DSL")</f>
        <v>DSL</v>
      </c>
    </row>
    <row r="5240">
      <c r="A5240" s="2" t="str">
        <f>IFERROR(__xludf.DUMMYFUNCTION("""COMPUTED_VALUE"""),"7379-FNIUJ")</f>
        <v>7379-FNIUJ</v>
      </c>
      <c r="B5240" s="2" t="str">
        <f>IFERROR(__xludf.DUMMYFUNCTION("""COMPUTED_VALUE"""),"Male")</f>
        <v>Male</v>
      </c>
      <c r="C5240" s="2">
        <f>IFERROR(__xludf.DUMMYFUNCTION("""COMPUTED_VALUE"""),0.0)</f>
        <v>0</v>
      </c>
      <c r="D5240" s="2" t="str">
        <f>IFERROR(__xludf.DUMMYFUNCTION("""COMPUTED_VALUE"""),"No")</f>
        <v>No</v>
      </c>
      <c r="E5240" s="2" t="str">
        <f>IFERROR(__xludf.DUMMYFUNCTION("""COMPUTED_VALUE"""),"No")</f>
        <v>No</v>
      </c>
      <c r="F5240" s="2">
        <f>IFERROR(__xludf.DUMMYFUNCTION("""COMPUTED_VALUE"""),1.0)</f>
        <v>1</v>
      </c>
      <c r="G5240" s="2">
        <f>IFERROR(__xludf.DUMMYFUNCTION("""COMPUTED_VALUE"""),2.0)</f>
        <v>2</v>
      </c>
      <c r="H5240" s="2">
        <f>IFERROR(__xludf.DUMMYFUNCTION("""COMPUTED_VALUE"""),0.0)</f>
        <v>0</v>
      </c>
      <c r="I5240" s="2" t="str">
        <f>IFERROR(__xludf.DUMMYFUNCTION("""COMPUTED_VALUE"""),"Electronic check")</f>
        <v>Electronic check</v>
      </c>
      <c r="J5240" s="5">
        <f>IFERROR(__xludf.DUMMYFUNCTION("""COMPUTED_VALUE"""),100.2)</f>
        <v>100.2</v>
      </c>
      <c r="K5240" s="5">
        <f>IFERROR(__xludf.DUMMYFUNCTION("""COMPUTED_VALUE"""),198.5)</f>
        <v>198.5</v>
      </c>
      <c r="L5240" s="2" t="str">
        <f>IFERROR(__xludf.DUMMYFUNCTION("""COMPUTED_VALUE"""),"No")</f>
        <v>No</v>
      </c>
      <c r="M5240" s="6">
        <f>IFERROR(__xludf.DUMMYFUNCTION("""COMPUTED_VALUE"""),1.9810379241516967)</f>
        <v>1.981037924</v>
      </c>
      <c r="N5240" s="2" t="b">
        <f>IFERROR(__xludf.DUMMYFUNCTION("""COMPUTED_VALUE"""),FALSE)</f>
        <v>0</v>
      </c>
      <c r="O5240" s="2" t="b">
        <f>IFERROR(__xludf.DUMMYFUNCTION("""COMPUTED_VALUE"""),FALSE)</f>
        <v>0</v>
      </c>
      <c r="P5240" s="2" t="b">
        <f>IFERROR(__xludf.DUMMYFUNCTION("""COMPUTED_VALUE"""),TRUE)</f>
        <v>1</v>
      </c>
      <c r="Q5240" s="2" t="b">
        <f>IFERROR(__xludf.DUMMYFUNCTION("""COMPUTED_VALUE"""),TRUE)</f>
        <v>1</v>
      </c>
      <c r="R5240" s="2" t="b">
        <f>IFERROR(__xludf.DUMMYFUNCTION("""COMPUTED_VALUE"""),TRUE)</f>
        <v>1</v>
      </c>
      <c r="S5240" s="2">
        <f>IFERROR(__xludf.DUMMYFUNCTION("""COMPUTED_VALUE"""),0.0)</f>
        <v>0</v>
      </c>
      <c r="T5240" s="7"/>
      <c r="U5240" s="4"/>
      <c r="V5240" s="7"/>
      <c r="W5240" s="7"/>
      <c r="X5240" s="7"/>
      <c r="Y5240" s="7">
        <f>IFERROR(__xludf.DUMMYFUNCTION("""COMPUTED_VALUE"""),44434.74342980705)</f>
        <v>44434.74343</v>
      </c>
      <c r="Z5240" s="5">
        <f>IFERROR(__xludf.DUMMYFUNCTION("""COMPUTED_VALUE"""),100.2)</f>
        <v>100.2</v>
      </c>
      <c r="AA5240" s="2" t="b">
        <f>IFERROR(__xludf.DUMMYFUNCTION("""COMPUTED_VALUE"""),TRUE)</f>
        <v>1</v>
      </c>
      <c r="AB5240" s="2" t="str">
        <f>IFERROR(__xludf.DUMMYFUNCTION("""COMPUTED_VALUE"""),"Month-to-Month")</f>
        <v>Month-to-Month</v>
      </c>
      <c r="AC5240" s="2" t="str">
        <f>IFERROR(__xludf.DUMMYFUNCTION("""COMPUTED_VALUE"""),"One Line")</f>
        <v>One Line</v>
      </c>
      <c r="AD5240" s="2" t="str">
        <f>IFERROR(__xludf.DUMMYFUNCTION("""COMPUTED_VALUE"""),"Fiber Optic")</f>
        <v>Fiber Optic</v>
      </c>
    </row>
    <row r="5241">
      <c r="A5241" s="2" t="str">
        <f>IFERROR(__xludf.DUMMYFUNCTION("""COMPUTED_VALUE"""),"7379-POKDZ")</f>
        <v>7379-POKDZ</v>
      </c>
      <c r="B5241" s="2" t="str">
        <f>IFERROR(__xludf.DUMMYFUNCTION("""COMPUTED_VALUE"""),"Male")</f>
        <v>Male</v>
      </c>
      <c r="C5241" s="2">
        <f>IFERROR(__xludf.DUMMYFUNCTION("""COMPUTED_VALUE"""),0.0)</f>
        <v>0</v>
      </c>
      <c r="D5241" s="2" t="str">
        <f>IFERROR(__xludf.DUMMYFUNCTION("""COMPUTED_VALUE"""),"Yes")</f>
        <v>Yes</v>
      </c>
      <c r="E5241" s="2" t="str">
        <f>IFERROR(__xludf.DUMMYFUNCTION("""COMPUTED_VALUE"""),"No")</f>
        <v>No</v>
      </c>
      <c r="F5241" s="2">
        <f>IFERROR(__xludf.DUMMYFUNCTION("""COMPUTED_VALUE"""),1.0)</f>
        <v>1</v>
      </c>
      <c r="G5241" s="2">
        <f>IFERROR(__xludf.DUMMYFUNCTION("""COMPUTED_VALUE"""),2.0)</f>
        <v>2</v>
      </c>
      <c r="H5241" s="2">
        <f>IFERROR(__xludf.DUMMYFUNCTION("""COMPUTED_VALUE"""),0.0)</f>
        <v>0</v>
      </c>
      <c r="I5241" s="2" t="str">
        <f>IFERROR(__xludf.DUMMYFUNCTION("""COMPUTED_VALUE"""),"Electronic check")</f>
        <v>Electronic check</v>
      </c>
      <c r="J5241" s="5">
        <f>IFERROR(__xludf.DUMMYFUNCTION("""COMPUTED_VALUE"""),70.3)</f>
        <v>70.3</v>
      </c>
      <c r="K5241" s="5">
        <f>IFERROR(__xludf.DUMMYFUNCTION("""COMPUTED_VALUE"""),208.85)</f>
        <v>208.85</v>
      </c>
      <c r="L5241" s="2" t="str">
        <f>IFERROR(__xludf.DUMMYFUNCTION("""COMPUTED_VALUE"""),"Yes")</f>
        <v>Yes</v>
      </c>
      <c r="M5241" s="6">
        <f>IFERROR(__xludf.DUMMYFUNCTION("""COMPUTED_VALUE"""),2.9708392603129448)</f>
        <v>2.97083926</v>
      </c>
      <c r="N5241" s="2" t="b">
        <f>IFERROR(__xludf.DUMMYFUNCTION("""COMPUTED_VALUE"""),FALSE)</f>
        <v>0</v>
      </c>
      <c r="O5241" s="2" t="b">
        <f>IFERROR(__xludf.DUMMYFUNCTION("""COMPUTED_VALUE"""),TRUE)</f>
        <v>1</v>
      </c>
      <c r="P5241" s="2" t="b">
        <f>IFERROR(__xludf.DUMMYFUNCTION("""COMPUTED_VALUE"""),TRUE)</f>
        <v>1</v>
      </c>
      <c r="Q5241" s="2" t="b">
        <f>IFERROR(__xludf.DUMMYFUNCTION("""COMPUTED_VALUE"""),TRUE)</f>
        <v>1</v>
      </c>
      <c r="R5241" s="2" t="b">
        <f>IFERROR(__xludf.DUMMYFUNCTION("""COMPUTED_VALUE"""),TRUE)</f>
        <v>1</v>
      </c>
      <c r="S5241" s="2">
        <f>IFERROR(__xludf.DUMMYFUNCTION("""COMPUTED_VALUE"""),1.0)</f>
        <v>1</v>
      </c>
      <c r="T5241" s="7"/>
      <c r="U5241" s="4"/>
      <c r="V5241" s="7"/>
      <c r="W5241" s="7"/>
      <c r="X5241" s="7"/>
      <c r="Y5241" s="7">
        <f>IFERROR(__xludf.DUMMYFUNCTION("""COMPUTED_VALUE"""),44404.63697249882)</f>
        <v>44404.63697</v>
      </c>
      <c r="Z5241" s="5">
        <f>IFERROR(__xludf.DUMMYFUNCTION("""COMPUTED_VALUE"""),70.3)</f>
        <v>70.3</v>
      </c>
      <c r="AA5241" s="2" t="b">
        <f>IFERROR(__xludf.DUMMYFUNCTION("""COMPUTED_VALUE"""),TRUE)</f>
        <v>1</v>
      </c>
      <c r="AB5241" s="2" t="str">
        <f>IFERROR(__xludf.DUMMYFUNCTION("""COMPUTED_VALUE"""),"Month-to-Month")</f>
        <v>Month-to-Month</v>
      </c>
      <c r="AC5241" s="2" t="str">
        <f>IFERROR(__xludf.DUMMYFUNCTION("""COMPUTED_VALUE"""),"One Line")</f>
        <v>One Line</v>
      </c>
      <c r="AD5241" s="2" t="str">
        <f>IFERROR(__xludf.DUMMYFUNCTION("""COMPUTED_VALUE"""),"Fiber Optic")</f>
        <v>Fiber Optic</v>
      </c>
    </row>
    <row r="5242">
      <c r="A5242" s="2" t="str">
        <f>IFERROR(__xludf.DUMMYFUNCTION("""COMPUTED_VALUE"""),"7382-DFJTU")</f>
        <v>7382-DFJTU</v>
      </c>
      <c r="B5242" s="2" t="str">
        <f>IFERROR(__xludf.DUMMYFUNCTION("""COMPUTED_VALUE"""),"Male")</f>
        <v>Male</v>
      </c>
      <c r="C5242" s="2">
        <f>IFERROR(__xludf.DUMMYFUNCTION("""COMPUTED_VALUE"""),0.0)</f>
        <v>0</v>
      </c>
      <c r="D5242" s="2" t="str">
        <f>IFERROR(__xludf.DUMMYFUNCTION("""COMPUTED_VALUE"""),"No")</f>
        <v>No</v>
      </c>
      <c r="E5242" s="2" t="str">
        <f>IFERROR(__xludf.DUMMYFUNCTION("""COMPUTED_VALUE"""),"No")</f>
        <v>No</v>
      </c>
      <c r="F5242" s="2">
        <f>IFERROR(__xludf.DUMMYFUNCTION("""COMPUTED_VALUE"""),1.0)</f>
        <v>1</v>
      </c>
      <c r="G5242" s="2">
        <f>IFERROR(__xludf.DUMMYFUNCTION("""COMPUTED_VALUE"""),1.0)</f>
        <v>1</v>
      </c>
      <c r="H5242" s="2">
        <f>IFERROR(__xludf.DUMMYFUNCTION("""COMPUTED_VALUE"""),0.0)</f>
        <v>0</v>
      </c>
      <c r="I5242" s="2" t="str">
        <f>IFERROR(__xludf.DUMMYFUNCTION("""COMPUTED_VALUE"""),"Credit card (automatic)")</f>
        <v>Credit card (automatic)</v>
      </c>
      <c r="J5242" s="5">
        <f>IFERROR(__xludf.DUMMYFUNCTION("""COMPUTED_VALUE"""),55.2)</f>
        <v>55.2</v>
      </c>
      <c r="K5242" s="5">
        <f>IFERROR(__xludf.DUMMYFUNCTION("""COMPUTED_VALUE"""),1058.1)</f>
        <v>1058.1</v>
      </c>
      <c r="L5242" s="2" t="str">
        <f>IFERROR(__xludf.DUMMYFUNCTION("""COMPUTED_VALUE"""),"No")</f>
        <v>No</v>
      </c>
      <c r="M5242" s="6">
        <f>IFERROR(__xludf.DUMMYFUNCTION("""COMPUTED_VALUE"""),19.168478260869563)</f>
        <v>19.16847826</v>
      </c>
      <c r="N5242" s="2" t="b">
        <f>IFERROR(__xludf.DUMMYFUNCTION("""COMPUTED_VALUE"""),FALSE)</f>
        <v>0</v>
      </c>
      <c r="O5242" s="2" t="b">
        <f>IFERROR(__xludf.DUMMYFUNCTION("""COMPUTED_VALUE"""),FALSE)</f>
        <v>0</v>
      </c>
      <c r="P5242" s="2" t="b">
        <f>IFERROR(__xludf.DUMMYFUNCTION("""COMPUTED_VALUE"""),TRUE)</f>
        <v>1</v>
      </c>
      <c r="Q5242" s="2" t="b">
        <f>IFERROR(__xludf.DUMMYFUNCTION("""COMPUTED_VALUE"""),TRUE)</f>
        <v>1</v>
      </c>
      <c r="R5242" s="2" t="b">
        <f>IFERROR(__xludf.DUMMYFUNCTION("""COMPUTED_VALUE"""),TRUE)</f>
        <v>1</v>
      </c>
      <c r="S5242" s="2">
        <f>IFERROR(__xludf.DUMMYFUNCTION("""COMPUTED_VALUE"""),0.0)</f>
        <v>0</v>
      </c>
      <c r="T5242" s="7"/>
      <c r="U5242" s="4"/>
      <c r="V5242" s="7"/>
      <c r="W5242" s="7"/>
      <c r="X5242" s="7"/>
      <c r="Y5242" s="7">
        <f>IFERROR(__xludf.DUMMYFUNCTION("""COMPUTED_VALUE"""),43911.95878623189)</f>
        <v>43911.95879</v>
      </c>
      <c r="Z5242" s="5">
        <f>IFERROR(__xludf.DUMMYFUNCTION("""COMPUTED_VALUE"""),55.2)</f>
        <v>55.2</v>
      </c>
      <c r="AA5242" s="2" t="b">
        <f>IFERROR(__xludf.DUMMYFUNCTION("""COMPUTED_VALUE"""),TRUE)</f>
        <v>1</v>
      </c>
      <c r="AB5242" s="2" t="str">
        <f>IFERROR(__xludf.DUMMYFUNCTION("""COMPUTED_VALUE"""),"Month-to-Month")</f>
        <v>Month-to-Month</v>
      </c>
      <c r="AC5242" s="2" t="str">
        <f>IFERROR(__xludf.DUMMYFUNCTION("""COMPUTED_VALUE"""),"One Line")</f>
        <v>One Line</v>
      </c>
      <c r="AD5242" s="2" t="str">
        <f>IFERROR(__xludf.DUMMYFUNCTION("""COMPUTED_VALUE"""),"DSL")</f>
        <v>DSL</v>
      </c>
    </row>
    <row r="5243">
      <c r="A5243" s="2" t="str">
        <f>IFERROR(__xludf.DUMMYFUNCTION("""COMPUTED_VALUE"""),"7384-GHBPI")</f>
        <v>7384-GHBPI</v>
      </c>
      <c r="B5243" s="2" t="str">
        <f>IFERROR(__xludf.DUMMYFUNCTION("""COMPUTED_VALUE"""),"Male")</f>
        <v>Male</v>
      </c>
      <c r="C5243" s="2">
        <f>IFERROR(__xludf.DUMMYFUNCTION("""COMPUTED_VALUE"""),0.0)</f>
        <v>0</v>
      </c>
      <c r="D5243" s="2" t="str">
        <f>IFERROR(__xludf.DUMMYFUNCTION("""COMPUTED_VALUE"""),"Yes")</f>
        <v>Yes</v>
      </c>
      <c r="E5243" s="2" t="str">
        <f>IFERROR(__xludf.DUMMYFUNCTION("""COMPUTED_VALUE"""),"No")</f>
        <v>No</v>
      </c>
      <c r="F5243" s="2">
        <f>IFERROR(__xludf.DUMMYFUNCTION("""COMPUTED_VALUE"""),0.0)</f>
        <v>0</v>
      </c>
      <c r="G5243" s="2">
        <f>IFERROR(__xludf.DUMMYFUNCTION("""COMPUTED_VALUE"""),1.0)</f>
        <v>1</v>
      </c>
      <c r="H5243" s="2">
        <f>IFERROR(__xludf.DUMMYFUNCTION("""COMPUTED_VALUE"""),0.0)</f>
        <v>0</v>
      </c>
      <c r="I5243" s="2" t="str">
        <f>IFERROR(__xludf.DUMMYFUNCTION("""COMPUTED_VALUE"""),"Electronic check")</f>
        <v>Electronic check</v>
      </c>
      <c r="J5243" s="5">
        <f>IFERROR(__xludf.DUMMYFUNCTION("""COMPUTED_VALUE"""),35.15)</f>
        <v>35.15</v>
      </c>
      <c r="K5243" s="5">
        <f>IFERROR(__xludf.DUMMYFUNCTION("""COMPUTED_VALUE"""),99.75)</f>
        <v>99.75</v>
      </c>
      <c r="L5243" s="2" t="str">
        <f>IFERROR(__xludf.DUMMYFUNCTION("""COMPUTED_VALUE"""),"Yes")</f>
        <v>Yes</v>
      </c>
      <c r="M5243" s="6">
        <f>IFERROR(__xludf.DUMMYFUNCTION("""COMPUTED_VALUE"""),2.837837837837838)</f>
        <v>2.837837838</v>
      </c>
      <c r="N5243" s="2" t="b">
        <f>IFERROR(__xludf.DUMMYFUNCTION("""COMPUTED_VALUE"""),FALSE)</f>
        <v>0</v>
      </c>
      <c r="O5243" s="2" t="b">
        <f>IFERROR(__xludf.DUMMYFUNCTION("""COMPUTED_VALUE"""),TRUE)</f>
        <v>1</v>
      </c>
      <c r="P5243" s="2" t="b">
        <f>IFERROR(__xludf.DUMMYFUNCTION("""COMPUTED_VALUE"""),FALSE)</f>
        <v>0</v>
      </c>
      <c r="Q5243" s="2" t="b">
        <f>IFERROR(__xludf.DUMMYFUNCTION("""COMPUTED_VALUE"""),TRUE)</f>
        <v>1</v>
      </c>
      <c r="R5243" s="2" t="b">
        <f>IFERROR(__xludf.DUMMYFUNCTION("""COMPUTED_VALUE"""),FALSE)</f>
        <v>0</v>
      </c>
      <c r="S5243" s="2">
        <f>IFERROR(__xludf.DUMMYFUNCTION("""COMPUTED_VALUE"""),1.0)</f>
        <v>1</v>
      </c>
      <c r="T5243" s="7"/>
      <c r="U5243" s="4"/>
      <c r="V5243" s="7"/>
      <c r="W5243" s="7"/>
      <c r="X5243" s="7"/>
      <c r="Y5243" s="7">
        <f>IFERROR(__xludf.DUMMYFUNCTION("""COMPUTED_VALUE"""),44408.68243243243)</f>
        <v>44408.68243</v>
      </c>
      <c r="Z5243" s="5">
        <f>IFERROR(__xludf.DUMMYFUNCTION("""COMPUTED_VALUE"""),35.15)</f>
        <v>35.15</v>
      </c>
      <c r="AA5243" s="2" t="b">
        <f>IFERROR(__xludf.DUMMYFUNCTION("""COMPUTED_VALUE"""),TRUE)</f>
        <v>1</v>
      </c>
      <c r="AB5243" s="2" t="str">
        <f>IFERROR(__xludf.DUMMYFUNCTION("""COMPUTED_VALUE"""),"Month-to-Month")</f>
        <v>Month-to-Month</v>
      </c>
      <c r="AC5243" s="2" t="str">
        <f>IFERROR(__xludf.DUMMYFUNCTION("""COMPUTED_VALUE"""),"No Phone Service")</f>
        <v>No Phone Service</v>
      </c>
      <c r="AD5243" s="2" t="str">
        <f>IFERROR(__xludf.DUMMYFUNCTION("""COMPUTED_VALUE"""),"DSL")</f>
        <v>DSL</v>
      </c>
    </row>
    <row r="5244">
      <c r="A5244" s="2" t="str">
        <f>IFERROR(__xludf.DUMMYFUNCTION("""COMPUTED_VALUE"""),"7389-KBFIT")</f>
        <v>7389-KBFIT</v>
      </c>
      <c r="B5244" s="2" t="str">
        <f>IFERROR(__xludf.DUMMYFUNCTION("""COMPUTED_VALUE"""),"Female")</f>
        <v>Female</v>
      </c>
      <c r="C5244" s="2">
        <f>IFERROR(__xludf.DUMMYFUNCTION("""COMPUTED_VALUE"""),0.0)</f>
        <v>0</v>
      </c>
      <c r="D5244" s="2" t="str">
        <f>IFERROR(__xludf.DUMMYFUNCTION("""COMPUTED_VALUE"""),"Yes")</f>
        <v>Yes</v>
      </c>
      <c r="E5244" s="2" t="str">
        <f>IFERROR(__xludf.DUMMYFUNCTION("""COMPUTED_VALUE"""),"Yes")</f>
        <v>Yes</v>
      </c>
      <c r="F5244" s="2">
        <f>IFERROR(__xludf.DUMMYFUNCTION("""COMPUTED_VALUE"""),0.0)</f>
        <v>0</v>
      </c>
      <c r="G5244" s="2">
        <f>IFERROR(__xludf.DUMMYFUNCTION("""COMPUTED_VALUE"""),1.0)</f>
        <v>1</v>
      </c>
      <c r="H5244" s="2">
        <f>IFERROR(__xludf.DUMMYFUNCTION("""COMPUTED_VALUE"""),0.0)</f>
        <v>0</v>
      </c>
      <c r="I5244" s="2" t="str">
        <f>IFERROR(__xludf.DUMMYFUNCTION("""COMPUTED_VALUE"""),"Mailed check")</f>
        <v>Mailed check</v>
      </c>
      <c r="J5244" s="5">
        <f>IFERROR(__xludf.DUMMYFUNCTION("""COMPUTED_VALUE"""),30.25)</f>
        <v>30.25</v>
      </c>
      <c r="K5244" s="5">
        <f>IFERROR(__xludf.DUMMYFUNCTION("""COMPUTED_VALUE"""),63.75)</f>
        <v>63.75</v>
      </c>
      <c r="L5244" s="2" t="str">
        <f>IFERROR(__xludf.DUMMYFUNCTION("""COMPUTED_VALUE"""),"No")</f>
        <v>No</v>
      </c>
      <c r="M5244" s="6">
        <f>IFERROR(__xludf.DUMMYFUNCTION("""COMPUTED_VALUE"""),2.1074380165289255)</f>
        <v>2.107438017</v>
      </c>
      <c r="N5244" s="2" t="b">
        <f>IFERROR(__xludf.DUMMYFUNCTION("""COMPUTED_VALUE"""),TRUE)</f>
        <v>1</v>
      </c>
      <c r="O5244" s="2" t="b">
        <f>IFERROR(__xludf.DUMMYFUNCTION("""COMPUTED_VALUE"""),FALSE)</f>
        <v>0</v>
      </c>
      <c r="P5244" s="2" t="b">
        <f>IFERROR(__xludf.DUMMYFUNCTION("""COMPUTED_VALUE"""),FALSE)</f>
        <v>0</v>
      </c>
      <c r="Q5244" s="2" t="b">
        <f>IFERROR(__xludf.DUMMYFUNCTION("""COMPUTED_VALUE"""),TRUE)</f>
        <v>1</v>
      </c>
      <c r="R5244" s="2" t="b">
        <f>IFERROR(__xludf.DUMMYFUNCTION("""COMPUTED_VALUE"""),FALSE)</f>
        <v>0</v>
      </c>
      <c r="S5244" s="2">
        <f>IFERROR(__xludf.DUMMYFUNCTION("""COMPUTED_VALUE"""),3.0)</f>
        <v>3</v>
      </c>
      <c r="T5244" s="7"/>
      <c r="U5244" s="4"/>
      <c r="V5244" s="7"/>
      <c r="W5244" s="7"/>
      <c r="X5244" s="7"/>
      <c r="Y5244" s="7">
        <f>IFERROR(__xludf.DUMMYFUNCTION("""COMPUTED_VALUE"""),44430.89876033058)</f>
        <v>44430.89876</v>
      </c>
      <c r="Z5244" s="5">
        <f>IFERROR(__xludf.DUMMYFUNCTION("""COMPUTED_VALUE"""),30.250000000000004)</f>
        <v>30.25</v>
      </c>
      <c r="AA5244" s="2" t="b">
        <f>IFERROR(__xludf.DUMMYFUNCTION("""COMPUTED_VALUE"""),TRUE)</f>
        <v>1</v>
      </c>
      <c r="AB5244" s="2" t="str">
        <f>IFERROR(__xludf.DUMMYFUNCTION("""COMPUTED_VALUE"""),"Month-to-Month")</f>
        <v>Month-to-Month</v>
      </c>
      <c r="AC5244" s="2" t="str">
        <f>IFERROR(__xludf.DUMMYFUNCTION("""COMPUTED_VALUE"""),"No Phone Service")</f>
        <v>No Phone Service</v>
      </c>
      <c r="AD5244" s="2" t="str">
        <f>IFERROR(__xludf.DUMMYFUNCTION("""COMPUTED_VALUE"""),"DSL")</f>
        <v>DSL</v>
      </c>
    </row>
    <row r="5245">
      <c r="A5245" s="2" t="str">
        <f>IFERROR(__xludf.DUMMYFUNCTION("""COMPUTED_VALUE"""),"7392-YYPYJ")</f>
        <v>7392-YYPYJ</v>
      </c>
      <c r="B5245" s="2" t="str">
        <f>IFERROR(__xludf.DUMMYFUNCTION("""COMPUTED_VALUE"""),"Male")</f>
        <v>Male</v>
      </c>
      <c r="C5245" s="2">
        <f>IFERROR(__xludf.DUMMYFUNCTION("""COMPUTED_VALUE"""),0.0)</f>
        <v>0</v>
      </c>
      <c r="D5245" s="2" t="str">
        <f>IFERROR(__xludf.DUMMYFUNCTION("""COMPUTED_VALUE"""),"No")</f>
        <v>No</v>
      </c>
      <c r="E5245" s="2" t="str">
        <f>IFERROR(__xludf.DUMMYFUNCTION("""COMPUTED_VALUE"""),"No")</f>
        <v>No</v>
      </c>
      <c r="F5245" s="2">
        <f>IFERROR(__xludf.DUMMYFUNCTION("""COMPUTED_VALUE"""),2.0)</f>
        <v>2</v>
      </c>
      <c r="G5245" s="2">
        <f>IFERROR(__xludf.DUMMYFUNCTION("""COMPUTED_VALUE"""),2.0)</f>
        <v>2</v>
      </c>
      <c r="H5245" s="2">
        <f>IFERROR(__xludf.DUMMYFUNCTION("""COMPUTED_VALUE"""),0.0)</f>
        <v>0</v>
      </c>
      <c r="I5245" s="2" t="str">
        <f>IFERROR(__xludf.DUMMYFUNCTION("""COMPUTED_VALUE"""),"Electronic check")</f>
        <v>Electronic check</v>
      </c>
      <c r="J5245" s="5">
        <f>IFERROR(__xludf.DUMMYFUNCTION("""COMPUTED_VALUE"""),100.65)</f>
        <v>100.65</v>
      </c>
      <c r="K5245" s="5">
        <f>IFERROR(__xludf.DUMMYFUNCTION("""COMPUTED_VALUE"""),2415.95)</f>
        <v>2415.95</v>
      </c>
      <c r="L5245" s="2" t="str">
        <f>IFERROR(__xludf.DUMMYFUNCTION("""COMPUTED_VALUE"""),"No")</f>
        <v>No</v>
      </c>
      <c r="M5245" s="6">
        <f>IFERROR(__xludf.DUMMYFUNCTION("""COMPUTED_VALUE"""),24.003477396920015)</f>
        <v>24.0034774</v>
      </c>
      <c r="N5245" s="2" t="b">
        <f>IFERROR(__xludf.DUMMYFUNCTION("""COMPUTED_VALUE"""),FALSE)</f>
        <v>0</v>
      </c>
      <c r="O5245" s="2" t="b">
        <f>IFERROR(__xludf.DUMMYFUNCTION("""COMPUTED_VALUE"""),FALSE)</f>
        <v>0</v>
      </c>
      <c r="P5245" s="2" t="b">
        <f>IFERROR(__xludf.DUMMYFUNCTION("""COMPUTED_VALUE"""),TRUE)</f>
        <v>1</v>
      </c>
      <c r="Q5245" s="2" t="b">
        <f>IFERROR(__xludf.DUMMYFUNCTION("""COMPUTED_VALUE"""),TRUE)</f>
        <v>1</v>
      </c>
      <c r="R5245" s="2" t="b">
        <f>IFERROR(__xludf.DUMMYFUNCTION("""COMPUTED_VALUE"""),TRUE)</f>
        <v>1</v>
      </c>
      <c r="S5245" s="2">
        <f>IFERROR(__xludf.DUMMYFUNCTION("""COMPUTED_VALUE"""),0.0)</f>
        <v>0</v>
      </c>
      <c r="T5245" s="7"/>
      <c r="U5245" s="4"/>
      <c r="V5245" s="7"/>
      <c r="W5245" s="7"/>
      <c r="X5245" s="7"/>
      <c r="Y5245" s="7">
        <f>IFERROR(__xludf.DUMMYFUNCTION("""COMPUTED_VALUE"""),43764.894229177014)</f>
        <v>43764.89423</v>
      </c>
      <c r="Z5245" s="5">
        <f>IFERROR(__xludf.DUMMYFUNCTION("""COMPUTED_VALUE"""),100.65)</f>
        <v>100.65</v>
      </c>
      <c r="AA5245" s="2" t="b">
        <f>IFERROR(__xludf.DUMMYFUNCTION("""COMPUTED_VALUE"""),TRUE)</f>
        <v>1</v>
      </c>
      <c r="AB5245" s="2" t="str">
        <f>IFERROR(__xludf.DUMMYFUNCTION("""COMPUTED_VALUE"""),"Month-to-Month")</f>
        <v>Month-to-Month</v>
      </c>
      <c r="AC5245" s="2" t="str">
        <f>IFERROR(__xludf.DUMMYFUNCTION("""COMPUTED_VALUE"""),"Two or More Lines")</f>
        <v>Two or More Lines</v>
      </c>
      <c r="AD5245" s="2" t="str">
        <f>IFERROR(__xludf.DUMMYFUNCTION("""COMPUTED_VALUE"""),"Fiber Optic")</f>
        <v>Fiber Optic</v>
      </c>
    </row>
    <row r="5246">
      <c r="A5246" s="2" t="str">
        <f>IFERROR(__xludf.DUMMYFUNCTION("""COMPUTED_VALUE"""),"7394-FKDNK")</f>
        <v>7394-FKDNK</v>
      </c>
      <c r="B5246" s="2" t="str">
        <f>IFERROR(__xludf.DUMMYFUNCTION("""COMPUTED_VALUE"""),"Female")</f>
        <v>Female</v>
      </c>
      <c r="C5246" s="2">
        <f>IFERROR(__xludf.DUMMYFUNCTION("""COMPUTED_VALUE"""),0.0)</f>
        <v>0</v>
      </c>
      <c r="D5246" s="2" t="str">
        <f>IFERROR(__xludf.DUMMYFUNCTION("""COMPUTED_VALUE"""),"Yes")</f>
        <v>Yes</v>
      </c>
      <c r="E5246" s="2" t="str">
        <f>IFERROR(__xludf.DUMMYFUNCTION("""COMPUTED_VALUE"""),"No")</f>
        <v>No</v>
      </c>
      <c r="F5246" s="2">
        <f>IFERROR(__xludf.DUMMYFUNCTION("""COMPUTED_VALUE"""),1.0)</f>
        <v>1</v>
      </c>
      <c r="G5246" s="2">
        <f>IFERROR(__xludf.DUMMYFUNCTION("""COMPUTED_VALUE"""),2.0)</f>
        <v>2</v>
      </c>
      <c r="H5246" s="2">
        <f>IFERROR(__xludf.DUMMYFUNCTION("""COMPUTED_VALUE"""),0.0)</f>
        <v>0</v>
      </c>
      <c r="I5246" s="2" t="str">
        <f>IFERROR(__xludf.DUMMYFUNCTION("""COMPUTED_VALUE"""),"Electronic check")</f>
        <v>Electronic check</v>
      </c>
      <c r="J5246" s="5">
        <f>IFERROR(__xludf.DUMMYFUNCTION("""COMPUTED_VALUE"""),89.45)</f>
        <v>89.45</v>
      </c>
      <c r="K5246" s="5">
        <f>IFERROR(__xludf.DUMMYFUNCTION("""COMPUTED_VALUE"""),853.1)</f>
        <v>853.1</v>
      </c>
      <c r="L5246" s="2" t="str">
        <f>IFERROR(__xludf.DUMMYFUNCTION("""COMPUTED_VALUE"""),"Yes")</f>
        <v>Yes</v>
      </c>
      <c r="M5246" s="6">
        <f>IFERROR(__xludf.DUMMYFUNCTION("""COMPUTED_VALUE"""),9.537171604248183)</f>
        <v>9.537171604</v>
      </c>
      <c r="N5246" s="2" t="b">
        <f>IFERROR(__xludf.DUMMYFUNCTION("""COMPUTED_VALUE"""),TRUE)</f>
        <v>1</v>
      </c>
      <c r="O5246" s="2" t="b">
        <f>IFERROR(__xludf.DUMMYFUNCTION("""COMPUTED_VALUE"""),TRUE)</f>
        <v>1</v>
      </c>
      <c r="P5246" s="2" t="b">
        <f>IFERROR(__xludf.DUMMYFUNCTION("""COMPUTED_VALUE"""),TRUE)</f>
        <v>1</v>
      </c>
      <c r="Q5246" s="2" t="b">
        <f>IFERROR(__xludf.DUMMYFUNCTION("""COMPUTED_VALUE"""),TRUE)</f>
        <v>1</v>
      </c>
      <c r="R5246" s="2" t="b">
        <f>IFERROR(__xludf.DUMMYFUNCTION("""COMPUTED_VALUE"""),TRUE)</f>
        <v>1</v>
      </c>
      <c r="S5246" s="2">
        <f>IFERROR(__xludf.DUMMYFUNCTION("""COMPUTED_VALUE"""),1.0)</f>
        <v>1</v>
      </c>
      <c r="T5246" s="7"/>
      <c r="U5246" s="4"/>
      <c r="V5246" s="7"/>
      <c r="W5246" s="7"/>
      <c r="X5246" s="7"/>
      <c r="Y5246" s="7">
        <f>IFERROR(__xludf.DUMMYFUNCTION("""COMPUTED_VALUE"""),44204.911030370786)</f>
        <v>44204.91103</v>
      </c>
      <c r="Z5246" s="5">
        <f>IFERROR(__xludf.DUMMYFUNCTION("""COMPUTED_VALUE"""),89.45)</f>
        <v>89.45</v>
      </c>
      <c r="AA5246" s="2" t="b">
        <f>IFERROR(__xludf.DUMMYFUNCTION("""COMPUTED_VALUE"""),TRUE)</f>
        <v>1</v>
      </c>
      <c r="AB5246" s="2" t="str">
        <f>IFERROR(__xludf.DUMMYFUNCTION("""COMPUTED_VALUE"""),"Month-to-Month")</f>
        <v>Month-to-Month</v>
      </c>
      <c r="AC5246" s="2" t="str">
        <f>IFERROR(__xludf.DUMMYFUNCTION("""COMPUTED_VALUE"""),"One Line")</f>
        <v>One Line</v>
      </c>
      <c r="AD5246" s="2" t="str">
        <f>IFERROR(__xludf.DUMMYFUNCTION("""COMPUTED_VALUE"""),"Fiber Optic")</f>
        <v>Fiber Optic</v>
      </c>
    </row>
    <row r="5247">
      <c r="A5247" s="2" t="str">
        <f>IFERROR(__xludf.DUMMYFUNCTION("""COMPUTED_VALUE"""),"7394-LWLYN")</f>
        <v>7394-LWLYN</v>
      </c>
      <c r="B5247" s="2" t="str">
        <f>IFERROR(__xludf.DUMMYFUNCTION("""COMPUTED_VALUE"""),"Female")</f>
        <v>Female</v>
      </c>
      <c r="C5247" s="2">
        <f>IFERROR(__xludf.DUMMYFUNCTION("""COMPUTED_VALUE"""),0.0)</f>
        <v>0</v>
      </c>
      <c r="D5247" s="2" t="str">
        <f>IFERROR(__xludf.DUMMYFUNCTION("""COMPUTED_VALUE"""),"No")</f>
        <v>No</v>
      </c>
      <c r="E5247" s="2" t="str">
        <f>IFERROR(__xludf.DUMMYFUNCTION("""COMPUTED_VALUE"""),"No")</f>
        <v>No</v>
      </c>
      <c r="F5247" s="2">
        <f>IFERROR(__xludf.DUMMYFUNCTION("""COMPUTED_VALUE"""),1.0)</f>
        <v>1</v>
      </c>
      <c r="G5247" s="2">
        <f>IFERROR(__xludf.DUMMYFUNCTION("""COMPUTED_VALUE"""),2.0)</f>
        <v>2</v>
      </c>
      <c r="H5247" s="2">
        <f>IFERROR(__xludf.DUMMYFUNCTION("""COMPUTED_VALUE"""),0.0)</f>
        <v>0</v>
      </c>
      <c r="I5247" s="2" t="str">
        <f>IFERROR(__xludf.DUMMYFUNCTION("""COMPUTED_VALUE"""),"Electronic check")</f>
        <v>Electronic check</v>
      </c>
      <c r="J5247" s="5">
        <f>IFERROR(__xludf.DUMMYFUNCTION("""COMPUTED_VALUE"""),70.15)</f>
        <v>70.15</v>
      </c>
      <c r="K5247" s="5">
        <f>IFERROR(__xludf.DUMMYFUNCTION("""COMPUTED_VALUE"""),123.8)</f>
        <v>123.8</v>
      </c>
      <c r="L5247" s="2" t="str">
        <f>IFERROR(__xludf.DUMMYFUNCTION("""COMPUTED_VALUE"""),"No")</f>
        <v>No</v>
      </c>
      <c r="M5247" s="6">
        <f>IFERROR(__xludf.DUMMYFUNCTION("""COMPUTED_VALUE"""),1.7647897362794012)</f>
        <v>1.764789736</v>
      </c>
      <c r="N5247" s="2" t="b">
        <f>IFERROR(__xludf.DUMMYFUNCTION("""COMPUTED_VALUE"""),TRUE)</f>
        <v>1</v>
      </c>
      <c r="O5247" s="2" t="b">
        <f>IFERROR(__xludf.DUMMYFUNCTION("""COMPUTED_VALUE"""),FALSE)</f>
        <v>0</v>
      </c>
      <c r="P5247" s="2" t="b">
        <f>IFERROR(__xludf.DUMMYFUNCTION("""COMPUTED_VALUE"""),TRUE)</f>
        <v>1</v>
      </c>
      <c r="Q5247" s="2" t="b">
        <f>IFERROR(__xludf.DUMMYFUNCTION("""COMPUTED_VALUE"""),TRUE)</f>
        <v>1</v>
      </c>
      <c r="R5247" s="2" t="b">
        <f>IFERROR(__xludf.DUMMYFUNCTION("""COMPUTED_VALUE"""),TRUE)</f>
        <v>1</v>
      </c>
      <c r="S5247" s="2">
        <f>IFERROR(__xludf.DUMMYFUNCTION("""COMPUTED_VALUE"""),0.0)</f>
        <v>0</v>
      </c>
      <c r="T5247" s="7"/>
      <c r="U5247" s="4"/>
      <c r="V5247" s="7"/>
      <c r="W5247" s="7"/>
      <c r="X5247" s="7"/>
      <c r="Y5247" s="7">
        <f>IFERROR(__xludf.DUMMYFUNCTION("""COMPUTED_VALUE"""),44441.320978854834)</f>
        <v>44441.32098</v>
      </c>
      <c r="Z5247" s="5">
        <f>IFERROR(__xludf.DUMMYFUNCTION("""COMPUTED_VALUE"""),70.15)</f>
        <v>70.15</v>
      </c>
      <c r="AA5247" s="2" t="b">
        <f>IFERROR(__xludf.DUMMYFUNCTION("""COMPUTED_VALUE"""),TRUE)</f>
        <v>1</v>
      </c>
      <c r="AB5247" s="2" t="str">
        <f>IFERROR(__xludf.DUMMYFUNCTION("""COMPUTED_VALUE"""),"Month-to-Month")</f>
        <v>Month-to-Month</v>
      </c>
      <c r="AC5247" s="2" t="str">
        <f>IFERROR(__xludf.DUMMYFUNCTION("""COMPUTED_VALUE"""),"One Line")</f>
        <v>One Line</v>
      </c>
      <c r="AD5247" s="2" t="str">
        <f>IFERROR(__xludf.DUMMYFUNCTION("""COMPUTED_VALUE"""),"Fiber Optic")</f>
        <v>Fiber Optic</v>
      </c>
    </row>
    <row r="5248">
      <c r="A5248" s="2" t="str">
        <f>IFERROR(__xludf.DUMMYFUNCTION("""COMPUTED_VALUE"""),"7395-IGJOS")</f>
        <v>7395-IGJOS</v>
      </c>
      <c r="B5248" s="2" t="str">
        <f>IFERROR(__xludf.DUMMYFUNCTION("""COMPUTED_VALUE"""),"Male")</f>
        <v>Male</v>
      </c>
      <c r="C5248" s="2">
        <f>IFERROR(__xludf.DUMMYFUNCTION("""COMPUTED_VALUE"""),1.0)</f>
        <v>1</v>
      </c>
      <c r="D5248" s="2" t="str">
        <f>IFERROR(__xludf.DUMMYFUNCTION("""COMPUTED_VALUE"""),"Yes")</f>
        <v>Yes</v>
      </c>
      <c r="E5248" s="2" t="str">
        <f>IFERROR(__xludf.DUMMYFUNCTION("""COMPUTED_VALUE"""),"No")</f>
        <v>No</v>
      </c>
      <c r="F5248" s="2">
        <f>IFERROR(__xludf.DUMMYFUNCTION("""COMPUTED_VALUE"""),1.0)</f>
        <v>1</v>
      </c>
      <c r="G5248" s="2">
        <f>IFERROR(__xludf.DUMMYFUNCTION("""COMPUTED_VALUE"""),2.0)</f>
        <v>2</v>
      </c>
      <c r="H5248" s="2">
        <f>IFERROR(__xludf.DUMMYFUNCTION("""COMPUTED_VALUE"""),0.0)</f>
        <v>0</v>
      </c>
      <c r="I5248" s="2" t="str">
        <f>IFERROR(__xludf.DUMMYFUNCTION("""COMPUTED_VALUE"""),"Bank transfer (automatic)")</f>
        <v>Bank transfer (automatic)</v>
      </c>
      <c r="J5248" s="5">
        <f>IFERROR(__xludf.DUMMYFUNCTION("""COMPUTED_VALUE"""),81.5)</f>
        <v>81.5</v>
      </c>
      <c r="K5248" s="5">
        <f>IFERROR(__xludf.DUMMYFUNCTION("""COMPUTED_VALUE"""),1329.2)</f>
        <v>1329.2</v>
      </c>
      <c r="L5248" s="2" t="str">
        <f>IFERROR(__xludf.DUMMYFUNCTION("""COMPUTED_VALUE"""),"Yes")</f>
        <v>Yes</v>
      </c>
      <c r="M5248" s="6">
        <f>IFERROR(__xludf.DUMMYFUNCTION("""COMPUTED_VALUE"""),16.30920245398773)</f>
        <v>16.30920245</v>
      </c>
      <c r="N5248" s="2" t="b">
        <f>IFERROR(__xludf.DUMMYFUNCTION("""COMPUTED_VALUE"""),FALSE)</f>
        <v>0</v>
      </c>
      <c r="O5248" s="2" t="b">
        <f>IFERROR(__xludf.DUMMYFUNCTION("""COMPUTED_VALUE"""),TRUE)</f>
        <v>1</v>
      </c>
      <c r="P5248" s="2" t="b">
        <f>IFERROR(__xludf.DUMMYFUNCTION("""COMPUTED_VALUE"""),TRUE)</f>
        <v>1</v>
      </c>
      <c r="Q5248" s="2" t="b">
        <f>IFERROR(__xludf.DUMMYFUNCTION("""COMPUTED_VALUE"""),TRUE)</f>
        <v>1</v>
      </c>
      <c r="R5248" s="2" t="b">
        <f>IFERROR(__xludf.DUMMYFUNCTION("""COMPUTED_VALUE"""),TRUE)</f>
        <v>1</v>
      </c>
      <c r="S5248" s="2">
        <f>IFERROR(__xludf.DUMMYFUNCTION("""COMPUTED_VALUE"""),1.0)</f>
        <v>1</v>
      </c>
      <c r="T5248" s="7"/>
      <c r="U5248" s="4"/>
      <c r="V5248" s="7"/>
      <c r="W5248" s="7"/>
      <c r="X5248" s="7"/>
      <c r="Y5248" s="7">
        <f>IFERROR(__xludf.DUMMYFUNCTION("""COMPUTED_VALUE"""),43998.92842535787)</f>
        <v>43998.92843</v>
      </c>
      <c r="Z5248" s="5">
        <f>IFERROR(__xludf.DUMMYFUNCTION("""COMPUTED_VALUE"""),81.5)</f>
        <v>81.5</v>
      </c>
      <c r="AA5248" s="2" t="b">
        <f>IFERROR(__xludf.DUMMYFUNCTION("""COMPUTED_VALUE"""),TRUE)</f>
        <v>1</v>
      </c>
      <c r="AB5248" s="2" t="str">
        <f>IFERROR(__xludf.DUMMYFUNCTION("""COMPUTED_VALUE"""),"Month-to-Month")</f>
        <v>Month-to-Month</v>
      </c>
      <c r="AC5248" s="2" t="str">
        <f>IFERROR(__xludf.DUMMYFUNCTION("""COMPUTED_VALUE"""),"One Line")</f>
        <v>One Line</v>
      </c>
      <c r="AD5248" s="2" t="str">
        <f>IFERROR(__xludf.DUMMYFUNCTION("""COMPUTED_VALUE"""),"Fiber Optic")</f>
        <v>Fiber Optic</v>
      </c>
    </row>
    <row r="5249">
      <c r="A5249" s="2" t="str">
        <f>IFERROR(__xludf.DUMMYFUNCTION("""COMPUTED_VALUE"""),"7395-XWZOY")</f>
        <v>7395-XWZOY</v>
      </c>
      <c r="B5249" s="2" t="str">
        <f>IFERROR(__xludf.DUMMYFUNCTION("""COMPUTED_VALUE"""),"Male")</f>
        <v>Male</v>
      </c>
      <c r="C5249" s="2">
        <f>IFERROR(__xludf.DUMMYFUNCTION("""COMPUTED_VALUE"""),0.0)</f>
        <v>0</v>
      </c>
      <c r="D5249" s="2" t="str">
        <f>IFERROR(__xludf.DUMMYFUNCTION("""COMPUTED_VALUE"""),"No")</f>
        <v>No</v>
      </c>
      <c r="E5249" s="2" t="str">
        <f>IFERROR(__xludf.DUMMYFUNCTION("""COMPUTED_VALUE"""),"No")</f>
        <v>No</v>
      </c>
      <c r="F5249" s="2">
        <f>IFERROR(__xludf.DUMMYFUNCTION("""COMPUTED_VALUE"""),0.0)</f>
        <v>0</v>
      </c>
      <c r="G5249" s="2">
        <f>IFERROR(__xludf.DUMMYFUNCTION("""COMPUTED_VALUE"""),1.0)</f>
        <v>1</v>
      </c>
      <c r="H5249" s="2">
        <f>IFERROR(__xludf.DUMMYFUNCTION("""COMPUTED_VALUE"""),0.0)</f>
        <v>0</v>
      </c>
      <c r="I5249" s="2" t="str">
        <f>IFERROR(__xludf.DUMMYFUNCTION("""COMPUTED_VALUE"""),"Credit card (automatic)")</f>
        <v>Credit card (automatic)</v>
      </c>
      <c r="J5249" s="5">
        <f>IFERROR(__xludf.DUMMYFUNCTION("""COMPUTED_VALUE"""),55.0)</f>
        <v>55</v>
      </c>
      <c r="K5249" s="5">
        <f>IFERROR(__xludf.DUMMYFUNCTION("""COMPUTED_VALUE"""),1165.55)</f>
        <v>1165.55</v>
      </c>
      <c r="L5249" s="2" t="str">
        <f>IFERROR(__xludf.DUMMYFUNCTION("""COMPUTED_VALUE"""),"No")</f>
        <v>No</v>
      </c>
      <c r="M5249" s="6">
        <f>IFERROR(__xludf.DUMMYFUNCTION("""COMPUTED_VALUE"""),21.19181818181818)</f>
        <v>21.19181818</v>
      </c>
      <c r="N5249" s="2" t="b">
        <f>IFERROR(__xludf.DUMMYFUNCTION("""COMPUTED_VALUE"""),FALSE)</f>
        <v>0</v>
      </c>
      <c r="O5249" s="2" t="b">
        <f>IFERROR(__xludf.DUMMYFUNCTION("""COMPUTED_VALUE"""),FALSE)</f>
        <v>0</v>
      </c>
      <c r="P5249" s="2" t="b">
        <f>IFERROR(__xludf.DUMMYFUNCTION("""COMPUTED_VALUE"""),FALSE)</f>
        <v>0</v>
      </c>
      <c r="Q5249" s="2" t="b">
        <f>IFERROR(__xludf.DUMMYFUNCTION("""COMPUTED_VALUE"""),TRUE)</f>
        <v>1</v>
      </c>
      <c r="R5249" s="2" t="b">
        <f>IFERROR(__xludf.DUMMYFUNCTION("""COMPUTED_VALUE"""),FALSE)</f>
        <v>0</v>
      </c>
      <c r="S5249" s="2">
        <f>IFERROR(__xludf.DUMMYFUNCTION("""COMPUTED_VALUE"""),0.0)</f>
        <v>0</v>
      </c>
      <c r="T5249" s="7"/>
      <c r="U5249" s="4"/>
      <c r="V5249" s="7"/>
      <c r="W5249" s="7"/>
      <c r="X5249" s="7"/>
      <c r="Y5249" s="7">
        <f>IFERROR(__xludf.DUMMYFUNCTION("""COMPUTED_VALUE"""),43850.41553030303)</f>
        <v>43850.41553</v>
      </c>
      <c r="Z5249" s="5">
        <f>IFERROR(__xludf.DUMMYFUNCTION("""COMPUTED_VALUE"""),55.0)</f>
        <v>55</v>
      </c>
      <c r="AA5249" s="2" t="b">
        <f>IFERROR(__xludf.DUMMYFUNCTION("""COMPUTED_VALUE"""),TRUE)</f>
        <v>1</v>
      </c>
      <c r="AB5249" s="2" t="str">
        <f>IFERROR(__xludf.DUMMYFUNCTION("""COMPUTED_VALUE"""),"Month-to-Month")</f>
        <v>Month-to-Month</v>
      </c>
      <c r="AC5249" s="2" t="str">
        <f>IFERROR(__xludf.DUMMYFUNCTION("""COMPUTED_VALUE"""),"No Phone Service")</f>
        <v>No Phone Service</v>
      </c>
      <c r="AD5249" s="2" t="str">
        <f>IFERROR(__xludf.DUMMYFUNCTION("""COMPUTED_VALUE"""),"DSL")</f>
        <v>DSL</v>
      </c>
    </row>
    <row r="5250">
      <c r="A5250" s="2" t="str">
        <f>IFERROR(__xludf.DUMMYFUNCTION("""COMPUTED_VALUE"""),"7396-VJUZB")</f>
        <v>7396-VJUZB</v>
      </c>
      <c r="B5250" s="2" t="str">
        <f>IFERROR(__xludf.DUMMYFUNCTION("""COMPUTED_VALUE"""),"Male")</f>
        <v>Male</v>
      </c>
      <c r="C5250" s="2">
        <f>IFERROR(__xludf.DUMMYFUNCTION("""COMPUTED_VALUE"""),0.0)</f>
        <v>0</v>
      </c>
      <c r="D5250" s="2" t="str">
        <f>IFERROR(__xludf.DUMMYFUNCTION("""COMPUTED_VALUE"""),"Yes")</f>
        <v>Yes</v>
      </c>
      <c r="E5250" s="2" t="str">
        <f>IFERROR(__xludf.DUMMYFUNCTION("""COMPUTED_VALUE"""),"Yes")</f>
        <v>Yes</v>
      </c>
      <c r="F5250" s="2">
        <f>IFERROR(__xludf.DUMMYFUNCTION("""COMPUTED_VALUE"""),1.0)</f>
        <v>1</v>
      </c>
      <c r="G5250" s="2">
        <f>IFERROR(__xludf.DUMMYFUNCTION("""COMPUTED_VALUE"""),1.0)</f>
        <v>1</v>
      </c>
      <c r="H5250" s="2">
        <f>IFERROR(__xludf.DUMMYFUNCTION("""COMPUTED_VALUE"""),0.0)</f>
        <v>0</v>
      </c>
      <c r="I5250" s="2" t="str">
        <f>IFERROR(__xludf.DUMMYFUNCTION("""COMPUTED_VALUE"""),"Mailed check")</f>
        <v>Mailed check</v>
      </c>
      <c r="J5250" s="5">
        <f>IFERROR(__xludf.DUMMYFUNCTION("""COMPUTED_VALUE"""),45.25)</f>
        <v>45.25</v>
      </c>
      <c r="K5250" s="5">
        <f>IFERROR(__xludf.DUMMYFUNCTION("""COMPUTED_VALUE"""),155.35)</f>
        <v>155.35</v>
      </c>
      <c r="L5250" s="2" t="str">
        <f>IFERROR(__xludf.DUMMYFUNCTION("""COMPUTED_VALUE"""),"No")</f>
        <v>No</v>
      </c>
      <c r="M5250" s="6">
        <f>IFERROR(__xludf.DUMMYFUNCTION("""COMPUTED_VALUE"""),3.4331491712707183)</f>
        <v>3.433149171</v>
      </c>
      <c r="N5250" s="2" t="b">
        <f>IFERROR(__xludf.DUMMYFUNCTION("""COMPUTED_VALUE"""),FALSE)</f>
        <v>0</v>
      </c>
      <c r="O5250" s="2" t="b">
        <f>IFERROR(__xludf.DUMMYFUNCTION("""COMPUTED_VALUE"""),FALSE)</f>
        <v>0</v>
      </c>
      <c r="P5250" s="2" t="b">
        <f>IFERROR(__xludf.DUMMYFUNCTION("""COMPUTED_VALUE"""),TRUE)</f>
        <v>1</v>
      </c>
      <c r="Q5250" s="2" t="b">
        <f>IFERROR(__xludf.DUMMYFUNCTION("""COMPUTED_VALUE"""),TRUE)</f>
        <v>1</v>
      </c>
      <c r="R5250" s="2" t="b">
        <f>IFERROR(__xludf.DUMMYFUNCTION("""COMPUTED_VALUE"""),TRUE)</f>
        <v>1</v>
      </c>
      <c r="S5250" s="2">
        <f>IFERROR(__xludf.DUMMYFUNCTION("""COMPUTED_VALUE"""),3.0)</f>
        <v>3</v>
      </c>
      <c r="T5250" s="7"/>
      <c r="U5250" s="4"/>
      <c r="V5250" s="7"/>
      <c r="W5250" s="7"/>
      <c r="X5250" s="7"/>
      <c r="Y5250" s="7">
        <f>IFERROR(__xludf.DUMMYFUNCTION("""COMPUTED_VALUE"""),44390.57504604052)</f>
        <v>44390.57505</v>
      </c>
      <c r="Z5250" s="5">
        <f>IFERROR(__xludf.DUMMYFUNCTION("""COMPUTED_VALUE"""),45.25)</f>
        <v>45.25</v>
      </c>
      <c r="AA5250" s="2" t="b">
        <f>IFERROR(__xludf.DUMMYFUNCTION("""COMPUTED_VALUE"""),TRUE)</f>
        <v>1</v>
      </c>
      <c r="AB5250" s="2" t="str">
        <f>IFERROR(__xludf.DUMMYFUNCTION("""COMPUTED_VALUE"""),"Month-to-Month")</f>
        <v>Month-to-Month</v>
      </c>
      <c r="AC5250" s="2" t="str">
        <f>IFERROR(__xludf.DUMMYFUNCTION("""COMPUTED_VALUE"""),"One Line")</f>
        <v>One Line</v>
      </c>
      <c r="AD5250" s="2" t="str">
        <f>IFERROR(__xludf.DUMMYFUNCTION("""COMPUTED_VALUE"""),"DSL")</f>
        <v>DSL</v>
      </c>
    </row>
    <row r="5251">
      <c r="A5251" s="2" t="str">
        <f>IFERROR(__xludf.DUMMYFUNCTION("""COMPUTED_VALUE"""),"7398-HPYZQ")</f>
        <v>7398-HPYZQ</v>
      </c>
      <c r="B5251" s="2" t="str">
        <f>IFERROR(__xludf.DUMMYFUNCTION("""COMPUTED_VALUE"""),"Male")</f>
        <v>Male</v>
      </c>
      <c r="C5251" s="2">
        <f>IFERROR(__xludf.DUMMYFUNCTION("""COMPUTED_VALUE"""),0.0)</f>
        <v>0</v>
      </c>
      <c r="D5251" s="2" t="str">
        <f>IFERROR(__xludf.DUMMYFUNCTION("""COMPUTED_VALUE"""),"Yes")</f>
        <v>Yes</v>
      </c>
      <c r="E5251" s="2" t="str">
        <f>IFERROR(__xludf.DUMMYFUNCTION("""COMPUTED_VALUE"""),"No")</f>
        <v>No</v>
      </c>
      <c r="F5251" s="2">
        <f>IFERROR(__xludf.DUMMYFUNCTION("""COMPUTED_VALUE"""),2.0)</f>
        <v>2</v>
      </c>
      <c r="G5251" s="2">
        <f>IFERROR(__xludf.DUMMYFUNCTION("""COMPUTED_VALUE"""),1.0)</f>
        <v>1</v>
      </c>
      <c r="H5251" s="2">
        <f>IFERROR(__xludf.DUMMYFUNCTION("""COMPUTED_VALUE"""),2.0)</f>
        <v>2</v>
      </c>
      <c r="I5251" s="2" t="str">
        <f>IFERROR(__xludf.DUMMYFUNCTION("""COMPUTED_VALUE"""),"Bank transfer (automatic)")</f>
        <v>Bank transfer (automatic)</v>
      </c>
      <c r="J5251" s="5">
        <f>IFERROR(__xludf.DUMMYFUNCTION("""COMPUTED_VALUE"""),90.55)</f>
        <v>90.55</v>
      </c>
      <c r="K5251" s="5">
        <f>IFERROR(__xludf.DUMMYFUNCTION("""COMPUTED_VALUE"""),6404.0)</f>
        <v>6404</v>
      </c>
      <c r="L5251" s="2" t="str">
        <f>IFERROR(__xludf.DUMMYFUNCTION("""COMPUTED_VALUE"""),"No")</f>
        <v>No</v>
      </c>
      <c r="M5251" s="6">
        <f>IFERROR(__xludf.DUMMYFUNCTION("""COMPUTED_VALUE"""),70.72335726118168)</f>
        <v>70.72335726</v>
      </c>
      <c r="N5251" s="2" t="b">
        <f>IFERROR(__xludf.DUMMYFUNCTION("""COMPUTED_VALUE"""),FALSE)</f>
        <v>0</v>
      </c>
      <c r="O5251" s="2" t="b">
        <f>IFERROR(__xludf.DUMMYFUNCTION("""COMPUTED_VALUE"""),FALSE)</f>
        <v>0</v>
      </c>
      <c r="P5251" s="2" t="b">
        <f>IFERROR(__xludf.DUMMYFUNCTION("""COMPUTED_VALUE"""),TRUE)</f>
        <v>1</v>
      </c>
      <c r="Q5251" s="2" t="b">
        <f>IFERROR(__xludf.DUMMYFUNCTION("""COMPUTED_VALUE"""),TRUE)</f>
        <v>1</v>
      </c>
      <c r="R5251" s="2" t="b">
        <f>IFERROR(__xludf.DUMMYFUNCTION("""COMPUTED_VALUE"""),TRUE)</f>
        <v>1</v>
      </c>
      <c r="S5251" s="2">
        <f>IFERROR(__xludf.DUMMYFUNCTION("""COMPUTED_VALUE"""),1.0)</f>
        <v>1</v>
      </c>
      <c r="T5251" s="7"/>
      <c r="U5251" s="4"/>
      <c r="V5251" s="7"/>
      <c r="W5251" s="7"/>
      <c r="X5251" s="7"/>
      <c r="Y5251" s="7">
        <f>IFERROR(__xludf.DUMMYFUNCTION("""COMPUTED_VALUE"""),42343.83121663906)</f>
        <v>42343.83122</v>
      </c>
      <c r="Z5251" s="5">
        <f>IFERROR(__xludf.DUMMYFUNCTION("""COMPUTED_VALUE"""),90.54999999999998)</f>
        <v>90.55</v>
      </c>
      <c r="AA5251" s="2" t="b">
        <f>IFERROR(__xludf.DUMMYFUNCTION("""COMPUTED_VALUE"""),TRUE)</f>
        <v>1</v>
      </c>
      <c r="AB5251" s="2" t="str">
        <f>IFERROR(__xludf.DUMMYFUNCTION("""COMPUTED_VALUE"""),"2 Year")</f>
        <v>2 Year</v>
      </c>
      <c r="AC5251" s="2" t="str">
        <f>IFERROR(__xludf.DUMMYFUNCTION("""COMPUTED_VALUE"""),"Two or More Lines")</f>
        <v>Two or More Lines</v>
      </c>
      <c r="AD5251" s="2" t="str">
        <f>IFERROR(__xludf.DUMMYFUNCTION("""COMPUTED_VALUE"""),"DSL")</f>
        <v>DSL</v>
      </c>
    </row>
    <row r="5252">
      <c r="A5252" s="2" t="str">
        <f>IFERROR(__xludf.DUMMYFUNCTION("""COMPUTED_VALUE"""),"7398-LXGYX")</f>
        <v>7398-LXGYX</v>
      </c>
      <c r="B5252" s="2" t="str">
        <f>IFERROR(__xludf.DUMMYFUNCTION("""COMPUTED_VALUE"""),"Male")</f>
        <v>Male</v>
      </c>
      <c r="C5252" s="2">
        <f>IFERROR(__xludf.DUMMYFUNCTION("""COMPUTED_VALUE"""),0.0)</f>
        <v>0</v>
      </c>
      <c r="D5252" s="2" t="str">
        <f>IFERROR(__xludf.DUMMYFUNCTION("""COMPUTED_VALUE"""),"Yes")</f>
        <v>Yes</v>
      </c>
      <c r="E5252" s="2" t="str">
        <f>IFERROR(__xludf.DUMMYFUNCTION("""COMPUTED_VALUE"""),"No")</f>
        <v>No</v>
      </c>
      <c r="F5252" s="2">
        <f>IFERROR(__xludf.DUMMYFUNCTION("""COMPUTED_VALUE"""),2.0)</f>
        <v>2</v>
      </c>
      <c r="G5252" s="2">
        <f>IFERROR(__xludf.DUMMYFUNCTION("""COMPUTED_VALUE"""),2.0)</f>
        <v>2</v>
      </c>
      <c r="H5252" s="2">
        <f>IFERROR(__xludf.DUMMYFUNCTION("""COMPUTED_VALUE"""),0.0)</f>
        <v>0</v>
      </c>
      <c r="I5252" s="2" t="str">
        <f>IFERROR(__xludf.DUMMYFUNCTION("""COMPUTED_VALUE"""),"Credit card (automatic)")</f>
        <v>Credit card (automatic)</v>
      </c>
      <c r="J5252" s="5">
        <f>IFERROR(__xludf.DUMMYFUNCTION("""COMPUTED_VALUE"""),84.8)</f>
        <v>84.8</v>
      </c>
      <c r="K5252" s="5">
        <f>IFERROR(__xludf.DUMMYFUNCTION("""COMPUTED_VALUE"""),3626.35)</f>
        <v>3626.35</v>
      </c>
      <c r="L5252" s="2" t="str">
        <f>IFERROR(__xludf.DUMMYFUNCTION("""COMPUTED_VALUE"""),"No")</f>
        <v>No</v>
      </c>
      <c r="M5252" s="6">
        <f>IFERROR(__xludf.DUMMYFUNCTION("""COMPUTED_VALUE"""),42.76356132075472)</f>
        <v>42.76356132</v>
      </c>
      <c r="N5252" s="2" t="b">
        <f>IFERROR(__xludf.DUMMYFUNCTION("""COMPUTED_VALUE"""),FALSE)</f>
        <v>0</v>
      </c>
      <c r="O5252" s="2" t="b">
        <f>IFERROR(__xludf.DUMMYFUNCTION("""COMPUTED_VALUE"""),FALSE)</f>
        <v>0</v>
      </c>
      <c r="P5252" s="2" t="b">
        <f>IFERROR(__xludf.DUMMYFUNCTION("""COMPUTED_VALUE"""),TRUE)</f>
        <v>1</v>
      </c>
      <c r="Q5252" s="2" t="b">
        <f>IFERROR(__xludf.DUMMYFUNCTION("""COMPUTED_VALUE"""),TRUE)</f>
        <v>1</v>
      </c>
      <c r="R5252" s="2" t="b">
        <f>IFERROR(__xludf.DUMMYFUNCTION("""COMPUTED_VALUE"""),TRUE)</f>
        <v>1</v>
      </c>
      <c r="S5252" s="2">
        <f>IFERROR(__xludf.DUMMYFUNCTION("""COMPUTED_VALUE"""),1.0)</f>
        <v>1</v>
      </c>
      <c r="T5252" s="7"/>
      <c r="U5252" s="4"/>
      <c r="V5252" s="7"/>
      <c r="W5252" s="7"/>
      <c r="X5252" s="7"/>
      <c r="Y5252" s="7">
        <f>IFERROR(__xludf.DUMMYFUNCTION("""COMPUTED_VALUE"""),43194.27500982704)</f>
        <v>43194.27501</v>
      </c>
      <c r="Z5252" s="5">
        <f>IFERROR(__xludf.DUMMYFUNCTION("""COMPUTED_VALUE"""),84.8)</f>
        <v>84.8</v>
      </c>
      <c r="AA5252" s="2" t="b">
        <f>IFERROR(__xludf.DUMMYFUNCTION("""COMPUTED_VALUE"""),TRUE)</f>
        <v>1</v>
      </c>
      <c r="AB5252" s="2" t="str">
        <f>IFERROR(__xludf.DUMMYFUNCTION("""COMPUTED_VALUE"""),"Month-to-Month")</f>
        <v>Month-to-Month</v>
      </c>
      <c r="AC5252" s="2" t="str">
        <f>IFERROR(__xludf.DUMMYFUNCTION("""COMPUTED_VALUE"""),"Two or More Lines")</f>
        <v>Two or More Lines</v>
      </c>
      <c r="AD5252" s="2" t="str">
        <f>IFERROR(__xludf.DUMMYFUNCTION("""COMPUTED_VALUE"""),"Fiber Optic")</f>
        <v>Fiber Optic</v>
      </c>
    </row>
    <row r="5253">
      <c r="A5253" s="2" t="str">
        <f>IFERROR(__xludf.DUMMYFUNCTION("""COMPUTED_VALUE"""),"7398-SKNQZ")</f>
        <v>7398-SKNQZ</v>
      </c>
      <c r="B5253" s="2" t="str">
        <f>IFERROR(__xludf.DUMMYFUNCTION("""COMPUTED_VALUE"""),"Female")</f>
        <v>Female</v>
      </c>
      <c r="C5253" s="2">
        <f>IFERROR(__xludf.DUMMYFUNCTION("""COMPUTED_VALUE"""),0.0)</f>
        <v>0</v>
      </c>
      <c r="D5253" s="2" t="str">
        <f>IFERROR(__xludf.DUMMYFUNCTION("""COMPUTED_VALUE"""),"Yes")</f>
        <v>Yes</v>
      </c>
      <c r="E5253" s="2" t="str">
        <f>IFERROR(__xludf.DUMMYFUNCTION("""COMPUTED_VALUE"""),"No")</f>
        <v>No</v>
      </c>
      <c r="F5253" s="2">
        <f>IFERROR(__xludf.DUMMYFUNCTION("""COMPUTED_VALUE"""),2.0)</f>
        <v>2</v>
      </c>
      <c r="G5253" s="2">
        <f>IFERROR(__xludf.DUMMYFUNCTION("""COMPUTED_VALUE"""),2.0)</f>
        <v>2</v>
      </c>
      <c r="H5253" s="2">
        <f>IFERROR(__xludf.DUMMYFUNCTION("""COMPUTED_VALUE"""),0.0)</f>
        <v>0</v>
      </c>
      <c r="I5253" s="2" t="str">
        <f>IFERROR(__xludf.DUMMYFUNCTION("""COMPUTED_VALUE"""),"Electronic check")</f>
        <v>Electronic check</v>
      </c>
      <c r="J5253" s="5">
        <f>IFERROR(__xludf.DUMMYFUNCTION("""COMPUTED_VALUE"""),94.9)</f>
        <v>94.9</v>
      </c>
      <c r="K5253" s="5">
        <f>IFERROR(__xludf.DUMMYFUNCTION("""COMPUTED_VALUE"""),273.2)</f>
        <v>273.2</v>
      </c>
      <c r="L5253" s="2" t="str">
        <f>IFERROR(__xludf.DUMMYFUNCTION("""COMPUTED_VALUE"""),"No")</f>
        <v>No</v>
      </c>
      <c r="M5253" s="6">
        <f>IFERROR(__xludf.DUMMYFUNCTION("""COMPUTED_VALUE"""),2.8788198103266596)</f>
        <v>2.87881981</v>
      </c>
      <c r="N5253" s="2" t="b">
        <f>IFERROR(__xludf.DUMMYFUNCTION("""COMPUTED_VALUE"""),TRUE)</f>
        <v>1</v>
      </c>
      <c r="O5253" s="2" t="b">
        <f>IFERROR(__xludf.DUMMYFUNCTION("""COMPUTED_VALUE"""),FALSE)</f>
        <v>0</v>
      </c>
      <c r="P5253" s="2" t="b">
        <f>IFERROR(__xludf.DUMMYFUNCTION("""COMPUTED_VALUE"""),TRUE)</f>
        <v>1</v>
      </c>
      <c r="Q5253" s="2" t="b">
        <f>IFERROR(__xludf.DUMMYFUNCTION("""COMPUTED_VALUE"""),TRUE)</f>
        <v>1</v>
      </c>
      <c r="R5253" s="2" t="b">
        <f>IFERROR(__xludf.DUMMYFUNCTION("""COMPUTED_VALUE"""),TRUE)</f>
        <v>1</v>
      </c>
      <c r="S5253" s="2">
        <f>IFERROR(__xludf.DUMMYFUNCTION("""COMPUTED_VALUE"""),1.0)</f>
        <v>1</v>
      </c>
      <c r="T5253" s="7"/>
      <c r="U5253" s="4"/>
      <c r="V5253" s="7"/>
      <c r="W5253" s="7"/>
      <c r="X5253" s="7"/>
      <c r="Y5253" s="7">
        <f>IFERROR(__xludf.DUMMYFUNCTION("""COMPUTED_VALUE"""),44407.4358974359)</f>
        <v>44407.4359</v>
      </c>
      <c r="Z5253" s="5">
        <f>IFERROR(__xludf.DUMMYFUNCTION("""COMPUTED_VALUE"""),94.89999999999999)</f>
        <v>94.9</v>
      </c>
      <c r="AA5253" s="2" t="b">
        <f>IFERROR(__xludf.DUMMYFUNCTION("""COMPUTED_VALUE"""),TRUE)</f>
        <v>1</v>
      </c>
      <c r="AB5253" s="2" t="str">
        <f>IFERROR(__xludf.DUMMYFUNCTION("""COMPUTED_VALUE"""),"Month-to-Month")</f>
        <v>Month-to-Month</v>
      </c>
      <c r="AC5253" s="2" t="str">
        <f>IFERROR(__xludf.DUMMYFUNCTION("""COMPUTED_VALUE"""),"Two or More Lines")</f>
        <v>Two or More Lines</v>
      </c>
      <c r="AD5253" s="2" t="str">
        <f>IFERROR(__xludf.DUMMYFUNCTION("""COMPUTED_VALUE"""),"Fiber Optic")</f>
        <v>Fiber Optic</v>
      </c>
    </row>
    <row r="5254">
      <c r="A5254" s="2" t="str">
        <f>IFERROR(__xludf.DUMMYFUNCTION("""COMPUTED_VALUE"""),"7399-QHBJS")</f>
        <v>7399-QHBJS</v>
      </c>
      <c r="B5254" s="2" t="str">
        <f>IFERROR(__xludf.DUMMYFUNCTION("""COMPUTED_VALUE"""),"Female")</f>
        <v>Female</v>
      </c>
      <c r="C5254" s="2">
        <f>IFERROR(__xludf.DUMMYFUNCTION("""COMPUTED_VALUE"""),0.0)</f>
        <v>0</v>
      </c>
      <c r="D5254" s="2" t="str">
        <f>IFERROR(__xludf.DUMMYFUNCTION("""COMPUTED_VALUE"""),"Yes")</f>
        <v>Yes</v>
      </c>
      <c r="E5254" s="2" t="str">
        <f>IFERROR(__xludf.DUMMYFUNCTION("""COMPUTED_VALUE"""),"Yes")</f>
        <v>Yes</v>
      </c>
      <c r="F5254" s="2">
        <f>IFERROR(__xludf.DUMMYFUNCTION("""COMPUTED_VALUE"""),2.0)</f>
        <v>2</v>
      </c>
      <c r="G5254" s="2">
        <f>IFERROR(__xludf.DUMMYFUNCTION("""COMPUTED_VALUE"""),1.0)</f>
        <v>1</v>
      </c>
      <c r="H5254" s="2">
        <f>IFERROR(__xludf.DUMMYFUNCTION("""COMPUTED_VALUE"""),2.0)</f>
        <v>2</v>
      </c>
      <c r="I5254" s="2" t="str">
        <f>IFERROR(__xludf.DUMMYFUNCTION("""COMPUTED_VALUE"""),"Credit card (automatic)")</f>
        <v>Credit card (automatic)</v>
      </c>
      <c r="J5254" s="5">
        <f>IFERROR(__xludf.DUMMYFUNCTION("""COMPUTED_VALUE"""),66.75)</f>
        <v>66.75</v>
      </c>
      <c r="K5254" s="5">
        <f>IFERROR(__xludf.DUMMYFUNCTION("""COMPUTED_VALUE"""),4760.3)</f>
        <v>4760.3</v>
      </c>
      <c r="L5254" s="2" t="str">
        <f>IFERROR(__xludf.DUMMYFUNCTION("""COMPUTED_VALUE"""),"No")</f>
        <v>No</v>
      </c>
      <c r="M5254" s="6">
        <f>IFERROR(__xludf.DUMMYFUNCTION("""COMPUTED_VALUE"""),71.31535580524344)</f>
        <v>71.31535581</v>
      </c>
      <c r="N5254" s="2" t="b">
        <f>IFERROR(__xludf.DUMMYFUNCTION("""COMPUTED_VALUE"""),TRUE)</f>
        <v>1</v>
      </c>
      <c r="O5254" s="2" t="b">
        <f>IFERROR(__xludf.DUMMYFUNCTION("""COMPUTED_VALUE"""),FALSE)</f>
        <v>0</v>
      </c>
      <c r="P5254" s="2" t="b">
        <f>IFERROR(__xludf.DUMMYFUNCTION("""COMPUTED_VALUE"""),TRUE)</f>
        <v>1</v>
      </c>
      <c r="Q5254" s="2" t="b">
        <f>IFERROR(__xludf.DUMMYFUNCTION("""COMPUTED_VALUE"""),TRUE)</f>
        <v>1</v>
      </c>
      <c r="R5254" s="2" t="b">
        <f>IFERROR(__xludf.DUMMYFUNCTION("""COMPUTED_VALUE"""),TRUE)</f>
        <v>1</v>
      </c>
      <c r="S5254" s="2">
        <f>IFERROR(__xludf.DUMMYFUNCTION("""COMPUTED_VALUE"""),3.0)</f>
        <v>3</v>
      </c>
      <c r="T5254" s="7"/>
      <c r="U5254" s="4"/>
      <c r="V5254" s="7"/>
      <c r="W5254" s="7"/>
      <c r="X5254" s="7"/>
      <c r="Y5254" s="7">
        <f>IFERROR(__xludf.DUMMYFUNCTION("""COMPUTED_VALUE"""),42325.82459425718)</f>
        <v>42325.82459</v>
      </c>
      <c r="Z5254" s="5">
        <f>IFERROR(__xludf.DUMMYFUNCTION("""COMPUTED_VALUE"""),66.75)</f>
        <v>66.75</v>
      </c>
      <c r="AA5254" s="2" t="b">
        <f>IFERROR(__xludf.DUMMYFUNCTION("""COMPUTED_VALUE"""),TRUE)</f>
        <v>1</v>
      </c>
      <c r="AB5254" s="2" t="str">
        <f>IFERROR(__xludf.DUMMYFUNCTION("""COMPUTED_VALUE"""),"2 Year")</f>
        <v>2 Year</v>
      </c>
      <c r="AC5254" s="2" t="str">
        <f>IFERROR(__xludf.DUMMYFUNCTION("""COMPUTED_VALUE"""),"Two or More Lines")</f>
        <v>Two or More Lines</v>
      </c>
      <c r="AD5254" s="2" t="str">
        <f>IFERROR(__xludf.DUMMYFUNCTION("""COMPUTED_VALUE"""),"DSL")</f>
        <v>DSL</v>
      </c>
    </row>
    <row r="5255">
      <c r="A5255" s="2" t="str">
        <f>IFERROR(__xludf.DUMMYFUNCTION("""COMPUTED_VALUE"""),"7401-JIXNM")</f>
        <v>7401-JIXNM</v>
      </c>
      <c r="B5255" s="2" t="str">
        <f>IFERROR(__xludf.DUMMYFUNCTION("""COMPUTED_VALUE"""),"Female")</f>
        <v>Female</v>
      </c>
      <c r="C5255" s="2">
        <f>IFERROR(__xludf.DUMMYFUNCTION("""COMPUTED_VALUE"""),0.0)</f>
        <v>0</v>
      </c>
      <c r="D5255" s="2" t="str">
        <f>IFERROR(__xludf.DUMMYFUNCTION("""COMPUTED_VALUE"""),"Yes")</f>
        <v>Yes</v>
      </c>
      <c r="E5255" s="2" t="str">
        <f>IFERROR(__xludf.DUMMYFUNCTION("""COMPUTED_VALUE"""),"Yes")</f>
        <v>Yes</v>
      </c>
      <c r="F5255" s="2">
        <f>IFERROR(__xludf.DUMMYFUNCTION("""COMPUTED_VALUE"""),2.0)</f>
        <v>2</v>
      </c>
      <c r="G5255" s="2">
        <f>IFERROR(__xludf.DUMMYFUNCTION("""COMPUTED_VALUE"""),1.0)</f>
        <v>1</v>
      </c>
      <c r="H5255" s="2">
        <f>IFERROR(__xludf.DUMMYFUNCTION("""COMPUTED_VALUE"""),2.0)</f>
        <v>2</v>
      </c>
      <c r="I5255" s="2" t="str">
        <f>IFERROR(__xludf.DUMMYFUNCTION("""COMPUTED_VALUE"""),"Credit card (automatic)")</f>
        <v>Credit card (automatic)</v>
      </c>
      <c r="J5255" s="5">
        <f>IFERROR(__xludf.DUMMYFUNCTION("""COMPUTED_VALUE"""),91.3)</f>
        <v>91.3</v>
      </c>
      <c r="K5255" s="5">
        <f>IFERROR(__xludf.DUMMYFUNCTION("""COMPUTED_VALUE"""),4965.0)</f>
        <v>4965</v>
      </c>
      <c r="L5255" s="2" t="str">
        <f>IFERROR(__xludf.DUMMYFUNCTION("""COMPUTED_VALUE"""),"No")</f>
        <v>No</v>
      </c>
      <c r="M5255" s="6">
        <f>IFERROR(__xludf.DUMMYFUNCTION("""COMPUTED_VALUE"""),54.38116100766703)</f>
        <v>54.38116101</v>
      </c>
      <c r="N5255" s="2" t="b">
        <f>IFERROR(__xludf.DUMMYFUNCTION("""COMPUTED_VALUE"""),TRUE)</f>
        <v>1</v>
      </c>
      <c r="O5255" s="2" t="b">
        <f>IFERROR(__xludf.DUMMYFUNCTION("""COMPUTED_VALUE"""),FALSE)</f>
        <v>0</v>
      </c>
      <c r="P5255" s="2" t="b">
        <f>IFERROR(__xludf.DUMMYFUNCTION("""COMPUTED_VALUE"""),TRUE)</f>
        <v>1</v>
      </c>
      <c r="Q5255" s="2" t="b">
        <f>IFERROR(__xludf.DUMMYFUNCTION("""COMPUTED_VALUE"""),TRUE)</f>
        <v>1</v>
      </c>
      <c r="R5255" s="2" t="b">
        <f>IFERROR(__xludf.DUMMYFUNCTION("""COMPUTED_VALUE"""),TRUE)</f>
        <v>1</v>
      </c>
      <c r="S5255" s="2">
        <f>IFERROR(__xludf.DUMMYFUNCTION("""COMPUTED_VALUE"""),3.0)</f>
        <v>3</v>
      </c>
      <c r="T5255" s="7"/>
      <c r="U5255" s="4"/>
      <c r="V5255" s="7"/>
      <c r="W5255" s="7"/>
      <c r="X5255" s="7"/>
      <c r="Y5255" s="7">
        <f>IFERROR(__xludf.DUMMYFUNCTION("""COMPUTED_VALUE"""),42840.90635268346)</f>
        <v>42840.90635</v>
      </c>
      <c r="Z5255" s="5">
        <f>IFERROR(__xludf.DUMMYFUNCTION("""COMPUTED_VALUE"""),91.3)</f>
        <v>91.3</v>
      </c>
      <c r="AA5255" s="2" t="b">
        <f>IFERROR(__xludf.DUMMYFUNCTION("""COMPUTED_VALUE"""),TRUE)</f>
        <v>1</v>
      </c>
      <c r="AB5255" s="2" t="str">
        <f>IFERROR(__xludf.DUMMYFUNCTION("""COMPUTED_VALUE"""),"2 Year")</f>
        <v>2 Year</v>
      </c>
      <c r="AC5255" s="2" t="str">
        <f>IFERROR(__xludf.DUMMYFUNCTION("""COMPUTED_VALUE"""),"Two or More Lines")</f>
        <v>Two or More Lines</v>
      </c>
      <c r="AD5255" s="2" t="str">
        <f>IFERROR(__xludf.DUMMYFUNCTION("""COMPUTED_VALUE"""),"DSL")</f>
        <v>DSL</v>
      </c>
    </row>
    <row r="5256">
      <c r="A5256" s="2" t="str">
        <f>IFERROR(__xludf.DUMMYFUNCTION("""COMPUTED_VALUE"""),"7401-RUBNK")</f>
        <v>7401-RUBNK</v>
      </c>
      <c r="B5256" s="2" t="str">
        <f>IFERROR(__xludf.DUMMYFUNCTION("""COMPUTED_VALUE"""),"Female")</f>
        <v>Female</v>
      </c>
      <c r="C5256" s="2">
        <f>IFERROR(__xludf.DUMMYFUNCTION("""COMPUTED_VALUE"""),0.0)</f>
        <v>0</v>
      </c>
      <c r="D5256" s="2" t="str">
        <f>IFERROR(__xludf.DUMMYFUNCTION("""COMPUTED_VALUE"""),"Yes")</f>
        <v>Yes</v>
      </c>
      <c r="E5256" s="2" t="str">
        <f>IFERROR(__xludf.DUMMYFUNCTION("""COMPUTED_VALUE"""),"No")</f>
        <v>No</v>
      </c>
      <c r="F5256" s="2">
        <f>IFERROR(__xludf.DUMMYFUNCTION("""COMPUTED_VALUE"""),1.0)</f>
        <v>1</v>
      </c>
      <c r="G5256" s="2">
        <f>IFERROR(__xludf.DUMMYFUNCTION("""COMPUTED_VALUE"""),2.0)</f>
        <v>2</v>
      </c>
      <c r="H5256" s="2">
        <f>IFERROR(__xludf.DUMMYFUNCTION("""COMPUTED_VALUE"""),0.0)</f>
        <v>0</v>
      </c>
      <c r="I5256" s="2" t="str">
        <f>IFERROR(__xludf.DUMMYFUNCTION("""COMPUTED_VALUE"""),"Electronic check")</f>
        <v>Electronic check</v>
      </c>
      <c r="J5256" s="5">
        <f>IFERROR(__xludf.DUMMYFUNCTION("""COMPUTED_VALUE"""),74.8)</f>
        <v>74.8</v>
      </c>
      <c r="K5256" s="5">
        <f>IFERROR(__xludf.DUMMYFUNCTION("""COMPUTED_VALUE"""),1438.05)</f>
        <v>1438.05</v>
      </c>
      <c r="L5256" s="2" t="str">
        <f>IFERROR(__xludf.DUMMYFUNCTION("""COMPUTED_VALUE"""),"No")</f>
        <v>No</v>
      </c>
      <c r="M5256" s="6">
        <f>IFERROR(__xludf.DUMMYFUNCTION("""COMPUTED_VALUE"""),19.225267379679146)</f>
        <v>19.22526738</v>
      </c>
      <c r="N5256" s="2" t="b">
        <f>IFERROR(__xludf.DUMMYFUNCTION("""COMPUTED_VALUE"""),TRUE)</f>
        <v>1</v>
      </c>
      <c r="O5256" s="2" t="b">
        <f>IFERROR(__xludf.DUMMYFUNCTION("""COMPUTED_VALUE"""),FALSE)</f>
        <v>0</v>
      </c>
      <c r="P5256" s="2" t="b">
        <f>IFERROR(__xludf.DUMMYFUNCTION("""COMPUTED_VALUE"""),TRUE)</f>
        <v>1</v>
      </c>
      <c r="Q5256" s="2" t="b">
        <f>IFERROR(__xludf.DUMMYFUNCTION("""COMPUTED_VALUE"""),TRUE)</f>
        <v>1</v>
      </c>
      <c r="R5256" s="2" t="b">
        <f>IFERROR(__xludf.DUMMYFUNCTION("""COMPUTED_VALUE"""),TRUE)</f>
        <v>1</v>
      </c>
      <c r="S5256" s="2">
        <f>IFERROR(__xludf.DUMMYFUNCTION("""COMPUTED_VALUE"""),1.0)</f>
        <v>1</v>
      </c>
      <c r="T5256" s="7"/>
      <c r="U5256" s="4"/>
      <c r="V5256" s="7"/>
      <c r="W5256" s="7"/>
      <c r="X5256" s="7"/>
      <c r="Y5256" s="7">
        <f>IFERROR(__xludf.DUMMYFUNCTION("""COMPUTED_VALUE"""),43910.23145053476)</f>
        <v>43910.23145</v>
      </c>
      <c r="Z5256" s="5">
        <f>IFERROR(__xludf.DUMMYFUNCTION("""COMPUTED_VALUE"""),74.8)</f>
        <v>74.8</v>
      </c>
      <c r="AA5256" s="2" t="b">
        <f>IFERROR(__xludf.DUMMYFUNCTION("""COMPUTED_VALUE"""),TRUE)</f>
        <v>1</v>
      </c>
      <c r="AB5256" s="2" t="str">
        <f>IFERROR(__xludf.DUMMYFUNCTION("""COMPUTED_VALUE"""),"Month-to-Month")</f>
        <v>Month-to-Month</v>
      </c>
      <c r="AC5256" s="2" t="str">
        <f>IFERROR(__xludf.DUMMYFUNCTION("""COMPUTED_VALUE"""),"One Line")</f>
        <v>One Line</v>
      </c>
      <c r="AD5256" s="2" t="str">
        <f>IFERROR(__xludf.DUMMYFUNCTION("""COMPUTED_VALUE"""),"Fiber Optic")</f>
        <v>Fiber Optic</v>
      </c>
    </row>
    <row r="5257">
      <c r="A5257" s="2" t="str">
        <f>IFERROR(__xludf.DUMMYFUNCTION("""COMPUTED_VALUE"""),"7402-EYFXX")</f>
        <v>7402-EYFXX</v>
      </c>
      <c r="B5257" s="2" t="str">
        <f>IFERROR(__xludf.DUMMYFUNCTION("""COMPUTED_VALUE"""),"Male")</f>
        <v>Male</v>
      </c>
      <c r="C5257" s="2">
        <f>IFERROR(__xludf.DUMMYFUNCTION("""COMPUTED_VALUE"""),1.0)</f>
        <v>1</v>
      </c>
      <c r="D5257" s="2" t="str">
        <f>IFERROR(__xludf.DUMMYFUNCTION("""COMPUTED_VALUE"""),"No")</f>
        <v>No</v>
      </c>
      <c r="E5257" s="2" t="str">
        <f>IFERROR(__xludf.DUMMYFUNCTION("""COMPUTED_VALUE"""),"No")</f>
        <v>No</v>
      </c>
      <c r="F5257" s="2">
        <f>IFERROR(__xludf.DUMMYFUNCTION("""COMPUTED_VALUE"""),2.0)</f>
        <v>2</v>
      </c>
      <c r="G5257" s="2">
        <f>IFERROR(__xludf.DUMMYFUNCTION("""COMPUTED_VALUE"""),2.0)</f>
        <v>2</v>
      </c>
      <c r="H5257" s="2">
        <f>IFERROR(__xludf.DUMMYFUNCTION("""COMPUTED_VALUE"""),0.0)</f>
        <v>0</v>
      </c>
      <c r="I5257" s="2" t="str">
        <f>IFERROR(__xludf.DUMMYFUNCTION("""COMPUTED_VALUE"""),"Electronic check")</f>
        <v>Electronic check</v>
      </c>
      <c r="J5257" s="5">
        <f>IFERROR(__xludf.DUMMYFUNCTION("""COMPUTED_VALUE"""),93.6)</f>
        <v>93.6</v>
      </c>
      <c r="K5257" s="5">
        <f>IFERROR(__xludf.DUMMYFUNCTION("""COMPUTED_VALUE"""),2404.1)</f>
        <v>2404.1</v>
      </c>
      <c r="L5257" s="2" t="str">
        <f>IFERROR(__xludf.DUMMYFUNCTION("""COMPUTED_VALUE"""),"No")</f>
        <v>No</v>
      </c>
      <c r="M5257" s="6">
        <f>IFERROR(__xludf.DUMMYFUNCTION("""COMPUTED_VALUE"""),25.68482905982906)</f>
        <v>25.68482906</v>
      </c>
      <c r="N5257" s="2" t="b">
        <f>IFERROR(__xludf.DUMMYFUNCTION("""COMPUTED_VALUE"""),FALSE)</f>
        <v>0</v>
      </c>
      <c r="O5257" s="2" t="b">
        <f>IFERROR(__xludf.DUMMYFUNCTION("""COMPUTED_VALUE"""),FALSE)</f>
        <v>0</v>
      </c>
      <c r="P5257" s="2" t="b">
        <f>IFERROR(__xludf.DUMMYFUNCTION("""COMPUTED_VALUE"""),TRUE)</f>
        <v>1</v>
      </c>
      <c r="Q5257" s="2" t="b">
        <f>IFERROR(__xludf.DUMMYFUNCTION("""COMPUTED_VALUE"""),TRUE)</f>
        <v>1</v>
      </c>
      <c r="R5257" s="2" t="b">
        <f>IFERROR(__xludf.DUMMYFUNCTION("""COMPUTED_VALUE"""),TRUE)</f>
        <v>1</v>
      </c>
      <c r="S5257" s="2">
        <f>IFERROR(__xludf.DUMMYFUNCTION("""COMPUTED_VALUE"""),0.0)</f>
        <v>0</v>
      </c>
      <c r="T5257" s="7"/>
      <c r="U5257" s="4"/>
      <c r="V5257" s="7"/>
      <c r="W5257" s="7"/>
      <c r="X5257" s="7"/>
      <c r="Y5257" s="7">
        <f>IFERROR(__xludf.DUMMYFUNCTION("""COMPUTED_VALUE"""),43713.753116096865)</f>
        <v>43713.75312</v>
      </c>
      <c r="Z5257" s="5">
        <f>IFERROR(__xludf.DUMMYFUNCTION("""COMPUTED_VALUE"""),93.6)</f>
        <v>93.6</v>
      </c>
      <c r="AA5257" s="2" t="b">
        <f>IFERROR(__xludf.DUMMYFUNCTION("""COMPUTED_VALUE"""),TRUE)</f>
        <v>1</v>
      </c>
      <c r="AB5257" s="2" t="str">
        <f>IFERROR(__xludf.DUMMYFUNCTION("""COMPUTED_VALUE"""),"Month-to-Month")</f>
        <v>Month-to-Month</v>
      </c>
      <c r="AC5257" s="2" t="str">
        <f>IFERROR(__xludf.DUMMYFUNCTION("""COMPUTED_VALUE"""),"Two or More Lines")</f>
        <v>Two or More Lines</v>
      </c>
      <c r="AD5257" s="2" t="str">
        <f>IFERROR(__xludf.DUMMYFUNCTION("""COMPUTED_VALUE"""),"Fiber Optic")</f>
        <v>Fiber Optic</v>
      </c>
    </row>
    <row r="5258">
      <c r="A5258" s="2" t="str">
        <f>IFERROR(__xludf.DUMMYFUNCTION("""COMPUTED_VALUE"""),"7402-PWYJJ")</f>
        <v>7402-PWYJJ</v>
      </c>
      <c r="B5258" s="2" t="str">
        <f>IFERROR(__xludf.DUMMYFUNCTION("""COMPUTED_VALUE"""),"Female")</f>
        <v>Female</v>
      </c>
      <c r="C5258" s="2">
        <f>IFERROR(__xludf.DUMMYFUNCTION("""COMPUTED_VALUE"""),0.0)</f>
        <v>0</v>
      </c>
      <c r="D5258" s="2" t="str">
        <f>IFERROR(__xludf.DUMMYFUNCTION("""COMPUTED_VALUE"""),"Yes")</f>
        <v>Yes</v>
      </c>
      <c r="E5258" s="2" t="str">
        <f>IFERROR(__xludf.DUMMYFUNCTION("""COMPUTED_VALUE"""),"No")</f>
        <v>No</v>
      </c>
      <c r="F5258" s="2">
        <f>IFERROR(__xludf.DUMMYFUNCTION("""COMPUTED_VALUE"""),2.0)</f>
        <v>2</v>
      </c>
      <c r="G5258" s="2">
        <f>IFERROR(__xludf.DUMMYFUNCTION("""COMPUTED_VALUE"""),2.0)</f>
        <v>2</v>
      </c>
      <c r="H5258" s="2">
        <f>IFERROR(__xludf.DUMMYFUNCTION("""COMPUTED_VALUE"""),1.0)</f>
        <v>1</v>
      </c>
      <c r="I5258" s="2" t="str">
        <f>IFERROR(__xludf.DUMMYFUNCTION("""COMPUTED_VALUE"""),"Electronic check")</f>
        <v>Electronic check</v>
      </c>
      <c r="J5258" s="5">
        <f>IFERROR(__xludf.DUMMYFUNCTION("""COMPUTED_VALUE"""),91.15)</f>
        <v>91.15</v>
      </c>
      <c r="K5258" s="5">
        <f>IFERROR(__xludf.DUMMYFUNCTION("""COMPUTED_VALUE"""),4862.5)</f>
        <v>4862.5</v>
      </c>
      <c r="L5258" s="2" t="str">
        <f>IFERROR(__xludf.DUMMYFUNCTION("""COMPUTED_VALUE"""),"No")</f>
        <v>No</v>
      </c>
      <c r="M5258" s="6">
        <f>IFERROR(__xludf.DUMMYFUNCTION("""COMPUTED_VALUE"""),53.34613274821722)</f>
        <v>53.34613275</v>
      </c>
      <c r="N5258" s="2" t="b">
        <f>IFERROR(__xludf.DUMMYFUNCTION("""COMPUTED_VALUE"""),TRUE)</f>
        <v>1</v>
      </c>
      <c r="O5258" s="2" t="b">
        <f>IFERROR(__xludf.DUMMYFUNCTION("""COMPUTED_VALUE"""),FALSE)</f>
        <v>0</v>
      </c>
      <c r="P5258" s="2" t="b">
        <f>IFERROR(__xludf.DUMMYFUNCTION("""COMPUTED_VALUE"""),TRUE)</f>
        <v>1</v>
      </c>
      <c r="Q5258" s="2" t="b">
        <f>IFERROR(__xludf.DUMMYFUNCTION("""COMPUTED_VALUE"""),TRUE)</f>
        <v>1</v>
      </c>
      <c r="R5258" s="2" t="b">
        <f>IFERROR(__xludf.DUMMYFUNCTION("""COMPUTED_VALUE"""),TRUE)</f>
        <v>1</v>
      </c>
      <c r="S5258" s="2">
        <f>IFERROR(__xludf.DUMMYFUNCTION("""COMPUTED_VALUE"""),1.0)</f>
        <v>1</v>
      </c>
      <c r="T5258" s="7"/>
      <c r="U5258" s="4"/>
      <c r="V5258" s="7"/>
      <c r="W5258" s="7"/>
      <c r="X5258" s="7"/>
      <c r="Y5258" s="7">
        <f>IFERROR(__xludf.DUMMYFUNCTION("""COMPUTED_VALUE"""),42872.388462241724)</f>
        <v>42872.38846</v>
      </c>
      <c r="Z5258" s="5">
        <f>IFERROR(__xludf.DUMMYFUNCTION("""COMPUTED_VALUE"""),91.15)</f>
        <v>91.15</v>
      </c>
      <c r="AA5258" s="2" t="b">
        <f>IFERROR(__xludf.DUMMYFUNCTION("""COMPUTED_VALUE"""),TRUE)</f>
        <v>1</v>
      </c>
      <c r="AB5258" s="2" t="str">
        <f>IFERROR(__xludf.DUMMYFUNCTION("""COMPUTED_VALUE"""),"1 Year")</f>
        <v>1 Year</v>
      </c>
      <c r="AC5258" s="2" t="str">
        <f>IFERROR(__xludf.DUMMYFUNCTION("""COMPUTED_VALUE"""),"Two or More Lines")</f>
        <v>Two or More Lines</v>
      </c>
      <c r="AD5258" s="2" t="str">
        <f>IFERROR(__xludf.DUMMYFUNCTION("""COMPUTED_VALUE"""),"Fiber Optic")</f>
        <v>Fiber Optic</v>
      </c>
    </row>
    <row r="5259">
      <c r="A5259" s="2" t="str">
        <f>IFERROR(__xludf.DUMMYFUNCTION("""COMPUTED_VALUE"""),"7404-JLKQG")</f>
        <v>7404-JLKQG</v>
      </c>
      <c r="B5259" s="2" t="str">
        <f>IFERROR(__xludf.DUMMYFUNCTION("""COMPUTED_VALUE"""),"Female")</f>
        <v>Female</v>
      </c>
      <c r="C5259" s="2">
        <f>IFERROR(__xludf.DUMMYFUNCTION("""COMPUTED_VALUE"""),0.0)</f>
        <v>0</v>
      </c>
      <c r="D5259" s="2" t="str">
        <f>IFERROR(__xludf.DUMMYFUNCTION("""COMPUTED_VALUE"""),"No")</f>
        <v>No</v>
      </c>
      <c r="E5259" s="2" t="str">
        <f>IFERROR(__xludf.DUMMYFUNCTION("""COMPUTED_VALUE"""),"No")</f>
        <v>No</v>
      </c>
      <c r="F5259" s="2">
        <f>IFERROR(__xludf.DUMMYFUNCTION("""COMPUTED_VALUE"""),1.0)</f>
        <v>1</v>
      </c>
      <c r="G5259" s="2">
        <f>IFERROR(__xludf.DUMMYFUNCTION("""COMPUTED_VALUE"""),1.0)</f>
        <v>1</v>
      </c>
      <c r="H5259" s="2">
        <f>IFERROR(__xludf.DUMMYFUNCTION("""COMPUTED_VALUE"""),0.0)</f>
        <v>0</v>
      </c>
      <c r="I5259" s="2" t="str">
        <f>IFERROR(__xludf.DUMMYFUNCTION("""COMPUTED_VALUE"""),"Electronic check")</f>
        <v>Electronic check</v>
      </c>
      <c r="J5259" s="5">
        <f>IFERROR(__xludf.DUMMYFUNCTION("""COMPUTED_VALUE"""),57.55)</f>
        <v>57.55</v>
      </c>
      <c r="K5259" s="5">
        <f>IFERROR(__xludf.DUMMYFUNCTION("""COMPUTED_VALUE"""),161.45)</f>
        <v>161.45</v>
      </c>
      <c r="L5259" s="2" t="str">
        <f>IFERROR(__xludf.DUMMYFUNCTION("""COMPUTED_VALUE"""),"No")</f>
        <v>No</v>
      </c>
      <c r="M5259" s="6">
        <f>IFERROR(__xludf.DUMMYFUNCTION("""COMPUTED_VALUE"""),2.8053866203301476)</f>
        <v>2.80538662</v>
      </c>
      <c r="N5259" s="2" t="b">
        <f>IFERROR(__xludf.DUMMYFUNCTION("""COMPUTED_VALUE"""),TRUE)</f>
        <v>1</v>
      </c>
      <c r="O5259" s="2" t="b">
        <f>IFERROR(__xludf.DUMMYFUNCTION("""COMPUTED_VALUE"""),FALSE)</f>
        <v>0</v>
      </c>
      <c r="P5259" s="2" t="b">
        <f>IFERROR(__xludf.DUMMYFUNCTION("""COMPUTED_VALUE"""),TRUE)</f>
        <v>1</v>
      </c>
      <c r="Q5259" s="2" t="b">
        <f>IFERROR(__xludf.DUMMYFUNCTION("""COMPUTED_VALUE"""),TRUE)</f>
        <v>1</v>
      </c>
      <c r="R5259" s="2" t="b">
        <f>IFERROR(__xludf.DUMMYFUNCTION("""COMPUTED_VALUE"""),TRUE)</f>
        <v>1</v>
      </c>
      <c r="S5259" s="2">
        <f>IFERROR(__xludf.DUMMYFUNCTION("""COMPUTED_VALUE"""),0.0)</f>
        <v>0</v>
      </c>
      <c r="T5259" s="7"/>
      <c r="U5259" s="4"/>
      <c r="V5259" s="7"/>
      <c r="W5259" s="7"/>
      <c r="X5259" s="7"/>
      <c r="Y5259" s="7">
        <f>IFERROR(__xludf.DUMMYFUNCTION("""COMPUTED_VALUE"""),44409.66949029829)</f>
        <v>44409.66949</v>
      </c>
      <c r="Z5259" s="5">
        <f>IFERROR(__xludf.DUMMYFUNCTION("""COMPUTED_VALUE"""),57.55)</f>
        <v>57.55</v>
      </c>
      <c r="AA5259" s="2" t="b">
        <f>IFERROR(__xludf.DUMMYFUNCTION("""COMPUTED_VALUE"""),TRUE)</f>
        <v>1</v>
      </c>
      <c r="AB5259" s="2" t="str">
        <f>IFERROR(__xludf.DUMMYFUNCTION("""COMPUTED_VALUE"""),"Month-to-Month")</f>
        <v>Month-to-Month</v>
      </c>
      <c r="AC5259" s="2" t="str">
        <f>IFERROR(__xludf.DUMMYFUNCTION("""COMPUTED_VALUE"""),"One Line")</f>
        <v>One Line</v>
      </c>
      <c r="AD5259" s="2" t="str">
        <f>IFERROR(__xludf.DUMMYFUNCTION("""COMPUTED_VALUE"""),"DSL")</f>
        <v>DSL</v>
      </c>
    </row>
    <row r="5260">
      <c r="A5260" s="2" t="str">
        <f>IFERROR(__xludf.DUMMYFUNCTION("""COMPUTED_VALUE"""),"7407-SUJIZ")</f>
        <v>7407-SUJIZ</v>
      </c>
      <c r="B5260" s="2" t="str">
        <f>IFERROR(__xludf.DUMMYFUNCTION("""COMPUTED_VALUE"""),"Male")</f>
        <v>Male</v>
      </c>
      <c r="C5260" s="2">
        <f>IFERROR(__xludf.DUMMYFUNCTION("""COMPUTED_VALUE"""),0.0)</f>
        <v>0</v>
      </c>
      <c r="D5260" s="2" t="str">
        <f>IFERROR(__xludf.DUMMYFUNCTION("""COMPUTED_VALUE"""),"No")</f>
        <v>No</v>
      </c>
      <c r="E5260" s="2" t="str">
        <f>IFERROR(__xludf.DUMMYFUNCTION("""COMPUTED_VALUE"""),"No")</f>
        <v>No</v>
      </c>
      <c r="F5260" s="2">
        <f>IFERROR(__xludf.DUMMYFUNCTION("""COMPUTED_VALUE"""),1.0)</f>
        <v>1</v>
      </c>
      <c r="G5260" s="2">
        <f>IFERROR(__xludf.DUMMYFUNCTION("""COMPUTED_VALUE"""),0.0)</f>
        <v>0</v>
      </c>
      <c r="H5260" s="2">
        <f>IFERROR(__xludf.DUMMYFUNCTION("""COMPUTED_VALUE"""),0.0)</f>
        <v>0</v>
      </c>
      <c r="I5260" s="2" t="str">
        <f>IFERROR(__xludf.DUMMYFUNCTION("""COMPUTED_VALUE"""),"Mailed check")</f>
        <v>Mailed check</v>
      </c>
      <c r="J5260" s="5">
        <f>IFERROR(__xludf.DUMMYFUNCTION("""COMPUTED_VALUE"""),20.6)</f>
        <v>20.6</v>
      </c>
      <c r="K5260" s="5">
        <f>IFERROR(__xludf.DUMMYFUNCTION("""COMPUTED_VALUE"""),541.5)</f>
        <v>541.5</v>
      </c>
      <c r="L5260" s="2" t="str">
        <f>IFERROR(__xludf.DUMMYFUNCTION("""COMPUTED_VALUE"""),"No")</f>
        <v>No</v>
      </c>
      <c r="M5260" s="6">
        <f>IFERROR(__xludf.DUMMYFUNCTION("""COMPUTED_VALUE"""),26.28640776699029)</f>
        <v>26.28640777</v>
      </c>
      <c r="N5260" s="2" t="b">
        <f>IFERROR(__xludf.DUMMYFUNCTION("""COMPUTED_VALUE"""),FALSE)</f>
        <v>0</v>
      </c>
      <c r="O5260" s="2" t="b">
        <f>IFERROR(__xludf.DUMMYFUNCTION("""COMPUTED_VALUE"""),FALSE)</f>
        <v>0</v>
      </c>
      <c r="P5260" s="2" t="b">
        <f>IFERROR(__xludf.DUMMYFUNCTION("""COMPUTED_VALUE"""),TRUE)</f>
        <v>1</v>
      </c>
      <c r="Q5260" s="2" t="b">
        <f>IFERROR(__xludf.DUMMYFUNCTION("""COMPUTED_VALUE"""),FALSE)</f>
        <v>0</v>
      </c>
      <c r="R5260" s="2" t="b">
        <f>IFERROR(__xludf.DUMMYFUNCTION("""COMPUTED_VALUE"""),FALSE)</f>
        <v>0</v>
      </c>
      <c r="S5260" s="2">
        <f>IFERROR(__xludf.DUMMYFUNCTION("""COMPUTED_VALUE"""),0.0)</f>
        <v>0</v>
      </c>
      <c r="T5260" s="7"/>
      <c r="U5260" s="4"/>
      <c r="V5260" s="7"/>
      <c r="W5260" s="7"/>
      <c r="X5260" s="7"/>
      <c r="Y5260" s="7">
        <f>IFERROR(__xludf.DUMMYFUNCTION("""COMPUTED_VALUE"""),43695.455097087375)</f>
        <v>43695.4551</v>
      </c>
      <c r="Z5260" s="5">
        <f>IFERROR(__xludf.DUMMYFUNCTION("""COMPUTED_VALUE"""),20.6)</f>
        <v>20.6</v>
      </c>
      <c r="AA5260" s="2" t="b">
        <f>IFERROR(__xludf.DUMMYFUNCTION("""COMPUTED_VALUE"""),TRUE)</f>
        <v>1</v>
      </c>
      <c r="AB5260" s="2" t="str">
        <f>IFERROR(__xludf.DUMMYFUNCTION("""COMPUTED_VALUE"""),"Month-to-Month")</f>
        <v>Month-to-Month</v>
      </c>
      <c r="AC5260" s="2" t="str">
        <f>IFERROR(__xludf.DUMMYFUNCTION("""COMPUTED_VALUE"""),"One Line")</f>
        <v>One Line</v>
      </c>
      <c r="AD5260" s="2" t="str">
        <f>IFERROR(__xludf.DUMMYFUNCTION("""COMPUTED_VALUE"""),"No Internet Service")</f>
        <v>No Internet Service</v>
      </c>
    </row>
    <row r="5261">
      <c r="A5261" s="2" t="str">
        <f>IFERROR(__xludf.DUMMYFUNCTION("""COMPUTED_VALUE"""),"7408-OFWXJ")</f>
        <v>7408-OFWXJ</v>
      </c>
      <c r="B5261" s="2" t="str">
        <f>IFERROR(__xludf.DUMMYFUNCTION("""COMPUTED_VALUE"""),"Female")</f>
        <v>Female</v>
      </c>
      <c r="C5261" s="2">
        <f>IFERROR(__xludf.DUMMYFUNCTION("""COMPUTED_VALUE"""),0.0)</f>
        <v>0</v>
      </c>
      <c r="D5261" s="2" t="str">
        <f>IFERROR(__xludf.DUMMYFUNCTION("""COMPUTED_VALUE"""),"Yes")</f>
        <v>Yes</v>
      </c>
      <c r="E5261" s="2" t="str">
        <f>IFERROR(__xludf.DUMMYFUNCTION("""COMPUTED_VALUE"""),"Yes")</f>
        <v>Yes</v>
      </c>
      <c r="F5261" s="2">
        <f>IFERROR(__xludf.DUMMYFUNCTION("""COMPUTED_VALUE"""),2.0)</f>
        <v>2</v>
      </c>
      <c r="G5261" s="2">
        <f>IFERROR(__xludf.DUMMYFUNCTION("""COMPUTED_VALUE"""),1.0)</f>
        <v>1</v>
      </c>
      <c r="H5261" s="2">
        <f>IFERROR(__xludf.DUMMYFUNCTION("""COMPUTED_VALUE"""),2.0)</f>
        <v>2</v>
      </c>
      <c r="I5261" s="2" t="str">
        <f>IFERROR(__xludf.DUMMYFUNCTION("""COMPUTED_VALUE"""),"Credit card (automatic)")</f>
        <v>Credit card (automatic)</v>
      </c>
      <c r="J5261" s="5">
        <f>IFERROR(__xludf.DUMMYFUNCTION("""COMPUTED_VALUE"""),89.8)</f>
        <v>89.8</v>
      </c>
      <c r="K5261" s="5">
        <f>IFERROR(__xludf.DUMMYFUNCTION("""COMPUTED_VALUE"""),6510.45)</f>
        <v>6510.45</v>
      </c>
      <c r="L5261" s="2" t="str">
        <f>IFERROR(__xludf.DUMMYFUNCTION("""COMPUTED_VALUE"""),"No")</f>
        <v>No</v>
      </c>
      <c r="M5261" s="6">
        <f>IFERROR(__xludf.DUMMYFUNCTION("""COMPUTED_VALUE"""),72.49944320712694)</f>
        <v>72.49944321</v>
      </c>
      <c r="N5261" s="2" t="b">
        <f>IFERROR(__xludf.DUMMYFUNCTION("""COMPUTED_VALUE"""),TRUE)</f>
        <v>1</v>
      </c>
      <c r="O5261" s="2" t="b">
        <f>IFERROR(__xludf.DUMMYFUNCTION("""COMPUTED_VALUE"""),FALSE)</f>
        <v>0</v>
      </c>
      <c r="P5261" s="2" t="b">
        <f>IFERROR(__xludf.DUMMYFUNCTION("""COMPUTED_VALUE"""),TRUE)</f>
        <v>1</v>
      </c>
      <c r="Q5261" s="2" t="b">
        <f>IFERROR(__xludf.DUMMYFUNCTION("""COMPUTED_VALUE"""),TRUE)</f>
        <v>1</v>
      </c>
      <c r="R5261" s="2" t="b">
        <f>IFERROR(__xludf.DUMMYFUNCTION("""COMPUTED_VALUE"""),TRUE)</f>
        <v>1</v>
      </c>
      <c r="S5261" s="2">
        <f>IFERROR(__xludf.DUMMYFUNCTION("""COMPUTED_VALUE"""),3.0)</f>
        <v>3</v>
      </c>
      <c r="T5261" s="7"/>
      <c r="U5261" s="4"/>
      <c r="V5261" s="7"/>
      <c r="W5261" s="7"/>
      <c r="X5261" s="7"/>
      <c r="Y5261" s="7">
        <f>IFERROR(__xludf.DUMMYFUNCTION("""COMPUTED_VALUE"""),42289.80860244989)</f>
        <v>42289.8086</v>
      </c>
      <c r="Z5261" s="5">
        <f>IFERROR(__xludf.DUMMYFUNCTION("""COMPUTED_VALUE"""),89.8)</f>
        <v>89.8</v>
      </c>
      <c r="AA5261" s="2" t="b">
        <f>IFERROR(__xludf.DUMMYFUNCTION("""COMPUTED_VALUE"""),TRUE)</f>
        <v>1</v>
      </c>
      <c r="AB5261" s="2" t="str">
        <f>IFERROR(__xludf.DUMMYFUNCTION("""COMPUTED_VALUE"""),"2 Year")</f>
        <v>2 Year</v>
      </c>
      <c r="AC5261" s="2" t="str">
        <f>IFERROR(__xludf.DUMMYFUNCTION("""COMPUTED_VALUE"""),"Two or More Lines")</f>
        <v>Two or More Lines</v>
      </c>
      <c r="AD5261" s="2" t="str">
        <f>IFERROR(__xludf.DUMMYFUNCTION("""COMPUTED_VALUE"""),"DSL")</f>
        <v>DSL</v>
      </c>
    </row>
    <row r="5262">
      <c r="A5262" s="2" t="str">
        <f>IFERROR(__xludf.DUMMYFUNCTION("""COMPUTED_VALUE"""),"7409-JURKQ")</f>
        <v>7409-JURKQ</v>
      </c>
      <c r="B5262" s="2" t="str">
        <f>IFERROR(__xludf.DUMMYFUNCTION("""COMPUTED_VALUE"""),"Female")</f>
        <v>Female</v>
      </c>
      <c r="C5262" s="2">
        <f>IFERROR(__xludf.DUMMYFUNCTION("""COMPUTED_VALUE"""),0.0)</f>
        <v>0</v>
      </c>
      <c r="D5262" s="2" t="str">
        <f>IFERROR(__xludf.DUMMYFUNCTION("""COMPUTED_VALUE"""),"Yes")</f>
        <v>Yes</v>
      </c>
      <c r="E5262" s="2" t="str">
        <f>IFERROR(__xludf.DUMMYFUNCTION("""COMPUTED_VALUE"""),"No")</f>
        <v>No</v>
      </c>
      <c r="F5262" s="2">
        <f>IFERROR(__xludf.DUMMYFUNCTION("""COMPUTED_VALUE"""),2.0)</f>
        <v>2</v>
      </c>
      <c r="G5262" s="2">
        <f>IFERROR(__xludf.DUMMYFUNCTION("""COMPUTED_VALUE"""),2.0)</f>
        <v>2</v>
      </c>
      <c r="H5262" s="2">
        <f>IFERROR(__xludf.DUMMYFUNCTION("""COMPUTED_VALUE"""),1.0)</f>
        <v>1</v>
      </c>
      <c r="I5262" s="2" t="str">
        <f>IFERROR(__xludf.DUMMYFUNCTION("""COMPUTED_VALUE"""),"Bank transfer (automatic)")</f>
        <v>Bank transfer (automatic)</v>
      </c>
      <c r="J5262" s="5">
        <f>IFERROR(__xludf.DUMMYFUNCTION("""COMPUTED_VALUE"""),111.8)</f>
        <v>111.8</v>
      </c>
      <c r="K5262" s="5">
        <f>IFERROR(__xludf.DUMMYFUNCTION("""COMPUTED_VALUE"""),5809.75)</f>
        <v>5809.75</v>
      </c>
      <c r="L5262" s="2" t="str">
        <f>IFERROR(__xludf.DUMMYFUNCTION("""COMPUTED_VALUE"""),"No")</f>
        <v>No</v>
      </c>
      <c r="M5262" s="6">
        <f>IFERROR(__xludf.DUMMYFUNCTION("""COMPUTED_VALUE"""),51.965563506261184)</f>
        <v>51.96556351</v>
      </c>
      <c r="N5262" s="2" t="b">
        <f>IFERROR(__xludf.DUMMYFUNCTION("""COMPUTED_VALUE"""),TRUE)</f>
        <v>1</v>
      </c>
      <c r="O5262" s="2" t="b">
        <f>IFERROR(__xludf.DUMMYFUNCTION("""COMPUTED_VALUE"""),FALSE)</f>
        <v>0</v>
      </c>
      <c r="P5262" s="2" t="b">
        <f>IFERROR(__xludf.DUMMYFUNCTION("""COMPUTED_VALUE"""),TRUE)</f>
        <v>1</v>
      </c>
      <c r="Q5262" s="2" t="b">
        <f>IFERROR(__xludf.DUMMYFUNCTION("""COMPUTED_VALUE"""),TRUE)</f>
        <v>1</v>
      </c>
      <c r="R5262" s="2" t="b">
        <f>IFERROR(__xludf.DUMMYFUNCTION("""COMPUTED_VALUE"""),TRUE)</f>
        <v>1</v>
      </c>
      <c r="S5262" s="2">
        <f>IFERROR(__xludf.DUMMYFUNCTION("""COMPUTED_VALUE"""),1.0)</f>
        <v>1</v>
      </c>
      <c r="T5262" s="7"/>
      <c r="U5262" s="4"/>
      <c r="V5262" s="7"/>
      <c r="W5262" s="7"/>
      <c r="X5262" s="7"/>
      <c r="Y5262" s="7">
        <f>IFERROR(__xludf.DUMMYFUNCTION("""COMPUTED_VALUE"""),42914.38077668456)</f>
        <v>42914.38078</v>
      </c>
      <c r="Z5262" s="5">
        <f>IFERROR(__xludf.DUMMYFUNCTION("""COMPUTED_VALUE"""),111.8)</f>
        <v>111.8</v>
      </c>
      <c r="AA5262" s="2" t="b">
        <f>IFERROR(__xludf.DUMMYFUNCTION("""COMPUTED_VALUE"""),TRUE)</f>
        <v>1</v>
      </c>
      <c r="AB5262" s="2" t="str">
        <f>IFERROR(__xludf.DUMMYFUNCTION("""COMPUTED_VALUE"""),"1 Year")</f>
        <v>1 Year</v>
      </c>
      <c r="AC5262" s="2" t="str">
        <f>IFERROR(__xludf.DUMMYFUNCTION("""COMPUTED_VALUE"""),"Two or More Lines")</f>
        <v>Two or More Lines</v>
      </c>
      <c r="AD5262" s="2" t="str">
        <f>IFERROR(__xludf.DUMMYFUNCTION("""COMPUTED_VALUE"""),"Fiber Optic")</f>
        <v>Fiber Optic</v>
      </c>
    </row>
    <row r="5263">
      <c r="A5263" s="2" t="str">
        <f>IFERROR(__xludf.DUMMYFUNCTION("""COMPUTED_VALUE"""),"7409-KIUTL")</f>
        <v>7409-KIUTL</v>
      </c>
      <c r="B5263" s="2" t="str">
        <f>IFERROR(__xludf.DUMMYFUNCTION("""COMPUTED_VALUE"""),"Female")</f>
        <v>Female</v>
      </c>
      <c r="C5263" s="2">
        <f>IFERROR(__xludf.DUMMYFUNCTION("""COMPUTED_VALUE"""),1.0)</f>
        <v>1</v>
      </c>
      <c r="D5263" s="2" t="str">
        <f>IFERROR(__xludf.DUMMYFUNCTION("""COMPUTED_VALUE"""),"No")</f>
        <v>No</v>
      </c>
      <c r="E5263" s="2" t="str">
        <f>IFERROR(__xludf.DUMMYFUNCTION("""COMPUTED_VALUE"""),"Yes")</f>
        <v>Yes</v>
      </c>
      <c r="F5263" s="2">
        <f>IFERROR(__xludf.DUMMYFUNCTION("""COMPUTED_VALUE"""),1.0)</f>
        <v>1</v>
      </c>
      <c r="G5263" s="2">
        <f>IFERROR(__xludf.DUMMYFUNCTION("""COMPUTED_VALUE"""),2.0)</f>
        <v>2</v>
      </c>
      <c r="H5263" s="2">
        <f>IFERROR(__xludf.DUMMYFUNCTION("""COMPUTED_VALUE"""),0.0)</f>
        <v>0</v>
      </c>
      <c r="I5263" s="2" t="str">
        <f>IFERROR(__xludf.DUMMYFUNCTION("""COMPUTED_VALUE"""),"Electronic check")</f>
        <v>Electronic check</v>
      </c>
      <c r="J5263" s="5">
        <f>IFERROR(__xludf.DUMMYFUNCTION("""COMPUTED_VALUE"""),71.0)</f>
        <v>71</v>
      </c>
      <c r="K5263" s="5">
        <f>IFERROR(__xludf.DUMMYFUNCTION("""COMPUTED_VALUE"""),71.0)</f>
        <v>71</v>
      </c>
      <c r="L5263" s="2" t="str">
        <f>IFERROR(__xludf.DUMMYFUNCTION("""COMPUTED_VALUE"""),"Yes")</f>
        <v>Yes</v>
      </c>
      <c r="M5263" s="6">
        <f>IFERROR(__xludf.DUMMYFUNCTION("""COMPUTED_VALUE"""),1.0)</f>
        <v>1</v>
      </c>
      <c r="N5263" s="2" t="b">
        <f>IFERROR(__xludf.DUMMYFUNCTION("""COMPUTED_VALUE"""),TRUE)</f>
        <v>1</v>
      </c>
      <c r="O5263" s="2" t="b">
        <f>IFERROR(__xludf.DUMMYFUNCTION("""COMPUTED_VALUE"""),TRUE)</f>
        <v>1</v>
      </c>
      <c r="P5263" s="2" t="b">
        <f>IFERROR(__xludf.DUMMYFUNCTION("""COMPUTED_VALUE"""),TRUE)</f>
        <v>1</v>
      </c>
      <c r="Q5263" s="2" t="b">
        <f>IFERROR(__xludf.DUMMYFUNCTION("""COMPUTED_VALUE"""),TRUE)</f>
        <v>1</v>
      </c>
      <c r="R5263" s="2" t="b">
        <f>IFERROR(__xludf.DUMMYFUNCTION("""COMPUTED_VALUE"""),TRUE)</f>
        <v>1</v>
      </c>
      <c r="S5263" s="2">
        <f>IFERROR(__xludf.DUMMYFUNCTION("""COMPUTED_VALUE"""),2.0)</f>
        <v>2</v>
      </c>
      <c r="T5263" s="7"/>
      <c r="U5263" s="4"/>
      <c r="V5263" s="7"/>
      <c r="W5263" s="7"/>
      <c r="X5263" s="7"/>
      <c r="Y5263" s="7">
        <f>IFERROR(__xludf.DUMMYFUNCTION("""COMPUTED_VALUE"""),44464.583333333336)</f>
        <v>44464.58333</v>
      </c>
      <c r="Z5263" s="5">
        <f>IFERROR(__xludf.DUMMYFUNCTION("""COMPUTED_VALUE"""),71.0)</f>
        <v>71</v>
      </c>
      <c r="AA5263" s="2" t="b">
        <f>IFERROR(__xludf.DUMMYFUNCTION("""COMPUTED_VALUE"""),TRUE)</f>
        <v>1</v>
      </c>
      <c r="AB5263" s="2" t="str">
        <f>IFERROR(__xludf.DUMMYFUNCTION("""COMPUTED_VALUE"""),"Month-to-Month")</f>
        <v>Month-to-Month</v>
      </c>
      <c r="AC5263" s="2" t="str">
        <f>IFERROR(__xludf.DUMMYFUNCTION("""COMPUTED_VALUE"""),"One Line")</f>
        <v>One Line</v>
      </c>
      <c r="AD5263" s="2" t="str">
        <f>IFERROR(__xludf.DUMMYFUNCTION("""COMPUTED_VALUE"""),"Fiber Optic")</f>
        <v>Fiber Optic</v>
      </c>
    </row>
    <row r="5264">
      <c r="A5264" s="2" t="str">
        <f>IFERROR(__xludf.DUMMYFUNCTION("""COMPUTED_VALUE"""),"7410-KTVFV")</f>
        <v>7410-KTVFV</v>
      </c>
      <c r="B5264" s="2" t="str">
        <f>IFERROR(__xludf.DUMMYFUNCTION("""COMPUTED_VALUE"""),"Male")</f>
        <v>Male</v>
      </c>
      <c r="C5264" s="2">
        <f>IFERROR(__xludf.DUMMYFUNCTION("""COMPUTED_VALUE"""),0.0)</f>
        <v>0</v>
      </c>
      <c r="D5264" s="2" t="str">
        <f>IFERROR(__xludf.DUMMYFUNCTION("""COMPUTED_VALUE"""),"Yes")</f>
        <v>Yes</v>
      </c>
      <c r="E5264" s="2" t="str">
        <f>IFERROR(__xludf.DUMMYFUNCTION("""COMPUTED_VALUE"""),"No")</f>
        <v>No</v>
      </c>
      <c r="F5264" s="2">
        <f>IFERROR(__xludf.DUMMYFUNCTION("""COMPUTED_VALUE"""),1.0)</f>
        <v>1</v>
      </c>
      <c r="G5264" s="2">
        <f>IFERROR(__xludf.DUMMYFUNCTION("""COMPUTED_VALUE"""),1.0)</f>
        <v>1</v>
      </c>
      <c r="H5264" s="2">
        <f>IFERROR(__xludf.DUMMYFUNCTION("""COMPUTED_VALUE"""),0.0)</f>
        <v>0</v>
      </c>
      <c r="I5264" s="2" t="str">
        <f>IFERROR(__xludf.DUMMYFUNCTION("""COMPUTED_VALUE"""),"Mailed check")</f>
        <v>Mailed check</v>
      </c>
      <c r="J5264" s="5">
        <f>IFERROR(__xludf.DUMMYFUNCTION("""COMPUTED_VALUE"""),49.55)</f>
        <v>49.55</v>
      </c>
      <c r="K5264" s="5">
        <f>IFERROR(__xludf.DUMMYFUNCTION("""COMPUTED_VALUE"""),878.35)</f>
        <v>878.35</v>
      </c>
      <c r="L5264" s="2" t="str">
        <f>IFERROR(__xludf.DUMMYFUNCTION("""COMPUTED_VALUE"""),"Yes")</f>
        <v>Yes</v>
      </c>
      <c r="M5264" s="6">
        <f>IFERROR(__xludf.DUMMYFUNCTION("""COMPUTED_VALUE"""),17.726538849646822)</f>
        <v>17.72653885</v>
      </c>
      <c r="N5264" s="2" t="b">
        <f>IFERROR(__xludf.DUMMYFUNCTION("""COMPUTED_VALUE"""),FALSE)</f>
        <v>0</v>
      </c>
      <c r="O5264" s="2" t="b">
        <f>IFERROR(__xludf.DUMMYFUNCTION("""COMPUTED_VALUE"""),TRUE)</f>
        <v>1</v>
      </c>
      <c r="P5264" s="2" t="b">
        <f>IFERROR(__xludf.DUMMYFUNCTION("""COMPUTED_VALUE"""),TRUE)</f>
        <v>1</v>
      </c>
      <c r="Q5264" s="2" t="b">
        <f>IFERROR(__xludf.DUMMYFUNCTION("""COMPUTED_VALUE"""),TRUE)</f>
        <v>1</v>
      </c>
      <c r="R5264" s="2" t="b">
        <f>IFERROR(__xludf.DUMMYFUNCTION("""COMPUTED_VALUE"""),TRUE)</f>
        <v>1</v>
      </c>
      <c r="S5264" s="2">
        <f>IFERROR(__xludf.DUMMYFUNCTION("""COMPUTED_VALUE"""),1.0)</f>
        <v>1</v>
      </c>
      <c r="T5264" s="7"/>
      <c r="U5264" s="4"/>
      <c r="V5264" s="7"/>
      <c r="W5264" s="7"/>
      <c r="X5264" s="7"/>
      <c r="Y5264" s="7">
        <f>IFERROR(__xludf.DUMMYFUNCTION("""COMPUTED_VALUE"""),43955.81777665658)</f>
        <v>43955.81778</v>
      </c>
      <c r="Z5264" s="5">
        <f>IFERROR(__xludf.DUMMYFUNCTION("""COMPUTED_VALUE"""),49.55)</f>
        <v>49.55</v>
      </c>
      <c r="AA5264" s="2" t="b">
        <f>IFERROR(__xludf.DUMMYFUNCTION("""COMPUTED_VALUE"""),TRUE)</f>
        <v>1</v>
      </c>
      <c r="AB5264" s="2" t="str">
        <f>IFERROR(__xludf.DUMMYFUNCTION("""COMPUTED_VALUE"""),"Month-to-Month")</f>
        <v>Month-to-Month</v>
      </c>
      <c r="AC5264" s="2" t="str">
        <f>IFERROR(__xludf.DUMMYFUNCTION("""COMPUTED_VALUE"""),"One Line")</f>
        <v>One Line</v>
      </c>
      <c r="AD5264" s="2" t="str">
        <f>IFERROR(__xludf.DUMMYFUNCTION("""COMPUTED_VALUE"""),"DSL")</f>
        <v>DSL</v>
      </c>
    </row>
    <row r="5265">
      <c r="A5265" s="2" t="str">
        <f>IFERROR(__xludf.DUMMYFUNCTION("""COMPUTED_VALUE"""),"7410-OIEDU")</f>
        <v>7410-OIEDU</v>
      </c>
      <c r="B5265" s="2" t="str">
        <f>IFERROR(__xludf.DUMMYFUNCTION("""COMPUTED_VALUE"""),"Male")</f>
        <v>Male</v>
      </c>
      <c r="C5265" s="2">
        <f>IFERROR(__xludf.DUMMYFUNCTION("""COMPUTED_VALUE"""),0.0)</f>
        <v>0</v>
      </c>
      <c r="D5265" s="2" t="str">
        <f>IFERROR(__xludf.DUMMYFUNCTION("""COMPUTED_VALUE"""),"No")</f>
        <v>No</v>
      </c>
      <c r="E5265" s="2" t="str">
        <f>IFERROR(__xludf.DUMMYFUNCTION("""COMPUTED_VALUE"""),"No")</f>
        <v>No</v>
      </c>
      <c r="F5265" s="2">
        <f>IFERROR(__xludf.DUMMYFUNCTION("""COMPUTED_VALUE"""),1.0)</f>
        <v>1</v>
      </c>
      <c r="G5265" s="2">
        <f>IFERROR(__xludf.DUMMYFUNCTION("""COMPUTED_VALUE"""),2.0)</f>
        <v>2</v>
      </c>
      <c r="H5265" s="2">
        <f>IFERROR(__xludf.DUMMYFUNCTION("""COMPUTED_VALUE"""),0.0)</f>
        <v>0</v>
      </c>
      <c r="I5265" s="2" t="str">
        <f>IFERROR(__xludf.DUMMYFUNCTION("""COMPUTED_VALUE"""),"Mailed check")</f>
        <v>Mailed check</v>
      </c>
      <c r="J5265" s="5">
        <f>IFERROR(__xludf.DUMMYFUNCTION("""COMPUTED_VALUE"""),79.85)</f>
        <v>79.85</v>
      </c>
      <c r="K5265" s="5">
        <f>IFERROR(__xludf.DUMMYFUNCTION("""COMPUTED_VALUE"""),887.35)</f>
        <v>887.35</v>
      </c>
      <c r="L5265" s="2" t="str">
        <f>IFERROR(__xludf.DUMMYFUNCTION("""COMPUTED_VALUE"""),"No")</f>
        <v>No</v>
      </c>
      <c r="M5265" s="6">
        <f>IFERROR(__xludf.DUMMYFUNCTION("""COMPUTED_VALUE"""),11.112711333750784)</f>
        <v>11.11271133</v>
      </c>
      <c r="N5265" s="2" t="b">
        <f>IFERROR(__xludf.DUMMYFUNCTION("""COMPUTED_VALUE"""),FALSE)</f>
        <v>0</v>
      </c>
      <c r="O5265" s="2" t="b">
        <f>IFERROR(__xludf.DUMMYFUNCTION("""COMPUTED_VALUE"""),FALSE)</f>
        <v>0</v>
      </c>
      <c r="P5265" s="2" t="b">
        <f>IFERROR(__xludf.DUMMYFUNCTION("""COMPUTED_VALUE"""),TRUE)</f>
        <v>1</v>
      </c>
      <c r="Q5265" s="2" t="b">
        <f>IFERROR(__xludf.DUMMYFUNCTION("""COMPUTED_VALUE"""),TRUE)</f>
        <v>1</v>
      </c>
      <c r="R5265" s="2" t="b">
        <f>IFERROR(__xludf.DUMMYFUNCTION("""COMPUTED_VALUE"""),TRUE)</f>
        <v>1</v>
      </c>
      <c r="S5265" s="2">
        <f>IFERROR(__xludf.DUMMYFUNCTION("""COMPUTED_VALUE"""),0.0)</f>
        <v>0</v>
      </c>
      <c r="T5265" s="7"/>
      <c r="U5265" s="4"/>
      <c r="V5265" s="7"/>
      <c r="W5265" s="7"/>
      <c r="X5265" s="7"/>
      <c r="Y5265" s="7">
        <f>IFERROR(__xludf.DUMMYFUNCTION("""COMPUTED_VALUE"""),44156.988363598415)</f>
        <v>44156.98836</v>
      </c>
      <c r="Z5265" s="5">
        <f>IFERROR(__xludf.DUMMYFUNCTION("""COMPUTED_VALUE"""),79.85)</f>
        <v>79.85</v>
      </c>
      <c r="AA5265" s="2" t="b">
        <f>IFERROR(__xludf.DUMMYFUNCTION("""COMPUTED_VALUE"""),TRUE)</f>
        <v>1</v>
      </c>
      <c r="AB5265" s="2" t="str">
        <f>IFERROR(__xludf.DUMMYFUNCTION("""COMPUTED_VALUE"""),"Month-to-Month")</f>
        <v>Month-to-Month</v>
      </c>
      <c r="AC5265" s="2" t="str">
        <f>IFERROR(__xludf.DUMMYFUNCTION("""COMPUTED_VALUE"""),"One Line")</f>
        <v>One Line</v>
      </c>
      <c r="AD5265" s="2" t="str">
        <f>IFERROR(__xludf.DUMMYFUNCTION("""COMPUTED_VALUE"""),"Fiber Optic")</f>
        <v>Fiber Optic</v>
      </c>
    </row>
    <row r="5266">
      <c r="A5266" s="2" t="str">
        <f>IFERROR(__xludf.DUMMYFUNCTION("""COMPUTED_VALUE"""),"7410-YTJIK")</f>
        <v>7410-YTJIK</v>
      </c>
      <c r="B5266" s="2" t="str">
        <f>IFERROR(__xludf.DUMMYFUNCTION("""COMPUTED_VALUE"""),"Female")</f>
        <v>Female</v>
      </c>
      <c r="C5266" s="2">
        <f>IFERROR(__xludf.DUMMYFUNCTION("""COMPUTED_VALUE"""),0.0)</f>
        <v>0</v>
      </c>
      <c r="D5266" s="2" t="str">
        <f>IFERROR(__xludf.DUMMYFUNCTION("""COMPUTED_VALUE"""),"No")</f>
        <v>No</v>
      </c>
      <c r="E5266" s="2" t="str">
        <f>IFERROR(__xludf.DUMMYFUNCTION("""COMPUTED_VALUE"""),"No")</f>
        <v>No</v>
      </c>
      <c r="F5266" s="2">
        <f>IFERROR(__xludf.DUMMYFUNCTION("""COMPUTED_VALUE"""),2.0)</f>
        <v>2</v>
      </c>
      <c r="G5266" s="2">
        <f>IFERROR(__xludf.DUMMYFUNCTION("""COMPUTED_VALUE"""),2.0)</f>
        <v>2</v>
      </c>
      <c r="H5266" s="2">
        <f>IFERROR(__xludf.DUMMYFUNCTION("""COMPUTED_VALUE"""),0.0)</f>
        <v>0</v>
      </c>
      <c r="I5266" s="2" t="str">
        <f>IFERROR(__xludf.DUMMYFUNCTION("""COMPUTED_VALUE"""),"Mailed check")</f>
        <v>Mailed check</v>
      </c>
      <c r="J5266" s="5">
        <f>IFERROR(__xludf.DUMMYFUNCTION("""COMPUTED_VALUE"""),75.45)</f>
        <v>75.45</v>
      </c>
      <c r="K5266" s="5">
        <f>IFERROR(__xludf.DUMMYFUNCTION("""COMPUTED_VALUE"""),480.75)</f>
        <v>480.75</v>
      </c>
      <c r="L5266" s="2" t="str">
        <f>IFERROR(__xludf.DUMMYFUNCTION("""COMPUTED_VALUE"""),"Yes")</f>
        <v>Yes</v>
      </c>
      <c r="M5266" s="6">
        <f>IFERROR(__xludf.DUMMYFUNCTION("""COMPUTED_VALUE"""),6.371769383697813)</f>
        <v>6.371769384</v>
      </c>
      <c r="N5266" s="2" t="b">
        <f>IFERROR(__xludf.DUMMYFUNCTION("""COMPUTED_VALUE"""),TRUE)</f>
        <v>1</v>
      </c>
      <c r="O5266" s="2" t="b">
        <f>IFERROR(__xludf.DUMMYFUNCTION("""COMPUTED_VALUE"""),TRUE)</f>
        <v>1</v>
      </c>
      <c r="P5266" s="2" t="b">
        <f>IFERROR(__xludf.DUMMYFUNCTION("""COMPUTED_VALUE"""),TRUE)</f>
        <v>1</v>
      </c>
      <c r="Q5266" s="2" t="b">
        <f>IFERROR(__xludf.DUMMYFUNCTION("""COMPUTED_VALUE"""),TRUE)</f>
        <v>1</v>
      </c>
      <c r="R5266" s="2" t="b">
        <f>IFERROR(__xludf.DUMMYFUNCTION("""COMPUTED_VALUE"""),TRUE)</f>
        <v>1</v>
      </c>
      <c r="S5266" s="2">
        <f>IFERROR(__xludf.DUMMYFUNCTION("""COMPUTED_VALUE"""),0.0)</f>
        <v>0</v>
      </c>
      <c r="T5266" s="7"/>
      <c r="U5266" s="4"/>
      <c r="V5266" s="7"/>
      <c r="W5266" s="7"/>
      <c r="X5266" s="7"/>
      <c r="Y5266" s="7">
        <f>IFERROR(__xludf.DUMMYFUNCTION("""COMPUTED_VALUE"""),44301.19201457919)</f>
        <v>44301.19201</v>
      </c>
      <c r="Z5266" s="5">
        <f>IFERROR(__xludf.DUMMYFUNCTION("""COMPUTED_VALUE"""),75.45)</f>
        <v>75.45</v>
      </c>
      <c r="AA5266" s="2" t="b">
        <f>IFERROR(__xludf.DUMMYFUNCTION("""COMPUTED_VALUE"""),TRUE)</f>
        <v>1</v>
      </c>
      <c r="AB5266" s="2" t="str">
        <f>IFERROR(__xludf.DUMMYFUNCTION("""COMPUTED_VALUE"""),"Month-to-Month")</f>
        <v>Month-to-Month</v>
      </c>
      <c r="AC5266" s="2" t="str">
        <f>IFERROR(__xludf.DUMMYFUNCTION("""COMPUTED_VALUE"""),"Two or More Lines")</f>
        <v>Two or More Lines</v>
      </c>
      <c r="AD5266" s="2" t="str">
        <f>IFERROR(__xludf.DUMMYFUNCTION("""COMPUTED_VALUE"""),"Fiber Optic")</f>
        <v>Fiber Optic</v>
      </c>
    </row>
    <row r="5267">
      <c r="A5267" s="2" t="str">
        <f>IFERROR(__xludf.DUMMYFUNCTION("""COMPUTED_VALUE"""),"7416-CKTEP")</f>
        <v>7416-CKTEP</v>
      </c>
      <c r="B5267" s="2" t="str">
        <f>IFERROR(__xludf.DUMMYFUNCTION("""COMPUTED_VALUE"""),"Female")</f>
        <v>Female</v>
      </c>
      <c r="C5267" s="2">
        <f>IFERROR(__xludf.DUMMYFUNCTION("""COMPUTED_VALUE"""),0.0)</f>
        <v>0</v>
      </c>
      <c r="D5267" s="2" t="str">
        <f>IFERROR(__xludf.DUMMYFUNCTION("""COMPUTED_VALUE"""),"Yes")</f>
        <v>Yes</v>
      </c>
      <c r="E5267" s="2" t="str">
        <f>IFERROR(__xludf.DUMMYFUNCTION("""COMPUTED_VALUE"""),"No")</f>
        <v>No</v>
      </c>
      <c r="F5267" s="2">
        <f>IFERROR(__xludf.DUMMYFUNCTION("""COMPUTED_VALUE"""),1.0)</f>
        <v>1</v>
      </c>
      <c r="G5267" s="2">
        <f>IFERROR(__xludf.DUMMYFUNCTION("""COMPUTED_VALUE"""),0.0)</f>
        <v>0</v>
      </c>
      <c r="H5267" s="2">
        <f>IFERROR(__xludf.DUMMYFUNCTION("""COMPUTED_VALUE"""),2.0)</f>
        <v>2</v>
      </c>
      <c r="I5267" s="2" t="str">
        <f>IFERROR(__xludf.DUMMYFUNCTION("""COMPUTED_VALUE"""),"Bank transfer (automatic)")</f>
        <v>Bank transfer (automatic)</v>
      </c>
      <c r="J5267" s="5">
        <f>IFERROR(__xludf.DUMMYFUNCTION("""COMPUTED_VALUE"""),19.6)</f>
        <v>19.6</v>
      </c>
      <c r="K5267" s="5">
        <f>IFERROR(__xludf.DUMMYFUNCTION("""COMPUTED_VALUE"""),1134.25)</f>
        <v>1134.25</v>
      </c>
      <c r="L5267" s="2" t="str">
        <f>IFERROR(__xludf.DUMMYFUNCTION("""COMPUTED_VALUE"""),"No")</f>
        <v>No</v>
      </c>
      <c r="M5267" s="6">
        <f>IFERROR(__xludf.DUMMYFUNCTION("""COMPUTED_VALUE"""),57.86989795918367)</f>
        <v>57.86989796</v>
      </c>
      <c r="N5267" s="2" t="b">
        <f>IFERROR(__xludf.DUMMYFUNCTION("""COMPUTED_VALUE"""),TRUE)</f>
        <v>1</v>
      </c>
      <c r="O5267" s="2" t="b">
        <f>IFERROR(__xludf.DUMMYFUNCTION("""COMPUTED_VALUE"""),FALSE)</f>
        <v>0</v>
      </c>
      <c r="P5267" s="2" t="b">
        <f>IFERROR(__xludf.DUMMYFUNCTION("""COMPUTED_VALUE"""),TRUE)</f>
        <v>1</v>
      </c>
      <c r="Q5267" s="2" t="b">
        <f>IFERROR(__xludf.DUMMYFUNCTION("""COMPUTED_VALUE"""),FALSE)</f>
        <v>0</v>
      </c>
      <c r="R5267" s="2" t="b">
        <f>IFERROR(__xludf.DUMMYFUNCTION("""COMPUTED_VALUE"""),FALSE)</f>
        <v>0</v>
      </c>
      <c r="S5267" s="2">
        <f>IFERROR(__xludf.DUMMYFUNCTION("""COMPUTED_VALUE"""),1.0)</f>
        <v>1</v>
      </c>
      <c r="T5267" s="7"/>
      <c r="U5267" s="4"/>
      <c r="V5267" s="7"/>
      <c r="W5267" s="7"/>
      <c r="X5267" s="7"/>
      <c r="Y5267" s="7">
        <f>IFERROR(__xludf.DUMMYFUNCTION("""COMPUTED_VALUE"""),42734.790603741494)</f>
        <v>42734.7906</v>
      </c>
      <c r="Z5267" s="5">
        <f>IFERROR(__xludf.DUMMYFUNCTION("""COMPUTED_VALUE"""),19.6)</f>
        <v>19.6</v>
      </c>
      <c r="AA5267" s="2" t="b">
        <f>IFERROR(__xludf.DUMMYFUNCTION("""COMPUTED_VALUE"""),TRUE)</f>
        <v>1</v>
      </c>
      <c r="AB5267" s="2" t="str">
        <f>IFERROR(__xludf.DUMMYFUNCTION("""COMPUTED_VALUE"""),"2 Year")</f>
        <v>2 Year</v>
      </c>
      <c r="AC5267" s="2" t="str">
        <f>IFERROR(__xludf.DUMMYFUNCTION("""COMPUTED_VALUE"""),"One Line")</f>
        <v>One Line</v>
      </c>
      <c r="AD5267" s="2" t="str">
        <f>IFERROR(__xludf.DUMMYFUNCTION("""COMPUTED_VALUE"""),"No Internet Service")</f>
        <v>No Internet Service</v>
      </c>
    </row>
    <row r="5268">
      <c r="A5268" s="2" t="str">
        <f>IFERROR(__xludf.DUMMYFUNCTION("""COMPUTED_VALUE"""),"7421-ZLUPA")</f>
        <v>7421-ZLUPA</v>
      </c>
      <c r="B5268" s="2" t="str">
        <f>IFERROR(__xludf.DUMMYFUNCTION("""COMPUTED_VALUE"""),"Female")</f>
        <v>Female</v>
      </c>
      <c r="C5268" s="2">
        <f>IFERROR(__xludf.DUMMYFUNCTION("""COMPUTED_VALUE"""),0.0)</f>
        <v>0</v>
      </c>
      <c r="D5268" s="2" t="str">
        <f>IFERROR(__xludf.DUMMYFUNCTION("""COMPUTED_VALUE"""),"No")</f>
        <v>No</v>
      </c>
      <c r="E5268" s="2" t="str">
        <f>IFERROR(__xludf.DUMMYFUNCTION("""COMPUTED_VALUE"""),"No")</f>
        <v>No</v>
      </c>
      <c r="F5268" s="2">
        <f>IFERROR(__xludf.DUMMYFUNCTION("""COMPUTED_VALUE"""),0.0)</f>
        <v>0</v>
      </c>
      <c r="G5268" s="2">
        <f>IFERROR(__xludf.DUMMYFUNCTION("""COMPUTED_VALUE"""),1.0)</f>
        <v>1</v>
      </c>
      <c r="H5268" s="2">
        <f>IFERROR(__xludf.DUMMYFUNCTION("""COMPUTED_VALUE"""),0.0)</f>
        <v>0</v>
      </c>
      <c r="I5268" s="2" t="str">
        <f>IFERROR(__xludf.DUMMYFUNCTION("""COMPUTED_VALUE"""),"Mailed check")</f>
        <v>Mailed check</v>
      </c>
      <c r="J5268" s="5">
        <f>IFERROR(__xludf.DUMMYFUNCTION("""COMPUTED_VALUE"""),29.25)</f>
        <v>29.25</v>
      </c>
      <c r="K5268" s="5">
        <f>IFERROR(__xludf.DUMMYFUNCTION("""COMPUTED_VALUE"""),226.95)</f>
        <v>226.95</v>
      </c>
      <c r="L5268" s="2" t="str">
        <f>IFERROR(__xludf.DUMMYFUNCTION("""COMPUTED_VALUE"""),"No")</f>
        <v>No</v>
      </c>
      <c r="M5268" s="6">
        <f>IFERROR(__xludf.DUMMYFUNCTION("""COMPUTED_VALUE"""),7.758974358974359)</f>
        <v>7.758974359</v>
      </c>
      <c r="N5268" s="2" t="b">
        <f>IFERROR(__xludf.DUMMYFUNCTION("""COMPUTED_VALUE"""),TRUE)</f>
        <v>1</v>
      </c>
      <c r="O5268" s="2" t="b">
        <f>IFERROR(__xludf.DUMMYFUNCTION("""COMPUTED_VALUE"""),FALSE)</f>
        <v>0</v>
      </c>
      <c r="P5268" s="2" t="b">
        <f>IFERROR(__xludf.DUMMYFUNCTION("""COMPUTED_VALUE"""),FALSE)</f>
        <v>0</v>
      </c>
      <c r="Q5268" s="2" t="b">
        <f>IFERROR(__xludf.DUMMYFUNCTION("""COMPUTED_VALUE"""),TRUE)</f>
        <v>1</v>
      </c>
      <c r="R5268" s="2" t="b">
        <f>IFERROR(__xludf.DUMMYFUNCTION("""COMPUTED_VALUE"""),FALSE)</f>
        <v>0</v>
      </c>
      <c r="S5268" s="2">
        <f>IFERROR(__xludf.DUMMYFUNCTION("""COMPUTED_VALUE"""),0.0)</f>
        <v>0</v>
      </c>
      <c r="T5268" s="7"/>
      <c r="U5268" s="4"/>
      <c r="V5268" s="7"/>
      <c r="W5268" s="7"/>
      <c r="X5268" s="7"/>
      <c r="Y5268" s="7">
        <f>IFERROR(__xludf.DUMMYFUNCTION("""COMPUTED_VALUE"""),44258.99786324786)</f>
        <v>44258.99786</v>
      </c>
      <c r="Z5268" s="5">
        <f>IFERROR(__xludf.DUMMYFUNCTION("""COMPUTED_VALUE"""),29.25)</f>
        <v>29.25</v>
      </c>
      <c r="AA5268" s="2" t="b">
        <f>IFERROR(__xludf.DUMMYFUNCTION("""COMPUTED_VALUE"""),TRUE)</f>
        <v>1</v>
      </c>
      <c r="AB5268" s="2" t="str">
        <f>IFERROR(__xludf.DUMMYFUNCTION("""COMPUTED_VALUE"""),"Month-to-Month")</f>
        <v>Month-to-Month</v>
      </c>
      <c r="AC5268" s="2" t="str">
        <f>IFERROR(__xludf.DUMMYFUNCTION("""COMPUTED_VALUE"""),"No Phone Service")</f>
        <v>No Phone Service</v>
      </c>
      <c r="AD5268" s="2" t="str">
        <f>IFERROR(__xludf.DUMMYFUNCTION("""COMPUTED_VALUE"""),"DSL")</f>
        <v>DSL</v>
      </c>
    </row>
    <row r="5269">
      <c r="A5269" s="2" t="str">
        <f>IFERROR(__xludf.DUMMYFUNCTION("""COMPUTED_VALUE"""),"7422-WNBTY")</f>
        <v>7422-WNBTY</v>
      </c>
      <c r="B5269" s="2" t="str">
        <f>IFERROR(__xludf.DUMMYFUNCTION("""COMPUTED_VALUE"""),"Male")</f>
        <v>Male</v>
      </c>
      <c r="C5269" s="2">
        <f>IFERROR(__xludf.DUMMYFUNCTION("""COMPUTED_VALUE"""),0.0)</f>
        <v>0</v>
      </c>
      <c r="D5269" s="2" t="str">
        <f>IFERROR(__xludf.DUMMYFUNCTION("""COMPUTED_VALUE"""),"Yes")</f>
        <v>Yes</v>
      </c>
      <c r="E5269" s="2" t="str">
        <f>IFERROR(__xludf.DUMMYFUNCTION("""COMPUTED_VALUE"""),"No")</f>
        <v>No</v>
      </c>
      <c r="F5269" s="2">
        <f>IFERROR(__xludf.DUMMYFUNCTION("""COMPUTED_VALUE"""),2.0)</f>
        <v>2</v>
      </c>
      <c r="G5269" s="2">
        <f>IFERROR(__xludf.DUMMYFUNCTION("""COMPUTED_VALUE"""),2.0)</f>
        <v>2</v>
      </c>
      <c r="H5269" s="2">
        <f>IFERROR(__xludf.DUMMYFUNCTION("""COMPUTED_VALUE"""),0.0)</f>
        <v>0</v>
      </c>
      <c r="I5269" s="2" t="str">
        <f>IFERROR(__xludf.DUMMYFUNCTION("""COMPUTED_VALUE"""),"Electronic check")</f>
        <v>Electronic check</v>
      </c>
      <c r="J5269" s="5">
        <f>IFERROR(__xludf.DUMMYFUNCTION("""COMPUTED_VALUE"""),93.35)</f>
        <v>93.35</v>
      </c>
      <c r="K5269" s="5">
        <f>IFERROR(__xludf.DUMMYFUNCTION("""COMPUTED_VALUE"""),3092.0)</f>
        <v>3092</v>
      </c>
      <c r="L5269" s="2" t="str">
        <f>IFERROR(__xludf.DUMMYFUNCTION("""COMPUTED_VALUE"""),"No")</f>
        <v>No</v>
      </c>
      <c r="M5269" s="6">
        <f>IFERROR(__xludf.DUMMYFUNCTION("""COMPUTED_VALUE"""),33.122656668452066)</f>
        <v>33.12265667</v>
      </c>
      <c r="N5269" s="2" t="b">
        <f>IFERROR(__xludf.DUMMYFUNCTION("""COMPUTED_VALUE"""),FALSE)</f>
        <v>0</v>
      </c>
      <c r="O5269" s="2" t="b">
        <f>IFERROR(__xludf.DUMMYFUNCTION("""COMPUTED_VALUE"""),FALSE)</f>
        <v>0</v>
      </c>
      <c r="P5269" s="2" t="b">
        <f>IFERROR(__xludf.DUMMYFUNCTION("""COMPUTED_VALUE"""),TRUE)</f>
        <v>1</v>
      </c>
      <c r="Q5269" s="2" t="b">
        <f>IFERROR(__xludf.DUMMYFUNCTION("""COMPUTED_VALUE"""),TRUE)</f>
        <v>1</v>
      </c>
      <c r="R5269" s="2" t="b">
        <f>IFERROR(__xludf.DUMMYFUNCTION("""COMPUTED_VALUE"""),TRUE)</f>
        <v>1</v>
      </c>
      <c r="S5269" s="2">
        <f>IFERROR(__xludf.DUMMYFUNCTION("""COMPUTED_VALUE"""),1.0)</f>
        <v>1</v>
      </c>
      <c r="T5269" s="7"/>
      <c r="U5269" s="4"/>
      <c r="V5269" s="7"/>
      <c r="W5269" s="7"/>
      <c r="X5269" s="7"/>
      <c r="Y5269" s="7">
        <f>IFERROR(__xludf.DUMMYFUNCTION("""COMPUTED_VALUE"""),43487.51919300125)</f>
        <v>43487.51919</v>
      </c>
      <c r="Z5269" s="5">
        <f>IFERROR(__xludf.DUMMYFUNCTION("""COMPUTED_VALUE"""),93.35)</f>
        <v>93.35</v>
      </c>
      <c r="AA5269" s="2" t="b">
        <f>IFERROR(__xludf.DUMMYFUNCTION("""COMPUTED_VALUE"""),TRUE)</f>
        <v>1</v>
      </c>
      <c r="AB5269" s="2" t="str">
        <f>IFERROR(__xludf.DUMMYFUNCTION("""COMPUTED_VALUE"""),"Month-to-Month")</f>
        <v>Month-to-Month</v>
      </c>
      <c r="AC5269" s="2" t="str">
        <f>IFERROR(__xludf.DUMMYFUNCTION("""COMPUTED_VALUE"""),"Two or More Lines")</f>
        <v>Two or More Lines</v>
      </c>
      <c r="AD5269" s="2" t="str">
        <f>IFERROR(__xludf.DUMMYFUNCTION("""COMPUTED_VALUE"""),"Fiber Optic")</f>
        <v>Fiber Optic</v>
      </c>
    </row>
    <row r="5270">
      <c r="A5270" s="2" t="str">
        <f>IFERROR(__xludf.DUMMYFUNCTION("""COMPUTED_VALUE"""),"7426-GSWPO")</f>
        <v>7426-GSWPO</v>
      </c>
      <c r="B5270" s="2" t="str">
        <f>IFERROR(__xludf.DUMMYFUNCTION("""COMPUTED_VALUE"""),"Male")</f>
        <v>Male</v>
      </c>
      <c r="C5270" s="2">
        <f>IFERROR(__xludf.DUMMYFUNCTION("""COMPUTED_VALUE"""),1.0)</f>
        <v>1</v>
      </c>
      <c r="D5270" s="2" t="str">
        <f>IFERROR(__xludf.DUMMYFUNCTION("""COMPUTED_VALUE"""),"No")</f>
        <v>No</v>
      </c>
      <c r="E5270" s="2" t="str">
        <f>IFERROR(__xludf.DUMMYFUNCTION("""COMPUTED_VALUE"""),"No")</f>
        <v>No</v>
      </c>
      <c r="F5270" s="2">
        <f>IFERROR(__xludf.DUMMYFUNCTION("""COMPUTED_VALUE"""),2.0)</f>
        <v>2</v>
      </c>
      <c r="G5270" s="2">
        <f>IFERROR(__xludf.DUMMYFUNCTION("""COMPUTED_VALUE"""),2.0)</f>
        <v>2</v>
      </c>
      <c r="H5270" s="2">
        <f>IFERROR(__xludf.DUMMYFUNCTION("""COMPUTED_VALUE"""),0.0)</f>
        <v>0</v>
      </c>
      <c r="I5270" s="2" t="str">
        <f>IFERROR(__xludf.DUMMYFUNCTION("""COMPUTED_VALUE"""),"Bank transfer (automatic)")</f>
        <v>Bank transfer (automatic)</v>
      </c>
      <c r="J5270" s="5">
        <f>IFERROR(__xludf.DUMMYFUNCTION("""COMPUTED_VALUE"""),103.5)</f>
        <v>103.5</v>
      </c>
      <c r="K5270" s="5">
        <f>IFERROR(__xludf.DUMMYFUNCTION("""COMPUTED_VALUE"""),6548.65)</f>
        <v>6548.65</v>
      </c>
      <c r="L5270" s="2" t="str">
        <f>IFERROR(__xludf.DUMMYFUNCTION("""COMPUTED_VALUE"""),"No")</f>
        <v>No</v>
      </c>
      <c r="M5270" s="6">
        <f>IFERROR(__xludf.DUMMYFUNCTION("""COMPUTED_VALUE"""),63.271980676328496)</f>
        <v>63.27198068</v>
      </c>
      <c r="N5270" s="2" t="b">
        <f>IFERROR(__xludf.DUMMYFUNCTION("""COMPUTED_VALUE"""),FALSE)</f>
        <v>0</v>
      </c>
      <c r="O5270" s="2" t="b">
        <f>IFERROR(__xludf.DUMMYFUNCTION("""COMPUTED_VALUE"""),FALSE)</f>
        <v>0</v>
      </c>
      <c r="P5270" s="2" t="b">
        <f>IFERROR(__xludf.DUMMYFUNCTION("""COMPUTED_VALUE"""),TRUE)</f>
        <v>1</v>
      </c>
      <c r="Q5270" s="2" t="b">
        <f>IFERROR(__xludf.DUMMYFUNCTION("""COMPUTED_VALUE"""),TRUE)</f>
        <v>1</v>
      </c>
      <c r="R5270" s="2" t="b">
        <f>IFERROR(__xludf.DUMMYFUNCTION("""COMPUTED_VALUE"""),TRUE)</f>
        <v>1</v>
      </c>
      <c r="S5270" s="2">
        <f>IFERROR(__xludf.DUMMYFUNCTION("""COMPUTED_VALUE"""),0.0)</f>
        <v>0</v>
      </c>
      <c r="T5270" s="7"/>
      <c r="U5270" s="4"/>
      <c r="V5270" s="7"/>
      <c r="W5270" s="7"/>
      <c r="X5270" s="7"/>
      <c r="Y5270" s="7">
        <f>IFERROR(__xludf.DUMMYFUNCTION("""COMPUTED_VALUE"""),42570.47725442834)</f>
        <v>42570.47725</v>
      </c>
      <c r="Z5270" s="5">
        <f>IFERROR(__xludf.DUMMYFUNCTION("""COMPUTED_VALUE"""),103.5)</f>
        <v>103.5</v>
      </c>
      <c r="AA5270" s="2" t="b">
        <f>IFERROR(__xludf.DUMMYFUNCTION("""COMPUTED_VALUE"""),TRUE)</f>
        <v>1</v>
      </c>
      <c r="AB5270" s="2" t="str">
        <f>IFERROR(__xludf.DUMMYFUNCTION("""COMPUTED_VALUE"""),"Month-to-Month")</f>
        <v>Month-to-Month</v>
      </c>
      <c r="AC5270" s="2" t="str">
        <f>IFERROR(__xludf.DUMMYFUNCTION("""COMPUTED_VALUE"""),"Two or More Lines")</f>
        <v>Two or More Lines</v>
      </c>
      <c r="AD5270" s="2" t="str">
        <f>IFERROR(__xludf.DUMMYFUNCTION("""COMPUTED_VALUE"""),"Fiber Optic")</f>
        <v>Fiber Optic</v>
      </c>
    </row>
    <row r="5271">
      <c r="A5271" s="2" t="str">
        <f>IFERROR(__xludf.DUMMYFUNCTION("""COMPUTED_VALUE"""),"7426-RHZGU")</f>
        <v>7426-RHZGU</v>
      </c>
      <c r="B5271" s="2" t="str">
        <f>IFERROR(__xludf.DUMMYFUNCTION("""COMPUTED_VALUE"""),"Male")</f>
        <v>Male</v>
      </c>
      <c r="C5271" s="2">
        <f>IFERROR(__xludf.DUMMYFUNCTION("""COMPUTED_VALUE"""),0.0)</f>
        <v>0</v>
      </c>
      <c r="D5271" s="2" t="str">
        <f>IFERROR(__xludf.DUMMYFUNCTION("""COMPUTED_VALUE"""),"No")</f>
        <v>No</v>
      </c>
      <c r="E5271" s="2" t="str">
        <f>IFERROR(__xludf.DUMMYFUNCTION("""COMPUTED_VALUE"""),"No")</f>
        <v>No</v>
      </c>
      <c r="F5271" s="2">
        <f>IFERROR(__xludf.DUMMYFUNCTION("""COMPUTED_VALUE"""),1.0)</f>
        <v>1</v>
      </c>
      <c r="G5271" s="2">
        <f>IFERROR(__xludf.DUMMYFUNCTION("""COMPUTED_VALUE"""),2.0)</f>
        <v>2</v>
      </c>
      <c r="H5271" s="2">
        <f>IFERROR(__xludf.DUMMYFUNCTION("""COMPUTED_VALUE"""),0.0)</f>
        <v>0</v>
      </c>
      <c r="I5271" s="2" t="str">
        <f>IFERROR(__xludf.DUMMYFUNCTION("""COMPUTED_VALUE"""),"Bank transfer (automatic)")</f>
        <v>Bank transfer (automatic)</v>
      </c>
      <c r="J5271" s="5">
        <f>IFERROR(__xludf.DUMMYFUNCTION("""COMPUTED_VALUE"""),95.9)</f>
        <v>95.9</v>
      </c>
      <c r="K5271" s="5">
        <f>IFERROR(__xludf.DUMMYFUNCTION("""COMPUTED_VALUE"""),827.45)</f>
        <v>827.45</v>
      </c>
      <c r="L5271" s="2" t="str">
        <f>IFERROR(__xludf.DUMMYFUNCTION("""COMPUTED_VALUE"""),"No")</f>
        <v>No</v>
      </c>
      <c r="M5271" s="6">
        <f>IFERROR(__xludf.DUMMYFUNCTION("""COMPUTED_VALUE"""),8.628258602711158)</f>
        <v>8.628258603</v>
      </c>
      <c r="N5271" s="2" t="b">
        <f>IFERROR(__xludf.DUMMYFUNCTION("""COMPUTED_VALUE"""),FALSE)</f>
        <v>0</v>
      </c>
      <c r="O5271" s="2" t="b">
        <f>IFERROR(__xludf.DUMMYFUNCTION("""COMPUTED_VALUE"""),FALSE)</f>
        <v>0</v>
      </c>
      <c r="P5271" s="2" t="b">
        <f>IFERROR(__xludf.DUMMYFUNCTION("""COMPUTED_VALUE"""),TRUE)</f>
        <v>1</v>
      </c>
      <c r="Q5271" s="2" t="b">
        <f>IFERROR(__xludf.DUMMYFUNCTION("""COMPUTED_VALUE"""),TRUE)</f>
        <v>1</v>
      </c>
      <c r="R5271" s="2" t="b">
        <f>IFERROR(__xludf.DUMMYFUNCTION("""COMPUTED_VALUE"""),TRUE)</f>
        <v>1</v>
      </c>
      <c r="S5271" s="2">
        <f>IFERROR(__xludf.DUMMYFUNCTION("""COMPUTED_VALUE"""),0.0)</f>
        <v>0</v>
      </c>
      <c r="T5271" s="7"/>
      <c r="U5271" s="4"/>
      <c r="V5271" s="7"/>
      <c r="W5271" s="7"/>
      <c r="X5271" s="7"/>
      <c r="Y5271" s="7">
        <f>IFERROR(__xludf.DUMMYFUNCTION("""COMPUTED_VALUE"""),44232.55713416754)</f>
        <v>44232.55713</v>
      </c>
      <c r="Z5271" s="5">
        <f>IFERROR(__xludf.DUMMYFUNCTION("""COMPUTED_VALUE"""),95.89999999999999)</f>
        <v>95.9</v>
      </c>
      <c r="AA5271" s="2" t="b">
        <f>IFERROR(__xludf.DUMMYFUNCTION("""COMPUTED_VALUE"""),TRUE)</f>
        <v>1</v>
      </c>
      <c r="AB5271" s="2" t="str">
        <f>IFERROR(__xludf.DUMMYFUNCTION("""COMPUTED_VALUE"""),"Month-to-Month")</f>
        <v>Month-to-Month</v>
      </c>
      <c r="AC5271" s="2" t="str">
        <f>IFERROR(__xludf.DUMMYFUNCTION("""COMPUTED_VALUE"""),"One Line")</f>
        <v>One Line</v>
      </c>
      <c r="AD5271" s="2" t="str">
        <f>IFERROR(__xludf.DUMMYFUNCTION("""COMPUTED_VALUE"""),"Fiber Optic")</f>
        <v>Fiber Optic</v>
      </c>
    </row>
    <row r="5272">
      <c r="A5272" s="2" t="str">
        <f>IFERROR(__xludf.DUMMYFUNCTION("""COMPUTED_VALUE"""),"7426-WEIJX")</f>
        <v>7426-WEIJX</v>
      </c>
      <c r="B5272" s="2" t="str">
        <f>IFERROR(__xludf.DUMMYFUNCTION("""COMPUTED_VALUE"""),"Male")</f>
        <v>Male</v>
      </c>
      <c r="C5272" s="2">
        <f>IFERROR(__xludf.DUMMYFUNCTION("""COMPUTED_VALUE"""),1.0)</f>
        <v>1</v>
      </c>
      <c r="D5272" s="2" t="str">
        <f>IFERROR(__xludf.DUMMYFUNCTION("""COMPUTED_VALUE"""),"Yes")</f>
        <v>Yes</v>
      </c>
      <c r="E5272" s="2" t="str">
        <f>IFERROR(__xludf.DUMMYFUNCTION("""COMPUTED_VALUE"""),"Yes")</f>
        <v>Yes</v>
      </c>
      <c r="F5272" s="2">
        <f>IFERROR(__xludf.DUMMYFUNCTION("""COMPUTED_VALUE"""),2.0)</f>
        <v>2</v>
      </c>
      <c r="G5272" s="2">
        <f>IFERROR(__xludf.DUMMYFUNCTION("""COMPUTED_VALUE"""),2.0)</f>
        <v>2</v>
      </c>
      <c r="H5272" s="2">
        <f>IFERROR(__xludf.DUMMYFUNCTION("""COMPUTED_VALUE"""),0.0)</f>
        <v>0</v>
      </c>
      <c r="I5272" s="2" t="str">
        <f>IFERROR(__xludf.DUMMYFUNCTION("""COMPUTED_VALUE"""),"Electronic check")</f>
        <v>Electronic check</v>
      </c>
      <c r="J5272" s="5">
        <f>IFERROR(__xludf.DUMMYFUNCTION("""COMPUTED_VALUE"""),80.95)</f>
        <v>80.95</v>
      </c>
      <c r="K5272" s="5">
        <f>IFERROR(__xludf.DUMMYFUNCTION("""COMPUTED_VALUE"""),4859.1)</f>
        <v>4859.1</v>
      </c>
      <c r="L5272" s="2" t="str">
        <f>IFERROR(__xludf.DUMMYFUNCTION("""COMPUTED_VALUE"""),"No")</f>
        <v>No</v>
      </c>
      <c r="M5272" s="6">
        <f>IFERROR(__xludf.DUMMYFUNCTION("""COMPUTED_VALUE"""),60.02594193946881)</f>
        <v>60.02594194</v>
      </c>
      <c r="N5272" s="2" t="b">
        <f>IFERROR(__xludf.DUMMYFUNCTION("""COMPUTED_VALUE"""),FALSE)</f>
        <v>0</v>
      </c>
      <c r="O5272" s="2" t="b">
        <f>IFERROR(__xludf.DUMMYFUNCTION("""COMPUTED_VALUE"""),FALSE)</f>
        <v>0</v>
      </c>
      <c r="P5272" s="2" t="b">
        <f>IFERROR(__xludf.DUMMYFUNCTION("""COMPUTED_VALUE"""),TRUE)</f>
        <v>1</v>
      </c>
      <c r="Q5272" s="2" t="b">
        <f>IFERROR(__xludf.DUMMYFUNCTION("""COMPUTED_VALUE"""),TRUE)</f>
        <v>1</v>
      </c>
      <c r="R5272" s="2" t="b">
        <f>IFERROR(__xludf.DUMMYFUNCTION("""COMPUTED_VALUE"""),TRUE)</f>
        <v>1</v>
      </c>
      <c r="S5272" s="2">
        <f>IFERROR(__xludf.DUMMYFUNCTION("""COMPUTED_VALUE"""),3.0)</f>
        <v>3</v>
      </c>
      <c r="T5272" s="7"/>
      <c r="U5272" s="4"/>
      <c r="V5272" s="7"/>
      <c r="W5272" s="7"/>
      <c r="X5272" s="7"/>
      <c r="Y5272" s="7">
        <f>IFERROR(__xludf.DUMMYFUNCTION("""COMPUTED_VALUE"""),42669.21093267449)</f>
        <v>42669.21093</v>
      </c>
      <c r="Z5272" s="5">
        <f>IFERROR(__xludf.DUMMYFUNCTION("""COMPUTED_VALUE"""),80.95)</f>
        <v>80.95</v>
      </c>
      <c r="AA5272" s="2" t="b">
        <f>IFERROR(__xludf.DUMMYFUNCTION("""COMPUTED_VALUE"""),TRUE)</f>
        <v>1</v>
      </c>
      <c r="AB5272" s="2" t="str">
        <f>IFERROR(__xludf.DUMMYFUNCTION("""COMPUTED_VALUE"""),"Month-to-Month")</f>
        <v>Month-to-Month</v>
      </c>
      <c r="AC5272" s="2" t="str">
        <f>IFERROR(__xludf.DUMMYFUNCTION("""COMPUTED_VALUE"""),"Two or More Lines")</f>
        <v>Two or More Lines</v>
      </c>
      <c r="AD5272" s="2" t="str">
        <f>IFERROR(__xludf.DUMMYFUNCTION("""COMPUTED_VALUE"""),"Fiber Optic")</f>
        <v>Fiber Optic</v>
      </c>
    </row>
    <row r="5273">
      <c r="A5273" s="2" t="str">
        <f>IFERROR(__xludf.DUMMYFUNCTION("""COMPUTED_VALUE"""),"7427-AUFPY")</f>
        <v>7427-AUFPY</v>
      </c>
      <c r="B5273" s="2" t="str">
        <f>IFERROR(__xludf.DUMMYFUNCTION("""COMPUTED_VALUE"""),"Male")</f>
        <v>Male</v>
      </c>
      <c r="C5273" s="2">
        <f>IFERROR(__xludf.DUMMYFUNCTION("""COMPUTED_VALUE"""),0.0)</f>
        <v>0</v>
      </c>
      <c r="D5273" s="2" t="str">
        <f>IFERROR(__xludf.DUMMYFUNCTION("""COMPUTED_VALUE"""),"No")</f>
        <v>No</v>
      </c>
      <c r="E5273" s="2" t="str">
        <f>IFERROR(__xludf.DUMMYFUNCTION("""COMPUTED_VALUE"""),"No")</f>
        <v>No</v>
      </c>
      <c r="F5273" s="2">
        <f>IFERROR(__xludf.DUMMYFUNCTION("""COMPUTED_VALUE"""),1.0)</f>
        <v>1</v>
      </c>
      <c r="G5273" s="2">
        <f>IFERROR(__xludf.DUMMYFUNCTION("""COMPUTED_VALUE"""),0.0)</f>
        <v>0</v>
      </c>
      <c r="H5273" s="2">
        <f>IFERROR(__xludf.DUMMYFUNCTION("""COMPUTED_VALUE"""),2.0)</f>
        <v>2</v>
      </c>
      <c r="I5273" s="2" t="str">
        <f>IFERROR(__xludf.DUMMYFUNCTION("""COMPUTED_VALUE"""),"Credit card (automatic)")</f>
        <v>Credit card (automatic)</v>
      </c>
      <c r="J5273" s="5">
        <f>IFERROR(__xludf.DUMMYFUNCTION("""COMPUTED_VALUE"""),19.65)</f>
        <v>19.65</v>
      </c>
      <c r="K5273" s="5">
        <f>IFERROR(__xludf.DUMMYFUNCTION("""COMPUTED_VALUE"""),1008.7)</f>
        <v>1008.7</v>
      </c>
      <c r="L5273" s="2" t="str">
        <f>IFERROR(__xludf.DUMMYFUNCTION("""COMPUTED_VALUE"""),"No")</f>
        <v>No</v>
      </c>
      <c r="M5273" s="6">
        <f>IFERROR(__xludf.DUMMYFUNCTION("""COMPUTED_VALUE"""),51.33333333333334)</f>
        <v>51.33333333</v>
      </c>
      <c r="N5273" s="2" t="b">
        <f>IFERROR(__xludf.DUMMYFUNCTION("""COMPUTED_VALUE"""),FALSE)</f>
        <v>0</v>
      </c>
      <c r="O5273" s="2" t="b">
        <f>IFERROR(__xludf.DUMMYFUNCTION("""COMPUTED_VALUE"""),FALSE)</f>
        <v>0</v>
      </c>
      <c r="P5273" s="2" t="b">
        <f>IFERROR(__xludf.DUMMYFUNCTION("""COMPUTED_VALUE"""),TRUE)</f>
        <v>1</v>
      </c>
      <c r="Q5273" s="2" t="b">
        <f>IFERROR(__xludf.DUMMYFUNCTION("""COMPUTED_VALUE"""),FALSE)</f>
        <v>0</v>
      </c>
      <c r="R5273" s="2" t="b">
        <f>IFERROR(__xludf.DUMMYFUNCTION("""COMPUTED_VALUE"""),FALSE)</f>
        <v>0</v>
      </c>
      <c r="S5273" s="2">
        <f>IFERROR(__xludf.DUMMYFUNCTION("""COMPUTED_VALUE"""),0.0)</f>
        <v>0</v>
      </c>
      <c r="T5273" s="7"/>
      <c r="U5273" s="4"/>
      <c r="V5273" s="7"/>
      <c r="W5273" s="7"/>
      <c r="X5273" s="7"/>
      <c r="Y5273" s="7">
        <f>IFERROR(__xludf.DUMMYFUNCTION("""COMPUTED_VALUE"""),42933.61111111111)</f>
        <v>42933.61111</v>
      </c>
      <c r="Z5273" s="5">
        <f>IFERROR(__xludf.DUMMYFUNCTION("""COMPUTED_VALUE"""),19.65)</f>
        <v>19.65</v>
      </c>
      <c r="AA5273" s="2" t="b">
        <f>IFERROR(__xludf.DUMMYFUNCTION("""COMPUTED_VALUE"""),TRUE)</f>
        <v>1</v>
      </c>
      <c r="AB5273" s="2" t="str">
        <f>IFERROR(__xludf.DUMMYFUNCTION("""COMPUTED_VALUE"""),"2 Year")</f>
        <v>2 Year</v>
      </c>
      <c r="AC5273" s="2" t="str">
        <f>IFERROR(__xludf.DUMMYFUNCTION("""COMPUTED_VALUE"""),"One Line")</f>
        <v>One Line</v>
      </c>
      <c r="AD5273" s="2" t="str">
        <f>IFERROR(__xludf.DUMMYFUNCTION("""COMPUTED_VALUE"""),"No Internet Service")</f>
        <v>No Internet Service</v>
      </c>
    </row>
    <row r="5274">
      <c r="A5274" s="2" t="str">
        <f>IFERROR(__xludf.DUMMYFUNCTION("""COMPUTED_VALUE"""),"7432-FFVAR")</f>
        <v>7432-FFVAR</v>
      </c>
      <c r="B5274" s="2" t="str">
        <f>IFERROR(__xludf.DUMMYFUNCTION("""COMPUTED_VALUE"""),"Female")</f>
        <v>Female</v>
      </c>
      <c r="C5274" s="2">
        <f>IFERROR(__xludf.DUMMYFUNCTION("""COMPUTED_VALUE"""),0.0)</f>
        <v>0</v>
      </c>
      <c r="D5274" s="2" t="str">
        <f>IFERROR(__xludf.DUMMYFUNCTION("""COMPUTED_VALUE"""),"Yes")</f>
        <v>Yes</v>
      </c>
      <c r="E5274" s="2" t="str">
        <f>IFERROR(__xludf.DUMMYFUNCTION("""COMPUTED_VALUE"""),"Yes")</f>
        <v>Yes</v>
      </c>
      <c r="F5274" s="2">
        <f>IFERROR(__xludf.DUMMYFUNCTION("""COMPUTED_VALUE"""),1.0)</f>
        <v>1</v>
      </c>
      <c r="G5274" s="2">
        <f>IFERROR(__xludf.DUMMYFUNCTION("""COMPUTED_VALUE"""),2.0)</f>
        <v>2</v>
      </c>
      <c r="H5274" s="2">
        <f>IFERROR(__xludf.DUMMYFUNCTION("""COMPUTED_VALUE"""),1.0)</f>
        <v>1</v>
      </c>
      <c r="I5274" s="2" t="str">
        <f>IFERROR(__xludf.DUMMYFUNCTION("""COMPUTED_VALUE"""),"Bank transfer (automatic)")</f>
        <v>Bank transfer (automatic)</v>
      </c>
      <c r="J5274" s="5">
        <f>IFERROR(__xludf.DUMMYFUNCTION("""COMPUTED_VALUE"""),90.95)</f>
        <v>90.95</v>
      </c>
      <c r="K5274" s="5">
        <f>IFERROR(__xludf.DUMMYFUNCTION("""COMPUTED_VALUE"""),4236.6)</f>
        <v>4236.6</v>
      </c>
      <c r="L5274" s="2" t="str">
        <f>IFERROR(__xludf.DUMMYFUNCTION("""COMPUTED_VALUE"""),"No")</f>
        <v>No</v>
      </c>
      <c r="M5274" s="6">
        <f>IFERROR(__xludf.DUMMYFUNCTION("""COMPUTED_VALUE"""),46.58163826278175)</f>
        <v>46.58163826</v>
      </c>
      <c r="N5274" s="2" t="b">
        <f>IFERROR(__xludf.DUMMYFUNCTION("""COMPUTED_VALUE"""),TRUE)</f>
        <v>1</v>
      </c>
      <c r="O5274" s="2" t="b">
        <f>IFERROR(__xludf.DUMMYFUNCTION("""COMPUTED_VALUE"""),FALSE)</f>
        <v>0</v>
      </c>
      <c r="P5274" s="2" t="b">
        <f>IFERROR(__xludf.DUMMYFUNCTION("""COMPUTED_VALUE"""),TRUE)</f>
        <v>1</v>
      </c>
      <c r="Q5274" s="2" t="b">
        <f>IFERROR(__xludf.DUMMYFUNCTION("""COMPUTED_VALUE"""),TRUE)</f>
        <v>1</v>
      </c>
      <c r="R5274" s="2" t="b">
        <f>IFERROR(__xludf.DUMMYFUNCTION("""COMPUTED_VALUE"""),TRUE)</f>
        <v>1</v>
      </c>
      <c r="S5274" s="2">
        <f>IFERROR(__xludf.DUMMYFUNCTION("""COMPUTED_VALUE"""),3.0)</f>
        <v>3</v>
      </c>
      <c r="T5274" s="7"/>
      <c r="U5274" s="4"/>
      <c r="V5274" s="7"/>
      <c r="W5274" s="7"/>
      <c r="X5274" s="7"/>
      <c r="Y5274" s="7">
        <f>IFERROR(__xludf.DUMMYFUNCTION("""COMPUTED_VALUE"""),43078.14183617372)</f>
        <v>43078.14184</v>
      </c>
      <c r="Z5274" s="5">
        <f>IFERROR(__xludf.DUMMYFUNCTION("""COMPUTED_VALUE"""),90.95)</f>
        <v>90.95</v>
      </c>
      <c r="AA5274" s="2" t="b">
        <f>IFERROR(__xludf.DUMMYFUNCTION("""COMPUTED_VALUE"""),TRUE)</f>
        <v>1</v>
      </c>
      <c r="AB5274" s="2" t="str">
        <f>IFERROR(__xludf.DUMMYFUNCTION("""COMPUTED_VALUE"""),"1 Year")</f>
        <v>1 Year</v>
      </c>
      <c r="AC5274" s="2" t="str">
        <f>IFERROR(__xludf.DUMMYFUNCTION("""COMPUTED_VALUE"""),"One Line")</f>
        <v>One Line</v>
      </c>
      <c r="AD5274" s="2" t="str">
        <f>IFERROR(__xludf.DUMMYFUNCTION("""COMPUTED_VALUE"""),"Fiber Optic")</f>
        <v>Fiber Optic</v>
      </c>
    </row>
    <row r="5275">
      <c r="A5275" s="2" t="str">
        <f>IFERROR(__xludf.DUMMYFUNCTION("""COMPUTED_VALUE"""),"7434-SHXLS")</f>
        <v>7434-SHXLS</v>
      </c>
      <c r="B5275" s="2" t="str">
        <f>IFERROR(__xludf.DUMMYFUNCTION("""COMPUTED_VALUE"""),"Female")</f>
        <v>Female</v>
      </c>
      <c r="C5275" s="2">
        <f>IFERROR(__xludf.DUMMYFUNCTION("""COMPUTED_VALUE"""),0.0)</f>
        <v>0</v>
      </c>
      <c r="D5275" s="2" t="str">
        <f>IFERROR(__xludf.DUMMYFUNCTION("""COMPUTED_VALUE"""),"No")</f>
        <v>No</v>
      </c>
      <c r="E5275" s="2" t="str">
        <f>IFERROR(__xludf.DUMMYFUNCTION("""COMPUTED_VALUE"""),"No")</f>
        <v>No</v>
      </c>
      <c r="F5275" s="2">
        <f>IFERROR(__xludf.DUMMYFUNCTION("""COMPUTED_VALUE"""),1.0)</f>
        <v>1</v>
      </c>
      <c r="G5275" s="2">
        <f>IFERROR(__xludf.DUMMYFUNCTION("""COMPUTED_VALUE"""),0.0)</f>
        <v>0</v>
      </c>
      <c r="H5275" s="2">
        <f>IFERROR(__xludf.DUMMYFUNCTION("""COMPUTED_VALUE"""),0.0)</f>
        <v>0</v>
      </c>
      <c r="I5275" s="2" t="str">
        <f>IFERROR(__xludf.DUMMYFUNCTION("""COMPUTED_VALUE"""),"Mailed check")</f>
        <v>Mailed check</v>
      </c>
      <c r="J5275" s="5">
        <f>IFERROR(__xludf.DUMMYFUNCTION("""COMPUTED_VALUE"""),20.9)</f>
        <v>20.9</v>
      </c>
      <c r="K5275" s="5">
        <f>IFERROR(__xludf.DUMMYFUNCTION("""COMPUTED_VALUE"""),20.9)</f>
        <v>20.9</v>
      </c>
      <c r="L5275" s="2" t="str">
        <f>IFERROR(__xludf.DUMMYFUNCTION("""COMPUTED_VALUE"""),"Yes")</f>
        <v>Yes</v>
      </c>
      <c r="M5275" s="6">
        <f>IFERROR(__xludf.DUMMYFUNCTION("""COMPUTED_VALUE"""),1.0)</f>
        <v>1</v>
      </c>
      <c r="N5275" s="2" t="b">
        <f>IFERROR(__xludf.DUMMYFUNCTION("""COMPUTED_VALUE"""),TRUE)</f>
        <v>1</v>
      </c>
      <c r="O5275" s="2" t="b">
        <f>IFERROR(__xludf.DUMMYFUNCTION("""COMPUTED_VALUE"""),TRUE)</f>
        <v>1</v>
      </c>
      <c r="P5275" s="2" t="b">
        <f>IFERROR(__xludf.DUMMYFUNCTION("""COMPUTED_VALUE"""),TRUE)</f>
        <v>1</v>
      </c>
      <c r="Q5275" s="2" t="b">
        <f>IFERROR(__xludf.DUMMYFUNCTION("""COMPUTED_VALUE"""),FALSE)</f>
        <v>0</v>
      </c>
      <c r="R5275" s="2" t="b">
        <f>IFERROR(__xludf.DUMMYFUNCTION("""COMPUTED_VALUE"""),FALSE)</f>
        <v>0</v>
      </c>
      <c r="S5275" s="2">
        <f>IFERROR(__xludf.DUMMYFUNCTION("""COMPUTED_VALUE"""),0.0)</f>
        <v>0</v>
      </c>
      <c r="T5275" s="7"/>
      <c r="U5275" s="4"/>
      <c r="V5275" s="7"/>
      <c r="W5275" s="7"/>
      <c r="X5275" s="7"/>
      <c r="Y5275" s="7">
        <f>IFERROR(__xludf.DUMMYFUNCTION("""COMPUTED_VALUE"""),44464.583333333336)</f>
        <v>44464.58333</v>
      </c>
      <c r="Z5275" s="5">
        <f>IFERROR(__xludf.DUMMYFUNCTION("""COMPUTED_VALUE"""),20.9)</f>
        <v>20.9</v>
      </c>
      <c r="AA5275" s="2" t="b">
        <f>IFERROR(__xludf.DUMMYFUNCTION("""COMPUTED_VALUE"""),TRUE)</f>
        <v>1</v>
      </c>
      <c r="AB5275" s="2" t="str">
        <f>IFERROR(__xludf.DUMMYFUNCTION("""COMPUTED_VALUE"""),"Month-to-Month")</f>
        <v>Month-to-Month</v>
      </c>
      <c r="AC5275" s="2" t="str">
        <f>IFERROR(__xludf.DUMMYFUNCTION("""COMPUTED_VALUE"""),"One Line")</f>
        <v>One Line</v>
      </c>
      <c r="AD5275" s="2" t="str">
        <f>IFERROR(__xludf.DUMMYFUNCTION("""COMPUTED_VALUE"""),"No Internet Service")</f>
        <v>No Internet Service</v>
      </c>
    </row>
    <row r="5276">
      <c r="A5276" s="2" t="str">
        <f>IFERROR(__xludf.DUMMYFUNCTION("""COMPUTED_VALUE"""),"7435-ZNUYY")</f>
        <v>7435-ZNUYY</v>
      </c>
      <c r="B5276" s="2" t="str">
        <f>IFERROR(__xludf.DUMMYFUNCTION("""COMPUTED_VALUE"""),"Male")</f>
        <v>Male</v>
      </c>
      <c r="C5276" s="2">
        <f>IFERROR(__xludf.DUMMYFUNCTION("""COMPUTED_VALUE"""),0.0)</f>
        <v>0</v>
      </c>
      <c r="D5276" s="2" t="str">
        <f>IFERROR(__xludf.DUMMYFUNCTION("""COMPUTED_VALUE"""),"No")</f>
        <v>No</v>
      </c>
      <c r="E5276" s="2" t="str">
        <f>IFERROR(__xludf.DUMMYFUNCTION("""COMPUTED_VALUE"""),"No")</f>
        <v>No</v>
      </c>
      <c r="F5276" s="2">
        <f>IFERROR(__xludf.DUMMYFUNCTION("""COMPUTED_VALUE"""),1.0)</f>
        <v>1</v>
      </c>
      <c r="G5276" s="2">
        <f>IFERROR(__xludf.DUMMYFUNCTION("""COMPUTED_VALUE"""),0.0)</f>
        <v>0</v>
      </c>
      <c r="H5276" s="2">
        <f>IFERROR(__xludf.DUMMYFUNCTION("""COMPUTED_VALUE"""),1.0)</f>
        <v>1</v>
      </c>
      <c r="I5276" s="2" t="str">
        <f>IFERROR(__xludf.DUMMYFUNCTION("""COMPUTED_VALUE"""),"Mailed check")</f>
        <v>Mailed check</v>
      </c>
      <c r="J5276" s="5">
        <f>IFERROR(__xludf.DUMMYFUNCTION("""COMPUTED_VALUE"""),20.6)</f>
        <v>20.6</v>
      </c>
      <c r="K5276" s="5">
        <f>IFERROR(__xludf.DUMMYFUNCTION("""COMPUTED_VALUE"""),116.6)</f>
        <v>116.6</v>
      </c>
      <c r="L5276" s="2" t="str">
        <f>IFERROR(__xludf.DUMMYFUNCTION("""COMPUTED_VALUE"""),"No")</f>
        <v>No</v>
      </c>
      <c r="M5276" s="6">
        <f>IFERROR(__xludf.DUMMYFUNCTION("""COMPUTED_VALUE"""),5.660194174757281)</f>
        <v>5.660194175</v>
      </c>
      <c r="N5276" s="2" t="b">
        <f>IFERROR(__xludf.DUMMYFUNCTION("""COMPUTED_VALUE"""),FALSE)</f>
        <v>0</v>
      </c>
      <c r="O5276" s="2" t="b">
        <f>IFERROR(__xludf.DUMMYFUNCTION("""COMPUTED_VALUE"""),FALSE)</f>
        <v>0</v>
      </c>
      <c r="P5276" s="2" t="b">
        <f>IFERROR(__xludf.DUMMYFUNCTION("""COMPUTED_VALUE"""),TRUE)</f>
        <v>1</v>
      </c>
      <c r="Q5276" s="2" t="b">
        <f>IFERROR(__xludf.DUMMYFUNCTION("""COMPUTED_VALUE"""),FALSE)</f>
        <v>0</v>
      </c>
      <c r="R5276" s="2" t="b">
        <f>IFERROR(__xludf.DUMMYFUNCTION("""COMPUTED_VALUE"""),FALSE)</f>
        <v>0</v>
      </c>
      <c r="S5276" s="2">
        <f>IFERROR(__xludf.DUMMYFUNCTION("""COMPUTED_VALUE"""),0.0)</f>
        <v>0</v>
      </c>
      <c r="T5276" s="7"/>
      <c r="U5276" s="4"/>
      <c r="V5276" s="7"/>
      <c r="W5276" s="7"/>
      <c r="X5276" s="7"/>
      <c r="Y5276" s="7">
        <f>IFERROR(__xludf.DUMMYFUNCTION("""COMPUTED_VALUE"""),44322.8357605178)</f>
        <v>44322.83576</v>
      </c>
      <c r="Z5276" s="5">
        <f>IFERROR(__xludf.DUMMYFUNCTION("""COMPUTED_VALUE"""),20.6)</f>
        <v>20.6</v>
      </c>
      <c r="AA5276" s="2" t="b">
        <f>IFERROR(__xludf.DUMMYFUNCTION("""COMPUTED_VALUE"""),TRUE)</f>
        <v>1</v>
      </c>
      <c r="AB5276" s="2" t="str">
        <f>IFERROR(__xludf.DUMMYFUNCTION("""COMPUTED_VALUE"""),"1 Year")</f>
        <v>1 Year</v>
      </c>
      <c r="AC5276" s="2" t="str">
        <f>IFERROR(__xludf.DUMMYFUNCTION("""COMPUTED_VALUE"""),"One Line")</f>
        <v>One Line</v>
      </c>
      <c r="AD5276" s="2" t="str">
        <f>IFERROR(__xludf.DUMMYFUNCTION("""COMPUTED_VALUE"""),"No Internet Service")</f>
        <v>No Internet Service</v>
      </c>
    </row>
    <row r="5277">
      <c r="A5277" s="2" t="str">
        <f>IFERROR(__xludf.DUMMYFUNCTION("""COMPUTED_VALUE"""),"7439-DKZTW")</f>
        <v>7439-DKZTW</v>
      </c>
      <c r="B5277" s="2" t="str">
        <f>IFERROR(__xludf.DUMMYFUNCTION("""COMPUTED_VALUE"""),"Male")</f>
        <v>Male</v>
      </c>
      <c r="C5277" s="2">
        <f>IFERROR(__xludf.DUMMYFUNCTION("""COMPUTED_VALUE"""),0.0)</f>
        <v>0</v>
      </c>
      <c r="D5277" s="2" t="str">
        <f>IFERROR(__xludf.DUMMYFUNCTION("""COMPUTED_VALUE"""),"No")</f>
        <v>No</v>
      </c>
      <c r="E5277" s="2" t="str">
        <f>IFERROR(__xludf.DUMMYFUNCTION("""COMPUTED_VALUE"""),"No")</f>
        <v>No</v>
      </c>
      <c r="F5277" s="2">
        <f>IFERROR(__xludf.DUMMYFUNCTION("""COMPUTED_VALUE"""),1.0)</f>
        <v>1</v>
      </c>
      <c r="G5277" s="2">
        <f>IFERROR(__xludf.DUMMYFUNCTION("""COMPUTED_VALUE"""),2.0)</f>
        <v>2</v>
      </c>
      <c r="H5277" s="2">
        <f>IFERROR(__xludf.DUMMYFUNCTION("""COMPUTED_VALUE"""),0.0)</f>
        <v>0</v>
      </c>
      <c r="I5277" s="2" t="str">
        <f>IFERROR(__xludf.DUMMYFUNCTION("""COMPUTED_VALUE"""),"Electronic check")</f>
        <v>Electronic check</v>
      </c>
      <c r="J5277" s="5">
        <f>IFERROR(__xludf.DUMMYFUNCTION("""COMPUTED_VALUE"""),80.55)</f>
        <v>80.55</v>
      </c>
      <c r="K5277" s="5">
        <f>IFERROR(__xludf.DUMMYFUNCTION("""COMPUTED_VALUE"""),80.55)</f>
        <v>80.55</v>
      </c>
      <c r="L5277" s="2" t="str">
        <f>IFERROR(__xludf.DUMMYFUNCTION("""COMPUTED_VALUE"""),"No")</f>
        <v>No</v>
      </c>
      <c r="M5277" s="6">
        <f>IFERROR(__xludf.DUMMYFUNCTION("""COMPUTED_VALUE"""),1.0)</f>
        <v>1</v>
      </c>
      <c r="N5277" s="2" t="b">
        <f>IFERROR(__xludf.DUMMYFUNCTION("""COMPUTED_VALUE"""),FALSE)</f>
        <v>0</v>
      </c>
      <c r="O5277" s="2" t="b">
        <f>IFERROR(__xludf.DUMMYFUNCTION("""COMPUTED_VALUE"""),FALSE)</f>
        <v>0</v>
      </c>
      <c r="P5277" s="2" t="b">
        <f>IFERROR(__xludf.DUMMYFUNCTION("""COMPUTED_VALUE"""),TRUE)</f>
        <v>1</v>
      </c>
      <c r="Q5277" s="2" t="b">
        <f>IFERROR(__xludf.DUMMYFUNCTION("""COMPUTED_VALUE"""),TRUE)</f>
        <v>1</v>
      </c>
      <c r="R5277" s="2" t="b">
        <f>IFERROR(__xludf.DUMMYFUNCTION("""COMPUTED_VALUE"""),TRUE)</f>
        <v>1</v>
      </c>
      <c r="S5277" s="2">
        <f>IFERROR(__xludf.DUMMYFUNCTION("""COMPUTED_VALUE"""),0.0)</f>
        <v>0</v>
      </c>
      <c r="T5277" s="7"/>
      <c r="U5277" s="4"/>
      <c r="V5277" s="7"/>
      <c r="W5277" s="7"/>
      <c r="X5277" s="7"/>
      <c r="Y5277" s="7">
        <f>IFERROR(__xludf.DUMMYFUNCTION("""COMPUTED_VALUE"""),44464.583333333336)</f>
        <v>44464.58333</v>
      </c>
      <c r="Z5277" s="5">
        <f>IFERROR(__xludf.DUMMYFUNCTION("""COMPUTED_VALUE"""),80.55)</f>
        <v>80.55</v>
      </c>
      <c r="AA5277" s="2" t="b">
        <f>IFERROR(__xludf.DUMMYFUNCTION("""COMPUTED_VALUE"""),TRUE)</f>
        <v>1</v>
      </c>
      <c r="AB5277" s="2" t="str">
        <f>IFERROR(__xludf.DUMMYFUNCTION("""COMPUTED_VALUE"""),"Month-to-Month")</f>
        <v>Month-to-Month</v>
      </c>
      <c r="AC5277" s="2" t="str">
        <f>IFERROR(__xludf.DUMMYFUNCTION("""COMPUTED_VALUE"""),"One Line")</f>
        <v>One Line</v>
      </c>
      <c r="AD5277" s="2" t="str">
        <f>IFERROR(__xludf.DUMMYFUNCTION("""COMPUTED_VALUE"""),"Fiber Optic")</f>
        <v>Fiber Optic</v>
      </c>
    </row>
    <row r="5278">
      <c r="A5278" s="2" t="str">
        <f>IFERROR(__xludf.DUMMYFUNCTION("""COMPUTED_VALUE"""),"7442-YGZFK")</f>
        <v>7442-YGZFK</v>
      </c>
      <c r="B5278" s="2" t="str">
        <f>IFERROR(__xludf.DUMMYFUNCTION("""COMPUTED_VALUE"""),"Male")</f>
        <v>Male</v>
      </c>
      <c r="C5278" s="2">
        <f>IFERROR(__xludf.DUMMYFUNCTION("""COMPUTED_VALUE"""),0.0)</f>
        <v>0</v>
      </c>
      <c r="D5278" s="2" t="str">
        <f>IFERROR(__xludf.DUMMYFUNCTION("""COMPUTED_VALUE"""),"No")</f>
        <v>No</v>
      </c>
      <c r="E5278" s="2" t="str">
        <f>IFERROR(__xludf.DUMMYFUNCTION("""COMPUTED_VALUE"""),"No")</f>
        <v>No</v>
      </c>
      <c r="F5278" s="2">
        <f>IFERROR(__xludf.DUMMYFUNCTION("""COMPUTED_VALUE"""),2.0)</f>
        <v>2</v>
      </c>
      <c r="G5278" s="2">
        <f>IFERROR(__xludf.DUMMYFUNCTION("""COMPUTED_VALUE"""),1.0)</f>
        <v>1</v>
      </c>
      <c r="H5278" s="2">
        <f>IFERROR(__xludf.DUMMYFUNCTION("""COMPUTED_VALUE"""),0.0)</f>
        <v>0</v>
      </c>
      <c r="I5278" s="2" t="str">
        <f>IFERROR(__xludf.DUMMYFUNCTION("""COMPUTED_VALUE"""),"Credit card (automatic)")</f>
        <v>Credit card (automatic)</v>
      </c>
      <c r="J5278" s="5">
        <f>IFERROR(__xludf.DUMMYFUNCTION("""COMPUTED_VALUE"""),49.8)</f>
        <v>49.8</v>
      </c>
      <c r="K5278" s="5">
        <f>IFERROR(__xludf.DUMMYFUNCTION("""COMPUTED_VALUE"""),49.8)</f>
        <v>49.8</v>
      </c>
      <c r="L5278" s="2" t="str">
        <f>IFERROR(__xludf.DUMMYFUNCTION("""COMPUTED_VALUE"""),"No")</f>
        <v>No</v>
      </c>
      <c r="M5278" s="6">
        <f>IFERROR(__xludf.DUMMYFUNCTION("""COMPUTED_VALUE"""),1.0)</f>
        <v>1</v>
      </c>
      <c r="N5278" s="2" t="b">
        <f>IFERROR(__xludf.DUMMYFUNCTION("""COMPUTED_VALUE"""),FALSE)</f>
        <v>0</v>
      </c>
      <c r="O5278" s="2" t="b">
        <f>IFERROR(__xludf.DUMMYFUNCTION("""COMPUTED_VALUE"""),FALSE)</f>
        <v>0</v>
      </c>
      <c r="P5278" s="2" t="b">
        <f>IFERROR(__xludf.DUMMYFUNCTION("""COMPUTED_VALUE"""),TRUE)</f>
        <v>1</v>
      </c>
      <c r="Q5278" s="2" t="b">
        <f>IFERROR(__xludf.DUMMYFUNCTION("""COMPUTED_VALUE"""),TRUE)</f>
        <v>1</v>
      </c>
      <c r="R5278" s="2" t="b">
        <f>IFERROR(__xludf.DUMMYFUNCTION("""COMPUTED_VALUE"""),TRUE)</f>
        <v>1</v>
      </c>
      <c r="S5278" s="2">
        <f>IFERROR(__xludf.DUMMYFUNCTION("""COMPUTED_VALUE"""),0.0)</f>
        <v>0</v>
      </c>
      <c r="T5278" s="7"/>
      <c r="U5278" s="4"/>
      <c r="V5278" s="7"/>
      <c r="W5278" s="7"/>
      <c r="X5278" s="7"/>
      <c r="Y5278" s="7">
        <f>IFERROR(__xludf.DUMMYFUNCTION("""COMPUTED_VALUE"""),44464.583333333336)</f>
        <v>44464.58333</v>
      </c>
      <c r="Z5278" s="5">
        <f>IFERROR(__xludf.DUMMYFUNCTION("""COMPUTED_VALUE"""),49.8)</f>
        <v>49.8</v>
      </c>
      <c r="AA5278" s="2" t="b">
        <f>IFERROR(__xludf.DUMMYFUNCTION("""COMPUTED_VALUE"""),TRUE)</f>
        <v>1</v>
      </c>
      <c r="AB5278" s="2" t="str">
        <f>IFERROR(__xludf.DUMMYFUNCTION("""COMPUTED_VALUE"""),"Month-to-Month")</f>
        <v>Month-to-Month</v>
      </c>
      <c r="AC5278" s="2" t="str">
        <f>IFERROR(__xludf.DUMMYFUNCTION("""COMPUTED_VALUE"""),"Two or More Lines")</f>
        <v>Two or More Lines</v>
      </c>
      <c r="AD5278" s="2" t="str">
        <f>IFERROR(__xludf.DUMMYFUNCTION("""COMPUTED_VALUE"""),"DSL")</f>
        <v>DSL</v>
      </c>
    </row>
    <row r="5279">
      <c r="A5279" s="2" t="str">
        <f>IFERROR(__xludf.DUMMYFUNCTION("""COMPUTED_VALUE"""),"7445-WMRBW")</f>
        <v>7445-WMRBW</v>
      </c>
      <c r="B5279" s="2" t="str">
        <f>IFERROR(__xludf.DUMMYFUNCTION("""COMPUTED_VALUE"""),"Female")</f>
        <v>Female</v>
      </c>
      <c r="C5279" s="2">
        <f>IFERROR(__xludf.DUMMYFUNCTION("""COMPUTED_VALUE"""),0.0)</f>
        <v>0</v>
      </c>
      <c r="D5279" s="2" t="str">
        <f>IFERROR(__xludf.DUMMYFUNCTION("""COMPUTED_VALUE"""),"No")</f>
        <v>No</v>
      </c>
      <c r="E5279" s="2" t="str">
        <f>IFERROR(__xludf.DUMMYFUNCTION("""COMPUTED_VALUE"""),"No")</f>
        <v>No</v>
      </c>
      <c r="F5279" s="2">
        <f>IFERROR(__xludf.DUMMYFUNCTION("""COMPUTED_VALUE"""),2.0)</f>
        <v>2</v>
      </c>
      <c r="G5279" s="2">
        <f>IFERROR(__xludf.DUMMYFUNCTION("""COMPUTED_VALUE"""),1.0)</f>
        <v>1</v>
      </c>
      <c r="H5279" s="2">
        <f>IFERROR(__xludf.DUMMYFUNCTION("""COMPUTED_VALUE"""),1.0)</f>
        <v>1</v>
      </c>
      <c r="I5279" s="2" t="str">
        <f>IFERROR(__xludf.DUMMYFUNCTION("""COMPUTED_VALUE"""),"Bank transfer (automatic)")</f>
        <v>Bank transfer (automatic)</v>
      </c>
      <c r="J5279" s="5">
        <f>IFERROR(__xludf.DUMMYFUNCTION("""COMPUTED_VALUE"""),73.85)</f>
        <v>73.85</v>
      </c>
      <c r="K5279" s="5">
        <f>IFERROR(__xludf.DUMMYFUNCTION("""COMPUTED_VALUE"""),3581.4)</f>
        <v>3581.4</v>
      </c>
      <c r="L5279" s="2" t="str">
        <f>IFERROR(__xludf.DUMMYFUNCTION("""COMPUTED_VALUE"""),"No")</f>
        <v>No</v>
      </c>
      <c r="M5279" s="6">
        <f>IFERROR(__xludf.DUMMYFUNCTION("""COMPUTED_VALUE"""),48.49559918754232)</f>
        <v>48.49559919</v>
      </c>
      <c r="N5279" s="2" t="b">
        <f>IFERROR(__xludf.DUMMYFUNCTION("""COMPUTED_VALUE"""),TRUE)</f>
        <v>1</v>
      </c>
      <c r="O5279" s="2" t="b">
        <f>IFERROR(__xludf.DUMMYFUNCTION("""COMPUTED_VALUE"""),FALSE)</f>
        <v>0</v>
      </c>
      <c r="P5279" s="2" t="b">
        <f>IFERROR(__xludf.DUMMYFUNCTION("""COMPUTED_VALUE"""),TRUE)</f>
        <v>1</v>
      </c>
      <c r="Q5279" s="2" t="b">
        <f>IFERROR(__xludf.DUMMYFUNCTION("""COMPUTED_VALUE"""),TRUE)</f>
        <v>1</v>
      </c>
      <c r="R5279" s="2" t="b">
        <f>IFERROR(__xludf.DUMMYFUNCTION("""COMPUTED_VALUE"""),TRUE)</f>
        <v>1</v>
      </c>
      <c r="S5279" s="2">
        <f>IFERROR(__xludf.DUMMYFUNCTION("""COMPUTED_VALUE"""),0.0)</f>
        <v>0</v>
      </c>
      <c r="T5279" s="7"/>
      <c r="U5279" s="4"/>
      <c r="V5279" s="7"/>
      <c r="W5279" s="7"/>
      <c r="X5279" s="7"/>
      <c r="Y5279" s="7">
        <f>IFERROR(__xludf.DUMMYFUNCTION("""COMPUTED_VALUE"""),43019.92552471226)</f>
        <v>43019.92552</v>
      </c>
      <c r="Z5279" s="5">
        <f>IFERROR(__xludf.DUMMYFUNCTION("""COMPUTED_VALUE"""),73.85)</f>
        <v>73.85</v>
      </c>
      <c r="AA5279" s="2" t="b">
        <f>IFERROR(__xludf.DUMMYFUNCTION("""COMPUTED_VALUE"""),TRUE)</f>
        <v>1</v>
      </c>
      <c r="AB5279" s="2" t="str">
        <f>IFERROR(__xludf.DUMMYFUNCTION("""COMPUTED_VALUE"""),"1 Year")</f>
        <v>1 Year</v>
      </c>
      <c r="AC5279" s="2" t="str">
        <f>IFERROR(__xludf.DUMMYFUNCTION("""COMPUTED_VALUE"""),"Two or More Lines")</f>
        <v>Two or More Lines</v>
      </c>
      <c r="AD5279" s="2" t="str">
        <f>IFERROR(__xludf.DUMMYFUNCTION("""COMPUTED_VALUE"""),"DSL")</f>
        <v>DSL</v>
      </c>
    </row>
    <row r="5280">
      <c r="A5280" s="2" t="str">
        <f>IFERROR(__xludf.DUMMYFUNCTION("""COMPUTED_VALUE"""),"7446-KQISO")</f>
        <v>7446-KQISO</v>
      </c>
      <c r="B5280" s="2" t="str">
        <f>IFERROR(__xludf.DUMMYFUNCTION("""COMPUTED_VALUE"""),"Male")</f>
        <v>Male</v>
      </c>
      <c r="C5280" s="2">
        <f>IFERROR(__xludf.DUMMYFUNCTION("""COMPUTED_VALUE"""),0.0)</f>
        <v>0</v>
      </c>
      <c r="D5280" s="2" t="str">
        <f>IFERROR(__xludf.DUMMYFUNCTION("""COMPUTED_VALUE"""),"Yes")</f>
        <v>Yes</v>
      </c>
      <c r="E5280" s="2" t="str">
        <f>IFERROR(__xludf.DUMMYFUNCTION("""COMPUTED_VALUE"""),"Yes")</f>
        <v>Yes</v>
      </c>
      <c r="F5280" s="2">
        <f>IFERROR(__xludf.DUMMYFUNCTION("""COMPUTED_VALUE"""),2.0)</f>
        <v>2</v>
      </c>
      <c r="G5280" s="2">
        <f>IFERROR(__xludf.DUMMYFUNCTION("""COMPUTED_VALUE"""),2.0)</f>
        <v>2</v>
      </c>
      <c r="H5280" s="2">
        <f>IFERROR(__xludf.DUMMYFUNCTION("""COMPUTED_VALUE"""),2.0)</f>
        <v>2</v>
      </c>
      <c r="I5280" s="2" t="str">
        <f>IFERROR(__xludf.DUMMYFUNCTION("""COMPUTED_VALUE"""),"Bank transfer (automatic)")</f>
        <v>Bank transfer (automatic)</v>
      </c>
      <c r="J5280" s="5">
        <f>IFERROR(__xludf.DUMMYFUNCTION("""COMPUTED_VALUE"""),109.75)</f>
        <v>109.75</v>
      </c>
      <c r="K5280" s="5">
        <f>IFERROR(__xludf.DUMMYFUNCTION("""COMPUTED_VALUE"""),4900.65)</f>
        <v>4900.65</v>
      </c>
      <c r="L5280" s="2" t="str">
        <f>IFERROR(__xludf.DUMMYFUNCTION("""COMPUTED_VALUE"""),"No")</f>
        <v>No</v>
      </c>
      <c r="M5280" s="6">
        <f>IFERROR(__xludf.DUMMYFUNCTION("""COMPUTED_VALUE"""),44.65284738041002)</f>
        <v>44.65284738</v>
      </c>
      <c r="N5280" s="2" t="b">
        <f>IFERROR(__xludf.DUMMYFUNCTION("""COMPUTED_VALUE"""),FALSE)</f>
        <v>0</v>
      </c>
      <c r="O5280" s="2" t="b">
        <f>IFERROR(__xludf.DUMMYFUNCTION("""COMPUTED_VALUE"""),FALSE)</f>
        <v>0</v>
      </c>
      <c r="P5280" s="2" t="b">
        <f>IFERROR(__xludf.DUMMYFUNCTION("""COMPUTED_VALUE"""),TRUE)</f>
        <v>1</v>
      </c>
      <c r="Q5280" s="2" t="b">
        <f>IFERROR(__xludf.DUMMYFUNCTION("""COMPUTED_VALUE"""),TRUE)</f>
        <v>1</v>
      </c>
      <c r="R5280" s="2" t="b">
        <f>IFERROR(__xludf.DUMMYFUNCTION("""COMPUTED_VALUE"""),TRUE)</f>
        <v>1</v>
      </c>
      <c r="S5280" s="2">
        <f>IFERROR(__xludf.DUMMYFUNCTION("""COMPUTED_VALUE"""),3.0)</f>
        <v>3</v>
      </c>
      <c r="T5280" s="7"/>
      <c r="U5280" s="4"/>
      <c r="V5280" s="7"/>
      <c r="W5280" s="7"/>
      <c r="X5280" s="7"/>
      <c r="Y5280" s="7">
        <f>IFERROR(__xludf.DUMMYFUNCTION("""COMPUTED_VALUE"""),43136.80922551253)</f>
        <v>43136.80923</v>
      </c>
      <c r="Z5280" s="5">
        <f>IFERROR(__xludf.DUMMYFUNCTION("""COMPUTED_VALUE"""),109.74999999999999)</f>
        <v>109.75</v>
      </c>
      <c r="AA5280" s="2" t="b">
        <f>IFERROR(__xludf.DUMMYFUNCTION("""COMPUTED_VALUE"""),TRUE)</f>
        <v>1</v>
      </c>
      <c r="AB5280" s="2" t="str">
        <f>IFERROR(__xludf.DUMMYFUNCTION("""COMPUTED_VALUE"""),"2 Year")</f>
        <v>2 Year</v>
      </c>
      <c r="AC5280" s="2" t="str">
        <f>IFERROR(__xludf.DUMMYFUNCTION("""COMPUTED_VALUE"""),"Two or More Lines")</f>
        <v>Two or More Lines</v>
      </c>
      <c r="AD5280" s="2" t="str">
        <f>IFERROR(__xludf.DUMMYFUNCTION("""COMPUTED_VALUE"""),"Fiber Optic")</f>
        <v>Fiber Optic</v>
      </c>
    </row>
    <row r="5281">
      <c r="A5281" s="2" t="str">
        <f>IFERROR(__xludf.DUMMYFUNCTION("""COMPUTED_VALUE"""),"7446-SFAOA")</f>
        <v>7446-SFAOA</v>
      </c>
      <c r="B5281" s="2" t="str">
        <f>IFERROR(__xludf.DUMMYFUNCTION("""COMPUTED_VALUE"""),"Female")</f>
        <v>Female</v>
      </c>
      <c r="C5281" s="2">
        <f>IFERROR(__xludf.DUMMYFUNCTION("""COMPUTED_VALUE"""),0.0)</f>
        <v>0</v>
      </c>
      <c r="D5281" s="2" t="str">
        <f>IFERROR(__xludf.DUMMYFUNCTION("""COMPUTED_VALUE"""),"Yes")</f>
        <v>Yes</v>
      </c>
      <c r="E5281" s="2" t="str">
        <f>IFERROR(__xludf.DUMMYFUNCTION("""COMPUTED_VALUE"""),"No")</f>
        <v>No</v>
      </c>
      <c r="F5281" s="2">
        <f>IFERROR(__xludf.DUMMYFUNCTION("""COMPUTED_VALUE"""),1.0)</f>
        <v>1</v>
      </c>
      <c r="G5281" s="2">
        <f>IFERROR(__xludf.DUMMYFUNCTION("""COMPUTED_VALUE"""),0.0)</f>
        <v>0</v>
      </c>
      <c r="H5281" s="2">
        <f>IFERROR(__xludf.DUMMYFUNCTION("""COMPUTED_VALUE"""),1.0)</f>
        <v>1</v>
      </c>
      <c r="I5281" s="2" t="str">
        <f>IFERROR(__xludf.DUMMYFUNCTION("""COMPUTED_VALUE"""),"Bank transfer (automatic)")</f>
        <v>Bank transfer (automatic)</v>
      </c>
      <c r="J5281" s="5">
        <f>IFERROR(__xludf.DUMMYFUNCTION("""COMPUTED_VALUE"""),19.85)</f>
        <v>19.85</v>
      </c>
      <c r="K5281" s="5">
        <f>IFERROR(__xludf.DUMMYFUNCTION("""COMPUTED_VALUE"""),717.5)</f>
        <v>717.5</v>
      </c>
      <c r="L5281" s="2" t="str">
        <f>IFERROR(__xludf.DUMMYFUNCTION("""COMPUTED_VALUE"""),"No")</f>
        <v>No</v>
      </c>
      <c r="M5281" s="6">
        <f>IFERROR(__xludf.DUMMYFUNCTION("""COMPUTED_VALUE"""),36.14609571788413)</f>
        <v>36.14609572</v>
      </c>
      <c r="N5281" s="2" t="b">
        <f>IFERROR(__xludf.DUMMYFUNCTION("""COMPUTED_VALUE"""),TRUE)</f>
        <v>1</v>
      </c>
      <c r="O5281" s="2" t="b">
        <f>IFERROR(__xludf.DUMMYFUNCTION("""COMPUTED_VALUE"""),FALSE)</f>
        <v>0</v>
      </c>
      <c r="P5281" s="2" t="b">
        <f>IFERROR(__xludf.DUMMYFUNCTION("""COMPUTED_VALUE"""),TRUE)</f>
        <v>1</v>
      </c>
      <c r="Q5281" s="2" t="b">
        <f>IFERROR(__xludf.DUMMYFUNCTION("""COMPUTED_VALUE"""),FALSE)</f>
        <v>0</v>
      </c>
      <c r="R5281" s="2" t="b">
        <f>IFERROR(__xludf.DUMMYFUNCTION("""COMPUTED_VALUE"""),FALSE)</f>
        <v>0</v>
      </c>
      <c r="S5281" s="2">
        <f>IFERROR(__xludf.DUMMYFUNCTION("""COMPUTED_VALUE"""),1.0)</f>
        <v>1</v>
      </c>
      <c r="T5281" s="7"/>
      <c r="U5281" s="4"/>
      <c r="V5281" s="7"/>
      <c r="W5281" s="7"/>
      <c r="X5281" s="7"/>
      <c r="Y5281" s="7">
        <f>IFERROR(__xludf.DUMMYFUNCTION("""COMPUTED_VALUE"""),43395.55625524769)</f>
        <v>43395.55626</v>
      </c>
      <c r="Z5281" s="5">
        <f>IFERROR(__xludf.DUMMYFUNCTION("""COMPUTED_VALUE"""),19.85)</f>
        <v>19.85</v>
      </c>
      <c r="AA5281" s="2" t="b">
        <f>IFERROR(__xludf.DUMMYFUNCTION("""COMPUTED_VALUE"""),TRUE)</f>
        <v>1</v>
      </c>
      <c r="AB5281" s="2" t="str">
        <f>IFERROR(__xludf.DUMMYFUNCTION("""COMPUTED_VALUE"""),"1 Year")</f>
        <v>1 Year</v>
      </c>
      <c r="AC5281" s="2" t="str">
        <f>IFERROR(__xludf.DUMMYFUNCTION("""COMPUTED_VALUE"""),"One Line")</f>
        <v>One Line</v>
      </c>
      <c r="AD5281" s="2" t="str">
        <f>IFERROR(__xludf.DUMMYFUNCTION("""COMPUTED_VALUE"""),"No Internet Service")</f>
        <v>No Internet Service</v>
      </c>
    </row>
    <row r="5282">
      <c r="A5282" s="2" t="str">
        <f>IFERROR(__xludf.DUMMYFUNCTION("""COMPUTED_VALUE"""),"7446-YPODE")</f>
        <v>7446-YPODE</v>
      </c>
      <c r="B5282" s="2" t="str">
        <f>IFERROR(__xludf.DUMMYFUNCTION("""COMPUTED_VALUE"""),"Male")</f>
        <v>Male</v>
      </c>
      <c r="C5282" s="2">
        <f>IFERROR(__xludf.DUMMYFUNCTION("""COMPUTED_VALUE"""),1.0)</f>
        <v>1</v>
      </c>
      <c r="D5282" s="2" t="str">
        <f>IFERROR(__xludf.DUMMYFUNCTION("""COMPUTED_VALUE"""),"No")</f>
        <v>No</v>
      </c>
      <c r="E5282" s="2" t="str">
        <f>IFERROR(__xludf.DUMMYFUNCTION("""COMPUTED_VALUE"""),"No")</f>
        <v>No</v>
      </c>
      <c r="F5282" s="2">
        <f>IFERROR(__xludf.DUMMYFUNCTION("""COMPUTED_VALUE"""),2.0)</f>
        <v>2</v>
      </c>
      <c r="G5282" s="2">
        <f>IFERROR(__xludf.DUMMYFUNCTION("""COMPUTED_VALUE"""),1.0)</f>
        <v>1</v>
      </c>
      <c r="H5282" s="2">
        <f>IFERROR(__xludf.DUMMYFUNCTION("""COMPUTED_VALUE"""),0.0)</f>
        <v>0</v>
      </c>
      <c r="I5282" s="2" t="str">
        <f>IFERROR(__xludf.DUMMYFUNCTION("""COMPUTED_VALUE"""),"Bank transfer (automatic)")</f>
        <v>Bank transfer (automatic)</v>
      </c>
      <c r="J5282" s="5">
        <f>IFERROR(__xludf.DUMMYFUNCTION("""COMPUTED_VALUE"""),60.25)</f>
        <v>60.25</v>
      </c>
      <c r="K5282" s="5">
        <f>IFERROR(__xludf.DUMMYFUNCTION("""COMPUTED_VALUE"""),662.95)</f>
        <v>662.95</v>
      </c>
      <c r="L5282" s="2" t="str">
        <f>IFERROR(__xludf.DUMMYFUNCTION("""COMPUTED_VALUE"""),"No")</f>
        <v>No</v>
      </c>
      <c r="M5282" s="6">
        <f>IFERROR(__xludf.DUMMYFUNCTION("""COMPUTED_VALUE"""),11.003319502074689)</f>
        <v>11.0033195</v>
      </c>
      <c r="N5282" s="2" t="b">
        <f>IFERROR(__xludf.DUMMYFUNCTION("""COMPUTED_VALUE"""),FALSE)</f>
        <v>0</v>
      </c>
      <c r="O5282" s="2" t="b">
        <f>IFERROR(__xludf.DUMMYFUNCTION("""COMPUTED_VALUE"""),FALSE)</f>
        <v>0</v>
      </c>
      <c r="P5282" s="2" t="b">
        <f>IFERROR(__xludf.DUMMYFUNCTION("""COMPUTED_VALUE"""),TRUE)</f>
        <v>1</v>
      </c>
      <c r="Q5282" s="2" t="b">
        <f>IFERROR(__xludf.DUMMYFUNCTION("""COMPUTED_VALUE"""),TRUE)</f>
        <v>1</v>
      </c>
      <c r="R5282" s="2" t="b">
        <f>IFERROR(__xludf.DUMMYFUNCTION("""COMPUTED_VALUE"""),TRUE)</f>
        <v>1</v>
      </c>
      <c r="S5282" s="2">
        <f>IFERROR(__xludf.DUMMYFUNCTION("""COMPUTED_VALUE"""),0.0)</f>
        <v>0</v>
      </c>
      <c r="T5282" s="7"/>
      <c r="U5282" s="4"/>
      <c r="V5282" s="7"/>
      <c r="W5282" s="7"/>
      <c r="X5282" s="7"/>
      <c r="Y5282" s="7">
        <f>IFERROR(__xludf.DUMMYFUNCTION("""COMPUTED_VALUE"""),44160.31569847856)</f>
        <v>44160.3157</v>
      </c>
      <c r="Z5282" s="5">
        <f>IFERROR(__xludf.DUMMYFUNCTION("""COMPUTED_VALUE"""),60.25000000000001)</f>
        <v>60.25</v>
      </c>
      <c r="AA5282" s="2" t="b">
        <f>IFERROR(__xludf.DUMMYFUNCTION("""COMPUTED_VALUE"""),TRUE)</f>
        <v>1</v>
      </c>
      <c r="AB5282" s="2" t="str">
        <f>IFERROR(__xludf.DUMMYFUNCTION("""COMPUTED_VALUE"""),"Month-to-Month")</f>
        <v>Month-to-Month</v>
      </c>
      <c r="AC5282" s="2" t="str">
        <f>IFERROR(__xludf.DUMMYFUNCTION("""COMPUTED_VALUE"""),"Two or More Lines")</f>
        <v>Two or More Lines</v>
      </c>
      <c r="AD5282" s="2" t="str">
        <f>IFERROR(__xludf.DUMMYFUNCTION("""COMPUTED_VALUE"""),"DSL")</f>
        <v>DSL</v>
      </c>
    </row>
    <row r="5283">
      <c r="A5283" s="2" t="str">
        <f>IFERROR(__xludf.DUMMYFUNCTION("""COMPUTED_VALUE"""),"7449-HVPIV")</f>
        <v>7449-HVPIV</v>
      </c>
      <c r="B5283" s="2" t="str">
        <f>IFERROR(__xludf.DUMMYFUNCTION("""COMPUTED_VALUE"""),"Male")</f>
        <v>Male</v>
      </c>
      <c r="C5283" s="2">
        <f>IFERROR(__xludf.DUMMYFUNCTION("""COMPUTED_VALUE"""),0.0)</f>
        <v>0</v>
      </c>
      <c r="D5283" s="2" t="str">
        <f>IFERROR(__xludf.DUMMYFUNCTION("""COMPUTED_VALUE"""),"Yes")</f>
        <v>Yes</v>
      </c>
      <c r="E5283" s="2" t="str">
        <f>IFERROR(__xludf.DUMMYFUNCTION("""COMPUTED_VALUE"""),"Yes")</f>
        <v>Yes</v>
      </c>
      <c r="F5283" s="2">
        <f>IFERROR(__xludf.DUMMYFUNCTION("""COMPUTED_VALUE"""),2.0)</f>
        <v>2</v>
      </c>
      <c r="G5283" s="2">
        <f>IFERROR(__xludf.DUMMYFUNCTION("""COMPUTED_VALUE"""),2.0)</f>
        <v>2</v>
      </c>
      <c r="H5283" s="2">
        <f>IFERROR(__xludf.DUMMYFUNCTION("""COMPUTED_VALUE"""),0.0)</f>
        <v>0</v>
      </c>
      <c r="I5283" s="2" t="str">
        <f>IFERROR(__xludf.DUMMYFUNCTION("""COMPUTED_VALUE"""),"Credit card (automatic)")</f>
        <v>Credit card (automatic)</v>
      </c>
      <c r="J5283" s="5">
        <f>IFERROR(__xludf.DUMMYFUNCTION("""COMPUTED_VALUE"""),90.4)</f>
        <v>90.4</v>
      </c>
      <c r="K5283" s="5">
        <f>IFERROR(__xludf.DUMMYFUNCTION("""COMPUTED_VALUE"""),5099.15)</f>
        <v>5099.15</v>
      </c>
      <c r="L5283" s="2" t="str">
        <f>IFERROR(__xludf.DUMMYFUNCTION("""COMPUTED_VALUE"""),"No")</f>
        <v>No</v>
      </c>
      <c r="M5283" s="6">
        <f>IFERROR(__xludf.DUMMYFUNCTION("""COMPUTED_VALUE"""),56.40652654867256)</f>
        <v>56.40652655</v>
      </c>
      <c r="N5283" s="2" t="b">
        <f>IFERROR(__xludf.DUMMYFUNCTION("""COMPUTED_VALUE"""),FALSE)</f>
        <v>0</v>
      </c>
      <c r="O5283" s="2" t="b">
        <f>IFERROR(__xludf.DUMMYFUNCTION("""COMPUTED_VALUE"""),FALSE)</f>
        <v>0</v>
      </c>
      <c r="P5283" s="2" t="b">
        <f>IFERROR(__xludf.DUMMYFUNCTION("""COMPUTED_VALUE"""),TRUE)</f>
        <v>1</v>
      </c>
      <c r="Q5283" s="2" t="b">
        <f>IFERROR(__xludf.DUMMYFUNCTION("""COMPUTED_VALUE"""),TRUE)</f>
        <v>1</v>
      </c>
      <c r="R5283" s="2" t="b">
        <f>IFERROR(__xludf.DUMMYFUNCTION("""COMPUTED_VALUE"""),TRUE)</f>
        <v>1</v>
      </c>
      <c r="S5283" s="2">
        <f>IFERROR(__xludf.DUMMYFUNCTION("""COMPUTED_VALUE"""),3.0)</f>
        <v>3</v>
      </c>
      <c r="T5283" s="7"/>
      <c r="U5283" s="4"/>
      <c r="V5283" s="7"/>
      <c r="W5283" s="7"/>
      <c r="X5283" s="7"/>
      <c r="Y5283" s="7">
        <f>IFERROR(__xludf.DUMMYFUNCTION("""COMPUTED_VALUE"""),42779.30148414454)</f>
        <v>42779.30148</v>
      </c>
      <c r="Z5283" s="5">
        <f>IFERROR(__xludf.DUMMYFUNCTION("""COMPUTED_VALUE"""),90.4)</f>
        <v>90.4</v>
      </c>
      <c r="AA5283" s="2" t="b">
        <f>IFERROR(__xludf.DUMMYFUNCTION("""COMPUTED_VALUE"""),TRUE)</f>
        <v>1</v>
      </c>
      <c r="AB5283" s="2" t="str">
        <f>IFERROR(__xludf.DUMMYFUNCTION("""COMPUTED_VALUE"""),"Month-to-Month")</f>
        <v>Month-to-Month</v>
      </c>
      <c r="AC5283" s="2" t="str">
        <f>IFERROR(__xludf.DUMMYFUNCTION("""COMPUTED_VALUE"""),"Two or More Lines")</f>
        <v>Two or More Lines</v>
      </c>
      <c r="AD5283" s="2" t="str">
        <f>IFERROR(__xludf.DUMMYFUNCTION("""COMPUTED_VALUE"""),"Fiber Optic")</f>
        <v>Fiber Optic</v>
      </c>
    </row>
    <row r="5284">
      <c r="A5284" s="2" t="str">
        <f>IFERROR(__xludf.DUMMYFUNCTION("""COMPUTED_VALUE"""),"7450-NWRTR")</f>
        <v>7450-NWRTR</v>
      </c>
      <c r="B5284" s="2" t="str">
        <f>IFERROR(__xludf.DUMMYFUNCTION("""COMPUTED_VALUE"""),"Male")</f>
        <v>Male</v>
      </c>
      <c r="C5284" s="2">
        <f>IFERROR(__xludf.DUMMYFUNCTION("""COMPUTED_VALUE"""),1.0)</f>
        <v>1</v>
      </c>
      <c r="D5284" s="2" t="str">
        <f>IFERROR(__xludf.DUMMYFUNCTION("""COMPUTED_VALUE"""),"No")</f>
        <v>No</v>
      </c>
      <c r="E5284" s="2" t="str">
        <f>IFERROR(__xludf.DUMMYFUNCTION("""COMPUTED_VALUE"""),"No")</f>
        <v>No</v>
      </c>
      <c r="F5284" s="2">
        <f>IFERROR(__xludf.DUMMYFUNCTION("""COMPUTED_VALUE"""),2.0)</f>
        <v>2</v>
      </c>
      <c r="G5284" s="2">
        <f>IFERROR(__xludf.DUMMYFUNCTION("""COMPUTED_VALUE"""),2.0)</f>
        <v>2</v>
      </c>
      <c r="H5284" s="2">
        <f>IFERROR(__xludf.DUMMYFUNCTION("""COMPUTED_VALUE"""),0.0)</f>
        <v>0</v>
      </c>
      <c r="I5284" s="2" t="str">
        <f>IFERROR(__xludf.DUMMYFUNCTION("""COMPUTED_VALUE"""),"Electronic check")</f>
        <v>Electronic check</v>
      </c>
      <c r="J5284" s="5">
        <f>IFERROR(__xludf.DUMMYFUNCTION("""COMPUTED_VALUE"""),99.45)</f>
        <v>99.45</v>
      </c>
      <c r="K5284" s="5">
        <f>IFERROR(__xludf.DUMMYFUNCTION("""COMPUTED_VALUE"""),1200.15)</f>
        <v>1200.15</v>
      </c>
      <c r="L5284" s="2" t="str">
        <f>IFERROR(__xludf.DUMMYFUNCTION("""COMPUTED_VALUE"""),"Yes")</f>
        <v>Yes</v>
      </c>
      <c r="M5284" s="6">
        <f>IFERROR(__xludf.DUMMYFUNCTION("""COMPUTED_VALUE"""),12.06787330316742)</f>
        <v>12.0678733</v>
      </c>
      <c r="N5284" s="2" t="b">
        <f>IFERROR(__xludf.DUMMYFUNCTION("""COMPUTED_VALUE"""),FALSE)</f>
        <v>0</v>
      </c>
      <c r="O5284" s="2" t="b">
        <f>IFERROR(__xludf.DUMMYFUNCTION("""COMPUTED_VALUE"""),TRUE)</f>
        <v>1</v>
      </c>
      <c r="P5284" s="2" t="b">
        <f>IFERROR(__xludf.DUMMYFUNCTION("""COMPUTED_VALUE"""),TRUE)</f>
        <v>1</v>
      </c>
      <c r="Q5284" s="2" t="b">
        <f>IFERROR(__xludf.DUMMYFUNCTION("""COMPUTED_VALUE"""),TRUE)</f>
        <v>1</v>
      </c>
      <c r="R5284" s="2" t="b">
        <f>IFERROR(__xludf.DUMMYFUNCTION("""COMPUTED_VALUE"""),TRUE)</f>
        <v>1</v>
      </c>
      <c r="S5284" s="2">
        <f>IFERROR(__xludf.DUMMYFUNCTION("""COMPUTED_VALUE"""),0.0)</f>
        <v>0</v>
      </c>
      <c r="T5284" s="7"/>
      <c r="U5284" s="4"/>
      <c r="V5284" s="7"/>
      <c r="W5284" s="7"/>
      <c r="X5284" s="7"/>
      <c r="Y5284" s="7">
        <f>IFERROR(__xludf.DUMMYFUNCTION("""COMPUTED_VALUE"""),44127.93552036199)</f>
        <v>44127.93552</v>
      </c>
      <c r="Z5284" s="5">
        <f>IFERROR(__xludf.DUMMYFUNCTION("""COMPUTED_VALUE"""),99.45)</f>
        <v>99.45</v>
      </c>
      <c r="AA5284" s="2" t="b">
        <f>IFERROR(__xludf.DUMMYFUNCTION("""COMPUTED_VALUE"""),TRUE)</f>
        <v>1</v>
      </c>
      <c r="AB5284" s="2" t="str">
        <f>IFERROR(__xludf.DUMMYFUNCTION("""COMPUTED_VALUE"""),"Month-to-Month")</f>
        <v>Month-to-Month</v>
      </c>
      <c r="AC5284" s="2" t="str">
        <f>IFERROR(__xludf.DUMMYFUNCTION("""COMPUTED_VALUE"""),"Two or More Lines")</f>
        <v>Two or More Lines</v>
      </c>
      <c r="AD5284" s="2" t="str">
        <f>IFERROR(__xludf.DUMMYFUNCTION("""COMPUTED_VALUE"""),"Fiber Optic")</f>
        <v>Fiber Optic</v>
      </c>
    </row>
    <row r="5285">
      <c r="A5285" s="2" t="str">
        <f>IFERROR(__xludf.DUMMYFUNCTION("""COMPUTED_VALUE"""),"7452-FOLON")</f>
        <v>7452-FOLON</v>
      </c>
      <c r="B5285" s="2" t="str">
        <f>IFERROR(__xludf.DUMMYFUNCTION("""COMPUTED_VALUE"""),"Male")</f>
        <v>Male</v>
      </c>
      <c r="C5285" s="2">
        <f>IFERROR(__xludf.DUMMYFUNCTION("""COMPUTED_VALUE"""),0.0)</f>
        <v>0</v>
      </c>
      <c r="D5285" s="2" t="str">
        <f>IFERROR(__xludf.DUMMYFUNCTION("""COMPUTED_VALUE"""),"No")</f>
        <v>No</v>
      </c>
      <c r="E5285" s="2" t="str">
        <f>IFERROR(__xludf.DUMMYFUNCTION("""COMPUTED_VALUE"""),"Yes")</f>
        <v>Yes</v>
      </c>
      <c r="F5285" s="2">
        <f>IFERROR(__xludf.DUMMYFUNCTION("""COMPUTED_VALUE"""),2.0)</f>
        <v>2</v>
      </c>
      <c r="G5285" s="2">
        <f>IFERROR(__xludf.DUMMYFUNCTION("""COMPUTED_VALUE"""),0.0)</f>
        <v>0</v>
      </c>
      <c r="H5285" s="2">
        <f>IFERROR(__xludf.DUMMYFUNCTION("""COMPUTED_VALUE"""),1.0)</f>
        <v>1</v>
      </c>
      <c r="I5285" s="2" t="str">
        <f>IFERROR(__xludf.DUMMYFUNCTION("""COMPUTED_VALUE"""),"Bank transfer (automatic)")</f>
        <v>Bank transfer (automatic)</v>
      </c>
      <c r="J5285" s="5">
        <f>IFERROR(__xludf.DUMMYFUNCTION("""COMPUTED_VALUE"""),25.45)</f>
        <v>25.45</v>
      </c>
      <c r="K5285" s="5">
        <f>IFERROR(__xludf.DUMMYFUNCTION("""COMPUTED_VALUE"""),958.45)</f>
        <v>958.45</v>
      </c>
      <c r="L5285" s="2" t="str">
        <f>IFERROR(__xludf.DUMMYFUNCTION("""COMPUTED_VALUE"""),"No")</f>
        <v>No</v>
      </c>
      <c r="M5285" s="6">
        <f>IFERROR(__xludf.DUMMYFUNCTION("""COMPUTED_VALUE"""),37.66011787819254)</f>
        <v>37.66011788</v>
      </c>
      <c r="N5285" s="2" t="b">
        <f>IFERROR(__xludf.DUMMYFUNCTION("""COMPUTED_VALUE"""),FALSE)</f>
        <v>0</v>
      </c>
      <c r="O5285" s="2" t="b">
        <f>IFERROR(__xludf.DUMMYFUNCTION("""COMPUTED_VALUE"""),FALSE)</f>
        <v>0</v>
      </c>
      <c r="P5285" s="2" t="b">
        <f>IFERROR(__xludf.DUMMYFUNCTION("""COMPUTED_VALUE"""),TRUE)</f>
        <v>1</v>
      </c>
      <c r="Q5285" s="2" t="b">
        <f>IFERROR(__xludf.DUMMYFUNCTION("""COMPUTED_VALUE"""),FALSE)</f>
        <v>0</v>
      </c>
      <c r="R5285" s="2" t="b">
        <f>IFERROR(__xludf.DUMMYFUNCTION("""COMPUTED_VALUE"""),FALSE)</f>
        <v>0</v>
      </c>
      <c r="S5285" s="2">
        <f>IFERROR(__xludf.DUMMYFUNCTION("""COMPUTED_VALUE"""),2.0)</f>
        <v>2</v>
      </c>
      <c r="T5285" s="7"/>
      <c r="U5285" s="4"/>
      <c r="V5285" s="7"/>
      <c r="W5285" s="7"/>
      <c r="X5285" s="7"/>
      <c r="Y5285" s="7">
        <f>IFERROR(__xludf.DUMMYFUNCTION("""COMPUTED_VALUE"""),43349.504747871644)</f>
        <v>43349.50475</v>
      </c>
      <c r="Z5285" s="5">
        <f>IFERROR(__xludf.DUMMYFUNCTION("""COMPUTED_VALUE"""),25.45)</f>
        <v>25.45</v>
      </c>
      <c r="AA5285" s="2" t="b">
        <f>IFERROR(__xludf.DUMMYFUNCTION("""COMPUTED_VALUE"""),TRUE)</f>
        <v>1</v>
      </c>
      <c r="AB5285" s="2" t="str">
        <f>IFERROR(__xludf.DUMMYFUNCTION("""COMPUTED_VALUE"""),"1 Year")</f>
        <v>1 Year</v>
      </c>
      <c r="AC5285" s="2" t="str">
        <f>IFERROR(__xludf.DUMMYFUNCTION("""COMPUTED_VALUE"""),"Two or More Lines")</f>
        <v>Two or More Lines</v>
      </c>
      <c r="AD5285" s="2" t="str">
        <f>IFERROR(__xludf.DUMMYFUNCTION("""COMPUTED_VALUE"""),"No Internet Service")</f>
        <v>No Internet Service</v>
      </c>
    </row>
    <row r="5286">
      <c r="A5286" s="2" t="str">
        <f>IFERROR(__xludf.DUMMYFUNCTION("""COMPUTED_VALUE"""),"7459-IMVYU")</f>
        <v>7459-IMVYU</v>
      </c>
      <c r="B5286" s="2" t="str">
        <f>IFERROR(__xludf.DUMMYFUNCTION("""COMPUTED_VALUE"""),"Male")</f>
        <v>Male</v>
      </c>
      <c r="C5286" s="2">
        <f>IFERROR(__xludf.DUMMYFUNCTION("""COMPUTED_VALUE"""),0.0)</f>
        <v>0</v>
      </c>
      <c r="D5286" s="2" t="str">
        <f>IFERROR(__xludf.DUMMYFUNCTION("""COMPUTED_VALUE"""),"No")</f>
        <v>No</v>
      </c>
      <c r="E5286" s="2" t="str">
        <f>IFERROR(__xludf.DUMMYFUNCTION("""COMPUTED_VALUE"""),"No")</f>
        <v>No</v>
      </c>
      <c r="F5286" s="2">
        <f>IFERROR(__xludf.DUMMYFUNCTION("""COMPUTED_VALUE"""),2.0)</f>
        <v>2</v>
      </c>
      <c r="G5286" s="2">
        <f>IFERROR(__xludf.DUMMYFUNCTION("""COMPUTED_VALUE"""),1.0)</f>
        <v>1</v>
      </c>
      <c r="H5286" s="2">
        <f>IFERROR(__xludf.DUMMYFUNCTION("""COMPUTED_VALUE"""),0.0)</f>
        <v>0</v>
      </c>
      <c r="I5286" s="2" t="str">
        <f>IFERROR(__xludf.DUMMYFUNCTION("""COMPUTED_VALUE"""),"Electronic check")</f>
        <v>Electronic check</v>
      </c>
      <c r="J5286" s="5">
        <f>IFERROR(__xludf.DUMMYFUNCTION("""COMPUTED_VALUE"""),69.95)</f>
        <v>69.95</v>
      </c>
      <c r="K5286" s="5">
        <f>IFERROR(__xludf.DUMMYFUNCTION("""COMPUTED_VALUE"""),2657.55)</f>
        <v>2657.55</v>
      </c>
      <c r="L5286" s="2" t="str">
        <f>IFERROR(__xludf.DUMMYFUNCTION("""COMPUTED_VALUE"""),"No")</f>
        <v>No</v>
      </c>
      <c r="M5286" s="6">
        <f>IFERROR(__xludf.DUMMYFUNCTION("""COMPUTED_VALUE"""),37.99213724088635)</f>
        <v>37.99213724</v>
      </c>
      <c r="N5286" s="2" t="b">
        <f>IFERROR(__xludf.DUMMYFUNCTION("""COMPUTED_VALUE"""),FALSE)</f>
        <v>0</v>
      </c>
      <c r="O5286" s="2" t="b">
        <f>IFERROR(__xludf.DUMMYFUNCTION("""COMPUTED_VALUE"""),FALSE)</f>
        <v>0</v>
      </c>
      <c r="P5286" s="2" t="b">
        <f>IFERROR(__xludf.DUMMYFUNCTION("""COMPUTED_VALUE"""),TRUE)</f>
        <v>1</v>
      </c>
      <c r="Q5286" s="2" t="b">
        <f>IFERROR(__xludf.DUMMYFUNCTION("""COMPUTED_VALUE"""),TRUE)</f>
        <v>1</v>
      </c>
      <c r="R5286" s="2" t="b">
        <f>IFERROR(__xludf.DUMMYFUNCTION("""COMPUTED_VALUE"""),TRUE)</f>
        <v>1</v>
      </c>
      <c r="S5286" s="2">
        <f>IFERROR(__xludf.DUMMYFUNCTION("""COMPUTED_VALUE"""),0.0)</f>
        <v>0</v>
      </c>
      <c r="T5286" s="7"/>
      <c r="U5286" s="4"/>
      <c r="V5286" s="7"/>
      <c r="W5286" s="7"/>
      <c r="X5286" s="7"/>
      <c r="Y5286" s="7">
        <f>IFERROR(__xludf.DUMMYFUNCTION("""COMPUTED_VALUE"""),43339.4058255897)</f>
        <v>43339.40583</v>
      </c>
      <c r="Z5286" s="5">
        <f>IFERROR(__xludf.DUMMYFUNCTION("""COMPUTED_VALUE"""),69.95)</f>
        <v>69.95</v>
      </c>
      <c r="AA5286" s="2" t="b">
        <f>IFERROR(__xludf.DUMMYFUNCTION("""COMPUTED_VALUE"""),TRUE)</f>
        <v>1</v>
      </c>
      <c r="AB5286" s="2" t="str">
        <f>IFERROR(__xludf.DUMMYFUNCTION("""COMPUTED_VALUE"""),"Month-to-Month")</f>
        <v>Month-to-Month</v>
      </c>
      <c r="AC5286" s="2" t="str">
        <f>IFERROR(__xludf.DUMMYFUNCTION("""COMPUTED_VALUE"""),"Two or More Lines")</f>
        <v>Two or More Lines</v>
      </c>
      <c r="AD5286" s="2" t="str">
        <f>IFERROR(__xludf.DUMMYFUNCTION("""COMPUTED_VALUE"""),"DSL")</f>
        <v>DSL</v>
      </c>
    </row>
    <row r="5287">
      <c r="A5287" s="2" t="str">
        <f>IFERROR(__xludf.DUMMYFUNCTION("""COMPUTED_VALUE"""),"7459-RRWQZ")</f>
        <v>7459-RRWQZ</v>
      </c>
      <c r="B5287" s="2" t="str">
        <f>IFERROR(__xludf.DUMMYFUNCTION("""COMPUTED_VALUE"""),"Female")</f>
        <v>Female</v>
      </c>
      <c r="C5287" s="2">
        <f>IFERROR(__xludf.DUMMYFUNCTION("""COMPUTED_VALUE"""),0.0)</f>
        <v>0</v>
      </c>
      <c r="D5287" s="2" t="str">
        <f>IFERROR(__xludf.DUMMYFUNCTION("""COMPUTED_VALUE"""),"No")</f>
        <v>No</v>
      </c>
      <c r="E5287" s="2" t="str">
        <f>IFERROR(__xludf.DUMMYFUNCTION("""COMPUTED_VALUE"""),"No")</f>
        <v>No</v>
      </c>
      <c r="F5287" s="2">
        <f>IFERROR(__xludf.DUMMYFUNCTION("""COMPUTED_VALUE"""),2.0)</f>
        <v>2</v>
      </c>
      <c r="G5287" s="2">
        <f>IFERROR(__xludf.DUMMYFUNCTION("""COMPUTED_VALUE"""),1.0)</f>
        <v>1</v>
      </c>
      <c r="H5287" s="2">
        <f>IFERROR(__xludf.DUMMYFUNCTION("""COMPUTED_VALUE"""),0.0)</f>
        <v>0</v>
      </c>
      <c r="I5287" s="2" t="str">
        <f>IFERROR(__xludf.DUMMYFUNCTION("""COMPUTED_VALUE"""),"Bank transfer (automatic)")</f>
        <v>Bank transfer (automatic)</v>
      </c>
      <c r="J5287" s="5">
        <f>IFERROR(__xludf.DUMMYFUNCTION("""COMPUTED_VALUE"""),64.65)</f>
        <v>64.65</v>
      </c>
      <c r="K5287" s="5">
        <f>IFERROR(__xludf.DUMMYFUNCTION("""COMPUTED_VALUE"""),994.55)</f>
        <v>994.55</v>
      </c>
      <c r="L5287" s="2" t="str">
        <f>IFERROR(__xludf.DUMMYFUNCTION("""COMPUTED_VALUE"""),"Yes")</f>
        <v>Yes</v>
      </c>
      <c r="M5287" s="6">
        <f>IFERROR(__xludf.DUMMYFUNCTION("""COMPUTED_VALUE"""),15.383604021655064)</f>
        <v>15.38360402</v>
      </c>
      <c r="N5287" s="2" t="b">
        <f>IFERROR(__xludf.DUMMYFUNCTION("""COMPUTED_VALUE"""),TRUE)</f>
        <v>1</v>
      </c>
      <c r="O5287" s="2" t="b">
        <f>IFERROR(__xludf.DUMMYFUNCTION("""COMPUTED_VALUE"""),TRUE)</f>
        <v>1</v>
      </c>
      <c r="P5287" s="2" t="b">
        <f>IFERROR(__xludf.DUMMYFUNCTION("""COMPUTED_VALUE"""),TRUE)</f>
        <v>1</v>
      </c>
      <c r="Q5287" s="2" t="b">
        <f>IFERROR(__xludf.DUMMYFUNCTION("""COMPUTED_VALUE"""),TRUE)</f>
        <v>1</v>
      </c>
      <c r="R5287" s="2" t="b">
        <f>IFERROR(__xludf.DUMMYFUNCTION("""COMPUTED_VALUE"""),TRUE)</f>
        <v>1</v>
      </c>
      <c r="S5287" s="2">
        <f>IFERROR(__xludf.DUMMYFUNCTION("""COMPUTED_VALUE"""),0.0)</f>
        <v>0</v>
      </c>
      <c r="T5287" s="7"/>
      <c r="U5287" s="4"/>
      <c r="V5287" s="7"/>
      <c r="W5287" s="7"/>
      <c r="X5287" s="7"/>
      <c r="Y5287" s="7">
        <f>IFERROR(__xludf.DUMMYFUNCTION("""COMPUTED_VALUE"""),44027.082044341325)</f>
        <v>44027.08204</v>
      </c>
      <c r="Z5287" s="5">
        <f>IFERROR(__xludf.DUMMYFUNCTION("""COMPUTED_VALUE"""),64.65)</f>
        <v>64.65</v>
      </c>
      <c r="AA5287" s="2" t="b">
        <f>IFERROR(__xludf.DUMMYFUNCTION("""COMPUTED_VALUE"""),TRUE)</f>
        <v>1</v>
      </c>
      <c r="AB5287" s="2" t="str">
        <f>IFERROR(__xludf.DUMMYFUNCTION("""COMPUTED_VALUE"""),"Month-to-Month")</f>
        <v>Month-to-Month</v>
      </c>
      <c r="AC5287" s="2" t="str">
        <f>IFERROR(__xludf.DUMMYFUNCTION("""COMPUTED_VALUE"""),"Two or More Lines")</f>
        <v>Two or More Lines</v>
      </c>
      <c r="AD5287" s="2" t="str">
        <f>IFERROR(__xludf.DUMMYFUNCTION("""COMPUTED_VALUE"""),"DSL")</f>
        <v>DSL</v>
      </c>
    </row>
    <row r="5288">
      <c r="A5288" s="2" t="str">
        <f>IFERROR(__xludf.DUMMYFUNCTION("""COMPUTED_VALUE"""),"7460-ITWWP")</f>
        <v>7460-ITWWP</v>
      </c>
      <c r="B5288" s="2" t="str">
        <f>IFERROR(__xludf.DUMMYFUNCTION("""COMPUTED_VALUE"""),"Female")</f>
        <v>Female</v>
      </c>
      <c r="C5288" s="2">
        <f>IFERROR(__xludf.DUMMYFUNCTION("""COMPUTED_VALUE"""),1.0)</f>
        <v>1</v>
      </c>
      <c r="D5288" s="2" t="str">
        <f>IFERROR(__xludf.DUMMYFUNCTION("""COMPUTED_VALUE"""),"Yes")</f>
        <v>Yes</v>
      </c>
      <c r="E5288" s="2" t="str">
        <f>IFERROR(__xludf.DUMMYFUNCTION("""COMPUTED_VALUE"""),"No")</f>
        <v>No</v>
      </c>
      <c r="F5288" s="2">
        <f>IFERROR(__xludf.DUMMYFUNCTION("""COMPUTED_VALUE"""),1.0)</f>
        <v>1</v>
      </c>
      <c r="G5288" s="2">
        <f>IFERROR(__xludf.DUMMYFUNCTION("""COMPUTED_VALUE"""),2.0)</f>
        <v>2</v>
      </c>
      <c r="H5288" s="2">
        <f>IFERROR(__xludf.DUMMYFUNCTION("""COMPUTED_VALUE"""),0.0)</f>
        <v>0</v>
      </c>
      <c r="I5288" s="2" t="str">
        <f>IFERROR(__xludf.DUMMYFUNCTION("""COMPUTED_VALUE"""),"Electronic check")</f>
        <v>Electronic check</v>
      </c>
      <c r="J5288" s="5">
        <f>IFERROR(__xludf.DUMMYFUNCTION("""COMPUTED_VALUE"""),86.1)</f>
        <v>86.1</v>
      </c>
      <c r="K5288" s="5">
        <f>IFERROR(__xludf.DUMMYFUNCTION("""COMPUTED_VALUE"""),3861.45)</f>
        <v>3861.45</v>
      </c>
      <c r="L5288" s="2" t="str">
        <f>IFERROR(__xludf.DUMMYFUNCTION("""COMPUTED_VALUE"""),"No")</f>
        <v>No</v>
      </c>
      <c r="M5288" s="6">
        <f>IFERROR(__xludf.DUMMYFUNCTION("""COMPUTED_VALUE"""),44.84843205574913)</f>
        <v>44.84843206</v>
      </c>
      <c r="N5288" s="2" t="b">
        <f>IFERROR(__xludf.DUMMYFUNCTION("""COMPUTED_VALUE"""),TRUE)</f>
        <v>1</v>
      </c>
      <c r="O5288" s="2" t="b">
        <f>IFERROR(__xludf.DUMMYFUNCTION("""COMPUTED_VALUE"""),FALSE)</f>
        <v>0</v>
      </c>
      <c r="P5288" s="2" t="b">
        <f>IFERROR(__xludf.DUMMYFUNCTION("""COMPUTED_VALUE"""),TRUE)</f>
        <v>1</v>
      </c>
      <c r="Q5288" s="2" t="b">
        <f>IFERROR(__xludf.DUMMYFUNCTION("""COMPUTED_VALUE"""),TRUE)</f>
        <v>1</v>
      </c>
      <c r="R5288" s="2" t="b">
        <f>IFERROR(__xludf.DUMMYFUNCTION("""COMPUTED_VALUE"""),TRUE)</f>
        <v>1</v>
      </c>
      <c r="S5288" s="2">
        <f>IFERROR(__xludf.DUMMYFUNCTION("""COMPUTED_VALUE"""),1.0)</f>
        <v>1</v>
      </c>
      <c r="T5288" s="7"/>
      <c r="U5288" s="4"/>
      <c r="V5288" s="7"/>
      <c r="W5288" s="7"/>
      <c r="X5288" s="7"/>
      <c r="Y5288" s="7">
        <f>IFERROR(__xludf.DUMMYFUNCTION("""COMPUTED_VALUE"""),43130.86019163763)</f>
        <v>43130.86019</v>
      </c>
      <c r="Z5288" s="5">
        <f>IFERROR(__xludf.DUMMYFUNCTION("""COMPUTED_VALUE"""),86.1)</f>
        <v>86.1</v>
      </c>
      <c r="AA5288" s="2" t="b">
        <f>IFERROR(__xludf.DUMMYFUNCTION("""COMPUTED_VALUE"""),TRUE)</f>
        <v>1</v>
      </c>
      <c r="AB5288" s="2" t="str">
        <f>IFERROR(__xludf.DUMMYFUNCTION("""COMPUTED_VALUE"""),"Month-to-Month")</f>
        <v>Month-to-Month</v>
      </c>
      <c r="AC5288" s="2" t="str">
        <f>IFERROR(__xludf.DUMMYFUNCTION("""COMPUTED_VALUE"""),"One Line")</f>
        <v>One Line</v>
      </c>
      <c r="AD5288" s="2" t="str">
        <f>IFERROR(__xludf.DUMMYFUNCTION("""COMPUTED_VALUE"""),"Fiber Optic")</f>
        <v>Fiber Optic</v>
      </c>
    </row>
    <row r="5289">
      <c r="A5289" s="2" t="str">
        <f>IFERROR(__xludf.DUMMYFUNCTION("""COMPUTED_VALUE"""),"7463-IFMQU")</f>
        <v>7463-IFMQU</v>
      </c>
      <c r="B5289" s="2" t="str">
        <f>IFERROR(__xludf.DUMMYFUNCTION("""COMPUTED_VALUE"""),"Female")</f>
        <v>Female</v>
      </c>
      <c r="C5289" s="2">
        <f>IFERROR(__xludf.DUMMYFUNCTION("""COMPUTED_VALUE"""),0.0)</f>
        <v>0</v>
      </c>
      <c r="D5289" s="2" t="str">
        <f>IFERROR(__xludf.DUMMYFUNCTION("""COMPUTED_VALUE"""),"Yes")</f>
        <v>Yes</v>
      </c>
      <c r="E5289" s="2" t="str">
        <f>IFERROR(__xludf.DUMMYFUNCTION("""COMPUTED_VALUE"""),"No")</f>
        <v>No</v>
      </c>
      <c r="F5289" s="2">
        <f>IFERROR(__xludf.DUMMYFUNCTION("""COMPUTED_VALUE"""),1.0)</f>
        <v>1</v>
      </c>
      <c r="G5289" s="2">
        <f>IFERROR(__xludf.DUMMYFUNCTION("""COMPUTED_VALUE"""),0.0)</f>
        <v>0</v>
      </c>
      <c r="H5289" s="2">
        <f>IFERROR(__xludf.DUMMYFUNCTION("""COMPUTED_VALUE"""),2.0)</f>
        <v>2</v>
      </c>
      <c r="I5289" s="2" t="str">
        <f>IFERROR(__xludf.DUMMYFUNCTION("""COMPUTED_VALUE"""),"Bank transfer (automatic)")</f>
        <v>Bank transfer (automatic)</v>
      </c>
      <c r="J5289" s="5">
        <f>IFERROR(__xludf.DUMMYFUNCTION("""COMPUTED_VALUE"""),20.05)</f>
        <v>20.05</v>
      </c>
      <c r="K5289" s="5">
        <f>IFERROR(__xludf.DUMMYFUNCTION("""COMPUTED_VALUE"""),1423.65)</f>
        <v>1423.65</v>
      </c>
      <c r="L5289" s="2" t="str">
        <f>IFERROR(__xludf.DUMMYFUNCTION("""COMPUTED_VALUE"""),"No")</f>
        <v>No</v>
      </c>
      <c r="M5289" s="6">
        <f>IFERROR(__xludf.DUMMYFUNCTION("""COMPUTED_VALUE"""),71.00498753117208)</f>
        <v>71.00498753</v>
      </c>
      <c r="N5289" s="2" t="b">
        <f>IFERROR(__xludf.DUMMYFUNCTION("""COMPUTED_VALUE"""),TRUE)</f>
        <v>1</v>
      </c>
      <c r="O5289" s="2" t="b">
        <f>IFERROR(__xludf.DUMMYFUNCTION("""COMPUTED_VALUE"""),FALSE)</f>
        <v>0</v>
      </c>
      <c r="P5289" s="2" t="b">
        <f>IFERROR(__xludf.DUMMYFUNCTION("""COMPUTED_VALUE"""),TRUE)</f>
        <v>1</v>
      </c>
      <c r="Q5289" s="2" t="b">
        <f>IFERROR(__xludf.DUMMYFUNCTION("""COMPUTED_VALUE"""),FALSE)</f>
        <v>0</v>
      </c>
      <c r="R5289" s="2" t="b">
        <f>IFERROR(__xludf.DUMMYFUNCTION("""COMPUTED_VALUE"""),FALSE)</f>
        <v>0</v>
      </c>
      <c r="S5289" s="2">
        <f>IFERROR(__xludf.DUMMYFUNCTION("""COMPUTED_VALUE"""),1.0)</f>
        <v>1</v>
      </c>
      <c r="T5289" s="7"/>
      <c r="U5289" s="4"/>
      <c r="V5289" s="7"/>
      <c r="W5289" s="7"/>
      <c r="X5289" s="7"/>
      <c r="Y5289" s="7">
        <f>IFERROR(__xludf.DUMMYFUNCTION("""COMPUTED_VALUE"""),42335.264962593516)</f>
        <v>42335.26496</v>
      </c>
      <c r="Z5289" s="5">
        <f>IFERROR(__xludf.DUMMYFUNCTION("""COMPUTED_VALUE"""),20.05)</f>
        <v>20.05</v>
      </c>
      <c r="AA5289" s="2" t="b">
        <f>IFERROR(__xludf.DUMMYFUNCTION("""COMPUTED_VALUE"""),TRUE)</f>
        <v>1</v>
      </c>
      <c r="AB5289" s="2" t="str">
        <f>IFERROR(__xludf.DUMMYFUNCTION("""COMPUTED_VALUE"""),"2 Year")</f>
        <v>2 Year</v>
      </c>
      <c r="AC5289" s="2" t="str">
        <f>IFERROR(__xludf.DUMMYFUNCTION("""COMPUTED_VALUE"""),"One Line")</f>
        <v>One Line</v>
      </c>
      <c r="AD5289" s="2" t="str">
        <f>IFERROR(__xludf.DUMMYFUNCTION("""COMPUTED_VALUE"""),"No Internet Service")</f>
        <v>No Internet Service</v>
      </c>
    </row>
    <row r="5290">
      <c r="A5290" s="2" t="str">
        <f>IFERROR(__xludf.DUMMYFUNCTION("""COMPUTED_VALUE"""),"7465-ZZRVX")</f>
        <v>7465-ZZRVX</v>
      </c>
      <c r="B5290" s="2" t="str">
        <f>IFERROR(__xludf.DUMMYFUNCTION("""COMPUTED_VALUE"""),"Male")</f>
        <v>Male</v>
      </c>
      <c r="C5290" s="2">
        <f>IFERROR(__xludf.DUMMYFUNCTION("""COMPUTED_VALUE"""),0.0)</f>
        <v>0</v>
      </c>
      <c r="D5290" s="2" t="str">
        <f>IFERROR(__xludf.DUMMYFUNCTION("""COMPUTED_VALUE"""),"No")</f>
        <v>No</v>
      </c>
      <c r="E5290" s="2" t="str">
        <f>IFERROR(__xludf.DUMMYFUNCTION("""COMPUTED_VALUE"""),"No")</f>
        <v>No</v>
      </c>
      <c r="F5290" s="2">
        <f>IFERROR(__xludf.DUMMYFUNCTION("""COMPUTED_VALUE"""),1.0)</f>
        <v>1</v>
      </c>
      <c r="G5290" s="2">
        <f>IFERROR(__xludf.DUMMYFUNCTION("""COMPUTED_VALUE"""),2.0)</f>
        <v>2</v>
      </c>
      <c r="H5290" s="2">
        <f>IFERROR(__xludf.DUMMYFUNCTION("""COMPUTED_VALUE"""),0.0)</f>
        <v>0</v>
      </c>
      <c r="I5290" s="2" t="str">
        <f>IFERROR(__xludf.DUMMYFUNCTION("""COMPUTED_VALUE"""),"Electronic check")</f>
        <v>Electronic check</v>
      </c>
      <c r="J5290" s="5">
        <f>IFERROR(__xludf.DUMMYFUNCTION("""COMPUTED_VALUE"""),70.35)</f>
        <v>70.35</v>
      </c>
      <c r="K5290" s="5">
        <f>IFERROR(__xludf.DUMMYFUNCTION("""COMPUTED_VALUE"""),70.35)</f>
        <v>70.35</v>
      </c>
      <c r="L5290" s="2" t="str">
        <f>IFERROR(__xludf.DUMMYFUNCTION("""COMPUTED_VALUE"""),"No")</f>
        <v>No</v>
      </c>
      <c r="M5290" s="6">
        <f>IFERROR(__xludf.DUMMYFUNCTION("""COMPUTED_VALUE"""),1.0)</f>
        <v>1</v>
      </c>
      <c r="N5290" s="2" t="b">
        <f>IFERROR(__xludf.DUMMYFUNCTION("""COMPUTED_VALUE"""),FALSE)</f>
        <v>0</v>
      </c>
      <c r="O5290" s="2" t="b">
        <f>IFERROR(__xludf.DUMMYFUNCTION("""COMPUTED_VALUE"""),FALSE)</f>
        <v>0</v>
      </c>
      <c r="P5290" s="2" t="b">
        <f>IFERROR(__xludf.DUMMYFUNCTION("""COMPUTED_VALUE"""),TRUE)</f>
        <v>1</v>
      </c>
      <c r="Q5290" s="2" t="b">
        <f>IFERROR(__xludf.DUMMYFUNCTION("""COMPUTED_VALUE"""),TRUE)</f>
        <v>1</v>
      </c>
      <c r="R5290" s="2" t="b">
        <f>IFERROR(__xludf.DUMMYFUNCTION("""COMPUTED_VALUE"""),TRUE)</f>
        <v>1</v>
      </c>
      <c r="S5290" s="2">
        <f>IFERROR(__xludf.DUMMYFUNCTION("""COMPUTED_VALUE"""),0.0)</f>
        <v>0</v>
      </c>
      <c r="T5290" s="7"/>
      <c r="U5290" s="4"/>
      <c r="V5290" s="7"/>
      <c r="W5290" s="7"/>
      <c r="X5290" s="7"/>
      <c r="Y5290" s="7">
        <f>IFERROR(__xludf.DUMMYFUNCTION("""COMPUTED_VALUE"""),44464.583333333336)</f>
        <v>44464.58333</v>
      </c>
      <c r="Z5290" s="5">
        <f>IFERROR(__xludf.DUMMYFUNCTION("""COMPUTED_VALUE"""),70.35)</f>
        <v>70.35</v>
      </c>
      <c r="AA5290" s="2" t="b">
        <f>IFERROR(__xludf.DUMMYFUNCTION("""COMPUTED_VALUE"""),TRUE)</f>
        <v>1</v>
      </c>
      <c r="AB5290" s="2" t="str">
        <f>IFERROR(__xludf.DUMMYFUNCTION("""COMPUTED_VALUE"""),"Month-to-Month")</f>
        <v>Month-to-Month</v>
      </c>
      <c r="AC5290" s="2" t="str">
        <f>IFERROR(__xludf.DUMMYFUNCTION("""COMPUTED_VALUE"""),"One Line")</f>
        <v>One Line</v>
      </c>
      <c r="AD5290" s="2" t="str">
        <f>IFERROR(__xludf.DUMMYFUNCTION("""COMPUTED_VALUE"""),"Fiber Optic")</f>
        <v>Fiber Optic</v>
      </c>
    </row>
    <row r="5291">
      <c r="A5291" s="2" t="str">
        <f>IFERROR(__xludf.DUMMYFUNCTION("""COMPUTED_VALUE"""),"7469-LKBCI")</f>
        <v>7469-LKBCI</v>
      </c>
      <c r="B5291" s="2" t="str">
        <f>IFERROR(__xludf.DUMMYFUNCTION("""COMPUTED_VALUE"""),"Male")</f>
        <v>Male</v>
      </c>
      <c r="C5291" s="2">
        <f>IFERROR(__xludf.DUMMYFUNCTION("""COMPUTED_VALUE"""),0.0)</f>
        <v>0</v>
      </c>
      <c r="D5291" s="2" t="str">
        <f>IFERROR(__xludf.DUMMYFUNCTION("""COMPUTED_VALUE"""),"No")</f>
        <v>No</v>
      </c>
      <c r="E5291" s="2" t="str">
        <f>IFERROR(__xludf.DUMMYFUNCTION("""COMPUTED_VALUE"""),"No")</f>
        <v>No</v>
      </c>
      <c r="F5291" s="2">
        <f>IFERROR(__xludf.DUMMYFUNCTION("""COMPUTED_VALUE"""),1.0)</f>
        <v>1</v>
      </c>
      <c r="G5291" s="2">
        <f>IFERROR(__xludf.DUMMYFUNCTION("""COMPUTED_VALUE"""),0.0)</f>
        <v>0</v>
      </c>
      <c r="H5291" s="2">
        <f>IFERROR(__xludf.DUMMYFUNCTION("""COMPUTED_VALUE"""),2.0)</f>
        <v>2</v>
      </c>
      <c r="I5291" s="2" t="str">
        <f>IFERROR(__xludf.DUMMYFUNCTION("""COMPUTED_VALUE"""),"Credit card (automatic)")</f>
        <v>Credit card (automatic)</v>
      </c>
      <c r="J5291" s="5">
        <f>IFERROR(__xludf.DUMMYFUNCTION("""COMPUTED_VALUE"""),18.95)</f>
        <v>18.95</v>
      </c>
      <c r="K5291" s="5">
        <f>IFERROR(__xludf.DUMMYFUNCTION("""COMPUTED_VALUE"""),326.8)</f>
        <v>326.8</v>
      </c>
      <c r="L5291" s="2" t="str">
        <f>IFERROR(__xludf.DUMMYFUNCTION("""COMPUTED_VALUE"""),"No")</f>
        <v>No</v>
      </c>
      <c r="M5291" s="6">
        <f>IFERROR(__xludf.DUMMYFUNCTION("""COMPUTED_VALUE"""),17.24538258575198)</f>
        <v>17.24538259</v>
      </c>
      <c r="N5291" s="2" t="b">
        <f>IFERROR(__xludf.DUMMYFUNCTION("""COMPUTED_VALUE"""),FALSE)</f>
        <v>0</v>
      </c>
      <c r="O5291" s="2" t="b">
        <f>IFERROR(__xludf.DUMMYFUNCTION("""COMPUTED_VALUE"""),FALSE)</f>
        <v>0</v>
      </c>
      <c r="P5291" s="2" t="b">
        <f>IFERROR(__xludf.DUMMYFUNCTION("""COMPUTED_VALUE"""),TRUE)</f>
        <v>1</v>
      </c>
      <c r="Q5291" s="2" t="b">
        <f>IFERROR(__xludf.DUMMYFUNCTION("""COMPUTED_VALUE"""),FALSE)</f>
        <v>0</v>
      </c>
      <c r="R5291" s="2" t="b">
        <f>IFERROR(__xludf.DUMMYFUNCTION("""COMPUTED_VALUE"""),FALSE)</f>
        <v>0</v>
      </c>
      <c r="S5291" s="2">
        <f>IFERROR(__xludf.DUMMYFUNCTION("""COMPUTED_VALUE"""),0.0)</f>
        <v>0</v>
      </c>
      <c r="T5291" s="7"/>
      <c r="U5291" s="4"/>
      <c r="V5291" s="7"/>
      <c r="W5291" s="7"/>
      <c r="X5291" s="7"/>
      <c r="Y5291" s="7">
        <f>IFERROR(__xludf.DUMMYFUNCTION("""COMPUTED_VALUE"""),43970.452946350044)</f>
        <v>43970.45295</v>
      </c>
      <c r="Z5291" s="5">
        <f>IFERROR(__xludf.DUMMYFUNCTION("""COMPUTED_VALUE"""),18.95)</f>
        <v>18.95</v>
      </c>
      <c r="AA5291" s="2" t="b">
        <f>IFERROR(__xludf.DUMMYFUNCTION("""COMPUTED_VALUE"""),TRUE)</f>
        <v>1</v>
      </c>
      <c r="AB5291" s="2" t="str">
        <f>IFERROR(__xludf.DUMMYFUNCTION("""COMPUTED_VALUE"""),"2 Year")</f>
        <v>2 Year</v>
      </c>
      <c r="AC5291" s="2" t="str">
        <f>IFERROR(__xludf.DUMMYFUNCTION("""COMPUTED_VALUE"""),"One Line")</f>
        <v>One Line</v>
      </c>
      <c r="AD5291" s="2" t="str">
        <f>IFERROR(__xludf.DUMMYFUNCTION("""COMPUTED_VALUE"""),"No Internet Service")</f>
        <v>No Internet Service</v>
      </c>
    </row>
    <row r="5292">
      <c r="A5292" s="2" t="str">
        <f>IFERROR(__xludf.DUMMYFUNCTION("""COMPUTED_VALUE"""),"7470-DYNOE")</f>
        <v>7470-DYNOE</v>
      </c>
      <c r="B5292" s="2" t="str">
        <f>IFERROR(__xludf.DUMMYFUNCTION("""COMPUTED_VALUE"""),"Male")</f>
        <v>Male</v>
      </c>
      <c r="C5292" s="2">
        <f>IFERROR(__xludf.DUMMYFUNCTION("""COMPUTED_VALUE"""),0.0)</f>
        <v>0</v>
      </c>
      <c r="D5292" s="2" t="str">
        <f>IFERROR(__xludf.DUMMYFUNCTION("""COMPUTED_VALUE"""),"No")</f>
        <v>No</v>
      </c>
      <c r="E5292" s="2" t="str">
        <f>IFERROR(__xludf.DUMMYFUNCTION("""COMPUTED_VALUE"""),"No")</f>
        <v>No</v>
      </c>
      <c r="F5292" s="2">
        <f>IFERROR(__xludf.DUMMYFUNCTION("""COMPUTED_VALUE"""),1.0)</f>
        <v>1</v>
      </c>
      <c r="G5292" s="2">
        <f>IFERROR(__xludf.DUMMYFUNCTION("""COMPUTED_VALUE"""),1.0)</f>
        <v>1</v>
      </c>
      <c r="H5292" s="2">
        <f>IFERROR(__xludf.DUMMYFUNCTION("""COMPUTED_VALUE"""),1.0)</f>
        <v>1</v>
      </c>
      <c r="I5292" s="2" t="str">
        <f>IFERROR(__xludf.DUMMYFUNCTION("""COMPUTED_VALUE"""),"Electronic check")</f>
        <v>Electronic check</v>
      </c>
      <c r="J5292" s="5">
        <f>IFERROR(__xludf.DUMMYFUNCTION("""COMPUTED_VALUE"""),61.1)</f>
        <v>61.1</v>
      </c>
      <c r="K5292" s="5">
        <f>IFERROR(__xludf.DUMMYFUNCTION("""COMPUTED_VALUE"""),3357.9)</f>
        <v>3357.9</v>
      </c>
      <c r="L5292" s="2" t="str">
        <f>IFERROR(__xludf.DUMMYFUNCTION("""COMPUTED_VALUE"""),"No")</f>
        <v>No</v>
      </c>
      <c r="M5292" s="6">
        <f>IFERROR(__xludf.DUMMYFUNCTION("""COMPUTED_VALUE"""),54.95744680851064)</f>
        <v>54.95744681</v>
      </c>
      <c r="N5292" s="2" t="b">
        <f>IFERROR(__xludf.DUMMYFUNCTION("""COMPUTED_VALUE"""),FALSE)</f>
        <v>0</v>
      </c>
      <c r="O5292" s="2" t="b">
        <f>IFERROR(__xludf.DUMMYFUNCTION("""COMPUTED_VALUE"""),FALSE)</f>
        <v>0</v>
      </c>
      <c r="P5292" s="2" t="b">
        <f>IFERROR(__xludf.DUMMYFUNCTION("""COMPUTED_VALUE"""),TRUE)</f>
        <v>1</v>
      </c>
      <c r="Q5292" s="2" t="b">
        <f>IFERROR(__xludf.DUMMYFUNCTION("""COMPUTED_VALUE"""),TRUE)</f>
        <v>1</v>
      </c>
      <c r="R5292" s="2" t="b">
        <f>IFERROR(__xludf.DUMMYFUNCTION("""COMPUTED_VALUE"""),TRUE)</f>
        <v>1</v>
      </c>
      <c r="S5292" s="2">
        <f>IFERROR(__xludf.DUMMYFUNCTION("""COMPUTED_VALUE"""),0.0)</f>
        <v>0</v>
      </c>
      <c r="T5292" s="7"/>
      <c r="U5292" s="4"/>
      <c r="V5292" s="7"/>
      <c r="W5292" s="7"/>
      <c r="X5292" s="7"/>
      <c r="Y5292" s="7">
        <f>IFERROR(__xludf.DUMMYFUNCTION("""COMPUTED_VALUE"""),42823.37765957447)</f>
        <v>42823.37766</v>
      </c>
      <c r="Z5292" s="5">
        <f>IFERROR(__xludf.DUMMYFUNCTION("""COMPUTED_VALUE"""),61.1)</f>
        <v>61.1</v>
      </c>
      <c r="AA5292" s="2" t="b">
        <f>IFERROR(__xludf.DUMMYFUNCTION("""COMPUTED_VALUE"""),TRUE)</f>
        <v>1</v>
      </c>
      <c r="AB5292" s="2" t="str">
        <f>IFERROR(__xludf.DUMMYFUNCTION("""COMPUTED_VALUE"""),"1 Year")</f>
        <v>1 Year</v>
      </c>
      <c r="AC5292" s="2" t="str">
        <f>IFERROR(__xludf.DUMMYFUNCTION("""COMPUTED_VALUE"""),"One Line")</f>
        <v>One Line</v>
      </c>
      <c r="AD5292" s="2" t="str">
        <f>IFERROR(__xludf.DUMMYFUNCTION("""COMPUTED_VALUE"""),"DSL")</f>
        <v>DSL</v>
      </c>
    </row>
    <row r="5293">
      <c r="A5293" s="2" t="str">
        <f>IFERROR(__xludf.DUMMYFUNCTION("""COMPUTED_VALUE"""),"7470-MCQTK")</f>
        <v>7470-MCQTK</v>
      </c>
      <c r="B5293" s="2" t="str">
        <f>IFERROR(__xludf.DUMMYFUNCTION("""COMPUTED_VALUE"""),"Female")</f>
        <v>Female</v>
      </c>
      <c r="C5293" s="2">
        <f>IFERROR(__xludf.DUMMYFUNCTION("""COMPUTED_VALUE"""),0.0)</f>
        <v>0</v>
      </c>
      <c r="D5293" s="2" t="str">
        <f>IFERROR(__xludf.DUMMYFUNCTION("""COMPUTED_VALUE"""),"Yes")</f>
        <v>Yes</v>
      </c>
      <c r="E5293" s="2" t="str">
        <f>IFERROR(__xludf.DUMMYFUNCTION("""COMPUTED_VALUE"""),"No")</f>
        <v>No</v>
      </c>
      <c r="F5293" s="2">
        <f>IFERROR(__xludf.DUMMYFUNCTION("""COMPUTED_VALUE"""),0.0)</f>
        <v>0</v>
      </c>
      <c r="G5293" s="2">
        <f>IFERROR(__xludf.DUMMYFUNCTION("""COMPUTED_VALUE"""),1.0)</f>
        <v>1</v>
      </c>
      <c r="H5293" s="2">
        <f>IFERROR(__xludf.DUMMYFUNCTION("""COMPUTED_VALUE"""),0.0)</f>
        <v>0</v>
      </c>
      <c r="I5293" s="2" t="str">
        <f>IFERROR(__xludf.DUMMYFUNCTION("""COMPUTED_VALUE"""),"Bank transfer (automatic)")</f>
        <v>Bank transfer (automatic)</v>
      </c>
      <c r="J5293" s="5">
        <f>IFERROR(__xludf.DUMMYFUNCTION("""COMPUTED_VALUE"""),48.75)</f>
        <v>48.75</v>
      </c>
      <c r="K5293" s="5">
        <f>IFERROR(__xludf.DUMMYFUNCTION("""COMPUTED_VALUE"""),633.4)</f>
        <v>633.4</v>
      </c>
      <c r="L5293" s="2" t="str">
        <f>IFERROR(__xludf.DUMMYFUNCTION("""COMPUTED_VALUE"""),"Yes")</f>
        <v>Yes</v>
      </c>
      <c r="M5293" s="6">
        <f>IFERROR(__xludf.DUMMYFUNCTION("""COMPUTED_VALUE"""),12.992820512820513)</f>
        <v>12.99282051</v>
      </c>
      <c r="N5293" s="2" t="b">
        <f>IFERROR(__xludf.DUMMYFUNCTION("""COMPUTED_VALUE"""),TRUE)</f>
        <v>1</v>
      </c>
      <c r="O5293" s="2" t="b">
        <f>IFERROR(__xludf.DUMMYFUNCTION("""COMPUTED_VALUE"""),TRUE)</f>
        <v>1</v>
      </c>
      <c r="P5293" s="2" t="b">
        <f>IFERROR(__xludf.DUMMYFUNCTION("""COMPUTED_VALUE"""),FALSE)</f>
        <v>0</v>
      </c>
      <c r="Q5293" s="2" t="b">
        <f>IFERROR(__xludf.DUMMYFUNCTION("""COMPUTED_VALUE"""),TRUE)</f>
        <v>1</v>
      </c>
      <c r="R5293" s="2" t="b">
        <f>IFERROR(__xludf.DUMMYFUNCTION("""COMPUTED_VALUE"""),FALSE)</f>
        <v>0</v>
      </c>
      <c r="S5293" s="2">
        <f>IFERROR(__xludf.DUMMYFUNCTION("""COMPUTED_VALUE"""),1.0)</f>
        <v>1</v>
      </c>
      <c r="T5293" s="7"/>
      <c r="U5293" s="4"/>
      <c r="V5293" s="7"/>
      <c r="W5293" s="7"/>
      <c r="X5293" s="7"/>
      <c r="Y5293" s="7">
        <f>IFERROR(__xludf.DUMMYFUNCTION("""COMPUTED_VALUE"""),44099.80170940171)</f>
        <v>44099.80171</v>
      </c>
      <c r="Z5293" s="5">
        <f>IFERROR(__xludf.DUMMYFUNCTION("""COMPUTED_VALUE"""),48.75)</f>
        <v>48.75</v>
      </c>
      <c r="AA5293" s="2" t="b">
        <f>IFERROR(__xludf.DUMMYFUNCTION("""COMPUTED_VALUE"""),TRUE)</f>
        <v>1</v>
      </c>
      <c r="AB5293" s="2" t="str">
        <f>IFERROR(__xludf.DUMMYFUNCTION("""COMPUTED_VALUE"""),"Month-to-Month")</f>
        <v>Month-to-Month</v>
      </c>
      <c r="AC5293" s="2" t="str">
        <f>IFERROR(__xludf.DUMMYFUNCTION("""COMPUTED_VALUE"""),"No Phone Service")</f>
        <v>No Phone Service</v>
      </c>
      <c r="AD5293" s="2" t="str">
        <f>IFERROR(__xludf.DUMMYFUNCTION("""COMPUTED_VALUE"""),"DSL")</f>
        <v>DSL</v>
      </c>
    </row>
    <row r="5294">
      <c r="A5294" s="2" t="str">
        <f>IFERROR(__xludf.DUMMYFUNCTION("""COMPUTED_VALUE"""),"7471-MQPOS")</f>
        <v>7471-MQPOS</v>
      </c>
      <c r="B5294" s="2" t="str">
        <f>IFERROR(__xludf.DUMMYFUNCTION("""COMPUTED_VALUE"""),"Male")</f>
        <v>Male</v>
      </c>
      <c r="C5294" s="2">
        <f>IFERROR(__xludf.DUMMYFUNCTION("""COMPUTED_VALUE"""),1.0)</f>
        <v>1</v>
      </c>
      <c r="D5294" s="2" t="str">
        <f>IFERROR(__xludf.DUMMYFUNCTION("""COMPUTED_VALUE"""),"Yes")</f>
        <v>Yes</v>
      </c>
      <c r="E5294" s="2" t="str">
        <f>IFERROR(__xludf.DUMMYFUNCTION("""COMPUTED_VALUE"""),"Yes")</f>
        <v>Yes</v>
      </c>
      <c r="F5294" s="2">
        <f>IFERROR(__xludf.DUMMYFUNCTION("""COMPUTED_VALUE"""),2.0)</f>
        <v>2</v>
      </c>
      <c r="G5294" s="2">
        <f>IFERROR(__xludf.DUMMYFUNCTION("""COMPUTED_VALUE"""),1.0)</f>
        <v>1</v>
      </c>
      <c r="H5294" s="2">
        <f>IFERROR(__xludf.DUMMYFUNCTION("""COMPUTED_VALUE"""),1.0)</f>
        <v>1</v>
      </c>
      <c r="I5294" s="2" t="str">
        <f>IFERROR(__xludf.DUMMYFUNCTION("""COMPUTED_VALUE"""),"Bank transfer (automatic)")</f>
        <v>Bank transfer (automatic)</v>
      </c>
      <c r="J5294" s="5">
        <f>IFERROR(__xludf.DUMMYFUNCTION("""COMPUTED_VALUE"""),72.9)</f>
        <v>72.9</v>
      </c>
      <c r="K5294" s="5">
        <f>IFERROR(__xludf.DUMMYFUNCTION("""COMPUTED_VALUE"""),5139.65)</f>
        <v>5139.65</v>
      </c>
      <c r="L5294" s="2" t="str">
        <f>IFERROR(__xludf.DUMMYFUNCTION("""COMPUTED_VALUE"""),"No")</f>
        <v>No</v>
      </c>
      <c r="M5294" s="6">
        <f>IFERROR(__xludf.DUMMYFUNCTION("""COMPUTED_VALUE"""),70.50274348422495)</f>
        <v>70.50274348</v>
      </c>
      <c r="N5294" s="2" t="b">
        <f>IFERROR(__xludf.DUMMYFUNCTION("""COMPUTED_VALUE"""),FALSE)</f>
        <v>0</v>
      </c>
      <c r="O5294" s="2" t="b">
        <f>IFERROR(__xludf.DUMMYFUNCTION("""COMPUTED_VALUE"""),FALSE)</f>
        <v>0</v>
      </c>
      <c r="P5294" s="2" t="b">
        <f>IFERROR(__xludf.DUMMYFUNCTION("""COMPUTED_VALUE"""),TRUE)</f>
        <v>1</v>
      </c>
      <c r="Q5294" s="2" t="b">
        <f>IFERROR(__xludf.DUMMYFUNCTION("""COMPUTED_VALUE"""),TRUE)</f>
        <v>1</v>
      </c>
      <c r="R5294" s="2" t="b">
        <f>IFERROR(__xludf.DUMMYFUNCTION("""COMPUTED_VALUE"""),TRUE)</f>
        <v>1</v>
      </c>
      <c r="S5294" s="2">
        <f>IFERROR(__xludf.DUMMYFUNCTION("""COMPUTED_VALUE"""),3.0)</f>
        <v>3</v>
      </c>
      <c r="T5294" s="7"/>
      <c r="U5294" s="4"/>
      <c r="V5294" s="7"/>
      <c r="W5294" s="7"/>
      <c r="X5294" s="7"/>
      <c r="Y5294" s="7">
        <f>IFERROR(__xludf.DUMMYFUNCTION("""COMPUTED_VALUE"""),42350.54155235482)</f>
        <v>42350.54155</v>
      </c>
      <c r="Z5294" s="5">
        <f>IFERROR(__xludf.DUMMYFUNCTION("""COMPUTED_VALUE"""),72.9)</f>
        <v>72.9</v>
      </c>
      <c r="AA5294" s="2" t="b">
        <f>IFERROR(__xludf.DUMMYFUNCTION("""COMPUTED_VALUE"""),TRUE)</f>
        <v>1</v>
      </c>
      <c r="AB5294" s="2" t="str">
        <f>IFERROR(__xludf.DUMMYFUNCTION("""COMPUTED_VALUE"""),"1 Year")</f>
        <v>1 Year</v>
      </c>
      <c r="AC5294" s="2" t="str">
        <f>IFERROR(__xludf.DUMMYFUNCTION("""COMPUTED_VALUE"""),"Two or More Lines")</f>
        <v>Two or More Lines</v>
      </c>
      <c r="AD5294" s="2" t="str">
        <f>IFERROR(__xludf.DUMMYFUNCTION("""COMPUTED_VALUE"""),"DSL")</f>
        <v>DSL</v>
      </c>
    </row>
    <row r="5295">
      <c r="A5295" s="2" t="str">
        <f>IFERROR(__xludf.DUMMYFUNCTION("""COMPUTED_VALUE"""),"7471-WNSUF")</f>
        <v>7471-WNSUF</v>
      </c>
      <c r="B5295" s="2" t="str">
        <f>IFERROR(__xludf.DUMMYFUNCTION("""COMPUTED_VALUE"""),"Male")</f>
        <v>Male</v>
      </c>
      <c r="C5295" s="2">
        <f>IFERROR(__xludf.DUMMYFUNCTION("""COMPUTED_VALUE"""),0.0)</f>
        <v>0</v>
      </c>
      <c r="D5295" s="2" t="str">
        <f>IFERROR(__xludf.DUMMYFUNCTION("""COMPUTED_VALUE"""),"Yes")</f>
        <v>Yes</v>
      </c>
      <c r="E5295" s="2" t="str">
        <f>IFERROR(__xludf.DUMMYFUNCTION("""COMPUTED_VALUE"""),"No")</f>
        <v>No</v>
      </c>
      <c r="F5295" s="2">
        <f>IFERROR(__xludf.DUMMYFUNCTION("""COMPUTED_VALUE"""),2.0)</f>
        <v>2</v>
      </c>
      <c r="G5295" s="2">
        <f>IFERROR(__xludf.DUMMYFUNCTION("""COMPUTED_VALUE"""),0.0)</f>
        <v>0</v>
      </c>
      <c r="H5295" s="2">
        <f>IFERROR(__xludf.DUMMYFUNCTION("""COMPUTED_VALUE"""),1.0)</f>
        <v>1</v>
      </c>
      <c r="I5295" s="2" t="str">
        <f>IFERROR(__xludf.DUMMYFUNCTION("""COMPUTED_VALUE"""),"Bank transfer (automatic)")</f>
        <v>Bank transfer (automatic)</v>
      </c>
      <c r="J5295" s="5">
        <f>IFERROR(__xludf.DUMMYFUNCTION("""COMPUTED_VALUE"""),24.15)</f>
        <v>24.15</v>
      </c>
      <c r="K5295" s="5">
        <f>IFERROR(__xludf.DUMMYFUNCTION("""COMPUTED_VALUE"""),1505.9)</f>
        <v>1505.9</v>
      </c>
      <c r="L5295" s="2" t="str">
        <f>IFERROR(__xludf.DUMMYFUNCTION("""COMPUTED_VALUE"""),"No")</f>
        <v>No</v>
      </c>
      <c r="M5295" s="6">
        <f>IFERROR(__xludf.DUMMYFUNCTION("""COMPUTED_VALUE"""),62.35610766045549)</f>
        <v>62.35610766</v>
      </c>
      <c r="N5295" s="2" t="b">
        <f>IFERROR(__xludf.DUMMYFUNCTION("""COMPUTED_VALUE"""),FALSE)</f>
        <v>0</v>
      </c>
      <c r="O5295" s="2" t="b">
        <f>IFERROR(__xludf.DUMMYFUNCTION("""COMPUTED_VALUE"""),FALSE)</f>
        <v>0</v>
      </c>
      <c r="P5295" s="2" t="b">
        <f>IFERROR(__xludf.DUMMYFUNCTION("""COMPUTED_VALUE"""),TRUE)</f>
        <v>1</v>
      </c>
      <c r="Q5295" s="2" t="b">
        <f>IFERROR(__xludf.DUMMYFUNCTION("""COMPUTED_VALUE"""),FALSE)</f>
        <v>0</v>
      </c>
      <c r="R5295" s="2" t="b">
        <f>IFERROR(__xludf.DUMMYFUNCTION("""COMPUTED_VALUE"""),FALSE)</f>
        <v>0</v>
      </c>
      <c r="S5295" s="2">
        <f>IFERROR(__xludf.DUMMYFUNCTION("""COMPUTED_VALUE"""),1.0)</f>
        <v>1</v>
      </c>
      <c r="T5295" s="7"/>
      <c r="U5295" s="4"/>
      <c r="V5295" s="7"/>
      <c r="W5295" s="7"/>
      <c r="X5295" s="7"/>
      <c r="Y5295" s="7">
        <f>IFERROR(__xludf.DUMMYFUNCTION("""COMPUTED_VALUE"""),42598.33505866115)</f>
        <v>42598.33506</v>
      </c>
      <c r="Z5295" s="5">
        <f>IFERROR(__xludf.DUMMYFUNCTION("""COMPUTED_VALUE"""),24.15)</f>
        <v>24.15</v>
      </c>
      <c r="AA5295" s="2" t="b">
        <f>IFERROR(__xludf.DUMMYFUNCTION("""COMPUTED_VALUE"""),TRUE)</f>
        <v>1</v>
      </c>
      <c r="AB5295" s="2" t="str">
        <f>IFERROR(__xludf.DUMMYFUNCTION("""COMPUTED_VALUE"""),"1 Year")</f>
        <v>1 Year</v>
      </c>
      <c r="AC5295" s="2" t="str">
        <f>IFERROR(__xludf.DUMMYFUNCTION("""COMPUTED_VALUE"""),"Two or More Lines")</f>
        <v>Two or More Lines</v>
      </c>
      <c r="AD5295" s="2" t="str">
        <f>IFERROR(__xludf.DUMMYFUNCTION("""COMPUTED_VALUE"""),"No Internet Service")</f>
        <v>No Internet Service</v>
      </c>
    </row>
    <row r="5296">
      <c r="A5296" s="2" t="str">
        <f>IFERROR(__xludf.DUMMYFUNCTION("""COMPUTED_VALUE"""),"7472-EQOAV")</f>
        <v>7472-EQOAV</v>
      </c>
      <c r="B5296" s="2" t="str">
        <f>IFERROR(__xludf.DUMMYFUNCTION("""COMPUTED_VALUE"""),"Male")</f>
        <v>Male</v>
      </c>
      <c r="C5296" s="2">
        <f>IFERROR(__xludf.DUMMYFUNCTION("""COMPUTED_VALUE"""),1.0)</f>
        <v>1</v>
      </c>
      <c r="D5296" s="2" t="str">
        <f>IFERROR(__xludf.DUMMYFUNCTION("""COMPUTED_VALUE"""),"Yes")</f>
        <v>Yes</v>
      </c>
      <c r="E5296" s="2" t="str">
        <f>IFERROR(__xludf.DUMMYFUNCTION("""COMPUTED_VALUE"""),"Yes")</f>
        <v>Yes</v>
      </c>
      <c r="F5296" s="2">
        <f>IFERROR(__xludf.DUMMYFUNCTION("""COMPUTED_VALUE"""),1.0)</f>
        <v>1</v>
      </c>
      <c r="G5296" s="2">
        <f>IFERROR(__xludf.DUMMYFUNCTION("""COMPUTED_VALUE"""),2.0)</f>
        <v>2</v>
      </c>
      <c r="H5296" s="2">
        <f>IFERROR(__xludf.DUMMYFUNCTION("""COMPUTED_VALUE"""),1.0)</f>
        <v>1</v>
      </c>
      <c r="I5296" s="2" t="str">
        <f>IFERROR(__xludf.DUMMYFUNCTION("""COMPUTED_VALUE"""),"Bank transfer (automatic)")</f>
        <v>Bank transfer (automatic)</v>
      </c>
      <c r="J5296" s="5">
        <f>IFERROR(__xludf.DUMMYFUNCTION("""COMPUTED_VALUE"""),86.7)</f>
        <v>86.7</v>
      </c>
      <c r="K5296" s="5">
        <f>IFERROR(__xludf.DUMMYFUNCTION("""COMPUTED_VALUE"""),6179.35)</f>
        <v>6179.35</v>
      </c>
      <c r="L5296" s="2" t="str">
        <f>IFERROR(__xludf.DUMMYFUNCTION("""COMPUTED_VALUE"""),"No")</f>
        <v>No</v>
      </c>
      <c r="M5296" s="6">
        <f>IFERROR(__xludf.DUMMYFUNCTION("""COMPUTED_VALUE"""),71.27277970011534)</f>
        <v>71.2727797</v>
      </c>
      <c r="N5296" s="2" t="b">
        <f>IFERROR(__xludf.DUMMYFUNCTION("""COMPUTED_VALUE"""),FALSE)</f>
        <v>0</v>
      </c>
      <c r="O5296" s="2" t="b">
        <f>IFERROR(__xludf.DUMMYFUNCTION("""COMPUTED_VALUE"""),FALSE)</f>
        <v>0</v>
      </c>
      <c r="P5296" s="2" t="b">
        <f>IFERROR(__xludf.DUMMYFUNCTION("""COMPUTED_VALUE"""),TRUE)</f>
        <v>1</v>
      </c>
      <c r="Q5296" s="2" t="b">
        <f>IFERROR(__xludf.DUMMYFUNCTION("""COMPUTED_VALUE"""),TRUE)</f>
        <v>1</v>
      </c>
      <c r="R5296" s="2" t="b">
        <f>IFERROR(__xludf.DUMMYFUNCTION("""COMPUTED_VALUE"""),TRUE)</f>
        <v>1</v>
      </c>
      <c r="S5296" s="2">
        <f>IFERROR(__xludf.DUMMYFUNCTION("""COMPUTED_VALUE"""),3.0)</f>
        <v>3</v>
      </c>
      <c r="T5296" s="7"/>
      <c r="U5296" s="4"/>
      <c r="V5296" s="7"/>
      <c r="W5296" s="7"/>
      <c r="X5296" s="7"/>
      <c r="Y5296" s="7">
        <f>IFERROR(__xludf.DUMMYFUNCTION("""COMPUTED_VALUE"""),42327.119617454824)</f>
        <v>42327.11962</v>
      </c>
      <c r="Z5296" s="5">
        <f>IFERROR(__xludf.DUMMYFUNCTION("""COMPUTED_VALUE"""),86.70000000000002)</f>
        <v>86.7</v>
      </c>
      <c r="AA5296" s="2" t="b">
        <f>IFERROR(__xludf.DUMMYFUNCTION("""COMPUTED_VALUE"""),TRUE)</f>
        <v>1</v>
      </c>
      <c r="AB5296" s="2" t="str">
        <f>IFERROR(__xludf.DUMMYFUNCTION("""COMPUTED_VALUE"""),"1 Year")</f>
        <v>1 Year</v>
      </c>
      <c r="AC5296" s="2" t="str">
        <f>IFERROR(__xludf.DUMMYFUNCTION("""COMPUTED_VALUE"""),"One Line")</f>
        <v>One Line</v>
      </c>
      <c r="AD5296" s="2" t="str">
        <f>IFERROR(__xludf.DUMMYFUNCTION("""COMPUTED_VALUE"""),"Fiber Optic")</f>
        <v>Fiber Optic</v>
      </c>
    </row>
    <row r="5297">
      <c r="A5297" s="2" t="str">
        <f>IFERROR(__xludf.DUMMYFUNCTION("""COMPUTED_VALUE"""),"7473-ZBDSN")</f>
        <v>7473-ZBDSN</v>
      </c>
      <c r="B5297" s="2" t="str">
        <f>IFERROR(__xludf.DUMMYFUNCTION("""COMPUTED_VALUE"""),"Female")</f>
        <v>Female</v>
      </c>
      <c r="C5297" s="2">
        <f>IFERROR(__xludf.DUMMYFUNCTION("""COMPUTED_VALUE"""),0.0)</f>
        <v>0</v>
      </c>
      <c r="D5297" s="2" t="str">
        <f>IFERROR(__xludf.DUMMYFUNCTION("""COMPUTED_VALUE"""),"Yes")</f>
        <v>Yes</v>
      </c>
      <c r="E5297" s="2" t="str">
        <f>IFERROR(__xludf.DUMMYFUNCTION("""COMPUTED_VALUE"""),"Yes")</f>
        <v>Yes</v>
      </c>
      <c r="F5297" s="2">
        <f>IFERROR(__xludf.DUMMYFUNCTION("""COMPUTED_VALUE"""),1.0)</f>
        <v>1</v>
      </c>
      <c r="G5297" s="2">
        <f>IFERROR(__xludf.DUMMYFUNCTION("""COMPUTED_VALUE"""),0.0)</f>
        <v>0</v>
      </c>
      <c r="H5297" s="2">
        <f>IFERROR(__xludf.DUMMYFUNCTION("""COMPUTED_VALUE"""),2.0)</f>
        <v>2</v>
      </c>
      <c r="I5297" s="2" t="str">
        <f>IFERROR(__xludf.DUMMYFUNCTION("""COMPUTED_VALUE"""),"Mailed check")</f>
        <v>Mailed check</v>
      </c>
      <c r="J5297" s="5">
        <f>IFERROR(__xludf.DUMMYFUNCTION("""COMPUTED_VALUE"""),18.8)</f>
        <v>18.8</v>
      </c>
      <c r="K5297" s="5">
        <f>IFERROR(__xludf.DUMMYFUNCTION("""COMPUTED_VALUE"""),255.55)</f>
        <v>255.55</v>
      </c>
      <c r="L5297" s="2" t="str">
        <f>IFERROR(__xludf.DUMMYFUNCTION("""COMPUTED_VALUE"""),"No")</f>
        <v>No</v>
      </c>
      <c r="M5297" s="6">
        <f>IFERROR(__xludf.DUMMYFUNCTION("""COMPUTED_VALUE"""),13.59308510638298)</f>
        <v>13.59308511</v>
      </c>
      <c r="N5297" s="2" t="b">
        <f>IFERROR(__xludf.DUMMYFUNCTION("""COMPUTED_VALUE"""),TRUE)</f>
        <v>1</v>
      </c>
      <c r="O5297" s="2" t="b">
        <f>IFERROR(__xludf.DUMMYFUNCTION("""COMPUTED_VALUE"""),FALSE)</f>
        <v>0</v>
      </c>
      <c r="P5297" s="2" t="b">
        <f>IFERROR(__xludf.DUMMYFUNCTION("""COMPUTED_VALUE"""),TRUE)</f>
        <v>1</v>
      </c>
      <c r="Q5297" s="2" t="b">
        <f>IFERROR(__xludf.DUMMYFUNCTION("""COMPUTED_VALUE"""),FALSE)</f>
        <v>0</v>
      </c>
      <c r="R5297" s="2" t="b">
        <f>IFERROR(__xludf.DUMMYFUNCTION("""COMPUTED_VALUE"""),FALSE)</f>
        <v>0</v>
      </c>
      <c r="S5297" s="2">
        <f>IFERROR(__xludf.DUMMYFUNCTION("""COMPUTED_VALUE"""),3.0)</f>
        <v>3</v>
      </c>
      <c r="T5297" s="7"/>
      <c r="U5297" s="4"/>
      <c r="V5297" s="7"/>
      <c r="W5297" s="7"/>
      <c r="X5297" s="7"/>
      <c r="Y5297" s="7">
        <f>IFERROR(__xludf.DUMMYFUNCTION("""COMPUTED_VALUE"""),44081.54366134752)</f>
        <v>44081.54366</v>
      </c>
      <c r="Z5297" s="5">
        <f>IFERROR(__xludf.DUMMYFUNCTION("""COMPUTED_VALUE"""),18.8)</f>
        <v>18.8</v>
      </c>
      <c r="AA5297" s="2" t="b">
        <f>IFERROR(__xludf.DUMMYFUNCTION("""COMPUTED_VALUE"""),TRUE)</f>
        <v>1</v>
      </c>
      <c r="AB5297" s="2" t="str">
        <f>IFERROR(__xludf.DUMMYFUNCTION("""COMPUTED_VALUE"""),"2 Year")</f>
        <v>2 Year</v>
      </c>
      <c r="AC5297" s="2" t="str">
        <f>IFERROR(__xludf.DUMMYFUNCTION("""COMPUTED_VALUE"""),"One Line")</f>
        <v>One Line</v>
      </c>
      <c r="AD5297" s="2" t="str">
        <f>IFERROR(__xludf.DUMMYFUNCTION("""COMPUTED_VALUE"""),"No Internet Service")</f>
        <v>No Internet Service</v>
      </c>
    </row>
    <row r="5298">
      <c r="A5298" s="2" t="str">
        <f>IFERROR(__xludf.DUMMYFUNCTION("""COMPUTED_VALUE"""),"7479-NITWS")</f>
        <v>7479-NITWS</v>
      </c>
      <c r="B5298" s="2" t="str">
        <f>IFERROR(__xludf.DUMMYFUNCTION("""COMPUTED_VALUE"""),"Male")</f>
        <v>Male</v>
      </c>
      <c r="C5298" s="2">
        <f>IFERROR(__xludf.DUMMYFUNCTION("""COMPUTED_VALUE"""),0.0)</f>
        <v>0</v>
      </c>
      <c r="D5298" s="2" t="str">
        <f>IFERROR(__xludf.DUMMYFUNCTION("""COMPUTED_VALUE"""),"No")</f>
        <v>No</v>
      </c>
      <c r="E5298" s="2" t="str">
        <f>IFERROR(__xludf.DUMMYFUNCTION("""COMPUTED_VALUE"""),"No")</f>
        <v>No</v>
      </c>
      <c r="F5298" s="2">
        <f>IFERROR(__xludf.DUMMYFUNCTION("""COMPUTED_VALUE"""),2.0)</f>
        <v>2</v>
      </c>
      <c r="G5298" s="2">
        <f>IFERROR(__xludf.DUMMYFUNCTION("""COMPUTED_VALUE"""),2.0)</f>
        <v>2</v>
      </c>
      <c r="H5298" s="2">
        <f>IFERROR(__xludf.DUMMYFUNCTION("""COMPUTED_VALUE"""),0.0)</f>
        <v>0</v>
      </c>
      <c r="I5298" s="2" t="str">
        <f>IFERROR(__xludf.DUMMYFUNCTION("""COMPUTED_VALUE"""),"Credit card (automatic)")</f>
        <v>Credit card (automatic)</v>
      </c>
      <c r="J5298" s="5">
        <f>IFERROR(__xludf.DUMMYFUNCTION("""COMPUTED_VALUE"""),89.35)</f>
        <v>89.35</v>
      </c>
      <c r="K5298" s="5">
        <f>IFERROR(__xludf.DUMMYFUNCTION("""COMPUTED_VALUE"""),631.85)</f>
        <v>631.85</v>
      </c>
      <c r="L5298" s="2" t="str">
        <f>IFERROR(__xludf.DUMMYFUNCTION("""COMPUTED_VALUE"""),"Yes")</f>
        <v>Yes</v>
      </c>
      <c r="M5298" s="6">
        <f>IFERROR(__xludf.DUMMYFUNCTION("""COMPUTED_VALUE"""),7.071628427532177)</f>
        <v>7.071628428</v>
      </c>
      <c r="N5298" s="2" t="b">
        <f>IFERROR(__xludf.DUMMYFUNCTION("""COMPUTED_VALUE"""),FALSE)</f>
        <v>0</v>
      </c>
      <c r="O5298" s="2" t="b">
        <f>IFERROR(__xludf.DUMMYFUNCTION("""COMPUTED_VALUE"""),TRUE)</f>
        <v>1</v>
      </c>
      <c r="P5298" s="2" t="b">
        <f>IFERROR(__xludf.DUMMYFUNCTION("""COMPUTED_VALUE"""),TRUE)</f>
        <v>1</v>
      </c>
      <c r="Q5298" s="2" t="b">
        <f>IFERROR(__xludf.DUMMYFUNCTION("""COMPUTED_VALUE"""),TRUE)</f>
        <v>1</v>
      </c>
      <c r="R5298" s="2" t="b">
        <f>IFERROR(__xludf.DUMMYFUNCTION("""COMPUTED_VALUE"""),TRUE)</f>
        <v>1</v>
      </c>
      <c r="S5298" s="2">
        <f>IFERROR(__xludf.DUMMYFUNCTION("""COMPUTED_VALUE"""),0.0)</f>
        <v>0</v>
      </c>
      <c r="T5298" s="7"/>
      <c r="U5298" s="4"/>
      <c r="V5298" s="7"/>
      <c r="W5298" s="7"/>
      <c r="X5298" s="7"/>
      <c r="Y5298" s="7">
        <f>IFERROR(__xludf.DUMMYFUNCTION("""COMPUTED_VALUE"""),44279.90463532923)</f>
        <v>44279.90464</v>
      </c>
      <c r="Z5298" s="5">
        <f>IFERROR(__xludf.DUMMYFUNCTION("""COMPUTED_VALUE"""),89.35)</f>
        <v>89.35</v>
      </c>
      <c r="AA5298" s="2" t="b">
        <f>IFERROR(__xludf.DUMMYFUNCTION("""COMPUTED_VALUE"""),TRUE)</f>
        <v>1</v>
      </c>
      <c r="AB5298" s="2" t="str">
        <f>IFERROR(__xludf.DUMMYFUNCTION("""COMPUTED_VALUE"""),"Month-to-Month")</f>
        <v>Month-to-Month</v>
      </c>
      <c r="AC5298" s="2" t="str">
        <f>IFERROR(__xludf.DUMMYFUNCTION("""COMPUTED_VALUE"""),"Two or More Lines")</f>
        <v>Two or More Lines</v>
      </c>
      <c r="AD5298" s="2" t="str">
        <f>IFERROR(__xludf.DUMMYFUNCTION("""COMPUTED_VALUE"""),"Fiber Optic")</f>
        <v>Fiber Optic</v>
      </c>
    </row>
    <row r="5299">
      <c r="A5299" s="2" t="str">
        <f>IFERROR(__xludf.DUMMYFUNCTION("""COMPUTED_VALUE"""),"7480-QNVZJ")</f>
        <v>7480-QNVZJ</v>
      </c>
      <c r="B5299" s="2" t="str">
        <f>IFERROR(__xludf.DUMMYFUNCTION("""COMPUTED_VALUE"""),"Male")</f>
        <v>Male</v>
      </c>
      <c r="C5299" s="2">
        <f>IFERROR(__xludf.DUMMYFUNCTION("""COMPUTED_VALUE"""),1.0)</f>
        <v>1</v>
      </c>
      <c r="D5299" s="2" t="str">
        <f>IFERROR(__xludf.DUMMYFUNCTION("""COMPUTED_VALUE"""),"No")</f>
        <v>No</v>
      </c>
      <c r="E5299" s="2" t="str">
        <f>IFERROR(__xludf.DUMMYFUNCTION("""COMPUTED_VALUE"""),"No")</f>
        <v>No</v>
      </c>
      <c r="F5299" s="2">
        <f>IFERROR(__xludf.DUMMYFUNCTION("""COMPUTED_VALUE"""),2.0)</f>
        <v>2</v>
      </c>
      <c r="G5299" s="2">
        <f>IFERROR(__xludf.DUMMYFUNCTION("""COMPUTED_VALUE"""),2.0)</f>
        <v>2</v>
      </c>
      <c r="H5299" s="2">
        <f>IFERROR(__xludf.DUMMYFUNCTION("""COMPUTED_VALUE"""),0.0)</f>
        <v>0</v>
      </c>
      <c r="I5299" s="2" t="str">
        <f>IFERROR(__xludf.DUMMYFUNCTION("""COMPUTED_VALUE"""),"Electronic check")</f>
        <v>Electronic check</v>
      </c>
      <c r="J5299" s="5">
        <f>IFERROR(__xludf.DUMMYFUNCTION("""COMPUTED_VALUE"""),95.7)</f>
        <v>95.7</v>
      </c>
      <c r="K5299" s="5">
        <f>IFERROR(__xludf.DUMMYFUNCTION("""COMPUTED_VALUE"""),4816.7)</f>
        <v>4816.7</v>
      </c>
      <c r="L5299" s="2" t="str">
        <f>IFERROR(__xludf.DUMMYFUNCTION("""COMPUTED_VALUE"""),"Yes")</f>
        <v>Yes</v>
      </c>
      <c r="M5299" s="6">
        <f>IFERROR(__xludf.DUMMYFUNCTION("""COMPUTED_VALUE"""),50.3312434691745)</f>
        <v>50.33124347</v>
      </c>
      <c r="N5299" s="2" t="b">
        <f>IFERROR(__xludf.DUMMYFUNCTION("""COMPUTED_VALUE"""),FALSE)</f>
        <v>0</v>
      </c>
      <c r="O5299" s="2" t="b">
        <f>IFERROR(__xludf.DUMMYFUNCTION("""COMPUTED_VALUE"""),TRUE)</f>
        <v>1</v>
      </c>
      <c r="P5299" s="2" t="b">
        <f>IFERROR(__xludf.DUMMYFUNCTION("""COMPUTED_VALUE"""),TRUE)</f>
        <v>1</v>
      </c>
      <c r="Q5299" s="2" t="b">
        <f>IFERROR(__xludf.DUMMYFUNCTION("""COMPUTED_VALUE"""),TRUE)</f>
        <v>1</v>
      </c>
      <c r="R5299" s="2" t="b">
        <f>IFERROR(__xludf.DUMMYFUNCTION("""COMPUTED_VALUE"""),TRUE)</f>
        <v>1</v>
      </c>
      <c r="S5299" s="2">
        <f>IFERROR(__xludf.DUMMYFUNCTION("""COMPUTED_VALUE"""),0.0)</f>
        <v>0</v>
      </c>
      <c r="T5299" s="7"/>
      <c r="U5299" s="4"/>
      <c r="V5299" s="7"/>
      <c r="W5299" s="7"/>
      <c r="X5299" s="7"/>
      <c r="Y5299" s="7">
        <f>IFERROR(__xludf.DUMMYFUNCTION("""COMPUTED_VALUE"""),42964.091344479275)</f>
        <v>42964.09134</v>
      </c>
      <c r="Z5299" s="5">
        <f>IFERROR(__xludf.DUMMYFUNCTION("""COMPUTED_VALUE"""),95.7)</f>
        <v>95.7</v>
      </c>
      <c r="AA5299" s="2" t="b">
        <f>IFERROR(__xludf.DUMMYFUNCTION("""COMPUTED_VALUE"""),TRUE)</f>
        <v>1</v>
      </c>
      <c r="AB5299" s="2" t="str">
        <f>IFERROR(__xludf.DUMMYFUNCTION("""COMPUTED_VALUE"""),"Month-to-Month")</f>
        <v>Month-to-Month</v>
      </c>
      <c r="AC5299" s="2" t="str">
        <f>IFERROR(__xludf.DUMMYFUNCTION("""COMPUTED_VALUE"""),"Two or More Lines")</f>
        <v>Two or More Lines</v>
      </c>
      <c r="AD5299" s="2" t="str">
        <f>IFERROR(__xludf.DUMMYFUNCTION("""COMPUTED_VALUE"""),"Fiber Optic")</f>
        <v>Fiber Optic</v>
      </c>
    </row>
    <row r="5300">
      <c r="A5300" s="2" t="str">
        <f>IFERROR(__xludf.DUMMYFUNCTION("""COMPUTED_VALUE"""),"7480-SPLEF")</f>
        <v>7480-SPLEF</v>
      </c>
      <c r="B5300" s="2" t="str">
        <f>IFERROR(__xludf.DUMMYFUNCTION("""COMPUTED_VALUE"""),"Male")</f>
        <v>Male</v>
      </c>
      <c r="C5300" s="2">
        <f>IFERROR(__xludf.DUMMYFUNCTION("""COMPUTED_VALUE"""),0.0)</f>
        <v>0</v>
      </c>
      <c r="D5300" s="2" t="str">
        <f>IFERROR(__xludf.DUMMYFUNCTION("""COMPUTED_VALUE"""),"Yes")</f>
        <v>Yes</v>
      </c>
      <c r="E5300" s="2" t="str">
        <f>IFERROR(__xludf.DUMMYFUNCTION("""COMPUTED_VALUE"""),"Yes")</f>
        <v>Yes</v>
      </c>
      <c r="F5300" s="2">
        <f>IFERROR(__xludf.DUMMYFUNCTION("""COMPUTED_VALUE"""),2.0)</f>
        <v>2</v>
      </c>
      <c r="G5300" s="2">
        <f>IFERROR(__xludf.DUMMYFUNCTION("""COMPUTED_VALUE"""),0.0)</f>
        <v>0</v>
      </c>
      <c r="H5300" s="2">
        <f>IFERROR(__xludf.DUMMYFUNCTION("""COMPUTED_VALUE"""),2.0)</f>
        <v>2</v>
      </c>
      <c r="I5300" s="2" t="str">
        <f>IFERROR(__xludf.DUMMYFUNCTION("""COMPUTED_VALUE"""),"Bank transfer (automatic)")</f>
        <v>Bank transfer (automatic)</v>
      </c>
      <c r="J5300" s="5">
        <f>IFERROR(__xludf.DUMMYFUNCTION("""COMPUTED_VALUE"""),26.0)</f>
        <v>26</v>
      </c>
      <c r="K5300" s="5">
        <f>IFERROR(__xludf.DUMMYFUNCTION("""COMPUTED_VALUE"""),1796.55)</f>
        <v>1796.55</v>
      </c>
      <c r="L5300" s="2" t="str">
        <f>IFERROR(__xludf.DUMMYFUNCTION("""COMPUTED_VALUE"""),"No")</f>
        <v>No</v>
      </c>
      <c r="M5300" s="6">
        <f>IFERROR(__xludf.DUMMYFUNCTION("""COMPUTED_VALUE"""),69.09807692307692)</f>
        <v>69.09807692</v>
      </c>
      <c r="N5300" s="2" t="b">
        <f>IFERROR(__xludf.DUMMYFUNCTION("""COMPUTED_VALUE"""),FALSE)</f>
        <v>0</v>
      </c>
      <c r="O5300" s="2" t="b">
        <f>IFERROR(__xludf.DUMMYFUNCTION("""COMPUTED_VALUE"""),FALSE)</f>
        <v>0</v>
      </c>
      <c r="P5300" s="2" t="b">
        <f>IFERROR(__xludf.DUMMYFUNCTION("""COMPUTED_VALUE"""),TRUE)</f>
        <v>1</v>
      </c>
      <c r="Q5300" s="2" t="b">
        <f>IFERROR(__xludf.DUMMYFUNCTION("""COMPUTED_VALUE"""),FALSE)</f>
        <v>0</v>
      </c>
      <c r="R5300" s="2" t="b">
        <f>IFERROR(__xludf.DUMMYFUNCTION("""COMPUTED_VALUE"""),FALSE)</f>
        <v>0</v>
      </c>
      <c r="S5300" s="2">
        <f>IFERROR(__xludf.DUMMYFUNCTION("""COMPUTED_VALUE"""),3.0)</f>
        <v>3</v>
      </c>
      <c r="T5300" s="7"/>
      <c r="U5300" s="4"/>
      <c r="V5300" s="7"/>
      <c r="W5300" s="7"/>
      <c r="X5300" s="7"/>
      <c r="Y5300" s="7">
        <f>IFERROR(__xludf.DUMMYFUNCTION("""COMPUTED_VALUE"""),42393.26682692308)</f>
        <v>42393.26683</v>
      </c>
      <c r="Z5300" s="5">
        <f>IFERROR(__xludf.DUMMYFUNCTION("""COMPUTED_VALUE"""),26.0)</f>
        <v>26</v>
      </c>
      <c r="AA5300" s="2" t="b">
        <f>IFERROR(__xludf.DUMMYFUNCTION("""COMPUTED_VALUE"""),TRUE)</f>
        <v>1</v>
      </c>
      <c r="AB5300" s="2" t="str">
        <f>IFERROR(__xludf.DUMMYFUNCTION("""COMPUTED_VALUE"""),"2 Year")</f>
        <v>2 Year</v>
      </c>
      <c r="AC5300" s="2" t="str">
        <f>IFERROR(__xludf.DUMMYFUNCTION("""COMPUTED_VALUE"""),"Two or More Lines")</f>
        <v>Two or More Lines</v>
      </c>
      <c r="AD5300" s="2" t="str">
        <f>IFERROR(__xludf.DUMMYFUNCTION("""COMPUTED_VALUE"""),"No Internet Service")</f>
        <v>No Internet Service</v>
      </c>
    </row>
    <row r="5301">
      <c r="A5301" s="2" t="str">
        <f>IFERROR(__xludf.DUMMYFUNCTION("""COMPUTED_VALUE"""),"7481-ATQQS")</f>
        <v>7481-ATQQS</v>
      </c>
      <c r="B5301" s="2" t="str">
        <f>IFERROR(__xludf.DUMMYFUNCTION("""COMPUTED_VALUE"""),"Female")</f>
        <v>Female</v>
      </c>
      <c r="C5301" s="2">
        <f>IFERROR(__xludf.DUMMYFUNCTION("""COMPUTED_VALUE"""),1.0)</f>
        <v>1</v>
      </c>
      <c r="D5301" s="2" t="str">
        <f>IFERROR(__xludf.DUMMYFUNCTION("""COMPUTED_VALUE"""),"No")</f>
        <v>No</v>
      </c>
      <c r="E5301" s="2" t="str">
        <f>IFERROR(__xludf.DUMMYFUNCTION("""COMPUTED_VALUE"""),"No")</f>
        <v>No</v>
      </c>
      <c r="F5301" s="2">
        <f>IFERROR(__xludf.DUMMYFUNCTION("""COMPUTED_VALUE"""),2.0)</f>
        <v>2</v>
      </c>
      <c r="G5301" s="2">
        <f>IFERROR(__xludf.DUMMYFUNCTION("""COMPUTED_VALUE"""),2.0)</f>
        <v>2</v>
      </c>
      <c r="H5301" s="2">
        <f>IFERROR(__xludf.DUMMYFUNCTION("""COMPUTED_VALUE"""),0.0)</f>
        <v>0</v>
      </c>
      <c r="I5301" s="2" t="str">
        <f>IFERROR(__xludf.DUMMYFUNCTION("""COMPUTED_VALUE"""),"Credit card (automatic)")</f>
        <v>Credit card (automatic)</v>
      </c>
      <c r="J5301" s="5">
        <f>IFERROR(__xludf.DUMMYFUNCTION("""COMPUTED_VALUE"""),90.85)</f>
        <v>90.85</v>
      </c>
      <c r="K5301" s="5">
        <f>IFERROR(__xludf.DUMMYFUNCTION("""COMPUTED_VALUE"""),4515.85)</f>
        <v>4515.85</v>
      </c>
      <c r="L5301" s="2" t="str">
        <f>IFERROR(__xludf.DUMMYFUNCTION("""COMPUTED_VALUE"""),"Yes")</f>
        <v>Yes</v>
      </c>
      <c r="M5301" s="6">
        <f>IFERROR(__xludf.DUMMYFUNCTION("""COMPUTED_VALUE"""),49.706659328563575)</f>
        <v>49.70665933</v>
      </c>
      <c r="N5301" s="2" t="b">
        <f>IFERROR(__xludf.DUMMYFUNCTION("""COMPUTED_VALUE"""),TRUE)</f>
        <v>1</v>
      </c>
      <c r="O5301" s="2" t="b">
        <f>IFERROR(__xludf.DUMMYFUNCTION("""COMPUTED_VALUE"""),TRUE)</f>
        <v>1</v>
      </c>
      <c r="P5301" s="2" t="b">
        <f>IFERROR(__xludf.DUMMYFUNCTION("""COMPUTED_VALUE"""),TRUE)</f>
        <v>1</v>
      </c>
      <c r="Q5301" s="2" t="b">
        <f>IFERROR(__xludf.DUMMYFUNCTION("""COMPUTED_VALUE"""),TRUE)</f>
        <v>1</v>
      </c>
      <c r="R5301" s="2" t="b">
        <f>IFERROR(__xludf.DUMMYFUNCTION("""COMPUTED_VALUE"""),TRUE)</f>
        <v>1</v>
      </c>
      <c r="S5301" s="2">
        <f>IFERROR(__xludf.DUMMYFUNCTION("""COMPUTED_VALUE"""),0.0)</f>
        <v>0</v>
      </c>
      <c r="T5301" s="7"/>
      <c r="U5301" s="4"/>
      <c r="V5301" s="7"/>
      <c r="W5301" s="7"/>
      <c r="X5301" s="7"/>
      <c r="Y5301" s="7">
        <f>IFERROR(__xludf.DUMMYFUNCTION("""COMPUTED_VALUE"""),42983.089112089525)</f>
        <v>42983.08911</v>
      </c>
      <c r="Z5301" s="5">
        <f>IFERROR(__xludf.DUMMYFUNCTION("""COMPUTED_VALUE"""),90.85)</f>
        <v>90.85</v>
      </c>
      <c r="AA5301" s="2" t="b">
        <f>IFERROR(__xludf.DUMMYFUNCTION("""COMPUTED_VALUE"""),TRUE)</f>
        <v>1</v>
      </c>
      <c r="AB5301" s="2" t="str">
        <f>IFERROR(__xludf.DUMMYFUNCTION("""COMPUTED_VALUE"""),"Month-to-Month")</f>
        <v>Month-to-Month</v>
      </c>
      <c r="AC5301" s="2" t="str">
        <f>IFERROR(__xludf.DUMMYFUNCTION("""COMPUTED_VALUE"""),"Two or More Lines")</f>
        <v>Two or More Lines</v>
      </c>
      <c r="AD5301" s="2" t="str">
        <f>IFERROR(__xludf.DUMMYFUNCTION("""COMPUTED_VALUE"""),"Fiber Optic")</f>
        <v>Fiber Optic</v>
      </c>
    </row>
    <row r="5302">
      <c r="A5302" s="2" t="str">
        <f>IFERROR(__xludf.DUMMYFUNCTION("""COMPUTED_VALUE"""),"7483-IQWIB")</f>
        <v>7483-IQWIB</v>
      </c>
      <c r="B5302" s="2" t="str">
        <f>IFERROR(__xludf.DUMMYFUNCTION("""COMPUTED_VALUE"""),"Male")</f>
        <v>Male</v>
      </c>
      <c r="C5302" s="2">
        <f>IFERROR(__xludf.DUMMYFUNCTION("""COMPUTED_VALUE"""),0.0)</f>
        <v>0</v>
      </c>
      <c r="D5302" s="2" t="str">
        <f>IFERROR(__xludf.DUMMYFUNCTION("""COMPUTED_VALUE"""),"Yes")</f>
        <v>Yes</v>
      </c>
      <c r="E5302" s="2" t="str">
        <f>IFERROR(__xludf.DUMMYFUNCTION("""COMPUTED_VALUE"""),"Yes")</f>
        <v>Yes</v>
      </c>
      <c r="F5302" s="2">
        <f>IFERROR(__xludf.DUMMYFUNCTION("""COMPUTED_VALUE"""),2.0)</f>
        <v>2</v>
      </c>
      <c r="G5302" s="2">
        <f>IFERROR(__xludf.DUMMYFUNCTION("""COMPUTED_VALUE"""),2.0)</f>
        <v>2</v>
      </c>
      <c r="H5302" s="2">
        <f>IFERROR(__xludf.DUMMYFUNCTION("""COMPUTED_VALUE"""),0.0)</f>
        <v>0</v>
      </c>
      <c r="I5302" s="2" t="str">
        <f>IFERROR(__xludf.DUMMYFUNCTION("""COMPUTED_VALUE"""),"Electronic check")</f>
        <v>Electronic check</v>
      </c>
      <c r="J5302" s="5">
        <f>IFERROR(__xludf.DUMMYFUNCTION("""COMPUTED_VALUE"""),92.95)</f>
        <v>92.95</v>
      </c>
      <c r="K5302" s="5">
        <f>IFERROR(__xludf.DUMMYFUNCTION("""COMPUTED_VALUE"""),3415.25)</f>
        <v>3415.25</v>
      </c>
      <c r="L5302" s="2" t="str">
        <f>IFERROR(__xludf.DUMMYFUNCTION("""COMPUTED_VALUE"""),"No")</f>
        <v>No</v>
      </c>
      <c r="M5302" s="6">
        <f>IFERROR(__xludf.DUMMYFUNCTION("""COMPUTED_VALUE"""),36.74287251210328)</f>
        <v>36.74287251</v>
      </c>
      <c r="N5302" s="2" t="b">
        <f>IFERROR(__xludf.DUMMYFUNCTION("""COMPUTED_VALUE"""),FALSE)</f>
        <v>0</v>
      </c>
      <c r="O5302" s="2" t="b">
        <f>IFERROR(__xludf.DUMMYFUNCTION("""COMPUTED_VALUE"""),FALSE)</f>
        <v>0</v>
      </c>
      <c r="P5302" s="2" t="b">
        <f>IFERROR(__xludf.DUMMYFUNCTION("""COMPUTED_VALUE"""),TRUE)</f>
        <v>1</v>
      </c>
      <c r="Q5302" s="2" t="b">
        <f>IFERROR(__xludf.DUMMYFUNCTION("""COMPUTED_VALUE"""),TRUE)</f>
        <v>1</v>
      </c>
      <c r="R5302" s="2" t="b">
        <f>IFERROR(__xludf.DUMMYFUNCTION("""COMPUTED_VALUE"""),TRUE)</f>
        <v>1</v>
      </c>
      <c r="S5302" s="2">
        <f>IFERROR(__xludf.DUMMYFUNCTION("""COMPUTED_VALUE"""),3.0)</f>
        <v>3</v>
      </c>
      <c r="T5302" s="7"/>
      <c r="U5302" s="4"/>
      <c r="V5302" s="7"/>
      <c r="W5302" s="7"/>
      <c r="X5302" s="7"/>
      <c r="Y5302" s="7">
        <f>IFERROR(__xludf.DUMMYFUNCTION("""COMPUTED_VALUE"""),43377.404294423526)</f>
        <v>43377.40429</v>
      </c>
      <c r="Z5302" s="5">
        <f>IFERROR(__xludf.DUMMYFUNCTION("""COMPUTED_VALUE"""),92.95)</f>
        <v>92.95</v>
      </c>
      <c r="AA5302" s="2" t="b">
        <f>IFERROR(__xludf.DUMMYFUNCTION("""COMPUTED_VALUE"""),TRUE)</f>
        <v>1</v>
      </c>
      <c r="AB5302" s="2" t="str">
        <f>IFERROR(__xludf.DUMMYFUNCTION("""COMPUTED_VALUE"""),"Month-to-Month")</f>
        <v>Month-to-Month</v>
      </c>
      <c r="AC5302" s="2" t="str">
        <f>IFERROR(__xludf.DUMMYFUNCTION("""COMPUTED_VALUE"""),"Two or More Lines")</f>
        <v>Two or More Lines</v>
      </c>
      <c r="AD5302" s="2" t="str">
        <f>IFERROR(__xludf.DUMMYFUNCTION("""COMPUTED_VALUE"""),"Fiber Optic")</f>
        <v>Fiber Optic</v>
      </c>
    </row>
    <row r="5303">
      <c r="A5303" s="2" t="str">
        <f>IFERROR(__xludf.DUMMYFUNCTION("""COMPUTED_VALUE"""),"7486-KSRVI")</f>
        <v>7486-KSRVI</v>
      </c>
      <c r="B5303" s="2" t="str">
        <f>IFERROR(__xludf.DUMMYFUNCTION("""COMPUTED_VALUE"""),"Male")</f>
        <v>Male</v>
      </c>
      <c r="C5303" s="2">
        <f>IFERROR(__xludf.DUMMYFUNCTION("""COMPUTED_VALUE"""),0.0)</f>
        <v>0</v>
      </c>
      <c r="D5303" s="2" t="str">
        <f>IFERROR(__xludf.DUMMYFUNCTION("""COMPUTED_VALUE"""),"No")</f>
        <v>No</v>
      </c>
      <c r="E5303" s="2" t="str">
        <f>IFERROR(__xludf.DUMMYFUNCTION("""COMPUTED_VALUE"""),"No")</f>
        <v>No</v>
      </c>
      <c r="F5303" s="2">
        <f>IFERROR(__xludf.DUMMYFUNCTION("""COMPUTED_VALUE"""),2.0)</f>
        <v>2</v>
      </c>
      <c r="G5303" s="2">
        <f>IFERROR(__xludf.DUMMYFUNCTION("""COMPUTED_VALUE"""),2.0)</f>
        <v>2</v>
      </c>
      <c r="H5303" s="2">
        <f>IFERROR(__xludf.DUMMYFUNCTION("""COMPUTED_VALUE"""),1.0)</f>
        <v>1</v>
      </c>
      <c r="I5303" s="2" t="str">
        <f>IFERROR(__xludf.DUMMYFUNCTION("""COMPUTED_VALUE"""),"Electronic check")</f>
        <v>Electronic check</v>
      </c>
      <c r="J5303" s="5">
        <f>IFERROR(__xludf.DUMMYFUNCTION("""COMPUTED_VALUE"""),100.0)</f>
        <v>100</v>
      </c>
      <c r="K5303" s="5">
        <f>IFERROR(__xludf.DUMMYFUNCTION("""COMPUTED_VALUE"""),4211.55)</f>
        <v>4211.55</v>
      </c>
      <c r="L5303" s="2" t="str">
        <f>IFERROR(__xludf.DUMMYFUNCTION("""COMPUTED_VALUE"""),"Yes")</f>
        <v>Yes</v>
      </c>
      <c r="M5303" s="6">
        <f>IFERROR(__xludf.DUMMYFUNCTION("""COMPUTED_VALUE"""),42.115500000000004)</f>
        <v>42.1155</v>
      </c>
      <c r="N5303" s="2" t="b">
        <f>IFERROR(__xludf.DUMMYFUNCTION("""COMPUTED_VALUE"""),FALSE)</f>
        <v>0</v>
      </c>
      <c r="O5303" s="2" t="b">
        <f>IFERROR(__xludf.DUMMYFUNCTION("""COMPUTED_VALUE"""),TRUE)</f>
        <v>1</v>
      </c>
      <c r="P5303" s="2" t="b">
        <f>IFERROR(__xludf.DUMMYFUNCTION("""COMPUTED_VALUE"""),TRUE)</f>
        <v>1</v>
      </c>
      <c r="Q5303" s="2" t="b">
        <f>IFERROR(__xludf.DUMMYFUNCTION("""COMPUTED_VALUE"""),TRUE)</f>
        <v>1</v>
      </c>
      <c r="R5303" s="2" t="b">
        <f>IFERROR(__xludf.DUMMYFUNCTION("""COMPUTED_VALUE"""),TRUE)</f>
        <v>1</v>
      </c>
      <c r="S5303" s="2">
        <f>IFERROR(__xludf.DUMMYFUNCTION("""COMPUTED_VALUE"""),0.0)</f>
        <v>0</v>
      </c>
      <c r="T5303" s="7"/>
      <c r="U5303" s="4"/>
      <c r="V5303" s="7"/>
      <c r="W5303" s="7"/>
      <c r="X5303" s="7"/>
      <c r="Y5303" s="7">
        <f>IFERROR(__xludf.DUMMYFUNCTION("""COMPUTED_VALUE"""),43213.986875)</f>
        <v>43213.98688</v>
      </c>
      <c r="Z5303" s="5">
        <f>IFERROR(__xludf.DUMMYFUNCTION("""COMPUTED_VALUE"""),100.0)</f>
        <v>100</v>
      </c>
      <c r="AA5303" s="2" t="b">
        <f>IFERROR(__xludf.DUMMYFUNCTION("""COMPUTED_VALUE"""),TRUE)</f>
        <v>1</v>
      </c>
      <c r="AB5303" s="2" t="str">
        <f>IFERROR(__xludf.DUMMYFUNCTION("""COMPUTED_VALUE"""),"1 Year")</f>
        <v>1 Year</v>
      </c>
      <c r="AC5303" s="2" t="str">
        <f>IFERROR(__xludf.DUMMYFUNCTION("""COMPUTED_VALUE"""),"Two or More Lines")</f>
        <v>Two or More Lines</v>
      </c>
      <c r="AD5303" s="2" t="str">
        <f>IFERROR(__xludf.DUMMYFUNCTION("""COMPUTED_VALUE"""),"Fiber Optic")</f>
        <v>Fiber Optic</v>
      </c>
    </row>
    <row r="5304">
      <c r="A5304" s="2" t="str">
        <f>IFERROR(__xludf.DUMMYFUNCTION("""COMPUTED_VALUE"""),"7488-MXJIV")</f>
        <v>7488-MXJIV</v>
      </c>
      <c r="B5304" s="2" t="str">
        <f>IFERROR(__xludf.DUMMYFUNCTION("""COMPUTED_VALUE"""),"Female")</f>
        <v>Female</v>
      </c>
      <c r="C5304" s="2">
        <f>IFERROR(__xludf.DUMMYFUNCTION("""COMPUTED_VALUE"""),0.0)</f>
        <v>0</v>
      </c>
      <c r="D5304" s="2" t="str">
        <f>IFERROR(__xludf.DUMMYFUNCTION("""COMPUTED_VALUE"""),"No")</f>
        <v>No</v>
      </c>
      <c r="E5304" s="2" t="str">
        <f>IFERROR(__xludf.DUMMYFUNCTION("""COMPUTED_VALUE"""),"No")</f>
        <v>No</v>
      </c>
      <c r="F5304" s="2">
        <f>IFERROR(__xludf.DUMMYFUNCTION("""COMPUTED_VALUE"""),2.0)</f>
        <v>2</v>
      </c>
      <c r="G5304" s="2">
        <f>IFERROR(__xludf.DUMMYFUNCTION("""COMPUTED_VALUE"""),2.0)</f>
        <v>2</v>
      </c>
      <c r="H5304" s="2">
        <f>IFERROR(__xludf.DUMMYFUNCTION("""COMPUTED_VALUE"""),0.0)</f>
        <v>0</v>
      </c>
      <c r="I5304" s="2" t="str">
        <f>IFERROR(__xludf.DUMMYFUNCTION("""COMPUTED_VALUE"""),"Electronic check")</f>
        <v>Electronic check</v>
      </c>
      <c r="J5304" s="5">
        <f>IFERROR(__xludf.DUMMYFUNCTION("""COMPUTED_VALUE"""),85.65)</f>
        <v>85.65</v>
      </c>
      <c r="K5304" s="5">
        <f>IFERROR(__xludf.DUMMYFUNCTION("""COMPUTED_VALUE"""),321.65)</f>
        <v>321.65</v>
      </c>
      <c r="L5304" s="2" t="str">
        <f>IFERROR(__xludf.DUMMYFUNCTION("""COMPUTED_VALUE"""),"Yes")</f>
        <v>Yes</v>
      </c>
      <c r="M5304" s="6">
        <f>IFERROR(__xludf.DUMMYFUNCTION("""COMPUTED_VALUE"""),3.7553998832457673)</f>
        <v>3.755399883</v>
      </c>
      <c r="N5304" s="2" t="b">
        <f>IFERROR(__xludf.DUMMYFUNCTION("""COMPUTED_VALUE"""),TRUE)</f>
        <v>1</v>
      </c>
      <c r="O5304" s="2" t="b">
        <f>IFERROR(__xludf.DUMMYFUNCTION("""COMPUTED_VALUE"""),TRUE)</f>
        <v>1</v>
      </c>
      <c r="P5304" s="2" t="b">
        <f>IFERROR(__xludf.DUMMYFUNCTION("""COMPUTED_VALUE"""),TRUE)</f>
        <v>1</v>
      </c>
      <c r="Q5304" s="2" t="b">
        <f>IFERROR(__xludf.DUMMYFUNCTION("""COMPUTED_VALUE"""),TRUE)</f>
        <v>1</v>
      </c>
      <c r="R5304" s="2" t="b">
        <f>IFERROR(__xludf.DUMMYFUNCTION("""COMPUTED_VALUE"""),TRUE)</f>
        <v>1</v>
      </c>
      <c r="S5304" s="2">
        <f>IFERROR(__xludf.DUMMYFUNCTION("""COMPUTED_VALUE"""),0.0)</f>
        <v>0</v>
      </c>
      <c r="T5304" s="7"/>
      <c r="U5304" s="4"/>
      <c r="V5304" s="7"/>
      <c r="W5304" s="7"/>
      <c r="X5304" s="7"/>
      <c r="Y5304" s="7">
        <f>IFERROR(__xludf.DUMMYFUNCTION("""COMPUTED_VALUE"""),44380.77325355128)</f>
        <v>44380.77325</v>
      </c>
      <c r="Z5304" s="5">
        <f>IFERROR(__xludf.DUMMYFUNCTION("""COMPUTED_VALUE"""),85.65)</f>
        <v>85.65</v>
      </c>
      <c r="AA5304" s="2" t="b">
        <f>IFERROR(__xludf.DUMMYFUNCTION("""COMPUTED_VALUE"""),TRUE)</f>
        <v>1</v>
      </c>
      <c r="AB5304" s="2" t="str">
        <f>IFERROR(__xludf.DUMMYFUNCTION("""COMPUTED_VALUE"""),"Month-to-Month")</f>
        <v>Month-to-Month</v>
      </c>
      <c r="AC5304" s="2" t="str">
        <f>IFERROR(__xludf.DUMMYFUNCTION("""COMPUTED_VALUE"""),"Two or More Lines")</f>
        <v>Two or More Lines</v>
      </c>
      <c r="AD5304" s="2" t="str">
        <f>IFERROR(__xludf.DUMMYFUNCTION("""COMPUTED_VALUE"""),"Fiber Optic")</f>
        <v>Fiber Optic</v>
      </c>
    </row>
    <row r="5305">
      <c r="A5305" s="2" t="str">
        <f>IFERROR(__xludf.DUMMYFUNCTION("""COMPUTED_VALUE"""),"7492-TAFJD")</f>
        <v>7492-TAFJD</v>
      </c>
      <c r="B5305" s="2" t="str">
        <f>IFERROR(__xludf.DUMMYFUNCTION("""COMPUTED_VALUE"""),"Male")</f>
        <v>Male</v>
      </c>
      <c r="C5305" s="2">
        <f>IFERROR(__xludf.DUMMYFUNCTION("""COMPUTED_VALUE"""),0.0)</f>
        <v>0</v>
      </c>
      <c r="D5305" s="2" t="str">
        <f>IFERROR(__xludf.DUMMYFUNCTION("""COMPUTED_VALUE"""),"Yes")</f>
        <v>Yes</v>
      </c>
      <c r="E5305" s="2" t="str">
        <f>IFERROR(__xludf.DUMMYFUNCTION("""COMPUTED_VALUE"""),"Yes")</f>
        <v>Yes</v>
      </c>
      <c r="F5305" s="2">
        <f>IFERROR(__xludf.DUMMYFUNCTION("""COMPUTED_VALUE"""),0.0)</f>
        <v>0</v>
      </c>
      <c r="G5305" s="2">
        <f>IFERROR(__xludf.DUMMYFUNCTION("""COMPUTED_VALUE"""),1.0)</f>
        <v>1</v>
      </c>
      <c r="H5305" s="2">
        <f>IFERROR(__xludf.DUMMYFUNCTION("""COMPUTED_VALUE"""),2.0)</f>
        <v>2</v>
      </c>
      <c r="I5305" s="2" t="str">
        <f>IFERROR(__xludf.DUMMYFUNCTION("""COMPUTED_VALUE"""),"Mailed check")</f>
        <v>Mailed check</v>
      </c>
      <c r="J5305" s="5">
        <f>IFERROR(__xludf.DUMMYFUNCTION("""COMPUTED_VALUE"""),38.55)</f>
        <v>38.55</v>
      </c>
      <c r="K5305" s="5">
        <f>IFERROR(__xludf.DUMMYFUNCTION("""COMPUTED_VALUE"""),280.0)</f>
        <v>280</v>
      </c>
      <c r="L5305" s="2" t="str">
        <f>IFERROR(__xludf.DUMMYFUNCTION("""COMPUTED_VALUE"""),"No")</f>
        <v>No</v>
      </c>
      <c r="M5305" s="6">
        <f>IFERROR(__xludf.DUMMYFUNCTION("""COMPUTED_VALUE"""),7.263294422827498)</f>
        <v>7.263294423</v>
      </c>
      <c r="N5305" s="2" t="b">
        <f>IFERROR(__xludf.DUMMYFUNCTION("""COMPUTED_VALUE"""),FALSE)</f>
        <v>0</v>
      </c>
      <c r="O5305" s="2" t="b">
        <f>IFERROR(__xludf.DUMMYFUNCTION("""COMPUTED_VALUE"""),FALSE)</f>
        <v>0</v>
      </c>
      <c r="P5305" s="2" t="b">
        <f>IFERROR(__xludf.DUMMYFUNCTION("""COMPUTED_VALUE"""),FALSE)</f>
        <v>0</v>
      </c>
      <c r="Q5305" s="2" t="b">
        <f>IFERROR(__xludf.DUMMYFUNCTION("""COMPUTED_VALUE"""),TRUE)</f>
        <v>1</v>
      </c>
      <c r="R5305" s="2" t="b">
        <f>IFERROR(__xludf.DUMMYFUNCTION("""COMPUTED_VALUE"""),FALSE)</f>
        <v>0</v>
      </c>
      <c r="S5305" s="2">
        <f>IFERROR(__xludf.DUMMYFUNCTION("""COMPUTED_VALUE"""),3.0)</f>
        <v>3</v>
      </c>
      <c r="T5305" s="7"/>
      <c r="U5305" s="4"/>
      <c r="V5305" s="7"/>
      <c r="W5305" s="7"/>
      <c r="X5305" s="7"/>
      <c r="Y5305" s="7">
        <f>IFERROR(__xludf.DUMMYFUNCTION("""COMPUTED_VALUE"""),44274.074794639)</f>
        <v>44274.07479</v>
      </c>
      <c r="Z5305" s="5">
        <f>IFERROR(__xludf.DUMMYFUNCTION("""COMPUTED_VALUE"""),38.55)</f>
        <v>38.55</v>
      </c>
      <c r="AA5305" s="2" t="b">
        <f>IFERROR(__xludf.DUMMYFUNCTION("""COMPUTED_VALUE"""),TRUE)</f>
        <v>1</v>
      </c>
      <c r="AB5305" s="2" t="str">
        <f>IFERROR(__xludf.DUMMYFUNCTION("""COMPUTED_VALUE"""),"2 Year")</f>
        <v>2 Year</v>
      </c>
      <c r="AC5305" s="2" t="str">
        <f>IFERROR(__xludf.DUMMYFUNCTION("""COMPUTED_VALUE"""),"No Phone Service")</f>
        <v>No Phone Service</v>
      </c>
      <c r="AD5305" s="2" t="str">
        <f>IFERROR(__xludf.DUMMYFUNCTION("""COMPUTED_VALUE"""),"DSL")</f>
        <v>DSL</v>
      </c>
    </row>
    <row r="5306">
      <c r="A5306" s="2" t="str">
        <f>IFERROR(__xludf.DUMMYFUNCTION("""COMPUTED_VALUE"""),"7493-GVFIO")</f>
        <v>7493-GVFIO</v>
      </c>
      <c r="B5306" s="2" t="str">
        <f>IFERROR(__xludf.DUMMYFUNCTION("""COMPUTED_VALUE"""),"Male")</f>
        <v>Male</v>
      </c>
      <c r="C5306" s="2">
        <f>IFERROR(__xludf.DUMMYFUNCTION("""COMPUTED_VALUE"""),0.0)</f>
        <v>0</v>
      </c>
      <c r="D5306" s="2" t="str">
        <f>IFERROR(__xludf.DUMMYFUNCTION("""COMPUTED_VALUE"""),"No")</f>
        <v>No</v>
      </c>
      <c r="E5306" s="2" t="str">
        <f>IFERROR(__xludf.DUMMYFUNCTION("""COMPUTED_VALUE"""),"No")</f>
        <v>No</v>
      </c>
      <c r="F5306" s="2">
        <f>IFERROR(__xludf.DUMMYFUNCTION("""COMPUTED_VALUE"""),1.0)</f>
        <v>1</v>
      </c>
      <c r="G5306" s="2">
        <f>IFERROR(__xludf.DUMMYFUNCTION("""COMPUTED_VALUE"""),0.0)</f>
        <v>0</v>
      </c>
      <c r="H5306" s="2">
        <f>IFERROR(__xludf.DUMMYFUNCTION("""COMPUTED_VALUE"""),2.0)</f>
        <v>2</v>
      </c>
      <c r="I5306" s="2" t="str">
        <f>IFERROR(__xludf.DUMMYFUNCTION("""COMPUTED_VALUE"""),"Credit card (automatic)")</f>
        <v>Credit card (automatic)</v>
      </c>
      <c r="J5306" s="5">
        <f>IFERROR(__xludf.DUMMYFUNCTION("""COMPUTED_VALUE"""),20.55)</f>
        <v>20.55</v>
      </c>
      <c r="K5306" s="5">
        <f>IFERROR(__xludf.DUMMYFUNCTION("""COMPUTED_VALUE"""),1252.85)</f>
        <v>1252.85</v>
      </c>
      <c r="L5306" s="2" t="str">
        <f>IFERROR(__xludf.DUMMYFUNCTION("""COMPUTED_VALUE"""),"No")</f>
        <v>No</v>
      </c>
      <c r="M5306" s="6">
        <f>IFERROR(__xludf.DUMMYFUNCTION("""COMPUTED_VALUE"""),60.96593673965936)</f>
        <v>60.96593674</v>
      </c>
      <c r="N5306" s="2" t="b">
        <f>IFERROR(__xludf.DUMMYFUNCTION("""COMPUTED_VALUE"""),FALSE)</f>
        <v>0</v>
      </c>
      <c r="O5306" s="2" t="b">
        <f>IFERROR(__xludf.DUMMYFUNCTION("""COMPUTED_VALUE"""),FALSE)</f>
        <v>0</v>
      </c>
      <c r="P5306" s="2" t="b">
        <f>IFERROR(__xludf.DUMMYFUNCTION("""COMPUTED_VALUE"""),TRUE)</f>
        <v>1</v>
      </c>
      <c r="Q5306" s="2" t="b">
        <f>IFERROR(__xludf.DUMMYFUNCTION("""COMPUTED_VALUE"""),FALSE)</f>
        <v>0</v>
      </c>
      <c r="R5306" s="2" t="b">
        <f>IFERROR(__xludf.DUMMYFUNCTION("""COMPUTED_VALUE"""),FALSE)</f>
        <v>0</v>
      </c>
      <c r="S5306" s="2">
        <f>IFERROR(__xludf.DUMMYFUNCTION("""COMPUTED_VALUE"""),0.0)</f>
        <v>0</v>
      </c>
      <c r="T5306" s="7"/>
      <c r="U5306" s="4"/>
      <c r="V5306" s="7"/>
      <c r="W5306" s="7"/>
      <c r="X5306" s="7"/>
      <c r="Y5306" s="7">
        <f>IFERROR(__xludf.DUMMYFUNCTION("""COMPUTED_VALUE"""),42640.6194241687)</f>
        <v>42640.61942</v>
      </c>
      <c r="Z5306" s="5">
        <f>IFERROR(__xludf.DUMMYFUNCTION("""COMPUTED_VALUE"""),20.55)</f>
        <v>20.55</v>
      </c>
      <c r="AA5306" s="2" t="b">
        <f>IFERROR(__xludf.DUMMYFUNCTION("""COMPUTED_VALUE"""),TRUE)</f>
        <v>1</v>
      </c>
      <c r="AB5306" s="2" t="str">
        <f>IFERROR(__xludf.DUMMYFUNCTION("""COMPUTED_VALUE"""),"2 Year")</f>
        <v>2 Year</v>
      </c>
      <c r="AC5306" s="2" t="str">
        <f>IFERROR(__xludf.DUMMYFUNCTION("""COMPUTED_VALUE"""),"One Line")</f>
        <v>One Line</v>
      </c>
      <c r="AD5306" s="2" t="str">
        <f>IFERROR(__xludf.DUMMYFUNCTION("""COMPUTED_VALUE"""),"No Internet Service")</f>
        <v>No Internet Service</v>
      </c>
    </row>
    <row r="5307">
      <c r="A5307" s="2" t="str">
        <f>IFERROR(__xludf.DUMMYFUNCTION("""COMPUTED_VALUE"""),"7493-TPUWZ")</f>
        <v>7493-TPUWZ</v>
      </c>
      <c r="B5307" s="2" t="str">
        <f>IFERROR(__xludf.DUMMYFUNCTION("""COMPUTED_VALUE"""),"Male")</f>
        <v>Male</v>
      </c>
      <c r="C5307" s="2">
        <f>IFERROR(__xludf.DUMMYFUNCTION("""COMPUTED_VALUE"""),0.0)</f>
        <v>0</v>
      </c>
      <c r="D5307" s="2" t="str">
        <f>IFERROR(__xludf.DUMMYFUNCTION("""COMPUTED_VALUE"""),"No")</f>
        <v>No</v>
      </c>
      <c r="E5307" s="2" t="str">
        <f>IFERROR(__xludf.DUMMYFUNCTION("""COMPUTED_VALUE"""),"No")</f>
        <v>No</v>
      </c>
      <c r="F5307" s="2">
        <f>IFERROR(__xludf.DUMMYFUNCTION("""COMPUTED_VALUE"""),2.0)</f>
        <v>2</v>
      </c>
      <c r="G5307" s="2">
        <f>IFERROR(__xludf.DUMMYFUNCTION("""COMPUTED_VALUE"""),2.0)</f>
        <v>2</v>
      </c>
      <c r="H5307" s="2">
        <f>IFERROR(__xludf.DUMMYFUNCTION("""COMPUTED_VALUE"""),0.0)</f>
        <v>0</v>
      </c>
      <c r="I5307" s="2" t="str">
        <f>IFERROR(__xludf.DUMMYFUNCTION("""COMPUTED_VALUE"""),"Electronic check")</f>
        <v>Electronic check</v>
      </c>
      <c r="J5307" s="5">
        <f>IFERROR(__xludf.DUMMYFUNCTION("""COMPUTED_VALUE"""),79.15)</f>
        <v>79.15</v>
      </c>
      <c r="K5307" s="5">
        <f>IFERROR(__xludf.DUMMYFUNCTION("""COMPUTED_VALUE"""),79.15)</f>
        <v>79.15</v>
      </c>
      <c r="L5307" s="2" t="str">
        <f>IFERROR(__xludf.DUMMYFUNCTION("""COMPUTED_VALUE"""),"Yes")</f>
        <v>Yes</v>
      </c>
      <c r="M5307" s="6">
        <f>IFERROR(__xludf.DUMMYFUNCTION("""COMPUTED_VALUE"""),1.0)</f>
        <v>1</v>
      </c>
      <c r="N5307" s="2" t="b">
        <f>IFERROR(__xludf.DUMMYFUNCTION("""COMPUTED_VALUE"""),FALSE)</f>
        <v>0</v>
      </c>
      <c r="O5307" s="2" t="b">
        <f>IFERROR(__xludf.DUMMYFUNCTION("""COMPUTED_VALUE"""),TRUE)</f>
        <v>1</v>
      </c>
      <c r="P5307" s="2" t="b">
        <f>IFERROR(__xludf.DUMMYFUNCTION("""COMPUTED_VALUE"""),TRUE)</f>
        <v>1</v>
      </c>
      <c r="Q5307" s="2" t="b">
        <f>IFERROR(__xludf.DUMMYFUNCTION("""COMPUTED_VALUE"""),TRUE)</f>
        <v>1</v>
      </c>
      <c r="R5307" s="2" t="b">
        <f>IFERROR(__xludf.DUMMYFUNCTION("""COMPUTED_VALUE"""),TRUE)</f>
        <v>1</v>
      </c>
      <c r="S5307" s="2">
        <f>IFERROR(__xludf.DUMMYFUNCTION("""COMPUTED_VALUE"""),0.0)</f>
        <v>0</v>
      </c>
      <c r="T5307" s="7"/>
      <c r="U5307" s="4"/>
      <c r="V5307" s="7"/>
      <c r="W5307" s="7"/>
      <c r="X5307" s="7"/>
      <c r="Y5307" s="7">
        <f>IFERROR(__xludf.DUMMYFUNCTION("""COMPUTED_VALUE"""),44464.583333333336)</f>
        <v>44464.58333</v>
      </c>
      <c r="Z5307" s="5">
        <f>IFERROR(__xludf.DUMMYFUNCTION("""COMPUTED_VALUE"""),79.15)</f>
        <v>79.15</v>
      </c>
      <c r="AA5307" s="2" t="b">
        <f>IFERROR(__xludf.DUMMYFUNCTION("""COMPUTED_VALUE"""),TRUE)</f>
        <v>1</v>
      </c>
      <c r="AB5307" s="2" t="str">
        <f>IFERROR(__xludf.DUMMYFUNCTION("""COMPUTED_VALUE"""),"Month-to-Month")</f>
        <v>Month-to-Month</v>
      </c>
      <c r="AC5307" s="2" t="str">
        <f>IFERROR(__xludf.DUMMYFUNCTION("""COMPUTED_VALUE"""),"Two or More Lines")</f>
        <v>Two or More Lines</v>
      </c>
      <c r="AD5307" s="2" t="str">
        <f>IFERROR(__xludf.DUMMYFUNCTION("""COMPUTED_VALUE"""),"Fiber Optic")</f>
        <v>Fiber Optic</v>
      </c>
    </row>
    <row r="5308">
      <c r="A5308" s="2" t="str">
        <f>IFERROR(__xludf.DUMMYFUNCTION("""COMPUTED_VALUE"""),"7495-OOKFY")</f>
        <v>7495-OOKFY</v>
      </c>
      <c r="B5308" s="2" t="str">
        <f>IFERROR(__xludf.DUMMYFUNCTION("""COMPUTED_VALUE"""),"Female")</f>
        <v>Female</v>
      </c>
      <c r="C5308" s="2">
        <f>IFERROR(__xludf.DUMMYFUNCTION("""COMPUTED_VALUE"""),1.0)</f>
        <v>1</v>
      </c>
      <c r="D5308" s="2" t="str">
        <f>IFERROR(__xludf.DUMMYFUNCTION("""COMPUTED_VALUE"""),"Yes")</f>
        <v>Yes</v>
      </c>
      <c r="E5308" s="2" t="str">
        <f>IFERROR(__xludf.DUMMYFUNCTION("""COMPUTED_VALUE"""),"No")</f>
        <v>No</v>
      </c>
      <c r="F5308" s="2">
        <f>IFERROR(__xludf.DUMMYFUNCTION("""COMPUTED_VALUE"""),2.0)</f>
        <v>2</v>
      </c>
      <c r="G5308" s="2">
        <f>IFERROR(__xludf.DUMMYFUNCTION("""COMPUTED_VALUE"""),2.0)</f>
        <v>2</v>
      </c>
      <c r="H5308" s="2">
        <f>IFERROR(__xludf.DUMMYFUNCTION("""COMPUTED_VALUE"""),0.0)</f>
        <v>0</v>
      </c>
      <c r="I5308" s="2" t="str">
        <f>IFERROR(__xludf.DUMMYFUNCTION("""COMPUTED_VALUE"""),"Credit card (automatic)")</f>
        <v>Credit card (automatic)</v>
      </c>
      <c r="J5308" s="5">
        <f>IFERROR(__xludf.DUMMYFUNCTION("""COMPUTED_VALUE"""),80.65)</f>
        <v>80.65</v>
      </c>
      <c r="K5308" s="5">
        <f>IFERROR(__xludf.DUMMYFUNCTION("""COMPUTED_VALUE"""),633.3)</f>
        <v>633.3</v>
      </c>
      <c r="L5308" s="2" t="str">
        <f>IFERROR(__xludf.DUMMYFUNCTION("""COMPUTED_VALUE"""),"Yes")</f>
        <v>Yes</v>
      </c>
      <c r="M5308" s="6">
        <f>IFERROR(__xludf.DUMMYFUNCTION("""COMPUTED_VALUE"""),7.852448853068815)</f>
        <v>7.852448853</v>
      </c>
      <c r="N5308" s="2" t="b">
        <f>IFERROR(__xludf.DUMMYFUNCTION("""COMPUTED_VALUE"""),TRUE)</f>
        <v>1</v>
      </c>
      <c r="O5308" s="2" t="b">
        <f>IFERROR(__xludf.DUMMYFUNCTION("""COMPUTED_VALUE"""),TRUE)</f>
        <v>1</v>
      </c>
      <c r="P5308" s="2" t="b">
        <f>IFERROR(__xludf.DUMMYFUNCTION("""COMPUTED_VALUE"""),TRUE)</f>
        <v>1</v>
      </c>
      <c r="Q5308" s="2" t="b">
        <f>IFERROR(__xludf.DUMMYFUNCTION("""COMPUTED_VALUE"""),TRUE)</f>
        <v>1</v>
      </c>
      <c r="R5308" s="2" t="b">
        <f>IFERROR(__xludf.DUMMYFUNCTION("""COMPUTED_VALUE"""),TRUE)</f>
        <v>1</v>
      </c>
      <c r="S5308" s="2">
        <f>IFERROR(__xludf.DUMMYFUNCTION("""COMPUTED_VALUE"""),1.0)</f>
        <v>1</v>
      </c>
      <c r="T5308" s="7"/>
      <c r="U5308" s="4"/>
      <c r="V5308" s="7"/>
      <c r="W5308" s="7"/>
      <c r="X5308" s="7"/>
      <c r="Y5308" s="7">
        <f>IFERROR(__xludf.DUMMYFUNCTION("""COMPUTED_VALUE"""),44256.154680719155)</f>
        <v>44256.15468</v>
      </c>
      <c r="Z5308" s="5">
        <f>IFERROR(__xludf.DUMMYFUNCTION("""COMPUTED_VALUE"""),80.65)</f>
        <v>80.65</v>
      </c>
      <c r="AA5308" s="2" t="b">
        <f>IFERROR(__xludf.DUMMYFUNCTION("""COMPUTED_VALUE"""),TRUE)</f>
        <v>1</v>
      </c>
      <c r="AB5308" s="2" t="str">
        <f>IFERROR(__xludf.DUMMYFUNCTION("""COMPUTED_VALUE"""),"Month-to-Month")</f>
        <v>Month-to-Month</v>
      </c>
      <c r="AC5308" s="2" t="str">
        <f>IFERROR(__xludf.DUMMYFUNCTION("""COMPUTED_VALUE"""),"Two or More Lines")</f>
        <v>Two or More Lines</v>
      </c>
      <c r="AD5308" s="2" t="str">
        <f>IFERROR(__xludf.DUMMYFUNCTION("""COMPUTED_VALUE"""),"Fiber Optic")</f>
        <v>Fiber Optic</v>
      </c>
    </row>
    <row r="5309">
      <c r="A5309" s="2" t="str">
        <f>IFERROR(__xludf.DUMMYFUNCTION("""COMPUTED_VALUE"""),"7501-IWUNG")</f>
        <v>7501-IWUNG</v>
      </c>
      <c r="B5309" s="2" t="str">
        <f>IFERROR(__xludf.DUMMYFUNCTION("""COMPUTED_VALUE"""),"Female")</f>
        <v>Female</v>
      </c>
      <c r="C5309" s="2">
        <f>IFERROR(__xludf.DUMMYFUNCTION("""COMPUTED_VALUE"""),0.0)</f>
        <v>0</v>
      </c>
      <c r="D5309" s="2" t="str">
        <f>IFERROR(__xludf.DUMMYFUNCTION("""COMPUTED_VALUE"""),"Yes")</f>
        <v>Yes</v>
      </c>
      <c r="E5309" s="2" t="str">
        <f>IFERROR(__xludf.DUMMYFUNCTION("""COMPUTED_VALUE"""),"Yes")</f>
        <v>Yes</v>
      </c>
      <c r="F5309" s="2">
        <f>IFERROR(__xludf.DUMMYFUNCTION("""COMPUTED_VALUE"""),1.0)</f>
        <v>1</v>
      </c>
      <c r="G5309" s="2">
        <f>IFERROR(__xludf.DUMMYFUNCTION("""COMPUTED_VALUE"""),1.0)</f>
        <v>1</v>
      </c>
      <c r="H5309" s="2">
        <f>IFERROR(__xludf.DUMMYFUNCTION("""COMPUTED_VALUE"""),2.0)</f>
        <v>2</v>
      </c>
      <c r="I5309" s="2" t="str">
        <f>IFERROR(__xludf.DUMMYFUNCTION("""COMPUTED_VALUE"""),"Bank transfer (automatic)")</f>
        <v>Bank transfer (automatic)</v>
      </c>
      <c r="J5309" s="5">
        <f>IFERROR(__xludf.DUMMYFUNCTION("""COMPUTED_VALUE"""),73.8)</f>
        <v>73.8</v>
      </c>
      <c r="K5309" s="5">
        <f>IFERROR(__xludf.DUMMYFUNCTION("""COMPUTED_VALUE"""),4616.05)</f>
        <v>4616.05</v>
      </c>
      <c r="L5309" s="2" t="str">
        <f>IFERROR(__xludf.DUMMYFUNCTION("""COMPUTED_VALUE"""),"No")</f>
        <v>No</v>
      </c>
      <c r="M5309" s="6">
        <f>IFERROR(__xludf.DUMMYFUNCTION("""COMPUTED_VALUE"""),62.548102981029814)</f>
        <v>62.54810298</v>
      </c>
      <c r="N5309" s="2" t="b">
        <f>IFERROR(__xludf.DUMMYFUNCTION("""COMPUTED_VALUE"""),TRUE)</f>
        <v>1</v>
      </c>
      <c r="O5309" s="2" t="b">
        <f>IFERROR(__xludf.DUMMYFUNCTION("""COMPUTED_VALUE"""),FALSE)</f>
        <v>0</v>
      </c>
      <c r="P5309" s="2" t="b">
        <f>IFERROR(__xludf.DUMMYFUNCTION("""COMPUTED_VALUE"""),TRUE)</f>
        <v>1</v>
      </c>
      <c r="Q5309" s="2" t="b">
        <f>IFERROR(__xludf.DUMMYFUNCTION("""COMPUTED_VALUE"""),TRUE)</f>
        <v>1</v>
      </c>
      <c r="R5309" s="2" t="b">
        <f>IFERROR(__xludf.DUMMYFUNCTION("""COMPUTED_VALUE"""),TRUE)</f>
        <v>1</v>
      </c>
      <c r="S5309" s="2">
        <f>IFERROR(__xludf.DUMMYFUNCTION("""COMPUTED_VALUE"""),3.0)</f>
        <v>3</v>
      </c>
      <c r="T5309" s="7"/>
      <c r="U5309" s="4"/>
      <c r="V5309" s="7"/>
      <c r="W5309" s="7"/>
      <c r="X5309" s="7"/>
      <c r="Y5309" s="7">
        <f>IFERROR(__xludf.DUMMYFUNCTION("""COMPUTED_VALUE"""),42592.495200993675)</f>
        <v>42592.4952</v>
      </c>
      <c r="Z5309" s="5">
        <f>IFERROR(__xludf.DUMMYFUNCTION("""COMPUTED_VALUE"""),73.8)</f>
        <v>73.8</v>
      </c>
      <c r="AA5309" s="2" t="b">
        <f>IFERROR(__xludf.DUMMYFUNCTION("""COMPUTED_VALUE"""),TRUE)</f>
        <v>1</v>
      </c>
      <c r="AB5309" s="2" t="str">
        <f>IFERROR(__xludf.DUMMYFUNCTION("""COMPUTED_VALUE"""),"2 Year")</f>
        <v>2 Year</v>
      </c>
      <c r="AC5309" s="2" t="str">
        <f>IFERROR(__xludf.DUMMYFUNCTION("""COMPUTED_VALUE"""),"One Line")</f>
        <v>One Line</v>
      </c>
      <c r="AD5309" s="2" t="str">
        <f>IFERROR(__xludf.DUMMYFUNCTION("""COMPUTED_VALUE"""),"DSL")</f>
        <v>DSL</v>
      </c>
    </row>
    <row r="5310">
      <c r="A5310" s="2" t="str">
        <f>IFERROR(__xludf.DUMMYFUNCTION("""COMPUTED_VALUE"""),"7501-VTYLJ")</f>
        <v>7501-VTYLJ</v>
      </c>
      <c r="B5310" s="2" t="str">
        <f>IFERROR(__xludf.DUMMYFUNCTION("""COMPUTED_VALUE"""),"Female")</f>
        <v>Female</v>
      </c>
      <c r="C5310" s="2">
        <f>IFERROR(__xludf.DUMMYFUNCTION("""COMPUTED_VALUE"""),0.0)</f>
        <v>0</v>
      </c>
      <c r="D5310" s="2" t="str">
        <f>IFERROR(__xludf.DUMMYFUNCTION("""COMPUTED_VALUE"""),"No")</f>
        <v>No</v>
      </c>
      <c r="E5310" s="2" t="str">
        <f>IFERROR(__xludf.DUMMYFUNCTION("""COMPUTED_VALUE"""),"Yes")</f>
        <v>Yes</v>
      </c>
      <c r="F5310" s="2">
        <f>IFERROR(__xludf.DUMMYFUNCTION("""COMPUTED_VALUE"""),1.0)</f>
        <v>1</v>
      </c>
      <c r="G5310" s="2">
        <f>IFERROR(__xludf.DUMMYFUNCTION("""COMPUTED_VALUE"""),1.0)</f>
        <v>1</v>
      </c>
      <c r="H5310" s="2">
        <f>IFERROR(__xludf.DUMMYFUNCTION("""COMPUTED_VALUE"""),0.0)</f>
        <v>0</v>
      </c>
      <c r="I5310" s="2" t="str">
        <f>IFERROR(__xludf.DUMMYFUNCTION("""COMPUTED_VALUE"""),"Mailed check")</f>
        <v>Mailed check</v>
      </c>
      <c r="J5310" s="5">
        <f>IFERROR(__xludf.DUMMYFUNCTION("""COMPUTED_VALUE"""),51.55)</f>
        <v>51.55</v>
      </c>
      <c r="K5310" s="5">
        <f>IFERROR(__xludf.DUMMYFUNCTION("""COMPUTED_VALUE"""),106.2)</f>
        <v>106.2</v>
      </c>
      <c r="L5310" s="2" t="str">
        <f>IFERROR(__xludf.DUMMYFUNCTION("""COMPUTED_VALUE"""),"No")</f>
        <v>No</v>
      </c>
      <c r="M5310" s="6">
        <f>IFERROR(__xludf.DUMMYFUNCTION("""COMPUTED_VALUE"""),2.0601357904946656)</f>
        <v>2.06013579</v>
      </c>
      <c r="N5310" s="2" t="b">
        <f>IFERROR(__xludf.DUMMYFUNCTION("""COMPUTED_VALUE"""),TRUE)</f>
        <v>1</v>
      </c>
      <c r="O5310" s="2" t="b">
        <f>IFERROR(__xludf.DUMMYFUNCTION("""COMPUTED_VALUE"""),FALSE)</f>
        <v>0</v>
      </c>
      <c r="P5310" s="2" t="b">
        <f>IFERROR(__xludf.DUMMYFUNCTION("""COMPUTED_VALUE"""),TRUE)</f>
        <v>1</v>
      </c>
      <c r="Q5310" s="2" t="b">
        <f>IFERROR(__xludf.DUMMYFUNCTION("""COMPUTED_VALUE"""),TRUE)</f>
        <v>1</v>
      </c>
      <c r="R5310" s="2" t="b">
        <f>IFERROR(__xludf.DUMMYFUNCTION("""COMPUTED_VALUE"""),TRUE)</f>
        <v>1</v>
      </c>
      <c r="S5310" s="2">
        <f>IFERROR(__xludf.DUMMYFUNCTION("""COMPUTED_VALUE"""),2.0)</f>
        <v>2</v>
      </c>
      <c r="T5310" s="7"/>
      <c r="U5310" s="4"/>
      <c r="V5310" s="7"/>
      <c r="W5310" s="7"/>
      <c r="X5310" s="7"/>
      <c r="Y5310" s="7">
        <f>IFERROR(__xludf.DUMMYFUNCTION("""COMPUTED_VALUE"""),44432.337536372455)</f>
        <v>44432.33754</v>
      </c>
      <c r="Z5310" s="5">
        <f>IFERROR(__xludf.DUMMYFUNCTION("""COMPUTED_VALUE"""),51.55)</f>
        <v>51.55</v>
      </c>
      <c r="AA5310" s="2" t="b">
        <f>IFERROR(__xludf.DUMMYFUNCTION("""COMPUTED_VALUE"""),TRUE)</f>
        <v>1</v>
      </c>
      <c r="AB5310" s="2" t="str">
        <f>IFERROR(__xludf.DUMMYFUNCTION("""COMPUTED_VALUE"""),"Month-to-Month")</f>
        <v>Month-to-Month</v>
      </c>
      <c r="AC5310" s="2" t="str">
        <f>IFERROR(__xludf.DUMMYFUNCTION("""COMPUTED_VALUE"""),"One Line")</f>
        <v>One Line</v>
      </c>
      <c r="AD5310" s="2" t="str">
        <f>IFERROR(__xludf.DUMMYFUNCTION("""COMPUTED_VALUE"""),"DSL")</f>
        <v>DSL</v>
      </c>
    </row>
    <row r="5311">
      <c r="A5311" s="2" t="str">
        <f>IFERROR(__xludf.DUMMYFUNCTION("""COMPUTED_VALUE"""),"7502-BNYGS")</f>
        <v>7502-BNYGS</v>
      </c>
      <c r="B5311" s="2" t="str">
        <f>IFERROR(__xludf.DUMMYFUNCTION("""COMPUTED_VALUE"""),"Female")</f>
        <v>Female</v>
      </c>
      <c r="C5311" s="2">
        <f>IFERROR(__xludf.DUMMYFUNCTION("""COMPUTED_VALUE"""),0.0)</f>
        <v>0</v>
      </c>
      <c r="D5311" s="2" t="str">
        <f>IFERROR(__xludf.DUMMYFUNCTION("""COMPUTED_VALUE"""),"Yes")</f>
        <v>Yes</v>
      </c>
      <c r="E5311" s="2" t="str">
        <f>IFERROR(__xludf.DUMMYFUNCTION("""COMPUTED_VALUE"""),"No")</f>
        <v>No</v>
      </c>
      <c r="F5311" s="2">
        <f>IFERROR(__xludf.DUMMYFUNCTION("""COMPUTED_VALUE"""),1.0)</f>
        <v>1</v>
      </c>
      <c r="G5311" s="2">
        <f>IFERROR(__xludf.DUMMYFUNCTION("""COMPUTED_VALUE"""),1.0)</f>
        <v>1</v>
      </c>
      <c r="H5311" s="2">
        <f>IFERROR(__xludf.DUMMYFUNCTION("""COMPUTED_VALUE"""),0.0)</f>
        <v>0</v>
      </c>
      <c r="I5311" s="2" t="str">
        <f>IFERROR(__xludf.DUMMYFUNCTION("""COMPUTED_VALUE"""),"Credit card (automatic)")</f>
        <v>Credit card (automatic)</v>
      </c>
      <c r="J5311" s="5">
        <f>IFERROR(__xludf.DUMMYFUNCTION("""COMPUTED_VALUE"""),69.1)</f>
        <v>69.1</v>
      </c>
      <c r="K5311" s="5">
        <f>IFERROR(__xludf.DUMMYFUNCTION("""COMPUTED_VALUE"""),3168.0)</f>
        <v>3168</v>
      </c>
      <c r="L5311" s="2" t="str">
        <f>IFERROR(__xludf.DUMMYFUNCTION("""COMPUTED_VALUE"""),"No")</f>
        <v>No</v>
      </c>
      <c r="M5311" s="6">
        <f>IFERROR(__xludf.DUMMYFUNCTION("""COMPUTED_VALUE"""),45.8465991316932)</f>
        <v>45.84659913</v>
      </c>
      <c r="N5311" s="2" t="b">
        <f>IFERROR(__xludf.DUMMYFUNCTION("""COMPUTED_VALUE"""),TRUE)</f>
        <v>1</v>
      </c>
      <c r="O5311" s="2" t="b">
        <f>IFERROR(__xludf.DUMMYFUNCTION("""COMPUTED_VALUE"""),FALSE)</f>
        <v>0</v>
      </c>
      <c r="P5311" s="2" t="b">
        <f>IFERROR(__xludf.DUMMYFUNCTION("""COMPUTED_VALUE"""),TRUE)</f>
        <v>1</v>
      </c>
      <c r="Q5311" s="2" t="b">
        <f>IFERROR(__xludf.DUMMYFUNCTION("""COMPUTED_VALUE"""),TRUE)</f>
        <v>1</v>
      </c>
      <c r="R5311" s="2" t="b">
        <f>IFERROR(__xludf.DUMMYFUNCTION("""COMPUTED_VALUE"""),TRUE)</f>
        <v>1</v>
      </c>
      <c r="S5311" s="2">
        <f>IFERROR(__xludf.DUMMYFUNCTION("""COMPUTED_VALUE"""),1.0)</f>
        <v>1</v>
      </c>
      <c r="T5311" s="7"/>
      <c r="U5311" s="4"/>
      <c r="V5311" s="7"/>
      <c r="W5311" s="7"/>
      <c r="X5311" s="7"/>
      <c r="Y5311" s="7">
        <f>IFERROR(__xludf.DUMMYFUNCTION("""COMPUTED_VALUE"""),43100.499276411)</f>
        <v>43100.49928</v>
      </c>
      <c r="Z5311" s="5">
        <f>IFERROR(__xludf.DUMMYFUNCTION("""COMPUTED_VALUE"""),69.1)</f>
        <v>69.1</v>
      </c>
      <c r="AA5311" s="2" t="b">
        <f>IFERROR(__xludf.DUMMYFUNCTION("""COMPUTED_VALUE"""),TRUE)</f>
        <v>1</v>
      </c>
      <c r="AB5311" s="2" t="str">
        <f>IFERROR(__xludf.DUMMYFUNCTION("""COMPUTED_VALUE"""),"Month-to-Month")</f>
        <v>Month-to-Month</v>
      </c>
      <c r="AC5311" s="2" t="str">
        <f>IFERROR(__xludf.DUMMYFUNCTION("""COMPUTED_VALUE"""),"One Line")</f>
        <v>One Line</v>
      </c>
      <c r="AD5311" s="2" t="str">
        <f>IFERROR(__xludf.DUMMYFUNCTION("""COMPUTED_VALUE"""),"DSL")</f>
        <v>DSL</v>
      </c>
    </row>
    <row r="5312">
      <c r="A5312" s="2" t="str">
        <f>IFERROR(__xludf.DUMMYFUNCTION("""COMPUTED_VALUE"""),"7503-EPSZW")</f>
        <v>7503-EPSZW</v>
      </c>
      <c r="B5312" s="2" t="str">
        <f>IFERROR(__xludf.DUMMYFUNCTION("""COMPUTED_VALUE"""),"Female")</f>
        <v>Female</v>
      </c>
      <c r="C5312" s="2">
        <f>IFERROR(__xludf.DUMMYFUNCTION("""COMPUTED_VALUE"""),0.0)</f>
        <v>0</v>
      </c>
      <c r="D5312" s="2" t="str">
        <f>IFERROR(__xludf.DUMMYFUNCTION("""COMPUTED_VALUE"""),"Yes")</f>
        <v>Yes</v>
      </c>
      <c r="E5312" s="2" t="str">
        <f>IFERROR(__xludf.DUMMYFUNCTION("""COMPUTED_VALUE"""),"Yes")</f>
        <v>Yes</v>
      </c>
      <c r="F5312" s="2">
        <f>IFERROR(__xludf.DUMMYFUNCTION("""COMPUTED_VALUE"""),2.0)</f>
        <v>2</v>
      </c>
      <c r="G5312" s="2">
        <f>IFERROR(__xludf.DUMMYFUNCTION("""COMPUTED_VALUE"""),0.0)</f>
        <v>0</v>
      </c>
      <c r="H5312" s="2">
        <f>IFERROR(__xludf.DUMMYFUNCTION("""COMPUTED_VALUE"""),2.0)</f>
        <v>2</v>
      </c>
      <c r="I5312" s="2" t="str">
        <f>IFERROR(__xludf.DUMMYFUNCTION("""COMPUTED_VALUE"""),"Mailed check")</f>
        <v>Mailed check</v>
      </c>
      <c r="J5312" s="5">
        <f>IFERROR(__xludf.DUMMYFUNCTION("""COMPUTED_VALUE"""),24.05)</f>
        <v>24.05</v>
      </c>
      <c r="K5312" s="5">
        <f>IFERROR(__xludf.DUMMYFUNCTION("""COMPUTED_VALUE"""),1559.15)</f>
        <v>1559.15</v>
      </c>
      <c r="L5312" s="2" t="str">
        <f>IFERROR(__xludf.DUMMYFUNCTION("""COMPUTED_VALUE"""),"No")</f>
        <v>No</v>
      </c>
      <c r="M5312" s="6">
        <f>IFERROR(__xludf.DUMMYFUNCTION("""COMPUTED_VALUE"""),64.82952182952184)</f>
        <v>64.82952183</v>
      </c>
      <c r="N5312" s="2" t="b">
        <f>IFERROR(__xludf.DUMMYFUNCTION("""COMPUTED_VALUE"""),TRUE)</f>
        <v>1</v>
      </c>
      <c r="O5312" s="2" t="b">
        <f>IFERROR(__xludf.DUMMYFUNCTION("""COMPUTED_VALUE"""),FALSE)</f>
        <v>0</v>
      </c>
      <c r="P5312" s="2" t="b">
        <f>IFERROR(__xludf.DUMMYFUNCTION("""COMPUTED_VALUE"""),TRUE)</f>
        <v>1</v>
      </c>
      <c r="Q5312" s="2" t="b">
        <f>IFERROR(__xludf.DUMMYFUNCTION("""COMPUTED_VALUE"""),FALSE)</f>
        <v>0</v>
      </c>
      <c r="R5312" s="2" t="b">
        <f>IFERROR(__xludf.DUMMYFUNCTION("""COMPUTED_VALUE"""),FALSE)</f>
        <v>0</v>
      </c>
      <c r="S5312" s="2">
        <f>IFERROR(__xludf.DUMMYFUNCTION("""COMPUTED_VALUE"""),3.0)</f>
        <v>3</v>
      </c>
      <c r="T5312" s="7"/>
      <c r="U5312" s="4"/>
      <c r="V5312" s="7"/>
      <c r="W5312" s="7"/>
      <c r="X5312" s="7"/>
      <c r="Y5312" s="7">
        <f>IFERROR(__xludf.DUMMYFUNCTION("""COMPUTED_VALUE"""),42523.10204435205)</f>
        <v>42523.10204</v>
      </c>
      <c r="Z5312" s="5">
        <f>IFERROR(__xludf.DUMMYFUNCTION("""COMPUTED_VALUE"""),24.049999999999997)</f>
        <v>24.05</v>
      </c>
      <c r="AA5312" s="2" t="b">
        <f>IFERROR(__xludf.DUMMYFUNCTION("""COMPUTED_VALUE"""),TRUE)</f>
        <v>1</v>
      </c>
      <c r="AB5312" s="2" t="str">
        <f>IFERROR(__xludf.DUMMYFUNCTION("""COMPUTED_VALUE"""),"2 Year")</f>
        <v>2 Year</v>
      </c>
      <c r="AC5312" s="2" t="str">
        <f>IFERROR(__xludf.DUMMYFUNCTION("""COMPUTED_VALUE"""),"Two or More Lines")</f>
        <v>Two or More Lines</v>
      </c>
      <c r="AD5312" s="2" t="str">
        <f>IFERROR(__xludf.DUMMYFUNCTION("""COMPUTED_VALUE"""),"No Internet Service")</f>
        <v>No Internet Service</v>
      </c>
    </row>
    <row r="5313">
      <c r="A5313" s="2" t="str">
        <f>IFERROR(__xludf.DUMMYFUNCTION("""COMPUTED_VALUE"""),"7503-MIOGA")</f>
        <v>7503-MIOGA</v>
      </c>
      <c r="B5313" s="2" t="str">
        <f>IFERROR(__xludf.DUMMYFUNCTION("""COMPUTED_VALUE"""),"Female")</f>
        <v>Female</v>
      </c>
      <c r="C5313" s="2">
        <f>IFERROR(__xludf.DUMMYFUNCTION("""COMPUTED_VALUE"""),1.0)</f>
        <v>1</v>
      </c>
      <c r="D5313" s="2" t="str">
        <f>IFERROR(__xludf.DUMMYFUNCTION("""COMPUTED_VALUE"""),"Yes")</f>
        <v>Yes</v>
      </c>
      <c r="E5313" s="2" t="str">
        <f>IFERROR(__xludf.DUMMYFUNCTION("""COMPUTED_VALUE"""),"No")</f>
        <v>No</v>
      </c>
      <c r="F5313" s="2">
        <f>IFERROR(__xludf.DUMMYFUNCTION("""COMPUTED_VALUE"""),2.0)</f>
        <v>2</v>
      </c>
      <c r="G5313" s="2">
        <f>IFERROR(__xludf.DUMMYFUNCTION("""COMPUTED_VALUE"""),1.0)</f>
        <v>1</v>
      </c>
      <c r="H5313" s="2">
        <f>IFERROR(__xludf.DUMMYFUNCTION("""COMPUTED_VALUE"""),2.0)</f>
        <v>2</v>
      </c>
      <c r="I5313" s="2" t="str">
        <f>IFERROR(__xludf.DUMMYFUNCTION("""COMPUTED_VALUE"""),"Bank transfer (automatic)")</f>
        <v>Bank transfer (automatic)</v>
      </c>
      <c r="J5313" s="5">
        <f>IFERROR(__xludf.DUMMYFUNCTION("""COMPUTED_VALUE"""),89.85)</f>
        <v>89.85</v>
      </c>
      <c r="K5313" s="5">
        <f>IFERROR(__xludf.DUMMYFUNCTION("""COMPUTED_VALUE"""),6697.35)</f>
        <v>6697.35</v>
      </c>
      <c r="L5313" s="2" t="str">
        <f>IFERROR(__xludf.DUMMYFUNCTION("""COMPUTED_VALUE"""),"No")</f>
        <v>No</v>
      </c>
      <c r="M5313" s="6">
        <f>IFERROR(__xludf.DUMMYFUNCTION("""COMPUTED_VALUE"""),74.53923205342238)</f>
        <v>74.53923205</v>
      </c>
      <c r="N5313" s="2" t="b">
        <f>IFERROR(__xludf.DUMMYFUNCTION("""COMPUTED_VALUE"""),TRUE)</f>
        <v>1</v>
      </c>
      <c r="O5313" s="2" t="b">
        <f>IFERROR(__xludf.DUMMYFUNCTION("""COMPUTED_VALUE"""),FALSE)</f>
        <v>0</v>
      </c>
      <c r="P5313" s="2" t="b">
        <f>IFERROR(__xludf.DUMMYFUNCTION("""COMPUTED_VALUE"""),TRUE)</f>
        <v>1</v>
      </c>
      <c r="Q5313" s="2" t="b">
        <f>IFERROR(__xludf.DUMMYFUNCTION("""COMPUTED_VALUE"""),TRUE)</f>
        <v>1</v>
      </c>
      <c r="R5313" s="2" t="b">
        <f>IFERROR(__xludf.DUMMYFUNCTION("""COMPUTED_VALUE"""),TRUE)</f>
        <v>1</v>
      </c>
      <c r="S5313" s="2">
        <f>IFERROR(__xludf.DUMMYFUNCTION("""COMPUTED_VALUE"""),1.0)</f>
        <v>1</v>
      </c>
      <c r="T5313" s="7"/>
      <c r="U5313" s="4"/>
      <c r="V5313" s="7"/>
      <c r="W5313" s="7"/>
      <c r="X5313" s="7"/>
      <c r="Y5313" s="7">
        <f>IFERROR(__xludf.DUMMYFUNCTION("""COMPUTED_VALUE"""),42227.765025041735)</f>
        <v>42227.76503</v>
      </c>
      <c r="Z5313" s="5">
        <f>IFERROR(__xludf.DUMMYFUNCTION("""COMPUTED_VALUE"""),89.85)</f>
        <v>89.85</v>
      </c>
      <c r="AA5313" s="2" t="b">
        <f>IFERROR(__xludf.DUMMYFUNCTION("""COMPUTED_VALUE"""),TRUE)</f>
        <v>1</v>
      </c>
      <c r="AB5313" s="2" t="str">
        <f>IFERROR(__xludf.DUMMYFUNCTION("""COMPUTED_VALUE"""),"2 Year")</f>
        <v>2 Year</v>
      </c>
      <c r="AC5313" s="2" t="str">
        <f>IFERROR(__xludf.DUMMYFUNCTION("""COMPUTED_VALUE"""),"Two or More Lines")</f>
        <v>Two or More Lines</v>
      </c>
      <c r="AD5313" s="2" t="str">
        <f>IFERROR(__xludf.DUMMYFUNCTION("""COMPUTED_VALUE"""),"DSL")</f>
        <v>DSL</v>
      </c>
    </row>
    <row r="5314">
      <c r="A5314" s="2" t="str">
        <f>IFERROR(__xludf.DUMMYFUNCTION("""COMPUTED_VALUE"""),"7503-QQRVF")</f>
        <v>7503-QQRVF</v>
      </c>
      <c r="B5314" s="2" t="str">
        <f>IFERROR(__xludf.DUMMYFUNCTION("""COMPUTED_VALUE"""),"Male")</f>
        <v>Male</v>
      </c>
      <c r="C5314" s="2">
        <f>IFERROR(__xludf.DUMMYFUNCTION("""COMPUTED_VALUE"""),1.0)</f>
        <v>1</v>
      </c>
      <c r="D5314" s="2" t="str">
        <f>IFERROR(__xludf.DUMMYFUNCTION("""COMPUTED_VALUE"""),"Yes")</f>
        <v>Yes</v>
      </c>
      <c r="E5314" s="2" t="str">
        <f>IFERROR(__xludf.DUMMYFUNCTION("""COMPUTED_VALUE"""),"No")</f>
        <v>No</v>
      </c>
      <c r="F5314" s="2">
        <f>IFERROR(__xludf.DUMMYFUNCTION("""COMPUTED_VALUE"""),1.0)</f>
        <v>1</v>
      </c>
      <c r="G5314" s="2">
        <f>IFERROR(__xludf.DUMMYFUNCTION("""COMPUTED_VALUE"""),2.0)</f>
        <v>2</v>
      </c>
      <c r="H5314" s="2">
        <f>IFERROR(__xludf.DUMMYFUNCTION("""COMPUTED_VALUE"""),0.0)</f>
        <v>0</v>
      </c>
      <c r="I5314" s="2" t="str">
        <f>IFERROR(__xludf.DUMMYFUNCTION("""COMPUTED_VALUE"""),"Credit card (automatic)")</f>
        <v>Credit card (automatic)</v>
      </c>
      <c r="J5314" s="5">
        <f>IFERROR(__xludf.DUMMYFUNCTION("""COMPUTED_VALUE"""),74.3)</f>
        <v>74.3</v>
      </c>
      <c r="K5314" s="5">
        <f>IFERROR(__xludf.DUMMYFUNCTION("""COMPUTED_VALUE"""),1178.25)</f>
        <v>1178.25</v>
      </c>
      <c r="L5314" s="2" t="str">
        <f>IFERROR(__xludf.DUMMYFUNCTION("""COMPUTED_VALUE"""),"Yes")</f>
        <v>Yes</v>
      </c>
      <c r="M5314" s="6">
        <f>IFERROR(__xludf.DUMMYFUNCTION("""COMPUTED_VALUE"""),15.858008075370122)</f>
        <v>15.85800808</v>
      </c>
      <c r="N5314" s="2" t="b">
        <f>IFERROR(__xludf.DUMMYFUNCTION("""COMPUTED_VALUE"""),FALSE)</f>
        <v>0</v>
      </c>
      <c r="O5314" s="2" t="b">
        <f>IFERROR(__xludf.DUMMYFUNCTION("""COMPUTED_VALUE"""),TRUE)</f>
        <v>1</v>
      </c>
      <c r="P5314" s="2" t="b">
        <f>IFERROR(__xludf.DUMMYFUNCTION("""COMPUTED_VALUE"""),TRUE)</f>
        <v>1</v>
      </c>
      <c r="Q5314" s="2" t="b">
        <f>IFERROR(__xludf.DUMMYFUNCTION("""COMPUTED_VALUE"""),TRUE)</f>
        <v>1</v>
      </c>
      <c r="R5314" s="2" t="b">
        <f>IFERROR(__xludf.DUMMYFUNCTION("""COMPUTED_VALUE"""),TRUE)</f>
        <v>1</v>
      </c>
      <c r="S5314" s="2">
        <f>IFERROR(__xludf.DUMMYFUNCTION("""COMPUTED_VALUE"""),1.0)</f>
        <v>1</v>
      </c>
      <c r="T5314" s="7"/>
      <c r="U5314" s="4"/>
      <c r="V5314" s="7"/>
      <c r="W5314" s="7"/>
      <c r="X5314" s="7"/>
      <c r="Y5314" s="7">
        <f>IFERROR(__xludf.DUMMYFUNCTION("""COMPUTED_VALUE"""),44012.65225437416)</f>
        <v>44012.65225</v>
      </c>
      <c r="Z5314" s="5">
        <f>IFERROR(__xludf.DUMMYFUNCTION("""COMPUTED_VALUE"""),74.3)</f>
        <v>74.3</v>
      </c>
      <c r="AA5314" s="2" t="b">
        <f>IFERROR(__xludf.DUMMYFUNCTION("""COMPUTED_VALUE"""),TRUE)</f>
        <v>1</v>
      </c>
      <c r="AB5314" s="2" t="str">
        <f>IFERROR(__xludf.DUMMYFUNCTION("""COMPUTED_VALUE"""),"Month-to-Month")</f>
        <v>Month-to-Month</v>
      </c>
      <c r="AC5314" s="2" t="str">
        <f>IFERROR(__xludf.DUMMYFUNCTION("""COMPUTED_VALUE"""),"One Line")</f>
        <v>One Line</v>
      </c>
      <c r="AD5314" s="2" t="str">
        <f>IFERROR(__xludf.DUMMYFUNCTION("""COMPUTED_VALUE"""),"Fiber Optic")</f>
        <v>Fiber Optic</v>
      </c>
    </row>
    <row r="5315">
      <c r="A5315" s="2" t="str">
        <f>IFERROR(__xludf.DUMMYFUNCTION("""COMPUTED_VALUE"""),"7503-ZGUZJ")</f>
        <v>7503-ZGUZJ</v>
      </c>
      <c r="B5315" s="2" t="str">
        <f>IFERROR(__xludf.DUMMYFUNCTION("""COMPUTED_VALUE"""),"Male")</f>
        <v>Male</v>
      </c>
      <c r="C5315" s="2">
        <f>IFERROR(__xludf.DUMMYFUNCTION("""COMPUTED_VALUE"""),0.0)</f>
        <v>0</v>
      </c>
      <c r="D5315" s="2" t="str">
        <f>IFERROR(__xludf.DUMMYFUNCTION("""COMPUTED_VALUE"""),"No")</f>
        <v>No</v>
      </c>
      <c r="E5315" s="2" t="str">
        <f>IFERROR(__xludf.DUMMYFUNCTION("""COMPUTED_VALUE"""),"No")</f>
        <v>No</v>
      </c>
      <c r="F5315" s="2">
        <f>IFERROR(__xludf.DUMMYFUNCTION("""COMPUTED_VALUE"""),2.0)</f>
        <v>2</v>
      </c>
      <c r="G5315" s="2">
        <f>IFERROR(__xludf.DUMMYFUNCTION("""COMPUTED_VALUE"""),2.0)</f>
        <v>2</v>
      </c>
      <c r="H5315" s="2">
        <f>IFERROR(__xludf.DUMMYFUNCTION("""COMPUTED_VALUE"""),0.0)</f>
        <v>0</v>
      </c>
      <c r="I5315" s="2" t="str">
        <f>IFERROR(__xludf.DUMMYFUNCTION("""COMPUTED_VALUE"""),"Mailed check")</f>
        <v>Mailed check</v>
      </c>
      <c r="J5315" s="5">
        <f>IFERROR(__xludf.DUMMYFUNCTION("""COMPUTED_VALUE"""),84.65)</f>
        <v>84.65</v>
      </c>
      <c r="K5315" s="5">
        <f>IFERROR(__xludf.DUMMYFUNCTION("""COMPUTED_VALUE"""),84.65)</f>
        <v>84.65</v>
      </c>
      <c r="L5315" s="2" t="str">
        <f>IFERROR(__xludf.DUMMYFUNCTION("""COMPUTED_VALUE"""),"Yes")</f>
        <v>Yes</v>
      </c>
      <c r="M5315" s="6">
        <f>IFERROR(__xludf.DUMMYFUNCTION("""COMPUTED_VALUE"""),1.0)</f>
        <v>1</v>
      </c>
      <c r="N5315" s="2" t="b">
        <f>IFERROR(__xludf.DUMMYFUNCTION("""COMPUTED_VALUE"""),FALSE)</f>
        <v>0</v>
      </c>
      <c r="O5315" s="2" t="b">
        <f>IFERROR(__xludf.DUMMYFUNCTION("""COMPUTED_VALUE"""),TRUE)</f>
        <v>1</v>
      </c>
      <c r="P5315" s="2" t="b">
        <f>IFERROR(__xludf.DUMMYFUNCTION("""COMPUTED_VALUE"""),TRUE)</f>
        <v>1</v>
      </c>
      <c r="Q5315" s="2" t="b">
        <f>IFERROR(__xludf.DUMMYFUNCTION("""COMPUTED_VALUE"""),TRUE)</f>
        <v>1</v>
      </c>
      <c r="R5315" s="2" t="b">
        <f>IFERROR(__xludf.DUMMYFUNCTION("""COMPUTED_VALUE"""),TRUE)</f>
        <v>1</v>
      </c>
      <c r="S5315" s="2">
        <f>IFERROR(__xludf.DUMMYFUNCTION("""COMPUTED_VALUE"""),0.0)</f>
        <v>0</v>
      </c>
      <c r="T5315" s="7"/>
      <c r="U5315" s="4"/>
      <c r="V5315" s="7"/>
      <c r="W5315" s="7"/>
      <c r="X5315" s="7"/>
      <c r="Y5315" s="7">
        <f>IFERROR(__xludf.DUMMYFUNCTION("""COMPUTED_VALUE"""),44464.583333333336)</f>
        <v>44464.58333</v>
      </c>
      <c r="Z5315" s="5">
        <f>IFERROR(__xludf.DUMMYFUNCTION("""COMPUTED_VALUE"""),84.65)</f>
        <v>84.65</v>
      </c>
      <c r="AA5315" s="2" t="b">
        <f>IFERROR(__xludf.DUMMYFUNCTION("""COMPUTED_VALUE"""),TRUE)</f>
        <v>1</v>
      </c>
      <c r="AB5315" s="2" t="str">
        <f>IFERROR(__xludf.DUMMYFUNCTION("""COMPUTED_VALUE"""),"Month-to-Month")</f>
        <v>Month-to-Month</v>
      </c>
      <c r="AC5315" s="2" t="str">
        <f>IFERROR(__xludf.DUMMYFUNCTION("""COMPUTED_VALUE"""),"Two or More Lines")</f>
        <v>Two or More Lines</v>
      </c>
      <c r="AD5315" s="2" t="str">
        <f>IFERROR(__xludf.DUMMYFUNCTION("""COMPUTED_VALUE"""),"Fiber Optic")</f>
        <v>Fiber Optic</v>
      </c>
    </row>
    <row r="5316">
      <c r="A5316" s="2" t="str">
        <f>IFERROR(__xludf.DUMMYFUNCTION("""COMPUTED_VALUE"""),"7504-UWHNB")</f>
        <v>7504-UWHNB</v>
      </c>
      <c r="B5316" s="2" t="str">
        <f>IFERROR(__xludf.DUMMYFUNCTION("""COMPUTED_VALUE"""),"Male")</f>
        <v>Male</v>
      </c>
      <c r="C5316" s="2">
        <f>IFERROR(__xludf.DUMMYFUNCTION("""COMPUTED_VALUE"""),0.0)</f>
        <v>0</v>
      </c>
      <c r="D5316" s="2" t="str">
        <f>IFERROR(__xludf.DUMMYFUNCTION("""COMPUTED_VALUE"""),"No")</f>
        <v>No</v>
      </c>
      <c r="E5316" s="2" t="str">
        <f>IFERROR(__xludf.DUMMYFUNCTION("""COMPUTED_VALUE"""),"No")</f>
        <v>No</v>
      </c>
      <c r="F5316" s="2">
        <f>IFERROR(__xludf.DUMMYFUNCTION("""COMPUTED_VALUE"""),1.0)</f>
        <v>1</v>
      </c>
      <c r="G5316" s="2">
        <f>IFERROR(__xludf.DUMMYFUNCTION("""COMPUTED_VALUE"""),2.0)</f>
        <v>2</v>
      </c>
      <c r="H5316" s="2">
        <f>IFERROR(__xludf.DUMMYFUNCTION("""COMPUTED_VALUE"""),0.0)</f>
        <v>0</v>
      </c>
      <c r="I5316" s="2" t="str">
        <f>IFERROR(__xludf.DUMMYFUNCTION("""COMPUTED_VALUE"""),"Electronic check")</f>
        <v>Electronic check</v>
      </c>
      <c r="J5316" s="5">
        <f>IFERROR(__xludf.DUMMYFUNCTION("""COMPUTED_VALUE"""),69.75)</f>
        <v>69.75</v>
      </c>
      <c r="K5316" s="5">
        <f>IFERROR(__xludf.DUMMYFUNCTION("""COMPUTED_VALUE"""),1729.35)</f>
        <v>1729.35</v>
      </c>
      <c r="L5316" s="2" t="str">
        <f>IFERROR(__xludf.DUMMYFUNCTION("""COMPUTED_VALUE"""),"No")</f>
        <v>No</v>
      </c>
      <c r="M5316" s="6">
        <f>IFERROR(__xludf.DUMMYFUNCTION("""COMPUTED_VALUE"""),24.793548387096774)</f>
        <v>24.79354839</v>
      </c>
      <c r="N5316" s="2" t="b">
        <f>IFERROR(__xludf.DUMMYFUNCTION("""COMPUTED_VALUE"""),FALSE)</f>
        <v>0</v>
      </c>
      <c r="O5316" s="2" t="b">
        <f>IFERROR(__xludf.DUMMYFUNCTION("""COMPUTED_VALUE"""),FALSE)</f>
        <v>0</v>
      </c>
      <c r="P5316" s="2" t="b">
        <f>IFERROR(__xludf.DUMMYFUNCTION("""COMPUTED_VALUE"""),TRUE)</f>
        <v>1</v>
      </c>
      <c r="Q5316" s="2" t="b">
        <f>IFERROR(__xludf.DUMMYFUNCTION("""COMPUTED_VALUE"""),TRUE)</f>
        <v>1</v>
      </c>
      <c r="R5316" s="2" t="b">
        <f>IFERROR(__xludf.DUMMYFUNCTION("""COMPUTED_VALUE"""),TRUE)</f>
        <v>1</v>
      </c>
      <c r="S5316" s="2">
        <f>IFERROR(__xludf.DUMMYFUNCTION("""COMPUTED_VALUE"""),0.0)</f>
        <v>0</v>
      </c>
      <c r="T5316" s="7"/>
      <c r="U5316" s="4"/>
      <c r="V5316" s="7"/>
      <c r="W5316" s="7"/>
      <c r="X5316" s="7"/>
      <c r="Y5316" s="7">
        <f>IFERROR(__xludf.DUMMYFUNCTION("""COMPUTED_VALUE"""),43740.8629032258)</f>
        <v>43740.8629</v>
      </c>
      <c r="Z5316" s="5">
        <f>IFERROR(__xludf.DUMMYFUNCTION("""COMPUTED_VALUE"""),69.75)</f>
        <v>69.75</v>
      </c>
      <c r="AA5316" s="2" t="b">
        <f>IFERROR(__xludf.DUMMYFUNCTION("""COMPUTED_VALUE"""),TRUE)</f>
        <v>1</v>
      </c>
      <c r="AB5316" s="2" t="str">
        <f>IFERROR(__xludf.DUMMYFUNCTION("""COMPUTED_VALUE"""),"Month-to-Month")</f>
        <v>Month-to-Month</v>
      </c>
      <c r="AC5316" s="2" t="str">
        <f>IFERROR(__xludf.DUMMYFUNCTION("""COMPUTED_VALUE"""),"One Line")</f>
        <v>One Line</v>
      </c>
      <c r="AD5316" s="2" t="str">
        <f>IFERROR(__xludf.DUMMYFUNCTION("""COMPUTED_VALUE"""),"Fiber Optic")</f>
        <v>Fiber Optic</v>
      </c>
    </row>
    <row r="5317">
      <c r="A5317" s="2" t="str">
        <f>IFERROR(__xludf.DUMMYFUNCTION("""COMPUTED_VALUE"""),"7508-DQAKK")</f>
        <v>7508-DQAKK</v>
      </c>
      <c r="B5317" s="2" t="str">
        <f>IFERROR(__xludf.DUMMYFUNCTION("""COMPUTED_VALUE"""),"Female")</f>
        <v>Female</v>
      </c>
      <c r="C5317" s="2">
        <f>IFERROR(__xludf.DUMMYFUNCTION("""COMPUTED_VALUE"""),0.0)</f>
        <v>0</v>
      </c>
      <c r="D5317" s="2" t="str">
        <f>IFERROR(__xludf.DUMMYFUNCTION("""COMPUTED_VALUE"""),"No")</f>
        <v>No</v>
      </c>
      <c r="E5317" s="2" t="str">
        <f>IFERROR(__xludf.DUMMYFUNCTION("""COMPUTED_VALUE"""),"No")</f>
        <v>No</v>
      </c>
      <c r="F5317" s="2">
        <f>IFERROR(__xludf.DUMMYFUNCTION("""COMPUTED_VALUE"""),2.0)</f>
        <v>2</v>
      </c>
      <c r="G5317" s="2">
        <f>IFERROR(__xludf.DUMMYFUNCTION("""COMPUTED_VALUE"""),1.0)</f>
        <v>1</v>
      </c>
      <c r="H5317" s="2">
        <f>IFERROR(__xludf.DUMMYFUNCTION("""COMPUTED_VALUE"""),2.0)</f>
        <v>2</v>
      </c>
      <c r="I5317" s="2" t="str">
        <f>IFERROR(__xludf.DUMMYFUNCTION("""COMPUTED_VALUE"""),"Credit card (automatic)")</f>
        <v>Credit card (automatic)</v>
      </c>
      <c r="J5317" s="5">
        <f>IFERROR(__xludf.DUMMYFUNCTION("""COMPUTED_VALUE"""),86.4)</f>
        <v>86.4</v>
      </c>
      <c r="K5317" s="5">
        <f>IFERROR(__xludf.DUMMYFUNCTION("""COMPUTED_VALUE"""),5442.05)</f>
        <v>5442.05</v>
      </c>
      <c r="L5317" s="2" t="str">
        <f>IFERROR(__xludf.DUMMYFUNCTION("""COMPUTED_VALUE"""),"No")</f>
        <v>No</v>
      </c>
      <c r="M5317" s="6">
        <f>IFERROR(__xludf.DUMMYFUNCTION("""COMPUTED_VALUE"""),62.98668981481481)</f>
        <v>62.98668981</v>
      </c>
      <c r="N5317" s="2" t="b">
        <f>IFERROR(__xludf.DUMMYFUNCTION("""COMPUTED_VALUE"""),TRUE)</f>
        <v>1</v>
      </c>
      <c r="O5317" s="2" t="b">
        <f>IFERROR(__xludf.DUMMYFUNCTION("""COMPUTED_VALUE"""),FALSE)</f>
        <v>0</v>
      </c>
      <c r="P5317" s="2" t="b">
        <f>IFERROR(__xludf.DUMMYFUNCTION("""COMPUTED_VALUE"""),TRUE)</f>
        <v>1</v>
      </c>
      <c r="Q5317" s="2" t="b">
        <f>IFERROR(__xludf.DUMMYFUNCTION("""COMPUTED_VALUE"""),TRUE)</f>
        <v>1</v>
      </c>
      <c r="R5317" s="2" t="b">
        <f>IFERROR(__xludf.DUMMYFUNCTION("""COMPUTED_VALUE"""),TRUE)</f>
        <v>1</v>
      </c>
      <c r="S5317" s="2">
        <f>IFERROR(__xludf.DUMMYFUNCTION("""COMPUTED_VALUE"""),0.0)</f>
        <v>0</v>
      </c>
      <c r="T5317" s="7"/>
      <c r="U5317" s="4"/>
      <c r="V5317" s="7"/>
      <c r="W5317" s="7"/>
      <c r="X5317" s="7"/>
      <c r="Y5317" s="7">
        <f>IFERROR(__xludf.DUMMYFUNCTION("""COMPUTED_VALUE"""),42579.154851466046)</f>
        <v>42579.15485</v>
      </c>
      <c r="Z5317" s="5">
        <f>IFERROR(__xludf.DUMMYFUNCTION("""COMPUTED_VALUE"""),86.4)</f>
        <v>86.4</v>
      </c>
      <c r="AA5317" s="2" t="b">
        <f>IFERROR(__xludf.DUMMYFUNCTION("""COMPUTED_VALUE"""),TRUE)</f>
        <v>1</v>
      </c>
      <c r="AB5317" s="2" t="str">
        <f>IFERROR(__xludf.DUMMYFUNCTION("""COMPUTED_VALUE"""),"2 Year")</f>
        <v>2 Year</v>
      </c>
      <c r="AC5317" s="2" t="str">
        <f>IFERROR(__xludf.DUMMYFUNCTION("""COMPUTED_VALUE"""),"Two or More Lines")</f>
        <v>Two or More Lines</v>
      </c>
      <c r="AD5317" s="2" t="str">
        <f>IFERROR(__xludf.DUMMYFUNCTION("""COMPUTED_VALUE"""),"DSL")</f>
        <v>DSL</v>
      </c>
    </row>
    <row r="5318">
      <c r="A5318" s="2" t="str">
        <f>IFERROR(__xludf.DUMMYFUNCTION("""COMPUTED_VALUE"""),"7508-KBIMB")</f>
        <v>7508-KBIMB</v>
      </c>
      <c r="B5318" s="2" t="str">
        <f>IFERROR(__xludf.DUMMYFUNCTION("""COMPUTED_VALUE"""),"Male")</f>
        <v>Male</v>
      </c>
      <c r="C5318" s="2">
        <f>IFERROR(__xludf.DUMMYFUNCTION("""COMPUTED_VALUE"""),0.0)</f>
        <v>0</v>
      </c>
      <c r="D5318" s="2" t="str">
        <f>IFERROR(__xludf.DUMMYFUNCTION("""COMPUTED_VALUE"""),"Yes")</f>
        <v>Yes</v>
      </c>
      <c r="E5318" s="2" t="str">
        <f>IFERROR(__xludf.DUMMYFUNCTION("""COMPUTED_VALUE"""),"Yes")</f>
        <v>Yes</v>
      </c>
      <c r="F5318" s="2">
        <f>IFERROR(__xludf.DUMMYFUNCTION("""COMPUTED_VALUE"""),1.0)</f>
        <v>1</v>
      </c>
      <c r="G5318" s="2">
        <f>IFERROR(__xludf.DUMMYFUNCTION("""COMPUTED_VALUE"""),1.0)</f>
        <v>1</v>
      </c>
      <c r="H5318" s="2">
        <f>IFERROR(__xludf.DUMMYFUNCTION("""COMPUTED_VALUE"""),1.0)</f>
        <v>1</v>
      </c>
      <c r="I5318" s="2" t="str">
        <f>IFERROR(__xludf.DUMMYFUNCTION("""COMPUTED_VALUE"""),"Credit card (automatic)")</f>
        <v>Credit card (automatic)</v>
      </c>
      <c r="J5318" s="5">
        <f>IFERROR(__xludf.DUMMYFUNCTION("""COMPUTED_VALUE"""),56.25)</f>
        <v>56.25</v>
      </c>
      <c r="K5318" s="5">
        <f>IFERROR(__xludf.DUMMYFUNCTION("""COMPUTED_VALUE"""),1454.25)</f>
        <v>1454.25</v>
      </c>
      <c r="L5318" s="2" t="str">
        <f>IFERROR(__xludf.DUMMYFUNCTION("""COMPUTED_VALUE"""),"No")</f>
        <v>No</v>
      </c>
      <c r="M5318" s="6">
        <f>IFERROR(__xludf.DUMMYFUNCTION("""COMPUTED_VALUE"""),25.85333333333333)</f>
        <v>25.85333333</v>
      </c>
      <c r="N5318" s="2" t="b">
        <f>IFERROR(__xludf.DUMMYFUNCTION("""COMPUTED_VALUE"""),FALSE)</f>
        <v>0</v>
      </c>
      <c r="O5318" s="2" t="b">
        <f>IFERROR(__xludf.DUMMYFUNCTION("""COMPUTED_VALUE"""),FALSE)</f>
        <v>0</v>
      </c>
      <c r="P5318" s="2" t="b">
        <f>IFERROR(__xludf.DUMMYFUNCTION("""COMPUTED_VALUE"""),TRUE)</f>
        <v>1</v>
      </c>
      <c r="Q5318" s="2" t="b">
        <f>IFERROR(__xludf.DUMMYFUNCTION("""COMPUTED_VALUE"""),TRUE)</f>
        <v>1</v>
      </c>
      <c r="R5318" s="2" t="b">
        <f>IFERROR(__xludf.DUMMYFUNCTION("""COMPUTED_VALUE"""),TRUE)</f>
        <v>1</v>
      </c>
      <c r="S5318" s="2">
        <f>IFERROR(__xludf.DUMMYFUNCTION("""COMPUTED_VALUE"""),3.0)</f>
        <v>3</v>
      </c>
      <c r="T5318" s="7"/>
      <c r="U5318" s="4"/>
      <c r="V5318" s="7"/>
      <c r="W5318" s="7"/>
      <c r="X5318" s="7"/>
      <c r="Y5318" s="7">
        <f>IFERROR(__xludf.DUMMYFUNCTION("""COMPUTED_VALUE"""),43708.62777777778)</f>
        <v>43708.62778</v>
      </c>
      <c r="Z5318" s="5">
        <f>IFERROR(__xludf.DUMMYFUNCTION("""COMPUTED_VALUE"""),56.25)</f>
        <v>56.25</v>
      </c>
      <c r="AA5318" s="2" t="b">
        <f>IFERROR(__xludf.DUMMYFUNCTION("""COMPUTED_VALUE"""),TRUE)</f>
        <v>1</v>
      </c>
      <c r="AB5318" s="2" t="str">
        <f>IFERROR(__xludf.DUMMYFUNCTION("""COMPUTED_VALUE"""),"1 Year")</f>
        <v>1 Year</v>
      </c>
      <c r="AC5318" s="2" t="str">
        <f>IFERROR(__xludf.DUMMYFUNCTION("""COMPUTED_VALUE"""),"One Line")</f>
        <v>One Line</v>
      </c>
      <c r="AD5318" s="2" t="str">
        <f>IFERROR(__xludf.DUMMYFUNCTION("""COMPUTED_VALUE"""),"DSL")</f>
        <v>DSL</v>
      </c>
    </row>
    <row r="5319">
      <c r="A5319" s="2" t="str">
        <f>IFERROR(__xludf.DUMMYFUNCTION("""COMPUTED_VALUE"""),"7508-MYBOG")</f>
        <v>7508-MYBOG</v>
      </c>
      <c r="B5319" s="2" t="str">
        <f>IFERROR(__xludf.DUMMYFUNCTION("""COMPUTED_VALUE"""),"Male")</f>
        <v>Male</v>
      </c>
      <c r="C5319" s="2">
        <f>IFERROR(__xludf.DUMMYFUNCTION("""COMPUTED_VALUE"""),0.0)</f>
        <v>0</v>
      </c>
      <c r="D5319" s="2" t="str">
        <f>IFERROR(__xludf.DUMMYFUNCTION("""COMPUTED_VALUE"""),"Yes")</f>
        <v>Yes</v>
      </c>
      <c r="E5319" s="2" t="str">
        <f>IFERROR(__xludf.DUMMYFUNCTION("""COMPUTED_VALUE"""),"No")</f>
        <v>No</v>
      </c>
      <c r="F5319" s="2">
        <f>IFERROR(__xludf.DUMMYFUNCTION("""COMPUTED_VALUE"""),2.0)</f>
        <v>2</v>
      </c>
      <c r="G5319" s="2">
        <f>IFERROR(__xludf.DUMMYFUNCTION("""COMPUTED_VALUE"""),2.0)</f>
        <v>2</v>
      </c>
      <c r="H5319" s="2">
        <f>IFERROR(__xludf.DUMMYFUNCTION("""COMPUTED_VALUE"""),0.0)</f>
        <v>0</v>
      </c>
      <c r="I5319" s="2" t="str">
        <f>IFERROR(__xludf.DUMMYFUNCTION("""COMPUTED_VALUE"""),"Electronic check")</f>
        <v>Electronic check</v>
      </c>
      <c r="J5319" s="5">
        <f>IFERROR(__xludf.DUMMYFUNCTION("""COMPUTED_VALUE"""),86.1)</f>
        <v>86.1</v>
      </c>
      <c r="K5319" s="5">
        <f>IFERROR(__xludf.DUMMYFUNCTION("""COMPUTED_VALUE"""),1235.55)</f>
        <v>1235.55</v>
      </c>
      <c r="L5319" s="2" t="str">
        <f>IFERROR(__xludf.DUMMYFUNCTION("""COMPUTED_VALUE"""),"Yes")</f>
        <v>Yes</v>
      </c>
      <c r="M5319" s="6">
        <f>IFERROR(__xludf.DUMMYFUNCTION("""COMPUTED_VALUE"""),14.350174216027876)</f>
        <v>14.35017422</v>
      </c>
      <c r="N5319" s="2" t="b">
        <f>IFERROR(__xludf.DUMMYFUNCTION("""COMPUTED_VALUE"""),FALSE)</f>
        <v>0</v>
      </c>
      <c r="O5319" s="2" t="b">
        <f>IFERROR(__xludf.DUMMYFUNCTION("""COMPUTED_VALUE"""),TRUE)</f>
        <v>1</v>
      </c>
      <c r="P5319" s="2" t="b">
        <f>IFERROR(__xludf.DUMMYFUNCTION("""COMPUTED_VALUE"""),TRUE)</f>
        <v>1</v>
      </c>
      <c r="Q5319" s="2" t="b">
        <f>IFERROR(__xludf.DUMMYFUNCTION("""COMPUTED_VALUE"""),TRUE)</f>
        <v>1</v>
      </c>
      <c r="R5319" s="2" t="b">
        <f>IFERROR(__xludf.DUMMYFUNCTION("""COMPUTED_VALUE"""),TRUE)</f>
        <v>1</v>
      </c>
      <c r="S5319" s="2">
        <f>IFERROR(__xludf.DUMMYFUNCTION("""COMPUTED_VALUE"""),1.0)</f>
        <v>1</v>
      </c>
      <c r="T5319" s="7"/>
      <c r="U5319" s="4"/>
      <c r="V5319" s="7"/>
      <c r="W5319" s="7"/>
      <c r="X5319" s="7"/>
      <c r="Y5319" s="7">
        <f>IFERROR(__xludf.DUMMYFUNCTION("""COMPUTED_VALUE"""),44058.515534262486)</f>
        <v>44058.51553</v>
      </c>
      <c r="Z5319" s="5">
        <f>IFERROR(__xludf.DUMMYFUNCTION("""COMPUTED_VALUE"""),86.1)</f>
        <v>86.1</v>
      </c>
      <c r="AA5319" s="2" t="b">
        <f>IFERROR(__xludf.DUMMYFUNCTION("""COMPUTED_VALUE"""),TRUE)</f>
        <v>1</v>
      </c>
      <c r="AB5319" s="2" t="str">
        <f>IFERROR(__xludf.DUMMYFUNCTION("""COMPUTED_VALUE"""),"Month-to-Month")</f>
        <v>Month-to-Month</v>
      </c>
      <c r="AC5319" s="2" t="str">
        <f>IFERROR(__xludf.DUMMYFUNCTION("""COMPUTED_VALUE"""),"Two or More Lines")</f>
        <v>Two or More Lines</v>
      </c>
      <c r="AD5319" s="2" t="str">
        <f>IFERROR(__xludf.DUMMYFUNCTION("""COMPUTED_VALUE"""),"Fiber Optic")</f>
        <v>Fiber Optic</v>
      </c>
    </row>
    <row r="5320">
      <c r="A5320" s="2" t="str">
        <f>IFERROR(__xludf.DUMMYFUNCTION("""COMPUTED_VALUE"""),"7508-SMHXL")</f>
        <v>7508-SMHXL</v>
      </c>
      <c r="B5320" s="2" t="str">
        <f>IFERROR(__xludf.DUMMYFUNCTION("""COMPUTED_VALUE"""),"Female")</f>
        <v>Female</v>
      </c>
      <c r="C5320" s="2">
        <f>IFERROR(__xludf.DUMMYFUNCTION("""COMPUTED_VALUE"""),1.0)</f>
        <v>1</v>
      </c>
      <c r="D5320" s="2" t="str">
        <f>IFERROR(__xludf.DUMMYFUNCTION("""COMPUTED_VALUE"""),"No")</f>
        <v>No</v>
      </c>
      <c r="E5320" s="2" t="str">
        <f>IFERROR(__xludf.DUMMYFUNCTION("""COMPUTED_VALUE"""),"No")</f>
        <v>No</v>
      </c>
      <c r="F5320" s="2">
        <f>IFERROR(__xludf.DUMMYFUNCTION("""COMPUTED_VALUE"""),2.0)</f>
        <v>2</v>
      </c>
      <c r="G5320" s="2">
        <f>IFERROR(__xludf.DUMMYFUNCTION("""COMPUTED_VALUE"""),2.0)</f>
        <v>2</v>
      </c>
      <c r="H5320" s="2">
        <f>IFERROR(__xludf.DUMMYFUNCTION("""COMPUTED_VALUE"""),0.0)</f>
        <v>0</v>
      </c>
      <c r="I5320" s="2" t="str">
        <f>IFERROR(__xludf.DUMMYFUNCTION("""COMPUTED_VALUE"""),"Credit card (automatic)")</f>
        <v>Credit card (automatic)</v>
      </c>
      <c r="J5320" s="5">
        <f>IFERROR(__xludf.DUMMYFUNCTION("""COMPUTED_VALUE"""),89.0)</f>
        <v>89</v>
      </c>
      <c r="K5320" s="5">
        <f>IFERROR(__xludf.DUMMYFUNCTION("""COMPUTED_VALUE"""),1288.3)</f>
        <v>1288.3</v>
      </c>
      <c r="L5320" s="2" t="str">
        <f>IFERROR(__xludf.DUMMYFUNCTION("""COMPUTED_VALUE"""),"No")</f>
        <v>No</v>
      </c>
      <c r="M5320" s="6">
        <f>IFERROR(__xludf.DUMMYFUNCTION("""COMPUTED_VALUE"""),14.475280898876404)</f>
        <v>14.4752809</v>
      </c>
      <c r="N5320" s="2" t="b">
        <f>IFERROR(__xludf.DUMMYFUNCTION("""COMPUTED_VALUE"""),TRUE)</f>
        <v>1</v>
      </c>
      <c r="O5320" s="2" t="b">
        <f>IFERROR(__xludf.DUMMYFUNCTION("""COMPUTED_VALUE"""),FALSE)</f>
        <v>0</v>
      </c>
      <c r="P5320" s="2" t="b">
        <f>IFERROR(__xludf.DUMMYFUNCTION("""COMPUTED_VALUE"""),TRUE)</f>
        <v>1</v>
      </c>
      <c r="Q5320" s="2" t="b">
        <f>IFERROR(__xludf.DUMMYFUNCTION("""COMPUTED_VALUE"""),TRUE)</f>
        <v>1</v>
      </c>
      <c r="R5320" s="2" t="b">
        <f>IFERROR(__xludf.DUMMYFUNCTION("""COMPUTED_VALUE"""),TRUE)</f>
        <v>1</v>
      </c>
      <c r="S5320" s="2">
        <f>IFERROR(__xludf.DUMMYFUNCTION("""COMPUTED_VALUE"""),0.0)</f>
        <v>0</v>
      </c>
      <c r="T5320" s="7"/>
      <c r="U5320" s="4"/>
      <c r="V5320" s="7"/>
      <c r="W5320" s="7"/>
      <c r="X5320" s="7"/>
      <c r="Y5320" s="7">
        <f>IFERROR(__xludf.DUMMYFUNCTION("""COMPUTED_VALUE"""),44054.71020599251)</f>
        <v>44054.71021</v>
      </c>
      <c r="Z5320" s="5">
        <f>IFERROR(__xludf.DUMMYFUNCTION("""COMPUTED_VALUE"""),89.0)</f>
        <v>89</v>
      </c>
      <c r="AA5320" s="2" t="b">
        <f>IFERROR(__xludf.DUMMYFUNCTION("""COMPUTED_VALUE"""),TRUE)</f>
        <v>1</v>
      </c>
      <c r="AB5320" s="2" t="str">
        <f>IFERROR(__xludf.DUMMYFUNCTION("""COMPUTED_VALUE"""),"Month-to-Month")</f>
        <v>Month-to-Month</v>
      </c>
      <c r="AC5320" s="2" t="str">
        <f>IFERROR(__xludf.DUMMYFUNCTION("""COMPUTED_VALUE"""),"Two or More Lines")</f>
        <v>Two or More Lines</v>
      </c>
      <c r="AD5320" s="2" t="str">
        <f>IFERROR(__xludf.DUMMYFUNCTION("""COMPUTED_VALUE"""),"Fiber Optic")</f>
        <v>Fiber Optic</v>
      </c>
    </row>
    <row r="5321">
      <c r="A5321" s="2" t="str">
        <f>IFERROR(__xludf.DUMMYFUNCTION("""COMPUTED_VALUE"""),"7511-YMXVQ")</f>
        <v>7511-YMXVQ</v>
      </c>
      <c r="B5321" s="2" t="str">
        <f>IFERROR(__xludf.DUMMYFUNCTION("""COMPUTED_VALUE"""),"Male")</f>
        <v>Male</v>
      </c>
      <c r="C5321" s="2">
        <f>IFERROR(__xludf.DUMMYFUNCTION("""COMPUTED_VALUE"""),0.0)</f>
        <v>0</v>
      </c>
      <c r="D5321" s="2" t="str">
        <f>IFERROR(__xludf.DUMMYFUNCTION("""COMPUTED_VALUE"""),"No")</f>
        <v>No</v>
      </c>
      <c r="E5321" s="2" t="str">
        <f>IFERROR(__xludf.DUMMYFUNCTION("""COMPUTED_VALUE"""),"No")</f>
        <v>No</v>
      </c>
      <c r="F5321" s="2">
        <f>IFERROR(__xludf.DUMMYFUNCTION("""COMPUTED_VALUE"""),0.0)</f>
        <v>0</v>
      </c>
      <c r="G5321" s="2">
        <f>IFERROR(__xludf.DUMMYFUNCTION("""COMPUTED_VALUE"""),1.0)</f>
        <v>1</v>
      </c>
      <c r="H5321" s="2">
        <f>IFERROR(__xludf.DUMMYFUNCTION("""COMPUTED_VALUE"""),0.0)</f>
        <v>0</v>
      </c>
      <c r="I5321" s="2" t="str">
        <f>IFERROR(__xludf.DUMMYFUNCTION("""COMPUTED_VALUE"""),"Electronic check")</f>
        <v>Electronic check</v>
      </c>
      <c r="J5321" s="5">
        <f>IFERROR(__xludf.DUMMYFUNCTION("""COMPUTED_VALUE"""),45.4)</f>
        <v>45.4</v>
      </c>
      <c r="K5321" s="5">
        <f>IFERROR(__xludf.DUMMYFUNCTION("""COMPUTED_VALUE"""),418.8)</f>
        <v>418.8</v>
      </c>
      <c r="L5321" s="2" t="str">
        <f>IFERROR(__xludf.DUMMYFUNCTION("""COMPUTED_VALUE"""),"Yes")</f>
        <v>Yes</v>
      </c>
      <c r="M5321" s="6">
        <f>IFERROR(__xludf.DUMMYFUNCTION("""COMPUTED_VALUE"""),9.22466960352423)</f>
        <v>9.224669604</v>
      </c>
      <c r="N5321" s="2" t="b">
        <f>IFERROR(__xludf.DUMMYFUNCTION("""COMPUTED_VALUE"""),FALSE)</f>
        <v>0</v>
      </c>
      <c r="O5321" s="2" t="b">
        <f>IFERROR(__xludf.DUMMYFUNCTION("""COMPUTED_VALUE"""),TRUE)</f>
        <v>1</v>
      </c>
      <c r="P5321" s="2" t="b">
        <f>IFERROR(__xludf.DUMMYFUNCTION("""COMPUTED_VALUE"""),FALSE)</f>
        <v>0</v>
      </c>
      <c r="Q5321" s="2" t="b">
        <f>IFERROR(__xludf.DUMMYFUNCTION("""COMPUTED_VALUE"""),TRUE)</f>
        <v>1</v>
      </c>
      <c r="R5321" s="2" t="b">
        <f>IFERROR(__xludf.DUMMYFUNCTION("""COMPUTED_VALUE"""),FALSE)</f>
        <v>0</v>
      </c>
      <c r="S5321" s="2">
        <f>IFERROR(__xludf.DUMMYFUNCTION("""COMPUTED_VALUE"""),0.0)</f>
        <v>0</v>
      </c>
      <c r="T5321" s="7"/>
      <c r="U5321" s="4"/>
      <c r="V5321" s="7"/>
      <c r="W5321" s="7"/>
      <c r="X5321" s="7"/>
      <c r="Y5321" s="7">
        <f>IFERROR(__xludf.DUMMYFUNCTION("""COMPUTED_VALUE"""),44214.416299559474)</f>
        <v>44214.4163</v>
      </c>
      <c r="Z5321" s="5">
        <f>IFERROR(__xludf.DUMMYFUNCTION("""COMPUTED_VALUE"""),45.4)</f>
        <v>45.4</v>
      </c>
      <c r="AA5321" s="2" t="b">
        <f>IFERROR(__xludf.DUMMYFUNCTION("""COMPUTED_VALUE"""),TRUE)</f>
        <v>1</v>
      </c>
      <c r="AB5321" s="2" t="str">
        <f>IFERROR(__xludf.DUMMYFUNCTION("""COMPUTED_VALUE"""),"Month-to-Month")</f>
        <v>Month-to-Month</v>
      </c>
      <c r="AC5321" s="2" t="str">
        <f>IFERROR(__xludf.DUMMYFUNCTION("""COMPUTED_VALUE"""),"No Phone Service")</f>
        <v>No Phone Service</v>
      </c>
      <c r="AD5321" s="2" t="str">
        <f>IFERROR(__xludf.DUMMYFUNCTION("""COMPUTED_VALUE"""),"DSL")</f>
        <v>DSL</v>
      </c>
    </row>
    <row r="5322">
      <c r="A5322" s="2" t="str">
        <f>IFERROR(__xludf.DUMMYFUNCTION("""COMPUTED_VALUE"""),"7515-LODFU")</f>
        <v>7515-LODFU</v>
      </c>
      <c r="B5322" s="2" t="str">
        <f>IFERROR(__xludf.DUMMYFUNCTION("""COMPUTED_VALUE"""),"Male")</f>
        <v>Male</v>
      </c>
      <c r="C5322" s="2">
        <f>IFERROR(__xludf.DUMMYFUNCTION("""COMPUTED_VALUE"""),1.0)</f>
        <v>1</v>
      </c>
      <c r="D5322" s="2" t="str">
        <f>IFERROR(__xludf.DUMMYFUNCTION("""COMPUTED_VALUE"""),"No")</f>
        <v>No</v>
      </c>
      <c r="E5322" s="2" t="str">
        <f>IFERROR(__xludf.DUMMYFUNCTION("""COMPUTED_VALUE"""),"No")</f>
        <v>No</v>
      </c>
      <c r="F5322" s="2">
        <f>IFERROR(__xludf.DUMMYFUNCTION("""COMPUTED_VALUE"""),1.0)</f>
        <v>1</v>
      </c>
      <c r="G5322" s="2">
        <f>IFERROR(__xludf.DUMMYFUNCTION("""COMPUTED_VALUE"""),0.0)</f>
        <v>0</v>
      </c>
      <c r="H5322" s="2">
        <f>IFERROR(__xludf.DUMMYFUNCTION("""COMPUTED_VALUE"""),2.0)</f>
        <v>2</v>
      </c>
      <c r="I5322" s="2" t="str">
        <f>IFERROR(__xludf.DUMMYFUNCTION("""COMPUTED_VALUE"""),"Credit card (automatic)")</f>
        <v>Credit card (automatic)</v>
      </c>
      <c r="J5322" s="5">
        <f>IFERROR(__xludf.DUMMYFUNCTION("""COMPUTED_VALUE"""),20.3)</f>
        <v>20.3</v>
      </c>
      <c r="K5322" s="5">
        <f>IFERROR(__xludf.DUMMYFUNCTION("""COMPUTED_VALUE"""),1356.3)</f>
        <v>1356.3</v>
      </c>
      <c r="L5322" s="2" t="str">
        <f>IFERROR(__xludf.DUMMYFUNCTION("""COMPUTED_VALUE"""),"No")</f>
        <v>No</v>
      </c>
      <c r="M5322" s="6">
        <f>IFERROR(__xludf.DUMMYFUNCTION("""COMPUTED_VALUE"""),66.8128078817734)</f>
        <v>66.81280788</v>
      </c>
      <c r="N5322" s="2" t="b">
        <f>IFERROR(__xludf.DUMMYFUNCTION("""COMPUTED_VALUE"""),FALSE)</f>
        <v>0</v>
      </c>
      <c r="O5322" s="2" t="b">
        <f>IFERROR(__xludf.DUMMYFUNCTION("""COMPUTED_VALUE"""),FALSE)</f>
        <v>0</v>
      </c>
      <c r="P5322" s="2" t="b">
        <f>IFERROR(__xludf.DUMMYFUNCTION("""COMPUTED_VALUE"""),TRUE)</f>
        <v>1</v>
      </c>
      <c r="Q5322" s="2" t="b">
        <f>IFERROR(__xludf.DUMMYFUNCTION("""COMPUTED_VALUE"""),FALSE)</f>
        <v>0</v>
      </c>
      <c r="R5322" s="2" t="b">
        <f>IFERROR(__xludf.DUMMYFUNCTION("""COMPUTED_VALUE"""),FALSE)</f>
        <v>0</v>
      </c>
      <c r="S5322" s="2">
        <f>IFERROR(__xludf.DUMMYFUNCTION("""COMPUTED_VALUE"""),0.0)</f>
        <v>0</v>
      </c>
      <c r="T5322" s="7"/>
      <c r="U5322" s="4"/>
      <c r="V5322" s="7"/>
      <c r="W5322" s="7"/>
      <c r="X5322" s="7"/>
      <c r="Y5322" s="7">
        <f>IFERROR(__xludf.DUMMYFUNCTION("""COMPUTED_VALUE"""),42462.77709359606)</f>
        <v>42462.77709</v>
      </c>
      <c r="Z5322" s="5">
        <f>IFERROR(__xludf.DUMMYFUNCTION("""COMPUTED_VALUE"""),20.3)</f>
        <v>20.3</v>
      </c>
      <c r="AA5322" s="2" t="b">
        <f>IFERROR(__xludf.DUMMYFUNCTION("""COMPUTED_VALUE"""),TRUE)</f>
        <v>1</v>
      </c>
      <c r="AB5322" s="2" t="str">
        <f>IFERROR(__xludf.DUMMYFUNCTION("""COMPUTED_VALUE"""),"2 Year")</f>
        <v>2 Year</v>
      </c>
      <c r="AC5322" s="2" t="str">
        <f>IFERROR(__xludf.DUMMYFUNCTION("""COMPUTED_VALUE"""),"One Line")</f>
        <v>One Line</v>
      </c>
      <c r="AD5322" s="2" t="str">
        <f>IFERROR(__xludf.DUMMYFUNCTION("""COMPUTED_VALUE"""),"No Internet Service")</f>
        <v>No Internet Service</v>
      </c>
    </row>
    <row r="5323">
      <c r="A5323" s="2" t="str">
        <f>IFERROR(__xludf.DUMMYFUNCTION("""COMPUTED_VALUE"""),"7516-GMHUV")</f>
        <v>7516-GMHUV</v>
      </c>
      <c r="B5323" s="2" t="str">
        <f>IFERROR(__xludf.DUMMYFUNCTION("""COMPUTED_VALUE"""),"Male")</f>
        <v>Male</v>
      </c>
      <c r="C5323" s="2">
        <f>IFERROR(__xludf.DUMMYFUNCTION("""COMPUTED_VALUE"""),1.0)</f>
        <v>1</v>
      </c>
      <c r="D5323" s="2" t="str">
        <f>IFERROR(__xludf.DUMMYFUNCTION("""COMPUTED_VALUE"""),"Yes")</f>
        <v>Yes</v>
      </c>
      <c r="E5323" s="2" t="str">
        <f>IFERROR(__xludf.DUMMYFUNCTION("""COMPUTED_VALUE"""),"No")</f>
        <v>No</v>
      </c>
      <c r="F5323" s="2">
        <f>IFERROR(__xludf.DUMMYFUNCTION("""COMPUTED_VALUE"""),2.0)</f>
        <v>2</v>
      </c>
      <c r="G5323" s="2">
        <f>IFERROR(__xludf.DUMMYFUNCTION("""COMPUTED_VALUE"""),2.0)</f>
        <v>2</v>
      </c>
      <c r="H5323" s="2">
        <f>IFERROR(__xludf.DUMMYFUNCTION("""COMPUTED_VALUE"""),2.0)</f>
        <v>2</v>
      </c>
      <c r="I5323" s="2" t="str">
        <f>IFERROR(__xludf.DUMMYFUNCTION("""COMPUTED_VALUE"""),"Credit card (automatic)")</f>
        <v>Credit card (automatic)</v>
      </c>
      <c r="J5323" s="5">
        <f>IFERROR(__xludf.DUMMYFUNCTION("""COMPUTED_VALUE"""),105.05)</f>
        <v>105.05</v>
      </c>
      <c r="K5323" s="5">
        <f>IFERROR(__xludf.DUMMYFUNCTION("""COMPUTED_VALUE"""),5163.3)</f>
        <v>5163.3</v>
      </c>
      <c r="L5323" s="2" t="str">
        <f>IFERROR(__xludf.DUMMYFUNCTION("""COMPUTED_VALUE"""),"No")</f>
        <v>No</v>
      </c>
      <c r="M5323" s="6">
        <f>IFERROR(__xludf.DUMMYFUNCTION("""COMPUTED_VALUE"""),49.15088053307949)</f>
        <v>49.15088053</v>
      </c>
      <c r="N5323" s="2" t="b">
        <f>IFERROR(__xludf.DUMMYFUNCTION("""COMPUTED_VALUE"""),FALSE)</f>
        <v>0</v>
      </c>
      <c r="O5323" s="2" t="b">
        <f>IFERROR(__xludf.DUMMYFUNCTION("""COMPUTED_VALUE"""),FALSE)</f>
        <v>0</v>
      </c>
      <c r="P5323" s="2" t="b">
        <f>IFERROR(__xludf.DUMMYFUNCTION("""COMPUTED_VALUE"""),TRUE)</f>
        <v>1</v>
      </c>
      <c r="Q5323" s="2" t="b">
        <f>IFERROR(__xludf.DUMMYFUNCTION("""COMPUTED_VALUE"""),TRUE)</f>
        <v>1</v>
      </c>
      <c r="R5323" s="2" t="b">
        <f>IFERROR(__xludf.DUMMYFUNCTION("""COMPUTED_VALUE"""),TRUE)</f>
        <v>1</v>
      </c>
      <c r="S5323" s="2">
        <f>IFERROR(__xludf.DUMMYFUNCTION("""COMPUTED_VALUE"""),1.0)</f>
        <v>1</v>
      </c>
      <c r="T5323" s="7"/>
      <c r="U5323" s="4"/>
      <c r="V5323" s="7"/>
      <c r="W5323" s="7"/>
      <c r="X5323" s="7"/>
      <c r="Y5323" s="7">
        <f>IFERROR(__xludf.DUMMYFUNCTION("""COMPUTED_VALUE"""),42999.994050452166)</f>
        <v>42999.99405</v>
      </c>
      <c r="Z5323" s="5">
        <f>IFERROR(__xludf.DUMMYFUNCTION("""COMPUTED_VALUE"""),105.05)</f>
        <v>105.05</v>
      </c>
      <c r="AA5323" s="2" t="b">
        <f>IFERROR(__xludf.DUMMYFUNCTION("""COMPUTED_VALUE"""),TRUE)</f>
        <v>1</v>
      </c>
      <c r="AB5323" s="2" t="str">
        <f>IFERROR(__xludf.DUMMYFUNCTION("""COMPUTED_VALUE"""),"2 Year")</f>
        <v>2 Year</v>
      </c>
      <c r="AC5323" s="2" t="str">
        <f>IFERROR(__xludf.DUMMYFUNCTION("""COMPUTED_VALUE"""),"Two or More Lines")</f>
        <v>Two or More Lines</v>
      </c>
      <c r="AD5323" s="2" t="str">
        <f>IFERROR(__xludf.DUMMYFUNCTION("""COMPUTED_VALUE"""),"Fiber Optic")</f>
        <v>Fiber Optic</v>
      </c>
    </row>
    <row r="5324">
      <c r="A5324" s="2" t="str">
        <f>IFERROR(__xludf.DUMMYFUNCTION("""COMPUTED_VALUE"""),"7517-LDMPS")</f>
        <v>7517-LDMPS</v>
      </c>
      <c r="B5324" s="2" t="str">
        <f>IFERROR(__xludf.DUMMYFUNCTION("""COMPUTED_VALUE"""),"Female")</f>
        <v>Female</v>
      </c>
      <c r="C5324" s="2">
        <f>IFERROR(__xludf.DUMMYFUNCTION("""COMPUTED_VALUE"""),0.0)</f>
        <v>0</v>
      </c>
      <c r="D5324" s="2" t="str">
        <f>IFERROR(__xludf.DUMMYFUNCTION("""COMPUTED_VALUE"""),"No")</f>
        <v>No</v>
      </c>
      <c r="E5324" s="2" t="str">
        <f>IFERROR(__xludf.DUMMYFUNCTION("""COMPUTED_VALUE"""),"No")</f>
        <v>No</v>
      </c>
      <c r="F5324" s="2">
        <f>IFERROR(__xludf.DUMMYFUNCTION("""COMPUTED_VALUE"""),1.0)</f>
        <v>1</v>
      </c>
      <c r="G5324" s="2">
        <f>IFERROR(__xludf.DUMMYFUNCTION("""COMPUTED_VALUE"""),2.0)</f>
        <v>2</v>
      </c>
      <c r="H5324" s="2">
        <f>IFERROR(__xludf.DUMMYFUNCTION("""COMPUTED_VALUE"""),0.0)</f>
        <v>0</v>
      </c>
      <c r="I5324" s="2" t="str">
        <f>IFERROR(__xludf.DUMMYFUNCTION("""COMPUTED_VALUE"""),"Electronic check")</f>
        <v>Electronic check</v>
      </c>
      <c r="J5324" s="5">
        <f>IFERROR(__xludf.DUMMYFUNCTION("""COMPUTED_VALUE"""),84.6)</f>
        <v>84.6</v>
      </c>
      <c r="K5324" s="5">
        <f>IFERROR(__xludf.DUMMYFUNCTION("""COMPUTED_VALUE"""),1017.35)</f>
        <v>1017.35</v>
      </c>
      <c r="L5324" s="2" t="str">
        <f>IFERROR(__xludf.DUMMYFUNCTION("""COMPUTED_VALUE"""),"No")</f>
        <v>No</v>
      </c>
      <c r="M5324" s="6">
        <f>IFERROR(__xludf.DUMMYFUNCTION("""COMPUTED_VALUE"""),12.025413711583925)</f>
        <v>12.02541371</v>
      </c>
      <c r="N5324" s="2" t="b">
        <f>IFERROR(__xludf.DUMMYFUNCTION("""COMPUTED_VALUE"""),TRUE)</f>
        <v>1</v>
      </c>
      <c r="O5324" s="2" t="b">
        <f>IFERROR(__xludf.DUMMYFUNCTION("""COMPUTED_VALUE"""),FALSE)</f>
        <v>0</v>
      </c>
      <c r="P5324" s="2" t="b">
        <f>IFERROR(__xludf.DUMMYFUNCTION("""COMPUTED_VALUE"""),TRUE)</f>
        <v>1</v>
      </c>
      <c r="Q5324" s="2" t="b">
        <f>IFERROR(__xludf.DUMMYFUNCTION("""COMPUTED_VALUE"""),TRUE)</f>
        <v>1</v>
      </c>
      <c r="R5324" s="2" t="b">
        <f>IFERROR(__xludf.DUMMYFUNCTION("""COMPUTED_VALUE"""),TRUE)</f>
        <v>1</v>
      </c>
      <c r="S5324" s="2">
        <f>IFERROR(__xludf.DUMMYFUNCTION("""COMPUTED_VALUE"""),0.0)</f>
        <v>0</v>
      </c>
      <c r="T5324" s="7"/>
      <c r="U5324" s="4"/>
      <c r="V5324" s="7"/>
      <c r="W5324" s="7"/>
      <c r="X5324" s="7"/>
      <c r="Y5324" s="7">
        <f>IFERROR(__xludf.DUMMYFUNCTION("""COMPUTED_VALUE"""),44129.22699960599)</f>
        <v>44129.227</v>
      </c>
      <c r="Z5324" s="5">
        <f>IFERROR(__xludf.DUMMYFUNCTION("""COMPUTED_VALUE"""),84.6)</f>
        <v>84.6</v>
      </c>
      <c r="AA5324" s="2" t="b">
        <f>IFERROR(__xludf.DUMMYFUNCTION("""COMPUTED_VALUE"""),TRUE)</f>
        <v>1</v>
      </c>
      <c r="AB5324" s="2" t="str">
        <f>IFERROR(__xludf.DUMMYFUNCTION("""COMPUTED_VALUE"""),"Month-to-Month")</f>
        <v>Month-to-Month</v>
      </c>
      <c r="AC5324" s="2" t="str">
        <f>IFERROR(__xludf.DUMMYFUNCTION("""COMPUTED_VALUE"""),"One Line")</f>
        <v>One Line</v>
      </c>
      <c r="AD5324" s="2" t="str">
        <f>IFERROR(__xludf.DUMMYFUNCTION("""COMPUTED_VALUE"""),"Fiber Optic")</f>
        <v>Fiber Optic</v>
      </c>
    </row>
    <row r="5325">
      <c r="A5325" s="2" t="str">
        <f>IFERROR(__xludf.DUMMYFUNCTION("""COMPUTED_VALUE"""),"7517-SAWMO")</f>
        <v>7517-SAWMO</v>
      </c>
      <c r="B5325" s="2" t="str">
        <f>IFERROR(__xludf.DUMMYFUNCTION("""COMPUTED_VALUE"""),"Female")</f>
        <v>Female</v>
      </c>
      <c r="C5325" s="2">
        <f>IFERROR(__xludf.DUMMYFUNCTION("""COMPUTED_VALUE"""),0.0)</f>
        <v>0</v>
      </c>
      <c r="D5325" s="2" t="str">
        <f>IFERROR(__xludf.DUMMYFUNCTION("""COMPUTED_VALUE"""),"Yes")</f>
        <v>Yes</v>
      </c>
      <c r="E5325" s="2" t="str">
        <f>IFERROR(__xludf.DUMMYFUNCTION("""COMPUTED_VALUE"""),"No")</f>
        <v>No</v>
      </c>
      <c r="F5325" s="2">
        <f>IFERROR(__xludf.DUMMYFUNCTION("""COMPUTED_VALUE"""),1.0)</f>
        <v>1</v>
      </c>
      <c r="G5325" s="2">
        <f>IFERROR(__xludf.DUMMYFUNCTION("""COMPUTED_VALUE"""),2.0)</f>
        <v>2</v>
      </c>
      <c r="H5325" s="2">
        <f>IFERROR(__xludf.DUMMYFUNCTION("""COMPUTED_VALUE"""),0.0)</f>
        <v>0</v>
      </c>
      <c r="I5325" s="2" t="str">
        <f>IFERROR(__xludf.DUMMYFUNCTION("""COMPUTED_VALUE"""),"Electronic check")</f>
        <v>Electronic check</v>
      </c>
      <c r="J5325" s="5">
        <f>IFERROR(__xludf.DUMMYFUNCTION("""COMPUTED_VALUE"""),73.2)</f>
        <v>73.2</v>
      </c>
      <c r="K5325" s="5">
        <f>IFERROR(__xludf.DUMMYFUNCTION("""COMPUTED_VALUE"""),1441.1)</f>
        <v>1441.1</v>
      </c>
      <c r="L5325" s="2" t="str">
        <f>IFERROR(__xludf.DUMMYFUNCTION("""COMPUTED_VALUE"""),"Yes")</f>
        <v>Yes</v>
      </c>
      <c r="M5325" s="6">
        <f>IFERROR(__xludf.DUMMYFUNCTION("""COMPUTED_VALUE"""),19.687158469945352)</f>
        <v>19.68715847</v>
      </c>
      <c r="N5325" s="2" t="b">
        <f>IFERROR(__xludf.DUMMYFUNCTION("""COMPUTED_VALUE"""),TRUE)</f>
        <v>1</v>
      </c>
      <c r="O5325" s="2" t="b">
        <f>IFERROR(__xludf.DUMMYFUNCTION("""COMPUTED_VALUE"""),TRUE)</f>
        <v>1</v>
      </c>
      <c r="P5325" s="2" t="b">
        <f>IFERROR(__xludf.DUMMYFUNCTION("""COMPUTED_VALUE"""),TRUE)</f>
        <v>1</v>
      </c>
      <c r="Q5325" s="2" t="b">
        <f>IFERROR(__xludf.DUMMYFUNCTION("""COMPUTED_VALUE"""),TRUE)</f>
        <v>1</v>
      </c>
      <c r="R5325" s="2" t="b">
        <f>IFERROR(__xludf.DUMMYFUNCTION("""COMPUTED_VALUE"""),TRUE)</f>
        <v>1</v>
      </c>
      <c r="S5325" s="2">
        <f>IFERROR(__xludf.DUMMYFUNCTION("""COMPUTED_VALUE"""),1.0)</f>
        <v>1</v>
      </c>
      <c r="T5325" s="7"/>
      <c r="U5325" s="4"/>
      <c r="V5325" s="7"/>
      <c r="W5325" s="7"/>
      <c r="X5325" s="7"/>
      <c r="Y5325" s="7">
        <f>IFERROR(__xludf.DUMMYFUNCTION("""COMPUTED_VALUE"""),43896.18226320583)</f>
        <v>43896.18226</v>
      </c>
      <c r="Z5325" s="5">
        <f>IFERROR(__xludf.DUMMYFUNCTION("""COMPUTED_VALUE"""),73.2)</f>
        <v>73.2</v>
      </c>
      <c r="AA5325" s="2" t="b">
        <f>IFERROR(__xludf.DUMMYFUNCTION("""COMPUTED_VALUE"""),TRUE)</f>
        <v>1</v>
      </c>
      <c r="AB5325" s="2" t="str">
        <f>IFERROR(__xludf.DUMMYFUNCTION("""COMPUTED_VALUE"""),"Month-to-Month")</f>
        <v>Month-to-Month</v>
      </c>
      <c r="AC5325" s="2" t="str">
        <f>IFERROR(__xludf.DUMMYFUNCTION("""COMPUTED_VALUE"""),"One Line")</f>
        <v>One Line</v>
      </c>
      <c r="AD5325" s="2" t="str">
        <f>IFERROR(__xludf.DUMMYFUNCTION("""COMPUTED_VALUE"""),"Fiber Optic")</f>
        <v>Fiber Optic</v>
      </c>
    </row>
    <row r="5326">
      <c r="A5326" s="2" t="str">
        <f>IFERROR(__xludf.DUMMYFUNCTION("""COMPUTED_VALUE"""),"7519-JTWQH")</f>
        <v>7519-JTWQH</v>
      </c>
      <c r="B5326" s="2" t="str">
        <f>IFERROR(__xludf.DUMMYFUNCTION("""COMPUTED_VALUE"""),"Female")</f>
        <v>Female</v>
      </c>
      <c r="C5326" s="2">
        <f>IFERROR(__xludf.DUMMYFUNCTION("""COMPUTED_VALUE"""),0.0)</f>
        <v>0</v>
      </c>
      <c r="D5326" s="2" t="str">
        <f>IFERROR(__xludf.DUMMYFUNCTION("""COMPUTED_VALUE"""),"No")</f>
        <v>No</v>
      </c>
      <c r="E5326" s="2" t="str">
        <f>IFERROR(__xludf.DUMMYFUNCTION("""COMPUTED_VALUE"""),"No")</f>
        <v>No</v>
      </c>
      <c r="F5326" s="2">
        <f>IFERROR(__xludf.DUMMYFUNCTION("""COMPUTED_VALUE"""),2.0)</f>
        <v>2</v>
      </c>
      <c r="G5326" s="2">
        <f>IFERROR(__xludf.DUMMYFUNCTION("""COMPUTED_VALUE"""),2.0)</f>
        <v>2</v>
      </c>
      <c r="H5326" s="2">
        <f>IFERROR(__xludf.DUMMYFUNCTION("""COMPUTED_VALUE"""),2.0)</f>
        <v>2</v>
      </c>
      <c r="I5326" s="2" t="str">
        <f>IFERROR(__xludf.DUMMYFUNCTION("""COMPUTED_VALUE"""),"Bank transfer (automatic)")</f>
        <v>Bank transfer (automatic)</v>
      </c>
      <c r="J5326" s="5">
        <f>IFERROR(__xludf.DUMMYFUNCTION("""COMPUTED_VALUE"""),110.5)</f>
        <v>110.5</v>
      </c>
      <c r="K5326" s="5">
        <f>IFERROR(__xludf.DUMMYFUNCTION("""COMPUTED_VALUE"""),7455.45)</f>
        <v>7455.45</v>
      </c>
      <c r="L5326" s="2" t="str">
        <f>IFERROR(__xludf.DUMMYFUNCTION("""COMPUTED_VALUE"""),"No")</f>
        <v>No</v>
      </c>
      <c r="M5326" s="6">
        <f>IFERROR(__xludf.DUMMYFUNCTION("""COMPUTED_VALUE"""),67.47013574660633)</f>
        <v>67.47013575</v>
      </c>
      <c r="N5326" s="2" t="b">
        <f>IFERROR(__xludf.DUMMYFUNCTION("""COMPUTED_VALUE"""),TRUE)</f>
        <v>1</v>
      </c>
      <c r="O5326" s="2" t="b">
        <f>IFERROR(__xludf.DUMMYFUNCTION("""COMPUTED_VALUE"""),FALSE)</f>
        <v>0</v>
      </c>
      <c r="P5326" s="2" t="b">
        <f>IFERROR(__xludf.DUMMYFUNCTION("""COMPUTED_VALUE"""),TRUE)</f>
        <v>1</v>
      </c>
      <c r="Q5326" s="2" t="b">
        <f>IFERROR(__xludf.DUMMYFUNCTION("""COMPUTED_VALUE"""),TRUE)</f>
        <v>1</v>
      </c>
      <c r="R5326" s="2" t="b">
        <f>IFERROR(__xludf.DUMMYFUNCTION("""COMPUTED_VALUE"""),TRUE)</f>
        <v>1</v>
      </c>
      <c r="S5326" s="2">
        <f>IFERROR(__xludf.DUMMYFUNCTION("""COMPUTED_VALUE"""),0.0)</f>
        <v>0</v>
      </c>
      <c r="T5326" s="7"/>
      <c r="U5326" s="4"/>
      <c r="V5326" s="7"/>
      <c r="W5326" s="7"/>
      <c r="X5326" s="7"/>
      <c r="Y5326" s="7">
        <f>IFERROR(__xludf.DUMMYFUNCTION("""COMPUTED_VALUE"""),42442.78337104072)</f>
        <v>42442.78337</v>
      </c>
      <c r="Z5326" s="5">
        <f>IFERROR(__xludf.DUMMYFUNCTION("""COMPUTED_VALUE"""),110.5)</f>
        <v>110.5</v>
      </c>
      <c r="AA5326" s="2" t="b">
        <f>IFERROR(__xludf.DUMMYFUNCTION("""COMPUTED_VALUE"""),TRUE)</f>
        <v>1</v>
      </c>
      <c r="AB5326" s="2" t="str">
        <f>IFERROR(__xludf.DUMMYFUNCTION("""COMPUTED_VALUE"""),"2 Year")</f>
        <v>2 Year</v>
      </c>
      <c r="AC5326" s="2" t="str">
        <f>IFERROR(__xludf.DUMMYFUNCTION("""COMPUTED_VALUE"""),"Two or More Lines")</f>
        <v>Two or More Lines</v>
      </c>
      <c r="AD5326" s="2" t="str">
        <f>IFERROR(__xludf.DUMMYFUNCTION("""COMPUTED_VALUE"""),"Fiber Optic")</f>
        <v>Fiber Optic</v>
      </c>
    </row>
    <row r="5327">
      <c r="A5327" s="2" t="str">
        <f>IFERROR(__xludf.DUMMYFUNCTION("""COMPUTED_VALUE"""),"7520-HQWJU")</f>
        <v>7520-HQWJU</v>
      </c>
      <c r="B5327" s="2" t="str">
        <f>IFERROR(__xludf.DUMMYFUNCTION("""COMPUTED_VALUE"""),"Female")</f>
        <v>Female</v>
      </c>
      <c r="C5327" s="2">
        <f>IFERROR(__xludf.DUMMYFUNCTION("""COMPUTED_VALUE"""),0.0)</f>
        <v>0</v>
      </c>
      <c r="D5327" s="2" t="str">
        <f>IFERROR(__xludf.DUMMYFUNCTION("""COMPUTED_VALUE"""),"Yes")</f>
        <v>Yes</v>
      </c>
      <c r="E5327" s="2" t="str">
        <f>IFERROR(__xludf.DUMMYFUNCTION("""COMPUTED_VALUE"""),"Yes")</f>
        <v>Yes</v>
      </c>
      <c r="F5327" s="2">
        <f>IFERROR(__xludf.DUMMYFUNCTION("""COMPUTED_VALUE"""),2.0)</f>
        <v>2</v>
      </c>
      <c r="G5327" s="2">
        <f>IFERROR(__xludf.DUMMYFUNCTION("""COMPUTED_VALUE"""),1.0)</f>
        <v>1</v>
      </c>
      <c r="H5327" s="2">
        <f>IFERROR(__xludf.DUMMYFUNCTION("""COMPUTED_VALUE"""),0.0)</f>
        <v>0</v>
      </c>
      <c r="I5327" s="2" t="str">
        <f>IFERROR(__xludf.DUMMYFUNCTION("""COMPUTED_VALUE"""),"Bank transfer (automatic)")</f>
        <v>Bank transfer (automatic)</v>
      </c>
      <c r="J5327" s="5">
        <f>IFERROR(__xludf.DUMMYFUNCTION("""COMPUTED_VALUE"""),67.45)</f>
        <v>67.45</v>
      </c>
      <c r="K5327" s="5">
        <f>IFERROR(__xludf.DUMMYFUNCTION("""COMPUTED_VALUE"""),4508.65)</f>
        <v>4508.65</v>
      </c>
      <c r="L5327" s="2" t="str">
        <f>IFERROR(__xludf.DUMMYFUNCTION("""COMPUTED_VALUE"""),"No")</f>
        <v>No</v>
      </c>
      <c r="M5327" s="6">
        <f>IFERROR(__xludf.DUMMYFUNCTION("""COMPUTED_VALUE"""),66.84432913269087)</f>
        <v>66.84432913</v>
      </c>
      <c r="N5327" s="2" t="b">
        <f>IFERROR(__xludf.DUMMYFUNCTION("""COMPUTED_VALUE"""),TRUE)</f>
        <v>1</v>
      </c>
      <c r="O5327" s="2" t="b">
        <f>IFERROR(__xludf.DUMMYFUNCTION("""COMPUTED_VALUE"""),FALSE)</f>
        <v>0</v>
      </c>
      <c r="P5327" s="2" t="b">
        <f>IFERROR(__xludf.DUMMYFUNCTION("""COMPUTED_VALUE"""),TRUE)</f>
        <v>1</v>
      </c>
      <c r="Q5327" s="2" t="b">
        <f>IFERROR(__xludf.DUMMYFUNCTION("""COMPUTED_VALUE"""),TRUE)</f>
        <v>1</v>
      </c>
      <c r="R5327" s="2" t="b">
        <f>IFERROR(__xludf.DUMMYFUNCTION("""COMPUTED_VALUE"""),TRUE)</f>
        <v>1</v>
      </c>
      <c r="S5327" s="2">
        <f>IFERROR(__xludf.DUMMYFUNCTION("""COMPUTED_VALUE"""),3.0)</f>
        <v>3</v>
      </c>
      <c r="T5327" s="7"/>
      <c r="U5327" s="4"/>
      <c r="V5327" s="7"/>
      <c r="W5327" s="7"/>
      <c r="X5327" s="7"/>
      <c r="Y5327" s="7">
        <f>IFERROR(__xludf.DUMMYFUNCTION("""COMPUTED_VALUE"""),42461.818322213985)</f>
        <v>42461.81832</v>
      </c>
      <c r="Z5327" s="5">
        <f>IFERROR(__xludf.DUMMYFUNCTION("""COMPUTED_VALUE"""),67.45)</f>
        <v>67.45</v>
      </c>
      <c r="AA5327" s="2" t="b">
        <f>IFERROR(__xludf.DUMMYFUNCTION("""COMPUTED_VALUE"""),TRUE)</f>
        <v>1</v>
      </c>
      <c r="AB5327" s="2" t="str">
        <f>IFERROR(__xludf.DUMMYFUNCTION("""COMPUTED_VALUE"""),"Month-to-Month")</f>
        <v>Month-to-Month</v>
      </c>
      <c r="AC5327" s="2" t="str">
        <f>IFERROR(__xludf.DUMMYFUNCTION("""COMPUTED_VALUE"""),"Two or More Lines")</f>
        <v>Two or More Lines</v>
      </c>
      <c r="AD5327" s="2" t="str">
        <f>IFERROR(__xludf.DUMMYFUNCTION("""COMPUTED_VALUE"""),"DSL")</f>
        <v>DSL</v>
      </c>
    </row>
    <row r="5328">
      <c r="A5328" s="2" t="str">
        <f>IFERROR(__xludf.DUMMYFUNCTION("""COMPUTED_VALUE"""),"7521-AFHAB")</f>
        <v>7521-AFHAB</v>
      </c>
      <c r="B5328" s="2" t="str">
        <f>IFERROR(__xludf.DUMMYFUNCTION("""COMPUTED_VALUE"""),"Female")</f>
        <v>Female</v>
      </c>
      <c r="C5328" s="2">
        <f>IFERROR(__xludf.DUMMYFUNCTION("""COMPUTED_VALUE"""),0.0)</f>
        <v>0</v>
      </c>
      <c r="D5328" s="2" t="str">
        <f>IFERROR(__xludf.DUMMYFUNCTION("""COMPUTED_VALUE"""),"Yes")</f>
        <v>Yes</v>
      </c>
      <c r="E5328" s="2" t="str">
        <f>IFERROR(__xludf.DUMMYFUNCTION("""COMPUTED_VALUE"""),"Yes")</f>
        <v>Yes</v>
      </c>
      <c r="F5328" s="2">
        <f>IFERROR(__xludf.DUMMYFUNCTION("""COMPUTED_VALUE"""),1.0)</f>
        <v>1</v>
      </c>
      <c r="G5328" s="2">
        <f>IFERROR(__xludf.DUMMYFUNCTION("""COMPUTED_VALUE"""),1.0)</f>
        <v>1</v>
      </c>
      <c r="H5328" s="2">
        <f>IFERROR(__xludf.DUMMYFUNCTION("""COMPUTED_VALUE"""),0.0)</f>
        <v>0</v>
      </c>
      <c r="I5328" s="2" t="str">
        <f>IFERROR(__xludf.DUMMYFUNCTION("""COMPUTED_VALUE"""),"Mailed check")</f>
        <v>Mailed check</v>
      </c>
      <c r="J5328" s="5">
        <f>IFERROR(__xludf.DUMMYFUNCTION("""COMPUTED_VALUE"""),44.8)</f>
        <v>44.8</v>
      </c>
      <c r="K5328" s="5">
        <f>IFERROR(__xludf.DUMMYFUNCTION("""COMPUTED_VALUE"""),220.45)</f>
        <v>220.45</v>
      </c>
      <c r="L5328" s="2" t="str">
        <f>IFERROR(__xludf.DUMMYFUNCTION("""COMPUTED_VALUE"""),"No")</f>
        <v>No</v>
      </c>
      <c r="M5328" s="6">
        <f>IFERROR(__xludf.DUMMYFUNCTION("""COMPUTED_VALUE"""),4.920758928571429)</f>
        <v>4.920758929</v>
      </c>
      <c r="N5328" s="2" t="b">
        <f>IFERROR(__xludf.DUMMYFUNCTION("""COMPUTED_VALUE"""),TRUE)</f>
        <v>1</v>
      </c>
      <c r="O5328" s="2" t="b">
        <f>IFERROR(__xludf.DUMMYFUNCTION("""COMPUTED_VALUE"""),FALSE)</f>
        <v>0</v>
      </c>
      <c r="P5328" s="2" t="b">
        <f>IFERROR(__xludf.DUMMYFUNCTION("""COMPUTED_VALUE"""),TRUE)</f>
        <v>1</v>
      </c>
      <c r="Q5328" s="2" t="b">
        <f>IFERROR(__xludf.DUMMYFUNCTION("""COMPUTED_VALUE"""),TRUE)</f>
        <v>1</v>
      </c>
      <c r="R5328" s="2" t="b">
        <f>IFERROR(__xludf.DUMMYFUNCTION("""COMPUTED_VALUE"""),TRUE)</f>
        <v>1</v>
      </c>
      <c r="S5328" s="2">
        <f>IFERROR(__xludf.DUMMYFUNCTION("""COMPUTED_VALUE"""),3.0)</f>
        <v>3</v>
      </c>
      <c r="T5328" s="7"/>
      <c r="U5328" s="4"/>
      <c r="V5328" s="7"/>
      <c r="W5328" s="7"/>
      <c r="X5328" s="7"/>
      <c r="Y5328" s="7">
        <f>IFERROR(__xludf.DUMMYFUNCTION("""COMPUTED_VALUE"""),44345.32691592262)</f>
        <v>44345.32692</v>
      </c>
      <c r="Z5328" s="5">
        <f>IFERROR(__xludf.DUMMYFUNCTION("""COMPUTED_VALUE"""),44.8)</f>
        <v>44.8</v>
      </c>
      <c r="AA5328" s="2" t="b">
        <f>IFERROR(__xludf.DUMMYFUNCTION("""COMPUTED_VALUE"""),TRUE)</f>
        <v>1</v>
      </c>
      <c r="AB5328" s="2" t="str">
        <f>IFERROR(__xludf.DUMMYFUNCTION("""COMPUTED_VALUE"""),"Month-to-Month")</f>
        <v>Month-to-Month</v>
      </c>
      <c r="AC5328" s="2" t="str">
        <f>IFERROR(__xludf.DUMMYFUNCTION("""COMPUTED_VALUE"""),"One Line")</f>
        <v>One Line</v>
      </c>
      <c r="AD5328" s="2" t="str">
        <f>IFERROR(__xludf.DUMMYFUNCTION("""COMPUTED_VALUE"""),"DSL")</f>
        <v>DSL</v>
      </c>
    </row>
    <row r="5329">
      <c r="A5329" s="2" t="str">
        <f>IFERROR(__xludf.DUMMYFUNCTION("""COMPUTED_VALUE"""),"7521-YXVZY")</f>
        <v>7521-YXVZY</v>
      </c>
      <c r="B5329" s="2" t="str">
        <f>IFERROR(__xludf.DUMMYFUNCTION("""COMPUTED_VALUE"""),"Male")</f>
        <v>Male</v>
      </c>
      <c r="C5329" s="2">
        <f>IFERROR(__xludf.DUMMYFUNCTION("""COMPUTED_VALUE"""),0.0)</f>
        <v>0</v>
      </c>
      <c r="D5329" s="2" t="str">
        <f>IFERROR(__xludf.DUMMYFUNCTION("""COMPUTED_VALUE"""),"No")</f>
        <v>No</v>
      </c>
      <c r="E5329" s="2" t="str">
        <f>IFERROR(__xludf.DUMMYFUNCTION("""COMPUTED_VALUE"""),"Yes")</f>
        <v>Yes</v>
      </c>
      <c r="F5329" s="2">
        <f>IFERROR(__xludf.DUMMYFUNCTION("""COMPUTED_VALUE"""),1.0)</f>
        <v>1</v>
      </c>
      <c r="G5329" s="2">
        <f>IFERROR(__xludf.DUMMYFUNCTION("""COMPUTED_VALUE"""),0.0)</f>
        <v>0</v>
      </c>
      <c r="H5329" s="2">
        <f>IFERROR(__xludf.DUMMYFUNCTION("""COMPUTED_VALUE"""),0.0)</f>
        <v>0</v>
      </c>
      <c r="I5329" s="2" t="str">
        <f>IFERROR(__xludf.DUMMYFUNCTION("""COMPUTED_VALUE"""),"Mailed check")</f>
        <v>Mailed check</v>
      </c>
      <c r="J5329" s="5">
        <f>IFERROR(__xludf.DUMMYFUNCTION("""COMPUTED_VALUE"""),19.95)</f>
        <v>19.95</v>
      </c>
      <c r="K5329" s="5">
        <f>IFERROR(__xludf.DUMMYFUNCTION("""COMPUTED_VALUE"""),58.3)</f>
        <v>58.3</v>
      </c>
      <c r="L5329" s="2" t="str">
        <f>IFERROR(__xludf.DUMMYFUNCTION("""COMPUTED_VALUE"""),"No")</f>
        <v>No</v>
      </c>
      <c r="M5329" s="6">
        <f>IFERROR(__xludf.DUMMYFUNCTION("""COMPUTED_VALUE"""),2.9223057644110275)</f>
        <v>2.922305764</v>
      </c>
      <c r="N5329" s="2" t="b">
        <f>IFERROR(__xludf.DUMMYFUNCTION("""COMPUTED_VALUE"""),FALSE)</f>
        <v>0</v>
      </c>
      <c r="O5329" s="2" t="b">
        <f>IFERROR(__xludf.DUMMYFUNCTION("""COMPUTED_VALUE"""),FALSE)</f>
        <v>0</v>
      </c>
      <c r="P5329" s="2" t="b">
        <f>IFERROR(__xludf.DUMMYFUNCTION("""COMPUTED_VALUE"""),TRUE)</f>
        <v>1</v>
      </c>
      <c r="Q5329" s="2" t="b">
        <f>IFERROR(__xludf.DUMMYFUNCTION("""COMPUTED_VALUE"""),FALSE)</f>
        <v>0</v>
      </c>
      <c r="R5329" s="2" t="b">
        <f>IFERROR(__xludf.DUMMYFUNCTION("""COMPUTED_VALUE"""),FALSE)</f>
        <v>0</v>
      </c>
      <c r="S5329" s="2">
        <f>IFERROR(__xludf.DUMMYFUNCTION("""COMPUTED_VALUE"""),2.0)</f>
        <v>2</v>
      </c>
      <c r="T5329" s="7"/>
      <c r="U5329" s="4"/>
      <c r="V5329" s="7"/>
      <c r="W5329" s="7"/>
      <c r="X5329" s="7"/>
      <c r="Y5329" s="7">
        <f>IFERROR(__xludf.DUMMYFUNCTION("""COMPUTED_VALUE"""),44406.11319966583)</f>
        <v>44406.1132</v>
      </c>
      <c r="Z5329" s="5">
        <f>IFERROR(__xludf.DUMMYFUNCTION("""COMPUTED_VALUE"""),19.95)</f>
        <v>19.95</v>
      </c>
      <c r="AA5329" s="2" t="b">
        <f>IFERROR(__xludf.DUMMYFUNCTION("""COMPUTED_VALUE"""),TRUE)</f>
        <v>1</v>
      </c>
      <c r="AB5329" s="2" t="str">
        <f>IFERROR(__xludf.DUMMYFUNCTION("""COMPUTED_VALUE"""),"Month-to-Month")</f>
        <v>Month-to-Month</v>
      </c>
      <c r="AC5329" s="2" t="str">
        <f>IFERROR(__xludf.DUMMYFUNCTION("""COMPUTED_VALUE"""),"One Line")</f>
        <v>One Line</v>
      </c>
      <c r="AD5329" s="2" t="str">
        <f>IFERROR(__xludf.DUMMYFUNCTION("""COMPUTED_VALUE"""),"No Internet Service")</f>
        <v>No Internet Service</v>
      </c>
    </row>
    <row r="5330">
      <c r="A5330" s="2" t="str">
        <f>IFERROR(__xludf.DUMMYFUNCTION("""COMPUTED_VALUE"""),"7524-VRLPL")</f>
        <v>7524-VRLPL</v>
      </c>
      <c r="B5330" s="2" t="str">
        <f>IFERROR(__xludf.DUMMYFUNCTION("""COMPUTED_VALUE"""),"Male")</f>
        <v>Male</v>
      </c>
      <c r="C5330" s="2">
        <f>IFERROR(__xludf.DUMMYFUNCTION("""COMPUTED_VALUE"""),1.0)</f>
        <v>1</v>
      </c>
      <c r="D5330" s="2" t="str">
        <f>IFERROR(__xludf.DUMMYFUNCTION("""COMPUTED_VALUE"""),"No")</f>
        <v>No</v>
      </c>
      <c r="E5330" s="2" t="str">
        <f>IFERROR(__xludf.DUMMYFUNCTION("""COMPUTED_VALUE"""),"No")</f>
        <v>No</v>
      </c>
      <c r="F5330" s="2">
        <f>IFERROR(__xludf.DUMMYFUNCTION("""COMPUTED_VALUE"""),2.0)</f>
        <v>2</v>
      </c>
      <c r="G5330" s="2">
        <f>IFERROR(__xludf.DUMMYFUNCTION("""COMPUTED_VALUE"""),1.0)</f>
        <v>1</v>
      </c>
      <c r="H5330" s="2">
        <f>IFERROR(__xludf.DUMMYFUNCTION("""COMPUTED_VALUE"""),2.0)</f>
        <v>2</v>
      </c>
      <c r="I5330" s="2" t="str">
        <f>IFERROR(__xludf.DUMMYFUNCTION("""COMPUTED_VALUE"""),"Credit card (automatic)")</f>
        <v>Credit card (automatic)</v>
      </c>
      <c r="J5330" s="5">
        <f>IFERROR(__xludf.DUMMYFUNCTION("""COMPUTED_VALUE"""),74.1)</f>
        <v>74.1</v>
      </c>
      <c r="K5330" s="5">
        <f>IFERROR(__xludf.DUMMYFUNCTION("""COMPUTED_VALUE"""),5031.0)</f>
        <v>5031</v>
      </c>
      <c r="L5330" s="2" t="str">
        <f>IFERROR(__xludf.DUMMYFUNCTION("""COMPUTED_VALUE"""),"No")</f>
        <v>No</v>
      </c>
      <c r="M5330" s="6">
        <f>IFERROR(__xludf.DUMMYFUNCTION("""COMPUTED_VALUE"""),67.89473684210527)</f>
        <v>67.89473684</v>
      </c>
      <c r="N5330" s="2" t="b">
        <f>IFERROR(__xludf.DUMMYFUNCTION("""COMPUTED_VALUE"""),FALSE)</f>
        <v>0</v>
      </c>
      <c r="O5330" s="2" t="b">
        <f>IFERROR(__xludf.DUMMYFUNCTION("""COMPUTED_VALUE"""),FALSE)</f>
        <v>0</v>
      </c>
      <c r="P5330" s="2" t="b">
        <f>IFERROR(__xludf.DUMMYFUNCTION("""COMPUTED_VALUE"""),TRUE)</f>
        <v>1</v>
      </c>
      <c r="Q5330" s="2" t="b">
        <f>IFERROR(__xludf.DUMMYFUNCTION("""COMPUTED_VALUE"""),TRUE)</f>
        <v>1</v>
      </c>
      <c r="R5330" s="2" t="b">
        <f>IFERROR(__xludf.DUMMYFUNCTION("""COMPUTED_VALUE"""),TRUE)</f>
        <v>1</v>
      </c>
      <c r="S5330" s="2">
        <f>IFERROR(__xludf.DUMMYFUNCTION("""COMPUTED_VALUE"""),0.0)</f>
        <v>0</v>
      </c>
      <c r="T5330" s="7"/>
      <c r="U5330" s="4"/>
      <c r="V5330" s="7"/>
      <c r="W5330" s="7"/>
      <c r="X5330" s="7"/>
      <c r="Y5330" s="7">
        <f>IFERROR(__xludf.DUMMYFUNCTION("""COMPUTED_VALUE"""),42429.86842105263)</f>
        <v>42429.86842</v>
      </c>
      <c r="Z5330" s="5">
        <f>IFERROR(__xludf.DUMMYFUNCTION("""COMPUTED_VALUE"""),74.1)</f>
        <v>74.1</v>
      </c>
      <c r="AA5330" s="2" t="b">
        <f>IFERROR(__xludf.DUMMYFUNCTION("""COMPUTED_VALUE"""),TRUE)</f>
        <v>1</v>
      </c>
      <c r="AB5330" s="2" t="str">
        <f>IFERROR(__xludf.DUMMYFUNCTION("""COMPUTED_VALUE"""),"2 Year")</f>
        <v>2 Year</v>
      </c>
      <c r="AC5330" s="2" t="str">
        <f>IFERROR(__xludf.DUMMYFUNCTION("""COMPUTED_VALUE"""),"Two or More Lines")</f>
        <v>Two or More Lines</v>
      </c>
      <c r="AD5330" s="2" t="str">
        <f>IFERROR(__xludf.DUMMYFUNCTION("""COMPUTED_VALUE"""),"DSL")</f>
        <v>DSL</v>
      </c>
    </row>
    <row r="5331">
      <c r="A5331" s="2" t="str">
        <f>IFERROR(__xludf.DUMMYFUNCTION("""COMPUTED_VALUE"""),"7526-BEZQB")</f>
        <v>7526-BEZQB</v>
      </c>
      <c r="B5331" s="2" t="str">
        <f>IFERROR(__xludf.DUMMYFUNCTION("""COMPUTED_VALUE"""),"Male")</f>
        <v>Male</v>
      </c>
      <c r="C5331" s="2">
        <f>IFERROR(__xludf.DUMMYFUNCTION("""COMPUTED_VALUE"""),0.0)</f>
        <v>0</v>
      </c>
      <c r="D5331" s="2" t="str">
        <f>IFERROR(__xludf.DUMMYFUNCTION("""COMPUTED_VALUE"""),"No")</f>
        <v>No</v>
      </c>
      <c r="E5331" s="2" t="str">
        <f>IFERROR(__xludf.DUMMYFUNCTION("""COMPUTED_VALUE"""),"No")</f>
        <v>No</v>
      </c>
      <c r="F5331" s="2">
        <f>IFERROR(__xludf.DUMMYFUNCTION("""COMPUTED_VALUE"""),2.0)</f>
        <v>2</v>
      </c>
      <c r="G5331" s="2">
        <f>IFERROR(__xludf.DUMMYFUNCTION("""COMPUTED_VALUE"""),2.0)</f>
        <v>2</v>
      </c>
      <c r="H5331" s="2">
        <f>IFERROR(__xludf.DUMMYFUNCTION("""COMPUTED_VALUE"""),0.0)</f>
        <v>0</v>
      </c>
      <c r="I5331" s="2" t="str">
        <f>IFERROR(__xludf.DUMMYFUNCTION("""COMPUTED_VALUE"""),"Electronic check")</f>
        <v>Electronic check</v>
      </c>
      <c r="J5331" s="5">
        <f>IFERROR(__xludf.DUMMYFUNCTION("""COMPUTED_VALUE"""),96.05)</f>
        <v>96.05</v>
      </c>
      <c r="K5331" s="5">
        <f>IFERROR(__xludf.DUMMYFUNCTION("""COMPUTED_VALUE"""),1148.1)</f>
        <v>1148.1</v>
      </c>
      <c r="L5331" s="2" t="str">
        <f>IFERROR(__xludf.DUMMYFUNCTION("""COMPUTED_VALUE"""),"Yes")</f>
        <v>Yes</v>
      </c>
      <c r="M5331" s="6">
        <f>IFERROR(__xludf.DUMMYFUNCTION("""COMPUTED_VALUE"""),11.95314940135346)</f>
        <v>11.9531494</v>
      </c>
      <c r="N5331" s="2" t="b">
        <f>IFERROR(__xludf.DUMMYFUNCTION("""COMPUTED_VALUE"""),FALSE)</f>
        <v>0</v>
      </c>
      <c r="O5331" s="2" t="b">
        <f>IFERROR(__xludf.DUMMYFUNCTION("""COMPUTED_VALUE"""),TRUE)</f>
        <v>1</v>
      </c>
      <c r="P5331" s="2" t="b">
        <f>IFERROR(__xludf.DUMMYFUNCTION("""COMPUTED_VALUE"""),TRUE)</f>
        <v>1</v>
      </c>
      <c r="Q5331" s="2" t="b">
        <f>IFERROR(__xludf.DUMMYFUNCTION("""COMPUTED_VALUE"""),TRUE)</f>
        <v>1</v>
      </c>
      <c r="R5331" s="2" t="b">
        <f>IFERROR(__xludf.DUMMYFUNCTION("""COMPUTED_VALUE"""),TRUE)</f>
        <v>1</v>
      </c>
      <c r="S5331" s="2">
        <f>IFERROR(__xludf.DUMMYFUNCTION("""COMPUTED_VALUE"""),0.0)</f>
        <v>0</v>
      </c>
      <c r="T5331" s="7"/>
      <c r="U5331" s="4"/>
      <c r="V5331" s="7"/>
      <c r="W5331" s="7"/>
      <c r="X5331" s="7"/>
      <c r="Y5331" s="7">
        <f>IFERROR(__xludf.DUMMYFUNCTION("""COMPUTED_VALUE"""),44131.425039042166)</f>
        <v>44131.42504</v>
      </c>
      <c r="Z5331" s="5">
        <f>IFERROR(__xludf.DUMMYFUNCTION("""COMPUTED_VALUE"""),96.05)</f>
        <v>96.05</v>
      </c>
      <c r="AA5331" s="2" t="b">
        <f>IFERROR(__xludf.DUMMYFUNCTION("""COMPUTED_VALUE"""),TRUE)</f>
        <v>1</v>
      </c>
      <c r="AB5331" s="2" t="str">
        <f>IFERROR(__xludf.DUMMYFUNCTION("""COMPUTED_VALUE"""),"Month-to-Month")</f>
        <v>Month-to-Month</v>
      </c>
      <c r="AC5331" s="2" t="str">
        <f>IFERROR(__xludf.DUMMYFUNCTION("""COMPUTED_VALUE"""),"Two or More Lines")</f>
        <v>Two or More Lines</v>
      </c>
      <c r="AD5331" s="2" t="str">
        <f>IFERROR(__xludf.DUMMYFUNCTION("""COMPUTED_VALUE"""),"Fiber Optic")</f>
        <v>Fiber Optic</v>
      </c>
    </row>
    <row r="5332">
      <c r="A5332" s="2" t="str">
        <f>IFERROR(__xludf.DUMMYFUNCTION("""COMPUTED_VALUE"""),"7526-IVLYU")</f>
        <v>7526-IVLYU</v>
      </c>
      <c r="B5332" s="2" t="str">
        <f>IFERROR(__xludf.DUMMYFUNCTION("""COMPUTED_VALUE"""),"Male")</f>
        <v>Male</v>
      </c>
      <c r="C5332" s="2">
        <f>IFERROR(__xludf.DUMMYFUNCTION("""COMPUTED_VALUE"""),0.0)</f>
        <v>0</v>
      </c>
      <c r="D5332" s="2" t="str">
        <f>IFERROR(__xludf.DUMMYFUNCTION("""COMPUTED_VALUE"""),"No")</f>
        <v>No</v>
      </c>
      <c r="E5332" s="2" t="str">
        <f>IFERROR(__xludf.DUMMYFUNCTION("""COMPUTED_VALUE"""),"No")</f>
        <v>No</v>
      </c>
      <c r="F5332" s="2">
        <f>IFERROR(__xludf.DUMMYFUNCTION("""COMPUTED_VALUE"""),1.0)</f>
        <v>1</v>
      </c>
      <c r="G5332" s="2">
        <f>IFERROR(__xludf.DUMMYFUNCTION("""COMPUTED_VALUE"""),0.0)</f>
        <v>0</v>
      </c>
      <c r="H5332" s="2">
        <f>IFERROR(__xludf.DUMMYFUNCTION("""COMPUTED_VALUE"""),0.0)</f>
        <v>0</v>
      </c>
      <c r="I5332" s="2" t="str">
        <f>IFERROR(__xludf.DUMMYFUNCTION("""COMPUTED_VALUE"""),"Mailed check")</f>
        <v>Mailed check</v>
      </c>
      <c r="J5332" s="5">
        <f>IFERROR(__xludf.DUMMYFUNCTION("""COMPUTED_VALUE"""),19.65)</f>
        <v>19.65</v>
      </c>
      <c r="K5332" s="5">
        <f>IFERROR(__xludf.DUMMYFUNCTION("""COMPUTED_VALUE"""),68.35)</f>
        <v>68.35</v>
      </c>
      <c r="L5332" s="2" t="str">
        <f>IFERROR(__xludf.DUMMYFUNCTION("""COMPUTED_VALUE"""),"No")</f>
        <v>No</v>
      </c>
      <c r="M5332" s="6">
        <f>IFERROR(__xludf.DUMMYFUNCTION("""COMPUTED_VALUE"""),3.4783715012722647)</f>
        <v>3.478371501</v>
      </c>
      <c r="N5332" s="2" t="b">
        <f>IFERROR(__xludf.DUMMYFUNCTION("""COMPUTED_VALUE"""),FALSE)</f>
        <v>0</v>
      </c>
      <c r="O5332" s="2" t="b">
        <f>IFERROR(__xludf.DUMMYFUNCTION("""COMPUTED_VALUE"""),FALSE)</f>
        <v>0</v>
      </c>
      <c r="P5332" s="2" t="b">
        <f>IFERROR(__xludf.DUMMYFUNCTION("""COMPUTED_VALUE"""),TRUE)</f>
        <v>1</v>
      </c>
      <c r="Q5332" s="2" t="b">
        <f>IFERROR(__xludf.DUMMYFUNCTION("""COMPUTED_VALUE"""),FALSE)</f>
        <v>0</v>
      </c>
      <c r="R5332" s="2" t="b">
        <f>IFERROR(__xludf.DUMMYFUNCTION("""COMPUTED_VALUE"""),FALSE)</f>
        <v>0</v>
      </c>
      <c r="S5332" s="2">
        <f>IFERROR(__xludf.DUMMYFUNCTION("""COMPUTED_VALUE"""),0.0)</f>
        <v>0</v>
      </c>
      <c r="T5332" s="7"/>
      <c r="U5332" s="4"/>
      <c r="V5332" s="7"/>
      <c r="W5332" s="7"/>
      <c r="X5332" s="7"/>
      <c r="Y5332" s="7">
        <f>IFERROR(__xludf.DUMMYFUNCTION("""COMPUTED_VALUE"""),44389.19953350297)</f>
        <v>44389.19953</v>
      </c>
      <c r="Z5332" s="5">
        <f>IFERROR(__xludf.DUMMYFUNCTION("""COMPUTED_VALUE"""),19.65)</f>
        <v>19.65</v>
      </c>
      <c r="AA5332" s="2" t="b">
        <f>IFERROR(__xludf.DUMMYFUNCTION("""COMPUTED_VALUE"""),TRUE)</f>
        <v>1</v>
      </c>
      <c r="AB5332" s="2" t="str">
        <f>IFERROR(__xludf.DUMMYFUNCTION("""COMPUTED_VALUE"""),"Month-to-Month")</f>
        <v>Month-to-Month</v>
      </c>
      <c r="AC5332" s="2" t="str">
        <f>IFERROR(__xludf.DUMMYFUNCTION("""COMPUTED_VALUE"""),"One Line")</f>
        <v>One Line</v>
      </c>
      <c r="AD5332" s="2" t="str">
        <f>IFERROR(__xludf.DUMMYFUNCTION("""COMPUTED_VALUE"""),"No Internet Service")</f>
        <v>No Internet Service</v>
      </c>
    </row>
    <row r="5333">
      <c r="A5333" s="2" t="str">
        <f>IFERROR(__xludf.DUMMYFUNCTION("""COMPUTED_VALUE"""),"7527-QNRUS")</f>
        <v>7527-QNRUS</v>
      </c>
      <c r="B5333" s="2" t="str">
        <f>IFERROR(__xludf.DUMMYFUNCTION("""COMPUTED_VALUE"""),"Male")</f>
        <v>Male</v>
      </c>
      <c r="C5333" s="2">
        <f>IFERROR(__xludf.DUMMYFUNCTION("""COMPUTED_VALUE"""),0.0)</f>
        <v>0</v>
      </c>
      <c r="D5333" s="2" t="str">
        <f>IFERROR(__xludf.DUMMYFUNCTION("""COMPUTED_VALUE"""),"Yes")</f>
        <v>Yes</v>
      </c>
      <c r="E5333" s="2" t="str">
        <f>IFERROR(__xludf.DUMMYFUNCTION("""COMPUTED_VALUE"""),"Yes")</f>
        <v>Yes</v>
      </c>
      <c r="F5333" s="2">
        <f>IFERROR(__xludf.DUMMYFUNCTION("""COMPUTED_VALUE"""),2.0)</f>
        <v>2</v>
      </c>
      <c r="G5333" s="2">
        <f>IFERROR(__xludf.DUMMYFUNCTION("""COMPUTED_VALUE"""),0.0)</f>
        <v>0</v>
      </c>
      <c r="H5333" s="2">
        <f>IFERROR(__xludf.DUMMYFUNCTION("""COMPUTED_VALUE"""),2.0)</f>
        <v>2</v>
      </c>
      <c r="I5333" s="2" t="str">
        <f>IFERROR(__xludf.DUMMYFUNCTION("""COMPUTED_VALUE"""),"Mailed check")</f>
        <v>Mailed check</v>
      </c>
      <c r="J5333" s="5">
        <f>IFERROR(__xludf.DUMMYFUNCTION("""COMPUTED_VALUE"""),25.15)</f>
        <v>25.15</v>
      </c>
      <c r="K5333" s="5">
        <f>IFERROR(__xludf.DUMMYFUNCTION("""COMPUTED_VALUE"""),412.6)</f>
        <v>412.6</v>
      </c>
      <c r="L5333" s="2" t="str">
        <f>IFERROR(__xludf.DUMMYFUNCTION("""COMPUTED_VALUE"""),"No")</f>
        <v>No</v>
      </c>
      <c r="M5333" s="6">
        <f>IFERROR(__xludf.DUMMYFUNCTION("""COMPUTED_VALUE"""),16.405566600397616)</f>
        <v>16.4055666</v>
      </c>
      <c r="N5333" s="2" t="b">
        <f>IFERROR(__xludf.DUMMYFUNCTION("""COMPUTED_VALUE"""),FALSE)</f>
        <v>0</v>
      </c>
      <c r="O5333" s="2" t="b">
        <f>IFERROR(__xludf.DUMMYFUNCTION("""COMPUTED_VALUE"""),FALSE)</f>
        <v>0</v>
      </c>
      <c r="P5333" s="2" t="b">
        <f>IFERROR(__xludf.DUMMYFUNCTION("""COMPUTED_VALUE"""),TRUE)</f>
        <v>1</v>
      </c>
      <c r="Q5333" s="2" t="b">
        <f>IFERROR(__xludf.DUMMYFUNCTION("""COMPUTED_VALUE"""),FALSE)</f>
        <v>0</v>
      </c>
      <c r="R5333" s="2" t="b">
        <f>IFERROR(__xludf.DUMMYFUNCTION("""COMPUTED_VALUE"""),FALSE)</f>
        <v>0</v>
      </c>
      <c r="S5333" s="2">
        <f>IFERROR(__xludf.DUMMYFUNCTION("""COMPUTED_VALUE"""),3.0)</f>
        <v>3</v>
      </c>
      <c r="T5333" s="7"/>
      <c r="U5333" s="4"/>
      <c r="V5333" s="7"/>
      <c r="W5333" s="7"/>
      <c r="X5333" s="7"/>
      <c r="Y5333" s="7">
        <f>IFERROR(__xludf.DUMMYFUNCTION("""COMPUTED_VALUE"""),43995.99734923791)</f>
        <v>43995.99735</v>
      </c>
      <c r="Z5333" s="5">
        <f>IFERROR(__xludf.DUMMYFUNCTION("""COMPUTED_VALUE"""),25.15)</f>
        <v>25.15</v>
      </c>
      <c r="AA5333" s="2" t="b">
        <f>IFERROR(__xludf.DUMMYFUNCTION("""COMPUTED_VALUE"""),TRUE)</f>
        <v>1</v>
      </c>
      <c r="AB5333" s="2" t="str">
        <f>IFERROR(__xludf.DUMMYFUNCTION("""COMPUTED_VALUE"""),"2 Year")</f>
        <v>2 Year</v>
      </c>
      <c r="AC5333" s="2" t="str">
        <f>IFERROR(__xludf.DUMMYFUNCTION("""COMPUTED_VALUE"""),"Two or More Lines")</f>
        <v>Two or More Lines</v>
      </c>
      <c r="AD5333" s="2" t="str">
        <f>IFERROR(__xludf.DUMMYFUNCTION("""COMPUTED_VALUE"""),"No Internet Service")</f>
        <v>No Internet Service</v>
      </c>
    </row>
    <row r="5334">
      <c r="A5334" s="2" t="str">
        <f>IFERROR(__xludf.DUMMYFUNCTION("""COMPUTED_VALUE"""),"7529-ZDFXI")</f>
        <v>7529-ZDFXI</v>
      </c>
      <c r="B5334" s="2" t="str">
        <f>IFERROR(__xludf.DUMMYFUNCTION("""COMPUTED_VALUE"""),"Male")</f>
        <v>Male</v>
      </c>
      <c r="C5334" s="2">
        <f>IFERROR(__xludf.DUMMYFUNCTION("""COMPUTED_VALUE"""),1.0)</f>
        <v>1</v>
      </c>
      <c r="D5334" s="2" t="str">
        <f>IFERROR(__xludf.DUMMYFUNCTION("""COMPUTED_VALUE"""),"Yes")</f>
        <v>Yes</v>
      </c>
      <c r="E5334" s="2" t="str">
        <f>IFERROR(__xludf.DUMMYFUNCTION("""COMPUTED_VALUE"""),"No")</f>
        <v>No</v>
      </c>
      <c r="F5334" s="2">
        <f>IFERROR(__xludf.DUMMYFUNCTION("""COMPUTED_VALUE"""),2.0)</f>
        <v>2</v>
      </c>
      <c r="G5334" s="2">
        <f>IFERROR(__xludf.DUMMYFUNCTION("""COMPUTED_VALUE"""),2.0)</f>
        <v>2</v>
      </c>
      <c r="H5334" s="2">
        <f>IFERROR(__xludf.DUMMYFUNCTION("""COMPUTED_VALUE"""),0.0)</f>
        <v>0</v>
      </c>
      <c r="I5334" s="2" t="str">
        <f>IFERROR(__xludf.DUMMYFUNCTION("""COMPUTED_VALUE"""),"Electronic check")</f>
        <v>Electronic check</v>
      </c>
      <c r="J5334" s="5">
        <f>IFERROR(__xludf.DUMMYFUNCTION("""COMPUTED_VALUE"""),89.85)</f>
        <v>89.85</v>
      </c>
      <c r="K5334" s="5">
        <f>IFERROR(__xludf.DUMMYFUNCTION("""COMPUTED_VALUE"""),4925.35)</f>
        <v>4925.35</v>
      </c>
      <c r="L5334" s="2" t="str">
        <f>IFERROR(__xludf.DUMMYFUNCTION("""COMPUTED_VALUE"""),"No")</f>
        <v>No</v>
      </c>
      <c r="M5334" s="6">
        <f>IFERROR(__xludf.DUMMYFUNCTION("""COMPUTED_VALUE"""),54.81747356705621)</f>
        <v>54.81747357</v>
      </c>
      <c r="N5334" s="2" t="b">
        <f>IFERROR(__xludf.DUMMYFUNCTION("""COMPUTED_VALUE"""),FALSE)</f>
        <v>0</v>
      </c>
      <c r="O5334" s="2" t="b">
        <f>IFERROR(__xludf.DUMMYFUNCTION("""COMPUTED_VALUE"""),FALSE)</f>
        <v>0</v>
      </c>
      <c r="P5334" s="2" t="b">
        <f>IFERROR(__xludf.DUMMYFUNCTION("""COMPUTED_VALUE"""),TRUE)</f>
        <v>1</v>
      </c>
      <c r="Q5334" s="2" t="b">
        <f>IFERROR(__xludf.DUMMYFUNCTION("""COMPUTED_VALUE"""),TRUE)</f>
        <v>1</v>
      </c>
      <c r="R5334" s="2" t="b">
        <f>IFERROR(__xludf.DUMMYFUNCTION("""COMPUTED_VALUE"""),TRUE)</f>
        <v>1</v>
      </c>
      <c r="S5334" s="2">
        <f>IFERROR(__xludf.DUMMYFUNCTION("""COMPUTED_VALUE"""),1.0)</f>
        <v>1</v>
      </c>
      <c r="T5334" s="7"/>
      <c r="U5334" s="4"/>
      <c r="V5334" s="7"/>
      <c r="W5334" s="7"/>
      <c r="X5334" s="7"/>
      <c r="Y5334" s="7">
        <f>IFERROR(__xludf.DUMMYFUNCTION("""COMPUTED_VALUE"""),42827.63517900204)</f>
        <v>42827.63518</v>
      </c>
      <c r="Z5334" s="5">
        <f>IFERROR(__xludf.DUMMYFUNCTION("""COMPUTED_VALUE"""),89.85)</f>
        <v>89.85</v>
      </c>
      <c r="AA5334" s="2" t="b">
        <f>IFERROR(__xludf.DUMMYFUNCTION("""COMPUTED_VALUE"""),TRUE)</f>
        <v>1</v>
      </c>
      <c r="AB5334" s="2" t="str">
        <f>IFERROR(__xludf.DUMMYFUNCTION("""COMPUTED_VALUE"""),"Month-to-Month")</f>
        <v>Month-to-Month</v>
      </c>
      <c r="AC5334" s="2" t="str">
        <f>IFERROR(__xludf.DUMMYFUNCTION("""COMPUTED_VALUE"""),"Two or More Lines")</f>
        <v>Two or More Lines</v>
      </c>
      <c r="AD5334" s="2" t="str">
        <f>IFERROR(__xludf.DUMMYFUNCTION("""COMPUTED_VALUE"""),"Fiber Optic")</f>
        <v>Fiber Optic</v>
      </c>
    </row>
    <row r="5335">
      <c r="A5335" s="2" t="str">
        <f>IFERROR(__xludf.DUMMYFUNCTION("""COMPUTED_VALUE"""),"7530-HDYDS")</f>
        <v>7530-HDYDS</v>
      </c>
      <c r="B5335" s="2" t="str">
        <f>IFERROR(__xludf.DUMMYFUNCTION("""COMPUTED_VALUE"""),"Female")</f>
        <v>Female</v>
      </c>
      <c r="C5335" s="2">
        <f>IFERROR(__xludf.DUMMYFUNCTION("""COMPUTED_VALUE"""),0.0)</f>
        <v>0</v>
      </c>
      <c r="D5335" s="2" t="str">
        <f>IFERROR(__xludf.DUMMYFUNCTION("""COMPUTED_VALUE"""),"No")</f>
        <v>No</v>
      </c>
      <c r="E5335" s="2" t="str">
        <f>IFERROR(__xludf.DUMMYFUNCTION("""COMPUTED_VALUE"""),"No")</f>
        <v>No</v>
      </c>
      <c r="F5335" s="2">
        <f>IFERROR(__xludf.DUMMYFUNCTION("""COMPUTED_VALUE"""),1.0)</f>
        <v>1</v>
      </c>
      <c r="G5335" s="2">
        <f>IFERROR(__xludf.DUMMYFUNCTION("""COMPUTED_VALUE"""),2.0)</f>
        <v>2</v>
      </c>
      <c r="H5335" s="2">
        <f>IFERROR(__xludf.DUMMYFUNCTION("""COMPUTED_VALUE"""),0.0)</f>
        <v>0</v>
      </c>
      <c r="I5335" s="2" t="str">
        <f>IFERROR(__xludf.DUMMYFUNCTION("""COMPUTED_VALUE"""),"Credit card (automatic)")</f>
        <v>Credit card (automatic)</v>
      </c>
      <c r="J5335" s="5">
        <f>IFERROR(__xludf.DUMMYFUNCTION("""COMPUTED_VALUE"""),84.25)</f>
        <v>84.25</v>
      </c>
      <c r="K5335" s="5">
        <f>IFERROR(__xludf.DUMMYFUNCTION("""COMPUTED_VALUE"""),3264.5)</f>
        <v>3264.5</v>
      </c>
      <c r="L5335" s="2" t="str">
        <f>IFERROR(__xludf.DUMMYFUNCTION("""COMPUTED_VALUE"""),"Yes")</f>
        <v>Yes</v>
      </c>
      <c r="M5335" s="6">
        <f>IFERROR(__xludf.DUMMYFUNCTION("""COMPUTED_VALUE"""),38.74777448071217)</f>
        <v>38.74777448</v>
      </c>
      <c r="N5335" s="2" t="b">
        <f>IFERROR(__xludf.DUMMYFUNCTION("""COMPUTED_VALUE"""),TRUE)</f>
        <v>1</v>
      </c>
      <c r="O5335" s="2" t="b">
        <f>IFERROR(__xludf.DUMMYFUNCTION("""COMPUTED_VALUE"""),TRUE)</f>
        <v>1</v>
      </c>
      <c r="P5335" s="2" t="b">
        <f>IFERROR(__xludf.DUMMYFUNCTION("""COMPUTED_VALUE"""),TRUE)</f>
        <v>1</v>
      </c>
      <c r="Q5335" s="2" t="b">
        <f>IFERROR(__xludf.DUMMYFUNCTION("""COMPUTED_VALUE"""),TRUE)</f>
        <v>1</v>
      </c>
      <c r="R5335" s="2" t="b">
        <f>IFERROR(__xludf.DUMMYFUNCTION("""COMPUTED_VALUE"""),TRUE)</f>
        <v>1</v>
      </c>
      <c r="S5335" s="2">
        <f>IFERROR(__xludf.DUMMYFUNCTION("""COMPUTED_VALUE"""),0.0)</f>
        <v>0</v>
      </c>
      <c r="T5335" s="7"/>
      <c r="U5335" s="4"/>
      <c r="V5335" s="7"/>
      <c r="W5335" s="7"/>
      <c r="X5335" s="7"/>
      <c r="Y5335" s="7">
        <f>IFERROR(__xludf.DUMMYFUNCTION("""COMPUTED_VALUE"""),43316.42185954501)</f>
        <v>43316.42186</v>
      </c>
      <c r="Z5335" s="5">
        <f>IFERROR(__xludf.DUMMYFUNCTION("""COMPUTED_VALUE"""),84.25)</f>
        <v>84.25</v>
      </c>
      <c r="AA5335" s="2" t="b">
        <f>IFERROR(__xludf.DUMMYFUNCTION("""COMPUTED_VALUE"""),TRUE)</f>
        <v>1</v>
      </c>
      <c r="AB5335" s="2" t="str">
        <f>IFERROR(__xludf.DUMMYFUNCTION("""COMPUTED_VALUE"""),"Month-to-Month")</f>
        <v>Month-to-Month</v>
      </c>
      <c r="AC5335" s="2" t="str">
        <f>IFERROR(__xludf.DUMMYFUNCTION("""COMPUTED_VALUE"""),"One Line")</f>
        <v>One Line</v>
      </c>
      <c r="AD5335" s="2" t="str">
        <f>IFERROR(__xludf.DUMMYFUNCTION("""COMPUTED_VALUE"""),"Fiber Optic")</f>
        <v>Fiber Optic</v>
      </c>
    </row>
    <row r="5336">
      <c r="A5336" s="2" t="str">
        <f>IFERROR(__xludf.DUMMYFUNCTION("""COMPUTED_VALUE"""),"7531-GQHME")</f>
        <v>7531-GQHME</v>
      </c>
      <c r="B5336" s="2" t="str">
        <f>IFERROR(__xludf.DUMMYFUNCTION("""COMPUTED_VALUE"""),"Male")</f>
        <v>Male</v>
      </c>
      <c r="C5336" s="2">
        <f>IFERROR(__xludf.DUMMYFUNCTION("""COMPUTED_VALUE"""),0.0)</f>
        <v>0</v>
      </c>
      <c r="D5336" s="2" t="str">
        <f>IFERROR(__xludf.DUMMYFUNCTION("""COMPUTED_VALUE"""),"No")</f>
        <v>No</v>
      </c>
      <c r="E5336" s="2" t="str">
        <f>IFERROR(__xludf.DUMMYFUNCTION("""COMPUTED_VALUE"""),"No")</f>
        <v>No</v>
      </c>
      <c r="F5336" s="2">
        <f>IFERROR(__xludf.DUMMYFUNCTION("""COMPUTED_VALUE"""),1.0)</f>
        <v>1</v>
      </c>
      <c r="G5336" s="2">
        <f>IFERROR(__xludf.DUMMYFUNCTION("""COMPUTED_VALUE"""),0.0)</f>
        <v>0</v>
      </c>
      <c r="H5336" s="2">
        <f>IFERROR(__xludf.DUMMYFUNCTION("""COMPUTED_VALUE"""),0.0)</f>
        <v>0</v>
      </c>
      <c r="I5336" s="2" t="str">
        <f>IFERROR(__xludf.DUMMYFUNCTION("""COMPUTED_VALUE"""),"Credit card (automatic)")</f>
        <v>Credit card (automatic)</v>
      </c>
      <c r="J5336" s="5">
        <f>IFERROR(__xludf.DUMMYFUNCTION("""COMPUTED_VALUE"""),20.05)</f>
        <v>20.05</v>
      </c>
      <c r="K5336" s="5">
        <f>IFERROR(__xludf.DUMMYFUNCTION("""COMPUTED_VALUE"""),265.45)</f>
        <v>265.45</v>
      </c>
      <c r="L5336" s="2" t="str">
        <f>IFERROR(__xludf.DUMMYFUNCTION("""COMPUTED_VALUE"""),"No")</f>
        <v>No</v>
      </c>
      <c r="M5336" s="6">
        <f>IFERROR(__xludf.DUMMYFUNCTION("""COMPUTED_VALUE"""),13.239401496259351)</f>
        <v>13.2394015</v>
      </c>
      <c r="N5336" s="2" t="b">
        <f>IFERROR(__xludf.DUMMYFUNCTION("""COMPUTED_VALUE"""),FALSE)</f>
        <v>0</v>
      </c>
      <c r="O5336" s="2" t="b">
        <f>IFERROR(__xludf.DUMMYFUNCTION("""COMPUTED_VALUE"""),FALSE)</f>
        <v>0</v>
      </c>
      <c r="P5336" s="2" t="b">
        <f>IFERROR(__xludf.DUMMYFUNCTION("""COMPUTED_VALUE"""),TRUE)</f>
        <v>1</v>
      </c>
      <c r="Q5336" s="2" t="b">
        <f>IFERROR(__xludf.DUMMYFUNCTION("""COMPUTED_VALUE"""),FALSE)</f>
        <v>0</v>
      </c>
      <c r="R5336" s="2" t="b">
        <f>IFERROR(__xludf.DUMMYFUNCTION("""COMPUTED_VALUE"""),FALSE)</f>
        <v>0</v>
      </c>
      <c r="S5336" s="2">
        <f>IFERROR(__xludf.DUMMYFUNCTION("""COMPUTED_VALUE"""),0.0)</f>
        <v>0</v>
      </c>
      <c r="T5336" s="7"/>
      <c r="U5336" s="4"/>
      <c r="V5336" s="7"/>
      <c r="W5336" s="7"/>
      <c r="X5336" s="7"/>
      <c r="Y5336" s="7">
        <f>IFERROR(__xludf.DUMMYFUNCTION("""COMPUTED_VALUE"""),44092.30153782211)</f>
        <v>44092.30154</v>
      </c>
      <c r="Z5336" s="5">
        <f>IFERROR(__xludf.DUMMYFUNCTION("""COMPUTED_VALUE"""),20.05)</f>
        <v>20.05</v>
      </c>
      <c r="AA5336" s="2" t="b">
        <f>IFERROR(__xludf.DUMMYFUNCTION("""COMPUTED_VALUE"""),TRUE)</f>
        <v>1</v>
      </c>
      <c r="AB5336" s="2" t="str">
        <f>IFERROR(__xludf.DUMMYFUNCTION("""COMPUTED_VALUE"""),"Month-to-Month")</f>
        <v>Month-to-Month</v>
      </c>
      <c r="AC5336" s="2" t="str">
        <f>IFERROR(__xludf.DUMMYFUNCTION("""COMPUTED_VALUE"""),"One Line")</f>
        <v>One Line</v>
      </c>
      <c r="AD5336" s="2" t="str">
        <f>IFERROR(__xludf.DUMMYFUNCTION("""COMPUTED_VALUE"""),"No Internet Service")</f>
        <v>No Internet Service</v>
      </c>
    </row>
    <row r="5337">
      <c r="A5337" s="2" t="str">
        <f>IFERROR(__xludf.DUMMYFUNCTION("""COMPUTED_VALUE"""),"7534-BFESC")</f>
        <v>7534-BFESC</v>
      </c>
      <c r="B5337" s="2" t="str">
        <f>IFERROR(__xludf.DUMMYFUNCTION("""COMPUTED_VALUE"""),"Male")</f>
        <v>Male</v>
      </c>
      <c r="C5337" s="2">
        <f>IFERROR(__xludf.DUMMYFUNCTION("""COMPUTED_VALUE"""),1.0)</f>
        <v>1</v>
      </c>
      <c r="D5337" s="2" t="str">
        <f>IFERROR(__xludf.DUMMYFUNCTION("""COMPUTED_VALUE"""),"No")</f>
        <v>No</v>
      </c>
      <c r="E5337" s="2" t="str">
        <f>IFERROR(__xludf.DUMMYFUNCTION("""COMPUTED_VALUE"""),"No")</f>
        <v>No</v>
      </c>
      <c r="F5337" s="2">
        <f>IFERROR(__xludf.DUMMYFUNCTION("""COMPUTED_VALUE"""),2.0)</f>
        <v>2</v>
      </c>
      <c r="G5337" s="2">
        <f>IFERROR(__xludf.DUMMYFUNCTION("""COMPUTED_VALUE"""),2.0)</f>
        <v>2</v>
      </c>
      <c r="H5337" s="2">
        <f>IFERROR(__xludf.DUMMYFUNCTION("""COMPUTED_VALUE"""),0.0)</f>
        <v>0</v>
      </c>
      <c r="I5337" s="2" t="str">
        <f>IFERROR(__xludf.DUMMYFUNCTION("""COMPUTED_VALUE"""),"Electronic check")</f>
        <v>Electronic check</v>
      </c>
      <c r="J5337" s="5">
        <f>IFERROR(__xludf.DUMMYFUNCTION("""COMPUTED_VALUE"""),76.1)</f>
        <v>76.1</v>
      </c>
      <c r="K5337" s="5">
        <f>IFERROR(__xludf.DUMMYFUNCTION("""COMPUTED_VALUE"""),1712.7)</f>
        <v>1712.7</v>
      </c>
      <c r="L5337" s="2" t="str">
        <f>IFERROR(__xludf.DUMMYFUNCTION("""COMPUTED_VALUE"""),"Yes")</f>
        <v>Yes</v>
      </c>
      <c r="M5337" s="6">
        <f>IFERROR(__xludf.DUMMYFUNCTION("""COMPUTED_VALUE"""),22.505913272010513)</f>
        <v>22.50591327</v>
      </c>
      <c r="N5337" s="2" t="b">
        <f>IFERROR(__xludf.DUMMYFUNCTION("""COMPUTED_VALUE"""),FALSE)</f>
        <v>0</v>
      </c>
      <c r="O5337" s="2" t="b">
        <f>IFERROR(__xludf.DUMMYFUNCTION("""COMPUTED_VALUE"""),TRUE)</f>
        <v>1</v>
      </c>
      <c r="P5337" s="2" t="b">
        <f>IFERROR(__xludf.DUMMYFUNCTION("""COMPUTED_VALUE"""),TRUE)</f>
        <v>1</v>
      </c>
      <c r="Q5337" s="2" t="b">
        <f>IFERROR(__xludf.DUMMYFUNCTION("""COMPUTED_VALUE"""),TRUE)</f>
        <v>1</v>
      </c>
      <c r="R5337" s="2" t="b">
        <f>IFERROR(__xludf.DUMMYFUNCTION("""COMPUTED_VALUE"""),TRUE)</f>
        <v>1</v>
      </c>
      <c r="S5337" s="2">
        <f>IFERROR(__xludf.DUMMYFUNCTION("""COMPUTED_VALUE"""),0.0)</f>
        <v>0</v>
      </c>
      <c r="T5337" s="7"/>
      <c r="U5337" s="4"/>
      <c r="V5337" s="7"/>
      <c r="W5337" s="7"/>
      <c r="X5337" s="7"/>
      <c r="Y5337" s="7">
        <f>IFERROR(__xludf.DUMMYFUNCTION("""COMPUTED_VALUE"""),43810.44513797635)</f>
        <v>43810.44514</v>
      </c>
      <c r="Z5337" s="5">
        <f>IFERROR(__xludf.DUMMYFUNCTION("""COMPUTED_VALUE"""),76.1)</f>
        <v>76.1</v>
      </c>
      <c r="AA5337" s="2" t="b">
        <f>IFERROR(__xludf.DUMMYFUNCTION("""COMPUTED_VALUE"""),TRUE)</f>
        <v>1</v>
      </c>
      <c r="AB5337" s="2" t="str">
        <f>IFERROR(__xludf.DUMMYFUNCTION("""COMPUTED_VALUE"""),"Month-to-Month")</f>
        <v>Month-to-Month</v>
      </c>
      <c r="AC5337" s="2" t="str">
        <f>IFERROR(__xludf.DUMMYFUNCTION("""COMPUTED_VALUE"""),"Two or More Lines")</f>
        <v>Two or More Lines</v>
      </c>
      <c r="AD5337" s="2" t="str">
        <f>IFERROR(__xludf.DUMMYFUNCTION("""COMPUTED_VALUE"""),"Fiber Optic")</f>
        <v>Fiber Optic</v>
      </c>
    </row>
    <row r="5338">
      <c r="A5338" s="2" t="str">
        <f>IFERROR(__xludf.DUMMYFUNCTION("""COMPUTED_VALUE"""),"7537-CBQUZ")</f>
        <v>7537-CBQUZ</v>
      </c>
      <c r="B5338" s="2" t="str">
        <f>IFERROR(__xludf.DUMMYFUNCTION("""COMPUTED_VALUE"""),"Male")</f>
        <v>Male</v>
      </c>
      <c r="C5338" s="2">
        <f>IFERROR(__xludf.DUMMYFUNCTION("""COMPUTED_VALUE"""),1.0)</f>
        <v>1</v>
      </c>
      <c r="D5338" s="2" t="str">
        <f>IFERROR(__xludf.DUMMYFUNCTION("""COMPUTED_VALUE"""),"No")</f>
        <v>No</v>
      </c>
      <c r="E5338" s="2" t="str">
        <f>IFERROR(__xludf.DUMMYFUNCTION("""COMPUTED_VALUE"""),"No")</f>
        <v>No</v>
      </c>
      <c r="F5338" s="2">
        <f>IFERROR(__xludf.DUMMYFUNCTION("""COMPUTED_VALUE"""),2.0)</f>
        <v>2</v>
      </c>
      <c r="G5338" s="2">
        <f>IFERROR(__xludf.DUMMYFUNCTION("""COMPUTED_VALUE"""),2.0)</f>
        <v>2</v>
      </c>
      <c r="H5338" s="2">
        <f>IFERROR(__xludf.DUMMYFUNCTION("""COMPUTED_VALUE"""),0.0)</f>
        <v>0</v>
      </c>
      <c r="I5338" s="2" t="str">
        <f>IFERROR(__xludf.DUMMYFUNCTION("""COMPUTED_VALUE"""),"Bank transfer (automatic)")</f>
        <v>Bank transfer (automatic)</v>
      </c>
      <c r="J5338" s="5">
        <f>IFERROR(__xludf.DUMMYFUNCTION("""COMPUTED_VALUE"""),109.4)</f>
        <v>109.4</v>
      </c>
      <c r="K5338" s="5">
        <f>IFERROR(__xludf.DUMMYFUNCTION("""COMPUTED_VALUE"""),7031.45)</f>
        <v>7031.45</v>
      </c>
      <c r="L5338" s="2" t="str">
        <f>IFERROR(__xludf.DUMMYFUNCTION("""COMPUTED_VALUE"""),"No")</f>
        <v>No</v>
      </c>
      <c r="M5338" s="6">
        <f>IFERROR(__xludf.DUMMYFUNCTION("""COMPUTED_VALUE"""),64.27285191956123)</f>
        <v>64.27285192</v>
      </c>
      <c r="N5338" s="2" t="b">
        <f>IFERROR(__xludf.DUMMYFUNCTION("""COMPUTED_VALUE"""),FALSE)</f>
        <v>0</v>
      </c>
      <c r="O5338" s="2" t="b">
        <f>IFERROR(__xludf.DUMMYFUNCTION("""COMPUTED_VALUE"""),FALSE)</f>
        <v>0</v>
      </c>
      <c r="P5338" s="2" t="b">
        <f>IFERROR(__xludf.DUMMYFUNCTION("""COMPUTED_VALUE"""),TRUE)</f>
        <v>1</v>
      </c>
      <c r="Q5338" s="2" t="b">
        <f>IFERROR(__xludf.DUMMYFUNCTION("""COMPUTED_VALUE"""),TRUE)</f>
        <v>1</v>
      </c>
      <c r="R5338" s="2" t="b">
        <f>IFERROR(__xludf.DUMMYFUNCTION("""COMPUTED_VALUE"""),TRUE)</f>
        <v>1</v>
      </c>
      <c r="S5338" s="2">
        <f>IFERROR(__xludf.DUMMYFUNCTION("""COMPUTED_VALUE"""),0.0)</f>
        <v>0</v>
      </c>
      <c r="T5338" s="7"/>
      <c r="U5338" s="4"/>
      <c r="V5338" s="7"/>
      <c r="W5338" s="7"/>
      <c r="X5338" s="7"/>
      <c r="Y5338" s="7">
        <f>IFERROR(__xludf.DUMMYFUNCTION("""COMPUTED_VALUE"""),42540.03408744668)</f>
        <v>42540.03409</v>
      </c>
      <c r="Z5338" s="5">
        <f>IFERROR(__xludf.DUMMYFUNCTION("""COMPUTED_VALUE"""),109.40000000000002)</f>
        <v>109.4</v>
      </c>
      <c r="AA5338" s="2" t="b">
        <f>IFERROR(__xludf.DUMMYFUNCTION("""COMPUTED_VALUE"""),TRUE)</f>
        <v>1</v>
      </c>
      <c r="AB5338" s="2" t="str">
        <f>IFERROR(__xludf.DUMMYFUNCTION("""COMPUTED_VALUE"""),"Month-to-Month")</f>
        <v>Month-to-Month</v>
      </c>
      <c r="AC5338" s="2" t="str">
        <f>IFERROR(__xludf.DUMMYFUNCTION("""COMPUTED_VALUE"""),"Two or More Lines")</f>
        <v>Two or More Lines</v>
      </c>
      <c r="AD5338" s="2" t="str">
        <f>IFERROR(__xludf.DUMMYFUNCTION("""COMPUTED_VALUE"""),"Fiber Optic")</f>
        <v>Fiber Optic</v>
      </c>
    </row>
    <row r="5339">
      <c r="A5339" s="2" t="str">
        <f>IFERROR(__xludf.DUMMYFUNCTION("""COMPUTED_VALUE"""),"7537-RBWEA")</f>
        <v>7537-RBWEA</v>
      </c>
      <c r="B5339" s="2" t="str">
        <f>IFERROR(__xludf.DUMMYFUNCTION("""COMPUTED_VALUE"""),"Female")</f>
        <v>Female</v>
      </c>
      <c r="C5339" s="2">
        <f>IFERROR(__xludf.DUMMYFUNCTION("""COMPUTED_VALUE"""),0.0)</f>
        <v>0</v>
      </c>
      <c r="D5339" s="2" t="str">
        <f>IFERROR(__xludf.DUMMYFUNCTION("""COMPUTED_VALUE"""),"No")</f>
        <v>No</v>
      </c>
      <c r="E5339" s="2" t="str">
        <f>IFERROR(__xludf.DUMMYFUNCTION("""COMPUTED_VALUE"""),"No")</f>
        <v>No</v>
      </c>
      <c r="F5339" s="2">
        <f>IFERROR(__xludf.DUMMYFUNCTION("""COMPUTED_VALUE"""),0.0)</f>
        <v>0</v>
      </c>
      <c r="G5339" s="2">
        <f>IFERROR(__xludf.DUMMYFUNCTION("""COMPUTED_VALUE"""),1.0)</f>
        <v>1</v>
      </c>
      <c r="H5339" s="2">
        <f>IFERROR(__xludf.DUMMYFUNCTION("""COMPUTED_VALUE"""),0.0)</f>
        <v>0</v>
      </c>
      <c r="I5339" s="2" t="str">
        <f>IFERROR(__xludf.DUMMYFUNCTION("""COMPUTED_VALUE"""),"Mailed check")</f>
        <v>Mailed check</v>
      </c>
      <c r="J5339" s="5">
        <f>IFERROR(__xludf.DUMMYFUNCTION("""COMPUTED_VALUE"""),25.15)</f>
        <v>25.15</v>
      </c>
      <c r="K5339" s="5">
        <f>IFERROR(__xludf.DUMMYFUNCTION("""COMPUTED_VALUE"""),25.15)</f>
        <v>25.15</v>
      </c>
      <c r="L5339" s="2" t="str">
        <f>IFERROR(__xludf.DUMMYFUNCTION("""COMPUTED_VALUE"""),"No")</f>
        <v>No</v>
      </c>
      <c r="M5339" s="6">
        <f>IFERROR(__xludf.DUMMYFUNCTION("""COMPUTED_VALUE"""),1.0)</f>
        <v>1</v>
      </c>
      <c r="N5339" s="2" t="b">
        <f>IFERROR(__xludf.DUMMYFUNCTION("""COMPUTED_VALUE"""),TRUE)</f>
        <v>1</v>
      </c>
      <c r="O5339" s="2" t="b">
        <f>IFERROR(__xludf.DUMMYFUNCTION("""COMPUTED_VALUE"""),FALSE)</f>
        <v>0</v>
      </c>
      <c r="P5339" s="2" t="b">
        <f>IFERROR(__xludf.DUMMYFUNCTION("""COMPUTED_VALUE"""),FALSE)</f>
        <v>0</v>
      </c>
      <c r="Q5339" s="2" t="b">
        <f>IFERROR(__xludf.DUMMYFUNCTION("""COMPUTED_VALUE"""),TRUE)</f>
        <v>1</v>
      </c>
      <c r="R5339" s="2" t="b">
        <f>IFERROR(__xludf.DUMMYFUNCTION("""COMPUTED_VALUE"""),FALSE)</f>
        <v>0</v>
      </c>
      <c r="S5339" s="2">
        <f>IFERROR(__xludf.DUMMYFUNCTION("""COMPUTED_VALUE"""),0.0)</f>
        <v>0</v>
      </c>
      <c r="T5339" s="7"/>
      <c r="U5339" s="4"/>
      <c r="V5339" s="7"/>
      <c r="W5339" s="7"/>
      <c r="X5339" s="7"/>
      <c r="Y5339" s="7">
        <f>IFERROR(__xludf.DUMMYFUNCTION("""COMPUTED_VALUE"""),44464.583333333336)</f>
        <v>44464.58333</v>
      </c>
      <c r="Z5339" s="5">
        <f>IFERROR(__xludf.DUMMYFUNCTION("""COMPUTED_VALUE"""),25.15)</f>
        <v>25.15</v>
      </c>
      <c r="AA5339" s="2" t="b">
        <f>IFERROR(__xludf.DUMMYFUNCTION("""COMPUTED_VALUE"""),TRUE)</f>
        <v>1</v>
      </c>
      <c r="AB5339" s="2" t="str">
        <f>IFERROR(__xludf.DUMMYFUNCTION("""COMPUTED_VALUE"""),"Month-to-Month")</f>
        <v>Month-to-Month</v>
      </c>
      <c r="AC5339" s="2" t="str">
        <f>IFERROR(__xludf.DUMMYFUNCTION("""COMPUTED_VALUE"""),"No Phone Service")</f>
        <v>No Phone Service</v>
      </c>
      <c r="AD5339" s="2" t="str">
        <f>IFERROR(__xludf.DUMMYFUNCTION("""COMPUTED_VALUE"""),"DSL")</f>
        <v>DSL</v>
      </c>
    </row>
    <row r="5340">
      <c r="A5340" s="2" t="str">
        <f>IFERROR(__xludf.DUMMYFUNCTION("""COMPUTED_VALUE"""),"7538-GWHML")</f>
        <v>7538-GWHML</v>
      </c>
      <c r="B5340" s="2" t="str">
        <f>IFERROR(__xludf.DUMMYFUNCTION("""COMPUTED_VALUE"""),"Female")</f>
        <v>Female</v>
      </c>
      <c r="C5340" s="2">
        <f>IFERROR(__xludf.DUMMYFUNCTION("""COMPUTED_VALUE"""),0.0)</f>
        <v>0</v>
      </c>
      <c r="D5340" s="2" t="str">
        <f>IFERROR(__xludf.DUMMYFUNCTION("""COMPUTED_VALUE"""),"No")</f>
        <v>No</v>
      </c>
      <c r="E5340" s="2" t="str">
        <f>IFERROR(__xludf.DUMMYFUNCTION("""COMPUTED_VALUE"""),"No")</f>
        <v>No</v>
      </c>
      <c r="F5340" s="2">
        <f>IFERROR(__xludf.DUMMYFUNCTION("""COMPUTED_VALUE"""),1.0)</f>
        <v>1</v>
      </c>
      <c r="G5340" s="2">
        <f>IFERROR(__xludf.DUMMYFUNCTION("""COMPUTED_VALUE"""),2.0)</f>
        <v>2</v>
      </c>
      <c r="H5340" s="2">
        <f>IFERROR(__xludf.DUMMYFUNCTION("""COMPUTED_VALUE"""),0.0)</f>
        <v>0</v>
      </c>
      <c r="I5340" s="2" t="str">
        <f>IFERROR(__xludf.DUMMYFUNCTION("""COMPUTED_VALUE"""),"Electronic check")</f>
        <v>Electronic check</v>
      </c>
      <c r="J5340" s="5">
        <f>IFERROR(__xludf.DUMMYFUNCTION("""COMPUTED_VALUE"""),69.65)</f>
        <v>69.65</v>
      </c>
      <c r="K5340" s="5">
        <f>IFERROR(__xludf.DUMMYFUNCTION("""COMPUTED_VALUE"""),145.15)</f>
        <v>145.15</v>
      </c>
      <c r="L5340" s="2" t="str">
        <f>IFERROR(__xludf.DUMMYFUNCTION("""COMPUTED_VALUE"""),"Yes")</f>
        <v>Yes</v>
      </c>
      <c r="M5340" s="6">
        <f>IFERROR(__xludf.DUMMYFUNCTION("""COMPUTED_VALUE"""),2.083991385498923)</f>
        <v>2.083991385</v>
      </c>
      <c r="N5340" s="2" t="b">
        <f>IFERROR(__xludf.DUMMYFUNCTION("""COMPUTED_VALUE"""),TRUE)</f>
        <v>1</v>
      </c>
      <c r="O5340" s="2" t="b">
        <f>IFERROR(__xludf.DUMMYFUNCTION("""COMPUTED_VALUE"""),TRUE)</f>
        <v>1</v>
      </c>
      <c r="P5340" s="2" t="b">
        <f>IFERROR(__xludf.DUMMYFUNCTION("""COMPUTED_VALUE"""),TRUE)</f>
        <v>1</v>
      </c>
      <c r="Q5340" s="2" t="b">
        <f>IFERROR(__xludf.DUMMYFUNCTION("""COMPUTED_VALUE"""),TRUE)</f>
        <v>1</v>
      </c>
      <c r="R5340" s="2" t="b">
        <f>IFERROR(__xludf.DUMMYFUNCTION("""COMPUTED_VALUE"""),TRUE)</f>
        <v>1</v>
      </c>
      <c r="S5340" s="2">
        <f>IFERROR(__xludf.DUMMYFUNCTION("""COMPUTED_VALUE"""),0.0)</f>
        <v>0</v>
      </c>
      <c r="T5340" s="7"/>
      <c r="U5340" s="4"/>
      <c r="V5340" s="7"/>
      <c r="W5340" s="7"/>
      <c r="X5340" s="7"/>
      <c r="Y5340" s="7">
        <f>IFERROR(__xludf.DUMMYFUNCTION("""COMPUTED_VALUE"""),44431.611928691076)</f>
        <v>44431.61193</v>
      </c>
      <c r="Z5340" s="5">
        <f>IFERROR(__xludf.DUMMYFUNCTION("""COMPUTED_VALUE"""),69.65)</f>
        <v>69.65</v>
      </c>
      <c r="AA5340" s="2" t="b">
        <f>IFERROR(__xludf.DUMMYFUNCTION("""COMPUTED_VALUE"""),TRUE)</f>
        <v>1</v>
      </c>
      <c r="AB5340" s="2" t="str">
        <f>IFERROR(__xludf.DUMMYFUNCTION("""COMPUTED_VALUE"""),"Month-to-Month")</f>
        <v>Month-to-Month</v>
      </c>
      <c r="AC5340" s="2" t="str">
        <f>IFERROR(__xludf.DUMMYFUNCTION("""COMPUTED_VALUE"""),"One Line")</f>
        <v>One Line</v>
      </c>
      <c r="AD5340" s="2" t="str">
        <f>IFERROR(__xludf.DUMMYFUNCTION("""COMPUTED_VALUE"""),"Fiber Optic")</f>
        <v>Fiber Optic</v>
      </c>
    </row>
    <row r="5341">
      <c r="A5341" s="2" t="str">
        <f>IFERROR(__xludf.DUMMYFUNCTION("""COMPUTED_VALUE"""),"7541-YLXCL")</f>
        <v>7541-YLXCL</v>
      </c>
      <c r="B5341" s="2" t="str">
        <f>IFERROR(__xludf.DUMMYFUNCTION("""COMPUTED_VALUE"""),"Male")</f>
        <v>Male</v>
      </c>
      <c r="C5341" s="2">
        <f>IFERROR(__xludf.DUMMYFUNCTION("""COMPUTED_VALUE"""),0.0)</f>
        <v>0</v>
      </c>
      <c r="D5341" s="2" t="str">
        <f>IFERROR(__xludf.DUMMYFUNCTION("""COMPUTED_VALUE"""),"No")</f>
        <v>No</v>
      </c>
      <c r="E5341" s="2" t="str">
        <f>IFERROR(__xludf.DUMMYFUNCTION("""COMPUTED_VALUE"""),"No")</f>
        <v>No</v>
      </c>
      <c r="F5341" s="2">
        <f>IFERROR(__xludf.DUMMYFUNCTION("""COMPUTED_VALUE"""),1.0)</f>
        <v>1</v>
      </c>
      <c r="G5341" s="2">
        <f>IFERROR(__xludf.DUMMYFUNCTION("""COMPUTED_VALUE"""),1.0)</f>
        <v>1</v>
      </c>
      <c r="H5341" s="2">
        <f>IFERROR(__xludf.DUMMYFUNCTION("""COMPUTED_VALUE"""),1.0)</f>
        <v>1</v>
      </c>
      <c r="I5341" s="2" t="str">
        <f>IFERROR(__xludf.DUMMYFUNCTION("""COMPUTED_VALUE"""),"Mailed check")</f>
        <v>Mailed check</v>
      </c>
      <c r="J5341" s="5">
        <f>IFERROR(__xludf.DUMMYFUNCTION("""COMPUTED_VALUE"""),65.4)</f>
        <v>65.4</v>
      </c>
      <c r="K5341" s="5">
        <f>IFERROR(__xludf.DUMMYFUNCTION("""COMPUTED_VALUE"""),2498.4)</f>
        <v>2498.4</v>
      </c>
      <c r="L5341" s="2" t="str">
        <f>IFERROR(__xludf.DUMMYFUNCTION("""COMPUTED_VALUE"""),"Yes")</f>
        <v>Yes</v>
      </c>
      <c r="M5341" s="6">
        <f>IFERROR(__xludf.DUMMYFUNCTION("""COMPUTED_VALUE"""),38.20183486238532)</f>
        <v>38.20183486</v>
      </c>
      <c r="N5341" s="2" t="b">
        <f>IFERROR(__xludf.DUMMYFUNCTION("""COMPUTED_VALUE"""),FALSE)</f>
        <v>0</v>
      </c>
      <c r="O5341" s="2" t="b">
        <f>IFERROR(__xludf.DUMMYFUNCTION("""COMPUTED_VALUE"""),TRUE)</f>
        <v>1</v>
      </c>
      <c r="P5341" s="2" t="b">
        <f>IFERROR(__xludf.DUMMYFUNCTION("""COMPUTED_VALUE"""),TRUE)</f>
        <v>1</v>
      </c>
      <c r="Q5341" s="2" t="b">
        <f>IFERROR(__xludf.DUMMYFUNCTION("""COMPUTED_VALUE"""),TRUE)</f>
        <v>1</v>
      </c>
      <c r="R5341" s="2" t="b">
        <f>IFERROR(__xludf.DUMMYFUNCTION("""COMPUTED_VALUE"""),TRUE)</f>
        <v>1</v>
      </c>
      <c r="S5341" s="2">
        <f>IFERROR(__xludf.DUMMYFUNCTION("""COMPUTED_VALUE"""),0.0)</f>
        <v>0</v>
      </c>
      <c r="T5341" s="7"/>
      <c r="U5341" s="4"/>
      <c r="V5341" s="7"/>
      <c r="W5341" s="7"/>
      <c r="X5341" s="7"/>
      <c r="Y5341" s="7">
        <f>IFERROR(__xludf.DUMMYFUNCTION("""COMPUTED_VALUE"""),43333.02752293578)</f>
        <v>43333.02752</v>
      </c>
      <c r="Z5341" s="5">
        <f>IFERROR(__xludf.DUMMYFUNCTION("""COMPUTED_VALUE"""),65.4)</f>
        <v>65.4</v>
      </c>
      <c r="AA5341" s="2" t="b">
        <f>IFERROR(__xludf.DUMMYFUNCTION("""COMPUTED_VALUE"""),TRUE)</f>
        <v>1</v>
      </c>
      <c r="AB5341" s="2" t="str">
        <f>IFERROR(__xludf.DUMMYFUNCTION("""COMPUTED_VALUE"""),"1 Year")</f>
        <v>1 Year</v>
      </c>
      <c r="AC5341" s="2" t="str">
        <f>IFERROR(__xludf.DUMMYFUNCTION("""COMPUTED_VALUE"""),"One Line")</f>
        <v>One Line</v>
      </c>
      <c r="AD5341" s="2" t="str">
        <f>IFERROR(__xludf.DUMMYFUNCTION("""COMPUTED_VALUE"""),"DSL")</f>
        <v>DSL</v>
      </c>
    </row>
    <row r="5342">
      <c r="A5342" s="2" t="str">
        <f>IFERROR(__xludf.DUMMYFUNCTION("""COMPUTED_VALUE"""),"7542-CYDDM")</f>
        <v>7542-CYDDM</v>
      </c>
      <c r="B5342" s="2" t="str">
        <f>IFERROR(__xludf.DUMMYFUNCTION("""COMPUTED_VALUE"""),"Male")</f>
        <v>Male</v>
      </c>
      <c r="C5342" s="2">
        <f>IFERROR(__xludf.DUMMYFUNCTION("""COMPUTED_VALUE"""),0.0)</f>
        <v>0</v>
      </c>
      <c r="D5342" s="2" t="str">
        <f>IFERROR(__xludf.DUMMYFUNCTION("""COMPUTED_VALUE"""),"No")</f>
        <v>No</v>
      </c>
      <c r="E5342" s="2" t="str">
        <f>IFERROR(__xludf.DUMMYFUNCTION("""COMPUTED_VALUE"""),"No")</f>
        <v>No</v>
      </c>
      <c r="F5342" s="2">
        <f>IFERROR(__xludf.DUMMYFUNCTION("""COMPUTED_VALUE"""),1.0)</f>
        <v>1</v>
      </c>
      <c r="G5342" s="2">
        <f>IFERROR(__xludf.DUMMYFUNCTION("""COMPUTED_VALUE"""),0.0)</f>
        <v>0</v>
      </c>
      <c r="H5342" s="2">
        <f>IFERROR(__xludf.DUMMYFUNCTION("""COMPUTED_VALUE"""),0.0)</f>
        <v>0</v>
      </c>
      <c r="I5342" s="2" t="str">
        <f>IFERROR(__xludf.DUMMYFUNCTION("""COMPUTED_VALUE"""),"Mailed check")</f>
        <v>Mailed check</v>
      </c>
      <c r="J5342" s="5">
        <f>IFERROR(__xludf.DUMMYFUNCTION("""COMPUTED_VALUE"""),20.05)</f>
        <v>20.05</v>
      </c>
      <c r="K5342" s="5">
        <f>IFERROR(__xludf.DUMMYFUNCTION("""COMPUTED_VALUE"""),358.5)</f>
        <v>358.5</v>
      </c>
      <c r="L5342" s="2" t="str">
        <f>IFERROR(__xludf.DUMMYFUNCTION("""COMPUTED_VALUE"""),"No")</f>
        <v>No</v>
      </c>
      <c r="M5342" s="6">
        <f>IFERROR(__xludf.DUMMYFUNCTION("""COMPUTED_VALUE"""),17.880299251870323)</f>
        <v>17.88029925</v>
      </c>
      <c r="N5342" s="2" t="b">
        <f>IFERROR(__xludf.DUMMYFUNCTION("""COMPUTED_VALUE"""),FALSE)</f>
        <v>0</v>
      </c>
      <c r="O5342" s="2" t="b">
        <f>IFERROR(__xludf.DUMMYFUNCTION("""COMPUTED_VALUE"""),FALSE)</f>
        <v>0</v>
      </c>
      <c r="P5342" s="2" t="b">
        <f>IFERROR(__xludf.DUMMYFUNCTION("""COMPUTED_VALUE"""),TRUE)</f>
        <v>1</v>
      </c>
      <c r="Q5342" s="2" t="b">
        <f>IFERROR(__xludf.DUMMYFUNCTION("""COMPUTED_VALUE"""),FALSE)</f>
        <v>0</v>
      </c>
      <c r="R5342" s="2" t="b">
        <f>IFERROR(__xludf.DUMMYFUNCTION("""COMPUTED_VALUE"""),FALSE)</f>
        <v>0</v>
      </c>
      <c r="S5342" s="2">
        <f>IFERROR(__xludf.DUMMYFUNCTION("""COMPUTED_VALUE"""),0.0)</f>
        <v>0</v>
      </c>
      <c r="T5342" s="7"/>
      <c r="U5342" s="4"/>
      <c r="V5342" s="7"/>
      <c r="W5342" s="7"/>
      <c r="X5342" s="7"/>
      <c r="Y5342" s="7">
        <f>IFERROR(__xludf.DUMMYFUNCTION("""COMPUTED_VALUE"""),43951.14089775561)</f>
        <v>43951.1409</v>
      </c>
      <c r="Z5342" s="5">
        <f>IFERROR(__xludf.DUMMYFUNCTION("""COMPUTED_VALUE"""),20.05)</f>
        <v>20.05</v>
      </c>
      <c r="AA5342" s="2" t="b">
        <f>IFERROR(__xludf.DUMMYFUNCTION("""COMPUTED_VALUE"""),TRUE)</f>
        <v>1</v>
      </c>
      <c r="AB5342" s="2" t="str">
        <f>IFERROR(__xludf.DUMMYFUNCTION("""COMPUTED_VALUE"""),"Month-to-Month")</f>
        <v>Month-to-Month</v>
      </c>
      <c r="AC5342" s="2" t="str">
        <f>IFERROR(__xludf.DUMMYFUNCTION("""COMPUTED_VALUE"""),"One Line")</f>
        <v>One Line</v>
      </c>
      <c r="AD5342" s="2" t="str">
        <f>IFERROR(__xludf.DUMMYFUNCTION("""COMPUTED_VALUE"""),"No Internet Service")</f>
        <v>No Internet Service</v>
      </c>
    </row>
    <row r="5343">
      <c r="A5343" s="2" t="str">
        <f>IFERROR(__xludf.DUMMYFUNCTION("""COMPUTED_VALUE"""),"7544-ZVIKX")</f>
        <v>7544-ZVIKX</v>
      </c>
      <c r="B5343" s="2" t="str">
        <f>IFERROR(__xludf.DUMMYFUNCTION("""COMPUTED_VALUE"""),"Male")</f>
        <v>Male</v>
      </c>
      <c r="C5343" s="2">
        <f>IFERROR(__xludf.DUMMYFUNCTION("""COMPUTED_VALUE"""),0.0)</f>
        <v>0</v>
      </c>
      <c r="D5343" s="2" t="str">
        <f>IFERROR(__xludf.DUMMYFUNCTION("""COMPUTED_VALUE"""),"Yes")</f>
        <v>Yes</v>
      </c>
      <c r="E5343" s="2" t="str">
        <f>IFERROR(__xludf.DUMMYFUNCTION("""COMPUTED_VALUE"""),"Yes")</f>
        <v>Yes</v>
      </c>
      <c r="F5343" s="2">
        <f>IFERROR(__xludf.DUMMYFUNCTION("""COMPUTED_VALUE"""),2.0)</f>
        <v>2</v>
      </c>
      <c r="G5343" s="2">
        <f>IFERROR(__xludf.DUMMYFUNCTION("""COMPUTED_VALUE"""),2.0)</f>
        <v>2</v>
      </c>
      <c r="H5343" s="2">
        <f>IFERROR(__xludf.DUMMYFUNCTION("""COMPUTED_VALUE"""),1.0)</f>
        <v>1</v>
      </c>
      <c r="I5343" s="2" t="str">
        <f>IFERROR(__xludf.DUMMYFUNCTION("""COMPUTED_VALUE"""),"Bank transfer (automatic)")</f>
        <v>Bank transfer (automatic)</v>
      </c>
      <c r="J5343" s="5">
        <f>IFERROR(__xludf.DUMMYFUNCTION("""COMPUTED_VALUE"""),105.05)</f>
        <v>105.05</v>
      </c>
      <c r="K5343" s="5">
        <f>IFERROR(__xludf.DUMMYFUNCTION("""COMPUTED_VALUE"""),6004.85)</f>
        <v>6004.85</v>
      </c>
      <c r="L5343" s="2" t="str">
        <f>IFERROR(__xludf.DUMMYFUNCTION("""COMPUTED_VALUE"""),"No")</f>
        <v>No</v>
      </c>
      <c r="M5343" s="6">
        <f>IFERROR(__xludf.DUMMYFUNCTION("""COMPUTED_VALUE"""),57.16182770109472)</f>
        <v>57.1618277</v>
      </c>
      <c r="N5343" s="2" t="b">
        <f>IFERROR(__xludf.DUMMYFUNCTION("""COMPUTED_VALUE"""),FALSE)</f>
        <v>0</v>
      </c>
      <c r="O5343" s="2" t="b">
        <f>IFERROR(__xludf.DUMMYFUNCTION("""COMPUTED_VALUE"""),FALSE)</f>
        <v>0</v>
      </c>
      <c r="P5343" s="2" t="b">
        <f>IFERROR(__xludf.DUMMYFUNCTION("""COMPUTED_VALUE"""),TRUE)</f>
        <v>1</v>
      </c>
      <c r="Q5343" s="2" t="b">
        <f>IFERROR(__xludf.DUMMYFUNCTION("""COMPUTED_VALUE"""),TRUE)</f>
        <v>1</v>
      </c>
      <c r="R5343" s="2" t="b">
        <f>IFERROR(__xludf.DUMMYFUNCTION("""COMPUTED_VALUE"""),TRUE)</f>
        <v>1</v>
      </c>
      <c r="S5343" s="2">
        <f>IFERROR(__xludf.DUMMYFUNCTION("""COMPUTED_VALUE"""),3.0)</f>
        <v>3</v>
      </c>
      <c r="T5343" s="7"/>
      <c r="U5343" s="4"/>
      <c r="V5343" s="7"/>
      <c r="W5343" s="7"/>
      <c r="X5343" s="7"/>
      <c r="Y5343" s="7">
        <f>IFERROR(__xludf.DUMMYFUNCTION("""COMPUTED_VALUE"""),42756.32774075837)</f>
        <v>42756.32774</v>
      </c>
      <c r="Z5343" s="5">
        <f>IFERROR(__xludf.DUMMYFUNCTION("""COMPUTED_VALUE"""),105.05)</f>
        <v>105.05</v>
      </c>
      <c r="AA5343" s="2" t="b">
        <f>IFERROR(__xludf.DUMMYFUNCTION("""COMPUTED_VALUE"""),TRUE)</f>
        <v>1</v>
      </c>
      <c r="AB5343" s="2" t="str">
        <f>IFERROR(__xludf.DUMMYFUNCTION("""COMPUTED_VALUE"""),"1 Year")</f>
        <v>1 Year</v>
      </c>
      <c r="AC5343" s="2" t="str">
        <f>IFERROR(__xludf.DUMMYFUNCTION("""COMPUTED_VALUE"""),"Two or More Lines")</f>
        <v>Two or More Lines</v>
      </c>
      <c r="AD5343" s="2" t="str">
        <f>IFERROR(__xludf.DUMMYFUNCTION("""COMPUTED_VALUE"""),"Fiber Optic")</f>
        <v>Fiber Optic</v>
      </c>
    </row>
    <row r="5344">
      <c r="A5344" s="2" t="str">
        <f>IFERROR(__xludf.DUMMYFUNCTION("""COMPUTED_VALUE"""),"7547-EKNFS")</f>
        <v>7547-EKNFS</v>
      </c>
      <c r="B5344" s="2" t="str">
        <f>IFERROR(__xludf.DUMMYFUNCTION("""COMPUTED_VALUE"""),"Male")</f>
        <v>Male</v>
      </c>
      <c r="C5344" s="2">
        <f>IFERROR(__xludf.DUMMYFUNCTION("""COMPUTED_VALUE"""),0.0)</f>
        <v>0</v>
      </c>
      <c r="D5344" s="2" t="str">
        <f>IFERROR(__xludf.DUMMYFUNCTION("""COMPUTED_VALUE"""),"Yes")</f>
        <v>Yes</v>
      </c>
      <c r="E5344" s="2" t="str">
        <f>IFERROR(__xludf.DUMMYFUNCTION("""COMPUTED_VALUE"""),"No")</f>
        <v>No</v>
      </c>
      <c r="F5344" s="2">
        <f>IFERROR(__xludf.DUMMYFUNCTION("""COMPUTED_VALUE"""),2.0)</f>
        <v>2</v>
      </c>
      <c r="G5344" s="2">
        <f>IFERROR(__xludf.DUMMYFUNCTION("""COMPUTED_VALUE"""),2.0)</f>
        <v>2</v>
      </c>
      <c r="H5344" s="2">
        <f>IFERROR(__xludf.DUMMYFUNCTION("""COMPUTED_VALUE"""),0.0)</f>
        <v>0</v>
      </c>
      <c r="I5344" s="2" t="str">
        <f>IFERROR(__xludf.DUMMYFUNCTION("""COMPUTED_VALUE"""),"Bank transfer (automatic)")</f>
        <v>Bank transfer (automatic)</v>
      </c>
      <c r="J5344" s="5">
        <f>IFERROR(__xludf.DUMMYFUNCTION("""COMPUTED_VALUE"""),95.25)</f>
        <v>95.25</v>
      </c>
      <c r="K5344" s="5">
        <f>IFERROR(__xludf.DUMMYFUNCTION("""COMPUTED_VALUE"""),3959.35)</f>
        <v>3959.35</v>
      </c>
      <c r="L5344" s="2" t="str">
        <f>IFERROR(__xludf.DUMMYFUNCTION("""COMPUTED_VALUE"""),"Yes")</f>
        <v>Yes</v>
      </c>
      <c r="M5344" s="6">
        <f>IFERROR(__xludf.DUMMYFUNCTION("""COMPUTED_VALUE"""),41.56797900262467)</f>
        <v>41.567979</v>
      </c>
      <c r="N5344" s="2" t="b">
        <f>IFERROR(__xludf.DUMMYFUNCTION("""COMPUTED_VALUE"""),FALSE)</f>
        <v>0</v>
      </c>
      <c r="O5344" s="2" t="b">
        <f>IFERROR(__xludf.DUMMYFUNCTION("""COMPUTED_VALUE"""),TRUE)</f>
        <v>1</v>
      </c>
      <c r="P5344" s="2" t="b">
        <f>IFERROR(__xludf.DUMMYFUNCTION("""COMPUTED_VALUE"""),TRUE)</f>
        <v>1</v>
      </c>
      <c r="Q5344" s="2" t="b">
        <f>IFERROR(__xludf.DUMMYFUNCTION("""COMPUTED_VALUE"""),TRUE)</f>
        <v>1</v>
      </c>
      <c r="R5344" s="2" t="b">
        <f>IFERROR(__xludf.DUMMYFUNCTION("""COMPUTED_VALUE"""),TRUE)</f>
        <v>1</v>
      </c>
      <c r="S5344" s="2">
        <f>IFERROR(__xludf.DUMMYFUNCTION("""COMPUTED_VALUE"""),1.0)</f>
        <v>1</v>
      </c>
      <c r="T5344" s="7"/>
      <c r="U5344" s="4"/>
      <c r="V5344" s="7"/>
      <c r="W5344" s="7"/>
      <c r="X5344" s="7"/>
      <c r="Y5344" s="7">
        <f>IFERROR(__xludf.DUMMYFUNCTION("""COMPUTED_VALUE"""),43230.640638670164)</f>
        <v>43230.64064</v>
      </c>
      <c r="Z5344" s="5">
        <f>IFERROR(__xludf.DUMMYFUNCTION("""COMPUTED_VALUE"""),95.25000000000001)</f>
        <v>95.25</v>
      </c>
      <c r="AA5344" s="2" t="b">
        <f>IFERROR(__xludf.DUMMYFUNCTION("""COMPUTED_VALUE"""),TRUE)</f>
        <v>1</v>
      </c>
      <c r="AB5344" s="2" t="str">
        <f>IFERROR(__xludf.DUMMYFUNCTION("""COMPUTED_VALUE"""),"Month-to-Month")</f>
        <v>Month-to-Month</v>
      </c>
      <c r="AC5344" s="2" t="str">
        <f>IFERROR(__xludf.DUMMYFUNCTION("""COMPUTED_VALUE"""),"Two or More Lines")</f>
        <v>Two or More Lines</v>
      </c>
      <c r="AD5344" s="2" t="str">
        <f>IFERROR(__xludf.DUMMYFUNCTION("""COMPUTED_VALUE"""),"Fiber Optic")</f>
        <v>Fiber Optic</v>
      </c>
    </row>
    <row r="5345">
      <c r="A5345" s="2" t="str">
        <f>IFERROR(__xludf.DUMMYFUNCTION("""COMPUTED_VALUE"""),"7548-SEPYI")</f>
        <v>7548-SEPYI</v>
      </c>
      <c r="B5345" s="2" t="str">
        <f>IFERROR(__xludf.DUMMYFUNCTION("""COMPUTED_VALUE"""),"Female")</f>
        <v>Female</v>
      </c>
      <c r="C5345" s="2">
        <f>IFERROR(__xludf.DUMMYFUNCTION("""COMPUTED_VALUE"""),0.0)</f>
        <v>0</v>
      </c>
      <c r="D5345" s="2" t="str">
        <f>IFERROR(__xludf.DUMMYFUNCTION("""COMPUTED_VALUE"""),"No")</f>
        <v>No</v>
      </c>
      <c r="E5345" s="2" t="str">
        <f>IFERROR(__xludf.DUMMYFUNCTION("""COMPUTED_VALUE"""),"No")</f>
        <v>No</v>
      </c>
      <c r="F5345" s="2">
        <f>IFERROR(__xludf.DUMMYFUNCTION("""COMPUTED_VALUE"""),1.0)</f>
        <v>1</v>
      </c>
      <c r="G5345" s="2">
        <f>IFERROR(__xludf.DUMMYFUNCTION("""COMPUTED_VALUE"""),2.0)</f>
        <v>2</v>
      </c>
      <c r="H5345" s="2">
        <f>IFERROR(__xludf.DUMMYFUNCTION("""COMPUTED_VALUE"""),0.0)</f>
        <v>0</v>
      </c>
      <c r="I5345" s="2" t="str">
        <f>IFERROR(__xludf.DUMMYFUNCTION("""COMPUTED_VALUE"""),"Electronic check")</f>
        <v>Electronic check</v>
      </c>
      <c r="J5345" s="5">
        <f>IFERROR(__xludf.DUMMYFUNCTION("""COMPUTED_VALUE"""),96.25)</f>
        <v>96.25</v>
      </c>
      <c r="K5345" s="5">
        <f>IFERROR(__xludf.DUMMYFUNCTION("""COMPUTED_VALUE"""),512.45)</f>
        <v>512.45</v>
      </c>
      <c r="L5345" s="2" t="str">
        <f>IFERROR(__xludf.DUMMYFUNCTION("""COMPUTED_VALUE"""),"Yes")</f>
        <v>Yes</v>
      </c>
      <c r="M5345" s="6">
        <f>IFERROR(__xludf.DUMMYFUNCTION("""COMPUTED_VALUE"""),5.324155844155845)</f>
        <v>5.324155844</v>
      </c>
      <c r="N5345" s="2" t="b">
        <f>IFERROR(__xludf.DUMMYFUNCTION("""COMPUTED_VALUE"""),TRUE)</f>
        <v>1</v>
      </c>
      <c r="O5345" s="2" t="b">
        <f>IFERROR(__xludf.DUMMYFUNCTION("""COMPUTED_VALUE"""),TRUE)</f>
        <v>1</v>
      </c>
      <c r="P5345" s="2" t="b">
        <f>IFERROR(__xludf.DUMMYFUNCTION("""COMPUTED_VALUE"""),TRUE)</f>
        <v>1</v>
      </c>
      <c r="Q5345" s="2" t="b">
        <f>IFERROR(__xludf.DUMMYFUNCTION("""COMPUTED_VALUE"""),TRUE)</f>
        <v>1</v>
      </c>
      <c r="R5345" s="2" t="b">
        <f>IFERROR(__xludf.DUMMYFUNCTION("""COMPUTED_VALUE"""),TRUE)</f>
        <v>1</v>
      </c>
      <c r="S5345" s="2">
        <f>IFERROR(__xludf.DUMMYFUNCTION("""COMPUTED_VALUE"""),0.0)</f>
        <v>0</v>
      </c>
      <c r="T5345" s="7"/>
      <c r="U5345" s="4"/>
      <c r="V5345" s="7"/>
      <c r="W5345" s="7"/>
      <c r="X5345" s="7"/>
      <c r="Y5345" s="7">
        <f>IFERROR(__xludf.DUMMYFUNCTION("""COMPUTED_VALUE"""),44333.05692640693)</f>
        <v>44333.05693</v>
      </c>
      <c r="Z5345" s="5">
        <f>IFERROR(__xludf.DUMMYFUNCTION("""COMPUTED_VALUE"""),96.25)</f>
        <v>96.25</v>
      </c>
      <c r="AA5345" s="2" t="b">
        <f>IFERROR(__xludf.DUMMYFUNCTION("""COMPUTED_VALUE"""),TRUE)</f>
        <v>1</v>
      </c>
      <c r="AB5345" s="2" t="str">
        <f>IFERROR(__xludf.DUMMYFUNCTION("""COMPUTED_VALUE"""),"Month-to-Month")</f>
        <v>Month-to-Month</v>
      </c>
      <c r="AC5345" s="2" t="str">
        <f>IFERROR(__xludf.DUMMYFUNCTION("""COMPUTED_VALUE"""),"One Line")</f>
        <v>One Line</v>
      </c>
      <c r="AD5345" s="2" t="str">
        <f>IFERROR(__xludf.DUMMYFUNCTION("""COMPUTED_VALUE"""),"Fiber Optic")</f>
        <v>Fiber Optic</v>
      </c>
    </row>
    <row r="5346">
      <c r="A5346" s="2" t="str">
        <f>IFERROR(__xludf.DUMMYFUNCTION("""COMPUTED_VALUE"""),"7549-MYGPK")</f>
        <v>7549-MYGPK</v>
      </c>
      <c r="B5346" s="2" t="str">
        <f>IFERROR(__xludf.DUMMYFUNCTION("""COMPUTED_VALUE"""),"Female")</f>
        <v>Female</v>
      </c>
      <c r="C5346" s="2">
        <f>IFERROR(__xludf.DUMMYFUNCTION("""COMPUTED_VALUE"""),0.0)</f>
        <v>0</v>
      </c>
      <c r="D5346" s="2" t="str">
        <f>IFERROR(__xludf.DUMMYFUNCTION("""COMPUTED_VALUE"""),"Yes")</f>
        <v>Yes</v>
      </c>
      <c r="E5346" s="2" t="str">
        <f>IFERROR(__xludf.DUMMYFUNCTION("""COMPUTED_VALUE"""),"Yes")</f>
        <v>Yes</v>
      </c>
      <c r="F5346" s="2">
        <f>IFERROR(__xludf.DUMMYFUNCTION("""COMPUTED_VALUE"""),2.0)</f>
        <v>2</v>
      </c>
      <c r="G5346" s="2">
        <f>IFERROR(__xludf.DUMMYFUNCTION("""COMPUTED_VALUE"""),2.0)</f>
        <v>2</v>
      </c>
      <c r="H5346" s="2">
        <f>IFERROR(__xludf.DUMMYFUNCTION("""COMPUTED_VALUE"""),0.0)</f>
        <v>0</v>
      </c>
      <c r="I5346" s="2" t="str">
        <f>IFERROR(__xludf.DUMMYFUNCTION("""COMPUTED_VALUE"""),"Electronic check")</f>
        <v>Electronic check</v>
      </c>
      <c r="J5346" s="5">
        <f>IFERROR(__xludf.DUMMYFUNCTION("""COMPUTED_VALUE"""),100.55)</f>
        <v>100.55</v>
      </c>
      <c r="K5346" s="5">
        <f>IFERROR(__xludf.DUMMYFUNCTION("""COMPUTED_VALUE"""),6215.35)</f>
        <v>6215.35</v>
      </c>
      <c r="L5346" s="2" t="str">
        <f>IFERROR(__xludf.DUMMYFUNCTION("""COMPUTED_VALUE"""),"Yes")</f>
        <v>Yes</v>
      </c>
      <c r="M5346" s="6">
        <f>IFERROR(__xludf.DUMMYFUNCTION("""COMPUTED_VALUE"""),61.813525609149686)</f>
        <v>61.81352561</v>
      </c>
      <c r="N5346" s="2" t="b">
        <f>IFERROR(__xludf.DUMMYFUNCTION("""COMPUTED_VALUE"""),TRUE)</f>
        <v>1</v>
      </c>
      <c r="O5346" s="2" t="b">
        <f>IFERROR(__xludf.DUMMYFUNCTION("""COMPUTED_VALUE"""),TRUE)</f>
        <v>1</v>
      </c>
      <c r="P5346" s="2" t="b">
        <f>IFERROR(__xludf.DUMMYFUNCTION("""COMPUTED_VALUE"""),TRUE)</f>
        <v>1</v>
      </c>
      <c r="Q5346" s="2" t="b">
        <f>IFERROR(__xludf.DUMMYFUNCTION("""COMPUTED_VALUE"""),TRUE)</f>
        <v>1</v>
      </c>
      <c r="R5346" s="2" t="b">
        <f>IFERROR(__xludf.DUMMYFUNCTION("""COMPUTED_VALUE"""),TRUE)</f>
        <v>1</v>
      </c>
      <c r="S5346" s="2">
        <f>IFERROR(__xludf.DUMMYFUNCTION("""COMPUTED_VALUE"""),3.0)</f>
        <v>3</v>
      </c>
      <c r="T5346" s="7"/>
      <c r="U5346" s="4"/>
      <c r="V5346" s="7"/>
      <c r="W5346" s="7"/>
      <c r="X5346" s="7"/>
      <c r="Y5346" s="7">
        <f>IFERROR(__xludf.DUMMYFUNCTION("""COMPUTED_VALUE"""),42614.83859605503)</f>
        <v>42614.8386</v>
      </c>
      <c r="Z5346" s="5">
        <f>IFERROR(__xludf.DUMMYFUNCTION("""COMPUTED_VALUE"""),100.55)</f>
        <v>100.55</v>
      </c>
      <c r="AA5346" s="2" t="b">
        <f>IFERROR(__xludf.DUMMYFUNCTION("""COMPUTED_VALUE"""),TRUE)</f>
        <v>1</v>
      </c>
      <c r="AB5346" s="2" t="str">
        <f>IFERROR(__xludf.DUMMYFUNCTION("""COMPUTED_VALUE"""),"Month-to-Month")</f>
        <v>Month-to-Month</v>
      </c>
      <c r="AC5346" s="2" t="str">
        <f>IFERROR(__xludf.DUMMYFUNCTION("""COMPUTED_VALUE"""),"Two or More Lines")</f>
        <v>Two or More Lines</v>
      </c>
      <c r="AD5346" s="2" t="str">
        <f>IFERROR(__xludf.DUMMYFUNCTION("""COMPUTED_VALUE"""),"Fiber Optic")</f>
        <v>Fiber Optic</v>
      </c>
    </row>
    <row r="5347">
      <c r="A5347" s="2" t="str">
        <f>IFERROR(__xludf.DUMMYFUNCTION("""COMPUTED_VALUE"""),"7550-WIQVA")</f>
        <v>7550-WIQVA</v>
      </c>
      <c r="B5347" s="2" t="str">
        <f>IFERROR(__xludf.DUMMYFUNCTION("""COMPUTED_VALUE"""),"Male")</f>
        <v>Male</v>
      </c>
      <c r="C5347" s="2">
        <f>IFERROR(__xludf.DUMMYFUNCTION("""COMPUTED_VALUE"""),0.0)</f>
        <v>0</v>
      </c>
      <c r="D5347" s="2" t="str">
        <f>IFERROR(__xludf.DUMMYFUNCTION("""COMPUTED_VALUE"""),"Yes")</f>
        <v>Yes</v>
      </c>
      <c r="E5347" s="2" t="str">
        <f>IFERROR(__xludf.DUMMYFUNCTION("""COMPUTED_VALUE"""),"Yes")</f>
        <v>Yes</v>
      </c>
      <c r="F5347" s="2">
        <f>IFERROR(__xludf.DUMMYFUNCTION("""COMPUTED_VALUE"""),2.0)</f>
        <v>2</v>
      </c>
      <c r="G5347" s="2">
        <f>IFERROR(__xludf.DUMMYFUNCTION("""COMPUTED_VALUE"""),2.0)</f>
        <v>2</v>
      </c>
      <c r="H5347" s="2">
        <f>IFERROR(__xludf.DUMMYFUNCTION("""COMPUTED_VALUE"""),1.0)</f>
        <v>1</v>
      </c>
      <c r="I5347" s="2" t="str">
        <f>IFERROR(__xludf.DUMMYFUNCTION("""COMPUTED_VALUE"""),"Electronic check")</f>
        <v>Electronic check</v>
      </c>
      <c r="J5347" s="5">
        <f>IFERROR(__xludf.DUMMYFUNCTION("""COMPUTED_VALUE"""),108.25)</f>
        <v>108.25</v>
      </c>
      <c r="K5347" s="5">
        <f>IFERROR(__xludf.DUMMYFUNCTION("""COMPUTED_VALUE"""),5431.4)</f>
        <v>5431.4</v>
      </c>
      <c r="L5347" s="2" t="str">
        <f>IFERROR(__xludf.DUMMYFUNCTION("""COMPUTED_VALUE"""),"No")</f>
        <v>No</v>
      </c>
      <c r="M5347" s="6">
        <f>IFERROR(__xludf.DUMMYFUNCTION("""COMPUTED_VALUE"""),50.174595842956116)</f>
        <v>50.17459584</v>
      </c>
      <c r="N5347" s="2" t="b">
        <f>IFERROR(__xludf.DUMMYFUNCTION("""COMPUTED_VALUE"""),FALSE)</f>
        <v>0</v>
      </c>
      <c r="O5347" s="2" t="b">
        <f>IFERROR(__xludf.DUMMYFUNCTION("""COMPUTED_VALUE"""),FALSE)</f>
        <v>0</v>
      </c>
      <c r="P5347" s="2" t="b">
        <f>IFERROR(__xludf.DUMMYFUNCTION("""COMPUTED_VALUE"""),TRUE)</f>
        <v>1</v>
      </c>
      <c r="Q5347" s="2" t="b">
        <f>IFERROR(__xludf.DUMMYFUNCTION("""COMPUTED_VALUE"""),TRUE)</f>
        <v>1</v>
      </c>
      <c r="R5347" s="2" t="b">
        <f>IFERROR(__xludf.DUMMYFUNCTION("""COMPUTED_VALUE"""),TRUE)</f>
        <v>1</v>
      </c>
      <c r="S5347" s="2">
        <f>IFERROR(__xludf.DUMMYFUNCTION("""COMPUTED_VALUE"""),3.0)</f>
        <v>3</v>
      </c>
      <c r="T5347" s="7"/>
      <c r="U5347" s="4"/>
      <c r="V5347" s="7"/>
      <c r="W5347" s="7"/>
      <c r="X5347" s="7"/>
      <c r="Y5347" s="7">
        <f>IFERROR(__xludf.DUMMYFUNCTION("""COMPUTED_VALUE"""),42968.856043110085)</f>
        <v>42968.85604</v>
      </c>
      <c r="Z5347" s="5">
        <f>IFERROR(__xludf.DUMMYFUNCTION("""COMPUTED_VALUE"""),108.25)</f>
        <v>108.25</v>
      </c>
      <c r="AA5347" s="2" t="b">
        <f>IFERROR(__xludf.DUMMYFUNCTION("""COMPUTED_VALUE"""),TRUE)</f>
        <v>1</v>
      </c>
      <c r="AB5347" s="2" t="str">
        <f>IFERROR(__xludf.DUMMYFUNCTION("""COMPUTED_VALUE"""),"1 Year")</f>
        <v>1 Year</v>
      </c>
      <c r="AC5347" s="2" t="str">
        <f>IFERROR(__xludf.DUMMYFUNCTION("""COMPUTED_VALUE"""),"Two or More Lines")</f>
        <v>Two or More Lines</v>
      </c>
      <c r="AD5347" s="2" t="str">
        <f>IFERROR(__xludf.DUMMYFUNCTION("""COMPUTED_VALUE"""),"Fiber Optic")</f>
        <v>Fiber Optic</v>
      </c>
    </row>
    <row r="5348">
      <c r="A5348" s="2" t="str">
        <f>IFERROR(__xludf.DUMMYFUNCTION("""COMPUTED_VALUE"""),"7551-DACSP")</f>
        <v>7551-DACSP</v>
      </c>
      <c r="B5348" s="2" t="str">
        <f>IFERROR(__xludf.DUMMYFUNCTION("""COMPUTED_VALUE"""),"Male")</f>
        <v>Male</v>
      </c>
      <c r="C5348" s="2">
        <f>IFERROR(__xludf.DUMMYFUNCTION("""COMPUTED_VALUE"""),0.0)</f>
        <v>0</v>
      </c>
      <c r="D5348" s="2" t="str">
        <f>IFERROR(__xludf.DUMMYFUNCTION("""COMPUTED_VALUE"""),"Yes")</f>
        <v>Yes</v>
      </c>
      <c r="E5348" s="2" t="str">
        <f>IFERROR(__xludf.DUMMYFUNCTION("""COMPUTED_VALUE"""),"Yes")</f>
        <v>Yes</v>
      </c>
      <c r="F5348" s="2">
        <f>IFERROR(__xludf.DUMMYFUNCTION("""COMPUTED_VALUE"""),1.0)</f>
        <v>1</v>
      </c>
      <c r="G5348" s="2">
        <f>IFERROR(__xludf.DUMMYFUNCTION("""COMPUTED_VALUE"""),1.0)</f>
        <v>1</v>
      </c>
      <c r="H5348" s="2">
        <f>IFERROR(__xludf.DUMMYFUNCTION("""COMPUTED_VALUE"""),0.0)</f>
        <v>0</v>
      </c>
      <c r="I5348" s="2" t="str">
        <f>IFERROR(__xludf.DUMMYFUNCTION("""COMPUTED_VALUE"""),"Mailed check")</f>
        <v>Mailed check</v>
      </c>
      <c r="J5348" s="5">
        <f>IFERROR(__xludf.DUMMYFUNCTION("""COMPUTED_VALUE"""),55.3)</f>
        <v>55.3</v>
      </c>
      <c r="K5348" s="5">
        <f>IFERROR(__xludf.DUMMYFUNCTION("""COMPUTED_VALUE"""),324.25)</f>
        <v>324.25</v>
      </c>
      <c r="L5348" s="2" t="str">
        <f>IFERROR(__xludf.DUMMYFUNCTION("""COMPUTED_VALUE"""),"Yes")</f>
        <v>Yes</v>
      </c>
      <c r="M5348" s="6">
        <f>IFERROR(__xludf.DUMMYFUNCTION("""COMPUTED_VALUE"""),5.863471971066908)</f>
        <v>5.863471971</v>
      </c>
      <c r="N5348" s="2" t="b">
        <f>IFERROR(__xludf.DUMMYFUNCTION("""COMPUTED_VALUE"""),FALSE)</f>
        <v>0</v>
      </c>
      <c r="O5348" s="2" t="b">
        <f>IFERROR(__xludf.DUMMYFUNCTION("""COMPUTED_VALUE"""),TRUE)</f>
        <v>1</v>
      </c>
      <c r="P5348" s="2" t="b">
        <f>IFERROR(__xludf.DUMMYFUNCTION("""COMPUTED_VALUE"""),TRUE)</f>
        <v>1</v>
      </c>
      <c r="Q5348" s="2" t="b">
        <f>IFERROR(__xludf.DUMMYFUNCTION("""COMPUTED_VALUE"""),TRUE)</f>
        <v>1</v>
      </c>
      <c r="R5348" s="2" t="b">
        <f>IFERROR(__xludf.DUMMYFUNCTION("""COMPUTED_VALUE"""),TRUE)</f>
        <v>1</v>
      </c>
      <c r="S5348" s="2">
        <f>IFERROR(__xludf.DUMMYFUNCTION("""COMPUTED_VALUE"""),3.0)</f>
        <v>3</v>
      </c>
      <c r="T5348" s="7"/>
      <c r="U5348" s="4"/>
      <c r="V5348" s="7"/>
      <c r="W5348" s="7"/>
      <c r="X5348" s="7"/>
      <c r="Y5348" s="7">
        <f>IFERROR(__xludf.DUMMYFUNCTION("""COMPUTED_VALUE"""),44316.652727546716)</f>
        <v>44316.65273</v>
      </c>
      <c r="Z5348" s="5">
        <f>IFERROR(__xludf.DUMMYFUNCTION("""COMPUTED_VALUE"""),55.3)</f>
        <v>55.3</v>
      </c>
      <c r="AA5348" s="2" t="b">
        <f>IFERROR(__xludf.DUMMYFUNCTION("""COMPUTED_VALUE"""),TRUE)</f>
        <v>1</v>
      </c>
      <c r="AB5348" s="2" t="str">
        <f>IFERROR(__xludf.DUMMYFUNCTION("""COMPUTED_VALUE"""),"Month-to-Month")</f>
        <v>Month-to-Month</v>
      </c>
      <c r="AC5348" s="2" t="str">
        <f>IFERROR(__xludf.DUMMYFUNCTION("""COMPUTED_VALUE"""),"One Line")</f>
        <v>One Line</v>
      </c>
      <c r="AD5348" s="2" t="str">
        <f>IFERROR(__xludf.DUMMYFUNCTION("""COMPUTED_VALUE"""),"DSL")</f>
        <v>DSL</v>
      </c>
    </row>
    <row r="5349">
      <c r="A5349" s="2" t="str">
        <f>IFERROR(__xludf.DUMMYFUNCTION("""COMPUTED_VALUE"""),"7551-JOHTI")</f>
        <v>7551-JOHTI</v>
      </c>
      <c r="B5349" s="2" t="str">
        <f>IFERROR(__xludf.DUMMYFUNCTION("""COMPUTED_VALUE"""),"Female")</f>
        <v>Female</v>
      </c>
      <c r="C5349" s="2">
        <f>IFERROR(__xludf.DUMMYFUNCTION("""COMPUTED_VALUE"""),0.0)</f>
        <v>0</v>
      </c>
      <c r="D5349" s="2" t="str">
        <f>IFERROR(__xludf.DUMMYFUNCTION("""COMPUTED_VALUE"""),"No")</f>
        <v>No</v>
      </c>
      <c r="E5349" s="2" t="str">
        <f>IFERROR(__xludf.DUMMYFUNCTION("""COMPUTED_VALUE"""),"No")</f>
        <v>No</v>
      </c>
      <c r="F5349" s="2">
        <f>IFERROR(__xludf.DUMMYFUNCTION("""COMPUTED_VALUE"""),1.0)</f>
        <v>1</v>
      </c>
      <c r="G5349" s="2">
        <f>IFERROR(__xludf.DUMMYFUNCTION("""COMPUTED_VALUE"""),0.0)</f>
        <v>0</v>
      </c>
      <c r="H5349" s="2">
        <f>IFERROR(__xludf.DUMMYFUNCTION("""COMPUTED_VALUE"""),0.0)</f>
        <v>0</v>
      </c>
      <c r="I5349" s="2" t="str">
        <f>IFERROR(__xludf.DUMMYFUNCTION("""COMPUTED_VALUE"""),"Mailed check")</f>
        <v>Mailed check</v>
      </c>
      <c r="J5349" s="5">
        <f>IFERROR(__xludf.DUMMYFUNCTION("""COMPUTED_VALUE"""),19.5)</f>
        <v>19.5</v>
      </c>
      <c r="K5349" s="5">
        <f>IFERROR(__xludf.DUMMYFUNCTION("""COMPUTED_VALUE"""),19.5)</f>
        <v>19.5</v>
      </c>
      <c r="L5349" s="2" t="str">
        <f>IFERROR(__xludf.DUMMYFUNCTION("""COMPUTED_VALUE"""),"Yes")</f>
        <v>Yes</v>
      </c>
      <c r="M5349" s="6">
        <f>IFERROR(__xludf.DUMMYFUNCTION("""COMPUTED_VALUE"""),1.0)</f>
        <v>1</v>
      </c>
      <c r="N5349" s="2" t="b">
        <f>IFERROR(__xludf.DUMMYFUNCTION("""COMPUTED_VALUE"""),TRUE)</f>
        <v>1</v>
      </c>
      <c r="O5349" s="2" t="b">
        <f>IFERROR(__xludf.DUMMYFUNCTION("""COMPUTED_VALUE"""),TRUE)</f>
        <v>1</v>
      </c>
      <c r="P5349" s="2" t="b">
        <f>IFERROR(__xludf.DUMMYFUNCTION("""COMPUTED_VALUE"""),TRUE)</f>
        <v>1</v>
      </c>
      <c r="Q5349" s="2" t="b">
        <f>IFERROR(__xludf.DUMMYFUNCTION("""COMPUTED_VALUE"""),FALSE)</f>
        <v>0</v>
      </c>
      <c r="R5349" s="2" t="b">
        <f>IFERROR(__xludf.DUMMYFUNCTION("""COMPUTED_VALUE"""),FALSE)</f>
        <v>0</v>
      </c>
      <c r="S5349" s="2">
        <f>IFERROR(__xludf.DUMMYFUNCTION("""COMPUTED_VALUE"""),0.0)</f>
        <v>0</v>
      </c>
      <c r="T5349" s="7"/>
      <c r="U5349" s="4"/>
      <c r="V5349" s="7"/>
      <c r="W5349" s="7"/>
      <c r="X5349" s="7"/>
      <c r="Y5349" s="7">
        <f>IFERROR(__xludf.DUMMYFUNCTION("""COMPUTED_VALUE"""),44464.583333333336)</f>
        <v>44464.58333</v>
      </c>
      <c r="Z5349" s="5">
        <f>IFERROR(__xludf.DUMMYFUNCTION("""COMPUTED_VALUE"""),19.5)</f>
        <v>19.5</v>
      </c>
      <c r="AA5349" s="2" t="b">
        <f>IFERROR(__xludf.DUMMYFUNCTION("""COMPUTED_VALUE"""),TRUE)</f>
        <v>1</v>
      </c>
      <c r="AB5349" s="2" t="str">
        <f>IFERROR(__xludf.DUMMYFUNCTION("""COMPUTED_VALUE"""),"Month-to-Month")</f>
        <v>Month-to-Month</v>
      </c>
      <c r="AC5349" s="2" t="str">
        <f>IFERROR(__xludf.DUMMYFUNCTION("""COMPUTED_VALUE"""),"One Line")</f>
        <v>One Line</v>
      </c>
      <c r="AD5349" s="2" t="str">
        <f>IFERROR(__xludf.DUMMYFUNCTION("""COMPUTED_VALUE"""),"No Internet Service")</f>
        <v>No Internet Service</v>
      </c>
    </row>
    <row r="5350">
      <c r="A5350" s="2" t="str">
        <f>IFERROR(__xludf.DUMMYFUNCTION("""COMPUTED_VALUE"""),"7552-KEYGT")</f>
        <v>7552-KEYGT</v>
      </c>
      <c r="B5350" s="2" t="str">
        <f>IFERROR(__xludf.DUMMYFUNCTION("""COMPUTED_VALUE"""),"Male")</f>
        <v>Male</v>
      </c>
      <c r="C5350" s="2">
        <f>IFERROR(__xludf.DUMMYFUNCTION("""COMPUTED_VALUE"""),0.0)</f>
        <v>0</v>
      </c>
      <c r="D5350" s="2" t="str">
        <f>IFERROR(__xludf.DUMMYFUNCTION("""COMPUTED_VALUE"""),"Yes")</f>
        <v>Yes</v>
      </c>
      <c r="E5350" s="2" t="str">
        <f>IFERROR(__xludf.DUMMYFUNCTION("""COMPUTED_VALUE"""),"No")</f>
        <v>No</v>
      </c>
      <c r="F5350" s="2">
        <f>IFERROR(__xludf.DUMMYFUNCTION("""COMPUTED_VALUE"""),1.0)</f>
        <v>1</v>
      </c>
      <c r="G5350" s="2">
        <f>IFERROR(__xludf.DUMMYFUNCTION("""COMPUTED_VALUE"""),0.0)</f>
        <v>0</v>
      </c>
      <c r="H5350" s="2">
        <f>IFERROR(__xludf.DUMMYFUNCTION("""COMPUTED_VALUE"""),2.0)</f>
        <v>2</v>
      </c>
      <c r="I5350" s="2" t="str">
        <f>IFERROR(__xludf.DUMMYFUNCTION("""COMPUTED_VALUE"""),"Bank transfer (automatic)")</f>
        <v>Bank transfer (automatic)</v>
      </c>
      <c r="J5350" s="5">
        <f>IFERROR(__xludf.DUMMYFUNCTION("""COMPUTED_VALUE"""),19.55)</f>
        <v>19.55</v>
      </c>
      <c r="K5350" s="5">
        <f>IFERROR(__xludf.DUMMYFUNCTION("""COMPUTED_VALUE"""),520.55)</f>
        <v>520.55</v>
      </c>
      <c r="L5350" s="2" t="str">
        <f>IFERROR(__xludf.DUMMYFUNCTION("""COMPUTED_VALUE"""),"No")</f>
        <v>No</v>
      </c>
      <c r="M5350" s="6">
        <f>IFERROR(__xludf.DUMMYFUNCTION("""COMPUTED_VALUE"""),26.626598465473144)</f>
        <v>26.62659847</v>
      </c>
      <c r="N5350" s="2" t="b">
        <f>IFERROR(__xludf.DUMMYFUNCTION("""COMPUTED_VALUE"""),FALSE)</f>
        <v>0</v>
      </c>
      <c r="O5350" s="2" t="b">
        <f>IFERROR(__xludf.DUMMYFUNCTION("""COMPUTED_VALUE"""),FALSE)</f>
        <v>0</v>
      </c>
      <c r="P5350" s="2" t="b">
        <f>IFERROR(__xludf.DUMMYFUNCTION("""COMPUTED_VALUE"""),TRUE)</f>
        <v>1</v>
      </c>
      <c r="Q5350" s="2" t="b">
        <f>IFERROR(__xludf.DUMMYFUNCTION("""COMPUTED_VALUE"""),FALSE)</f>
        <v>0</v>
      </c>
      <c r="R5350" s="2" t="b">
        <f>IFERROR(__xludf.DUMMYFUNCTION("""COMPUTED_VALUE"""),FALSE)</f>
        <v>0</v>
      </c>
      <c r="S5350" s="2">
        <f>IFERROR(__xludf.DUMMYFUNCTION("""COMPUTED_VALUE"""),1.0)</f>
        <v>1</v>
      </c>
      <c r="T5350" s="7"/>
      <c r="U5350" s="4"/>
      <c r="V5350" s="7"/>
      <c r="W5350" s="7"/>
      <c r="X5350" s="7"/>
      <c r="Y5350" s="7">
        <f>IFERROR(__xludf.DUMMYFUNCTION("""COMPUTED_VALUE"""),43685.107630008526)</f>
        <v>43685.10763</v>
      </c>
      <c r="Z5350" s="5">
        <f>IFERROR(__xludf.DUMMYFUNCTION("""COMPUTED_VALUE"""),19.55)</f>
        <v>19.55</v>
      </c>
      <c r="AA5350" s="2" t="b">
        <f>IFERROR(__xludf.DUMMYFUNCTION("""COMPUTED_VALUE"""),TRUE)</f>
        <v>1</v>
      </c>
      <c r="AB5350" s="2" t="str">
        <f>IFERROR(__xludf.DUMMYFUNCTION("""COMPUTED_VALUE"""),"2 Year")</f>
        <v>2 Year</v>
      </c>
      <c r="AC5350" s="2" t="str">
        <f>IFERROR(__xludf.DUMMYFUNCTION("""COMPUTED_VALUE"""),"One Line")</f>
        <v>One Line</v>
      </c>
      <c r="AD5350" s="2" t="str">
        <f>IFERROR(__xludf.DUMMYFUNCTION("""COMPUTED_VALUE"""),"No Internet Service")</f>
        <v>No Internet Service</v>
      </c>
    </row>
    <row r="5351">
      <c r="A5351" s="2" t="str">
        <f>IFERROR(__xludf.DUMMYFUNCTION("""COMPUTED_VALUE"""),"7554-AKDQF")</f>
        <v>7554-AKDQF</v>
      </c>
      <c r="B5351" s="2" t="str">
        <f>IFERROR(__xludf.DUMMYFUNCTION("""COMPUTED_VALUE"""),"Female")</f>
        <v>Female</v>
      </c>
      <c r="C5351" s="2">
        <f>IFERROR(__xludf.DUMMYFUNCTION("""COMPUTED_VALUE"""),0.0)</f>
        <v>0</v>
      </c>
      <c r="D5351" s="2" t="str">
        <f>IFERROR(__xludf.DUMMYFUNCTION("""COMPUTED_VALUE"""),"Yes")</f>
        <v>Yes</v>
      </c>
      <c r="E5351" s="2" t="str">
        <f>IFERROR(__xludf.DUMMYFUNCTION("""COMPUTED_VALUE"""),"No")</f>
        <v>No</v>
      </c>
      <c r="F5351" s="2">
        <f>IFERROR(__xludf.DUMMYFUNCTION("""COMPUTED_VALUE"""),1.0)</f>
        <v>1</v>
      </c>
      <c r="G5351" s="2">
        <f>IFERROR(__xludf.DUMMYFUNCTION("""COMPUTED_VALUE"""),1.0)</f>
        <v>1</v>
      </c>
      <c r="H5351" s="2">
        <f>IFERROR(__xludf.DUMMYFUNCTION("""COMPUTED_VALUE"""),0.0)</f>
        <v>0</v>
      </c>
      <c r="I5351" s="2" t="str">
        <f>IFERROR(__xludf.DUMMYFUNCTION("""COMPUTED_VALUE"""),"Mailed check")</f>
        <v>Mailed check</v>
      </c>
      <c r="J5351" s="5">
        <f>IFERROR(__xludf.DUMMYFUNCTION("""COMPUTED_VALUE"""),45.65)</f>
        <v>45.65</v>
      </c>
      <c r="K5351" s="5">
        <f>IFERROR(__xludf.DUMMYFUNCTION("""COMPUTED_VALUE"""),323.45)</f>
        <v>323.45</v>
      </c>
      <c r="L5351" s="2" t="str">
        <f>IFERROR(__xludf.DUMMYFUNCTION("""COMPUTED_VALUE"""),"No")</f>
        <v>No</v>
      </c>
      <c r="M5351" s="6">
        <f>IFERROR(__xludf.DUMMYFUNCTION("""COMPUTED_VALUE"""),7.085432639649507)</f>
        <v>7.08543264</v>
      </c>
      <c r="N5351" s="2" t="b">
        <f>IFERROR(__xludf.DUMMYFUNCTION("""COMPUTED_VALUE"""),TRUE)</f>
        <v>1</v>
      </c>
      <c r="O5351" s="2" t="b">
        <f>IFERROR(__xludf.DUMMYFUNCTION("""COMPUTED_VALUE"""),FALSE)</f>
        <v>0</v>
      </c>
      <c r="P5351" s="2" t="b">
        <f>IFERROR(__xludf.DUMMYFUNCTION("""COMPUTED_VALUE"""),TRUE)</f>
        <v>1</v>
      </c>
      <c r="Q5351" s="2" t="b">
        <f>IFERROR(__xludf.DUMMYFUNCTION("""COMPUTED_VALUE"""),TRUE)</f>
        <v>1</v>
      </c>
      <c r="R5351" s="2" t="b">
        <f>IFERROR(__xludf.DUMMYFUNCTION("""COMPUTED_VALUE"""),TRUE)</f>
        <v>1</v>
      </c>
      <c r="S5351" s="2">
        <f>IFERROR(__xludf.DUMMYFUNCTION("""COMPUTED_VALUE"""),1.0)</f>
        <v>1</v>
      </c>
      <c r="T5351" s="7"/>
      <c r="U5351" s="4"/>
      <c r="V5351" s="7"/>
      <c r="W5351" s="7"/>
      <c r="X5351" s="7"/>
      <c r="Y5351" s="7">
        <f>IFERROR(__xludf.DUMMYFUNCTION("""COMPUTED_VALUE"""),44279.48475721066)</f>
        <v>44279.48476</v>
      </c>
      <c r="Z5351" s="5">
        <f>IFERROR(__xludf.DUMMYFUNCTION("""COMPUTED_VALUE"""),45.65)</f>
        <v>45.65</v>
      </c>
      <c r="AA5351" s="2" t="b">
        <f>IFERROR(__xludf.DUMMYFUNCTION("""COMPUTED_VALUE"""),TRUE)</f>
        <v>1</v>
      </c>
      <c r="AB5351" s="2" t="str">
        <f>IFERROR(__xludf.DUMMYFUNCTION("""COMPUTED_VALUE"""),"Month-to-Month")</f>
        <v>Month-to-Month</v>
      </c>
      <c r="AC5351" s="2" t="str">
        <f>IFERROR(__xludf.DUMMYFUNCTION("""COMPUTED_VALUE"""),"One Line")</f>
        <v>One Line</v>
      </c>
      <c r="AD5351" s="2" t="str">
        <f>IFERROR(__xludf.DUMMYFUNCTION("""COMPUTED_VALUE"""),"DSL")</f>
        <v>DSL</v>
      </c>
    </row>
    <row r="5352">
      <c r="A5352" s="2" t="str">
        <f>IFERROR(__xludf.DUMMYFUNCTION("""COMPUTED_VALUE"""),"7554-NEWDD")</f>
        <v>7554-NEWDD</v>
      </c>
      <c r="B5352" s="2" t="str">
        <f>IFERROR(__xludf.DUMMYFUNCTION("""COMPUTED_VALUE"""),"Male")</f>
        <v>Male</v>
      </c>
      <c r="C5352" s="2">
        <f>IFERROR(__xludf.DUMMYFUNCTION("""COMPUTED_VALUE"""),0.0)</f>
        <v>0</v>
      </c>
      <c r="D5352" s="2" t="str">
        <f>IFERROR(__xludf.DUMMYFUNCTION("""COMPUTED_VALUE"""),"No")</f>
        <v>No</v>
      </c>
      <c r="E5352" s="2" t="str">
        <f>IFERROR(__xludf.DUMMYFUNCTION("""COMPUTED_VALUE"""),"No")</f>
        <v>No</v>
      </c>
      <c r="F5352" s="2">
        <f>IFERROR(__xludf.DUMMYFUNCTION("""COMPUTED_VALUE"""),2.0)</f>
        <v>2</v>
      </c>
      <c r="G5352" s="2">
        <f>IFERROR(__xludf.DUMMYFUNCTION("""COMPUTED_VALUE"""),0.0)</f>
        <v>0</v>
      </c>
      <c r="H5352" s="2">
        <f>IFERROR(__xludf.DUMMYFUNCTION("""COMPUTED_VALUE"""),2.0)</f>
        <v>2</v>
      </c>
      <c r="I5352" s="2" t="str">
        <f>IFERROR(__xludf.DUMMYFUNCTION("""COMPUTED_VALUE"""),"Bank transfer (automatic)")</f>
        <v>Bank transfer (automatic)</v>
      </c>
      <c r="J5352" s="5">
        <f>IFERROR(__xludf.DUMMYFUNCTION("""COMPUTED_VALUE"""),25.7)</f>
        <v>25.7</v>
      </c>
      <c r="K5352" s="5">
        <f>IFERROR(__xludf.DUMMYFUNCTION("""COMPUTED_VALUE"""),251.6)</f>
        <v>251.6</v>
      </c>
      <c r="L5352" s="2" t="str">
        <f>IFERROR(__xludf.DUMMYFUNCTION("""COMPUTED_VALUE"""),"No")</f>
        <v>No</v>
      </c>
      <c r="M5352" s="6">
        <f>IFERROR(__xludf.DUMMYFUNCTION("""COMPUTED_VALUE"""),9.789883268482491)</f>
        <v>9.789883268</v>
      </c>
      <c r="N5352" s="2" t="b">
        <f>IFERROR(__xludf.DUMMYFUNCTION("""COMPUTED_VALUE"""),FALSE)</f>
        <v>0</v>
      </c>
      <c r="O5352" s="2" t="b">
        <f>IFERROR(__xludf.DUMMYFUNCTION("""COMPUTED_VALUE"""),FALSE)</f>
        <v>0</v>
      </c>
      <c r="P5352" s="2" t="b">
        <f>IFERROR(__xludf.DUMMYFUNCTION("""COMPUTED_VALUE"""),TRUE)</f>
        <v>1</v>
      </c>
      <c r="Q5352" s="2" t="b">
        <f>IFERROR(__xludf.DUMMYFUNCTION("""COMPUTED_VALUE"""),FALSE)</f>
        <v>0</v>
      </c>
      <c r="R5352" s="2" t="b">
        <f>IFERROR(__xludf.DUMMYFUNCTION("""COMPUTED_VALUE"""),FALSE)</f>
        <v>0</v>
      </c>
      <c r="S5352" s="2">
        <f>IFERROR(__xludf.DUMMYFUNCTION("""COMPUTED_VALUE"""),0.0)</f>
        <v>0</v>
      </c>
      <c r="T5352" s="7"/>
      <c r="U5352" s="4"/>
      <c r="V5352" s="7"/>
      <c r="W5352" s="7"/>
      <c r="X5352" s="7"/>
      <c r="Y5352" s="7">
        <f>IFERROR(__xludf.DUMMYFUNCTION("""COMPUTED_VALUE"""),44197.22438391699)</f>
        <v>44197.22438</v>
      </c>
      <c r="Z5352" s="5">
        <f>IFERROR(__xludf.DUMMYFUNCTION("""COMPUTED_VALUE"""),25.699999999999996)</f>
        <v>25.7</v>
      </c>
      <c r="AA5352" s="2" t="b">
        <f>IFERROR(__xludf.DUMMYFUNCTION("""COMPUTED_VALUE"""),TRUE)</f>
        <v>1</v>
      </c>
      <c r="AB5352" s="2" t="str">
        <f>IFERROR(__xludf.DUMMYFUNCTION("""COMPUTED_VALUE"""),"2 Year")</f>
        <v>2 Year</v>
      </c>
      <c r="AC5352" s="2" t="str">
        <f>IFERROR(__xludf.DUMMYFUNCTION("""COMPUTED_VALUE"""),"Two or More Lines")</f>
        <v>Two or More Lines</v>
      </c>
      <c r="AD5352" s="2" t="str">
        <f>IFERROR(__xludf.DUMMYFUNCTION("""COMPUTED_VALUE"""),"No Internet Service")</f>
        <v>No Internet Service</v>
      </c>
    </row>
    <row r="5353">
      <c r="A5353" s="2" t="str">
        <f>IFERROR(__xludf.DUMMYFUNCTION("""COMPUTED_VALUE"""),"7558-IMLMT")</f>
        <v>7558-IMLMT</v>
      </c>
      <c r="B5353" s="2" t="str">
        <f>IFERROR(__xludf.DUMMYFUNCTION("""COMPUTED_VALUE"""),"Male")</f>
        <v>Male</v>
      </c>
      <c r="C5353" s="2">
        <f>IFERROR(__xludf.DUMMYFUNCTION("""COMPUTED_VALUE"""),0.0)</f>
        <v>0</v>
      </c>
      <c r="D5353" s="2" t="str">
        <f>IFERROR(__xludf.DUMMYFUNCTION("""COMPUTED_VALUE"""),"Yes")</f>
        <v>Yes</v>
      </c>
      <c r="E5353" s="2" t="str">
        <f>IFERROR(__xludf.DUMMYFUNCTION("""COMPUTED_VALUE"""),"Yes")</f>
        <v>Yes</v>
      </c>
      <c r="F5353" s="2">
        <f>IFERROR(__xludf.DUMMYFUNCTION("""COMPUTED_VALUE"""),1.0)</f>
        <v>1</v>
      </c>
      <c r="G5353" s="2">
        <f>IFERROR(__xludf.DUMMYFUNCTION("""COMPUTED_VALUE"""),0.0)</f>
        <v>0</v>
      </c>
      <c r="H5353" s="2">
        <f>IFERROR(__xludf.DUMMYFUNCTION("""COMPUTED_VALUE"""),2.0)</f>
        <v>2</v>
      </c>
      <c r="I5353" s="2" t="str">
        <f>IFERROR(__xludf.DUMMYFUNCTION("""COMPUTED_VALUE"""),"Mailed check")</f>
        <v>Mailed check</v>
      </c>
      <c r="J5353" s="5">
        <f>IFERROR(__xludf.DUMMYFUNCTION("""COMPUTED_VALUE"""),20.8)</f>
        <v>20.8</v>
      </c>
      <c r="K5353" s="5">
        <f>IFERROR(__xludf.DUMMYFUNCTION("""COMPUTED_VALUE"""),1411.9)</f>
        <v>1411.9</v>
      </c>
      <c r="L5353" s="2" t="str">
        <f>IFERROR(__xludf.DUMMYFUNCTION("""COMPUTED_VALUE"""),"No")</f>
        <v>No</v>
      </c>
      <c r="M5353" s="6">
        <f>IFERROR(__xludf.DUMMYFUNCTION("""COMPUTED_VALUE"""),67.8798076923077)</f>
        <v>67.87980769</v>
      </c>
      <c r="N5353" s="2" t="b">
        <f>IFERROR(__xludf.DUMMYFUNCTION("""COMPUTED_VALUE"""),FALSE)</f>
        <v>0</v>
      </c>
      <c r="O5353" s="2" t="b">
        <f>IFERROR(__xludf.DUMMYFUNCTION("""COMPUTED_VALUE"""),FALSE)</f>
        <v>0</v>
      </c>
      <c r="P5353" s="2" t="b">
        <f>IFERROR(__xludf.DUMMYFUNCTION("""COMPUTED_VALUE"""),TRUE)</f>
        <v>1</v>
      </c>
      <c r="Q5353" s="2" t="b">
        <f>IFERROR(__xludf.DUMMYFUNCTION("""COMPUTED_VALUE"""),FALSE)</f>
        <v>0</v>
      </c>
      <c r="R5353" s="2" t="b">
        <f>IFERROR(__xludf.DUMMYFUNCTION("""COMPUTED_VALUE"""),FALSE)</f>
        <v>0</v>
      </c>
      <c r="S5353" s="2">
        <f>IFERROR(__xludf.DUMMYFUNCTION("""COMPUTED_VALUE"""),3.0)</f>
        <v>3</v>
      </c>
      <c r="T5353" s="7"/>
      <c r="U5353" s="4"/>
      <c r="V5353" s="7"/>
      <c r="W5353" s="7"/>
      <c r="X5353" s="7"/>
      <c r="Y5353" s="7">
        <f>IFERROR(__xludf.DUMMYFUNCTION("""COMPUTED_VALUE"""),42430.32251602564)</f>
        <v>42430.32252</v>
      </c>
      <c r="Z5353" s="5">
        <f>IFERROR(__xludf.DUMMYFUNCTION("""COMPUTED_VALUE"""),20.8)</f>
        <v>20.8</v>
      </c>
      <c r="AA5353" s="2" t="b">
        <f>IFERROR(__xludf.DUMMYFUNCTION("""COMPUTED_VALUE"""),TRUE)</f>
        <v>1</v>
      </c>
      <c r="AB5353" s="2" t="str">
        <f>IFERROR(__xludf.DUMMYFUNCTION("""COMPUTED_VALUE"""),"2 Year")</f>
        <v>2 Year</v>
      </c>
      <c r="AC5353" s="2" t="str">
        <f>IFERROR(__xludf.DUMMYFUNCTION("""COMPUTED_VALUE"""),"One Line")</f>
        <v>One Line</v>
      </c>
      <c r="AD5353" s="2" t="str">
        <f>IFERROR(__xludf.DUMMYFUNCTION("""COMPUTED_VALUE"""),"No Internet Service")</f>
        <v>No Internet Service</v>
      </c>
    </row>
    <row r="5354">
      <c r="A5354" s="2" t="str">
        <f>IFERROR(__xludf.DUMMYFUNCTION("""COMPUTED_VALUE"""),"7560-QJAVJ")</f>
        <v>7560-QJAVJ</v>
      </c>
      <c r="B5354" s="2" t="str">
        <f>IFERROR(__xludf.DUMMYFUNCTION("""COMPUTED_VALUE"""),"Female")</f>
        <v>Female</v>
      </c>
      <c r="C5354" s="2">
        <f>IFERROR(__xludf.DUMMYFUNCTION("""COMPUTED_VALUE"""),0.0)</f>
        <v>0</v>
      </c>
      <c r="D5354" s="2" t="str">
        <f>IFERROR(__xludf.DUMMYFUNCTION("""COMPUTED_VALUE"""),"No")</f>
        <v>No</v>
      </c>
      <c r="E5354" s="2" t="str">
        <f>IFERROR(__xludf.DUMMYFUNCTION("""COMPUTED_VALUE"""),"No")</f>
        <v>No</v>
      </c>
      <c r="F5354" s="2">
        <f>IFERROR(__xludf.DUMMYFUNCTION("""COMPUTED_VALUE"""),1.0)</f>
        <v>1</v>
      </c>
      <c r="G5354" s="2">
        <f>IFERROR(__xludf.DUMMYFUNCTION("""COMPUTED_VALUE"""),1.0)</f>
        <v>1</v>
      </c>
      <c r="H5354" s="2">
        <f>IFERROR(__xludf.DUMMYFUNCTION("""COMPUTED_VALUE"""),2.0)</f>
        <v>2</v>
      </c>
      <c r="I5354" s="2" t="str">
        <f>IFERROR(__xludf.DUMMYFUNCTION("""COMPUTED_VALUE"""),"Bank transfer (automatic)")</f>
        <v>Bank transfer (automatic)</v>
      </c>
      <c r="J5354" s="5">
        <f>IFERROR(__xludf.DUMMYFUNCTION("""COMPUTED_VALUE"""),79.6)</f>
        <v>79.6</v>
      </c>
      <c r="K5354" s="5">
        <f>IFERROR(__xludf.DUMMYFUNCTION("""COMPUTED_VALUE"""),5589.45)</f>
        <v>5589.45</v>
      </c>
      <c r="L5354" s="2" t="str">
        <f>IFERROR(__xludf.DUMMYFUNCTION("""COMPUTED_VALUE"""),"No")</f>
        <v>No</v>
      </c>
      <c r="M5354" s="6">
        <f>IFERROR(__xludf.DUMMYFUNCTION("""COMPUTED_VALUE"""),70.21922110552764)</f>
        <v>70.21922111</v>
      </c>
      <c r="N5354" s="2" t="b">
        <f>IFERROR(__xludf.DUMMYFUNCTION("""COMPUTED_VALUE"""),TRUE)</f>
        <v>1</v>
      </c>
      <c r="O5354" s="2" t="b">
        <f>IFERROR(__xludf.DUMMYFUNCTION("""COMPUTED_VALUE"""),FALSE)</f>
        <v>0</v>
      </c>
      <c r="P5354" s="2" t="b">
        <f>IFERROR(__xludf.DUMMYFUNCTION("""COMPUTED_VALUE"""),TRUE)</f>
        <v>1</v>
      </c>
      <c r="Q5354" s="2" t="b">
        <f>IFERROR(__xludf.DUMMYFUNCTION("""COMPUTED_VALUE"""),TRUE)</f>
        <v>1</v>
      </c>
      <c r="R5354" s="2" t="b">
        <f>IFERROR(__xludf.DUMMYFUNCTION("""COMPUTED_VALUE"""),TRUE)</f>
        <v>1</v>
      </c>
      <c r="S5354" s="2">
        <f>IFERROR(__xludf.DUMMYFUNCTION("""COMPUTED_VALUE"""),0.0)</f>
        <v>0</v>
      </c>
      <c r="T5354" s="7"/>
      <c r="U5354" s="4"/>
      <c r="V5354" s="7"/>
      <c r="W5354" s="7"/>
      <c r="X5354" s="7"/>
      <c r="Y5354" s="7">
        <f>IFERROR(__xludf.DUMMYFUNCTION("""COMPUTED_VALUE"""),42359.1653580402)</f>
        <v>42359.16536</v>
      </c>
      <c r="Z5354" s="5">
        <f>IFERROR(__xludf.DUMMYFUNCTION("""COMPUTED_VALUE"""),79.6)</f>
        <v>79.6</v>
      </c>
      <c r="AA5354" s="2" t="b">
        <f>IFERROR(__xludf.DUMMYFUNCTION("""COMPUTED_VALUE"""),TRUE)</f>
        <v>1</v>
      </c>
      <c r="AB5354" s="2" t="str">
        <f>IFERROR(__xludf.DUMMYFUNCTION("""COMPUTED_VALUE"""),"2 Year")</f>
        <v>2 Year</v>
      </c>
      <c r="AC5354" s="2" t="str">
        <f>IFERROR(__xludf.DUMMYFUNCTION("""COMPUTED_VALUE"""),"One Line")</f>
        <v>One Line</v>
      </c>
      <c r="AD5354" s="2" t="str">
        <f>IFERROR(__xludf.DUMMYFUNCTION("""COMPUTED_VALUE"""),"DSL")</f>
        <v>DSL</v>
      </c>
    </row>
    <row r="5355">
      <c r="A5355" s="2" t="str">
        <f>IFERROR(__xludf.DUMMYFUNCTION("""COMPUTED_VALUE"""),"7560-QRBXH")</f>
        <v>7560-QRBXH</v>
      </c>
      <c r="B5355" s="2" t="str">
        <f>IFERROR(__xludf.DUMMYFUNCTION("""COMPUTED_VALUE"""),"Female")</f>
        <v>Female</v>
      </c>
      <c r="C5355" s="2">
        <f>IFERROR(__xludf.DUMMYFUNCTION("""COMPUTED_VALUE"""),0.0)</f>
        <v>0</v>
      </c>
      <c r="D5355" s="2" t="str">
        <f>IFERROR(__xludf.DUMMYFUNCTION("""COMPUTED_VALUE"""),"No")</f>
        <v>No</v>
      </c>
      <c r="E5355" s="2" t="str">
        <f>IFERROR(__xludf.DUMMYFUNCTION("""COMPUTED_VALUE"""),"Yes")</f>
        <v>Yes</v>
      </c>
      <c r="F5355" s="2">
        <f>IFERROR(__xludf.DUMMYFUNCTION("""COMPUTED_VALUE"""),1.0)</f>
        <v>1</v>
      </c>
      <c r="G5355" s="2">
        <f>IFERROR(__xludf.DUMMYFUNCTION("""COMPUTED_VALUE"""),0.0)</f>
        <v>0</v>
      </c>
      <c r="H5355" s="2">
        <f>IFERROR(__xludf.DUMMYFUNCTION("""COMPUTED_VALUE"""),1.0)</f>
        <v>1</v>
      </c>
      <c r="I5355" s="2" t="str">
        <f>IFERROR(__xludf.DUMMYFUNCTION("""COMPUTED_VALUE"""),"Mailed check")</f>
        <v>Mailed check</v>
      </c>
      <c r="J5355" s="5">
        <f>IFERROR(__xludf.DUMMYFUNCTION("""COMPUTED_VALUE"""),19.95)</f>
        <v>19.95</v>
      </c>
      <c r="K5355" s="5">
        <f>IFERROR(__xludf.DUMMYFUNCTION("""COMPUTED_VALUE"""),936.7)</f>
        <v>936.7</v>
      </c>
      <c r="L5355" s="2" t="str">
        <f>IFERROR(__xludf.DUMMYFUNCTION("""COMPUTED_VALUE"""),"No")</f>
        <v>No</v>
      </c>
      <c r="M5355" s="6">
        <f>IFERROR(__xludf.DUMMYFUNCTION("""COMPUTED_VALUE"""),46.952380952380956)</f>
        <v>46.95238095</v>
      </c>
      <c r="N5355" s="2" t="b">
        <f>IFERROR(__xludf.DUMMYFUNCTION("""COMPUTED_VALUE"""),TRUE)</f>
        <v>1</v>
      </c>
      <c r="O5355" s="2" t="b">
        <f>IFERROR(__xludf.DUMMYFUNCTION("""COMPUTED_VALUE"""),FALSE)</f>
        <v>0</v>
      </c>
      <c r="P5355" s="2" t="b">
        <f>IFERROR(__xludf.DUMMYFUNCTION("""COMPUTED_VALUE"""),TRUE)</f>
        <v>1</v>
      </c>
      <c r="Q5355" s="2" t="b">
        <f>IFERROR(__xludf.DUMMYFUNCTION("""COMPUTED_VALUE"""),FALSE)</f>
        <v>0</v>
      </c>
      <c r="R5355" s="2" t="b">
        <f>IFERROR(__xludf.DUMMYFUNCTION("""COMPUTED_VALUE"""),FALSE)</f>
        <v>0</v>
      </c>
      <c r="S5355" s="2">
        <f>IFERROR(__xludf.DUMMYFUNCTION("""COMPUTED_VALUE"""),2.0)</f>
        <v>2</v>
      </c>
      <c r="T5355" s="7"/>
      <c r="U5355" s="4"/>
      <c r="V5355" s="7"/>
      <c r="W5355" s="7"/>
      <c r="X5355" s="7"/>
      <c r="Y5355" s="7">
        <f>IFERROR(__xludf.DUMMYFUNCTION("""COMPUTED_VALUE"""),43066.86507936508)</f>
        <v>43066.86508</v>
      </c>
      <c r="Z5355" s="5">
        <f>IFERROR(__xludf.DUMMYFUNCTION("""COMPUTED_VALUE"""),19.95)</f>
        <v>19.95</v>
      </c>
      <c r="AA5355" s="2" t="b">
        <f>IFERROR(__xludf.DUMMYFUNCTION("""COMPUTED_VALUE"""),TRUE)</f>
        <v>1</v>
      </c>
      <c r="AB5355" s="2" t="str">
        <f>IFERROR(__xludf.DUMMYFUNCTION("""COMPUTED_VALUE"""),"1 Year")</f>
        <v>1 Year</v>
      </c>
      <c r="AC5355" s="2" t="str">
        <f>IFERROR(__xludf.DUMMYFUNCTION("""COMPUTED_VALUE"""),"One Line")</f>
        <v>One Line</v>
      </c>
      <c r="AD5355" s="2" t="str">
        <f>IFERROR(__xludf.DUMMYFUNCTION("""COMPUTED_VALUE"""),"No Internet Service")</f>
        <v>No Internet Service</v>
      </c>
    </row>
    <row r="5356">
      <c r="A5356" s="2" t="str">
        <f>IFERROR(__xludf.DUMMYFUNCTION("""COMPUTED_VALUE"""),"7562-GSUHK")</f>
        <v>7562-GSUHK</v>
      </c>
      <c r="B5356" s="2" t="str">
        <f>IFERROR(__xludf.DUMMYFUNCTION("""COMPUTED_VALUE"""),"Female")</f>
        <v>Female</v>
      </c>
      <c r="C5356" s="2">
        <f>IFERROR(__xludf.DUMMYFUNCTION("""COMPUTED_VALUE"""),0.0)</f>
        <v>0</v>
      </c>
      <c r="D5356" s="2" t="str">
        <f>IFERROR(__xludf.DUMMYFUNCTION("""COMPUTED_VALUE"""),"No")</f>
        <v>No</v>
      </c>
      <c r="E5356" s="2" t="str">
        <f>IFERROR(__xludf.DUMMYFUNCTION("""COMPUTED_VALUE"""),"No")</f>
        <v>No</v>
      </c>
      <c r="F5356" s="2">
        <f>IFERROR(__xludf.DUMMYFUNCTION("""COMPUTED_VALUE"""),1.0)</f>
        <v>1</v>
      </c>
      <c r="G5356" s="2">
        <f>IFERROR(__xludf.DUMMYFUNCTION("""COMPUTED_VALUE"""),2.0)</f>
        <v>2</v>
      </c>
      <c r="H5356" s="2">
        <f>IFERROR(__xludf.DUMMYFUNCTION("""COMPUTED_VALUE"""),0.0)</f>
        <v>0</v>
      </c>
      <c r="I5356" s="2" t="str">
        <f>IFERROR(__xludf.DUMMYFUNCTION("""COMPUTED_VALUE"""),"Credit card (automatic)")</f>
        <v>Credit card (automatic)</v>
      </c>
      <c r="J5356" s="5">
        <f>IFERROR(__xludf.DUMMYFUNCTION("""COMPUTED_VALUE"""),93.2)</f>
        <v>93.2</v>
      </c>
      <c r="K5356" s="5">
        <f>IFERROR(__xludf.DUMMYFUNCTION("""COMPUTED_VALUE"""),1573.7)</f>
        <v>1573.7</v>
      </c>
      <c r="L5356" s="2" t="str">
        <f>IFERROR(__xludf.DUMMYFUNCTION("""COMPUTED_VALUE"""),"Yes")</f>
        <v>Yes</v>
      </c>
      <c r="M5356" s="6">
        <f>IFERROR(__xludf.DUMMYFUNCTION("""COMPUTED_VALUE"""),16.88519313304721)</f>
        <v>16.88519313</v>
      </c>
      <c r="N5356" s="2" t="b">
        <f>IFERROR(__xludf.DUMMYFUNCTION("""COMPUTED_VALUE"""),TRUE)</f>
        <v>1</v>
      </c>
      <c r="O5356" s="2" t="b">
        <f>IFERROR(__xludf.DUMMYFUNCTION("""COMPUTED_VALUE"""),TRUE)</f>
        <v>1</v>
      </c>
      <c r="P5356" s="2" t="b">
        <f>IFERROR(__xludf.DUMMYFUNCTION("""COMPUTED_VALUE"""),TRUE)</f>
        <v>1</v>
      </c>
      <c r="Q5356" s="2" t="b">
        <f>IFERROR(__xludf.DUMMYFUNCTION("""COMPUTED_VALUE"""),TRUE)</f>
        <v>1</v>
      </c>
      <c r="R5356" s="2" t="b">
        <f>IFERROR(__xludf.DUMMYFUNCTION("""COMPUTED_VALUE"""),TRUE)</f>
        <v>1</v>
      </c>
      <c r="S5356" s="2">
        <f>IFERROR(__xludf.DUMMYFUNCTION("""COMPUTED_VALUE"""),0.0)</f>
        <v>0</v>
      </c>
      <c r="T5356" s="7"/>
      <c r="U5356" s="4"/>
      <c r="V5356" s="7"/>
      <c r="W5356" s="7"/>
      <c r="X5356" s="7"/>
      <c r="Y5356" s="7">
        <f>IFERROR(__xludf.DUMMYFUNCTION("""COMPUTED_VALUE"""),43981.408708869814)</f>
        <v>43981.40871</v>
      </c>
      <c r="Z5356" s="5">
        <f>IFERROR(__xludf.DUMMYFUNCTION("""COMPUTED_VALUE"""),93.2)</f>
        <v>93.2</v>
      </c>
      <c r="AA5356" s="2" t="b">
        <f>IFERROR(__xludf.DUMMYFUNCTION("""COMPUTED_VALUE"""),TRUE)</f>
        <v>1</v>
      </c>
      <c r="AB5356" s="2" t="str">
        <f>IFERROR(__xludf.DUMMYFUNCTION("""COMPUTED_VALUE"""),"Month-to-Month")</f>
        <v>Month-to-Month</v>
      </c>
      <c r="AC5356" s="2" t="str">
        <f>IFERROR(__xludf.DUMMYFUNCTION("""COMPUTED_VALUE"""),"One Line")</f>
        <v>One Line</v>
      </c>
      <c r="AD5356" s="2" t="str">
        <f>IFERROR(__xludf.DUMMYFUNCTION("""COMPUTED_VALUE"""),"Fiber Optic")</f>
        <v>Fiber Optic</v>
      </c>
    </row>
    <row r="5357">
      <c r="A5357" s="2" t="str">
        <f>IFERROR(__xludf.DUMMYFUNCTION("""COMPUTED_VALUE"""),"7562-UXTPG")</f>
        <v>7562-UXTPG</v>
      </c>
      <c r="B5357" s="2" t="str">
        <f>IFERROR(__xludf.DUMMYFUNCTION("""COMPUTED_VALUE"""),"Female")</f>
        <v>Female</v>
      </c>
      <c r="C5357" s="2">
        <f>IFERROR(__xludf.DUMMYFUNCTION("""COMPUTED_VALUE"""),0.0)</f>
        <v>0</v>
      </c>
      <c r="D5357" s="2" t="str">
        <f>IFERROR(__xludf.DUMMYFUNCTION("""COMPUTED_VALUE"""),"No")</f>
        <v>No</v>
      </c>
      <c r="E5357" s="2" t="str">
        <f>IFERROR(__xludf.DUMMYFUNCTION("""COMPUTED_VALUE"""),"No")</f>
        <v>No</v>
      </c>
      <c r="F5357" s="2">
        <f>IFERROR(__xludf.DUMMYFUNCTION("""COMPUTED_VALUE"""),1.0)</f>
        <v>1</v>
      </c>
      <c r="G5357" s="2">
        <f>IFERROR(__xludf.DUMMYFUNCTION("""COMPUTED_VALUE"""),2.0)</f>
        <v>2</v>
      </c>
      <c r="H5357" s="2">
        <f>IFERROR(__xludf.DUMMYFUNCTION("""COMPUTED_VALUE"""),0.0)</f>
        <v>0</v>
      </c>
      <c r="I5357" s="2" t="str">
        <f>IFERROR(__xludf.DUMMYFUNCTION("""COMPUTED_VALUE"""),"Mailed check")</f>
        <v>Mailed check</v>
      </c>
      <c r="J5357" s="5">
        <f>IFERROR(__xludf.DUMMYFUNCTION("""COMPUTED_VALUE"""),70.15)</f>
        <v>70.15</v>
      </c>
      <c r="K5357" s="5">
        <f>IFERROR(__xludf.DUMMYFUNCTION("""COMPUTED_VALUE"""),886.7)</f>
        <v>886.7</v>
      </c>
      <c r="L5357" s="2" t="str">
        <f>IFERROR(__xludf.DUMMYFUNCTION("""COMPUTED_VALUE"""),"No")</f>
        <v>No</v>
      </c>
      <c r="M5357" s="6">
        <f>IFERROR(__xludf.DUMMYFUNCTION("""COMPUTED_VALUE"""),12.640057020669992)</f>
        <v>12.64005702</v>
      </c>
      <c r="N5357" s="2" t="b">
        <f>IFERROR(__xludf.DUMMYFUNCTION("""COMPUTED_VALUE"""),TRUE)</f>
        <v>1</v>
      </c>
      <c r="O5357" s="2" t="b">
        <f>IFERROR(__xludf.DUMMYFUNCTION("""COMPUTED_VALUE"""),FALSE)</f>
        <v>0</v>
      </c>
      <c r="P5357" s="2" t="b">
        <f>IFERROR(__xludf.DUMMYFUNCTION("""COMPUTED_VALUE"""),TRUE)</f>
        <v>1</v>
      </c>
      <c r="Q5357" s="2" t="b">
        <f>IFERROR(__xludf.DUMMYFUNCTION("""COMPUTED_VALUE"""),TRUE)</f>
        <v>1</v>
      </c>
      <c r="R5357" s="2" t="b">
        <f>IFERROR(__xludf.DUMMYFUNCTION("""COMPUTED_VALUE"""),TRUE)</f>
        <v>1</v>
      </c>
      <c r="S5357" s="2">
        <f>IFERROR(__xludf.DUMMYFUNCTION("""COMPUTED_VALUE"""),0.0)</f>
        <v>0</v>
      </c>
      <c r="T5357" s="7"/>
      <c r="U5357" s="4"/>
      <c r="V5357" s="7"/>
      <c r="W5357" s="7"/>
      <c r="X5357" s="7"/>
      <c r="Y5357" s="7">
        <f>IFERROR(__xludf.DUMMYFUNCTION("""COMPUTED_VALUE"""),44110.53159895462)</f>
        <v>44110.5316</v>
      </c>
      <c r="Z5357" s="5">
        <f>IFERROR(__xludf.DUMMYFUNCTION("""COMPUTED_VALUE"""),70.15)</f>
        <v>70.15</v>
      </c>
      <c r="AA5357" s="2" t="b">
        <f>IFERROR(__xludf.DUMMYFUNCTION("""COMPUTED_VALUE"""),TRUE)</f>
        <v>1</v>
      </c>
      <c r="AB5357" s="2" t="str">
        <f>IFERROR(__xludf.DUMMYFUNCTION("""COMPUTED_VALUE"""),"Month-to-Month")</f>
        <v>Month-to-Month</v>
      </c>
      <c r="AC5357" s="2" t="str">
        <f>IFERROR(__xludf.DUMMYFUNCTION("""COMPUTED_VALUE"""),"One Line")</f>
        <v>One Line</v>
      </c>
      <c r="AD5357" s="2" t="str">
        <f>IFERROR(__xludf.DUMMYFUNCTION("""COMPUTED_VALUE"""),"Fiber Optic")</f>
        <v>Fiber Optic</v>
      </c>
    </row>
    <row r="5358">
      <c r="A5358" s="2" t="str">
        <f>IFERROR(__xludf.DUMMYFUNCTION("""COMPUTED_VALUE"""),"7563-BIUPC")</f>
        <v>7563-BIUPC</v>
      </c>
      <c r="B5358" s="2" t="str">
        <f>IFERROR(__xludf.DUMMYFUNCTION("""COMPUTED_VALUE"""),"Male")</f>
        <v>Male</v>
      </c>
      <c r="C5358" s="2">
        <f>IFERROR(__xludf.DUMMYFUNCTION("""COMPUTED_VALUE"""),0.0)</f>
        <v>0</v>
      </c>
      <c r="D5358" s="2" t="str">
        <f>IFERROR(__xludf.DUMMYFUNCTION("""COMPUTED_VALUE"""),"No")</f>
        <v>No</v>
      </c>
      <c r="E5358" s="2" t="str">
        <f>IFERROR(__xludf.DUMMYFUNCTION("""COMPUTED_VALUE"""),"No")</f>
        <v>No</v>
      </c>
      <c r="F5358" s="2">
        <f>IFERROR(__xludf.DUMMYFUNCTION("""COMPUTED_VALUE"""),1.0)</f>
        <v>1</v>
      </c>
      <c r="G5358" s="2">
        <f>IFERROR(__xludf.DUMMYFUNCTION("""COMPUTED_VALUE"""),2.0)</f>
        <v>2</v>
      </c>
      <c r="H5358" s="2">
        <f>IFERROR(__xludf.DUMMYFUNCTION("""COMPUTED_VALUE"""),0.0)</f>
        <v>0</v>
      </c>
      <c r="I5358" s="2" t="str">
        <f>IFERROR(__xludf.DUMMYFUNCTION("""COMPUTED_VALUE"""),"Electronic check")</f>
        <v>Electronic check</v>
      </c>
      <c r="J5358" s="5">
        <f>IFERROR(__xludf.DUMMYFUNCTION("""COMPUTED_VALUE"""),80.6)</f>
        <v>80.6</v>
      </c>
      <c r="K5358" s="5">
        <f>IFERROR(__xludf.DUMMYFUNCTION("""COMPUTED_VALUE"""),415.55)</f>
        <v>415.55</v>
      </c>
      <c r="L5358" s="2" t="str">
        <f>IFERROR(__xludf.DUMMYFUNCTION("""COMPUTED_VALUE"""),"Yes")</f>
        <v>Yes</v>
      </c>
      <c r="M5358" s="6">
        <f>IFERROR(__xludf.DUMMYFUNCTION("""COMPUTED_VALUE"""),5.155707196029777)</f>
        <v>5.155707196</v>
      </c>
      <c r="N5358" s="2" t="b">
        <f>IFERROR(__xludf.DUMMYFUNCTION("""COMPUTED_VALUE"""),FALSE)</f>
        <v>0</v>
      </c>
      <c r="O5358" s="2" t="b">
        <f>IFERROR(__xludf.DUMMYFUNCTION("""COMPUTED_VALUE"""),TRUE)</f>
        <v>1</v>
      </c>
      <c r="P5358" s="2" t="b">
        <f>IFERROR(__xludf.DUMMYFUNCTION("""COMPUTED_VALUE"""),TRUE)</f>
        <v>1</v>
      </c>
      <c r="Q5358" s="2" t="b">
        <f>IFERROR(__xludf.DUMMYFUNCTION("""COMPUTED_VALUE"""),TRUE)</f>
        <v>1</v>
      </c>
      <c r="R5358" s="2" t="b">
        <f>IFERROR(__xludf.DUMMYFUNCTION("""COMPUTED_VALUE"""),TRUE)</f>
        <v>1</v>
      </c>
      <c r="S5358" s="2">
        <f>IFERROR(__xludf.DUMMYFUNCTION("""COMPUTED_VALUE"""),0.0)</f>
        <v>0</v>
      </c>
      <c r="T5358" s="7"/>
      <c r="U5358" s="4"/>
      <c r="V5358" s="7"/>
      <c r="W5358" s="7"/>
      <c r="X5358" s="7"/>
      <c r="Y5358" s="7">
        <f>IFERROR(__xludf.DUMMYFUNCTION("""COMPUTED_VALUE"""),44338.18057278743)</f>
        <v>44338.18057</v>
      </c>
      <c r="Z5358" s="5">
        <f>IFERROR(__xludf.DUMMYFUNCTION("""COMPUTED_VALUE"""),80.6)</f>
        <v>80.6</v>
      </c>
      <c r="AA5358" s="2" t="b">
        <f>IFERROR(__xludf.DUMMYFUNCTION("""COMPUTED_VALUE"""),TRUE)</f>
        <v>1</v>
      </c>
      <c r="AB5358" s="2" t="str">
        <f>IFERROR(__xludf.DUMMYFUNCTION("""COMPUTED_VALUE"""),"Month-to-Month")</f>
        <v>Month-to-Month</v>
      </c>
      <c r="AC5358" s="2" t="str">
        <f>IFERROR(__xludf.DUMMYFUNCTION("""COMPUTED_VALUE"""),"One Line")</f>
        <v>One Line</v>
      </c>
      <c r="AD5358" s="2" t="str">
        <f>IFERROR(__xludf.DUMMYFUNCTION("""COMPUTED_VALUE"""),"Fiber Optic")</f>
        <v>Fiber Optic</v>
      </c>
    </row>
    <row r="5359">
      <c r="A5359" s="2" t="str">
        <f>IFERROR(__xludf.DUMMYFUNCTION("""COMPUTED_VALUE"""),"7564-GHCVB")</f>
        <v>7564-GHCVB</v>
      </c>
      <c r="B5359" s="2" t="str">
        <f>IFERROR(__xludf.DUMMYFUNCTION("""COMPUTED_VALUE"""),"Female")</f>
        <v>Female</v>
      </c>
      <c r="C5359" s="2">
        <f>IFERROR(__xludf.DUMMYFUNCTION("""COMPUTED_VALUE"""),0.0)</f>
        <v>0</v>
      </c>
      <c r="D5359" s="2" t="str">
        <f>IFERROR(__xludf.DUMMYFUNCTION("""COMPUTED_VALUE"""),"Yes")</f>
        <v>Yes</v>
      </c>
      <c r="E5359" s="2" t="str">
        <f>IFERROR(__xludf.DUMMYFUNCTION("""COMPUTED_VALUE"""),"Yes")</f>
        <v>Yes</v>
      </c>
      <c r="F5359" s="2">
        <f>IFERROR(__xludf.DUMMYFUNCTION("""COMPUTED_VALUE"""),2.0)</f>
        <v>2</v>
      </c>
      <c r="G5359" s="2">
        <f>IFERROR(__xludf.DUMMYFUNCTION("""COMPUTED_VALUE"""),2.0)</f>
        <v>2</v>
      </c>
      <c r="H5359" s="2">
        <f>IFERROR(__xludf.DUMMYFUNCTION("""COMPUTED_VALUE"""),2.0)</f>
        <v>2</v>
      </c>
      <c r="I5359" s="2" t="str">
        <f>IFERROR(__xludf.DUMMYFUNCTION("""COMPUTED_VALUE"""),"Bank transfer (automatic)")</f>
        <v>Bank transfer (automatic)</v>
      </c>
      <c r="J5359" s="5">
        <f>IFERROR(__xludf.DUMMYFUNCTION("""COMPUTED_VALUE"""),79.05)</f>
        <v>79.05</v>
      </c>
      <c r="K5359" s="5">
        <f>IFERROR(__xludf.DUMMYFUNCTION("""COMPUTED_VALUE"""),5730.7)</f>
        <v>5730.7</v>
      </c>
      <c r="L5359" s="2" t="str">
        <f>IFERROR(__xludf.DUMMYFUNCTION("""COMPUTED_VALUE"""),"No")</f>
        <v>No</v>
      </c>
      <c r="M5359" s="6">
        <f>IFERROR(__xludf.DUMMYFUNCTION("""COMPUTED_VALUE"""),72.49462365591398)</f>
        <v>72.49462366</v>
      </c>
      <c r="N5359" s="2" t="b">
        <f>IFERROR(__xludf.DUMMYFUNCTION("""COMPUTED_VALUE"""),TRUE)</f>
        <v>1</v>
      </c>
      <c r="O5359" s="2" t="b">
        <f>IFERROR(__xludf.DUMMYFUNCTION("""COMPUTED_VALUE"""),FALSE)</f>
        <v>0</v>
      </c>
      <c r="P5359" s="2" t="b">
        <f>IFERROR(__xludf.DUMMYFUNCTION("""COMPUTED_VALUE"""),TRUE)</f>
        <v>1</v>
      </c>
      <c r="Q5359" s="2" t="b">
        <f>IFERROR(__xludf.DUMMYFUNCTION("""COMPUTED_VALUE"""),TRUE)</f>
        <v>1</v>
      </c>
      <c r="R5359" s="2" t="b">
        <f>IFERROR(__xludf.DUMMYFUNCTION("""COMPUTED_VALUE"""),TRUE)</f>
        <v>1</v>
      </c>
      <c r="S5359" s="2">
        <f>IFERROR(__xludf.DUMMYFUNCTION("""COMPUTED_VALUE"""),3.0)</f>
        <v>3</v>
      </c>
      <c r="T5359" s="7"/>
      <c r="U5359" s="4"/>
      <c r="V5359" s="7"/>
      <c r="W5359" s="7"/>
      <c r="X5359" s="7"/>
      <c r="Y5359" s="7">
        <f>IFERROR(__xludf.DUMMYFUNCTION("""COMPUTED_VALUE"""),42289.955197132615)</f>
        <v>42289.9552</v>
      </c>
      <c r="Z5359" s="5">
        <f>IFERROR(__xludf.DUMMYFUNCTION("""COMPUTED_VALUE"""),79.05)</f>
        <v>79.05</v>
      </c>
      <c r="AA5359" s="2" t="b">
        <f>IFERROR(__xludf.DUMMYFUNCTION("""COMPUTED_VALUE"""),TRUE)</f>
        <v>1</v>
      </c>
      <c r="AB5359" s="2" t="str">
        <f>IFERROR(__xludf.DUMMYFUNCTION("""COMPUTED_VALUE"""),"2 Year")</f>
        <v>2 Year</v>
      </c>
      <c r="AC5359" s="2" t="str">
        <f>IFERROR(__xludf.DUMMYFUNCTION("""COMPUTED_VALUE"""),"Two or More Lines")</f>
        <v>Two or More Lines</v>
      </c>
      <c r="AD5359" s="2" t="str">
        <f>IFERROR(__xludf.DUMMYFUNCTION("""COMPUTED_VALUE"""),"Fiber Optic")</f>
        <v>Fiber Optic</v>
      </c>
    </row>
    <row r="5360">
      <c r="A5360" s="2" t="str">
        <f>IFERROR(__xludf.DUMMYFUNCTION("""COMPUTED_VALUE"""),"7566-DSRLQ")</f>
        <v>7566-DSRLQ</v>
      </c>
      <c r="B5360" s="2" t="str">
        <f>IFERROR(__xludf.DUMMYFUNCTION("""COMPUTED_VALUE"""),"Female")</f>
        <v>Female</v>
      </c>
      <c r="C5360" s="2">
        <f>IFERROR(__xludf.DUMMYFUNCTION("""COMPUTED_VALUE"""),0.0)</f>
        <v>0</v>
      </c>
      <c r="D5360" s="2" t="str">
        <f>IFERROR(__xludf.DUMMYFUNCTION("""COMPUTED_VALUE"""),"Yes")</f>
        <v>Yes</v>
      </c>
      <c r="E5360" s="2" t="str">
        <f>IFERROR(__xludf.DUMMYFUNCTION("""COMPUTED_VALUE"""),"No")</f>
        <v>No</v>
      </c>
      <c r="F5360" s="2">
        <f>IFERROR(__xludf.DUMMYFUNCTION("""COMPUTED_VALUE"""),2.0)</f>
        <v>2</v>
      </c>
      <c r="G5360" s="2">
        <f>IFERROR(__xludf.DUMMYFUNCTION("""COMPUTED_VALUE"""),2.0)</f>
        <v>2</v>
      </c>
      <c r="H5360" s="2">
        <f>IFERROR(__xludf.DUMMYFUNCTION("""COMPUTED_VALUE"""),2.0)</f>
        <v>2</v>
      </c>
      <c r="I5360" s="2" t="str">
        <f>IFERROR(__xludf.DUMMYFUNCTION("""COMPUTED_VALUE"""),"Electronic check")</f>
        <v>Electronic check</v>
      </c>
      <c r="J5360" s="5">
        <f>IFERROR(__xludf.DUMMYFUNCTION("""COMPUTED_VALUE"""),110.15)</f>
        <v>110.15</v>
      </c>
      <c r="K5360" s="5">
        <f>IFERROR(__xludf.DUMMYFUNCTION("""COMPUTED_VALUE"""),7998.8)</f>
        <v>7998.8</v>
      </c>
      <c r="L5360" s="2" t="str">
        <f>IFERROR(__xludf.DUMMYFUNCTION("""COMPUTED_VALUE"""),"No")</f>
        <v>No</v>
      </c>
      <c r="M5360" s="6">
        <f>IFERROR(__xludf.DUMMYFUNCTION("""COMPUTED_VALUE"""),72.61733999092147)</f>
        <v>72.61733999</v>
      </c>
      <c r="N5360" s="2" t="b">
        <f>IFERROR(__xludf.DUMMYFUNCTION("""COMPUTED_VALUE"""),TRUE)</f>
        <v>1</v>
      </c>
      <c r="O5360" s="2" t="b">
        <f>IFERROR(__xludf.DUMMYFUNCTION("""COMPUTED_VALUE"""),FALSE)</f>
        <v>0</v>
      </c>
      <c r="P5360" s="2" t="b">
        <f>IFERROR(__xludf.DUMMYFUNCTION("""COMPUTED_VALUE"""),TRUE)</f>
        <v>1</v>
      </c>
      <c r="Q5360" s="2" t="b">
        <f>IFERROR(__xludf.DUMMYFUNCTION("""COMPUTED_VALUE"""),TRUE)</f>
        <v>1</v>
      </c>
      <c r="R5360" s="2" t="b">
        <f>IFERROR(__xludf.DUMMYFUNCTION("""COMPUTED_VALUE"""),TRUE)</f>
        <v>1</v>
      </c>
      <c r="S5360" s="2">
        <f>IFERROR(__xludf.DUMMYFUNCTION("""COMPUTED_VALUE"""),1.0)</f>
        <v>1</v>
      </c>
      <c r="T5360" s="7"/>
      <c r="U5360" s="4"/>
      <c r="V5360" s="7"/>
      <c r="W5360" s="7"/>
      <c r="X5360" s="7"/>
      <c r="Y5360" s="7">
        <f>IFERROR(__xludf.DUMMYFUNCTION("""COMPUTED_VALUE"""),42286.22257527614)</f>
        <v>42286.22258</v>
      </c>
      <c r="Z5360" s="5">
        <f>IFERROR(__xludf.DUMMYFUNCTION("""COMPUTED_VALUE"""),110.15)</f>
        <v>110.15</v>
      </c>
      <c r="AA5360" s="2" t="b">
        <f>IFERROR(__xludf.DUMMYFUNCTION("""COMPUTED_VALUE"""),TRUE)</f>
        <v>1</v>
      </c>
      <c r="AB5360" s="2" t="str">
        <f>IFERROR(__xludf.DUMMYFUNCTION("""COMPUTED_VALUE"""),"2 Year")</f>
        <v>2 Year</v>
      </c>
      <c r="AC5360" s="2" t="str">
        <f>IFERROR(__xludf.DUMMYFUNCTION("""COMPUTED_VALUE"""),"Two or More Lines")</f>
        <v>Two or More Lines</v>
      </c>
      <c r="AD5360" s="2" t="str">
        <f>IFERROR(__xludf.DUMMYFUNCTION("""COMPUTED_VALUE"""),"Fiber Optic")</f>
        <v>Fiber Optic</v>
      </c>
    </row>
    <row r="5361">
      <c r="A5361" s="2" t="str">
        <f>IFERROR(__xludf.DUMMYFUNCTION("""COMPUTED_VALUE"""),"7567-ECMCM")</f>
        <v>7567-ECMCM</v>
      </c>
      <c r="B5361" s="2" t="str">
        <f>IFERROR(__xludf.DUMMYFUNCTION("""COMPUTED_VALUE"""),"Male")</f>
        <v>Male</v>
      </c>
      <c r="C5361" s="2">
        <f>IFERROR(__xludf.DUMMYFUNCTION("""COMPUTED_VALUE"""),0.0)</f>
        <v>0</v>
      </c>
      <c r="D5361" s="2" t="str">
        <f>IFERROR(__xludf.DUMMYFUNCTION("""COMPUTED_VALUE"""),"No")</f>
        <v>No</v>
      </c>
      <c r="E5361" s="2" t="str">
        <f>IFERROR(__xludf.DUMMYFUNCTION("""COMPUTED_VALUE"""),"No")</f>
        <v>No</v>
      </c>
      <c r="F5361" s="2">
        <f>IFERROR(__xludf.DUMMYFUNCTION("""COMPUTED_VALUE"""),1.0)</f>
        <v>1</v>
      </c>
      <c r="G5361" s="2">
        <f>IFERROR(__xludf.DUMMYFUNCTION("""COMPUTED_VALUE"""),2.0)</f>
        <v>2</v>
      </c>
      <c r="H5361" s="2">
        <f>IFERROR(__xludf.DUMMYFUNCTION("""COMPUTED_VALUE"""),0.0)</f>
        <v>0</v>
      </c>
      <c r="I5361" s="2" t="str">
        <f>IFERROR(__xludf.DUMMYFUNCTION("""COMPUTED_VALUE"""),"Credit card (automatic)")</f>
        <v>Credit card (automatic)</v>
      </c>
      <c r="J5361" s="5">
        <f>IFERROR(__xludf.DUMMYFUNCTION("""COMPUTED_VALUE"""),79.85)</f>
        <v>79.85</v>
      </c>
      <c r="K5361" s="5">
        <f>IFERROR(__xludf.DUMMYFUNCTION("""COMPUTED_VALUE"""),2001.0)</f>
        <v>2001</v>
      </c>
      <c r="L5361" s="2" t="str">
        <f>IFERROR(__xludf.DUMMYFUNCTION("""COMPUTED_VALUE"""),"No")</f>
        <v>No</v>
      </c>
      <c r="M5361" s="6">
        <f>IFERROR(__xludf.DUMMYFUNCTION("""COMPUTED_VALUE"""),25.05948653725736)</f>
        <v>25.05948654</v>
      </c>
      <c r="N5361" s="2" t="b">
        <f>IFERROR(__xludf.DUMMYFUNCTION("""COMPUTED_VALUE"""),FALSE)</f>
        <v>0</v>
      </c>
      <c r="O5361" s="2" t="b">
        <f>IFERROR(__xludf.DUMMYFUNCTION("""COMPUTED_VALUE"""),FALSE)</f>
        <v>0</v>
      </c>
      <c r="P5361" s="2" t="b">
        <f>IFERROR(__xludf.DUMMYFUNCTION("""COMPUTED_VALUE"""),TRUE)</f>
        <v>1</v>
      </c>
      <c r="Q5361" s="2" t="b">
        <f>IFERROR(__xludf.DUMMYFUNCTION("""COMPUTED_VALUE"""),TRUE)</f>
        <v>1</v>
      </c>
      <c r="R5361" s="2" t="b">
        <f>IFERROR(__xludf.DUMMYFUNCTION("""COMPUTED_VALUE"""),TRUE)</f>
        <v>1</v>
      </c>
      <c r="S5361" s="2">
        <f>IFERROR(__xludf.DUMMYFUNCTION("""COMPUTED_VALUE"""),0.0)</f>
        <v>0</v>
      </c>
      <c r="T5361" s="7"/>
      <c r="U5361" s="4"/>
      <c r="V5361" s="7"/>
      <c r="W5361" s="7"/>
      <c r="X5361" s="7"/>
      <c r="Y5361" s="7">
        <f>IFERROR(__xludf.DUMMYFUNCTION("""COMPUTED_VALUE"""),43732.77395115842)</f>
        <v>43732.77395</v>
      </c>
      <c r="Z5361" s="5">
        <f>IFERROR(__xludf.DUMMYFUNCTION("""COMPUTED_VALUE"""),79.85)</f>
        <v>79.85</v>
      </c>
      <c r="AA5361" s="2" t="b">
        <f>IFERROR(__xludf.DUMMYFUNCTION("""COMPUTED_VALUE"""),TRUE)</f>
        <v>1</v>
      </c>
      <c r="AB5361" s="2" t="str">
        <f>IFERROR(__xludf.DUMMYFUNCTION("""COMPUTED_VALUE"""),"Month-to-Month")</f>
        <v>Month-to-Month</v>
      </c>
      <c r="AC5361" s="2" t="str">
        <f>IFERROR(__xludf.DUMMYFUNCTION("""COMPUTED_VALUE"""),"One Line")</f>
        <v>One Line</v>
      </c>
      <c r="AD5361" s="2" t="str">
        <f>IFERROR(__xludf.DUMMYFUNCTION("""COMPUTED_VALUE"""),"Fiber Optic")</f>
        <v>Fiber Optic</v>
      </c>
    </row>
    <row r="5362">
      <c r="A5362" s="2" t="str">
        <f>IFERROR(__xludf.DUMMYFUNCTION("""COMPUTED_VALUE"""),"7568-PODML")</f>
        <v>7568-PODML</v>
      </c>
      <c r="B5362" s="2" t="str">
        <f>IFERROR(__xludf.DUMMYFUNCTION("""COMPUTED_VALUE"""),"Male")</f>
        <v>Male</v>
      </c>
      <c r="C5362" s="2">
        <f>IFERROR(__xludf.DUMMYFUNCTION("""COMPUTED_VALUE"""),0.0)</f>
        <v>0</v>
      </c>
      <c r="D5362" s="2" t="str">
        <f>IFERROR(__xludf.DUMMYFUNCTION("""COMPUTED_VALUE"""),"No")</f>
        <v>No</v>
      </c>
      <c r="E5362" s="2" t="str">
        <f>IFERROR(__xludf.DUMMYFUNCTION("""COMPUTED_VALUE"""),"No")</f>
        <v>No</v>
      </c>
      <c r="F5362" s="2">
        <f>IFERROR(__xludf.DUMMYFUNCTION("""COMPUTED_VALUE"""),0.0)</f>
        <v>0</v>
      </c>
      <c r="G5362" s="2">
        <f>IFERROR(__xludf.DUMMYFUNCTION("""COMPUTED_VALUE"""),1.0)</f>
        <v>1</v>
      </c>
      <c r="H5362" s="2">
        <f>IFERROR(__xludf.DUMMYFUNCTION("""COMPUTED_VALUE"""),0.0)</f>
        <v>0</v>
      </c>
      <c r="I5362" s="2" t="str">
        <f>IFERROR(__xludf.DUMMYFUNCTION("""COMPUTED_VALUE"""),"Mailed check")</f>
        <v>Mailed check</v>
      </c>
      <c r="J5362" s="5">
        <f>IFERROR(__xludf.DUMMYFUNCTION("""COMPUTED_VALUE"""),45.3)</f>
        <v>45.3</v>
      </c>
      <c r="K5362" s="5">
        <f>IFERROR(__xludf.DUMMYFUNCTION("""COMPUTED_VALUE"""),45.3)</f>
        <v>45.3</v>
      </c>
      <c r="L5362" s="2" t="str">
        <f>IFERROR(__xludf.DUMMYFUNCTION("""COMPUTED_VALUE"""),"Yes")</f>
        <v>Yes</v>
      </c>
      <c r="M5362" s="6">
        <f>IFERROR(__xludf.DUMMYFUNCTION("""COMPUTED_VALUE"""),1.0)</f>
        <v>1</v>
      </c>
      <c r="N5362" s="2" t="b">
        <f>IFERROR(__xludf.DUMMYFUNCTION("""COMPUTED_VALUE"""),FALSE)</f>
        <v>0</v>
      </c>
      <c r="O5362" s="2" t="b">
        <f>IFERROR(__xludf.DUMMYFUNCTION("""COMPUTED_VALUE"""),TRUE)</f>
        <v>1</v>
      </c>
      <c r="P5362" s="2" t="b">
        <f>IFERROR(__xludf.DUMMYFUNCTION("""COMPUTED_VALUE"""),FALSE)</f>
        <v>0</v>
      </c>
      <c r="Q5362" s="2" t="b">
        <f>IFERROR(__xludf.DUMMYFUNCTION("""COMPUTED_VALUE"""),TRUE)</f>
        <v>1</v>
      </c>
      <c r="R5362" s="2" t="b">
        <f>IFERROR(__xludf.DUMMYFUNCTION("""COMPUTED_VALUE"""),FALSE)</f>
        <v>0</v>
      </c>
      <c r="S5362" s="2">
        <f>IFERROR(__xludf.DUMMYFUNCTION("""COMPUTED_VALUE"""),0.0)</f>
        <v>0</v>
      </c>
      <c r="T5362" s="7"/>
      <c r="U5362" s="4"/>
      <c r="V5362" s="7"/>
      <c r="W5362" s="7"/>
      <c r="X5362" s="7"/>
      <c r="Y5362" s="7">
        <f>IFERROR(__xludf.DUMMYFUNCTION("""COMPUTED_VALUE"""),44464.583333333336)</f>
        <v>44464.58333</v>
      </c>
      <c r="Z5362" s="5">
        <f>IFERROR(__xludf.DUMMYFUNCTION("""COMPUTED_VALUE"""),45.3)</f>
        <v>45.3</v>
      </c>
      <c r="AA5362" s="2" t="b">
        <f>IFERROR(__xludf.DUMMYFUNCTION("""COMPUTED_VALUE"""),TRUE)</f>
        <v>1</v>
      </c>
      <c r="AB5362" s="2" t="str">
        <f>IFERROR(__xludf.DUMMYFUNCTION("""COMPUTED_VALUE"""),"Month-to-Month")</f>
        <v>Month-to-Month</v>
      </c>
      <c r="AC5362" s="2" t="str">
        <f>IFERROR(__xludf.DUMMYFUNCTION("""COMPUTED_VALUE"""),"No Phone Service")</f>
        <v>No Phone Service</v>
      </c>
      <c r="AD5362" s="2" t="str">
        <f>IFERROR(__xludf.DUMMYFUNCTION("""COMPUTED_VALUE"""),"DSL")</f>
        <v>DSL</v>
      </c>
    </row>
    <row r="5363">
      <c r="A5363" s="2" t="str">
        <f>IFERROR(__xludf.DUMMYFUNCTION("""COMPUTED_VALUE"""),"7569-NMZYQ")</f>
        <v>7569-NMZYQ</v>
      </c>
      <c r="B5363" s="2" t="str">
        <f>IFERROR(__xludf.DUMMYFUNCTION("""COMPUTED_VALUE"""),"Female")</f>
        <v>Female</v>
      </c>
      <c r="C5363" s="2">
        <f>IFERROR(__xludf.DUMMYFUNCTION("""COMPUTED_VALUE"""),0.0)</f>
        <v>0</v>
      </c>
      <c r="D5363" s="2" t="str">
        <f>IFERROR(__xludf.DUMMYFUNCTION("""COMPUTED_VALUE"""),"Yes")</f>
        <v>Yes</v>
      </c>
      <c r="E5363" s="2" t="str">
        <f>IFERROR(__xludf.DUMMYFUNCTION("""COMPUTED_VALUE"""),"Yes")</f>
        <v>Yes</v>
      </c>
      <c r="F5363" s="2">
        <f>IFERROR(__xludf.DUMMYFUNCTION("""COMPUTED_VALUE"""),2.0)</f>
        <v>2</v>
      </c>
      <c r="G5363" s="2">
        <f>IFERROR(__xludf.DUMMYFUNCTION("""COMPUTED_VALUE"""),2.0)</f>
        <v>2</v>
      </c>
      <c r="H5363" s="2">
        <f>IFERROR(__xludf.DUMMYFUNCTION("""COMPUTED_VALUE"""),2.0)</f>
        <v>2</v>
      </c>
      <c r="I5363" s="2" t="str">
        <f>IFERROR(__xludf.DUMMYFUNCTION("""COMPUTED_VALUE"""),"Bank transfer (automatic)")</f>
        <v>Bank transfer (automatic)</v>
      </c>
      <c r="J5363" s="5">
        <f>IFERROR(__xludf.DUMMYFUNCTION("""COMPUTED_VALUE"""),118.75)</f>
        <v>118.75</v>
      </c>
      <c r="K5363" s="5">
        <f>IFERROR(__xludf.DUMMYFUNCTION("""COMPUTED_VALUE"""),8672.45)</f>
        <v>8672.45</v>
      </c>
      <c r="L5363" s="2" t="str">
        <f>IFERROR(__xludf.DUMMYFUNCTION("""COMPUTED_VALUE"""),"No")</f>
        <v>No</v>
      </c>
      <c r="M5363" s="6">
        <f>IFERROR(__xludf.DUMMYFUNCTION("""COMPUTED_VALUE"""),73.03115789473685)</f>
        <v>73.03115789</v>
      </c>
      <c r="N5363" s="2" t="b">
        <f>IFERROR(__xludf.DUMMYFUNCTION("""COMPUTED_VALUE"""),TRUE)</f>
        <v>1</v>
      </c>
      <c r="O5363" s="2" t="b">
        <f>IFERROR(__xludf.DUMMYFUNCTION("""COMPUTED_VALUE"""),FALSE)</f>
        <v>0</v>
      </c>
      <c r="P5363" s="2" t="b">
        <f>IFERROR(__xludf.DUMMYFUNCTION("""COMPUTED_VALUE"""),TRUE)</f>
        <v>1</v>
      </c>
      <c r="Q5363" s="2" t="b">
        <f>IFERROR(__xludf.DUMMYFUNCTION("""COMPUTED_VALUE"""),TRUE)</f>
        <v>1</v>
      </c>
      <c r="R5363" s="2" t="b">
        <f>IFERROR(__xludf.DUMMYFUNCTION("""COMPUTED_VALUE"""),TRUE)</f>
        <v>1</v>
      </c>
      <c r="S5363" s="2">
        <f>IFERROR(__xludf.DUMMYFUNCTION("""COMPUTED_VALUE"""),3.0)</f>
        <v>3</v>
      </c>
      <c r="T5363" s="7"/>
      <c r="U5363" s="4"/>
      <c r="V5363" s="7"/>
      <c r="W5363" s="7"/>
      <c r="X5363" s="7"/>
      <c r="Y5363" s="7">
        <f>IFERROR(__xludf.DUMMYFUNCTION("""COMPUTED_VALUE"""),42273.63561403509)</f>
        <v>42273.63561</v>
      </c>
      <c r="Z5363" s="5">
        <f>IFERROR(__xludf.DUMMYFUNCTION("""COMPUTED_VALUE"""),118.75)</f>
        <v>118.75</v>
      </c>
      <c r="AA5363" s="2" t="b">
        <f>IFERROR(__xludf.DUMMYFUNCTION("""COMPUTED_VALUE"""),TRUE)</f>
        <v>1</v>
      </c>
      <c r="AB5363" s="2" t="str">
        <f>IFERROR(__xludf.DUMMYFUNCTION("""COMPUTED_VALUE"""),"2 Year")</f>
        <v>2 Year</v>
      </c>
      <c r="AC5363" s="2" t="str">
        <f>IFERROR(__xludf.DUMMYFUNCTION("""COMPUTED_VALUE"""),"Two or More Lines")</f>
        <v>Two or More Lines</v>
      </c>
      <c r="AD5363" s="2" t="str">
        <f>IFERROR(__xludf.DUMMYFUNCTION("""COMPUTED_VALUE"""),"Fiber Optic")</f>
        <v>Fiber Optic</v>
      </c>
    </row>
    <row r="5364">
      <c r="A5364" s="2" t="str">
        <f>IFERROR(__xludf.DUMMYFUNCTION("""COMPUTED_VALUE"""),"7570-WELNY")</f>
        <v>7570-WELNY</v>
      </c>
      <c r="B5364" s="2" t="str">
        <f>IFERROR(__xludf.DUMMYFUNCTION("""COMPUTED_VALUE"""),"Female")</f>
        <v>Female</v>
      </c>
      <c r="C5364" s="2">
        <f>IFERROR(__xludf.DUMMYFUNCTION("""COMPUTED_VALUE"""),0.0)</f>
        <v>0</v>
      </c>
      <c r="D5364" s="2" t="str">
        <f>IFERROR(__xludf.DUMMYFUNCTION("""COMPUTED_VALUE"""),"Yes")</f>
        <v>Yes</v>
      </c>
      <c r="E5364" s="2" t="str">
        <f>IFERROR(__xludf.DUMMYFUNCTION("""COMPUTED_VALUE"""),"No")</f>
        <v>No</v>
      </c>
      <c r="F5364" s="2">
        <f>IFERROR(__xludf.DUMMYFUNCTION("""COMPUTED_VALUE"""),2.0)</f>
        <v>2</v>
      </c>
      <c r="G5364" s="2">
        <f>IFERROR(__xludf.DUMMYFUNCTION("""COMPUTED_VALUE"""),2.0)</f>
        <v>2</v>
      </c>
      <c r="H5364" s="2">
        <f>IFERROR(__xludf.DUMMYFUNCTION("""COMPUTED_VALUE"""),2.0)</f>
        <v>2</v>
      </c>
      <c r="I5364" s="2" t="str">
        <f>IFERROR(__xludf.DUMMYFUNCTION("""COMPUTED_VALUE"""),"Bank transfer (automatic)")</f>
        <v>Bank transfer (automatic)</v>
      </c>
      <c r="J5364" s="5">
        <f>IFERROR(__xludf.DUMMYFUNCTION("""COMPUTED_VALUE"""),84.7)</f>
        <v>84.7</v>
      </c>
      <c r="K5364" s="5">
        <f>IFERROR(__xludf.DUMMYFUNCTION("""COMPUTED_VALUE"""),5711.05)</f>
        <v>5711.05</v>
      </c>
      <c r="L5364" s="2" t="str">
        <f>IFERROR(__xludf.DUMMYFUNCTION("""COMPUTED_VALUE"""),"No")</f>
        <v>No</v>
      </c>
      <c r="M5364" s="6">
        <f>IFERROR(__xludf.DUMMYFUNCTION("""COMPUTED_VALUE"""),67.42680047225502)</f>
        <v>67.42680047</v>
      </c>
      <c r="N5364" s="2" t="b">
        <f>IFERROR(__xludf.DUMMYFUNCTION("""COMPUTED_VALUE"""),TRUE)</f>
        <v>1</v>
      </c>
      <c r="O5364" s="2" t="b">
        <f>IFERROR(__xludf.DUMMYFUNCTION("""COMPUTED_VALUE"""),FALSE)</f>
        <v>0</v>
      </c>
      <c r="P5364" s="2" t="b">
        <f>IFERROR(__xludf.DUMMYFUNCTION("""COMPUTED_VALUE"""),TRUE)</f>
        <v>1</v>
      </c>
      <c r="Q5364" s="2" t="b">
        <f>IFERROR(__xludf.DUMMYFUNCTION("""COMPUTED_VALUE"""),TRUE)</f>
        <v>1</v>
      </c>
      <c r="R5364" s="2" t="b">
        <f>IFERROR(__xludf.DUMMYFUNCTION("""COMPUTED_VALUE"""),TRUE)</f>
        <v>1</v>
      </c>
      <c r="S5364" s="2">
        <f>IFERROR(__xludf.DUMMYFUNCTION("""COMPUTED_VALUE"""),1.0)</f>
        <v>1</v>
      </c>
      <c r="T5364" s="7"/>
      <c r="U5364" s="4"/>
      <c r="V5364" s="7"/>
      <c r="W5364" s="7"/>
      <c r="X5364" s="7"/>
      <c r="Y5364" s="7">
        <f>IFERROR(__xludf.DUMMYFUNCTION("""COMPUTED_VALUE"""),42444.101485635576)</f>
        <v>42444.10149</v>
      </c>
      <c r="Z5364" s="5">
        <f>IFERROR(__xludf.DUMMYFUNCTION("""COMPUTED_VALUE"""),84.69999999999999)</f>
        <v>84.7</v>
      </c>
      <c r="AA5364" s="2" t="b">
        <f>IFERROR(__xludf.DUMMYFUNCTION("""COMPUTED_VALUE"""),TRUE)</f>
        <v>1</v>
      </c>
      <c r="AB5364" s="2" t="str">
        <f>IFERROR(__xludf.DUMMYFUNCTION("""COMPUTED_VALUE"""),"2 Year")</f>
        <v>2 Year</v>
      </c>
      <c r="AC5364" s="2" t="str">
        <f>IFERROR(__xludf.DUMMYFUNCTION("""COMPUTED_VALUE"""),"Two or More Lines")</f>
        <v>Two or More Lines</v>
      </c>
      <c r="AD5364" s="2" t="str">
        <f>IFERROR(__xludf.DUMMYFUNCTION("""COMPUTED_VALUE"""),"Fiber Optic")</f>
        <v>Fiber Optic</v>
      </c>
    </row>
    <row r="5365">
      <c r="A5365" s="2" t="str">
        <f>IFERROR(__xludf.DUMMYFUNCTION("""COMPUTED_VALUE"""),"7571-YXDAD")</f>
        <v>7571-YXDAD</v>
      </c>
      <c r="B5365" s="2" t="str">
        <f>IFERROR(__xludf.DUMMYFUNCTION("""COMPUTED_VALUE"""),"Female")</f>
        <v>Female</v>
      </c>
      <c r="C5365" s="2">
        <f>IFERROR(__xludf.DUMMYFUNCTION("""COMPUTED_VALUE"""),0.0)</f>
        <v>0</v>
      </c>
      <c r="D5365" s="2" t="str">
        <f>IFERROR(__xludf.DUMMYFUNCTION("""COMPUTED_VALUE"""),"No")</f>
        <v>No</v>
      </c>
      <c r="E5365" s="2" t="str">
        <f>IFERROR(__xludf.DUMMYFUNCTION("""COMPUTED_VALUE"""),"No")</f>
        <v>No</v>
      </c>
      <c r="F5365" s="2">
        <f>IFERROR(__xludf.DUMMYFUNCTION("""COMPUTED_VALUE"""),2.0)</f>
        <v>2</v>
      </c>
      <c r="G5365" s="2">
        <f>IFERROR(__xludf.DUMMYFUNCTION("""COMPUTED_VALUE"""),2.0)</f>
        <v>2</v>
      </c>
      <c r="H5365" s="2">
        <f>IFERROR(__xludf.DUMMYFUNCTION("""COMPUTED_VALUE"""),0.0)</f>
        <v>0</v>
      </c>
      <c r="I5365" s="2" t="str">
        <f>IFERROR(__xludf.DUMMYFUNCTION("""COMPUTED_VALUE"""),"Credit card (automatic)")</f>
        <v>Credit card (automatic)</v>
      </c>
      <c r="J5365" s="5">
        <f>IFERROR(__xludf.DUMMYFUNCTION("""COMPUTED_VALUE"""),74.9)</f>
        <v>74.9</v>
      </c>
      <c r="K5365" s="5">
        <f>IFERROR(__xludf.DUMMYFUNCTION("""COMPUTED_VALUE"""),147.15)</f>
        <v>147.15</v>
      </c>
      <c r="L5365" s="2" t="str">
        <f>IFERROR(__xludf.DUMMYFUNCTION("""COMPUTED_VALUE"""),"Yes")</f>
        <v>Yes</v>
      </c>
      <c r="M5365" s="6">
        <f>IFERROR(__xludf.DUMMYFUNCTION("""COMPUTED_VALUE"""),1.9646194926568759)</f>
        <v>1.964619493</v>
      </c>
      <c r="N5365" s="2" t="b">
        <f>IFERROR(__xludf.DUMMYFUNCTION("""COMPUTED_VALUE"""),TRUE)</f>
        <v>1</v>
      </c>
      <c r="O5365" s="2" t="b">
        <f>IFERROR(__xludf.DUMMYFUNCTION("""COMPUTED_VALUE"""),TRUE)</f>
        <v>1</v>
      </c>
      <c r="P5365" s="2" t="b">
        <f>IFERROR(__xludf.DUMMYFUNCTION("""COMPUTED_VALUE"""),TRUE)</f>
        <v>1</v>
      </c>
      <c r="Q5365" s="2" t="b">
        <f>IFERROR(__xludf.DUMMYFUNCTION("""COMPUTED_VALUE"""),TRUE)</f>
        <v>1</v>
      </c>
      <c r="R5365" s="2" t="b">
        <f>IFERROR(__xludf.DUMMYFUNCTION("""COMPUTED_VALUE"""),TRUE)</f>
        <v>1</v>
      </c>
      <c r="S5365" s="2">
        <f>IFERROR(__xludf.DUMMYFUNCTION("""COMPUTED_VALUE"""),0.0)</f>
        <v>0</v>
      </c>
      <c r="T5365" s="7"/>
      <c r="U5365" s="4"/>
      <c r="V5365" s="7"/>
      <c r="W5365" s="7"/>
      <c r="X5365" s="7"/>
      <c r="Y5365" s="7">
        <f>IFERROR(__xludf.DUMMYFUNCTION("""COMPUTED_VALUE"""),44435.24282376502)</f>
        <v>44435.24282</v>
      </c>
      <c r="Z5365" s="5">
        <f>IFERROR(__xludf.DUMMYFUNCTION("""COMPUTED_VALUE"""),74.9)</f>
        <v>74.9</v>
      </c>
      <c r="AA5365" s="2" t="b">
        <f>IFERROR(__xludf.DUMMYFUNCTION("""COMPUTED_VALUE"""),TRUE)</f>
        <v>1</v>
      </c>
      <c r="AB5365" s="2" t="str">
        <f>IFERROR(__xludf.DUMMYFUNCTION("""COMPUTED_VALUE"""),"Month-to-Month")</f>
        <v>Month-to-Month</v>
      </c>
      <c r="AC5365" s="2" t="str">
        <f>IFERROR(__xludf.DUMMYFUNCTION("""COMPUTED_VALUE"""),"Two or More Lines")</f>
        <v>Two or More Lines</v>
      </c>
      <c r="AD5365" s="2" t="str">
        <f>IFERROR(__xludf.DUMMYFUNCTION("""COMPUTED_VALUE"""),"Fiber Optic")</f>
        <v>Fiber Optic</v>
      </c>
    </row>
    <row r="5366">
      <c r="A5366" s="2" t="str">
        <f>IFERROR(__xludf.DUMMYFUNCTION("""COMPUTED_VALUE"""),"7572-KPVKK")</f>
        <v>7572-KPVKK</v>
      </c>
      <c r="B5366" s="2" t="str">
        <f>IFERROR(__xludf.DUMMYFUNCTION("""COMPUTED_VALUE"""),"Male")</f>
        <v>Male</v>
      </c>
      <c r="C5366" s="2">
        <f>IFERROR(__xludf.DUMMYFUNCTION("""COMPUTED_VALUE"""),0.0)</f>
        <v>0</v>
      </c>
      <c r="D5366" s="2" t="str">
        <f>IFERROR(__xludf.DUMMYFUNCTION("""COMPUTED_VALUE"""),"No")</f>
        <v>No</v>
      </c>
      <c r="E5366" s="2" t="str">
        <f>IFERROR(__xludf.DUMMYFUNCTION("""COMPUTED_VALUE"""),"Yes")</f>
        <v>Yes</v>
      </c>
      <c r="F5366" s="2">
        <f>IFERROR(__xludf.DUMMYFUNCTION("""COMPUTED_VALUE"""),2.0)</f>
        <v>2</v>
      </c>
      <c r="G5366" s="2">
        <f>IFERROR(__xludf.DUMMYFUNCTION("""COMPUTED_VALUE"""),2.0)</f>
        <v>2</v>
      </c>
      <c r="H5366" s="2">
        <f>IFERROR(__xludf.DUMMYFUNCTION("""COMPUTED_VALUE"""),2.0)</f>
        <v>2</v>
      </c>
      <c r="I5366" s="2" t="str">
        <f>IFERROR(__xludf.DUMMYFUNCTION("""COMPUTED_VALUE"""),"Electronic check")</f>
        <v>Electronic check</v>
      </c>
      <c r="J5366" s="5">
        <f>IFERROR(__xludf.DUMMYFUNCTION("""COMPUTED_VALUE"""),104.05)</f>
        <v>104.05</v>
      </c>
      <c r="K5366" s="5">
        <f>IFERROR(__xludf.DUMMYFUNCTION("""COMPUTED_VALUE"""),6590.5)</f>
        <v>6590.5</v>
      </c>
      <c r="L5366" s="2" t="str">
        <f>IFERROR(__xludf.DUMMYFUNCTION("""COMPUTED_VALUE"""),"No")</f>
        <v>No</v>
      </c>
      <c r="M5366" s="6">
        <f>IFERROR(__xludf.DUMMYFUNCTION("""COMPUTED_VALUE"""),63.33974050937049)</f>
        <v>63.33974051</v>
      </c>
      <c r="N5366" s="2" t="b">
        <f>IFERROR(__xludf.DUMMYFUNCTION("""COMPUTED_VALUE"""),FALSE)</f>
        <v>0</v>
      </c>
      <c r="O5366" s="2" t="b">
        <f>IFERROR(__xludf.DUMMYFUNCTION("""COMPUTED_VALUE"""),FALSE)</f>
        <v>0</v>
      </c>
      <c r="P5366" s="2" t="b">
        <f>IFERROR(__xludf.DUMMYFUNCTION("""COMPUTED_VALUE"""),TRUE)</f>
        <v>1</v>
      </c>
      <c r="Q5366" s="2" t="b">
        <f>IFERROR(__xludf.DUMMYFUNCTION("""COMPUTED_VALUE"""),TRUE)</f>
        <v>1</v>
      </c>
      <c r="R5366" s="2" t="b">
        <f>IFERROR(__xludf.DUMMYFUNCTION("""COMPUTED_VALUE"""),TRUE)</f>
        <v>1</v>
      </c>
      <c r="S5366" s="2">
        <f>IFERROR(__xludf.DUMMYFUNCTION("""COMPUTED_VALUE"""),2.0)</f>
        <v>2</v>
      </c>
      <c r="T5366" s="7"/>
      <c r="U5366" s="4"/>
      <c r="V5366" s="7"/>
      <c r="W5366" s="7"/>
      <c r="X5366" s="7"/>
      <c r="Y5366" s="7">
        <f>IFERROR(__xludf.DUMMYFUNCTION("""COMPUTED_VALUE"""),42568.416226173314)</f>
        <v>42568.41623</v>
      </c>
      <c r="Z5366" s="5">
        <f>IFERROR(__xludf.DUMMYFUNCTION("""COMPUTED_VALUE"""),104.05)</f>
        <v>104.05</v>
      </c>
      <c r="AA5366" s="2" t="b">
        <f>IFERROR(__xludf.DUMMYFUNCTION("""COMPUTED_VALUE"""),TRUE)</f>
        <v>1</v>
      </c>
      <c r="AB5366" s="2" t="str">
        <f>IFERROR(__xludf.DUMMYFUNCTION("""COMPUTED_VALUE"""),"2 Year")</f>
        <v>2 Year</v>
      </c>
      <c r="AC5366" s="2" t="str">
        <f>IFERROR(__xludf.DUMMYFUNCTION("""COMPUTED_VALUE"""),"Two or More Lines")</f>
        <v>Two or More Lines</v>
      </c>
      <c r="AD5366" s="2" t="str">
        <f>IFERROR(__xludf.DUMMYFUNCTION("""COMPUTED_VALUE"""),"Fiber Optic")</f>
        <v>Fiber Optic</v>
      </c>
    </row>
    <row r="5367">
      <c r="A5367" s="2" t="str">
        <f>IFERROR(__xludf.DUMMYFUNCTION("""COMPUTED_VALUE"""),"7576-ASEJU")</f>
        <v>7576-ASEJU</v>
      </c>
      <c r="B5367" s="2" t="str">
        <f>IFERROR(__xludf.DUMMYFUNCTION("""COMPUTED_VALUE"""),"Female")</f>
        <v>Female</v>
      </c>
      <c r="C5367" s="2">
        <f>IFERROR(__xludf.DUMMYFUNCTION("""COMPUTED_VALUE"""),0.0)</f>
        <v>0</v>
      </c>
      <c r="D5367" s="2" t="str">
        <f>IFERROR(__xludf.DUMMYFUNCTION("""COMPUTED_VALUE"""),"Yes")</f>
        <v>Yes</v>
      </c>
      <c r="E5367" s="2" t="str">
        <f>IFERROR(__xludf.DUMMYFUNCTION("""COMPUTED_VALUE"""),"Yes")</f>
        <v>Yes</v>
      </c>
      <c r="F5367" s="2">
        <f>IFERROR(__xludf.DUMMYFUNCTION("""COMPUTED_VALUE"""),1.0)</f>
        <v>1</v>
      </c>
      <c r="G5367" s="2">
        <f>IFERROR(__xludf.DUMMYFUNCTION("""COMPUTED_VALUE"""),1.0)</f>
        <v>1</v>
      </c>
      <c r="H5367" s="2">
        <f>IFERROR(__xludf.DUMMYFUNCTION("""COMPUTED_VALUE"""),1.0)</f>
        <v>1</v>
      </c>
      <c r="I5367" s="2" t="str">
        <f>IFERROR(__xludf.DUMMYFUNCTION("""COMPUTED_VALUE"""),"Credit card (automatic)")</f>
        <v>Credit card (automatic)</v>
      </c>
      <c r="J5367" s="5">
        <f>IFERROR(__xludf.DUMMYFUNCTION("""COMPUTED_VALUE"""),74.7)</f>
        <v>74.7</v>
      </c>
      <c r="K5367" s="5">
        <f>IFERROR(__xludf.DUMMYFUNCTION("""COMPUTED_VALUE"""),3187.65)</f>
        <v>3187.65</v>
      </c>
      <c r="L5367" s="2" t="str">
        <f>IFERROR(__xludf.DUMMYFUNCTION("""COMPUTED_VALUE"""),"No")</f>
        <v>No</v>
      </c>
      <c r="M5367" s="6">
        <f>IFERROR(__xludf.DUMMYFUNCTION("""COMPUTED_VALUE"""),42.67269076305221)</f>
        <v>42.67269076</v>
      </c>
      <c r="N5367" s="2" t="b">
        <f>IFERROR(__xludf.DUMMYFUNCTION("""COMPUTED_VALUE"""),TRUE)</f>
        <v>1</v>
      </c>
      <c r="O5367" s="2" t="b">
        <f>IFERROR(__xludf.DUMMYFUNCTION("""COMPUTED_VALUE"""),FALSE)</f>
        <v>0</v>
      </c>
      <c r="P5367" s="2" t="b">
        <f>IFERROR(__xludf.DUMMYFUNCTION("""COMPUTED_VALUE"""),TRUE)</f>
        <v>1</v>
      </c>
      <c r="Q5367" s="2" t="b">
        <f>IFERROR(__xludf.DUMMYFUNCTION("""COMPUTED_VALUE"""),TRUE)</f>
        <v>1</v>
      </c>
      <c r="R5367" s="2" t="b">
        <f>IFERROR(__xludf.DUMMYFUNCTION("""COMPUTED_VALUE"""),TRUE)</f>
        <v>1</v>
      </c>
      <c r="S5367" s="2">
        <f>IFERROR(__xludf.DUMMYFUNCTION("""COMPUTED_VALUE"""),3.0)</f>
        <v>3</v>
      </c>
      <c r="T5367" s="7"/>
      <c r="U5367" s="4"/>
      <c r="V5367" s="7"/>
      <c r="W5367" s="7"/>
      <c r="X5367" s="7"/>
      <c r="Y5367" s="7">
        <f>IFERROR(__xludf.DUMMYFUNCTION("""COMPUTED_VALUE"""),43197.03898929049)</f>
        <v>43197.03899</v>
      </c>
      <c r="Z5367" s="5">
        <f>IFERROR(__xludf.DUMMYFUNCTION("""COMPUTED_VALUE"""),74.7)</f>
        <v>74.7</v>
      </c>
      <c r="AA5367" s="2" t="b">
        <f>IFERROR(__xludf.DUMMYFUNCTION("""COMPUTED_VALUE"""),TRUE)</f>
        <v>1</v>
      </c>
      <c r="AB5367" s="2" t="str">
        <f>IFERROR(__xludf.DUMMYFUNCTION("""COMPUTED_VALUE"""),"1 Year")</f>
        <v>1 Year</v>
      </c>
      <c r="AC5367" s="2" t="str">
        <f>IFERROR(__xludf.DUMMYFUNCTION("""COMPUTED_VALUE"""),"One Line")</f>
        <v>One Line</v>
      </c>
      <c r="AD5367" s="2" t="str">
        <f>IFERROR(__xludf.DUMMYFUNCTION("""COMPUTED_VALUE"""),"DSL")</f>
        <v>DSL</v>
      </c>
    </row>
    <row r="5368">
      <c r="A5368" s="2" t="str">
        <f>IFERROR(__xludf.DUMMYFUNCTION("""COMPUTED_VALUE"""),"7576-JMYWV")</f>
        <v>7576-JMYWV</v>
      </c>
      <c r="B5368" s="2" t="str">
        <f>IFERROR(__xludf.DUMMYFUNCTION("""COMPUTED_VALUE"""),"Female")</f>
        <v>Female</v>
      </c>
      <c r="C5368" s="2">
        <f>IFERROR(__xludf.DUMMYFUNCTION("""COMPUTED_VALUE"""),1.0)</f>
        <v>1</v>
      </c>
      <c r="D5368" s="2" t="str">
        <f>IFERROR(__xludf.DUMMYFUNCTION("""COMPUTED_VALUE"""),"Yes")</f>
        <v>Yes</v>
      </c>
      <c r="E5368" s="2" t="str">
        <f>IFERROR(__xludf.DUMMYFUNCTION("""COMPUTED_VALUE"""),"Yes")</f>
        <v>Yes</v>
      </c>
      <c r="F5368" s="2">
        <f>IFERROR(__xludf.DUMMYFUNCTION("""COMPUTED_VALUE"""),2.0)</f>
        <v>2</v>
      </c>
      <c r="G5368" s="2">
        <f>IFERROR(__xludf.DUMMYFUNCTION("""COMPUTED_VALUE"""),2.0)</f>
        <v>2</v>
      </c>
      <c r="H5368" s="2">
        <f>IFERROR(__xludf.DUMMYFUNCTION("""COMPUTED_VALUE"""),0.0)</f>
        <v>0</v>
      </c>
      <c r="I5368" s="2" t="str">
        <f>IFERROR(__xludf.DUMMYFUNCTION("""COMPUTED_VALUE"""),"Electronic check")</f>
        <v>Electronic check</v>
      </c>
      <c r="J5368" s="5">
        <f>IFERROR(__xludf.DUMMYFUNCTION("""COMPUTED_VALUE"""),110.2)</f>
        <v>110.2</v>
      </c>
      <c r="K5368" s="5">
        <f>IFERROR(__xludf.DUMMYFUNCTION("""COMPUTED_VALUE"""),4972.1)</f>
        <v>4972.1</v>
      </c>
      <c r="L5368" s="2" t="str">
        <f>IFERROR(__xludf.DUMMYFUNCTION("""COMPUTED_VALUE"""),"No")</f>
        <v>No</v>
      </c>
      <c r="M5368" s="6">
        <f>IFERROR(__xludf.DUMMYFUNCTION("""COMPUTED_VALUE"""),45.11887477313975)</f>
        <v>45.11887477</v>
      </c>
      <c r="N5368" s="2" t="b">
        <f>IFERROR(__xludf.DUMMYFUNCTION("""COMPUTED_VALUE"""),TRUE)</f>
        <v>1</v>
      </c>
      <c r="O5368" s="2" t="b">
        <f>IFERROR(__xludf.DUMMYFUNCTION("""COMPUTED_VALUE"""),FALSE)</f>
        <v>0</v>
      </c>
      <c r="P5368" s="2" t="b">
        <f>IFERROR(__xludf.DUMMYFUNCTION("""COMPUTED_VALUE"""),TRUE)</f>
        <v>1</v>
      </c>
      <c r="Q5368" s="2" t="b">
        <f>IFERROR(__xludf.DUMMYFUNCTION("""COMPUTED_VALUE"""),TRUE)</f>
        <v>1</v>
      </c>
      <c r="R5368" s="2" t="b">
        <f>IFERROR(__xludf.DUMMYFUNCTION("""COMPUTED_VALUE"""),TRUE)</f>
        <v>1</v>
      </c>
      <c r="S5368" s="2">
        <f>IFERROR(__xludf.DUMMYFUNCTION("""COMPUTED_VALUE"""),3.0)</f>
        <v>3</v>
      </c>
      <c r="T5368" s="7"/>
      <c r="U5368" s="4"/>
      <c r="V5368" s="7"/>
      <c r="W5368" s="7"/>
      <c r="X5368" s="7"/>
      <c r="Y5368" s="7">
        <f>IFERROR(__xludf.DUMMYFUNCTION("""COMPUTED_VALUE"""),43122.634225650334)</f>
        <v>43122.63423</v>
      </c>
      <c r="Z5368" s="5">
        <f>IFERROR(__xludf.DUMMYFUNCTION("""COMPUTED_VALUE"""),110.19999999999999)</f>
        <v>110.2</v>
      </c>
      <c r="AA5368" s="2" t="b">
        <f>IFERROR(__xludf.DUMMYFUNCTION("""COMPUTED_VALUE"""),TRUE)</f>
        <v>1</v>
      </c>
      <c r="AB5368" s="2" t="str">
        <f>IFERROR(__xludf.DUMMYFUNCTION("""COMPUTED_VALUE"""),"Month-to-Month")</f>
        <v>Month-to-Month</v>
      </c>
      <c r="AC5368" s="2" t="str">
        <f>IFERROR(__xludf.DUMMYFUNCTION("""COMPUTED_VALUE"""),"Two or More Lines")</f>
        <v>Two or More Lines</v>
      </c>
      <c r="AD5368" s="2" t="str">
        <f>IFERROR(__xludf.DUMMYFUNCTION("""COMPUTED_VALUE"""),"Fiber Optic")</f>
        <v>Fiber Optic</v>
      </c>
    </row>
    <row r="5369">
      <c r="A5369" s="2" t="str">
        <f>IFERROR(__xludf.DUMMYFUNCTION("""COMPUTED_VALUE"""),"7576-OYWBN")</f>
        <v>7576-OYWBN</v>
      </c>
      <c r="B5369" s="2" t="str">
        <f>IFERROR(__xludf.DUMMYFUNCTION("""COMPUTED_VALUE"""),"Male")</f>
        <v>Male</v>
      </c>
      <c r="C5369" s="2">
        <f>IFERROR(__xludf.DUMMYFUNCTION("""COMPUTED_VALUE"""),1.0)</f>
        <v>1</v>
      </c>
      <c r="D5369" s="2" t="str">
        <f>IFERROR(__xludf.DUMMYFUNCTION("""COMPUTED_VALUE"""),"No")</f>
        <v>No</v>
      </c>
      <c r="E5369" s="2" t="str">
        <f>IFERROR(__xludf.DUMMYFUNCTION("""COMPUTED_VALUE"""),"No")</f>
        <v>No</v>
      </c>
      <c r="F5369" s="2">
        <f>IFERROR(__xludf.DUMMYFUNCTION("""COMPUTED_VALUE"""),2.0)</f>
        <v>2</v>
      </c>
      <c r="G5369" s="2">
        <f>IFERROR(__xludf.DUMMYFUNCTION("""COMPUTED_VALUE"""),2.0)</f>
        <v>2</v>
      </c>
      <c r="H5369" s="2">
        <f>IFERROR(__xludf.DUMMYFUNCTION("""COMPUTED_VALUE"""),0.0)</f>
        <v>0</v>
      </c>
      <c r="I5369" s="2" t="str">
        <f>IFERROR(__xludf.DUMMYFUNCTION("""COMPUTED_VALUE"""),"Electronic check")</f>
        <v>Electronic check</v>
      </c>
      <c r="J5369" s="5">
        <f>IFERROR(__xludf.DUMMYFUNCTION("""COMPUTED_VALUE"""),76.05)</f>
        <v>76.05</v>
      </c>
      <c r="K5369" s="5">
        <f>IFERROR(__xludf.DUMMYFUNCTION("""COMPUTED_VALUE"""),231.8)</f>
        <v>231.8</v>
      </c>
      <c r="L5369" s="2" t="str">
        <f>IFERROR(__xludf.DUMMYFUNCTION("""COMPUTED_VALUE"""),"Yes")</f>
        <v>Yes</v>
      </c>
      <c r="M5369" s="6">
        <f>IFERROR(__xludf.DUMMYFUNCTION("""COMPUTED_VALUE"""),3.047994740302433)</f>
        <v>3.04799474</v>
      </c>
      <c r="N5369" s="2" t="b">
        <f>IFERROR(__xludf.DUMMYFUNCTION("""COMPUTED_VALUE"""),FALSE)</f>
        <v>0</v>
      </c>
      <c r="O5369" s="2" t="b">
        <f>IFERROR(__xludf.DUMMYFUNCTION("""COMPUTED_VALUE"""),TRUE)</f>
        <v>1</v>
      </c>
      <c r="P5369" s="2" t="b">
        <f>IFERROR(__xludf.DUMMYFUNCTION("""COMPUTED_VALUE"""),TRUE)</f>
        <v>1</v>
      </c>
      <c r="Q5369" s="2" t="b">
        <f>IFERROR(__xludf.DUMMYFUNCTION("""COMPUTED_VALUE"""),TRUE)</f>
        <v>1</v>
      </c>
      <c r="R5369" s="2" t="b">
        <f>IFERROR(__xludf.DUMMYFUNCTION("""COMPUTED_VALUE"""),TRUE)</f>
        <v>1</v>
      </c>
      <c r="S5369" s="2">
        <f>IFERROR(__xludf.DUMMYFUNCTION("""COMPUTED_VALUE"""),0.0)</f>
        <v>0</v>
      </c>
      <c r="T5369" s="7"/>
      <c r="U5369" s="4"/>
      <c r="V5369" s="7"/>
      <c r="W5369" s="7"/>
      <c r="X5369" s="7"/>
      <c r="Y5369" s="7">
        <f>IFERROR(__xludf.DUMMYFUNCTION("""COMPUTED_VALUE"""),44402.29015998247)</f>
        <v>44402.29016</v>
      </c>
      <c r="Z5369" s="5">
        <f>IFERROR(__xludf.DUMMYFUNCTION("""COMPUTED_VALUE"""),76.05)</f>
        <v>76.05</v>
      </c>
      <c r="AA5369" s="2" t="b">
        <f>IFERROR(__xludf.DUMMYFUNCTION("""COMPUTED_VALUE"""),TRUE)</f>
        <v>1</v>
      </c>
      <c r="AB5369" s="2" t="str">
        <f>IFERROR(__xludf.DUMMYFUNCTION("""COMPUTED_VALUE"""),"Month-to-Month")</f>
        <v>Month-to-Month</v>
      </c>
      <c r="AC5369" s="2" t="str">
        <f>IFERROR(__xludf.DUMMYFUNCTION("""COMPUTED_VALUE"""),"Two or More Lines")</f>
        <v>Two or More Lines</v>
      </c>
      <c r="AD5369" s="2" t="str">
        <f>IFERROR(__xludf.DUMMYFUNCTION("""COMPUTED_VALUE"""),"Fiber Optic")</f>
        <v>Fiber Optic</v>
      </c>
    </row>
    <row r="5370">
      <c r="A5370" s="2" t="str">
        <f>IFERROR(__xludf.DUMMYFUNCTION("""COMPUTED_VALUE"""),"7577-SWIFR")</f>
        <v>7577-SWIFR</v>
      </c>
      <c r="B5370" s="2" t="str">
        <f>IFERROR(__xludf.DUMMYFUNCTION("""COMPUTED_VALUE"""),"Male")</f>
        <v>Male</v>
      </c>
      <c r="C5370" s="2">
        <f>IFERROR(__xludf.DUMMYFUNCTION("""COMPUTED_VALUE"""),0.0)</f>
        <v>0</v>
      </c>
      <c r="D5370" s="2" t="str">
        <f>IFERROR(__xludf.DUMMYFUNCTION("""COMPUTED_VALUE"""),"No")</f>
        <v>No</v>
      </c>
      <c r="E5370" s="2" t="str">
        <f>IFERROR(__xludf.DUMMYFUNCTION("""COMPUTED_VALUE"""),"No")</f>
        <v>No</v>
      </c>
      <c r="F5370" s="2">
        <f>IFERROR(__xludf.DUMMYFUNCTION("""COMPUTED_VALUE"""),1.0)</f>
        <v>1</v>
      </c>
      <c r="G5370" s="2">
        <f>IFERROR(__xludf.DUMMYFUNCTION("""COMPUTED_VALUE"""),2.0)</f>
        <v>2</v>
      </c>
      <c r="H5370" s="2">
        <f>IFERROR(__xludf.DUMMYFUNCTION("""COMPUTED_VALUE"""),0.0)</f>
        <v>0</v>
      </c>
      <c r="I5370" s="2" t="str">
        <f>IFERROR(__xludf.DUMMYFUNCTION("""COMPUTED_VALUE"""),"Electronic check")</f>
        <v>Electronic check</v>
      </c>
      <c r="J5370" s="5">
        <f>IFERROR(__xludf.DUMMYFUNCTION("""COMPUTED_VALUE"""),89.25)</f>
        <v>89.25</v>
      </c>
      <c r="K5370" s="5">
        <f>IFERROR(__xludf.DUMMYFUNCTION("""COMPUTED_VALUE"""),89.25)</f>
        <v>89.25</v>
      </c>
      <c r="L5370" s="2" t="str">
        <f>IFERROR(__xludf.DUMMYFUNCTION("""COMPUTED_VALUE"""),"No")</f>
        <v>No</v>
      </c>
      <c r="M5370" s="6">
        <f>IFERROR(__xludf.DUMMYFUNCTION("""COMPUTED_VALUE"""),1.0)</f>
        <v>1</v>
      </c>
      <c r="N5370" s="2" t="b">
        <f>IFERROR(__xludf.DUMMYFUNCTION("""COMPUTED_VALUE"""),FALSE)</f>
        <v>0</v>
      </c>
      <c r="O5370" s="2" t="b">
        <f>IFERROR(__xludf.DUMMYFUNCTION("""COMPUTED_VALUE"""),FALSE)</f>
        <v>0</v>
      </c>
      <c r="P5370" s="2" t="b">
        <f>IFERROR(__xludf.DUMMYFUNCTION("""COMPUTED_VALUE"""),TRUE)</f>
        <v>1</v>
      </c>
      <c r="Q5370" s="2" t="b">
        <f>IFERROR(__xludf.DUMMYFUNCTION("""COMPUTED_VALUE"""),TRUE)</f>
        <v>1</v>
      </c>
      <c r="R5370" s="2" t="b">
        <f>IFERROR(__xludf.DUMMYFUNCTION("""COMPUTED_VALUE"""),TRUE)</f>
        <v>1</v>
      </c>
      <c r="S5370" s="2">
        <f>IFERROR(__xludf.DUMMYFUNCTION("""COMPUTED_VALUE"""),0.0)</f>
        <v>0</v>
      </c>
      <c r="T5370" s="7"/>
      <c r="U5370" s="4"/>
      <c r="V5370" s="7"/>
      <c r="W5370" s="7"/>
      <c r="X5370" s="7"/>
      <c r="Y5370" s="7">
        <f>IFERROR(__xludf.DUMMYFUNCTION("""COMPUTED_VALUE"""),44464.583333333336)</f>
        <v>44464.58333</v>
      </c>
      <c r="Z5370" s="5">
        <f>IFERROR(__xludf.DUMMYFUNCTION("""COMPUTED_VALUE"""),89.25)</f>
        <v>89.25</v>
      </c>
      <c r="AA5370" s="2" t="b">
        <f>IFERROR(__xludf.DUMMYFUNCTION("""COMPUTED_VALUE"""),TRUE)</f>
        <v>1</v>
      </c>
      <c r="AB5370" s="2" t="str">
        <f>IFERROR(__xludf.DUMMYFUNCTION("""COMPUTED_VALUE"""),"Month-to-Month")</f>
        <v>Month-to-Month</v>
      </c>
      <c r="AC5370" s="2" t="str">
        <f>IFERROR(__xludf.DUMMYFUNCTION("""COMPUTED_VALUE"""),"One Line")</f>
        <v>One Line</v>
      </c>
      <c r="AD5370" s="2" t="str">
        <f>IFERROR(__xludf.DUMMYFUNCTION("""COMPUTED_VALUE"""),"Fiber Optic")</f>
        <v>Fiber Optic</v>
      </c>
    </row>
    <row r="5371">
      <c r="A5371" s="2" t="str">
        <f>IFERROR(__xludf.DUMMYFUNCTION("""COMPUTED_VALUE"""),"7579-KKLOE")</f>
        <v>7579-KKLOE</v>
      </c>
      <c r="B5371" s="2" t="str">
        <f>IFERROR(__xludf.DUMMYFUNCTION("""COMPUTED_VALUE"""),"Male")</f>
        <v>Male</v>
      </c>
      <c r="C5371" s="2">
        <f>IFERROR(__xludf.DUMMYFUNCTION("""COMPUTED_VALUE"""),0.0)</f>
        <v>0</v>
      </c>
      <c r="D5371" s="2" t="str">
        <f>IFERROR(__xludf.DUMMYFUNCTION("""COMPUTED_VALUE"""),"Yes")</f>
        <v>Yes</v>
      </c>
      <c r="E5371" s="2" t="str">
        <f>IFERROR(__xludf.DUMMYFUNCTION("""COMPUTED_VALUE"""),"Yes")</f>
        <v>Yes</v>
      </c>
      <c r="F5371" s="2">
        <f>IFERROR(__xludf.DUMMYFUNCTION("""COMPUTED_VALUE"""),2.0)</f>
        <v>2</v>
      </c>
      <c r="G5371" s="2">
        <f>IFERROR(__xludf.DUMMYFUNCTION("""COMPUTED_VALUE"""),1.0)</f>
        <v>1</v>
      </c>
      <c r="H5371" s="2">
        <f>IFERROR(__xludf.DUMMYFUNCTION("""COMPUTED_VALUE"""),2.0)</f>
        <v>2</v>
      </c>
      <c r="I5371" s="2" t="str">
        <f>IFERROR(__xludf.DUMMYFUNCTION("""COMPUTED_VALUE"""),"Mailed check")</f>
        <v>Mailed check</v>
      </c>
      <c r="J5371" s="5">
        <f>IFERROR(__xludf.DUMMYFUNCTION("""COMPUTED_VALUE"""),91.25)</f>
        <v>91.25</v>
      </c>
      <c r="K5371" s="5">
        <f>IFERROR(__xludf.DUMMYFUNCTION("""COMPUTED_VALUE"""),6589.6)</f>
        <v>6589.6</v>
      </c>
      <c r="L5371" s="2" t="str">
        <f>IFERROR(__xludf.DUMMYFUNCTION("""COMPUTED_VALUE"""),"No")</f>
        <v>No</v>
      </c>
      <c r="M5371" s="6">
        <f>IFERROR(__xludf.DUMMYFUNCTION("""COMPUTED_VALUE"""),72.21479452054795)</f>
        <v>72.21479452</v>
      </c>
      <c r="N5371" s="2" t="b">
        <f>IFERROR(__xludf.DUMMYFUNCTION("""COMPUTED_VALUE"""),FALSE)</f>
        <v>0</v>
      </c>
      <c r="O5371" s="2" t="b">
        <f>IFERROR(__xludf.DUMMYFUNCTION("""COMPUTED_VALUE"""),FALSE)</f>
        <v>0</v>
      </c>
      <c r="P5371" s="2" t="b">
        <f>IFERROR(__xludf.DUMMYFUNCTION("""COMPUTED_VALUE"""),TRUE)</f>
        <v>1</v>
      </c>
      <c r="Q5371" s="2" t="b">
        <f>IFERROR(__xludf.DUMMYFUNCTION("""COMPUTED_VALUE"""),TRUE)</f>
        <v>1</v>
      </c>
      <c r="R5371" s="2" t="b">
        <f>IFERROR(__xludf.DUMMYFUNCTION("""COMPUTED_VALUE"""),TRUE)</f>
        <v>1</v>
      </c>
      <c r="S5371" s="2">
        <f>IFERROR(__xludf.DUMMYFUNCTION("""COMPUTED_VALUE"""),3.0)</f>
        <v>3</v>
      </c>
      <c r="T5371" s="7"/>
      <c r="U5371" s="4"/>
      <c r="V5371" s="7"/>
      <c r="W5371" s="7"/>
      <c r="X5371" s="7"/>
      <c r="Y5371" s="7">
        <f>IFERROR(__xludf.DUMMYFUNCTION("""COMPUTED_VALUE"""),42298.46666666667)</f>
        <v>42298.46667</v>
      </c>
      <c r="Z5371" s="5">
        <f>IFERROR(__xludf.DUMMYFUNCTION("""COMPUTED_VALUE"""),91.25)</f>
        <v>91.25</v>
      </c>
      <c r="AA5371" s="2" t="b">
        <f>IFERROR(__xludf.DUMMYFUNCTION("""COMPUTED_VALUE"""),TRUE)</f>
        <v>1</v>
      </c>
      <c r="AB5371" s="2" t="str">
        <f>IFERROR(__xludf.DUMMYFUNCTION("""COMPUTED_VALUE"""),"2 Year")</f>
        <v>2 Year</v>
      </c>
      <c r="AC5371" s="2" t="str">
        <f>IFERROR(__xludf.DUMMYFUNCTION("""COMPUTED_VALUE"""),"Two or More Lines")</f>
        <v>Two or More Lines</v>
      </c>
      <c r="AD5371" s="2" t="str">
        <f>IFERROR(__xludf.DUMMYFUNCTION("""COMPUTED_VALUE"""),"DSL")</f>
        <v>DSL</v>
      </c>
    </row>
    <row r="5372">
      <c r="A5372" s="2" t="str">
        <f>IFERROR(__xludf.DUMMYFUNCTION("""COMPUTED_VALUE"""),"7579-OOPEC")</f>
        <v>7579-OOPEC</v>
      </c>
      <c r="B5372" s="2" t="str">
        <f>IFERROR(__xludf.DUMMYFUNCTION("""COMPUTED_VALUE"""),"Female")</f>
        <v>Female</v>
      </c>
      <c r="C5372" s="2">
        <f>IFERROR(__xludf.DUMMYFUNCTION("""COMPUTED_VALUE"""),1.0)</f>
        <v>1</v>
      </c>
      <c r="D5372" s="2" t="str">
        <f>IFERROR(__xludf.DUMMYFUNCTION("""COMPUTED_VALUE"""),"Yes")</f>
        <v>Yes</v>
      </c>
      <c r="E5372" s="2" t="str">
        <f>IFERROR(__xludf.DUMMYFUNCTION("""COMPUTED_VALUE"""),"No")</f>
        <v>No</v>
      </c>
      <c r="F5372" s="2">
        <f>IFERROR(__xludf.DUMMYFUNCTION("""COMPUTED_VALUE"""),1.0)</f>
        <v>1</v>
      </c>
      <c r="G5372" s="2">
        <f>IFERROR(__xludf.DUMMYFUNCTION("""COMPUTED_VALUE"""),1.0)</f>
        <v>1</v>
      </c>
      <c r="H5372" s="2">
        <f>IFERROR(__xludf.DUMMYFUNCTION("""COMPUTED_VALUE"""),0.0)</f>
        <v>0</v>
      </c>
      <c r="I5372" s="2" t="str">
        <f>IFERROR(__xludf.DUMMYFUNCTION("""COMPUTED_VALUE"""),"Credit card (automatic)")</f>
        <v>Credit card (automatic)</v>
      </c>
      <c r="J5372" s="5">
        <f>IFERROR(__xludf.DUMMYFUNCTION("""COMPUTED_VALUE"""),50.15)</f>
        <v>50.15</v>
      </c>
      <c r="K5372" s="5">
        <f>IFERROR(__xludf.DUMMYFUNCTION("""COMPUTED_VALUE"""),115.1)</f>
        <v>115.1</v>
      </c>
      <c r="L5372" s="2" t="str">
        <f>IFERROR(__xludf.DUMMYFUNCTION("""COMPUTED_VALUE"""),"Yes")</f>
        <v>Yes</v>
      </c>
      <c r="M5372" s="6">
        <f>IFERROR(__xludf.DUMMYFUNCTION("""COMPUTED_VALUE"""),2.2951146560319042)</f>
        <v>2.295114656</v>
      </c>
      <c r="N5372" s="2" t="b">
        <f>IFERROR(__xludf.DUMMYFUNCTION("""COMPUTED_VALUE"""),TRUE)</f>
        <v>1</v>
      </c>
      <c r="O5372" s="2" t="b">
        <f>IFERROR(__xludf.DUMMYFUNCTION("""COMPUTED_VALUE"""),TRUE)</f>
        <v>1</v>
      </c>
      <c r="P5372" s="2" t="b">
        <f>IFERROR(__xludf.DUMMYFUNCTION("""COMPUTED_VALUE"""),TRUE)</f>
        <v>1</v>
      </c>
      <c r="Q5372" s="2" t="b">
        <f>IFERROR(__xludf.DUMMYFUNCTION("""COMPUTED_VALUE"""),TRUE)</f>
        <v>1</v>
      </c>
      <c r="R5372" s="2" t="b">
        <f>IFERROR(__xludf.DUMMYFUNCTION("""COMPUTED_VALUE"""),TRUE)</f>
        <v>1</v>
      </c>
      <c r="S5372" s="2">
        <f>IFERROR(__xludf.DUMMYFUNCTION("""COMPUTED_VALUE"""),1.0)</f>
        <v>1</v>
      </c>
      <c r="T5372" s="7"/>
      <c r="U5372" s="4"/>
      <c r="V5372" s="7"/>
      <c r="W5372" s="7"/>
      <c r="X5372" s="7"/>
      <c r="Y5372" s="7">
        <f>IFERROR(__xludf.DUMMYFUNCTION("""COMPUTED_VALUE"""),44425.19026254569)</f>
        <v>44425.19026</v>
      </c>
      <c r="Z5372" s="5">
        <f>IFERROR(__xludf.DUMMYFUNCTION("""COMPUTED_VALUE"""),50.15)</f>
        <v>50.15</v>
      </c>
      <c r="AA5372" s="2" t="b">
        <f>IFERROR(__xludf.DUMMYFUNCTION("""COMPUTED_VALUE"""),TRUE)</f>
        <v>1</v>
      </c>
      <c r="AB5372" s="2" t="str">
        <f>IFERROR(__xludf.DUMMYFUNCTION("""COMPUTED_VALUE"""),"Month-to-Month")</f>
        <v>Month-to-Month</v>
      </c>
      <c r="AC5372" s="2" t="str">
        <f>IFERROR(__xludf.DUMMYFUNCTION("""COMPUTED_VALUE"""),"One Line")</f>
        <v>One Line</v>
      </c>
      <c r="AD5372" s="2" t="str">
        <f>IFERROR(__xludf.DUMMYFUNCTION("""COMPUTED_VALUE"""),"DSL")</f>
        <v>DSL</v>
      </c>
    </row>
    <row r="5373">
      <c r="A5373" s="2" t="str">
        <f>IFERROR(__xludf.DUMMYFUNCTION("""COMPUTED_VALUE"""),"7580-UGXNC")</f>
        <v>7580-UGXNC</v>
      </c>
      <c r="B5373" s="2" t="str">
        <f>IFERROR(__xludf.DUMMYFUNCTION("""COMPUTED_VALUE"""),"Female")</f>
        <v>Female</v>
      </c>
      <c r="C5373" s="2">
        <f>IFERROR(__xludf.DUMMYFUNCTION("""COMPUTED_VALUE"""),1.0)</f>
        <v>1</v>
      </c>
      <c r="D5373" s="2" t="str">
        <f>IFERROR(__xludf.DUMMYFUNCTION("""COMPUTED_VALUE"""),"No")</f>
        <v>No</v>
      </c>
      <c r="E5373" s="2" t="str">
        <f>IFERROR(__xludf.DUMMYFUNCTION("""COMPUTED_VALUE"""),"No")</f>
        <v>No</v>
      </c>
      <c r="F5373" s="2">
        <f>IFERROR(__xludf.DUMMYFUNCTION("""COMPUTED_VALUE"""),1.0)</f>
        <v>1</v>
      </c>
      <c r="G5373" s="2">
        <f>IFERROR(__xludf.DUMMYFUNCTION("""COMPUTED_VALUE"""),1.0)</f>
        <v>1</v>
      </c>
      <c r="H5373" s="2">
        <f>IFERROR(__xludf.DUMMYFUNCTION("""COMPUTED_VALUE"""),0.0)</f>
        <v>0</v>
      </c>
      <c r="I5373" s="2" t="str">
        <f>IFERROR(__xludf.DUMMYFUNCTION("""COMPUTED_VALUE"""),"Mailed check")</f>
        <v>Mailed check</v>
      </c>
      <c r="J5373" s="5">
        <f>IFERROR(__xludf.DUMMYFUNCTION("""COMPUTED_VALUE"""),54.85)</f>
        <v>54.85</v>
      </c>
      <c r="K5373" s="5">
        <f>IFERROR(__xludf.DUMMYFUNCTION("""COMPUTED_VALUE"""),104.2)</f>
        <v>104.2</v>
      </c>
      <c r="L5373" s="2" t="str">
        <f>IFERROR(__xludf.DUMMYFUNCTION("""COMPUTED_VALUE"""),"Yes")</f>
        <v>Yes</v>
      </c>
      <c r="M5373" s="6">
        <f>IFERROR(__xludf.DUMMYFUNCTION("""COMPUTED_VALUE"""),1.8997265268915224)</f>
        <v>1.899726527</v>
      </c>
      <c r="N5373" s="2" t="b">
        <f>IFERROR(__xludf.DUMMYFUNCTION("""COMPUTED_VALUE"""),TRUE)</f>
        <v>1</v>
      </c>
      <c r="O5373" s="2" t="b">
        <f>IFERROR(__xludf.DUMMYFUNCTION("""COMPUTED_VALUE"""),TRUE)</f>
        <v>1</v>
      </c>
      <c r="P5373" s="2" t="b">
        <f>IFERROR(__xludf.DUMMYFUNCTION("""COMPUTED_VALUE"""),TRUE)</f>
        <v>1</v>
      </c>
      <c r="Q5373" s="2" t="b">
        <f>IFERROR(__xludf.DUMMYFUNCTION("""COMPUTED_VALUE"""),TRUE)</f>
        <v>1</v>
      </c>
      <c r="R5373" s="2" t="b">
        <f>IFERROR(__xludf.DUMMYFUNCTION("""COMPUTED_VALUE"""),TRUE)</f>
        <v>1</v>
      </c>
      <c r="S5373" s="2">
        <f>IFERROR(__xludf.DUMMYFUNCTION("""COMPUTED_VALUE"""),0.0)</f>
        <v>0</v>
      </c>
      <c r="T5373" s="7"/>
      <c r="U5373" s="4"/>
      <c r="V5373" s="7"/>
      <c r="W5373" s="7"/>
      <c r="X5373" s="7"/>
      <c r="Y5373" s="7">
        <f>IFERROR(__xludf.DUMMYFUNCTION("""COMPUTED_VALUE"""),44437.21665147372)</f>
        <v>44437.21665</v>
      </c>
      <c r="Z5373" s="5">
        <f>IFERROR(__xludf.DUMMYFUNCTION("""COMPUTED_VALUE"""),54.85)</f>
        <v>54.85</v>
      </c>
      <c r="AA5373" s="2" t="b">
        <f>IFERROR(__xludf.DUMMYFUNCTION("""COMPUTED_VALUE"""),TRUE)</f>
        <v>1</v>
      </c>
      <c r="AB5373" s="2" t="str">
        <f>IFERROR(__xludf.DUMMYFUNCTION("""COMPUTED_VALUE"""),"Month-to-Month")</f>
        <v>Month-to-Month</v>
      </c>
      <c r="AC5373" s="2" t="str">
        <f>IFERROR(__xludf.DUMMYFUNCTION("""COMPUTED_VALUE"""),"One Line")</f>
        <v>One Line</v>
      </c>
      <c r="AD5373" s="2" t="str">
        <f>IFERROR(__xludf.DUMMYFUNCTION("""COMPUTED_VALUE"""),"DSL")</f>
        <v>DSL</v>
      </c>
    </row>
    <row r="5374">
      <c r="A5374" s="2" t="str">
        <f>IFERROR(__xludf.DUMMYFUNCTION("""COMPUTED_VALUE"""),"7581-EBBOU")</f>
        <v>7581-EBBOU</v>
      </c>
      <c r="B5374" s="2" t="str">
        <f>IFERROR(__xludf.DUMMYFUNCTION("""COMPUTED_VALUE"""),"Female")</f>
        <v>Female</v>
      </c>
      <c r="C5374" s="2">
        <f>IFERROR(__xludf.DUMMYFUNCTION("""COMPUTED_VALUE"""),0.0)</f>
        <v>0</v>
      </c>
      <c r="D5374" s="2" t="str">
        <f>IFERROR(__xludf.DUMMYFUNCTION("""COMPUTED_VALUE"""),"No")</f>
        <v>No</v>
      </c>
      <c r="E5374" s="2" t="str">
        <f>IFERROR(__xludf.DUMMYFUNCTION("""COMPUTED_VALUE"""),"No")</f>
        <v>No</v>
      </c>
      <c r="F5374" s="2">
        <f>IFERROR(__xludf.DUMMYFUNCTION("""COMPUTED_VALUE"""),1.0)</f>
        <v>1</v>
      </c>
      <c r="G5374" s="2">
        <f>IFERROR(__xludf.DUMMYFUNCTION("""COMPUTED_VALUE"""),1.0)</f>
        <v>1</v>
      </c>
      <c r="H5374" s="2">
        <f>IFERROR(__xludf.DUMMYFUNCTION("""COMPUTED_VALUE"""),1.0)</f>
        <v>1</v>
      </c>
      <c r="I5374" s="2" t="str">
        <f>IFERROR(__xludf.DUMMYFUNCTION("""COMPUTED_VALUE"""),"Credit card (automatic)")</f>
        <v>Credit card (automatic)</v>
      </c>
      <c r="J5374" s="5">
        <f>IFERROR(__xludf.DUMMYFUNCTION("""COMPUTED_VALUE"""),70.15)</f>
        <v>70.15</v>
      </c>
      <c r="K5374" s="5">
        <f>IFERROR(__xludf.DUMMYFUNCTION("""COMPUTED_VALUE"""),4224.7)</f>
        <v>4224.7</v>
      </c>
      <c r="L5374" s="2" t="str">
        <f>IFERROR(__xludf.DUMMYFUNCTION("""COMPUTED_VALUE"""),"No")</f>
        <v>No</v>
      </c>
      <c r="M5374" s="6">
        <f>IFERROR(__xludf.DUMMYFUNCTION("""COMPUTED_VALUE"""),60.223806129722014)</f>
        <v>60.22380613</v>
      </c>
      <c r="N5374" s="2" t="b">
        <f>IFERROR(__xludf.DUMMYFUNCTION("""COMPUTED_VALUE"""),TRUE)</f>
        <v>1</v>
      </c>
      <c r="O5374" s="2" t="b">
        <f>IFERROR(__xludf.DUMMYFUNCTION("""COMPUTED_VALUE"""),FALSE)</f>
        <v>0</v>
      </c>
      <c r="P5374" s="2" t="b">
        <f>IFERROR(__xludf.DUMMYFUNCTION("""COMPUTED_VALUE"""),TRUE)</f>
        <v>1</v>
      </c>
      <c r="Q5374" s="2" t="b">
        <f>IFERROR(__xludf.DUMMYFUNCTION("""COMPUTED_VALUE"""),TRUE)</f>
        <v>1</v>
      </c>
      <c r="R5374" s="2" t="b">
        <f>IFERROR(__xludf.DUMMYFUNCTION("""COMPUTED_VALUE"""),TRUE)</f>
        <v>1</v>
      </c>
      <c r="S5374" s="2">
        <f>IFERROR(__xludf.DUMMYFUNCTION("""COMPUTED_VALUE"""),0.0)</f>
        <v>0</v>
      </c>
      <c r="T5374" s="7"/>
      <c r="U5374" s="4"/>
      <c r="V5374" s="7"/>
      <c r="W5374" s="7"/>
      <c r="X5374" s="7"/>
      <c r="Y5374" s="7">
        <f>IFERROR(__xludf.DUMMYFUNCTION("""COMPUTED_VALUE"""),42663.19256355429)</f>
        <v>42663.19256</v>
      </c>
      <c r="Z5374" s="5">
        <f>IFERROR(__xludf.DUMMYFUNCTION("""COMPUTED_VALUE"""),70.15)</f>
        <v>70.15</v>
      </c>
      <c r="AA5374" s="2" t="b">
        <f>IFERROR(__xludf.DUMMYFUNCTION("""COMPUTED_VALUE"""),TRUE)</f>
        <v>1</v>
      </c>
      <c r="AB5374" s="2" t="str">
        <f>IFERROR(__xludf.DUMMYFUNCTION("""COMPUTED_VALUE"""),"1 Year")</f>
        <v>1 Year</v>
      </c>
      <c r="AC5374" s="2" t="str">
        <f>IFERROR(__xludf.DUMMYFUNCTION("""COMPUTED_VALUE"""),"One Line")</f>
        <v>One Line</v>
      </c>
      <c r="AD5374" s="2" t="str">
        <f>IFERROR(__xludf.DUMMYFUNCTION("""COMPUTED_VALUE"""),"DSL")</f>
        <v>DSL</v>
      </c>
    </row>
    <row r="5375">
      <c r="A5375" s="2" t="str">
        <f>IFERROR(__xludf.DUMMYFUNCTION("""COMPUTED_VALUE"""),"7586-ZATGZ")</f>
        <v>7586-ZATGZ</v>
      </c>
      <c r="B5375" s="2" t="str">
        <f>IFERROR(__xludf.DUMMYFUNCTION("""COMPUTED_VALUE"""),"Male")</f>
        <v>Male</v>
      </c>
      <c r="C5375" s="2">
        <f>IFERROR(__xludf.DUMMYFUNCTION("""COMPUTED_VALUE"""),0.0)</f>
        <v>0</v>
      </c>
      <c r="D5375" s="2" t="str">
        <f>IFERROR(__xludf.DUMMYFUNCTION("""COMPUTED_VALUE"""),"No")</f>
        <v>No</v>
      </c>
      <c r="E5375" s="2" t="str">
        <f>IFERROR(__xludf.DUMMYFUNCTION("""COMPUTED_VALUE"""),"No")</f>
        <v>No</v>
      </c>
      <c r="F5375" s="2">
        <f>IFERROR(__xludf.DUMMYFUNCTION("""COMPUTED_VALUE"""),2.0)</f>
        <v>2</v>
      </c>
      <c r="G5375" s="2">
        <f>IFERROR(__xludf.DUMMYFUNCTION("""COMPUTED_VALUE"""),2.0)</f>
        <v>2</v>
      </c>
      <c r="H5375" s="2">
        <f>IFERROR(__xludf.DUMMYFUNCTION("""COMPUTED_VALUE"""),0.0)</f>
        <v>0</v>
      </c>
      <c r="I5375" s="2" t="str">
        <f>IFERROR(__xludf.DUMMYFUNCTION("""COMPUTED_VALUE"""),"Electronic check")</f>
        <v>Electronic check</v>
      </c>
      <c r="J5375" s="5">
        <f>IFERROR(__xludf.DUMMYFUNCTION("""COMPUTED_VALUE"""),84.9)</f>
        <v>84.9</v>
      </c>
      <c r="K5375" s="5">
        <f>IFERROR(__xludf.DUMMYFUNCTION("""COMPUTED_VALUE"""),3369.05)</f>
        <v>3369.05</v>
      </c>
      <c r="L5375" s="2" t="str">
        <f>IFERROR(__xludf.DUMMYFUNCTION("""COMPUTED_VALUE"""),"No")</f>
        <v>No</v>
      </c>
      <c r="M5375" s="6">
        <f>IFERROR(__xludf.DUMMYFUNCTION("""COMPUTED_VALUE"""),39.68256772673734)</f>
        <v>39.68256773</v>
      </c>
      <c r="N5375" s="2" t="b">
        <f>IFERROR(__xludf.DUMMYFUNCTION("""COMPUTED_VALUE"""),FALSE)</f>
        <v>0</v>
      </c>
      <c r="O5375" s="2" t="b">
        <f>IFERROR(__xludf.DUMMYFUNCTION("""COMPUTED_VALUE"""),FALSE)</f>
        <v>0</v>
      </c>
      <c r="P5375" s="2" t="b">
        <f>IFERROR(__xludf.DUMMYFUNCTION("""COMPUTED_VALUE"""),TRUE)</f>
        <v>1</v>
      </c>
      <c r="Q5375" s="2" t="b">
        <f>IFERROR(__xludf.DUMMYFUNCTION("""COMPUTED_VALUE"""),TRUE)</f>
        <v>1</v>
      </c>
      <c r="R5375" s="2" t="b">
        <f>IFERROR(__xludf.DUMMYFUNCTION("""COMPUTED_VALUE"""),TRUE)</f>
        <v>1</v>
      </c>
      <c r="S5375" s="2">
        <f>IFERROR(__xludf.DUMMYFUNCTION("""COMPUTED_VALUE"""),0.0)</f>
        <v>0</v>
      </c>
      <c r="T5375" s="7"/>
      <c r="U5375" s="4"/>
      <c r="V5375" s="7"/>
      <c r="W5375" s="7"/>
      <c r="X5375" s="7"/>
      <c r="Y5375" s="7">
        <f>IFERROR(__xludf.DUMMYFUNCTION("""COMPUTED_VALUE"""),43287.988564978405)</f>
        <v>43287.98856</v>
      </c>
      <c r="Z5375" s="5">
        <f>IFERROR(__xludf.DUMMYFUNCTION("""COMPUTED_VALUE"""),84.9)</f>
        <v>84.9</v>
      </c>
      <c r="AA5375" s="2" t="b">
        <f>IFERROR(__xludf.DUMMYFUNCTION("""COMPUTED_VALUE"""),TRUE)</f>
        <v>1</v>
      </c>
      <c r="AB5375" s="2" t="str">
        <f>IFERROR(__xludf.DUMMYFUNCTION("""COMPUTED_VALUE"""),"Month-to-Month")</f>
        <v>Month-to-Month</v>
      </c>
      <c r="AC5375" s="2" t="str">
        <f>IFERROR(__xludf.DUMMYFUNCTION("""COMPUTED_VALUE"""),"Two or More Lines")</f>
        <v>Two or More Lines</v>
      </c>
      <c r="AD5375" s="2" t="str">
        <f>IFERROR(__xludf.DUMMYFUNCTION("""COMPUTED_VALUE"""),"Fiber Optic")</f>
        <v>Fiber Optic</v>
      </c>
    </row>
    <row r="5376">
      <c r="A5376" s="2" t="str">
        <f>IFERROR(__xludf.DUMMYFUNCTION("""COMPUTED_VALUE"""),"7587-AOVVU")</f>
        <v>7587-AOVVU</v>
      </c>
      <c r="B5376" s="2" t="str">
        <f>IFERROR(__xludf.DUMMYFUNCTION("""COMPUTED_VALUE"""),"Male")</f>
        <v>Male</v>
      </c>
      <c r="C5376" s="2">
        <f>IFERROR(__xludf.DUMMYFUNCTION("""COMPUTED_VALUE"""),0.0)</f>
        <v>0</v>
      </c>
      <c r="D5376" s="2" t="str">
        <f>IFERROR(__xludf.DUMMYFUNCTION("""COMPUTED_VALUE"""),"Yes")</f>
        <v>Yes</v>
      </c>
      <c r="E5376" s="2" t="str">
        <f>IFERROR(__xludf.DUMMYFUNCTION("""COMPUTED_VALUE"""),"Yes")</f>
        <v>Yes</v>
      </c>
      <c r="F5376" s="2">
        <f>IFERROR(__xludf.DUMMYFUNCTION("""COMPUTED_VALUE"""),2.0)</f>
        <v>2</v>
      </c>
      <c r="G5376" s="2">
        <f>IFERROR(__xludf.DUMMYFUNCTION("""COMPUTED_VALUE"""),2.0)</f>
        <v>2</v>
      </c>
      <c r="H5376" s="2">
        <f>IFERROR(__xludf.DUMMYFUNCTION("""COMPUTED_VALUE"""),0.0)</f>
        <v>0</v>
      </c>
      <c r="I5376" s="2" t="str">
        <f>IFERROR(__xludf.DUMMYFUNCTION("""COMPUTED_VALUE"""),"Electronic check")</f>
        <v>Electronic check</v>
      </c>
      <c r="J5376" s="5">
        <f>IFERROR(__xludf.DUMMYFUNCTION("""COMPUTED_VALUE"""),100.75)</f>
        <v>100.75</v>
      </c>
      <c r="K5376" s="5">
        <f>IFERROR(__xludf.DUMMYFUNCTION("""COMPUTED_VALUE"""),2793.55)</f>
        <v>2793.55</v>
      </c>
      <c r="L5376" s="2" t="str">
        <f>IFERROR(__xludf.DUMMYFUNCTION("""COMPUTED_VALUE"""),"No")</f>
        <v>No</v>
      </c>
      <c r="M5376" s="6">
        <f>IFERROR(__xludf.DUMMYFUNCTION("""COMPUTED_VALUE"""),27.72754342431762)</f>
        <v>27.72754342</v>
      </c>
      <c r="N5376" s="2" t="b">
        <f>IFERROR(__xludf.DUMMYFUNCTION("""COMPUTED_VALUE"""),FALSE)</f>
        <v>0</v>
      </c>
      <c r="O5376" s="2" t="b">
        <f>IFERROR(__xludf.DUMMYFUNCTION("""COMPUTED_VALUE"""),FALSE)</f>
        <v>0</v>
      </c>
      <c r="P5376" s="2" t="b">
        <f>IFERROR(__xludf.DUMMYFUNCTION("""COMPUTED_VALUE"""),TRUE)</f>
        <v>1</v>
      </c>
      <c r="Q5376" s="2" t="b">
        <f>IFERROR(__xludf.DUMMYFUNCTION("""COMPUTED_VALUE"""),TRUE)</f>
        <v>1</v>
      </c>
      <c r="R5376" s="2" t="b">
        <f>IFERROR(__xludf.DUMMYFUNCTION("""COMPUTED_VALUE"""),TRUE)</f>
        <v>1</v>
      </c>
      <c r="S5376" s="2">
        <f>IFERROR(__xludf.DUMMYFUNCTION("""COMPUTED_VALUE"""),3.0)</f>
        <v>3</v>
      </c>
      <c r="T5376" s="7"/>
      <c r="U5376" s="4"/>
      <c r="V5376" s="7"/>
      <c r="W5376" s="7"/>
      <c r="X5376" s="7"/>
      <c r="Y5376" s="7">
        <f>IFERROR(__xludf.DUMMYFUNCTION("""COMPUTED_VALUE"""),43651.620554177)</f>
        <v>43651.62055</v>
      </c>
      <c r="Z5376" s="5">
        <f>IFERROR(__xludf.DUMMYFUNCTION("""COMPUTED_VALUE"""),100.75)</f>
        <v>100.75</v>
      </c>
      <c r="AA5376" s="2" t="b">
        <f>IFERROR(__xludf.DUMMYFUNCTION("""COMPUTED_VALUE"""),TRUE)</f>
        <v>1</v>
      </c>
      <c r="AB5376" s="2" t="str">
        <f>IFERROR(__xludf.DUMMYFUNCTION("""COMPUTED_VALUE"""),"Month-to-Month")</f>
        <v>Month-to-Month</v>
      </c>
      <c r="AC5376" s="2" t="str">
        <f>IFERROR(__xludf.DUMMYFUNCTION("""COMPUTED_VALUE"""),"Two or More Lines")</f>
        <v>Two or More Lines</v>
      </c>
      <c r="AD5376" s="2" t="str">
        <f>IFERROR(__xludf.DUMMYFUNCTION("""COMPUTED_VALUE"""),"Fiber Optic")</f>
        <v>Fiber Optic</v>
      </c>
    </row>
    <row r="5377">
      <c r="A5377" s="2" t="str">
        <f>IFERROR(__xludf.DUMMYFUNCTION("""COMPUTED_VALUE"""),"7587-RZNME")</f>
        <v>7587-RZNME</v>
      </c>
      <c r="B5377" s="2" t="str">
        <f>IFERROR(__xludf.DUMMYFUNCTION("""COMPUTED_VALUE"""),"Male")</f>
        <v>Male</v>
      </c>
      <c r="C5377" s="2">
        <f>IFERROR(__xludf.DUMMYFUNCTION("""COMPUTED_VALUE"""),0.0)</f>
        <v>0</v>
      </c>
      <c r="D5377" s="2" t="str">
        <f>IFERROR(__xludf.DUMMYFUNCTION("""COMPUTED_VALUE"""),"No")</f>
        <v>No</v>
      </c>
      <c r="E5377" s="2" t="str">
        <f>IFERROR(__xludf.DUMMYFUNCTION("""COMPUTED_VALUE"""),"No")</f>
        <v>No</v>
      </c>
      <c r="F5377" s="2">
        <f>IFERROR(__xludf.DUMMYFUNCTION("""COMPUTED_VALUE"""),1.0)</f>
        <v>1</v>
      </c>
      <c r="G5377" s="2">
        <f>IFERROR(__xludf.DUMMYFUNCTION("""COMPUTED_VALUE"""),1.0)</f>
        <v>1</v>
      </c>
      <c r="H5377" s="2">
        <f>IFERROR(__xludf.DUMMYFUNCTION("""COMPUTED_VALUE"""),0.0)</f>
        <v>0</v>
      </c>
      <c r="I5377" s="2" t="str">
        <f>IFERROR(__xludf.DUMMYFUNCTION("""COMPUTED_VALUE"""),"Electronic check")</f>
        <v>Electronic check</v>
      </c>
      <c r="J5377" s="5">
        <f>IFERROR(__xludf.DUMMYFUNCTION("""COMPUTED_VALUE"""),43.3)</f>
        <v>43.3</v>
      </c>
      <c r="K5377" s="5">
        <f>IFERROR(__xludf.DUMMYFUNCTION("""COMPUTED_VALUE"""),123.65)</f>
        <v>123.65</v>
      </c>
      <c r="L5377" s="2" t="str">
        <f>IFERROR(__xludf.DUMMYFUNCTION("""COMPUTED_VALUE"""),"Yes")</f>
        <v>Yes</v>
      </c>
      <c r="M5377" s="6">
        <f>IFERROR(__xludf.DUMMYFUNCTION("""COMPUTED_VALUE"""),2.8556581986143192)</f>
        <v>2.855658199</v>
      </c>
      <c r="N5377" s="2" t="b">
        <f>IFERROR(__xludf.DUMMYFUNCTION("""COMPUTED_VALUE"""),FALSE)</f>
        <v>0</v>
      </c>
      <c r="O5377" s="2" t="b">
        <f>IFERROR(__xludf.DUMMYFUNCTION("""COMPUTED_VALUE"""),TRUE)</f>
        <v>1</v>
      </c>
      <c r="P5377" s="2" t="b">
        <f>IFERROR(__xludf.DUMMYFUNCTION("""COMPUTED_VALUE"""),TRUE)</f>
        <v>1</v>
      </c>
      <c r="Q5377" s="2" t="b">
        <f>IFERROR(__xludf.DUMMYFUNCTION("""COMPUTED_VALUE"""),TRUE)</f>
        <v>1</v>
      </c>
      <c r="R5377" s="2" t="b">
        <f>IFERROR(__xludf.DUMMYFUNCTION("""COMPUTED_VALUE"""),TRUE)</f>
        <v>1</v>
      </c>
      <c r="S5377" s="2">
        <f>IFERROR(__xludf.DUMMYFUNCTION("""COMPUTED_VALUE"""),0.0)</f>
        <v>0</v>
      </c>
      <c r="T5377" s="7"/>
      <c r="U5377" s="4"/>
      <c r="V5377" s="7"/>
      <c r="W5377" s="7"/>
      <c r="X5377" s="7"/>
      <c r="Y5377" s="7">
        <f>IFERROR(__xludf.DUMMYFUNCTION("""COMPUTED_VALUE"""),44408.14039645882)</f>
        <v>44408.1404</v>
      </c>
      <c r="Z5377" s="5">
        <f>IFERROR(__xludf.DUMMYFUNCTION("""COMPUTED_VALUE"""),43.3)</f>
        <v>43.3</v>
      </c>
      <c r="AA5377" s="2" t="b">
        <f>IFERROR(__xludf.DUMMYFUNCTION("""COMPUTED_VALUE"""),TRUE)</f>
        <v>1</v>
      </c>
      <c r="AB5377" s="2" t="str">
        <f>IFERROR(__xludf.DUMMYFUNCTION("""COMPUTED_VALUE"""),"Month-to-Month")</f>
        <v>Month-to-Month</v>
      </c>
      <c r="AC5377" s="2" t="str">
        <f>IFERROR(__xludf.DUMMYFUNCTION("""COMPUTED_VALUE"""),"One Line")</f>
        <v>One Line</v>
      </c>
      <c r="AD5377" s="2" t="str">
        <f>IFERROR(__xludf.DUMMYFUNCTION("""COMPUTED_VALUE"""),"DSL")</f>
        <v>DSL</v>
      </c>
    </row>
    <row r="5378">
      <c r="A5378" s="2" t="str">
        <f>IFERROR(__xludf.DUMMYFUNCTION("""COMPUTED_VALUE"""),"7590-VHVEG")</f>
        <v>7590-VHVEG</v>
      </c>
      <c r="B5378" s="2" t="str">
        <f>IFERROR(__xludf.DUMMYFUNCTION("""COMPUTED_VALUE"""),"Female")</f>
        <v>Female</v>
      </c>
      <c r="C5378" s="2">
        <f>IFERROR(__xludf.DUMMYFUNCTION("""COMPUTED_VALUE"""),0.0)</f>
        <v>0</v>
      </c>
      <c r="D5378" s="2" t="str">
        <f>IFERROR(__xludf.DUMMYFUNCTION("""COMPUTED_VALUE"""),"Yes")</f>
        <v>Yes</v>
      </c>
      <c r="E5378" s="2" t="str">
        <f>IFERROR(__xludf.DUMMYFUNCTION("""COMPUTED_VALUE"""),"No")</f>
        <v>No</v>
      </c>
      <c r="F5378" s="2">
        <f>IFERROR(__xludf.DUMMYFUNCTION("""COMPUTED_VALUE"""),0.0)</f>
        <v>0</v>
      </c>
      <c r="G5378" s="2">
        <f>IFERROR(__xludf.DUMMYFUNCTION("""COMPUTED_VALUE"""),1.0)</f>
        <v>1</v>
      </c>
      <c r="H5378" s="2">
        <f>IFERROR(__xludf.DUMMYFUNCTION("""COMPUTED_VALUE"""),0.0)</f>
        <v>0</v>
      </c>
      <c r="I5378" s="2" t="str">
        <f>IFERROR(__xludf.DUMMYFUNCTION("""COMPUTED_VALUE"""),"Electronic check")</f>
        <v>Electronic check</v>
      </c>
      <c r="J5378" s="5">
        <f>IFERROR(__xludf.DUMMYFUNCTION("""COMPUTED_VALUE"""),29.85)</f>
        <v>29.85</v>
      </c>
      <c r="K5378" s="5">
        <f>IFERROR(__xludf.DUMMYFUNCTION("""COMPUTED_VALUE"""),29.85)</f>
        <v>29.85</v>
      </c>
      <c r="L5378" s="2" t="str">
        <f>IFERROR(__xludf.DUMMYFUNCTION("""COMPUTED_VALUE"""),"No")</f>
        <v>No</v>
      </c>
      <c r="M5378" s="6">
        <f>IFERROR(__xludf.DUMMYFUNCTION("""COMPUTED_VALUE"""),1.0)</f>
        <v>1</v>
      </c>
      <c r="N5378" s="2" t="b">
        <f>IFERROR(__xludf.DUMMYFUNCTION("""COMPUTED_VALUE"""),TRUE)</f>
        <v>1</v>
      </c>
      <c r="O5378" s="2" t="b">
        <f>IFERROR(__xludf.DUMMYFUNCTION("""COMPUTED_VALUE"""),FALSE)</f>
        <v>0</v>
      </c>
      <c r="P5378" s="2" t="b">
        <f>IFERROR(__xludf.DUMMYFUNCTION("""COMPUTED_VALUE"""),FALSE)</f>
        <v>0</v>
      </c>
      <c r="Q5378" s="2" t="b">
        <f>IFERROR(__xludf.DUMMYFUNCTION("""COMPUTED_VALUE"""),TRUE)</f>
        <v>1</v>
      </c>
      <c r="R5378" s="2" t="b">
        <f>IFERROR(__xludf.DUMMYFUNCTION("""COMPUTED_VALUE"""),FALSE)</f>
        <v>0</v>
      </c>
      <c r="S5378" s="2">
        <f>IFERROR(__xludf.DUMMYFUNCTION("""COMPUTED_VALUE"""),1.0)</f>
        <v>1</v>
      </c>
      <c r="T5378" s="7"/>
      <c r="U5378" s="4"/>
      <c r="V5378" s="7"/>
      <c r="W5378" s="7"/>
      <c r="X5378" s="7"/>
      <c r="Y5378" s="7">
        <f>IFERROR(__xludf.DUMMYFUNCTION("""COMPUTED_VALUE"""),44464.583333333336)</f>
        <v>44464.58333</v>
      </c>
      <c r="Z5378" s="5">
        <f>IFERROR(__xludf.DUMMYFUNCTION("""COMPUTED_VALUE"""),29.85)</f>
        <v>29.85</v>
      </c>
      <c r="AA5378" s="2" t="b">
        <f>IFERROR(__xludf.DUMMYFUNCTION("""COMPUTED_VALUE"""),TRUE)</f>
        <v>1</v>
      </c>
      <c r="AB5378" s="2" t="str">
        <f>IFERROR(__xludf.DUMMYFUNCTION("""COMPUTED_VALUE"""),"Month-to-Month")</f>
        <v>Month-to-Month</v>
      </c>
      <c r="AC5378" s="2" t="str">
        <f>IFERROR(__xludf.DUMMYFUNCTION("""COMPUTED_VALUE"""),"No Phone Service")</f>
        <v>No Phone Service</v>
      </c>
      <c r="AD5378" s="2" t="str">
        <f>IFERROR(__xludf.DUMMYFUNCTION("""COMPUTED_VALUE"""),"DSL")</f>
        <v>DSL</v>
      </c>
    </row>
    <row r="5379">
      <c r="A5379" s="2" t="str">
        <f>IFERROR(__xludf.DUMMYFUNCTION("""COMPUTED_VALUE"""),"7593-JNWRU")</f>
        <v>7593-JNWRU</v>
      </c>
      <c r="B5379" s="2" t="str">
        <f>IFERROR(__xludf.DUMMYFUNCTION("""COMPUTED_VALUE"""),"Male")</f>
        <v>Male</v>
      </c>
      <c r="C5379" s="2">
        <f>IFERROR(__xludf.DUMMYFUNCTION("""COMPUTED_VALUE"""),0.0)</f>
        <v>0</v>
      </c>
      <c r="D5379" s="2" t="str">
        <f>IFERROR(__xludf.DUMMYFUNCTION("""COMPUTED_VALUE"""),"Yes")</f>
        <v>Yes</v>
      </c>
      <c r="E5379" s="2" t="str">
        <f>IFERROR(__xludf.DUMMYFUNCTION("""COMPUTED_VALUE"""),"Yes")</f>
        <v>Yes</v>
      </c>
      <c r="F5379" s="2">
        <f>IFERROR(__xludf.DUMMYFUNCTION("""COMPUTED_VALUE"""),1.0)</f>
        <v>1</v>
      </c>
      <c r="G5379" s="2">
        <f>IFERROR(__xludf.DUMMYFUNCTION("""COMPUTED_VALUE"""),1.0)</f>
        <v>1</v>
      </c>
      <c r="H5379" s="2">
        <f>IFERROR(__xludf.DUMMYFUNCTION("""COMPUTED_VALUE"""),0.0)</f>
        <v>0</v>
      </c>
      <c r="I5379" s="2" t="str">
        <f>IFERROR(__xludf.DUMMYFUNCTION("""COMPUTED_VALUE"""),"Bank transfer (automatic)")</f>
        <v>Bank transfer (automatic)</v>
      </c>
      <c r="J5379" s="5">
        <f>IFERROR(__xludf.DUMMYFUNCTION("""COMPUTED_VALUE"""),44.6)</f>
        <v>44.6</v>
      </c>
      <c r="K5379" s="5">
        <f>IFERROR(__xludf.DUMMYFUNCTION("""COMPUTED_VALUE"""),260.8)</f>
        <v>260.8</v>
      </c>
      <c r="L5379" s="2" t="str">
        <f>IFERROR(__xludf.DUMMYFUNCTION("""COMPUTED_VALUE"""),"Yes")</f>
        <v>Yes</v>
      </c>
      <c r="M5379" s="6">
        <f>IFERROR(__xludf.DUMMYFUNCTION("""COMPUTED_VALUE"""),5.8475336322869955)</f>
        <v>5.847533632</v>
      </c>
      <c r="N5379" s="2" t="b">
        <f>IFERROR(__xludf.DUMMYFUNCTION("""COMPUTED_VALUE"""),FALSE)</f>
        <v>0</v>
      </c>
      <c r="O5379" s="2" t="b">
        <f>IFERROR(__xludf.DUMMYFUNCTION("""COMPUTED_VALUE"""),TRUE)</f>
        <v>1</v>
      </c>
      <c r="P5379" s="2" t="b">
        <f>IFERROR(__xludf.DUMMYFUNCTION("""COMPUTED_VALUE"""),TRUE)</f>
        <v>1</v>
      </c>
      <c r="Q5379" s="2" t="b">
        <f>IFERROR(__xludf.DUMMYFUNCTION("""COMPUTED_VALUE"""),TRUE)</f>
        <v>1</v>
      </c>
      <c r="R5379" s="2" t="b">
        <f>IFERROR(__xludf.DUMMYFUNCTION("""COMPUTED_VALUE"""),TRUE)</f>
        <v>1</v>
      </c>
      <c r="S5379" s="2">
        <f>IFERROR(__xludf.DUMMYFUNCTION("""COMPUTED_VALUE"""),3.0)</f>
        <v>3</v>
      </c>
      <c r="T5379" s="7"/>
      <c r="U5379" s="4"/>
      <c r="V5379" s="7"/>
      <c r="W5379" s="7"/>
      <c r="X5379" s="7"/>
      <c r="Y5379" s="7">
        <f>IFERROR(__xludf.DUMMYFUNCTION("""COMPUTED_VALUE"""),44317.137518684605)</f>
        <v>44317.13752</v>
      </c>
      <c r="Z5379" s="5">
        <f>IFERROR(__xludf.DUMMYFUNCTION("""COMPUTED_VALUE"""),44.6)</f>
        <v>44.6</v>
      </c>
      <c r="AA5379" s="2" t="b">
        <f>IFERROR(__xludf.DUMMYFUNCTION("""COMPUTED_VALUE"""),TRUE)</f>
        <v>1</v>
      </c>
      <c r="AB5379" s="2" t="str">
        <f>IFERROR(__xludf.DUMMYFUNCTION("""COMPUTED_VALUE"""),"Month-to-Month")</f>
        <v>Month-to-Month</v>
      </c>
      <c r="AC5379" s="2" t="str">
        <f>IFERROR(__xludf.DUMMYFUNCTION("""COMPUTED_VALUE"""),"One Line")</f>
        <v>One Line</v>
      </c>
      <c r="AD5379" s="2" t="str">
        <f>IFERROR(__xludf.DUMMYFUNCTION("""COMPUTED_VALUE"""),"DSL")</f>
        <v>DSL</v>
      </c>
    </row>
    <row r="5380">
      <c r="A5380" s="2" t="str">
        <f>IFERROR(__xludf.DUMMYFUNCTION("""COMPUTED_VALUE"""),"7593-XFKDI")</f>
        <v>7593-XFKDI</v>
      </c>
      <c r="B5380" s="2" t="str">
        <f>IFERROR(__xludf.DUMMYFUNCTION("""COMPUTED_VALUE"""),"Male")</f>
        <v>Male</v>
      </c>
      <c r="C5380" s="2">
        <f>IFERROR(__xludf.DUMMYFUNCTION("""COMPUTED_VALUE"""),0.0)</f>
        <v>0</v>
      </c>
      <c r="D5380" s="2" t="str">
        <f>IFERROR(__xludf.DUMMYFUNCTION("""COMPUTED_VALUE"""),"No")</f>
        <v>No</v>
      </c>
      <c r="E5380" s="2" t="str">
        <f>IFERROR(__xludf.DUMMYFUNCTION("""COMPUTED_VALUE"""),"No")</f>
        <v>No</v>
      </c>
      <c r="F5380" s="2">
        <f>IFERROR(__xludf.DUMMYFUNCTION("""COMPUTED_VALUE"""),1.0)</f>
        <v>1</v>
      </c>
      <c r="G5380" s="2">
        <f>IFERROR(__xludf.DUMMYFUNCTION("""COMPUTED_VALUE"""),1.0)</f>
        <v>1</v>
      </c>
      <c r="H5380" s="2">
        <f>IFERROR(__xludf.DUMMYFUNCTION("""COMPUTED_VALUE"""),0.0)</f>
        <v>0</v>
      </c>
      <c r="I5380" s="2" t="str">
        <f>IFERROR(__xludf.DUMMYFUNCTION("""COMPUTED_VALUE"""),"Mailed check")</f>
        <v>Mailed check</v>
      </c>
      <c r="J5380" s="5">
        <f>IFERROR(__xludf.DUMMYFUNCTION("""COMPUTED_VALUE"""),46.3)</f>
        <v>46.3</v>
      </c>
      <c r="K5380" s="5">
        <f>IFERROR(__xludf.DUMMYFUNCTION("""COMPUTED_VALUE"""),46.3)</f>
        <v>46.3</v>
      </c>
      <c r="L5380" s="2" t="str">
        <f>IFERROR(__xludf.DUMMYFUNCTION("""COMPUTED_VALUE"""),"Yes")</f>
        <v>Yes</v>
      </c>
      <c r="M5380" s="6">
        <f>IFERROR(__xludf.DUMMYFUNCTION("""COMPUTED_VALUE"""),1.0)</f>
        <v>1</v>
      </c>
      <c r="N5380" s="2" t="b">
        <f>IFERROR(__xludf.DUMMYFUNCTION("""COMPUTED_VALUE"""),FALSE)</f>
        <v>0</v>
      </c>
      <c r="O5380" s="2" t="b">
        <f>IFERROR(__xludf.DUMMYFUNCTION("""COMPUTED_VALUE"""),TRUE)</f>
        <v>1</v>
      </c>
      <c r="P5380" s="2" t="b">
        <f>IFERROR(__xludf.DUMMYFUNCTION("""COMPUTED_VALUE"""),TRUE)</f>
        <v>1</v>
      </c>
      <c r="Q5380" s="2" t="b">
        <f>IFERROR(__xludf.DUMMYFUNCTION("""COMPUTED_VALUE"""),TRUE)</f>
        <v>1</v>
      </c>
      <c r="R5380" s="2" t="b">
        <f>IFERROR(__xludf.DUMMYFUNCTION("""COMPUTED_VALUE"""),TRUE)</f>
        <v>1</v>
      </c>
      <c r="S5380" s="2">
        <f>IFERROR(__xludf.DUMMYFUNCTION("""COMPUTED_VALUE"""),0.0)</f>
        <v>0</v>
      </c>
      <c r="T5380" s="7"/>
      <c r="U5380" s="4"/>
      <c r="V5380" s="7"/>
      <c r="W5380" s="7"/>
      <c r="X5380" s="7"/>
      <c r="Y5380" s="7">
        <f>IFERROR(__xludf.DUMMYFUNCTION("""COMPUTED_VALUE"""),44464.583333333336)</f>
        <v>44464.58333</v>
      </c>
      <c r="Z5380" s="5">
        <f>IFERROR(__xludf.DUMMYFUNCTION("""COMPUTED_VALUE"""),46.3)</f>
        <v>46.3</v>
      </c>
      <c r="AA5380" s="2" t="b">
        <f>IFERROR(__xludf.DUMMYFUNCTION("""COMPUTED_VALUE"""),TRUE)</f>
        <v>1</v>
      </c>
      <c r="AB5380" s="2" t="str">
        <f>IFERROR(__xludf.DUMMYFUNCTION("""COMPUTED_VALUE"""),"Month-to-Month")</f>
        <v>Month-to-Month</v>
      </c>
      <c r="AC5380" s="2" t="str">
        <f>IFERROR(__xludf.DUMMYFUNCTION("""COMPUTED_VALUE"""),"One Line")</f>
        <v>One Line</v>
      </c>
      <c r="AD5380" s="2" t="str">
        <f>IFERROR(__xludf.DUMMYFUNCTION("""COMPUTED_VALUE"""),"DSL")</f>
        <v>DSL</v>
      </c>
    </row>
    <row r="5381">
      <c r="A5381" s="2" t="str">
        <f>IFERROR(__xludf.DUMMYFUNCTION("""COMPUTED_VALUE"""),"7594-LZNWR")</f>
        <v>7594-LZNWR</v>
      </c>
      <c r="B5381" s="2" t="str">
        <f>IFERROR(__xludf.DUMMYFUNCTION("""COMPUTED_VALUE"""),"Male")</f>
        <v>Male</v>
      </c>
      <c r="C5381" s="2">
        <f>IFERROR(__xludf.DUMMYFUNCTION("""COMPUTED_VALUE"""),1.0)</f>
        <v>1</v>
      </c>
      <c r="D5381" s="2" t="str">
        <f>IFERROR(__xludf.DUMMYFUNCTION("""COMPUTED_VALUE"""),"No")</f>
        <v>No</v>
      </c>
      <c r="E5381" s="2" t="str">
        <f>IFERROR(__xludf.DUMMYFUNCTION("""COMPUTED_VALUE"""),"No")</f>
        <v>No</v>
      </c>
      <c r="F5381" s="2">
        <f>IFERROR(__xludf.DUMMYFUNCTION("""COMPUTED_VALUE"""),1.0)</f>
        <v>1</v>
      </c>
      <c r="G5381" s="2">
        <f>IFERROR(__xludf.DUMMYFUNCTION("""COMPUTED_VALUE"""),2.0)</f>
        <v>2</v>
      </c>
      <c r="H5381" s="2">
        <f>IFERROR(__xludf.DUMMYFUNCTION("""COMPUTED_VALUE"""),0.0)</f>
        <v>0</v>
      </c>
      <c r="I5381" s="2" t="str">
        <f>IFERROR(__xludf.DUMMYFUNCTION("""COMPUTED_VALUE"""),"Credit card (automatic)")</f>
        <v>Credit card (automatic)</v>
      </c>
      <c r="J5381" s="5">
        <f>IFERROR(__xludf.DUMMYFUNCTION("""COMPUTED_VALUE"""),69.15)</f>
        <v>69.15</v>
      </c>
      <c r="K5381" s="5">
        <f>IFERROR(__xludf.DUMMYFUNCTION("""COMPUTED_VALUE"""),2275.1)</f>
        <v>2275.1</v>
      </c>
      <c r="L5381" s="2" t="str">
        <f>IFERROR(__xludf.DUMMYFUNCTION("""COMPUTED_VALUE"""),"No")</f>
        <v>No</v>
      </c>
      <c r="M5381" s="6">
        <f>IFERROR(__xludf.DUMMYFUNCTION("""COMPUTED_VALUE"""),32.90093998553868)</f>
        <v>32.90093999</v>
      </c>
      <c r="N5381" s="2" t="b">
        <f>IFERROR(__xludf.DUMMYFUNCTION("""COMPUTED_VALUE"""),FALSE)</f>
        <v>0</v>
      </c>
      <c r="O5381" s="2" t="b">
        <f>IFERROR(__xludf.DUMMYFUNCTION("""COMPUTED_VALUE"""),FALSE)</f>
        <v>0</v>
      </c>
      <c r="P5381" s="2" t="b">
        <f>IFERROR(__xludf.DUMMYFUNCTION("""COMPUTED_VALUE"""),TRUE)</f>
        <v>1</v>
      </c>
      <c r="Q5381" s="2" t="b">
        <f>IFERROR(__xludf.DUMMYFUNCTION("""COMPUTED_VALUE"""),TRUE)</f>
        <v>1</v>
      </c>
      <c r="R5381" s="2" t="b">
        <f>IFERROR(__xludf.DUMMYFUNCTION("""COMPUTED_VALUE"""),TRUE)</f>
        <v>1</v>
      </c>
      <c r="S5381" s="2">
        <f>IFERROR(__xludf.DUMMYFUNCTION("""COMPUTED_VALUE"""),0.0)</f>
        <v>0</v>
      </c>
      <c r="T5381" s="7"/>
      <c r="U5381" s="4"/>
      <c r="V5381" s="7"/>
      <c r="W5381" s="7"/>
      <c r="X5381" s="7"/>
      <c r="Y5381" s="7">
        <f>IFERROR(__xludf.DUMMYFUNCTION("""COMPUTED_VALUE"""),43494.26307543986)</f>
        <v>43494.26308</v>
      </c>
      <c r="Z5381" s="5">
        <f>IFERROR(__xludf.DUMMYFUNCTION("""COMPUTED_VALUE"""),69.15)</f>
        <v>69.15</v>
      </c>
      <c r="AA5381" s="2" t="b">
        <f>IFERROR(__xludf.DUMMYFUNCTION("""COMPUTED_VALUE"""),TRUE)</f>
        <v>1</v>
      </c>
      <c r="AB5381" s="2" t="str">
        <f>IFERROR(__xludf.DUMMYFUNCTION("""COMPUTED_VALUE"""),"Month-to-Month")</f>
        <v>Month-to-Month</v>
      </c>
      <c r="AC5381" s="2" t="str">
        <f>IFERROR(__xludf.DUMMYFUNCTION("""COMPUTED_VALUE"""),"One Line")</f>
        <v>One Line</v>
      </c>
      <c r="AD5381" s="2" t="str">
        <f>IFERROR(__xludf.DUMMYFUNCTION("""COMPUTED_VALUE"""),"Fiber Optic")</f>
        <v>Fiber Optic</v>
      </c>
    </row>
    <row r="5382">
      <c r="A5382" s="2" t="str">
        <f>IFERROR(__xludf.DUMMYFUNCTION("""COMPUTED_VALUE"""),"7594-RQHXR")</f>
        <v>7594-RQHXR</v>
      </c>
      <c r="B5382" s="2" t="str">
        <f>IFERROR(__xludf.DUMMYFUNCTION("""COMPUTED_VALUE"""),"Female")</f>
        <v>Female</v>
      </c>
      <c r="C5382" s="2">
        <f>IFERROR(__xludf.DUMMYFUNCTION("""COMPUTED_VALUE"""),0.0)</f>
        <v>0</v>
      </c>
      <c r="D5382" s="2" t="str">
        <f>IFERROR(__xludf.DUMMYFUNCTION("""COMPUTED_VALUE"""),"No")</f>
        <v>No</v>
      </c>
      <c r="E5382" s="2" t="str">
        <f>IFERROR(__xludf.DUMMYFUNCTION("""COMPUTED_VALUE"""),"Yes")</f>
        <v>Yes</v>
      </c>
      <c r="F5382" s="2">
        <f>IFERROR(__xludf.DUMMYFUNCTION("""COMPUTED_VALUE"""),1.0)</f>
        <v>1</v>
      </c>
      <c r="G5382" s="2">
        <f>IFERROR(__xludf.DUMMYFUNCTION("""COMPUTED_VALUE"""),2.0)</f>
        <v>2</v>
      </c>
      <c r="H5382" s="2">
        <f>IFERROR(__xludf.DUMMYFUNCTION("""COMPUTED_VALUE"""),0.0)</f>
        <v>0</v>
      </c>
      <c r="I5382" s="2" t="str">
        <f>IFERROR(__xludf.DUMMYFUNCTION("""COMPUTED_VALUE"""),"Electronic check")</f>
        <v>Electronic check</v>
      </c>
      <c r="J5382" s="5">
        <f>IFERROR(__xludf.DUMMYFUNCTION("""COMPUTED_VALUE"""),79.6)</f>
        <v>79.6</v>
      </c>
      <c r="K5382" s="5">
        <f>IFERROR(__xludf.DUMMYFUNCTION("""COMPUTED_VALUE"""),79.6)</f>
        <v>79.6</v>
      </c>
      <c r="L5382" s="2" t="str">
        <f>IFERROR(__xludf.DUMMYFUNCTION("""COMPUTED_VALUE"""),"Yes")</f>
        <v>Yes</v>
      </c>
      <c r="M5382" s="6">
        <f>IFERROR(__xludf.DUMMYFUNCTION("""COMPUTED_VALUE"""),1.0)</f>
        <v>1</v>
      </c>
      <c r="N5382" s="2" t="b">
        <f>IFERROR(__xludf.DUMMYFUNCTION("""COMPUTED_VALUE"""),TRUE)</f>
        <v>1</v>
      </c>
      <c r="O5382" s="2" t="b">
        <f>IFERROR(__xludf.DUMMYFUNCTION("""COMPUTED_VALUE"""),TRUE)</f>
        <v>1</v>
      </c>
      <c r="P5382" s="2" t="b">
        <f>IFERROR(__xludf.DUMMYFUNCTION("""COMPUTED_VALUE"""),TRUE)</f>
        <v>1</v>
      </c>
      <c r="Q5382" s="2" t="b">
        <f>IFERROR(__xludf.DUMMYFUNCTION("""COMPUTED_VALUE"""),TRUE)</f>
        <v>1</v>
      </c>
      <c r="R5382" s="2" t="b">
        <f>IFERROR(__xludf.DUMMYFUNCTION("""COMPUTED_VALUE"""),TRUE)</f>
        <v>1</v>
      </c>
      <c r="S5382" s="2">
        <f>IFERROR(__xludf.DUMMYFUNCTION("""COMPUTED_VALUE"""),2.0)</f>
        <v>2</v>
      </c>
      <c r="T5382" s="7"/>
      <c r="U5382" s="4"/>
      <c r="V5382" s="7"/>
      <c r="W5382" s="7"/>
      <c r="X5382" s="7"/>
      <c r="Y5382" s="7">
        <f>IFERROR(__xludf.DUMMYFUNCTION("""COMPUTED_VALUE"""),44464.583333333336)</f>
        <v>44464.58333</v>
      </c>
      <c r="Z5382" s="5">
        <f>IFERROR(__xludf.DUMMYFUNCTION("""COMPUTED_VALUE"""),79.6)</f>
        <v>79.6</v>
      </c>
      <c r="AA5382" s="2" t="b">
        <f>IFERROR(__xludf.DUMMYFUNCTION("""COMPUTED_VALUE"""),TRUE)</f>
        <v>1</v>
      </c>
      <c r="AB5382" s="2" t="str">
        <f>IFERROR(__xludf.DUMMYFUNCTION("""COMPUTED_VALUE"""),"Month-to-Month")</f>
        <v>Month-to-Month</v>
      </c>
      <c r="AC5382" s="2" t="str">
        <f>IFERROR(__xludf.DUMMYFUNCTION("""COMPUTED_VALUE"""),"One Line")</f>
        <v>One Line</v>
      </c>
      <c r="AD5382" s="2" t="str">
        <f>IFERROR(__xludf.DUMMYFUNCTION("""COMPUTED_VALUE"""),"Fiber Optic")</f>
        <v>Fiber Optic</v>
      </c>
    </row>
    <row r="5383">
      <c r="A5383" s="2" t="str">
        <f>IFERROR(__xludf.DUMMYFUNCTION("""COMPUTED_VALUE"""),"7595-EHCDL")</f>
        <v>7595-EHCDL</v>
      </c>
      <c r="B5383" s="2" t="str">
        <f>IFERROR(__xludf.DUMMYFUNCTION("""COMPUTED_VALUE"""),"Male")</f>
        <v>Male</v>
      </c>
      <c r="C5383" s="2">
        <f>IFERROR(__xludf.DUMMYFUNCTION("""COMPUTED_VALUE"""),0.0)</f>
        <v>0</v>
      </c>
      <c r="D5383" s="2" t="str">
        <f>IFERROR(__xludf.DUMMYFUNCTION("""COMPUTED_VALUE"""),"Yes")</f>
        <v>Yes</v>
      </c>
      <c r="E5383" s="2" t="str">
        <f>IFERROR(__xludf.DUMMYFUNCTION("""COMPUTED_VALUE"""),"Yes")</f>
        <v>Yes</v>
      </c>
      <c r="F5383" s="2">
        <f>IFERROR(__xludf.DUMMYFUNCTION("""COMPUTED_VALUE"""),0.0)</f>
        <v>0</v>
      </c>
      <c r="G5383" s="2">
        <f>IFERROR(__xludf.DUMMYFUNCTION("""COMPUTED_VALUE"""),1.0)</f>
        <v>1</v>
      </c>
      <c r="H5383" s="2">
        <f>IFERROR(__xludf.DUMMYFUNCTION("""COMPUTED_VALUE"""),0.0)</f>
        <v>0</v>
      </c>
      <c r="I5383" s="2" t="str">
        <f>IFERROR(__xludf.DUMMYFUNCTION("""COMPUTED_VALUE"""),"Credit card (automatic)")</f>
        <v>Credit card (automatic)</v>
      </c>
      <c r="J5383" s="5">
        <f>IFERROR(__xludf.DUMMYFUNCTION("""COMPUTED_VALUE"""),50.6)</f>
        <v>50.6</v>
      </c>
      <c r="K5383" s="5">
        <f>IFERROR(__xludf.DUMMYFUNCTION("""COMPUTED_VALUE"""),1653.45)</f>
        <v>1653.45</v>
      </c>
      <c r="L5383" s="2" t="str">
        <f>IFERROR(__xludf.DUMMYFUNCTION("""COMPUTED_VALUE"""),"No")</f>
        <v>No</v>
      </c>
      <c r="M5383" s="6">
        <f>IFERROR(__xludf.DUMMYFUNCTION("""COMPUTED_VALUE"""),32.676877470355734)</f>
        <v>32.67687747</v>
      </c>
      <c r="N5383" s="2" t="b">
        <f>IFERROR(__xludf.DUMMYFUNCTION("""COMPUTED_VALUE"""),FALSE)</f>
        <v>0</v>
      </c>
      <c r="O5383" s="2" t="b">
        <f>IFERROR(__xludf.DUMMYFUNCTION("""COMPUTED_VALUE"""),FALSE)</f>
        <v>0</v>
      </c>
      <c r="P5383" s="2" t="b">
        <f>IFERROR(__xludf.DUMMYFUNCTION("""COMPUTED_VALUE"""),FALSE)</f>
        <v>0</v>
      </c>
      <c r="Q5383" s="2" t="b">
        <f>IFERROR(__xludf.DUMMYFUNCTION("""COMPUTED_VALUE"""),TRUE)</f>
        <v>1</v>
      </c>
      <c r="R5383" s="2" t="b">
        <f>IFERROR(__xludf.DUMMYFUNCTION("""COMPUTED_VALUE"""),FALSE)</f>
        <v>0</v>
      </c>
      <c r="S5383" s="2">
        <f>IFERROR(__xludf.DUMMYFUNCTION("""COMPUTED_VALUE"""),3.0)</f>
        <v>3</v>
      </c>
      <c r="T5383" s="7"/>
      <c r="U5383" s="4"/>
      <c r="V5383" s="7"/>
      <c r="W5383" s="7"/>
      <c r="X5383" s="7"/>
      <c r="Y5383" s="7">
        <f>IFERROR(__xludf.DUMMYFUNCTION("""COMPUTED_VALUE"""),43501.07831027668)</f>
        <v>43501.07831</v>
      </c>
      <c r="Z5383" s="5">
        <f>IFERROR(__xludf.DUMMYFUNCTION("""COMPUTED_VALUE"""),50.599999999999994)</f>
        <v>50.6</v>
      </c>
      <c r="AA5383" s="2" t="b">
        <f>IFERROR(__xludf.DUMMYFUNCTION("""COMPUTED_VALUE"""),TRUE)</f>
        <v>1</v>
      </c>
      <c r="AB5383" s="2" t="str">
        <f>IFERROR(__xludf.DUMMYFUNCTION("""COMPUTED_VALUE"""),"Month-to-Month")</f>
        <v>Month-to-Month</v>
      </c>
      <c r="AC5383" s="2" t="str">
        <f>IFERROR(__xludf.DUMMYFUNCTION("""COMPUTED_VALUE"""),"No Phone Service")</f>
        <v>No Phone Service</v>
      </c>
      <c r="AD5383" s="2" t="str">
        <f>IFERROR(__xludf.DUMMYFUNCTION("""COMPUTED_VALUE"""),"DSL")</f>
        <v>DSL</v>
      </c>
    </row>
    <row r="5384">
      <c r="A5384" s="2" t="str">
        <f>IFERROR(__xludf.DUMMYFUNCTION("""COMPUTED_VALUE"""),"7595-EUIVN")</f>
        <v>7595-EUIVN</v>
      </c>
      <c r="B5384" s="2" t="str">
        <f>IFERROR(__xludf.DUMMYFUNCTION("""COMPUTED_VALUE"""),"Female")</f>
        <v>Female</v>
      </c>
      <c r="C5384" s="2">
        <f>IFERROR(__xludf.DUMMYFUNCTION("""COMPUTED_VALUE"""),0.0)</f>
        <v>0</v>
      </c>
      <c r="D5384" s="2" t="str">
        <f>IFERROR(__xludf.DUMMYFUNCTION("""COMPUTED_VALUE"""),"No")</f>
        <v>No</v>
      </c>
      <c r="E5384" s="2" t="str">
        <f>IFERROR(__xludf.DUMMYFUNCTION("""COMPUTED_VALUE"""),"No")</f>
        <v>No</v>
      </c>
      <c r="F5384" s="2">
        <f>IFERROR(__xludf.DUMMYFUNCTION("""COMPUTED_VALUE"""),1.0)</f>
        <v>1</v>
      </c>
      <c r="G5384" s="2">
        <f>IFERROR(__xludf.DUMMYFUNCTION("""COMPUTED_VALUE"""),2.0)</f>
        <v>2</v>
      </c>
      <c r="H5384" s="2">
        <f>IFERROR(__xludf.DUMMYFUNCTION("""COMPUTED_VALUE"""),0.0)</f>
        <v>0</v>
      </c>
      <c r="I5384" s="2" t="str">
        <f>IFERROR(__xludf.DUMMYFUNCTION("""COMPUTED_VALUE"""),"Electronic check")</f>
        <v>Electronic check</v>
      </c>
      <c r="J5384" s="5">
        <f>IFERROR(__xludf.DUMMYFUNCTION("""COMPUTED_VALUE"""),75.8)</f>
        <v>75.8</v>
      </c>
      <c r="K5384" s="5">
        <f>IFERROR(__xludf.DUMMYFUNCTION("""COMPUTED_VALUE"""),75.8)</f>
        <v>75.8</v>
      </c>
      <c r="L5384" s="2" t="str">
        <f>IFERROR(__xludf.DUMMYFUNCTION("""COMPUTED_VALUE"""),"Yes")</f>
        <v>Yes</v>
      </c>
      <c r="M5384" s="6">
        <f>IFERROR(__xludf.DUMMYFUNCTION("""COMPUTED_VALUE"""),1.0)</f>
        <v>1</v>
      </c>
      <c r="N5384" s="2" t="b">
        <f>IFERROR(__xludf.DUMMYFUNCTION("""COMPUTED_VALUE"""),TRUE)</f>
        <v>1</v>
      </c>
      <c r="O5384" s="2" t="b">
        <f>IFERROR(__xludf.DUMMYFUNCTION("""COMPUTED_VALUE"""),TRUE)</f>
        <v>1</v>
      </c>
      <c r="P5384" s="2" t="b">
        <f>IFERROR(__xludf.DUMMYFUNCTION("""COMPUTED_VALUE"""),TRUE)</f>
        <v>1</v>
      </c>
      <c r="Q5384" s="2" t="b">
        <f>IFERROR(__xludf.DUMMYFUNCTION("""COMPUTED_VALUE"""),TRUE)</f>
        <v>1</v>
      </c>
      <c r="R5384" s="2" t="b">
        <f>IFERROR(__xludf.DUMMYFUNCTION("""COMPUTED_VALUE"""),TRUE)</f>
        <v>1</v>
      </c>
      <c r="S5384" s="2">
        <f>IFERROR(__xludf.DUMMYFUNCTION("""COMPUTED_VALUE"""),0.0)</f>
        <v>0</v>
      </c>
      <c r="T5384" s="7"/>
      <c r="U5384" s="4"/>
      <c r="V5384" s="7"/>
      <c r="W5384" s="7"/>
      <c r="X5384" s="7"/>
      <c r="Y5384" s="7">
        <f>IFERROR(__xludf.DUMMYFUNCTION("""COMPUTED_VALUE"""),44464.583333333336)</f>
        <v>44464.58333</v>
      </c>
      <c r="Z5384" s="5">
        <f>IFERROR(__xludf.DUMMYFUNCTION("""COMPUTED_VALUE"""),75.8)</f>
        <v>75.8</v>
      </c>
      <c r="AA5384" s="2" t="b">
        <f>IFERROR(__xludf.DUMMYFUNCTION("""COMPUTED_VALUE"""),TRUE)</f>
        <v>1</v>
      </c>
      <c r="AB5384" s="2" t="str">
        <f>IFERROR(__xludf.DUMMYFUNCTION("""COMPUTED_VALUE"""),"Month-to-Month")</f>
        <v>Month-to-Month</v>
      </c>
      <c r="AC5384" s="2" t="str">
        <f>IFERROR(__xludf.DUMMYFUNCTION("""COMPUTED_VALUE"""),"One Line")</f>
        <v>One Line</v>
      </c>
      <c r="AD5384" s="2" t="str">
        <f>IFERROR(__xludf.DUMMYFUNCTION("""COMPUTED_VALUE"""),"Fiber Optic")</f>
        <v>Fiber Optic</v>
      </c>
    </row>
    <row r="5385">
      <c r="A5385" s="2" t="str">
        <f>IFERROR(__xludf.DUMMYFUNCTION("""COMPUTED_VALUE"""),"7596-IIWYC")</f>
        <v>7596-IIWYC</v>
      </c>
      <c r="B5385" s="2" t="str">
        <f>IFERROR(__xludf.DUMMYFUNCTION("""COMPUTED_VALUE"""),"Female")</f>
        <v>Female</v>
      </c>
      <c r="C5385" s="2">
        <f>IFERROR(__xludf.DUMMYFUNCTION("""COMPUTED_VALUE"""),0.0)</f>
        <v>0</v>
      </c>
      <c r="D5385" s="2" t="str">
        <f>IFERROR(__xludf.DUMMYFUNCTION("""COMPUTED_VALUE"""),"No")</f>
        <v>No</v>
      </c>
      <c r="E5385" s="2" t="str">
        <f>IFERROR(__xludf.DUMMYFUNCTION("""COMPUTED_VALUE"""),"No")</f>
        <v>No</v>
      </c>
      <c r="F5385" s="2">
        <f>IFERROR(__xludf.DUMMYFUNCTION("""COMPUTED_VALUE"""),1.0)</f>
        <v>1</v>
      </c>
      <c r="G5385" s="2">
        <f>IFERROR(__xludf.DUMMYFUNCTION("""COMPUTED_VALUE"""),0.0)</f>
        <v>0</v>
      </c>
      <c r="H5385" s="2">
        <f>IFERROR(__xludf.DUMMYFUNCTION("""COMPUTED_VALUE"""),2.0)</f>
        <v>2</v>
      </c>
      <c r="I5385" s="2" t="str">
        <f>IFERROR(__xludf.DUMMYFUNCTION("""COMPUTED_VALUE"""),"Bank transfer (automatic)")</f>
        <v>Bank transfer (automatic)</v>
      </c>
      <c r="J5385" s="5">
        <f>IFERROR(__xludf.DUMMYFUNCTION("""COMPUTED_VALUE"""),20.25)</f>
        <v>20.25</v>
      </c>
      <c r="K5385" s="5">
        <f>IFERROR(__xludf.DUMMYFUNCTION("""COMPUTED_VALUE"""),538.2)</f>
        <v>538.2</v>
      </c>
      <c r="L5385" s="2" t="str">
        <f>IFERROR(__xludf.DUMMYFUNCTION("""COMPUTED_VALUE"""),"No")</f>
        <v>No</v>
      </c>
      <c r="M5385" s="6">
        <f>IFERROR(__xludf.DUMMYFUNCTION("""COMPUTED_VALUE"""),26.57777777777778)</f>
        <v>26.57777778</v>
      </c>
      <c r="N5385" s="2" t="b">
        <f>IFERROR(__xludf.DUMMYFUNCTION("""COMPUTED_VALUE"""),TRUE)</f>
        <v>1</v>
      </c>
      <c r="O5385" s="2" t="b">
        <f>IFERROR(__xludf.DUMMYFUNCTION("""COMPUTED_VALUE"""),FALSE)</f>
        <v>0</v>
      </c>
      <c r="P5385" s="2" t="b">
        <f>IFERROR(__xludf.DUMMYFUNCTION("""COMPUTED_VALUE"""),TRUE)</f>
        <v>1</v>
      </c>
      <c r="Q5385" s="2" t="b">
        <f>IFERROR(__xludf.DUMMYFUNCTION("""COMPUTED_VALUE"""),FALSE)</f>
        <v>0</v>
      </c>
      <c r="R5385" s="2" t="b">
        <f>IFERROR(__xludf.DUMMYFUNCTION("""COMPUTED_VALUE"""),FALSE)</f>
        <v>0</v>
      </c>
      <c r="S5385" s="2">
        <f>IFERROR(__xludf.DUMMYFUNCTION("""COMPUTED_VALUE"""),0.0)</f>
        <v>0</v>
      </c>
      <c r="T5385" s="7"/>
      <c r="U5385" s="4"/>
      <c r="V5385" s="7"/>
      <c r="W5385" s="7"/>
      <c r="X5385" s="7"/>
      <c r="Y5385" s="7">
        <f>IFERROR(__xludf.DUMMYFUNCTION("""COMPUTED_VALUE"""),43686.59259259259)</f>
        <v>43686.59259</v>
      </c>
      <c r="Z5385" s="5">
        <f>IFERROR(__xludf.DUMMYFUNCTION("""COMPUTED_VALUE"""),20.25)</f>
        <v>20.25</v>
      </c>
      <c r="AA5385" s="2" t="b">
        <f>IFERROR(__xludf.DUMMYFUNCTION("""COMPUTED_VALUE"""),TRUE)</f>
        <v>1</v>
      </c>
      <c r="AB5385" s="2" t="str">
        <f>IFERROR(__xludf.DUMMYFUNCTION("""COMPUTED_VALUE"""),"2 Year")</f>
        <v>2 Year</v>
      </c>
      <c r="AC5385" s="2" t="str">
        <f>IFERROR(__xludf.DUMMYFUNCTION("""COMPUTED_VALUE"""),"One Line")</f>
        <v>One Line</v>
      </c>
      <c r="AD5385" s="2" t="str">
        <f>IFERROR(__xludf.DUMMYFUNCTION("""COMPUTED_VALUE"""),"No Internet Service")</f>
        <v>No Internet Service</v>
      </c>
    </row>
    <row r="5386">
      <c r="A5386" s="2" t="str">
        <f>IFERROR(__xludf.DUMMYFUNCTION("""COMPUTED_VALUE"""),"7596-LDUXP")</f>
        <v>7596-LDUXP</v>
      </c>
      <c r="B5386" s="2" t="str">
        <f>IFERROR(__xludf.DUMMYFUNCTION("""COMPUTED_VALUE"""),"Female")</f>
        <v>Female</v>
      </c>
      <c r="C5386" s="2">
        <f>IFERROR(__xludf.DUMMYFUNCTION("""COMPUTED_VALUE"""),0.0)</f>
        <v>0</v>
      </c>
      <c r="D5386" s="2" t="str">
        <f>IFERROR(__xludf.DUMMYFUNCTION("""COMPUTED_VALUE"""),"No")</f>
        <v>No</v>
      </c>
      <c r="E5386" s="2" t="str">
        <f>IFERROR(__xludf.DUMMYFUNCTION("""COMPUTED_VALUE"""),"No")</f>
        <v>No</v>
      </c>
      <c r="F5386" s="2">
        <f>IFERROR(__xludf.DUMMYFUNCTION("""COMPUTED_VALUE"""),1.0)</f>
        <v>1</v>
      </c>
      <c r="G5386" s="2">
        <f>IFERROR(__xludf.DUMMYFUNCTION("""COMPUTED_VALUE"""),2.0)</f>
        <v>2</v>
      </c>
      <c r="H5386" s="2">
        <f>IFERROR(__xludf.DUMMYFUNCTION("""COMPUTED_VALUE"""),1.0)</f>
        <v>1</v>
      </c>
      <c r="I5386" s="2" t="str">
        <f>IFERROR(__xludf.DUMMYFUNCTION("""COMPUTED_VALUE"""),"Credit card (automatic)")</f>
        <v>Credit card (automatic)</v>
      </c>
      <c r="J5386" s="5">
        <f>IFERROR(__xludf.DUMMYFUNCTION("""COMPUTED_VALUE"""),85.15)</f>
        <v>85.15</v>
      </c>
      <c r="K5386" s="5">
        <f>IFERROR(__xludf.DUMMYFUNCTION("""COMPUTED_VALUE"""),979.05)</f>
        <v>979.05</v>
      </c>
      <c r="L5386" s="2" t="str">
        <f>IFERROR(__xludf.DUMMYFUNCTION("""COMPUTED_VALUE"""),"No")</f>
        <v>No</v>
      </c>
      <c r="M5386" s="6">
        <f>IFERROR(__xludf.DUMMYFUNCTION("""COMPUTED_VALUE"""),11.497944803288313)</f>
        <v>11.4979448</v>
      </c>
      <c r="N5386" s="2" t="b">
        <f>IFERROR(__xludf.DUMMYFUNCTION("""COMPUTED_VALUE"""),TRUE)</f>
        <v>1</v>
      </c>
      <c r="O5386" s="2" t="b">
        <f>IFERROR(__xludf.DUMMYFUNCTION("""COMPUTED_VALUE"""),FALSE)</f>
        <v>0</v>
      </c>
      <c r="P5386" s="2" t="b">
        <f>IFERROR(__xludf.DUMMYFUNCTION("""COMPUTED_VALUE"""),TRUE)</f>
        <v>1</v>
      </c>
      <c r="Q5386" s="2" t="b">
        <f>IFERROR(__xludf.DUMMYFUNCTION("""COMPUTED_VALUE"""),TRUE)</f>
        <v>1</v>
      </c>
      <c r="R5386" s="2" t="b">
        <f>IFERROR(__xludf.DUMMYFUNCTION("""COMPUTED_VALUE"""),TRUE)</f>
        <v>1</v>
      </c>
      <c r="S5386" s="2">
        <f>IFERROR(__xludf.DUMMYFUNCTION("""COMPUTED_VALUE"""),0.0)</f>
        <v>0</v>
      </c>
      <c r="T5386" s="7"/>
      <c r="U5386" s="4"/>
      <c r="V5386" s="7"/>
      <c r="W5386" s="7"/>
      <c r="X5386" s="7"/>
      <c r="Y5386" s="7">
        <f>IFERROR(__xludf.DUMMYFUNCTION("""COMPUTED_VALUE"""),44145.27084556665)</f>
        <v>44145.27085</v>
      </c>
      <c r="Z5386" s="5">
        <f>IFERROR(__xludf.DUMMYFUNCTION("""COMPUTED_VALUE"""),85.15)</f>
        <v>85.15</v>
      </c>
      <c r="AA5386" s="2" t="b">
        <f>IFERROR(__xludf.DUMMYFUNCTION("""COMPUTED_VALUE"""),TRUE)</f>
        <v>1</v>
      </c>
      <c r="AB5386" s="2" t="str">
        <f>IFERROR(__xludf.DUMMYFUNCTION("""COMPUTED_VALUE"""),"1 Year")</f>
        <v>1 Year</v>
      </c>
      <c r="AC5386" s="2" t="str">
        <f>IFERROR(__xludf.DUMMYFUNCTION("""COMPUTED_VALUE"""),"One Line")</f>
        <v>One Line</v>
      </c>
      <c r="AD5386" s="2" t="str">
        <f>IFERROR(__xludf.DUMMYFUNCTION("""COMPUTED_VALUE"""),"Fiber Optic")</f>
        <v>Fiber Optic</v>
      </c>
    </row>
    <row r="5387">
      <c r="A5387" s="2" t="str">
        <f>IFERROR(__xludf.DUMMYFUNCTION("""COMPUTED_VALUE"""),"7596-ZYWBB")</f>
        <v>7596-ZYWBB</v>
      </c>
      <c r="B5387" s="2" t="str">
        <f>IFERROR(__xludf.DUMMYFUNCTION("""COMPUTED_VALUE"""),"Female")</f>
        <v>Female</v>
      </c>
      <c r="C5387" s="2">
        <f>IFERROR(__xludf.DUMMYFUNCTION("""COMPUTED_VALUE"""),0.0)</f>
        <v>0</v>
      </c>
      <c r="D5387" s="2" t="str">
        <f>IFERROR(__xludf.DUMMYFUNCTION("""COMPUTED_VALUE"""),"No")</f>
        <v>No</v>
      </c>
      <c r="E5387" s="2" t="str">
        <f>IFERROR(__xludf.DUMMYFUNCTION("""COMPUTED_VALUE"""),"No")</f>
        <v>No</v>
      </c>
      <c r="F5387" s="2">
        <f>IFERROR(__xludf.DUMMYFUNCTION("""COMPUTED_VALUE"""),1.0)</f>
        <v>1</v>
      </c>
      <c r="G5387" s="2">
        <f>IFERROR(__xludf.DUMMYFUNCTION("""COMPUTED_VALUE"""),1.0)</f>
        <v>1</v>
      </c>
      <c r="H5387" s="2">
        <f>IFERROR(__xludf.DUMMYFUNCTION("""COMPUTED_VALUE"""),2.0)</f>
        <v>2</v>
      </c>
      <c r="I5387" s="2" t="str">
        <f>IFERROR(__xludf.DUMMYFUNCTION("""COMPUTED_VALUE"""),"Mailed check")</f>
        <v>Mailed check</v>
      </c>
      <c r="J5387" s="5">
        <f>IFERROR(__xludf.DUMMYFUNCTION("""COMPUTED_VALUE"""),59.6)</f>
        <v>59.6</v>
      </c>
      <c r="K5387" s="5">
        <f>IFERROR(__xludf.DUMMYFUNCTION("""COMPUTED_VALUE"""),3739.8)</f>
        <v>3739.8</v>
      </c>
      <c r="L5387" s="2" t="str">
        <f>IFERROR(__xludf.DUMMYFUNCTION("""COMPUTED_VALUE"""),"No")</f>
        <v>No</v>
      </c>
      <c r="M5387" s="6">
        <f>IFERROR(__xludf.DUMMYFUNCTION("""COMPUTED_VALUE"""),62.74832214765101)</f>
        <v>62.74832215</v>
      </c>
      <c r="N5387" s="2" t="b">
        <f>IFERROR(__xludf.DUMMYFUNCTION("""COMPUTED_VALUE"""),TRUE)</f>
        <v>1</v>
      </c>
      <c r="O5387" s="2" t="b">
        <f>IFERROR(__xludf.DUMMYFUNCTION("""COMPUTED_VALUE"""),FALSE)</f>
        <v>0</v>
      </c>
      <c r="P5387" s="2" t="b">
        <f>IFERROR(__xludf.DUMMYFUNCTION("""COMPUTED_VALUE"""),TRUE)</f>
        <v>1</v>
      </c>
      <c r="Q5387" s="2" t="b">
        <f>IFERROR(__xludf.DUMMYFUNCTION("""COMPUTED_VALUE"""),TRUE)</f>
        <v>1</v>
      </c>
      <c r="R5387" s="2" t="b">
        <f>IFERROR(__xludf.DUMMYFUNCTION("""COMPUTED_VALUE"""),TRUE)</f>
        <v>1</v>
      </c>
      <c r="S5387" s="2">
        <f>IFERROR(__xludf.DUMMYFUNCTION("""COMPUTED_VALUE"""),0.0)</f>
        <v>0</v>
      </c>
      <c r="T5387" s="7"/>
      <c r="U5387" s="4"/>
      <c r="V5387" s="7"/>
      <c r="W5387" s="7"/>
      <c r="X5387" s="7"/>
      <c r="Y5387" s="7">
        <f>IFERROR(__xludf.DUMMYFUNCTION("""COMPUTED_VALUE"""),42586.405201342284)</f>
        <v>42586.4052</v>
      </c>
      <c r="Z5387" s="5">
        <f>IFERROR(__xludf.DUMMYFUNCTION("""COMPUTED_VALUE"""),59.6)</f>
        <v>59.6</v>
      </c>
      <c r="AA5387" s="2" t="b">
        <f>IFERROR(__xludf.DUMMYFUNCTION("""COMPUTED_VALUE"""),TRUE)</f>
        <v>1</v>
      </c>
      <c r="AB5387" s="2" t="str">
        <f>IFERROR(__xludf.DUMMYFUNCTION("""COMPUTED_VALUE"""),"2 Year")</f>
        <v>2 Year</v>
      </c>
      <c r="AC5387" s="2" t="str">
        <f>IFERROR(__xludf.DUMMYFUNCTION("""COMPUTED_VALUE"""),"One Line")</f>
        <v>One Line</v>
      </c>
      <c r="AD5387" s="2" t="str">
        <f>IFERROR(__xludf.DUMMYFUNCTION("""COMPUTED_VALUE"""),"DSL")</f>
        <v>DSL</v>
      </c>
    </row>
    <row r="5388">
      <c r="A5388" s="2" t="str">
        <f>IFERROR(__xludf.DUMMYFUNCTION("""COMPUTED_VALUE"""),"7598-UAASY")</f>
        <v>7598-UAASY</v>
      </c>
      <c r="B5388" s="2" t="str">
        <f>IFERROR(__xludf.DUMMYFUNCTION("""COMPUTED_VALUE"""),"Male")</f>
        <v>Male</v>
      </c>
      <c r="C5388" s="2">
        <f>IFERROR(__xludf.DUMMYFUNCTION("""COMPUTED_VALUE"""),0.0)</f>
        <v>0</v>
      </c>
      <c r="D5388" s="2" t="str">
        <f>IFERROR(__xludf.DUMMYFUNCTION("""COMPUTED_VALUE"""),"Yes")</f>
        <v>Yes</v>
      </c>
      <c r="E5388" s="2" t="str">
        <f>IFERROR(__xludf.DUMMYFUNCTION("""COMPUTED_VALUE"""),"No")</f>
        <v>No</v>
      </c>
      <c r="F5388" s="2">
        <f>IFERROR(__xludf.DUMMYFUNCTION("""COMPUTED_VALUE"""),1.0)</f>
        <v>1</v>
      </c>
      <c r="G5388" s="2">
        <f>IFERROR(__xludf.DUMMYFUNCTION("""COMPUTED_VALUE"""),2.0)</f>
        <v>2</v>
      </c>
      <c r="H5388" s="2">
        <f>IFERROR(__xludf.DUMMYFUNCTION("""COMPUTED_VALUE"""),0.0)</f>
        <v>0</v>
      </c>
      <c r="I5388" s="2" t="str">
        <f>IFERROR(__xludf.DUMMYFUNCTION("""COMPUTED_VALUE"""),"Electronic check")</f>
        <v>Electronic check</v>
      </c>
      <c r="J5388" s="5">
        <f>IFERROR(__xludf.DUMMYFUNCTION("""COMPUTED_VALUE"""),76.4)</f>
        <v>76.4</v>
      </c>
      <c r="K5388" s="5">
        <f>IFERROR(__xludf.DUMMYFUNCTION("""COMPUTED_VALUE"""),151.8)</f>
        <v>151.8</v>
      </c>
      <c r="L5388" s="2" t="str">
        <f>IFERROR(__xludf.DUMMYFUNCTION("""COMPUTED_VALUE"""),"Yes")</f>
        <v>Yes</v>
      </c>
      <c r="M5388" s="6">
        <f>IFERROR(__xludf.DUMMYFUNCTION("""COMPUTED_VALUE"""),1.986910994764398)</f>
        <v>1.986910995</v>
      </c>
      <c r="N5388" s="2" t="b">
        <f>IFERROR(__xludf.DUMMYFUNCTION("""COMPUTED_VALUE"""),FALSE)</f>
        <v>0</v>
      </c>
      <c r="O5388" s="2" t="b">
        <f>IFERROR(__xludf.DUMMYFUNCTION("""COMPUTED_VALUE"""),TRUE)</f>
        <v>1</v>
      </c>
      <c r="P5388" s="2" t="b">
        <f>IFERROR(__xludf.DUMMYFUNCTION("""COMPUTED_VALUE"""),TRUE)</f>
        <v>1</v>
      </c>
      <c r="Q5388" s="2" t="b">
        <f>IFERROR(__xludf.DUMMYFUNCTION("""COMPUTED_VALUE"""),TRUE)</f>
        <v>1</v>
      </c>
      <c r="R5388" s="2" t="b">
        <f>IFERROR(__xludf.DUMMYFUNCTION("""COMPUTED_VALUE"""),TRUE)</f>
        <v>1</v>
      </c>
      <c r="S5388" s="2">
        <f>IFERROR(__xludf.DUMMYFUNCTION("""COMPUTED_VALUE"""),1.0)</f>
        <v>1</v>
      </c>
      <c r="T5388" s="7"/>
      <c r="U5388" s="4"/>
      <c r="V5388" s="7"/>
      <c r="W5388" s="7"/>
      <c r="X5388" s="7"/>
      <c r="Y5388" s="7">
        <f>IFERROR(__xludf.DUMMYFUNCTION("""COMPUTED_VALUE"""),44434.56479057592)</f>
        <v>44434.56479</v>
      </c>
      <c r="Z5388" s="5">
        <f>IFERROR(__xludf.DUMMYFUNCTION("""COMPUTED_VALUE"""),76.4)</f>
        <v>76.4</v>
      </c>
      <c r="AA5388" s="2" t="b">
        <f>IFERROR(__xludf.DUMMYFUNCTION("""COMPUTED_VALUE"""),TRUE)</f>
        <v>1</v>
      </c>
      <c r="AB5388" s="2" t="str">
        <f>IFERROR(__xludf.DUMMYFUNCTION("""COMPUTED_VALUE"""),"Month-to-Month")</f>
        <v>Month-to-Month</v>
      </c>
      <c r="AC5388" s="2" t="str">
        <f>IFERROR(__xludf.DUMMYFUNCTION("""COMPUTED_VALUE"""),"One Line")</f>
        <v>One Line</v>
      </c>
      <c r="AD5388" s="2" t="str">
        <f>IFERROR(__xludf.DUMMYFUNCTION("""COMPUTED_VALUE"""),"Fiber Optic")</f>
        <v>Fiber Optic</v>
      </c>
    </row>
    <row r="5389">
      <c r="A5389" s="2" t="str">
        <f>IFERROR(__xludf.DUMMYFUNCTION("""COMPUTED_VALUE"""),"7599-FKVXZ")</f>
        <v>7599-FKVXZ</v>
      </c>
      <c r="B5389" s="2" t="str">
        <f>IFERROR(__xludf.DUMMYFUNCTION("""COMPUTED_VALUE"""),"Male")</f>
        <v>Male</v>
      </c>
      <c r="C5389" s="2">
        <f>IFERROR(__xludf.DUMMYFUNCTION("""COMPUTED_VALUE"""),0.0)</f>
        <v>0</v>
      </c>
      <c r="D5389" s="2" t="str">
        <f>IFERROR(__xludf.DUMMYFUNCTION("""COMPUTED_VALUE"""),"Yes")</f>
        <v>Yes</v>
      </c>
      <c r="E5389" s="2" t="str">
        <f>IFERROR(__xludf.DUMMYFUNCTION("""COMPUTED_VALUE"""),"No")</f>
        <v>No</v>
      </c>
      <c r="F5389" s="2">
        <f>IFERROR(__xludf.DUMMYFUNCTION("""COMPUTED_VALUE"""),2.0)</f>
        <v>2</v>
      </c>
      <c r="G5389" s="2">
        <f>IFERROR(__xludf.DUMMYFUNCTION("""COMPUTED_VALUE"""),2.0)</f>
        <v>2</v>
      </c>
      <c r="H5389" s="2">
        <f>IFERROR(__xludf.DUMMYFUNCTION("""COMPUTED_VALUE"""),0.0)</f>
        <v>0</v>
      </c>
      <c r="I5389" s="2" t="str">
        <f>IFERROR(__xludf.DUMMYFUNCTION("""COMPUTED_VALUE"""),"Bank transfer (automatic)")</f>
        <v>Bank transfer (automatic)</v>
      </c>
      <c r="J5389" s="5">
        <f>IFERROR(__xludf.DUMMYFUNCTION("""COMPUTED_VALUE"""),106.15)</f>
        <v>106.15</v>
      </c>
      <c r="K5389" s="5">
        <f>IFERROR(__xludf.DUMMYFUNCTION("""COMPUTED_VALUE"""),4512.7)</f>
        <v>4512.7</v>
      </c>
      <c r="L5389" s="2" t="str">
        <f>IFERROR(__xludf.DUMMYFUNCTION("""COMPUTED_VALUE"""),"Yes")</f>
        <v>Yes</v>
      </c>
      <c r="M5389" s="6">
        <f>IFERROR(__xludf.DUMMYFUNCTION("""COMPUTED_VALUE"""),42.51248233631653)</f>
        <v>42.51248234</v>
      </c>
      <c r="N5389" s="2" t="b">
        <f>IFERROR(__xludf.DUMMYFUNCTION("""COMPUTED_VALUE"""),FALSE)</f>
        <v>0</v>
      </c>
      <c r="O5389" s="2" t="b">
        <f>IFERROR(__xludf.DUMMYFUNCTION("""COMPUTED_VALUE"""),TRUE)</f>
        <v>1</v>
      </c>
      <c r="P5389" s="2" t="b">
        <f>IFERROR(__xludf.DUMMYFUNCTION("""COMPUTED_VALUE"""),TRUE)</f>
        <v>1</v>
      </c>
      <c r="Q5389" s="2" t="b">
        <f>IFERROR(__xludf.DUMMYFUNCTION("""COMPUTED_VALUE"""),TRUE)</f>
        <v>1</v>
      </c>
      <c r="R5389" s="2" t="b">
        <f>IFERROR(__xludf.DUMMYFUNCTION("""COMPUTED_VALUE"""),TRUE)</f>
        <v>1</v>
      </c>
      <c r="S5389" s="2">
        <f>IFERROR(__xludf.DUMMYFUNCTION("""COMPUTED_VALUE"""),1.0)</f>
        <v>1</v>
      </c>
      <c r="T5389" s="7"/>
      <c r="U5389" s="4"/>
      <c r="V5389" s="7"/>
      <c r="W5389" s="7"/>
      <c r="X5389" s="7"/>
      <c r="Y5389" s="7">
        <f>IFERROR(__xludf.DUMMYFUNCTION("""COMPUTED_VALUE"""),43201.9119956037)</f>
        <v>43201.912</v>
      </c>
      <c r="Z5389" s="5">
        <f>IFERROR(__xludf.DUMMYFUNCTION("""COMPUTED_VALUE"""),106.15)</f>
        <v>106.15</v>
      </c>
      <c r="AA5389" s="2" t="b">
        <f>IFERROR(__xludf.DUMMYFUNCTION("""COMPUTED_VALUE"""),TRUE)</f>
        <v>1</v>
      </c>
      <c r="AB5389" s="2" t="str">
        <f>IFERROR(__xludf.DUMMYFUNCTION("""COMPUTED_VALUE"""),"Month-to-Month")</f>
        <v>Month-to-Month</v>
      </c>
      <c r="AC5389" s="2" t="str">
        <f>IFERROR(__xludf.DUMMYFUNCTION("""COMPUTED_VALUE"""),"Two or More Lines")</f>
        <v>Two or More Lines</v>
      </c>
      <c r="AD5389" s="2" t="str">
        <f>IFERROR(__xludf.DUMMYFUNCTION("""COMPUTED_VALUE"""),"Fiber Optic")</f>
        <v>Fiber Optic</v>
      </c>
    </row>
    <row r="5390">
      <c r="A5390" s="2" t="str">
        <f>IFERROR(__xludf.DUMMYFUNCTION("""COMPUTED_VALUE"""),"7599-NTMDP")</f>
        <v>7599-NTMDP</v>
      </c>
      <c r="B5390" s="2" t="str">
        <f>IFERROR(__xludf.DUMMYFUNCTION("""COMPUTED_VALUE"""),"Female")</f>
        <v>Female</v>
      </c>
      <c r="C5390" s="2">
        <f>IFERROR(__xludf.DUMMYFUNCTION("""COMPUTED_VALUE"""),0.0)</f>
        <v>0</v>
      </c>
      <c r="D5390" s="2" t="str">
        <f>IFERROR(__xludf.DUMMYFUNCTION("""COMPUTED_VALUE"""),"Yes")</f>
        <v>Yes</v>
      </c>
      <c r="E5390" s="2" t="str">
        <f>IFERROR(__xludf.DUMMYFUNCTION("""COMPUTED_VALUE"""),"Yes")</f>
        <v>Yes</v>
      </c>
      <c r="F5390" s="2">
        <f>IFERROR(__xludf.DUMMYFUNCTION("""COMPUTED_VALUE"""),0.0)</f>
        <v>0</v>
      </c>
      <c r="G5390" s="2">
        <f>IFERROR(__xludf.DUMMYFUNCTION("""COMPUTED_VALUE"""),1.0)</f>
        <v>1</v>
      </c>
      <c r="H5390" s="2">
        <f>IFERROR(__xludf.DUMMYFUNCTION("""COMPUTED_VALUE"""),2.0)</f>
        <v>2</v>
      </c>
      <c r="I5390" s="2" t="str">
        <f>IFERROR(__xludf.DUMMYFUNCTION("""COMPUTED_VALUE"""),"Bank transfer (automatic)")</f>
        <v>Bank transfer (automatic)</v>
      </c>
      <c r="J5390" s="5">
        <f>IFERROR(__xludf.DUMMYFUNCTION("""COMPUTED_VALUE"""),48.7)</f>
        <v>48.7</v>
      </c>
      <c r="K5390" s="5">
        <f>IFERROR(__xludf.DUMMYFUNCTION("""COMPUTED_VALUE"""),3008.55)</f>
        <v>3008.55</v>
      </c>
      <c r="L5390" s="2" t="str">
        <f>IFERROR(__xludf.DUMMYFUNCTION("""COMPUTED_VALUE"""),"No")</f>
        <v>No</v>
      </c>
      <c r="M5390" s="6">
        <f>IFERROR(__xludf.DUMMYFUNCTION("""COMPUTED_VALUE"""),61.77720739219713)</f>
        <v>61.77720739</v>
      </c>
      <c r="N5390" s="2" t="b">
        <f>IFERROR(__xludf.DUMMYFUNCTION("""COMPUTED_VALUE"""),TRUE)</f>
        <v>1</v>
      </c>
      <c r="O5390" s="2" t="b">
        <f>IFERROR(__xludf.DUMMYFUNCTION("""COMPUTED_VALUE"""),FALSE)</f>
        <v>0</v>
      </c>
      <c r="P5390" s="2" t="b">
        <f>IFERROR(__xludf.DUMMYFUNCTION("""COMPUTED_VALUE"""),FALSE)</f>
        <v>0</v>
      </c>
      <c r="Q5390" s="2" t="b">
        <f>IFERROR(__xludf.DUMMYFUNCTION("""COMPUTED_VALUE"""),TRUE)</f>
        <v>1</v>
      </c>
      <c r="R5390" s="2" t="b">
        <f>IFERROR(__xludf.DUMMYFUNCTION("""COMPUTED_VALUE"""),FALSE)</f>
        <v>0</v>
      </c>
      <c r="S5390" s="2">
        <f>IFERROR(__xludf.DUMMYFUNCTION("""COMPUTED_VALUE"""),3.0)</f>
        <v>3</v>
      </c>
      <c r="T5390" s="7"/>
      <c r="U5390" s="4"/>
      <c r="V5390" s="7"/>
      <c r="W5390" s="7"/>
      <c r="X5390" s="7"/>
      <c r="Y5390" s="7">
        <f>IFERROR(__xludf.DUMMYFUNCTION("""COMPUTED_VALUE"""),42615.943275154)</f>
        <v>42615.94328</v>
      </c>
      <c r="Z5390" s="5">
        <f>IFERROR(__xludf.DUMMYFUNCTION("""COMPUTED_VALUE"""),48.7)</f>
        <v>48.7</v>
      </c>
      <c r="AA5390" s="2" t="b">
        <f>IFERROR(__xludf.DUMMYFUNCTION("""COMPUTED_VALUE"""),TRUE)</f>
        <v>1</v>
      </c>
      <c r="AB5390" s="2" t="str">
        <f>IFERROR(__xludf.DUMMYFUNCTION("""COMPUTED_VALUE"""),"2 Year")</f>
        <v>2 Year</v>
      </c>
      <c r="AC5390" s="2" t="str">
        <f>IFERROR(__xludf.DUMMYFUNCTION("""COMPUTED_VALUE"""),"No Phone Service")</f>
        <v>No Phone Service</v>
      </c>
      <c r="AD5390" s="2" t="str">
        <f>IFERROR(__xludf.DUMMYFUNCTION("""COMPUTED_VALUE"""),"DSL")</f>
        <v>DSL</v>
      </c>
    </row>
    <row r="5391">
      <c r="A5391" s="2" t="str">
        <f>IFERROR(__xludf.DUMMYFUNCTION("""COMPUTED_VALUE"""),"7601-DHFWZ")</f>
        <v>7601-DHFWZ</v>
      </c>
      <c r="B5391" s="2" t="str">
        <f>IFERROR(__xludf.DUMMYFUNCTION("""COMPUTED_VALUE"""),"Female")</f>
        <v>Female</v>
      </c>
      <c r="C5391" s="2">
        <f>IFERROR(__xludf.DUMMYFUNCTION("""COMPUTED_VALUE"""),0.0)</f>
        <v>0</v>
      </c>
      <c r="D5391" s="2" t="str">
        <f>IFERROR(__xludf.DUMMYFUNCTION("""COMPUTED_VALUE"""),"No")</f>
        <v>No</v>
      </c>
      <c r="E5391" s="2" t="str">
        <f>IFERROR(__xludf.DUMMYFUNCTION("""COMPUTED_VALUE"""),"No")</f>
        <v>No</v>
      </c>
      <c r="F5391" s="2">
        <f>IFERROR(__xludf.DUMMYFUNCTION("""COMPUTED_VALUE"""),2.0)</f>
        <v>2</v>
      </c>
      <c r="G5391" s="2">
        <f>IFERROR(__xludf.DUMMYFUNCTION("""COMPUTED_VALUE"""),0.0)</f>
        <v>0</v>
      </c>
      <c r="H5391" s="2">
        <f>IFERROR(__xludf.DUMMYFUNCTION("""COMPUTED_VALUE"""),2.0)</f>
        <v>2</v>
      </c>
      <c r="I5391" s="2" t="str">
        <f>IFERROR(__xludf.DUMMYFUNCTION("""COMPUTED_VALUE"""),"Credit card (automatic)")</f>
        <v>Credit card (automatic)</v>
      </c>
      <c r="J5391" s="5">
        <f>IFERROR(__xludf.DUMMYFUNCTION("""COMPUTED_VALUE"""),24.0)</f>
        <v>24</v>
      </c>
      <c r="K5391" s="5">
        <f>IFERROR(__xludf.DUMMYFUNCTION("""COMPUTED_VALUE"""),1183.05)</f>
        <v>1183.05</v>
      </c>
      <c r="L5391" s="2" t="str">
        <f>IFERROR(__xludf.DUMMYFUNCTION("""COMPUTED_VALUE"""),"No")</f>
        <v>No</v>
      </c>
      <c r="M5391" s="6">
        <f>IFERROR(__xludf.DUMMYFUNCTION("""COMPUTED_VALUE"""),49.293749999999996)</f>
        <v>49.29375</v>
      </c>
      <c r="N5391" s="2" t="b">
        <f>IFERROR(__xludf.DUMMYFUNCTION("""COMPUTED_VALUE"""),TRUE)</f>
        <v>1</v>
      </c>
      <c r="O5391" s="2" t="b">
        <f>IFERROR(__xludf.DUMMYFUNCTION("""COMPUTED_VALUE"""),FALSE)</f>
        <v>0</v>
      </c>
      <c r="P5391" s="2" t="b">
        <f>IFERROR(__xludf.DUMMYFUNCTION("""COMPUTED_VALUE"""),TRUE)</f>
        <v>1</v>
      </c>
      <c r="Q5391" s="2" t="b">
        <f>IFERROR(__xludf.DUMMYFUNCTION("""COMPUTED_VALUE"""),FALSE)</f>
        <v>0</v>
      </c>
      <c r="R5391" s="2" t="b">
        <f>IFERROR(__xludf.DUMMYFUNCTION("""COMPUTED_VALUE"""),FALSE)</f>
        <v>0</v>
      </c>
      <c r="S5391" s="2">
        <f>IFERROR(__xludf.DUMMYFUNCTION("""COMPUTED_VALUE"""),0.0)</f>
        <v>0</v>
      </c>
      <c r="T5391" s="7"/>
      <c r="U5391" s="4"/>
      <c r="V5391" s="7"/>
      <c r="W5391" s="7"/>
      <c r="X5391" s="7"/>
      <c r="Y5391" s="7">
        <f>IFERROR(__xludf.DUMMYFUNCTION("""COMPUTED_VALUE"""),42995.6484375)</f>
        <v>42995.64844</v>
      </c>
      <c r="Z5391" s="5">
        <f>IFERROR(__xludf.DUMMYFUNCTION("""COMPUTED_VALUE"""),24.0)</f>
        <v>24</v>
      </c>
      <c r="AA5391" s="2" t="b">
        <f>IFERROR(__xludf.DUMMYFUNCTION("""COMPUTED_VALUE"""),TRUE)</f>
        <v>1</v>
      </c>
      <c r="AB5391" s="2" t="str">
        <f>IFERROR(__xludf.DUMMYFUNCTION("""COMPUTED_VALUE"""),"2 Year")</f>
        <v>2 Year</v>
      </c>
      <c r="AC5391" s="2" t="str">
        <f>IFERROR(__xludf.DUMMYFUNCTION("""COMPUTED_VALUE"""),"Two or More Lines")</f>
        <v>Two or More Lines</v>
      </c>
      <c r="AD5391" s="2" t="str">
        <f>IFERROR(__xludf.DUMMYFUNCTION("""COMPUTED_VALUE"""),"No Internet Service")</f>
        <v>No Internet Service</v>
      </c>
    </row>
    <row r="5392">
      <c r="A5392" s="2" t="str">
        <f>IFERROR(__xludf.DUMMYFUNCTION("""COMPUTED_VALUE"""),"7601-GNDYK")</f>
        <v>7601-GNDYK</v>
      </c>
      <c r="B5392" s="2" t="str">
        <f>IFERROR(__xludf.DUMMYFUNCTION("""COMPUTED_VALUE"""),"Male")</f>
        <v>Male</v>
      </c>
      <c r="C5392" s="2">
        <f>IFERROR(__xludf.DUMMYFUNCTION("""COMPUTED_VALUE"""),0.0)</f>
        <v>0</v>
      </c>
      <c r="D5392" s="2" t="str">
        <f>IFERROR(__xludf.DUMMYFUNCTION("""COMPUTED_VALUE"""),"Yes")</f>
        <v>Yes</v>
      </c>
      <c r="E5392" s="2" t="str">
        <f>IFERROR(__xludf.DUMMYFUNCTION("""COMPUTED_VALUE"""),"Yes")</f>
        <v>Yes</v>
      </c>
      <c r="F5392" s="2">
        <f>IFERROR(__xludf.DUMMYFUNCTION("""COMPUTED_VALUE"""),1.0)</f>
        <v>1</v>
      </c>
      <c r="G5392" s="2">
        <f>IFERROR(__xludf.DUMMYFUNCTION("""COMPUTED_VALUE"""),0.0)</f>
        <v>0</v>
      </c>
      <c r="H5392" s="2">
        <f>IFERROR(__xludf.DUMMYFUNCTION("""COMPUTED_VALUE"""),2.0)</f>
        <v>2</v>
      </c>
      <c r="I5392" s="2" t="str">
        <f>IFERROR(__xludf.DUMMYFUNCTION("""COMPUTED_VALUE"""),"Mailed check")</f>
        <v>Mailed check</v>
      </c>
      <c r="J5392" s="5">
        <f>IFERROR(__xludf.DUMMYFUNCTION("""COMPUTED_VALUE"""),19.6)</f>
        <v>19.6</v>
      </c>
      <c r="K5392" s="5">
        <f>IFERROR(__xludf.DUMMYFUNCTION("""COMPUTED_VALUE"""),686.95)</f>
        <v>686.95</v>
      </c>
      <c r="L5392" s="2" t="str">
        <f>IFERROR(__xludf.DUMMYFUNCTION("""COMPUTED_VALUE"""),"No")</f>
        <v>No</v>
      </c>
      <c r="M5392" s="6">
        <f>IFERROR(__xludf.DUMMYFUNCTION("""COMPUTED_VALUE"""),35.048469387755105)</f>
        <v>35.04846939</v>
      </c>
      <c r="N5392" s="2" t="b">
        <f>IFERROR(__xludf.DUMMYFUNCTION("""COMPUTED_VALUE"""),FALSE)</f>
        <v>0</v>
      </c>
      <c r="O5392" s="2" t="b">
        <f>IFERROR(__xludf.DUMMYFUNCTION("""COMPUTED_VALUE"""),FALSE)</f>
        <v>0</v>
      </c>
      <c r="P5392" s="2" t="b">
        <f>IFERROR(__xludf.DUMMYFUNCTION("""COMPUTED_VALUE"""),TRUE)</f>
        <v>1</v>
      </c>
      <c r="Q5392" s="2" t="b">
        <f>IFERROR(__xludf.DUMMYFUNCTION("""COMPUTED_VALUE"""),FALSE)</f>
        <v>0</v>
      </c>
      <c r="R5392" s="2" t="b">
        <f>IFERROR(__xludf.DUMMYFUNCTION("""COMPUTED_VALUE"""),FALSE)</f>
        <v>0</v>
      </c>
      <c r="S5392" s="2">
        <f>IFERROR(__xludf.DUMMYFUNCTION("""COMPUTED_VALUE"""),3.0)</f>
        <v>3</v>
      </c>
      <c r="T5392" s="7"/>
      <c r="U5392" s="4"/>
      <c r="V5392" s="7"/>
      <c r="W5392" s="7"/>
      <c r="X5392" s="7"/>
      <c r="Y5392" s="7">
        <f>IFERROR(__xludf.DUMMYFUNCTION("""COMPUTED_VALUE"""),43428.942389455784)</f>
        <v>43428.94239</v>
      </c>
      <c r="Z5392" s="5">
        <f>IFERROR(__xludf.DUMMYFUNCTION("""COMPUTED_VALUE"""),19.599999999999998)</f>
        <v>19.6</v>
      </c>
      <c r="AA5392" s="2" t="b">
        <f>IFERROR(__xludf.DUMMYFUNCTION("""COMPUTED_VALUE"""),TRUE)</f>
        <v>1</v>
      </c>
      <c r="AB5392" s="2" t="str">
        <f>IFERROR(__xludf.DUMMYFUNCTION("""COMPUTED_VALUE"""),"2 Year")</f>
        <v>2 Year</v>
      </c>
      <c r="AC5392" s="2" t="str">
        <f>IFERROR(__xludf.DUMMYFUNCTION("""COMPUTED_VALUE"""),"One Line")</f>
        <v>One Line</v>
      </c>
      <c r="AD5392" s="2" t="str">
        <f>IFERROR(__xludf.DUMMYFUNCTION("""COMPUTED_VALUE"""),"No Internet Service")</f>
        <v>No Internet Service</v>
      </c>
    </row>
    <row r="5393">
      <c r="A5393" s="2" t="str">
        <f>IFERROR(__xludf.DUMMYFUNCTION("""COMPUTED_VALUE"""),"7601-WFVZV")</f>
        <v>7601-WFVZV</v>
      </c>
      <c r="B5393" s="2" t="str">
        <f>IFERROR(__xludf.DUMMYFUNCTION("""COMPUTED_VALUE"""),"Male")</f>
        <v>Male</v>
      </c>
      <c r="C5393" s="2">
        <f>IFERROR(__xludf.DUMMYFUNCTION("""COMPUTED_VALUE"""),0.0)</f>
        <v>0</v>
      </c>
      <c r="D5393" s="2" t="str">
        <f>IFERROR(__xludf.DUMMYFUNCTION("""COMPUTED_VALUE"""),"No")</f>
        <v>No</v>
      </c>
      <c r="E5393" s="2" t="str">
        <f>IFERROR(__xludf.DUMMYFUNCTION("""COMPUTED_VALUE"""),"No")</f>
        <v>No</v>
      </c>
      <c r="F5393" s="2">
        <f>IFERROR(__xludf.DUMMYFUNCTION("""COMPUTED_VALUE"""),1.0)</f>
        <v>1</v>
      </c>
      <c r="G5393" s="2">
        <f>IFERROR(__xludf.DUMMYFUNCTION("""COMPUTED_VALUE"""),0.0)</f>
        <v>0</v>
      </c>
      <c r="H5393" s="2">
        <f>IFERROR(__xludf.DUMMYFUNCTION("""COMPUTED_VALUE"""),0.0)</f>
        <v>0</v>
      </c>
      <c r="I5393" s="2" t="str">
        <f>IFERROR(__xludf.DUMMYFUNCTION("""COMPUTED_VALUE"""),"Mailed check")</f>
        <v>Mailed check</v>
      </c>
      <c r="J5393" s="5">
        <f>IFERROR(__xludf.DUMMYFUNCTION("""COMPUTED_VALUE"""),19.55)</f>
        <v>19.55</v>
      </c>
      <c r="K5393" s="5">
        <f>IFERROR(__xludf.DUMMYFUNCTION("""COMPUTED_VALUE"""),19.55)</f>
        <v>19.55</v>
      </c>
      <c r="L5393" s="2" t="str">
        <f>IFERROR(__xludf.DUMMYFUNCTION("""COMPUTED_VALUE"""),"No")</f>
        <v>No</v>
      </c>
      <c r="M5393" s="6">
        <f>IFERROR(__xludf.DUMMYFUNCTION("""COMPUTED_VALUE"""),1.0)</f>
        <v>1</v>
      </c>
      <c r="N5393" s="2" t="b">
        <f>IFERROR(__xludf.DUMMYFUNCTION("""COMPUTED_VALUE"""),FALSE)</f>
        <v>0</v>
      </c>
      <c r="O5393" s="2" t="b">
        <f>IFERROR(__xludf.DUMMYFUNCTION("""COMPUTED_VALUE"""),FALSE)</f>
        <v>0</v>
      </c>
      <c r="P5393" s="2" t="b">
        <f>IFERROR(__xludf.DUMMYFUNCTION("""COMPUTED_VALUE"""),TRUE)</f>
        <v>1</v>
      </c>
      <c r="Q5393" s="2" t="b">
        <f>IFERROR(__xludf.DUMMYFUNCTION("""COMPUTED_VALUE"""),FALSE)</f>
        <v>0</v>
      </c>
      <c r="R5393" s="2" t="b">
        <f>IFERROR(__xludf.DUMMYFUNCTION("""COMPUTED_VALUE"""),FALSE)</f>
        <v>0</v>
      </c>
      <c r="S5393" s="2">
        <f>IFERROR(__xludf.DUMMYFUNCTION("""COMPUTED_VALUE"""),0.0)</f>
        <v>0</v>
      </c>
      <c r="T5393" s="7"/>
      <c r="U5393" s="4"/>
      <c r="V5393" s="7"/>
      <c r="W5393" s="7"/>
      <c r="X5393" s="7"/>
      <c r="Y5393" s="7">
        <f>IFERROR(__xludf.DUMMYFUNCTION("""COMPUTED_VALUE"""),44464.583333333336)</f>
        <v>44464.58333</v>
      </c>
      <c r="Z5393" s="5">
        <f>IFERROR(__xludf.DUMMYFUNCTION("""COMPUTED_VALUE"""),19.55)</f>
        <v>19.55</v>
      </c>
      <c r="AA5393" s="2" t="b">
        <f>IFERROR(__xludf.DUMMYFUNCTION("""COMPUTED_VALUE"""),TRUE)</f>
        <v>1</v>
      </c>
      <c r="AB5393" s="2" t="str">
        <f>IFERROR(__xludf.DUMMYFUNCTION("""COMPUTED_VALUE"""),"Month-to-Month")</f>
        <v>Month-to-Month</v>
      </c>
      <c r="AC5393" s="2" t="str">
        <f>IFERROR(__xludf.DUMMYFUNCTION("""COMPUTED_VALUE"""),"One Line")</f>
        <v>One Line</v>
      </c>
      <c r="AD5393" s="2" t="str">
        <f>IFERROR(__xludf.DUMMYFUNCTION("""COMPUTED_VALUE"""),"No Internet Service")</f>
        <v>No Internet Service</v>
      </c>
    </row>
    <row r="5394">
      <c r="A5394" s="2" t="str">
        <f>IFERROR(__xludf.DUMMYFUNCTION("""COMPUTED_VALUE"""),"7602-DBTOU")</f>
        <v>7602-DBTOU</v>
      </c>
      <c r="B5394" s="2" t="str">
        <f>IFERROR(__xludf.DUMMYFUNCTION("""COMPUTED_VALUE"""),"Female")</f>
        <v>Female</v>
      </c>
      <c r="C5394" s="2">
        <f>IFERROR(__xludf.DUMMYFUNCTION("""COMPUTED_VALUE"""),0.0)</f>
        <v>0</v>
      </c>
      <c r="D5394" s="2" t="str">
        <f>IFERROR(__xludf.DUMMYFUNCTION("""COMPUTED_VALUE"""),"Yes")</f>
        <v>Yes</v>
      </c>
      <c r="E5394" s="2" t="str">
        <f>IFERROR(__xludf.DUMMYFUNCTION("""COMPUTED_VALUE"""),"No")</f>
        <v>No</v>
      </c>
      <c r="F5394" s="2">
        <f>IFERROR(__xludf.DUMMYFUNCTION("""COMPUTED_VALUE"""),1.0)</f>
        <v>1</v>
      </c>
      <c r="G5394" s="2">
        <f>IFERROR(__xludf.DUMMYFUNCTION("""COMPUTED_VALUE"""),0.0)</f>
        <v>0</v>
      </c>
      <c r="H5394" s="2">
        <f>IFERROR(__xludf.DUMMYFUNCTION("""COMPUTED_VALUE"""),2.0)</f>
        <v>2</v>
      </c>
      <c r="I5394" s="2" t="str">
        <f>IFERROR(__xludf.DUMMYFUNCTION("""COMPUTED_VALUE"""),"Mailed check")</f>
        <v>Mailed check</v>
      </c>
      <c r="J5394" s="5">
        <f>IFERROR(__xludf.DUMMYFUNCTION("""COMPUTED_VALUE"""),19.6)</f>
        <v>19.6</v>
      </c>
      <c r="K5394" s="5">
        <f>IFERROR(__xludf.DUMMYFUNCTION("""COMPUTED_VALUE"""),1416.5)</f>
        <v>1416.5</v>
      </c>
      <c r="L5394" s="2" t="str">
        <f>IFERROR(__xludf.DUMMYFUNCTION("""COMPUTED_VALUE"""),"No")</f>
        <v>No</v>
      </c>
      <c r="M5394" s="6">
        <f>IFERROR(__xludf.DUMMYFUNCTION("""COMPUTED_VALUE"""),72.2704081632653)</f>
        <v>72.27040816</v>
      </c>
      <c r="N5394" s="2" t="b">
        <f>IFERROR(__xludf.DUMMYFUNCTION("""COMPUTED_VALUE"""),TRUE)</f>
        <v>1</v>
      </c>
      <c r="O5394" s="2" t="b">
        <f>IFERROR(__xludf.DUMMYFUNCTION("""COMPUTED_VALUE"""),FALSE)</f>
        <v>0</v>
      </c>
      <c r="P5394" s="2" t="b">
        <f>IFERROR(__xludf.DUMMYFUNCTION("""COMPUTED_VALUE"""),TRUE)</f>
        <v>1</v>
      </c>
      <c r="Q5394" s="2" t="b">
        <f>IFERROR(__xludf.DUMMYFUNCTION("""COMPUTED_VALUE"""),FALSE)</f>
        <v>0</v>
      </c>
      <c r="R5394" s="2" t="b">
        <f>IFERROR(__xludf.DUMMYFUNCTION("""COMPUTED_VALUE"""),FALSE)</f>
        <v>0</v>
      </c>
      <c r="S5394" s="2">
        <f>IFERROR(__xludf.DUMMYFUNCTION("""COMPUTED_VALUE"""),1.0)</f>
        <v>1</v>
      </c>
      <c r="T5394" s="7"/>
      <c r="U5394" s="4"/>
      <c r="V5394" s="7"/>
      <c r="W5394" s="7"/>
      <c r="X5394" s="7"/>
      <c r="Y5394" s="7">
        <f>IFERROR(__xludf.DUMMYFUNCTION("""COMPUTED_VALUE"""),42296.775085034016)</f>
        <v>42296.77509</v>
      </c>
      <c r="Z5394" s="5">
        <f>IFERROR(__xludf.DUMMYFUNCTION("""COMPUTED_VALUE"""),19.6)</f>
        <v>19.6</v>
      </c>
      <c r="AA5394" s="2" t="b">
        <f>IFERROR(__xludf.DUMMYFUNCTION("""COMPUTED_VALUE"""),TRUE)</f>
        <v>1</v>
      </c>
      <c r="AB5394" s="2" t="str">
        <f>IFERROR(__xludf.DUMMYFUNCTION("""COMPUTED_VALUE"""),"2 Year")</f>
        <v>2 Year</v>
      </c>
      <c r="AC5394" s="2" t="str">
        <f>IFERROR(__xludf.DUMMYFUNCTION("""COMPUTED_VALUE"""),"One Line")</f>
        <v>One Line</v>
      </c>
      <c r="AD5394" s="2" t="str">
        <f>IFERROR(__xludf.DUMMYFUNCTION("""COMPUTED_VALUE"""),"No Internet Service")</f>
        <v>No Internet Service</v>
      </c>
    </row>
    <row r="5395">
      <c r="A5395" s="2" t="str">
        <f>IFERROR(__xludf.DUMMYFUNCTION("""COMPUTED_VALUE"""),"7602-MVRMB")</f>
        <v>7602-MVRMB</v>
      </c>
      <c r="B5395" s="2" t="str">
        <f>IFERROR(__xludf.DUMMYFUNCTION("""COMPUTED_VALUE"""),"Female")</f>
        <v>Female</v>
      </c>
      <c r="C5395" s="2">
        <f>IFERROR(__xludf.DUMMYFUNCTION("""COMPUTED_VALUE"""),0.0)</f>
        <v>0</v>
      </c>
      <c r="D5395" s="2" t="str">
        <f>IFERROR(__xludf.DUMMYFUNCTION("""COMPUTED_VALUE"""),"Yes")</f>
        <v>Yes</v>
      </c>
      <c r="E5395" s="2" t="str">
        <f>IFERROR(__xludf.DUMMYFUNCTION("""COMPUTED_VALUE"""),"Yes")</f>
        <v>Yes</v>
      </c>
      <c r="F5395" s="2">
        <f>IFERROR(__xludf.DUMMYFUNCTION("""COMPUTED_VALUE"""),2.0)</f>
        <v>2</v>
      </c>
      <c r="G5395" s="2">
        <f>IFERROR(__xludf.DUMMYFUNCTION("""COMPUTED_VALUE"""),2.0)</f>
        <v>2</v>
      </c>
      <c r="H5395" s="2">
        <f>IFERROR(__xludf.DUMMYFUNCTION("""COMPUTED_VALUE"""),2.0)</f>
        <v>2</v>
      </c>
      <c r="I5395" s="2" t="str">
        <f>IFERROR(__xludf.DUMMYFUNCTION("""COMPUTED_VALUE"""),"Bank transfer (automatic)")</f>
        <v>Bank transfer (automatic)</v>
      </c>
      <c r="J5395" s="5">
        <f>IFERROR(__xludf.DUMMYFUNCTION("""COMPUTED_VALUE"""),110.45)</f>
        <v>110.45</v>
      </c>
      <c r="K5395" s="5">
        <f>IFERROR(__xludf.DUMMYFUNCTION("""COMPUTED_VALUE"""),8058.85)</f>
        <v>8058.85</v>
      </c>
      <c r="L5395" s="2" t="str">
        <f>IFERROR(__xludf.DUMMYFUNCTION("""COMPUTED_VALUE"""),"No")</f>
        <v>No</v>
      </c>
      <c r="M5395" s="6">
        <f>IFERROR(__xludf.DUMMYFUNCTION("""COMPUTED_VALUE"""),72.9637845178814)</f>
        <v>72.96378452</v>
      </c>
      <c r="N5395" s="2" t="b">
        <f>IFERROR(__xludf.DUMMYFUNCTION("""COMPUTED_VALUE"""),TRUE)</f>
        <v>1</v>
      </c>
      <c r="O5395" s="2" t="b">
        <f>IFERROR(__xludf.DUMMYFUNCTION("""COMPUTED_VALUE"""),FALSE)</f>
        <v>0</v>
      </c>
      <c r="P5395" s="2" t="b">
        <f>IFERROR(__xludf.DUMMYFUNCTION("""COMPUTED_VALUE"""),TRUE)</f>
        <v>1</v>
      </c>
      <c r="Q5395" s="2" t="b">
        <f>IFERROR(__xludf.DUMMYFUNCTION("""COMPUTED_VALUE"""),TRUE)</f>
        <v>1</v>
      </c>
      <c r="R5395" s="2" t="b">
        <f>IFERROR(__xludf.DUMMYFUNCTION("""COMPUTED_VALUE"""),TRUE)</f>
        <v>1</v>
      </c>
      <c r="S5395" s="2">
        <f>IFERROR(__xludf.DUMMYFUNCTION("""COMPUTED_VALUE"""),3.0)</f>
        <v>3</v>
      </c>
      <c r="T5395" s="7"/>
      <c r="U5395" s="4"/>
      <c r="V5395" s="7"/>
      <c r="W5395" s="7"/>
      <c r="X5395" s="7"/>
      <c r="Y5395" s="7">
        <f>IFERROR(__xludf.DUMMYFUNCTION("""COMPUTED_VALUE"""),42275.684887581105)</f>
        <v>42275.68489</v>
      </c>
      <c r="Z5395" s="5">
        <f>IFERROR(__xludf.DUMMYFUNCTION("""COMPUTED_VALUE"""),110.45)</f>
        <v>110.45</v>
      </c>
      <c r="AA5395" s="2" t="b">
        <f>IFERROR(__xludf.DUMMYFUNCTION("""COMPUTED_VALUE"""),TRUE)</f>
        <v>1</v>
      </c>
      <c r="AB5395" s="2" t="str">
        <f>IFERROR(__xludf.DUMMYFUNCTION("""COMPUTED_VALUE"""),"2 Year")</f>
        <v>2 Year</v>
      </c>
      <c r="AC5395" s="2" t="str">
        <f>IFERROR(__xludf.DUMMYFUNCTION("""COMPUTED_VALUE"""),"Two or More Lines")</f>
        <v>Two or More Lines</v>
      </c>
      <c r="AD5395" s="2" t="str">
        <f>IFERROR(__xludf.DUMMYFUNCTION("""COMPUTED_VALUE"""),"Fiber Optic")</f>
        <v>Fiber Optic</v>
      </c>
    </row>
    <row r="5396">
      <c r="A5396" s="2" t="str">
        <f>IFERROR(__xludf.DUMMYFUNCTION("""COMPUTED_VALUE"""),"7603-USHJS")</f>
        <v>7603-USHJS</v>
      </c>
      <c r="B5396" s="2" t="str">
        <f>IFERROR(__xludf.DUMMYFUNCTION("""COMPUTED_VALUE"""),"Male")</f>
        <v>Male</v>
      </c>
      <c r="C5396" s="2">
        <f>IFERROR(__xludf.DUMMYFUNCTION("""COMPUTED_VALUE"""),0.0)</f>
        <v>0</v>
      </c>
      <c r="D5396" s="2" t="str">
        <f>IFERROR(__xludf.DUMMYFUNCTION("""COMPUTED_VALUE"""),"No")</f>
        <v>No</v>
      </c>
      <c r="E5396" s="2" t="str">
        <f>IFERROR(__xludf.DUMMYFUNCTION("""COMPUTED_VALUE"""),"Yes")</f>
        <v>Yes</v>
      </c>
      <c r="F5396" s="2">
        <f>IFERROR(__xludf.DUMMYFUNCTION("""COMPUTED_VALUE"""),2.0)</f>
        <v>2</v>
      </c>
      <c r="G5396" s="2">
        <f>IFERROR(__xludf.DUMMYFUNCTION("""COMPUTED_VALUE"""),2.0)</f>
        <v>2</v>
      </c>
      <c r="H5396" s="2">
        <f>IFERROR(__xludf.DUMMYFUNCTION("""COMPUTED_VALUE"""),0.0)</f>
        <v>0</v>
      </c>
      <c r="I5396" s="2" t="str">
        <f>IFERROR(__xludf.DUMMYFUNCTION("""COMPUTED_VALUE"""),"Credit card (automatic)")</f>
        <v>Credit card (automatic)</v>
      </c>
      <c r="J5396" s="5">
        <f>IFERROR(__xludf.DUMMYFUNCTION("""COMPUTED_VALUE"""),73.75)</f>
        <v>73.75</v>
      </c>
      <c r="K5396" s="5">
        <f>IFERROR(__xludf.DUMMYFUNCTION("""COMPUTED_VALUE"""),871.4)</f>
        <v>871.4</v>
      </c>
      <c r="L5396" s="2" t="str">
        <f>IFERROR(__xludf.DUMMYFUNCTION("""COMPUTED_VALUE"""),"Yes")</f>
        <v>Yes</v>
      </c>
      <c r="M5396" s="6">
        <f>IFERROR(__xludf.DUMMYFUNCTION("""COMPUTED_VALUE"""),11.815593220338982)</f>
        <v>11.81559322</v>
      </c>
      <c r="N5396" s="2" t="b">
        <f>IFERROR(__xludf.DUMMYFUNCTION("""COMPUTED_VALUE"""),FALSE)</f>
        <v>0</v>
      </c>
      <c r="O5396" s="2" t="b">
        <f>IFERROR(__xludf.DUMMYFUNCTION("""COMPUTED_VALUE"""),TRUE)</f>
        <v>1</v>
      </c>
      <c r="P5396" s="2" t="b">
        <f>IFERROR(__xludf.DUMMYFUNCTION("""COMPUTED_VALUE"""),TRUE)</f>
        <v>1</v>
      </c>
      <c r="Q5396" s="2" t="b">
        <f>IFERROR(__xludf.DUMMYFUNCTION("""COMPUTED_VALUE"""),TRUE)</f>
        <v>1</v>
      </c>
      <c r="R5396" s="2" t="b">
        <f>IFERROR(__xludf.DUMMYFUNCTION("""COMPUTED_VALUE"""),TRUE)</f>
        <v>1</v>
      </c>
      <c r="S5396" s="2">
        <f>IFERROR(__xludf.DUMMYFUNCTION("""COMPUTED_VALUE"""),2.0)</f>
        <v>2</v>
      </c>
      <c r="T5396" s="7"/>
      <c r="U5396" s="4"/>
      <c r="V5396" s="7"/>
      <c r="W5396" s="7"/>
      <c r="X5396" s="7"/>
      <c r="Y5396" s="7">
        <f>IFERROR(__xludf.DUMMYFUNCTION("""COMPUTED_VALUE"""),44135.60903954802)</f>
        <v>44135.60904</v>
      </c>
      <c r="Z5396" s="5">
        <f>IFERROR(__xludf.DUMMYFUNCTION("""COMPUTED_VALUE"""),73.75)</f>
        <v>73.75</v>
      </c>
      <c r="AA5396" s="2" t="b">
        <f>IFERROR(__xludf.DUMMYFUNCTION("""COMPUTED_VALUE"""),TRUE)</f>
        <v>1</v>
      </c>
      <c r="AB5396" s="2" t="str">
        <f>IFERROR(__xludf.DUMMYFUNCTION("""COMPUTED_VALUE"""),"Month-to-Month")</f>
        <v>Month-to-Month</v>
      </c>
      <c r="AC5396" s="2" t="str">
        <f>IFERROR(__xludf.DUMMYFUNCTION("""COMPUTED_VALUE"""),"Two or More Lines")</f>
        <v>Two or More Lines</v>
      </c>
      <c r="AD5396" s="2" t="str">
        <f>IFERROR(__xludf.DUMMYFUNCTION("""COMPUTED_VALUE"""),"Fiber Optic")</f>
        <v>Fiber Optic</v>
      </c>
    </row>
    <row r="5397">
      <c r="A5397" s="2" t="str">
        <f>IFERROR(__xludf.DUMMYFUNCTION("""COMPUTED_VALUE"""),"7605-BDWDC")</f>
        <v>7605-BDWDC</v>
      </c>
      <c r="B5397" s="2" t="str">
        <f>IFERROR(__xludf.DUMMYFUNCTION("""COMPUTED_VALUE"""),"Female")</f>
        <v>Female</v>
      </c>
      <c r="C5397" s="2">
        <f>IFERROR(__xludf.DUMMYFUNCTION("""COMPUTED_VALUE"""),0.0)</f>
        <v>0</v>
      </c>
      <c r="D5397" s="2" t="str">
        <f>IFERROR(__xludf.DUMMYFUNCTION("""COMPUTED_VALUE"""),"No")</f>
        <v>No</v>
      </c>
      <c r="E5397" s="2" t="str">
        <f>IFERROR(__xludf.DUMMYFUNCTION("""COMPUTED_VALUE"""),"No")</f>
        <v>No</v>
      </c>
      <c r="F5397" s="2">
        <f>IFERROR(__xludf.DUMMYFUNCTION("""COMPUTED_VALUE"""),0.0)</f>
        <v>0</v>
      </c>
      <c r="G5397" s="2">
        <f>IFERROR(__xludf.DUMMYFUNCTION("""COMPUTED_VALUE"""),1.0)</f>
        <v>1</v>
      </c>
      <c r="H5397" s="2">
        <f>IFERROR(__xludf.DUMMYFUNCTION("""COMPUTED_VALUE"""),2.0)</f>
        <v>2</v>
      </c>
      <c r="I5397" s="2" t="str">
        <f>IFERROR(__xludf.DUMMYFUNCTION("""COMPUTED_VALUE"""),"Bank transfer (automatic)")</f>
        <v>Bank transfer (automatic)</v>
      </c>
      <c r="J5397" s="5">
        <f>IFERROR(__xludf.DUMMYFUNCTION("""COMPUTED_VALUE"""),49.85)</f>
        <v>49.85</v>
      </c>
      <c r="K5397" s="5">
        <f>IFERROR(__xludf.DUMMYFUNCTION("""COMPUTED_VALUE"""),1520.1)</f>
        <v>1520.1</v>
      </c>
      <c r="L5397" s="2" t="str">
        <f>IFERROR(__xludf.DUMMYFUNCTION("""COMPUTED_VALUE"""),"No")</f>
        <v>No</v>
      </c>
      <c r="M5397" s="6">
        <f>IFERROR(__xludf.DUMMYFUNCTION("""COMPUTED_VALUE"""),30.493480441323968)</f>
        <v>30.49348044</v>
      </c>
      <c r="N5397" s="2" t="b">
        <f>IFERROR(__xludf.DUMMYFUNCTION("""COMPUTED_VALUE"""),TRUE)</f>
        <v>1</v>
      </c>
      <c r="O5397" s="2" t="b">
        <f>IFERROR(__xludf.DUMMYFUNCTION("""COMPUTED_VALUE"""),FALSE)</f>
        <v>0</v>
      </c>
      <c r="P5397" s="2" t="b">
        <f>IFERROR(__xludf.DUMMYFUNCTION("""COMPUTED_VALUE"""),FALSE)</f>
        <v>0</v>
      </c>
      <c r="Q5397" s="2" t="b">
        <f>IFERROR(__xludf.DUMMYFUNCTION("""COMPUTED_VALUE"""),TRUE)</f>
        <v>1</v>
      </c>
      <c r="R5397" s="2" t="b">
        <f>IFERROR(__xludf.DUMMYFUNCTION("""COMPUTED_VALUE"""),FALSE)</f>
        <v>0</v>
      </c>
      <c r="S5397" s="2">
        <f>IFERROR(__xludf.DUMMYFUNCTION("""COMPUTED_VALUE"""),0.0)</f>
        <v>0</v>
      </c>
      <c r="T5397" s="7"/>
      <c r="U5397" s="4"/>
      <c r="V5397" s="7"/>
      <c r="W5397" s="7"/>
      <c r="X5397" s="7"/>
      <c r="Y5397" s="7">
        <f>IFERROR(__xludf.DUMMYFUNCTION("""COMPUTED_VALUE"""),43567.48996990973)</f>
        <v>43567.48997</v>
      </c>
      <c r="Z5397" s="5">
        <f>IFERROR(__xludf.DUMMYFUNCTION("""COMPUTED_VALUE"""),49.85)</f>
        <v>49.85</v>
      </c>
      <c r="AA5397" s="2" t="b">
        <f>IFERROR(__xludf.DUMMYFUNCTION("""COMPUTED_VALUE"""),TRUE)</f>
        <v>1</v>
      </c>
      <c r="AB5397" s="2" t="str">
        <f>IFERROR(__xludf.DUMMYFUNCTION("""COMPUTED_VALUE"""),"2 Year")</f>
        <v>2 Year</v>
      </c>
      <c r="AC5397" s="2" t="str">
        <f>IFERROR(__xludf.DUMMYFUNCTION("""COMPUTED_VALUE"""),"No Phone Service")</f>
        <v>No Phone Service</v>
      </c>
      <c r="AD5397" s="2" t="str">
        <f>IFERROR(__xludf.DUMMYFUNCTION("""COMPUTED_VALUE"""),"DSL")</f>
        <v>DSL</v>
      </c>
    </row>
    <row r="5398">
      <c r="A5398" s="2" t="str">
        <f>IFERROR(__xludf.DUMMYFUNCTION("""COMPUTED_VALUE"""),"7605-SNLQG")</f>
        <v>7605-SNLQG</v>
      </c>
      <c r="B5398" s="2" t="str">
        <f>IFERROR(__xludf.DUMMYFUNCTION("""COMPUTED_VALUE"""),"Female")</f>
        <v>Female</v>
      </c>
      <c r="C5398" s="2">
        <f>IFERROR(__xludf.DUMMYFUNCTION("""COMPUTED_VALUE"""),0.0)</f>
        <v>0</v>
      </c>
      <c r="D5398" s="2" t="str">
        <f>IFERROR(__xludf.DUMMYFUNCTION("""COMPUTED_VALUE"""),"Yes")</f>
        <v>Yes</v>
      </c>
      <c r="E5398" s="2" t="str">
        <f>IFERROR(__xludf.DUMMYFUNCTION("""COMPUTED_VALUE"""),"No")</f>
        <v>No</v>
      </c>
      <c r="F5398" s="2">
        <f>IFERROR(__xludf.DUMMYFUNCTION("""COMPUTED_VALUE"""),1.0)</f>
        <v>1</v>
      </c>
      <c r="G5398" s="2">
        <f>IFERROR(__xludf.DUMMYFUNCTION("""COMPUTED_VALUE"""),1.0)</f>
        <v>1</v>
      </c>
      <c r="H5398" s="2">
        <f>IFERROR(__xludf.DUMMYFUNCTION("""COMPUTED_VALUE"""),0.0)</f>
        <v>0</v>
      </c>
      <c r="I5398" s="2" t="str">
        <f>IFERROR(__xludf.DUMMYFUNCTION("""COMPUTED_VALUE"""),"Credit card (automatic)")</f>
        <v>Credit card (automatic)</v>
      </c>
      <c r="J5398" s="5">
        <f>IFERROR(__xludf.DUMMYFUNCTION("""COMPUTED_VALUE"""),50.25)</f>
        <v>50.25</v>
      </c>
      <c r="K5398" s="5">
        <f>IFERROR(__xludf.DUMMYFUNCTION("""COMPUTED_VALUE"""),2221.55)</f>
        <v>2221.55</v>
      </c>
      <c r="L5398" s="2" t="str">
        <f>IFERROR(__xludf.DUMMYFUNCTION("""COMPUTED_VALUE"""),"No")</f>
        <v>No</v>
      </c>
      <c r="M5398" s="6">
        <f>IFERROR(__xludf.DUMMYFUNCTION("""COMPUTED_VALUE"""),44.20995024875622)</f>
        <v>44.20995025</v>
      </c>
      <c r="N5398" s="2" t="b">
        <f>IFERROR(__xludf.DUMMYFUNCTION("""COMPUTED_VALUE"""),TRUE)</f>
        <v>1</v>
      </c>
      <c r="O5398" s="2" t="b">
        <f>IFERROR(__xludf.DUMMYFUNCTION("""COMPUTED_VALUE"""),FALSE)</f>
        <v>0</v>
      </c>
      <c r="P5398" s="2" t="b">
        <f>IFERROR(__xludf.DUMMYFUNCTION("""COMPUTED_VALUE"""),TRUE)</f>
        <v>1</v>
      </c>
      <c r="Q5398" s="2" t="b">
        <f>IFERROR(__xludf.DUMMYFUNCTION("""COMPUTED_VALUE"""),TRUE)</f>
        <v>1</v>
      </c>
      <c r="R5398" s="2" t="b">
        <f>IFERROR(__xludf.DUMMYFUNCTION("""COMPUTED_VALUE"""),TRUE)</f>
        <v>1</v>
      </c>
      <c r="S5398" s="2">
        <f>IFERROR(__xludf.DUMMYFUNCTION("""COMPUTED_VALUE"""),1.0)</f>
        <v>1</v>
      </c>
      <c r="T5398" s="7"/>
      <c r="U5398" s="4"/>
      <c r="V5398" s="7"/>
      <c r="W5398" s="7"/>
      <c r="X5398" s="7"/>
      <c r="Y5398" s="7">
        <f>IFERROR(__xludf.DUMMYFUNCTION("""COMPUTED_VALUE"""),43150.28067993367)</f>
        <v>43150.28068</v>
      </c>
      <c r="Z5398" s="5">
        <f>IFERROR(__xludf.DUMMYFUNCTION("""COMPUTED_VALUE"""),50.25)</f>
        <v>50.25</v>
      </c>
      <c r="AA5398" s="2" t="b">
        <f>IFERROR(__xludf.DUMMYFUNCTION("""COMPUTED_VALUE"""),TRUE)</f>
        <v>1</v>
      </c>
      <c r="AB5398" s="2" t="str">
        <f>IFERROR(__xludf.DUMMYFUNCTION("""COMPUTED_VALUE"""),"Month-to-Month")</f>
        <v>Month-to-Month</v>
      </c>
      <c r="AC5398" s="2" t="str">
        <f>IFERROR(__xludf.DUMMYFUNCTION("""COMPUTED_VALUE"""),"One Line")</f>
        <v>One Line</v>
      </c>
      <c r="AD5398" s="2" t="str">
        <f>IFERROR(__xludf.DUMMYFUNCTION("""COMPUTED_VALUE"""),"DSL")</f>
        <v>DSL</v>
      </c>
    </row>
    <row r="5399">
      <c r="A5399" s="2" t="str">
        <f>IFERROR(__xludf.DUMMYFUNCTION("""COMPUTED_VALUE"""),"7606-BPHHN")</f>
        <v>7606-BPHHN</v>
      </c>
      <c r="B5399" s="2" t="str">
        <f>IFERROR(__xludf.DUMMYFUNCTION("""COMPUTED_VALUE"""),"Male")</f>
        <v>Male</v>
      </c>
      <c r="C5399" s="2">
        <f>IFERROR(__xludf.DUMMYFUNCTION("""COMPUTED_VALUE"""),0.0)</f>
        <v>0</v>
      </c>
      <c r="D5399" s="2" t="str">
        <f>IFERROR(__xludf.DUMMYFUNCTION("""COMPUTED_VALUE"""),"No")</f>
        <v>No</v>
      </c>
      <c r="E5399" s="2" t="str">
        <f>IFERROR(__xludf.DUMMYFUNCTION("""COMPUTED_VALUE"""),"No")</f>
        <v>No</v>
      </c>
      <c r="F5399" s="2">
        <f>IFERROR(__xludf.DUMMYFUNCTION("""COMPUTED_VALUE"""),1.0)</f>
        <v>1</v>
      </c>
      <c r="G5399" s="2">
        <f>IFERROR(__xludf.DUMMYFUNCTION("""COMPUTED_VALUE"""),0.0)</f>
        <v>0</v>
      </c>
      <c r="H5399" s="2">
        <f>IFERROR(__xludf.DUMMYFUNCTION("""COMPUTED_VALUE"""),2.0)</f>
        <v>2</v>
      </c>
      <c r="I5399" s="2" t="str">
        <f>IFERROR(__xludf.DUMMYFUNCTION("""COMPUTED_VALUE"""),"Credit card (automatic)")</f>
        <v>Credit card (automatic)</v>
      </c>
      <c r="J5399" s="5">
        <f>IFERROR(__xludf.DUMMYFUNCTION("""COMPUTED_VALUE"""),19.8)</f>
        <v>19.8</v>
      </c>
      <c r="K5399" s="5">
        <f>IFERROR(__xludf.DUMMYFUNCTION("""COMPUTED_VALUE"""),1468.75)</f>
        <v>1468.75</v>
      </c>
      <c r="L5399" s="2" t="str">
        <f>IFERROR(__xludf.DUMMYFUNCTION("""COMPUTED_VALUE"""),"No")</f>
        <v>No</v>
      </c>
      <c r="M5399" s="6">
        <f>IFERROR(__xludf.DUMMYFUNCTION("""COMPUTED_VALUE"""),74.17929292929293)</f>
        <v>74.17929293</v>
      </c>
      <c r="N5399" s="2" t="b">
        <f>IFERROR(__xludf.DUMMYFUNCTION("""COMPUTED_VALUE"""),FALSE)</f>
        <v>0</v>
      </c>
      <c r="O5399" s="2" t="b">
        <f>IFERROR(__xludf.DUMMYFUNCTION("""COMPUTED_VALUE"""),FALSE)</f>
        <v>0</v>
      </c>
      <c r="P5399" s="2" t="b">
        <f>IFERROR(__xludf.DUMMYFUNCTION("""COMPUTED_VALUE"""),TRUE)</f>
        <v>1</v>
      </c>
      <c r="Q5399" s="2" t="b">
        <f>IFERROR(__xludf.DUMMYFUNCTION("""COMPUTED_VALUE"""),FALSE)</f>
        <v>0</v>
      </c>
      <c r="R5399" s="2" t="b">
        <f>IFERROR(__xludf.DUMMYFUNCTION("""COMPUTED_VALUE"""),FALSE)</f>
        <v>0</v>
      </c>
      <c r="S5399" s="2">
        <f>IFERROR(__xludf.DUMMYFUNCTION("""COMPUTED_VALUE"""),0.0)</f>
        <v>0</v>
      </c>
      <c r="T5399" s="7"/>
      <c r="U5399" s="4"/>
      <c r="V5399" s="7"/>
      <c r="W5399" s="7"/>
      <c r="X5399" s="7"/>
      <c r="Y5399" s="7">
        <f>IFERROR(__xludf.DUMMYFUNCTION("""COMPUTED_VALUE"""),42238.713173400676)</f>
        <v>42238.71317</v>
      </c>
      <c r="Z5399" s="5">
        <f>IFERROR(__xludf.DUMMYFUNCTION("""COMPUTED_VALUE"""),19.8)</f>
        <v>19.8</v>
      </c>
      <c r="AA5399" s="2" t="b">
        <f>IFERROR(__xludf.DUMMYFUNCTION("""COMPUTED_VALUE"""),TRUE)</f>
        <v>1</v>
      </c>
      <c r="AB5399" s="2" t="str">
        <f>IFERROR(__xludf.DUMMYFUNCTION("""COMPUTED_VALUE"""),"2 Year")</f>
        <v>2 Year</v>
      </c>
      <c r="AC5399" s="2" t="str">
        <f>IFERROR(__xludf.DUMMYFUNCTION("""COMPUTED_VALUE"""),"One Line")</f>
        <v>One Line</v>
      </c>
      <c r="AD5399" s="2" t="str">
        <f>IFERROR(__xludf.DUMMYFUNCTION("""COMPUTED_VALUE"""),"No Internet Service")</f>
        <v>No Internet Service</v>
      </c>
    </row>
    <row r="5400">
      <c r="A5400" s="2" t="str">
        <f>IFERROR(__xludf.DUMMYFUNCTION("""COMPUTED_VALUE"""),"7607-QKKTJ")</f>
        <v>7607-QKKTJ</v>
      </c>
      <c r="B5400" s="2" t="str">
        <f>IFERROR(__xludf.DUMMYFUNCTION("""COMPUTED_VALUE"""),"Male")</f>
        <v>Male</v>
      </c>
      <c r="C5400" s="2">
        <f>IFERROR(__xludf.DUMMYFUNCTION("""COMPUTED_VALUE"""),0.0)</f>
        <v>0</v>
      </c>
      <c r="D5400" s="2" t="str">
        <f>IFERROR(__xludf.DUMMYFUNCTION("""COMPUTED_VALUE"""),"Yes")</f>
        <v>Yes</v>
      </c>
      <c r="E5400" s="2" t="str">
        <f>IFERROR(__xludf.DUMMYFUNCTION("""COMPUTED_VALUE"""),"Yes")</f>
        <v>Yes</v>
      </c>
      <c r="F5400" s="2">
        <f>IFERROR(__xludf.DUMMYFUNCTION("""COMPUTED_VALUE"""),2.0)</f>
        <v>2</v>
      </c>
      <c r="G5400" s="2">
        <f>IFERROR(__xludf.DUMMYFUNCTION("""COMPUTED_VALUE"""),2.0)</f>
        <v>2</v>
      </c>
      <c r="H5400" s="2">
        <f>IFERROR(__xludf.DUMMYFUNCTION("""COMPUTED_VALUE"""),1.0)</f>
        <v>1</v>
      </c>
      <c r="I5400" s="2" t="str">
        <f>IFERROR(__xludf.DUMMYFUNCTION("""COMPUTED_VALUE"""),"Credit card (automatic)")</f>
        <v>Credit card (automatic)</v>
      </c>
      <c r="J5400" s="5">
        <f>IFERROR(__xludf.DUMMYFUNCTION("""COMPUTED_VALUE"""),95.0)</f>
        <v>95</v>
      </c>
      <c r="K5400" s="5">
        <f>IFERROR(__xludf.DUMMYFUNCTION("""COMPUTED_VALUE"""),4368.85)</f>
        <v>4368.85</v>
      </c>
      <c r="L5400" s="2" t="str">
        <f>IFERROR(__xludf.DUMMYFUNCTION("""COMPUTED_VALUE"""),"No")</f>
        <v>No</v>
      </c>
      <c r="M5400" s="6">
        <f>IFERROR(__xludf.DUMMYFUNCTION("""COMPUTED_VALUE"""),45.98789473684211)</f>
        <v>45.98789474</v>
      </c>
      <c r="N5400" s="2" t="b">
        <f>IFERROR(__xludf.DUMMYFUNCTION("""COMPUTED_VALUE"""),FALSE)</f>
        <v>0</v>
      </c>
      <c r="O5400" s="2" t="b">
        <f>IFERROR(__xludf.DUMMYFUNCTION("""COMPUTED_VALUE"""),FALSE)</f>
        <v>0</v>
      </c>
      <c r="P5400" s="2" t="b">
        <f>IFERROR(__xludf.DUMMYFUNCTION("""COMPUTED_VALUE"""),TRUE)</f>
        <v>1</v>
      </c>
      <c r="Q5400" s="2" t="b">
        <f>IFERROR(__xludf.DUMMYFUNCTION("""COMPUTED_VALUE"""),TRUE)</f>
        <v>1</v>
      </c>
      <c r="R5400" s="2" t="b">
        <f>IFERROR(__xludf.DUMMYFUNCTION("""COMPUTED_VALUE"""),TRUE)</f>
        <v>1</v>
      </c>
      <c r="S5400" s="2">
        <f>IFERROR(__xludf.DUMMYFUNCTION("""COMPUTED_VALUE"""),3.0)</f>
        <v>3</v>
      </c>
      <c r="T5400" s="7"/>
      <c r="U5400" s="4"/>
      <c r="V5400" s="7"/>
      <c r="W5400" s="7"/>
      <c r="X5400" s="7"/>
      <c r="Y5400" s="7">
        <f>IFERROR(__xludf.DUMMYFUNCTION("""COMPUTED_VALUE"""),43096.20153508772)</f>
        <v>43096.20154</v>
      </c>
      <c r="Z5400" s="5">
        <f>IFERROR(__xludf.DUMMYFUNCTION("""COMPUTED_VALUE"""),95.0)</f>
        <v>95</v>
      </c>
      <c r="AA5400" s="2" t="b">
        <f>IFERROR(__xludf.DUMMYFUNCTION("""COMPUTED_VALUE"""),TRUE)</f>
        <v>1</v>
      </c>
      <c r="AB5400" s="2" t="str">
        <f>IFERROR(__xludf.DUMMYFUNCTION("""COMPUTED_VALUE"""),"1 Year")</f>
        <v>1 Year</v>
      </c>
      <c r="AC5400" s="2" t="str">
        <f>IFERROR(__xludf.DUMMYFUNCTION("""COMPUTED_VALUE"""),"Two or More Lines")</f>
        <v>Two or More Lines</v>
      </c>
      <c r="AD5400" s="2" t="str">
        <f>IFERROR(__xludf.DUMMYFUNCTION("""COMPUTED_VALUE"""),"Fiber Optic")</f>
        <v>Fiber Optic</v>
      </c>
    </row>
    <row r="5401">
      <c r="A5401" s="2" t="str">
        <f>IFERROR(__xludf.DUMMYFUNCTION("""COMPUTED_VALUE"""),"7608-RGIRO")</f>
        <v>7608-RGIRO</v>
      </c>
      <c r="B5401" s="2" t="str">
        <f>IFERROR(__xludf.DUMMYFUNCTION("""COMPUTED_VALUE"""),"Male")</f>
        <v>Male</v>
      </c>
      <c r="C5401" s="2">
        <f>IFERROR(__xludf.DUMMYFUNCTION("""COMPUTED_VALUE"""),0.0)</f>
        <v>0</v>
      </c>
      <c r="D5401" s="2" t="str">
        <f>IFERROR(__xludf.DUMMYFUNCTION("""COMPUTED_VALUE"""),"No")</f>
        <v>No</v>
      </c>
      <c r="E5401" s="2" t="str">
        <f>IFERROR(__xludf.DUMMYFUNCTION("""COMPUTED_VALUE"""),"Yes")</f>
        <v>Yes</v>
      </c>
      <c r="F5401" s="2">
        <f>IFERROR(__xludf.DUMMYFUNCTION("""COMPUTED_VALUE"""),2.0)</f>
        <v>2</v>
      </c>
      <c r="G5401" s="2">
        <f>IFERROR(__xludf.DUMMYFUNCTION("""COMPUTED_VALUE"""),0.0)</f>
        <v>0</v>
      </c>
      <c r="H5401" s="2">
        <f>IFERROR(__xludf.DUMMYFUNCTION("""COMPUTED_VALUE"""),2.0)</f>
        <v>2</v>
      </c>
      <c r="I5401" s="2" t="str">
        <f>IFERROR(__xludf.DUMMYFUNCTION("""COMPUTED_VALUE"""),"Mailed check")</f>
        <v>Mailed check</v>
      </c>
      <c r="J5401" s="5">
        <f>IFERROR(__xludf.DUMMYFUNCTION("""COMPUTED_VALUE"""),24.4)</f>
        <v>24.4</v>
      </c>
      <c r="K5401" s="5">
        <f>IFERROR(__xludf.DUMMYFUNCTION("""COMPUTED_VALUE"""),1413.0)</f>
        <v>1413</v>
      </c>
      <c r="L5401" s="2" t="str">
        <f>IFERROR(__xludf.DUMMYFUNCTION("""COMPUTED_VALUE"""),"No")</f>
        <v>No</v>
      </c>
      <c r="M5401" s="6">
        <f>IFERROR(__xludf.DUMMYFUNCTION("""COMPUTED_VALUE"""),57.90983606557377)</f>
        <v>57.90983607</v>
      </c>
      <c r="N5401" s="2" t="b">
        <f>IFERROR(__xludf.DUMMYFUNCTION("""COMPUTED_VALUE"""),FALSE)</f>
        <v>0</v>
      </c>
      <c r="O5401" s="2" t="b">
        <f>IFERROR(__xludf.DUMMYFUNCTION("""COMPUTED_VALUE"""),FALSE)</f>
        <v>0</v>
      </c>
      <c r="P5401" s="2" t="b">
        <f>IFERROR(__xludf.DUMMYFUNCTION("""COMPUTED_VALUE"""),TRUE)</f>
        <v>1</v>
      </c>
      <c r="Q5401" s="2" t="b">
        <f>IFERROR(__xludf.DUMMYFUNCTION("""COMPUTED_VALUE"""),FALSE)</f>
        <v>0</v>
      </c>
      <c r="R5401" s="2" t="b">
        <f>IFERROR(__xludf.DUMMYFUNCTION("""COMPUTED_VALUE"""),FALSE)</f>
        <v>0</v>
      </c>
      <c r="S5401" s="2">
        <f>IFERROR(__xludf.DUMMYFUNCTION("""COMPUTED_VALUE"""),2.0)</f>
        <v>2</v>
      </c>
      <c r="T5401" s="7"/>
      <c r="U5401" s="4"/>
      <c r="V5401" s="7"/>
      <c r="W5401" s="7"/>
      <c r="X5401" s="7"/>
      <c r="Y5401" s="7">
        <f>IFERROR(__xludf.DUMMYFUNCTION("""COMPUTED_VALUE"""),42733.57581967213)</f>
        <v>42733.57582</v>
      </c>
      <c r="Z5401" s="5">
        <f>IFERROR(__xludf.DUMMYFUNCTION("""COMPUTED_VALUE"""),24.4)</f>
        <v>24.4</v>
      </c>
      <c r="AA5401" s="2" t="b">
        <f>IFERROR(__xludf.DUMMYFUNCTION("""COMPUTED_VALUE"""),TRUE)</f>
        <v>1</v>
      </c>
      <c r="AB5401" s="2" t="str">
        <f>IFERROR(__xludf.DUMMYFUNCTION("""COMPUTED_VALUE"""),"2 Year")</f>
        <v>2 Year</v>
      </c>
      <c r="AC5401" s="2" t="str">
        <f>IFERROR(__xludf.DUMMYFUNCTION("""COMPUTED_VALUE"""),"Two or More Lines")</f>
        <v>Two or More Lines</v>
      </c>
      <c r="AD5401" s="2" t="str">
        <f>IFERROR(__xludf.DUMMYFUNCTION("""COMPUTED_VALUE"""),"No Internet Service")</f>
        <v>No Internet Service</v>
      </c>
    </row>
    <row r="5402">
      <c r="A5402" s="2" t="str">
        <f>IFERROR(__xludf.DUMMYFUNCTION("""COMPUTED_VALUE"""),"7609-NRNCA")</f>
        <v>7609-NRNCA</v>
      </c>
      <c r="B5402" s="2" t="str">
        <f>IFERROR(__xludf.DUMMYFUNCTION("""COMPUTED_VALUE"""),"Female")</f>
        <v>Female</v>
      </c>
      <c r="C5402" s="2">
        <f>IFERROR(__xludf.DUMMYFUNCTION("""COMPUTED_VALUE"""),0.0)</f>
        <v>0</v>
      </c>
      <c r="D5402" s="2" t="str">
        <f>IFERROR(__xludf.DUMMYFUNCTION("""COMPUTED_VALUE"""),"No")</f>
        <v>No</v>
      </c>
      <c r="E5402" s="2" t="str">
        <f>IFERROR(__xludf.DUMMYFUNCTION("""COMPUTED_VALUE"""),"No")</f>
        <v>No</v>
      </c>
      <c r="F5402" s="2">
        <f>IFERROR(__xludf.DUMMYFUNCTION("""COMPUTED_VALUE"""),1.0)</f>
        <v>1</v>
      </c>
      <c r="G5402" s="2">
        <f>IFERROR(__xludf.DUMMYFUNCTION("""COMPUTED_VALUE"""),0.0)</f>
        <v>0</v>
      </c>
      <c r="H5402" s="2">
        <f>IFERROR(__xludf.DUMMYFUNCTION("""COMPUTED_VALUE"""),1.0)</f>
        <v>1</v>
      </c>
      <c r="I5402" s="2" t="str">
        <f>IFERROR(__xludf.DUMMYFUNCTION("""COMPUTED_VALUE"""),"Mailed check")</f>
        <v>Mailed check</v>
      </c>
      <c r="J5402" s="5">
        <f>IFERROR(__xludf.DUMMYFUNCTION("""COMPUTED_VALUE"""),19.55)</f>
        <v>19.55</v>
      </c>
      <c r="K5402" s="5">
        <f>IFERROR(__xludf.DUMMYFUNCTION("""COMPUTED_VALUE"""),280.85)</f>
        <v>280.85</v>
      </c>
      <c r="L5402" s="2" t="str">
        <f>IFERROR(__xludf.DUMMYFUNCTION("""COMPUTED_VALUE"""),"No")</f>
        <v>No</v>
      </c>
      <c r="M5402" s="6">
        <f>IFERROR(__xludf.DUMMYFUNCTION("""COMPUTED_VALUE"""),14.365728900255755)</f>
        <v>14.3657289</v>
      </c>
      <c r="N5402" s="2" t="b">
        <f>IFERROR(__xludf.DUMMYFUNCTION("""COMPUTED_VALUE"""),TRUE)</f>
        <v>1</v>
      </c>
      <c r="O5402" s="2" t="b">
        <f>IFERROR(__xludf.DUMMYFUNCTION("""COMPUTED_VALUE"""),FALSE)</f>
        <v>0</v>
      </c>
      <c r="P5402" s="2" t="b">
        <f>IFERROR(__xludf.DUMMYFUNCTION("""COMPUTED_VALUE"""),TRUE)</f>
        <v>1</v>
      </c>
      <c r="Q5402" s="2" t="b">
        <f>IFERROR(__xludf.DUMMYFUNCTION("""COMPUTED_VALUE"""),FALSE)</f>
        <v>0</v>
      </c>
      <c r="R5402" s="2" t="b">
        <f>IFERROR(__xludf.DUMMYFUNCTION("""COMPUTED_VALUE"""),FALSE)</f>
        <v>0</v>
      </c>
      <c r="S5402" s="2">
        <f>IFERROR(__xludf.DUMMYFUNCTION("""COMPUTED_VALUE"""),0.0)</f>
        <v>0</v>
      </c>
      <c r="T5402" s="7"/>
      <c r="U5402" s="4"/>
      <c r="V5402" s="7"/>
      <c r="W5402" s="7"/>
      <c r="X5402" s="7"/>
      <c r="Y5402" s="7">
        <f>IFERROR(__xludf.DUMMYFUNCTION("""COMPUTED_VALUE"""),44058.04241261722)</f>
        <v>44058.04241</v>
      </c>
      <c r="Z5402" s="5">
        <f>IFERROR(__xludf.DUMMYFUNCTION("""COMPUTED_VALUE"""),19.55)</f>
        <v>19.55</v>
      </c>
      <c r="AA5402" s="2" t="b">
        <f>IFERROR(__xludf.DUMMYFUNCTION("""COMPUTED_VALUE"""),TRUE)</f>
        <v>1</v>
      </c>
      <c r="AB5402" s="2" t="str">
        <f>IFERROR(__xludf.DUMMYFUNCTION("""COMPUTED_VALUE"""),"1 Year")</f>
        <v>1 Year</v>
      </c>
      <c r="AC5402" s="2" t="str">
        <f>IFERROR(__xludf.DUMMYFUNCTION("""COMPUTED_VALUE"""),"One Line")</f>
        <v>One Line</v>
      </c>
      <c r="AD5402" s="2" t="str">
        <f>IFERROR(__xludf.DUMMYFUNCTION("""COMPUTED_VALUE"""),"No Internet Service")</f>
        <v>No Internet Service</v>
      </c>
    </row>
    <row r="5403">
      <c r="A5403" s="2" t="str">
        <f>IFERROR(__xludf.DUMMYFUNCTION("""COMPUTED_VALUE"""),"7609-YBPXG")</f>
        <v>7609-YBPXG</v>
      </c>
      <c r="B5403" s="2" t="str">
        <f>IFERROR(__xludf.DUMMYFUNCTION("""COMPUTED_VALUE"""),"Male")</f>
        <v>Male</v>
      </c>
      <c r="C5403" s="2">
        <f>IFERROR(__xludf.DUMMYFUNCTION("""COMPUTED_VALUE"""),0.0)</f>
        <v>0</v>
      </c>
      <c r="D5403" s="2" t="str">
        <f>IFERROR(__xludf.DUMMYFUNCTION("""COMPUTED_VALUE"""),"No")</f>
        <v>No</v>
      </c>
      <c r="E5403" s="2" t="str">
        <f>IFERROR(__xludf.DUMMYFUNCTION("""COMPUTED_VALUE"""),"No")</f>
        <v>No</v>
      </c>
      <c r="F5403" s="2">
        <f>IFERROR(__xludf.DUMMYFUNCTION("""COMPUTED_VALUE"""),2.0)</f>
        <v>2</v>
      </c>
      <c r="G5403" s="2">
        <f>IFERROR(__xludf.DUMMYFUNCTION("""COMPUTED_VALUE"""),1.0)</f>
        <v>1</v>
      </c>
      <c r="H5403" s="2">
        <f>IFERROR(__xludf.DUMMYFUNCTION("""COMPUTED_VALUE"""),2.0)</f>
        <v>2</v>
      </c>
      <c r="I5403" s="2" t="str">
        <f>IFERROR(__xludf.DUMMYFUNCTION("""COMPUTED_VALUE"""),"Bank transfer (automatic)")</f>
        <v>Bank transfer (automatic)</v>
      </c>
      <c r="J5403" s="5">
        <f>IFERROR(__xludf.DUMMYFUNCTION("""COMPUTED_VALUE"""),87.1)</f>
        <v>87.1</v>
      </c>
      <c r="K5403" s="5">
        <f>IFERROR(__xludf.DUMMYFUNCTION("""COMPUTED_VALUE"""),4735.2)</f>
        <v>4735.2</v>
      </c>
      <c r="L5403" s="2" t="str">
        <f>IFERROR(__xludf.DUMMYFUNCTION("""COMPUTED_VALUE"""),"No")</f>
        <v>No</v>
      </c>
      <c r="M5403" s="6">
        <f>IFERROR(__xludf.DUMMYFUNCTION("""COMPUTED_VALUE"""),54.36509758897819)</f>
        <v>54.36509759</v>
      </c>
      <c r="N5403" s="2" t="b">
        <f>IFERROR(__xludf.DUMMYFUNCTION("""COMPUTED_VALUE"""),FALSE)</f>
        <v>0</v>
      </c>
      <c r="O5403" s="2" t="b">
        <f>IFERROR(__xludf.DUMMYFUNCTION("""COMPUTED_VALUE"""),FALSE)</f>
        <v>0</v>
      </c>
      <c r="P5403" s="2" t="b">
        <f>IFERROR(__xludf.DUMMYFUNCTION("""COMPUTED_VALUE"""),TRUE)</f>
        <v>1</v>
      </c>
      <c r="Q5403" s="2" t="b">
        <f>IFERROR(__xludf.DUMMYFUNCTION("""COMPUTED_VALUE"""),TRUE)</f>
        <v>1</v>
      </c>
      <c r="R5403" s="2" t="b">
        <f>IFERROR(__xludf.DUMMYFUNCTION("""COMPUTED_VALUE"""),TRUE)</f>
        <v>1</v>
      </c>
      <c r="S5403" s="2">
        <f>IFERROR(__xludf.DUMMYFUNCTION("""COMPUTED_VALUE"""),0.0)</f>
        <v>0</v>
      </c>
      <c r="T5403" s="7"/>
      <c r="U5403" s="4"/>
      <c r="V5403" s="7"/>
      <c r="W5403" s="7"/>
      <c r="X5403" s="7"/>
      <c r="Y5403" s="7">
        <f>IFERROR(__xludf.DUMMYFUNCTION("""COMPUTED_VALUE"""),42841.39494833525)</f>
        <v>42841.39495</v>
      </c>
      <c r="Z5403" s="5">
        <f>IFERROR(__xludf.DUMMYFUNCTION("""COMPUTED_VALUE"""),87.1)</f>
        <v>87.1</v>
      </c>
      <c r="AA5403" s="2" t="b">
        <f>IFERROR(__xludf.DUMMYFUNCTION("""COMPUTED_VALUE"""),TRUE)</f>
        <v>1</v>
      </c>
      <c r="AB5403" s="2" t="str">
        <f>IFERROR(__xludf.DUMMYFUNCTION("""COMPUTED_VALUE"""),"2 Year")</f>
        <v>2 Year</v>
      </c>
      <c r="AC5403" s="2" t="str">
        <f>IFERROR(__xludf.DUMMYFUNCTION("""COMPUTED_VALUE"""),"Two or More Lines")</f>
        <v>Two or More Lines</v>
      </c>
      <c r="AD5403" s="2" t="str">
        <f>IFERROR(__xludf.DUMMYFUNCTION("""COMPUTED_VALUE"""),"DSL")</f>
        <v>DSL</v>
      </c>
    </row>
    <row r="5404">
      <c r="A5404" s="2" t="str">
        <f>IFERROR(__xludf.DUMMYFUNCTION("""COMPUTED_VALUE"""),"7610-TVOPG")</f>
        <v>7610-TVOPG</v>
      </c>
      <c r="B5404" s="2" t="str">
        <f>IFERROR(__xludf.DUMMYFUNCTION("""COMPUTED_VALUE"""),"Male")</f>
        <v>Male</v>
      </c>
      <c r="C5404" s="2">
        <f>IFERROR(__xludf.DUMMYFUNCTION("""COMPUTED_VALUE"""),0.0)</f>
        <v>0</v>
      </c>
      <c r="D5404" s="2" t="str">
        <f>IFERROR(__xludf.DUMMYFUNCTION("""COMPUTED_VALUE"""),"No")</f>
        <v>No</v>
      </c>
      <c r="E5404" s="2" t="str">
        <f>IFERROR(__xludf.DUMMYFUNCTION("""COMPUTED_VALUE"""),"No")</f>
        <v>No</v>
      </c>
      <c r="F5404" s="2">
        <f>IFERROR(__xludf.DUMMYFUNCTION("""COMPUTED_VALUE"""),2.0)</f>
        <v>2</v>
      </c>
      <c r="G5404" s="2">
        <f>IFERROR(__xludf.DUMMYFUNCTION("""COMPUTED_VALUE"""),0.0)</f>
        <v>0</v>
      </c>
      <c r="H5404" s="2">
        <f>IFERROR(__xludf.DUMMYFUNCTION("""COMPUTED_VALUE"""),0.0)</f>
        <v>0</v>
      </c>
      <c r="I5404" s="2" t="str">
        <f>IFERROR(__xludf.DUMMYFUNCTION("""COMPUTED_VALUE"""),"Electronic check")</f>
        <v>Electronic check</v>
      </c>
      <c r="J5404" s="5">
        <f>IFERROR(__xludf.DUMMYFUNCTION("""COMPUTED_VALUE"""),26.35)</f>
        <v>26.35</v>
      </c>
      <c r="K5404" s="5">
        <f>IFERROR(__xludf.DUMMYFUNCTION("""COMPUTED_VALUE"""),378.6)</f>
        <v>378.6</v>
      </c>
      <c r="L5404" s="2" t="str">
        <f>IFERROR(__xludf.DUMMYFUNCTION("""COMPUTED_VALUE"""),"No")</f>
        <v>No</v>
      </c>
      <c r="M5404" s="6">
        <f>IFERROR(__xludf.DUMMYFUNCTION("""COMPUTED_VALUE"""),14.368121442125238)</f>
        <v>14.36812144</v>
      </c>
      <c r="N5404" s="2" t="b">
        <f>IFERROR(__xludf.DUMMYFUNCTION("""COMPUTED_VALUE"""),FALSE)</f>
        <v>0</v>
      </c>
      <c r="O5404" s="2" t="b">
        <f>IFERROR(__xludf.DUMMYFUNCTION("""COMPUTED_VALUE"""),FALSE)</f>
        <v>0</v>
      </c>
      <c r="P5404" s="2" t="b">
        <f>IFERROR(__xludf.DUMMYFUNCTION("""COMPUTED_VALUE"""),TRUE)</f>
        <v>1</v>
      </c>
      <c r="Q5404" s="2" t="b">
        <f>IFERROR(__xludf.DUMMYFUNCTION("""COMPUTED_VALUE"""),FALSE)</f>
        <v>0</v>
      </c>
      <c r="R5404" s="2" t="b">
        <f>IFERROR(__xludf.DUMMYFUNCTION("""COMPUTED_VALUE"""),FALSE)</f>
        <v>0</v>
      </c>
      <c r="S5404" s="2">
        <f>IFERROR(__xludf.DUMMYFUNCTION("""COMPUTED_VALUE"""),0.0)</f>
        <v>0</v>
      </c>
      <c r="T5404" s="7"/>
      <c r="U5404" s="4"/>
      <c r="V5404" s="7"/>
      <c r="W5404" s="7"/>
      <c r="X5404" s="7"/>
      <c r="Y5404" s="7">
        <f>IFERROR(__xludf.DUMMYFUNCTION("""COMPUTED_VALUE"""),44057.96963946869)</f>
        <v>44057.96964</v>
      </c>
      <c r="Z5404" s="5">
        <f>IFERROR(__xludf.DUMMYFUNCTION("""COMPUTED_VALUE"""),26.35)</f>
        <v>26.35</v>
      </c>
      <c r="AA5404" s="2" t="b">
        <f>IFERROR(__xludf.DUMMYFUNCTION("""COMPUTED_VALUE"""),TRUE)</f>
        <v>1</v>
      </c>
      <c r="AB5404" s="2" t="str">
        <f>IFERROR(__xludf.DUMMYFUNCTION("""COMPUTED_VALUE"""),"Month-to-Month")</f>
        <v>Month-to-Month</v>
      </c>
      <c r="AC5404" s="2" t="str">
        <f>IFERROR(__xludf.DUMMYFUNCTION("""COMPUTED_VALUE"""),"Two or More Lines")</f>
        <v>Two or More Lines</v>
      </c>
      <c r="AD5404" s="2" t="str">
        <f>IFERROR(__xludf.DUMMYFUNCTION("""COMPUTED_VALUE"""),"No Internet Service")</f>
        <v>No Internet Service</v>
      </c>
    </row>
    <row r="5405">
      <c r="A5405" s="2" t="str">
        <f>IFERROR(__xludf.DUMMYFUNCTION("""COMPUTED_VALUE"""),"7611-YKYTC")</f>
        <v>7611-YKYTC</v>
      </c>
      <c r="B5405" s="2" t="str">
        <f>IFERROR(__xludf.DUMMYFUNCTION("""COMPUTED_VALUE"""),"Male")</f>
        <v>Male</v>
      </c>
      <c r="C5405" s="2">
        <f>IFERROR(__xludf.DUMMYFUNCTION("""COMPUTED_VALUE"""),0.0)</f>
        <v>0</v>
      </c>
      <c r="D5405" s="2" t="str">
        <f>IFERROR(__xludf.DUMMYFUNCTION("""COMPUTED_VALUE"""),"Yes")</f>
        <v>Yes</v>
      </c>
      <c r="E5405" s="2" t="str">
        <f>IFERROR(__xludf.DUMMYFUNCTION("""COMPUTED_VALUE"""),"Yes")</f>
        <v>Yes</v>
      </c>
      <c r="F5405" s="2">
        <f>IFERROR(__xludf.DUMMYFUNCTION("""COMPUTED_VALUE"""),1.0)</f>
        <v>1</v>
      </c>
      <c r="G5405" s="2">
        <f>IFERROR(__xludf.DUMMYFUNCTION("""COMPUTED_VALUE"""),2.0)</f>
        <v>2</v>
      </c>
      <c r="H5405" s="2">
        <f>IFERROR(__xludf.DUMMYFUNCTION("""COMPUTED_VALUE"""),0.0)</f>
        <v>0</v>
      </c>
      <c r="I5405" s="2" t="str">
        <f>IFERROR(__xludf.DUMMYFUNCTION("""COMPUTED_VALUE"""),"Bank transfer (automatic)")</f>
        <v>Bank transfer (automatic)</v>
      </c>
      <c r="J5405" s="5">
        <f>IFERROR(__xludf.DUMMYFUNCTION("""COMPUTED_VALUE"""),75.0)</f>
        <v>75</v>
      </c>
      <c r="K5405" s="5">
        <f>IFERROR(__xludf.DUMMYFUNCTION("""COMPUTED_VALUE"""),1573.95)</f>
        <v>1573.95</v>
      </c>
      <c r="L5405" s="2" t="str">
        <f>IFERROR(__xludf.DUMMYFUNCTION("""COMPUTED_VALUE"""),"No")</f>
        <v>No</v>
      </c>
      <c r="M5405" s="6">
        <f>IFERROR(__xludf.DUMMYFUNCTION("""COMPUTED_VALUE"""),20.986)</f>
        <v>20.986</v>
      </c>
      <c r="N5405" s="2" t="b">
        <f>IFERROR(__xludf.DUMMYFUNCTION("""COMPUTED_VALUE"""),FALSE)</f>
        <v>0</v>
      </c>
      <c r="O5405" s="2" t="b">
        <f>IFERROR(__xludf.DUMMYFUNCTION("""COMPUTED_VALUE"""),FALSE)</f>
        <v>0</v>
      </c>
      <c r="P5405" s="2" t="b">
        <f>IFERROR(__xludf.DUMMYFUNCTION("""COMPUTED_VALUE"""),TRUE)</f>
        <v>1</v>
      </c>
      <c r="Q5405" s="2" t="b">
        <f>IFERROR(__xludf.DUMMYFUNCTION("""COMPUTED_VALUE"""),TRUE)</f>
        <v>1</v>
      </c>
      <c r="R5405" s="2" t="b">
        <f>IFERROR(__xludf.DUMMYFUNCTION("""COMPUTED_VALUE"""),TRUE)</f>
        <v>1</v>
      </c>
      <c r="S5405" s="2">
        <f>IFERROR(__xludf.DUMMYFUNCTION("""COMPUTED_VALUE"""),3.0)</f>
        <v>3</v>
      </c>
      <c r="T5405" s="7"/>
      <c r="U5405" s="4"/>
      <c r="V5405" s="7"/>
      <c r="W5405" s="7"/>
      <c r="X5405" s="7"/>
      <c r="Y5405" s="7">
        <f>IFERROR(__xludf.DUMMYFUNCTION("""COMPUTED_VALUE"""),43856.675833333335)</f>
        <v>43856.67583</v>
      </c>
      <c r="Z5405" s="5">
        <f>IFERROR(__xludf.DUMMYFUNCTION("""COMPUTED_VALUE"""),75.0)</f>
        <v>75</v>
      </c>
      <c r="AA5405" s="2" t="b">
        <f>IFERROR(__xludf.DUMMYFUNCTION("""COMPUTED_VALUE"""),TRUE)</f>
        <v>1</v>
      </c>
      <c r="AB5405" s="2" t="str">
        <f>IFERROR(__xludf.DUMMYFUNCTION("""COMPUTED_VALUE"""),"Month-to-Month")</f>
        <v>Month-to-Month</v>
      </c>
      <c r="AC5405" s="2" t="str">
        <f>IFERROR(__xludf.DUMMYFUNCTION("""COMPUTED_VALUE"""),"One Line")</f>
        <v>One Line</v>
      </c>
      <c r="AD5405" s="2" t="str">
        <f>IFERROR(__xludf.DUMMYFUNCTION("""COMPUTED_VALUE"""),"Fiber Optic")</f>
        <v>Fiber Optic</v>
      </c>
    </row>
    <row r="5406">
      <c r="A5406" s="2" t="str">
        <f>IFERROR(__xludf.DUMMYFUNCTION("""COMPUTED_VALUE"""),"7613-LLQFO")</f>
        <v>7613-LLQFO</v>
      </c>
      <c r="B5406" s="2" t="str">
        <f>IFERROR(__xludf.DUMMYFUNCTION("""COMPUTED_VALUE"""),"Male")</f>
        <v>Male</v>
      </c>
      <c r="C5406" s="2">
        <f>IFERROR(__xludf.DUMMYFUNCTION("""COMPUTED_VALUE"""),0.0)</f>
        <v>0</v>
      </c>
      <c r="D5406" s="2" t="str">
        <f>IFERROR(__xludf.DUMMYFUNCTION("""COMPUTED_VALUE"""),"No")</f>
        <v>No</v>
      </c>
      <c r="E5406" s="2" t="str">
        <f>IFERROR(__xludf.DUMMYFUNCTION("""COMPUTED_VALUE"""),"No")</f>
        <v>No</v>
      </c>
      <c r="F5406" s="2">
        <f>IFERROR(__xludf.DUMMYFUNCTION("""COMPUTED_VALUE"""),2.0)</f>
        <v>2</v>
      </c>
      <c r="G5406" s="2">
        <f>IFERROR(__xludf.DUMMYFUNCTION("""COMPUTED_VALUE"""),2.0)</f>
        <v>2</v>
      </c>
      <c r="H5406" s="2">
        <f>IFERROR(__xludf.DUMMYFUNCTION("""COMPUTED_VALUE"""),0.0)</f>
        <v>0</v>
      </c>
      <c r="I5406" s="2" t="str">
        <f>IFERROR(__xludf.DUMMYFUNCTION("""COMPUTED_VALUE"""),"Electronic check")</f>
        <v>Electronic check</v>
      </c>
      <c r="J5406" s="5">
        <f>IFERROR(__xludf.DUMMYFUNCTION("""COMPUTED_VALUE"""),84.45)</f>
        <v>84.45</v>
      </c>
      <c r="K5406" s="5">
        <f>IFERROR(__xludf.DUMMYFUNCTION("""COMPUTED_VALUE"""),1059.55)</f>
        <v>1059.55</v>
      </c>
      <c r="L5406" s="2" t="str">
        <f>IFERROR(__xludf.DUMMYFUNCTION("""COMPUTED_VALUE"""),"Yes")</f>
        <v>Yes</v>
      </c>
      <c r="M5406" s="6">
        <f>IFERROR(__xludf.DUMMYFUNCTION("""COMPUTED_VALUE"""),12.54647720544701)</f>
        <v>12.54647721</v>
      </c>
      <c r="N5406" s="2" t="b">
        <f>IFERROR(__xludf.DUMMYFUNCTION("""COMPUTED_VALUE"""),FALSE)</f>
        <v>0</v>
      </c>
      <c r="O5406" s="2" t="b">
        <f>IFERROR(__xludf.DUMMYFUNCTION("""COMPUTED_VALUE"""),TRUE)</f>
        <v>1</v>
      </c>
      <c r="P5406" s="2" t="b">
        <f>IFERROR(__xludf.DUMMYFUNCTION("""COMPUTED_VALUE"""),TRUE)</f>
        <v>1</v>
      </c>
      <c r="Q5406" s="2" t="b">
        <f>IFERROR(__xludf.DUMMYFUNCTION("""COMPUTED_VALUE"""),TRUE)</f>
        <v>1</v>
      </c>
      <c r="R5406" s="2" t="b">
        <f>IFERROR(__xludf.DUMMYFUNCTION("""COMPUTED_VALUE"""),TRUE)</f>
        <v>1</v>
      </c>
      <c r="S5406" s="2">
        <f>IFERROR(__xludf.DUMMYFUNCTION("""COMPUTED_VALUE"""),0.0)</f>
        <v>0</v>
      </c>
      <c r="T5406" s="7"/>
      <c r="U5406" s="4"/>
      <c r="V5406" s="7"/>
      <c r="W5406" s="7"/>
      <c r="X5406" s="7"/>
      <c r="Y5406" s="7">
        <f>IFERROR(__xludf.DUMMYFUNCTION("""COMPUTED_VALUE"""),44113.37798500099)</f>
        <v>44113.37799</v>
      </c>
      <c r="Z5406" s="5">
        <f>IFERROR(__xludf.DUMMYFUNCTION("""COMPUTED_VALUE"""),84.45)</f>
        <v>84.45</v>
      </c>
      <c r="AA5406" s="2" t="b">
        <f>IFERROR(__xludf.DUMMYFUNCTION("""COMPUTED_VALUE"""),TRUE)</f>
        <v>1</v>
      </c>
      <c r="AB5406" s="2" t="str">
        <f>IFERROR(__xludf.DUMMYFUNCTION("""COMPUTED_VALUE"""),"Month-to-Month")</f>
        <v>Month-to-Month</v>
      </c>
      <c r="AC5406" s="2" t="str">
        <f>IFERROR(__xludf.DUMMYFUNCTION("""COMPUTED_VALUE"""),"Two or More Lines")</f>
        <v>Two or More Lines</v>
      </c>
      <c r="AD5406" s="2" t="str">
        <f>IFERROR(__xludf.DUMMYFUNCTION("""COMPUTED_VALUE"""),"Fiber Optic")</f>
        <v>Fiber Optic</v>
      </c>
    </row>
    <row r="5407">
      <c r="A5407" s="2" t="str">
        <f>IFERROR(__xludf.DUMMYFUNCTION("""COMPUTED_VALUE"""),"7614-QVWQL")</f>
        <v>7614-QVWQL</v>
      </c>
      <c r="B5407" s="2" t="str">
        <f>IFERROR(__xludf.DUMMYFUNCTION("""COMPUTED_VALUE"""),"Male")</f>
        <v>Male</v>
      </c>
      <c r="C5407" s="2">
        <f>IFERROR(__xludf.DUMMYFUNCTION("""COMPUTED_VALUE"""),0.0)</f>
        <v>0</v>
      </c>
      <c r="D5407" s="2" t="str">
        <f>IFERROR(__xludf.DUMMYFUNCTION("""COMPUTED_VALUE"""),"Yes")</f>
        <v>Yes</v>
      </c>
      <c r="E5407" s="2" t="str">
        <f>IFERROR(__xludf.DUMMYFUNCTION("""COMPUTED_VALUE"""),"Yes")</f>
        <v>Yes</v>
      </c>
      <c r="F5407" s="2">
        <f>IFERROR(__xludf.DUMMYFUNCTION("""COMPUTED_VALUE"""),0.0)</f>
        <v>0</v>
      </c>
      <c r="G5407" s="2">
        <f>IFERROR(__xludf.DUMMYFUNCTION("""COMPUTED_VALUE"""),1.0)</f>
        <v>1</v>
      </c>
      <c r="H5407" s="2">
        <f>IFERROR(__xludf.DUMMYFUNCTION("""COMPUTED_VALUE"""),1.0)</f>
        <v>1</v>
      </c>
      <c r="I5407" s="2" t="str">
        <f>IFERROR(__xludf.DUMMYFUNCTION("""COMPUTED_VALUE"""),"Bank transfer (automatic)")</f>
        <v>Bank transfer (automatic)</v>
      </c>
      <c r="J5407" s="5">
        <f>IFERROR(__xludf.DUMMYFUNCTION("""COMPUTED_VALUE"""),51.8)</f>
        <v>51.8</v>
      </c>
      <c r="K5407" s="5">
        <f>IFERROR(__xludf.DUMMYFUNCTION("""COMPUTED_VALUE"""),2541.25)</f>
        <v>2541.25</v>
      </c>
      <c r="L5407" s="2" t="str">
        <f>IFERROR(__xludf.DUMMYFUNCTION("""COMPUTED_VALUE"""),"Yes")</f>
        <v>Yes</v>
      </c>
      <c r="M5407" s="6">
        <f>IFERROR(__xludf.DUMMYFUNCTION("""COMPUTED_VALUE"""),49.05888030888031)</f>
        <v>49.05888031</v>
      </c>
      <c r="N5407" s="2" t="b">
        <f>IFERROR(__xludf.DUMMYFUNCTION("""COMPUTED_VALUE"""),FALSE)</f>
        <v>0</v>
      </c>
      <c r="O5407" s="2" t="b">
        <f>IFERROR(__xludf.DUMMYFUNCTION("""COMPUTED_VALUE"""),TRUE)</f>
        <v>1</v>
      </c>
      <c r="P5407" s="2" t="b">
        <f>IFERROR(__xludf.DUMMYFUNCTION("""COMPUTED_VALUE"""),FALSE)</f>
        <v>0</v>
      </c>
      <c r="Q5407" s="2" t="b">
        <f>IFERROR(__xludf.DUMMYFUNCTION("""COMPUTED_VALUE"""),TRUE)</f>
        <v>1</v>
      </c>
      <c r="R5407" s="2" t="b">
        <f>IFERROR(__xludf.DUMMYFUNCTION("""COMPUTED_VALUE"""),FALSE)</f>
        <v>0</v>
      </c>
      <c r="S5407" s="2">
        <f>IFERROR(__xludf.DUMMYFUNCTION("""COMPUTED_VALUE"""),3.0)</f>
        <v>3</v>
      </c>
      <c r="T5407" s="7"/>
      <c r="U5407" s="4"/>
      <c r="V5407" s="7"/>
      <c r="W5407" s="7"/>
      <c r="X5407" s="7"/>
      <c r="Y5407" s="7">
        <f>IFERROR(__xludf.DUMMYFUNCTION("""COMPUTED_VALUE"""),43002.79239060489)</f>
        <v>43002.79239</v>
      </c>
      <c r="Z5407" s="5">
        <f>IFERROR(__xludf.DUMMYFUNCTION("""COMPUTED_VALUE"""),51.8)</f>
        <v>51.8</v>
      </c>
      <c r="AA5407" s="2" t="b">
        <f>IFERROR(__xludf.DUMMYFUNCTION("""COMPUTED_VALUE"""),TRUE)</f>
        <v>1</v>
      </c>
      <c r="AB5407" s="2" t="str">
        <f>IFERROR(__xludf.DUMMYFUNCTION("""COMPUTED_VALUE"""),"1 Year")</f>
        <v>1 Year</v>
      </c>
      <c r="AC5407" s="2" t="str">
        <f>IFERROR(__xludf.DUMMYFUNCTION("""COMPUTED_VALUE"""),"No Phone Service")</f>
        <v>No Phone Service</v>
      </c>
      <c r="AD5407" s="2" t="str">
        <f>IFERROR(__xludf.DUMMYFUNCTION("""COMPUTED_VALUE"""),"DSL")</f>
        <v>DSL</v>
      </c>
    </row>
    <row r="5408">
      <c r="A5408" s="2" t="str">
        <f>IFERROR(__xludf.DUMMYFUNCTION("""COMPUTED_VALUE"""),"7615-ESMYF")</f>
        <v>7615-ESMYF</v>
      </c>
      <c r="B5408" s="2" t="str">
        <f>IFERROR(__xludf.DUMMYFUNCTION("""COMPUTED_VALUE"""),"Female")</f>
        <v>Female</v>
      </c>
      <c r="C5408" s="2">
        <f>IFERROR(__xludf.DUMMYFUNCTION("""COMPUTED_VALUE"""),0.0)</f>
        <v>0</v>
      </c>
      <c r="D5408" s="2" t="str">
        <f>IFERROR(__xludf.DUMMYFUNCTION("""COMPUTED_VALUE"""),"Yes")</f>
        <v>Yes</v>
      </c>
      <c r="E5408" s="2" t="str">
        <f>IFERROR(__xludf.DUMMYFUNCTION("""COMPUTED_VALUE"""),"No")</f>
        <v>No</v>
      </c>
      <c r="F5408" s="2">
        <f>IFERROR(__xludf.DUMMYFUNCTION("""COMPUTED_VALUE"""),0.0)</f>
        <v>0</v>
      </c>
      <c r="G5408" s="2">
        <f>IFERROR(__xludf.DUMMYFUNCTION("""COMPUTED_VALUE"""),1.0)</f>
        <v>1</v>
      </c>
      <c r="H5408" s="2">
        <f>IFERROR(__xludf.DUMMYFUNCTION("""COMPUTED_VALUE"""),0.0)</f>
        <v>0</v>
      </c>
      <c r="I5408" s="2" t="str">
        <f>IFERROR(__xludf.DUMMYFUNCTION("""COMPUTED_VALUE"""),"Electronic check")</f>
        <v>Electronic check</v>
      </c>
      <c r="J5408" s="5">
        <f>IFERROR(__xludf.DUMMYFUNCTION("""COMPUTED_VALUE"""),44.6)</f>
        <v>44.6</v>
      </c>
      <c r="K5408" s="5">
        <f>IFERROR(__xludf.DUMMYFUNCTION("""COMPUTED_VALUE"""),97.1)</f>
        <v>97.1</v>
      </c>
      <c r="L5408" s="2" t="str">
        <f>IFERROR(__xludf.DUMMYFUNCTION("""COMPUTED_VALUE"""),"Yes")</f>
        <v>Yes</v>
      </c>
      <c r="M5408" s="6">
        <f>IFERROR(__xludf.DUMMYFUNCTION("""COMPUTED_VALUE"""),2.1771300448430493)</f>
        <v>2.177130045</v>
      </c>
      <c r="N5408" s="2" t="b">
        <f>IFERROR(__xludf.DUMMYFUNCTION("""COMPUTED_VALUE"""),TRUE)</f>
        <v>1</v>
      </c>
      <c r="O5408" s="2" t="b">
        <f>IFERROR(__xludf.DUMMYFUNCTION("""COMPUTED_VALUE"""),TRUE)</f>
        <v>1</v>
      </c>
      <c r="P5408" s="2" t="b">
        <f>IFERROR(__xludf.DUMMYFUNCTION("""COMPUTED_VALUE"""),FALSE)</f>
        <v>0</v>
      </c>
      <c r="Q5408" s="2" t="b">
        <f>IFERROR(__xludf.DUMMYFUNCTION("""COMPUTED_VALUE"""),TRUE)</f>
        <v>1</v>
      </c>
      <c r="R5408" s="2" t="b">
        <f>IFERROR(__xludf.DUMMYFUNCTION("""COMPUTED_VALUE"""),FALSE)</f>
        <v>0</v>
      </c>
      <c r="S5408" s="2">
        <f>IFERROR(__xludf.DUMMYFUNCTION("""COMPUTED_VALUE"""),1.0)</f>
        <v>1</v>
      </c>
      <c r="T5408" s="7"/>
      <c r="U5408" s="4"/>
      <c r="V5408" s="7"/>
      <c r="W5408" s="7"/>
      <c r="X5408" s="7"/>
      <c r="Y5408" s="7">
        <f>IFERROR(__xludf.DUMMYFUNCTION("""COMPUTED_VALUE"""),44428.77896113602)</f>
        <v>44428.77896</v>
      </c>
      <c r="Z5408" s="5">
        <f>IFERROR(__xludf.DUMMYFUNCTION("""COMPUTED_VALUE"""),44.6)</f>
        <v>44.6</v>
      </c>
      <c r="AA5408" s="2" t="b">
        <f>IFERROR(__xludf.DUMMYFUNCTION("""COMPUTED_VALUE"""),TRUE)</f>
        <v>1</v>
      </c>
      <c r="AB5408" s="2" t="str">
        <f>IFERROR(__xludf.DUMMYFUNCTION("""COMPUTED_VALUE"""),"Month-to-Month")</f>
        <v>Month-to-Month</v>
      </c>
      <c r="AC5408" s="2" t="str">
        <f>IFERROR(__xludf.DUMMYFUNCTION("""COMPUTED_VALUE"""),"No Phone Service")</f>
        <v>No Phone Service</v>
      </c>
      <c r="AD5408" s="2" t="str">
        <f>IFERROR(__xludf.DUMMYFUNCTION("""COMPUTED_VALUE"""),"DSL")</f>
        <v>DSL</v>
      </c>
    </row>
    <row r="5409">
      <c r="A5409" s="2" t="str">
        <f>IFERROR(__xludf.DUMMYFUNCTION("""COMPUTED_VALUE"""),"7617-EYGLW")</f>
        <v>7617-EYGLW</v>
      </c>
      <c r="B5409" s="2" t="str">
        <f>IFERROR(__xludf.DUMMYFUNCTION("""COMPUTED_VALUE"""),"Male")</f>
        <v>Male</v>
      </c>
      <c r="C5409" s="2">
        <f>IFERROR(__xludf.DUMMYFUNCTION("""COMPUTED_VALUE"""),0.0)</f>
        <v>0</v>
      </c>
      <c r="D5409" s="2" t="str">
        <f>IFERROR(__xludf.DUMMYFUNCTION("""COMPUTED_VALUE"""),"No")</f>
        <v>No</v>
      </c>
      <c r="E5409" s="2" t="str">
        <f>IFERROR(__xludf.DUMMYFUNCTION("""COMPUTED_VALUE"""),"No")</f>
        <v>No</v>
      </c>
      <c r="F5409" s="2">
        <f>IFERROR(__xludf.DUMMYFUNCTION("""COMPUTED_VALUE"""),1.0)</f>
        <v>1</v>
      </c>
      <c r="G5409" s="2">
        <f>IFERROR(__xludf.DUMMYFUNCTION("""COMPUTED_VALUE"""),0.0)</f>
        <v>0</v>
      </c>
      <c r="H5409" s="2">
        <f>IFERROR(__xludf.DUMMYFUNCTION("""COMPUTED_VALUE"""),0.0)</f>
        <v>0</v>
      </c>
      <c r="I5409" s="2" t="str">
        <f>IFERROR(__xludf.DUMMYFUNCTION("""COMPUTED_VALUE"""),"Electronic check")</f>
        <v>Electronic check</v>
      </c>
      <c r="J5409" s="5">
        <f>IFERROR(__xludf.DUMMYFUNCTION("""COMPUTED_VALUE"""),19.45)</f>
        <v>19.45</v>
      </c>
      <c r="K5409" s="5">
        <f>IFERROR(__xludf.DUMMYFUNCTION("""COMPUTED_VALUE"""),19.45)</f>
        <v>19.45</v>
      </c>
      <c r="L5409" s="2" t="str">
        <f>IFERROR(__xludf.DUMMYFUNCTION("""COMPUTED_VALUE"""),"No")</f>
        <v>No</v>
      </c>
      <c r="M5409" s="6">
        <f>IFERROR(__xludf.DUMMYFUNCTION("""COMPUTED_VALUE"""),1.0)</f>
        <v>1</v>
      </c>
      <c r="N5409" s="2" t="b">
        <f>IFERROR(__xludf.DUMMYFUNCTION("""COMPUTED_VALUE"""),FALSE)</f>
        <v>0</v>
      </c>
      <c r="O5409" s="2" t="b">
        <f>IFERROR(__xludf.DUMMYFUNCTION("""COMPUTED_VALUE"""),FALSE)</f>
        <v>0</v>
      </c>
      <c r="P5409" s="2" t="b">
        <f>IFERROR(__xludf.DUMMYFUNCTION("""COMPUTED_VALUE"""),TRUE)</f>
        <v>1</v>
      </c>
      <c r="Q5409" s="2" t="b">
        <f>IFERROR(__xludf.DUMMYFUNCTION("""COMPUTED_VALUE"""),FALSE)</f>
        <v>0</v>
      </c>
      <c r="R5409" s="2" t="b">
        <f>IFERROR(__xludf.DUMMYFUNCTION("""COMPUTED_VALUE"""),FALSE)</f>
        <v>0</v>
      </c>
      <c r="S5409" s="2">
        <f>IFERROR(__xludf.DUMMYFUNCTION("""COMPUTED_VALUE"""),0.0)</f>
        <v>0</v>
      </c>
      <c r="T5409" s="7"/>
      <c r="U5409" s="4"/>
      <c r="V5409" s="7"/>
      <c r="W5409" s="7"/>
      <c r="X5409" s="7"/>
      <c r="Y5409" s="7">
        <f>IFERROR(__xludf.DUMMYFUNCTION("""COMPUTED_VALUE"""),44464.583333333336)</f>
        <v>44464.58333</v>
      </c>
      <c r="Z5409" s="5">
        <f>IFERROR(__xludf.DUMMYFUNCTION("""COMPUTED_VALUE"""),19.45)</f>
        <v>19.45</v>
      </c>
      <c r="AA5409" s="2" t="b">
        <f>IFERROR(__xludf.DUMMYFUNCTION("""COMPUTED_VALUE"""),TRUE)</f>
        <v>1</v>
      </c>
      <c r="AB5409" s="2" t="str">
        <f>IFERROR(__xludf.DUMMYFUNCTION("""COMPUTED_VALUE"""),"Month-to-Month")</f>
        <v>Month-to-Month</v>
      </c>
      <c r="AC5409" s="2" t="str">
        <f>IFERROR(__xludf.DUMMYFUNCTION("""COMPUTED_VALUE"""),"One Line")</f>
        <v>One Line</v>
      </c>
      <c r="AD5409" s="2" t="str">
        <f>IFERROR(__xludf.DUMMYFUNCTION("""COMPUTED_VALUE"""),"No Internet Service")</f>
        <v>No Internet Service</v>
      </c>
    </row>
    <row r="5410">
      <c r="A5410" s="2" t="str">
        <f>IFERROR(__xludf.DUMMYFUNCTION("""COMPUTED_VALUE"""),"7619-ODSGN")</f>
        <v>7619-ODSGN</v>
      </c>
      <c r="B5410" s="2" t="str">
        <f>IFERROR(__xludf.DUMMYFUNCTION("""COMPUTED_VALUE"""),"Male")</f>
        <v>Male</v>
      </c>
      <c r="C5410" s="2">
        <f>IFERROR(__xludf.DUMMYFUNCTION("""COMPUTED_VALUE"""),0.0)</f>
        <v>0</v>
      </c>
      <c r="D5410" s="2" t="str">
        <f>IFERROR(__xludf.DUMMYFUNCTION("""COMPUTED_VALUE"""),"Yes")</f>
        <v>Yes</v>
      </c>
      <c r="E5410" s="2" t="str">
        <f>IFERROR(__xludf.DUMMYFUNCTION("""COMPUTED_VALUE"""),"Yes")</f>
        <v>Yes</v>
      </c>
      <c r="F5410" s="2">
        <f>IFERROR(__xludf.DUMMYFUNCTION("""COMPUTED_VALUE"""),2.0)</f>
        <v>2</v>
      </c>
      <c r="G5410" s="2">
        <f>IFERROR(__xludf.DUMMYFUNCTION("""COMPUTED_VALUE"""),1.0)</f>
        <v>1</v>
      </c>
      <c r="H5410" s="2">
        <f>IFERROR(__xludf.DUMMYFUNCTION("""COMPUTED_VALUE"""),0.0)</f>
        <v>0</v>
      </c>
      <c r="I5410" s="2" t="str">
        <f>IFERROR(__xludf.DUMMYFUNCTION("""COMPUTED_VALUE"""),"Electronic check")</f>
        <v>Electronic check</v>
      </c>
      <c r="J5410" s="5">
        <f>IFERROR(__xludf.DUMMYFUNCTION("""COMPUTED_VALUE"""),54.75)</f>
        <v>54.75</v>
      </c>
      <c r="K5410" s="5">
        <f>IFERROR(__xludf.DUMMYFUNCTION("""COMPUTED_VALUE"""),1338.15)</f>
        <v>1338.15</v>
      </c>
      <c r="L5410" s="2" t="str">
        <f>IFERROR(__xludf.DUMMYFUNCTION("""COMPUTED_VALUE"""),"Yes")</f>
        <v>Yes</v>
      </c>
      <c r="M5410" s="6">
        <f>IFERROR(__xludf.DUMMYFUNCTION("""COMPUTED_VALUE"""),24.44109589041096)</f>
        <v>24.44109589</v>
      </c>
      <c r="N5410" s="2" t="b">
        <f>IFERROR(__xludf.DUMMYFUNCTION("""COMPUTED_VALUE"""),FALSE)</f>
        <v>0</v>
      </c>
      <c r="O5410" s="2" t="b">
        <f>IFERROR(__xludf.DUMMYFUNCTION("""COMPUTED_VALUE"""),TRUE)</f>
        <v>1</v>
      </c>
      <c r="P5410" s="2" t="b">
        <f>IFERROR(__xludf.DUMMYFUNCTION("""COMPUTED_VALUE"""),TRUE)</f>
        <v>1</v>
      </c>
      <c r="Q5410" s="2" t="b">
        <f>IFERROR(__xludf.DUMMYFUNCTION("""COMPUTED_VALUE"""),TRUE)</f>
        <v>1</v>
      </c>
      <c r="R5410" s="2" t="b">
        <f>IFERROR(__xludf.DUMMYFUNCTION("""COMPUTED_VALUE"""),TRUE)</f>
        <v>1</v>
      </c>
      <c r="S5410" s="2">
        <f>IFERROR(__xludf.DUMMYFUNCTION("""COMPUTED_VALUE"""),3.0)</f>
        <v>3</v>
      </c>
      <c r="T5410" s="7"/>
      <c r="U5410" s="4"/>
      <c r="V5410" s="7"/>
      <c r="W5410" s="7"/>
      <c r="X5410" s="7"/>
      <c r="Y5410" s="7">
        <f>IFERROR(__xludf.DUMMYFUNCTION("""COMPUTED_VALUE"""),43751.583333333336)</f>
        <v>43751.58333</v>
      </c>
      <c r="Z5410" s="5">
        <f>IFERROR(__xludf.DUMMYFUNCTION("""COMPUTED_VALUE"""),54.75)</f>
        <v>54.75</v>
      </c>
      <c r="AA5410" s="2" t="b">
        <f>IFERROR(__xludf.DUMMYFUNCTION("""COMPUTED_VALUE"""),TRUE)</f>
        <v>1</v>
      </c>
      <c r="AB5410" s="2" t="str">
        <f>IFERROR(__xludf.DUMMYFUNCTION("""COMPUTED_VALUE"""),"Month-to-Month")</f>
        <v>Month-to-Month</v>
      </c>
      <c r="AC5410" s="2" t="str">
        <f>IFERROR(__xludf.DUMMYFUNCTION("""COMPUTED_VALUE"""),"Two or More Lines")</f>
        <v>Two or More Lines</v>
      </c>
      <c r="AD5410" s="2" t="str">
        <f>IFERROR(__xludf.DUMMYFUNCTION("""COMPUTED_VALUE"""),"DSL")</f>
        <v>DSL</v>
      </c>
    </row>
    <row r="5411">
      <c r="A5411" s="2" t="str">
        <f>IFERROR(__xludf.DUMMYFUNCTION("""COMPUTED_VALUE"""),"7619-PLRLP")</f>
        <v>7619-PLRLP</v>
      </c>
      <c r="B5411" s="2" t="str">
        <f>IFERROR(__xludf.DUMMYFUNCTION("""COMPUTED_VALUE"""),"Female")</f>
        <v>Female</v>
      </c>
      <c r="C5411" s="2">
        <f>IFERROR(__xludf.DUMMYFUNCTION("""COMPUTED_VALUE"""),0.0)</f>
        <v>0</v>
      </c>
      <c r="D5411" s="2" t="str">
        <f>IFERROR(__xludf.DUMMYFUNCTION("""COMPUTED_VALUE"""),"Yes")</f>
        <v>Yes</v>
      </c>
      <c r="E5411" s="2" t="str">
        <f>IFERROR(__xludf.DUMMYFUNCTION("""COMPUTED_VALUE"""),"No")</f>
        <v>No</v>
      </c>
      <c r="F5411" s="2">
        <f>IFERROR(__xludf.DUMMYFUNCTION("""COMPUTED_VALUE"""),2.0)</f>
        <v>2</v>
      </c>
      <c r="G5411" s="2">
        <f>IFERROR(__xludf.DUMMYFUNCTION("""COMPUTED_VALUE"""),1.0)</f>
        <v>1</v>
      </c>
      <c r="H5411" s="2">
        <f>IFERROR(__xludf.DUMMYFUNCTION("""COMPUTED_VALUE"""),1.0)</f>
        <v>1</v>
      </c>
      <c r="I5411" s="2" t="str">
        <f>IFERROR(__xludf.DUMMYFUNCTION("""COMPUTED_VALUE"""),"Bank transfer (automatic)")</f>
        <v>Bank transfer (automatic)</v>
      </c>
      <c r="J5411" s="5">
        <f>IFERROR(__xludf.DUMMYFUNCTION("""COMPUTED_VALUE"""),74.1)</f>
        <v>74.1</v>
      </c>
      <c r="K5411" s="5">
        <f>IFERROR(__xludf.DUMMYFUNCTION("""COMPUTED_VALUE"""),3833.95)</f>
        <v>3833.95</v>
      </c>
      <c r="L5411" s="2" t="str">
        <f>IFERROR(__xludf.DUMMYFUNCTION("""COMPUTED_VALUE"""),"No")</f>
        <v>No</v>
      </c>
      <c r="M5411" s="6">
        <f>IFERROR(__xludf.DUMMYFUNCTION("""COMPUTED_VALUE"""),51.74021592442645)</f>
        <v>51.74021592</v>
      </c>
      <c r="N5411" s="2" t="b">
        <f>IFERROR(__xludf.DUMMYFUNCTION("""COMPUTED_VALUE"""),TRUE)</f>
        <v>1</v>
      </c>
      <c r="O5411" s="2" t="b">
        <f>IFERROR(__xludf.DUMMYFUNCTION("""COMPUTED_VALUE"""),FALSE)</f>
        <v>0</v>
      </c>
      <c r="P5411" s="2" t="b">
        <f>IFERROR(__xludf.DUMMYFUNCTION("""COMPUTED_VALUE"""),TRUE)</f>
        <v>1</v>
      </c>
      <c r="Q5411" s="2" t="b">
        <f>IFERROR(__xludf.DUMMYFUNCTION("""COMPUTED_VALUE"""),TRUE)</f>
        <v>1</v>
      </c>
      <c r="R5411" s="2" t="b">
        <f>IFERROR(__xludf.DUMMYFUNCTION("""COMPUTED_VALUE"""),TRUE)</f>
        <v>1</v>
      </c>
      <c r="S5411" s="2">
        <f>IFERROR(__xludf.DUMMYFUNCTION("""COMPUTED_VALUE"""),1.0)</f>
        <v>1</v>
      </c>
      <c r="T5411" s="7"/>
      <c r="U5411" s="4"/>
      <c r="V5411" s="7"/>
      <c r="W5411" s="7"/>
      <c r="X5411" s="7"/>
      <c r="Y5411" s="7">
        <f>IFERROR(__xludf.DUMMYFUNCTION("""COMPUTED_VALUE"""),42921.235098965364)</f>
        <v>42921.2351</v>
      </c>
      <c r="Z5411" s="5">
        <f>IFERROR(__xludf.DUMMYFUNCTION("""COMPUTED_VALUE"""),74.1)</f>
        <v>74.1</v>
      </c>
      <c r="AA5411" s="2" t="b">
        <f>IFERROR(__xludf.DUMMYFUNCTION("""COMPUTED_VALUE"""),TRUE)</f>
        <v>1</v>
      </c>
      <c r="AB5411" s="2" t="str">
        <f>IFERROR(__xludf.DUMMYFUNCTION("""COMPUTED_VALUE"""),"1 Year")</f>
        <v>1 Year</v>
      </c>
      <c r="AC5411" s="2" t="str">
        <f>IFERROR(__xludf.DUMMYFUNCTION("""COMPUTED_VALUE"""),"Two or More Lines")</f>
        <v>Two or More Lines</v>
      </c>
      <c r="AD5411" s="2" t="str">
        <f>IFERROR(__xludf.DUMMYFUNCTION("""COMPUTED_VALUE"""),"DSL")</f>
        <v>DSL</v>
      </c>
    </row>
    <row r="5412">
      <c r="A5412" s="2" t="str">
        <f>IFERROR(__xludf.DUMMYFUNCTION("""COMPUTED_VALUE"""),"7621-VPNET")</f>
        <v>7621-VPNET</v>
      </c>
      <c r="B5412" s="2" t="str">
        <f>IFERROR(__xludf.DUMMYFUNCTION("""COMPUTED_VALUE"""),"Female")</f>
        <v>Female</v>
      </c>
      <c r="C5412" s="2">
        <f>IFERROR(__xludf.DUMMYFUNCTION("""COMPUTED_VALUE"""),0.0)</f>
        <v>0</v>
      </c>
      <c r="D5412" s="2" t="str">
        <f>IFERROR(__xludf.DUMMYFUNCTION("""COMPUTED_VALUE"""),"Yes")</f>
        <v>Yes</v>
      </c>
      <c r="E5412" s="2" t="str">
        <f>IFERROR(__xludf.DUMMYFUNCTION("""COMPUTED_VALUE"""),"No")</f>
        <v>No</v>
      </c>
      <c r="F5412" s="2">
        <f>IFERROR(__xludf.DUMMYFUNCTION("""COMPUTED_VALUE"""),2.0)</f>
        <v>2</v>
      </c>
      <c r="G5412" s="2">
        <f>IFERROR(__xludf.DUMMYFUNCTION("""COMPUTED_VALUE"""),2.0)</f>
        <v>2</v>
      </c>
      <c r="H5412" s="2">
        <f>IFERROR(__xludf.DUMMYFUNCTION("""COMPUTED_VALUE"""),0.0)</f>
        <v>0</v>
      </c>
      <c r="I5412" s="2" t="str">
        <f>IFERROR(__xludf.DUMMYFUNCTION("""COMPUTED_VALUE"""),"Credit card (automatic)")</f>
        <v>Credit card (automatic)</v>
      </c>
      <c r="J5412" s="5">
        <f>IFERROR(__xludf.DUMMYFUNCTION("""COMPUTED_VALUE"""),85.9)</f>
        <v>85.9</v>
      </c>
      <c r="K5412" s="5">
        <f>IFERROR(__xludf.DUMMYFUNCTION("""COMPUTED_VALUE"""),3729.75)</f>
        <v>3729.75</v>
      </c>
      <c r="L5412" s="2" t="str">
        <f>IFERROR(__xludf.DUMMYFUNCTION("""COMPUTED_VALUE"""),"No")</f>
        <v>No</v>
      </c>
      <c r="M5412" s="6">
        <f>IFERROR(__xludf.DUMMYFUNCTION("""COMPUTED_VALUE"""),43.419674039580904)</f>
        <v>43.41967404</v>
      </c>
      <c r="N5412" s="2" t="b">
        <f>IFERROR(__xludf.DUMMYFUNCTION("""COMPUTED_VALUE"""),TRUE)</f>
        <v>1</v>
      </c>
      <c r="O5412" s="2" t="b">
        <f>IFERROR(__xludf.DUMMYFUNCTION("""COMPUTED_VALUE"""),FALSE)</f>
        <v>0</v>
      </c>
      <c r="P5412" s="2" t="b">
        <f>IFERROR(__xludf.DUMMYFUNCTION("""COMPUTED_VALUE"""),TRUE)</f>
        <v>1</v>
      </c>
      <c r="Q5412" s="2" t="b">
        <f>IFERROR(__xludf.DUMMYFUNCTION("""COMPUTED_VALUE"""),TRUE)</f>
        <v>1</v>
      </c>
      <c r="R5412" s="2" t="b">
        <f>IFERROR(__xludf.DUMMYFUNCTION("""COMPUTED_VALUE"""),TRUE)</f>
        <v>1</v>
      </c>
      <c r="S5412" s="2">
        <f>IFERROR(__xludf.DUMMYFUNCTION("""COMPUTED_VALUE"""),1.0)</f>
        <v>1</v>
      </c>
      <c r="T5412" s="7"/>
      <c r="U5412" s="4"/>
      <c r="V5412" s="7"/>
      <c r="W5412" s="7"/>
      <c r="X5412" s="7"/>
      <c r="Y5412" s="7">
        <f>IFERROR(__xludf.DUMMYFUNCTION("""COMPUTED_VALUE"""),43174.31824796275)</f>
        <v>43174.31825</v>
      </c>
      <c r="Z5412" s="5">
        <f>IFERROR(__xludf.DUMMYFUNCTION("""COMPUTED_VALUE"""),85.9)</f>
        <v>85.9</v>
      </c>
      <c r="AA5412" s="2" t="b">
        <f>IFERROR(__xludf.DUMMYFUNCTION("""COMPUTED_VALUE"""),TRUE)</f>
        <v>1</v>
      </c>
      <c r="AB5412" s="2" t="str">
        <f>IFERROR(__xludf.DUMMYFUNCTION("""COMPUTED_VALUE"""),"Month-to-Month")</f>
        <v>Month-to-Month</v>
      </c>
      <c r="AC5412" s="2" t="str">
        <f>IFERROR(__xludf.DUMMYFUNCTION("""COMPUTED_VALUE"""),"Two or More Lines")</f>
        <v>Two or More Lines</v>
      </c>
      <c r="AD5412" s="2" t="str">
        <f>IFERROR(__xludf.DUMMYFUNCTION("""COMPUTED_VALUE"""),"Fiber Optic")</f>
        <v>Fiber Optic</v>
      </c>
    </row>
    <row r="5413">
      <c r="A5413" s="2" t="str">
        <f>IFERROR(__xludf.DUMMYFUNCTION("""COMPUTED_VALUE"""),"7622-FWGEW")</f>
        <v>7622-FWGEW</v>
      </c>
      <c r="B5413" s="2" t="str">
        <f>IFERROR(__xludf.DUMMYFUNCTION("""COMPUTED_VALUE"""),"Male")</f>
        <v>Male</v>
      </c>
      <c r="C5413" s="2">
        <f>IFERROR(__xludf.DUMMYFUNCTION("""COMPUTED_VALUE"""),1.0)</f>
        <v>1</v>
      </c>
      <c r="D5413" s="2" t="str">
        <f>IFERROR(__xludf.DUMMYFUNCTION("""COMPUTED_VALUE"""),"Yes")</f>
        <v>Yes</v>
      </c>
      <c r="E5413" s="2" t="str">
        <f>IFERROR(__xludf.DUMMYFUNCTION("""COMPUTED_VALUE"""),"No")</f>
        <v>No</v>
      </c>
      <c r="F5413" s="2">
        <f>IFERROR(__xludf.DUMMYFUNCTION("""COMPUTED_VALUE"""),1.0)</f>
        <v>1</v>
      </c>
      <c r="G5413" s="2">
        <f>IFERROR(__xludf.DUMMYFUNCTION("""COMPUTED_VALUE"""),1.0)</f>
        <v>1</v>
      </c>
      <c r="H5413" s="2">
        <f>IFERROR(__xludf.DUMMYFUNCTION("""COMPUTED_VALUE"""),2.0)</f>
        <v>2</v>
      </c>
      <c r="I5413" s="2" t="str">
        <f>IFERROR(__xludf.DUMMYFUNCTION("""COMPUTED_VALUE"""),"Bank transfer (automatic)")</f>
        <v>Bank transfer (automatic)</v>
      </c>
      <c r="J5413" s="5">
        <f>IFERROR(__xludf.DUMMYFUNCTION("""COMPUTED_VALUE"""),85.65)</f>
        <v>85.65</v>
      </c>
      <c r="K5413" s="5">
        <f>IFERROR(__xludf.DUMMYFUNCTION("""COMPUTED_VALUE"""),4824.45)</f>
        <v>4824.45</v>
      </c>
      <c r="L5413" s="2" t="str">
        <f>IFERROR(__xludf.DUMMYFUNCTION("""COMPUTED_VALUE"""),"No")</f>
        <v>No</v>
      </c>
      <c r="M5413" s="6">
        <f>IFERROR(__xludf.DUMMYFUNCTION("""COMPUTED_VALUE"""),56.32749562171628)</f>
        <v>56.32749562</v>
      </c>
      <c r="N5413" s="2" t="b">
        <f>IFERROR(__xludf.DUMMYFUNCTION("""COMPUTED_VALUE"""),FALSE)</f>
        <v>0</v>
      </c>
      <c r="O5413" s="2" t="b">
        <f>IFERROR(__xludf.DUMMYFUNCTION("""COMPUTED_VALUE"""),FALSE)</f>
        <v>0</v>
      </c>
      <c r="P5413" s="2" t="b">
        <f>IFERROR(__xludf.DUMMYFUNCTION("""COMPUTED_VALUE"""),TRUE)</f>
        <v>1</v>
      </c>
      <c r="Q5413" s="2" t="b">
        <f>IFERROR(__xludf.DUMMYFUNCTION("""COMPUTED_VALUE"""),TRUE)</f>
        <v>1</v>
      </c>
      <c r="R5413" s="2" t="b">
        <f>IFERROR(__xludf.DUMMYFUNCTION("""COMPUTED_VALUE"""),TRUE)</f>
        <v>1</v>
      </c>
      <c r="S5413" s="2">
        <f>IFERROR(__xludf.DUMMYFUNCTION("""COMPUTED_VALUE"""),1.0)</f>
        <v>1</v>
      </c>
      <c r="T5413" s="7"/>
      <c r="U5413" s="4"/>
      <c r="V5413" s="7"/>
      <c r="W5413" s="7"/>
      <c r="X5413" s="7"/>
      <c r="Y5413" s="7">
        <f>IFERROR(__xludf.DUMMYFUNCTION("""COMPUTED_VALUE"""),42781.70534150613)</f>
        <v>42781.70534</v>
      </c>
      <c r="Z5413" s="5">
        <f>IFERROR(__xludf.DUMMYFUNCTION("""COMPUTED_VALUE"""),85.65)</f>
        <v>85.65</v>
      </c>
      <c r="AA5413" s="2" t="b">
        <f>IFERROR(__xludf.DUMMYFUNCTION("""COMPUTED_VALUE"""),TRUE)</f>
        <v>1</v>
      </c>
      <c r="AB5413" s="2" t="str">
        <f>IFERROR(__xludf.DUMMYFUNCTION("""COMPUTED_VALUE"""),"2 Year")</f>
        <v>2 Year</v>
      </c>
      <c r="AC5413" s="2" t="str">
        <f>IFERROR(__xludf.DUMMYFUNCTION("""COMPUTED_VALUE"""),"One Line")</f>
        <v>One Line</v>
      </c>
      <c r="AD5413" s="2" t="str">
        <f>IFERROR(__xludf.DUMMYFUNCTION("""COMPUTED_VALUE"""),"DSL")</f>
        <v>DSL</v>
      </c>
    </row>
    <row r="5414">
      <c r="A5414" s="2" t="str">
        <f>IFERROR(__xludf.DUMMYFUNCTION("""COMPUTED_VALUE"""),"7622-NXQZR")</f>
        <v>7622-NXQZR</v>
      </c>
      <c r="B5414" s="2" t="str">
        <f>IFERROR(__xludf.DUMMYFUNCTION("""COMPUTED_VALUE"""),"Male")</f>
        <v>Male</v>
      </c>
      <c r="C5414" s="2">
        <f>IFERROR(__xludf.DUMMYFUNCTION("""COMPUTED_VALUE"""),0.0)</f>
        <v>0</v>
      </c>
      <c r="D5414" s="2" t="str">
        <f>IFERROR(__xludf.DUMMYFUNCTION("""COMPUTED_VALUE"""),"No")</f>
        <v>No</v>
      </c>
      <c r="E5414" s="2" t="str">
        <f>IFERROR(__xludf.DUMMYFUNCTION("""COMPUTED_VALUE"""),"No")</f>
        <v>No</v>
      </c>
      <c r="F5414" s="2">
        <f>IFERROR(__xludf.DUMMYFUNCTION("""COMPUTED_VALUE"""),0.0)</f>
        <v>0</v>
      </c>
      <c r="G5414" s="2">
        <f>IFERROR(__xludf.DUMMYFUNCTION("""COMPUTED_VALUE"""),1.0)</f>
        <v>1</v>
      </c>
      <c r="H5414" s="2">
        <f>IFERROR(__xludf.DUMMYFUNCTION("""COMPUTED_VALUE"""),0.0)</f>
        <v>0</v>
      </c>
      <c r="I5414" s="2" t="str">
        <f>IFERROR(__xludf.DUMMYFUNCTION("""COMPUTED_VALUE"""),"Credit card (automatic)")</f>
        <v>Credit card (automatic)</v>
      </c>
      <c r="J5414" s="5">
        <f>IFERROR(__xludf.DUMMYFUNCTION("""COMPUTED_VALUE"""),30.1)</f>
        <v>30.1</v>
      </c>
      <c r="K5414" s="5">
        <f>IFERROR(__xludf.DUMMYFUNCTION("""COMPUTED_VALUE"""),810.85)</f>
        <v>810.85</v>
      </c>
      <c r="L5414" s="2" t="str">
        <f>IFERROR(__xludf.DUMMYFUNCTION("""COMPUTED_VALUE"""),"No")</f>
        <v>No</v>
      </c>
      <c r="M5414" s="6">
        <f>IFERROR(__xludf.DUMMYFUNCTION("""COMPUTED_VALUE"""),26.938538205980066)</f>
        <v>26.93853821</v>
      </c>
      <c r="N5414" s="2" t="b">
        <f>IFERROR(__xludf.DUMMYFUNCTION("""COMPUTED_VALUE"""),FALSE)</f>
        <v>0</v>
      </c>
      <c r="O5414" s="2" t="b">
        <f>IFERROR(__xludf.DUMMYFUNCTION("""COMPUTED_VALUE"""),FALSE)</f>
        <v>0</v>
      </c>
      <c r="P5414" s="2" t="b">
        <f>IFERROR(__xludf.DUMMYFUNCTION("""COMPUTED_VALUE"""),FALSE)</f>
        <v>0</v>
      </c>
      <c r="Q5414" s="2" t="b">
        <f>IFERROR(__xludf.DUMMYFUNCTION("""COMPUTED_VALUE"""),TRUE)</f>
        <v>1</v>
      </c>
      <c r="R5414" s="2" t="b">
        <f>IFERROR(__xludf.DUMMYFUNCTION("""COMPUTED_VALUE"""),FALSE)</f>
        <v>0</v>
      </c>
      <c r="S5414" s="2">
        <f>IFERROR(__xludf.DUMMYFUNCTION("""COMPUTED_VALUE"""),0.0)</f>
        <v>0</v>
      </c>
      <c r="T5414" s="7"/>
      <c r="U5414" s="4"/>
      <c r="V5414" s="7"/>
      <c r="W5414" s="7"/>
      <c r="X5414" s="7"/>
      <c r="Y5414" s="7">
        <f>IFERROR(__xludf.DUMMYFUNCTION("""COMPUTED_VALUE"""),43675.61946290144)</f>
        <v>43675.61946</v>
      </c>
      <c r="Z5414" s="5">
        <f>IFERROR(__xludf.DUMMYFUNCTION("""COMPUTED_VALUE"""),30.1)</f>
        <v>30.1</v>
      </c>
      <c r="AA5414" s="2" t="b">
        <f>IFERROR(__xludf.DUMMYFUNCTION("""COMPUTED_VALUE"""),TRUE)</f>
        <v>1</v>
      </c>
      <c r="AB5414" s="2" t="str">
        <f>IFERROR(__xludf.DUMMYFUNCTION("""COMPUTED_VALUE"""),"Month-to-Month")</f>
        <v>Month-to-Month</v>
      </c>
      <c r="AC5414" s="2" t="str">
        <f>IFERROR(__xludf.DUMMYFUNCTION("""COMPUTED_VALUE"""),"No Phone Service")</f>
        <v>No Phone Service</v>
      </c>
      <c r="AD5414" s="2" t="str">
        <f>IFERROR(__xludf.DUMMYFUNCTION("""COMPUTED_VALUE"""),"DSL")</f>
        <v>DSL</v>
      </c>
    </row>
    <row r="5415">
      <c r="A5415" s="2" t="str">
        <f>IFERROR(__xludf.DUMMYFUNCTION("""COMPUTED_VALUE"""),"7623-HKYRK")</f>
        <v>7623-HKYRK</v>
      </c>
      <c r="B5415" s="2" t="str">
        <f>IFERROR(__xludf.DUMMYFUNCTION("""COMPUTED_VALUE"""),"Male")</f>
        <v>Male</v>
      </c>
      <c r="C5415" s="2">
        <f>IFERROR(__xludf.DUMMYFUNCTION("""COMPUTED_VALUE"""),0.0)</f>
        <v>0</v>
      </c>
      <c r="D5415" s="2" t="str">
        <f>IFERROR(__xludf.DUMMYFUNCTION("""COMPUTED_VALUE"""),"No")</f>
        <v>No</v>
      </c>
      <c r="E5415" s="2" t="str">
        <f>IFERROR(__xludf.DUMMYFUNCTION("""COMPUTED_VALUE"""),"Yes")</f>
        <v>Yes</v>
      </c>
      <c r="F5415" s="2">
        <f>IFERROR(__xludf.DUMMYFUNCTION("""COMPUTED_VALUE"""),1.0)</f>
        <v>1</v>
      </c>
      <c r="G5415" s="2">
        <f>IFERROR(__xludf.DUMMYFUNCTION("""COMPUTED_VALUE"""),0.0)</f>
        <v>0</v>
      </c>
      <c r="H5415" s="2">
        <f>IFERROR(__xludf.DUMMYFUNCTION("""COMPUTED_VALUE"""),0.0)</f>
        <v>0</v>
      </c>
      <c r="I5415" s="2" t="str">
        <f>IFERROR(__xludf.DUMMYFUNCTION("""COMPUTED_VALUE"""),"Mailed check")</f>
        <v>Mailed check</v>
      </c>
      <c r="J5415" s="5">
        <f>IFERROR(__xludf.DUMMYFUNCTION("""COMPUTED_VALUE"""),19.7)</f>
        <v>19.7</v>
      </c>
      <c r="K5415" s="5">
        <f>IFERROR(__xludf.DUMMYFUNCTION("""COMPUTED_VALUE"""),111.65)</f>
        <v>111.65</v>
      </c>
      <c r="L5415" s="2" t="str">
        <f>IFERROR(__xludf.DUMMYFUNCTION("""COMPUTED_VALUE"""),"No")</f>
        <v>No</v>
      </c>
      <c r="M5415" s="6">
        <f>IFERROR(__xludf.DUMMYFUNCTION("""COMPUTED_VALUE"""),5.667512690355331)</f>
        <v>5.66751269</v>
      </c>
      <c r="N5415" s="2" t="b">
        <f>IFERROR(__xludf.DUMMYFUNCTION("""COMPUTED_VALUE"""),FALSE)</f>
        <v>0</v>
      </c>
      <c r="O5415" s="2" t="b">
        <f>IFERROR(__xludf.DUMMYFUNCTION("""COMPUTED_VALUE"""),FALSE)</f>
        <v>0</v>
      </c>
      <c r="P5415" s="2" t="b">
        <f>IFERROR(__xludf.DUMMYFUNCTION("""COMPUTED_VALUE"""),TRUE)</f>
        <v>1</v>
      </c>
      <c r="Q5415" s="2" t="b">
        <f>IFERROR(__xludf.DUMMYFUNCTION("""COMPUTED_VALUE"""),FALSE)</f>
        <v>0</v>
      </c>
      <c r="R5415" s="2" t="b">
        <f>IFERROR(__xludf.DUMMYFUNCTION("""COMPUTED_VALUE"""),FALSE)</f>
        <v>0</v>
      </c>
      <c r="S5415" s="2">
        <f>IFERROR(__xludf.DUMMYFUNCTION("""COMPUTED_VALUE"""),2.0)</f>
        <v>2</v>
      </c>
      <c r="T5415" s="7"/>
      <c r="U5415" s="4"/>
      <c r="V5415" s="7"/>
      <c r="W5415" s="7"/>
      <c r="X5415" s="7"/>
      <c r="Y5415" s="7">
        <f>IFERROR(__xludf.DUMMYFUNCTION("""COMPUTED_VALUE"""),44322.61315566836)</f>
        <v>44322.61316</v>
      </c>
      <c r="Z5415" s="5">
        <f>IFERROR(__xludf.DUMMYFUNCTION("""COMPUTED_VALUE"""),19.7)</f>
        <v>19.7</v>
      </c>
      <c r="AA5415" s="2" t="b">
        <f>IFERROR(__xludf.DUMMYFUNCTION("""COMPUTED_VALUE"""),TRUE)</f>
        <v>1</v>
      </c>
      <c r="AB5415" s="2" t="str">
        <f>IFERROR(__xludf.DUMMYFUNCTION("""COMPUTED_VALUE"""),"Month-to-Month")</f>
        <v>Month-to-Month</v>
      </c>
      <c r="AC5415" s="2" t="str">
        <f>IFERROR(__xludf.DUMMYFUNCTION("""COMPUTED_VALUE"""),"One Line")</f>
        <v>One Line</v>
      </c>
      <c r="AD5415" s="2" t="str">
        <f>IFERROR(__xludf.DUMMYFUNCTION("""COMPUTED_VALUE"""),"No Internet Service")</f>
        <v>No Internet Service</v>
      </c>
    </row>
    <row r="5416">
      <c r="A5416" s="2" t="str">
        <f>IFERROR(__xludf.DUMMYFUNCTION("""COMPUTED_VALUE"""),"7623-TRNQN")</f>
        <v>7623-TRNQN</v>
      </c>
      <c r="B5416" s="2" t="str">
        <f>IFERROR(__xludf.DUMMYFUNCTION("""COMPUTED_VALUE"""),"Male")</f>
        <v>Male</v>
      </c>
      <c r="C5416" s="2">
        <f>IFERROR(__xludf.DUMMYFUNCTION("""COMPUTED_VALUE"""),0.0)</f>
        <v>0</v>
      </c>
      <c r="D5416" s="2" t="str">
        <f>IFERROR(__xludf.DUMMYFUNCTION("""COMPUTED_VALUE"""),"No")</f>
        <v>No</v>
      </c>
      <c r="E5416" s="2" t="str">
        <f>IFERROR(__xludf.DUMMYFUNCTION("""COMPUTED_VALUE"""),"Yes")</f>
        <v>Yes</v>
      </c>
      <c r="F5416" s="2">
        <f>IFERROR(__xludf.DUMMYFUNCTION("""COMPUTED_VALUE"""),1.0)</f>
        <v>1</v>
      </c>
      <c r="G5416" s="2">
        <f>IFERROR(__xludf.DUMMYFUNCTION("""COMPUTED_VALUE"""),1.0)</f>
        <v>1</v>
      </c>
      <c r="H5416" s="2">
        <f>IFERROR(__xludf.DUMMYFUNCTION("""COMPUTED_VALUE"""),0.0)</f>
        <v>0</v>
      </c>
      <c r="I5416" s="2" t="str">
        <f>IFERROR(__xludf.DUMMYFUNCTION("""COMPUTED_VALUE"""),"Mailed check")</f>
        <v>Mailed check</v>
      </c>
      <c r="J5416" s="5">
        <f>IFERROR(__xludf.DUMMYFUNCTION("""COMPUTED_VALUE"""),49.9)</f>
        <v>49.9</v>
      </c>
      <c r="K5416" s="5">
        <f>IFERROR(__xludf.DUMMYFUNCTION("""COMPUTED_VALUE"""),49.9)</f>
        <v>49.9</v>
      </c>
      <c r="L5416" s="2" t="str">
        <f>IFERROR(__xludf.DUMMYFUNCTION("""COMPUTED_VALUE"""),"Yes")</f>
        <v>Yes</v>
      </c>
      <c r="M5416" s="6">
        <f>IFERROR(__xludf.DUMMYFUNCTION("""COMPUTED_VALUE"""),1.0)</f>
        <v>1</v>
      </c>
      <c r="N5416" s="2" t="b">
        <f>IFERROR(__xludf.DUMMYFUNCTION("""COMPUTED_VALUE"""),FALSE)</f>
        <v>0</v>
      </c>
      <c r="O5416" s="2" t="b">
        <f>IFERROR(__xludf.DUMMYFUNCTION("""COMPUTED_VALUE"""),TRUE)</f>
        <v>1</v>
      </c>
      <c r="P5416" s="2" t="b">
        <f>IFERROR(__xludf.DUMMYFUNCTION("""COMPUTED_VALUE"""),TRUE)</f>
        <v>1</v>
      </c>
      <c r="Q5416" s="2" t="b">
        <f>IFERROR(__xludf.DUMMYFUNCTION("""COMPUTED_VALUE"""),TRUE)</f>
        <v>1</v>
      </c>
      <c r="R5416" s="2" t="b">
        <f>IFERROR(__xludf.DUMMYFUNCTION("""COMPUTED_VALUE"""),TRUE)</f>
        <v>1</v>
      </c>
      <c r="S5416" s="2">
        <f>IFERROR(__xludf.DUMMYFUNCTION("""COMPUTED_VALUE"""),2.0)</f>
        <v>2</v>
      </c>
      <c r="T5416" s="7"/>
      <c r="U5416" s="4"/>
      <c r="V5416" s="7"/>
      <c r="W5416" s="7"/>
      <c r="X5416" s="7"/>
      <c r="Y5416" s="7">
        <f>IFERROR(__xludf.DUMMYFUNCTION("""COMPUTED_VALUE"""),44464.583333333336)</f>
        <v>44464.58333</v>
      </c>
      <c r="Z5416" s="5">
        <f>IFERROR(__xludf.DUMMYFUNCTION("""COMPUTED_VALUE"""),49.9)</f>
        <v>49.9</v>
      </c>
      <c r="AA5416" s="2" t="b">
        <f>IFERROR(__xludf.DUMMYFUNCTION("""COMPUTED_VALUE"""),TRUE)</f>
        <v>1</v>
      </c>
      <c r="AB5416" s="2" t="str">
        <f>IFERROR(__xludf.DUMMYFUNCTION("""COMPUTED_VALUE"""),"Month-to-Month")</f>
        <v>Month-to-Month</v>
      </c>
      <c r="AC5416" s="2" t="str">
        <f>IFERROR(__xludf.DUMMYFUNCTION("""COMPUTED_VALUE"""),"One Line")</f>
        <v>One Line</v>
      </c>
      <c r="AD5416" s="2" t="str">
        <f>IFERROR(__xludf.DUMMYFUNCTION("""COMPUTED_VALUE"""),"DSL")</f>
        <v>DSL</v>
      </c>
    </row>
    <row r="5417">
      <c r="A5417" s="2" t="str">
        <f>IFERROR(__xludf.DUMMYFUNCTION("""COMPUTED_VALUE"""),"7625-XCQRH")</f>
        <v>7625-XCQRH</v>
      </c>
      <c r="B5417" s="2" t="str">
        <f>IFERROR(__xludf.DUMMYFUNCTION("""COMPUTED_VALUE"""),"Female")</f>
        <v>Female</v>
      </c>
      <c r="C5417" s="2">
        <f>IFERROR(__xludf.DUMMYFUNCTION("""COMPUTED_VALUE"""),0.0)</f>
        <v>0</v>
      </c>
      <c r="D5417" s="2" t="str">
        <f>IFERROR(__xludf.DUMMYFUNCTION("""COMPUTED_VALUE"""),"No")</f>
        <v>No</v>
      </c>
      <c r="E5417" s="2" t="str">
        <f>IFERROR(__xludf.DUMMYFUNCTION("""COMPUTED_VALUE"""),"No")</f>
        <v>No</v>
      </c>
      <c r="F5417" s="2">
        <f>IFERROR(__xludf.DUMMYFUNCTION("""COMPUTED_VALUE"""),2.0)</f>
        <v>2</v>
      </c>
      <c r="G5417" s="2">
        <f>IFERROR(__xludf.DUMMYFUNCTION("""COMPUTED_VALUE"""),2.0)</f>
        <v>2</v>
      </c>
      <c r="H5417" s="2">
        <f>IFERROR(__xludf.DUMMYFUNCTION("""COMPUTED_VALUE"""),0.0)</f>
        <v>0</v>
      </c>
      <c r="I5417" s="2" t="str">
        <f>IFERROR(__xludf.DUMMYFUNCTION("""COMPUTED_VALUE"""),"Electronic check")</f>
        <v>Electronic check</v>
      </c>
      <c r="J5417" s="5">
        <f>IFERROR(__xludf.DUMMYFUNCTION("""COMPUTED_VALUE"""),76.5)</f>
        <v>76.5</v>
      </c>
      <c r="K5417" s="5">
        <f>IFERROR(__xludf.DUMMYFUNCTION("""COMPUTED_VALUE"""),837.95)</f>
        <v>837.95</v>
      </c>
      <c r="L5417" s="2" t="str">
        <f>IFERROR(__xludf.DUMMYFUNCTION("""COMPUTED_VALUE"""),"Yes")</f>
        <v>Yes</v>
      </c>
      <c r="M5417" s="6">
        <f>IFERROR(__xludf.DUMMYFUNCTION("""COMPUTED_VALUE"""),10.95359477124183)</f>
        <v>10.95359477</v>
      </c>
      <c r="N5417" s="2" t="b">
        <f>IFERROR(__xludf.DUMMYFUNCTION("""COMPUTED_VALUE"""),TRUE)</f>
        <v>1</v>
      </c>
      <c r="O5417" s="2" t="b">
        <f>IFERROR(__xludf.DUMMYFUNCTION("""COMPUTED_VALUE"""),TRUE)</f>
        <v>1</v>
      </c>
      <c r="P5417" s="2" t="b">
        <f>IFERROR(__xludf.DUMMYFUNCTION("""COMPUTED_VALUE"""),TRUE)</f>
        <v>1</v>
      </c>
      <c r="Q5417" s="2" t="b">
        <f>IFERROR(__xludf.DUMMYFUNCTION("""COMPUTED_VALUE"""),TRUE)</f>
        <v>1</v>
      </c>
      <c r="R5417" s="2" t="b">
        <f>IFERROR(__xludf.DUMMYFUNCTION("""COMPUTED_VALUE"""),TRUE)</f>
        <v>1</v>
      </c>
      <c r="S5417" s="2">
        <f>IFERROR(__xludf.DUMMYFUNCTION("""COMPUTED_VALUE"""),0.0)</f>
        <v>0</v>
      </c>
      <c r="T5417" s="7"/>
      <c r="U5417" s="4"/>
      <c r="V5417" s="7"/>
      <c r="W5417" s="7"/>
      <c r="X5417" s="7"/>
      <c r="Y5417" s="7">
        <f>IFERROR(__xludf.DUMMYFUNCTION("""COMPUTED_VALUE"""),44161.8281590414)</f>
        <v>44161.82816</v>
      </c>
      <c r="Z5417" s="5">
        <f>IFERROR(__xludf.DUMMYFUNCTION("""COMPUTED_VALUE"""),76.5)</f>
        <v>76.5</v>
      </c>
      <c r="AA5417" s="2" t="b">
        <f>IFERROR(__xludf.DUMMYFUNCTION("""COMPUTED_VALUE"""),TRUE)</f>
        <v>1</v>
      </c>
      <c r="AB5417" s="2" t="str">
        <f>IFERROR(__xludf.DUMMYFUNCTION("""COMPUTED_VALUE"""),"Month-to-Month")</f>
        <v>Month-to-Month</v>
      </c>
      <c r="AC5417" s="2" t="str">
        <f>IFERROR(__xludf.DUMMYFUNCTION("""COMPUTED_VALUE"""),"Two or More Lines")</f>
        <v>Two or More Lines</v>
      </c>
      <c r="AD5417" s="2" t="str">
        <f>IFERROR(__xludf.DUMMYFUNCTION("""COMPUTED_VALUE"""),"Fiber Optic")</f>
        <v>Fiber Optic</v>
      </c>
    </row>
    <row r="5418">
      <c r="A5418" s="2" t="str">
        <f>IFERROR(__xludf.DUMMYFUNCTION("""COMPUTED_VALUE"""),"7627-JKIAZ")</f>
        <v>7627-JKIAZ</v>
      </c>
      <c r="B5418" s="2" t="str">
        <f>IFERROR(__xludf.DUMMYFUNCTION("""COMPUTED_VALUE"""),"Female")</f>
        <v>Female</v>
      </c>
      <c r="C5418" s="2">
        <f>IFERROR(__xludf.DUMMYFUNCTION("""COMPUTED_VALUE"""),0.0)</f>
        <v>0</v>
      </c>
      <c r="D5418" s="2" t="str">
        <f>IFERROR(__xludf.DUMMYFUNCTION("""COMPUTED_VALUE"""),"Yes")</f>
        <v>Yes</v>
      </c>
      <c r="E5418" s="2" t="str">
        <f>IFERROR(__xludf.DUMMYFUNCTION("""COMPUTED_VALUE"""),"No")</f>
        <v>No</v>
      </c>
      <c r="F5418" s="2">
        <f>IFERROR(__xludf.DUMMYFUNCTION("""COMPUTED_VALUE"""),2.0)</f>
        <v>2</v>
      </c>
      <c r="G5418" s="2">
        <f>IFERROR(__xludf.DUMMYFUNCTION("""COMPUTED_VALUE"""),2.0)</f>
        <v>2</v>
      </c>
      <c r="H5418" s="2">
        <f>IFERROR(__xludf.DUMMYFUNCTION("""COMPUTED_VALUE"""),0.0)</f>
        <v>0</v>
      </c>
      <c r="I5418" s="2" t="str">
        <f>IFERROR(__xludf.DUMMYFUNCTION("""COMPUTED_VALUE"""),"Credit card (automatic)")</f>
        <v>Credit card (automatic)</v>
      </c>
      <c r="J5418" s="5">
        <f>IFERROR(__xludf.DUMMYFUNCTION("""COMPUTED_VALUE"""),78.95)</f>
        <v>78.95</v>
      </c>
      <c r="K5418" s="5">
        <f>IFERROR(__xludf.DUMMYFUNCTION("""COMPUTED_VALUE"""),2839.65)</f>
        <v>2839.65</v>
      </c>
      <c r="L5418" s="2" t="str">
        <f>IFERROR(__xludf.DUMMYFUNCTION("""COMPUTED_VALUE"""),"Yes")</f>
        <v>Yes</v>
      </c>
      <c r="M5418" s="6">
        <f>IFERROR(__xludf.DUMMYFUNCTION("""COMPUTED_VALUE"""),35.96770107663078)</f>
        <v>35.96770108</v>
      </c>
      <c r="N5418" s="2" t="b">
        <f>IFERROR(__xludf.DUMMYFUNCTION("""COMPUTED_VALUE"""),TRUE)</f>
        <v>1</v>
      </c>
      <c r="O5418" s="2" t="b">
        <f>IFERROR(__xludf.DUMMYFUNCTION("""COMPUTED_VALUE"""),TRUE)</f>
        <v>1</v>
      </c>
      <c r="P5418" s="2" t="b">
        <f>IFERROR(__xludf.DUMMYFUNCTION("""COMPUTED_VALUE"""),TRUE)</f>
        <v>1</v>
      </c>
      <c r="Q5418" s="2" t="b">
        <f>IFERROR(__xludf.DUMMYFUNCTION("""COMPUTED_VALUE"""),TRUE)</f>
        <v>1</v>
      </c>
      <c r="R5418" s="2" t="b">
        <f>IFERROR(__xludf.DUMMYFUNCTION("""COMPUTED_VALUE"""),TRUE)</f>
        <v>1</v>
      </c>
      <c r="S5418" s="2">
        <f>IFERROR(__xludf.DUMMYFUNCTION("""COMPUTED_VALUE"""),1.0)</f>
        <v>1</v>
      </c>
      <c r="T5418" s="7"/>
      <c r="U5418" s="4"/>
      <c r="V5418" s="7"/>
      <c r="W5418" s="7"/>
      <c r="X5418" s="7"/>
      <c r="Y5418" s="7">
        <f>IFERROR(__xludf.DUMMYFUNCTION("""COMPUTED_VALUE"""),43400.98242558581)</f>
        <v>43400.98243</v>
      </c>
      <c r="Z5418" s="5">
        <f>IFERROR(__xludf.DUMMYFUNCTION("""COMPUTED_VALUE"""),78.95)</f>
        <v>78.95</v>
      </c>
      <c r="AA5418" s="2" t="b">
        <f>IFERROR(__xludf.DUMMYFUNCTION("""COMPUTED_VALUE"""),TRUE)</f>
        <v>1</v>
      </c>
      <c r="AB5418" s="2" t="str">
        <f>IFERROR(__xludf.DUMMYFUNCTION("""COMPUTED_VALUE"""),"Month-to-Month")</f>
        <v>Month-to-Month</v>
      </c>
      <c r="AC5418" s="2" t="str">
        <f>IFERROR(__xludf.DUMMYFUNCTION("""COMPUTED_VALUE"""),"Two or More Lines")</f>
        <v>Two or More Lines</v>
      </c>
      <c r="AD5418" s="2" t="str">
        <f>IFERROR(__xludf.DUMMYFUNCTION("""COMPUTED_VALUE"""),"Fiber Optic")</f>
        <v>Fiber Optic</v>
      </c>
    </row>
    <row r="5419">
      <c r="A5419" s="2" t="str">
        <f>IFERROR(__xludf.DUMMYFUNCTION("""COMPUTED_VALUE"""),"7629-WFGLW")</f>
        <v>7629-WFGLW</v>
      </c>
      <c r="B5419" s="2" t="str">
        <f>IFERROR(__xludf.DUMMYFUNCTION("""COMPUTED_VALUE"""),"Female")</f>
        <v>Female</v>
      </c>
      <c r="C5419" s="2">
        <f>IFERROR(__xludf.DUMMYFUNCTION("""COMPUTED_VALUE"""),1.0)</f>
        <v>1</v>
      </c>
      <c r="D5419" s="2" t="str">
        <f>IFERROR(__xludf.DUMMYFUNCTION("""COMPUTED_VALUE"""),"Yes")</f>
        <v>Yes</v>
      </c>
      <c r="E5419" s="2" t="str">
        <f>IFERROR(__xludf.DUMMYFUNCTION("""COMPUTED_VALUE"""),"No")</f>
        <v>No</v>
      </c>
      <c r="F5419" s="2">
        <f>IFERROR(__xludf.DUMMYFUNCTION("""COMPUTED_VALUE"""),2.0)</f>
        <v>2</v>
      </c>
      <c r="G5419" s="2">
        <f>IFERROR(__xludf.DUMMYFUNCTION("""COMPUTED_VALUE"""),2.0)</f>
        <v>2</v>
      </c>
      <c r="H5419" s="2">
        <f>IFERROR(__xludf.DUMMYFUNCTION("""COMPUTED_VALUE"""),1.0)</f>
        <v>1</v>
      </c>
      <c r="I5419" s="2" t="str">
        <f>IFERROR(__xludf.DUMMYFUNCTION("""COMPUTED_VALUE"""),"Electronic check")</f>
        <v>Electronic check</v>
      </c>
      <c r="J5419" s="5">
        <f>IFERROR(__xludf.DUMMYFUNCTION("""COMPUTED_VALUE"""),95.65)</f>
        <v>95.65</v>
      </c>
      <c r="K5419" s="5">
        <f>IFERROR(__xludf.DUMMYFUNCTION("""COMPUTED_VALUE"""),5471.75)</f>
        <v>5471.75</v>
      </c>
      <c r="L5419" s="2" t="str">
        <f>IFERROR(__xludf.DUMMYFUNCTION("""COMPUTED_VALUE"""),"No")</f>
        <v>No</v>
      </c>
      <c r="M5419" s="6">
        <f>IFERROR(__xludf.DUMMYFUNCTION("""COMPUTED_VALUE"""),57.20595922634605)</f>
        <v>57.20595923</v>
      </c>
      <c r="N5419" s="2" t="b">
        <f>IFERROR(__xludf.DUMMYFUNCTION("""COMPUTED_VALUE"""),TRUE)</f>
        <v>1</v>
      </c>
      <c r="O5419" s="2" t="b">
        <f>IFERROR(__xludf.DUMMYFUNCTION("""COMPUTED_VALUE"""),FALSE)</f>
        <v>0</v>
      </c>
      <c r="P5419" s="2" t="b">
        <f>IFERROR(__xludf.DUMMYFUNCTION("""COMPUTED_VALUE"""),TRUE)</f>
        <v>1</v>
      </c>
      <c r="Q5419" s="2" t="b">
        <f>IFERROR(__xludf.DUMMYFUNCTION("""COMPUTED_VALUE"""),TRUE)</f>
        <v>1</v>
      </c>
      <c r="R5419" s="2" t="b">
        <f>IFERROR(__xludf.DUMMYFUNCTION("""COMPUTED_VALUE"""),TRUE)</f>
        <v>1</v>
      </c>
      <c r="S5419" s="2">
        <f>IFERROR(__xludf.DUMMYFUNCTION("""COMPUTED_VALUE"""),1.0)</f>
        <v>1</v>
      </c>
      <c r="T5419" s="7"/>
      <c r="U5419" s="4"/>
      <c r="V5419" s="7"/>
      <c r="W5419" s="7"/>
      <c r="X5419" s="7"/>
      <c r="Y5419" s="7">
        <f>IFERROR(__xludf.DUMMYFUNCTION("""COMPUTED_VALUE"""),42754.98540686531)</f>
        <v>42754.98541</v>
      </c>
      <c r="Z5419" s="5">
        <f>IFERROR(__xludf.DUMMYFUNCTION("""COMPUTED_VALUE"""),95.65)</f>
        <v>95.65</v>
      </c>
      <c r="AA5419" s="2" t="b">
        <f>IFERROR(__xludf.DUMMYFUNCTION("""COMPUTED_VALUE"""),TRUE)</f>
        <v>1</v>
      </c>
      <c r="AB5419" s="2" t="str">
        <f>IFERROR(__xludf.DUMMYFUNCTION("""COMPUTED_VALUE"""),"1 Year")</f>
        <v>1 Year</v>
      </c>
      <c r="AC5419" s="2" t="str">
        <f>IFERROR(__xludf.DUMMYFUNCTION("""COMPUTED_VALUE"""),"Two or More Lines")</f>
        <v>Two or More Lines</v>
      </c>
      <c r="AD5419" s="2" t="str">
        <f>IFERROR(__xludf.DUMMYFUNCTION("""COMPUTED_VALUE"""),"Fiber Optic")</f>
        <v>Fiber Optic</v>
      </c>
    </row>
    <row r="5420">
      <c r="A5420" s="2" t="str">
        <f>IFERROR(__xludf.DUMMYFUNCTION("""COMPUTED_VALUE"""),"7629-WIXZF")</f>
        <v>7629-WIXZF</v>
      </c>
      <c r="B5420" s="2" t="str">
        <f>IFERROR(__xludf.DUMMYFUNCTION("""COMPUTED_VALUE"""),"Female")</f>
        <v>Female</v>
      </c>
      <c r="C5420" s="2">
        <f>IFERROR(__xludf.DUMMYFUNCTION("""COMPUTED_VALUE"""),0.0)</f>
        <v>0</v>
      </c>
      <c r="D5420" s="2" t="str">
        <f>IFERROR(__xludf.DUMMYFUNCTION("""COMPUTED_VALUE"""),"No")</f>
        <v>No</v>
      </c>
      <c r="E5420" s="2" t="str">
        <f>IFERROR(__xludf.DUMMYFUNCTION("""COMPUTED_VALUE"""),"No")</f>
        <v>No</v>
      </c>
      <c r="F5420" s="2">
        <f>IFERROR(__xludf.DUMMYFUNCTION("""COMPUTED_VALUE"""),1.0)</f>
        <v>1</v>
      </c>
      <c r="G5420" s="2">
        <f>IFERROR(__xludf.DUMMYFUNCTION("""COMPUTED_VALUE"""),1.0)</f>
        <v>1</v>
      </c>
      <c r="H5420" s="2">
        <f>IFERROR(__xludf.DUMMYFUNCTION("""COMPUTED_VALUE"""),1.0)</f>
        <v>1</v>
      </c>
      <c r="I5420" s="2" t="str">
        <f>IFERROR(__xludf.DUMMYFUNCTION("""COMPUTED_VALUE"""),"Electronic check")</f>
        <v>Electronic check</v>
      </c>
      <c r="J5420" s="5">
        <f>IFERROR(__xludf.DUMMYFUNCTION("""COMPUTED_VALUE"""),59.1)</f>
        <v>59.1</v>
      </c>
      <c r="K5420" s="5">
        <f>IFERROR(__xludf.DUMMYFUNCTION("""COMPUTED_VALUE"""),369.25)</f>
        <v>369.25</v>
      </c>
      <c r="L5420" s="2" t="str">
        <f>IFERROR(__xludf.DUMMYFUNCTION("""COMPUTED_VALUE"""),"No")</f>
        <v>No</v>
      </c>
      <c r="M5420" s="6">
        <f>IFERROR(__xludf.DUMMYFUNCTION("""COMPUTED_VALUE"""),6.2478849407783414)</f>
        <v>6.247884941</v>
      </c>
      <c r="N5420" s="2" t="b">
        <f>IFERROR(__xludf.DUMMYFUNCTION("""COMPUTED_VALUE"""),TRUE)</f>
        <v>1</v>
      </c>
      <c r="O5420" s="2" t="b">
        <f>IFERROR(__xludf.DUMMYFUNCTION("""COMPUTED_VALUE"""),FALSE)</f>
        <v>0</v>
      </c>
      <c r="P5420" s="2" t="b">
        <f>IFERROR(__xludf.DUMMYFUNCTION("""COMPUTED_VALUE"""),TRUE)</f>
        <v>1</v>
      </c>
      <c r="Q5420" s="2" t="b">
        <f>IFERROR(__xludf.DUMMYFUNCTION("""COMPUTED_VALUE"""),TRUE)</f>
        <v>1</v>
      </c>
      <c r="R5420" s="2" t="b">
        <f>IFERROR(__xludf.DUMMYFUNCTION("""COMPUTED_VALUE"""),TRUE)</f>
        <v>1</v>
      </c>
      <c r="S5420" s="2">
        <f>IFERROR(__xludf.DUMMYFUNCTION("""COMPUTED_VALUE"""),0.0)</f>
        <v>0</v>
      </c>
      <c r="T5420" s="7"/>
      <c r="U5420" s="4"/>
      <c r="V5420" s="7"/>
      <c r="W5420" s="7"/>
      <c r="X5420" s="7"/>
      <c r="Y5420" s="7">
        <f>IFERROR(__xludf.DUMMYFUNCTION("""COMPUTED_VALUE"""),44304.960166384655)</f>
        <v>44304.96017</v>
      </c>
      <c r="Z5420" s="5">
        <f>IFERROR(__xludf.DUMMYFUNCTION("""COMPUTED_VALUE"""),59.1)</f>
        <v>59.1</v>
      </c>
      <c r="AA5420" s="2" t="b">
        <f>IFERROR(__xludf.DUMMYFUNCTION("""COMPUTED_VALUE"""),TRUE)</f>
        <v>1</v>
      </c>
      <c r="AB5420" s="2" t="str">
        <f>IFERROR(__xludf.DUMMYFUNCTION("""COMPUTED_VALUE"""),"1 Year")</f>
        <v>1 Year</v>
      </c>
      <c r="AC5420" s="2" t="str">
        <f>IFERROR(__xludf.DUMMYFUNCTION("""COMPUTED_VALUE"""),"One Line")</f>
        <v>One Line</v>
      </c>
      <c r="AD5420" s="2" t="str">
        <f>IFERROR(__xludf.DUMMYFUNCTION("""COMPUTED_VALUE"""),"DSL")</f>
        <v>DSL</v>
      </c>
    </row>
    <row r="5421">
      <c r="A5421" s="2" t="str">
        <f>IFERROR(__xludf.DUMMYFUNCTION("""COMPUTED_VALUE"""),"7632-MNYOY")</f>
        <v>7632-MNYOY</v>
      </c>
      <c r="B5421" s="2" t="str">
        <f>IFERROR(__xludf.DUMMYFUNCTION("""COMPUTED_VALUE"""),"Male")</f>
        <v>Male</v>
      </c>
      <c r="C5421" s="2">
        <f>IFERROR(__xludf.DUMMYFUNCTION("""COMPUTED_VALUE"""),1.0)</f>
        <v>1</v>
      </c>
      <c r="D5421" s="2" t="str">
        <f>IFERROR(__xludf.DUMMYFUNCTION("""COMPUTED_VALUE"""),"No")</f>
        <v>No</v>
      </c>
      <c r="E5421" s="2" t="str">
        <f>IFERROR(__xludf.DUMMYFUNCTION("""COMPUTED_VALUE"""),"No")</f>
        <v>No</v>
      </c>
      <c r="F5421" s="2">
        <f>IFERROR(__xludf.DUMMYFUNCTION("""COMPUTED_VALUE"""),2.0)</f>
        <v>2</v>
      </c>
      <c r="G5421" s="2">
        <f>IFERROR(__xludf.DUMMYFUNCTION("""COMPUTED_VALUE"""),2.0)</f>
        <v>2</v>
      </c>
      <c r="H5421" s="2">
        <f>IFERROR(__xludf.DUMMYFUNCTION("""COMPUTED_VALUE"""),1.0)</f>
        <v>1</v>
      </c>
      <c r="I5421" s="2" t="str">
        <f>IFERROR(__xludf.DUMMYFUNCTION("""COMPUTED_VALUE"""),"Credit card (automatic)")</f>
        <v>Credit card (automatic)</v>
      </c>
      <c r="J5421" s="5">
        <f>IFERROR(__xludf.DUMMYFUNCTION("""COMPUTED_VALUE"""),110.9)</f>
        <v>110.9</v>
      </c>
      <c r="K5421" s="5">
        <f>IFERROR(__xludf.DUMMYFUNCTION("""COMPUTED_VALUE"""),7432.05)</f>
        <v>7432.05</v>
      </c>
      <c r="L5421" s="2" t="str">
        <f>IFERROR(__xludf.DUMMYFUNCTION("""COMPUTED_VALUE"""),"Yes")</f>
        <v>Yes</v>
      </c>
      <c r="M5421" s="6">
        <f>IFERROR(__xludf.DUMMYFUNCTION("""COMPUTED_VALUE"""),67.01577998196574)</f>
        <v>67.01577998</v>
      </c>
      <c r="N5421" s="2" t="b">
        <f>IFERROR(__xludf.DUMMYFUNCTION("""COMPUTED_VALUE"""),FALSE)</f>
        <v>0</v>
      </c>
      <c r="O5421" s="2" t="b">
        <f>IFERROR(__xludf.DUMMYFUNCTION("""COMPUTED_VALUE"""),TRUE)</f>
        <v>1</v>
      </c>
      <c r="P5421" s="2" t="b">
        <f>IFERROR(__xludf.DUMMYFUNCTION("""COMPUTED_VALUE"""),TRUE)</f>
        <v>1</v>
      </c>
      <c r="Q5421" s="2" t="b">
        <f>IFERROR(__xludf.DUMMYFUNCTION("""COMPUTED_VALUE"""),TRUE)</f>
        <v>1</v>
      </c>
      <c r="R5421" s="2" t="b">
        <f>IFERROR(__xludf.DUMMYFUNCTION("""COMPUTED_VALUE"""),TRUE)</f>
        <v>1</v>
      </c>
      <c r="S5421" s="2">
        <f>IFERROR(__xludf.DUMMYFUNCTION("""COMPUTED_VALUE"""),0.0)</f>
        <v>0</v>
      </c>
      <c r="T5421" s="7"/>
      <c r="U5421" s="4"/>
      <c r="V5421" s="7"/>
      <c r="W5421" s="7"/>
      <c r="X5421" s="7"/>
      <c r="Y5421" s="7">
        <f>IFERROR(__xludf.DUMMYFUNCTION("""COMPUTED_VALUE"""),42456.603358881875)</f>
        <v>42456.60336</v>
      </c>
      <c r="Z5421" s="5">
        <f>IFERROR(__xludf.DUMMYFUNCTION("""COMPUTED_VALUE"""),110.9)</f>
        <v>110.9</v>
      </c>
      <c r="AA5421" s="2" t="b">
        <f>IFERROR(__xludf.DUMMYFUNCTION("""COMPUTED_VALUE"""),TRUE)</f>
        <v>1</v>
      </c>
      <c r="AB5421" s="2" t="str">
        <f>IFERROR(__xludf.DUMMYFUNCTION("""COMPUTED_VALUE"""),"1 Year")</f>
        <v>1 Year</v>
      </c>
      <c r="AC5421" s="2" t="str">
        <f>IFERROR(__xludf.DUMMYFUNCTION("""COMPUTED_VALUE"""),"Two or More Lines")</f>
        <v>Two or More Lines</v>
      </c>
      <c r="AD5421" s="2" t="str">
        <f>IFERROR(__xludf.DUMMYFUNCTION("""COMPUTED_VALUE"""),"Fiber Optic")</f>
        <v>Fiber Optic</v>
      </c>
    </row>
    <row r="5422">
      <c r="A5422" s="2" t="str">
        <f>IFERROR(__xludf.DUMMYFUNCTION("""COMPUTED_VALUE"""),"7632-YUTXB")</f>
        <v>7632-YUTXB</v>
      </c>
      <c r="B5422" s="2" t="str">
        <f>IFERROR(__xludf.DUMMYFUNCTION("""COMPUTED_VALUE"""),"Female")</f>
        <v>Female</v>
      </c>
      <c r="C5422" s="2">
        <f>IFERROR(__xludf.DUMMYFUNCTION("""COMPUTED_VALUE"""),0.0)</f>
        <v>0</v>
      </c>
      <c r="D5422" s="2" t="str">
        <f>IFERROR(__xludf.DUMMYFUNCTION("""COMPUTED_VALUE"""),"Yes")</f>
        <v>Yes</v>
      </c>
      <c r="E5422" s="2" t="str">
        <f>IFERROR(__xludf.DUMMYFUNCTION("""COMPUTED_VALUE"""),"Yes")</f>
        <v>Yes</v>
      </c>
      <c r="F5422" s="2">
        <f>IFERROR(__xludf.DUMMYFUNCTION("""COMPUTED_VALUE"""),1.0)</f>
        <v>1</v>
      </c>
      <c r="G5422" s="2">
        <f>IFERROR(__xludf.DUMMYFUNCTION("""COMPUTED_VALUE"""),0.0)</f>
        <v>0</v>
      </c>
      <c r="H5422" s="2">
        <f>IFERROR(__xludf.DUMMYFUNCTION("""COMPUTED_VALUE"""),1.0)</f>
        <v>1</v>
      </c>
      <c r="I5422" s="2" t="str">
        <f>IFERROR(__xludf.DUMMYFUNCTION("""COMPUTED_VALUE"""),"Mailed check")</f>
        <v>Mailed check</v>
      </c>
      <c r="J5422" s="5">
        <f>IFERROR(__xludf.DUMMYFUNCTION("""COMPUTED_VALUE"""),20.05)</f>
        <v>20.05</v>
      </c>
      <c r="K5422" s="5">
        <f>IFERROR(__xludf.DUMMYFUNCTION("""COMPUTED_VALUE"""),520.1)</f>
        <v>520.1</v>
      </c>
      <c r="L5422" s="2" t="str">
        <f>IFERROR(__xludf.DUMMYFUNCTION("""COMPUTED_VALUE"""),"No")</f>
        <v>No</v>
      </c>
      <c r="M5422" s="6">
        <f>IFERROR(__xludf.DUMMYFUNCTION("""COMPUTED_VALUE"""),25.940149625935163)</f>
        <v>25.94014963</v>
      </c>
      <c r="N5422" s="2" t="b">
        <f>IFERROR(__xludf.DUMMYFUNCTION("""COMPUTED_VALUE"""),TRUE)</f>
        <v>1</v>
      </c>
      <c r="O5422" s="2" t="b">
        <f>IFERROR(__xludf.DUMMYFUNCTION("""COMPUTED_VALUE"""),FALSE)</f>
        <v>0</v>
      </c>
      <c r="P5422" s="2" t="b">
        <f>IFERROR(__xludf.DUMMYFUNCTION("""COMPUTED_VALUE"""),TRUE)</f>
        <v>1</v>
      </c>
      <c r="Q5422" s="2" t="b">
        <f>IFERROR(__xludf.DUMMYFUNCTION("""COMPUTED_VALUE"""),FALSE)</f>
        <v>0</v>
      </c>
      <c r="R5422" s="2" t="b">
        <f>IFERROR(__xludf.DUMMYFUNCTION("""COMPUTED_VALUE"""),FALSE)</f>
        <v>0</v>
      </c>
      <c r="S5422" s="2">
        <f>IFERROR(__xludf.DUMMYFUNCTION("""COMPUTED_VALUE"""),3.0)</f>
        <v>3</v>
      </c>
      <c r="T5422" s="7"/>
      <c r="U5422" s="4"/>
      <c r="V5422" s="7"/>
      <c r="W5422" s="7"/>
      <c r="X5422" s="7"/>
      <c r="Y5422" s="7">
        <f>IFERROR(__xludf.DUMMYFUNCTION("""COMPUTED_VALUE"""),43705.98711554447)</f>
        <v>43705.98712</v>
      </c>
      <c r="Z5422" s="5">
        <f>IFERROR(__xludf.DUMMYFUNCTION("""COMPUTED_VALUE"""),20.05)</f>
        <v>20.05</v>
      </c>
      <c r="AA5422" s="2" t="b">
        <f>IFERROR(__xludf.DUMMYFUNCTION("""COMPUTED_VALUE"""),TRUE)</f>
        <v>1</v>
      </c>
      <c r="AB5422" s="2" t="str">
        <f>IFERROR(__xludf.DUMMYFUNCTION("""COMPUTED_VALUE"""),"1 Year")</f>
        <v>1 Year</v>
      </c>
      <c r="AC5422" s="2" t="str">
        <f>IFERROR(__xludf.DUMMYFUNCTION("""COMPUTED_VALUE"""),"One Line")</f>
        <v>One Line</v>
      </c>
      <c r="AD5422" s="2" t="str">
        <f>IFERROR(__xludf.DUMMYFUNCTION("""COMPUTED_VALUE"""),"No Internet Service")</f>
        <v>No Internet Service</v>
      </c>
    </row>
    <row r="5423">
      <c r="A5423" s="2" t="str">
        <f>IFERROR(__xludf.DUMMYFUNCTION("""COMPUTED_VALUE"""),"7633-MVPUY")</f>
        <v>7633-MVPUY</v>
      </c>
      <c r="B5423" s="2" t="str">
        <f>IFERROR(__xludf.DUMMYFUNCTION("""COMPUTED_VALUE"""),"Male")</f>
        <v>Male</v>
      </c>
      <c r="C5423" s="2">
        <f>IFERROR(__xludf.DUMMYFUNCTION("""COMPUTED_VALUE"""),0.0)</f>
        <v>0</v>
      </c>
      <c r="D5423" s="2" t="str">
        <f>IFERROR(__xludf.DUMMYFUNCTION("""COMPUTED_VALUE"""),"Yes")</f>
        <v>Yes</v>
      </c>
      <c r="E5423" s="2" t="str">
        <f>IFERROR(__xludf.DUMMYFUNCTION("""COMPUTED_VALUE"""),"No")</f>
        <v>No</v>
      </c>
      <c r="F5423" s="2">
        <f>IFERROR(__xludf.DUMMYFUNCTION("""COMPUTED_VALUE"""),1.0)</f>
        <v>1</v>
      </c>
      <c r="G5423" s="2">
        <f>IFERROR(__xludf.DUMMYFUNCTION("""COMPUTED_VALUE"""),1.0)</f>
        <v>1</v>
      </c>
      <c r="H5423" s="2">
        <f>IFERROR(__xludf.DUMMYFUNCTION("""COMPUTED_VALUE"""),2.0)</f>
        <v>2</v>
      </c>
      <c r="I5423" s="2" t="str">
        <f>IFERROR(__xludf.DUMMYFUNCTION("""COMPUTED_VALUE"""),"Electronic check")</f>
        <v>Electronic check</v>
      </c>
      <c r="J5423" s="5">
        <f>IFERROR(__xludf.DUMMYFUNCTION("""COMPUTED_VALUE"""),59.75)</f>
        <v>59.75</v>
      </c>
      <c r="K5423" s="5">
        <f>IFERROR(__xludf.DUMMYFUNCTION("""COMPUTED_VALUE"""),3450.15)</f>
        <v>3450.15</v>
      </c>
      <c r="L5423" s="2" t="str">
        <f>IFERROR(__xludf.DUMMYFUNCTION("""COMPUTED_VALUE"""),"No")</f>
        <v>No</v>
      </c>
      <c r="M5423" s="6">
        <f>IFERROR(__xludf.DUMMYFUNCTION("""COMPUTED_VALUE"""),57.743096234309625)</f>
        <v>57.74309623</v>
      </c>
      <c r="N5423" s="2" t="b">
        <f>IFERROR(__xludf.DUMMYFUNCTION("""COMPUTED_VALUE"""),FALSE)</f>
        <v>0</v>
      </c>
      <c r="O5423" s="2" t="b">
        <f>IFERROR(__xludf.DUMMYFUNCTION("""COMPUTED_VALUE"""),FALSE)</f>
        <v>0</v>
      </c>
      <c r="P5423" s="2" t="b">
        <f>IFERROR(__xludf.DUMMYFUNCTION("""COMPUTED_VALUE"""),TRUE)</f>
        <v>1</v>
      </c>
      <c r="Q5423" s="2" t="b">
        <f>IFERROR(__xludf.DUMMYFUNCTION("""COMPUTED_VALUE"""),TRUE)</f>
        <v>1</v>
      </c>
      <c r="R5423" s="2" t="b">
        <f>IFERROR(__xludf.DUMMYFUNCTION("""COMPUTED_VALUE"""),TRUE)</f>
        <v>1</v>
      </c>
      <c r="S5423" s="2">
        <f>IFERROR(__xludf.DUMMYFUNCTION("""COMPUTED_VALUE"""),1.0)</f>
        <v>1</v>
      </c>
      <c r="T5423" s="7"/>
      <c r="U5423" s="4"/>
      <c r="V5423" s="7"/>
      <c r="W5423" s="7"/>
      <c r="X5423" s="7"/>
      <c r="Y5423" s="7">
        <f>IFERROR(__xludf.DUMMYFUNCTION("""COMPUTED_VALUE"""),42738.64748953975)</f>
        <v>42738.64749</v>
      </c>
      <c r="Z5423" s="5">
        <f>IFERROR(__xludf.DUMMYFUNCTION("""COMPUTED_VALUE"""),59.75)</f>
        <v>59.75</v>
      </c>
      <c r="AA5423" s="2" t="b">
        <f>IFERROR(__xludf.DUMMYFUNCTION("""COMPUTED_VALUE"""),TRUE)</f>
        <v>1</v>
      </c>
      <c r="AB5423" s="2" t="str">
        <f>IFERROR(__xludf.DUMMYFUNCTION("""COMPUTED_VALUE"""),"2 Year")</f>
        <v>2 Year</v>
      </c>
      <c r="AC5423" s="2" t="str">
        <f>IFERROR(__xludf.DUMMYFUNCTION("""COMPUTED_VALUE"""),"One Line")</f>
        <v>One Line</v>
      </c>
      <c r="AD5423" s="2" t="str">
        <f>IFERROR(__xludf.DUMMYFUNCTION("""COMPUTED_VALUE"""),"DSL")</f>
        <v>DSL</v>
      </c>
    </row>
    <row r="5424">
      <c r="A5424" s="2" t="str">
        <f>IFERROR(__xludf.DUMMYFUNCTION("""COMPUTED_VALUE"""),"7634-HLQJR")</f>
        <v>7634-HLQJR</v>
      </c>
      <c r="B5424" s="2" t="str">
        <f>IFERROR(__xludf.DUMMYFUNCTION("""COMPUTED_VALUE"""),"Female")</f>
        <v>Female</v>
      </c>
      <c r="C5424" s="2">
        <f>IFERROR(__xludf.DUMMYFUNCTION("""COMPUTED_VALUE"""),0.0)</f>
        <v>0</v>
      </c>
      <c r="D5424" s="2" t="str">
        <f>IFERROR(__xludf.DUMMYFUNCTION("""COMPUTED_VALUE"""),"Yes")</f>
        <v>Yes</v>
      </c>
      <c r="E5424" s="2" t="str">
        <f>IFERROR(__xludf.DUMMYFUNCTION("""COMPUTED_VALUE"""),"Yes")</f>
        <v>Yes</v>
      </c>
      <c r="F5424" s="2">
        <f>IFERROR(__xludf.DUMMYFUNCTION("""COMPUTED_VALUE"""),1.0)</f>
        <v>1</v>
      </c>
      <c r="G5424" s="2">
        <f>IFERROR(__xludf.DUMMYFUNCTION("""COMPUTED_VALUE"""),0.0)</f>
        <v>0</v>
      </c>
      <c r="H5424" s="2">
        <f>IFERROR(__xludf.DUMMYFUNCTION("""COMPUTED_VALUE"""),2.0)</f>
        <v>2</v>
      </c>
      <c r="I5424" s="2" t="str">
        <f>IFERROR(__xludf.DUMMYFUNCTION("""COMPUTED_VALUE"""),"Credit card (automatic)")</f>
        <v>Credit card (automatic)</v>
      </c>
      <c r="J5424" s="5">
        <f>IFERROR(__xludf.DUMMYFUNCTION("""COMPUTED_VALUE"""),20.05)</f>
        <v>20.05</v>
      </c>
      <c r="K5424" s="5">
        <f>IFERROR(__xludf.DUMMYFUNCTION("""COMPUTED_VALUE"""),1016.7)</f>
        <v>1016.7</v>
      </c>
      <c r="L5424" s="2" t="str">
        <f>IFERROR(__xludf.DUMMYFUNCTION("""COMPUTED_VALUE"""),"No")</f>
        <v>No</v>
      </c>
      <c r="M5424" s="6">
        <f>IFERROR(__xludf.DUMMYFUNCTION("""COMPUTED_VALUE"""),50.70822942643392)</f>
        <v>50.70822943</v>
      </c>
      <c r="N5424" s="2" t="b">
        <f>IFERROR(__xludf.DUMMYFUNCTION("""COMPUTED_VALUE"""),TRUE)</f>
        <v>1</v>
      </c>
      <c r="O5424" s="2" t="b">
        <f>IFERROR(__xludf.DUMMYFUNCTION("""COMPUTED_VALUE"""),FALSE)</f>
        <v>0</v>
      </c>
      <c r="P5424" s="2" t="b">
        <f>IFERROR(__xludf.DUMMYFUNCTION("""COMPUTED_VALUE"""),TRUE)</f>
        <v>1</v>
      </c>
      <c r="Q5424" s="2" t="b">
        <f>IFERROR(__xludf.DUMMYFUNCTION("""COMPUTED_VALUE"""),FALSE)</f>
        <v>0</v>
      </c>
      <c r="R5424" s="2" t="b">
        <f>IFERROR(__xludf.DUMMYFUNCTION("""COMPUTED_VALUE"""),FALSE)</f>
        <v>0</v>
      </c>
      <c r="S5424" s="2">
        <f>IFERROR(__xludf.DUMMYFUNCTION("""COMPUTED_VALUE"""),3.0)</f>
        <v>3</v>
      </c>
      <c r="T5424" s="7"/>
      <c r="U5424" s="4"/>
      <c r="V5424" s="7"/>
      <c r="W5424" s="7"/>
      <c r="X5424" s="7"/>
      <c r="Y5424" s="7">
        <f>IFERROR(__xludf.DUMMYFUNCTION("""COMPUTED_VALUE"""),42952.6246882793)</f>
        <v>42952.62469</v>
      </c>
      <c r="Z5424" s="5">
        <f>IFERROR(__xludf.DUMMYFUNCTION("""COMPUTED_VALUE"""),20.05)</f>
        <v>20.05</v>
      </c>
      <c r="AA5424" s="2" t="b">
        <f>IFERROR(__xludf.DUMMYFUNCTION("""COMPUTED_VALUE"""),TRUE)</f>
        <v>1</v>
      </c>
      <c r="AB5424" s="2" t="str">
        <f>IFERROR(__xludf.DUMMYFUNCTION("""COMPUTED_VALUE"""),"2 Year")</f>
        <v>2 Year</v>
      </c>
      <c r="AC5424" s="2" t="str">
        <f>IFERROR(__xludf.DUMMYFUNCTION("""COMPUTED_VALUE"""),"One Line")</f>
        <v>One Line</v>
      </c>
      <c r="AD5424" s="2" t="str">
        <f>IFERROR(__xludf.DUMMYFUNCTION("""COMPUTED_VALUE"""),"No Internet Service")</f>
        <v>No Internet Service</v>
      </c>
    </row>
    <row r="5425">
      <c r="A5425" s="2" t="str">
        <f>IFERROR(__xludf.DUMMYFUNCTION("""COMPUTED_VALUE"""),"7634-WSWDB")</f>
        <v>7634-WSWDB</v>
      </c>
      <c r="B5425" s="2" t="str">
        <f>IFERROR(__xludf.DUMMYFUNCTION("""COMPUTED_VALUE"""),"Female")</f>
        <v>Female</v>
      </c>
      <c r="C5425" s="2">
        <f>IFERROR(__xludf.DUMMYFUNCTION("""COMPUTED_VALUE"""),0.0)</f>
        <v>0</v>
      </c>
      <c r="D5425" s="2" t="str">
        <f>IFERROR(__xludf.DUMMYFUNCTION("""COMPUTED_VALUE"""),"No")</f>
        <v>No</v>
      </c>
      <c r="E5425" s="2" t="str">
        <f>IFERROR(__xludf.DUMMYFUNCTION("""COMPUTED_VALUE"""),"Yes")</f>
        <v>Yes</v>
      </c>
      <c r="F5425" s="2">
        <f>IFERROR(__xludf.DUMMYFUNCTION("""COMPUTED_VALUE"""),0.0)</f>
        <v>0</v>
      </c>
      <c r="G5425" s="2">
        <f>IFERROR(__xludf.DUMMYFUNCTION("""COMPUTED_VALUE"""),1.0)</f>
        <v>1</v>
      </c>
      <c r="H5425" s="2">
        <f>IFERROR(__xludf.DUMMYFUNCTION("""COMPUTED_VALUE"""),0.0)</f>
        <v>0</v>
      </c>
      <c r="I5425" s="2" t="str">
        <f>IFERROR(__xludf.DUMMYFUNCTION("""COMPUTED_VALUE"""),"Electronic check")</f>
        <v>Electronic check</v>
      </c>
      <c r="J5425" s="5">
        <f>IFERROR(__xludf.DUMMYFUNCTION("""COMPUTED_VALUE"""),38.5)</f>
        <v>38.5</v>
      </c>
      <c r="K5425" s="5">
        <f>IFERROR(__xludf.DUMMYFUNCTION("""COMPUTED_VALUE"""),330.8)</f>
        <v>330.8</v>
      </c>
      <c r="L5425" s="2" t="str">
        <f>IFERROR(__xludf.DUMMYFUNCTION("""COMPUTED_VALUE"""),"No")</f>
        <v>No</v>
      </c>
      <c r="M5425" s="6">
        <f>IFERROR(__xludf.DUMMYFUNCTION("""COMPUTED_VALUE"""),8.592207792207793)</f>
        <v>8.592207792</v>
      </c>
      <c r="N5425" s="2" t="b">
        <f>IFERROR(__xludf.DUMMYFUNCTION("""COMPUTED_VALUE"""),TRUE)</f>
        <v>1</v>
      </c>
      <c r="O5425" s="2" t="b">
        <f>IFERROR(__xludf.DUMMYFUNCTION("""COMPUTED_VALUE"""),FALSE)</f>
        <v>0</v>
      </c>
      <c r="P5425" s="2" t="b">
        <f>IFERROR(__xludf.DUMMYFUNCTION("""COMPUTED_VALUE"""),FALSE)</f>
        <v>0</v>
      </c>
      <c r="Q5425" s="2" t="b">
        <f>IFERROR(__xludf.DUMMYFUNCTION("""COMPUTED_VALUE"""),TRUE)</f>
        <v>1</v>
      </c>
      <c r="R5425" s="2" t="b">
        <f>IFERROR(__xludf.DUMMYFUNCTION("""COMPUTED_VALUE"""),FALSE)</f>
        <v>0</v>
      </c>
      <c r="S5425" s="2">
        <f>IFERROR(__xludf.DUMMYFUNCTION("""COMPUTED_VALUE"""),2.0)</f>
        <v>2</v>
      </c>
      <c r="T5425" s="7"/>
      <c r="U5425" s="4"/>
      <c r="V5425" s="7"/>
      <c r="W5425" s="7"/>
      <c r="X5425" s="7"/>
      <c r="Y5425" s="7">
        <f>IFERROR(__xludf.DUMMYFUNCTION("""COMPUTED_VALUE"""),44233.65367965368)</f>
        <v>44233.65368</v>
      </c>
      <c r="Z5425" s="5">
        <f>IFERROR(__xludf.DUMMYFUNCTION("""COMPUTED_VALUE"""),38.5)</f>
        <v>38.5</v>
      </c>
      <c r="AA5425" s="2" t="b">
        <f>IFERROR(__xludf.DUMMYFUNCTION("""COMPUTED_VALUE"""),TRUE)</f>
        <v>1</v>
      </c>
      <c r="AB5425" s="2" t="str">
        <f>IFERROR(__xludf.DUMMYFUNCTION("""COMPUTED_VALUE"""),"Month-to-Month")</f>
        <v>Month-to-Month</v>
      </c>
      <c r="AC5425" s="2" t="str">
        <f>IFERROR(__xludf.DUMMYFUNCTION("""COMPUTED_VALUE"""),"No Phone Service")</f>
        <v>No Phone Service</v>
      </c>
      <c r="AD5425" s="2" t="str">
        <f>IFERROR(__xludf.DUMMYFUNCTION("""COMPUTED_VALUE"""),"DSL")</f>
        <v>DSL</v>
      </c>
    </row>
    <row r="5426">
      <c r="A5426" s="2" t="str">
        <f>IFERROR(__xludf.DUMMYFUNCTION("""COMPUTED_VALUE"""),"7636-OWBPG")</f>
        <v>7636-OWBPG</v>
      </c>
      <c r="B5426" s="2" t="str">
        <f>IFERROR(__xludf.DUMMYFUNCTION("""COMPUTED_VALUE"""),"Male")</f>
        <v>Male</v>
      </c>
      <c r="C5426" s="2">
        <f>IFERROR(__xludf.DUMMYFUNCTION("""COMPUTED_VALUE"""),1.0)</f>
        <v>1</v>
      </c>
      <c r="D5426" s="2" t="str">
        <f>IFERROR(__xludf.DUMMYFUNCTION("""COMPUTED_VALUE"""),"No")</f>
        <v>No</v>
      </c>
      <c r="E5426" s="2" t="str">
        <f>IFERROR(__xludf.DUMMYFUNCTION("""COMPUTED_VALUE"""),"No")</f>
        <v>No</v>
      </c>
      <c r="F5426" s="2">
        <f>IFERROR(__xludf.DUMMYFUNCTION("""COMPUTED_VALUE"""),0.0)</f>
        <v>0</v>
      </c>
      <c r="G5426" s="2">
        <f>IFERROR(__xludf.DUMMYFUNCTION("""COMPUTED_VALUE"""),1.0)</f>
        <v>1</v>
      </c>
      <c r="H5426" s="2">
        <f>IFERROR(__xludf.DUMMYFUNCTION("""COMPUTED_VALUE"""),0.0)</f>
        <v>0</v>
      </c>
      <c r="I5426" s="2" t="str">
        <f>IFERROR(__xludf.DUMMYFUNCTION("""COMPUTED_VALUE"""),"Credit card (automatic)")</f>
        <v>Credit card (automatic)</v>
      </c>
      <c r="J5426" s="5">
        <f>IFERROR(__xludf.DUMMYFUNCTION("""COMPUTED_VALUE"""),29.35)</f>
        <v>29.35</v>
      </c>
      <c r="K5426" s="5">
        <f>IFERROR(__xludf.DUMMYFUNCTION("""COMPUTED_VALUE"""),381.2)</f>
        <v>381.2</v>
      </c>
      <c r="L5426" s="2" t="str">
        <f>IFERROR(__xludf.DUMMYFUNCTION("""COMPUTED_VALUE"""),"No")</f>
        <v>No</v>
      </c>
      <c r="M5426" s="6">
        <f>IFERROR(__xludf.DUMMYFUNCTION("""COMPUTED_VALUE"""),12.98807495741056)</f>
        <v>12.98807496</v>
      </c>
      <c r="N5426" s="2" t="b">
        <f>IFERROR(__xludf.DUMMYFUNCTION("""COMPUTED_VALUE"""),FALSE)</f>
        <v>0</v>
      </c>
      <c r="O5426" s="2" t="b">
        <f>IFERROR(__xludf.DUMMYFUNCTION("""COMPUTED_VALUE"""),FALSE)</f>
        <v>0</v>
      </c>
      <c r="P5426" s="2" t="b">
        <f>IFERROR(__xludf.DUMMYFUNCTION("""COMPUTED_VALUE"""),FALSE)</f>
        <v>0</v>
      </c>
      <c r="Q5426" s="2" t="b">
        <f>IFERROR(__xludf.DUMMYFUNCTION("""COMPUTED_VALUE"""),TRUE)</f>
        <v>1</v>
      </c>
      <c r="R5426" s="2" t="b">
        <f>IFERROR(__xludf.DUMMYFUNCTION("""COMPUTED_VALUE"""),FALSE)</f>
        <v>0</v>
      </c>
      <c r="S5426" s="2">
        <f>IFERROR(__xludf.DUMMYFUNCTION("""COMPUTED_VALUE"""),0.0)</f>
        <v>0</v>
      </c>
      <c r="T5426" s="7"/>
      <c r="U5426" s="4"/>
      <c r="V5426" s="7"/>
      <c r="W5426" s="7"/>
      <c r="X5426" s="7"/>
      <c r="Y5426" s="7">
        <f>IFERROR(__xludf.DUMMYFUNCTION("""COMPUTED_VALUE"""),44099.946053378764)</f>
        <v>44099.94605</v>
      </c>
      <c r="Z5426" s="5">
        <f>IFERROR(__xludf.DUMMYFUNCTION("""COMPUTED_VALUE"""),29.35)</f>
        <v>29.35</v>
      </c>
      <c r="AA5426" s="2" t="b">
        <f>IFERROR(__xludf.DUMMYFUNCTION("""COMPUTED_VALUE"""),TRUE)</f>
        <v>1</v>
      </c>
      <c r="AB5426" s="2" t="str">
        <f>IFERROR(__xludf.DUMMYFUNCTION("""COMPUTED_VALUE"""),"Month-to-Month")</f>
        <v>Month-to-Month</v>
      </c>
      <c r="AC5426" s="2" t="str">
        <f>IFERROR(__xludf.DUMMYFUNCTION("""COMPUTED_VALUE"""),"No Phone Service")</f>
        <v>No Phone Service</v>
      </c>
      <c r="AD5426" s="2" t="str">
        <f>IFERROR(__xludf.DUMMYFUNCTION("""COMPUTED_VALUE"""),"DSL")</f>
        <v>DSL</v>
      </c>
    </row>
    <row r="5427">
      <c r="A5427" s="2" t="str">
        <f>IFERROR(__xludf.DUMMYFUNCTION("""COMPUTED_VALUE"""),"7636-PEPNS")</f>
        <v>7636-PEPNS</v>
      </c>
      <c r="B5427" s="2" t="str">
        <f>IFERROR(__xludf.DUMMYFUNCTION("""COMPUTED_VALUE"""),"Female")</f>
        <v>Female</v>
      </c>
      <c r="C5427" s="2">
        <f>IFERROR(__xludf.DUMMYFUNCTION("""COMPUTED_VALUE"""),0.0)</f>
        <v>0</v>
      </c>
      <c r="D5427" s="2" t="str">
        <f>IFERROR(__xludf.DUMMYFUNCTION("""COMPUTED_VALUE"""),"Yes")</f>
        <v>Yes</v>
      </c>
      <c r="E5427" s="2" t="str">
        <f>IFERROR(__xludf.DUMMYFUNCTION("""COMPUTED_VALUE"""),"Yes")</f>
        <v>Yes</v>
      </c>
      <c r="F5427" s="2">
        <f>IFERROR(__xludf.DUMMYFUNCTION("""COMPUTED_VALUE"""),1.0)</f>
        <v>1</v>
      </c>
      <c r="G5427" s="2">
        <f>IFERROR(__xludf.DUMMYFUNCTION("""COMPUTED_VALUE"""),1.0)</f>
        <v>1</v>
      </c>
      <c r="H5427" s="2">
        <f>IFERROR(__xludf.DUMMYFUNCTION("""COMPUTED_VALUE"""),1.0)</f>
        <v>1</v>
      </c>
      <c r="I5427" s="2" t="str">
        <f>IFERROR(__xludf.DUMMYFUNCTION("""COMPUTED_VALUE"""),"Mailed check")</f>
        <v>Mailed check</v>
      </c>
      <c r="J5427" s="5">
        <f>IFERROR(__xludf.DUMMYFUNCTION("""COMPUTED_VALUE"""),44.1)</f>
        <v>44.1</v>
      </c>
      <c r="K5427" s="5">
        <f>IFERROR(__xludf.DUMMYFUNCTION("""COMPUTED_VALUE"""),2413.05)</f>
        <v>2413.05</v>
      </c>
      <c r="L5427" s="2" t="str">
        <f>IFERROR(__xludf.DUMMYFUNCTION("""COMPUTED_VALUE"""),"No")</f>
        <v>No</v>
      </c>
      <c r="M5427" s="6">
        <f>IFERROR(__xludf.DUMMYFUNCTION("""COMPUTED_VALUE"""),54.71768707482993)</f>
        <v>54.71768707</v>
      </c>
      <c r="N5427" s="2" t="b">
        <f>IFERROR(__xludf.DUMMYFUNCTION("""COMPUTED_VALUE"""),TRUE)</f>
        <v>1</v>
      </c>
      <c r="O5427" s="2" t="b">
        <f>IFERROR(__xludf.DUMMYFUNCTION("""COMPUTED_VALUE"""),FALSE)</f>
        <v>0</v>
      </c>
      <c r="P5427" s="2" t="b">
        <f>IFERROR(__xludf.DUMMYFUNCTION("""COMPUTED_VALUE"""),TRUE)</f>
        <v>1</v>
      </c>
      <c r="Q5427" s="2" t="b">
        <f>IFERROR(__xludf.DUMMYFUNCTION("""COMPUTED_VALUE"""),TRUE)</f>
        <v>1</v>
      </c>
      <c r="R5427" s="2" t="b">
        <f>IFERROR(__xludf.DUMMYFUNCTION("""COMPUTED_VALUE"""),TRUE)</f>
        <v>1</v>
      </c>
      <c r="S5427" s="2">
        <f>IFERROR(__xludf.DUMMYFUNCTION("""COMPUTED_VALUE"""),3.0)</f>
        <v>3</v>
      </c>
      <c r="T5427" s="7"/>
      <c r="U5427" s="4"/>
      <c r="V5427" s="7"/>
      <c r="W5427" s="7"/>
      <c r="X5427" s="7"/>
      <c r="Y5427" s="7">
        <f>IFERROR(__xludf.DUMMYFUNCTION("""COMPUTED_VALUE"""),42830.67035147392)</f>
        <v>42830.67035</v>
      </c>
      <c r="Z5427" s="5">
        <f>IFERROR(__xludf.DUMMYFUNCTION("""COMPUTED_VALUE"""),44.1)</f>
        <v>44.1</v>
      </c>
      <c r="AA5427" s="2" t="b">
        <f>IFERROR(__xludf.DUMMYFUNCTION("""COMPUTED_VALUE"""),TRUE)</f>
        <v>1</v>
      </c>
      <c r="AB5427" s="2" t="str">
        <f>IFERROR(__xludf.DUMMYFUNCTION("""COMPUTED_VALUE"""),"1 Year")</f>
        <v>1 Year</v>
      </c>
      <c r="AC5427" s="2" t="str">
        <f>IFERROR(__xludf.DUMMYFUNCTION("""COMPUTED_VALUE"""),"One Line")</f>
        <v>One Line</v>
      </c>
      <c r="AD5427" s="2" t="str">
        <f>IFERROR(__xludf.DUMMYFUNCTION("""COMPUTED_VALUE"""),"DSL")</f>
        <v>DSL</v>
      </c>
    </row>
    <row r="5428">
      <c r="A5428" s="2" t="str">
        <f>IFERROR(__xludf.DUMMYFUNCTION("""COMPUTED_VALUE"""),"7636-XUHWW")</f>
        <v>7636-XUHWW</v>
      </c>
      <c r="B5428" s="2" t="str">
        <f>IFERROR(__xludf.DUMMYFUNCTION("""COMPUTED_VALUE"""),"Male")</f>
        <v>Male</v>
      </c>
      <c r="C5428" s="2">
        <f>IFERROR(__xludf.DUMMYFUNCTION("""COMPUTED_VALUE"""),0.0)</f>
        <v>0</v>
      </c>
      <c r="D5428" s="2" t="str">
        <f>IFERROR(__xludf.DUMMYFUNCTION("""COMPUTED_VALUE"""),"No")</f>
        <v>No</v>
      </c>
      <c r="E5428" s="2" t="str">
        <f>IFERROR(__xludf.DUMMYFUNCTION("""COMPUTED_VALUE"""),"No")</f>
        <v>No</v>
      </c>
      <c r="F5428" s="2">
        <f>IFERROR(__xludf.DUMMYFUNCTION("""COMPUTED_VALUE"""),1.0)</f>
        <v>1</v>
      </c>
      <c r="G5428" s="2">
        <f>IFERROR(__xludf.DUMMYFUNCTION("""COMPUTED_VALUE"""),0.0)</f>
        <v>0</v>
      </c>
      <c r="H5428" s="2">
        <f>IFERROR(__xludf.DUMMYFUNCTION("""COMPUTED_VALUE"""),0.0)</f>
        <v>0</v>
      </c>
      <c r="I5428" s="2" t="str">
        <f>IFERROR(__xludf.DUMMYFUNCTION("""COMPUTED_VALUE"""),"Credit card (automatic)")</f>
        <v>Credit card (automatic)</v>
      </c>
      <c r="J5428" s="5">
        <f>IFERROR(__xludf.DUMMYFUNCTION("""COMPUTED_VALUE"""),19.9)</f>
        <v>19.9</v>
      </c>
      <c r="K5428" s="5">
        <f>IFERROR(__xludf.DUMMYFUNCTION("""COMPUTED_VALUE"""),33.7)</f>
        <v>33.7</v>
      </c>
      <c r="L5428" s="2" t="str">
        <f>IFERROR(__xludf.DUMMYFUNCTION("""COMPUTED_VALUE"""),"No")</f>
        <v>No</v>
      </c>
      <c r="M5428" s="6">
        <f>IFERROR(__xludf.DUMMYFUNCTION("""COMPUTED_VALUE"""),1.6934673366834174)</f>
        <v>1.693467337</v>
      </c>
      <c r="N5428" s="2" t="b">
        <f>IFERROR(__xludf.DUMMYFUNCTION("""COMPUTED_VALUE"""),FALSE)</f>
        <v>0</v>
      </c>
      <c r="O5428" s="2" t="b">
        <f>IFERROR(__xludf.DUMMYFUNCTION("""COMPUTED_VALUE"""),FALSE)</f>
        <v>0</v>
      </c>
      <c r="P5428" s="2" t="b">
        <f>IFERROR(__xludf.DUMMYFUNCTION("""COMPUTED_VALUE"""),TRUE)</f>
        <v>1</v>
      </c>
      <c r="Q5428" s="2" t="b">
        <f>IFERROR(__xludf.DUMMYFUNCTION("""COMPUTED_VALUE"""),FALSE)</f>
        <v>0</v>
      </c>
      <c r="R5428" s="2" t="b">
        <f>IFERROR(__xludf.DUMMYFUNCTION("""COMPUTED_VALUE"""),FALSE)</f>
        <v>0</v>
      </c>
      <c r="S5428" s="2">
        <f>IFERROR(__xludf.DUMMYFUNCTION("""COMPUTED_VALUE"""),0.0)</f>
        <v>0</v>
      </c>
      <c r="T5428" s="7"/>
      <c r="U5428" s="4"/>
      <c r="V5428" s="7"/>
      <c r="W5428" s="7"/>
      <c r="X5428" s="7"/>
      <c r="Y5428" s="7">
        <f>IFERROR(__xludf.DUMMYFUNCTION("""COMPUTED_VALUE"""),44443.490368509214)</f>
        <v>44443.49037</v>
      </c>
      <c r="Z5428" s="5">
        <f>IFERROR(__xludf.DUMMYFUNCTION("""COMPUTED_VALUE"""),19.9)</f>
        <v>19.9</v>
      </c>
      <c r="AA5428" s="2" t="b">
        <f>IFERROR(__xludf.DUMMYFUNCTION("""COMPUTED_VALUE"""),TRUE)</f>
        <v>1</v>
      </c>
      <c r="AB5428" s="2" t="str">
        <f>IFERROR(__xludf.DUMMYFUNCTION("""COMPUTED_VALUE"""),"Month-to-Month")</f>
        <v>Month-to-Month</v>
      </c>
      <c r="AC5428" s="2" t="str">
        <f>IFERROR(__xludf.DUMMYFUNCTION("""COMPUTED_VALUE"""),"One Line")</f>
        <v>One Line</v>
      </c>
      <c r="AD5428" s="2" t="str">
        <f>IFERROR(__xludf.DUMMYFUNCTION("""COMPUTED_VALUE"""),"No Internet Service")</f>
        <v>No Internet Service</v>
      </c>
    </row>
    <row r="5429">
      <c r="A5429" s="2" t="str">
        <f>IFERROR(__xludf.DUMMYFUNCTION("""COMPUTED_VALUE"""),"7638-QVMVY")</f>
        <v>7638-QVMVY</v>
      </c>
      <c r="B5429" s="2" t="str">
        <f>IFERROR(__xludf.DUMMYFUNCTION("""COMPUTED_VALUE"""),"Female")</f>
        <v>Female</v>
      </c>
      <c r="C5429" s="2">
        <f>IFERROR(__xludf.DUMMYFUNCTION("""COMPUTED_VALUE"""),0.0)</f>
        <v>0</v>
      </c>
      <c r="D5429" s="2" t="str">
        <f>IFERROR(__xludf.DUMMYFUNCTION("""COMPUTED_VALUE"""),"No")</f>
        <v>No</v>
      </c>
      <c r="E5429" s="2" t="str">
        <f>IFERROR(__xludf.DUMMYFUNCTION("""COMPUTED_VALUE"""),"No")</f>
        <v>No</v>
      </c>
      <c r="F5429" s="2">
        <f>IFERROR(__xludf.DUMMYFUNCTION("""COMPUTED_VALUE"""),1.0)</f>
        <v>1</v>
      </c>
      <c r="G5429" s="2">
        <f>IFERROR(__xludf.DUMMYFUNCTION("""COMPUTED_VALUE"""),2.0)</f>
        <v>2</v>
      </c>
      <c r="H5429" s="2">
        <f>IFERROR(__xludf.DUMMYFUNCTION("""COMPUTED_VALUE"""),0.0)</f>
        <v>0</v>
      </c>
      <c r="I5429" s="2" t="str">
        <f>IFERROR(__xludf.DUMMYFUNCTION("""COMPUTED_VALUE"""),"Electronic check")</f>
        <v>Electronic check</v>
      </c>
      <c r="J5429" s="5">
        <f>IFERROR(__xludf.DUMMYFUNCTION("""COMPUTED_VALUE"""),79.0)</f>
        <v>79</v>
      </c>
      <c r="K5429" s="5">
        <f>IFERROR(__xludf.DUMMYFUNCTION("""COMPUTED_VALUE"""),522.95)</f>
        <v>522.95</v>
      </c>
      <c r="L5429" s="2" t="str">
        <f>IFERROR(__xludf.DUMMYFUNCTION("""COMPUTED_VALUE"""),"Yes")</f>
        <v>Yes</v>
      </c>
      <c r="M5429" s="6">
        <f>IFERROR(__xludf.DUMMYFUNCTION("""COMPUTED_VALUE"""),6.619620253164557)</f>
        <v>6.619620253</v>
      </c>
      <c r="N5429" s="2" t="b">
        <f>IFERROR(__xludf.DUMMYFUNCTION("""COMPUTED_VALUE"""),TRUE)</f>
        <v>1</v>
      </c>
      <c r="O5429" s="2" t="b">
        <f>IFERROR(__xludf.DUMMYFUNCTION("""COMPUTED_VALUE"""),TRUE)</f>
        <v>1</v>
      </c>
      <c r="P5429" s="2" t="b">
        <f>IFERROR(__xludf.DUMMYFUNCTION("""COMPUTED_VALUE"""),TRUE)</f>
        <v>1</v>
      </c>
      <c r="Q5429" s="2" t="b">
        <f>IFERROR(__xludf.DUMMYFUNCTION("""COMPUTED_VALUE"""),TRUE)</f>
        <v>1</v>
      </c>
      <c r="R5429" s="2" t="b">
        <f>IFERROR(__xludf.DUMMYFUNCTION("""COMPUTED_VALUE"""),TRUE)</f>
        <v>1</v>
      </c>
      <c r="S5429" s="2">
        <f>IFERROR(__xludf.DUMMYFUNCTION("""COMPUTED_VALUE"""),0.0)</f>
        <v>0</v>
      </c>
      <c r="T5429" s="7"/>
      <c r="U5429" s="4"/>
      <c r="V5429" s="7"/>
      <c r="W5429" s="7"/>
      <c r="X5429" s="7"/>
      <c r="Y5429" s="7">
        <f>IFERROR(__xludf.DUMMYFUNCTION("""COMPUTED_VALUE"""),44293.65321729958)</f>
        <v>44293.65322</v>
      </c>
      <c r="Z5429" s="5">
        <f>IFERROR(__xludf.DUMMYFUNCTION("""COMPUTED_VALUE"""),79.0)</f>
        <v>79</v>
      </c>
      <c r="AA5429" s="2" t="b">
        <f>IFERROR(__xludf.DUMMYFUNCTION("""COMPUTED_VALUE"""),TRUE)</f>
        <v>1</v>
      </c>
      <c r="AB5429" s="2" t="str">
        <f>IFERROR(__xludf.DUMMYFUNCTION("""COMPUTED_VALUE"""),"Month-to-Month")</f>
        <v>Month-to-Month</v>
      </c>
      <c r="AC5429" s="2" t="str">
        <f>IFERROR(__xludf.DUMMYFUNCTION("""COMPUTED_VALUE"""),"One Line")</f>
        <v>One Line</v>
      </c>
      <c r="AD5429" s="2" t="str">
        <f>IFERROR(__xludf.DUMMYFUNCTION("""COMPUTED_VALUE"""),"Fiber Optic")</f>
        <v>Fiber Optic</v>
      </c>
    </row>
    <row r="5430">
      <c r="A5430" s="2" t="str">
        <f>IFERROR(__xludf.DUMMYFUNCTION("""COMPUTED_VALUE"""),"7639-LIAYI")</f>
        <v>7639-LIAYI</v>
      </c>
      <c r="B5430" s="2" t="str">
        <f>IFERROR(__xludf.DUMMYFUNCTION("""COMPUTED_VALUE"""),"Male")</f>
        <v>Male</v>
      </c>
      <c r="C5430" s="2">
        <f>IFERROR(__xludf.DUMMYFUNCTION("""COMPUTED_VALUE"""),0.0)</f>
        <v>0</v>
      </c>
      <c r="D5430" s="2" t="str">
        <f>IFERROR(__xludf.DUMMYFUNCTION("""COMPUTED_VALUE"""),"No")</f>
        <v>No</v>
      </c>
      <c r="E5430" s="2" t="str">
        <f>IFERROR(__xludf.DUMMYFUNCTION("""COMPUTED_VALUE"""),"No")</f>
        <v>No</v>
      </c>
      <c r="F5430" s="2">
        <f>IFERROR(__xludf.DUMMYFUNCTION("""COMPUTED_VALUE"""),2.0)</f>
        <v>2</v>
      </c>
      <c r="G5430" s="2">
        <f>IFERROR(__xludf.DUMMYFUNCTION("""COMPUTED_VALUE"""),1.0)</f>
        <v>1</v>
      </c>
      <c r="H5430" s="2">
        <f>IFERROR(__xludf.DUMMYFUNCTION("""COMPUTED_VALUE"""),2.0)</f>
        <v>2</v>
      </c>
      <c r="I5430" s="2" t="str">
        <f>IFERROR(__xludf.DUMMYFUNCTION("""COMPUTED_VALUE"""),"Credit card (automatic)")</f>
        <v>Credit card (automatic)</v>
      </c>
      <c r="J5430" s="5">
        <f>IFERROR(__xludf.DUMMYFUNCTION("""COMPUTED_VALUE"""),79.75)</f>
        <v>79.75</v>
      </c>
      <c r="K5430" s="5">
        <f>IFERROR(__xludf.DUMMYFUNCTION("""COMPUTED_VALUE"""),4217.8)</f>
        <v>4217.8</v>
      </c>
      <c r="L5430" s="2" t="str">
        <f>IFERROR(__xludf.DUMMYFUNCTION("""COMPUTED_VALUE"""),"No")</f>
        <v>No</v>
      </c>
      <c r="M5430" s="6">
        <f>IFERROR(__xludf.DUMMYFUNCTION("""COMPUTED_VALUE"""),52.88777429467085)</f>
        <v>52.88777429</v>
      </c>
      <c r="N5430" s="2" t="b">
        <f>IFERROR(__xludf.DUMMYFUNCTION("""COMPUTED_VALUE"""),FALSE)</f>
        <v>0</v>
      </c>
      <c r="O5430" s="2" t="b">
        <f>IFERROR(__xludf.DUMMYFUNCTION("""COMPUTED_VALUE"""),FALSE)</f>
        <v>0</v>
      </c>
      <c r="P5430" s="2" t="b">
        <f>IFERROR(__xludf.DUMMYFUNCTION("""COMPUTED_VALUE"""),TRUE)</f>
        <v>1</v>
      </c>
      <c r="Q5430" s="2" t="b">
        <f>IFERROR(__xludf.DUMMYFUNCTION("""COMPUTED_VALUE"""),TRUE)</f>
        <v>1</v>
      </c>
      <c r="R5430" s="2" t="b">
        <f>IFERROR(__xludf.DUMMYFUNCTION("""COMPUTED_VALUE"""),TRUE)</f>
        <v>1</v>
      </c>
      <c r="S5430" s="2">
        <f>IFERROR(__xludf.DUMMYFUNCTION("""COMPUTED_VALUE"""),0.0)</f>
        <v>0</v>
      </c>
      <c r="T5430" s="7"/>
      <c r="U5430" s="4"/>
      <c r="V5430" s="7"/>
      <c r="W5430" s="7"/>
      <c r="X5430" s="7"/>
      <c r="Y5430" s="7">
        <f>IFERROR(__xludf.DUMMYFUNCTION("""COMPUTED_VALUE"""),42886.33019853709)</f>
        <v>42886.3302</v>
      </c>
      <c r="Z5430" s="5">
        <f>IFERROR(__xludf.DUMMYFUNCTION("""COMPUTED_VALUE"""),79.75)</f>
        <v>79.75</v>
      </c>
      <c r="AA5430" s="2" t="b">
        <f>IFERROR(__xludf.DUMMYFUNCTION("""COMPUTED_VALUE"""),TRUE)</f>
        <v>1</v>
      </c>
      <c r="AB5430" s="2" t="str">
        <f>IFERROR(__xludf.DUMMYFUNCTION("""COMPUTED_VALUE"""),"2 Year")</f>
        <v>2 Year</v>
      </c>
      <c r="AC5430" s="2" t="str">
        <f>IFERROR(__xludf.DUMMYFUNCTION("""COMPUTED_VALUE"""),"Two or More Lines")</f>
        <v>Two or More Lines</v>
      </c>
      <c r="AD5430" s="2" t="str">
        <f>IFERROR(__xludf.DUMMYFUNCTION("""COMPUTED_VALUE"""),"DSL")</f>
        <v>DSL</v>
      </c>
    </row>
    <row r="5431">
      <c r="A5431" s="2" t="str">
        <f>IFERROR(__xludf.DUMMYFUNCTION("""COMPUTED_VALUE"""),"7639-OPLNG")</f>
        <v>7639-OPLNG</v>
      </c>
      <c r="B5431" s="2" t="str">
        <f>IFERROR(__xludf.DUMMYFUNCTION("""COMPUTED_VALUE"""),"Male")</f>
        <v>Male</v>
      </c>
      <c r="C5431" s="2">
        <f>IFERROR(__xludf.DUMMYFUNCTION("""COMPUTED_VALUE"""),0.0)</f>
        <v>0</v>
      </c>
      <c r="D5431" s="2" t="str">
        <f>IFERROR(__xludf.DUMMYFUNCTION("""COMPUTED_VALUE"""),"Yes")</f>
        <v>Yes</v>
      </c>
      <c r="E5431" s="2" t="str">
        <f>IFERROR(__xludf.DUMMYFUNCTION("""COMPUTED_VALUE"""),"Yes")</f>
        <v>Yes</v>
      </c>
      <c r="F5431" s="2">
        <f>IFERROR(__xludf.DUMMYFUNCTION("""COMPUTED_VALUE"""),2.0)</f>
        <v>2</v>
      </c>
      <c r="G5431" s="2">
        <f>IFERROR(__xludf.DUMMYFUNCTION("""COMPUTED_VALUE"""),1.0)</f>
        <v>1</v>
      </c>
      <c r="H5431" s="2">
        <f>IFERROR(__xludf.DUMMYFUNCTION("""COMPUTED_VALUE"""),2.0)</f>
        <v>2</v>
      </c>
      <c r="I5431" s="2" t="str">
        <f>IFERROR(__xludf.DUMMYFUNCTION("""COMPUTED_VALUE"""),"Bank transfer (automatic)")</f>
        <v>Bank transfer (automatic)</v>
      </c>
      <c r="J5431" s="5">
        <f>IFERROR(__xludf.DUMMYFUNCTION("""COMPUTED_VALUE"""),79.25)</f>
        <v>79.25</v>
      </c>
      <c r="K5431" s="5">
        <f>IFERROR(__xludf.DUMMYFUNCTION("""COMPUTED_VALUE"""),5731.85)</f>
        <v>5731.85</v>
      </c>
      <c r="L5431" s="2" t="str">
        <f>IFERROR(__xludf.DUMMYFUNCTION("""COMPUTED_VALUE"""),"No")</f>
        <v>No</v>
      </c>
      <c r="M5431" s="6">
        <f>IFERROR(__xludf.DUMMYFUNCTION("""COMPUTED_VALUE"""),72.3261829652997)</f>
        <v>72.32618297</v>
      </c>
      <c r="N5431" s="2" t="b">
        <f>IFERROR(__xludf.DUMMYFUNCTION("""COMPUTED_VALUE"""),FALSE)</f>
        <v>0</v>
      </c>
      <c r="O5431" s="2" t="b">
        <f>IFERROR(__xludf.DUMMYFUNCTION("""COMPUTED_VALUE"""),FALSE)</f>
        <v>0</v>
      </c>
      <c r="P5431" s="2" t="b">
        <f>IFERROR(__xludf.DUMMYFUNCTION("""COMPUTED_VALUE"""),TRUE)</f>
        <v>1</v>
      </c>
      <c r="Q5431" s="2" t="b">
        <f>IFERROR(__xludf.DUMMYFUNCTION("""COMPUTED_VALUE"""),TRUE)</f>
        <v>1</v>
      </c>
      <c r="R5431" s="2" t="b">
        <f>IFERROR(__xludf.DUMMYFUNCTION("""COMPUTED_VALUE"""),TRUE)</f>
        <v>1</v>
      </c>
      <c r="S5431" s="2">
        <f>IFERROR(__xludf.DUMMYFUNCTION("""COMPUTED_VALUE"""),3.0)</f>
        <v>3</v>
      </c>
      <c r="T5431" s="7"/>
      <c r="U5431" s="4"/>
      <c r="V5431" s="7"/>
      <c r="W5431" s="7"/>
      <c r="X5431" s="7"/>
      <c r="Y5431" s="7">
        <f>IFERROR(__xludf.DUMMYFUNCTION("""COMPUTED_VALUE"""),42295.07860147214)</f>
        <v>42295.0786</v>
      </c>
      <c r="Z5431" s="5">
        <f>IFERROR(__xludf.DUMMYFUNCTION("""COMPUTED_VALUE"""),79.25)</f>
        <v>79.25</v>
      </c>
      <c r="AA5431" s="2" t="b">
        <f>IFERROR(__xludf.DUMMYFUNCTION("""COMPUTED_VALUE"""),TRUE)</f>
        <v>1</v>
      </c>
      <c r="AB5431" s="2" t="str">
        <f>IFERROR(__xludf.DUMMYFUNCTION("""COMPUTED_VALUE"""),"2 Year")</f>
        <v>2 Year</v>
      </c>
      <c r="AC5431" s="2" t="str">
        <f>IFERROR(__xludf.DUMMYFUNCTION("""COMPUTED_VALUE"""),"Two or More Lines")</f>
        <v>Two or More Lines</v>
      </c>
      <c r="AD5431" s="2" t="str">
        <f>IFERROR(__xludf.DUMMYFUNCTION("""COMPUTED_VALUE"""),"DSL")</f>
        <v>DSL</v>
      </c>
    </row>
    <row r="5432">
      <c r="A5432" s="2" t="str">
        <f>IFERROR(__xludf.DUMMYFUNCTION("""COMPUTED_VALUE"""),"7639-SUPCW")</f>
        <v>7639-SUPCW</v>
      </c>
      <c r="B5432" s="2" t="str">
        <f>IFERROR(__xludf.DUMMYFUNCTION("""COMPUTED_VALUE"""),"Female")</f>
        <v>Female</v>
      </c>
      <c r="C5432" s="2">
        <f>IFERROR(__xludf.DUMMYFUNCTION("""COMPUTED_VALUE"""),0.0)</f>
        <v>0</v>
      </c>
      <c r="D5432" s="2" t="str">
        <f>IFERROR(__xludf.DUMMYFUNCTION("""COMPUTED_VALUE"""),"No")</f>
        <v>No</v>
      </c>
      <c r="E5432" s="2" t="str">
        <f>IFERROR(__xludf.DUMMYFUNCTION("""COMPUTED_VALUE"""),"No")</f>
        <v>No</v>
      </c>
      <c r="F5432" s="2">
        <f>IFERROR(__xludf.DUMMYFUNCTION("""COMPUTED_VALUE"""),1.0)</f>
        <v>1</v>
      </c>
      <c r="G5432" s="2">
        <f>IFERROR(__xludf.DUMMYFUNCTION("""COMPUTED_VALUE"""),1.0)</f>
        <v>1</v>
      </c>
      <c r="H5432" s="2">
        <f>IFERROR(__xludf.DUMMYFUNCTION("""COMPUTED_VALUE"""),0.0)</f>
        <v>0</v>
      </c>
      <c r="I5432" s="2" t="str">
        <f>IFERROR(__xludf.DUMMYFUNCTION("""COMPUTED_VALUE"""),"Credit card (automatic)")</f>
        <v>Credit card (automatic)</v>
      </c>
      <c r="J5432" s="5">
        <f>IFERROR(__xludf.DUMMYFUNCTION("""COMPUTED_VALUE"""),48.8)</f>
        <v>48.8</v>
      </c>
      <c r="K5432" s="5">
        <f>IFERROR(__xludf.DUMMYFUNCTION("""COMPUTED_VALUE"""),1054.6)</f>
        <v>1054.6</v>
      </c>
      <c r="L5432" s="2" t="str">
        <f>IFERROR(__xludf.DUMMYFUNCTION("""COMPUTED_VALUE"""),"Yes")</f>
        <v>Yes</v>
      </c>
      <c r="M5432" s="6">
        <f>IFERROR(__xludf.DUMMYFUNCTION("""COMPUTED_VALUE"""),21.610655737704917)</f>
        <v>21.61065574</v>
      </c>
      <c r="N5432" s="2" t="b">
        <f>IFERROR(__xludf.DUMMYFUNCTION("""COMPUTED_VALUE"""),TRUE)</f>
        <v>1</v>
      </c>
      <c r="O5432" s="2" t="b">
        <f>IFERROR(__xludf.DUMMYFUNCTION("""COMPUTED_VALUE"""),TRUE)</f>
        <v>1</v>
      </c>
      <c r="P5432" s="2" t="b">
        <f>IFERROR(__xludf.DUMMYFUNCTION("""COMPUTED_VALUE"""),TRUE)</f>
        <v>1</v>
      </c>
      <c r="Q5432" s="2" t="b">
        <f>IFERROR(__xludf.DUMMYFUNCTION("""COMPUTED_VALUE"""),TRUE)</f>
        <v>1</v>
      </c>
      <c r="R5432" s="2" t="b">
        <f>IFERROR(__xludf.DUMMYFUNCTION("""COMPUTED_VALUE"""),TRUE)</f>
        <v>1</v>
      </c>
      <c r="S5432" s="2">
        <f>IFERROR(__xludf.DUMMYFUNCTION("""COMPUTED_VALUE"""),0.0)</f>
        <v>0</v>
      </c>
      <c r="T5432" s="7"/>
      <c r="U5432" s="4"/>
      <c r="V5432" s="7"/>
      <c r="W5432" s="7"/>
      <c r="X5432" s="7"/>
      <c r="Y5432" s="7">
        <f>IFERROR(__xludf.DUMMYFUNCTION("""COMPUTED_VALUE"""),43837.67588797814)</f>
        <v>43837.67589</v>
      </c>
      <c r="Z5432" s="5">
        <f>IFERROR(__xludf.DUMMYFUNCTION("""COMPUTED_VALUE"""),48.8)</f>
        <v>48.8</v>
      </c>
      <c r="AA5432" s="2" t="b">
        <f>IFERROR(__xludf.DUMMYFUNCTION("""COMPUTED_VALUE"""),TRUE)</f>
        <v>1</v>
      </c>
      <c r="AB5432" s="2" t="str">
        <f>IFERROR(__xludf.DUMMYFUNCTION("""COMPUTED_VALUE"""),"Month-to-Month")</f>
        <v>Month-to-Month</v>
      </c>
      <c r="AC5432" s="2" t="str">
        <f>IFERROR(__xludf.DUMMYFUNCTION("""COMPUTED_VALUE"""),"One Line")</f>
        <v>One Line</v>
      </c>
      <c r="AD5432" s="2" t="str">
        <f>IFERROR(__xludf.DUMMYFUNCTION("""COMPUTED_VALUE"""),"DSL")</f>
        <v>DSL</v>
      </c>
    </row>
    <row r="5433">
      <c r="A5433" s="2" t="str">
        <f>IFERROR(__xludf.DUMMYFUNCTION("""COMPUTED_VALUE"""),"7641-EUYET")</f>
        <v>7641-EUYET</v>
      </c>
      <c r="B5433" s="2" t="str">
        <f>IFERROR(__xludf.DUMMYFUNCTION("""COMPUTED_VALUE"""),"Male")</f>
        <v>Male</v>
      </c>
      <c r="C5433" s="2">
        <f>IFERROR(__xludf.DUMMYFUNCTION("""COMPUTED_VALUE"""),1.0)</f>
        <v>1</v>
      </c>
      <c r="D5433" s="2" t="str">
        <f>IFERROR(__xludf.DUMMYFUNCTION("""COMPUTED_VALUE"""),"Yes")</f>
        <v>Yes</v>
      </c>
      <c r="E5433" s="2" t="str">
        <f>IFERROR(__xludf.DUMMYFUNCTION("""COMPUTED_VALUE"""),"Yes")</f>
        <v>Yes</v>
      </c>
      <c r="F5433" s="2">
        <f>IFERROR(__xludf.DUMMYFUNCTION("""COMPUTED_VALUE"""),2.0)</f>
        <v>2</v>
      </c>
      <c r="G5433" s="2">
        <f>IFERROR(__xludf.DUMMYFUNCTION("""COMPUTED_VALUE"""),2.0)</f>
        <v>2</v>
      </c>
      <c r="H5433" s="2">
        <f>IFERROR(__xludf.DUMMYFUNCTION("""COMPUTED_VALUE"""),0.0)</f>
        <v>0</v>
      </c>
      <c r="I5433" s="2" t="str">
        <f>IFERROR(__xludf.DUMMYFUNCTION("""COMPUTED_VALUE"""),"Electronic check")</f>
        <v>Electronic check</v>
      </c>
      <c r="J5433" s="5">
        <f>IFERROR(__xludf.DUMMYFUNCTION("""COMPUTED_VALUE"""),100.7)</f>
        <v>100.7</v>
      </c>
      <c r="K5433" s="5">
        <f>IFERROR(__xludf.DUMMYFUNCTION("""COMPUTED_VALUE"""),4541.2)</f>
        <v>4541.2</v>
      </c>
      <c r="L5433" s="2" t="str">
        <f>IFERROR(__xludf.DUMMYFUNCTION("""COMPUTED_VALUE"""),"Yes")</f>
        <v>Yes</v>
      </c>
      <c r="M5433" s="6">
        <f>IFERROR(__xludf.DUMMYFUNCTION("""COMPUTED_VALUE"""),45.09632571996028)</f>
        <v>45.09632572</v>
      </c>
      <c r="N5433" s="2" t="b">
        <f>IFERROR(__xludf.DUMMYFUNCTION("""COMPUTED_VALUE"""),FALSE)</f>
        <v>0</v>
      </c>
      <c r="O5433" s="2" t="b">
        <f>IFERROR(__xludf.DUMMYFUNCTION("""COMPUTED_VALUE"""),TRUE)</f>
        <v>1</v>
      </c>
      <c r="P5433" s="2" t="b">
        <f>IFERROR(__xludf.DUMMYFUNCTION("""COMPUTED_VALUE"""),TRUE)</f>
        <v>1</v>
      </c>
      <c r="Q5433" s="2" t="b">
        <f>IFERROR(__xludf.DUMMYFUNCTION("""COMPUTED_VALUE"""),TRUE)</f>
        <v>1</v>
      </c>
      <c r="R5433" s="2" t="b">
        <f>IFERROR(__xludf.DUMMYFUNCTION("""COMPUTED_VALUE"""),TRUE)</f>
        <v>1</v>
      </c>
      <c r="S5433" s="2">
        <f>IFERROR(__xludf.DUMMYFUNCTION("""COMPUTED_VALUE"""),3.0)</f>
        <v>3</v>
      </c>
      <c r="T5433" s="7"/>
      <c r="U5433" s="4"/>
      <c r="V5433" s="7"/>
      <c r="W5433" s="7"/>
      <c r="X5433" s="7"/>
      <c r="Y5433" s="7">
        <f>IFERROR(__xludf.DUMMYFUNCTION("""COMPUTED_VALUE"""),43123.32009268454)</f>
        <v>43123.32009</v>
      </c>
      <c r="Z5433" s="5">
        <f>IFERROR(__xludf.DUMMYFUNCTION("""COMPUTED_VALUE"""),100.7)</f>
        <v>100.7</v>
      </c>
      <c r="AA5433" s="2" t="b">
        <f>IFERROR(__xludf.DUMMYFUNCTION("""COMPUTED_VALUE"""),TRUE)</f>
        <v>1</v>
      </c>
      <c r="AB5433" s="2" t="str">
        <f>IFERROR(__xludf.DUMMYFUNCTION("""COMPUTED_VALUE"""),"Month-to-Month")</f>
        <v>Month-to-Month</v>
      </c>
      <c r="AC5433" s="2" t="str">
        <f>IFERROR(__xludf.DUMMYFUNCTION("""COMPUTED_VALUE"""),"Two or More Lines")</f>
        <v>Two or More Lines</v>
      </c>
      <c r="AD5433" s="2" t="str">
        <f>IFERROR(__xludf.DUMMYFUNCTION("""COMPUTED_VALUE"""),"Fiber Optic")</f>
        <v>Fiber Optic</v>
      </c>
    </row>
    <row r="5434">
      <c r="A5434" s="2" t="str">
        <f>IFERROR(__xludf.DUMMYFUNCTION("""COMPUTED_VALUE"""),"7641-TQFHN")</f>
        <v>7641-TQFHN</v>
      </c>
      <c r="B5434" s="2" t="str">
        <f>IFERROR(__xludf.DUMMYFUNCTION("""COMPUTED_VALUE"""),"Male")</f>
        <v>Male</v>
      </c>
      <c r="C5434" s="2">
        <f>IFERROR(__xludf.DUMMYFUNCTION("""COMPUTED_VALUE"""),0.0)</f>
        <v>0</v>
      </c>
      <c r="D5434" s="2" t="str">
        <f>IFERROR(__xludf.DUMMYFUNCTION("""COMPUTED_VALUE"""),"No")</f>
        <v>No</v>
      </c>
      <c r="E5434" s="2" t="str">
        <f>IFERROR(__xludf.DUMMYFUNCTION("""COMPUTED_VALUE"""),"Yes")</f>
        <v>Yes</v>
      </c>
      <c r="F5434" s="2">
        <f>IFERROR(__xludf.DUMMYFUNCTION("""COMPUTED_VALUE"""),2.0)</f>
        <v>2</v>
      </c>
      <c r="G5434" s="2">
        <f>IFERROR(__xludf.DUMMYFUNCTION("""COMPUTED_VALUE"""),2.0)</f>
        <v>2</v>
      </c>
      <c r="H5434" s="2">
        <f>IFERROR(__xludf.DUMMYFUNCTION("""COMPUTED_VALUE"""),2.0)</f>
        <v>2</v>
      </c>
      <c r="I5434" s="2" t="str">
        <f>IFERROR(__xludf.DUMMYFUNCTION("""COMPUTED_VALUE"""),"Mailed check")</f>
        <v>Mailed check</v>
      </c>
      <c r="J5434" s="5">
        <f>IFERROR(__xludf.DUMMYFUNCTION("""COMPUTED_VALUE"""),100.55)</f>
        <v>100.55</v>
      </c>
      <c r="K5434" s="5">
        <f>IFERROR(__xludf.DUMMYFUNCTION("""COMPUTED_VALUE"""),3895.35)</f>
        <v>3895.35</v>
      </c>
      <c r="L5434" s="2" t="str">
        <f>IFERROR(__xludf.DUMMYFUNCTION("""COMPUTED_VALUE"""),"No")</f>
        <v>No</v>
      </c>
      <c r="M5434" s="6">
        <f>IFERROR(__xludf.DUMMYFUNCTION("""COMPUTED_VALUE"""),38.74042764793635)</f>
        <v>38.74042765</v>
      </c>
      <c r="N5434" s="2" t="b">
        <f>IFERROR(__xludf.DUMMYFUNCTION("""COMPUTED_VALUE"""),FALSE)</f>
        <v>0</v>
      </c>
      <c r="O5434" s="2" t="b">
        <f>IFERROR(__xludf.DUMMYFUNCTION("""COMPUTED_VALUE"""),FALSE)</f>
        <v>0</v>
      </c>
      <c r="P5434" s="2" t="b">
        <f>IFERROR(__xludf.DUMMYFUNCTION("""COMPUTED_VALUE"""),TRUE)</f>
        <v>1</v>
      </c>
      <c r="Q5434" s="2" t="b">
        <f>IFERROR(__xludf.DUMMYFUNCTION("""COMPUTED_VALUE"""),TRUE)</f>
        <v>1</v>
      </c>
      <c r="R5434" s="2" t="b">
        <f>IFERROR(__xludf.DUMMYFUNCTION("""COMPUTED_VALUE"""),TRUE)</f>
        <v>1</v>
      </c>
      <c r="S5434" s="2">
        <f>IFERROR(__xludf.DUMMYFUNCTION("""COMPUTED_VALUE"""),2.0)</f>
        <v>2</v>
      </c>
      <c r="T5434" s="7"/>
      <c r="U5434" s="4"/>
      <c r="V5434" s="7"/>
      <c r="W5434" s="7"/>
      <c r="X5434" s="7"/>
      <c r="Y5434" s="7">
        <f>IFERROR(__xludf.DUMMYFUNCTION("""COMPUTED_VALUE"""),43316.6453257086)</f>
        <v>43316.64533</v>
      </c>
      <c r="Z5434" s="5">
        <f>IFERROR(__xludf.DUMMYFUNCTION("""COMPUTED_VALUE"""),100.55)</f>
        <v>100.55</v>
      </c>
      <c r="AA5434" s="2" t="b">
        <f>IFERROR(__xludf.DUMMYFUNCTION("""COMPUTED_VALUE"""),TRUE)</f>
        <v>1</v>
      </c>
      <c r="AB5434" s="2" t="str">
        <f>IFERROR(__xludf.DUMMYFUNCTION("""COMPUTED_VALUE"""),"2 Year")</f>
        <v>2 Year</v>
      </c>
      <c r="AC5434" s="2" t="str">
        <f>IFERROR(__xludf.DUMMYFUNCTION("""COMPUTED_VALUE"""),"Two or More Lines")</f>
        <v>Two or More Lines</v>
      </c>
      <c r="AD5434" s="2" t="str">
        <f>IFERROR(__xludf.DUMMYFUNCTION("""COMPUTED_VALUE"""),"Fiber Optic")</f>
        <v>Fiber Optic</v>
      </c>
    </row>
    <row r="5435">
      <c r="A5435" s="2" t="str">
        <f>IFERROR(__xludf.DUMMYFUNCTION("""COMPUTED_VALUE"""),"7643-RCHXS")</f>
        <v>7643-RCHXS</v>
      </c>
      <c r="B5435" s="2" t="str">
        <f>IFERROR(__xludf.DUMMYFUNCTION("""COMPUTED_VALUE"""),"Female")</f>
        <v>Female</v>
      </c>
      <c r="C5435" s="2">
        <f>IFERROR(__xludf.DUMMYFUNCTION("""COMPUTED_VALUE"""),0.0)</f>
        <v>0</v>
      </c>
      <c r="D5435" s="2" t="str">
        <f>IFERROR(__xludf.DUMMYFUNCTION("""COMPUTED_VALUE"""),"Yes")</f>
        <v>Yes</v>
      </c>
      <c r="E5435" s="2" t="str">
        <f>IFERROR(__xludf.DUMMYFUNCTION("""COMPUTED_VALUE"""),"Yes")</f>
        <v>Yes</v>
      </c>
      <c r="F5435" s="2">
        <f>IFERROR(__xludf.DUMMYFUNCTION("""COMPUTED_VALUE"""),1.0)</f>
        <v>1</v>
      </c>
      <c r="G5435" s="2">
        <f>IFERROR(__xludf.DUMMYFUNCTION("""COMPUTED_VALUE"""),0.0)</f>
        <v>0</v>
      </c>
      <c r="H5435" s="2">
        <f>IFERROR(__xludf.DUMMYFUNCTION("""COMPUTED_VALUE"""),2.0)</f>
        <v>2</v>
      </c>
      <c r="I5435" s="2" t="str">
        <f>IFERROR(__xludf.DUMMYFUNCTION("""COMPUTED_VALUE"""),"Electronic check")</f>
        <v>Electronic check</v>
      </c>
      <c r="J5435" s="5">
        <f>IFERROR(__xludf.DUMMYFUNCTION("""COMPUTED_VALUE"""),19.35)</f>
        <v>19.35</v>
      </c>
      <c r="K5435" s="5">
        <f>IFERROR(__xludf.DUMMYFUNCTION("""COMPUTED_VALUE"""),1263.85)</f>
        <v>1263.85</v>
      </c>
      <c r="L5435" s="2" t="str">
        <f>IFERROR(__xludf.DUMMYFUNCTION("""COMPUTED_VALUE"""),"No")</f>
        <v>No</v>
      </c>
      <c r="M5435" s="6">
        <f>IFERROR(__xludf.DUMMYFUNCTION("""COMPUTED_VALUE"""),65.31524547803616)</f>
        <v>65.31524548</v>
      </c>
      <c r="N5435" s="2" t="b">
        <f>IFERROR(__xludf.DUMMYFUNCTION("""COMPUTED_VALUE"""),TRUE)</f>
        <v>1</v>
      </c>
      <c r="O5435" s="2" t="b">
        <f>IFERROR(__xludf.DUMMYFUNCTION("""COMPUTED_VALUE"""),FALSE)</f>
        <v>0</v>
      </c>
      <c r="P5435" s="2" t="b">
        <f>IFERROR(__xludf.DUMMYFUNCTION("""COMPUTED_VALUE"""),TRUE)</f>
        <v>1</v>
      </c>
      <c r="Q5435" s="2" t="b">
        <f>IFERROR(__xludf.DUMMYFUNCTION("""COMPUTED_VALUE"""),FALSE)</f>
        <v>0</v>
      </c>
      <c r="R5435" s="2" t="b">
        <f>IFERROR(__xludf.DUMMYFUNCTION("""COMPUTED_VALUE"""),FALSE)</f>
        <v>0</v>
      </c>
      <c r="S5435" s="2">
        <f>IFERROR(__xludf.DUMMYFUNCTION("""COMPUTED_VALUE"""),3.0)</f>
        <v>3</v>
      </c>
      <c r="T5435" s="7"/>
      <c r="U5435" s="4"/>
      <c r="V5435" s="7"/>
      <c r="W5435" s="7"/>
      <c r="X5435" s="7"/>
      <c r="Y5435" s="7">
        <f>IFERROR(__xludf.DUMMYFUNCTION("""COMPUTED_VALUE"""),42508.327950043065)</f>
        <v>42508.32795</v>
      </c>
      <c r="Z5435" s="5">
        <f>IFERROR(__xludf.DUMMYFUNCTION("""COMPUTED_VALUE"""),19.35)</f>
        <v>19.35</v>
      </c>
      <c r="AA5435" s="2" t="b">
        <f>IFERROR(__xludf.DUMMYFUNCTION("""COMPUTED_VALUE"""),TRUE)</f>
        <v>1</v>
      </c>
      <c r="AB5435" s="2" t="str">
        <f>IFERROR(__xludf.DUMMYFUNCTION("""COMPUTED_VALUE"""),"2 Year")</f>
        <v>2 Year</v>
      </c>
      <c r="AC5435" s="2" t="str">
        <f>IFERROR(__xludf.DUMMYFUNCTION("""COMPUTED_VALUE"""),"One Line")</f>
        <v>One Line</v>
      </c>
      <c r="AD5435" s="2" t="str">
        <f>IFERROR(__xludf.DUMMYFUNCTION("""COMPUTED_VALUE"""),"No Internet Service")</f>
        <v>No Internet Service</v>
      </c>
    </row>
    <row r="5436">
      <c r="A5436" s="2" t="str">
        <f>IFERROR(__xludf.DUMMYFUNCTION("""COMPUTED_VALUE"""),"7647-GYYKX")</f>
        <v>7647-GYYKX</v>
      </c>
      <c r="B5436" s="2" t="str">
        <f>IFERROR(__xludf.DUMMYFUNCTION("""COMPUTED_VALUE"""),"Female")</f>
        <v>Female</v>
      </c>
      <c r="C5436" s="2">
        <f>IFERROR(__xludf.DUMMYFUNCTION("""COMPUTED_VALUE"""),0.0)</f>
        <v>0</v>
      </c>
      <c r="D5436" s="2" t="str">
        <f>IFERROR(__xludf.DUMMYFUNCTION("""COMPUTED_VALUE"""),"Yes")</f>
        <v>Yes</v>
      </c>
      <c r="E5436" s="2" t="str">
        <f>IFERROR(__xludf.DUMMYFUNCTION("""COMPUTED_VALUE"""),"Yes")</f>
        <v>Yes</v>
      </c>
      <c r="F5436" s="2">
        <f>IFERROR(__xludf.DUMMYFUNCTION("""COMPUTED_VALUE"""),1.0)</f>
        <v>1</v>
      </c>
      <c r="G5436" s="2">
        <f>IFERROR(__xludf.DUMMYFUNCTION("""COMPUTED_VALUE"""),0.0)</f>
        <v>0</v>
      </c>
      <c r="H5436" s="2">
        <f>IFERROR(__xludf.DUMMYFUNCTION("""COMPUTED_VALUE"""),2.0)</f>
        <v>2</v>
      </c>
      <c r="I5436" s="2" t="str">
        <f>IFERROR(__xludf.DUMMYFUNCTION("""COMPUTED_VALUE"""),"Bank transfer (automatic)")</f>
        <v>Bank transfer (automatic)</v>
      </c>
      <c r="J5436" s="5">
        <f>IFERROR(__xludf.DUMMYFUNCTION("""COMPUTED_VALUE"""),20.35)</f>
        <v>20.35</v>
      </c>
      <c r="K5436" s="5">
        <f>IFERROR(__xludf.DUMMYFUNCTION("""COMPUTED_VALUE"""),1092.35)</f>
        <v>1092.35</v>
      </c>
      <c r="L5436" s="2" t="str">
        <f>IFERROR(__xludf.DUMMYFUNCTION("""COMPUTED_VALUE"""),"No")</f>
        <v>No</v>
      </c>
      <c r="M5436" s="6">
        <f>IFERROR(__xludf.DUMMYFUNCTION("""COMPUTED_VALUE"""),53.67813267813267)</f>
        <v>53.67813268</v>
      </c>
      <c r="N5436" s="2" t="b">
        <f>IFERROR(__xludf.DUMMYFUNCTION("""COMPUTED_VALUE"""),TRUE)</f>
        <v>1</v>
      </c>
      <c r="O5436" s="2" t="b">
        <f>IFERROR(__xludf.DUMMYFUNCTION("""COMPUTED_VALUE"""),FALSE)</f>
        <v>0</v>
      </c>
      <c r="P5436" s="2" t="b">
        <f>IFERROR(__xludf.DUMMYFUNCTION("""COMPUTED_VALUE"""),TRUE)</f>
        <v>1</v>
      </c>
      <c r="Q5436" s="2" t="b">
        <f>IFERROR(__xludf.DUMMYFUNCTION("""COMPUTED_VALUE"""),FALSE)</f>
        <v>0</v>
      </c>
      <c r="R5436" s="2" t="b">
        <f>IFERROR(__xludf.DUMMYFUNCTION("""COMPUTED_VALUE"""),FALSE)</f>
        <v>0</v>
      </c>
      <c r="S5436" s="2">
        <f>IFERROR(__xludf.DUMMYFUNCTION("""COMPUTED_VALUE"""),3.0)</f>
        <v>3</v>
      </c>
      <c r="T5436" s="7"/>
      <c r="U5436" s="4"/>
      <c r="V5436" s="7"/>
      <c r="W5436" s="7"/>
      <c r="X5436" s="7"/>
      <c r="Y5436" s="7">
        <f>IFERROR(__xludf.DUMMYFUNCTION("""COMPUTED_VALUE"""),42862.29013104013)</f>
        <v>42862.29013</v>
      </c>
      <c r="Z5436" s="5">
        <f>IFERROR(__xludf.DUMMYFUNCTION("""COMPUTED_VALUE"""),20.35)</f>
        <v>20.35</v>
      </c>
      <c r="AA5436" s="2" t="b">
        <f>IFERROR(__xludf.DUMMYFUNCTION("""COMPUTED_VALUE"""),TRUE)</f>
        <v>1</v>
      </c>
      <c r="AB5436" s="2" t="str">
        <f>IFERROR(__xludf.DUMMYFUNCTION("""COMPUTED_VALUE"""),"2 Year")</f>
        <v>2 Year</v>
      </c>
      <c r="AC5436" s="2" t="str">
        <f>IFERROR(__xludf.DUMMYFUNCTION("""COMPUTED_VALUE"""),"One Line")</f>
        <v>One Line</v>
      </c>
      <c r="AD5436" s="2" t="str">
        <f>IFERROR(__xludf.DUMMYFUNCTION("""COMPUTED_VALUE"""),"No Internet Service")</f>
        <v>No Internet Service</v>
      </c>
    </row>
    <row r="5437">
      <c r="A5437" s="2" t="str">
        <f>IFERROR(__xludf.DUMMYFUNCTION("""COMPUTED_VALUE"""),"7649-PHJVR")</f>
        <v>7649-PHJVR</v>
      </c>
      <c r="B5437" s="2" t="str">
        <f>IFERROR(__xludf.DUMMYFUNCTION("""COMPUTED_VALUE"""),"Male")</f>
        <v>Male</v>
      </c>
      <c r="C5437" s="2">
        <f>IFERROR(__xludf.DUMMYFUNCTION("""COMPUTED_VALUE"""),0.0)</f>
        <v>0</v>
      </c>
      <c r="D5437" s="2" t="str">
        <f>IFERROR(__xludf.DUMMYFUNCTION("""COMPUTED_VALUE"""),"No")</f>
        <v>No</v>
      </c>
      <c r="E5437" s="2" t="str">
        <f>IFERROR(__xludf.DUMMYFUNCTION("""COMPUTED_VALUE"""),"No")</f>
        <v>No</v>
      </c>
      <c r="F5437" s="2">
        <f>IFERROR(__xludf.DUMMYFUNCTION("""COMPUTED_VALUE"""),1.0)</f>
        <v>1</v>
      </c>
      <c r="G5437" s="2">
        <f>IFERROR(__xludf.DUMMYFUNCTION("""COMPUTED_VALUE"""),0.0)</f>
        <v>0</v>
      </c>
      <c r="H5437" s="2">
        <f>IFERROR(__xludf.DUMMYFUNCTION("""COMPUTED_VALUE"""),1.0)</f>
        <v>1</v>
      </c>
      <c r="I5437" s="2" t="str">
        <f>IFERROR(__xludf.DUMMYFUNCTION("""COMPUTED_VALUE"""),"Mailed check")</f>
        <v>Mailed check</v>
      </c>
      <c r="J5437" s="5">
        <f>IFERROR(__xludf.DUMMYFUNCTION("""COMPUTED_VALUE"""),19.5)</f>
        <v>19.5</v>
      </c>
      <c r="K5437" s="5">
        <f>IFERROR(__xludf.DUMMYFUNCTION("""COMPUTED_VALUE"""),226.8)</f>
        <v>226.8</v>
      </c>
      <c r="L5437" s="2" t="str">
        <f>IFERROR(__xludf.DUMMYFUNCTION("""COMPUTED_VALUE"""),"No")</f>
        <v>No</v>
      </c>
      <c r="M5437" s="6">
        <f>IFERROR(__xludf.DUMMYFUNCTION("""COMPUTED_VALUE"""),11.630769230769232)</f>
        <v>11.63076923</v>
      </c>
      <c r="N5437" s="2" t="b">
        <f>IFERROR(__xludf.DUMMYFUNCTION("""COMPUTED_VALUE"""),FALSE)</f>
        <v>0</v>
      </c>
      <c r="O5437" s="2" t="b">
        <f>IFERROR(__xludf.DUMMYFUNCTION("""COMPUTED_VALUE"""),FALSE)</f>
        <v>0</v>
      </c>
      <c r="P5437" s="2" t="b">
        <f>IFERROR(__xludf.DUMMYFUNCTION("""COMPUTED_VALUE"""),TRUE)</f>
        <v>1</v>
      </c>
      <c r="Q5437" s="2" t="b">
        <f>IFERROR(__xludf.DUMMYFUNCTION("""COMPUTED_VALUE"""),FALSE)</f>
        <v>0</v>
      </c>
      <c r="R5437" s="2" t="b">
        <f>IFERROR(__xludf.DUMMYFUNCTION("""COMPUTED_VALUE"""),FALSE)</f>
        <v>0</v>
      </c>
      <c r="S5437" s="2">
        <f>IFERROR(__xludf.DUMMYFUNCTION("""COMPUTED_VALUE"""),0.0)</f>
        <v>0</v>
      </c>
      <c r="T5437" s="7"/>
      <c r="U5437" s="4"/>
      <c r="V5437" s="7"/>
      <c r="W5437" s="7"/>
      <c r="X5437" s="7"/>
      <c r="Y5437" s="7">
        <f>IFERROR(__xludf.DUMMYFUNCTION("""COMPUTED_VALUE"""),44141.230769230766)</f>
        <v>44141.23077</v>
      </c>
      <c r="Z5437" s="5">
        <f>IFERROR(__xludf.DUMMYFUNCTION("""COMPUTED_VALUE"""),19.5)</f>
        <v>19.5</v>
      </c>
      <c r="AA5437" s="2" t="b">
        <f>IFERROR(__xludf.DUMMYFUNCTION("""COMPUTED_VALUE"""),TRUE)</f>
        <v>1</v>
      </c>
      <c r="AB5437" s="2" t="str">
        <f>IFERROR(__xludf.DUMMYFUNCTION("""COMPUTED_VALUE"""),"1 Year")</f>
        <v>1 Year</v>
      </c>
      <c r="AC5437" s="2" t="str">
        <f>IFERROR(__xludf.DUMMYFUNCTION("""COMPUTED_VALUE"""),"One Line")</f>
        <v>One Line</v>
      </c>
      <c r="AD5437" s="2" t="str">
        <f>IFERROR(__xludf.DUMMYFUNCTION("""COMPUTED_VALUE"""),"No Internet Service")</f>
        <v>No Internet Service</v>
      </c>
    </row>
    <row r="5438">
      <c r="A5438" s="2" t="str">
        <f>IFERROR(__xludf.DUMMYFUNCTION("""COMPUTED_VALUE"""),"7649-SIJJF")</f>
        <v>7649-SIJJF</v>
      </c>
      <c r="B5438" s="2" t="str">
        <f>IFERROR(__xludf.DUMMYFUNCTION("""COMPUTED_VALUE"""),"Male")</f>
        <v>Male</v>
      </c>
      <c r="C5438" s="2">
        <f>IFERROR(__xludf.DUMMYFUNCTION("""COMPUTED_VALUE"""),0.0)</f>
        <v>0</v>
      </c>
      <c r="D5438" s="2" t="str">
        <f>IFERROR(__xludf.DUMMYFUNCTION("""COMPUTED_VALUE"""),"Yes")</f>
        <v>Yes</v>
      </c>
      <c r="E5438" s="2" t="str">
        <f>IFERROR(__xludf.DUMMYFUNCTION("""COMPUTED_VALUE"""),"No")</f>
        <v>No</v>
      </c>
      <c r="F5438" s="2">
        <f>IFERROR(__xludf.DUMMYFUNCTION("""COMPUTED_VALUE"""),2.0)</f>
        <v>2</v>
      </c>
      <c r="G5438" s="2">
        <f>IFERROR(__xludf.DUMMYFUNCTION("""COMPUTED_VALUE"""),1.0)</f>
        <v>1</v>
      </c>
      <c r="H5438" s="2">
        <f>IFERROR(__xludf.DUMMYFUNCTION("""COMPUTED_VALUE"""),2.0)</f>
        <v>2</v>
      </c>
      <c r="I5438" s="2" t="str">
        <f>IFERROR(__xludf.DUMMYFUNCTION("""COMPUTED_VALUE"""),"Mailed check")</f>
        <v>Mailed check</v>
      </c>
      <c r="J5438" s="5">
        <f>IFERROR(__xludf.DUMMYFUNCTION("""COMPUTED_VALUE"""),80.1)</f>
        <v>80.1</v>
      </c>
      <c r="K5438" s="5">
        <f>IFERROR(__xludf.DUMMYFUNCTION("""COMPUTED_VALUE"""),5585.4)</f>
        <v>5585.4</v>
      </c>
      <c r="L5438" s="2" t="str">
        <f>IFERROR(__xludf.DUMMYFUNCTION("""COMPUTED_VALUE"""),"No")</f>
        <v>No</v>
      </c>
      <c r="M5438" s="6">
        <f>IFERROR(__xludf.DUMMYFUNCTION("""COMPUTED_VALUE"""),69.73033707865169)</f>
        <v>69.73033708</v>
      </c>
      <c r="N5438" s="2" t="b">
        <f>IFERROR(__xludf.DUMMYFUNCTION("""COMPUTED_VALUE"""),FALSE)</f>
        <v>0</v>
      </c>
      <c r="O5438" s="2" t="b">
        <f>IFERROR(__xludf.DUMMYFUNCTION("""COMPUTED_VALUE"""),FALSE)</f>
        <v>0</v>
      </c>
      <c r="P5438" s="2" t="b">
        <f>IFERROR(__xludf.DUMMYFUNCTION("""COMPUTED_VALUE"""),TRUE)</f>
        <v>1</v>
      </c>
      <c r="Q5438" s="2" t="b">
        <f>IFERROR(__xludf.DUMMYFUNCTION("""COMPUTED_VALUE"""),TRUE)</f>
        <v>1</v>
      </c>
      <c r="R5438" s="2" t="b">
        <f>IFERROR(__xludf.DUMMYFUNCTION("""COMPUTED_VALUE"""),TRUE)</f>
        <v>1</v>
      </c>
      <c r="S5438" s="2">
        <f>IFERROR(__xludf.DUMMYFUNCTION("""COMPUTED_VALUE"""),1.0)</f>
        <v>1</v>
      </c>
      <c r="T5438" s="7"/>
      <c r="U5438" s="4"/>
      <c r="V5438" s="7"/>
      <c r="W5438" s="7"/>
      <c r="X5438" s="7"/>
      <c r="Y5438" s="7">
        <f>IFERROR(__xludf.DUMMYFUNCTION("""COMPUTED_VALUE"""),42374.035580524345)</f>
        <v>42374.03558</v>
      </c>
      <c r="Z5438" s="5">
        <f>IFERROR(__xludf.DUMMYFUNCTION("""COMPUTED_VALUE"""),80.1)</f>
        <v>80.1</v>
      </c>
      <c r="AA5438" s="2" t="b">
        <f>IFERROR(__xludf.DUMMYFUNCTION("""COMPUTED_VALUE"""),TRUE)</f>
        <v>1</v>
      </c>
      <c r="AB5438" s="2" t="str">
        <f>IFERROR(__xludf.DUMMYFUNCTION("""COMPUTED_VALUE"""),"2 Year")</f>
        <v>2 Year</v>
      </c>
      <c r="AC5438" s="2" t="str">
        <f>IFERROR(__xludf.DUMMYFUNCTION("""COMPUTED_VALUE"""),"Two or More Lines")</f>
        <v>Two or More Lines</v>
      </c>
      <c r="AD5438" s="2" t="str">
        <f>IFERROR(__xludf.DUMMYFUNCTION("""COMPUTED_VALUE"""),"DSL")</f>
        <v>DSL</v>
      </c>
    </row>
    <row r="5439">
      <c r="A5439" s="2" t="str">
        <f>IFERROR(__xludf.DUMMYFUNCTION("""COMPUTED_VALUE"""),"7654-YWJUF")</f>
        <v>7654-YWJUF</v>
      </c>
      <c r="B5439" s="2" t="str">
        <f>IFERROR(__xludf.DUMMYFUNCTION("""COMPUTED_VALUE"""),"Male")</f>
        <v>Male</v>
      </c>
      <c r="C5439" s="2">
        <f>IFERROR(__xludf.DUMMYFUNCTION("""COMPUTED_VALUE"""),0.0)</f>
        <v>0</v>
      </c>
      <c r="D5439" s="2" t="str">
        <f>IFERROR(__xludf.DUMMYFUNCTION("""COMPUTED_VALUE"""),"Yes")</f>
        <v>Yes</v>
      </c>
      <c r="E5439" s="2" t="str">
        <f>IFERROR(__xludf.DUMMYFUNCTION("""COMPUTED_VALUE"""),"No")</f>
        <v>No</v>
      </c>
      <c r="F5439" s="2">
        <f>IFERROR(__xludf.DUMMYFUNCTION("""COMPUTED_VALUE"""),1.0)</f>
        <v>1</v>
      </c>
      <c r="G5439" s="2">
        <f>IFERROR(__xludf.DUMMYFUNCTION("""COMPUTED_VALUE"""),2.0)</f>
        <v>2</v>
      </c>
      <c r="H5439" s="2">
        <f>IFERROR(__xludf.DUMMYFUNCTION("""COMPUTED_VALUE"""),1.0)</f>
        <v>1</v>
      </c>
      <c r="I5439" s="2" t="str">
        <f>IFERROR(__xludf.DUMMYFUNCTION("""COMPUTED_VALUE"""),"Bank transfer (automatic)")</f>
        <v>Bank transfer (automatic)</v>
      </c>
      <c r="J5439" s="5">
        <f>IFERROR(__xludf.DUMMYFUNCTION("""COMPUTED_VALUE"""),84.25)</f>
        <v>84.25</v>
      </c>
      <c r="K5439" s="5">
        <f>IFERROR(__xludf.DUMMYFUNCTION("""COMPUTED_VALUE"""),3539.25)</f>
        <v>3539.25</v>
      </c>
      <c r="L5439" s="2" t="str">
        <f>IFERROR(__xludf.DUMMYFUNCTION("""COMPUTED_VALUE"""),"No")</f>
        <v>No</v>
      </c>
      <c r="M5439" s="6">
        <f>IFERROR(__xludf.DUMMYFUNCTION("""COMPUTED_VALUE"""),42.00890207715133)</f>
        <v>42.00890208</v>
      </c>
      <c r="N5439" s="2" t="b">
        <f>IFERROR(__xludf.DUMMYFUNCTION("""COMPUTED_VALUE"""),FALSE)</f>
        <v>0</v>
      </c>
      <c r="O5439" s="2" t="b">
        <f>IFERROR(__xludf.DUMMYFUNCTION("""COMPUTED_VALUE"""),FALSE)</f>
        <v>0</v>
      </c>
      <c r="P5439" s="2" t="b">
        <f>IFERROR(__xludf.DUMMYFUNCTION("""COMPUTED_VALUE"""),TRUE)</f>
        <v>1</v>
      </c>
      <c r="Q5439" s="2" t="b">
        <f>IFERROR(__xludf.DUMMYFUNCTION("""COMPUTED_VALUE"""),TRUE)</f>
        <v>1</v>
      </c>
      <c r="R5439" s="2" t="b">
        <f>IFERROR(__xludf.DUMMYFUNCTION("""COMPUTED_VALUE"""),TRUE)</f>
        <v>1</v>
      </c>
      <c r="S5439" s="2">
        <f>IFERROR(__xludf.DUMMYFUNCTION("""COMPUTED_VALUE"""),1.0)</f>
        <v>1</v>
      </c>
      <c r="T5439" s="7"/>
      <c r="U5439" s="4"/>
      <c r="V5439" s="7"/>
      <c r="W5439" s="7"/>
      <c r="X5439" s="7"/>
      <c r="Y5439" s="7">
        <f>IFERROR(__xludf.DUMMYFUNCTION("""COMPUTED_VALUE"""),43217.22922848665)</f>
        <v>43217.22923</v>
      </c>
      <c r="Z5439" s="5">
        <f>IFERROR(__xludf.DUMMYFUNCTION("""COMPUTED_VALUE"""),84.25)</f>
        <v>84.25</v>
      </c>
      <c r="AA5439" s="2" t="b">
        <f>IFERROR(__xludf.DUMMYFUNCTION("""COMPUTED_VALUE"""),TRUE)</f>
        <v>1</v>
      </c>
      <c r="AB5439" s="2" t="str">
        <f>IFERROR(__xludf.DUMMYFUNCTION("""COMPUTED_VALUE"""),"1 Year")</f>
        <v>1 Year</v>
      </c>
      <c r="AC5439" s="2" t="str">
        <f>IFERROR(__xludf.DUMMYFUNCTION("""COMPUTED_VALUE"""),"One Line")</f>
        <v>One Line</v>
      </c>
      <c r="AD5439" s="2" t="str">
        <f>IFERROR(__xludf.DUMMYFUNCTION("""COMPUTED_VALUE"""),"Fiber Optic")</f>
        <v>Fiber Optic</v>
      </c>
    </row>
    <row r="5440">
      <c r="A5440" s="2" t="str">
        <f>IFERROR(__xludf.DUMMYFUNCTION("""COMPUTED_VALUE"""),"7657-DYEPJ")</f>
        <v>7657-DYEPJ</v>
      </c>
      <c r="B5440" s="2" t="str">
        <f>IFERROR(__xludf.DUMMYFUNCTION("""COMPUTED_VALUE"""),"Male")</f>
        <v>Male</v>
      </c>
      <c r="C5440" s="2">
        <f>IFERROR(__xludf.DUMMYFUNCTION("""COMPUTED_VALUE"""),1.0)</f>
        <v>1</v>
      </c>
      <c r="D5440" s="2" t="str">
        <f>IFERROR(__xludf.DUMMYFUNCTION("""COMPUTED_VALUE"""),"No")</f>
        <v>No</v>
      </c>
      <c r="E5440" s="2" t="str">
        <f>IFERROR(__xludf.DUMMYFUNCTION("""COMPUTED_VALUE"""),"No")</f>
        <v>No</v>
      </c>
      <c r="F5440" s="2">
        <f>IFERROR(__xludf.DUMMYFUNCTION("""COMPUTED_VALUE"""),1.0)</f>
        <v>1</v>
      </c>
      <c r="G5440" s="2">
        <f>IFERROR(__xludf.DUMMYFUNCTION("""COMPUTED_VALUE"""),1.0)</f>
        <v>1</v>
      </c>
      <c r="H5440" s="2">
        <f>IFERROR(__xludf.DUMMYFUNCTION("""COMPUTED_VALUE"""),1.0)</f>
        <v>1</v>
      </c>
      <c r="I5440" s="2" t="str">
        <f>IFERROR(__xludf.DUMMYFUNCTION("""COMPUTED_VALUE"""),"Credit card (automatic)")</f>
        <v>Credit card (automatic)</v>
      </c>
      <c r="J5440" s="5">
        <f>IFERROR(__xludf.DUMMYFUNCTION("""COMPUTED_VALUE"""),70.15)</f>
        <v>70.15</v>
      </c>
      <c r="K5440" s="5">
        <f>IFERROR(__xludf.DUMMYFUNCTION("""COMPUTED_VALUE"""),2497.35)</f>
        <v>2497.35</v>
      </c>
      <c r="L5440" s="2" t="str">
        <f>IFERROR(__xludf.DUMMYFUNCTION("""COMPUTED_VALUE"""),"Yes")</f>
        <v>Yes</v>
      </c>
      <c r="M5440" s="6">
        <f>IFERROR(__xludf.DUMMYFUNCTION("""COMPUTED_VALUE"""),35.60014255167498)</f>
        <v>35.60014255</v>
      </c>
      <c r="N5440" s="2" t="b">
        <f>IFERROR(__xludf.DUMMYFUNCTION("""COMPUTED_VALUE"""),FALSE)</f>
        <v>0</v>
      </c>
      <c r="O5440" s="2" t="b">
        <f>IFERROR(__xludf.DUMMYFUNCTION("""COMPUTED_VALUE"""),TRUE)</f>
        <v>1</v>
      </c>
      <c r="P5440" s="2" t="b">
        <f>IFERROR(__xludf.DUMMYFUNCTION("""COMPUTED_VALUE"""),TRUE)</f>
        <v>1</v>
      </c>
      <c r="Q5440" s="2" t="b">
        <f>IFERROR(__xludf.DUMMYFUNCTION("""COMPUTED_VALUE"""),TRUE)</f>
        <v>1</v>
      </c>
      <c r="R5440" s="2" t="b">
        <f>IFERROR(__xludf.DUMMYFUNCTION("""COMPUTED_VALUE"""),TRUE)</f>
        <v>1</v>
      </c>
      <c r="S5440" s="2">
        <f>IFERROR(__xludf.DUMMYFUNCTION("""COMPUTED_VALUE"""),0.0)</f>
        <v>0</v>
      </c>
      <c r="T5440" s="7"/>
      <c r="U5440" s="4"/>
      <c r="V5440" s="7"/>
      <c r="W5440" s="7"/>
      <c r="X5440" s="7"/>
      <c r="Y5440" s="7">
        <f>IFERROR(__xludf.DUMMYFUNCTION("""COMPUTED_VALUE"""),43412.16233071989)</f>
        <v>43412.16233</v>
      </c>
      <c r="Z5440" s="5">
        <f>IFERROR(__xludf.DUMMYFUNCTION("""COMPUTED_VALUE"""),70.15)</f>
        <v>70.15</v>
      </c>
      <c r="AA5440" s="2" t="b">
        <f>IFERROR(__xludf.DUMMYFUNCTION("""COMPUTED_VALUE"""),TRUE)</f>
        <v>1</v>
      </c>
      <c r="AB5440" s="2" t="str">
        <f>IFERROR(__xludf.DUMMYFUNCTION("""COMPUTED_VALUE"""),"1 Year")</f>
        <v>1 Year</v>
      </c>
      <c r="AC5440" s="2" t="str">
        <f>IFERROR(__xludf.DUMMYFUNCTION("""COMPUTED_VALUE"""),"One Line")</f>
        <v>One Line</v>
      </c>
      <c r="AD5440" s="2" t="str">
        <f>IFERROR(__xludf.DUMMYFUNCTION("""COMPUTED_VALUE"""),"DSL")</f>
        <v>DSL</v>
      </c>
    </row>
    <row r="5441">
      <c r="A5441" s="2" t="str">
        <f>IFERROR(__xludf.DUMMYFUNCTION("""COMPUTED_VALUE"""),"7658-UYUQS")</f>
        <v>7658-UYUQS</v>
      </c>
      <c r="B5441" s="2" t="str">
        <f>IFERROR(__xludf.DUMMYFUNCTION("""COMPUTED_VALUE"""),"Male")</f>
        <v>Male</v>
      </c>
      <c r="C5441" s="2">
        <f>IFERROR(__xludf.DUMMYFUNCTION("""COMPUTED_VALUE"""),1.0)</f>
        <v>1</v>
      </c>
      <c r="D5441" s="2" t="str">
        <f>IFERROR(__xludf.DUMMYFUNCTION("""COMPUTED_VALUE"""),"Yes")</f>
        <v>Yes</v>
      </c>
      <c r="E5441" s="2" t="str">
        <f>IFERROR(__xludf.DUMMYFUNCTION("""COMPUTED_VALUE"""),"No")</f>
        <v>No</v>
      </c>
      <c r="F5441" s="2">
        <f>IFERROR(__xludf.DUMMYFUNCTION("""COMPUTED_VALUE"""),1.0)</f>
        <v>1</v>
      </c>
      <c r="G5441" s="2">
        <f>IFERROR(__xludf.DUMMYFUNCTION("""COMPUTED_VALUE"""),2.0)</f>
        <v>2</v>
      </c>
      <c r="H5441" s="2">
        <f>IFERROR(__xludf.DUMMYFUNCTION("""COMPUTED_VALUE"""),0.0)</f>
        <v>0</v>
      </c>
      <c r="I5441" s="2" t="str">
        <f>IFERROR(__xludf.DUMMYFUNCTION("""COMPUTED_VALUE"""),"Bank transfer (automatic)")</f>
        <v>Bank transfer (automatic)</v>
      </c>
      <c r="J5441" s="5">
        <f>IFERROR(__xludf.DUMMYFUNCTION("""COMPUTED_VALUE"""),86.55)</f>
        <v>86.55</v>
      </c>
      <c r="K5441" s="5">
        <f>IFERROR(__xludf.DUMMYFUNCTION("""COMPUTED_VALUE"""),1857.25)</f>
        <v>1857.25</v>
      </c>
      <c r="L5441" s="2" t="str">
        <f>IFERROR(__xludf.DUMMYFUNCTION("""COMPUTED_VALUE"""),"No")</f>
        <v>No</v>
      </c>
      <c r="M5441" s="6">
        <f>IFERROR(__xludf.DUMMYFUNCTION("""COMPUTED_VALUE"""),21.458694396302715)</f>
        <v>21.4586944</v>
      </c>
      <c r="N5441" s="2" t="b">
        <f>IFERROR(__xludf.DUMMYFUNCTION("""COMPUTED_VALUE"""),FALSE)</f>
        <v>0</v>
      </c>
      <c r="O5441" s="2" t="b">
        <f>IFERROR(__xludf.DUMMYFUNCTION("""COMPUTED_VALUE"""),FALSE)</f>
        <v>0</v>
      </c>
      <c r="P5441" s="2" t="b">
        <f>IFERROR(__xludf.DUMMYFUNCTION("""COMPUTED_VALUE"""),TRUE)</f>
        <v>1</v>
      </c>
      <c r="Q5441" s="2" t="b">
        <f>IFERROR(__xludf.DUMMYFUNCTION("""COMPUTED_VALUE"""),TRUE)</f>
        <v>1</v>
      </c>
      <c r="R5441" s="2" t="b">
        <f>IFERROR(__xludf.DUMMYFUNCTION("""COMPUTED_VALUE"""),TRUE)</f>
        <v>1</v>
      </c>
      <c r="S5441" s="2">
        <f>IFERROR(__xludf.DUMMYFUNCTION("""COMPUTED_VALUE"""),1.0)</f>
        <v>1</v>
      </c>
      <c r="T5441" s="7"/>
      <c r="U5441" s="4"/>
      <c r="V5441" s="7"/>
      <c r="W5441" s="7"/>
      <c r="X5441" s="7"/>
      <c r="Y5441" s="7">
        <f>IFERROR(__xludf.DUMMYFUNCTION("""COMPUTED_VALUE"""),43842.298045445794)</f>
        <v>43842.29805</v>
      </c>
      <c r="Z5441" s="5">
        <f>IFERROR(__xludf.DUMMYFUNCTION("""COMPUTED_VALUE"""),86.55)</f>
        <v>86.55</v>
      </c>
      <c r="AA5441" s="2" t="b">
        <f>IFERROR(__xludf.DUMMYFUNCTION("""COMPUTED_VALUE"""),TRUE)</f>
        <v>1</v>
      </c>
      <c r="AB5441" s="2" t="str">
        <f>IFERROR(__xludf.DUMMYFUNCTION("""COMPUTED_VALUE"""),"Month-to-Month")</f>
        <v>Month-to-Month</v>
      </c>
      <c r="AC5441" s="2" t="str">
        <f>IFERROR(__xludf.DUMMYFUNCTION("""COMPUTED_VALUE"""),"One Line")</f>
        <v>One Line</v>
      </c>
      <c r="AD5441" s="2" t="str">
        <f>IFERROR(__xludf.DUMMYFUNCTION("""COMPUTED_VALUE"""),"Fiber Optic")</f>
        <v>Fiber Optic</v>
      </c>
    </row>
    <row r="5442">
      <c r="A5442" s="2" t="str">
        <f>IFERROR(__xludf.DUMMYFUNCTION("""COMPUTED_VALUE"""),"7660-HDPJV")</f>
        <v>7660-HDPJV</v>
      </c>
      <c r="B5442" s="2" t="str">
        <f>IFERROR(__xludf.DUMMYFUNCTION("""COMPUTED_VALUE"""),"Female")</f>
        <v>Female</v>
      </c>
      <c r="C5442" s="2">
        <f>IFERROR(__xludf.DUMMYFUNCTION("""COMPUTED_VALUE"""),0.0)</f>
        <v>0</v>
      </c>
      <c r="D5442" s="2" t="str">
        <f>IFERROR(__xludf.DUMMYFUNCTION("""COMPUTED_VALUE"""),"No")</f>
        <v>No</v>
      </c>
      <c r="E5442" s="2" t="str">
        <f>IFERROR(__xludf.DUMMYFUNCTION("""COMPUTED_VALUE"""),"No")</f>
        <v>No</v>
      </c>
      <c r="F5442" s="2">
        <f>IFERROR(__xludf.DUMMYFUNCTION("""COMPUTED_VALUE"""),1.0)</f>
        <v>1</v>
      </c>
      <c r="G5442" s="2">
        <f>IFERROR(__xludf.DUMMYFUNCTION("""COMPUTED_VALUE"""),2.0)</f>
        <v>2</v>
      </c>
      <c r="H5442" s="2">
        <f>IFERROR(__xludf.DUMMYFUNCTION("""COMPUTED_VALUE"""),0.0)</f>
        <v>0</v>
      </c>
      <c r="I5442" s="2" t="str">
        <f>IFERROR(__xludf.DUMMYFUNCTION("""COMPUTED_VALUE"""),"Electronic check")</f>
        <v>Electronic check</v>
      </c>
      <c r="J5442" s="5">
        <f>IFERROR(__xludf.DUMMYFUNCTION("""COMPUTED_VALUE"""),69.2)</f>
        <v>69.2</v>
      </c>
      <c r="K5442" s="5">
        <f>IFERROR(__xludf.DUMMYFUNCTION("""COMPUTED_VALUE"""),69.2)</f>
        <v>69.2</v>
      </c>
      <c r="L5442" s="2" t="str">
        <f>IFERROR(__xludf.DUMMYFUNCTION("""COMPUTED_VALUE"""),"Yes")</f>
        <v>Yes</v>
      </c>
      <c r="M5442" s="6">
        <f>IFERROR(__xludf.DUMMYFUNCTION("""COMPUTED_VALUE"""),1.0)</f>
        <v>1</v>
      </c>
      <c r="N5442" s="2" t="b">
        <f>IFERROR(__xludf.DUMMYFUNCTION("""COMPUTED_VALUE"""),TRUE)</f>
        <v>1</v>
      </c>
      <c r="O5442" s="2" t="b">
        <f>IFERROR(__xludf.DUMMYFUNCTION("""COMPUTED_VALUE"""),TRUE)</f>
        <v>1</v>
      </c>
      <c r="P5442" s="2" t="b">
        <f>IFERROR(__xludf.DUMMYFUNCTION("""COMPUTED_VALUE"""),TRUE)</f>
        <v>1</v>
      </c>
      <c r="Q5442" s="2" t="b">
        <f>IFERROR(__xludf.DUMMYFUNCTION("""COMPUTED_VALUE"""),TRUE)</f>
        <v>1</v>
      </c>
      <c r="R5442" s="2" t="b">
        <f>IFERROR(__xludf.DUMMYFUNCTION("""COMPUTED_VALUE"""),TRUE)</f>
        <v>1</v>
      </c>
      <c r="S5442" s="2">
        <f>IFERROR(__xludf.DUMMYFUNCTION("""COMPUTED_VALUE"""),0.0)</f>
        <v>0</v>
      </c>
      <c r="T5442" s="7"/>
      <c r="U5442" s="4"/>
      <c r="V5442" s="7"/>
      <c r="W5442" s="7"/>
      <c r="X5442" s="7"/>
      <c r="Y5442" s="7">
        <f>IFERROR(__xludf.DUMMYFUNCTION("""COMPUTED_VALUE"""),44464.583333333336)</f>
        <v>44464.58333</v>
      </c>
      <c r="Z5442" s="5">
        <f>IFERROR(__xludf.DUMMYFUNCTION("""COMPUTED_VALUE"""),69.2)</f>
        <v>69.2</v>
      </c>
      <c r="AA5442" s="2" t="b">
        <f>IFERROR(__xludf.DUMMYFUNCTION("""COMPUTED_VALUE"""),TRUE)</f>
        <v>1</v>
      </c>
      <c r="AB5442" s="2" t="str">
        <f>IFERROR(__xludf.DUMMYFUNCTION("""COMPUTED_VALUE"""),"Month-to-Month")</f>
        <v>Month-to-Month</v>
      </c>
      <c r="AC5442" s="2" t="str">
        <f>IFERROR(__xludf.DUMMYFUNCTION("""COMPUTED_VALUE"""),"One Line")</f>
        <v>One Line</v>
      </c>
      <c r="AD5442" s="2" t="str">
        <f>IFERROR(__xludf.DUMMYFUNCTION("""COMPUTED_VALUE"""),"Fiber Optic")</f>
        <v>Fiber Optic</v>
      </c>
    </row>
    <row r="5443">
      <c r="A5443" s="2" t="str">
        <f>IFERROR(__xludf.DUMMYFUNCTION("""COMPUTED_VALUE"""),"7661-CPURM")</f>
        <v>7661-CPURM</v>
      </c>
      <c r="B5443" s="2" t="str">
        <f>IFERROR(__xludf.DUMMYFUNCTION("""COMPUTED_VALUE"""),"Male")</f>
        <v>Male</v>
      </c>
      <c r="C5443" s="2">
        <f>IFERROR(__xludf.DUMMYFUNCTION("""COMPUTED_VALUE"""),0.0)</f>
        <v>0</v>
      </c>
      <c r="D5443" s="2" t="str">
        <f>IFERROR(__xludf.DUMMYFUNCTION("""COMPUTED_VALUE"""),"No")</f>
        <v>No</v>
      </c>
      <c r="E5443" s="2" t="str">
        <f>IFERROR(__xludf.DUMMYFUNCTION("""COMPUTED_VALUE"""),"No")</f>
        <v>No</v>
      </c>
      <c r="F5443" s="2">
        <f>IFERROR(__xludf.DUMMYFUNCTION("""COMPUTED_VALUE"""),1.0)</f>
        <v>1</v>
      </c>
      <c r="G5443" s="2">
        <f>IFERROR(__xludf.DUMMYFUNCTION("""COMPUTED_VALUE"""),2.0)</f>
        <v>2</v>
      </c>
      <c r="H5443" s="2">
        <f>IFERROR(__xludf.DUMMYFUNCTION("""COMPUTED_VALUE"""),1.0)</f>
        <v>1</v>
      </c>
      <c r="I5443" s="2" t="str">
        <f>IFERROR(__xludf.DUMMYFUNCTION("""COMPUTED_VALUE"""),"Credit card (automatic)")</f>
        <v>Credit card (automatic)</v>
      </c>
      <c r="J5443" s="5">
        <f>IFERROR(__xludf.DUMMYFUNCTION("""COMPUTED_VALUE"""),87.7)</f>
        <v>87.7</v>
      </c>
      <c r="K5443" s="5">
        <f>IFERROR(__xludf.DUMMYFUNCTION("""COMPUTED_VALUE"""),1725.95)</f>
        <v>1725.95</v>
      </c>
      <c r="L5443" s="2" t="str">
        <f>IFERROR(__xludf.DUMMYFUNCTION("""COMPUTED_VALUE"""),"No")</f>
        <v>No</v>
      </c>
      <c r="M5443" s="6">
        <f>IFERROR(__xludf.DUMMYFUNCTION("""COMPUTED_VALUE"""),19.680159635119725)</f>
        <v>19.68015964</v>
      </c>
      <c r="N5443" s="2" t="b">
        <f>IFERROR(__xludf.DUMMYFUNCTION("""COMPUTED_VALUE"""),FALSE)</f>
        <v>0</v>
      </c>
      <c r="O5443" s="2" t="b">
        <f>IFERROR(__xludf.DUMMYFUNCTION("""COMPUTED_VALUE"""),FALSE)</f>
        <v>0</v>
      </c>
      <c r="P5443" s="2" t="b">
        <f>IFERROR(__xludf.DUMMYFUNCTION("""COMPUTED_VALUE"""),TRUE)</f>
        <v>1</v>
      </c>
      <c r="Q5443" s="2" t="b">
        <f>IFERROR(__xludf.DUMMYFUNCTION("""COMPUTED_VALUE"""),TRUE)</f>
        <v>1</v>
      </c>
      <c r="R5443" s="2" t="b">
        <f>IFERROR(__xludf.DUMMYFUNCTION("""COMPUTED_VALUE"""),TRUE)</f>
        <v>1</v>
      </c>
      <c r="S5443" s="2">
        <f>IFERROR(__xludf.DUMMYFUNCTION("""COMPUTED_VALUE"""),0.0)</f>
        <v>0</v>
      </c>
      <c r="T5443" s="7"/>
      <c r="U5443" s="4"/>
      <c r="V5443" s="7"/>
      <c r="W5443" s="7"/>
      <c r="X5443" s="7"/>
      <c r="Y5443" s="7">
        <f>IFERROR(__xludf.DUMMYFUNCTION("""COMPUTED_VALUE"""),43896.39514443177)</f>
        <v>43896.39514</v>
      </c>
      <c r="Z5443" s="5">
        <f>IFERROR(__xludf.DUMMYFUNCTION("""COMPUTED_VALUE"""),87.7)</f>
        <v>87.7</v>
      </c>
      <c r="AA5443" s="2" t="b">
        <f>IFERROR(__xludf.DUMMYFUNCTION("""COMPUTED_VALUE"""),TRUE)</f>
        <v>1</v>
      </c>
      <c r="AB5443" s="2" t="str">
        <f>IFERROR(__xludf.DUMMYFUNCTION("""COMPUTED_VALUE"""),"1 Year")</f>
        <v>1 Year</v>
      </c>
      <c r="AC5443" s="2" t="str">
        <f>IFERROR(__xludf.DUMMYFUNCTION("""COMPUTED_VALUE"""),"One Line")</f>
        <v>One Line</v>
      </c>
      <c r="AD5443" s="2" t="str">
        <f>IFERROR(__xludf.DUMMYFUNCTION("""COMPUTED_VALUE"""),"Fiber Optic")</f>
        <v>Fiber Optic</v>
      </c>
    </row>
    <row r="5444">
      <c r="A5444" s="2" t="str">
        <f>IFERROR(__xludf.DUMMYFUNCTION("""COMPUTED_VALUE"""),"7663-CUXZB")</f>
        <v>7663-CUXZB</v>
      </c>
      <c r="B5444" s="2" t="str">
        <f>IFERROR(__xludf.DUMMYFUNCTION("""COMPUTED_VALUE"""),"Male")</f>
        <v>Male</v>
      </c>
      <c r="C5444" s="2">
        <f>IFERROR(__xludf.DUMMYFUNCTION("""COMPUTED_VALUE"""),0.0)</f>
        <v>0</v>
      </c>
      <c r="D5444" s="2" t="str">
        <f>IFERROR(__xludf.DUMMYFUNCTION("""COMPUTED_VALUE"""),"Yes")</f>
        <v>Yes</v>
      </c>
      <c r="E5444" s="2" t="str">
        <f>IFERROR(__xludf.DUMMYFUNCTION("""COMPUTED_VALUE"""),"No")</f>
        <v>No</v>
      </c>
      <c r="F5444" s="2">
        <f>IFERROR(__xludf.DUMMYFUNCTION("""COMPUTED_VALUE"""),2.0)</f>
        <v>2</v>
      </c>
      <c r="G5444" s="2">
        <f>IFERROR(__xludf.DUMMYFUNCTION("""COMPUTED_VALUE"""),2.0)</f>
        <v>2</v>
      </c>
      <c r="H5444" s="2">
        <f>IFERROR(__xludf.DUMMYFUNCTION("""COMPUTED_VALUE"""),2.0)</f>
        <v>2</v>
      </c>
      <c r="I5444" s="2" t="str">
        <f>IFERROR(__xludf.DUMMYFUNCTION("""COMPUTED_VALUE"""),"Electronic check")</f>
        <v>Electronic check</v>
      </c>
      <c r="J5444" s="5">
        <f>IFERROR(__xludf.DUMMYFUNCTION("""COMPUTED_VALUE"""),113.75)</f>
        <v>113.75</v>
      </c>
      <c r="K5444" s="5">
        <f>IFERROR(__xludf.DUMMYFUNCTION("""COMPUTED_VALUE"""),6561.25)</f>
        <v>6561.25</v>
      </c>
      <c r="L5444" s="2" t="str">
        <f>IFERROR(__xludf.DUMMYFUNCTION("""COMPUTED_VALUE"""),"No")</f>
        <v>No</v>
      </c>
      <c r="M5444" s="6">
        <f>IFERROR(__xludf.DUMMYFUNCTION("""COMPUTED_VALUE"""),57.68131868131868)</f>
        <v>57.68131868</v>
      </c>
      <c r="N5444" s="2" t="b">
        <f>IFERROR(__xludf.DUMMYFUNCTION("""COMPUTED_VALUE"""),FALSE)</f>
        <v>0</v>
      </c>
      <c r="O5444" s="2" t="b">
        <f>IFERROR(__xludf.DUMMYFUNCTION("""COMPUTED_VALUE"""),FALSE)</f>
        <v>0</v>
      </c>
      <c r="P5444" s="2" t="b">
        <f>IFERROR(__xludf.DUMMYFUNCTION("""COMPUTED_VALUE"""),TRUE)</f>
        <v>1</v>
      </c>
      <c r="Q5444" s="2" t="b">
        <f>IFERROR(__xludf.DUMMYFUNCTION("""COMPUTED_VALUE"""),TRUE)</f>
        <v>1</v>
      </c>
      <c r="R5444" s="2" t="b">
        <f>IFERROR(__xludf.DUMMYFUNCTION("""COMPUTED_VALUE"""),TRUE)</f>
        <v>1</v>
      </c>
      <c r="S5444" s="2">
        <f>IFERROR(__xludf.DUMMYFUNCTION("""COMPUTED_VALUE"""),1.0)</f>
        <v>1</v>
      </c>
      <c r="T5444" s="7"/>
      <c r="U5444" s="4"/>
      <c r="V5444" s="7"/>
      <c r="W5444" s="7"/>
      <c r="X5444" s="7"/>
      <c r="Y5444" s="7">
        <f>IFERROR(__xludf.DUMMYFUNCTION("""COMPUTED_VALUE"""),42740.52655677656)</f>
        <v>42740.52656</v>
      </c>
      <c r="Z5444" s="5">
        <f>IFERROR(__xludf.DUMMYFUNCTION("""COMPUTED_VALUE"""),113.75)</f>
        <v>113.75</v>
      </c>
      <c r="AA5444" s="2" t="b">
        <f>IFERROR(__xludf.DUMMYFUNCTION("""COMPUTED_VALUE"""),TRUE)</f>
        <v>1</v>
      </c>
      <c r="AB5444" s="2" t="str">
        <f>IFERROR(__xludf.DUMMYFUNCTION("""COMPUTED_VALUE"""),"2 Year")</f>
        <v>2 Year</v>
      </c>
      <c r="AC5444" s="2" t="str">
        <f>IFERROR(__xludf.DUMMYFUNCTION("""COMPUTED_VALUE"""),"Two or More Lines")</f>
        <v>Two or More Lines</v>
      </c>
      <c r="AD5444" s="2" t="str">
        <f>IFERROR(__xludf.DUMMYFUNCTION("""COMPUTED_VALUE"""),"Fiber Optic")</f>
        <v>Fiber Optic</v>
      </c>
    </row>
    <row r="5445">
      <c r="A5445" s="2" t="str">
        <f>IFERROR(__xludf.DUMMYFUNCTION("""COMPUTED_VALUE"""),"7663-RGWBC")</f>
        <v>7663-RGWBC</v>
      </c>
      <c r="B5445" s="2" t="str">
        <f>IFERROR(__xludf.DUMMYFUNCTION("""COMPUTED_VALUE"""),"Male")</f>
        <v>Male</v>
      </c>
      <c r="C5445" s="2">
        <f>IFERROR(__xludf.DUMMYFUNCTION("""COMPUTED_VALUE"""),0.0)</f>
        <v>0</v>
      </c>
      <c r="D5445" s="2" t="str">
        <f>IFERROR(__xludf.DUMMYFUNCTION("""COMPUTED_VALUE"""),"No")</f>
        <v>No</v>
      </c>
      <c r="E5445" s="2" t="str">
        <f>IFERROR(__xludf.DUMMYFUNCTION("""COMPUTED_VALUE"""),"No")</f>
        <v>No</v>
      </c>
      <c r="F5445" s="2">
        <f>IFERROR(__xludf.DUMMYFUNCTION("""COMPUTED_VALUE"""),1.0)</f>
        <v>1</v>
      </c>
      <c r="G5445" s="2">
        <f>IFERROR(__xludf.DUMMYFUNCTION("""COMPUTED_VALUE"""),1.0)</f>
        <v>1</v>
      </c>
      <c r="H5445" s="2">
        <f>IFERROR(__xludf.DUMMYFUNCTION("""COMPUTED_VALUE"""),0.0)</f>
        <v>0</v>
      </c>
      <c r="I5445" s="2" t="str">
        <f>IFERROR(__xludf.DUMMYFUNCTION("""COMPUTED_VALUE"""),"Mailed check")</f>
        <v>Mailed check</v>
      </c>
      <c r="J5445" s="5">
        <f>IFERROR(__xludf.DUMMYFUNCTION("""COMPUTED_VALUE"""),44.15)</f>
        <v>44.15</v>
      </c>
      <c r="K5445" s="5">
        <f>IFERROR(__xludf.DUMMYFUNCTION("""COMPUTED_VALUE"""),44.15)</f>
        <v>44.15</v>
      </c>
      <c r="L5445" s="2" t="str">
        <f>IFERROR(__xludf.DUMMYFUNCTION("""COMPUTED_VALUE"""),"Yes")</f>
        <v>Yes</v>
      </c>
      <c r="M5445" s="6">
        <f>IFERROR(__xludf.DUMMYFUNCTION("""COMPUTED_VALUE"""),1.0)</f>
        <v>1</v>
      </c>
      <c r="N5445" s="2" t="b">
        <f>IFERROR(__xludf.DUMMYFUNCTION("""COMPUTED_VALUE"""),FALSE)</f>
        <v>0</v>
      </c>
      <c r="O5445" s="2" t="b">
        <f>IFERROR(__xludf.DUMMYFUNCTION("""COMPUTED_VALUE"""),TRUE)</f>
        <v>1</v>
      </c>
      <c r="P5445" s="2" t="b">
        <f>IFERROR(__xludf.DUMMYFUNCTION("""COMPUTED_VALUE"""),TRUE)</f>
        <v>1</v>
      </c>
      <c r="Q5445" s="2" t="b">
        <f>IFERROR(__xludf.DUMMYFUNCTION("""COMPUTED_VALUE"""),TRUE)</f>
        <v>1</v>
      </c>
      <c r="R5445" s="2" t="b">
        <f>IFERROR(__xludf.DUMMYFUNCTION("""COMPUTED_VALUE"""),TRUE)</f>
        <v>1</v>
      </c>
      <c r="S5445" s="2">
        <f>IFERROR(__xludf.DUMMYFUNCTION("""COMPUTED_VALUE"""),0.0)</f>
        <v>0</v>
      </c>
      <c r="T5445" s="7"/>
      <c r="U5445" s="4"/>
      <c r="V5445" s="7"/>
      <c r="W5445" s="7"/>
      <c r="X5445" s="7"/>
      <c r="Y5445" s="7">
        <f>IFERROR(__xludf.DUMMYFUNCTION("""COMPUTED_VALUE"""),44464.583333333336)</f>
        <v>44464.58333</v>
      </c>
      <c r="Z5445" s="5">
        <f>IFERROR(__xludf.DUMMYFUNCTION("""COMPUTED_VALUE"""),44.15)</f>
        <v>44.15</v>
      </c>
      <c r="AA5445" s="2" t="b">
        <f>IFERROR(__xludf.DUMMYFUNCTION("""COMPUTED_VALUE"""),TRUE)</f>
        <v>1</v>
      </c>
      <c r="AB5445" s="2" t="str">
        <f>IFERROR(__xludf.DUMMYFUNCTION("""COMPUTED_VALUE"""),"Month-to-Month")</f>
        <v>Month-to-Month</v>
      </c>
      <c r="AC5445" s="2" t="str">
        <f>IFERROR(__xludf.DUMMYFUNCTION("""COMPUTED_VALUE"""),"One Line")</f>
        <v>One Line</v>
      </c>
      <c r="AD5445" s="2" t="str">
        <f>IFERROR(__xludf.DUMMYFUNCTION("""COMPUTED_VALUE"""),"DSL")</f>
        <v>DSL</v>
      </c>
    </row>
    <row r="5446">
      <c r="A5446" s="2" t="str">
        <f>IFERROR(__xludf.DUMMYFUNCTION("""COMPUTED_VALUE"""),"7663-YJHSN")</f>
        <v>7663-YJHSN</v>
      </c>
      <c r="B5446" s="2" t="str">
        <f>IFERROR(__xludf.DUMMYFUNCTION("""COMPUTED_VALUE"""),"Female")</f>
        <v>Female</v>
      </c>
      <c r="C5446" s="2">
        <f>IFERROR(__xludf.DUMMYFUNCTION("""COMPUTED_VALUE"""),0.0)</f>
        <v>0</v>
      </c>
      <c r="D5446" s="2" t="str">
        <f>IFERROR(__xludf.DUMMYFUNCTION("""COMPUTED_VALUE"""),"Yes")</f>
        <v>Yes</v>
      </c>
      <c r="E5446" s="2" t="str">
        <f>IFERROR(__xludf.DUMMYFUNCTION("""COMPUTED_VALUE"""),"No")</f>
        <v>No</v>
      </c>
      <c r="F5446" s="2">
        <f>IFERROR(__xludf.DUMMYFUNCTION("""COMPUTED_VALUE"""),2.0)</f>
        <v>2</v>
      </c>
      <c r="G5446" s="2">
        <f>IFERROR(__xludf.DUMMYFUNCTION("""COMPUTED_VALUE"""),2.0)</f>
        <v>2</v>
      </c>
      <c r="H5446" s="2">
        <f>IFERROR(__xludf.DUMMYFUNCTION("""COMPUTED_VALUE"""),2.0)</f>
        <v>2</v>
      </c>
      <c r="I5446" s="2" t="str">
        <f>IFERROR(__xludf.DUMMYFUNCTION("""COMPUTED_VALUE"""),"Bank transfer (automatic)")</f>
        <v>Bank transfer (automatic)</v>
      </c>
      <c r="J5446" s="5">
        <f>IFERROR(__xludf.DUMMYFUNCTION("""COMPUTED_VALUE"""),103.95)</f>
        <v>103.95</v>
      </c>
      <c r="K5446" s="5">
        <f>IFERROR(__xludf.DUMMYFUNCTION("""COMPUTED_VALUE"""),7556.9)</f>
        <v>7556.9</v>
      </c>
      <c r="L5446" s="2" t="str">
        <f>IFERROR(__xludf.DUMMYFUNCTION("""COMPUTED_VALUE"""),"No")</f>
        <v>No</v>
      </c>
      <c r="M5446" s="6">
        <f>IFERROR(__xludf.DUMMYFUNCTION("""COMPUTED_VALUE"""),72.69745069745069)</f>
        <v>72.6974507</v>
      </c>
      <c r="N5446" s="2" t="b">
        <f>IFERROR(__xludf.DUMMYFUNCTION("""COMPUTED_VALUE"""),TRUE)</f>
        <v>1</v>
      </c>
      <c r="O5446" s="2" t="b">
        <f>IFERROR(__xludf.DUMMYFUNCTION("""COMPUTED_VALUE"""),FALSE)</f>
        <v>0</v>
      </c>
      <c r="P5446" s="2" t="b">
        <f>IFERROR(__xludf.DUMMYFUNCTION("""COMPUTED_VALUE"""),TRUE)</f>
        <v>1</v>
      </c>
      <c r="Q5446" s="2" t="b">
        <f>IFERROR(__xludf.DUMMYFUNCTION("""COMPUTED_VALUE"""),TRUE)</f>
        <v>1</v>
      </c>
      <c r="R5446" s="2" t="b">
        <f>IFERROR(__xludf.DUMMYFUNCTION("""COMPUTED_VALUE"""),TRUE)</f>
        <v>1</v>
      </c>
      <c r="S5446" s="2">
        <f>IFERROR(__xludf.DUMMYFUNCTION("""COMPUTED_VALUE"""),1.0)</f>
        <v>1</v>
      </c>
      <c r="T5446" s="7"/>
      <c r="U5446" s="4"/>
      <c r="V5446" s="7"/>
      <c r="W5446" s="7"/>
      <c r="X5446" s="7"/>
      <c r="Y5446" s="7">
        <f>IFERROR(__xludf.DUMMYFUNCTION("""COMPUTED_VALUE"""),42283.78587461921)</f>
        <v>42283.78587</v>
      </c>
      <c r="Z5446" s="5">
        <f>IFERROR(__xludf.DUMMYFUNCTION("""COMPUTED_VALUE"""),103.95)</f>
        <v>103.95</v>
      </c>
      <c r="AA5446" s="2" t="b">
        <f>IFERROR(__xludf.DUMMYFUNCTION("""COMPUTED_VALUE"""),TRUE)</f>
        <v>1</v>
      </c>
      <c r="AB5446" s="2" t="str">
        <f>IFERROR(__xludf.DUMMYFUNCTION("""COMPUTED_VALUE"""),"2 Year")</f>
        <v>2 Year</v>
      </c>
      <c r="AC5446" s="2" t="str">
        <f>IFERROR(__xludf.DUMMYFUNCTION("""COMPUTED_VALUE"""),"Two or More Lines")</f>
        <v>Two or More Lines</v>
      </c>
      <c r="AD5446" s="2" t="str">
        <f>IFERROR(__xludf.DUMMYFUNCTION("""COMPUTED_VALUE"""),"Fiber Optic")</f>
        <v>Fiber Optic</v>
      </c>
    </row>
    <row r="5447">
      <c r="A5447" s="2" t="str">
        <f>IFERROR(__xludf.DUMMYFUNCTION("""COMPUTED_VALUE"""),"7663-ZTEGJ")</f>
        <v>7663-ZTEGJ</v>
      </c>
      <c r="B5447" s="2" t="str">
        <f>IFERROR(__xludf.DUMMYFUNCTION("""COMPUTED_VALUE"""),"Male")</f>
        <v>Male</v>
      </c>
      <c r="C5447" s="2">
        <f>IFERROR(__xludf.DUMMYFUNCTION("""COMPUTED_VALUE"""),0.0)</f>
        <v>0</v>
      </c>
      <c r="D5447" s="2" t="str">
        <f>IFERROR(__xludf.DUMMYFUNCTION("""COMPUTED_VALUE"""),"No")</f>
        <v>No</v>
      </c>
      <c r="E5447" s="2" t="str">
        <f>IFERROR(__xludf.DUMMYFUNCTION("""COMPUTED_VALUE"""),"Yes")</f>
        <v>Yes</v>
      </c>
      <c r="F5447" s="2">
        <f>IFERROR(__xludf.DUMMYFUNCTION("""COMPUTED_VALUE"""),2.0)</f>
        <v>2</v>
      </c>
      <c r="G5447" s="2">
        <f>IFERROR(__xludf.DUMMYFUNCTION("""COMPUTED_VALUE"""),2.0)</f>
        <v>2</v>
      </c>
      <c r="H5447" s="2">
        <f>IFERROR(__xludf.DUMMYFUNCTION("""COMPUTED_VALUE"""),1.0)</f>
        <v>1</v>
      </c>
      <c r="I5447" s="2" t="str">
        <f>IFERROR(__xludf.DUMMYFUNCTION("""COMPUTED_VALUE"""),"Credit card (automatic)")</f>
        <v>Credit card (automatic)</v>
      </c>
      <c r="J5447" s="5">
        <f>IFERROR(__xludf.DUMMYFUNCTION("""COMPUTED_VALUE"""),100.55)</f>
        <v>100.55</v>
      </c>
      <c r="K5447" s="5">
        <f>IFERROR(__xludf.DUMMYFUNCTION("""COMPUTED_VALUE"""),2830.45)</f>
        <v>2830.45</v>
      </c>
      <c r="L5447" s="2" t="str">
        <f>IFERROR(__xludf.DUMMYFUNCTION("""COMPUTED_VALUE"""),"No")</f>
        <v>No</v>
      </c>
      <c r="M5447" s="6">
        <f>IFERROR(__xludf.DUMMYFUNCTION("""COMPUTED_VALUE"""),28.149676777722526)</f>
        <v>28.14967678</v>
      </c>
      <c r="N5447" s="2" t="b">
        <f>IFERROR(__xludf.DUMMYFUNCTION("""COMPUTED_VALUE"""),FALSE)</f>
        <v>0</v>
      </c>
      <c r="O5447" s="2" t="b">
        <f>IFERROR(__xludf.DUMMYFUNCTION("""COMPUTED_VALUE"""),FALSE)</f>
        <v>0</v>
      </c>
      <c r="P5447" s="2" t="b">
        <f>IFERROR(__xludf.DUMMYFUNCTION("""COMPUTED_VALUE"""),TRUE)</f>
        <v>1</v>
      </c>
      <c r="Q5447" s="2" t="b">
        <f>IFERROR(__xludf.DUMMYFUNCTION("""COMPUTED_VALUE"""),TRUE)</f>
        <v>1</v>
      </c>
      <c r="R5447" s="2" t="b">
        <f>IFERROR(__xludf.DUMMYFUNCTION("""COMPUTED_VALUE"""),TRUE)</f>
        <v>1</v>
      </c>
      <c r="S5447" s="2">
        <f>IFERROR(__xludf.DUMMYFUNCTION("""COMPUTED_VALUE"""),2.0)</f>
        <v>2</v>
      </c>
      <c r="T5447" s="7"/>
      <c r="U5447" s="4"/>
      <c r="V5447" s="7"/>
      <c r="W5447" s="7"/>
      <c r="X5447" s="7"/>
      <c r="Y5447" s="7">
        <f>IFERROR(__xludf.DUMMYFUNCTION("""COMPUTED_VALUE"""),43638.78066467761)</f>
        <v>43638.78066</v>
      </c>
      <c r="Z5447" s="5">
        <f>IFERROR(__xludf.DUMMYFUNCTION("""COMPUTED_VALUE"""),100.55)</f>
        <v>100.55</v>
      </c>
      <c r="AA5447" s="2" t="b">
        <f>IFERROR(__xludf.DUMMYFUNCTION("""COMPUTED_VALUE"""),TRUE)</f>
        <v>1</v>
      </c>
      <c r="AB5447" s="2" t="str">
        <f>IFERROR(__xludf.DUMMYFUNCTION("""COMPUTED_VALUE"""),"1 Year")</f>
        <v>1 Year</v>
      </c>
      <c r="AC5447" s="2" t="str">
        <f>IFERROR(__xludf.DUMMYFUNCTION("""COMPUTED_VALUE"""),"Two or More Lines")</f>
        <v>Two or More Lines</v>
      </c>
      <c r="AD5447" s="2" t="str">
        <f>IFERROR(__xludf.DUMMYFUNCTION("""COMPUTED_VALUE"""),"Fiber Optic")</f>
        <v>Fiber Optic</v>
      </c>
    </row>
    <row r="5448">
      <c r="A5448" s="2" t="str">
        <f>IFERROR(__xludf.DUMMYFUNCTION("""COMPUTED_VALUE"""),"7665-NKLAV")</f>
        <v>7665-NKLAV</v>
      </c>
      <c r="B5448" s="2" t="str">
        <f>IFERROR(__xludf.DUMMYFUNCTION("""COMPUTED_VALUE"""),"Female")</f>
        <v>Female</v>
      </c>
      <c r="C5448" s="2">
        <f>IFERROR(__xludf.DUMMYFUNCTION("""COMPUTED_VALUE"""),0.0)</f>
        <v>0</v>
      </c>
      <c r="D5448" s="2" t="str">
        <f>IFERROR(__xludf.DUMMYFUNCTION("""COMPUTED_VALUE"""),"Yes")</f>
        <v>Yes</v>
      </c>
      <c r="E5448" s="2" t="str">
        <f>IFERROR(__xludf.DUMMYFUNCTION("""COMPUTED_VALUE"""),"Yes")</f>
        <v>Yes</v>
      </c>
      <c r="F5448" s="2">
        <f>IFERROR(__xludf.DUMMYFUNCTION("""COMPUTED_VALUE"""),0.0)</f>
        <v>0</v>
      </c>
      <c r="G5448" s="2">
        <f>IFERROR(__xludf.DUMMYFUNCTION("""COMPUTED_VALUE"""),1.0)</f>
        <v>1</v>
      </c>
      <c r="H5448" s="2">
        <f>IFERROR(__xludf.DUMMYFUNCTION("""COMPUTED_VALUE"""),2.0)</f>
        <v>2</v>
      </c>
      <c r="I5448" s="2" t="str">
        <f>IFERROR(__xludf.DUMMYFUNCTION("""COMPUTED_VALUE"""),"Credit card (automatic)")</f>
        <v>Credit card (automatic)</v>
      </c>
      <c r="J5448" s="5">
        <f>IFERROR(__xludf.DUMMYFUNCTION("""COMPUTED_VALUE"""),40.65)</f>
        <v>40.65</v>
      </c>
      <c r="K5448" s="5">
        <f>IFERROR(__xludf.DUMMYFUNCTION("""COMPUTED_VALUE"""),1547.35)</f>
        <v>1547.35</v>
      </c>
      <c r="L5448" s="2" t="str">
        <f>IFERROR(__xludf.DUMMYFUNCTION("""COMPUTED_VALUE"""),"No")</f>
        <v>No</v>
      </c>
      <c r="M5448" s="6">
        <f>IFERROR(__xludf.DUMMYFUNCTION("""COMPUTED_VALUE"""),38.06519065190652)</f>
        <v>38.06519065</v>
      </c>
      <c r="N5448" s="2" t="b">
        <f>IFERROR(__xludf.DUMMYFUNCTION("""COMPUTED_VALUE"""),TRUE)</f>
        <v>1</v>
      </c>
      <c r="O5448" s="2" t="b">
        <f>IFERROR(__xludf.DUMMYFUNCTION("""COMPUTED_VALUE"""),FALSE)</f>
        <v>0</v>
      </c>
      <c r="P5448" s="2" t="b">
        <f>IFERROR(__xludf.DUMMYFUNCTION("""COMPUTED_VALUE"""),FALSE)</f>
        <v>0</v>
      </c>
      <c r="Q5448" s="2" t="b">
        <f>IFERROR(__xludf.DUMMYFUNCTION("""COMPUTED_VALUE"""),TRUE)</f>
        <v>1</v>
      </c>
      <c r="R5448" s="2" t="b">
        <f>IFERROR(__xludf.DUMMYFUNCTION("""COMPUTED_VALUE"""),FALSE)</f>
        <v>0</v>
      </c>
      <c r="S5448" s="2">
        <f>IFERROR(__xludf.DUMMYFUNCTION("""COMPUTED_VALUE"""),3.0)</f>
        <v>3</v>
      </c>
      <c r="T5448" s="7"/>
      <c r="U5448" s="4"/>
      <c r="V5448" s="7"/>
      <c r="W5448" s="7"/>
      <c r="X5448" s="7"/>
      <c r="Y5448" s="7">
        <f>IFERROR(__xludf.DUMMYFUNCTION("""COMPUTED_VALUE"""),43337.183784337845)</f>
        <v>43337.18378</v>
      </c>
      <c r="Z5448" s="5">
        <f>IFERROR(__xludf.DUMMYFUNCTION("""COMPUTED_VALUE"""),40.65)</f>
        <v>40.65</v>
      </c>
      <c r="AA5448" s="2" t="b">
        <f>IFERROR(__xludf.DUMMYFUNCTION("""COMPUTED_VALUE"""),TRUE)</f>
        <v>1</v>
      </c>
      <c r="AB5448" s="2" t="str">
        <f>IFERROR(__xludf.DUMMYFUNCTION("""COMPUTED_VALUE"""),"2 Year")</f>
        <v>2 Year</v>
      </c>
      <c r="AC5448" s="2" t="str">
        <f>IFERROR(__xludf.DUMMYFUNCTION("""COMPUTED_VALUE"""),"No Phone Service")</f>
        <v>No Phone Service</v>
      </c>
      <c r="AD5448" s="2" t="str">
        <f>IFERROR(__xludf.DUMMYFUNCTION("""COMPUTED_VALUE"""),"DSL")</f>
        <v>DSL</v>
      </c>
    </row>
    <row r="5449">
      <c r="A5449" s="2" t="str">
        <f>IFERROR(__xludf.DUMMYFUNCTION("""COMPUTED_VALUE"""),"7665-TOALD")</f>
        <v>7665-TOALD</v>
      </c>
      <c r="B5449" s="2" t="str">
        <f>IFERROR(__xludf.DUMMYFUNCTION("""COMPUTED_VALUE"""),"Female")</f>
        <v>Female</v>
      </c>
      <c r="C5449" s="2">
        <f>IFERROR(__xludf.DUMMYFUNCTION("""COMPUTED_VALUE"""),0.0)</f>
        <v>0</v>
      </c>
      <c r="D5449" s="2" t="str">
        <f>IFERROR(__xludf.DUMMYFUNCTION("""COMPUTED_VALUE"""),"No")</f>
        <v>No</v>
      </c>
      <c r="E5449" s="2" t="str">
        <f>IFERROR(__xludf.DUMMYFUNCTION("""COMPUTED_VALUE"""),"No")</f>
        <v>No</v>
      </c>
      <c r="F5449" s="2">
        <f>IFERROR(__xludf.DUMMYFUNCTION("""COMPUTED_VALUE"""),1.0)</f>
        <v>1</v>
      </c>
      <c r="G5449" s="2">
        <f>IFERROR(__xludf.DUMMYFUNCTION("""COMPUTED_VALUE"""),2.0)</f>
        <v>2</v>
      </c>
      <c r="H5449" s="2">
        <f>IFERROR(__xludf.DUMMYFUNCTION("""COMPUTED_VALUE"""),0.0)</f>
        <v>0</v>
      </c>
      <c r="I5449" s="2" t="str">
        <f>IFERROR(__xludf.DUMMYFUNCTION("""COMPUTED_VALUE"""),"Electronic check")</f>
        <v>Electronic check</v>
      </c>
      <c r="J5449" s="5">
        <f>IFERROR(__xludf.DUMMYFUNCTION("""COMPUTED_VALUE"""),69.6)</f>
        <v>69.6</v>
      </c>
      <c r="K5449" s="5">
        <f>IFERROR(__xludf.DUMMYFUNCTION("""COMPUTED_VALUE"""),69.6)</f>
        <v>69.6</v>
      </c>
      <c r="L5449" s="2" t="str">
        <f>IFERROR(__xludf.DUMMYFUNCTION("""COMPUTED_VALUE"""),"Yes")</f>
        <v>Yes</v>
      </c>
      <c r="M5449" s="6">
        <f>IFERROR(__xludf.DUMMYFUNCTION("""COMPUTED_VALUE"""),1.0)</f>
        <v>1</v>
      </c>
      <c r="N5449" s="2" t="b">
        <f>IFERROR(__xludf.DUMMYFUNCTION("""COMPUTED_VALUE"""),TRUE)</f>
        <v>1</v>
      </c>
      <c r="O5449" s="2" t="b">
        <f>IFERROR(__xludf.DUMMYFUNCTION("""COMPUTED_VALUE"""),TRUE)</f>
        <v>1</v>
      </c>
      <c r="P5449" s="2" t="b">
        <f>IFERROR(__xludf.DUMMYFUNCTION("""COMPUTED_VALUE"""),TRUE)</f>
        <v>1</v>
      </c>
      <c r="Q5449" s="2" t="b">
        <f>IFERROR(__xludf.DUMMYFUNCTION("""COMPUTED_VALUE"""),TRUE)</f>
        <v>1</v>
      </c>
      <c r="R5449" s="2" t="b">
        <f>IFERROR(__xludf.DUMMYFUNCTION("""COMPUTED_VALUE"""),TRUE)</f>
        <v>1</v>
      </c>
      <c r="S5449" s="2">
        <f>IFERROR(__xludf.DUMMYFUNCTION("""COMPUTED_VALUE"""),0.0)</f>
        <v>0</v>
      </c>
      <c r="T5449" s="7"/>
      <c r="U5449" s="4"/>
      <c r="V5449" s="7"/>
      <c r="W5449" s="7"/>
      <c r="X5449" s="7"/>
      <c r="Y5449" s="7">
        <f>IFERROR(__xludf.DUMMYFUNCTION("""COMPUTED_VALUE"""),44464.583333333336)</f>
        <v>44464.58333</v>
      </c>
      <c r="Z5449" s="5">
        <f>IFERROR(__xludf.DUMMYFUNCTION("""COMPUTED_VALUE"""),69.6)</f>
        <v>69.6</v>
      </c>
      <c r="AA5449" s="2" t="b">
        <f>IFERROR(__xludf.DUMMYFUNCTION("""COMPUTED_VALUE"""),TRUE)</f>
        <v>1</v>
      </c>
      <c r="AB5449" s="2" t="str">
        <f>IFERROR(__xludf.DUMMYFUNCTION("""COMPUTED_VALUE"""),"Month-to-Month")</f>
        <v>Month-to-Month</v>
      </c>
      <c r="AC5449" s="2" t="str">
        <f>IFERROR(__xludf.DUMMYFUNCTION("""COMPUTED_VALUE"""),"One Line")</f>
        <v>One Line</v>
      </c>
      <c r="AD5449" s="2" t="str">
        <f>IFERROR(__xludf.DUMMYFUNCTION("""COMPUTED_VALUE"""),"Fiber Optic")</f>
        <v>Fiber Optic</v>
      </c>
    </row>
    <row r="5450">
      <c r="A5450" s="2" t="str">
        <f>IFERROR(__xludf.DUMMYFUNCTION("""COMPUTED_VALUE"""),"7665-VIGUD")</f>
        <v>7665-VIGUD</v>
      </c>
      <c r="B5450" s="2" t="str">
        <f>IFERROR(__xludf.DUMMYFUNCTION("""COMPUTED_VALUE"""),"Male")</f>
        <v>Male</v>
      </c>
      <c r="C5450" s="2">
        <f>IFERROR(__xludf.DUMMYFUNCTION("""COMPUTED_VALUE"""),0.0)</f>
        <v>0</v>
      </c>
      <c r="D5450" s="2" t="str">
        <f>IFERROR(__xludf.DUMMYFUNCTION("""COMPUTED_VALUE"""),"No")</f>
        <v>No</v>
      </c>
      <c r="E5450" s="2" t="str">
        <f>IFERROR(__xludf.DUMMYFUNCTION("""COMPUTED_VALUE"""),"No")</f>
        <v>No</v>
      </c>
      <c r="F5450" s="2">
        <f>IFERROR(__xludf.DUMMYFUNCTION("""COMPUTED_VALUE"""),1.0)</f>
        <v>1</v>
      </c>
      <c r="G5450" s="2">
        <f>IFERROR(__xludf.DUMMYFUNCTION("""COMPUTED_VALUE"""),0.0)</f>
        <v>0</v>
      </c>
      <c r="H5450" s="2">
        <f>IFERROR(__xludf.DUMMYFUNCTION("""COMPUTED_VALUE"""),1.0)</f>
        <v>1</v>
      </c>
      <c r="I5450" s="2" t="str">
        <f>IFERROR(__xludf.DUMMYFUNCTION("""COMPUTED_VALUE"""),"Mailed check")</f>
        <v>Mailed check</v>
      </c>
      <c r="J5450" s="5">
        <f>IFERROR(__xludf.DUMMYFUNCTION("""COMPUTED_VALUE"""),20.35)</f>
        <v>20.35</v>
      </c>
      <c r="K5450" s="5">
        <f>IFERROR(__xludf.DUMMYFUNCTION("""COMPUTED_VALUE"""),176.3)</f>
        <v>176.3</v>
      </c>
      <c r="L5450" s="2" t="str">
        <f>IFERROR(__xludf.DUMMYFUNCTION("""COMPUTED_VALUE"""),"No")</f>
        <v>No</v>
      </c>
      <c r="M5450" s="6">
        <f>IFERROR(__xludf.DUMMYFUNCTION("""COMPUTED_VALUE"""),8.663390663390663)</f>
        <v>8.663390663</v>
      </c>
      <c r="N5450" s="2" t="b">
        <f>IFERROR(__xludf.DUMMYFUNCTION("""COMPUTED_VALUE"""),FALSE)</f>
        <v>0</v>
      </c>
      <c r="O5450" s="2" t="b">
        <f>IFERROR(__xludf.DUMMYFUNCTION("""COMPUTED_VALUE"""),FALSE)</f>
        <v>0</v>
      </c>
      <c r="P5450" s="2" t="b">
        <f>IFERROR(__xludf.DUMMYFUNCTION("""COMPUTED_VALUE"""),TRUE)</f>
        <v>1</v>
      </c>
      <c r="Q5450" s="2" t="b">
        <f>IFERROR(__xludf.DUMMYFUNCTION("""COMPUTED_VALUE"""),FALSE)</f>
        <v>0</v>
      </c>
      <c r="R5450" s="2" t="b">
        <f>IFERROR(__xludf.DUMMYFUNCTION("""COMPUTED_VALUE"""),FALSE)</f>
        <v>0</v>
      </c>
      <c r="S5450" s="2">
        <f>IFERROR(__xludf.DUMMYFUNCTION("""COMPUTED_VALUE"""),0.0)</f>
        <v>0</v>
      </c>
      <c r="T5450" s="7"/>
      <c r="U5450" s="4"/>
      <c r="V5450" s="7"/>
      <c r="W5450" s="7"/>
      <c r="X5450" s="7"/>
      <c r="Y5450" s="7">
        <f>IFERROR(__xludf.DUMMYFUNCTION("""COMPUTED_VALUE"""),44231.48853398854)</f>
        <v>44231.48853</v>
      </c>
      <c r="Z5450" s="5">
        <f>IFERROR(__xludf.DUMMYFUNCTION("""COMPUTED_VALUE"""),20.35)</f>
        <v>20.35</v>
      </c>
      <c r="AA5450" s="2" t="b">
        <f>IFERROR(__xludf.DUMMYFUNCTION("""COMPUTED_VALUE"""),TRUE)</f>
        <v>1</v>
      </c>
      <c r="AB5450" s="2" t="str">
        <f>IFERROR(__xludf.DUMMYFUNCTION("""COMPUTED_VALUE"""),"1 Year")</f>
        <v>1 Year</v>
      </c>
      <c r="AC5450" s="2" t="str">
        <f>IFERROR(__xludf.DUMMYFUNCTION("""COMPUTED_VALUE"""),"One Line")</f>
        <v>One Line</v>
      </c>
      <c r="AD5450" s="2" t="str">
        <f>IFERROR(__xludf.DUMMYFUNCTION("""COMPUTED_VALUE"""),"No Internet Service")</f>
        <v>No Internet Service</v>
      </c>
    </row>
    <row r="5451">
      <c r="A5451" s="2" t="str">
        <f>IFERROR(__xludf.DUMMYFUNCTION("""COMPUTED_VALUE"""),"7666-WKRON")</f>
        <v>7666-WKRON</v>
      </c>
      <c r="B5451" s="2" t="str">
        <f>IFERROR(__xludf.DUMMYFUNCTION("""COMPUTED_VALUE"""),"Female")</f>
        <v>Female</v>
      </c>
      <c r="C5451" s="2">
        <f>IFERROR(__xludf.DUMMYFUNCTION("""COMPUTED_VALUE"""),0.0)</f>
        <v>0</v>
      </c>
      <c r="D5451" s="2" t="str">
        <f>IFERROR(__xludf.DUMMYFUNCTION("""COMPUTED_VALUE"""),"No")</f>
        <v>No</v>
      </c>
      <c r="E5451" s="2" t="str">
        <f>IFERROR(__xludf.DUMMYFUNCTION("""COMPUTED_VALUE"""),"No")</f>
        <v>No</v>
      </c>
      <c r="F5451" s="2">
        <f>IFERROR(__xludf.DUMMYFUNCTION("""COMPUTED_VALUE"""),1.0)</f>
        <v>1</v>
      </c>
      <c r="G5451" s="2">
        <f>IFERROR(__xludf.DUMMYFUNCTION("""COMPUTED_VALUE"""),2.0)</f>
        <v>2</v>
      </c>
      <c r="H5451" s="2">
        <f>IFERROR(__xludf.DUMMYFUNCTION("""COMPUTED_VALUE"""),2.0)</f>
        <v>2</v>
      </c>
      <c r="I5451" s="2" t="str">
        <f>IFERROR(__xludf.DUMMYFUNCTION("""COMPUTED_VALUE"""),"Electronic check")</f>
        <v>Electronic check</v>
      </c>
      <c r="J5451" s="5">
        <f>IFERROR(__xludf.DUMMYFUNCTION("""COMPUTED_VALUE"""),80.45)</f>
        <v>80.45</v>
      </c>
      <c r="K5451" s="5">
        <f>IFERROR(__xludf.DUMMYFUNCTION("""COMPUTED_VALUE"""),3201.55)</f>
        <v>3201.55</v>
      </c>
      <c r="L5451" s="2" t="str">
        <f>IFERROR(__xludf.DUMMYFUNCTION("""COMPUTED_VALUE"""),"Yes")</f>
        <v>Yes</v>
      </c>
      <c r="M5451" s="6">
        <f>IFERROR(__xludf.DUMMYFUNCTION("""COMPUTED_VALUE"""),39.79552517091361)</f>
        <v>39.79552517</v>
      </c>
      <c r="N5451" s="2" t="b">
        <f>IFERROR(__xludf.DUMMYFUNCTION("""COMPUTED_VALUE"""),TRUE)</f>
        <v>1</v>
      </c>
      <c r="O5451" s="2" t="b">
        <f>IFERROR(__xludf.DUMMYFUNCTION("""COMPUTED_VALUE"""),TRUE)</f>
        <v>1</v>
      </c>
      <c r="P5451" s="2" t="b">
        <f>IFERROR(__xludf.DUMMYFUNCTION("""COMPUTED_VALUE"""),TRUE)</f>
        <v>1</v>
      </c>
      <c r="Q5451" s="2" t="b">
        <f>IFERROR(__xludf.DUMMYFUNCTION("""COMPUTED_VALUE"""),TRUE)</f>
        <v>1</v>
      </c>
      <c r="R5451" s="2" t="b">
        <f>IFERROR(__xludf.DUMMYFUNCTION("""COMPUTED_VALUE"""),TRUE)</f>
        <v>1</v>
      </c>
      <c r="S5451" s="2">
        <f>IFERROR(__xludf.DUMMYFUNCTION("""COMPUTED_VALUE"""),0.0)</f>
        <v>0</v>
      </c>
      <c r="T5451" s="7"/>
      <c r="U5451" s="4"/>
      <c r="V5451" s="7"/>
      <c r="W5451" s="7"/>
      <c r="X5451" s="7"/>
      <c r="Y5451" s="7">
        <f>IFERROR(__xludf.DUMMYFUNCTION("""COMPUTED_VALUE"""),43284.55277605138)</f>
        <v>43284.55278</v>
      </c>
      <c r="Z5451" s="5">
        <f>IFERROR(__xludf.DUMMYFUNCTION("""COMPUTED_VALUE"""),80.45)</f>
        <v>80.45</v>
      </c>
      <c r="AA5451" s="2" t="b">
        <f>IFERROR(__xludf.DUMMYFUNCTION("""COMPUTED_VALUE"""),TRUE)</f>
        <v>1</v>
      </c>
      <c r="AB5451" s="2" t="str">
        <f>IFERROR(__xludf.DUMMYFUNCTION("""COMPUTED_VALUE"""),"2 Year")</f>
        <v>2 Year</v>
      </c>
      <c r="AC5451" s="2" t="str">
        <f>IFERROR(__xludf.DUMMYFUNCTION("""COMPUTED_VALUE"""),"One Line")</f>
        <v>One Line</v>
      </c>
      <c r="AD5451" s="2" t="str">
        <f>IFERROR(__xludf.DUMMYFUNCTION("""COMPUTED_VALUE"""),"Fiber Optic")</f>
        <v>Fiber Optic</v>
      </c>
    </row>
    <row r="5452">
      <c r="A5452" s="2" t="str">
        <f>IFERROR(__xludf.DUMMYFUNCTION("""COMPUTED_VALUE"""),"7668-XCFYV")</f>
        <v>7668-XCFYV</v>
      </c>
      <c r="B5452" s="2" t="str">
        <f>IFERROR(__xludf.DUMMYFUNCTION("""COMPUTED_VALUE"""),"Female")</f>
        <v>Female</v>
      </c>
      <c r="C5452" s="2">
        <f>IFERROR(__xludf.DUMMYFUNCTION("""COMPUTED_VALUE"""),1.0)</f>
        <v>1</v>
      </c>
      <c r="D5452" s="2" t="str">
        <f>IFERROR(__xludf.DUMMYFUNCTION("""COMPUTED_VALUE"""),"Yes")</f>
        <v>Yes</v>
      </c>
      <c r="E5452" s="2" t="str">
        <f>IFERROR(__xludf.DUMMYFUNCTION("""COMPUTED_VALUE"""),"No")</f>
        <v>No</v>
      </c>
      <c r="F5452" s="2">
        <f>IFERROR(__xludf.DUMMYFUNCTION("""COMPUTED_VALUE"""),2.0)</f>
        <v>2</v>
      </c>
      <c r="G5452" s="2">
        <f>IFERROR(__xludf.DUMMYFUNCTION("""COMPUTED_VALUE"""),2.0)</f>
        <v>2</v>
      </c>
      <c r="H5452" s="2">
        <f>IFERROR(__xludf.DUMMYFUNCTION("""COMPUTED_VALUE"""),0.0)</f>
        <v>0</v>
      </c>
      <c r="I5452" s="2" t="str">
        <f>IFERROR(__xludf.DUMMYFUNCTION("""COMPUTED_VALUE"""),"Electronic check")</f>
        <v>Electronic check</v>
      </c>
      <c r="J5452" s="5">
        <f>IFERROR(__xludf.DUMMYFUNCTION("""COMPUTED_VALUE"""),92.55)</f>
        <v>92.55</v>
      </c>
      <c r="K5452" s="5">
        <f>IFERROR(__xludf.DUMMYFUNCTION("""COMPUTED_VALUE"""),1614.7)</f>
        <v>1614.7</v>
      </c>
      <c r="L5452" s="2" t="str">
        <f>IFERROR(__xludf.DUMMYFUNCTION("""COMPUTED_VALUE"""),"No")</f>
        <v>No</v>
      </c>
      <c r="M5452" s="6">
        <f>IFERROR(__xludf.DUMMYFUNCTION("""COMPUTED_VALUE"""),17.446785521339816)</f>
        <v>17.44678552</v>
      </c>
      <c r="N5452" s="2" t="b">
        <f>IFERROR(__xludf.DUMMYFUNCTION("""COMPUTED_VALUE"""),TRUE)</f>
        <v>1</v>
      </c>
      <c r="O5452" s="2" t="b">
        <f>IFERROR(__xludf.DUMMYFUNCTION("""COMPUTED_VALUE"""),FALSE)</f>
        <v>0</v>
      </c>
      <c r="P5452" s="2" t="b">
        <f>IFERROR(__xludf.DUMMYFUNCTION("""COMPUTED_VALUE"""),TRUE)</f>
        <v>1</v>
      </c>
      <c r="Q5452" s="2" t="b">
        <f>IFERROR(__xludf.DUMMYFUNCTION("""COMPUTED_VALUE"""),TRUE)</f>
        <v>1</v>
      </c>
      <c r="R5452" s="2" t="b">
        <f>IFERROR(__xludf.DUMMYFUNCTION("""COMPUTED_VALUE"""),TRUE)</f>
        <v>1</v>
      </c>
      <c r="S5452" s="2">
        <f>IFERROR(__xludf.DUMMYFUNCTION("""COMPUTED_VALUE"""),1.0)</f>
        <v>1</v>
      </c>
      <c r="T5452" s="7"/>
      <c r="U5452" s="4"/>
      <c r="V5452" s="7"/>
      <c r="W5452" s="7"/>
      <c r="X5452" s="7"/>
      <c r="Y5452" s="7">
        <f>IFERROR(__xludf.DUMMYFUNCTION("""COMPUTED_VALUE"""),43964.32694039258)</f>
        <v>43964.32694</v>
      </c>
      <c r="Z5452" s="5">
        <f>IFERROR(__xludf.DUMMYFUNCTION("""COMPUTED_VALUE"""),92.55000000000001)</f>
        <v>92.55</v>
      </c>
      <c r="AA5452" s="2" t="b">
        <f>IFERROR(__xludf.DUMMYFUNCTION("""COMPUTED_VALUE"""),TRUE)</f>
        <v>1</v>
      </c>
      <c r="AB5452" s="2" t="str">
        <f>IFERROR(__xludf.DUMMYFUNCTION("""COMPUTED_VALUE"""),"Month-to-Month")</f>
        <v>Month-to-Month</v>
      </c>
      <c r="AC5452" s="2" t="str">
        <f>IFERROR(__xludf.DUMMYFUNCTION("""COMPUTED_VALUE"""),"Two or More Lines")</f>
        <v>Two or More Lines</v>
      </c>
      <c r="AD5452" s="2" t="str">
        <f>IFERROR(__xludf.DUMMYFUNCTION("""COMPUTED_VALUE"""),"Fiber Optic")</f>
        <v>Fiber Optic</v>
      </c>
    </row>
    <row r="5453">
      <c r="A5453" s="2" t="str">
        <f>IFERROR(__xludf.DUMMYFUNCTION("""COMPUTED_VALUE"""),"7669-LCRSD")</f>
        <v>7669-LCRSD</v>
      </c>
      <c r="B5453" s="2" t="str">
        <f>IFERROR(__xludf.DUMMYFUNCTION("""COMPUTED_VALUE"""),"Male")</f>
        <v>Male</v>
      </c>
      <c r="C5453" s="2">
        <f>IFERROR(__xludf.DUMMYFUNCTION("""COMPUTED_VALUE"""),0.0)</f>
        <v>0</v>
      </c>
      <c r="D5453" s="2" t="str">
        <f>IFERROR(__xludf.DUMMYFUNCTION("""COMPUTED_VALUE"""),"Yes")</f>
        <v>Yes</v>
      </c>
      <c r="E5453" s="2" t="str">
        <f>IFERROR(__xludf.DUMMYFUNCTION("""COMPUTED_VALUE"""),"Yes")</f>
        <v>Yes</v>
      </c>
      <c r="F5453" s="2">
        <f>IFERROR(__xludf.DUMMYFUNCTION("""COMPUTED_VALUE"""),1.0)</f>
        <v>1</v>
      </c>
      <c r="G5453" s="2">
        <f>IFERROR(__xludf.DUMMYFUNCTION("""COMPUTED_VALUE"""),1.0)</f>
        <v>1</v>
      </c>
      <c r="H5453" s="2">
        <f>IFERROR(__xludf.DUMMYFUNCTION("""COMPUTED_VALUE"""),0.0)</f>
        <v>0</v>
      </c>
      <c r="I5453" s="2" t="str">
        <f>IFERROR(__xludf.DUMMYFUNCTION("""COMPUTED_VALUE"""),"Mailed check")</f>
        <v>Mailed check</v>
      </c>
      <c r="J5453" s="5">
        <f>IFERROR(__xludf.DUMMYFUNCTION("""COMPUTED_VALUE"""),56.3)</f>
        <v>56.3</v>
      </c>
      <c r="K5453" s="5">
        <f>IFERROR(__xludf.DUMMYFUNCTION("""COMPUTED_VALUE"""),628.65)</f>
        <v>628.65</v>
      </c>
      <c r="L5453" s="2" t="str">
        <f>IFERROR(__xludf.DUMMYFUNCTION("""COMPUTED_VALUE"""),"No")</f>
        <v>No</v>
      </c>
      <c r="M5453" s="6">
        <f>IFERROR(__xludf.DUMMYFUNCTION("""COMPUTED_VALUE"""),11.16607460035524)</f>
        <v>11.1660746</v>
      </c>
      <c r="N5453" s="2" t="b">
        <f>IFERROR(__xludf.DUMMYFUNCTION("""COMPUTED_VALUE"""),FALSE)</f>
        <v>0</v>
      </c>
      <c r="O5453" s="2" t="b">
        <f>IFERROR(__xludf.DUMMYFUNCTION("""COMPUTED_VALUE"""),FALSE)</f>
        <v>0</v>
      </c>
      <c r="P5453" s="2" t="b">
        <f>IFERROR(__xludf.DUMMYFUNCTION("""COMPUTED_VALUE"""),TRUE)</f>
        <v>1</v>
      </c>
      <c r="Q5453" s="2" t="b">
        <f>IFERROR(__xludf.DUMMYFUNCTION("""COMPUTED_VALUE"""),TRUE)</f>
        <v>1</v>
      </c>
      <c r="R5453" s="2" t="b">
        <f>IFERROR(__xludf.DUMMYFUNCTION("""COMPUTED_VALUE"""),TRUE)</f>
        <v>1</v>
      </c>
      <c r="S5453" s="2">
        <f>IFERROR(__xludf.DUMMYFUNCTION("""COMPUTED_VALUE"""),3.0)</f>
        <v>3</v>
      </c>
      <c r="T5453" s="7"/>
      <c r="U5453" s="4"/>
      <c r="V5453" s="7"/>
      <c r="W5453" s="7"/>
      <c r="X5453" s="7"/>
      <c r="Y5453" s="7">
        <f>IFERROR(__xludf.DUMMYFUNCTION("""COMPUTED_VALUE"""),44155.36523090586)</f>
        <v>44155.36523</v>
      </c>
      <c r="Z5453" s="5">
        <f>IFERROR(__xludf.DUMMYFUNCTION("""COMPUTED_VALUE"""),56.3)</f>
        <v>56.3</v>
      </c>
      <c r="AA5453" s="2" t="b">
        <f>IFERROR(__xludf.DUMMYFUNCTION("""COMPUTED_VALUE"""),TRUE)</f>
        <v>1</v>
      </c>
      <c r="AB5453" s="2" t="str">
        <f>IFERROR(__xludf.DUMMYFUNCTION("""COMPUTED_VALUE"""),"Month-to-Month")</f>
        <v>Month-to-Month</v>
      </c>
      <c r="AC5453" s="2" t="str">
        <f>IFERROR(__xludf.DUMMYFUNCTION("""COMPUTED_VALUE"""),"One Line")</f>
        <v>One Line</v>
      </c>
      <c r="AD5453" s="2" t="str">
        <f>IFERROR(__xludf.DUMMYFUNCTION("""COMPUTED_VALUE"""),"DSL")</f>
        <v>DSL</v>
      </c>
    </row>
    <row r="5454">
      <c r="A5454" s="2" t="str">
        <f>IFERROR(__xludf.DUMMYFUNCTION("""COMPUTED_VALUE"""),"7670-ZBPOQ")</f>
        <v>7670-ZBPOQ</v>
      </c>
      <c r="B5454" s="2" t="str">
        <f>IFERROR(__xludf.DUMMYFUNCTION("""COMPUTED_VALUE"""),"Female")</f>
        <v>Female</v>
      </c>
      <c r="C5454" s="2">
        <f>IFERROR(__xludf.DUMMYFUNCTION("""COMPUTED_VALUE"""),0.0)</f>
        <v>0</v>
      </c>
      <c r="D5454" s="2" t="str">
        <f>IFERROR(__xludf.DUMMYFUNCTION("""COMPUTED_VALUE"""),"Yes")</f>
        <v>Yes</v>
      </c>
      <c r="E5454" s="2" t="str">
        <f>IFERROR(__xludf.DUMMYFUNCTION("""COMPUTED_VALUE"""),"No")</f>
        <v>No</v>
      </c>
      <c r="F5454" s="2">
        <f>IFERROR(__xludf.DUMMYFUNCTION("""COMPUTED_VALUE"""),2.0)</f>
        <v>2</v>
      </c>
      <c r="G5454" s="2">
        <f>IFERROR(__xludf.DUMMYFUNCTION("""COMPUTED_VALUE"""),1.0)</f>
        <v>1</v>
      </c>
      <c r="H5454" s="2">
        <f>IFERROR(__xludf.DUMMYFUNCTION("""COMPUTED_VALUE"""),1.0)</f>
        <v>1</v>
      </c>
      <c r="I5454" s="2" t="str">
        <f>IFERROR(__xludf.DUMMYFUNCTION("""COMPUTED_VALUE"""),"Bank transfer (automatic)")</f>
        <v>Bank transfer (automatic)</v>
      </c>
      <c r="J5454" s="5">
        <f>IFERROR(__xludf.DUMMYFUNCTION("""COMPUTED_VALUE"""),61.05)</f>
        <v>61.05</v>
      </c>
      <c r="K5454" s="5">
        <f>IFERROR(__xludf.DUMMYFUNCTION("""COMPUTED_VALUE"""),3478.75)</f>
        <v>3478.75</v>
      </c>
      <c r="L5454" s="2" t="str">
        <f>IFERROR(__xludf.DUMMYFUNCTION("""COMPUTED_VALUE"""),"No")</f>
        <v>No</v>
      </c>
      <c r="M5454" s="6">
        <f>IFERROR(__xludf.DUMMYFUNCTION("""COMPUTED_VALUE"""),56.98198198198198)</f>
        <v>56.98198198</v>
      </c>
      <c r="N5454" s="2" t="b">
        <f>IFERROR(__xludf.DUMMYFUNCTION("""COMPUTED_VALUE"""),TRUE)</f>
        <v>1</v>
      </c>
      <c r="O5454" s="2" t="b">
        <f>IFERROR(__xludf.DUMMYFUNCTION("""COMPUTED_VALUE"""),FALSE)</f>
        <v>0</v>
      </c>
      <c r="P5454" s="2" t="b">
        <f>IFERROR(__xludf.DUMMYFUNCTION("""COMPUTED_VALUE"""),TRUE)</f>
        <v>1</v>
      </c>
      <c r="Q5454" s="2" t="b">
        <f>IFERROR(__xludf.DUMMYFUNCTION("""COMPUTED_VALUE"""),TRUE)</f>
        <v>1</v>
      </c>
      <c r="R5454" s="2" t="b">
        <f>IFERROR(__xludf.DUMMYFUNCTION("""COMPUTED_VALUE"""),TRUE)</f>
        <v>1</v>
      </c>
      <c r="S5454" s="2">
        <f>IFERROR(__xludf.DUMMYFUNCTION("""COMPUTED_VALUE"""),1.0)</f>
        <v>1</v>
      </c>
      <c r="T5454" s="7"/>
      <c r="U5454" s="4"/>
      <c r="V5454" s="7"/>
      <c r="W5454" s="7"/>
      <c r="X5454" s="7"/>
      <c r="Y5454" s="7">
        <f>IFERROR(__xludf.DUMMYFUNCTION("""COMPUTED_VALUE"""),42761.79804804805)</f>
        <v>42761.79805</v>
      </c>
      <c r="Z5454" s="5">
        <f>IFERROR(__xludf.DUMMYFUNCTION("""COMPUTED_VALUE"""),61.050000000000004)</f>
        <v>61.05</v>
      </c>
      <c r="AA5454" s="2" t="b">
        <f>IFERROR(__xludf.DUMMYFUNCTION("""COMPUTED_VALUE"""),TRUE)</f>
        <v>1</v>
      </c>
      <c r="AB5454" s="2" t="str">
        <f>IFERROR(__xludf.DUMMYFUNCTION("""COMPUTED_VALUE"""),"1 Year")</f>
        <v>1 Year</v>
      </c>
      <c r="AC5454" s="2" t="str">
        <f>IFERROR(__xludf.DUMMYFUNCTION("""COMPUTED_VALUE"""),"Two or More Lines")</f>
        <v>Two or More Lines</v>
      </c>
      <c r="AD5454" s="2" t="str">
        <f>IFERROR(__xludf.DUMMYFUNCTION("""COMPUTED_VALUE"""),"DSL")</f>
        <v>DSL</v>
      </c>
    </row>
    <row r="5455">
      <c r="A5455" s="2" t="str">
        <f>IFERROR(__xludf.DUMMYFUNCTION("""COMPUTED_VALUE"""),"7672-VFMXZ")</f>
        <v>7672-VFMXZ</v>
      </c>
      <c r="B5455" s="2" t="str">
        <f>IFERROR(__xludf.DUMMYFUNCTION("""COMPUTED_VALUE"""),"Male")</f>
        <v>Male</v>
      </c>
      <c r="C5455" s="2">
        <f>IFERROR(__xludf.DUMMYFUNCTION("""COMPUTED_VALUE"""),0.0)</f>
        <v>0</v>
      </c>
      <c r="D5455" s="2" t="str">
        <f>IFERROR(__xludf.DUMMYFUNCTION("""COMPUTED_VALUE"""),"Yes")</f>
        <v>Yes</v>
      </c>
      <c r="E5455" s="2" t="str">
        <f>IFERROR(__xludf.DUMMYFUNCTION("""COMPUTED_VALUE"""),"No")</f>
        <v>No</v>
      </c>
      <c r="F5455" s="2">
        <f>IFERROR(__xludf.DUMMYFUNCTION("""COMPUTED_VALUE"""),1.0)</f>
        <v>1</v>
      </c>
      <c r="G5455" s="2">
        <f>IFERROR(__xludf.DUMMYFUNCTION("""COMPUTED_VALUE"""),1.0)</f>
        <v>1</v>
      </c>
      <c r="H5455" s="2">
        <f>IFERROR(__xludf.DUMMYFUNCTION("""COMPUTED_VALUE"""),0.0)</f>
        <v>0</v>
      </c>
      <c r="I5455" s="2" t="str">
        <f>IFERROR(__xludf.DUMMYFUNCTION("""COMPUTED_VALUE"""),"Electronic check")</f>
        <v>Electronic check</v>
      </c>
      <c r="J5455" s="5">
        <f>IFERROR(__xludf.DUMMYFUNCTION("""COMPUTED_VALUE"""),55.7)</f>
        <v>55.7</v>
      </c>
      <c r="K5455" s="5">
        <f>IFERROR(__xludf.DUMMYFUNCTION("""COMPUTED_VALUE"""),3171.6)</f>
        <v>3171.6</v>
      </c>
      <c r="L5455" s="2" t="str">
        <f>IFERROR(__xludf.DUMMYFUNCTION("""COMPUTED_VALUE"""),"No")</f>
        <v>No</v>
      </c>
      <c r="M5455" s="6">
        <f>IFERROR(__xludf.DUMMYFUNCTION("""COMPUTED_VALUE"""),56.9407540394973)</f>
        <v>56.94075404</v>
      </c>
      <c r="N5455" s="2" t="b">
        <f>IFERROR(__xludf.DUMMYFUNCTION("""COMPUTED_VALUE"""),FALSE)</f>
        <v>0</v>
      </c>
      <c r="O5455" s="2" t="b">
        <f>IFERROR(__xludf.DUMMYFUNCTION("""COMPUTED_VALUE"""),FALSE)</f>
        <v>0</v>
      </c>
      <c r="P5455" s="2" t="b">
        <f>IFERROR(__xludf.DUMMYFUNCTION("""COMPUTED_VALUE"""),TRUE)</f>
        <v>1</v>
      </c>
      <c r="Q5455" s="2" t="b">
        <f>IFERROR(__xludf.DUMMYFUNCTION("""COMPUTED_VALUE"""),TRUE)</f>
        <v>1</v>
      </c>
      <c r="R5455" s="2" t="b">
        <f>IFERROR(__xludf.DUMMYFUNCTION("""COMPUTED_VALUE"""),TRUE)</f>
        <v>1</v>
      </c>
      <c r="S5455" s="2">
        <f>IFERROR(__xludf.DUMMYFUNCTION("""COMPUTED_VALUE"""),1.0)</f>
        <v>1</v>
      </c>
      <c r="T5455" s="7"/>
      <c r="U5455" s="4"/>
      <c r="V5455" s="7"/>
      <c r="W5455" s="7"/>
      <c r="X5455" s="7"/>
      <c r="Y5455" s="7">
        <f>IFERROR(__xludf.DUMMYFUNCTION("""COMPUTED_VALUE"""),42763.05206463196)</f>
        <v>42763.05206</v>
      </c>
      <c r="Z5455" s="5">
        <f>IFERROR(__xludf.DUMMYFUNCTION("""COMPUTED_VALUE"""),55.7)</f>
        <v>55.7</v>
      </c>
      <c r="AA5455" s="2" t="b">
        <f>IFERROR(__xludf.DUMMYFUNCTION("""COMPUTED_VALUE"""),TRUE)</f>
        <v>1</v>
      </c>
      <c r="AB5455" s="2" t="str">
        <f>IFERROR(__xludf.DUMMYFUNCTION("""COMPUTED_VALUE"""),"Month-to-Month")</f>
        <v>Month-to-Month</v>
      </c>
      <c r="AC5455" s="2" t="str">
        <f>IFERROR(__xludf.DUMMYFUNCTION("""COMPUTED_VALUE"""),"One Line")</f>
        <v>One Line</v>
      </c>
      <c r="AD5455" s="2" t="str">
        <f>IFERROR(__xludf.DUMMYFUNCTION("""COMPUTED_VALUE"""),"DSL")</f>
        <v>DSL</v>
      </c>
    </row>
    <row r="5456">
      <c r="A5456" s="2" t="str">
        <f>IFERROR(__xludf.DUMMYFUNCTION("""COMPUTED_VALUE"""),"7673-BQGKU")</f>
        <v>7673-BQGKU</v>
      </c>
      <c r="B5456" s="2" t="str">
        <f>IFERROR(__xludf.DUMMYFUNCTION("""COMPUTED_VALUE"""),"Female")</f>
        <v>Female</v>
      </c>
      <c r="C5456" s="2">
        <f>IFERROR(__xludf.DUMMYFUNCTION("""COMPUTED_VALUE"""),0.0)</f>
        <v>0</v>
      </c>
      <c r="D5456" s="2" t="str">
        <f>IFERROR(__xludf.DUMMYFUNCTION("""COMPUTED_VALUE"""),"Yes")</f>
        <v>Yes</v>
      </c>
      <c r="E5456" s="2" t="str">
        <f>IFERROR(__xludf.DUMMYFUNCTION("""COMPUTED_VALUE"""),"Yes")</f>
        <v>Yes</v>
      </c>
      <c r="F5456" s="2">
        <f>IFERROR(__xludf.DUMMYFUNCTION("""COMPUTED_VALUE"""),1.0)</f>
        <v>1</v>
      </c>
      <c r="G5456" s="2">
        <f>IFERROR(__xludf.DUMMYFUNCTION("""COMPUTED_VALUE"""),0.0)</f>
        <v>0</v>
      </c>
      <c r="H5456" s="2">
        <f>IFERROR(__xludf.DUMMYFUNCTION("""COMPUTED_VALUE"""),2.0)</f>
        <v>2</v>
      </c>
      <c r="I5456" s="2" t="str">
        <f>IFERROR(__xludf.DUMMYFUNCTION("""COMPUTED_VALUE"""),"Bank transfer (automatic)")</f>
        <v>Bank transfer (automatic)</v>
      </c>
      <c r="J5456" s="5">
        <f>IFERROR(__xludf.DUMMYFUNCTION("""COMPUTED_VALUE"""),20.15)</f>
        <v>20.15</v>
      </c>
      <c r="K5456" s="5">
        <f>IFERROR(__xludf.DUMMYFUNCTION("""COMPUTED_VALUE"""),1337.5)</f>
        <v>1337.5</v>
      </c>
      <c r="L5456" s="2" t="str">
        <f>IFERROR(__xludf.DUMMYFUNCTION("""COMPUTED_VALUE"""),"No")</f>
        <v>No</v>
      </c>
      <c r="M5456" s="6">
        <f>IFERROR(__xludf.DUMMYFUNCTION("""COMPUTED_VALUE"""),66.37717121588089)</f>
        <v>66.37717122</v>
      </c>
      <c r="N5456" s="2" t="b">
        <f>IFERROR(__xludf.DUMMYFUNCTION("""COMPUTED_VALUE"""),TRUE)</f>
        <v>1</v>
      </c>
      <c r="O5456" s="2" t="b">
        <f>IFERROR(__xludf.DUMMYFUNCTION("""COMPUTED_VALUE"""),FALSE)</f>
        <v>0</v>
      </c>
      <c r="P5456" s="2" t="b">
        <f>IFERROR(__xludf.DUMMYFUNCTION("""COMPUTED_VALUE"""),TRUE)</f>
        <v>1</v>
      </c>
      <c r="Q5456" s="2" t="b">
        <f>IFERROR(__xludf.DUMMYFUNCTION("""COMPUTED_VALUE"""),FALSE)</f>
        <v>0</v>
      </c>
      <c r="R5456" s="2" t="b">
        <f>IFERROR(__xludf.DUMMYFUNCTION("""COMPUTED_VALUE"""),FALSE)</f>
        <v>0</v>
      </c>
      <c r="S5456" s="2">
        <f>IFERROR(__xludf.DUMMYFUNCTION("""COMPUTED_VALUE"""),3.0)</f>
        <v>3</v>
      </c>
      <c r="T5456" s="7"/>
      <c r="U5456" s="4"/>
      <c r="V5456" s="7"/>
      <c r="W5456" s="7"/>
      <c r="X5456" s="7"/>
      <c r="Y5456" s="7">
        <f>IFERROR(__xludf.DUMMYFUNCTION("""COMPUTED_VALUE"""),42476.02770885029)</f>
        <v>42476.02771</v>
      </c>
      <c r="Z5456" s="5">
        <f>IFERROR(__xludf.DUMMYFUNCTION("""COMPUTED_VALUE"""),20.15)</f>
        <v>20.15</v>
      </c>
      <c r="AA5456" s="2" t="b">
        <f>IFERROR(__xludf.DUMMYFUNCTION("""COMPUTED_VALUE"""),TRUE)</f>
        <v>1</v>
      </c>
      <c r="AB5456" s="2" t="str">
        <f>IFERROR(__xludf.DUMMYFUNCTION("""COMPUTED_VALUE"""),"2 Year")</f>
        <v>2 Year</v>
      </c>
      <c r="AC5456" s="2" t="str">
        <f>IFERROR(__xludf.DUMMYFUNCTION("""COMPUTED_VALUE"""),"One Line")</f>
        <v>One Line</v>
      </c>
      <c r="AD5456" s="2" t="str">
        <f>IFERROR(__xludf.DUMMYFUNCTION("""COMPUTED_VALUE"""),"No Internet Service")</f>
        <v>No Internet Service</v>
      </c>
    </row>
    <row r="5457">
      <c r="A5457" s="2" t="str">
        <f>IFERROR(__xludf.DUMMYFUNCTION("""COMPUTED_VALUE"""),"7673-LPRNY")</f>
        <v>7673-LPRNY</v>
      </c>
      <c r="B5457" s="2" t="str">
        <f>IFERROR(__xludf.DUMMYFUNCTION("""COMPUTED_VALUE"""),"Female")</f>
        <v>Female</v>
      </c>
      <c r="C5457" s="2">
        <f>IFERROR(__xludf.DUMMYFUNCTION("""COMPUTED_VALUE"""),0.0)</f>
        <v>0</v>
      </c>
      <c r="D5457" s="2" t="str">
        <f>IFERROR(__xludf.DUMMYFUNCTION("""COMPUTED_VALUE"""),"No")</f>
        <v>No</v>
      </c>
      <c r="E5457" s="2" t="str">
        <f>IFERROR(__xludf.DUMMYFUNCTION("""COMPUTED_VALUE"""),"No")</f>
        <v>No</v>
      </c>
      <c r="F5457" s="2">
        <f>IFERROR(__xludf.DUMMYFUNCTION("""COMPUTED_VALUE"""),2.0)</f>
        <v>2</v>
      </c>
      <c r="G5457" s="2">
        <f>IFERROR(__xludf.DUMMYFUNCTION("""COMPUTED_VALUE"""),1.0)</f>
        <v>1</v>
      </c>
      <c r="H5457" s="2">
        <f>IFERROR(__xludf.DUMMYFUNCTION("""COMPUTED_VALUE"""),1.0)</f>
        <v>1</v>
      </c>
      <c r="I5457" s="2" t="str">
        <f>IFERROR(__xludf.DUMMYFUNCTION("""COMPUTED_VALUE"""),"Electronic check")</f>
        <v>Electronic check</v>
      </c>
      <c r="J5457" s="5">
        <f>IFERROR(__xludf.DUMMYFUNCTION("""COMPUTED_VALUE"""),78.55)</f>
        <v>78.55</v>
      </c>
      <c r="K5457" s="5">
        <f>IFERROR(__xludf.DUMMYFUNCTION("""COMPUTED_VALUE"""),1843.05)</f>
        <v>1843.05</v>
      </c>
      <c r="L5457" s="2" t="str">
        <f>IFERROR(__xludf.DUMMYFUNCTION("""COMPUTED_VALUE"""),"No")</f>
        <v>No</v>
      </c>
      <c r="M5457" s="6">
        <f>IFERROR(__xludf.DUMMYFUNCTION("""COMPUTED_VALUE"""),23.463399108847867)</f>
        <v>23.46339911</v>
      </c>
      <c r="N5457" s="2" t="b">
        <f>IFERROR(__xludf.DUMMYFUNCTION("""COMPUTED_VALUE"""),TRUE)</f>
        <v>1</v>
      </c>
      <c r="O5457" s="2" t="b">
        <f>IFERROR(__xludf.DUMMYFUNCTION("""COMPUTED_VALUE"""),FALSE)</f>
        <v>0</v>
      </c>
      <c r="P5457" s="2" t="b">
        <f>IFERROR(__xludf.DUMMYFUNCTION("""COMPUTED_VALUE"""),TRUE)</f>
        <v>1</v>
      </c>
      <c r="Q5457" s="2" t="b">
        <f>IFERROR(__xludf.DUMMYFUNCTION("""COMPUTED_VALUE"""),TRUE)</f>
        <v>1</v>
      </c>
      <c r="R5457" s="2" t="b">
        <f>IFERROR(__xludf.DUMMYFUNCTION("""COMPUTED_VALUE"""),TRUE)</f>
        <v>1</v>
      </c>
      <c r="S5457" s="2">
        <f>IFERROR(__xludf.DUMMYFUNCTION("""COMPUTED_VALUE"""),0.0)</f>
        <v>0</v>
      </c>
      <c r="T5457" s="7"/>
      <c r="U5457" s="4"/>
      <c r="V5457" s="7"/>
      <c r="W5457" s="7"/>
      <c r="X5457" s="7"/>
      <c r="Y5457" s="7">
        <f>IFERROR(__xludf.DUMMYFUNCTION("""COMPUTED_VALUE"""),43781.32161043921)</f>
        <v>43781.32161</v>
      </c>
      <c r="Z5457" s="5">
        <f>IFERROR(__xludf.DUMMYFUNCTION("""COMPUTED_VALUE"""),78.55)</f>
        <v>78.55</v>
      </c>
      <c r="AA5457" s="2" t="b">
        <f>IFERROR(__xludf.DUMMYFUNCTION("""COMPUTED_VALUE"""),TRUE)</f>
        <v>1</v>
      </c>
      <c r="AB5457" s="2" t="str">
        <f>IFERROR(__xludf.DUMMYFUNCTION("""COMPUTED_VALUE"""),"1 Year")</f>
        <v>1 Year</v>
      </c>
      <c r="AC5457" s="2" t="str">
        <f>IFERROR(__xludf.DUMMYFUNCTION("""COMPUTED_VALUE"""),"Two or More Lines")</f>
        <v>Two or More Lines</v>
      </c>
      <c r="AD5457" s="2" t="str">
        <f>IFERROR(__xludf.DUMMYFUNCTION("""COMPUTED_VALUE"""),"DSL")</f>
        <v>DSL</v>
      </c>
    </row>
    <row r="5458">
      <c r="A5458" s="2" t="str">
        <f>IFERROR(__xludf.DUMMYFUNCTION("""COMPUTED_VALUE"""),"7674-YTAFD")</f>
        <v>7674-YTAFD</v>
      </c>
      <c r="B5458" s="2" t="str">
        <f>IFERROR(__xludf.DUMMYFUNCTION("""COMPUTED_VALUE"""),"Female")</f>
        <v>Female</v>
      </c>
      <c r="C5458" s="2">
        <f>IFERROR(__xludf.DUMMYFUNCTION("""COMPUTED_VALUE"""),0.0)</f>
        <v>0</v>
      </c>
      <c r="D5458" s="2" t="str">
        <f>IFERROR(__xludf.DUMMYFUNCTION("""COMPUTED_VALUE"""),"No")</f>
        <v>No</v>
      </c>
      <c r="E5458" s="2" t="str">
        <f>IFERROR(__xludf.DUMMYFUNCTION("""COMPUTED_VALUE"""),"No")</f>
        <v>No</v>
      </c>
      <c r="F5458" s="2">
        <f>IFERROR(__xludf.DUMMYFUNCTION("""COMPUTED_VALUE"""),1.0)</f>
        <v>1</v>
      </c>
      <c r="G5458" s="2">
        <f>IFERROR(__xludf.DUMMYFUNCTION("""COMPUTED_VALUE"""),2.0)</f>
        <v>2</v>
      </c>
      <c r="H5458" s="2">
        <f>IFERROR(__xludf.DUMMYFUNCTION("""COMPUTED_VALUE"""),1.0)</f>
        <v>1</v>
      </c>
      <c r="I5458" s="2" t="str">
        <f>IFERROR(__xludf.DUMMYFUNCTION("""COMPUTED_VALUE"""),"Bank transfer (automatic)")</f>
        <v>Bank transfer (automatic)</v>
      </c>
      <c r="J5458" s="5">
        <f>IFERROR(__xludf.DUMMYFUNCTION("""COMPUTED_VALUE"""),79.95)</f>
        <v>79.95</v>
      </c>
      <c r="K5458" s="5">
        <f>IFERROR(__xludf.DUMMYFUNCTION("""COMPUTED_VALUE"""),2684.85)</f>
        <v>2684.85</v>
      </c>
      <c r="L5458" s="2" t="str">
        <f>IFERROR(__xludf.DUMMYFUNCTION("""COMPUTED_VALUE"""),"No")</f>
        <v>No</v>
      </c>
      <c r="M5458" s="6">
        <f>IFERROR(__xludf.DUMMYFUNCTION("""COMPUTED_VALUE"""),33.58161350844277)</f>
        <v>33.58161351</v>
      </c>
      <c r="N5458" s="2" t="b">
        <f>IFERROR(__xludf.DUMMYFUNCTION("""COMPUTED_VALUE"""),TRUE)</f>
        <v>1</v>
      </c>
      <c r="O5458" s="2" t="b">
        <f>IFERROR(__xludf.DUMMYFUNCTION("""COMPUTED_VALUE"""),FALSE)</f>
        <v>0</v>
      </c>
      <c r="P5458" s="2" t="b">
        <f>IFERROR(__xludf.DUMMYFUNCTION("""COMPUTED_VALUE"""),TRUE)</f>
        <v>1</v>
      </c>
      <c r="Q5458" s="2" t="b">
        <f>IFERROR(__xludf.DUMMYFUNCTION("""COMPUTED_VALUE"""),TRUE)</f>
        <v>1</v>
      </c>
      <c r="R5458" s="2" t="b">
        <f>IFERROR(__xludf.DUMMYFUNCTION("""COMPUTED_VALUE"""),TRUE)</f>
        <v>1</v>
      </c>
      <c r="S5458" s="2">
        <f>IFERROR(__xludf.DUMMYFUNCTION("""COMPUTED_VALUE"""),0.0)</f>
        <v>0</v>
      </c>
      <c r="T5458" s="7"/>
      <c r="U5458" s="4"/>
      <c r="V5458" s="7"/>
      <c r="W5458" s="7"/>
      <c r="X5458" s="7"/>
      <c r="Y5458" s="7">
        <f>IFERROR(__xludf.DUMMYFUNCTION("""COMPUTED_VALUE"""),43473.559255784865)</f>
        <v>43473.55926</v>
      </c>
      <c r="Z5458" s="5">
        <f>IFERROR(__xludf.DUMMYFUNCTION("""COMPUTED_VALUE"""),79.95000000000002)</f>
        <v>79.95</v>
      </c>
      <c r="AA5458" s="2" t="b">
        <f>IFERROR(__xludf.DUMMYFUNCTION("""COMPUTED_VALUE"""),TRUE)</f>
        <v>1</v>
      </c>
      <c r="AB5458" s="2" t="str">
        <f>IFERROR(__xludf.DUMMYFUNCTION("""COMPUTED_VALUE"""),"1 Year")</f>
        <v>1 Year</v>
      </c>
      <c r="AC5458" s="2" t="str">
        <f>IFERROR(__xludf.DUMMYFUNCTION("""COMPUTED_VALUE"""),"One Line")</f>
        <v>One Line</v>
      </c>
      <c r="AD5458" s="2" t="str">
        <f>IFERROR(__xludf.DUMMYFUNCTION("""COMPUTED_VALUE"""),"Fiber Optic")</f>
        <v>Fiber Optic</v>
      </c>
    </row>
    <row r="5459">
      <c r="A5459" s="2" t="str">
        <f>IFERROR(__xludf.DUMMYFUNCTION("""COMPUTED_VALUE"""),"7675-OZCZG")</f>
        <v>7675-OZCZG</v>
      </c>
      <c r="B5459" s="2" t="str">
        <f>IFERROR(__xludf.DUMMYFUNCTION("""COMPUTED_VALUE"""),"Female")</f>
        <v>Female</v>
      </c>
      <c r="C5459" s="2">
        <f>IFERROR(__xludf.DUMMYFUNCTION("""COMPUTED_VALUE"""),1.0)</f>
        <v>1</v>
      </c>
      <c r="D5459" s="2" t="str">
        <f>IFERROR(__xludf.DUMMYFUNCTION("""COMPUTED_VALUE"""),"No")</f>
        <v>No</v>
      </c>
      <c r="E5459" s="2" t="str">
        <f>IFERROR(__xludf.DUMMYFUNCTION("""COMPUTED_VALUE"""),"No")</f>
        <v>No</v>
      </c>
      <c r="F5459" s="2">
        <f>IFERROR(__xludf.DUMMYFUNCTION("""COMPUTED_VALUE"""),1.0)</f>
        <v>1</v>
      </c>
      <c r="G5459" s="2">
        <f>IFERROR(__xludf.DUMMYFUNCTION("""COMPUTED_VALUE"""),1.0)</f>
        <v>1</v>
      </c>
      <c r="H5459" s="2">
        <f>IFERROR(__xludf.DUMMYFUNCTION("""COMPUTED_VALUE"""),0.0)</f>
        <v>0</v>
      </c>
      <c r="I5459" s="2" t="str">
        <f>IFERROR(__xludf.DUMMYFUNCTION("""COMPUTED_VALUE"""),"Electronic check")</f>
        <v>Electronic check</v>
      </c>
      <c r="J5459" s="5">
        <f>IFERROR(__xludf.DUMMYFUNCTION("""COMPUTED_VALUE"""),45.0)</f>
        <v>45</v>
      </c>
      <c r="K5459" s="5">
        <f>IFERROR(__xludf.DUMMYFUNCTION("""COMPUTED_VALUE"""),127.1)</f>
        <v>127.1</v>
      </c>
      <c r="L5459" s="2" t="str">
        <f>IFERROR(__xludf.DUMMYFUNCTION("""COMPUTED_VALUE"""),"Yes")</f>
        <v>Yes</v>
      </c>
      <c r="M5459" s="6">
        <f>IFERROR(__xludf.DUMMYFUNCTION("""COMPUTED_VALUE"""),2.8244444444444445)</f>
        <v>2.824444444</v>
      </c>
      <c r="N5459" s="2" t="b">
        <f>IFERROR(__xludf.DUMMYFUNCTION("""COMPUTED_VALUE"""),TRUE)</f>
        <v>1</v>
      </c>
      <c r="O5459" s="2" t="b">
        <f>IFERROR(__xludf.DUMMYFUNCTION("""COMPUTED_VALUE"""),TRUE)</f>
        <v>1</v>
      </c>
      <c r="P5459" s="2" t="b">
        <f>IFERROR(__xludf.DUMMYFUNCTION("""COMPUTED_VALUE"""),TRUE)</f>
        <v>1</v>
      </c>
      <c r="Q5459" s="2" t="b">
        <f>IFERROR(__xludf.DUMMYFUNCTION("""COMPUTED_VALUE"""),TRUE)</f>
        <v>1</v>
      </c>
      <c r="R5459" s="2" t="b">
        <f>IFERROR(__xludf.DUMMYFUNCTION("""COMPUTED_VALUE"""),TRUE)</f>
        <v>1</v>
      </c>
      <c r="S5459" s="2">
        <f>IFERROR(__xludf.DUMMYFUNCTION("""COMPUTED_VALUE"""),0.0)</f>
        <v>0</v>
      </c>
      <c r="T5459" s="7"/>
      <c r="U5459" s="4"/>
      <c r="V5459" s="7"/>
      <c r="W5459" s="7"/>
      <c r="X5459" s="7"/>
      <c r="Y5459" s="7">
        <f>IFERROR(__xludf.DUMMYFUNCTION("""COMPUTED_VALUE"""),44409.08981481481)</f>
        <v>44409.08981</v>
      </c>
      <c r="Z5459" s="5">
        <f>IFERROR(__xludf.DUMMYFUNCTION("""COMPUTED_VALUE"""),45.0)</f>
        <v>45</v>
      </c>
      <c r="AA5459" s="2" t="b">
        <f>IFERROR(__xludf.DUMMYFUNCTION("""COMPUTED_VALUE"""),TRUE)</f>
        <v>1</v>
      </c>
      <c r="AB5459" s="2" t="str">
        <f>IFERROR(__xludf.DUMMYFUNCTION("""COMPUTED_VALUE"""),"Month-to-Month")</f>
        <v>Month-to-Month</v>
      </c>
      <c r="AC5459" s="2" t="str">
        <f>IFERROR(__xludf.DUMMYFUNCTION("""COMPUTED_VALUE"""),"One Line")</f>
        <v>One Line</v>
      </c>
      <c r="AD5459" s="2" t="str">
        <f>IFERROR(__xludf.DUMMYFUNCTION("""COMPUTED_VALUE"""),"DSL")</f>
        <v>DSL</v>
      </c>
    </row>
    <row r="5460">
      <c r="A5460" s="2" t="str">
        <f>IFERROR(__xludf.DUMMYFUNCTION("""COMPUTED_VALUE"""),"7677-SJJJK")</f>
        <v>7677-SJJJK</v>
      </c>
      <c r="B5460" s="2" t="str">
        <f>IFERROR(__xludf.DUMMYFUNCTION("""COMPUTED_VALUE"""),"Male")</f>
        <v>Male</v>
      </c>
      <c r="C5460" s="2">
        <f>IFERROR(__xludf.DUMMYFUNCTION("""COMPUTED_VALUE"""),0.0)</f>
        <v>0</v>
      </c>
      <c r="D5460" s="2" t="str">
        <f>IFERROR(__xludf.DUMMYFUNCTION("""COMPUTED_VALUE"""),"Yes")</f>
        <v>Yes</v>
      </c>
      <c r="E5460" s="2" t="str">
        <f>IFERROR(__xludf.DUMMYFUNCTION("""COMPUTED_VALUE"""),"Yes")</f>
        <v>Yes</v>
      </c>
      <c r="F5460" s="2">
        <f>IFERROR(__xludf.DUMMYFUNCTION("""COMPUTED_VALUE"""),1.0)</f>
        <v>1</v>
      </c>
      <c r="G5460" s="2">
        <f>IFERROR(__xludf.DUMMYFUNCTION("""COMPUTED_VALUE"""),0.0)</f>
        <v>0</v>
      </c>
      <c r="H5460" s="2">
        <f>IFERROR(__xludf.DUMMYFUNCTION("""COMPUTED_VALUE"""),1.0)</f>
        <v>1</v>
      </c>
      <c r="I5460" s="2" t="str">
        <f>IFERROR(__xludf.DUMMYFUNCTION("""COMPUTED_VALUE"""),"Credit card (automatic)")</f>
        <v>Credit card (automatic)</v>
      </c>
      <c r="J5460" s="5">
        <f>IFERROR(__xludf.DUMMYFUNCTION("""COMPUTED_VALUE"""),19.9)</f>
        <v>19.9</v>
      </c>
      <c r="K5460" s="5">
        <f>IFERROR(__xludf.DUMMYFUNCTION("""COMPUTED_VALUE"""),153.95)</f>
        <v>153.95</v>
      </c>
      <c r="L5460" s="2" t="str">
        <f>IFERROR(__xludf.DUMMYFUNCTION("""COMPUTED_VALUE"""),"No")</f>
        <v>No</v>
      </c>
      <c r="M5460" s="6">
        <f>IFERROR(__xludf.DUMMYFUNCTION("""COMPUTED_VALUE"""),7.736180904522613)</f>
        <v>7.736180905</v>
      </c>
      <c r="N5460" s="2" t="b">
        <f>IFERROR(__xludf.DUMMYFUNCTION("""COMPUTED_VALUE"""),FALSE)</f>
        <v>0</v>
      </c>
      <c r="O5460" s="2" t="b">
        <f>IFERROR(__xludf.DUMMYFUNCTION("""COMPUTED_VALUE"""),FALSE)</f>
        <v>0</v>
      </c>
      <c r="P5460" s="2" t="b">
        <f>IFERROR(__xludf.DUMMYFUNCTION("""COMPUTED_VALUE"""),TRUE)</f>
        <v>1</v>
      </c>
      <c r="Q5460" s="2" t="b">
        <f>IFERROR(__xludf.DUMMYFUNCTION("""COMPUTED_VALUE"""),FALSE)</f>
        <v>0</v>
      </c>
      <c r="R5460" s="2" t="b">
        <f>IFERROR(__xludf.DUMMYFUNCTION("""COMPUTED_VALUE"""),FALSE)</f>
        <v>0</v>
      </c>
      <c r="S5460" s="2">
        <f>IFERROR(__xludf.DUMMYFUNCTION("""COMPUTED_VALUE"""),3.0)</f>
        <v>3</v>
      </c>
      <c r="T5460" s="7"/>
      <c r="U5460" s="4"/>
      <c r="V5460" s="7"/>
      <c r="W5460" s="7"/>
      <c r="X5460" s="7"/>
      <c r="Y5460" s="7">
        <f>IFERROR(__xludf.DUMMYFUNCTION("""COMPUTED_VALUE"""),44259.6911641541)</f>
        <v>44259.69116</v>
      </c>
      <c r="Z5460" s="5">
        <f>IFERROR(__xludf.DUMMYFUNCTION("""COMPUTED_VALUE"""),19.9)</f>
        <v>19.9</v>
      </c>
      <c r="AA5460" s="2" t="b">
        <f>IFERROR(__xludf.DUMMYFUNCTION("""COMPUTED_VALUE"""),TRUE)</f>
        <v>1</v>
      </c>
      <c r="AB5460" s="2" t="str">
        <f>IFERROR(__xludf.DUMMYFUNCTION("""COMPUTED_VALUE"""),"1 Year")</f>
        <v>1 Year</v>
      </c>
      <c r="AC5460" s="2" t="str">
        <f>IFERROR(__xludf.DUMMYFUNCTION("""COMPUTED_VALUE"""),"One Line")</f>
        <v>One Line</v>
      </c>
      <c r="AD5460" s="2" t="str">
        <f>IFERROR(__xludf.DUMMYFUNCTION("""COMPUTED_VALUE"""),"No Internet Service")</f>
        <v>No Internet Service</v>
      </c>
    </row>
    <row r="5461">
      <c r="A5461" s="2" t="str">
        <f>IFERROR(__xludf.DUMMYFUNCTION("""COMPUTED_VALUE"""),"7682-AZNDK")</f>
        <v>7682-AZNDK</v>
      </c>
      <c r="B5461" s="2" t="str">
        <f>IFERROR(__xludf.DUMMYFUNCTION("""COMPUTED_VALUE"""),"Male")</f>
        <v>Male</v>
      </c>
      <c r="C5461" s="2">
        <f>IFERROR(__xludf.DUMMYFUNCTION("""COMPUTED_VALUE"""),0.0)</f>
        <v>0</v>
      </c>
      <c r="D5461" s="2" t="str">
        <f>IFERROR(__xludf.DUMMYFUNCTION("""COMPUTED_VALUE"""),"Yes")</f>
        <v>Yes</v>
      </c>
      <c r="E5461" s="2" t="str">
        <f>IFERROR(__xludf.DUMMYFUNCTION("""COMPUTED_VALUE"""),"Yes")</f>
        <v>Yes</v>
      </c>
      <c r="F5461" s="2">
        <f>IFERROR(__xludf.DUMMYFUNCTION("""COMPUTED_VALUE"""),1.0)</f>
        <v>1</v>
      </c>
      <c r="G5461" s="2">
        <f>IFERROR(__xludf.DUMMYFUNCTION("""COMPUTED_VALUE"""),2.0)</f>
        <v>2</v>
      </c>
      <c r="H5461" s="2">
        <f>IFERROR(__xludf.DUMMYFUNCTION("""COMPUTED_VALUE"""),0.0)</f>
        <v>0</v>
      </c>
      <c r="I5461" s="2" t="str">
        <f>IFERROR(__xludf.DUMMYFUNCTION("""COMPUTED_VALUE"""),"Electronic check")</f>
        <v>Electronic check</v>
      </c>
      <c r="J5461" s="5">
        <f>IFERROR(__xludf.DUMMYFUNCTION("""COMPUTED_VALUE"""),89.85)</f>
        <v>89.85</v>
      </c>
      <c r="K5461" s="5">
        <f>IFERROR(__xludf.DUMMYFUNCTION("""COMPUTED_VALUE"""),3091.75)</f>
        <v>3091.75</v>
      </c>
      <c r="L5461" s="2" t="str">
        <f>IFERROR(__xludf.DUMMYFUNCTION("""COMPUTED_VALUE"""),"No")</f>
        <v>No</v>
      </c>
      <c r="M5461" s="6">
        <f>IFERROR(__xludf.DUMMYFUNCTION("""COMPUTED_VALUE"""),34.410127991096275)</f>
        <v>34.41012799</v>
      </c>
      <c r="N5461" s="2" t="b">
        <f>IFERROR(__xludf.DUMMYFUNCTION("""COMPUTED_VALUE"""),FALSE)</f>
        <v>0</v>
      </c>
      <c r="O5461" s="2" t="b">
        <f>IFERROR(__xludf.DUMMYFUNCTION("""COMPUTED_VALUE"""),FALSE)</f>
        <v>0</v>
      </c>
      <c r="P5461" s="2" t="b">
        <f>IFERROR(__xludf.DUMMYFUNCTION("""COMPUTED_VALUE"""),TRUE)</f>
        <v>1</v>
      </c>
      <c r="Q5461" s="2" t="b">
        <f>IFERROR(__xludf.DUMMYFUNCTION("""COMPUTED_VALUE"""),TRUE)</f>
        <v>1</v>
      </c>
      <c r="R5461" s="2" t="b">
        <f>IFERROR(__xludf.DUMMYFUNCTION("""COMPUTED_VALUE"""),TRUE)</f>
        <v>1</v>
      </c>
      <c r="S5461" s="2">
        <f>IFERROR(__xludf.DUMMYFUNCTION("""COMPUTED_VALUE"""),3.0)</f>
        <v>3</v>
      </c>
      <c r="T5461" s="7"/>
      <c r="U5461" s="4"/>
      <c r="V5461" s="7"/>
      <c r="W5461" s="7"/>
      <c r="X5461" s="7"/>
      <c r="Y5461" s="7">
        <f>IFERROR(__xludf.DUMMYFUNCTION("""COMPUTED_VALUE"""),43448.35860693749)</f>
        <v>43448.35861</v>
      </c>
      <c r="Z5461" s="5">
        <f>IFERROR(__xludf.DUMMYFUNCTION("""COMPUTED_VALUE"""),89.85)</f>
        <v>89.85</v>
      </c>
      <c r="AA5461" s="2" t="b">
        <f>IFERROR(__xludf.DUMMYFUNCTION("""COMPUTED_VALUE"""),TRUE)</f>
        <v>1</v>
      </c>
      <c r="AB5461" s="2" t="str">
        <f>IFERROR(__xludf.DUMMYFUNCTION("""COMPUTED_VALUE"""),"Month-to-Month")</f>
        <v>Month-to-Month</v>
      </c>
      <c r="AC5461" s="2" t="str">
        <f>IFERROR(__xludf.DUMMYFUNCTION("""COMPUTED_VALUE"""),"One Line")</f>
        <v>One Line</v>
      </c>
      <c r="AD5461" s="2" t="str">
        <f>IFERROR(__xludf.DUMMYFUNCTION("""COMPUTED_VALUE"""),"Fiber Optic")</f>
        <v>Fiber Optic</v>
      </c>
    </row>
    <row r="5462">
      <c r="A5462" s="2" t="str">
        <f>IFERROR(__xludf.DUMMYFUNCTION("""COMPUTED_VALUE"""),"7683-CBDKJ")</f>
        <v>7683-CBDKJ</v>
      </c>
      <c r="B5462" s="2" t="str">
        <f>IFERROR(__xludf.DUMMYFUNCTION("""COMPUTED_VALUE"""),"Male")</f>
        <v>Male</v>
      </c>
      <c r="C5462" s="2">
        <f>IFERROR(__xludf.DUMMYFUNCTION("""COMPUTED_VALUE"""),0.0)</f>
        <v>0</v>
      </c>
      <c r="D5462" s="2" t="str">
        <f>IFERROR(__xludf.DUMMYFUNCTION("""COMPUTED_VALUE"""),"Yes")</f>
        <v>Yes</v>
      </c>
      <c r="E5462" s="2" t="str">
        <f>IFERROR(__xludf.DUMMYFUNCTION("""COMPUTED_VALUE"""),"Yes")</f>
        <v>Yes</v>
      </c>
      <c r="F5462" s="2">
        <f>IFERROR(__xludf.DUMMYFUNCTION("""COMPUTED_VALUE"""),1.0)</f>
        <v>1</v>
      </c>
      <c r="G5462" s="2">
        <f>IFERROR(__xludf.DUMMYFUNCTION("""COMPUTED_VALUE"""),1.0)</f>
        <v>1</v>
      </c>
      <c r="H5462" s="2">
        <f>IFERROR(__xludf.DUMMYFUNCTION("""COMPUTED_VALUE"""),0.0)</f>
        <v>0</v>
      </c>
      <c r="I5462" s="2" t="str">
        <f>IFERROR(__xludf.DUMMYFUNCTION("""COMPUTED_VALUE"""),"Electronic check")</f>
        <v>Electronic check</v>
      </c>
      <c r="J5462" s="5">
        <f>IFERROR(__xludf.DUMMYFUNCTION("""COMPUTED_VALUE"""),65.45)</f>
        <v>65.45</v>
      </c>
      <c r="K5462" s="5">
        <f>IFERROR(__xludf.DUMMYFUNCTION("""COMPUTED_VALUE"""),937.6)</f>
        <v>937.6</v>
      </c>
      <c r="L5462" s="2" t="str">
        <f>IFERROR(__xludf.DUMMYFUNCTION("""COMPUTED_VALUE"""),"Yes")</f>
        <v>Yes</v>
      </c>
      <c r="M5462" s="6">
        <f>IFERROR(__xludf.DUMMYFUNCTION("""COMPUTED_VALUE"""),14.325439266615737)</f>
        <v>14.32543927</v>
      </c>
      <c r="N5462" s="2" t="b">
        <f>IFERROR(__xludf.DUMMYFUNCTION("""COMPUTED_VALUE"""),FALSE)</f>
        <v>0</v>
      </c>
      <c r="O5462" s="2" t="b">
        <f>IFERROR(__xludf.DUMMYFUNCTION("""COMPUTED_VALUE"""),TRUE)</f>
        <v>1</v>
      </c>
      <c r="P5462" s="2" t="b">
        <f>IFERROR(__xludf.DUMMYFUNCTION("""COMPUTED_VALUE"""),TRUE)</f>
        <v>1</v>
      </c>
      <c r="Q5462" s="2" t="b">
        <f>IFERROR(__xludf.DUMMYFUNCTION("""COMPUTED_VALUE"""),TRUE)</f>
        <v>1</v>
      </c>
      <c r="R5462" s="2" t="b">
        <f>IFERROR(__xludf.DUMMYFUNCTION("""COMPUTED_VALUE"""),TRUE)</f>
        <v>1</v>
      </c>
      <c r="S5462" s="2">
        <f>IFERROR(__xludf.DUMMYFUNCTION("""COMPUTED_VALUE"""),3.0)</f>
        <v>3</v>
      </c>
      <c r="T5462" s="7"/>
      <c r="U5462" s="4"/>
      <c r="V5462" s="7"/>
      <c r="W5462" s="7"/>
      <c r="X5462" s="7"/>
      <c r="Y5462" s="7">
        <f>IFERROR(__xludf.DUMMYFUNCTION("""COMPUTED_VALUE"""),44059.26788897377)</f>
        <v>44059.26789</v>
      </c>
      <c r="Z5462" s="5">
        <f>IFERROR(__xludf.DUMMYFUNCTION("""COMPUTED_VALUE"""),65.45)</f>
        <v>65.45</v>
      </c>
      <c r="AA5462" s="2" t="b">
        <f>IFERROR(__xludf.DUMMYFUNCTION("""COMPUTED_VALUE"""),TRUE)</f>
        <v>1</v>
      </c>
      <c r="AB5462" s="2" t="str">
        <f>IFERROR(__xludf.DUMMYFUNCTION("""COMPUTED_VALUE"""),"Month-to-Month")</f>
        <v>Month-to-Month</v>
      </c>
      <c r="AC5462" s="2" t="str">
        <f>IFERROR(__xludf.DUMMYFUNCTION("""COMPUTED_VALUE"""),"One Line")</f>
        <v>One Line</v>
      </c>
      <c r="AD5462" s="2" t="str">
        <f>IFERROR(__xludf.DUMMYFUNCTION("""COMPUTED_VALUE"""),"DSL")</f>
        <v>DSL</v>
      </c>
    </row>
    <row r="5463">
      <c r="A5463" s="2" t="str">
        <f>IFERROR(__xludf.DUMMYFUNCTION("""COMPUTED_VALUE"""),"7684-XSZIY")</f>
        <v>7684-XSZIY</v>
      </c>
      <c r="B5463" s="2" t="str">
        <f>IFERROR(__xludf.DUMMYFUNCTION("""COMPUTED_VALUE"""),"Male")</f>
        <v>Male</v>
      </c>
      <c r="C5463" s="2">
        <f>IFERROR(__xludf.DUMMYFUNCTION("""COMPUTED_VALUE"""),0.0)</f>
        <v>0</v>
      </c>
      <c r="D5463" s="2" t="str">
        <f>IFERROR(__xludf.DUMMYFUNCTION("""COMPUTED_VALUE"""),"Yes")</f>
        <v>Yes</v>
      </c>
      <c r="E5463" s="2" t="str">
        <f>IFERROR(__xludf.DUMMYFUNCTION("""COMPUTED_VALUE"""),"Yes")</f>
        <v>Yes</v>
      </c>
      <c r="F5463" s="2">
        <f>IFERROR(__xludf.DUMMYFUNCTION("""COMPUTED_VALUE"""),2.0)</f>
        <v>2</v>
      </c>
      <c r="G5463" s="2">
        <f>IFERROR(__xludf.DUMMYFUNCTION("""COMPUTED_VALUE"""),0.0)</f>
        <v>0</v>
      </c>
      <c r="H5463" s="2">
        <f>IFERROR(__xludf.DUMMYFUNCTION("""COMPUTED_VALUE"""),2.0)</f>
        <v>2</v>
      </c>
      <c r="I5463" s="2" t="str">
        <f>IFERROR(__xludf.DUMMYFUNCTION("""COMPUTED_VALUE"""),"Bank transfer (automatic)")</f>
        <v>Bank transfer (automatic)</v>
      </c>
      <c r="J5463" s="5">
        <f>IFERROR(__xludf.DUMMYFUNCTION("""COMPUTED_VALUE"""),24.3)</f>
        <v>24.3</v>
      </c>
      <c r="K5463" s="5">
        <f>IFERROR(__xludf.DUMMYFUNCTION("""COMPUTED_VALUE"""),1643.25)</f>
        <v>1643.25</v>
      </c>
      <c r="L5463" s="2" t="str">
        <f>IFERROR(__xludf.DUMMYFUNCTION("""COMPUTED_VALUE"""),"No")</f>
        <v>No</v>
      </c>
      <c r="M5463" s="6">
        <f>IFERROR(__xludf.DUMMYFUNCTION("""COMPUTED_VALUE"""),67.62345679012346)</f>
        <v>67.62345679</v>
      </c>
      <c r="N5463" s="2" t="b">
        <f>IFERROR(__xludf.DUMMYFUNCTION("""COMPUTED_VALUE"""),FALSE)</f>
        <v>0</v>
      </c>
      <c r="O5463" s="2" t="b">
        <f>IFERROR(__xludf.DUMMYFUNCTION("""COMPUTED_VALUE"""),FALSE)</f>
        <v>0</v>
      </c>
      <c r="P5463" s="2" t="b">
        <f>IFERROR(__xludf.DUMMYFUNCTION("""COMPUTED_VALUE"""),TRUE)</f>
        <v>1</v>
      </c>
      <c r="Q5463" s="2" t="b">
        <f>IFERROR(__xludf.DUMMYFUNCTION("""COMPUTED_VALUE"""),FALSE)</f>
        <v>0</v>
      </c>
      <c r="R5463" s="2" t="b">
        <f>IFERROR(__xludf.DUMMYFUNCTION("""COMPUTED_VALUE"""),FALSE)</f>
        <v>0</v>
      </c>
      <c r="S5463" s="2">
        <f>IFERROR(__xludf.DUMMYFUNCTION("""COMPUTED_VALUE"""),3.0)</f>
        <v>3</v>
      </c>
      <c r="T5463" s="7"/>
      <c r="U5463" s="4"/>
      <c r="V5463" s="7"/>
      <c r="W5463" s="7"/>
      <c r="X5463" s="7"/>
      <c r="Y5463" s="7">
        <f>IFERROR(__xludf.DUMMYFUNCTION("""COMPUTED_VALUE"""),42438.11985596708)</f>
        <v>42438.11986</v>
      </c>
      <c r="Z5463" s="5">
        <f>IFERROR(__xludf.DUMMYFUNCTION("""COMPUTED_VALUE"""),24.3)</f>
        <v>24.3</v>
      </c>
      <c r="AA5463" s="2" t="b">
        <f>IFERROR(__xludf.DUMMYFUNCTION("""COMPUTED_VALUE"""),TRUE)</f>
        <v>1</v>
      </c>
      <c r="AB5463" s="2" t="str">
        <f>IFERROR(__xludf.DUMMYFUNCTION("""COMPUTED_VALUE"""),"2 Year")</f>
        <v>2 Year</v>
      </c>
      <c r="AC5463" s="2" t="str">
        <f>IFERROR(__xludf.DUMMYFUNCTION("""COMPUTED_VALUE"""),"Two or More Lines")</f>
        <v>Two or More Lines</v>
      </c>
      <c r="AD5463" s="2" t="str">
        <f>IFERROR(__xludf.DUMMYFUNCTION("""COMPUTED_VALUE"""),"No Internet Service")</f>
        <v>No Internet Service</v>
      </c>
    </row>
    <row r="5464">
      <c r="A5464" s="2" t="str">
        <f>IFERROR(__xludf.DUMMYFUNCTION("""COMPUTED_VALUE"""),"7688-AWMDX")</f>
        <v>7688-AWMDX</v>
      </c>
      <c r="B5464" s="2" t="str">
        <f>IFERROR(__xludf.DUMMYFUNCTION("""COMPUTED_VALUE"""),"Male")</f>
        <v>Male</v>
      </c>
      <c r="C5464" s="2">
        <f>IFERROR(__xludf.DUMMYFUNCTION("""COMPUTED_VALUE"""),0.0)</f>
        <v>0</v>
      </c>
      <c r="D5464" s="2" t="str">
        <f>IFERROR(__xludf.DUMMYFUNCTION("""COMPUTED_VALUE"""),"Yes")</f>
        <v>Yes</v>
      </c>
      <c r="E5464" s="2" t="str">
        <f>IFERROR(__xludf.DUMMYFUNCTION("""COMPUTED_VALUE"""),"No")</f>
        <v>No</v>
      </c>
      <c r="F5464" s="2">
        <f>IFERROR(__xludf.DUMMYFUNCTION("""COMPUTED_VALUE"""),1.0)</f>
        <v>1</v>
      </c>
      <c r="G5464" s="2">
        <f>IFERROR(__xludf.DUMMYFUNCTION("""COMPUTED_VALUE"""),1.0)</f>
        <v>1</v>
      </c>
      <c r="H5464" s="2">
        <f>IFERROR(__xludf.DUMMYFUNCTION("""COMPUTED_VALUE"""),2.0)</f>
        <v>2</v>
      </c>
      <c r="I5464" s="2" t="str">
        <f>IFERROR(__xludf.DUMMYFUNCTION("""COMPUTED_VALUE"""),"Bank transfer (automatic)")</f>
        <v>Bank transfer (automatic)</v>
      </c>
      <c r="J5464" s="5">
        <f>IFERROR(__xludf.DUMMYFUNCTION("""COMPUTED_VALUE"""),54.5)</f>
        <v>54.5</v>
      </c>
      <c r="K5464" s="5">
        <f>IFERROR(__xludf.DUMMYFUNCTION("""COMPUTED_VALUE"""),3778.2)</f>
        <v>3778.2</v>
      </c>
      <c r="L5464" s="2" t="str">
        <f>IFERROR(__xludf.DUMMYFUNCTION("""COMPUTED_VALUE"""),"No")</f>
        <v>No</v>
      </c>
      <c r="M5464" s="6">
        <f>IFERROR(__xludf.DUMMYFUNCTION("""COMPUTED_VALUE"""),69.32477064220183)</f>
        <v>69.32477064</v>
      </c>
      <c r="N5464" s="2" t="b">
        <f>IFERROR(__xludf.DUMMYFUNCTION("""COMPUTED_VALUE"""),FALSE)</f>
        <v>0</v>
      </c>
      <c r="O5464" s="2" t="b">
        <f>IFERROR(__xludf.DUMMYFUNCTION("""COMPUTED_VALUE"""),FALSE)</f>
        <v>0</v>
      </c>
      <c r="P5464" s="2" t="b">
        <f>IFERROR(__xludf.DUMMYFUNCTION("""COMPUTED_VALUE"""),TRUE)</f>
        <v>1</v>
      </c>
      <c r="Q5464" s="2" t="b">
        <f>IFERROR(__xludf.DUMMYFUNCTION("""COMPUTED_VALUE"""),TRUE)</f>
        <v>1</v>
      </c>
      <c r="R5464" s="2" t="b">
        <f>IFERROR(__xludf.DUMMYFUNCTION("""COMPUTED_VALUE"""),TRUE)</f>
        <v>1</v>
      </c>
      <c r="S5464" s="2">
        <f>IFERROR(__xludf.DUMMYFUNCTION("""COMPUTED_VALUE"""),1.0)</f>
        <v>1</v>
      </c>
      <c r="T5464" s="7"/>
      <c r="U5464" s="4"/>
      <c r="V5464" s="7"/>
      <c r="W5464" s="7"/>
      <c r="X5464" s="7"/>
      <c r="Y5464" s="7">
        <f>IFERROR(__xludf.DUMMYFUNCTION("""COMPUTED_VALUE"""),42386.37155963303)</f>
        <v>42386.37156</v>
      </c>
      <c r="Z5464" s="5">
        <f>IFERROR(__xludf.DUMMYFUNCTION("""COMPUTED_VALUE"""),54.50000000000001)</f>
        <v>54.5</v>
      </c>
      <c r="AA5464" s="2" t="b">
        <f>IFERROR(__xludf.DUMMYFUNCTION("""COMPUTED_VALUE"""),TRUE)</f>
        <v>1</v>
      </c>
      <c r="AB5464" s="2" t="str">
        <f>IFERROR(__xludf.DUMMYFUNCTION("""COMPUTED_VALUE"""),"2 Year")</f>
        <v>2 Year</v>
      </c>
      <c r="AC5464" s="2" t="str">
        <f>IFERROR(__xludf.DUMMYFUNCTION("""COMPUTED_VALUE"""),"One Line")</f>
        <v>One Line</v>
      </c>
      <c r="AD5464" s="2" t="str">
        <f>IFERROR(__xludf.DUMMYFUNCTION("""COMPUTED_VALUE"""),"DSL")</f>
        <v>DSL</v>
      </c>
    </row>
    <row r="5465">
      <c r="A5465" s="2" t="str">
        <f>IFERROR(__xludf.DUMMYFUNCTION("""COMPUTED_VALUE"""),"7690-KPNCU")</f>
        <v>7690-KPNCU</v>
      </c>
      <c r="B5465" s="2" t="str">
        <f>IFERROR(__xludf.DUMMYFUNCTION("""COMPUTED_VALUE"""),"Male")</f>
        <v>Male</v>
      </c>
      <c r="C5465" s="2">
        <f>IFERROR(__xludf.DUMMYFUNCTION("""COMPUTED_VALUE"""),0.0)</f>
        <v>0</v>
      </c>
      <c r="D5465" s="2" t="str">
        <f>IFERROR(__xludf.DUMMYFUNCTION("""COMPUTED_VALUE"""),"Yes")</f>
        <v>Yes</v>
      </c>
      <c r="E5465" s="2" t="str">
        <f>IFERROR(__xludf.DUMMYFUNCTION("""COMPUTED_VALUE"""),"Yes")</f>
        <v>Yes</v>
      </c>
      <c r="F5465" s="2">
        <f>IFERROR(__xludf.DUMMYFUNCTION("""COMPUTED_VALUE"""),1.0)</f>
        <v>1</v>
      </c>
      <c r="G5465" s="2">
        <f>IFERROR(__xludf.DUMMYFUNCTION("""COMPUTED_VALUE"""),1.0)</f>
        <v>1</v>
      </c>
      <c r="H5465" s="2">
        <f>IFERROR(__xludf.DUMMYFUNCTION("""COMPUTED_VALUE"""),1.0)</f>
        <v>1</v>
      </c>
      <c r="I5465" s="2" t="str">
        <f>IFERROR(__xludf.DUMMYFUNCTION("""COMPUTED_VALUE"""),"Credit card (automatic)")</f>
        <v>Credit card (automatic)</v>
      </c>
      <c r="J5465" s="5">
        <f>IFERROR(__xludf.DUMMYFUNCTION("""COMPUTED_VALUE"""),73.05)</f>
        <v>73.05</v>
      </c>
      <c r="K5465" s="5">
        <f>IFERROR(__xludf.DUMMYFUNCTION("""COMPUTED_VALUE"""),4688.65)</f>
        <v>4688.65</v>
      </c>
      <c r="L5465" s="2" t="str">
        <f>IFERROR(__xludf.DUMMYFUNCTION("""COMPUTED_VALUE"""),"No")</f>
        <v>No</v>
      </c>
      <c r="M5465" s="6">
        <f>IFERROR(__xludf.DUMMYFUNCTION("""COMPUTED_VALUE"""),64.18412046543463)</f>
        <v>64.18412047</v>
      </c>
      <c r="N5465" s="2" t="b">
        <f>IFERROR(__xludf.DUMMYFUNCTION("""COMPUTED_VALUE"""),FALSE)</f>
        <v>0</v>
      </c>
      <c r="O5465" s="2" t="b">
        <f>IFERROR(__xludf.DUMMYFUNCTION("""COMPUTED_VALUE"""),FALSE)</f>
        <v>0</v>
      </c>
      <c r="P5465" s="2" t="b">
        <f>IFERROR(__xludf.DUMMYFUNCTION("""COMPUTED_VALUE"""),TRUE)</f>
        <v>1</v>
      </c>
      <c r="Q5465" s="2" t="b">
        <f>IFERROR(__xludf.DUMMYFUNCTION("""COMPUTED_VALUE"""),TRUE)</f>
        <v>1</v>
      </c>
      <c r="R5465" s="2" t="b">
        <f>IFERROR(__xludf.DUMMYFUNCTION("""COMPUTED_VALUE"""),TRUE)</f>
        <v>1</v>
      </c>
      <c r="S5465" s="2">
        <f>IFERROR(__xludf.DUMMYFUNCTION("""COMPUTED_VALUE"""),3.0)</f>
        <v>3</v>
      </c>
      <c r="T5465" s="7"/>
      <c r="U5465" s="4"/>
      <c r="V5465" s="7"/>
      <c r="W5465" s="7"/>
      <c r="X5465" s="7"/>
      <c r="Y5465" s="7">
        <f>IFERROR(__xludf.DUMMYFUNCTION("""COMPUTED_VALUE"""),42542.733002509696)</f>
        <v>42542.733</v>
      </c>
      <c r="Z5465" s="5">
        <f>IFERROR(__xludf.DUMMYFUNCTION("""COMPUTED_VALUE"""),73.05)</f>
        <v>73.05</v>
      </c>
      <c r="AA5465" s="2" t="b">
        <f>IFERROR(__xludf.DUMMYFUNCTION("""COMPUTED_VALUE"""),TRUE)</f>
        <v>1</v>
      </c>
      <c r="AB5465" s="2" t="str">
        <f>IFERROR(__xludf.DUMMYFUNCTION("""COMPUTED_VALUE"""),"1 Year")</f>
        <v>1 Year</v>
      </c>
      <c r="AC5465" s="2" t="str">
        <f>IFERROR(__xludf.DUMMYFUNCTION("""COMPUTED_VALUE"""),"One Line")</f>
        <v>One Line</v>
      </c>
      <c r="AD5465" s="2" t="str">
        <f>IFERROR(__xludf.DUMMYFUNCTION("""COMPUTED_VALUE"""),"DSL")</f>
        <v>DSL</v>
      </c>
    </row>
    <row r="5466">
      <c r="A5466" s="2" t="str">
        <f>IFERROR(__xludf.DUMMYFUNCTION("""COMPUTED_VALUE"""),"7691-KGKGP")</f>
        <v>7691-KGKGP</v>
      </c>
      <c r="B5466" s="2" t="str">
        <f>IFERROR(__xludf.DUMMYFUNCTION("""COMPUTED_VALUE"""),"Male")</f>
        <v>Male</v>
      </c>
      <c r="C5466" s="2">
        <f>IFERROR(__xludf.DUMMYFUNCTION("""COMPUTED_VALUE"""),0.0)</f>
        <v>0</v>
      </c>
      <c r="D5466" s="2" t="str">
        <f>IFERROR(__xludf.DUMMYFUNCTION("""COMPUTED_VALUE"""),"Yes")</f>
        <v>Yes</v>
      </c>
      <c r="E5466" s="2" t="str">
        <f>IFERROR(__xludf.DUMMYFUNCTION("""COMPUTED_VALUE"""),"Yes")</f>
        <v>Yes</v>
      </c>
      <c r="F5466" s="2">
        <f>IFERROR(__xludf.DUMMYFUNCTION("""COMPUTED_VALUE"""),1.0)</f>
        <v>1</v>
      </c>
      <c r="G5466" s="2">
        <f>IFERROR(__xludf.DUMMYFUNCTION("""COMPUTED_VALUE"""),1.0)</f>
        <v>1</v>
      </c>
      <c r="H5466" s="2">
        <f>IFERROR(__xludf.DUMMYFUNCTION("""COMPUTED_VALUE"""),0.0)</f>
        <v>0</v>
      </c>
      <c r="I5466" s="2" t="str">
        <f>IFERROR(__xludf.DUMMYFUNCTION("""COMPUTED_VALUE"""),"Credit card (automatic)")</f>
        <v>Credit card (automatic)</v>
      </c>
      <c r="J5466" s="5">
        <f>IFERROR(__xludf.DUMMYFUNCTION("""COMPUTED_VALUE"""),65.0)</f>
        <v>65</v>
      </c>
      <c r="K5466" s="5">
        <f>IFERROR(__xludf.DUMMYFUNCTION("""COMPUTED_VALUE"""),3363.8)</f>
        <v>3363.8</v>
      </c>
      <c r="L5466" s="2" t="str">
        <f>IFERROR(__xludf.DUMMYFUNCTION("""COMPUTED_VALUE"""),"No")</f>
        <v>No</v>
      </c>
      <c r="M5466" s="6">
        <f>IFERROR(__xludf.DUMMYFUNCTION("""COMPUTED_VALUE"""),51.75076923076924)</f>
        <v>51.75076923</v>
      </c>
      <c r="N5466" s="2" t="b">
        <f>IFERROR(__xludf.DUMMYFUNCTION("""COMPUTED_VALUE"""),FALSE)</f>
        <v>0</v>
      </c>
      <c r="O5466" s="2" t="b">
        <f>IFERROR(__xludf.DUMMYFUNCTION("""COMPUTED_VALUE"""),FALSE)</f>
        <v>0</v>
      </c>
      <c r="P5466" s="2" t="b">
        <f>IFERROR(__xludf.DUMMYFUNCTION("""COMPUTED_VALUE"""),TRUE)</f>
        <v>1</v>
      </c>
      <c r="Q5466" s="2" t="b">
        <f>IFERROR(__xludf.DUMMYFUNCTION("""COMPUTED_VALUE"""),TRUE)</f>
        <v>1</v>
      </c>
      <c r="R5466" s="2" t="b">
        <f>IFERROR(__xludf.DUMMYFUNCTION("""COMPUTED_VALUE"""),TRUE)</f>
        <v>1</v>
      </c>
      <c r="S5466" s="2">
        <f>IFERROR(__xludf.DUMMYFUNCTION("""COMPUTED_VALUE"""),3.0)</f>
        <v>3</v>
      </c>
      <c r="T5466" s="7"/>
      <c r="U5466" s="4"/>
      <c r="V5466" s="7"/>
      <c r="W5466" s="7"/>
      <c r="X5466" s="7"/>
      <c r="Y5466" s="7">
        <f>IFERROR(__xludf.DUMMYFUNCTION("""COMPUTED_VALUE"""),42920.9141025641)</f>
        <v>42920.9141</v>
      </c>
      <c r="Z5466" s="5">
        <f>IFERROR(__xludf.DUMMYFUNCTION("""COMPUTED_VALUE"""),65.0)</f>
        <v>65</v>
      </c>
      <c r="AA5466" s="2" t="b">
        <f>IFERROR(__xludf.DUMMYFUNCTION("""COMPUTED_VALUE"""),TRUE)</f>
        <v>1</v>
      </c>
      <c r="AB5466" s="2" t="str">
        <f>IFERROR(__xludf.DUMMYFUNCTION("""COMPUTED_VALUE"""),"Month-to-Month")</f>
        <v>Month-to-Month</v>
      </c>
      <c r="AC5466" s="2" t="str">
        <f>IFERROR(__xludf.DUMMYFUNCTION("""COMPUTED_VALUE"""),"One Line")</f>
        <v>One Line</v>
      </c>
      <c r="AD5466" s="2" t="str">
        <f>IFERROR(__xludf.DUMMYFUNCTION("""COMPUTED_VALUE"""),"DSL")</f>
        <v>DSL</v>
      </c>
    </row>
    <row r="5467">
      <c r="A5467" s="2" t="str">
        <f>IFERROR(__xludf.DUMMYFUNCTION("""COMPUTED_VALUE"""),"7691-XVTZH")</f>
        <v>7691-XVTZH</v>
      </c>
      <c r="B5467" s="2" t="str">
        <f>IFERROR(__xludf.DUMMYFUNCTION("""COMPUTED_VALUE"""),"Female")</f>
        <v>Female</v>
      </c>
      <c r="C5467" s="2">
        <f>IFERROR(__xludf.DUMMYFUNCTION("""COMPUTED_VALUE"""),0.0)</f>
        <v>0</v>
      </c>
      <c r="D5467" s="2" t="str">
        <f>IFERROR(__xludf.DUMMYFUNCTION("""COMPUTED_VALUE"""),"Yes")</f>
        <v>Yes</v>
      </c>
      <c r="E5467" s="2" t="str">
        <f>IFERROR(__xludf.DUMMYFUNCTION("""COMPUTED_VALUE"""),"No")</f>
        <v>No</v>
      </c>
      <c r="F5467" s="2">
        <f>IFERROR(__xludf.DUMMYFUNCTION("""COMPUTED_VALUE"""),2.0)</f>
        <v>2</v>
      </c>
      <c r="G5467" s="2">
        <f>IFERROR(__xludf.DUMMYFUNCTION("""COMPUTED_VALUE"""),2.0)</f>
        <v>2</v>
      </c>
      <c r="H5467" s="2">
        <f>IFERROR(__xludf.DUMMYFUNCTION("""COMPUTED_VALUE"""),2.0)</f>
        <v>2</v>
      </c>
      <c r="I5467" s="2" t="str">
        <f>IFERROR(__xludf.DUMMYFUNCTION("""COMPUTED_VALUE"""),"Bank transfer (automatic)")</f>
        <v>Bank transfer (automatic)</v>
      </c>
      <c r="J5467" s="5">
        <f>IFERROR(__xludf.DUMMYFUNCTION("""COMPUTED_VALUE"""),89.95)</f>
        <v>89.95</v>
      </c>
      <c r="K5467" s="5">
        <f>IFERROR(__xludf.DUMMYFUNCTION("""COMPUTED_VALUE"""),5974.3)</f>
        <v>5974.3</v>
      </c>
      <c r="L5467" s="2" t="str">
        <f>IFERROR(__xludf.DUMMYFUNCTION("""COMPUTED_VALUE"""),"No")</f>
        <v>No</v>
      </c>
      <c r="M5467" s="6">
        <f>IFERROR(__xludf.DUMMYFUNCTION("""COMPUTED_VALUE"""),66.41801000555864)</f>
        <v>66.41801001</v>
      </c>
      <c r="N5467" s="2" t="b">
        <f>IFERROR(__xludf.DUMMYFUNCTION("""COMPUTED_VALUE"""),TRUE)</f>
        <v>1</v>
      </c>
      <c r="O5467" s="2" t="b">
        <f>IFERROR(__xludf.DUMMYFUNCTION("""COMPUTED_VALUE"""),FALSE)</f>
        <v>0</v>
      </c>
      <c r="P5467" s="2" t="b">
        <f>IFERROR(__xludf.DUMMYFUNCTION("""COMPUTED_VALUE"""),TRUE)</f>
        <v>1</v>
      </c>
      <c r="Q5467" s="2" t="b">
        <f>IFERROR(__xludf.DUMMYFUNCTION("""COMPUTED_VALUE"""),TRUE)</f>
        <v>1</v>
      </c>
      <c r="R5467" s="2" t="b">
        <f>IFERROR(__xludf.DUMMYFUNCTION("""COMPUTED_VALUE"""),TRUE)</f>
        <v>1</v>
      </c>
      <c r="S5467" s="2">
        <f>IFERROR(__xludf.DUMMYFUNCTION("""COMPUTED_VALUE"""),1.0)</f>
        <v>1</v>
      </c>
      <c r="T5467" s="7"/>
      <c r="U5467" s="4"/>
      <c r="V5467" s="7"/>
      <c r="W5467" s="7"/>
      <c r="X5467" s="7"/>
      <c r="Y5467" s="7">
        <f>IFERROR(__xludf.DUMMYFUNCTION("""COMPUTED_VALUE"""),42474.78552899759)</f>
        <v>42474.78553</v>
      </c>
      <c r="Z5467" s="5">
        <f>IFERROR(__xludf.DUMMYFUNCTION("""COMPUTED_VALUE"""),89.95)</f>
        <v>89.95</v>
      </c>
      <c r="AA5467" s="2" t="b">
        <f>IFERROR(__xludf.DUMMYFUNCTION("""COMPUTED_VALUE"""),TRUE)</f>
        <v>1</v>
      </c>
      <c r="AB5467" s="2" t="str">
        <f>IFERROR(__xludf.DUMMYFUNCTION("""COMPUTED_VALUE"""),"2 Year")</f>
        <v>2 Year</v>
      </c>
      <c r="AC5467" s="2" t="str">
        <f>IFERROR(__xludf.DUMMYFUNCTION("""COMPUTED_VALUE"""),"Two or More Lines")</f>
        <v>Two or More Lines</v>
      </c>
      <c r="AD5467" s="2" t="str">
        <f>IFERROR(__xludf.DUMMYFUNCTION("""COMPUTED_VALUE"""),"Fiber Optic")</f>
        <v>Fiber Optic</v>
      </c>
    </row>
    <row r="5468">
      <c r="A5468" s="2" t="str">
        <f>IFERROR(__xludf.DUMMYFUNCTION("""COMPUTED_VALUE"""),"7693-LCKZL")</f>
        <v>7693-LCKZL</v>
      </c>
      <c r="B5468" s="2" t="str">
        <f>IFERROR(__xludf.DUMMYFUNCTION("""COMPUTED_VALUE"""),"Male")</f>
        <v>Male</v>
      </c>
      <c r="C5468" s="2">
        <f>IFERROR(__xludf.DUMMYFUNCTION("""COMPUTED_VALUE"""),0.0)</f>
        <v>0</v>
      </c>
      <c r="D5468" s="2" t="str">
        <f>IFERROR(__xludf.DUMMYFUNCTION("""COMPUTED_VALUE"""),"Yes")</f>
        <v>Yes</v>
      </c>
      <c r="E5468" s="2" t="str">
        <f>IFERROR(__xludf.DUMMYFUNCTION("""COMPUTED_VALUE"""),"Yes")</f>
        <v>Yes</v>
      </c>
      <c r="F5468" s="2">
        <f>IFERROR(__xludf.DUMMYFUNCTION("""COMPUTED_VALUE"""),2.0)</f>
        <v>2</v>
      </c>
      <c r="G5468" s="2">
        <f>IFERROR(__xludf.DUMMYFUNCTION("""COMPUTED_VALUE"""),2.0)</f>
        <v>2</v>
      </c>
      <c r="H5468" s="2">
        <f>IFERROR(__xludf.DUMMYFUNCTION("""COMPUTED_VALUE"""),0.0)</f>
        <v>0</v>
      </c>
      <c r="I5468" s="2" t="str">
        <f>IFERROR(__xludf.DUMMYFUNCTION("""COMPUTED_VALUE"""),"Electronic check")</f>
        <v>Electronic check</v>
      </c>
      <c r="J5468" s="5">
        <f>IFERROR(__xludf.DUMMYFUNCTION("""COMPUTED_VALUE"""),80.15)</f>
        <v>80.15</v>
      </c>
      <c r="K5468" s="5">
        <f>IFERROR(__xludf.DUMMYFUNCTION("""COMPUTED_VALUE"""),385.0)</f>
        <v>385</v>
      </c>
      <c r="L5468" s="2" t="str">
        <f>IFERROR(__xludf.DUMMYFUNCTION("""COMPUTED_VALUE"""),"Yes")</f>
        <v>Yes</v>
      </c>
      <c r="M5468" s="6">
        <f>IFERROR(__xludf.DUMMYFUNCTION("""COMPUTED_VALUE"""),4.8034934497816595)</f>
        <v>4.80349345</v>
      </c>
      <c r="N5468" s="2" t="b">
        <f>IFERROR(__xludf.DUMMYFUNCTION("""COMPUTED_VALUE"""),FALSE)</f>
        <v>0</v>
      </c>
      <c r="O5468" s="2" t="b">
        <f>IFERROR(__xludf.DUMMYFUNCTION("""COMPUTED_VALUE"""),TRUE)</f>
        <v>1</v>
      </c>
      <c r="P5468" s="2" t="b">
        <f>IFERROR(__xludf.DUMMYFUNCTION("""COMPUTED_VALUE"""),TRUE)</f>
        <v>1</v>
      </c>
      <c r="Q5468" s="2" t="b">
        <f>IFERROR(__xludf.DUMMYFUNCTION("""COMPUTED_VALUE"""),TRUE)</f>
        <v>1</v>
      </c>
      <c r="R5468" s="2" t="b">
        <f>IFERROR(__xludf.DUMMYFUNCTION("""COMPUTED_VALUE"""),TRUE)</f>
        <v>1</v>
      </c>
      <c r="S5468" s="2">
        <f>IFERROR(__xludf.DUMMYFUNCTION("""COMPUTED_VALUE"""),3.0)</f>
        <v>3</v>
      </c>
      <c r="T5468" s="7"/>
      <c r="U5468" s="4"/>
      <c r="V5468" s="7"/>
      <c r="W5468" s="7"/>
      <c r="X5468" s="7"/>
      <c r="Y5468" s="7">
        <f>IFERROR(__xludf.DUMMYFUNCTION("""COMPUTED_VALUE"""),44348.89374090247)</f>
        <v>44348.89374</v>
      </c>
      <c r="Z5468" s="5">
        <f>IFERROR(__xludf.DUMMYFUNCTION("""COMPUTED_VALUE"""),80.14999999999999)</f>
        <v>80.15</v>
      </c>
      <c r="AA5468" s="2" t="b">
        <f>IFERROR(__xludf.DUMMYFUNCTION("""COMPUTED_VALUE"""),TRUE)</f>
        <v>1</v>
      </c>
      <c r="AB5468" s="2" t="str">
        <f>IFERROR(__xludf.DUMMYFUNCTION("""COMPUTED_VALUE"""),"Month-to-Month")</f>
        <v>Month-to-Month</v>
      </c>
      <c r="AC5468" s="2" t="str">
        <f>IFERROR(__xludf.DUMMYFUNCTION("""COMPUTED_VALUE"""),"Two or More Lines")</f>
        <v>Two or More Lines</v>
      </c>
      <c r="AD5468" s="2" t="str">
        <f>IFERROR(__xludf.DUMMYFUNCTION("""COMPUTED_VALUE"""),"Fiber Optic")</f>
        <v>Fiber Optic</v>
      </c>
    </row>
    <row r="5469">
      <c r="A5469" s="2" t="str">
        <f>IFERROR(__xludf.DUMMYFUNCTION("""COMPUTED_VALUE"""),"7693-QPEFS")</f>
        <v>7693-QPEFS</v>
      </c>
      <c r="B5469" s="2" t="str">
        <f>IFERROR(__xludf.DUMMYFUNCTION("""COMPUTED_VALUE"""),"Male")</f>
        <v>Male</v>
      </c>
      <c r="C5469" s="2">
        <f>IFERROR(__xludf.DUMMYFUNCTION("""COMPUTED_VALUE"""),1.0)</f>
        <v>1</v>
      </c>
      <c r="D5469" s="2" t="str">
        <f>IFERROR(__xludf.DUMMYFUNCTION("""COMPUTED_VALUE"""),"No")</f>
        <v>No</v>
      </c>
      <c r="E5469" s="2" t="str">
        <f>IFERROR(__xludf.DUMMYFUNCTION("""COMPUTED_VALUE"""),"No")</f>
        <v>No</v>
      </c>
      <c r="F5469" s="2">
        <f>IFERROR(__xludf.DUMMYFUNCTION("""COMPUTED_VALUE"""),2.0)</f>
        <v>2</v>
      </c>
      <c r="G5469" s="2">
        <f>IFERROR(__xludf.DUMMYFUNCTION("""COMPUTED_VALUE"""),2.0)</f>
        <v>2</v>
      </c>
      <c r="H5469" s="2">
        <f>IFERROR(__xludf.DUMMYFUNCTION("""COMPUTED_VALUE"""),0.0)</f>
        <v>0</v>
      </c>
      <c r="I5469" s="2" t="str">
        <f>IFERROR(__xludf.DUMMYFUNCTION("""COMPUTED_VALUE"""),"Bank transfer (automatic)")</f>
        <v>Bank transfer (automatic)</v>
      </c>
      <c r="J5469" s="5">
        <f>IFERROR(__xludf.DUMMYFUNCTION("""COMPUTED_VALUE"""),72.95)</f>
        <v>72.95</v>
      </c>
      <c r="K5469" s="5">
        <f>IFERROR(__xludf.DUMMYFUNCTION("""COMPUTED_VALUE"""),3829.75)</f>
        <v>3829.75</v>
      </c>
      <c r="L5469" s="2" t="str">
        <f>IFERROR(__xludf.DUMMYFUNCTION("""COMPUTED_VALUE"""),"No")</f>
        <v>No</v>
      </c>
      <c r="M5469" s="6">
        <f>IFERROR(__xludf.DUMMYFUNCTION("""COMPUTED_VALUE"""),52.49828649760109)</f>
        <v>52.4982865</v>
      </c>
      <c r="N5469" s="2" t="b">
        <f>IFERROR(__xludf.DUMMYFUNCTION("""COMPUTED_VALUE"""),FALSE)</f>
        <v>0</v>
      </c>
      <c r="O5469" s="2" t="b">
        <f>IFERROR(__xludf.DUMMYFUNCTION("""COMPUTED_VALUE"""),FALSE)</f>
        <v>0</v>
      </c>
      <c r="P5469" s="2" t="b">
        <f>IFERROR(__xludf.DUMMYFUNCTION("""COMPUTED_VALUE"""),TRUE)</f>
        <v>1</v>
      </c>
      <c r="Q5469" s="2" t="b">
        <f>IFERROR(__xludf.DUMMYFUNCTION("""COMPUTED_VALUE"""),TRUE)</f>
        <v>1</v>
      </c>
      <c r="R5469" s="2" t="b">
        <f>IFERROR(__xludf.DUMMYFUNCTION("""COMPUTED_VALUE"""),TRUE)</f>
        <v>1</v>
      </c>
      <c r="S5469" s="2">
        <f>IFERROR(__xludf.DUMMYFUNCTION("""COMPUTED_VALUE"""),0.0)</f>
        <v>0</v>
      </c>
      <c r="T5469" s="7"/>
      <c r="U5469" s="4"/>
      <c r="V5469" s="7"/>
      <c r="W5469" s="7"/>
      <c r="X5469" s="7"/>
      <c r="Y5469" s="7">
        <f>IFERROR(__xludf.DUMMYFUNCTION("""COMPUTED_VALUE"""),42898.1771190313)</f>
        <v>42898.17712</v>
      </c>
      <c r="Z5469" s="5">
        <f>IFERROR(__xludf.DUMMYFUNCTION("""COMPUTED_VALUE"""),72.95)</f>
        <v>72.95</v>
      </c>
      <c r="AA5469" s="2" t="b">
        <f>IFERROR(__xludf.DUMMYFUNCTION("""COMPUTED_VALUE"""),TRUE)</f>
        <v>1</v>
      </c>
      <c r="AB5469" s="2" t="str">
        <f>IFERROR(__xludf.DUMMYFUNCTION("""COMPUTED_VALUE"""),"Month-to-Month")</f>
        <v>Month-to-Month</v>
      </c>
      <c r="AC5469" s="2" t="str">
        <f>IFERROR(__xludf.DUMMYFUNCTION("""COMPUTED_VALUE"""),"Two or More Lines")</f>
        <v>Two or More Lines</v>
      </c>
      <c r="AD5469" s="2" t="str">
        <f>IFERROR(__xludf.DUMMYFUNCTION("""COMPUTED_VALUE"""),"Fiber Optic")</f>
        <v>Fiber Optic</v>
      </c>
    </row>
    <row r="5470">
      <c r="A5470" s="2" t="str">
        <f>IFERROR(__xludf.DUMMYFUNCTION("""COMPUTED_VALUE"""),"7694-VLBWQ")</f>
        <v>7694-VLBWQ</v>
      </c>
      <c r="B5470" s="2" t="str">
        <f>IFERROR(__xludf.DUMMYFUNCTION("""COMPUTED_VALUE"""),"Male")</f>
        <v>Male</v>
      </c>
      <c r="C5470" s="2">
        <f>IFERROR(__xludf.DUMMYFUNCTION("""COMPUTED_VALUE"""),0.0)</f>
        <v>0</v>
      </c>
      <c r="D5470" s="2" t="str">
        <f>IFERROR(__xludf.DUMMYFUNCTION("""COMPUTED_VALUE"""),"Yes")</f>
        <v>Yes</v>
      </c>
      <c r="E5470" s="2" t="str">
        <f>IFERROR(__xludf.DUMMYFUNCTION("""COMPUTED_VALUE"""),"No")</f>
        <v>No</v>
      </c>
      <c r="F5470" s="2">
        <f>IFERROR(__xludf.DUMMYFUNCTION("""COMPUTED_VALUE"""),2.0)</f>
        <v>2</v>
      </c>
      <c r="G5470" s="2">
        <f>IFERROR(__xludf.DUMMYFUNCTION("""COMPUTED_VALUE"""),2.0)</f>
        <v>2</v>
      </c>
      <c r="H5470" s="2">
        <f>IFERROR(__xludf.DUMMYFUNCTION("""COMPUTED_VALUE"""),1.0)</f>
        <v>1</v>
      </c>
      <c r="I5470" s="2" t="str">
        <f>IFERROR(__xludf.DUMMYFUNCTION("""COMPUTED_VALUE"""),"Electronic check")</f>
        <v>Electronic check</v>
      </c>
      <c r="J5470" s="5">
        <f>IFERROR(__xludf.DUMMYFUNCTION("""COMPUTED_VALUE"""),104.1)</f>
        <v>104.1</v>
      </c>
      <c r="K5470" s="5">
        <f>IFERROR(__xludf.DUMMYFUNCTION("""COMPUTED_VALUE"""),7040.85)</f>
        <v>7040.85</v>
      </c>
      <c r="L5470" s="2" t="str">
        <f>IFERROR(__xludf.DUMMYFUNCTION("""COMPUTED_VALUE"""),"Yes")</f>
        <v>Yes</v>
      </c>
      <c r="M5470" s="6">
        <f>IFERROR(__xludf.DUMMYFUNCTION("""COMPUTED_VALUE"""),67.63544668587897)</f>
        <v>67.63544669</v>
      </c>
      <c r="N5470" s="2" t="b">
        <f>IFERROR(__xludf.DUMMYFUNCTION("""COMPUTED_VALUE"""),FALSE)</f>
        <v>0</v>
      </c>
      <c r="O5470" s="2" t="b">
        <f>IFERROR(__xludf.DUMMYFUNCTION("""COMPUTED_VALUE"""),TRUE)</f>
        <v>1</v>
      </c>
      <c r="P5470" s="2" t="b">
        <f>IFERROR(__xludf.DUMMYFUNCTION("""COMPUTED_VALUE"""),TRUE)</f>
        <v>1</v>
      </c>
      <c r="Q5470" s="2" t="b">
        <f>IFERROR(__xludf.DUMMYFUNCTION("""COMPUTED_VALUE"""),TRUE)</f>
        <v>1</v>
      </c>
      <c r="R5470" s="2" t="b">
        <f>IFERROR(__xludf.DUMMYFUNCTION("""COMPUTED_VALUE"""),TRUE)</f>
        <v>1</v>
      </c>
      <c r="S5470" s="2">
        <f>IFERROR(__xludf.DUMMYFUNCTION("""COMPUTED_VALUE"""),1.0)</f>
        <v>1</v>
      </c>
      <c r="T5470" s="7"/>
      <c r="U5470" s="4"/>
      <c r="V5470" s="7"/>
      <c r="W5470" s="7"/>
      <c r="X5470" s="7"/>
      <c r="Y5470" s="7">
        <f>IFERROR(__xludf.DUMMYFUNCTION("""COMPUTED_VALUE"""),42437.755163304515)</f>
        <v>42437.75516</v>
      </c>
      <c r="Z5470" s="5">
        <f>IFERROR(__xludf.DUMMYFUNCTION("""COMPUTED_VALUE"""),104.09999999999998)</f>
        <v>104.1</v>
      </c>
      <c r="AA5470" s="2" t="b">
        <f>IFERROR(__xludf.DUMMYFUNCTION("""COMPUTED_VALUE"""),TRUE)</f>
        <v>1</v>
      </c>
      <c r="AB5470" s="2" t="str">
        <f>IFERROR(__xludf.DUMMYFUNCTION("""COMPUTED_VALUE"""),"1 Year")</f>
        <v>1 Year</v>
      </c>
      <c r="AC5470" s="2" t="str">
        <f>IFERROR(__xludf.DUMMYFUNCTION("""COMPUTED_VALUE"""),"Two or More Lines")</f>
        <v>Two or More Lines</v>
      </c>
      <c r="AD5470" s="2" t="str">
        <f>IFERROR(__xludf.DUMMYFUNCTION("""COMPUTED_VALUE"""),"Fiber Optic")</f>
        <v>Fiber Optic</v>
      </c>
    </row>
    <row r="5471">
      <c r="A5471" s="2" t="str">
        <f>IFERROR(__xludf.DUMMYFUNCTION("""COMPUTED_VALUE"""),"7695-PKLCZ")</f>
        <v>7695-PKLCZ</v>
      </c>
      <c r="B5471" s="2" t="str">
        <f>IFERROR(__xludf.DUMMYFUNCTION("""COMPUTED_VALUE"""),"Female")</f>
        <v>Female</v>
      </c>
      <c r="C5471" s="2">
        <f>IFERROR(__xludf.DUMMYFUNCTION("""COMPUTED_VALUE"""),0.0)</f>
        <v>0</v>
      </c>
      <c r="D5471" s="2" t="str">
        <f>IFERROR(__xludf.DUMMYFUNCTION("""COMPUTED_VALUE"""),"No")</f>
        <v>No</v>
      </c>
      <c r="E5471" s="2" t="str">
        <f>IFERROR(__xludf.DUMMYFUNCTION("""COMPUTED_VALUE"""),"No")</f>
        <v>No</v>
      </c>
      <c r="F5471" s="2">
        <f>IFERROR(__xludf.DUMMYFUNCTION("""COMPUTED_VALUE"""),1.0)</f>
        <v>1</v>
      </c>
      <c r="G5471" s="2">
        <f>IFERROR(__xludf.DUMMYFUNCTION("""COMPUTED_VALUE"""),0.0)</f>
        <v>0</v>
      </c>
      <c r="H5471" s="2">
        <f>IFERROR(__xludf.DUMMYFUNCTION("""COMPUTED_VALUE"""),2.0)</f>
        <v>2</v>
      </c>
      <c r="I5471" s="2" t="str">
        <f>IFERROR(__xludf.DUMMYFUNCTION("""COMPUTED_VALUE"""),"Credit card (automatic)")</f>
        <v>Credit card (automatic)</v>
      </c>
      <c r="J5471" s="5">
        <f>IFERROR(__xludf.DUMMYFUNCTION("""COMPUTED_VALUE"""),20.5)</f>
        <v>20.5</v>
      </c>
      <c r="K5471" s="5">
        <f>IFERROR(__xludf.DUMMYFUNCTION("""COMPUTED_VALUE"""),1424.9)</f>
        <v>1424.9</v>
      </c>
      <c r="L5471" s="2" t="str">
        <f>IFERROR(__xludf.DUMMYFUNCTION("""COMPUTED_VALUE"""),"No")</f>
        <v>No</v>
      </c>
      <c r="M5471" s="6">
        <f>IFERROR(__xludf.DUMMYFUNCTION("""COMPUTED_VALUE"""),69.50731707317074)</f>
        <v>69.50731707</v>
      </c>
      <c r="N5471" s="2" t="b">
        <f>IFERROR(__xludf.DUMMYFUNCTION("""COMPUTED_VALUE"""),TRUE)</f>
        <v>1</v>
      </c>
      <c r="O5471" s="2" t="b">
        <f>IFERROR(__xludf.DUMMYFUNCTION("""COMPUTED_VALUE"""),FALSE)</f>
        <v>0</v>
      </c>
      <c r="P5471" s="2" t="b">
        <f>IFERROR(__xludf.DUMMYFUNCTION("""COMPUTED_VALUE"""),TRUE)</f>
        <v>1</v>
      </c>
      <c r="Q5471" s="2" t="b">
        <f>IFERROR(__xludf.DUMMYFUNCTION("""COMPUTED_VALUE"""),FALSE)</f>
        <v>0</v>
      </c>
      <c r="R5471" s="2" t="b">
        <f>IFERROR(__xludf.DUMMYFUNCTION("""COMPUTED_VALUE"""),FALSE)</f>
        <v>0</v>
      </c>
      <c r="S5471" s="2">
        <f>IFERROR(__xludf.DUMMYFUNCTION("""COMPUTED_VALUE"""),0.0)</f>
        <v>0</v>
      </c>
      <c r="T5471" s="7"/>
      <c r="U5471" s="4"/>
      <c r="V5471" s="7"/>
      <c r="W5471" s="7"/>
      <c r="X5471" s="7"/>
      <c r="Y5471" s="7">
        <f>IFERROR(__xludf.DUMMYFUNCTION("""COMPUTED_VALUE"""),42380.81910569106)</f>
        <v>42380.81911</v>
      </c>
      <c r="Z5471" s="5">
        <f>IFERROR(__xludf.DUMMYFUNCTION("""COMPUTED_VALUE"""),20.5)</f>
        <v>20.5</v>
      </c>
      <c r="AA5471" s="2" t="b">
        <f>IFERROR(__xludf.DUMMYFUNCTION("""COMPUTED_VALUE"""),TRUE)</f>
        <v>1</v>
      </c>
      <c r="AB5471" s="2" t="str">
        <f>IFERROR(__xludf.DUMMYFUNCTION("""COMPUTED_VALUE"""),"2 Year")</f>
        <v>2 Year</v>
      </c>
      <c r="AC5471" s="2" t="str">
        <f>IFERROR(__xludf.DUMMYFUNCTION("""COMPUTED_VALUE"""),"One Line")</f>
        <v>One Line</v>
      </c>
      <c r="AD5471" s="2" t="str">
        <f>IFERROR(__xludf.DUMMYFUNCTION("""COMPUTED_VALUE"""),"No Internet Service")</f>
        <v>No Internet Service</v>
      </c>
    </row>
    <row r="5472">
      <c r="A5472" s="2" t="str">
        <f>IFERROR(__xludf.DUMMYFUNCTION("""COMPUTED_VALUE"""),"7696-AMHOD")</f>
        <v>7696-AMHOD</v>
      </c>
      <c r="B5472" s="2" t="str">
        <f>IFERROR(__xludf.DUMMYFUNCTION("""COMPUTED_VALUE"""),"Female")</f>
        <v>Female</v>
      </c>
      <c r="C5472" s="2">
        <f>IFERROR(__xludf.DUMMYFUNCTION("""COMPUTED_VALUE"""),0.0)</f>
        <v>0</v>
      </c>
      <c r="D5472" s="2" t="str">
        <f>IFERROR(__xludf.DUMMYFUNCTION("""COMPUTED_VALUE"""),"Yes")</f>
        <v>Yes</v>
      </c>
      <c r="E5472" s="2" t="str">
        <f>IFERROR(__xludf.DUMMYFUNCTION("""COMPUTED_VALUE"""),"Yes")</f>
        <v>Yes</v>
      </c>
      <c r="F5472" s="2">
        <f>IFERROR(__xludf.DUMMYFUNCTION("""COMPUTED_VALUE"""),1.0)</f>
        <v>1</v>
      </c>
      <c r="G5472" s="2">
        <f>IFERROR(__xludf.DUMMYFUNCTION("""COMPUTED_VALUE"""),1.0)</f>
        <v>1</v>
      </c>
      <c r="H5472" s="2">
        <f>IFERROR(__xludf.DUMMYFUNCTION("""COMPUTED_VALUE"""),1.0)</f>
        <v>1</v>
      </c>
      <c r="I5472" s="2" t="str">
        <f>IFERROR(__xludf.DUMMYFUNCTION("""COMPUTED_VALUE"""),"Credit card (automatic)")</f>
        <v>Credit card (automatic)</v>
      </c>
      <c r="J5472" s="5">
        <f>IFERROR(__xludf.DUMMYFUNCTION("""COMPUTED_VALUE"""),78.0)</f>
        <v>78</v>
      </c>
      <c r="K5472" s="5">
        <f>IFERROR(__xludf.DUMMYFUNCTION("""COMPUTED_VALUE"""),3824.2)</f>
        <v>3824.2</v>
      </c>
      <c r="L5472" s="2" t="str">
        <f>IFERROR(__xludf.DUMMYFUNCTION("""COMPUTED_VALUE"""),"No")</f>
        <v>No</v>
      </c>
      <c r="M5472" s="6">
        <f>IFERROR(__xludf.DUMMYFUNCTION("""COMPUTED_VALUE"""),49.02820512820512)</f>
        <v>49.02820513</v>
      </c>
      <c r="N5472" s="2" t="b">
        <f>IFERROR(__xludf.DUMMYFUNCTION("""COMPUTED_VALUE"""),TRUE)</f>
        <v>1</v>
      </c>
      <c r="O5472" s="2" t="b">
        <f>IFERROR(__xludf.DUMMYFUNCTION("""COMPUTED_VALUE"""),FALSE)</f>
        <v>0</v>
      </c>
      <c r="P5472" s="2" t="b">
        <f>IFERROR(__xludf.DUMMYFUNCTION("""COMPUTED_VALUE"""),TRUE)</f>
        <v>1</v>
      </c>
      <c r="Q5472" s="2" t="b">
        <f>IFERROR(__xludf.DUMMYFUNCTION("""COMPUTED_VALUE"""),TRUE)</f>
        <v>1</v>
      </c>
      <c r="R5472" s="2" t="b">
        <f>IFERROR(__xludf.DUMMYFUNCTION("""COMPUTED_VALUE"""),TRUE)</f>
        <v>1</v>
      </c>
      <c r="S5472" s="2">
        <f>IFERROR(__xludf.DUMMYFUNCTION("""COMPUTED_VALUE"""),3.0)</f>
        <v>3</v>
      </c>
      <c r="T5472" s="7"/>
      <c r="U5472" s="4"/>
      <c r="V5472" s="7"/>
      <c r="W5472" s="7"/>
      <c r="X5472" s="7"/>
      <c r="Y5472" s="7">
        <f>IFERROR(__xludf.DUMMYFUNCTION("""COMPUTED_VALUE"""),43003.72542735043)</f>
        <v>43003.72543</v>
      </c>
      <c r="Z5472" s="5">
        <f>IFERROR(__xludf.DUMMYFUNCTION("""COMPUTED_VALUE"""),78.0)</f>
        <v>78</v>
      </c>
      <c r="AA5472" s="2" t="b">
        <f>IFERROR(__xludf.DUMMYFUNCTION("""COMPUTED_VALUE"""),TRUE)</f>
        <v>1</v>
      </c>
      <c r="AB5472" s="2" t="str">
        <f>IFERROR(__xludf.DUMMYFUNCTION("""COMPUTED_VALUE"""),"1 Year")</f>
        <v>1 Year</v>
      </c>
      <c r="AC5472" s="2" t="str">
        <f>IFERROR(__xludf.DUMMYFUNCTION("""COMPUTED_VALUE"""),"One Line")</f>
        <v>One Line</v>
      </c>
      <c r="AD5472" s="2" t="str">
        <f>IFERROR(__xludf.DUMMYFUNCTION("""COMPUTED_VALUE"""),"DSL")</f>
        <v>DSL</v>
      </c>
    </row>
    <row r="5473">
      <c r="A5473" s="2" t="str">
        <f>IFERROR(__xludf.DUMMYFUNCTION("""COMPUTED_VALUE"""),"7696-CFTAT")</f>
        <v>7696-CFTAT</v>
      </c>
      <c r="B5473" s="2" t="str">
        <f>IFERROR(__xludf.DUMMYFUNCTION("""COMPUTED_VALUE"""),"Male")</f>
        <v>Male</v>
      </c>
      <c r="C5473" s="2">
        <f>IFERROR(__xludf.DUMMYFUNCTION("""COMPUTED_VALUE"""),0.0)</f>
        <v>0</v>
      </c>
      <c r="D5473" s="2" t="str">
        <f>IFERROR(__xludf.DUMMYFUNCTION("""COMPUTED_VALUE"""),"Yes")</f>
        <v>Yes</v>
      </c>
      <c r="E5473" s="2" t="str">
        <f>IFERROR(__xludf.DUMMYFUNCTION("""COMPUTED_VALUE"""),"Yes")</f>
        <v>Yes</v>
      </c>
      <c r="F5473" s="2">
        <f>IFERROR(__xludf.DUMMYFUNCTION("""COMPUTED_VALUE"""),1.0)</f>
        <v>1</v>
      </c>
      <c r="G5473" s="2">
        <f>IFERROR(__xludf.DUMMYFUNCTION("""COMPUTED_VALUE"""),0.0)</f>
        <v>0</v>
      </c>
      <c r="H5473" s="2">
        <f>IFERROR(__xludf.DUMMYFUNCTION("""COMPUTED_VALUE"""),2.0)</f>
        <v>2</v>
      </c>
      <c r="I5473" s="2" t="str">
        <f>IFERROR(__xludf.DUMMYFUNCTION("""COMPUTED_VALUE"""),"Bank transfer (automatic)")</f>
        <v>Bank transfer (automatic)</v>
      </c>
      <c r="J5473" s="5">
        <f>IFERROR(__xludf.DUMMYFUNCTION("""COMPUTED_VALUE"""),19.8)</f>
        <v>19.8</v>
      </c>
      <c r="K5473" s="5">
        <f>IFERROR(__xludf.DUMMYFUNCTION("""COMPUTED_VALUE"""),726.1)</f>
        <v>726.1</v>
      </c>
      <c r="L5473" s="2" t="str">
        <f>IFERROR(__xludf.DUMMYFUNCTION("""COMPUTED_VALUE"""),"No")</f>
        <v>No</v>
      </c>
      <c r="M5473" s="6">
        <f>IFERROR(__xludf.DUMMYFUNCTION("""COMPUTED_VALUE"""),36.67171717171717)</f>
        <v>36.67171717</v>
      </c>
      <c r="N5473" s="2" t="b">
        <f>IFERROR(__xludf.DUMMYFUNCTION("""COMPUTED_VALUE"""),FALSE)</f>
        <v>0</v>
      </c>
      <c r="O5473" s="2" t="b">
        <f>IFERROR(__xludf.DUMMYFUNCTION("""COMPUTED_VALUE"""),FALSE)</f>
        <v>0</v>
      </c>
      <c r="P5473" s="2" t="b">
        <f>IFERROR(__xludf.DUMMYFUNCTION("""COMPUTED_VALUE"""),TRUE)</f>
        <v>1</v>
      </c>
      <c r="Q5473" s="2" t="b">
        <f>IFERROR(__xludf.DUMMYFUNCTION("""COMPUTED_VALUE"""),FALSE)</f>
        <v>0</v>
      </c>
      <c r="R5473" s="2" t="b">
        <f>IFERROR(__xludf.DUMMYFUNCTION("""COMPUTED_VALUE"""),FALSE)</f>
        <v>0</v>
      </c>
      <c r="S5473" s="2">
        <f>IFERROR(__xludf.DUMMYFUNCTION("""COMPUTED_VALUE"""),3.0)</f>
        <v>3</v>
      </c>
      <c r="T5473" s="7"/>
      <c r="U5473" s="4"/>
      <c r="V5473" s="7"/>
      <c r="W5473" s="7"/>
      <c r="X5473" s="7"/>
      <c r="Y5473" s="7">
        <f>IFERROR(__xludf.DUMMYFUNCTION("""COMPUTED_VALUE"""),43379.5686026936)</f>
        <v>43379.5686</v>
      </c>
      <c r="Z5473" s="5">
        <f>IFERROR(__xludf.DUMMYFUNCTION("""COMPUTED_VALUE"""),19.8)</f>
        <v>19.8</v>
      </c>
      <c r="AA5473" s="2" t="b">
        <f>IFERROR(__xludf.DUMMYFUNCTION("""COMPUTED_VALUE"""),TRUE)</f>
        <v>1</v>
      </c>
      <c r="AB5473" s="2" t="str">
        <f>IFERROR(__xludf.DUMMYFUNCTION("""COMPUTED_VALUE"""),"2 Year")</f>
        <v>2 Year</v>
      </c>
      <c r="AC5473" s="2" t="str">
        <f>IFERROR(__xludf.DUMMYFUNCTION("""COMPUTED_VALUE"""),"One Line")</f>
        <v>One Line</v>
      </c>
      <c r="AD5473" s="2" t="str">
        <f>IFERROR(__xludf.DUMMYFUNCTION("""COMPUTED_VALUE"""),"No Internet Service")</f>
        <v>No Internet Service</v>
      </c>
    </row>
    <row r="5474">
      <c r="A5474" s="2" t="str">
        <f>IFERROR(__xludf.DUMMYFUNCTION("""COMPUTED_VALUE"""),"7698-YFGEZ")</f>
        <v>7698-YFGEZ</v>
      </c>
      <c r="B5474" s="2" t="str">
        <f>IFERROR(__xludf.DUMMYFUNCTION("""COMPUTED_VALUE"""),"Male")</f>
        <v>Male</v>
      </c>
      <c r="C5474" s="2">
        <f>IFERROR(__xludf.DUMMYFUNCTION("""COMPUTED_VALUE"""),0.0)</f>
        <v>0</v>
      </c>
      <c r="D5474" s="2" t="str">
        <f>IFERROR(__xludf.DUMMYFUNCTION("""COMPUTED_VALUE"""),"No")</f>
        <v>No</v>
      </c>
      <c r="E5474" s="2" t="str">
        <f>IFERROR(__xludf.DUMMYFUNCTION("""COMPUTED_VALUE"""),"No")</f>
        <v>No</v>
      </c>
      <c r="F5474" s="2">
        <f>IFERROR(__xludf.DUMMYFUNCTION("""COMPUTED_VALUE"""),1.0)</f>
        <v>1</v>
      </c>
      <c r="G5474" s="2">
        <f>IFERROR(__xludf.DUMMYFUNCTION("""COMPUTED_VALUE"""),0.0)</f>
        <v>0</v>
      </c>
      <c r="H5474" s="2">
        <f>IFERROR(__xludf.DUMMYFUNCTION("""COMPUTED_VALUE"""),0.0)</f>
        <v>0</v>
      </c>
      <c r="I5474" s="2" t="str">
        <f>IFERROR(__xludf.DUMMYFUNCTION("""COMPUTED_VALUE"""),"Mailed check")</f>
        <v>Mailed check</v>
      </c>
      <c r="J5474" s="5">
        <f>IFERROR(__xludf.DUMMYFUNCTION("""COMPUTED_VALUE"""),20.0)</f>
        <v>20</v>
      </c>
      <c r="K5474" s="5">
        <f>IFERROR(__xludf.DUMMYFUNCTION("""COMPUTED_VALUE"""),20.0)</f>
        <v>20</v>
      </c>
      <c r="L5474" s="2" t="str">
        <f>IFERROR(__xludf.DUMMYFUNCTION("""COMPUTED_VALUE"""),"No")</f>
        <v>No</v>
      </c>
      <c r="M5474" s="6">
        <f>IFERROR(__xludf.DUMMYFUNCTION("""COMPUTED_VALUE"""),1.0)</f>
        <v>1</v>
      </c>
      <c r="N5474" s="2" t="b">
        <f>IFERROR(__xludf.DUMMYFUNCTION("""COMPUTED_VALUE"""),FALSE)</f>
        <v>0</v>
      </c>
      <c r="O5474" s="2" t="b">
        <f>IFERROR(__xludf.DUMMYFUNCTION("""COMPUTED_VALUE"""),FALSE)</f>
        <v>0</v>
      </c>
      <c r="P5474" s="2" t="b">
        <f>IFERROR(__xludf.DUMMYFUNCTION("""COMPUTED_VALUE"""),TRUE)</f>
        <v>1</v>
      </c>
      <c r="Q5474" s="2" t="b">
        <f>IFERROR(__xludf.DUMMYFUNCTION("""COMPUTED_VALUE"""),FALSE)</f>
        <v>0</v>
      </c>
      <c r="R5474" s="2" t="b">
        <f>IFERROR(__xludf.DUMMYFUNCTION("""COMPUTED_VALUE"""),FALSE)</f>
        <v>0</v>
      </c>
      <c r="S5474" s="2">
        <f>IFERROR(__xludf.DUMMYFUNCTION("""COMPUTED_VALUE"""),0.0)</f>
        <v>0</v>
      </c>
      <c r="T5474" s="7"/>
      <c r="U5474" s="4"/>
      <c r="V5474" s="7"/>
      <c r="W5474" s="7"/>
      <c r="X5474" s="7"/>
      <c r="Y5474" s="7">
        <f>IFERROR(__xludf.DUMMYFUNCTION("""COMPUTED_VALUE"""),44464.583333333336)</f>
        <v>44464.58333</v>
      </c>
      <c r="Z5474" s="5">
        <f>IFERROR(__xludf.DUMMYFUNCTION("""COMPUTED_VALUE"""),20.0)</f>
        <v>20</v>
      </c>
      <c r="AA5474" s="2" t="b">
        <f>IFERROR(__xludf.DUMMYFUNCTION("""COMPUTED_VALUE"""),TRUE)</f>
        <v>1</v>
      </c>
      <c r="AB5474" s="2" t="str">
        <f>IFERROR(__xludf.DUMMYFUNCTION("""COMPUTED_VALUE"""),"Month-to-Month")</f>
        <v>Month-to-Month</v>
      </c>
      <c r="AC5474" s="2" t="str">
        <f>IFERROR(__xludf.DUMMYFUNCTION("""COMPUTED_VALUE"""),"One Line")</f>
        <v>One Line</v>
      </c>
      <c r="AD5474" s="2" t="str">
        <f>IFERROR(__xludf.DUMMYFUNCTION("""COMPUTED_VALUE"""),"No Internet Service")</f>
        <v>No Internet Service</v>
      </c>
    </row>
    <row r="5475">
      <c r="A5475" s="2" t="str">
        <f>IFERROR(__xludf.DUMMYFUNCTION("""COMPUTED_VALUE"""),"7703-ZEKEF")</f>
        <v>7703-ZEKEF</v>
      </c>
      <c r="B5475" s="2" t="str">
        <f>IFERROR(__xludf.DUMMYFUNCTION("""COMPUTED_VALUE"""),"Male")</f>
        <v>Male</v>
      </c>
      <c r="C5475" s="2">
        <f>IFERROR(__xludf.DUMMYFUNCTION("""COMPUTED_VALUE"""),0.0)</f>
        <v>0</v>
      </c>
      <c r="D5475" s="2" t="str">
        <f>IFERROR(__xludf.DUMMYFUNCTION("""COMPUTED_VALUE"""),"No")</f>
        <v>No</v>
      </c>
      <c r="E5475" s="2" t="str">
        <f>IFERROR(__xludf.DUMMYFUNCTION("""COMPUTED_VALUE"""),"No")</f>
        <v>No</v>
      </c>
      <c r="F5475" s="2">
        <f>IFERROR(__xludf.DUMMYFUNCTION("""COMPUTED_VALUE"""),2.0)</f>
        <v>2</v>
      </c>
      <c r="G5475" s="2">
        <f>IFERROR(__xludf.DUMMYFUNCTION("""COMPUTED_VALUE"""),2.0)</f>
        <v>2</v>
      </c>
      <c r="H5475" s="2">
        <f>IFERROR(__xludf.DUMMYFUNCTION("""COMPUTED_VALUE"""),0.0)</f>
        <v>0</v>
      </c>
      <c r="I5475" s="2" t="str">
        <f>IFERROR(__xludf.DUMMYFUNCTION("""COMPUTED_VALUE"""),"Electronic check")</f>
        <v>Electronic check</v>
      </c>
      <c r="J5475" s="5">
        <f>IFERROR(__xludf.DUMMYFUNCTION("""COMPUTED_VALUE"""),81.0)</f>
        <v>81</v>
      </c>
      <c r="K5475" s="5">
        <f>IFERROR(__xludf.DUMMYFUNCTION("""COMPUTED_VALUE"""),1917.1)</f>
        <v>1917.1</v>
      </c>
      <c r="L5475" s="2" t="str">
        <f>IFERROR(__xludf.DUMMYFUNCTION("""COMPUTED_VALUE"""),"Yes")</f>
        <v>Yes</v>
      </c>
      <c r="M5475" s="6">
        <f>IFERROR(__xludf.DUMMYFUNCTION("""COMPUTED_VALUE"""),23.6679012345679)</f>
        <v>23.66790123</v>
      </c>
      <c r="N5475" s="2" t="b">
        <f>IFERROR(__xludf.DUMMYFUNCTION("""COMPUTED_VALUE"""),FALSE)</f>
        <v>0</v>
      </c>
      <c r="O5475" s="2" t="b">
        <f>IFERROR(__xludf.DUMMYFUNCTION("""COMPUTED_VALUE"""),TRUE)</f>
        <v>1</v>
      </c>
      <c r="P5475" s="2" t="b">
        <f>IFERROR(__xludf.DUMMYFUNCTION("""COMPUTED_VALUE"""),TRUE)</f>
        <v>1</v>
      </c>
      <c r="Q5475" s="2" t="b">
        <f>IFERROR(__xludf.DUMMYFUNCTION("""COMPUTED_VALUE"""),TRUE)</f>
        <v>1</v>
      </c>
      <c r="R5475" s="2" t="b">
        <f>IFERROR(__xludf.DUMMYFUNCTION("""COMPUTED_VALUE"""),TRUE)</f>
        <v>1</v>
      </c>
      <c r="S5475" s="2">
        <f>IFERROR(__xludf.DUMMYFUNCTION("""COMPUTED_VALUE"""),0.0)</f>
        <v>0</v>
      </c>
      <c r="T5475" s="7"/>
      <c r="U5475" s="4"/>
      <c r="V5475" s="7"/>
      <c r="W5475" s="7"/>
      <c r="X5475" s="7"/>
      <c r="Y5475" s="7">
        <f>IFERROR(__xludf.DUMMYFUNCTION("""COMPUTED_VALUE"""),43775.10133744856)</f>
        <v>43775.10134</v>
      </c>
      <c r="Z5475" s="5">
        <f>IFERROR(__xludf.DUMMYFUNCTION("""COMPUTED_VALUE"""),81.0)</f>
        <v>81</v>
      </c>
      <c r="AA5475" s="2" t="b">
        <f>IFERROR(__xludf.DUMMYFUNCTION("""COMPUTED_VALUE"""),TRUE)</f>
        <v>1</v>
      </c>
      <c r="AB5475" s="2" t="str">
        <f>IFERROR(__xludf.DUMMYFUNCTION("""COMPUTED_VALUE"""),"Month-to-Month")</f>
        <v>Month-to-Month</v>
      </c>
      <c r="AC5475" s="2" t="str">
        <f>IFERROR(__xludf.DUMMYFUNCTION("""COMPUTED_VALUE"""),"Two or More Lines")</f>
        <v>Two or More Lines</v>
      </c>
      <c r="AD5475" s="2" t="str">
        <f>IFERROR(__xludf.DUMMYFUNCTION("""COMPUTED_VALUE"""),"Fiber Optic")</f>
        <v>Fiber Optic</v>
      </c>
    </row>
    <row r="5476">
      <c r="A5476" s="2" t="str">
        <f>IFERROR(__xludf.DUMMYFUNCTION("""COMPUTED_VALUE"""),"7706-DZNKK")</f>
        <v>7706-DZNKK</v>
      </c>
      <c r="B5476" s="2" t="str">
        <f>IFERROR(__xludf.DUMMYFUNCTION("""COMPUTED_VALUE"""),"Male")</f>
        <v>Male</v>
      </c>
      <c r="C5476" s="2">
        <f>IFERROR(__xludf.DUMMYFUNCTION("""COMPUTED_VALUE"""),0.0)</f>
        <v>0</v>
      </c>
      <c r="D5476" s="2" t="str">
        <f>IFERROR(__xludf.DUMMYFUNCTION("""COMPUTED_VALUE"""),"No")</f>
        <v>No</v>
      </c>
      <c r="E5476" s="2" t="str">
        <f>IFERROR(__xludf.DUMMYFUNCTION("""COMPUTED_VALUE"""),"No")</f>
        <v>No</v>
      </c>
      <c r="F5476" s="2">
        <f>IFERROR(__xludf.DUMMYFUNCTION("""COMPUTED_VALUE"""),1.0)</f>
        <v>1</v>
      </c>
      <c r="G5476" s="2">
        <f>IFERROR(__xludf.DUMMYFUNCTION("""COMPUTED_VALUE"""),0.0)</f>
        <v>0</v>
      </c>
      <c r="H5476" s="2">
        <f>IFERROR(__xludf.DUMMYFUNCTION("""COMPUTED_VALUE"""),0.0)</f>
        <v>0</v>
      </c>
      <c r="I5476" s="2" t="str">
        <f>IFERROR(__xludf.DUMMYFUNCTION("""COMPUTED_VALUE"""),"Credit card (automatic)")</f>
        <v>Credit card (automatic)</v>
      </c>
      <c r="J5476" s="5">
        <f>IFERROR(__xludf.DUMMYFUNCTION("""COMPUTED_VALUE"""),20.45)</f>
        <v>20.45</v>
      </c>
      <c r="K5476" s="5">
        <f>IFERROR(__xludf.DUMMYFUNCTION("""COMPUTED_VALUE"""),237.3)</f>
        <v>237.3</v>
      </c>
      <c r="L5476" s="2" t="str">
        <f>IFERROR(__xludf.DUMMYFUNCTION("""COMPUTED_VALUE"""),"No")</f>
        <v>No</v>
      </c>
      <c r="M5476" s="6">
        <f>IFERROR(__xludf.DUMMYFUNCTION("""COMPUTED_VALUE"""),11.603911980440099)</f>
        <v>11.60391198</v>
      </c>
      <c r="N5476" s="2" t="b">
        <f>IFERROR(__xludf.DUMMYFUNCTION("""COMPUTED_VALUE"""),FALSE)</f>
        <v>0</v>
      </c>
      <c r="O5476" s="2" t="b">
        <f>IFERROR(__xludf.DUMMYFUNCTION("""COMPUTED_VALUE"""),FALSE)</f>
        <v>0</v>
      </c>
      <c r="P5476" s="2" t="b">
        <f>IFERROR(__xludf.DUMMYFUNCTION("""COMPUTED_VALUE"""),TRUE)</f>
        <v>1</v>
      </c>
      <c r="Q5476" s="2" t="b">
        <f>IFERROR(__xludf.DUMMYFUNCTION("""COMPUTED_VALUE"""),FALSE)</f>
        <v>0</v>
      </c>
      <c r="R5476" s="2" t="b">
        <f>IFERROR(__xludf.DUMMYFUNCTION("""COMPUTED_VALUE"""),FALSE)</f>
        <v>0</v>
      </c>
      <c r="S5476" s="2">
        <f>IFERROR(__xludf.DUMMYFUNCTION("""COMPUTED_VALUE"""),0.0)</f>
        <v>0</v>
      </c>
      <c r="T5476" s="7"/>
      <c r="U5476" s="4"/>
      <c r="V5476" s="7"/>
      <c r="W5476" s="7"/>
      <c r="X5476" s="7"/>
      <c r="Y5476" s="7">
        <f>IFERROR(__xludf.DUMMYFUNCTION("""COMPUTED_VALUE"""),44142.04767726162)</f>
        <v>44142.04768</v>
      </c>
      <c r="Z5476" s="5">
        <f>IFERROR(__xludf.DUMMYFUNCTION("""COMPUTED_VALUE"""),20.45)</f>
        <v>20.45</v>
      </c>
      <c r="AA5476" s="2" t="b">
        <f>IFERROR(__xludf.DUMMYFUNCTION("""COMPUTED_VALUE"""),TRUE)</f>
        <v>1</v>
      </c>
      <c r="AB5476" s="2" t="str">
        <f>IFERROR(__xludf.DUMMYFUNCTION("""COMPUTED_VALUE"""),"Month-to-Month")</f>
        <v>Month-to-Month</v>
      </c>
      <c r="AC5476" s="2" t="str">
        <f>IFERROR(__xludf.DUMMYFUNCTION("""COMPUTED_VALUE"""),"One Line")</f>
        <v>One Line</v>
      </c>
      <c r="AD5476" s="2" t="str">
        <f>IFERROR(__xludf.DUMMYFUNCTION("""COMPUTED_VALUE"""),"No Internet Service")</f>
        <v>No Internet Service</v>
      </c>
    </row>
    <row r="5477">
      <c r="A5477" s="2" t="str">
        <f>IFERROR(__xludf.DUMMYFUNCTION("""COMPUTED_VALUE"""),"7706-YLMQA")</f>
        <v>7706-YLMQA</v>
      </c>
      <c r="B5477" s="2" t="str">
        <f>IFERROR(__xludf.DUMMYFUNCTION("""COMPUTED_VALUE"""),"Female")</f>
        <v>Female</v>
      </c>
      <c r="C5477" s="2">
        <f>IFERROR(__xludf.DUMMYFUNCTION("""COMPUTED_VALUE"""),0.0)</f>
        <v>0</v>
      </c>
      <c r="D5477" s="2" t="str">
        <f>IFERROR(__xludf.DUMMYFUNCTION("""COMPUTED_VALUE"""),"No")</f>
        <v>No</v>
      </c>
      <c r="E5477" s="2" t="str">
        <f>IFERROR(__xludf.DUMMYFUNCTION("""COMPUTED_VALUE"""),"No")</f>
        <v>No</v>
      </c>
      <c r="F5477" s="2">
        <f>IFERROR(__xludf.DUMMYFUNCTION("""COMPUTED_VALUE"""),1.0)</f>
        <v>1</v>
      </c>
      <c r="G5477" s="2">
        <f>IFERROR(__xludf.DUMMYFUNCTION("""COMPUTED_VALUE"""),0.0)</f>
        <v>0</v>
      </c>
      <c r="H5477" s="2">
        <f>IFERROR(__xludf.DUMMYFUNCTION("""COMPUTED_VALUE"""),1.0)</f>
        <v>1</v>
      </c>
      <c r="I5477" s="2" t="str">
        <f>IFERROR(__xludf.DUMMYFUNCTION("""COMPUTED_VALUE"""),"Bank transfer (automatic)")</f>
        <v>Bank transfer (automatic)</v>
      </c>
      <c r="J5477" s="5">
        <f>IFERROR(__xludf.DUMMYFUNCTION("""COMPUTED_VALUE"""),19.7)</f>
        <v>19.7</v>
      </c>
      <c r="K5477" s="5">
        <f>IFERROR(__xludf.DUMMYFUNCTION("""COMPUTED_VALUE"""),1341.5)</f>
        <v>1341.5</v>
      </c>
      <c r="L5477" s="2" t="str">
        <f>IFERROR(__xludf.DUMMYFUNCTION("""COMPUTED_VALUE"""),"No")</f>
        <v>No</v>
      </c>
      <c r="M5477" s="6">
        <f>IFERROR(__xludf.DUMMYFUNCTION("""COMPUTED_VALUE"""),68.09644670050761)</f>
        <v>68.0964467</v>
      </c>
      <c r="N5477" s="2" t="b">
        <f>IFERROR(__xludf.DUMMYFUNCTION("""COMPUTED_VALUE"""),TRUE)</f>
        <v>1</v>
      </c>
      <c r="O5477" s="2" t="b">
        <f>IFERROR(__xludf.DUMMYFUNCTION("""COMPUTED_VALUE"""),FALSE)</f>
        <v>0</v>
      </c>
      <c r="P5477" s="2" t="b">
        <f>IFERROR(__xludf.DUMMYFUNCTION("""COMPUTED_VALUE"""),TRUE)</f>
        <v>1</v>
      </c>
      <c r="Q5477" s="2" t="b">
        <f>IFERROR(__xludf.DUMMYFUNCTION("""COMPUTED_VALUE"""),FALSE)</f>
        <v>0</v>
      </c>
      <c r="R5477" s="2" t="b">
        <f>IFERROR(__xludf.DUMMYFUNCTION("""COMPUTED_VALUE"""),FALSE)</f>
        <v>0</v>
      </c>
      <c r="S5477" s="2">
        <f>IFERROR(__xludf.DUMMYFUNCTION("""COMPUTED_VALUE"""),0.0)</f>
        <v>0</v>
      </c>
      <c r="T5477" s="7"/>
      <c r="U5477" s="4"/>
      <c r="V5477" s="7"/>
      <c r="W5477" s="7"/>
      <c r="X5477" s="7"/>
      <c r="Y5477" s="7">
        <f>IFERROR(__xludf.DUMMYFUNCTION("""COMPUTED_VALUE"""),42423.733079526224)</f>
        <v>42423.73308</v>
      </c>
      <c r="Z5477" s="5">
        <f>IFERROR(__xludf.DUMMYFUNCTION("""COMPUTED_VALUE"""),19.7)</f>
        <v>19.7</v>
      </c>
      <c r="AA5477" s="2" t="b">
        <f>IFERROR(__xludf.DUMMYFUNCTION("""COMPUTED_VALUE"""),TRUE)</f>
        <v>1</v>
      </c>
      <c r="AB5477" s="2" t="str">
        <f>IFERROR(__xludf.DUMMYFUNCTION("""COMPUTED_VALUE"""),"1 Year")</f>
        <v>1 Year</v>
      </c>
      <c r="AC5477" s="2" t="str">
        <f>IFERROR(__xludf.DUMMYFUNCTION("""COMPUTED_VALUE"""),"One Line")</f>
        <v>One Line</v>
      </c>
      <c r="AD5477" s="2" t="str">
        <f>IFERROR(__xludf.DUMMYFUNCTION("""COMPUTED_VALUE"""),"No Internet Service")</f>
        <v>No Internet Service</v>
      </c>
    </row>
    <row r="5478">
      <c r="A5478" s="2" t="str">
        <f>IFERROR(__xludf.DUMMYFUNCTION("""COMPUTED_VALUE"""),"7707-PYBBH")</f>
        <v>7707-PYBBH</v>
      </c>
      <c r="B5478" s="2" t="str">
        <f>IFERROR(__xludf.DUMMYFUNCTION("""COMPUTED_VALUE"""),"Male")</f>
        <v>Male</v>
      </c>
      <c r="C5478" s="2">
        <f>IFERROR(__xludf.DUMMYFUNCTION("""COMPUTED_VALUE"""),0.0)</f>
        <v>0</v>
      </c>
      <c r="D5478" s="2" t="str">
        <f>IFERROR(__xludf.DUMMYFUNCTION("""COMPUTED_VALUE"""),"No")</f>
        <v>No</v>
      </c>
      <c r="E5478" s="2" t="str">
        <f>IFERROR(__xludf.DUMMYFUNCTION("""COMPUTED_VALUE"""),"No")</f>
        <v>No</v>
      </c>
      <c r="F5478" s="2">
        <f>IFERROR(__xludf.DUMMYFUNCTION("""COMPUTED_VALUE"""),1.0)</f>
        <v>1</v>
      </c>
      <c r="G5478" s="2">
        <f>IFERROR(__xludf.DUMMYFUNCTION("""COMPUTED_VALUE"""),1.0)</f>
        <v>1</v>
      </c>
      <c r="H5478" s="2">
        <f>IFERROR(__xludf.DUMMYFUNCTION("""COMPUTED_VALUE"""),0.0)</f>
        <v>0</v>
      </c>
      <c r="I5478" s="2" t="str">
        <f>IFERROR(__xludf.DUMMYFUNCTION("""COMPUTED_VALUE"""),"Mailed check")</f>
        <v>Mailed check</v>
      </c>
      <c r="J5478" s="5">
        <f>IFERROR(__xludf.DUMMYFUNCTION("""COMPUTED_VALUE"""),61.9)</f>
        <v>61.9</v>
      </c>
      <c r="K5478" s="5">
        <f>IFERROR(__xludf.DUMMYFUNCTION("""COMPUTED_VALUE"""),2647.1)</f>
        <v>2647.1</v>
      </c>
      <c r="L5478" s="2" t="str">
        <f>IFERROR(__xludf.DUMMYFUNCTION("""COMPUTED_VALUE"""),"No")</f>
        <v>No</v>
      </c>
      <c r="M5478" s="6">
        <f>IFERROR(__xludf.DUMMYFUNCTION("""COMPUTED_VALUE"""),42.764135702746366)</f>
        <v>42.7641357</v>
      </c>
      <c r="N5478" s="2" t="b">
        <f>IFERROR(__xludf.DUMMYFUNCTION("""COMPUTED_VALUE"""),FALSE)</f>
        <v>0</v>
      </c>
      <c r="O5478" s="2" t="b">
        <f>IFERROR(__xludf.DUMMYFUNCTION("""COMPUTED_VALUE"""),FALSE)</f>
        <v>0</v>
      </c>
      <c r="P5478" s="2" t="b">
        <f>IFERROR(__xludf.DUMMYFUNCTION("""COMPUTED_VALUE"""),TRUE)</f>
        <v>1</v>
      </c>
      <c r="Q5478" s="2" t="b">
        <f>IFERROR(__xludf.DUMMYFUNCTION("""COMPUTED_VALUE"""),TRUE)</f>
        <v>1</v>
      </c>
      <c r="R5478" s="2" t="b">
        <f>IFERROR(__xludf.DUMMYFUNCTION("""COMPUTED_VALUE"""),TRUE)</f>
        <v>1</v>
      </c>
      <c r="S5478" s="2">
        <f>IFERROR(__xludf.DUMMYFUNCTION("""COMPUTED_VALUE"""),0.0)</f>
        <v>0</v>
      </c>
      <c r="T5478" s="7"/>
      <c r="U5478" s="4"/>
      <c r="V5478" s="7"/>
      <c r="W5478" s="7"/>
      <c r="X5478" s="7"/>
      <c r="Y5478" s="7">
        <f>IFERROR(__xludf.DUMMYFUNCTION("""COMPUTED_VALUE"""),43194.257539041464)</f>
        <v>43194.25754</v>
      </c>
      <c r="Z5478" s="5">
        <f>IFERROR(__xludf.DUMMYFUNCTION("""COMPUTED_VALUE"""),61.9)</f>
        <v>61.9</v>
      </c>
      <c r="AA5478" s="2" t="b">
        <f>IFERROR(__xludf.DUMMYFUNCTION("""COMPUTED_VALUE"""),TRUE)</f>
        <v>1</v>
      </c>
      <c r="AB5478" s="2" t="str">
        <f>IFERROR(__xludf.DUMMYFUNCTION("""COMPUTED_VALUE"""),"Month-to-Month")</f>
        <v>Month-to-Month</v>
      </c>
      <c r="AC5478" s="2" t="str">
        <f>IFERROR(__xludf.DUMMYFUNCTION("""COMPUTED_VALUE"""),"One Line")</f>
        <v>One Line</v>
      </c>
      <c r="AD5478" s="2" t="str">
        <f>IFERROR(__xludf.DUMMYFUNCTION("""COMPUTED_VALUE"""),"DSL")</f>
        <v>DSL</v>
      </c>
    </row>
    <row r="5479">
      <c r="A5479" s="2" t="str">
        <f>IFERROR(__xludf.DUMMYFUNCTION("""COMPUTED_VALUE"""),"7710-JSYOA")</f>
        <v>7710-JSYOA</v>
      </c>
      <c r="B5479" s="2" t="str">
        <f>IFERROR(__xludf.DUMMYFUNCTION("""COMPUTED_VALUE"""),"Female")</f>
        <v>Female</v>
      </c>
      <c r="C5479" s="2">
        <f>IFERROR(__xludf.DUMMYFUNCTION("""COMPUTED_VALUE"""),0.0)</f>
        <v>0</v>
      </c>
      <c r="D5479" s="2" t="str">
        <f>IFERROR(__xludf.DUMMYFUNCTION("""COMPUTED_VALUE"""),"Yes")</f>
        <v>Yes</v>
      </c>
      <c r="E5479" s="2" t="str">
        <f>IFERROR(__xludf.DUMMYFUNCTION("""COMPUTED_VALUE"""),"Yes")</f>
        <v>Yes</v>
      </c>
      <c r="F5479" s="2">
        <f>IFERROR(__xludf.DUMMYFUNCTION("""COMPUTED_VALUE"""),2.0)</f>
        <v>2</v>
      </c>
      <c r="G5479" s="2">
        <f>IFERROR(__xludf.DUMMYFUNCTION("""COMPUTED_VALUE"""),2.0)</f>
        <v>2</v>
      </c>
      <c r="H5479" s="2">
        <f>IFERROR(__xludf.DUMMYFUNCTION("""COMPUTED_VALUE"""),2.0)</f>
        <v>2</v>
      </c>
      <c r="I5479" s="2" t="str">
        <f>IFERROR(__xludf.DUMMYFUNCTION("""COMPUTED_VALUE"""),"Bank transfer (automatic)")</f>
        <v>Bank transfer (automatic)</v>
      </c>
      <c r="J5479" s="5">
        <f>IFERROR(__xludf.DUMMYFUNCTION("""COMPUTED_VALUE"""),93.3)</f>
        <v>93.3</v>
      </c>
      <c r="K5479" s="5">
        <f>IFERROR(__xludf.DUMMYFUNCTION("""COMPUTED_VALUE"""),6398.05)</f>
        <v>6398.05</v>
      </c>
      <c r="L5479" s="2" t="str">
        <f>IFERROR(__xludf.DUMMYFUNCTION("""COMPUTED_VALUE"""),"No")</f>
        <v>No</v>
      </c>
      <c r="M5479" s="6">
        <f>IFERROR(__xludf.DUMMYFUNCTION("""COMPUTED_VALUE"""),68.57502679528403)</f>
        <v>68.5750268</v>
      </c>
      <c r="N5479" s="2" t="b">
        <f>IFERROR(__xludf.DUMMYFUNCTION("""COMPUTED_VALUE"""),TRUE)</f>
        <v>1</v>
      </c>
      <c r="O5479" s="2" t="b">
        <f>IFERROR(__xludf.DUMMYFUNCTION("""COMPUTED_VALUE"""),FALSE)</f>
        <v>0</v>
      </c>
      <c r="P5479" s="2" t="b">
        <f>IFERROR(__xludf.DUMMYFUNCTION("""COMPUTED_VALUE"""),TRUE)</f>
        <v>1</v>
      </c>
      <c r="Q5479" s="2" t="b">
        <f>IFERROR(__xludf.DUMMYFUNCTION("""COMPUTED_VALUE"""),TRUE)</f>
        <v>1</v>
      </c>
      <c r="R5479" s="2" t="b">
        <f>IFERROR(__xludf.DUMMYFUNCTION("""COMPUTED_VALUE"""),TRUE)</f>
        <v>1</v>
      </c>
      <c r="S5479" s="2">
        <f>IFERROR(__xludf.DUMMYFUNCTION("""COMPUTED_VALUE"""),3.0)</f>
        <v>3</v>
      </c>
      <c r="T5479" s="7"/>
      <c r="U5479" s="4"/>
      <c r="V5479" s="7"/>
      <c r="W5479" s="7"/>
      <c r="X5479" s="7"/>
      <c r="Y5479" s="7">
        <f>IFERROR(__xludf.DUMMYFUNCTION("""COMPUTED_VALUE"""),42409.17626831011)</f>
        <v>42409.17627</v>
      </c>
      <c r="Z5479" s="5">
        <f>IFERROR(__xludf.DUMMYFUNCTION("""COMPUTED_VALUE"""),93.3)</f>
        <v>93.3</v>
      </c>
      <c r="AA5479" s="2" t="b">
        <f>IFERROR(__xludf.DUMMYFUNCTION("""COMPUTED_VALUE"""),TRUE)</f>
        <v>1</v>
      </c>
      <c r="AB5479" s="2" t="str">
        <f>IFERROR(__xludf.DUMMYFUNCTION("""COMPUTED_VALUE"""),"2 Year")</f>
        <v>2 Year</v>
      </c>
      <c r="AC5479" s="2" t="str">
        <f>IFERROR(__xludf.DUMMYFUNCTION("""COMPUTED_VALUE"""),"Two or More Lines")</f>
        <v>Two or More Lines</v>
      </c>
      <c r="AD5479" s="2" t="str">
        <f>IFERROR(__xludf.DUMMYFUNCTION("""COMPUTED_VALUE"""),"Fiber Optic")</f>
        <v>Fiber Optic</v>
      </c>
    </row>
    <row r="5480">
      <c r="A5480" s="2" t="str">
        <f>IFERROR(__xludf.DUMMYFUNCTION("""COMPUTED_VALUE"""),"7711-GQBZC")</f>
        <v>7711-GQBZC</v>
      </c>
      <c r="B5480" s="2" t="str">
        <f>IFERROR(__xludf.DUMMYFUNCTION("""COMPUTED_VALUE"""),"Female")</f>
        <v>Female</v>
      </c>
      <c r="C5480" s="2">
        <f>IFERROR(__xludf.DUMMYFUNCTION("""COMPUTED_VALUE"""),0.0)</f>
        <v>0</v>
      </c>
      <c r="D5480" s="2" t="str">
        <f>IFERROR(__xludf.DUMMYFUNCTION("""COMPUTED_VALUE"""),"Yes")</f>
        <v>Yes</v>
      </c>
      <c r="E5480" s="2" t="str">
        <f>IFERROR(__xludf.DUMMYFUNCTION("""COMPUTED_VALUE"""),"Yes")</f>
        <v>Yes</v>
      </c>
      <c r="F5480" s="2">
        <f>IFERROR(__xludf.DUMMYFUNCTION("""COMPUTED_VALUE"""),2.0)</f>
        <v>2</v>
      </c>
      <c r="G5480" s="2">
        <f>IFERROR(__xludf.DUMMYFUNCTION("""COMPUTED_VALUE"""),0.0)</f>
        <v>0</v>
      </c>
      <c r="H5480" s="2">
        <f>IFERROR(__xludf.DUMMYFUNCTION("""COMPUTED_VALUE"""),2.0)</f>
        <v>2</v>
      </c>
      <c r="I5480" s="2" t="str">
        <f>IFERROR(__xludf.DUMMYFUNCTION("""COMPUTED_VALUE"""),"Bank transfer (automatic)")</f>
        <v>Bank transfer (automatic)</v>
      </c>
      <c r="J5480" s="5">
        <f>IFERROR(__xludf.DUMMYFUNCTION("""COMPUTED_VALUE"""),24.7)</f>
        <v>24.7</v>
      </c>
      <c r="K5480" s="5">
        <f>IFERROR(__xludf.DUMMYFUNCTION("""COMPUTED_VALUE"""),1810.55)</f>
        <v>1810.55</v>
      </c>
      <c r="L5480" s="2" t="str">
        <f>IFERROR(__xludf.DUMMYFUNCTION("""COMPUTED_VALUE"""),"No")</f>
        <v>No</v>
      </c>
      <c r="M5480" s="6">
        <f>IFERROR(__xludf.DUMMYFUNCTION("""COMPUTED_VALUE"""),73.30161943319838)</f>
        <v>73.30161943</v>
      </c>
      <c r="N5480" s="2" t="b">
        <f>IFERROR(__xludf.DUMMYFUNCTION("""COMPUTED_VALUE"""),TRUE)</f>
        <v>1</v>
      </c>
      <c r="O5480" s="2" t="b">
        <f>IFERROR(__xludf.DUMMYFUNCTION("""COMPUTED_VALUE"""),FALSE)</f>
        <v>0</v>
      </c>
      <c r="P5480" s="2" t="b">
        <f>IFERROR(__xludf.DUMMYFUNCTION("""COMPUTED_VALUE"""),TRUE)</f>
        <v>1</v>
      </c>
      <c r="Q5480" s="2" t="b">
        <f>IFERROR(__xludf.DUMMYFUNCTION("""COMPUTED_VALUE"""),FALSE)</f>
        <v>0</v>
      </c>
      <c r="R5480" s="2" t="b">
        <f>IFERROR(__xludf.DUMMYFUNCTION("""COMPUTED_VALUE"""),FALSE)</f>
        <v>0</v>
      </c>
      <c r="S5480" s="2">
        <f>IFERROR(__xludf.DUMMYFUNCTION("""COMPUTED_VALUE"""),3.0)</f>
        <v>3</v>
      </c>
      <c r="T5480" s="7"/>
      <c r="U5480" s="4"/>
      <c r="V5480" s="7"/>
      <c r="W5480" s="7"/>
      <c r="X5480" s="7"/>
      <c r="Y5480" s="7">
        <f>IFERROR(__xludf.DUMMYFUNCTION("""COMPUTED_VALUE"""),42265.40907557355)</f>
        <v>42265.40908</v>
      </c>
      <c r="Z5480" s="5">
        <f>IFERROR(__xludf.DUMMYFUNCTION("""COMPUTED_VALUE"""),24.7)</f>
        <v>24.7</v>
      </c>
      <c r="AA5480" s="2" t="b">
        <f>IFERROR(__xludf.DUMMYFUNCTION("""COMPUTED_VALUE"""),TRUE)</f>
        <v>1</v>
      </c>
      <c r="AB5480" s="2" t="str">
        <f>IFERROR(__xludf.DUMMYFUNCTION("""COMPUTED_VALUE"""),"2 Year")</f>
        <v>2 Year</v>
      </c>
      <c r="AC5480" s="2" t="str">
        <f>IFERROR(__xludf.DUMMYFUNCTION("""COMPUTED_VALUE"""),"Two or More Lines")</f>
        <v>Two or More Lines</v>
      </c>
      <c r="AD5480" s="2" t="str">
        <f>IFERROR(__xludf.DUMMYFUNCTION("""COMPUTED_VALUE"""),"No Internet Service")</f>
        <v>No Internet Service</v>
      </c>
    </row>
    <row r="5481">
      <c r="A5481" s="2" t="str">
        <f>IFERROR(__xludf.DUMMYFUNCTION("""COMPUTED_VALUE"""),"7711-YIJWC")</f>
        <v>7711-YIJWC</v>
      </c>
      <c r="B5481" s="2" t="str">
        <f>IFERROR(__xludf.DUMMYFUNCTION("""COMPUTED_VALUE"""),"Male")</f>
        <v>Male</v>
      </c>
      <c r="C5481" s="2">
        <f>IFERROR(__xludf.DUMMYFUNCTION("""COMPUTED_VALUE"""),0.0)</f>
        <v>0</v>
      </c>
      <c r="D5481" s="2" t="str">
        <f>IFERROR(__xludf.DUMMYFUNCTION("""COMPUTED_VALUE"""),"Yes")</f>
        <v>Yes</v>
      </c>
      <c r="E5481" s="2" t="str">
        <f>IFERROR(__xludf.DUMMYFUNCTION("""COMPUTED_VALUE"""),"Yes")</f>
        <v>Yes</v>
      </c>
      <c r="F5481" s="2">
        <f>IFERROR(__xludf.DUMMYFUNCTION("""COMPUTED_VALUE"""),1.0)</f>
        <v>1</v>
      </c>
      <c r="G5481" s="2">
        <f>IFERROR(__xludf.DUMMYFUNCTION("""COMPUTED_VALUE"""),1.0)</f>
        <v>1</v>
      </c>
      <c r="H5481" s="2">
        <f>IFERROR(__xludf.DUMMYFUNCTION("""COMPUTED_VALUE"""),1.0)</f>
        <v>1</v>
      </c>
      <c r="I5481" s="2" t="str">
        <f>IFERROR(__xludf.DUMMYFUNCTION("""COMPUTED_VALUE"""),"Bank transfer (automatic)")</f>
        <v>Bank transfer (automatic)</v>
      </c>
      <c r="J5481" s="5">
        <f>IFERROR(__xludf.DUMMYFUNCTION("""COMPUTED_VALUE"""),84.9)</f>
        <v>84.9</v>
      </c>
      <c r="K5481" s="5">
        <f>IFERROR(__xludf.DUMMYFUNCTION("""COMPUTED_VALUE"""),5264.5)</f>
        <v>5264.5</v>
      </c>
      <c r="L5481" s="2" t="str">
        <f>IFERROR(__xludf.DUMMYFUNCTION("""COMPUTED_VALUE"""),"No")</f>
        <v>No</v>
      </c>
      <c r="M5481" s="6">
        <f>IFERROR(__xludf.DUMMYFUNCTION("""COMPUTED_VALUE"""),62.00824499411071)</f>
        <v>62.00824499</v>
      </c>
      <c r="N5481" s="2" t="b">
        <f>IFERROR(__xludf.DUMMYFUNCTION("""COMPUTED_VALUE"""),FALSE)</f>
        <v>0</v>
      </c>
      <c r="O5481" s="2" t="b">
        <f>IFERROR(__xludf.DUMMYFUNCTION("""COMPUTED_VALUE"""),FALSE)</f>
        <v>0</v>
      </c>
      <c r="P5481" s="2" t="b">
        <f>IFERROR(__xludf.DUMMYFUNCTION("""COMPUTED_VALUE"""),TRUE)</f>
        <v>1</v>
      </c>
      <c r="Q5481" s="2" t="b">
        <f>IFERROR(__xludf.DUMMYFUNCTION("""COMPUTED_VALUE"""),TRUE)</f>
        <v>1</v>
      </c>
      <c r="R5481" s="2" t="b">
        <f>IFERROR(__xludf.DUMMYFUNCTION("""COMPUTED_VALUE"""),TRUE)</f>
        <v>1</v>
      </c>
      <c r="S5481" s="2">
        <f>IFERROR(__xludf.DUMMYFUNCTION("""COMPUTED_VALUE"""),3.0)</f>
        <v>3</v>
      </c>
      <c r="T5481" s="7"/>
      <c r="U5481" s="4"/>
      <c r="V5481" s="7"/>
      <c r="W5481" s="7"/>
      <c r="X5481" s="7"/>
      <c r="Y5481" s="7">
        <f>IFERROR(__xludf.DUMMYFUNCTION("""COMPUTED_VALUE"""),42608.91588142913)</f>
        <v>42608.91588</v>
      </c>
      <c r="Z5481" s="5">
        <f>IFERROR(__xludf.DUMMYFUNCTION("""COMPUTED_VALUE"""),84.9)</f>
        <v>84.9</v>
      </c>
      <c r="AA5481" s="2" t="b">
        <f>IFERROR(__xludf.DUMMYFUNCTION("""COMPUTED_VALUE"""),TRUE)</f>
        <v>1</v>
      </c>
      <c r="AB5481" s="2" t="str">
        <f>IFERROR(__xludf.DUMMYFUNCTION("""COMPUTED_VALUE"""),"1 Year")</f>
        <v>1 Year</v>
      </c>
      <c r="AC5481" s="2" t="str">
        <f>IFERROR(__xludf.DUMMYFUNCTION("""COMPUTED_VALUE"""),"One Line")</f>
        <v>One Line</v>
      </c>
      <c r="AD5481" s="2" t="str">
        <f>IFERROR(__xludf.DUMMYFUNCTION("""COMPUTED_VALUE"""),"DSL")</f>
        <v>DSL</v>
      </c>
    </row>
    <row r="5482">
      <c r="A5482" s="2" t="str">
        <f>IFERROR(__xludf.DUMMYFUNCTION("""COMPUTED_VALUE"""),"7714-YXSMB")</f>
        <v>7714-YXSMB</v>
      </c>
      <c r="B5482" s="2" t="str">
        <f>IFERROR(__xludf.DUMMYFUNCTION("""COMPUTED_VALUE"""),"Female")</f>
        <v>Female</v>
      </c>
      <c r="C5482" s="2">
        <f>IFERROR(__xludf.DUMMYFUNCTION("""COMPUTED_VALUE"""),0.0)</f>
        <v>0</v>
      </c>
      <c r="D5482" s="2" t="str">
        <f>IFERROR(__xludf.DUMMYFUNCTION("""COMPUTED_VALUE"""),"No")</f>
        <v>No</v>
      </c>
      <c r="E5482" s="2" t="str">
        <f>IFERROR(__xludf.DUMMYFUNCTION("""COMPUTED_VALUE"""),"No")</f>
        <v>No</v>
      </c>
      <c r="F5482" s="2">
        <f>IFERROR(__xludf.DUMMYFUNCTION("""COMPUTED_VALUE"""),2.0)</f>
        <v>2</v>
      </c>
      <c r="G5482" s="2">
        <f>IFERROR(__xludf.DUMMYFUNCTION("""COMPUTED_VALUE"""),2.0)</f>
        <v>2</v>
      </c>
      <c r="H5482" s="2">
        <f>IFERROR(__xludf.DUMMYFUNCTION("""COMPUTED_VALUE"""),0.0)</f>
        <v>0</v>
      </c>
      <c r="I5482" s="2" t="str">
        <f>IFERROR(__xludf.DUMMYFUNCTION("""COMPUTED_VALUE"""),"Bank transfer (automatic)")</f>
        <v>Bank transfer (automatic)</v>
      </c>
      <c r="J5482" s="5">
        <f>IFERROR(__xludf.DUMMYFUNCTION("""COMPUTED_VALUE"""),100.5)</f>
        <v>100.5</v>
      </c>
      <c r="K5482" s="5">
        <f>IFERROR(__xludf.DUMMYFUNCTION("""COMPUTED_VALUE"""),2599.95)</f>
        <v>2599.95</v>
      </c>
      <c r="L5482" s="2" t="str">
        <f>IFERROR(__xludf.DUMMYFUNCTION("""COMPUTED_VALUE"""),"No")</f>
        <v>No</v>
      </c>
      <c r="M5482" s="6">
        <f>IFERROR(__xludf.DUMMYFUNCTION("""COMPUTED_VALUE"""),25.87014925373134)</f>
        <v>25.87014925</v>
      </c>
      <c r="N5482" s="2" t="b">
        <f>IFERROR(__xludf.DUMMYFUNCTION("""COMPUTED_VALUE"""),TRUE)</f>
        <v>1</v>
      </c>
      <c r="O5482" s="2" t="b">
        <f>IFERROR(__xludf.DUMMYFUNCTION("""COMPUTED_VALUE"""),FALSE)</f>
        <v>0</v>
      </c>
      <c r="P5482" s="2" t="b">
        <f>IFERROR(__xludf.DUMMYFUNCTION("""COMPUTED_VALUE"""),TRUE)</f>
        <v>1</v>
      </c>
      <c r="Q5482" s="2" t="b">
        <f>IFERROR(__xludf.DUMMYFUNCTION("""COMPUTED_VALUE"""),TRUE)</f>
        <v>1</v>
      </c>
      <c r="R5482" s="2" t="b">
        <f>IFERROR(__xludf.DUMMYFUNCTION("""COMPUTED_VALUE"""),TRUE)</f>
        <v>1</v>
      </c>
      <c r="S5482" s="2">
        <f>IFERROR(__xludf.DUMMYFUNCTION("""COMPUTED_VALUE"""),0.0)</f>
        <v>0</v>
      </c>
      <c r="T5482" s="7"/>
      <c r="U5482" s="4"/>
      <c r="V5482" s="7"/>
      <c r="W5482" s="7"/>
      <c r="X5482" s="7"/>
      <c r="Y5482" s="7">
        <f>IFERROR(__xludf.DUMMYFUNCTION("""COMPUTED_VALUE"""),43708.11629353234)</f>
        <v>43708.11629</v>
      </c>
      <c r="Z5482" s="5">
        <f>IFERROR(__xludf.DUMMYFUNCTION("""COMPUTED_VALUE"""),100.5)</f>
        <v>100.5</v>
      </c>
      <c r="AA5482" s="2" t="b">
        <f>IFERROR(__xludf.DUMMYFUNCTION("""COMPUTED_VALUE"""),TRUE)</f>
        <v>1</v>
      </c>
      <c r="AB5482" s="2" t="str">
        <f>IFERROR(__xludf.DUMMYFUNCTION("""COMPUTED_VALUE"""),"Month-to-Month")</f>
        <v>Month-to-Month</v>
      </c>
      <c r="AC5482" s="2" t="str">
        <f>IFERROR(__xludf.DUMMYFUNCTION("""COMPUTED_VALUE"""),"Two or More Lines")</f>
        <v>Two or More Lines</v>
      </c>
      <c r="AD5482" s="2" t="str">
        <f>IFERROR(__xludf.DUMMYFUNCTION("""COMPUTED_VALUE"""),"Fiber Optic")</f>
        <v>Fiber Optic</v>
      </c>
    </row>
    <row r="5483">
      <c r="A5483" s="2" t="str">
        <f>IFERROR(__xludf.DUMMYFUNCTION("""COMPUTED_VALUE"""),"7716-YTYHG")</f>
        <v>7716-YTYHG</v>
      </c>
      <c r="B5483" s="2" t="str">
        <f>IFERROR(__xludf.DUMMYFUNCTION("""COMPUTED_VALUE"""),"Female")</f>
        <v>Female</v>
      </c>
      <c r="C5483" s="2">
        <f>IFERROR(__xludf.DUMMYFUNCTION("""COMPUTED_VALUE"""),0.0)</f>
        <v>0</v>
      </c>
      <c r="D5483" s="2" t="str">
        <f>IFERROR(__xludf.DUMMYFUNCTION("""COMPUTED_VALUE"""),"Yes")</f>
        <v>Yes</v>
      </c>
      <c r="E5483" s="2" t="str">
        <f>IFERROR(__xludf.DUMMYFUNCTION("""COMPUTED_VALUE"""),"Yes")</f>
        <v>Yes</v>
      </c>
      <c r="F5483" s="2">
        <f>IFERROR(__xludf.DUMMYFUNCTION("""COMPUTED_VALUE"""),2.0)</f>
        <v>2</v>
      </c>
      <c r="G5483" s="2">
        <f>IFERROR(__xludf.DUMMYFUNCTION("""COMPUTED_VALUE"""),2.0)</f>
        <v>2</v>
      </c>
      <c r="H5483" s="2">
        <f>IFERROR(__xludf.DUMMYFUNCTION("""COMPUTED_VALUE"""),1.0)</f>
        <v>1</v>
      </c>
      <c r="I5483" s="2" t="str">
        <f>IFERROR(__xludf.DUMMYFUNCTION("""COMPUTED_VALUE"""),"Mailed check")</f>
        <v>Mailed check</v>
      </c>
      <c r="J5483" s="5">
        <f>IFERROR(__xludf.DUMMYFUNCTION("""COMPUTED_VALUE"""),82.05)</f>
        <v>82.05</v>
      </c>
      <c r="K5483" s="5">
        <f>IFERROR(__xludf.DUMMYFUNCTION("""COMPUTED_VALUE"""),4029.95)</f>
        <v>4029.95</v>
      </c>
      <c r="L5483" s="2" t="str">
        <f>IFERROR(__xludf.DUMMYFUNCTION("""COMPUTED_VALUE"""),"Yes")</f>
        <v>Yes</v>
      </c>
      <c r="M5483" s="6">
        <f>IFERROR(__xludf.DUMMYFUNCTION("""COMPUTED_VALUE"""),49.1157830591103)</f>
        <v>49.11578306</v>
      </c>
      <c r="N5483" s="2" t="b">
        <f>IFERROR(__xludf.DUMMYFUNCTION("""COMPUTED_VALUE"""),TRUE)</f>
        <v>1</v>
      </c>
      <c r="O5483" s="2" t="b">
        <f>IFERROR(__xludf.DUMMYFUNCTION("""COMPUTED_VALUE"""),TRUE)</f>
        <v>1</v>
      </c>
      <c r="P5483" s="2" t="b">
        <f>IFERROR(__xludf.DUMMYFUNCTION("""COMPUTED_VALUE"""),TRUE)</f>
        <v>1</v>
      </c>
      <c r="Q5483" s="2" t="b">
        <f>IFERROR(__xludf.DUMMYFUNCTION("""COMPUTED_VALUE"""),TRUE)</f>
        <v>1</v>
      </c>
      <c r="R5483" s="2" t="b">
        <f>IFERROR(__xludf.DUMMYFUNCTION("""COMPUTED_VALUE"""),TRUE)</f>
        <v>1</v>
      </c>
      <c r="S5483" s="2">
        <f>IFERROR(__xludf.DUMMYFUNCTION("""COMPUTED_VALUE"""),3.0)</f>
        <v>3</v>
      </c>
      <c r="T5483" s="7"/>
      <c r="U5483" s="4"/>
      <c r="V5483" s="7"/>
      <c r="W5483" s="7"/>
      <c r="X5483" s="7"/>
      <c r="Y5483" s="7">
        <f>IFERROR(__xludf.DUMMYFUNCTION("""COMPUTED_VALUE"""),43001.061598618726)</f>
        <v>43001.0616</v>
      </c>
      <c r="Z5483" s="5">
        <f>IFERROR(__xludf.DUMMYFUNCTION("""COMPUTED_VALUE"""),82.05)</f>
        <v>82.05</v>
      </c>
      <c r="AA5483" s="2" t="b">
        <f>IFERROR(__xludf.DUMMYFUNCTION("""COMPUTED_VALUE"""),TRUE)</f>
        <v>1</v>
      </c>
      <c r="AB5483" s="2" t="str">
        <f>IFERROR(__xludf.DUMMYFUNCTION("""COMPUTED_VALUE"""),"1 Year")</f>
        <v>1 Year</v>
      </c>
      <c r="AC5483" s="2" t="str">
        <f>IFERROR(__xludf.DUMMYFUNCTION("""COMPUTED_VALUE"""),"Two or More Lines")</f>
        <v>Two or More Lines</v>
      </c>
      <c r="AD5483" s="2" t="str">
        <f>IFERROR(__xludf.DUMMYFUNCTION("""COMPUTED_VALUE"""),"Fiber Optic")</f>
        <v>Fiber Optic</v>
      </c>
    </row>
    <row r="5484">
      <c r="A5484" s="2" t="str">
        <f>IFERROR(__xludf.DUMMYFUNCTION("""COMPUTED_VALUE"""),"7717-BICXI")</f>
        <v>7717-BICXI</v>
      </c>
      <c r="B5484" s="2" t="str">
        <f>IFERROR(__xludf.DUMMYFUNCTION("""COMPUTED_VALUE"""),"Male")</f>
        <v>Male</v>
      </c>
      <c r="C5484" s="2">
        <f>IFERROR(__xludf.DUMMYFUNCTION("""COMPUTED_VALUE"""),0.0)</f>
        <v>0</v>
      </c>
      <c r="D5484" s="2" t="str">
        <f>IFERROR(__xludf.DUMMYFUNCTION("""COMPUTED_VALUE"""),"Yes")</f>
        <v>Yes</v>
      </c>
      <c r="E5484" s="2" t="str">
        <f>IFERROR(__xludf.DUMMYFUNCTION("""COMPUTED_VALUE"""),"Yes")</f>
        <v>Yes</v>
      </c>
      <c r="F5484" s="2">
        <f>IFERROR(__xludf.DUMMYFUNCTION("""COMPUTED_VALUE"""),1.0)</f>
        <v>1</v>
      </c>
      <c r="G5484" s="2">
        <f>IFERROR(__xludf.DUMMYFUNCTION("""COMPUTED_VALUE"""),0.0)</f>
        <v>0</v>
      </c>
      <c r="H5484" s="2">
        <f>IFERROR(__xludf.DUMMYFUNCTION("""COMPUTED_VALUE"""),2.0)</f>
        <v>2</v>
      </c>
      <c r="I5484" s="2" t="str">
        <f>IFERROR(__xludf.DUMMYFUNCTION("""COMPUTED_VALUE"""),"Mailed check")</f>
        <v>Mailed check</v>
      </c>
      <c r="J5484" s="5">
        <f>IFERROR(__xludf.DUMMYFUNCTION("""COMPUTED_VALUE"""),20.55)</f>
        <v>20.55</v>
      </c>
      <c r="K5484" s="5">
        <f>IFERROR(__xludf.DUMMYFUNCTION("""COMPUTED_VALUE"""),1205.05)</f>
        <v>1205.05</v>
      </c>
      <c r="L5484" s="2" t="str">
        <f>IFERROR(__xludf.DUMMYFUNCTION("""COMPUTED_VALUE"""),"No")</f>
        <v>No</v>
      </c>
      <c r="M5484" s="6">
        <f>IFERROR(__xludf.DUMMYFUNCTION("""COMPUTED_VALUE"""),58.639902676399025)</f>
        <v>58.63990268</v>
      </c>
      <c r="N5484" s="2" t="b">
        <f>IFERROR(__xludf.DUMMYFUNCTION("""COMPUTED_VALUE"""),FALSE)</f>
        <v>0</v>
      </c>
      <c r="O5484" s="2" t="b">
        <f>IFERROR(__xludf.DUMMYFUNCTION("""COMPUTED_VALUE"""),FALSE)</f>
        <v>0</v>
      </c>
      <c r="P5484" s="2" t="b">
        <f>IFERROR(__xludf.DUMMYFUNCTION("""COMPUTED_VALUE"""),TRUE)</f>
        <v>1</v>
      </c>
      <c r="Q5484" s="2" t="b">
        <f>IFERROR(__xludf.DUMMYFUNCTION("""COMPUTED_VALUE"""),FALSE)</f>
        <v>0</v>
      </c>
      <c r="R5484" s="2" t="b">
        <f>IFERROR(__xludf.DUMMYFUNCTION("""COMPUTED_VALUE"""),FALSE)</f>
        <v>0</v>
      </c>
      <c r="S5484" s="2">
        <f>IFERROR(__xludf.DUMMYFUNCTION("""COMPUTED_VALUE"""),3.0)</f>
        <v>3</v>
      </c>
      <c r="T5484" s="7"/>
      <c r="U5484" s="4"/>
      <c r="V5484" s="7"/>
      <c r="W5484" s="7"/>
      <c r="X5484" s="7"/>
      <c r="Y5484" s="7">
        <f>IFERROR(__xludf.DUMMYFUNCTION("""COMPUTED_VALUE"""),42711.3696269262)</f>
        <v>42711.36963</v>
      </c>
      <c r="Z5484" s="5">
        <f>IFERROR(__xludf.DUMMYFUNCTION("""COMPUTED_VALUE"""),20.55)</f>
        <v>20.55</v>
      </c>
      <c r="AA5484" s="2" t="b">
        <f>IFERROR(__xludf.DUMMYFUNCTION("""COMPUTED_VALUE"""),TRUE)</f>
        <v>1</v>
      </c>
      <c r="AB5484" s="2" t="str">
        <f>IFERROR(__xludf.DUMMYFUNCTION("""COMPUTED_VALUE"""),"2 Year")</f>
        <v>2 Year</v>
      </c>
      <c r="AC5484" s="2" t="str">
        <f>IFERROR(__xludf.DUMMYFUNCTION("""COMPUTED_VALUE"""),"One Line")</f>
        <v>One Line</v>
      </c>
      <c r="AD5484" s="2" t="str">
        <f>IFERROR(__xludf.DUMMYFUNCTION("""COMPUTED_VALUE"""),"No Internet Service")</f>
        <v>No Internet Service</v>
      </c>
    </row>
    <row r="5485">
      <c r="A5485" s="2" t="str">
        <f>IFERROR(__xludf.DUMMYFUNCTION("""COMPUTED_VALUE"""),"7718-RXDGG")</f>
        <v>7718-RXDGG</v>
      </c>
      <c r="B5485" s="2" t="str">
        <f>IFERROR(__xludf.DUMMYFUNCTION("""COMPUTED_VALUE"""),"Male")</f>
        <v>Male</v>
      </c>
      <c r="C5485" s="2">
        <f>IFERROR(__xludf.DUMMYFUNCTION("""COMPUTED_VALUE"""),0.0)</f>
        <v>0</v>
      </c>
      <c r="D5485" s="2" t="str">
        <f>IFERROR(__xludf.DUMMYFUNCTION("""COMPUTED_VALUE"""),"Yes")</f>
        <v>Yes</v>
      </c>
      <c r="E5485" s="2" t="str">
        <f>IFERROR(__xludf.DUMMYFUNCTION("""COMPUTED_VALUE"""),"No")</f>
        <v>No</v>
      </c>
      <c r="F5485" s="2">
        <f>IFERROR(__xludf.DUMMYFUNCTION("""COMPUTED_VALUE"""),1.0)</f>
        <v>1</v>
      </c>
      <c r="G5485" s="2">
        <f>IFERROR(__xludf.DUMMYFUNCTION("""COMPUTED_VALUE"""),2.0)</f>
        <v>2</v>
      </c>
      <c r="H5485" s="2">
        <f>IFERROR(__xludf.DUMMYFUNCTION("""COMPUTED_VALUE"""),0.0)</f>
        <v>0</v>
      </c>
      <c r="I5485" s="2" t="str">
        <f>IFERROR(__xludf.DUMMYFUNCTION("""COMPUTED_VALUE"""),"Bank transfer (automatic)")</f>
        <v>Bank transfer (automatic)</v>
      </c>
      <c r="J5485" s="5">
        <f>IFERROR(__xludf.DUMMYFUNCTION("""COMPUTED_VALUE"""),68.6)</f>
        <v>68.6</v>
      </c>
      <c r="K5485" s="5">
        <f>IFERROR(__xludf.DUMMYFUNCTION("""COMPUTED_VALUE"""),1108.6)</f>
        <v>1108.6</v>
      </c>
      <c r="L5485" s="2" t="str">
        <f>IFERROR(__xludf.DUMMYFUNCTION("""COMPUTED_VALUE"""),"No")</f>
        <v>No</v>
      </c>
      <c r="M5485" s="6">
        <f>IFERROR(__xludf.DUMMYFUNCTION("""COMPUTED_VALUE"""),16.160349854227405)</f>
        <v>16.16034985</v>
      </c>
      <c r="N5485" s="2" t="b">
        <f>IFERROR(__xludf.DUMMYFUNCTION("""COMPUTED_VALUE"""),FALSE)</f>
        <v>0</v>
      </c>
      <c r="O5485" s="2" t="b">
        <f>IFERROR(__xludf.DUMMYFUNCTION("""COMPUTED_VALUE"""),FALSE)</f>
        <v>0</v>
      </c>
      <c r="P5485" s="2" t="b">
        <f>IFERROR(__xludf.DUMMYFUNCTION("""COMPUTED_VALUE"""),TRUE)</f>
        <v>1</v>
      </c>
      <c r="Q5485" s="2" t="b">
        <f>IFERROR(__xludf.DUMMYFUNCTION("""COMPUTED_VALUE"""),TRUE)</f>
        <v>1</v>
      </c>
      <c r="R5485" s="2" t="b">
        <f>IFERROR(__xludf.DUMMYFUNCTION("""COMPUTED_VALUE"""),TRUE)</f>
        <v>1</v>
      </c>
      <c r="S5485" s="2">
        <f>IFERROR(__xludf.DUMMYFUNCTION("""COMPUTED_VALUE"""),1.0)</f>
        <v>1</v>
      </c>
      <c r="T5485" s="7"/>
      <c r="U5485" s="4"/>
      <c r="V5485" s="7"/>
      <c r="W5485" s="7"/>
      <c r="X5485" s="7"/>
      <c r="Y5485" s="7">
        <f>IFERROR(__xludf.DUMMYFUNCTION("""COMPUTED_VALUE"""),44003.45602526725)</f>
        <v>44003.45603</v>
      </c>
      <c r="Z5485" s="5">
        <f>IFERROR(__xludf.DUMMYFUNCTION("""COMPUTED_VALUE"""),68.6)</f>
        <v>68.6</v>
      </c>
      <c r="AA5485" s="2" t="b">
        <f>IFERROR(__xludf.DUMMYFUNCTION("""COMPUTED_VALUE"""),TRUE)</f>
        <v>1</v>
      </c>
      <c r="AB5485" s="2" t="str">
        <f>IFERROR(__xludf.DUMMYFUNCTION("""COMPUTED_VALUE"""),"Month-to-Month")</f>
        <v>Month-to-Month</v>
      </c>
      <c r="AC5485" s="2" t="str">
        <f>IFERROR(__xludf.DUMMYFUNCTION("""COMPUTED_VALUE"""),"One Line")</f>
        <v>One Line</v>
      </c>
      <c r="AD5485" s="2" t="str">
        <f>IFERROR(__xludf.DUMMYFUNCTION("""COMPUTED_VALUE"""),"Fiber Optic")</f>
        <v>Fiber Optic</v>
      </c>
    </row>
    <row r="5486">
      <c r="A5486" s="2" t="str">
        <f>IFERROR(__xludf.DUMMYFUNCTION("""COMPUTED_VALUE"""),"7718-UPSKJ")</f>
        <v>7718-UPSKJ</v>
      </c>
      <c r="B5486" s="2" t="str">
        <f>IFERROR(__xludf.DUMMYFUNCTION("""COMPUTED_VALUE"""),"Female")</f>
        <v>Female</v>
      </c>
      <c r="C5486" s="2">
        <f>IFERROR(__xludf.DUMMYFUNCTION("""COMPUTED_VALUE"""),0.0)</f>
        <v>0</v>
      </c>
      <c r="D5486" s="2" t="str">
        <f>IFERROR(__xludf.DUMMYFUNCTION("""COMPUTED_VALUE"""),"Yes")</f>
        <v>Yes</v>
      </c>
      <c r="E5486" s="2" t="str">
        <f>IFERROR(__xludf.DUMMYFUNCTION("""COMPUTED_VALUE"""),"No")</f>
        <v>No</v>
      </c>
      <c r="F5486" s="2">
        <f>IFERROR(__xludf.DUMMYFUNCTION("""COMPUTED_VALUE"""),1.0)</f>
        <v>1</v>
      </c>
      <c r="G5486" s="2">
        <f>IFERROR(__xludf.DUMMYFUNCTION("""COMPUTED_VALUE"""),2.0)</f>
        <v>2</v>
      </c>
      <c r="H5486" s="2">
        <f>IFERROR(__xludf.DUMMYFUNCTION("""COMPUTED_VALUE"""),1.0)</f>
        <v>1</v>
      </c>
      <c r="I5486" s="2" t="str">
        <f>IFERROR(__xludf.DUMMYFUNCTION("""COMPUTED_VALUE"""),"Credit card (automatic)")</f>
        <v>Credit card (automatic)</v>
      </c>
      <c r="J5486" s="5">
        <f>IFERROR(__xludf.DUMMYFUNCTION("""COMPUTED_VALUE"""),106.4)</f>
        <v>106.4</v>
      </c>
      <c r="K5486" s="5">
        <f>IFERROR(__xludf.DUMMYFUNCTION("""COMPUTED_VALUE"""),7251.9)</f>
        <v>7251.9</v>
      </c>
      <c r="L5486" s="2" t="str">
        <f>IFERROR(__xludf.DUMMYFUNCTION("""COMPUTED_VALUE"""),"No")</f>
        <v>No</v>
      </c>
      <c r="M5486" s="6">
        <f>IFERROR(__xludf.DUMMYFUNCTION("""COMPUTED_VALUE"""),68.15695488721803)</f>
        <v>68.15695489</v>
      </c>
      <c r="N5486" s="2" t="b">
        <f>IFERROR(__xludf.DUMMYFUNCTION("""COMPUTED_VALUE"""),TRUE)</f>
        <v>1</v>
      </c>
      <c r="O5486" s="2" t="b">
        <f>IFERROR(__xludf.DUMMYFUNCTION("""COMPUTED_VALUE"""),FALSE)</f>
        <v>0</v>
      </c>
      <c r="P5486" s="2" t="b">
        <f>IFERROR(__xludf.DUMMYFUNCTION("""COMPUTED_VALUE"""),TRUE)</f>
        <v>1</v>
      </c>
      <c r="Q5486" s="2" t="b">
        <f>IFERROR(__xludf.DUMMYFUNCTION("""COMPUTED_VALUE"""),TRUE)</f>
        <v>1</v>
      </c>
      <c r="R5486" s="2" t="b">
        <f>IFERROR(__xludf.DUMMYFUNCTION("""COMPUTED_VALUE"""),TRUE)</f>
        <v>1</v>
      </c>
      <c r="S5486" s="2">
        <f>IFERROR(__xludf.DUMMYFUNCTION("""COMPUTED_VALUE"""),1.0)</f>
        <v>1</v>
      </c>
      <c r="T5486" s="7"/>
      <c r="U5486" s="4"/>
      <c r="V5486" s="7"/>
      <c r="W5486" s="7"/>
      <c r="X5486" s="7"/>
      <c r="Y5486" s="7">
        <f>IFERROR(__xludf.DUMMYFUNCTION("""COMPUTED_VALUE"""),42421.89262218045)</f>
        <v>42421.89262</v>
      </c>
      <c r="Z5486" s="5">
        <f>IFERROR(__xludf.DUMMYFUNCTION("""COMPUTED_VALUE"""),106.4)</f>
        <v>106.4</v>
      </c>
      <c r="AA5486" s="2" t="b">
        <f>IFERROR(__xludf.DUMMYFUNCTION("""COMPUTED_VALUE"""),TRUE)</f>
        <v>1</v>
      </c>
      <c r="AB5486" s="2" t="str">
        <f>IFERROR(__xludf.DUMMYFUNCTION("""COMPUTED_VALUE"""),"1 Year")</f>
        <v>1 Year</v>
      </c>
      <c r="AC5486" s="2" t="str">
        <f>IFERROR(__xludf.DUMMYFUNCTION("""COMPUTED_VALUE"""),"One Line")</f>
        <v>One Line</v>
      </c>
      <c r="AD5486" s="2" t="str">
        <f>IFERROR(__xludf.DUMMYFUNCTION("""COMPUTED_VALUE"""),"Fiber Optic")</f>
        <v>Fiber Optic</v>
      </c>
    </row>
    <row r="5487">
      <c r="A5487" s="2" t="str">
        <f>IFERROR(__xludf.DUMMYFUNCTION("""COMPUTED_VALUE"""),"7721-DVEKZ")</f>
        <v>7721-DVEKZ</v>
      </c>
      <c r="B5487" s="2" t="str">
        <f>IFERROR(__xludf.DUMMYFUNCTION("""COMPUTED_VALUE"""),"Female")</f>
        <v>Female</v>
      </c>
      <c r="C5487" s="2">
        <f>IFERROR(__xludf.DUMMYFUNCTION("""COMPUTED_VALUE"""),0.0)</f>
        <v>0</v>
      </c>
      <c r="D5487" s="2" t="str">
        <f>IFERROR(__xludf.DUMMYFUNCTION("""COMPUTED_VALUE"""),"No")</f>
        <v>No</v>
      </c>
      <c r="E5487" s="2" t="str">
        <f>IFERROR(__xludf.DUMMYFUNCTION("""COMPUTED_VALUE"""),"No")</f>
        <v>No</v>
      </c>
      <c r="F5487" s="2">
        <f>IFERROR(__xludf.DUMMYFUNCTION("""COMPUTED_VALUE"""),1.0)</f>
        <v>1</v>
      </c>
      <c r="G5487" s="2">
        <f>IFERROR(__xludf.DUMMYFUNCTION("""COMPUTED_VALUE"""),0.0)</f>
        <v>0</v>
      </c>
      <c r="H5487" s="2">
        <f>IFERROR(__xludf.DUMMYFUNCTION("""COMPUTED_VALUE"""),0.0)</f>
        <v>0</v>
      </c>
      <c r="I5487" s="2" t="str">
        <f>IFERROR(__xludf.DUMMYFUNCTION("""COMPUTED_VALUE"""),"Mailed check")</f>
        <v>Mailed check</v>
      </c>
      <c r="J5487" s="5">
        <f>IFERROR(__xludf.DUMMYFUNCTION("""COMPUTED_VALUE"""),19.65)</f>
        <v>19.65</v>
      </c>
      <c r="K5487" s="5">
        <f>IFERROR(__xludf.DUMMYFUNCTION("""COMPUTED_VALUE"""),19.65)</f>
        <v>19.65</v>
      </c>
      <c r="L5487" s="2" t="str">
        <f>IFERROR(__xludf.DUMMYFUNCTION("""COMPUTED_VALUE"""),"No")</f>
        <v>No</v>
      </c>
      <c r="M5487" s="6">
        <f>IFERROR(__xludf.DUMMYFUNCTION("""COMPUTED_VALUE"""),1.0)</f>
        <v>1</v>
      </c>
      <c r="N5487" s="2" t="b">
        <f>IFERROR(__xludf.DUMMYFUNCTION("""COMPUTED_VALUE"""),TRUE)</f>
        <v>1</v>
      </c>
      <c r="O5487" s="2" t="b">
        <f>IFERROR(__xludf.DUMMYFUNCTION("""COMPUTED_VALUE"""),FALSE)</f>
        <v>0</v>
      </c>
      <c r="P5487" s="2" t="b">
        <f>IFERROR(__xludf.DUMMYFUNCTION("""COMPUTED_VALUE"""),TRUE)</f>
        <v>1</v>
      </c>
      <c r="Q5487" s="2" t="b">
        <f>IFERROR(__xludf.DUMMYFUNCTION("""COMPUTED_VALUE"""),FALSE)</f>
        <v>0</v>
      </c>
      <c r="R5487" s="2" t="b">
        <f>IFERROR(__xludf.DUMMYFUNCTION("""COMPUTED_VALUE"""),FALSE)</f>
        <v>0</v>
      </c>
      <c r="S5487" s="2">
        <f>IFERROR(__xludf.DUMMYFUNCTION("""COMPUTED_VALUE"""),0.0)</f>
        <v>0</v>
      </c>
      <c r="T5487" s="7"/>
      <c r="U5487" s="4"/>
      <c r="V5487" s="7"/>
      <c r="W5487" s="7"/>
      <c r="X5487" s="7"/>
      <c r="Y5487" s="7">
        <f>IFERROR(__xludf.DUMMYFUNCTION("""COMPUTED_VALUE"""),44464.583333333336)</f>
        <v>44464.58333</v>
      </c>
      <c r="Z5487" s="5">
        <f>IFERROR(__xludf.DUMMYFUNCTION("""COMPUTED_VALUE"""),19.65)</f>
        <v>19.65</v>
      </c>
      <c r="AA5487" s="2" t="b">
        <f>IFERROR(__xludf.DUMMYFUNCTION("""COMPUTED_VALUE"""),TRUE)</f>
        <v>1</v>
      </c>
      <c r="AB5487" s="2" t="str">
        <f>IFERROR(__xludf.DUMMYFUNCTION("""COMPUTED_VALUE"""),"Month-to-Month")</f>
        <v>Month-to-Month</v>
      </c>
      <c r="AC5487" s="2" t="str">
        <f>IFERROR(__xludf.DUMMYFUNCTION("""COMPUTED_VALUE"""),"One Line")</f>
        <v>One Line</v>
      </c>
      <c r="AD5487" s="2" t="str">
        <f>IFERROR(__xludf.DUMMYFUNCTION("""COMPUTED_VALUE"""),"No Internet Service")</f>
        <v>No Internet Service</v>
      </c>
    </row>
    <row r="5488">
      <c r="A5488" s="2" t="str">
        <f>IFERROR(__xludf.DUMMYFUNCTION("""COMPUTED_VALUE"""),"7721-JXEAW")</f>
        <v>7721-JXEAW</v>
      </c>
      <c r="B5488" s="2" t="str">
        <f>IFERROR(__xludf.DUMMYFUNCTION("""COMPUTED_VALUE"""),"Male")</f>
        <v>Male</v>
      </c>
      <c r="C5488" s="2">
        <f>IFERROR(__xludf.DUMMYFUNCTION("""COMPUTED_VALUE"""),0.0)</f>
        <v>0</v>
      </c>
      <c r="D5488" s="2" t="str">
        <f>IFERROR(__xludf.DUMMYFUNCTION("""COMPUTED_VALUE"""),"Yes")</f>
        <v>Yes</v>
      </c>
      <c r="E5488" s="2" t="str">
        <f>IFERROR(__xludf.DUMMYFUNCTION("""COMPUTED_VALUE"""),"No")</f>
        <v>No</v>
      </c>
      <c r="F5488" s="2">
        <f>IFERROR(__xludf.DUMMYFUNCTION("""COMPUTED_VALUE"""),0.0)</f>
        <v>0</v>
      </c>
      <c r="G5488" s="2">
        <f>IFERROR(__xludf.DUMMYFUNCTION("""COMPUTED_VALUE"""),1.0)</f>
        <v>1</v>
      </c>
      <c r="H5488" s="2">
        <f>IFERROR(__xludf.DUMMYFUNCTION("""COMPUTED_VALUE"""),0.0)</f>
        <v>0</v>
      </c>
      <c r="I5488" s="2" t="str">
        <f>IFERROR(__xludf.DUMMYFUNCTION("""COMPUTED_VALUE"""),"Bank transfer (automatic)")</f>
        <v>Bank transfer (automatic)</v>
      </c>
      <c r="J5488" s="5">
        <f>IFERROR(__xludf.DUMMYFUNCTION("""COMPUTED_VALUE"""),41.05)</f>
        <v>41.05</v>
      </c>
      <c r="K5488" s="5">
        <f>IFERROR(__xludf.DUMMYFUNCTION("""COMPUTED_VALUE"""),2452.7)</f>
        <v>2452.7</v>
      </c>
      <c r="L5488" s="2" t="str">
        <f>IFERROR(__xludf.DUMMYFUNCTION("""COMPUTED_VALUE"""),"Yes")</f>
        <v>Yes</v>
      </c>
      <c r="M5488" s="6">
        <f>IFERROR(__xludf.DUMMYFUNCTION("""COMPUTED_VALUE"""),59.74908647990256)</f>
        <v>59.74908648</v>
      </c>
      <c r="N5488" s="2" t="b">
        <f>IFERROR(__xludf.DUMMYFUNCTION("""COMPUTED_VALUE"""),FALSE)</f>
        <v>0</v>
      </c>
      <c r="O5488" s="2" t="b">
        <f>IFERROR(__xludf.DUMMYFUNCTION("""COMPUTED_VALUE"""),TRUE)</f>
        <v>1</v>
      </c>
      <c r="P5488" s="2" t="b">
        <f>IFERROR(__xludf.DUMMYFUNCTION("""COMPUTED_VALUE"""),FALSE)</f>
        <v>0</v>
      </c>
      <c r="Q5488" s="2" t="b">
        <f>IFERROR(__xludf.DUMMYFUNCTION("""COMPUTED_VALUE"""),TRUE)</f>
        <v>1</v>
      </c>
      <c r="R5488" s="2" t="b">
        <f>IFERROR(__xludf.DUMMYFUNCTION("""COMPUTED_VALUE"""),FALSE)</f>
        <v>0</v>
      </c>
      <c r="S5488" s="2">
        <f>IFERROR(__xludf.DUMMYFUNCTION("""COMPUTED_VALUE"""),1.0)</f>
        <v>1</v>
      </c>
      <c r="T5488" s="7"/>
      <c r="U5488" s="4"/>
      <c r="V5488" s="7"/>
      <c r="W5488" s="7"/>
      <c r="X5488" s="7"/>
      <c r="Y5488" s="7">
        <f>IFERROR(__xludf.DUMMYFUNCTION("""COMPUTED_VALUE"""),42677.631952902964)</f>
        <v>42677.63195</v>
      </c>
      <c r="Z5488" s="5">
        <f>IFERROR(__xludf.DUMMYFUNCTION("""COMPUTED_VALUE"""),41.05)</f>
        <v>41.05</v>
      </c>
      <c r="AA5488" s="2" t="b">
        <f>IFERROR(__xludf.DUMMYFUNCTION("""COMPUTED_VALUE"""),TRUE)</f>
        <v>1</v>
      </c>
      <c r="AB5488" s="2" t="str">
        <f>IFERROR(__xludf.DUMMYFUNCTION("""COMPUTED_VALUE"""),"Month-to-Month")</f>
        <v>Month-to-Month</v>
      </c>
      <c r="AC5488" s="2" t="str">
        <f>IFERROR(__xludf.DUMMYFUNCTION("""COMPUTED_VALUE"""),"No Phone Service")</f>
        <v>No Phone Service</v>
      </c>
      <c r="AD5488" s="2" t="str">
        <f>IFERROR(__xludf.DUMMYFUNCTION("""COMPUTED_VALUE"""),"DSL")</f>
        <v>DSL</v>
      </c>
    </row>
    <row r="5489">
      <c r="A5489" s="2" t="str">
        <f>IFERROR(__xludf.DUMMYFUNCTION("""COMPUTED_VALUE"""),"7722-CVFXN")</f>
        <v>7722-CVFXN</v>
      </c>
      <c r="B5489" s="2" t="str">
        <f>IFERROR(__xludf.DUMMYFUNCTION("""COMPUTED_VALUE"""),"Male")</f>
        <v>Male</v>
      </c>
      <c r="C5489" s="2">
        <f>IFERROR(__xludf.DUMMYFUNCTION("""COMPUTED_VALUE"""),0.0)</f>
        <v>0</v>
      </c>
      <c r="D5489" s="2" t="str">
        <f>IFERROR(__xludf.DUMMYFUNCTION("""COMPUTED_VALUE"""),"Yes")</f>
        <v>Yes</v>
      </c>
      <c r="E5489" s="2" t="str">
        <f>IFERROR(__xludf.DUMMYFUNCTION("""COMPUTED_VALUE"""),"Yes")</f>
        <v>Yes</v>
      </c>
      <c r="F5489" s="2">
        <f>IFERROR(__xludf.DUMMYFUNCTION("""COMPUTED_VALUE"""),2.0)</f>
        <v>2</v>
      </c>
      <c r="G5489" s="2">
        <f>IFERROR(__xludf.DUMMYFUNCTION("""COMPUTED_VALUE"""),2.0)</f>
        <v>2</v>
      </c>
      <c r="H5489" s="2">
        <f>IFERROR(__xludf.DUMMYFUNCTION("""COMPUTED_VALUE"""),1.0)</f>
        <v>1</v>
      </c>
      <c r="I5489" s="2" t="str">
        <f>IFERROR(__xludf.DUMMYFUNCTION("""COMPUTED_VALUE"""),"Electronic check")</f>
        <v>Electronic check</v>
      </c>
      <c r="J5489" s="5">
        <f>IFERROR(__xludf.DUMMYFUNCTION("""COMPUTED_VALUE"""),105.2)</f>
        <v>105.2</v>
      </c>
      <c r="K5489" s="5">
        <f>IFERROR(__xludf.DUMMYFUNCTION("""COMPUTED_VALUE"""),5637.85)</f>
        <v>5637.85</v>
      </c>
      <c r="L5489" s="2" t="str">
        <f>IFERROR(__xludf.DUMMYFUNCTION("""COMPUTED_VALUE"""),"No")</f>
        <v>No</v>
      </c>
      <c r="M5489" s="6">
        <f>IFERROR(__xludf.DUMMYFUNCTION("""COMPUTED_VALUE"""),53.59173003802282)</f>
        <v>53.59173004</v>
      </c>
      <c r="N5489" s="2" t="b">
        <f>IFERROR(__xludf.DUMMYFUNCTION("""COMPUTED_VALUE"""),FALSE)</f>
        <v>0</v>
      </c>
      <c r="O5489" s="2" t="b">
        <f>IFERROR(__xludf.DUMMYFUNCTION("""COMPUTED_VALUE"""),FALSE)</f>
        <v>0</v>
      </c>
      <c r="P5489" s="2" t="b">
        <f>IFERROR(__xludf.DUMMYFUNCTION("""COMPUTED_VALUE"""),TRUE)</f>
        <v>1</v>
      </c>
      <c r="Q5489" s="2" t="b">
        <f>IFERROR(__xludf.DUMMYFUNCTION("""COMPUTED_VALUE"""),TRUE)</f>
        <v>1</v>
      </c>
      <c r="R5489" s="2" t="b">
        <f>IFERROR(__xludf.DUMMYFUNCTION("""COMPUTED_VALUE"""),TRUE)</f>
        <v>1</v>
      </c>
      <c r="S5489" s="2">
        <f>IFERROR(__xludf.DUMMYFUNCTION("""COMPUTED_VALUE"""),3.0)</f>
        <v>3</v>
      </c>
      <c r="T5489" s="7"/>
      <c r="U5489" s="4"/>
      <c r="V5489" s="7"/>
      <c r="W5489" s="7"/>
      <c r="X5489" s="7"/>
      <c r="Y5489" s="7">
        <f>IFERROR(__xludf.DUMMYFUNCTION("""COMPUTED_VALUE"""),42864.91821134347)</f>
        <v>42864.91821</v>
      </c>
      <c r="Z5489" s="5">
        <f>IFERROR(__xludf.DUMMYFUNCTION("""COMPUTED_VALUE"""),105.2)</f>
        <v>105.2</v>
      </c>
      <c r="AA5489" s="2" t="b">
        <f>IFERROR(__xludf.DUMMYFUNCTION("""COMPUTED_VALUE"""),TRUE)</f>
        <v>1</v>
      </c>
      <c r="AB5489" s="2" t="str">
        <f>IFERROR(__xludf.DUMMYFUNCTION("""COMPUTED_VALUE"""),"1 Year")</f>
        <v>1 Year</v>
      </c>
      <c r="AC5489" s="2" t="str">
        <f>IFERROR(__xludf.DUMMYFUNCTION("""COMPUTED_VALUE"""),"Two or More Lines")</f>
        <v>Two or More Lines</v>
      </c>
      <c r="AD5489" s="2" t="str">
        <f>IFERROR(__xludf.DUMMYFUNCTION("""COMPUTED_VALUE"""),"Fiber Optic")</f>
        <v>Fiber Optic</v>
      </c>
    </row>
    <row r="5490">
      <c r="A5490" s="2" t="str">
        <f>IFERROR(__xludf.DUMMYFUNCTION("""COMPUTED_VALUE"""),"7722-VJRQD")</f>
        <v>7722-VJRQD</v>
      </c>
      <c r="B5490" s="2" t="str">
        <f>IFERROR(__xludf.DUMMYFUNCTION("""COMPUTED_VALUE"""),"Male")</f>
        <v>Male</v>
      </c>
      <c r="C5490" s="2">
        <f>IFERROR(__xludf.DUMMYFUNCTION("""COMPUTED_VALUE"""),0.0)</f>
        <v>0</v>
      </c>
      <c r="D5490" s="2" t="str">
        <f>IFERROR(__xludf.DUMMYFUNCTION("""COMPUTED_VALUE"""),"Yes")</f>
        <v>Yes</v>
      </c>
      <c r="E5490" s="2" t="str">
        <f>IFERROR(__xludf.DUMMYFUNCTION("""COMPUTED_VALUE"""),"Yes")</f>
        <v>Yes</v>
      </c>
      <c r="F5490" s="2">
        <f>IFERROR(__xludf.DUMMYFUNCTION("""COMPUTED_VALUE"""),0.0)</f>
        <v>0</v>
      </c>
      <c r="G5490" s="2">
        <f>IFERROR(__xludf.DUMMYFUNCTION("""COMPUTED_VALUE"""),1.0)</f>
        <v>1</v>
      </c>
      <c r="H5490" s="2">
        <f>IFERROR(__xludf.DUMMYFUNCTION("""COMPUTED_VALUE"""),2.0)</f>
        <v>2</v>
      </c>
      <c r="I5490" s="2" t="str">
        <f>IFERROR(__xludf.DUMMYFUNCTION("""COMPUTED_VALUE"""),"Bank transfer (automatic)")</f>
        <v>Bank transfer (automatic)</v>
      </c>
      <c r="J5490" s="5">
        <f>IFERROR(__xludf.DUMMYFUNCTION("""COMPUTED_VALUE"""),60.95)</f>
        <v>60.95</v>
      </c>
      <c r="K5490" s="5">
        <f>IFERROR(__xludf.DUMMYFUNCTION("""COMPUTED_VALUE"""),4549.05)</f>
        <v>4549.05</v>
      </c>
      <c r="L5490" s="2" t="str">
        <f>IFERROR(__xludf.DUMMYFUNCTION("""COMPUTED_VALUE"""),"No")</f>
        <v>No</v>
      </c>
      <c r="M5490" s="6">
        <f>IFERROR(__xludf.DUMMYFUNCTION("""COMPUTED_VALUE"""),74.6357670221493)</f>
        <v>74.63576702</v>
      </c>
      <c r="N5490" s="2" t="b">
        <f>IFERROR(__xludf.DUMMYFUNCTION("""COMPUTED_VALUE"""),FALSE)</f>
        <v>0</v>
      </c>
      <c r="O5490" s="2" t="b">
        <f>IFERROR(__xludf.DUMMYFUNCTION("""COMPUTED_VALUE"""),FALSE)</f>
        <v>0</v>
      </c>
      <c r="P5490" s="2" t="b">
        <f>IFERROR(__xludf.DUMMYFUNCTION("""COMPUTED_VALUE"""),FALSE)</f>
        <v>0</v>
      </c>
      <c r="Q5490" s="2" t="b">
        <f>IFERROR(__xludf.DUMMYFUNCTION("""COMPUTED_VALUE"""),TRUE)</f>
        <v>1</v>
      </c>
      <c r="R5490" s="2" t="b">
        <f>IFERROR(__xludf.DUMMYFUNCTION("""COMPUTED_VALUE"""),FALSE)</f>
        <v>0</v>
      </c>
      <c r="S5490" s="2">
        <f>IFERROR(__xludf.DUMMYFUNCTION("""COMPUTED_VALUE"""),3.0)</f>
        <v>3</v>
      </c>
      <c r="T5490" s="7"/>
      <c r="U5490" s="4"/>
      <c r="V5490" s="7"/>
      <c r="W5490" s="7"/>
      <c r="X5490" s="7"/>
      <c r="Y5490" s="7">
        <f>IFERROR(__xludf.DUMMYFUNCTION("""COMPUTED_VALUE"""),42224.82875307629)</f>
        <v>42224.82875</v>
      </c>
      <c r="Z5490" s="5">
        <f>IFERROR(__xludf.DUMMYFUNCTION("""COMPUTED_VALUE"""),60.95000000000001)</f>
        <v>60.95</v>
      </c>
      <c r="AA5490" s="2" t="b">
        <f>IFERROR(__xludf.DUMMYFUNCTION("""COMPUTED_VALUE"""),TRUE)</f>
        <v>1</v>
      </c>
      <c r="AB5490" s="2" t="str">
        <f>IFERROR(__xludf.DUMMYFUNCTION("""COMPUTED_VALUE"""),"2 Year")</f>
        <v>2 Year</v>
      </c>
      <c r="AC5490" s="2" t="str">
        <f>IFERROR(__xludf.DUMMYFUNCTION("""COMPUTED_VALUE"""),"No Phone Service")</f>
        <v>No Phone Service</v>
      </c>
      <c r="AD5490" s="2" t="str">
        <f>IFERROR(__xludf.DUMMYFUNCTION("""COMPUTED_VALUE"""),"DSL")</f>
        <v>DSL</v>
      </c>
    </row>
    <row r="5491">
      <c r="A5491" s="2" t="str">
        <f>IFERROR(__xludf.DUMMYFUNCTION("""COMPUTED_VALUE"""),"7727-SHVZV")</f>
        <v>7727-SHVZV</v>
      </c>
      <c r="B5491" s="2" t="str">
        <f>IFERROR(__xludf.DUMMYFUNCTION("""COMPUTED_VALUE"""),"Female")</f>
        <v>Female</v>
      </c>
      <c r="C5491" s="2">
        <f>IFERROR(__xludf.DUMMYFUNCTION("""COMPUTED_VALUE"""),0.0)</f>
        <v>0</v>
      </c>
      <c r="D5491" s="2" t="str">
        <f>IFERROR(__xludf.DUMMYFUNCTION("""COMPUTED_VALUE"""),"No")</f>
        <v>No</v>
      </c>
      <c r="E5491" s="2" t="str">
        <f>IFERROR(__xludf.DUMMYFUNCTION("""COMPUTED_VALUE"""),"No")</f>
        <v>No</v>
      </c>
      <c r="F5491" s="2">
        <f>IFERROR(__xludf.DUMMYFUNCTION("""COMPUTED_VALUE"""),1.0)</f>
        <v>1</v>
      </c>
      <c r="G5491" s="2">
        <f>IFERROR(__xludf.DUMMYFUNCTION("""COMPUTED_VALUE"""),0.0)</f>
        <v>0</v>
      </c>
      <c r="H5491" s="2">
        <f>IFERROR(__xludf.DUMMYFUNCTION("""COMPUTED_VALUE"""),0.0)</f>
        <v>0</v>
      </c>
      <c r="I5491" s="2" t="str">
        <f>IFERROR(__xludf.DUMMYFUNCTION("""COMPUTED_VALUE"""),"Bank transfer (automatic)")</f>
        <v>Bank transfer (automatic)</v>
      </c>
      <c r="J5491" s="5">
        <f>IFERROR(__xludf.DUMMYFUNCTION("""COMPUTED_VALUE"""),19.5)</f>
        <v>19.5</v>
      </c>
      <c r="K5491" s="5">
        <f>IFERROR(__xludf.DUMMYFUNCTION("""COMPUTED_VALUE"""),150.35)</f>
        <v>150.35</v>
      </c>
      <c r="L5491" s="2" t="str">
        <f>IFERROR(__xludf.DUMMYFUNCTION("""COMPUTED_VALUE"""),"No")</f>
        <v>No</v>
      </c>
      <c r="M5491" s="6">
        <f>IFERROR(__xludf.DUMMYFUNCTION("""COMPUTED_VALUE"""),7.71025641025641)</f>
        <v>7.71025641</v>
      </c>
      <c r="N5491" s="2" t="b">
        <f>IFERROR(__xludf.DUMMYFUNCTION("""COMPUTED_VALUE"""),TRUE)</f>
        <v>1</v>
      </c>
      <c r="O5491" s="2" t="b">
        <f>IFERROR(__xludf.DUMMYFUNCTION("""COMPUTED_VALUE"""),FALSE)</f>
        <v>0</v>
      </c>
      <c r="P5491" s="2" t="b">
        <f>IFERROR(__xludf.DUMMYFUNCTION("""COMPUTED_VALUE"""),TRUE)</f>
        <v>1</v>
      </c>
      <c r="Q5491" s="2" t="b">
        <f>IFERROR(__xludf.DUMMYFUNCTION("""COMPUTED_VALUE"""),FALSE)</f>
        <v>0</v>
      </c>
      <c r="R5491" s="2" t="b">
        <f>IFERROR(__xludf.DUMMYFUNCTION("""COMPUTED_VALUE"""),FALSE)</f>
        <v>0</v>
      </c>
      <c r="S5491" s="2">
        <f>IFERROR(__xludf.DUMMYFUNCTION("""COMPUTED_VALUE"""),0.0)</f>
        <v>0</v>
      </c>
      <c r="T5491" s="7"/>
      <c r="U5491" s="4"/>
      <c r="V5491" s="7"/>
      <c r="W5491" s="7"/>
      <c r="X5491" s="7"/>
      <c r="Y5491" s="7">
        <f>IFERROR(__xludf.DUMMYFUNCTION("""COMPUTED_VALUE"""),44260.4797008547)</f>
        <v>44260.4797</v>
      </c>
      <c r="Z5491" s="5">
        <f>IFERROR(__xludf.DUMMYFUNCTION("""COMPUTED_VALUE"""),19.5)</f>
        <v>19.5</v>
      </c>
      <c r="AA5491" s="2" t="b">
        <f>IFERROR(__xludf.DUMMYFUNCTION("""COMPUTED_VALUE"""),TRUE)</f>
        <v>1</v>
      </c>
      <c r="AB5491" s="2" t="str">
        <f>IFERROR(__xludf.DUMMYFUNCTION("""COMPUTED_VALUE"""),"Month-to-Month")</f>
        <v>Month-to-Month</v>
      </c>
      <c r="AC5491" s="2" t="str">
        <f>IFERROR(__xludf.DUMMYFUNCTION("""COMPUTED_VALUE"""),"One Line")</f>
        <v>One Line</v>
      </c>
      <c r="AD5491" s="2" t="str">
        <f>IFERROR(__xludf.DUMMYFUNCTION("""COMPUTED_VALUE"""),"No Internet Service")</f>
        <v>No Internet Service</v>
      </c>
    </row>
    <row r="5492">
      <c r="A5492" s="2" t="str">
        <f>IFERROR(__xludf.DUMMYFUNCTION("""COMPUTED_VALUE"""),"7729-JTEEC")</f>
        <v>7729-JTEEC</v>
      </c>
      <c r="B5492" s="2" t="str">
        <f>IFERROR(__xludf.DUMMYFUNCTION("""COMPUTED_VALUE"""),"Male")</f>
        <v>Male</v>
      </c>
      <c r="C5492" s="2">
        <f>IFERROR(__xludf.DUMMYFUNCTION("""COMPUTED_VALUE"""),0.0)</f>
        <v>0</v>
      </c>
      <c r="D5492" s="2" t="str">
        <f>IFERROR(__xludf.DUMMYFUNCTION("""COMPUTED_VALUE"""),"Yes")</f>
        <v>Yes</v>
      </c>
      <c r="E5492" s="2" t="str">
        <f>IFERROR(__xludf.DUMMYFUNCTION("""COMPUTED_VALUE"""),"Yes")</f>
        <v>Yes</v>
      </c>
      <c r="F5492" s="2">
        <f>IFERROR(__xludf.DUMMYFUNCTION("""COMPUTED_VALUE"""),1.0)</f>
        <v>1</v>
      </c>
      <c r="G5492" s="2">
        <f>IFERROR(__xludf.DUMMYFUNCTION("""COMPUTED_VALUE"""),1.0)</f>
        <v>1</v>
      </c>
      <c r="H5492" s="2">
        <f>IFERROR(__xludf.DUMMYFUNCTION("""COMPUTED_VALUE"""),0.0)</f>
        <v>0</v>
      </c>
      <c r="I5492" s="2" t="str">
        <f>IFERROR(__xludf.DUMMYFUNCTION("""COMPUTED_VALUE"""),"Electronic check")</f>
        <v>Electronic check</v>
      </c>
      <c r="J5492" s="5">
        <f>IFERROR(__xludf.DUMMYFUNCTION("""COMPUTED_VALUE"""),44.5)</f>
        <v>44.5</v>
      </c>
      <c r="K5492" s="5">
        <f>IFERROR(__xludf.DUMMYFUNCTION("""COMPUTED_VALUE"""),90.05)</f>
        <v>90.05</v>
      </c>
      <c r="L5492" s="2" t="str">
        <f>IFERROR(__xludf.DUMMYFUNCTION("""COMPUTED_VALUE"""),"No")</f>
        <v>No</v>
      </c>
      <c r="M5492" s="6">
        <f>IFERROR(__xludf.DUMMYFUNCTION("""COMPUTED_VALUE"""),2.0235955056179775)</f>
        <v>2.023595506</v>
      </c>
      <c r="N5492" s="2" t="b">
        <f>IFERROR(__xludf.DUMMYFUNCTION("""COMPUTED_VALUE"""),FALSE)</f>
        <v>0</v>
      </c>
      <c r="O5492" s="2" t="b">
        <f>IFERROR(__xludf.DUMMYFUNCTION("""COMPUTED_VALUE"""),FALSE)</f>
        <v>0</v>
      </c>
      <c r="P5492" s="2" t="b">
        <f>IFERROR(__xludf.DUMMYFUNCTION("""COMPUTED_VALUE"""),TRUE)</f>
        <v>1</v>
      </c>
      <c r="Q5492" s="2" t="b">
        <f>IFERROR(__xludf.DUMMYFUNCTION("""COMPUTED_VALUE"""),TRUE)</f>
        <v>1</v>
      </c>
      <c r="R5492" s="2" t="b">
        <f>IFERROR(__xludf.DUMMYFUNCTION("""COMPUTED_VALUE"""),TRUE)</f>
        <v>1</v>
      </c>
      <c r="S5492" s="2">
        <f>IFERROR(__xludf.DUMMYFUNCTION("""COMPUTED_VALUE"""),3.0)</f>
        <v>3</v>
      </c>
      <c r="T5492" s="7"/>
      <c r="U5492" s="4"/>
      <c r="V5492" s="7"/>
      <c r="W5492" s="7"/>
      <c r="X5492" s="7"/>
      <c r="Y5492" s="7">
        <f>IFERROR(__xludf.DUMMYFUNCTION("""COMPUTED_VALUE"""),44433.448970037454)</f>
        <v>44433.44897</v>
      </c>
      <c r="Z5492" s="5">
        <f>IFERROR(__xludf.DUMMYFUNCTION("""COMPUTED_VALUE"""),44.5)</f>
        <v>44.5</v>
      </c>
      <c r="AA5492" s="2" t="b">
        <f>IFERROR(__xludf.DUMMYFUNCTION("""COMPUTED_VALUE"""),TRUE)</f>
        <v>1</v>
      </c>
      <c r="AB5492" s="2" t="str">
        <f>IFERROR(__xludf.DUMMYFUNCTION("""COMPUTED_VALUE"""),"Month-to-Month")</f>
        <v>Month-to-Month</v>
      </c>
      <c r="AC5492" s="2" t="str">
        <f>IFERROR(__xludf.DUMMYFUNCTION("""COMPUTED_VALUE"""),"One Line")</f>
        <v>One Line</v>
      </c>
      <c r="AD5492" s="2" t="str">
        <f>IFERROR(__xludf.DUMMYFUNCTION("""COMPUTED_VALUE"""),"DSL")</f>
        <v>DSL</v>
      </c>
    </row>
    <row r="5493">
      <c r="A5493" s="2" t="str">
        <f>IFERROR(__xludf.DUMMYFUNCTION("""COMPUTED_VALUE"""),"7729-XBTWX")</f>
        <v>7729-XBTWX</v>
      </c>
      <c r="B5493" s="2" t="str">
        <f>IFERROR(__xludf.DUMMYFUNCTION("""COMPUTED_VALUE"""),"Male")</f>
        <v>Male</v>
      </c>
      <c r="C5493" s="2">
        <f>IFERROR(__xludf.DUMMYFUNCTION("""COMPUTED_VALUE"""),0.0)</f>
        <v>0</v>
      </c>
      <c r="D5493" s="2" t="str">
        <f>IFERROR(__xludf.DUMMYFUNCTION("""COMPUTED_VALUE"""),"Yes")</f>
        <v>Yes</v>
      </c>
      <c r="E5493" s="2" t="str">
        <f>IFERROR(__xludf.DUMMYFUNCTION("""COMPUTED_VALUE"""),"Yes")</f>
        <v>Yes</v>
      </c>
      <c r="F5493" s="2">
        <f>IFERROR(__xludf.DUMMYFUNCTION("""COMPUTED_VALUE"""),1.0)</f>
        <v>1</v>
      </c>
      <c r="G5493" s="2">
        <f>IFERROR(__xludf.DUMMYFUNCTION("""COMPUTED_VALUE"""),0.0)</f>
        <v>0</v>
      </c>
      <c r="H5493" s="2">
        <f>IFERROR(__xludf.DUMMYFUNCTION("""COMPUTED_VALUE"""),2.0)</f>
        <v>2</v>
      </c>
      <c r="I5493" s="2" t="str">
        <f>IFERROR(__xludf.DUMMYFUNCTION("""COMPUTED_VALUE"""),"Mailed check")</f>
        <v>Mailed check</v>
      </c>
      <c r="J5493" s="5">
        <f>IFERROR(__xludf.DUMMYFUNCTION("""COMPUTED_VALUE"""),19.75)</f>
        <v>19.75</v>
      </c>
      <c r="K5493" s="5">
        <f>IFERROR(__xludf.DUMMYFUNCTION("""COMPUTED_VALUE"""),1344.5)</f>
        <v>1344.5</v>
      </c>
      <c r="L5493" s="2" t="str">
        <f>IFERROR(__xludf.DUMMYFUNCTION("""COMPUTED_VALUE"""),"No")</f>
        <v>No</v>
      </c>
      <c r="M5493" s="6">
        <f>IFERROR(__xludf.DUMMYFUNCTION("""COMPUTED_VALUE"""),68.07594936708861)</f>
        <v>68.07594937</v>
      </c>
      <c r="N5493" s="2" t="b">
        <f>IFERROR(__xludf.DUMMYFUNCTION("""COMPUTED_VALUE"""),FALSE)</f>
        <v>0</v>
      </c>
      <c r="O5493" s="2" t="b">
        <f>IFERROR(__xludf.DUMMYFUNCTION("""COMPUTED_VALUE"""),FALSE)</f>
        <v>0</v>
      </c>
      <c r="P5493" s="2" t="b">
        <f>IFERROR(__xludf.DUMMYFUNCTION("""COMPUTED_VALUE"""),TRUE)</f>
        <v>1</v>
      </c>
      <c r="Q5493" s="2" t="b">
        <f>IFERROR(__xludf.DUMMYFUNCTION("""COMPUTED_VALUE"""),FALSE)</f>
        <v>0</v>
      </c>
      <c r="R5493" s="2" t="b">
        <f>IFERROR(__xludf.DUMMYFUNCTION("""COMPUTED_VALUE"""),FALSE)</f>
        <v>0</v>
      </c>
      <c r="S5493" s="2">
        <f>IFERROR(__xludf.DUMMYFUNCTION("""COMPUTED_VALUE"""),3.0)</f>
        <v>3</v>
      </c>
      <c r="T5493" s="7"/>
      <c r="U5493" s="4"/>
      <c r="V5493" s="7"/>
      <c r="W5493" s="7"/>
      <c r="X5493" s="7"/>
      <c r="Y5493" s="7">
        <f>IFERROR(__xludf.DUMMYFUNCTION("""COMPUTED_VALUE"""),42424.35654008439)</f>
        <v>42424.35654</v>
      </c>
      <c r="Z5493" s="5">
        <f>IFERROR(__xludf.DUMMYFUNCTION("""COMPUTED_VALUE"""),19.75)</f>
        <v>19.75</v>
      </c>
      <c r="AA5493" s="2" t="b">
        <f>IFERROR(__xludf.DUMMYFUNCTION("""COMPUTED_VALUE"""),TRUE)</f>
        <v>1</v>
      </c>
      <c r="AB5493" s="2" t="str">
        <f>IFERROR(__xludf.DUMMYFUNCTION("""COMPUTED_VALUE"""),"2 Year")</f>
        <v>2 Year</v>
      </c>
      <c r="AC5493" s="2" t="str">
        <f>IFERROR(__xludf.DUMMYFUNCTION("""COMPUTED_VALUE"""),"One Line")</f>
        <v>One Line</v>
      </c>
      <c r="AD5493" s="2" t="str">
        <f>IFERROR(__xludf.DUMMYFUNCTION("""COMPUTED_VALUE"""),"No Internet Service")</f>
        <v>No Internet Service</v>
      </c>
    </row>
    <row r="5494">
      <c r="A5494" s="2" t="str">
        <f>IFERROR(__xludf.DUMMYFUNCTION("""COMPUTED_VALUE"""),"7730-CLDSV")</f>
        <v>7730-CLDSV</v>
      </c>
      <c r="B5494" s="2" t="str">
        <f>IFERROR(__xludf.DUMMYFUNCTION("""COMPUTED_VALUE"""),"Female")</f>
        <v>Female</v>
      </c>
      <c r="C5494" s="2">
        <f>IFERROR(__xludf.DUMMYFUNCTION("""COMPUTED_VALUE"""),0.0)</f>
        <v>0</v>
      </c>
      <c r="D5494" s="2" t="str">
        <f>IFERROR(__xludf.DUMMYFUNCTION("""COMPUTED_VALUE"""),"Yes")</f>
        <v>Yes</v>
      </c>
      <c r="E5494" s="2" t="str">
        <f>IFERROR(__xludf.DUMMYFUNCTION("""COMPUTED_VALUE"""),"Yes")</f>
        <v>Yes</v>
      </c>
      <c r="F5494" s="2">
        <f>IFERROR(__xludf.DUMMYFUNCTION("""COMPUTED_VALUE"""),2.0)</f>
        <v>2</v>
      </c>
      <c r="G5494" s="2">
        <f>IFERROR(__xludf.DUMMYFUNCTION("""COMPUTED_VALUE"""),2.0)</f>
        <v>2</v>
      </c>
      <c r="H5494" s="2">
        <f>IFERROR(__xludf.DUMMYFUNCTION("""COMPUTED_VALUE"""),2.0)</f>
        <v>2</v>
      </c>
      <c r="I5494" s="2" t="str">
        <f>IFERROR(__xludf.DUMMYFUNCTION("""COMPUTED_VALUE"""),"Bank transfer (automatic)")</f>
        <v>Bank transfer (automatic)</v>
      </c>
      <c r="J5494" s="5">
        <f>IFERROR(__xludf.DUMMYFUNCTION("""COMPUTED_VALUE"""),98.65)</f>
        <v>98.65</v>
      </c>
      <c r="K5494" s="5">
        <f>IFERROR(__xludf.DUMMYFUNCTION("""COMPUTED_VALUE"""),7129.45)</f>
        <v>7129.45</v>
      </c>
      <c r="L5494" s="2" t="str">
        <f>IFERROR(__xludf.DUMMYFUNCTION("""COMPUTED_VALUE"""),"No")</f>
        <v>No</v>
      </c>
      <c r="M5494" s="6">
        <f>IFERROR(__xludf.DUMMYFUNCTION("""COMPUTED_VALUE"""),72.27014698428788)</f>
        <v>72.27014698</v>
      </c>
      <c r="N5494" s="2" t="b">
        <f>IFERROR(__xludf.DUMMYFUNCTION("""COMPUTED_VALUE"""),TRUE)</f>
        <v>1</v>
      </c>
      <c r="O5494" s="2" t="b">
        <f>IFERROR(__xludf.DUMMYFUNCTION("""COMPUTED_VALUE"""),FALSE)</f>
        <v>0</v>
      </c>
      <c r="P5494" s="2" t="b">
        <f>IFERROR(__xludf.DUMMYFUNCTION("""COMPUTED_VALUE"""),TRUE)</f>
        <v>1</v>
      </c>
      <c r="Q5494" s="2" t="b">
        <f>IFERROR(__xludf.DUMMYFUNCTION("""COMPUTED_VALUE"""),TRUE)</f>
        <v>1</v>
      </c>
      <c r="R5494" s="2" t="b">
        <f>IFERROR(__xludf.DUMMYFUNCTION("""COMPUTED_VALUE"""),TRUE)</f>
        <v>1</v>
      </c>
      <c r="S5494" s="2">
        <f>IFERROR(__xludf.DUMMYFUNCTION("""COMPUTED_VALUE"""),3.0)</f>
        <v>3</v>
      </c>
      <c r="T5494" s="7"/>
      <c r="U5494" s="4"/>
      <c r="V5494" s="7"/>
      <c r="W5494" s="7"/>
      <c r="X5494" s="7"/>
      <c r="Y5494" s="7">
        <f>IFERROR(__xludf.DUMMYFUNCTION("""COMPUTED_VALUE"""),42296.78302922791)</f>
        <v>42296.78303</v>
      </c>
      <c r="Z5494" s="5">
        <f>IFERROR(__xludf.DUMMYFUNCTION("""COMPUTED_VALUE"""),98.65)</f>
        <v>98.65</v>
      </c>
      <c r="AA5494" s="2" t="b">
        <f>IFERROR(__xludf.DUMMYFUNCTION("""COMPUTED_VALUE"""),TRUE)</f>
        <v>1</v>
      </c>
      <c r="AB5494" s="2" t="str">
        <f>IFERROR(__xludf.DUMMYFUNCTION("""COMPUTED_VALUE"""),"2 Year")</f>
        <v>2 Year</v>
      </c>
      <c r="AC5494" s="2" t="str">
        <f>IFERROR(__xludf.DUMMYFUNCTION("""COMPUTED_VALUE"""),"Two or More Lines")</f>
        <v>Two or More Lines</v>
      </c>
      <c r="AD5494" s="2" t="str">
        <f>IFERROR(__xludf.DUMMYFUNCTION("""COMPUTED_VALUE"""),"Fiber Optic")</f>
        <v>Fiber Optic</v>
      </c>
    </row>
    <row r="5495">
      <c r="A5495" s="2" t="str">
        <f>IFERROR(__xludf.DUMMYFUNCTION("""COMPUTED_VALUE"""),"7730-IUTDZ")</f>
        <v>7730-IUTDZ</v>
      </c>
      <c r="B5495" s="2" t="str">
        <f>IFERROR(__xludf.DUMMYFUNCTION("""COMPUTED_VALUE"""),"Male")</f>
        <v>Male</v>
      </c>
      <c r="C5495" s="2">
        <f>IFERROR(__xludf.DUMMYFUNCTION("""COMPUTED_VALUE"""),0.0)</f>
        <v>0</v>
      </c>
      <c r="D5495" s="2" t="str">
        <f>IFERROR(__xludf.DUMMYFUNCTION("""COMPUTED_VALUE"""),"No")</f>
        <v>No</v>
      </c>
      <c r="E5495" s="2" t="str">
        <f>IFERROR(__xludf.DUMMYFUNCTION("""COMPUTED_VALUE"""),"No")</f>
        <v>No</v>
      </c>
      <c r="F5495" s="2">
        <f>IFERROR(__xludf.DUMMYFUNCTION("""COMPUTED_VALUE"""),1.0)</f>
        <v>1</v>
      </c>
      <c r="G5495" s="2">
        <f>IFERROR(__xludf.DUMMYFUNCTION("""COMPUTED_VALUE"""),2.0)</f>
        <v>2</v>
      </c>
      <c r="H5495" s="2">
        <f>IFERROR(__xludf.DUMMYFUNCTION("""COMPUTED_VALUE"""),0.0)</f>
        <v>0</v>
      </c>
      <c r="I5495" s="2" t="str">
        <f>IFERROR(__xludf.DUMMYFUNCTION("""COMPUTED_VALUE"""),"Electronic check")</f>
        <v>Electronic check</v>
      </c>
      <c r="J5495" s="5">
        <f>IFERROR(__xludf.DUMMYFUNCTION("""COMPUTED_VALUE"""),75.2)</f>
        <v>75.2</v>
      </c>
      <c r="K5495" s="5">
        <f>IFERROR(__xludf.DUMMYFUNCTION("""COMPUTED_VALUE"""),3198.6)</f>
        <v>3198.6</v>
      </c>
      <c r="L5495" s="2" t="str">
        <f>IFERROR(__xludf.DUMMYFUNCTION("""COMPUTED_VALUE"""),"Yes")</f>
        <v>Yes</v>
      </c>
      <c r="M5495" s="6">
        <f>IFERROR(__xludf.DUMMYFUNCTION("""COMPUTED_VALUE"""),42.534574468085104)</f>
        <v>42.53457447</v>
      </c>
      <c r="N5495" s="2" t="b">
        <f>IFERROR(__xludf.DUMMYFUNCTION("""COMPUTED_VALUE"""),FALSE)</f>
        <v>0</v>
      </c>
      <c r="O5495" s="2" t="b">
        <f>IFERROR(__xludf.DUMMYFUNCTION("""COMPUTED_VALUE"""),TRUE)</f>
        <v>1</v>
      </c>
      <c r="P5495" s="2" t="b">
        <f>IFERROR(__xludf.DUMMYFUNCTION("""COMPUTED_VALUE"""),TRUE)</f>
        <v>1</v>
      </c>
      <c r="Q5495" s="2" t="b">
        <f>IFERROR(__xludf.DUMMYFUNCTION("""COMPUTED_VALUE"""),TRUE)</f>
        <v>1</v>
      </c>
      <c r="R5495" s="2" t="b">
        <f>IFERROR(__xludf.DUMMYFUNCTION("""COMPUTED_VALUE"""),TRUE)</f>
        <v>1</v>
      </c>
      <c r="S5495" s="2">
        <f>IFERROR(__xludf.DUMMYFUNCTION("""COMPUTED_VALUE"""),0.0)</f>
        <v>0</v>
      </c>
      <c r="T5495" s="7"/>
      <c r="U5495" s="4"/>
      <c r="V5495" s="7"/>
      <c r="W5495" s="7"/>
      <c r="X5495" s="7"/>
      <c r="Y5495" s="7">
        <f>IFERROR(__xludf.DUMMYFUNCTION("""COMPUTED_VALUE"""),43201.24002659575)</f>
        <v>43201.24003</v>
      </c>
      <c r="Z5495" s="5">
        <f>IFERROR(__xludf.DUMMYFUNCTION("""COMPUTED_VALUE"""),75.2)</f>
        <v>75.2</v>
      </c>
      <c r="AA5495" s="2" t="b">
        <f>IFERROR(__xludf.DUMMYFUNCTION("""COMPUTED_VALUE"""),TRUE)</f>
        <v>1</v>
      </c>
      <c r="AB5495" s="2" t="str">
        <f>IFERROR(__xludf.DUMMYFUNCTION("""COMPUTED_VALUE"""),"Month-to-Month")</f>
        <v>Month-to-Month</v>
      </c>
      <c r="AC5495" s="2" t="str">
        <f>IFERROR(__xludf.DUMMYFUNCTION("""COMPUTED_VALUE"""),"One Line")</f>
        <v>One Line</v>
      </c>
      <c r="AD5495" s="2" t="str">
        <f>IFERROR(__xludf.DUMMYFUNCTION("""COMPUTED_VALUE"""),"Fiber Optic")</f>
        <v>Fiber Optic</v>
      </c>
    </row>
    <row r="5496">
      <c r="A5496" s="2" t="str">
        <f>IFERROR(__xludf.DUMMYFUNCTION("""COMPUTED_VALUE"""),"7733-UDMTP")</f>
        <v>7733-UDMTP</v>
      </c>
      <c r="B5496" s="2" t="str">
        <f>IFERROR(__xludf.DUMMYFUNCTION("""COMPUTED_VALUE"""),"Female")</f>
        <v>Female</v>
      </c>
      <c r="C5496" s="2">
        <f>IFERROR(__xludf.DUMMYFUNCTION("""COMPUTED_VALUE"""),1.0)</f>
        <v>1</v>
      </c>
      <c r="D5496" s="2" t="str">
        <f>IFERROR(__xludf.DUMMYFUNCTION("""COMPUTED_VALUE"""),"No")</f>
        <v>No</v>
      </c>
      <c r="E5496" s="2" t="str">
        <f>IFERROR(__xludf.DUMMYFUNCTION("""COMPUTED_VALUE"""),"No")</f>
        <v>No</v>
      </c>
      <c r="F5496" s="2">
        <f>IFERROR(__xludf.DUMMYFUNCTION("""COMPUTED_VALUE"""),0.0)</f>
        <v>0</v>
      </c>
      <c r="G5496" s="2">
        <f>IFERROR(__xludf.DUMMYFUNCTION("""COMPUTED_VALUE"""),1.0)</f>
        <v>1</v>
      </c>
      <c r="H5496" s="2">
        <f>IFERROR(__xludf.DUMMYFUNCTION("""COMPUTED_VALUE"""),0.0)</f>
        <v>0</v>
      </c>
      <c r="I5496" s="2" t="str">
        <f>IFERROR(__xludf.DUMMYFUNCTION("""COMPUTED_VALUE"""),"Electronic check")</f>
        <v>Electronic check</v>
      </c>
      <c r="J5496" s="5">
        <f>IFERROR(__xludf.DUMMYFUNCTION("""COMPUTED_VALUE"""),55.0)</f>
        <v>55</v>
      </c>
      <c r="K5496" s="5">
        <f>IFERROR(__xludf.DUMMYFUNCTION("""COMPUTED_VALUE"""),3094.05)</f>
        <v>3094.05</v>
      </c>
      <c r="L5496" s="2" t="str">
        <f>IFERROR(__xludf.DUMMYFUNCTION("""COMPUTED_VALUE"""),"No")</f>
        <v>No</v>
      </c>
      <c r="M5496" s="6">
        <f>IFERROR(__xludf.DUMMYFUNCTION("""COMPUTED_VALUE"""),56.25545454545455)</f>
        <v>56.25545455</v>
      </c>
      <c r="N5496" s="2" t="b">
        <f>IFERROR(__xludf.DUMMYFUNCTION("""COMPUTED_VALUE"""),TRUE)</f>
        <v>1</v>
      </c>
      <c r="O5496" s="2" t="b">
        <f>IFERROR(__xludf.DUMMYFUNCTION("""COMPUTED_VALUE"""),FALSE)</f>
        <v>0</v>
      </c>
      <c r="P5496" s="2" t="b">
        <f>IFERROR(__xludf.DUMMYFUNCTION("""COMPUTED_VALUE"""),FALSE)</f>
        <v>0</v>
      </c>
      <c r="Q5496" s="2" t="b">
        <f>IFERROR(__xludf.DUMMYFUNCTION("""COMPUTED_VALUE"""),TRUE)</f>
        <v>1</v>
      </c>
      <c r="R5496" s="2" t="b">
        <f>IFERROR(__xludf.DUMMYFUNCTION("""COMPUTED_VALUE"""),FALSE)</f>
        <v>0</v>
      </c>
      <c r="S5496" s="2">
        <f>IFERROR(__xludf.DUMMYFUNCTION("""COMPUTED_VALUE"""),0.0)</f>
        <v>0</v>
      </c>
      <c r="T5496" s="7"/>
      <c r="U5496" s="4"/>
      <c r="V5496" s="7"/>
      <c r="W5496" s="7"/>
      <c r="X5496" s="7"/>
      <c r="Y5496" s="7">
        <f>IFERROR(__xludf.DUMMYFUNCTION("""COMPUTED_VALUE"""),42783.89659090909)</f>
        <v>42783.89659</v>
      </c>
      <c r="Z5496" s="5">
        <f>IFERROR(__xludf.DUMMYFUNCTION("""COMPUTED_VALUE"""),55.0)</f>
        <v>55</v>
      </c>
      <c r="AA5496" s="2" t="b">
        <f>IFERROR(__xludf.DUMMYFUNCTION("""COMPUTED_VALUE"""),TRUE)</f>
        <v>1</v>
      </c>
      <c r="AB5496" s="2" t="str">
        <f>IFERROR(__xludf.DUMMYFUNCTION("""COMPUTED_VALUE"""),"Month-to-Month")</f>
        <v>Month-to-Month</v>
      </c>
      <c r="AC5496" s="2" t="str">
        <f>IFERROR(__xludf.DUMMYFUNCTION("""COMPUTED_VALUE"""),"No Phone Service")</f>
        <v>No Phone Service</v>
      </c>
      <c r="AD5496" s="2" t="str">
        <f>IFERROR(__xludf.DUMMYFUNCTION("""COMPUTED_VALUE"""),"DSL")</f>
        <v>DSL</v>
      </c>
    </row>
    <row r="5497">
      <c r="A5497" s="2" t="str">
        <f>IFERROR(__xludf.DUMMYFUNCTION("""COMPUTED_VALUE"""),"7734-DBOAI")</f>
        <v>7734-DBOAI</v>
      </c>
      <c r="B5497" s="2" t="str">
        <f>IFERROR(__xludf.DUMMYFUNCTION("""COMPUTED_VALUE"""),"Female")</f>
        <v>Female</v>
      </c>
      <c r="C5497" s="2">
        <f>IFERROR(__xludf.DUMMYFUNCTION("""COMPUTED_VALUE"""),0.0)</f>
        <v>0</v>
      </c>
      <c r="D5497" s="2" t="str">
        <f>IFERROR(__xludf.DUMMYFUNCTION("""COMPUTED_VALUE"""),"Yes")</f>
        <v>Yes</v>
      </c>
      <c r="E5497" s="2" t="str">
        <f>IFERROR(__xludf.DUMMYFUNCTION("""COMPUTED_VALUE"""),"Yes")</f>
        <v>Yes</v>
      </c>
      <c r="F5497" s="2">
        <f>IFERROR(__xludf.DUMMYFUNCTION("""COMPUTED_VALUE"""),0.0)</f>
        <v>0</v>
      </c>
      <c r="G5497" s="2">
        <f>IFERROR(__xludf.DUMMYFUNCTION("""COMPUTED_VALUE"""),1.0)</f>
        <v>1</v>
      </c>
      <c r="H5497" s="2">
        <f>IFERROR(__xludf.DUMMYFUNCTION("""COMPUTED_VALUE"""),0.0)</f>
        <v>0</v>
      </c>
      <c r="I5497" s="2" t="str">
        <f>IFERROR(__xludf.DUMMYFUNCTION("""COMPUTED_VALUE"""),"Electronic check")</f>
        <v>Electronic check</v>
      </c>
      <c r="J5497" s="5">
        <f>IFERROR(__xludf.DUMMYFUNCTION("""COMPUTED_VALUE"""),40.1)</f>
        <v>40.1</v>
      </c>
      <c r="K5497" s="5">
        <f>IFERROR(__xludf.DUMMYFUNCTION("""COMPUTED_VALUE"""),40.1)</f>
        <v>40.1</v>
      </c>
      <c r="L5497" s="2" t="str">
        <f>IFERROR(__xludf.DUMMYFUNCTION("""COMPUTED_VALUE"""),"Yes")</f>
        <v>Yes</v>
      </c>
      <c r="M5497" s="6">
        <f>IFERROR(__xludf.DUMMYFUNCTION("""COMPUTED_VALUE"""),1.0)</f>
        <v>1</v>
      </c>
      <c r="N5497" s="2" t="b">
        <f>IFERROR(__xludf.DUMMYFUNCTION("""COMPUTED_VALUE"""),TRUE)</f>
        <v>1</v>
      </c>
      <c r="O5497" s="2" t="b">
        <f>IFERROR(__xludf.DUMMYFUNCTION("""COMPUTED_VALUE"""),TRUE)</f>
        <v>1</v>
      </c>
      <c r="P5497" s="2" t="b">
        <f>IFERROR(__xludf.DUMMYFUNCTION("""COMPUTED_VALUE"""),FALSE)</f>
        <v>0</v>
      </c>
      <c r="Q5497" s="2" t="b">
        <f>IFERROR(__xludf.DUMMYFUNCTION("""COMPUTED_VALUE"""),TRUE)</f>
        <v>1</v>
      </c>
      <c r="R5497" s="2" t="b">
        <f>IFERROR(__xludf.DUMMYFUNCTION("""COMPUTED_VALUE"""),FALSE)</f>
        <v>0</v>
      </c>
      <c r="S5497" s="2">
        <f>IFERROR(__xludf.DUMMYFUNCTION("""COMPUTED_VALUE"""),3.0)</f>
        <v>3</v>
      </c>
      <c r="T5497" s="7"/>
      <c r="U5497" s="4"/>
      <c r="V5497" s="7"/>
      <c r="W5497" s="7"/>
      <c r="X5497" s="7"/>
      <c r="Y5497" s="7">
        <f>IFERROR(__xludf.DUMMYFUNCTION("""COMPUTED_VALUE"""),44464.583333333336)</f>
        <v>44464.58333</v>
      </c>
      <c r="Z5497" s="5">
        <f>IFERROR(__xludf.DUMMYFUNCTION("""COMPUTED_VALUE"""),40.1)</f>
        <v>40.1</v>
      </c>
      <c r="AA5497" s="2" t="b">
        <f>IFERROR(__xludf.DUMMYFUNCTION("""COMPUTED_VALUE"""),TRUE)</f>
        <v>1</v>
      </c>
      <c r="AB5497" s="2" t="str">
        <f>IFERROR(__xludf.DUMMYFUNCTION("""COMPUTED_VALUE"""),"Month-to-Month")</f>
        <v>Month-to-Month</v>
      </c>
      <c r="AC5497" s="2" t="str">
        <f>IFERROR(__xludf.DUMMYFUNCTION("""COMPUTED_VALUE"""),"No Phone Service")</f>
        <v>No Phone Service</v>
      </c>
      <c r="AD5497" s="2" t="str">
        <f>IFERROR(__xludf.DUMMYFUNCTION("""COMPUTED_VALUE"""),"DSL")</f>
        <v>DSL</v>
      </c>
    </row>
    <row r="5498">
      <c r="A5498" s="2" t="str">
        <f>IFERROR(__xludf.DUMMYFUNCTION("""COMPUTED_VALUE"""),"7739-LAXOG")</f>
        <v>7739-LAXOG</v>
      </c>
      <c r="B5498" s="2" t="str">
        <f>IFERROR(__xludf.DUMMYFUNCTION("""COMPUTED_VALUE"""),"Female")</f>
        <v>Female</v>
      </c>
      <c r="C5498" s="2">
        <f>IFERROR(__xludf.DUMMYFUNCTION("""COMPUTED_VALUE"""),0.0)</f>
        <v>0</v>
      </c>
      <c r="D5498" s="2" t="str">
        <f>IFERROR(__xludf.DUMMYFUNCTION("""COMPUTED_VALUE"""),"Yes")</f>
        <v>Yes</v>
      </c>
      <c r="E5498" s="2" t="str">
        <f>IFERROR(__xludf.DUMMYFUNCTION("""COMPUTED_VALUE"""),"Yes")</f>
        <v>Yes</v>
      </c>
      <c r="F5498" s="2">
        <f>IFERROR(__xludf.DUMMYFUNCTION("""COMPUTED_VALUE"""),2.0)</f>
        <v>2</v>
      </c>
      <c r="G5498" s="2">
        <f>IFERROR(__xludf.DUMMYFUNCTION("""COMPUTED_VALUE"""),2.0)</f>
        <v>2</v>
      </c>
      <c r="H5498" s="2">
        <f>IFERROR(__xludf.DUMMYFUNCTION("""COMPUTED_VALUE"""),0.0)</f>
        <v>0</v>
      </c>
      <c r="I5498" s="2" t="str">
        <f>IFERROR(__xludf.DUMMYFUNCTION("""COMPUTED_VALUE"""),"Bank transfer (automatic)")</f>
        <v>Bank transfer (automatic)</v>
      </c>
      <c r="J5498" s="5">
        <f>IFERROR(__xludf.DUMMYFUNCTION("""COMPUTED_VALUE"""),91.05)</f>
        <v>91.05</v>
      </c>
      <c r="K5498" s="5">
        <f>IFERROR(__xludf.DUMMYFUNCTION("""COMPUTED_VALUE"""),2954.5)</f>
        <v>2954.5</v>
      </c>
      <c r="L5498" s="2" t="str">
        <f>IFERROR(__xludf.DUMMYFUNCTION("""COMPUTED_VALUE"""),"Yes")</f>
        <v>Yes</v>
      </c>
      <c r="M5498" s="6">
        <f>IFERROR(__xludf.DUMMYFUNCTION("""COMPUTED_VALUE"""),32.44920373421197)</f>
        <v>32.44920373</v>
      </c>
      <c r="N5498" s="2" t="b">
        <f>IFERROR(__xludf.DUMMYFUNCTION("""COMPUTED_VALUE"""),TRUE)</f>
        <v>1</v>
      </c>
      <c r="O5498" s="2" t="b">
        <f>IFERROR(__xludf.DUMMYFUNCTION("""COMPUTED_VALUE"""),TRUE)</f>
        <v>1</v>
      </c>
      <c r="P5498" s="2" t="b">
        <f>IFERROR(__xludf.DUMMYFUNCTION("""COMPUTED_VALUE"""),TRUE)</f>
        <v>1</v>
      </c>
      <c r="Q5498" s="2" t="b">
        <f>IFERROR(__xludf.DUMMYFUNCTION("""COMPUTED_VALUE"""),TRUE)</f>
        <v>1</v>
      </c>
      <c r="R5498" s="2" t="b">
        <f>IFERROR(__xludf.DUMMYFUNCTION("""COMPUTED_VALUE"""),TRUE)</f>
        <v>1</v>
      </c>
      <c r="S5498" s="2">
        <f>IFERROR(__xludf.DUMMYFUNCTION("""COMPUTED_VALUE"""),3.0)</f>
        <v>3</v>
      </c>
      <c r="T5498" s="7"/>
      <c r="U5498" s="4"/>
      <c r="V5498" s="7"/>
      <c r="W5498" s="7"/>
      <c r="X5498" s="7"/>
      <c r="Y5498" s="7">
        <f>IFERROR(__xludf.DUMMYFUNCTION("""COMPUTED_VALUE"""),43508.00338641772)</f>
        <v>43508.00339</v>
      </c>
      <c r="Z5498" s="5">
        <f>IFERROR(__xludf.DUMMYFUNCTION("""COMPUTED_VALUE"""),91.05)</f>
        <v>91.05</v>
      </c>
      <c r="AA5498" s="2" t="b">
        <f>IFERROR(__xludf.DUMMYFUNCTION("""COMPUTED_VALUE"""),TRUE)</f>
        <v>1</v>
      </c>
      <c r="AB5498" s="2" t="str">
        <f>IFERROR(__xludf.DUMMYFUNCTION("""COMPUTED_VALUE"""),"Month-to-Month")</f>
        <v>Month-to-Month</v>
      </c>
      <c r="AC5498" s="2" t="str">
        <f>IFERROR(__xludf.DUMMYFUNCTION("""COMPUTED_VALUE"""),"Two or More Lines")</f>
        <v>Two or More Lines</v>
      </c>
      <c r="AD5498" s="2" t="str">
        <f>IFERROR(__xludf.DUMMYFUNCTION("""COMPUTED_VALUE"""),"Fiber Optic")</f>
        <v>Fiber Optic</v>
      </c>
    </row>
    <row r="5499">
      <c r="A5499" s="2" t="str">
        <f>IFERROR(__xludf.DUMMYFUNCTION("""COMPUTED_VALUE"""),"7740-BTPUX")</f>
        <v>7740-BTPUX</v>
      </c>
      <c r="B5499" s="2" t="str">
        <f>IFERROR(__xludf.DUMMYFUNCTION("""COMPUTED_VALUE"""),"Male")</f>
        <v>Male</v>
      </c>
      <c r="C5499" s="2">
        <f>IFERROR(__xludf.DUMMYFUNCTION("""COMPUTED_VALUE"""),1.0)</f>
        <v>1</v>
      </c>
      <c r="D5499" s="2" t="str">
        <f>IFERROR(__xludf.DUMMYFUNCTION("""COMPUTED_VALUE"""),"Yes")</f>
        <v>Yes</v>
      </c>
      <c r="E5499" s="2" t="str">
        <f>IFERROR(__xludf.DUMMYFUNCTION("""COMPUTED_VALUE"""),"No")</f>
        <v>No</v>
      </c>
      <c r="F5499" s="2">
        <f>IFERROR(__xludf.DUMMYFUNCTION("""COMPUTED_VALUE"""),2.0)</f>
        <v>2</v>
      </c>
      <c r="G5499" s="2">
        <f>IFERROR(__xludf.DUMMYFUNCTION("""COMPUTED_VALUE"""),2.0)</f>
        <v>2</v>
      </c>
      <c r="H5499" s="2">
        <f>IFERROR(__xludf.DUMMYFUNCTION("""COMPUTED_VALUE"""),2.0)</f>
        <v>2</v>
      </c>
      <c r="I5499" s="2" t="str">
        <f>IFERROR(__xludf.DUMMYFUNCTION("""COMPUTED_VALUE"""),"Electronic check")</f>
        <v>Electronic check</v>
      </c>
      <c r="J5499" s="5">
        <f>IFERROR(__xludf.DUMMYFUNCTION("""COMPUTED_VALUE"""),113.6)</f>
        <v>113.6</v>
      </c>
      <c r="K5499" s="5">
        <f>IFERROR(__xludf.DUMMYFUNCTION("""COMPUTED_VALUE"""),6292.7)</f>
        <v>6292.7</v>
      </c>
      <c r="L5499" s="2" t="str">
        <f>IFERROR(__xludf.DUMMYFUNCTION("""COMPUTED_VALUE"""),"No")</f>
        <v>No</v>
      </c>
      <c r="M5499" s="6">
        <f>IFERROR(__xludf.DUMMYFUNCTION("""COMPUTED_VALUE"""),55.39348591549296)</f>
        <v>55.39348592</v>
      </c>
      <c r="N5499" s="2" t="b">
        <f>IFERROR(__xludf.DUMMYFUNCTION("""COMPUTED_VALUE"""),FALSE)</f>
        <v>0</v>
      </c>
      <c r="O5499" s="2" t="b">
        <f>IFERROR(__xludf.DUMMYFUNCTION("""COMPUTED_VALUE"""),FALSE)</f>
        <v>0</v>
      </c>
      <c r="P5499" s="2" t="b">
        <f>IFERROR(__xludf.DUMMYFUNCTION("""COMPUTED_VALUE"""),TRUE)</f>
        <v>1</v>
      </c>
      <c r="Q5499" s="2" t="b">
        <f>IFERROR(__xludf.DUMMYFUNCTION("""COMPUTED_VALUE"""),TRUE)</f>
        <v>1</v>
      </c>
      <c r="R5499" s="2" t="b">
        <f>IFERROR(__xludf.DUMMYFUNCTION("""COMPUTED_VALUE"""),TRUE)</f>
        <v>1</v>
      </c>
      <c r="S5499" s="2">
        <f>IFERROR(__xludf.DUMMYFUNCTION("""COMPUTED_VALUE"""),1.0)</f>
        <v>1</v>
      </c>
      <c r="T5499" s="7"/>
      <c r="U5499" s="4"/>
      <c r="V5499" s="7"/>
      <c r="W5499" s="7"/>
      <c r="X5499" s="7"/>
      <c r="Y5499" s="7">
        <f>IFERROR(__xludf.DUMMYFUNCTION("""COMPUTED_VALUE"""),42810.114803403754)</f>
        <v>42810.1148</v>
      </c>
      <c r="Z5499" s="5">
        <f>IFERROR(__xludf.DUMMYFUNCTION("""COMPUTED_VALUE"""),113.6)</f>
        <v>113.6</v>
      </c>
      <c r="AA5499" s="2" t="b">
        <f>IFERROR(__xludf.DUMMYFUNCTION("""COMPUTED_VALUE"""),TRUE)</f>
        <v>1</v>
      </c>
      <c r="AB5499" s="2" t="str">
        <f>IFERROR(__xludf.DUMMYFUNCTION("""COMPUTED_VALUE"""),"2 Year")</f>
        <v>2 Year</v>
      </c>
      <c r="AC5499" s="2" t="str">
        <f>IFERROR(__xludf.DUMMYFUNCTION("""COMPUTED_VALUE"""),"Two or More Lines")</f>
        <v>Two or More Lines</v>
      </c>
      <c r="AD5499" s="2" t="str">
        <f>IFERROR(__xludf.DUMMYFUNCTION("""COMPUTED_VALUE"""),"Fiber Optic")</f>
        <v>Fiber Optic</v>
      </c>
    </row>
    <row r="5500">
      <c r="A5500" s="2" t="str">
        <f>IFERROR(__xludf.DUMMYFUNCTION("""COMPUTED_VALUE"""),"7740-KKCXF")</f>
        <v>7740-KKCXF</v>
      </c>
      <c r="B5500" s="2" t="str">
        <f>IFERROR(__xludf.DUMMYFUNCTION("""COMPUTED_VALUE"""),"Male")</f>
        <v>Male</v>
      </c>
      <c r="C5500" s="2">
        <f>IFERROR(__xludf.DUMMYFUNCTION("""COMPUTED_VALUE"""),0.0)</f>
        <v>0</v>
      </c>
      <c r="D5500" s="2" t="str">
        <f>IFERROR(__xludf.DUMMYFUNCTION("""COMPUTED_VALUE"""),"Yes")</f>
        <v>Yes</v>
      </c>
      <c r="E5500" s="2" t="str">
        <f>IFERROR(__xludf.DUMMYFUNCTION("""COMPUTED_VALUE"""),"No")</f>
        <v>No</v>
      </c>
      <c r="F5500" s="2">
        <f>IFERROR(__xludf.DUMMYFUNCTION("""COMPUTED_VALUE"""),0.0)</f>
        <v>0</v>
      </c>
      <c r="G5500" s="2">
        <f>IFERROR(__xludf.DUMMYFUNCTION("""COMPUTED_VALUE"""),1.0)</f>
        <v>1</v>
      </c>
      <c r="H5500" s="2">
        <f>IFERROR(__xludf.DUMMYFUNCTION("""COMPUTED_VALUE"""),0.0)</f>
        <v>0</v>
      </c>
      <c r="I5500" s="2" t="str">
        <f>IFERROR(__xludf.DUMMYFUNCTION("""COMPUTED_VALUE"""),"Credit card (automatic)")</f>
        <v>Credit card (automatic)</v>
      </c>
      <c r="J5500" s="5">
        <f>IFERROR(__xludf.DUMMYFUNCTION("""COMPUTED_VALUE"""),30.05)</f>
        <v>30.05</v>
      </c>
      <c r="K5500" s="5">
        <f>IFERROR(__xludf.DUMMYFUNCTION("""COMPUTED_VALUE"""),1529.45)</f>
        <v>1529.45</v>
      </c>
      <c r="L5500" s="2" t="str">
        <f>IFERROR(__xludf.DUMMYFUNCTION("""COMPUTED_VALUE"""),"No")</f>
        <v>No</v>
      </c>
      <c r="M5500" s="6">
        <f>IFERROR(__xludf.DUMMYFUNCTION("""COMPUTED_VALUE"""),50.89683860232945)</f>
        <v>50.8968386</v>
      </c>
      <c r="N5500" s="2" t="b">
        <f>IFERROR(__xludf.DUMMYFUNCTION("""COMPUTED_VALUE"""),FALSE)</f>
        <v>0</v>
      </c>
      <c r="O5500" s="2" t="b">
        <f>IFERROR(__xludf.DUMMYFUNCTION("""COMPUTED_VALUE"""),FALSE)</f>
        <v>0</v>
      </c>
      <c r="P5500" s="2" t="b">
        <f>IFERROR(__xludf.DUMMYFUNCTION("""COMPUTED_VALUE"""),FALSE)</f>
        <v>0</v>
      </c>
      <c r="Q5500" s="2" t="b">
        <f>IFERROR(__xludf.DUMMYFUNCTION("""COMPUTED_VALUE"""),TRUE)</f>
        <v>1</v>
      </c>
      <c r="R5500" s="2" t="b">
        <f>IFERROR(__xludf.DUMMYFUNCTION("""COMPUTED_VALUE"""),FALSE)</f>
        <v>0</v>
      </c>
      <c r="S5500" s="2">
        <f>IFERROR(__xludf.DUMMYFUNCTION("""COMPUTED_VALUE"""),1.0)</f>
        <v>1</v>
      </c>
      <c r="T5500" s="7"/>
      <c r="U5500" s="4"/>
      <c r="V5500" s="7"/>
      <c r="W5500" s="7"/>
      <c r="X5500" s="7"/>
      <c r="Y5500" s="7">
        <f>IFERROR(__xludf.DUMMYFUNCTION("""COMPUTED_VALUE"""),42946.88782584581)</f>
        <v>42946.88783</v>
      </c>
      <c r="Z5500" s="5">
        <f>IFERROR(__xludf.DUMMYFUNCTION("""COMPUTED_VALUE"""),30.05)</f>
        <v>30.05</v>
      </c>
      <c r="AA5500" s="2" t="b">
        <f>IFERROR(__xludf.DUMMYFUNCTION("""COMPUTED_VALUE"""),TRUE)</f>
        <v>1</v>
      </c>
      <c r="AB5500" s="2" t="str">
        <f>IFERROR(__xludf.DUMMYFUNCTION("""COMPUTED_VALUE"""),"Month-to-Month")</f>
        <v>Month-to-Month</v>
      </c>
      <c r="AC5500" s="2" t="str">
        <f>IFERROR(__xludf.DUMMYFUNCTION("""COMPUTED_VALUE"""),"No Phone Service")</f>
        <v>No Phone Service</v>
      </c>
      <c r="AD5500" s="2" t="str">
        <f>IFERROR(__xludf.DUMMYFUNCTION("""COMPUTED_VALUE"""),"DSL")</f>
        <v>DSL</v>
      </c>
    </row>
    <row r="5501">
      <c r="A5501" s="2" t="str">
        <f>IFERROR(__xludf.DUMMYFUNCTION("""COMPUTED_VALUE"""),"7742-MYPGI")</f>
        <v>7742-MYPGI</v>
      </c>
      <c r="B5501" s="2" t="str">
        <f>IFERROR(__xludf.DUMMYFUNCTION("""COMPUTED_VALUE"""),"Female")</f>
        <v>Female</v>
      </c>
      <c r="C5501" s="2">
        <f>IFERROR(__xludf.DUMMYFUNCTION("""COMPUTED_VALUE"""),0.0)</f>
        <v>0</v>
      </c>
      <c r="D5501" s="2" t="str">
        <f>IFERROR(__xludf.DUMMYFUNCTION("""COMPUTED_VALUE"""),"Yes")</f>
        <v>Yes</v>
      </c>
      <c r="E5501" s="2" t="str">
        <f>IFERROR(__xludf.DUMMYFUNCTION("""COMPUTED_VALUE"""),"Yes")</f>
        <v>Yes</v>
      </c>
      <c r="F5501" s="2">
        <f>IFERROR(__xludf.DUMMYFUNCTION("""COMPUTED_VALUE"""),1.0)</f>
        <v>1</v>
      </c>
      <c r="G5501" s="2">
        <f>IFERROR(__xludf.DUMMYFUNCTION("""COMPUTED_VALUE"""),1.0)</f>
        <v>1</v>
      </c>
      <c r="H5501" s="2">
        <f>IFERROR(__xludf.DUMMYFUNCTION("""COMPUTED_VALUE"""),0.0)</f>
        <v>0</v>
      </c>
      <c r="I5501" s="2" t="str">
        <f>IFERROR(__xludf.DUMMYFUNCTION("""COMPUTED_VALUE"""),"Mailed check")</f>
        <v>Mailed check</v>
      </c>
      <c r="J5501" s="5">
        <f>IFERROR(__xludf.DUMMYFUNCTION("""COMPUTED_VALUE"""),48.8)</f>
        <v>48.8</v>
      </c>
      <c r="K5501" s="5">
        <f>IFERROR(__xludf.DUMMYFUNCTION("""COMPUTED_VALUE"""),297.35)</f>
        <v>297.35</v>
      </c>
      <c r="L5501" s="2" t="str">
        <f>IFERROR(__xludf.DUMMYFUNCTION("""COMPUTED_VALUE"""),"No")</f>
        <v>No</v>
      </c>
      <c r="M5501" s="6">
        <f>IFERROR(__xludf.DUMMYFUNCTION("""COMPUTED_VALUE"""),6.0932377049180335)</f>
        <v>6.093237705</v>
      </c>
      <c r="N5501" s="2" t="b">
        <f>IFERROR(__xludf.DUMMYFUNCTION("""COMPUTED_VALUE"""),TRUE)</f>
        <v>1</v>
      </c>
      <c r="O5501" s="2" t="b">
        <f>IFERROR(__xludf.DUMMYFUNCTION("""COMPUTED_VALUE"""),FALSE)</f>
        <v>0</v>
      </c>
      <c r="P5501" s="2" t="b">
        <f>IFERROR(__xludf.DUMMYFUNCTION("""COMPUTED_VALUE"""),TRUE)</f>
        <v>1</v>
      </c>
      <c r="Q5501" s="2" t="b">
        <f>IFERROR(__xludf.DUMMYFUNCTION("""COMPUTED_VALUE"""),TRUE)</f>
        <v>1</v>
      </c>
      <c r="R5501" s="2" t="b">
        <f>IFERROR(__xludf.DUMMYFUNCTION("""COMPUTED_VALUE"""),TRUE)</f>
        <v>1</v>
      </c>
      <c r="S5501" s="2">
        <f>IFERROR(__xludf.DUMMYFUNCTION("""COMPUTED_VALUE"""),3.0)</f>
        <v>3</v>
      </c>
      <c r="T5501" s="7"/>
      <c r="U5501" s="4"/>
      <c r="V5501" s="7"/>
      <c r="W5501" s="7"/>
      <c r="X5501" s="7"/>
      <c r="Y5501" s="7">
        <f>IFERROR(__xludf.DUMMYFUNCTION("""COMPUTED_VALUE"""),44309.66401980874)</f>
        <v>44309.66402</v>
      </c>
      <c r="Z5501" s="5">
        <f>IFERROR(__xludf.DUMMYFUNCTION("""COMPUTED_VALUE"""),48.8)</f>
        <v>48.8</v>
      </c>
      <c r="AA5501" s="2" t="b">
        <f>IFERROR(__xludf.DUMMYFUNCTION("""COMPUTED_VALUE"""),TRUE)</f>
        <v>1</v>
      </c>
      <c r="AB5501" s="2" t="str">
        <f>IFERROR(__xludf.DUMMYFUNCTION("""COMPUTED_VALUE"""),"Month-to-Month")</f>
        <v>Month-to-Month</v>
      </c>
      <c r="AC5501" s="2" t="str">
        <f>IFERROR(__xludf.DUMMYFUNCTION("""COMPUTED_VALUE"""),"One Line")</f>
        <v>One Line</v>
      </c>
      <c r="AD5501" s="2" t="str">
        <f>IFERROR(__xludf.DUMMYFUNCTION("""COMPUTED_VALUE"""),"DSL")</f>
        <v>DSL</v>
      </c>
    </row>
    <row r="5502">
      <c r="A5502" s="2" t="str">
        <f>IFERROR(__xludf.DUMMYFUNCTION("""COMPUTED_VALUE"""),"7743-EXURX")</f>
        <v>7743-EXURX</v>
      </c>
      <c r="B5502" s="2" t="str">
        <f>IFERROR(__xludf.DUMMYFUNCTION("""COMPUTED_VALUE"""),"Male")</f>
        <v>Male</v>
      </c>
      <c r="C5502" s="2">
        <f>IFERROR(__xludf.DUMMYFUNCTION("""COMPUTED_VALUE"""),0.0)</f>
        <v>0</v>
      </c>
      <c r="D5502" s="2" t="str">
        <f>IFERROR(__xludf.DUMMYFUNCTION("""COMPUTED_VALUE"""),"Yes")</f>
        <v>Yes</v>
      </c>
      <c r="E5502" s="2" t="str">
        <f>IFERROR(__xludf.DUMMYFUNCTION("""COMPUTED_VALUE"""),"Yes")</f>
        <v>Yes</v>
      </c>
      <c r="F5502" s="2">
        <f>IFERROR(__xludf.DUMMYFUNCTION("""COMPUTED_VALUE"""),1.0)</f>
        <v>1</v>
      </c>
      <c r="G5502" s="2">
        <f>IFERROR(__xludf.DUMMYFUNCTION("""COMPUTED_VALUE"""),1.0)</f>
        <v>1</v>
      </c>
      <c r="H5502" s="2">
        <f>IFERROR(__xludf.DUMMYFUNCTION("""COMPUTED_VALUE"""),0.0)</f>
        <v>0</v>
      </c>
      <c r="I5502" s="2" t="str">
        <f>IFERROR(__xludf.DUMMYFUNCTION("""COMPUTED_VALUE"""),"Electronic check")</f>
        <v>Electronic check</v>
      </c>
      <c r="J5502" s="5">
        <f>IFERROR(__xludf.DUMMYFUNCTION("""COMPUTED_VALUE"""),51.05)</f>
        <v>51.05</v>
      </c>
      <c r="K5502" s="5">
        <f>IFERROR(__xludf.DUMMYFUNCTION("""COMPUTED_VALUE"""),415.05)</f>
        <v>415.05</v>
      </c>
      <c r="L5502" s="2" t="str">
        <f>IFERROR(__xludf.DUMMYFUNCTION("""COMPUTED_VALUE"""),"Yes")</f>
        <v>Yes</v>
      </c>
      <c r="M5502" s="6">
        <f>IFERROR(__xludf.DUMMYFUNCTION("""COMPUTED_VALUE"""),8.130264446620961)</f>
        <v>8.130264447</v>
      </c>
      <c r="N5502" s="2" t="b">
        <f>IFERROR(__xludf.DUMMYFUNCTION("""COMPUTED_VALUE"""),FALSE)</f>
        <v>0</v>
      </c>
      <c r="O5502" s="2" t="b">
        <f>IFERROR(__xludf.DUMMYFUNCTION("""COMPUTED_VALUE"""),TRUE)</f>
        <v>1</v>
      </c>
      <c r="P5502" s="2" t="b">
        <f>IFERROR(__xludf.DUMMYFUNCTION("""COMPUTED_VALUE"""),TRUE)</f>
        <v>1</v>
      </c>
      <c r="Q5502" s="2" t="b">
        <f>IFERROR(__xludf.DUMMYFUNCTION("""COMPUTED_VALUE"""),TRUE)</f>
        <v>1</v>
      </c>
      <c r="R5502" s="2" t="b">
        <f>IFERROR(__xludf.DUMMYFUNCTION("""COMPUTED_VALUE"""),TRUE)</f>
        <v>1</v>
      </c>
      <c r="S5502" s="2">
        <f>IFERROR(__xludf.DUMMYFUNCTION("""COMPUTED_VALUE"""),3.0)</f>
        <v>3</v>
      </c>
      <c r="T5502" s="7"/>
      <c r="U5502" s="4"/>
      <c r="V5502" s="7"/>
      <c r="W5502" s="7"/>
      <c r="X5502" s="7"/>
      <c r="Y5502" s="7">
        <f>IFERROR(__xludf.DUMMYFUNCTION("""COMPUTED_VALUE"""),44247.70445641528)</f>
        <v>44247.70446</v>
      </c>
      <c r="Z5502" s="5">
        <f>IFERROR(__xludf.DUMMYFUNCTION("""COMPUTED_VALUE"""),51.05)</f>
        <v>51.05</v>
      </c>
      <c r="AA5502" s="2" t="b">
        <f>IFERROR(__xludf.DUMMYFUNCTION("""COMPUTED_VALUE"""),TRUE)</f>
        <v>1</v>
      </c>
      <c r="AB5502" s="2" t="str">
        <f>IFERROR(__xludf.DUMMYFUNCTION("""COMPUTED_VALUE"""),"Month-to-Month")</f>
        <v>Month-to-Month</v>
      </c>
      <c r="AC5502" s="2" t="str">
        <f>IFERROR(__xludf.DUMMYFUNCTION("""COMPUTED_VALUE"""),"One Line")</f>
        <v>One Line</v>
      </c>
      <c r="AD5502" s="2" t="str">
        <f>IFERROR(__xludf.DUMMYFUNCTION("""COMPUTED_VALUE"""),"DSL")</f>
        <v>DSL</v>
      </c>
    </row>
    <row r="5503">
      <c r="A5503" s="2" t="str">
        <f>IFERROR(__xludf.DUMMYFUNCTION("""COMPUTED_VALUE"""),"7746-AWNQW")</f>
        <v>7746-AWNQW</v>
      </c>
      <c r="B5503" s="2" t="str">
        <f>IFERROR(__xludf.DUMMYFUNCTION("""COMPUTED_VALUE"""),"Female")</f>
        <v>Female</v>
      </c>
      <c r="C5503" s="2">
        <f>IFERROR(__xludf.DUMMYFUNCTION("""COMPUTED_VALUE"""),0.0)</f>
        <v>0</v>
      </c>
      <c r="D5503" s="2" t="str">
        <f>IFERROR(__xludf.DUMMYFUNCTION("""COMPUTED_VALUE"""),"No")</f>
        <v>No</v>
      </c>
      <c r="E5503" s="2" t="str">
        <f>IFERROR(__xludf.DUMMYFUNCTION("""COMPUTED_VALUE"""),"No")</f>
        <v>No</v>
      </c>
      <c r="F5503" s="2">
        <f>IFERROR(__xludf.DUMMYFUNCTION("""COMPUTED_VALUE"""),0.0)</f>
        <v>0</v>
      </c>
      <c r="G5503" s="2">
        <f>IFERROR(__xludf.DUMMYFUNCTION("""COMPUTED_VALUE"""),1.0)</f>
        <v>1</v>
      </c>
      <c r="H5503" s="2">
        <f>IFERROR(__xludf.DUMMYFUNCTION("""COMPUTED_VALUE"""),0.0)</f>
        <v>0</v>
      </c>
      <c r="I5503" s="2" t="str">
        <f>IFERROR(__xludf.DUMMYFUNCTION("""COMPUTED_VALUE"""),"Mailed check")</f>
        <v>Mailed check</v>
      </c>
      <c r="J5503" s="5">
        <f>IFERROR(__xludf.DUMMYFUNCTION("""COMPUTED_VALUE"""),35.75)</f>
        <v>35.75</v>
      </c>
      <c r="K5503" s="5">
        <f>IFERROR(__xludf.DUMMYFUNCTION("""COMPUTED_VALUE"""),961.4)</f>
        <v>961.4</v>
      </c>
      <c r="L5503" s="2" t="str">
        <f>IFERROR(__xludf.DUMMYFUNCTION("""COMPUTED_VALUE"""),"No")</f>
        <v>No</v>
      </c>
      <c r="M5503" s="6">
        <f>IFERROR(__xludf.DUMMYFUNCTION("""COMPUTED_VALUE"""),26.892307692307693)</f>
        <v>26.89230769</v>
      </c>
      <c r="N5503" s="2" t="b">
        <f>IFERROR(__xludf.DUMMYFUNCTION("""COMPUTED_VALUE"""),TRUE)</f>
        <v>1</v>
      </c>
      <c r="O5503" s="2" t="b">
        <f>IFERROR(__xludf.DUMMYFUNCTION("""COMPUTED_VALUE"""),FALSE)</f>
        <v>0</v>
      </c>
      <c r="P5503" s="2" t="b">
        <f>IFERROR(__xludf.DUMMYFUNCTION("""COMPUTED_VALUE"""),FALSE)</f>
        <v>0</v>
      </c>
      <c r="Q5503" s="2" t="b">
        <f>IFERROR(__xludf.DUMMYFUNCTION("""COMPUTED_VALUE"""),TRUE)</f>
        <v>1</v>
      </c>
      <c r="R5503" s="2" t="b">
        <f>IFERROR(__xludf.DUMMYFUNCTION("""COMPUTED_VALUE"""),FALSE)</f>
        <v>0</v>
      </c>
      <c r="S5503" s="2">
        <f>IFERROR(__xludf.DUMMYFUNCTION("""COMPUTED_VALUE"""),0.0)</f>
        <v>0</v>
      </c>
      <c r="T5503" s="7"/>
      <c r="U5503" s="4"/>
      <c r="V5503" s="7"/>
      <c r="W5503" s="7"/>
      <c r="X5503" s="7"/>
      <c r="Y5503" s="7">
        <f>IFERROR(__xludf.DUMMYFUNCTION("""COMPUTED_VALUE"""),43677.02564102564)</f>
        <v>43677.02564</v>
      </c>
      <c r="Z5503" s="5">
        <f>IFERROR(__xludf.DUMMYFUNCTION("""COMPUTED_VALUE"""),35.75)</f>
        <v>35.75</v>
      </c>
      <c r="AA5503" s="2" t="b">
        <f>IFERROR(__xludf.DUMMYFUNCTION("""COMPUTED_VALUE"""),TRUE)</f>
        <v>1</v>
      </c>
      <c r="AB5503" s="2" t="str">
        <f>IFERROR(__xludf.DUMMYFUNCTION("""COMPUTED_VALUE"""),"Month-to-Month")</f>
        <v>Month-to-Month</v>
      </c>
      <c r="AC5503" s="2" t="str">
        <f>IFERROR(__xludf.DUMMYFUNCTION("""COMPUTED_VALUE"""),"No Phone Service")</f>
        <v>No Phone Service</v>
      </c>
      <c r="AD5503" s="2" t="str">
        <f>IFERROR(__xludf.DUMMYFUNCTION("""COMPUTED_VALUE"""),"DSL")</f>
        <v>DSL</v>
      </c>
    </row>
    <row r="5504">
      <c r="A5504" s="2" t="str">
        <f>IFERROR(__xludf.DUMMYFUNCTION("""COMPUTED_VALUE"""),"7746-QYVCO")</f>
        <v>7746-QYVCO</v>
      </c>
      <c r="B5504" s="2" t="str">
        <f>IFERROR(__xludf.DUMMYFUNCTION("""COMPUTED_VALUE"""),"Male")</f>
        <v>Male</v>
      </c>
      <c r="C5504" s="2">
        <f>IFERROR(__xludf.DUMMYFUNCTION("""COMPUTED_VALUE"""),0.0)</f>
        <v>0</v>
      </c>
      <c r="D5504" s="2" t="str">
        <f>IFERROR(__xludf.DUMMYFUNCTION("""COMPUTED_VALUE"""),"Yes")</f>
        <v>Yes</v>
      </c>
      <c r="E5504" s="2" t="str">
        <f>IFERROR(__xludf.DUMMYFUNCTION("""COMPUTED_VALUE"""),"Yes")</f>
        <v>Yes</v>
      </c>
      <c r="F5504" s="2">
        <f>IFERROR(__xludf.DUMMYFUNCTION("""COMPUTED_VALUE"""),1.0)</f>
        <v>1</v>
      </c>
      <c r="G5504" s="2">
        <f>IFERROR(__xludf.DUMMYFUNCTION("""COMPUTED_VALUE"""),1.0)</f>
        <v>1</v>
      </c>
      <c r="H5504" s="2">
        <f>IFERROR(__xludf.DUMMYFUNCTION("""COMPUTED_VALUE"""),1.0)</f>
        <v>1</v>
      </c>
      <c r="I5504" s="2" t="str">
        <f>IFERROR(__xludf.DUMMYFUNCTION("""COMPUTED_VALUE"""),"Mailed check")</f>
        <v>Mailed check</v>
      </c>
      <c r="J5504" s="5">
        <f>IFERROR(__xludf.DUMMYFUNCTION("""COMPUTED_VALUE"""),55.85)</f>
        <v>55.85</v>
      </c>
      <c r="K5504" s="5">
        <f>IFERROR(__xludf.DUMMYFUNCTION("""COMPUTED_VALUE"""),857.8)</f>
        <v>857.8</v>
      </c>
      <c r="L5504" s="2" t="str">
        <f>IFERROR(__xludf.DUMMYFUNCTION("""COMPUTED_VALUE"""),"No")</f>
        <v>No</v>
      </c>
      <c r="M5504" s="6">
        <f>IFERROR(__xludf.DUMMYFUNCTION("""COMPUTED_VALUE"""),15.358997314234555)</f>
        <v>15.35899731</v>
      </c>
      <c r="N5504" s="2" t="b">
        <f>IFERROR(__xludf.DUMMYFUNCTION("""COMPUTED_VALUE"""),FALSE)</f>
        <v>0</v>
      </c>
      <c r="O5504" s="2" t="b">
        <f>IFERROR(__xludf.DUMMYFUNCTION("""COMPUTED_VALUE"""),FALSE)</f>
        <v>0</v>
      </c>
      <c r="P5504" s="2" t="b">
        <f>IFERROR(__xludf.DUMMYFUNCTION("""COMPUTED_VALUE"""),TRUE)</f>
        <v>1</v>
      </c>
      <c r="Q5504" s="2" t="b">
        <f>IFERROR(__xludf.DUMMYFUNCTION("""COMPUTED_VALUE"""),TRUE)</f>
        <v>1</v>
      </c>
      <c r="R5504" s="2" t="b">
        <f>IFERROR(__xludf.DUMMYFUNCTION("""COMPUTED_VALUE"""),TRUE)</f>
        <v>1</v>
      </c>
      <c r="S5504" s="2">
        <f>IFERROR(__xludf.DUMMYFUNCTION("""COMPUTED_VALUE"""),3.0)</f>
        <v>3</v>
      </c>
      <c r="T5504" s="7"/>
      <c r="U5504" s="4"/>
      <c r="V5504" s="7"/>
      <c r="W5504" s="7"/>
      <c r="X5504" s="7"/>
      <c r="Y5504" s="7">
        <f>IFERROR(__xludf.DUMMYFUNCTION("""COMPUTED_VALUE"""),44027.8304983587)</f>
        <v>44027.8305</v>
      </c>
      <c r="Z5504" s="5">
        <f>IFERROR(__xludf.DUMMYFUNCTION("""COMPUTED_VALUE"""),55.85)</f>
        <v>55.85</v>
      </c>
      <c r="AA5504" s="2" t="b">
        <f>IFERROR(__xludf.DUMMYFUNCTION("""COMPUTED_VALUE"""),TRUE)</f>
        <v>1</v>
      </c>
      <c r="AB5504" s="2" t="str">
        <f>IFERROR(__xludf.DUMMYFUNCTION("""COMPUTED_VALUE"""),"1 Year")</f>
        <v>1 Year</v>
      </c>
      <c r="AC5504" s="2" t="str">
        <f>IFERROR(__xludf.DUMMYFUNCTION("""COMPUTED_VALUE"""),"One Line")</f>
        <v>One Line</v>
      </c>
      <c r="AD5504" s="2" t="str">
        <f>IFERROR(__xludf.DUMMYFUNCTION("""COMPUTED_VALUE"""),"DSL")</f>
        <v>DSL</v>
      </c>
    </row>
    <row r="5505">
      <c r="A5505" s="2" t="str">
        <f>IFERROR(__xludf.DUMMYFUNCTION("""COMPUTED_VALUE"""),"7748-UMTRK")</f>
        <v>7748-UMTRK</v>
      </c>
      <c r="B5505" s="2" t="str">
        <f>IFERROR(__xludf.DUMMYFUNCTION("""COMPUTED_VALUE"""),"Female")</f>
        <v>Female</v>
      </c>
      <c r="C5505" s="2">
        <f>IFERROR(__xludf.DUMMYFUNCTION("""COMPUTED_VALUE"""),1.0)</f>
        <v>1</v>
      </c>
      <c r="D5505" s="2" t="str">
        <f>IFERROR(__xludf.DUMMYFUNCTION("""COMPUTED_VALUE"""),"No")</f>
        <v>No</v>
      </c>
      <c r="E5505" s="2" t="str">
        <f>IFERROR(__xludf.DUMMYFUNCTION("""COMPUTED_VALUE"""),"Yes")</f>
        <v>Yes</v>
      </c>
      <c r="F5505" s="2">
        <f>IFERROR(__xludf.DUMMYFUNCTION("""COMPUTED_VALUE"""),2.0)</f>
        <v>2</v>
      </c>
      <c r="G5505" s="2">
        <f>IFERROR(__xludf.DUMMYFUNCTION("""COMPUTED_VALUE"""),2.0)</f>
        <v>2</v>
      </c>
      <c r="H5505" s="2">
        <f>IFERROR(__xludf.DUMMYFUNCTION("""COMPUTED_VALUE"""),0.0)</f>
        <v>0</v>
      </c>
      <c r="I5505" s="2" t="str">
        <f>IFERROR(__xludf.DUMMYFUNCTION("""COMPUTED_VALUE"""),"Electronic check")</f>
        <v>Electronic check</v>
      </c>
      <c r="J5505" s="5">
        <f>IFERROR(__xludf.DUMMYFUNCTION("""COMPUTED_VALUE"""),101.3)</f>
        <v>101.3</v>
      </c>
      <c r="K5505" s="5">
        <f>IFERROR(__xludf.DUMMYFUNCTION("""COMPUTED_VALUE"""),2974.5)</f>
        <v>2974.5</v>
      </c>
      <c r="L5505" s="2" t="str">
        <f>IFERROR(__xludf.DUMMYFUNCTION("""COMPUTED_VALUE"""),"No")</f>
        <v>No</v>
      </c>
      <c r="M5505" s="6">
        <f>IFERROR(__xludf.DUMMYFUNCTION("""COMPUTED_VALUE"""),29.363277393879567)</f>
        <v>29.36327739</v>
      </c>
      <c r="N5505" s="2" t="b">
        <f>IFERROR(__xludf.DUMMYFUNCTION("""COMPUTED_VALUE"""),TRUE)</f>
        <v>1</v>
      </c>
      <c r="O5505" s="2" t="b">
        <f>IFERROR(__xludf.DUMMYFUNCTION("""COMPUTED_VALUE"""),FALSE)</f>
        <v>0</v>
      </c>
      <c r="P5505" s="2" t="b">
        <f>IFERROR(__xludf.DUMMYFUNCTION("""COMPUTED_VALUE"""),TRUE)</f>
        <v>1</v>
      </c>
      <c r="Q5505" s="2" t="b">
        <f>IFERROR(__xludf.DUMMYFUNCTION("""COMPUTED_VALUE"""),TRUE)</f>
        <v>1</v>
      </c>
      <c r="R5505" s="2" t="b">
        <f>IFERROR(__xludf.DUMMYFUNCTION("""COMPUTED_VALUE"""),TRUE)</f>
        <v>1</v>
      </c>
      <c r="S5505" s="2">
        <f>IFERROR(__xludf.DUMMYFUNCTION("""COMPUTED_VALUE"""),2.0)</f>
        <v>2</v>
      </c>
      <c r="T5505" s="7"/>
      <c r="U5505" s="4"/>
      <c r="V5505" s="7"/>
      <c r="W5505" s="7"/>
      <c r="X5505" s="7"/>
      <c r="Y5505" s="7">
        <f>IFERROR(__xludf.DUMMYFUNCTION("""COMPUTED_VALUE"""),43601.8669792695)</f>
        <v>43601.86698</v>
      </c>
      <c r="Z5505" s="5">
        <f>IFERROR(__xludf.DUMMYFUNCTION("""COMPUTED_VALUE"""),101.3)</f>
        <v>101.3</v>
      </c>
      <c r="AA5505" s="2" t="b">
        <f>IFERROR(__xludf.DUMMYFUNCTION("""COMPUTED_VALUE"""),TRUE)</f>
        <v>1</v>
      </c>
      <c r="AB5505" s="2" t="str">
        <f>IFERROR(__xludf.DUMMYFUNCTION("""COMPUTED_VALUE"""),"Month-to-Month")</f>
        <v>Month-to-Month</v>
      </c>
      <c r="AC5505" s="2" t="str">
        <f>IFERROR(__xludf.DUMMYFUNCTION("""COMPUTED_VALUE"""),"Two or More Lines")</f>
        <v>Two or More Lines</v>
      </c>
      <c r="AD5505" s="2" t="str">
        <f>IFERROR(__xludf.DUMMYFUNCTION("""COMPUTED_VALUE"""),"Fiber Optic")</f>
        <v>Fiber Optic</v>
      </c>
    </row>
    <row r="5506">
      <c r="A5506" s="2" t="str">
        <f>IFERROR(__xludf.DUMMYFUNCTION("""COMPUTED_VALUE"""),"7750-EYXWZ")</f>
        <v>7750-EYXWZ</v>
      </c>
      <c r="B5506" s="2" t="str">
        <f>IFERROR(__xludf.DUMMYFUNCTION("""COMPUTED_VALUE"""),"Female")</f>
        <v>Female</v>
      </c>
      <c r="C5506" s="2">
        <f>IFERROR(__xludf.DUMMYFUNCTION("""COMPUTED_VALUE"""),0.0)</f>
        <v>0</v>
      </c>
      <c r="D5506" s="2" t="str">
        <f>IFERROR(__xludf.DUMMYFUNCTION("""COMPUTED_VALUE"""),"No")</f>
        <v>No</v>
      </c>
      <c r="E5506" s="2" t="str">
        <f>IFERROR(__xludf.DUMMYFUNCTION("""COMPUTED_VALUE"""),"No")</f>
        <v>No</v>
      </c>
      <c r="F5506" s="2">
        <f>IFERROR(__xludf.DUMMYFUNCTION("""COMPUTED_VALUE"""),0.0)</f>
        <v>0</v>
      </c>
      <c r="G5506" s="2">
        <f>IFERROR(__xludf.DUMMYFUNCTION("""COMPUTED_VALUE"""),1.0)</f>
        <v>1</v>
      </c>
      <c r="H5506" s="2">
        <f>IFERROR(__xludf.DUMMYFUNCTION("""COMPUTED_VALUE"""),1.0)</f>
        <v>1</v>
      </c>
      <c r="I5506" s="2" t="str">
        <f>IFERROR(__xludf.DUMMYFUNCTION("""COMPUTED_VALUE"""),"Electronic check")</f>
        <v>Electronic check</v>
      </c>
      <c r="J5506" s="5">
        <f>IFERROR(__xludf.DUMMYFUNCTION("""COMPUTED_VALUE"""),60.65)</f>
        <v>60.65</v>
      </c>
      <c r="K5506" s="5">
        <f>IFERROR(__xludf.DUMMYFUNCTION("""COMPUTED_VALUE"""),743.3)</f>
        <v>743.3</v>
      </c>
      <c r="L5506" s="2" t="str">
        <f>IFERROR(__xludf.DUMMYFUNCTION("""COMPUTED_VALUE"""),"No")</f>
        <v>No</v>
      </c>
      <c r="M5506" s="6">
        <f>IFERROR(__xludf.DUMMYFUNCTION("""COMPUTED_VALUE"""),12.255564715581203)</f>
        <v>12.25556472</v>
      </c>
      <c r="N5506" s="2" t="b">
        <f>IFERROR(__xludf.DUMMYFUNCTION("""COMPUTED_VALUE"""),TRUE)</f>
        <v>1</v>
      </c>
      <c r="O5506" s="2" t="b">
        <f>IFERROR(__xludf.DUMMYFUNCTION("""COMPUTED_VALUE"""),FALSE)</f>
        <v>0</v>
      </c>
      <c r="P5506" s="2" t="b">
        <f>IFERROR(__xludf.DUMMYFUNCTION("""COMPUTED_VALUE"""),FALSE)</f>
        <v>0</v>
      </c>
      <c r="Q5506" s="2" t="b">
        <f>IFERROR(__xludf.DUMMYFUNCTION("""COMPUTED_VALUE"""),TRUE)</f>
        <v>1</v>
      </c>
      <c r="R5506" s="2" t="b">
        <f>IFERROR(__xludf.DUMMYFUNCTION("""COMPUTED_VALUE"""),FALSE)</f>
        <v>0</v>
      </c>
      <c r="S5506" s="2">
        <f>IFERROR(__xludf.DUMMYFUNCTION("""COMPUTED_VALUE"""),0.0)</f>
        <v>0</v>
      </c>
      <c r="T5506" s="7"/>
      <c r="U5506" s="4"/>
      <c r="V5506" s="7"/>
      <c r="W5506" s="7"/>
      <c r="X5506" s="7"/>
      <c r="Y5506" s="7">
        <f>IFERROR(__xludf.DUMMYFUNCTION("""COMPUTED_VALUE"""),44122.2265732344)</f>
        <v>44122.22657</v>
      </c>
      <c r="Z5506" s="5">
        <f>IFERROR(__xludf.DUMMYFUNCTION("""COMPUTED_VALUE"""),60.65)</f>
        <v>60.65</v>
      </c>
      <c r="AA5506" s="2" t="b">
        <f>IFERROR(__xludf.DUMMYFUNCTION("""COMPUTED_VALUE"""),TRUE)</f>
        <v>1</v>
      </c>
      <c r="AB5506" s="2" t="str">
        <f>IFERROR(__xludf.DUMMYFUNCTION("""COMPUTED_VALUE"""),"1 Year")</f>
        <v>1 Year</v>
      </c>
      <c r="AC5506" s="2" t="str">
        <f>IFERROR(__xludf.DUMMYFUNCTION("""COMPUTED_VALUE"""),"No Phone Service")</f>
        <v>No Phone Service</v>
      </c>
      <c r="AD5506" s="2" t="str">
        <f>IFERROR(__xludf.DUMMYFUNCTION("""COMPUTED_VALUE"""),"DSL")</f>
        <v>DSL</v>
      </c>
    </row>
    <row r="5507">
      <c r="A5507" s="2" t="str">
        <f>IFERROR(__xludf.DUMMYFUNCTION("""COMPUTED_VALUE"""),"7752-XUSCI")</f>
        <v>7752-XUSCI</v>
      </c>
      <c r="B5507" s="2" t="str">
        <f>IFERROR(__xludf.DUMMYFUNCTION("""COMPUTED_VALUE"""),"Female")</f>
        <v>Female</v>
      </c>
      <c r="C5507" s="2">
        <f>IFERROR(__xludf.DUMMYFUNCTION("""COMPUTED_VALUE"""),0.0)</f>
        <v>0</v>
      </c>
      <c r="D5507" s="2" t="str">
        <f>IFERROR(__xludf.DUMMYFUNCTION("""COMPUTED_VALUE"""),"No")</f>
        <v>No</v>
      </c>
      <c r="E5507" s="2" t="str">
        <f>IFERROR(__xludf.DUMMYFUNCTION("""COMPUTED_VALUE"""),"No")</f>
        <v>No</v>
      </c>
      <c r="F5507" s="2">
        <f>IFERROR(__xludf.DUMMYFUNCTION("""COMPUTED_VALUE"""),2.0)</f>
        <v>2</v>
      </c>
      <c r="G5507" s="2">
        <f>IFERROR(__xludf.DUMMYFUNCTION("""COMPUTED_VALUE"""),2.0)</f>
        <v>2</v>
      </c>
      <c r="H5507" s="2">
        <f>IFERROR(__xludf.DUMMYFUNCTION("""COMPUTED_VALUE"""),0.0)</f>
        <v>0</v>
      </c>
      <c r="I5507" s="2" t="str">
        <f>IFERROR(__xludf.DUMMYFUNCTION("""COMPUTED_VALUE"""),"Electronic check")</f>
        <v>Electronic check</v>
      </c>
      <c r="J5507" s="5">
        <f>IFERROR(__xludf.DUMMYFUNCTION("""COMPUTED_VALUE"""),105.9)</f>
        <v>105.9</v>
      </c>
      <c r="K5507" s="5">
        <f>IFERROR(__xludf.DUMMYFUNCTION("""COMPUTED_VALUE"""),6396.45)</f>
        <v>6396.45</v>
      </c>
      <c r="L5507" s="2" t="str">
        <f>IFERROR(__xludf.DUMMYFUNCTION("""COMPUTED_VALUE"""),"Yes")</f>
        <v>Yes</v>
      </c>
      <c r="M5507" s="6">
        <f>IFERROR(__xludf.DUMMYFUNCTION("""COMPUTED_VALUE"""),60.400849858356935)</f>
        <v>60.40084986</v>
      </c>
      <c r="N5507" s="2" t="b">
        <f>IFERROR(__xludf.DUMMYFUNCTION("""COMPUTED_VALUE"""),TRUE)</f>
        <v>1</v>
      </c>
      <c r="O5507" s="2" t="b">
        <f>IFERROR(__xludf.DUMMYFUNCTION("""COMPUTED_VALUE"""),TRUE)</f>
        <v>1</v>
      </c>
      <c r="P5507" s="2" t="b">
        <f>IFERROR(__xludf.DUMMYFUNCTION("""COMPUTED_VALUE"""),TRUE)</f>
        <v>1</v>
      </c>
      <c r="Q5507" s="2" t="b">
        <f>IFERROR(__xludf.DUMMYFUNCTION("""COMPUTED_VALUE"""),TRUE)</f>
        <v>1</v>
      </c>
      <c r="R5507" s="2" t="b">
        <f>IFERROR(__xludf.DUMMYFUNCTION("""COMPUTED_VALUE"""),TRUE)</f>
        <v>1</v>
      </c>
      <c r="S5507" s="2">
        <f>IFERROR(__xludf.DUMMYFUNCTION("""COMPUTED_VALUE"""),0.0)</f>
        <v>0</v>
      </c>
      <c r="T5507" s="7"/>
      <c r="U5507" s="4"/>
      <c r="V5507" s="7"/>
      <c r="W5507" s="7"/>
      <c r="X5507" s="7"/>
      <c r="Y5507" s="7">
        <f>IFERROR(__xludf.DUMMYFUNCTION("""COMPUTED_VALUE"""),42657.80748347498)</f>
        <v>42657.80748</v>
      </c>
      <c r="Z5507" s="5">
        <f>IFERROR(__xludf.DUMMYFUNCTION("""COMPUTED_VALUE"""),105.9)</f>
        <v>105.9</v>
      </c>
      <c r="AA5507" s="2" t="b">
        <f>IFERROR(__xludf.DUMMYFUNCTION("""COMPUTED_VALUE"""),TRUE)</f>
        <v>1</v>
      </c>
      <c r="AB5507" s="2" t="str">
        <f>IFERROR(__xludf.DUMMYFUNCTION("""COMPUTED_VALUE"""),"Month-to-Month")</f>
        <v>Month-to-Month</v>
      </c>
      <c r="AC5507" s="2" t="str">
        <f>IFERROR(__xludf.DUMMYFUNCTION("""COMPUTED_VALUE"""),"Two or More Lines")</f>
        <v>Two or More Lines</v>
      </c>
      <c r="AD5507" s="2" t="str">
        <f>IFERROR(__xludf.DUMMYFUNCTION("""COMPUTED_VALUE"""),"Fiber Optic")</f>
        <v>Fiber Optic</v>
      </c>
    </row>
    <row r="5508">
      <c r="A5508" s="2" t="str">
        <f>IFERROR(__xludf.DUMMYFUNCTION("""COMPUTED_VALUE"""),"7753-USQYQ")</f>
        <v>7753-USQYQ</v>
      </c>
      <c r="B5508" s="2" t="str">
        <f>IFERROR(__xludf.DUMMYFUNCTION("""COMPUTED_VALUE"""),"Male")</f>
        <v>Male</v>
      </c>
      <c r="C5508" s="2">
        <f>IFERROR(__xludf.DUMMYFUNCTION("""COMPUTED_VALUE"""),0.0)</f>
        <v>0</v>
      </c>
      <c r="D5508" s="2" t="str">
        <f>IFERROR(__xludf.DUMMYFUNCTION("""COMPUTED_VALUE"""),"No")</f>
        <v>No</v>
      </c>
      <c r="E5508" s="2" t="str">
        <f>IFERROR(__xludf.DUMMYFUNCTION("""COMPUTED_VALUE"""),"No")</f>
        <v>No</v>
      </c>
      <c r="F5508" s="2">
        <f>IFERROR(__xludf.DUMMYFUNCTION("""COMPUTED_VALUE"""),1.0)</f>
        <v>1</v>
      </c>
      <c r="G5508" s="2">
        <f>IFERROR(__xludf.DUMMYFUNCTION("""COMPUTED_VALUE"""),1.0)</f>
        <v>1</v>
      </c>
      <c r="H5508" s="2">
        <f>IFERROR(__xludf.DUMMYFUNCTION("""COMPUTED_VALUE"""),1.0)</f>
        <v>1</v>
      </c>
      <c r="I5508" s="2" t="str">
        <f>IFERROR(__xludf.DUMMYFUNCTION("""COMPUTED_VALUE"""),"Electronic check")</f>
        <v>Electronic check</v>
      </c>
      <c r="J5508" s="5">
        <f>IFERROR(__xludf.DUMMYFUNCTION("""COMPUTED_VALUE"""),64.2)</f>
        <v>64.2</v>
      </c>
      <c r="K5508" s="5">
        <f>IFERROR(__xludf.DUMMYFUNCTION("""COMPUTED_VALUE"""),3627.3)</f>
        <v>3627.3</v>
      </c>
      <c r="L5508" s="2" t="str">
        <f>IFERROR(__xludf.DUMMYFUNCTION("""COMPUTED_VALUE"""),"No")</f>
        <v>No</v>
      </c>
      <c r="M5508" s="6">
        <f>IFERROR(__xludf.DUMMYFUNCTION("""COMPUTED_VALUE"""),56.5)</f>
        <v>56.5</v>
      </c>
      <c r="N5508" s="2" t="b">
        <f>IFERROR(__xludf.DUMMYFUNCTION("""COMPUTED_VALUE"""),FALSE)</f>
        <v>0</v>
      </c>
      <c r="O5508" s="2" t="b">
        <f>IFERROR(__xludf.DUMMYFUNCTION("""COMPUTED_VALUE"""),FALSE)</f>
        <v>0</v>
      </c>
      <c r="P5508" s="2" t="b">
        <f>IFERROR(__xludf.DUMMYFUNCTION("""COMPUTED_VALUE"""),TRUE)</f>
        <v>1</v>
      </c>
      <c r="Q5508" s="2" t="b">
        <f>IFERROR(__xludf.DUMMYFUNCTION("""COMPUTED_VALUE"""),TRUE)</f>
        <v>1</v>
      </c>
      <c r="R5508" s="2" t="b">
        <f>IFERROR(__xludf.DUMMYFUNCTION("""COMPUTED_VALUE"""),TRUE)</f>
        <v>1</v>
      </c>
      <c r="S5508" s="2">
        <f>IFERROR(__xludf.DUMMYFUNCTION("""COMPUTED_VALUE"""),0.0)</f>
        <v>0</v>
      </c>
      <c r="T5508" s="7"/>
      <c r="U5508" s="4"/>
      <c r="V5508" s="7"/>
      <c r="W5508" s="7"/>
      <c r="X5508" s="7"/>
      <c r="Y5508" s="7">
        <f>IFERROR(__xludf.DUMMYFUNCTION("""COMPUTED_VALUE"""),42776.458333333336)</f>
        <v>42776.45833</v>
      </c>
      <c r="Z5508" s="5">
        <f>IFERROR(__xludf.DUMMYFUNCTION("""COMPUTED_VALUE"""),64.2)</f>
        <v>64.2</v>
      </c>
      <c r="AA5508" s="2" t="b">
        <f>IFERROR(__xludf.DUMMYFUNCTION("""COMPUTED_VALUE"""),TRUE)</f>
        <v>1</v>
      </c>
      <c r="AB5508" s="2" t="str">
        <f>IFERROR(__xludf.DUMMYFUNCTION("""COMPUTED_VALUE"""),"1 Year")</f>
        <v>1 Year</v>
      </c>
      <c r="AC5508" s="2" t="str">
        <f>IFERROR(__xludf.DUMMYFUNCTION("""COMPUTED_VALUE"""),"One Line")</f>
        <v>One Line</v>
      </c>
      <c r="AD5508" s="2" t="str">
        <f>IFERROR(__xludf.DUMMYFUNCTION("""COMPUTED_VALUE"""),"DSL")</f>
        <v>DSL</v>
      </c>
    </row>
    <row r="5509">
      <c r="A5509" s="2" t="str">
        <f>IFERROR(__xludf.DUMMYFUNCTION("""COMPUTED_VALUE"""),"7754-IXRMC")</f>
        <v>7754-IXRMC</v>
      </c>
      <c r="B5509" s="2" t="str">
        <f>IFERROR(__xludf.DUMMYFUNCTION("""COMPUTED_VALUE"""),"Female")</f>
        <v>Female</v>
      </c>
      <c r="C5509" s="2">
        <f>IFERROR(__xludf.DUMMYFUNCTION("""COMPUTED_VALUE"""),0.0)</f>
        <v>0</v>
      </c>
      <c r="D5509" s="2" t="str">
        <f>IFERROR(__xludf.DUMMYFUNCTION("""COMPUTED_VALUE"""),"No")</f>
        <v>No</v>
      </c>
      <c r="E5509" s="2" t="str">
        <f>IFERROR(__xludf.DUMMYFUNCTION("""COMPUTED_VALUE"""),"No")</f>
        <v>No</v>
      </c>
      <c r="F5509" s="2">
        <f>IFERROR(__xludf.DUMMYFUNCTION("""COMPUTED_VALUE"""),1.0)</f>
        <v>1</v>
      </c>
      <c r="G5509" s="2">
        <f>IFERROR(__xludf.DUMMYFUNCTION("""COMPUTED_VALUE"""),1.0)</f>
        <v>1</v>
      </c>
      <c r="H5509" s="2">
        <f>IFERROR(__xludf.DUMMYFUNCTION("""COMPUTED_VALUE"""),0.0)</f>
        <v>0</v>
      </c>
      <c r="I5509" s="2" t="str">
        <f>IFERROR(__xludf.DUMMYFUNCTION("""COMPUTED_VALUE"""),"Mailed check")</f>
        <v>Mailed check</v>
      </c>
      <c r="J5509" s="5">
        <f>IFERROR(__xludf.DUMMYFUNCTION("""COMPUTED_VALUE"""),45.35)</f>
        <v>45.35</v>
      </c>
      <c r="K5509" s="5">
        <f>IFERROR(__xludf.DUMMYFUNCTION("""COMPUTED_VALUE"""),45.35)</f>
        <v>45.35</v>
      </c>
      <c r="L5509" s="2" t="str">
        <f>IFERROR(__xludf.DUMMYFUNCTION("""COMPUTED_VALUE"""),"No")</f>
        <v>No</v>
      </c>
      <c r="M5509" s="6">
        <f>IFERROR(__xludf.DUMMYFUNCTION("""COMPUTED_VALUE"""),1.0)</f>
        <v>1</v>
      </c>
      <c r="N5509" s="2" t="b">
        <f>IFERROR(__xludf.DUMMYFUNCTION("""COMPUTED_VALUE"""),TRUE)</f>
        <v>1</v>
      </c>
      <c r="O5509" s="2" t="b">
        <f>IFERROR(__xludf.DUMMYFUNCTION("""COMPUTED_VALUE"""),FALSE)</f>
        <v>0</v>
      </c>
      <c r="P5509" s="2" t="b">
        <f>IFERROR(__xludf.DUMMYFUNCTION("""COMPUTED_VALUE"""),TRUE)</f>
        <v>1</v>
      </c>
      <c r="Q5509" s="2" t="b">
        <f>IFERROR(__xludf.DUMMYFUNCTION("""COMPUTED_VALUE"""),TRUE)</f>
        <v>1</v>
      </c>
      <c r="R5509" s="2" t="b">
        <f>IFERROR(__xludf.DUMMYFUNCTION("""COMPUTED_VALUE"""),TRUE)</f>
        <v>1</v>
      </c>
      <c r="S5509" s="2">
        <f>IFERROR(__xludf.DUMMYFUNCTION("""COMPUTED_VALUE"""),0.0)</f>
        <v>0</v>
      </c>
      <c r="T5509" s="7"/>
      <c r="U5509" s="4"/>
      <c r="V5509" s="7"/>
      <c r="W5509" s="7"/>
      <c r="X5509" s="7"/>
      <c r="Y5509" s="7">
        <f>IFERROR(__xludf.DUMMYFUNCTION("""COMPUTED_VALUE"""),44464.583333333336)</f>
        <v>44464.58333</v>
      </c>
      <c r="Z5509" s="5">
        <f>IFERROR(__xludf.DUMMYFUNCTION("""COMPUTED_VALUE"""),45.35)</f>
        <v>45.35</v>
      </c>
      <c r="AA5509" s="2" t="b">
        <f>IFERROR(__xludf.DUMMYFUNCTION("""COMPUTED_VALUE"""),TRUE)</f>
        <v>1</v>
      </c>
      <c r="AB5509" s="2" t="str">
        <f>IFERROR(__xludf.DUMMYFUNCTION("""COMPUTED_VALUE"""),"Month-to-Month")</f>
        <v>Month-to-Month</v>
      </c>
      <c r="AC5509" s="2" t="str">
        <f>IFERROR(__xludf.DUMMYFUNCTION("""COMPUTED_VALUE"""),"One Line")</f>
        <v>One Line</v>
      </c>
      <c r="AD5509" s="2" t="str">
        <f>IFERROR(__xludf.DUMMYFUNCTION("""COMPUTED_VALUE"""),"DSL")</f>
        <v>DSL</v>
      </c>
    </row>
    <row r="5510">
      <c r="A5510" s="2" t="str">
        <f>IFERROR(__xludf.DUMMYFUNCTION("""COMPUTED_VALUE"""),"7758-UJWYS")</f>
        <v>7758-UJWYS</v>
      </c>
      <c r="B5510" s="2" t="str">
        <f>IFERROR(__xludf.DUMMYFUNCTION("""COMPUTED_VALUE"""),"Male")</f>
        <v>Male</v>
      </c>
      <c r="C5510" s="2">
        <f>IFERROR(__xludf.DUMMYFUNCTION("""COMPUTED_VALUE"""),0.0)</f>
        <v>0</v>
      </c>
      <c r="D5510" s="2" t="str">
        <f>IFERROR(__xludf.DUMMYFUNCTION("""COMPUTED_VALUE"""),"Yes")</f>
        <v>Yes</v>
      </c>
      <c r="E5510" s="2" t="str">
        <f>IFERROR(__xludf.DUMMYFUNCTION("""COMPUTED_VALUE"""),"Yes")</f>
        <v>Yes</v>
      </c>
      <c r="F5510" s="2">
        <f>IFERROR(__xludf.DUMMYFUNCTION("""COMPUTED_VALUE"""),0.0)</f>
        <v>0</v>
      </c>
      <c r="G5510" s="2">
        <f>IFERROR(__xludf.DUMMYFUNCTION("""COMPUTED_VALUE"""),1.0)</f>
        <v>1</v>
      </c>
      <c r="H5510" s="2">
        <f>IFERROR(__xludf.DUMMYFUNCTION("""COMPUTED_VALUE"""),2.0)</f>
        <v>2</v>
      </c>
      <c r="I5510" s="2" t="str">
        <f>IFERROR(__xludf.DUMMYFUNCTION("""COMPUTED_VALUE"""),"Electronic check")</f>
        <v>Electronic check</v>
      </c>
      <c r="J5510" s="5">
        <f>IFERROR(__xludf.DUMMYFUNCTION("""COMPUTED_VALUE"""),40.55)</f>
        <v>40.55</v>
      </c>
      <c r="K5510" s="5">
        <f>IFERROR(__xludf.DUMMYFUNCTION("""COMPUTED_VALUE"""),1325.85)</f>
        <v>1325.85</v>
      </c>
      <c r="L5510" s="2" t="str">
        <f>IFERROR(__xludf.DUMMYFUNCTION("""COMPUTED_VALUE"""),"No")</f>
        <v>No</v>
      </c>
      <c r="M5510" s="6">
        <f>IFERROR(__xludf.DUMMYFUNCTION("""COMPUTED_VALUE"""),32.69667077681874)</f>
        <v>32.69667078</v>
      </c>
      <c r="N5510" s="2" t="b">
        <f>IFERROR(__xludf.DUMMYFUNCTION("""COMPUTED_VALUE"""),FALSE)</f>
        <v>0</v>
      </c>
      <c r="O5510" s="2" t="b">
        <f>IFERROR(__xludf.DUMMYFUNCTION("""COMPUTED_VALUE"""),FALSE)</f>
        <v>0</v>
      </c>
      <c r="P5510" s="2" t="b">
        <f>IFERROR(__xludf.DUMMYFUNCTION("""COMPUTED_VALUE"""),FALSE)</f>
        <v>0</v>
      </c>
      <c r="Q5510" s="2" t="b">
        <f>IFERROR(__xludf.DUMMYFUNCTION("""COMPUTED_VALUE"""),TRUE)</f>
        <v>1</v>
      </c>
      <c r="R5510" s="2" t="b">
        <f>IFERROR(__xludf.DUMMYFUNCTION("""COMPUTED_VALUE"""),FALSE)</f>
        <v>0</v>
      </c>
      <c r="S5510" s="2">
        <f>IFERROR(__xludf.DUMMYFUNCTION("""COMPUTED_VALUE"""),3.0)</f>
        <v>3</v>
      </c>
      <c r="T5510" s="7"/>
      <c r="U5510" s="4"/>
      <c r="V5510" s="7"/>
      <c r="W5510" s="7"/>
      <c r="X5510" s="7"/>
      <c r="Y5510" s="7">
        <f>IFERROR(__xludf.DUMMYFUNCTION("""COMPUTED_VALUE"""),43500.476263871766)</f>
        <v>43500.47626</v>
      </c>
      <c r="Z5510" s="5">
        <f>IFERROR(__xludf.DUMMYFUNCTION("""COMPUTED_VALUE"""),40.55)</f>
        <v>40.55</v>
      </c>
      <c r="AA5510" s="2" t="b">
        <f>IFERROR(__xludf.DUMMYFUNCTION("""COMPUTED_VALUE"""),TRUE)</f>
        <v>1</v>
      </c>
      <c r="AB5510" s="2" t="str">
        <f>IFERROR(__xludf.DUMMYFUNCTION("""COMPUTED_VALUE"""),"2 Year")</f>
        <v>2 Year</v>
      </c>
      <c r="AC5510" s="2" t="str">
        <f>IFERROR(__xludf.DUMMYFUNCTION("""COMPUTED_VALUE"""),"No Phone Service")</f>
        <v>No Phone Service</v>
      </c>
      <c r="AD5510" s="2" t="str">
        <f>IFERROR(__xludf.DUMMYFUNCTION("""COMPUTED_VALUE"""),"DSL")</f>
        <v>DSL</v>
      </c>
    </row>
    <row r="5511">
      <c r="A5511" s="2" t="str">
        <f>IFERROR(__xludf.DUMMYFUNCTION("""COMPUTED_VALUE"""),"7758-XKCBS")</f>
        <v>7758-XKCBS</v>
      </c>
      <c r="B5511" s="2" t="str">
        <f>IFERROR(__xludf.DUMMYFUNCTION("""COMPUTED_VALUE"""),"Male")</f>
        <v>Male</v>
      </c>
      <c r="C5511" s="2">
        <f>IFERROR(__xludf.DUMMYFUNCTION("""COMPUTED_VALUE"""),0.0)</f>
        <v>0</v>
      </c>
      <c r="D5511" s="2" t="str">
        <f>IFERROR(__xludf.DUMMYFUNCTION("""COMPUTED_VALUE"""),"No")</f>
        <v>No</v>
      </c>
      <c r="E5511" s="2" t="str">
        <f>IFERROR(__xludf.DUMMYFUNCTION("""COMPUTED_VALUE"""),"No")</f>
        <v>No</v>
      </c>
      <c r="F5511" s="2">
        <f>IFERROR(__xludf.DUMMYFUNCTION("""COMPUTED_VALUE"""),0.0)</f>
        <v>0</v>
      </c>
      <c r="G5511" s="2">
        <f>IFERROR(__xludf.DUMMYFUNCTION("""COMPUTED_VALUE"""),1.0)</f>
        <v>1</v>
      </c>
      <c r="H5511" s="2">
        <f>IFERROR(__xludf.DUMMYFUNCTION("""COMPUTED_VALUE"""),0.0)</f>
        <v>0</v>
      </c>
      <c r="I5511" s="2" t="str">
        <f>IFERROR(__xludf.DUMMYFUNCTION("""COMPUTED_VALUE"""),"Electronic check")</f>
        <v>Electronic check</v>
      </c>
      <c r="J5511" s="5">
        <f>IFERROR(__xludf.DUMMYFUNCTION("""COMPUTED_VALUE"""),29.7)</f>
        <v>29.7</v>
      </c>
      <c r="K5511" s="5">
        <f>IFERROR(__xludf.DUMMYFUNCTION("""COMPUTED_VALUE"""),438.25)</f>
        <v>438.25</v>
      </c>
      <c r="L5511" s="2" t="str">
        <f>IFERROR(__xludf.DUMMYFUNCTION("""COMPUTED_VALUE"""),"Yes")</f>
        <v>Yes</v>
      </c>
      <c r="M5511" s="6">
        <f>IFERROR(__xludf.DUMMYFUNCTION("""COMPUTED_VALUE"""),14.755892255892256)</f>
        <v>14.75589226</v>
      </c>
      <c r="N5511" s="2" t="b">
        <f>IFERROR(__xludf.DUMMYFUNCTION("""COMPUTED_VALUE"""),FALSE)</f>
        <v>0</v>
      </c>
      <c r="O5511" s="2" t="b">
        <f>IFERROR(__xludf.DUMMYFUNCTION("""COMPUTED_VALUE"""),TRUE)</f>
        <v>1</v>
      </c>
      <c r="P5511" s="2" t="b">
        <f>IFERROR(__xludf.DUMMYFUNCTION("""COMPUTED_VALUE"""),FALSE)</f>
        <v>0</v>
      </c>
      <c r="Q5511" s="2" t="b">
        <f>IFERROR(__xludf.DUMMYFUNCTION("""COMPUTED_VALUE"""),TRUE)</f>
        <v>1</v>
      </c>
      <c r="R5511" s="2" t="b">
        <f>IFERROR(__xludf.DUMMYFUNCTION("""COMPUTED_VALUE"""),FALSE)</f>
        <v>0</v>
      </c>
      <c r="S5511" s="2">
        <f>IFERROR(__xludf.DUMMYFUNCTION("""COMPUTED_VALUE"""),0.0)</f>
        <v>0</v>
      </c>
      <c r="T5511" s="7"/>
      <c r="U5511" s="4"/>
      <c r="V5511" s="7"/>
      <c r="W5511" s="7"/>
      <c r="X5511" s="7"/>
      <c r="Y5511" s="7">
        <f>IFERROR(__xludf.DUMMYFUNCTION("""COMPUTED_VALUE"""),44046.17494388328)</f>
        <v>44046.17494</v>
      </c>
      <c r="Z5511" s="5">
        <f>IFERROR(__xludf.DUMMYFUNCTION("""COMPUTED_VALUE"""),29.7)</f>
        <v>29.7</v>
      </c>
      <c r="AA5511" s="2" t="b">
        <f>IFERROR(__xludf.DUMMYFUNCTION("""COMPUTED_VALUE"""),TRUE)</f>
        <v>1</v>
      </c>
      <c r="AB5511" s="2" t="str">
        <f>IFERROR(__xludf.DUMMYFUNCTION("""COMPUTED_VALUE"""),"Month-to-Month")</f>
        <v>Month-to-Month</v>
      </c>
      <c r="AC5511" s="2" t="str">
        <f>IFERROR(__xludf.DUMMYFUNCTION("""COMPUTED_VALUE"""),"No Phone Service")</f>
        <v>No Phone Service</v>
      </c>
      <c r="AD5511" s="2" t="str">
        <f>IFERROR(__xludf.DUMMYFUNCTION("""COMPUTED_VALUE"""),"DSL")</f>
        <v>DSL</v>
      </c>
    </row>
    <row r="5512">
      <c r="A5512" s="2" t="str">
        <f>IFERROR(__xludf.DUMMYFUNCTION("""COMPUTED_VALUE"""),"7760-OYPDY")</f>
        <v>7760-OYPDY</v>
      </c>
      <c r="B5512" s="2" t="str">
        <f>IFERROR(__xludf.DUMMYFUNCTION("""COMPUTED_VALUE"""),"Female")</f>
        <v>Female</v>
      </c>
      <c r="C5512" s="2">
        <f>IFERROR(__xludf.DUMMYFUNCTION("""COMPUTED_VALUE"""),0.0)</f>
        <v>0</v>
      </c>
      <c r="D5512" s="2" t="str">
        <f>IFERROR(__xludf.DUMMYFUNCTION("""COMPUTED_VALUE"""),"No")</f>
        <v>No</v>
      </c>
      <c r="E5512" s="2" t="str">
        <f>IFERROR(__xludf.DUMMYFUNCTION("""COMPUTED_VALUE"""),"No")</f>
        <v>No</v>
      </c>
      <c r="F5512" s="2">
        <f>IFERROR(__xludf.DUMMYFUNCTION("""COMPUTED_VALUE"""),1.0)</f>
        <v>1</v>
      </c>
      <c r="G5512" s="2">
        <f>IFERROR(__xludf.DUMMYFUNCTION("""COMPUTED_VALUE"""),2.0)</f>
        <v>2</v>
      </c>
      <c r="H5512" s="2">
        <f>IFERROR(__xludf.DUMMYFUNCTION("""COMPUTED_VALUE"""),0.0)</f>
        <v>0</v>
      </c>
      <c r="I5512" s="2" t="str">
        <f>IFERROR(__xludf.DUMMYFUNCTION("""COMPUTED_VALUE"""),"Electronic check")</f>
        <v>Electronic check</v>
      </c>
      <c r="J5512" s="5">
        <f>IFERROR(__xludf.DUMMYFUNCTION("""COMPUTED_VALUE"""),80.65)</f>
        <v>80.65</v>
      </c>
      <c r="K5512" s="5">
        <f>IFERROR(__xludf.DUMMYFUNCTION("""COMPUTED_VALUE"""),144.15)</f>
        <v>144.15</v>
      </c>
      <c r="L5512" s="2" t="str">
        <f>IFERROR(__xludf.DUMMYFUNCTION("""COMPUTED_VALUE"""),"Yes")</f>
        <v>Yes</v>
      </c>
      <c r="M5512" s="6">
        <f>IFERROR(__xludf.DUMMYFUNCTION("""COMPUTED_VALUE"""),1.78735275883447)</f>
        <v>1.787352759</v>
      </c>
      <c r="N5512" s="2" t="b">
        <f>IFERROR(__xludf.DUMMYFUNCTION("""COMPUTED_VALUE"""),TRUE)</f>
        <v>1</v>
      </c>
      <c r="O5512" s="2" t="b">
        <f>IFERROR(__xludf.DUMMYFUNCTION("""COMPUTED_VALUE"""),TRUE)</f>
        <v>1</v>
      </c>
      <c r="P5512" s="2" t="b">
        <f>IFERROR(__xludf.DUMMYFUNCTION("""COMPUTED_VALUE"""),TRUE)</f>
        <v>1</v>
      </c>
      <c r="Q5512" s="2" t="b">
        <f>IFERROR(__xludf.DUMMYFUNCTION("""COMPUTED_VALUE"""),TRUE)</f>
        <v>1</v>
      </c>
      <c r="R5512" s="2" t="b">
        <f>IFERROR(__xludf.DUMMYFUNCTION("""COMPUTED_VALUE"""),TRUE)</f>
        <v>1</v>
      </c>
      <c r="S5512" s="2">
        <f>IFERROR(__xludf.DUMMYFUNCTION("""COMPUTED_VALUE"""),0.0)</f>
        <v>0</v>
      </c>
      <c r="T5512" s="7"/>
      <c r="U5512" s="4"/>
      <c r="V5512" s="7"/>
      <c r="W5512" s="7"/>
      <c r="X5512" s="7"/>
      <c r="Y5512" s="7">
        <f>IFERROR(__xludf.DUMMYFUNCTION("""COMPUTED_VALUE"""),44440.634686918784)</f>
        <v>44440.63469</v>
      </c>
      <c r="Z5512" s="5">
        <f>IFERROR(__xludf.DUMMYFUNCTION("""COMPUTED_VALUE"""),80.65)</f>
        <v>80.65</v>
      </c>
      <c r="AA5512" s="2" t="b">
        <f>IFERROR(__xludf.DUMMYFUNCTION("""COMPUTED_VALUE"""),TRUE)</f>
        <v>1</v>
      </c>
      <c r="AB5512" s="2" t="str">
        <f>IFERROR(__xludf.DUMMYFUNCTION("""COMPUTED_VALUE"""),"Month-to-Month")</f>
        <v>Month-to-Month</v>
      </c>
      <c r="AC5512" s="2" t="str">
        <f>IFERROR(__xludf.DUMMYFUNCTION("""COMPUTED_VALUE"""),"One Line")</f>
        <v>One Line</v>
      </c>
      <c r="AD5512" s="2" t="str">
        <f>IFERROR(__xludf.DUMMYFUNCTION("""COMPUTED_VALUE"""),"Fiber Optic")</f>
        <v>Fiber Optic</v>
      </c>
    </row>
    <row r="5513">
      <c r="A5513" s="2" t="str">
        <f>IFERROR(__xludf.DUMMYFUNCTION("""COMPUTED_VALUE"""),"7762-ONLJY")</f>
        <v>7762-ONLJY</v>
      </c>
      <c r="B5513" s="2" t="str">
        <f>IFERROR(__xludf.DUMMYFUNCTION("""COMPUTED_VALUE"""),"Female")</f>
        <v>Female</v>
      </c>
      <c r="C5513" s="2">
        <f>IFERROR(__xludf.DUMMYFUNCTION("""COMPUTED_VALUE"""),0.0)</f>
        <v>0</v>
      </c>
      <c r="D5513" s="2" t="str">
        <f>IFERROR(__xludf.DUMMYFUNCTION("""COMPUTED_VALUE"""),"Yes")</f>
        <v>Yes</v>
      </c>
      <c r="E5513" s="2" t="str">
        <f>IFERROR(__xludf.DUMMYFUNCTION("""COMPUTED_VALUE"""),"Yes")</f>
        <v>Yes</v>
      </c>
      <c r="F5513" s="2">
        <f>IFERROR(__xludf.DUMMYFUNCTION("""COMPUTED_VALUE"""),1.0)</f>
        <v>1</v>
      </c>
      <c r="G5513" s="2">
        <f>IFERROR(__xludf.DUMMYFUNCTION("""COMPUTED_VALUE"""),0.0)</f>
        <v>0</v>
      </c>
      <c r="H5513" s="2">
        <f>IFERROR(__xludf.DUMMYFUNCTION("""COMPUTED_VALUE"""),1.0)</f>
        <v>1</v>
      </c>
      <c r="I5513" s="2" t="str">
        <f>IFERROR(__xludf.DUMMYFUNCTION("""COMPUTED_VALUE"""),"Mailed check")</f>
        <v>Mailed check</v>
      </c>
      <c r="J5513" s="5">
        <f>IFERROR(__xludf.DUMMYFUNCTION("""COMPUTED_VALUE"""),19.7)</f>
        <v>19.7</v>
      </c>
      <c r="K5513" s="5">
        <f>IFERROR(__xludf.DUMMYFUNCTION("""COMPUTED_VALUE"""),94.45)</f>
        <v>94.45</v>
      </c>
      <c r="L5513" s="2" t="str">
        <f>IFERROR(__xludf.DUMMYFUNCTION("""COMPUTED_VALUE"""),"No")</f>
        <v>No</v>
      </c>
      <c r="M5513" s="6">
        <f>IFERROR(__xludf.DUMMYFUNCTION("""COMPUTED_VALUE"""),4.7944162436548226)</f>
        <v>4.794416244</v>
      </c>
      <c r="N5513" s="2" t="b">
        <f>IFERROR(__xludf.DUMMYFUNCTION("""COMPUTED_VALUE"""),TRUE)</f>
        <v>1</v>
      </c>
      <c r="O5513" s="2" t="b">
        <f>IFERROR(__xludf.DUMMYFUNCTION("""COMPUTED_VALUE"""),FALSE)</f>
        <v>0</v>
      </c>
      <c r="P5513" s="2" t="b">
        <f>IFERROR(__xludf.DUMMYFUNCTION("""COMPUTED_VALUE"""),TRUE)</f>
        <v>1</v>
      </c>
      <c r="Q5513" s="2" t="b">
        <f>IFERROR(__xludf.DUMMYFUNCTION("""COMPUTED_VALUE"""),FALSE)</f>
        <v>0</v>
      </c>
      <c r="R5513" s="2" t="b">
        <f>IFERROR(__xludf.DUMMYFUNCTION("""COMPUTED_VALUE"""),FALSE)</f>
        <v>0</v>
      </c>
      <c r="S5513" s="2">
        <f>IFERROR(__xludf.DUMMYFUNCTION("""COMPUTED_VALUE"""),3.0)</f>
        <v>3</v>
      </c>
      <c r="T5513" s="7"/>
      <c r="U5513" s="4"/>
      <c r="V5513" s="7"/>
      <c r="W5513" s="7"/>
      <c r="X5513" s="7"/>
      <c r="Y5513" s="7">
        <f>IFERROR(__xludf.DUMMYFUNCTION("""COMPUTED_VALUE"""),44349.1698392555)</f>
        <v>44349.16984</v>
      </c>
      <c r="Z5513" s="5">
        <f>IFERROR(__xludf.DUMMYFUNCTION("""COMPUTED_VALUE"""),19.7)</f>
        <v>19.7</v>
      </c>
      <c r="AA5513" s="2" t="b">
        <f>IFERROR(__xludf.DUMMYFUNCTION("""COMPUTED_VALUE"""),TRUE)</f>
        <v>1</v>
      </c>
      <c r="AB5513" s="2" t="str">
        <f>IFERROR(__xludf.DUMMYFUNCTION("""COMPUTED_VALUE"""),"1 Year")</f>
        <v>1 Year</v>
      </c>
      <c r="AC5513" s="2" t="str">
        <f>IFERROR(__xludf.DUMMYFUNCTION("""COMPUTED_VALUE"""),"One Line")</f>
        <v>One Line</v>
      </c>
      <c r="AD5513" s="2" t="str">
        <f>IFERROR(__xludf.DUMMYFUNCTION("""COMPUTED_VALUE"""),"No Internet Service")</f>
        <v>No Internet Service</v>
      </c>
    </row>
    <row r="5514">
      <c r="A5514" s="2" t="str">
        <f>IFERROR(__xludf.DUMMYFUNCTION("""COMPUTED_VALUE"""),"7762-URZQH")</f>
        <v>7762-URZQH</v>
      </c>
      <c r="B5514" s="2" t="str">
        <f>IFERROR(__xludf.DUMMYFUNCTION("""COMPUTED_VALUE"""),"Male")</f>
        <v>Male</v>
      </c>
      <c r="C5514" s="2">
        <f>IFERROR(__xludf.DUMMYFUNCTION("""COMPUTED_VALUE"""),0.0)</f>
        <v>0</v>
      </c>
      <c r="D5514" s="2" t="str">
        <f>IFERROR(__xludf.DUMMYFUNCTION("""COMPUTED_VALUE"""),"Yes")</f>
        <v>Yes</v>
      </c>
      <c r="E5514" s="2" t="str">
        <f>IFERROR(__xludf.DUMMYFUNCTION("""COMPUTED_VALUE"""),"No")</f>
        <v>No</v>
      </c>
      <c r="F5514" s="2">
        <f>IFERROR(__xludf.DUMMYFUNCTION("""COMPUTED_VALUE"""),2.0)</f>
        <v>2</v>
      </c>
      <c r="G5514" s="2">
        <f>IFERROR(__xludf.DUMMYFUNCTION("""COMPUTED_VALUE"""),2.0)</f>
        <v>2</v>
      </c>
      <c r="H5514" s="2">
        <f>IFERROR(__xludf.DUMMYFUNCTION("""COMPUTED_VALUE"""),2.0)</f>
        <v>2</v>
      </c>
      <c r="I5514" s="2" t="str">
        <f>IFERROR(__xludf.DUMMYFUNCTION("""COMPUTED_VALUE"""),"Credit card (automatic)")</f>
        <v>Credit card (automatic)</v>
      </c>
      <c r="J5514" s="5">
        <f>IFERROR(__xludf.DUMMYFUNCTION("""COMPUTED_VALUE"""),106.05)</f>
        <v>106.05</v>
      </c>
      <c r="K5514" s="5">
        <f>IFERROR(__xludf.DUMMYFUNCTION("""COMPUTED_VALUE"""),6981.35)</f>
        <v>6981.35</v>
      </c>
      <c r="L5514" s="2" t="str">
        <f>IFERROR(__xludf.DUMMYFUNCTION("""COMPUTED_VALUE"""),"Yes")</f>
        <v>Yes</v>
      </c>
      <c r="M5514" s="6">
        <f>IFERROR(__xludf.DUMMYFUNCTION("""COMPUTED_VALUE"""),65.83074021687884)</f>
        <v>65.83074022</v>
      </c>
      <c r="N5514" s="2" t="b">
        <f>IFERROR(__xludf.DUMMYFUNCTION("""COMPUTED_VALUE"""),FALSE)</f>
        <v>0</v>
      </c>
      <c r="O5514" s="2" t="b">
        <f>IFERROR(__xludf.DUMMYFUNCTION("""COMPUTED_VALUE"""),TRUE)</f>
        <v>1</v>
      </c>
      <c r="P5514" s="2" t="b">
        <f>IFERROR(__xludf.DUMMYFUNCTION("""COMPUTED_VALUE"""),TRUE)</f>
        <v>1</v>
      </c>
      <c r="Q5514" s="2" t="b">
        <f>IFERROR(__xludf.DUMMYFUNCTION("""COMPUTED_VALUE"""),TRUE)</f>
        <v>1</v>
      </c>
      <c r="R5514" s="2" t="b">
        <f>IFERROR(__xludf.DUMMYFUNCTION("""COMPUTED_VALUE"""),TRUE)</f>
        <v>1</v>
      </c>
      <c r="S5514" s="2">
        <f>IFERROR(__xludf.DUMMYFUNCTION("""COMPUTED_VALUE"""),1.0)</f>
        <v>1</v>
      </c>
      <c r="T5514" s="7"/>
      <c r="U5514" s="4"/>
      <c r="V5514" s="7"/>
      <c r="W5514" s="7"/>
      <c r="X5514" s="7"/>
      <c r="Y5514" s="7">
        <f>IFERROR(__xludf.DUMMYFUNCTION("""COMPUTED_VALUE"""),42492.64831840327)</f>
        <v>42492.64832</v>
      </c>
      <c r="Z5514" s="5">
        <f>IFERROR(__xludf.DUMMYFUNCTION("""COMPUTED_VALUE"""),106.05)</f>
        <v>106.05</v>
      </c>
      <c r="AA5514" s="2" t="b">
        <f>IFERROR(__xludf.DUMMYFUNCTION("""COMPUTED_VALUE"""),TRUE)</f>
        <v>1</v>
      </c>
      <c r="AB5514" s="2" t="str">
        <f>IFERROR(__xludf.DUMMYFUNCTION("""COMPUTED_VALUE"""),"2 Year")</f>
        <v>2 Year</v>
      </c>
      <c r="AC5514" s="2" t="str">
        <f>IFERROR(__xludf.DUMMYFUNCTION("""COMPUTED_VALUE"""),"Two or More Lines")</f>
        <v>Two or More Lines</v>
      </c>
      <c r="AD5514" s="2" t="str">
        <f>IFERROR(__xludf.DUMMYFUNCTION("""COMPUTED_VALUE"""),"Fiber Optic")</f>
        <v>Fiber Optic</v>
      </c>
    </row>
    <row r="5515">
      <c r="A5515" s="2" t="str">
        <f>IFERROR(__xludf.DUMMYFUNCTION("""COMPUTED_VALUE"""),"7764-BDPEE")</f>
        <v>7764-BDPEE</v>
      </c>
      <c r="B5515" s="2" t="str">
        <f>IFERROR(__xludf.DUMMYFUNCTION("""COMPUTED_VALUE"""),"Male")</f>
        <v>Male</v>
      </c>
      <c r="C5515" s="2">
        <f>IFERROR(__xludf.DUMMYFUNCTION("""COMPUTED_VALUE"""),0.0)</f>
        <v>0</v>
      </c>
      <c r="D5515" s="2" t="str">
        <f>IFERROR(__xludf.DUMMYFUNCTION("""COMPUTED_VALUE"""),"No")</f>
        <v>No</v>
      </c>
      <c r="E5515" s="2" t="str">
        <f>IFERROR(__xludf.DUMMYFUNCTION("""COMPUTED_VALUE"""),"Yes")</f>
        <v>Yes</v>
      </c>
      <c r="F5515" s="2">
        <f>IFERROR(__xludf.DUMMYFUNCTION("""COMPUTED_VALUE"""),1.0)</f>
        <v>1</v>
      </c>
      <c r="G5515" s="2">
        <f>IFERROR(__xludf.DUMMYFUNCTION("""COMPUTED_VALUE"""),0.0)</f>
        <v>0</v>
      </c>
      <c r="H5515" s="2">
        <f>IFERROR(__xludf.DUMMYFUNCTION("""COMPUTED_VALUE"""),0.0)</f>
        <v>0</v>
      </c>
      <c r="I5515" s="2" t="str">
        <f>IFERROR(__xludf.DUMMYFUNCTION("""COMPUTED_VALUE"""),"Mailed check")</f>
        <v>Mailed check</v>
      </c>
      <c r="J5515" s="5">
        <f>IFERROR(__xludf.DUMMYFUNCTION("""COMPUTED_VALUE"""),20.85)</f>
        <v>20.85</v>
      </c>
      <c r="K5515" s="5">
        <f>IFERROR(__xludf.DUMMYFUNCTION("""COMPUTED_VALUE"""),60.65)</f>
        <v>60.65</v>
      </c>
      <c r="L5515" s="2" t="str">
        <f>IFERROR(__xludf.DUMMYFUNCTION("""COMPUTED_VALUE"""),"No")</f>
        <v>No</v>
      </c>
      <c r="M5515" s="6">
        <f>IFERROR(__xludf.DUMMYFUNCTION("""COMPUTED_VALUE"""),2.9088729016786568)</f>
        <v>2.908872902</v>
      </c>
      <c r="N5515" s="2" t="b">
        <f>IFERROR(__xludf.DUMMYFUNCTION("""COMPUTED_VALUE"""),FALSE)</f>
        <v>0</v>
      </c>
      <c r="O5515" s="2" t="b">
        <f>IFERROR(__xludf.DUMMYFUNCTION("""COMPUTED_VALUE"""),FALSE)</f>
        <v>0</v>
      </c>
      <c r="P5515" s="2" t="b">
        <f>IFERROR(__xludf.DUMMYFUNCTION("""COMPUTED_VALUE"""),TRUE)</f>
        <v>1</v>
      </c>
      <c r="Q5515" s="2" t="b">
        <f>IFERROR(__xludf.DUMMYFUNCTION("""COMPUTED_VALUE"""),FALSE)</f>
        <v>0</v>
      </c>
      <c r="R5515" s="2" t="b">
        <f>IFERROR(__xludf.DUMMYFUNCTION("""COMPUTED_VALUE"""),FALSE)</f>
        <v>0</v>
      </c>
      <c r="S5515" s="2">
        <f>IFERROR(__xludf.DUMMYFUNCTION("""COMPUTED_VALUE"""),2.0)</f>
        <v>2</v>
      </c>
      <c r="T5515" s="7"/>
      <c r="U5515" s="4"/>
      <c r="V5515" s="7"/>
      <c r="W5515" s="7"/>
      <c r="X5515" s="7"/>
      <c r="Y5515" s="7">
        <f>IFERROR(__xludf.DUMMYFUNCTION("""COMPUTED_VALUE"""),44406.52178257394)</f>
        <v>44406.52178</v>
      </c>
      <c r="Z5515" s="5">
        <f>IFERROR(__xludf.DUMMYFUNCTION("""COMPUTED_VALUE"""),20.85)</f>
        <v>20.85</v>
      </c>
      <c r="AA5515" s="2" t="b">
        <f>IFERROR(__xludf.DUMMYFUNCTION("""COMPUTED_VALUE"""),TRUE)</f>
        <v>1</v>
      </c>
      <c r="AB5515" s="2" t="str">
        <f>IFERROR(__xludf.DUMMYFUNCTION("""COMPUTED_VALUE"""),"Month-to-Month")</f>
        <v>Month-to-Month</v>
      </c>
      <c r="AC5515" s="2" t="str">
        <f>IFERROR(__xludf.DUMMYFUNCTION("""COMPUTED_VALUE"""),"One Line")</f>
        <v>One Line</v>
      </c>
      <c r="AD5515" s="2" t="str">
        <f>IFERROR(__xludf.DUMMYFUNCTION("""COMPUTED_VALUE"""),"No Internet Service")</f>
        <v>No Internet Service</v>
      </c>
    </row>
    <row r="5516">
      <c r="A5516" s="2" t="str">
        <f>IFERROR(__xludf.DUMMYFUNCTION("""COMPUTED_VALUE"""),"7765-LWVVH")</f>
        <v>7765-LWVVH</v>
      </c>
      <c r="B5516" s="2" t="str">
        <f>IFERROR(__xludf.DUMMYFUNCTION("""COMPUTED_VALUE"""),"Female")</f>
        <v>Female</v>
      </c>
      <c r="C5516" s="2">
        <f>IFERROR(__xludf.DUMMYFUNCTION("""COMPUTED_VALUE"""),0.0)</f>
        <v>0</v>
      </c>
      <c r="D5516" s="2" t="str">
        <f>IFERROR(__xludf.DUMMYFUNCTION("""COMPUTED_VALUE"""),"Yes")</f>
        <v>Yes</v>
      </c>
      <c r="E5516" s="2" t="str">
        <f>IFERROR(__xludf.DUMMYFUNCTION("""COMPUTED_VALUE"""),"Yes")</f>
        <v>Yes</v>
      </c>
      <c r="F5516" s="2">
        <f>IFERROR(__xludf.DUMMYFUNCTION("""COMPUTED_VALUE"""),2.0)</f>
        <v>2</v>
      </c>
      <c r="G5516" s="2">
        <f>IFERROR(__xludf.DUMMYFUNCTION("""COMPUTED_VALUE"""),2.0)</f>
        <v>2</v>
      </c>
      <c r="H5516" s="2">
        <f>IFERROR(__xludf.DUMMYFUNCTION("""COMPUTED_VALUE"""),2.0)</f>
        <v>2</v>
      </c>
      <c r="I5516" s="2" t="str">
        <f>IFERROR(__xludf.DUMMYFUNCTION("""COMPUTED_VALUE"""),"Electronic check")</f>
        <v>Electronic check</v>
      </c>
      <c r="J5516" s="5">
        <f>IFERROR(__xludf.DUMMYFUNCTION("""COMPUTED_VALUE"""),95.1)</f>
        <v>95.1</v>
      </c>
      <c r="K5516" s="5">
        <f>IFERROR(__xludf.DUMMYFUNCTION("""COMPUTED_VALUE"""),6843.15)</f>
        <v>6843.15</v>
      </c>
      <c r="L5516" s="2" t="str">
        <f>IFERROR(__xludf.DUMMYFUNCTION("""COMPUTED_VALUE"""),"No")</f>
        <v>No</v>
      </c>
      <c r="M5516" s="6">
        <f>IFERROR(__xludf.DUMMYFUNCTION("""COMPUTED_VALUE"""),71.95741324921136)</f>
        <v>71.95741325</v>
      </c>
      <c r="N5516" s="2" t="b">
        <f>IFERROR(__xludf.DUMMYFUNCTION("""COMPUTED_VALUE"""),TRUE)</f>
        <v>1</v>
      </c>
      <c r="O5516" s="2" t="b">
        <f>IFERROR(__xludf.DUMMYFUNCTION("""COMPUTED_VALUE"""),FALSE)</f>
        <v>0</v>
      </c>
      <c r="P5516" s="2" t="b">
        <f>IFERROR(__xludf.DUMMYFUNCTION("""COMPUTED_VALUE"""),TRUE)</f>
        <v>1</v>
      </c>
      <c r="Q5516" s="2" t="b">
        <f>IFERROR(__xludf.DUMMYFUNCTION("""COMPUTED_VALUE"""),TRUE)</f>
        <v>1</v>
      </c>
      <c r="R5516" s="2" t="b">
        <f>IFERROR(__xludf.DUMMYFUNCTION("""COMPUTED_VALUE"""),TRUE)</f>
        <v>1</v>
      </c>
      <c r="S5516" s="2">
        <f>IFERROR(__xludf.DUMMYFUNCTION("""COMPUTED_VALUE"""),3.0)</f>
        <v>3</v>
      </c>
      <c r="T5516" s="7"/>
      <c r="U5516" s="4"/>
      <c r="V5516" s="7"/>
      <c r="W5516" s="7"/>
      <c r="X5516" s="7"/>
      <c r="Y5516" s="7">
        <f>IFERROR(__xludf.DUMMYFUNCTION("""COMPUTED_VALUE"""),42306.29534700316)</f>
        <v>42306.29535</v>
      </c>
      <c r="Z5516" s="5">
        <f>IFERROR(__xludf.DUMMYFUNCTION("""COMPUTED_VALUE"""),95.1)</f>
        <v>95.1</v>
      </c>
      <c r="AA5516" s="2" t="b">
        <f>IFERROR(__xludf.DUMMYFUNCTION("""COMPUTED_VALUE"""),TRUE)</f>
        <v>1</v>
      </c>
      <c r="AB5516" s="2" t="str">
        <f>IFERROR(__xludf.DUMMYFUNCTION("""COMPUTED_VALUE"""),"2 Year")</f>
        <v>2 Year</v>
      </c>
      <c r="AC5516" s="2" t="str">
        <f>IFERROR(__xludf.DUMMYFUNCTION("""COMPUTED_VALUE"""),"Two or More Lines")</f>
        <v>Two or More Lines</v>
      </c>
      <c r="AD5516" s="2" t="str">
        <f>IFERROR(__xludf.DUMMYFUNCTION("""COMPUTED_VALUE"""),"Fiber Optic")</f>
        <v>Fiber Optic</v>
      </c>
    </row>
    <row r="5517">
      <c r="A5517" s="2" t="str">
        <f>IFERROR(__xludf.DUMMYFUNCTION("""COMPUTED_VALUE"""),"7766-CLTIC")</f>
        <v>7766-CLTIC</v>
      </c>
      <c r="B5517" s="2" t="str">
        <f>IFERROR(__xludf.DUMMYFUNCTION("""COMPUTED_VALUE"""),"Female")</f>
        <v>Female</v>
      </c>
      <c r="C5517" s="2">
        <f>IFERROR(__xludf.DUMMYFUNCTION("""COMPUTED_VALUE"""),0.0)</f>
        <v>0</v>
      </c>
      <c r="D5517" s="2" t="str">
        <f>IFERROR(__xludf.DUMMYFUNCTION("""COMPUTED_VALUE"""),"No")</f>
        <v>No</v>
      </c>
      <c r="E5517" s="2" t="str">
        <f>IFERROR(__xludf.DUMMYFUNCTION("""COMPUTED_VALUE"""),"No")</f>
        <v>No</v>
      </c>
      <c r="F5517" s="2">
        <f>IFERROR(__xludf.DUMMYFUNCTION("""COMPUTED_VALUE"""),1.0)</f>
        <v>1</v>
      </c>
      <c r="G5517" s="2">
        <f>IFERROR(__xludf.DUMMYFUNCTION("""COMPUTED_VALUE"""),1.0)</f>
        <v>1</v>
      </c>
      <c r="H5517" s="2">
        <f>IFERROR(__xludf.DUMMYFUNCTION("""COMPUTED_VALUE"""),0.0)</f>
        <v>0</v>
      </c>
      <c r="I5517" s="2" t="str">
        <f>IFERROR(__xludf.DUMMYFUNCTION("""COMPUTED_VALUE"""),"Mailed check")</f>
        <v>Mailed check</v>
      </c>
      <c r="J5517" s="5">
        <f>IFERROR(__xludf.DUMMYFUNCTION("""COMPUTED_VALUE"""),60.95)</f>
        <v>60.95</v>
      </c>
      <c r="K5517" s="5">
        <f>IFERROR(__xludf.DUMMYFUNCTION("""COMPUTED_VALUE"""),629.55)</f>
        <v>629.55</v>
      </c>
      <c r="L5517" s="2" t="str">
        <f>IFERROR(__xludf.DUMMYFUNCTION("""COMPUTED_VALUE"""),"No")</f>
        <v>No</v>
      </c>
      <c r="M5517" s="6">
        <f>IFERROR(__xludf.DUMMYFUNCTION("""COMPUTED_VALUE"""),10.328958162428219)</f>
        <v>10.32895816</v>
      </c>
      <c r="N5517" s="2" t="b">
        <f>IFERROR(__xludf.DUMMYFUNCTION("""COMPUTED_VALUE"""),TRUE)</f>
        <v>1</v>
      </c>
      <c r="O5517" s="2" t="b">
        <f>IFERROR(__xludf.DUMMYFUNCTION("""COMPUTED_VALUE"""),FALSE)</f>
        <v>0</v>
      </c>
      <c r="P5517" s="2" t="b">
        <f>IFERROR(__xludf.DUMMYFUNCTION("""COMPUTED_VALUE"""),TRUE)</f>
        <v>1</v>
      </c>
      <c r="Q5517" s="2" t="b">
        <f>IFERROR(__xludf.DUMMYFUNCTION("""COMPUTED_VALUE"""),TRUE)</f>
        <v>1</v>
      </c>
      <c r="R5517" s="2" t="b">
        <f>IFERROR(__xludf.DUMMYFUNCTION("""COMPUTED_VALUE"""),TRUE)</f>
        <v>1</v>
      </c>
      <c r="S5517" s="2">
        <f>IFERROR(__xludf.DUMMYFUNCTION("""COMPUTED_VALUE"""),0.0)</f>
        <v>0</v>
      </c>
      <c r="T5517" s="7"/>
      <c r="U5517" s="4"/>
      <c r="V5517" s="7"/>
      <c r="W5517" s="7"/>
      <c r="X5517" s="7"/>
      <c r="Y5517" s="7">
        <f>IFERROR(__xludf.DUMMYFUNCTION("""COMPUTED_VALUE"""),44180.82752255948)</f>
        <v>44180.82752</v>
      </c>
      <c r="Z5517" s="5">
        <f>IFERROR(__xludf.DUMMYFUNCTION("""COMPUTED_VALUE"""),60.95)</f>
        <v>60.95</v>
      </c>
      <c r="AA5517" s="2" t="b">
        <f>IFERROR(__xludf.DUMMYFUNCTION("""COMPUTED_VALUE"""),TRUE)</f>
        <v>1</v>
      </c>
      <c r="AB5517" s="2" t="str">
        <f>IFERROR(__xludf.DUMMYFUNCTION("""COMPUTED_VALUE"""),"Month-to-Month")</f>
        <v>Month-to-Month</v>
      </c>
      <c r="AC5517" s="2" t="str">
        <f>IFERROR(__xludf.DUMMYFUNCTION("""COMPUTED_VALUE"""),"One Line")</f>
        <v>One Line</v>
      </c>
      <c r="AD5517" s="2" t="str">
        <f>IFERROR(__xludf.DUMMYFUNCTION("""COMPUTED_VALUE"""),"DSL")</f>
        <v>DSL</v>
      </c>
    </row>
    <row r="5518">
      <c r="A5518" s="2" t="str">
        <f>IFERROR(__xludf.DUMMYFUNCTION("""COMPUTED_VALUE"""),"7767-UXAGJ")</f>
        <v>7767-UXAGJ</v>
      </c>
      <c r="B5518" s="2" t="str">
        <f>IFERROR(__xludf.DUMMYFUNCTION("""COMPUTED_VALUE"""),"Male")</f>
        <v>Male</v>
      </c>
      <c r="C5518" s="2">
        <f>IFERROR(__xludf.DUMMYFUNCTION("""COMPUTED_VALUE"""),0.0)</f>
        <v>0</v>
      </c>
      <c r="D5518" s="2" t="str">
        <f>IFERROR(__xludf.DUMMYFUNCTION("""COMPUTED_VALUE"""),"No")</f>
        <v>No</v>
      </c>
      <c r="E5518" s="2" t="str">
        <f>IFERROR(__xludf.DUMMYFUNCTION("""COMPUTED_VALUE"""),"No")</f>
        <v>No</v>
      </c>
      <c r="F5518" s="2">
        <f>IFERROR(__xludf.DUMMYFUNCTION("""COMPUTED_VALUE"""),2.0)</f>
        <v>2</v>
      </c>
      <c r="G5518" s="2">
        <f>IFERROR(__xludf.DUMMYFUNCTION("""COMPUTED_VALUE"""),1.0)</f>
        <v>1</v>
      </c>
      <c r="H5518" s="2">
        <f>IFERROR(__xludf.DUMMYFUNCTION("""COMPUTED_VALUE"""),0.0)</f>
        <v>0</v>
      </c>
      <c r="I5518" s="2" t="str">
        <f>IFERROR(__xludf.DUMMYFUNCTION("""COMPUTED_VALUE"""),"Electronic check")</f>
        <v>Electronic check</v>
      </c>
      <c r="J5518" s="5">
        <f>IFERROR(__xludf.DUMMYFUNCTION("""COMPUTED_VALUE"""),50.45)</f>
        <v>50.45</v>
      </c>
      <c r="K5518" s="5">
        <f>IFERROR(__xludf.DUMMYFUNCTION("""COMPUTED_VALUE"""),50.45)</f>
        <v>50.45</v>
      </c>
      <c r="L5518" s="2" t="str">
        <f>IFERROR(__xludf.DUMMYFUNCTION("""COMPUTED_VALUE"""),"Yes")</f>
        <v>Yes</v>
      </c>
      <c r="M5518" s="6">
        <f>IFERROR(__xludf.DUMMYFUNCTION("""COMPUTED_VALUE"""),1.0)</f>
        <v>1</v>
      </c>
      <c r="N5518" s="2" t="b">
        <f>IFERROR(__xludf.DUMMYFUNCTION("""COMPUTED_VALUE"""),FALSE)</f>
        <v>0</v>
      </c>
      <c r="O5518" s="2" t="b">
        <f>IFERROR(__xludf.DUMMYFUNCTION("""COMPUTED_VALUE"""),TRUE)</f>
        <v>1</v>
      </c>
      <c r="P5518" s="2" t="b">
        <f>IFERROR(__xludf.DUMMYFUNCTION("""COMPUTED_VALUE"""),TRUE)</f>
        <v>1</v>
      </c>
      <c r="Q5518" s="2" t="b">
        <f>IFERROR(__xludf.DUMMYFUNCTION("""COMPUTED_VALUE"""),TRUE)</f>
        <v>1</v>
      </c>
      <c r="R5518" s="2" t="b">
        <f>IFERROR(__xludf.DUMMYFUNCTION("""COMPUTED_VALUE"""),TRUE)</f>
        <v>1</v>
      </c>
      <c r="S5518" s="2">
        <f>IFERROR(__xludf.DUMMYFUNCTION("""COMPUTED_VALUE"""),0.0)</f>
        <v>0</v>
      </c>
      <c r="T5518" s="7"/>
      <c r="U5518" s="4"/>
      <c r="V5518" s="7"/>
      <c r="W5518" s="7"/>
      <c r="X5518" s="7"/>
      <c r="Y5518" s="7">
        <f>IFERROR(__xludf.DUMMYFUNCTION("""COMPUTED_VALUE"""),44464.583333333336)</f>
        <v>44464.58333</v>
      </c>
      <c r="Z5518" s="5">
        <f>IFERROR(__xludf.DUMMYFUNCTION("""COMPUTED_VALUE"""),50.45)</f>
        <v>50.45</v>
      </c>
      <c r="AA5518" s="2" t="b">
        <f>IFERROR(__xludf.DUMMYFUNCTION("""COMPUTED_VALUE"""),TRUE)</f>
        <v>1</v>
      </c>
      <c r="AB5518" s="2" t="str">
        <f>IFERROR(__xludf.DUMMYFUNCTION("""COMPUTED_VALUE"""),"Month-to-Month")</f>
        <v>Month-to-Month</v>
      </c>
      <c r="AC5518" s="2" t="str">
        <f>IFERROR(__xludf.DUMMYFUNCTION("""COMPUTED_VALUE"""),"Two or More Lines")</f>
        <v>Two or More Lines</v>
      </c>
      <c r="AD5518" s="2" t="str">
        <f>IFERROR(__xludf.DUMMYFUNCTION("""COMPUTED_VALUE"""),"DSL")</f>
        <v>DSL</v>
      </c>
    </row>
    <row r="5519">
      <c r="A5519" s="2" t="str">
        <f>IFERROR(__xludf.DUMMYFUNCTION("""COMPUTED_VALUE"""),"7771-CFQRQ")</f>
        <v>7771-CFQRQ</v>
      </c>
      <c r="B5519" s="2" t="str">
        <f>IFERROR(__xludf.DUMMYFUNCTION("""COMPUTED_VALUE"""),"Female")</f>
        <v>Female</v>
      </c>
      <c r="C5519" s="2">
        <f>IFERROR(__xludf.DUMMYFUNCTION("""COMPUTED_VALUE"""),0.0)</f>
        <v>0</v>
      </c>
      <c r="D5519" s="2" t="str">
        <f>IFERROR(__xludf.DUMMYFUNCTION("""COMPUTED_VALUE"""),"Yes")</f>
        <v>Yes</v>
      </c>
      <c r="E5519" s="2" t="str">
        <f>IFERROR(__xludf.DUMMYFUNCTION("""COMPUTED_VALUE"""),"Yes")</f>
        <v>Yes</v>
      </c>
      <c r="F5519" s="2">
        <f>IFERROR(__xludf.DUMMYFUNCTION("""COMPUTED_VALUE"""),1.0)</f>
        <v>1</v>
      </c>
      <c r="G5519" s="2">
        <f>IFERROR(__xludf.DUMMYFUNCTION("""COMPUTED_VALUE"""),1.0)</f>
        <v>1</v>
      </c>
      <c r="H5519" s="2">
        <f>IFERROR(__xludf.DUMMYFUNCTION("""COMPUTED_VALUE"""),2.0)</f>
        <v>2</v>
      </c>
      <c r="I5519" s="2" t="str">
        <f>IFERROR(__xludf.DUMMYFUNCTION("""COMPUTED_VALUE"""),"Bank transfer (automatic)")</f>
        <v>Bank transfer (automatic)</v>
      </c>
      <c r="J5519" s="5">
        <f>IFERROR(__xludf.DUMMYFUNCTION("""COMPUTED_VALUE"""),63.8)</f>
        <v>63.8</v>
      </c>
      <c r="K5519" s="5">
        <f>IFERROR(__xludf.DUMMYFUNCTION("""COMPUTED_VALUE"""),3007.25)</f>
        <v>3007.25</v>
      </c>
      <c r="L5519" s="2" t="str">
        <f>IFERROR(__xludf.DUMMYFUNCTION("""COMPUTED_VALUE"""),"No")</f>
        <v>No</v>
      </c>
      <c r="M5519" s="6">
        <f>IFERROR(__xludf.DUMMYFUNCTION("""COMPUTED_VALUE"""),47.13557993730408)</f>
        <v>47.13557994</v>
      </c>
      <c r="N5519" s="2" t="b">
        <f>IFERROR(__xludf.DUMMYFUNCTION("""COMPUTED_VALUE"""),TRUE)</f>
        <v>1</v>
      </c>
      <c r="O5519" s="2" t="b">
        <f>IFERROR(__xludf.DUMMYFUNCTION("""COMPUTED_VALUE"""),FALSE)</f>
        <v>0</v>
      </c>
      <c r="P5519" s="2" t="b">
        <f>IFERROR(__xludf.DUMMYFUNCTION("""COMPUTED_VALUE"""),TRUE)</f>
        <v>1</v>
      </c>
      <c r="Q5519" s="2" t="b">
        <f>IFERROR(__xludf.DUMMYFUNCTION("""COMPUTED_VALUE"""),TRUE)</f>
        <v>1</v>
      </c>
      <c r="R5519" s="2" t="b">
        <f>IFERROR(__xludf.DUMMYFUNCTION("""COMPUTED_VALUE"""),TRUE)</f>
        <v>1</v>
      </c>
      <c r="S5519" s="2">
        <f>IFERROR(__xludf.DUMMYFUNCTION("""COMPUTED_VALUE"""),3.0)</f>
        <v>3</v>
      </c>
      <c r="T5519" s="7"/>
      <c r="U5519" s="4"/>
      <c r="V5519" s="7"/>
      <c r="W5519" s="7"/>
      <c r="X5519" s="7"/>
      <c r="Y5519" s="7">
        <f>IFERROR(__xludf.DUMMYFUNCTION("""COMPUTED_VALUE"""),43061.292776907)</f>
        <v>43061.29278</v>
      </c>
      <c r="Z5519" s="5">
        <f>IFERROR(__xludf.DUMMYFUNCTION("""COMPUTED_VALUE"""),63.8)</f>
        <v>63.8</v>
      </c>
      <c r="AA5519" s="2" t="b">
        <f>IFERROR(__xludf.DUMMYFUNCTION("""COMPUTED_VALUE"""),TRUE)</f>
        <v>1</v>
      </c>
      <c r="AB5519" s="2" t="str">
        <f>IFERROR(__xludf.DUMMYFUNCTION("""COMPUTED_VALUE"""),"2 Year")</f>
        <v>2 Year</v>
      </c>
      <c r="AC5519" s="2" t="str">
        <f>IFERROR(__xludf.DUMMYFUNCTION("""COMPUTED_VALUE"""),"One Line")</f>
        <v>One Line</v>
      </c>
      <c r="AD5519" s="2" t="str">
        <f>IFERROR(__xludf.DUMMYFUNCTION("""COMPUTED_VALUE"""),"DSL")</f>
        <v>DSL</v>
      </c>
    </row>
    <row r="5520">
      <c r="A5520" s="2" t="str">
        <f>IFERROR(__xludf.DUMMYFUNCTION("""COMPUTED_VALUE"""),"7771-ZONAT")</f>
        <v>7771-ZONAT</v>
      </c>
      <c r="B5520" s="2" t="str">
        <f>IFERROR(__xludf.DUMMYFUNCTION("""COMPUTED_VALUE"""),"Male")</f>
        <v>Male</v>
      </c>
      <c r="C5520" s="2">
        <f>IFERROR(__xludf.DUMMYFUNCTION("""COMPUTED_VALUE"""),0.0)</f>
        <v>0</v>
      </c>
      <c r="D5520" s="2" t="str">
        <f>IFERROR(__xludf.DUMMYFUNCTION("""COMPUTED_VALUE"""),"No")</f>
        <v>No</v>
      </c>
      <c r="E5520" s="2" t="str">
        <f>IFERROR(__xludf.DUMMYFUNCTION("""COMPUTED_VALUE"""),"No")</f>
        <v>No</v>
      </c>
      <c r="F5520" s="2">
        <f>IFERROR(__xludf.DUMMYFUNCTION("""COMPUTED_VALUE"""),0.0)</f>
        <v>0</v>
      </c>
      <c r="G5520" s="2">
        <f>IFERROR(__xludf.DUMMYFUNCTION("""COMPUTED_VALUE"""),1.0)</f>
        <v>1</v>
      </c>
      <c r="H5520" s="2">
        <f>IFERROR(__xludf.DUMMYFUNCTION("""COMPUTED_VALUE"""),2.0)</f>
        <v>2</v>
      </c>
      <c r="I5520" s="2" t="str">
        <f>IFERROR(__xludf.DUMMYFUNCTION("""COMPUTED_VALUE"""),"Bank transfer (automatic)")</f>
        <v>Bank transfer (automatic)</v>
      </c>
      <c r="J5520" s="5">
        <f>IFERROR(__xludf.DUMMYFUNCTION("""COMPUTED_VALUE"""),56.75)</f>
        <v>56.75</v>
      </c>
      <c r="K5520" s="5">
        <f>IFERROR(__xludf.DUMMYFUNCTION("""COMPUTED_VALUE"""),1304.85)</f>
        <v>1304.85</v>
      </c>
      <c r="L5520" s="2" t="str">
        <f>IFERROR(__xludf.DUMMYFUNCTION("""COMPUTED_VALUE"""),"No")</f>
        <v>No</v>
      </c>
      <c r="M5520" s="6">
        <f>IFERROR(__xludf.DUMMYFUNCTION("""COMPUTED_VALUE"""),22.992951541850218)</f>
        <v>22.99295154</v>
      </c>
      <c r="N5520" s="2" t="b">
        <f>IFERROR(__xludf.DUMMYFUNCTION("""COMPUTED_VALUE"""),FALSE)</f>
        <v>0</v>
      </c>
      <c r="O5520" s="2" t="b">
        <f>IFERROR(__xludf.DUMMYFUNCTION("""COMPUTED_VALUE"""),FALSE)</f>
        <v>0</v>
      </c>
      <c r="P5520" s="2" t="b">
        <f>IFERROR(__xludf.DUMMYFUNCTION("""COMPUTED_VALUE"""),FALSE)</f>
        <v>0</v>
      </c>
      <c r="Q5520" s="2" t="b">
        <f>IFERROR(__xludf.DUMMYFUNCTION("""COMPUTED_VALUE"""),TRUE)</f>
        <v>1</v>
      </c>
      <c r="R5520" s="2" t="b">
        <f>IFERROR(__xludf.DUMMYFUNCTION("""COMPUTED_VALUE"""),FALSE)</f>
        <v>0</v>
      </c>
      <c r="S5520" s="2">
        <f>IFERROR(__xludf.DUMMYFUNCTION("""COMPUTED_VALUE"""),0.0)</f>
        <v>0</v>
      </c>
      <c r="T5520" s="7"/>
      <c r="U5520" s="4"/>
      <c r="V5520" s="7"/>
      <c r="W5520" s="7"/>
      <c r="X5520" s="7"/>
      <c r="Y5520" s="7">
        <f>IFERROR(__xludf.DUMMYFUNCTION("""COMPUTED_VALUE"""),43795.63105726872)</f>
        <v>43795.63106</v>
      </c>
      <c r="Z5520" s="5">
        <f>IFERROR(__xludf.DUMMYFUNCTION("""COMPUTED_VALUE"""),56.75)</f>
        <v>56.75</v>
      </c>
      <c r="AA5520" s="2" t="b">
        <f>IFERROR(__xludf.DUMMYFUNCTION("""COMPUTED_VALUE"""),TRUE)</f>
        <v>1</v>
      </c>
      <c r="AB5520" s="2" t="str">
        <f>IFERROR(__xludf.DUMMYFUNCTION("""COMPUTED_VALUE"""),"2 Year")</f>
        <v>2 Year</v>
      </c>
      <c r="AC5520" s="2" t="str">
        <f>IFERROR(__xludf.DUMMYFUNCTION("""COMPUTED_VALUE"""),"No Phone Service")</f>
        <v>No Phone Service</v>
      </c>
      <c r="AD5520" s="2" t="str">
        <f>IFERROR(__xludf.DUMMYFUNCTION("""COMPUTED_VALUE"""),"DSL")</f>
        <v>DSL</v>
      </c>
    </row>
    <row r="5521">
      <c r="A5521" s="2" t="str">
        <f>IFERROR(__xludf.DUMMYFUNCTION("""COMPUTED_VALUE"""),"7774-OJSXI")</f>
        <v>7774-OJSXI</v>
      </c>
      <c r="B5521" s="2" t="str">
        <f>IFERROR(__xludf.DUMMYFUNCTION("""COMPUTED_VALUE"""),"Male")</f>
        <v>Male</v>
      </c>
      <c r="C5521" s="2">
        <f>IFERROR(__xludf.DUMMYFUNCTION("""COMPUTED_VALUE"""),0.0)</f>
        <v>0</v>
      </c>
      <c r="D5521" s="2" t="str">
        <f>IFERROR(__xludf.DUMMYFUNCTION("""COMPUTED_VALUE"""),"No")</f>
        <v>No</v>
      </c>
      <c r="E5521" s="2" t="str">
        <f>IFERROR(__xludf.DUMMYFUNCTION("""COMPUTED_VALUE"""),"No")</f>
        <v>No</v>
      </c>
      <c r="F5521" s="2">
        <f>IFERROR(__xludf.DUMMYFUNCTION("""COMPUTED_VALUE"""),2.0)</f>
        <v>2</v>
      </c>
      <c r="G5521" s="2">
        <f>IFERROR(__xludf.DUMMYFUNCTION("""COMPUTED_VALUE"""),2.0)</f>
        <v>2</v>
      </c>
      <c r="H5521" s="2">
        <f>IFERROR(__xludf.DUMMYFUNCTION("""COMPUTED_VALUE"""),1.0)</f>
        <v>1</v>
      </c>
      <c r="I5521" s="2" t="str">
        <f>IFERROR(__xludf.DUMMYFUNCTION("""COMPUTED_VALUE"""),"Electronic check")</f>
        <v>Electronic check</v>
      </c>
      <c r="J5521" s="5">
        <f>IFERROR(__xludf.DUMMYFUNCTION("""COMPUTED_VALUE"""),103.45)</f>
        <v>103.45</v>
      </c>
      <c r="K5521" s="5">
        <f>IFERROR(__xludf.DUMMYFUNCTION("""COMPUTED_VALUE"""),3066.45)</f>
        <v>3066.45</v>
      </c>
      <c r="L5521" s="2" t="str">
        <f>IFERROR(__xludf.DUMMYFUNCTION("""COMPUTED_VALUE"""),"Yes")</f>
        <v>Yes</v>
      </c>
      <c r="M5521" s="6">
        <f>IFERROR(__xludf.DUMMYFUNCTION("""COMPUTED_VALUE"""),29.64185596906718)</f>
        <v>29.64185597</v>
      </c>
      <c r="N5521" s="2" t="b">
        <f>IFERROR(__xludf.DUMMYFUNCTION("""COMPUTED_VALUE"""),FALSE)</f>
        <v>0</v>
      </c>
      <c r="O5521" s="2" t="b">
        <f>IFERROR(__xludf.DUMMYFUNCTION("""COMPUTED_VALUE"""),TRUE)</f>
        <v>1</v>
      </c>
      <c r="P5521" s="2" t="b">
        <f>IFERROR(__xludf.DUMMYFUNCTION("""COMPUTED_VALUE"""),TRUE)</f>
        <v>1</v>
      </c>
      <c r="Q5521" s="2" t="b">
        <f>IFERROR(__xludf.DUMMYFUNCTION("""COMPUTED_VALUE"""),TRUE)</f>
        <v>1</v>
      </c>
      <c r="R5521" s="2" t="b">
        <f>IFERROR(__xludf.DUMMYFUNCTION("""COMPUTED_VALUE"""),TRUE)</f>
        <v>1</v>
      </c>
      <c r="S5521" s="2">
        <f>IFERROR(__xludf.DUMMYFUNCTION("""COMPUTED_VALUE"""),0.0)</f>
        <v>0</v>
      </c>
      <c r="T5521" s="7"/>
      <c r="U5521" s="4"/>
      <c r="V5521" s="7"/>
      <c r="W5521" s="7"/>
      <c r="X5521" s="7"/>
      <c r="Y5521" s="7">
        <f>IFERROR(__xludf.DUMMYFUNCTION("""COMPUTED_VALUE"""),43593.39354760754)</f>
        <v>43593.39355</v>
      </c>
      <c r="Z5521" s="5">
        <f>IFERROR(__xludf.DUMMYFUNCTION("""COMPUTED_VALUE"""),103.45)</f>
        <v>103.45</v>
      </c>
      <c r="AA5521" s="2" t="b">
        <f>IFERROR(__xludf.DUMMYFUNCTION("""COMPUTED_VALUE"""),TRUE)</f>
        <v>1</v>
      </c>
      <c r="AB5521" s="2" t="str">
        <f>IFERROR(__xludf.DUMMYFUNCTION("""COMPUTED_VALUE"""),"1 Year")</f>
        <v>1 Year</v>
      </c>
      <c r="AC5521" s="2" t="str">
        <f>IFERROR(__xludf.DUMMYFUNCTION("""COMPUTED_VALUE"""),"Two or More Lines")</f>
        <v>Two or More Lines</v>
      </c>
      <c r="AD5521" s="2" t="str">
        <f>IFERROR(__xludf.DUMMYFUNCTION("""COMPUTED_VALUE"""),"Fiber Optic")</f>
        <v>Fiber Optic</v>
      </c>
    </row>
    <row r="5522">
      <c r="A5522" s="2" t="str">
        <f>IFERROR(__xludf.DUMMYFUNCTION("""COMPUTED_VALUE"""),"7776-QGYJC")</f>
        <v>7776-QGYJC</v>
      </c>
      <c r="B5522" s="2" t="str">
        <f>IFERROR(__xludf.DUMMYFUNCTION("""COMPUTED_VALUE"""),"Female")</f>
        <v>Female</v>
      </c>
      <c r="C5522" s="2">
        <f>IFERROR(__xludf.DUMMYFUNCTION("""COMPUTED_VALUE"""),0.0)</f>
        <v>0</v>
      </c>
      <c r="D5522" s="2" t="str">
        <f>IFERROR(__xludf.DUMMYFUNCTION("""COMPUTED_VALUE"""),"Yes")</f>
        <v>Yes</v>
      </c>
      <c r="E5522" s="2" t="str">
        <f>IFERROR(__xludf.DUMMYFUNCTION("""COMPUTED_VALUE"""),"Yes")</f>
        <v>Yes</v>
      </c>
      <c r="F5522" s="2">
        <f>IFERROR(__xludf.DUMMYFUNCTION("""COMPUTED_VALUE"""),1.0)</f>
        <v>1</v>
      </c>
      <c r="G5522" s="2">
        <f>IFERROR(__xludf.DUMMYFUNCTION("""COMPUTED_VALUE"""),2.0)</f>
        <v>2</v>
      </c>
      <c r="H5522" s="2">
        <f>IFERROR(__xludf.DUMMYFUNCTION("""COMPUTED_VALUE"""),0.0)</f>
        <v>0</v>
      </c>
      <c r="I5522" s="2" t="str">
        <f>IFERROR(__xludf.DUMMYFUNCTION("""COMPUTED_VALUE"""),"Bank transfer (automatic)")</f>
        <v>Bank transfer (automatic)</v>
      </c>
      <c r="J5522" s="5">
        <f>IFERROR(__xludf.DUMMYFUNCTION("""COMPUTED_VALUE"""),81.5)</f>
        <v>81.5</v>
      </c>
      <c r="K5522" s="5">
        <f>IFERROR(__xludf.DUMMYFUNCTION("""COMPUTED_VALUE"""),3107.3)</f>
        <v>3107.3</v>
      </c>
      <c r="L5522" s="2" t="str">
        <f>IFERROR(__xludf.DUMMYFUNCTION("""COMPUTED_VALUE"""),"No")</f>
        <v>No</v>
      </c>
      <c r="M5522" s="6">
        <f>IFERROR(__xludf.DUMMYFUNCTION("""COMPUTED_VALUE"""),38.12638036809816)</f>
        <v>38.12638037</v>
      </c>
      <c r="N5522" s="2" t="b">
        <f>IFERROR(__xludf.DUMMYFUNCTION("""COMPUTED_VALUE"""),TRUE)</f>
        <v>1</v>
      </c>
      <c r="O5522" s="2" t="b">
        <f>IFERROR(__xludf.DUMMYFUNCTION("""COMPUTED_VALUE"""),FALSE)</f>
        <v>0</v>
      </c>
      <c r="P5522" s="2" t="b">
        <f>IFERROR(__xludf.DUMMYFUNCTION("""COMPUTED_VALUE"""),TRUE)</f>
        <v>1</v>
      </c>
      <c r="Q5522" s="2" t="b">
        <f>IFERROR(__xludf.DUMMYFUNCTION("""COMPUTED_VALUE"""),TRUE)</f>
        <v>1</v>
      </c>
      <c r="R5522" s="2" t="b">
        <f>IFERROR(__xludf.DUMMYFUNCTION("""COMPUTED_VALUE"""),TRUE)</f>
        <v>1</v>
      </c>
      <c r="S5522" s="2">
        <f>IFERROR(__xludf.DUMMYFUNCTION("""COMPUTED_VALUE"""),3.0)</f>
        <v>3</v>
      </c>
      <c r="T5522" s="7"/>
      <c r="U5522" s="4"/>
      <c r="V5522" s="7"/>
      <c r="W5522" s="7"/>
      <c r="X5522" s="7"/>
      <c r="Y5522" s="7">
        <f>IFERROR(__xludf.DUMMYFUNCTION("""COMPUTED_VALUE"""),43335.32259713701)</f>
        <v>43335.3226</v>
      </c>
      <c r="Z5522" s="5">
        <f>IFERROR(__xludf.DUMMYFUNCTION("""COMPUTED_VALUE"""),81.5)</f>
        <v>81.5</v>
      </c>
      <c r="AA5522" s="2" t="b">
        <f>IFERROR(__xludf.DUMMYFUNCTION("""COMPUTED_VALUE"""),TRUE)</f>
        <v>1</v>
      </c>
      <c r="AB5522" s="2" t="str">
        <f>IFERROR(__xludf.DUMMYFUNCTION("""COMPUTED_VALUE"""),"Month-to-Month")</f>
        <v>Month-to-Month</v>
      </c>
      <c r="AC5522" s="2" t="str">
        <f>IFERROR(__xludf.DUMMYFUNCTION("""COMPUTED_VALUE"""),"One Line")</f>
        <v>One Line</v>
      </c>
      <c r="AD5522" s="2" t="str">
        <f>IFERROR(__xludf.DUMMYFUNCTION("""COMPUTED_VALUE"""),"Fiber Optic")</f>
        <v>Fiber Optic</v>
      </c>
    </row>
    <row r="5523">
      <c r="A5523" s="2" t="str">
        <f>IFERROR(__xludf.DUMMYFUNCTION("""COMPUTED_VALUE"""),"7776-QWNFX")</f>
        <v>7776-QWNFX</v>
      </c>
      <c r="B5523" s="2" t="str">
        <f>IFERROR(__xludf.DUMMYFUNCTION("""COMPUTED_VALUE"""),"Male")</f>
        <v>Male</v>
      </c>
      <c r="C5523" s="2">
        <f>IFERROR(__xludf.DUMMYFUNCTION("""COMPUTED_VALUE"""),1.0)</f>
        <v>1</v>
      </c>
      <c r="D5523" s="2" t="str">
        <f>IFERROR(__xludf.DUMMYFUNCTION("""COMPUTED_VALUE"""),"Yes")</f>
        <v>Yes</v>
      </c>
      <c r="E5523" s="2" t="str">
        <f>IFERROR(__xludf.DUMMYFUNCTION("""COMPUTED_VALUE"""),"No")</f>
        <v>No</v>
      </c>
      <c r="F5523" s="2">
        <f>IFERROR(__xludf.DUMMYFUNCTION("""COMPUTED_VALUE"""),1.0)</f>
        <v>1</v>
      </c>
      <c r="G5523" s="2">
        <f>IFERROR(__xludf.DUMMYFUNCTION("""COMPUTED_VALUE"""),1.0)</f>
        <v>1</v>
      </c>
      <c r="H5523" s="2">
        <f>IFERROR(__xludf.DUMMYFUNCTION("""COMPUTED_VALUE"""),0.0)</f>
        <v>0</v>
      </c>
      <c r="I5523" s="2" t="str">
        <f>IFERROR(__xludf.DUMMYFUNCTION("""COMPUTED_VALUE"""),"Bank transfer (automatic)")</f>
        <v>Bank transfer (automatic)</v>
      </c>
      <c r="J5523" s="5">
        <f>IFERROR(__xludf.DUMMYFUNCTION("""COMPUTED_VALUE"""),50.4)</f>
        <v>50.4</v>
      </c>
      <c r="K5523" s="5">
        <f>IFERROR(__xludf.DUMMYFUNCTION("""COMPUTED_VALUE"""),1527.5)</f>
        <v>1527.5</v>
      </c>
      <c r="L5523" s="2" t="str">
        <f>IFERROR(__xludf.DUMMYFUNCTION("""COMPUTED_VALUE"""),"Yes")</f>
        <v>Yes</v>
      </c>
      <c r="M5523" s="6">
        <f>IFERROR(__xludf.DUMMYFUNCTION("""COMPUTED_VALUE"""),30.307539682539684)</f>
        <v>30.30753968</v>
      </c>
      <c r="N5523" s="2" t="b">
        <f>IFERROR(__xludf.DUMMYFUNCTION("""COMPUTED_VALUE"""),FALSE)</f>
        <v>0</v>
      </c>
      <c r="O5523" s="2" t="b">
        <f>IFERROR(__xludf.DUMMYFUNCTION("""COMPUTED_VALUE"""),TRUE)</f>
        <v>1</v>
      </c>
      <c r="P5523" s="2" t="b">
        <f>IFERROR(__xludf.DUMMYFUNCTION("""COMPUTED_VALUE"""),TRUE)</f>
        <v>1</v>
      </c>
      <c r="Q5523" s="2" t="b">
        <f>IFERROR(__xludf.DUMMYFUNCTION("""COMPUTED_VALUE"""),TRUE)</f>
        <v>1</v>
      </c>
      <c r="R5523" s="2" t="b">
        <f>IFERROR(__xludf.DUMMYFUNCTION("""COMPUTED_VALUE"""),TRUE)</f>
        <v>1</v>
      </c>
      <c r="S5523" s="2">
        <f>IFERROR(__xludf.DUMMYFUNCTION("""COMPUTED_VALUE"""),1.0)</f>
        <v>1</v>
      </c>
      <c r="T5523" s="7"/>
      <c r="U5523" s="4"/>
      <c r="V5523" s="7"/>
      <c r="W5523" s="7"/>
      <c r="X5523" s="7"/>
      <c r="Y5523" s="7">
        <f>IFERROR(__xludf.DUMMYFUNCTION("""COMPUTED_VALUE"""),43573.14566798942)</f>
        <v>43573.14567</v>
      </c>
      <c r="Z5523" s="5">
        <f>IFERROR(__xludf.DUMMYFUNCTION("""COMPUTED_VALUE"""),50.4)</f>
        <v>50.4</v>
      </c>
      <c r="AA5523" s="2" t="b">
        <f>IFERROR(__xludf.DUMMYFUNCTION("""COMPUTED_VALUE"""),TRUE)</f>
        <v>1</v>
      </c>
      <c r="AB5523" s="2" t="str">
        <f>IFERROR(__xludf.DUMMYFUNCTION("""COMPUTED_VALUE"""),"Month-to-Month")</f>
        <v>Month-to-Month</v>
      </c>
      <c r="AC5523" s="2" t="str">
        <f>IFERROR(__xludf.DUMMYFUNCTION("""COMPUTED_VALUE"""),"One Line")</f>
        <v>One Line</v>
      </c>
      <c r="AD5523" s="2" t="str">
        <f>IFERROR(__xludf.DUMMYFUNCTION("""COMPUTED_VALUE"""),"DSL")</f>
        <v>DSL</v>
      </c>
    </row>
    <row r="5524">
      <c r="A5524" s="2" t="str">
        <f>IFERROR(__xludf.DUMMYFUNCTION("""COMPUTED_VALUE"""),"7777-UNYHB")</f>
        <v>7777-UNYHB</v>
      </c>
      <c r="B5524" s="2" t="str">
        <f>IFERROR(__xludf.DUMMYFUNCTION("""COMPUTED_VALUE"""),"Female")</f>
        <v>Female</v>
      </c>
      <c r="C5524" s="2">
        <f>IFERROR(__xludf.DUMMYFUNCTION("""COMPUTED_VALUE"""),0.0)</f>
        <v>0</v>
      </c>
      <c r="D5524" s="2" t="str">
        <f>IFERROR(__xludf.DUMMYFUNCTION("""COMPUTED_VALUE"""),"Yes")</f>
        <v>Yes</v>
      </c>
      <c r="E5524" s="2" t="str">
        <f>IFERROR(__xludf.DUMMYFUNCTION("""COMPUTED_VALUE"""),"Yes")</f>
        <v>Yes</v>
      </c>
      <c r="F5524" s="2">
        <f>IFERROR(__xludf.DUMMYFUNCTION("""COMPUTED_VALUE"""),1.0)</f>
        <v>1</v>
      </c>
      <c r="G5524" s="2">
        <f>IFERROR(__xludf.DUMMYFUNCTION("""COMPUTED_VALUE"""),0.0)</f>
        <v>0</v>
      </c>
      <c r="H5524" s="2">
        <f>IFERROR(__xludf.DUMMYFUNCTION("""COMPUTED_VALUE"""),0.0)</f>
        <v>0</v>
      </c>
      <c r="I5524" s="2" t="str">
        <f>IFERROR(__xludf.DUMMYFUNCTION("""COMPUTED_VALUE"""),"Credit card (automatic)")</f>
        <v>Credit card (automatic)</v>
      </c>
      <c r="J5524" s="5">
        <f>IFERROR(__xludf.DUMMYFUNCTION("""COMPUTED_VALUE"""),20.1)</f>
        <v>20.1</v>
      </c>
      <c r="K5524" s="5">
        <f>IFERROR(__xludf.DUMMYFUNCTION("""COMPUTED_VALUE"""),232.4)</f>
        <v>232.4</v>
      </c>
      <c r="L5524" s="2" t="str">
        <f>IFERROR(__xludf.DUMMYFUNCTION("""COMPUTED_VALUE"""),"No")</f>
        <v>No</v>
      </c>
      <c r="M5524" s="6">
        <f>IFERROR(__xludf.DUMMYFUNCTION("""COMPUTED_VALUE"""),11.562189054726367)</f>
        <v>11.56218905</v>
      </c>
      <c r="N5524" s="2" t="b">
        <f>IFERROR(__xludf.DUMMYFUNCTION("""COMPUTED_VALUE"""),TRUE)</f>
        <v>1</v>
      </c>
      <c r="O5524" s="2" t="b">
        <f>IFERROR(__xludf.DUMMYFUNCTION("""COMPUTED_VALUE"""),FALSE)</f>
        <v>0</v>
      </c>
      <c r="P5524" s="2" t="b">
        <f>IFERROR(__xludf.DUMMYFUNCTION("""COMPUTED_VALUE"""),TRUE)</f>
        <v>1</v>
      </c>
      <c r="Q5524" s="2" t="b">
        <f>IFERROR(__xludf.DUMMYFUNCTION("""COMPUTED_VALUE"""),FALSE)</f>
        <v>0</v>
      </c>
      <c r="R5524" s="2" t="b">
        <f>IFERROR(__xludf.DUMMYFUNCTION("""COMPUTED_VALUE"""),FALSE)</f>
        <v>0</v>
      </c>
      <c r="S5524" s="2">
        <f>IFERROR(__xludf.DUMMYFUNCTION("""COMPUTED_VALUE"""),3.0)</f>
        <v>3</v>
      </c>
      <c r="T5524" s="7"/>
      <c r="U5524" s="4"/>
      <c r="V5524" s="7"/>
      <c r="W5524" s="7"/>
      <c r="X5524" s="7"/>
      <c r="Y5524" s="7">
        <f>IFERROR(__xludf.DUMMYFUNCTION("""COMPUTED_VALUE"""),44143.31674958541)</f>
        <v>44143.31675</v>
      </c>
      <c r="Z5524" s="5">
        <f>IFERROR(__xludf.DUMMYFUNCTION("""COMPUTED_VALUE"""),20.1)</f>
        <v>20.1</v>
      </c>
      <c r="AA5524" s="2" t="b">
        <f>IFERROR(__xludf.DUMMYFUNCTION("""COMPUTED_VALUE"""),TRUE)</f>
        <v>1</v>
      </c>
      <c r="AB5524" s="2" t="str">
        <f>IFERROR(__xludf.DUMMYFUNCTION("""COMPUTED_VALUE"""),"Month-to-Month")</f>
        <v>Month-to-Month</v>
      </c>
      <c r="AC5524" s="2" t="str">
        <f>IFERROR(__xludf.DUMMYFUNCTION("""COMPUTED_VALUE"""),"One Line")</f>
        <v>One Line</v>
      </c>
      <c r="AD5524" s="2" t="str">
        <f>IFERROR(__xludf.DUMMYFUNCTION("""COMPUTED_VALUE"""),"No Internet Service")</f>
        <v>No Internet Service</v>
      </c>
    </row>
    <row r="5525">
      <c r="A5525" s="2" t="str">
        <f>IFERROR(__xludf.DUMMYFUNCTION("""COMPUTED_VALUE"""),"7779-LGOVN")</f>
        <v>7779-LGOVN</v>
      </c>
      <c r="B5525" s="2" t="str">
        <f>IFERROR(__xludf.DUMMYFUNCTION("""COMPUTED_VALUE"""),"Male")</f>
        <v>Male</v>
      </c>
      <c r="C5525" s="2">
        <f>IFERROR(__xludf.DUMMYFUNCTION("""COMPUTED_VALUE"""),1.0)</f>
        <v>1</v>
      </c>
      <c r="D5525" s="2" t="str">
        <f>IFERROR(__xludf.DUMMYFUNCTION("""COMPUTED_VALUE"""),"Yes")</f>
        <v>Yes</v>
      </c>
      <c r="E5525" s="2" t="str">
        <f>IFERROR(__xludf.DUMMYFUNCTION("""COMPUTED_VALUE"""),"No")</f>
        <v>No</v>
      </c>
      <c r="F5525" s="2">
        <f>IFERROR(__xludf.DUMMYFUNCTION("""COMPUTED_VALUE"""),2.0)</f>
        <v>2</v>
      </c>
      <c r="G5525" s="2">
        <f>IFERROR(__xludf.DUMMYFUNCTION("""COMPUTED_VALUE"""),2.0)</f>
        <v>2</v>
      </c>
      <c r="H5525" s="2">
        <f>IFERROR(__xludf.DUMMYFUNCTION("""COMPUTED_VALUE"""),0.0)</f>
        <v>0</v>
      </c>
      <c r="I5525" s="2" t="str">
        <f>IFERROR(__xludf.DUMMYFUNCTION("""COMPUTED_VALUE"""),"Electronic check")</f>
        <v>Electronic check</v>
      </c>
      <c r="J5525" s="5">
        <f>IFERROR(__xludf.DUMMYFUNCTION("""COMPUTED_VALUE"""),86.65)</f>
        <v>86.65</v>
      </c>
      <c r="K5525" s="5">
        <f>IFERROR(__xludf.DUMMYFUNCTION("""COMPUTED_VALUE"""),856.65)</f>
        <v>856.65</v>
      </c>
      <c r="L5525" s="2" t="str">
        <f>IFERROR(__xludf.DUMMYFUNCTION("""COMPUTED_VALUE"""),"Yes")</f>
        <v>Yes</v>
      </c>
      <c r="M5525" s="6">
        <f>IFERROR(__xludf.DUMMYFUNCTION("""COMPUTED_VALUE"""),9.886324293133294)</f>
        <v>9.886324293</v>
      </c>
      <c r="N5525" s="2" t="b">
        <f>IFERROR(__xludf.DUMMYFUNCTION("""COMPUTED_VALUE"""),FALSE)</f>
        <v>0</v>
      </c>
      <c r="O5525" s="2" t="b">
        <f>IFERROR(__xludf.DUMMYFUNCTION("""COMPUTED_VALUE"""),TRUE)</f>
        <v>1</v>
      </c>
      <c r="P5525" s="2" t="b">
        <f>IFERROR(__xludf.DUMMYFUNCTION("""COMPUTED_VALUE"""),TRUE)</f>
        <v>1</v>
      </c>
      <c r="Q5525" s="2" t="b">
        <f>IFERROR(__xludf.DUMMYFUNCTION("""COMPUTED_VALUE"""),TRUE)</f>
        <v>1</v>
      </c>
      <c r="R5525" s="2" t="b">
        <f>IFERROR(__xludf.DUMMYFUNCTION("""COMPUTED_VALUE"""),TRUE)</f>
        <v>1</v>
      </c>
      <c r="S5525" s="2">
        <f>IFERROR(__xludf.DUMMYFUNCTION("""COMPUTED_VALUE"""),1.0)</f>
        <v>1</v>
      </c>
      <c r="T5525" s="7"/>
      <c r="U5525" s="4"/>
      <c r="V5525" s="7"/>
      <c r="W5525" s="7"/>
      <c r="X5525" s="7"/>
      <c r="Y5525" s="7">
        <f>IFERROR(__xludf.DUMMYFUNCTION("""COMPUTED_VALUE"""),44194.2909694172)</f>
        <v>44194.29097</v>
      </c>
      <c r="Z5525" s="5">
        <f>IFERROR(__xludf.DUMMYFUNCTION("""COMPUTED_VALUE"""),86.65)</f>
        <v>86.65</v>
      </c>
      <c r="AA5525" s="2" t="b">
        <f>IFERROR(__xludf.DUMMYFUNCTION("""COMPUTED_VALUE"""),TRUE)</f>
        <v>1</v>
      </c>
      <c r="AB5525" s="2" t="str">
        <f>IFERROR(__xludf.DUMMYFUNCTION("""COMPUTED_VALUE"""),"Month-to-Month")</f>
        <v>Month-to-Month</v>
      </c>
      <c r="AC5525" s="2" t="str">
        <f>IFERROR(__xludf.DUMMYFUNCTION("""COMPUTED_VALUE"""),"Two or More Lines")</f>
        <v>Two or More Lines</v>
      </c>
      <c r="AD5525" s="2" t="str">
        <f>IFERROR(__xludf.DUMMYFUNCTION("""COMPUTED_VALUE"""),"Fiber Optic")</f>
        <v>Fiber Optic</v>
      </c>
    </row>
    <row r="5526">
      <c r="A5526" s="2" t="str">
        <f>IFERROR(__xludf.DUMMYFUNCTION("""COMPUTED_VALUE"""),"7779-ORAEL")</f>
        <v>7779-ORAEL</v>
      </c>
      <c r="B5526" s="2" t="str">
        <f>IFERROR(__xludf.DUMMYFUNCTION("""COMPUTED_VALUE"""),"Male")</f>
        <v>Male</v>
      </c>
      <c r="C5526" s="2">
        <f>IFERROR(__xludf.DUMMYFUNCTION("""COMPUTED_VALUE"""),1.0)</f>
        <v>1</v>
      </c>
      <c r="D5526" s="2" t="str">
        <f>IFERROR(__xludf.DUMMYFUNCTION("""COMPUTED_VALUE"""),"Yes")</f>
        <v>Yes</v>
      </c>
      <c r="E5526" s="2" t="str">
        <f>IFERROR(__xludf.DUMMYFUNCTION("""COMPUTED_VALUE"""),"No")</f>
        <v>No</v>
      </c>
      <c r="F5526" s="2">
        <f>IFERROR(__xludf.DUMMYFUNCTION("""COMPUTED_VALUE"""),2.0)</f>
        <v>2</v>
      </c>
      <c r="G5526" s="2">
        <f>IFERROR(__xludf.DUMMYFUNCTION("""COMPUTED_VALUE"""),1.0)</f>
        <v>1</v>
      </c>
      <c r="H5526" s="2">
        <f>IFERROR(__xludf.DUMMYFUNCTION("""COMPUTED_VALUE"""),2.0)</f>
        <v>2</v>
      </c>
      <c r="I5526" s="2" t="str">
        <f>IFERROR(__xludf.DUMMYFUNCTION("""COMPUTED_VALUE"""),"Credit card (automatic)")</f>
        <v>Credit card (automatic)</v>
      </c>
      <c r="J5526" s="5">
        <f>IFERROR(__xludf.DUMMYFUNCTION("""COMPUTED_VALUE"""),75.15)</f>
        <v>75.15</v>
      </c>
      <c r="K5526" s="5">
        <f>IFERROR(__xludf.DUMMYFUNCTION("""COMPUTED_VALUE"""),3480.35)</f>
        <v>3480.35</v>
      </c>
      <c r="L5526" s="2" t="str">
        <f>IFERROR(__xludf.DUMMYFUNCTION("""COMPUTED_VALUE"""),"No")</f>
        <v>No</v>
      </c>
      <c r="M5526" s="6">
        <f>IFERROR(__xludf.DUMMYFUNCTION("""COMPUTED_VALUE"""),46.312042581503654)</f>
        <v>46.31204258</v>
      </c>
      <c r="N5526" s="2" t="b">
        <f>IFERROR(__xludf.DUMMYFUNCTION("""COMPUTED_VALUE"""),FALSE)</f>
        <v>0</v>
      </c>
      <c r="O5526" s="2" t="b">
        <f>IFERROR(__xludf.DUMMYFUNCTION("""COMPUTED_VALUE"""),FALSE)</f>
        <v>0</v>
      </c>
      <c r="P5526" s="2" t="b">
        <f>IFERROR(__xludf.DUMMYFUNCTION("""COMPUTED_VALUE"""),TRUE)</f>
        <v>1</v>
      </c>
      <c r="Q5526" s="2" t="b">
        <f>IFERROR(__xludf.DUMMYFUNCTION("""COMPUTED_VALUE"""),TRUE)</f>
        <v>1</v>
      </c>
      <c r="R5526" s="2" t="b">
        <f>IFERROR(__xludf.DUMMYFUNCTION("""COMPUTED_VALUE"""),TRUE)</f>
        <v>1</v>
      </c>
      <c r="S5526" s="2">
        <f>IFERROR(__xludf.DUMMYFUNCTION("""COMPUTED_VALUE"""),1.0)</f>
        <v>1</v>
      </c>
      <c r="T5526" s="7"/>
      <c r="U5526" s="4"/>
      <c r="V5526" s="7"/>
      <c r="W5526" s="7"/>
      <c r="X5526" s="7"/>
      <c r="Y5526" s="7">
        <f>IFERROR(__xludf.DUMMYFUNCTION("""COMPUTED_VALUE"""),43086.34203814593)</f>
        <v>43086.34204</v>
      </c>
      <c r="Z5526" s="5">
        <f>IFERROR(__xludf.DUMMYFUNCTION("""COMPUTED_VALUE"""),75.15)</f>
        <v>75.15</v>
      </c>
      <c r="AA5526" s="2" t="b">
        <f>IFERROR(__xludf.DUMMYFUNCTION("""COMPUTED_VALUE"""),TRUE)</f>
        <v>1</v>
      </c>
      <c r="AB5526" s="2" t="str">
        <f>IFERROR(__xludf.DUMMYFUNCTION("""COMPUTED_VALUE"""),"2 Year")</f>
        <v>2 Year</v>
      </c>
      <c r="AC5526" s="2" t="str">
        <f>IFERROR(__xludf.DUMMYFUNCTION("""COMPUTED_VALUE"""),"Two or More Lines")</f>
        <v>Two or More Lines</v>
      </c>
      <c r="AD5526" s="2" t="str">
        <f>IFERROR(__xludf.DUMMYFUNCTION("""COMPUTED_VALUE"""),"DSL")</f>
        <v>DSL</v>
      </c>
    </row>
    <row r="5527">
      <c r="A5527" s="2" t="str">
        <f>IFERROR(__xludf.DUMMYFUNCTION("""COMPUTED_VALUE"""),"7780-OTDSO")</f>
        <v>7780-OTDSO</v>
      </c>
      <c r="B5527" s="2" t="str">
        <f>IFERROR(__xludf.DUMMYFUNCTION("""COMPUTED_VALUE"""),"Male")</f>
        <v>Male</v>
      </c>
      <c r="C5527" s="2">
        <f>IFERROR(__xludf.DUMMYFUNCTION("""COMPUTED_VALUE"""),0.0)</f>
        <v>0</v>
      </c>
      <c r="D5527" s="2" t="str">
        <f>IFERROR(__xludf.DUMMYFUNCTION("""COMPUTED_VALUE"""),"Yes")</f>
        <v>Yes</v>
      </c>
      <c r="E5527" s="2" t="str">
        <f>IFERROR(__xludf.DUMMYFUNCTION("""COMPUTED_VALUE"""),"No")</f>
        <v>No</v>
      </c>
      <c r="F5527" s="2">
        <f>IFERROR(__xludf.DUMMYFUNCTION("""COMPUTED_VALUE"""),2.0)</f>
        <v>2</v>
      </c>
      <c r="G5527" s="2">
        <f>IFERROR(__xludf.DUMMYFUNCTION("""COMPUTED_VALUE"""),2.0)</f>
        <v>2</v>
      </c>
      <c r="H5527" s="2">
        <f>IFERROR(__xludf.DUMMYFUNCTION("""COMPUTED_VALUE"""),0.0)</f>
        <v>0</v>
      </c>
      <c r="I5527" s="2" t="str">
        <f>IFERROR(__xludf.DUMMYFUNCTION("""COMPUTED_VALUE"""),"Electronic check")</f>
        <v>Electronic check</v>
      </c>
      <c r="J5527" s="5">
        <f>IFERROR(__xludf.DUMMYFUNCTION("""COMPUTED_VALUE"""),99.4)</f>
        <v>99.4</v>
      </c>
      <c r="K5527" s="5">
        <f>IFERROR(__xludf.DUMMYFUNCTION("""COMPUTED_VALUE"""),1742.95)</f>
        <v>1742.95</v>
      </c>
      <c r="L5527" s="2" t="str">
        <f>IFERROR(__xludf.DUMMYFUNCTION("""COMPUTED_VALUE"""),"Yes")</f>
        <v>Yes</v>
      </c>
      <c r="M5527" s="6">
        <f>IFERROR(__xludf.DUMMYFUNCTION("""COMPUTED_VALUE"""),17.53470824949698)</f>
        <v>17.53470825</v>
      </c>
      <c r="N5527" s="2" t="b">
        <f>IFERROR(__xludf.DUMMYFUNCTION("""COMPUTED_VALUE"""),FALSE)</f>
        <v>0</v>
      </c>
      <c r="O5527" s="2" t="b">
        <f>IFERROR(__xludf.DUMMYFUNCTION("""COMPUTED_VALUE"""),TRUE)</f>
        <v>1</v>
      </c>
      <c r="P5527" s="2" t="b">
        <f>IFERROR(__xludf.DUMMYFUNCTION("""COMPUTED_VALUE"""),TRUE)</f>
        <v>1</v>
      </c>
      <c r="Q5527" s="2" t="b">
        <f>IFERROR(__xludf.DUMMYFUNCTION("""COMPUTED_VALUE"""),TRUE)</f>
        <v>1</v>
      </c>
      <c r="R5527" s="2" t="b">
        <f>IFERROR(__xludf.DUMMYFUNCTION("""COMPUTED_VALUE"""),TRUE)</f>
        <v>1</v>
      </c>
      <c r="S5527" s="2">
        <f>IFERROR(__xludf.DUMMYFUNCTION("""COMPUTED_VALUE"""),1.0)</f>
        <v>1</v>
      </c>
      <c r="T5527" s="7"/>
      <c r="U5527" s="4"/>
      <c r="V5527" s="7"/>
      <c r="W5527" s="7"/>
      <c r="X5527" s="7"/>
      <c r="Y5527" s="7">
        <f>IFERROR(__xludf.DUMMYFUNCTION("""COMPUTED_VALUE"""),43961.6526240778)</f>
        <v>43961.65262</v>
      </c>
      <c r="Z5527" s="5">
        <f>IFERROR(__xludf.DUMMYFUNCTION("""COMPUTED_VALUE"""),99.40000000000002)</f>
        <v>99.4</v>
      </c>
      <c r="AA5527" s="2" t="b">
        <f>IFERROR(__xludf.DUMMYFUNCTION("""COMPUTED_VALUE"""),TRUE)</f>
        <v>1</v>
      </c>
      <c r="AB5527" s="2" t="str">
        <f>IFERROR(__xludf.DUMMYFUNCTION("""COMPUTED_VALUE"""),"Month-to-Month")</f>
        <v>Month-to-Month</v>
      </c>
      <c r="AC5527" s="2" t="str">
        <f>IFERROR(__xludf.DUMMYFUNCTION("""COMPUTED_VALUE"""),"Two or More Lines")</f>
        <v>Two or More Lines</v>
      </c>
      <c r="AD5527" s="2" t="str">
        <f>IFERROR(__xludf.DUMMYFUNCTION("""COMPUTED_VALUE"""),"Fiber Optic")</f>
        <v>Fiber Optic</v>
      </c>
    </row>
    <row r="5528">
      <c r="A5528" s="2" t="str">
        <f>IFERROR(__xludf.DUMMYFUNCTION("""COMPUTED_VALUE"""),"7781-EWARA")</f>
        <v>7781-EWARA</v>
      </c>
      <c r="B5528" s="2" t="str">
        <f>IFERROR(__xludf.DUMMYFUNCTION("""COMPUTED_VALUE"""),"Male")</f>
        <v>Male</v>
      </c>
      <c r="C5528" s="2">
        <f>IFERROR(__xludf.DUMMYFUNCTION("""COMPUTED_VALUE"""),0.0)</f>
        <v>0</v>
      </c>
      <c r="D5528" s="2" t="str">
        <f>IFERROR(__xludf.DUMMYFUNCTION("""COMPUTED_VALUE"""),"Yes")</f>
        <v>Yes</v>
      </c>
      <c r="E5528" s="2" t="str">
        <f>IFERROR(__xludf.DUMMYFUNCTION("""COMPUTED_VALUE"""),"Yes")</f>
        <v>Yes</v>
      </c>
      <c r="F5528" s="2">
        <f>IFERROR(__xludf.DUMMYFUNCTION("""COMPUTED_VALUE"""),0.0)</f>
        <v>0</v>
      </c>
      <c r="G5528" s="2">
        <f>IFERROR(__xludf.DUMMYFUNCTION("""COMPUTED_VALUE"""),1.0)</f>
        <v>1</v>
      </c>
      <c r="H5528" s="2">
        <f>IFERROR(__xludf.DUMMYFUNCTION("""COMPUTED_VALUE"""),1.0)</f>
        <v>1</v>
      </c>
      <c r="I5528" s="2" t="str">
        <f>IFERROR(__xludf.DUMMYFUNCTION("""COMPUTED_VALUE"""),"Electronic check")</f>
        <v>Electronic check</v>
      </c>
      <c r="J5528" s="5">
        <f>IFERROR(__xludf.DUMMYFUNCTION("""COMPUTED_VALUE"""),60.35)</f>
        <v>60.35</v>
      </c>
      <c r="K5528" s="5">
        <f>IFERROR(__xludf.DUMMYFUNCTION("""COMPUTED_VALUE"""),4138.7)</f>
        <v>4138.7</v>
      </c>
      <c r="L5528" s="2" t="str">
        <f>IFERROR(__xludf.DUMMYFUNCTION("""COMPUTED_VALUE"""),"No")</f>
        <v>No</v>
      </c>
      <c r="M5528" s="6">
        <f>IFERROR(__xludf.DUMMYFUNCTION("""COMPUTED_VALUE"""),68.57829328914664)</f>
        <v>68.57829329</v>
      </c>
      <c r="N5528" s="2" t="b">
        <f>IFERROR(__xludf.DUMMYFUNCTION("""COMPUTED_VALUE"""),FALSE)</f>
        <v>0</v>
      </c>
      <c r="O5528" s="2" t="b">
        <f>IFERROR(__xludf.DUMMYFUNCTION("""COMPUTED_VALUE"""),FALSE)</f>
        <v>0</v>
      </c>
      <c r="P5528" s="2" t="b">
        <f>IFERROR(__xludf.DUMMYFUNCTION("""COMPUTED_VALUE"""),FALSE)</f>
        <v>0</v>
      </c>
      <c r="Q5528" s="2" t="b">
        <f>IFERROR(__xludf.DUMMYFUNCTION("""COMPUTED_VALUE"""),TRUE)</f>
        <v>1</v>
      </c>
      <c r="R5528" s="2" t="b">
        <f>IFERROR(__xludf.DUMMYFUNCTION("""COMPUTED_VALUE"""),FALSE)</f>
        <v>0</v>
      </c>
      <c r="S5528" s="2">
        <f>IFERROR(__xludf.DUMMYFUNCTION("""COMPUTED_VALUE"""),3.0)</f>
        <v>3</v>
      </c>
      <c r="T5528" s="7"/>
      <c r="U5528" s="4"/>
      <c r="V5528" s="7"/>
      <c r="W5528" s="7"/>
      <c r="X5528" s="7"/>
      <c r="Y5528" s="7">
        <f>IFERROR(__xludf.DUMMYFUNCTION("""COMPUTED_VALUE"""),42409.07691245512)</f>
        <v>42409.07691</v>
      </c>
      <c r="Z5528" s="5">
        <f>IFERROR(__xludf.DUMMYFUNCTION("""COMPUTED_VALUE"""),60.35)</f>
        <v>60.35</v>
      </c>
      <c r="AA5528" s="2" t="b">
        <f>IFERROR(__xludf.DUMMYFUNCTION("""COMPUTED_VALUE"""),TRUE)</f>
        <v>1</v>
      </c>
      <c r="AB5528" s="2" t="str">
        <f>IFERROR(__xludf.DUMMYFUNCTION("""COMPUTED_VALUE"""),"1 Year")</f>
        <v>1 Year</v>
      </c>
      <c r="AC5528" s="2" t="str">
        <f>IFERROR(__xludf.DUMMYFUNCTION("""COMPUTED_VALUE"""),"No Phone Service")</f>
        <v>No Phone Service</v>
      </c>
      <c r="AD5528" s="2" t="str">
        <f>IFERROR(__xludf.DUMMYFUNCTION("""COMPUTED_VALUE"""),"DSL")</f>
        <v>DSL</v>
      </c>
    </row>
    <row r="5529">
      <c r="A5529" s="2" t="str">
        <f>IFERROR(__xludf.DUMMYFUNCTION("""COMPUTED_VALUE"""),"7781-HVGMK")</f>
        <v>7781-HVGMK</v>
      </c>
      <c r="B5529" s="2" t="str">
        <f>IFERROR(__xludf.DUMMYFUNCTION("""COMPUTED_VALUE"""),"Female")</f>
        <v>Female</v>
      </c>
      <c r="C5529" s="2">
        <f>IFERROR(__xludf.DUMMYFUNCTION("""COMPUTED_VALUE"""),0.0)</f>
        <v>0</v>
      </c>
      <c r="D5529" s="2" t="str">
        <f>IFERROR(__xludf.DUMMYFUNCTION("""COMPUTED_VALUE"""),"Yes")</f>
        <v>Yes</v>
      </c>
      <c r="E5529" s="2" t="str">
        <f>IFERROR(__xludf.DUMMYFUNCTION("""COMPUTED_VALUE"""),"Yes")</f>
        <v>Yes</v>
      </c>
      <c r="F5529" s="2">
        <f>IFERROR(__xludf.DUMMYFUNCTION("""COMPUTED_VALUE"""),0.0)</f>
        <v>0</v>
      </c>
      <c r="G5529" s="2">
        <f>IFERROR(__xludf.DUMMYFUNCTION("""COMPUTED_VALUE"""),1.0)</f>
        <v>1</v>
      </c>
      <c r="H5529" s="2">
        <f>IFERROR(__xludf.DUMMYFUNCTION("""COMPUTED_VALUE"""),2.0)</f>
        <v>2</v>
      </c>
      <c r="I5529" s="2" t="str">
        <f>IFERROR(__xludf.DUMMYFUNCTION("""COMPUTED_VALUE"""),"Credit card (automatic)")</f>
        <v>Credit card (automatic)</v>
      </c>
      <c r="J5529" s="5">
        <f>IFERROR(__xludf.DUMMYFUNCTION("""COMPUTED_VALUE"""),65.2)</f>
        <v>65.2</v>
      </c>
      <c r="K5529" s="5">
        <f>IFERROR(__xludf.DUMMYFUNCTION("""COMPUTED_VALUE"""),4784.45)</f>
        <v>4784.45</v>
      </c>
      <c r="L5529" s="2" t="str">
        <f>IFERROR(__xludf.DUMMYFUNCTION("""COMPUTED_VALUE"""),"No")</f>
        <v>No</v>
      </c>
      <c r="M5529" s="6">
        <f>IFERROR(__xludf.DUMMYFUNCTION("""COMPUTED_VALUE"""),73.38113496932515)</f>
        <v>73.38113497</v>
      </c>
      <c r="N5529" s="2" t="b">
        <f>IFERROR(__xludf.DUMMYFUNCTION("""COMPUTED_VALUE"""),TRUE)</f>
        <v>1</v>
      </c>
      <c r="O5529" s="2" t="b">
        <f>IFERROR(__xludf.DUMMYFUNCTION("""COMPUTED_VALUE"""),FALSE)</f>
        <v>0</v>
      </c>
      <c r="P5529" s="2" t="b">
        <f>IFERROR(__xludf.DUMMYFUNCTION("""COMPUTED_VALUE"""),FALSE)</f>
        <v>0</v>
      </c>
      <c r="Q5529" s="2" t="b">
        <f>IFERROR(__xludf.DUMMYFUNCTION("""COMPUTED_VALUE"""),TRUE)</f>
        <v>1</v>
      </c>
      <c r="R5529" s="2" t="b">
        <f>IFERROR(__xludf.DUMMYFUNCTION("""COMPUTED_VALUE"""),FALSE)</f>
        <v>0</v>
      </c>
      <c r="S5529" s="2">
        <f>IFERROR(__xludf.DUMMYFUNCTION("""COMPUTED_VALUE"""),3.0)</f>
        <v>3</v>
      </c>
      <c r="T5529" s="7"/>
      <c r="U5529" s="4"/>
      <c r="V5529" s="7"/>
      <c r="W5529" s="7"/>
      <c r="X5529" s="7"/>
      <c r="Y5529" s="7">
        <f>IFERROR(__xludf.DUMMYFUNCTION("""COMPUTED_VALUE"""),42262.99047801636)</f>
        <v>42262.99048</v>
      </c>
      <c r="Z5529" s="5">
        <f>IFERROR(__xludf.DUMMYFUNCTION("""COMPUTED_VALUE"""),65.2)</f>
        <v>65.2</v>
      </c>
      <c r="AA5529" s="2" t="b">
        <f>IFERROR(__xludf.DUMMYFUNCTION("""COMPUTED_VALUE"""),TRUE)</f>
        <v>1</v>
      </c>
      <c r="AB5529" s="2" t="str">
        <f>IFERROR(__xludf.DUMMYFUNCTION("""COMPUTED_VALUE"""),"2 Year")</f>
        <v>2 Year</v>
      </c>
      <c r="AC5529" s="2" t="str">
        <f>IFERROR(__xludf.DUMMYFUNCTION("""COMPUTED_VALUE"""),"No Phone Service")</f>
        <v>No Phone Service</v>
      </c>
      <c r="AD5529" s="2" t="str">
        <f>IFERROR(__xludf.DUMMYFUNCTION("""COMPUTED_VALUE"""),"DSL")</f>
        <v>DSL</v>
      </c>
    </row>
    <row r="5530">
      <c r="A5530" s="2" t="str">
        <f>IFERROR(__xludf.DUMMYFUNCTION("""COMPUTED_VALUE"""),"7783-YKGDV")</f>
        <v>7783-YKGDV</v>
      </c>
      <c r="B5530" s="2" t="str">
        <f>IFERROR(__xludf.DUMMYFUNCTION("""COMPUTED_VALUE"""),"Female")</f>
        <v>Female</v>
      </c>
      <c r="C5530" s="2">
        <f>IFERROR(__xludf.DUMMYFUNCTION("""COMPUTED_VALUE"""),0.0)</f>
        <v>0</v>
      </c>
      <c r="D5530" s="2" t="str">
        <f>IFERROR(__xludf.DUMMYFUNCTION("""COMPUTED_VALUE"""),"No")</f>
        <v>No</v>
      </c>
      <c r="E5530" s="2" t="str">
        <f>IFERROR(__xludf.DUMMYFUNCTION("""COMPUTED_VALUE"""),"No")</f>
        <v>No</v>
      </c>
      <c r="F5530" s="2">
        <f>IFERROR(__xludf.DUMMYFUNCTION("""COMPUTED_VALUE"""),2.0)</f>
        <v>2</v>
      </c>
      <c r="G5530" s="2">
        <f>IFERROR(__xludf.DUMMYFUNCTION("""COMPUTED_VALUE"""),2.0)</f>
        <v>2</v>
      </c>
      <c r="H5530" s="2">
        <f>IFERROR(__xludf.DUMMYFUNCTION("""COMPUTED_VALUE"""),0.0)</f>
        <v>0</v>
      </c>
      <c r="I5530" s="2" t="str">
        <f>IFERROR(__xludf.DUMMYFUNCTION("""COMPUTED_VALUE"""),"Bank transfer (automatic)")</f>
        <v>Bank transfer (automatic)</v>
      </c>
      <c r="J5530" s="5">
        <f>IFERROR(__xludf.DUMMYFUNCTION("""COMPUTED_VALUE"""),99.7)</f>
        <v>99.7</v>
      </c>
      <c r="K5530" s="5">
        <f>IFERROR(__xludf.DUMMYFUNCTION("""COMPUTED_VALUE"""),1238.45)</f>
        <v>1238.45</v>
      </c>
      <c r="L5530" s="2" t="str">
        <f>IFERROR(__xludf.DUMMYFUNCTION("""COMPUTED_VALUE"""),"Yes")</f>
        <v>Yes</v>
      </c>
      <c r="M5530" s="6">
        <f>IFERROR(__xludf.DUMMYFUNCTION("""COMPUTED_VALUE"""),12.421765295887663)</f>
        <v>12.4217653</v>
      </c>
      <c r="N5530" s="2" t="b">
        <f>IFERROR(__xludf.DUMMYFUNCTION("""COMPUTED_VALUE"""),TRUE)</f>
        <v>1</v>
      </c>
      <c r="O5530" s="2" t="b">
        <f>IFERROR(__xludf.DUMMYFUNCTION("""COMPUTED_VALUE"""),TRUE)</f>
        <v>1</v>
      </c>
      <c r="P5530" s="2" t="b">
        <f>IFERROR(__xludf.DUMMYFUNCTION("""COMPUTED_VALUE"""),TRUE)</f>
        <v>1</v>
      </c>
      <c r="Q5530" s="2" t="b">
        <f>IFERROR(__xludf.DUMMYFUNCTION("""COMPUTED_VALUE"""),TRUE)</f>
        <v>1</v>
      </c>
      <c r="R5530" s="2" t="b">
        <f>IFERROR(__xludf.DUMMYFUNCTION("""COMPUTED_VALUE"""),TRUE)</f>
        <v>1</v>
      </c>
      <c r="S5530" s="2">
        <f>IFERROR(__xludf.DUMMYFUNCTION("""COMPUTED_VALUE"""),0.0)</f>
        <v>0</v>
      </c>
      <c r="T5530" s="7"/>
      <c r="U5530" s="4"/>
      <c r="V5530" s="7"/>
      <c r="W5530" s="7"/>
      <c r="X5530" s="7"/>
      <c r="Y5530" s="7">
        <f>IFERROR(__xludf.DUMMYFUNCTION("""COMPUTED_VALUE"""),44117.17130558342)</f>
        <v>44117.17131</v>
      </c>
      <c r="Z5530" s="5">
        <f>IFERROR(__xludf.DUMMYFUNCTION("""COMPUTED_VALUE"""),99.7)</f>
        <v>99.7</v>
      </c>
      <c r="AA5530" s="2" t="b">
        <f>IFERROR(__xludf.DUMMYFUNCTION("""COMPUTED_VALUE"""),TRUE)</f>
        <v>1</v>
      </c>
      <c r="AB5530" s="2" t="str">
        <f>IFERROR(__xludf.DUMMYFUNCTION("""COMPUTED_VALUE"""),"Month-to-Month")</f>
        <v>Month-to-Month</v>
      </c>
      <c r="AC5530" s="2" t="str">
        <f>IFERROR(__xludf.DUMMYFUNCTION("""COMPUTED_VALUE"""),"Two or More Lines")</f>
        <v>Two or More Lines</v>
      </c>
      <c r="AD5530" s="2" t="str">
        <f>IFERROR(__xludf.DUMMYFUNCTION("""COMPUTED_VALUE"""),"Fiber Optic")</f>
        <v>Fiber Optic</v>
      </c>
    </row>
    <row r="5531">
      <c r="A5531" s="2" t="str">
        <f>IFERROR(__xludf.DUMMYFUNCTION("""COMPUTED_VALUE"""),"7785-RDVIG")</f>
        <v>7785-RDVIG</v>
      </c>
      <c r="B5531" s="2" t="str">
        <f>IFERROR(__xludf.DUMMYFUNCTION("""COMPUTED_VALUE"""),"Female")</f>
        <v>Female</v>
      </c>
      <c r="C5531" s="2">
        <f>IFERROR(__xludf.DUMMYFUNCTION("""COMPUTED_VALUE"""),0.0)</f>
        <v>0</v>
      </c>
      <c r="D5531" s="2" t="str">
        <f>IFERROR(__xludf.DUMMYFUNCTION("""COMPUTED_VALUE"""),"Yes")</f>
        <v>Yes</v>
      </c>
      <c r="E5531" s="2" t="str">
        <f>IFERROR(__xludf.DUMMYFUNCTION("""COMPUTED_VALUE"""),"Yes")</f>
        <v>Yes</v>
      </c>
      <c r="F5531" s="2">
        <f>IFERROR(__xludf.DUMMYFUNCTION("""COMPUTED_VALUE"""),1.0)</f>
        <v>1</v>
      </c>
      <c r="G5531" s="2">
        <f>IFERROR(__xludf.DUMMYFUNCTION("""COMPUTED_VALUE"""),0.0)</f>
        <v>0</v>
      </c>
      <c r="H5531" s="2">
        <f>IFERROR(__xludf.DUMMYFUNCTION("""COMPUTED_VALUE"""),0.0)</f>
        <v>0</v>
      </c>
      <c r="I5531" s="2" t="str">
        <f>IFERROR(__xludf.DUMMYFUNCTION("""COMPUTED_VALUE"""),"Mailed check")</f>
        <v>Mailed check</v>
      </c>
      <c r="J5531" s="5">
        <f>IFERROR(__xludf.DUMMYFUNCTION("""COMPUTED_VALUE"""),19.3)</f>
        <v>19.3</v>
      </c>
      <c r="K5531" s="5">
        <f>IFERROR(__xludf.DUMMYFUNCTION("""COMPUTED_VALUE"""),54.7)</f>
        <v>54.7</v>
      </c>
      <c r="L5531" s="2" t="str">
        <f>IFERROR(__xludf.DUMMYFUNCTION("""COMPUTED_VALUE"""),"No")</f>
        <v>No</v>
      </c>
      <c r="M5531" s="6">
        <f>IFERROR(__xludf.DUMMYFUNCTION("""COMPUTED_VALUE"""),2.8341968911917097)</f>
        <v>2.834196891</v>
      </c>
      <c r="N5531" s="2" t="b">
        <f>IFERROR(__xludf.DUMMYFUNCTION("""COMPUTED_VALUE"""),TRUE)</f>
        <v>1</v>
      </c>
      <c r="O5531" s="2" t="b">
        <f>IFERROR(__xludf.DUMMYFUNCTION("""COMPUTED_VALUE"""),FALSE)</f>
        <v>0</v>
      </c>
      <c r="P5531" s="2" t="b">
        <f>IFERROR(__xludf.DUMMYFUNCTION("""COMPUTED_VALUE"""),TRUE)</f>
        <v>1</v>
      </c>
      <c r="Q5531" s="2" t="b">
        <f>IFERROR(__xludf.DUMMYFUNCTION("""COMPUTED_VALUE"""),FALSE)</f>
        <v>0</v>
      </c>
      <c r="R5531" s="2" t="b">
        <f>IFERROR(__xludf.DUMMYFUNCTION("""COMPUTED_VALUE"""),FALSE)</f>
        <v>0</v>
      </c>
      <c r="S5531" s="2">
        <f>IFERROR(__xludf.DUMMYFUNCTION("""COMPUTED_VALUE"""),3.0)</f>
        <v>3</v>
      </c>
      <c r="T5531" s="7"/>
      <c r="U5531" s="4"/>
      <c r="V5531" s="7"/>
      <c r="W5531" s="7"/>
      <c r="X5531" s="7"/>
      <c r="Y5531" s="7">
        <f>IFERROR(__xludf.DUMMYFUNCTION("""COMPUTED_VALUE"""),44408.79317789292)</f>
        <v>44408.79318</v>
      </c>
      <c r="Z5531" s="5">
        <f>IFERROR(__xludf.DUMMYFUNCTION("""COMPUTED_VALUE"""),19.3)</f>
        <v>19.3</v>
      </c>
      <c r="AA5531" s="2" t="b">
        <f>IFERROR(__xludf.DUMMYFUNCTION("""COMPUTED_VALUE"""),TRUE)</f>
        <v>1</v>
      </c>
      <c r="AB5531" s="2" t="str">
        <f>IFERROR(__xludf.DUMMYFUNCTION("""COMPUTED_VALUE"""),"Month-to-Month")</f>
        <v>Month-to-Month</v>
      </c>
      <c r="AC5531" s="2" t="str">
        <f>IFERROR(__xludf.DUMMYFUNCTION("""COMPUTED_VALUE"""),"One Line")</f>
        <v>One Line</v>
      </c>
      <c r="AD5531" s="2" t="str">
        <f>IFERROR(__xludf.DUMMYFUNCTION("""COMPUTED_VALUE"""),"No Internet Service")</f>
        <v>No Internet Service</v>
      </c>
    </row>
    <row r="5532">
      <c r="A5532" s="2" t="str">
        <f>IFERROR(__xludf.DUMMYFUNCTION("""COMPUTED_VALUE"""),"7786-WBJYI")</f>
        <v>7786-WBJYI</v>
      </c>
      <c r="B5532" s="2" t="str">
        <f>IFERROR(__xludf.DUMMYFUNCTION("""COMPUTED_VALUE"""),"Female")</f>
        <v>Female</v>
      </c>
      <c r="C5532" s="2">
        <f>IFERROR(__xludf.DUMMYFUNCTION("""COMPUTED_VALUE"""),0.0)</f>
        <v>0</v>
      </c>
      <c r="D5532" s="2" t="str">
        <f>IFERROR(__xludf.DUMMYFUNCTION("""COMPUTED_VALUE"""),"No")</f>
        <v>No</v>
      </c>
      <c r="E5532" s="2" t="str">
        <f>IFERROR(__xludf.DUMMYFUNCTION("""COMPUTED_VALUE"""),"No")</f>
        <v>No</v>
      </c>
      <c r="F5532" s="2">
        <f>IFERROR(__xludf.DUMMYFUNCTION("""COMPUTED_VALUE"""),2.0)</f>
        <v>2</v>
      </c>
      <c r="G5532" s="2">
        <f>IFERROR(__xludf.DUMMYFUNCTION("""COMPUTED_VALUE"""),2.0)</f>
        <v>2</v>
      </c>
      <c r="H5532" s="2">
        <f>IFERROR(__xludf.DUMMYFUNCTION("""COMPUTED_VALUE"""),0.0)</f>
        <v>0</v>
      </c>
      <c r="I5532" s="2" t="str">
        <f>IFERROR(__xludf.DUMMYFUNCTION("""COMPUTED_VALUE"""),"Bank transfer (automatic)")</f>
        <v>Bank transfer (automatic)</v>
      </c>
      <c r="J5532" s="5">
        <f>IFERROR(__xludf.DUMMYFUNCTION("""COMPUTED_VALUE"""),77.95)</f>
        <v>77.95</v>
      </c>
      <c r="K5532" s="5">
        <f>IFERROR(__xludf.DUMMYFUNCTION("""COMPUTED_VALUE"""),305.55)</f>
        <v>305.55</v>
      </c>
      <c r="L5532" s="2" t="str">
        <f>IFERROR(__xludf.DUMMYFUNCTION("""COMPUTED_VALUE"""),"Yes")</f>
        <v>Yes</v>
      </c>
      <c r="M5532" s="6">
        <f>IFERROR(__xludf.DUMMYFUNCTION("""COMPUTED_VALUE"""),3.9198203976908275)</f>
        <v>3.919820398</v>
      </c>
      <c r="N5532" s="2" t="b">
        <f>IFERROR(__xludf.DUMMYFUNCTION("""COMPUTED_VALUE"""),TRUE)</f>
        <v>1</v>
      </c>
      <c r="O5532" s="2" t="b">
        <f>IFERROR(__xludf.DUMMYFUNCTION("""COMPUTED_VALUE"""),TRUE)</f>
        <v>1</v>
      </c>
      <c r="P5532" s="2" t="b">
        <f>IFERROR(__xludf.DUMMYFUNCTION("""COMPUTED_VALUE"""),TRUE)</f>
        <v>1</v>
      </c>
      <c r="Q5532" s="2" t="b">
        <f>IFERROR(__xludf.DUMMYFUNCTION("""COMPUTED_VALUE"""),TRUE)</f>
        <v>1</v>
      </c>
      <c r="R5532" s="2" t="b">
        <f>IFERROR(__xludf.DUMMYFUNCTION("""COMPUTED_VALUE"""),TRUE)</f>
        <v>1</v>
      </c>
      <c r="S5532" s="2">
        <f>IFERROR(__xludf.DUMMYFUNCTION("""COMPUTED_VALUE"""),0.0)</f>
        <v>0</v>
      </c>
      <c r="T5532" s="7"/>
      <c r="U5532" s="4"/>
      <c r="V5532" s="7"/>
      <c r="W5532" s="7"/>
      <c r="X5532" s="7"/>
      <c r="Y5532" s="7">
        <f>IFERROR(__xludf.DUMMYFUNCTION("""COMPUTED_VALUE"""),44375.772129570236)</f>
        <v>44375.77213</v>
      </c>
      <c r="Z5532" s="5">
        <f>IFERROR(__xludf.DUMMYFUNCTION("""COMPUTED_VALUE"""),77.95)</f>
        <v>77.95</v>
      </c>
      <c r="AA5532" s="2" t="b">
        <f>IFERROR(__xludf.DUMMYFUNCTION("""COMPUTED_VALUE"""),TRUE)</f>
        <v>1</v>
      </c>
      <c r="AB5532" s="2" t="str">
        <f>IFERROR(__xludf.DUMMYFUNCTION("""COMPUTED_VALUE"""),"Month-to-Month")</f>
        <v>Month-to-Month</v>
      </c>
      <c r="AC5532" s="2" t="str">
        <f>IFERROR(__xludf.DUMMYFUNCTION("""COMPUTED_VALUE"""),"Two or More Lines")</f>
        <v>Two or More Lines</v>
      </c>
      <c r="AD5532" s="2" t="str">
        <f>IFERROR(__xludf.DUMMYFUNCTION("""COMPUTED_VALUE"""),"Fiber Optic")</f>
        <v>Fiber Optic</v>
      </c>
    </row>
    <row r="5533">
      <c r="A5533" s="2" t="str">
        <f>IFERROR(__xludf.DUMMYFUNCTION("""COMPUTED_VALUE"""),"7787-BNTZM")</f>
        <v>7787-BNTZM</v>
      </c>
      <c r="B5533" s="2" t="str">
        <f>IFERROR(__xludf.DUMMYFUNCTION("""COMPUTED_VALUE"""),"Male")</f>
        <v>Male</v>
      </c>
      <c r="C5533" s="2">
        <f>IFERROR(__xludf.DUMMYFUNCTION("""COMPUTED_VALUE"""),0.0)</f>
        <v>0</v>
      </c>
      <c r="D5533" s="2" t="str">
        <f>IFERROR(__xludf.DUMMYFUNCTION("""COMPUTED_VALUE"""),"No")</f>
        <v>No</v>
      </c>
      <c r="E5533" s="2" t="str">
        <f>IFERROR(__xludf.DUMMYFUNCTION("""COMPUTED_VALUE"""),"No")</f>
        <v>No</v>
      </c>
      <c r="F5533" s="2">
        <f>IFERROR(__xludf.DUMMYFUNCTION("""COMPUTED_VALUE"""),1.0)</f>
        <v>1</v>
      </c>
      <c r="G5533" s="2">
        <f>IFERROR(__xludf.DUMMYFUNCTION("""COMPUTED_VALUE"""),0.0)</f>
        <v>0</v>
      </c>
      <c r="H5533" s="2">
        <f>IFERROR(__xludf.DUMMYFUNCTION("""COMPUTED_VALUE"""),0.0)</f>
        <v>0</v>
      </c>
      <c r="I5533" s="2" t="str">
        <f>IFERROR(__xludf.DUMMYFUNCTION("""COMPUTED_VALUE"""),"Bank transfer (automatic)")</f>
        <v>Bank transfer (automatic)</v>
      </c>
      <c r="J5533" s="5">
        <f>IFERROR(__xludf.DUMMYFUNCTION("""COMPUTED_VALUE"""),20.15)</f>
        <v>20.15</v>
      </c>
      <c r="K5533" s="5">
        <f>IFERROR(__xludf.DUMMYFUNCTION("""COMPUTED_VALUE"""),130.5)</f>
        <v>130.5</v>
      </c>
      <c r="L5533" s="2" t="str">
        <f>IFERROR(__xludf.DUMMYFUNCTION("""COMPUTED_VALUE"""),"No")</f>
        <v>No</v>
      </c>
      <c r="M5533" s="6">
        <f>IFERROR(__xludf.DUMMYFUNCTION("""COMPUTED_VALUE"""),6.476426799007444)</f>
        <v>6.476426799</v>
      </c>
      <c r="N5533" s="2" t="b">
        <f>IFERROR(__xludf.DUMMYFUNCTION("""COMPUTED_VALUE"""),FALSE)</f>
        <v>0</v>
      </c>
      <c r="O5533" s="2" t="b">
        <f>IFERROR(__xludf.DUMMYFUNCTION("""COMPUTED_VALUE"""),FALSE)</f>
        <v>0</v>
      </c>
      <c r="P5533" s="2" t="b">
        <f>IFERROR(__xludf.DUMMYFUNCTION("""COMPUTED_VALUE"""),TRUE)</f>
        <v>1</v>
      </c>
      <c r="Q5533" s="2" t="b">
        <f>IFERROR(__xludf.DUMMYFUNCTION("""COMPUTED_VALUE"""),FALSE)</f>
        <v>0</v>
      </c>
      <c r="R5533" s="2" t="b">
        <f>IFERROR(__xludf.DUMMYFUNCTION("""COMPUTED_VALUE"""),FALSE)</f>
        <v>0</v>
      </c>
      <c r="S5533" s="2">
        <f>IFERROR(__xludf.DUMMYFUNCTION("""COMPUTED_VALUE"""),0.0)</f>
        <v>0</v>
      </c>
      <c r="T5533" s="7"/>
      <c r="U5533" s="4"/>
      <c r="V5533" s="7"/>
      <c r="W5533" s="7"/>
      <c r="X5533" s="7"/>
      <c r="Y5533" s="7">
        <f>IFERROR(__xludf.DUMMYFUNCTION("""COMPUTED_VALUE"""),44298.008684863526)</f>
        <v>44298.00868</v>
      </c>
      <c r="Z5533" s="5">
        <f>IFERROR(__xludf.DUMMYFUNCTION("""COMPUTED_VALUE"""),20.15)</f>
        <v>20.15</v>
      </c>
      <c r="AA5533" s="2" t="b">
        <f>IFERROR(__xludf.DUMMYFUNCTION("""COMPUTED_VALUE"""),TRUE)</f>
        <v>1</v>
      </c>
      <c r="AB5533" s="2" t="str">
        <f>IFERROR(__xludf.DUMMYFUNCTION("""COMPUTED_VALUE"""),"Month-to-Month")</f>
        <v>Month-to-Month</v>
      </c>
      <c r="AC5533" s="2" t="str">
        <f>IFERROR(__xludf.DUMMYFUNCTION("""COMPUTED_VALUE"""),"One Line")</f>
        <v>One Line</v>
      </c>
      <c r="AD5533" s="2" t="str">
        <f>IFERROR(__xludf.DUMMYFUNCTION("""COMPUTED_VALUE"""),"No Internet Service")</f>
        <v>No Internet Service</v>
      </c>
    </row>
    <row r="5534">
      <c r="A5534" s="2" t="str">
        <f>IFERROR(__xludf.DUMMYFUNCTION("""COMPUTED_VALUE"""),"7789-CRUVC")</f>
        <v>7789-CRUVC</v>
      </c>
      <c r="B5534" s="2" t="str">
        <f>IFERROR(__xludf.DUMMYFUNCTION("""COMPUTED_VALUE"""),"Female")</f>
        <v>Female</v>
      </c>
      <c r="C5534" s="2">
        <f>IFERROR(__xludf.DUMMYFUNCTION("""COMPUTED_VALUE"""),1.0)</f>
        <v>1</v>
      </c>
      <c r="D5534" s="2" t="str">
        <f>IFERROR(__xludf.DUMMYFUNCTION("""COMPUTED_VALUE"""),"Yes")</f>
        <v>Yes</v>
      </c>
      <c r="E5534" s="2" t="str">
        <f>IFERROR(__xludf.DUMMYFUNCTION("""COMPUTED_VALUE"""),"No")</f>
        <v>No</v>
      </c>
      <c r="F5534" s="2">
        <f>IFERROR(__xludf.DUMMYFUNCTION("""COMPUTED_VALUE"""),2.0)</f>
        <v>2</v>
      </c>
      <c r="G5534" s="2">
        <f>IFERROR(__xludf.DUMMYFUNCTION("""COMPUTED_VALUE"""),2.0)</f>
        <v>2</v>
      </c>
      <c r="H5534" s="2">
        <f>IFERROR(__xludf.DUMMYFUNCTION("""COMPUTED_VALUE"""),0.0)</f>
        <v>0</v>
      </c>
      <c r="I5534" s="2" t="str">
        <f>IFERROR(__xludf.DUMMYFUNCTION("""COMPUTED_VALUE"""),"Credit card (automatic)")</f>
        <v>Credit card (automatic)</v>
      </c>
      <c r="J5534" s="5">
        <f>IFERROR(__xludf.DUMMYFUNCTION("""COMPUTED_VALUE"""),94.2)</f>
        <v>94.2</v>
      </c>
      <c r="K5534" s="5">
        <f>IFERROR(__xludf.DUMMYFUNCTION("""COMPUTED_VALUE"""),5895.45)</f>
        <v>5895.45</v>
      </c>
      <c r="L5534" s="2" t="str">
        <f>IFERROR(__xludf.DUMMYFUNCTION("""COMPUTED_VALUE"""),"No")</f>
        <v>No</v>
      </c>
      <c r="M5534" s="6">
        <f>IFERROR(__xludf.DUMMYFUNCTION("""COMPUTED_VALUE"""),62.5843949044586)</f>
        <v>62.5843949</v>
      </c>
      <c r="N5534" s="2" t="b">
        <f>IFERROR(__xludf.DUMMYFUNCTION("""COMPUTED_VALUE"""),TRUE)</f>
        <v>1</v>
      </c>
      <c r="O5534" s="2" t="b">
        <f>IFERROR(__xludf.DUMMYFUNCTION("""COMPUTED_VALUE"""),FALSE)</f>
        <v>0</v>
      </c>
      <c r="P5534" s="2" t="b">
        <f>IFERROR(__xludf.DUMMYFUNCTION("""COMPUTED_VALUE"""),TRUE)</f>
        <v>1</v>
      </c>
      <c r="Q5534" s="2" t="b">
        <f>IFERROR(__xludf.DUMMYFUNCTION("""COMPUTED_VALUE"""),TRUE)</f>
        <v>1</v>
      </c>
      <c r="R5534" s="2" t="b">
        <f>IFERROR(__xludf.DUMMYFUNCTION("""COMPUTED_VALUE"""),TRUE)</f>
        <v>1</v>
      </c>
      <c r="S5534" s="2">
        <f>IFERROR(__xludf.DUMMYFUNCTION("""COMPUTED_VALUE"""),1.0)</f>
        <v>1</v>
      </c>
      <c r="T5534" s="7"/>
      <c r="U5534" s="4"/>
      <c r="V5534" s="7"/>
      <c r="W5534" s="7"/>
      <c r="X5534" s="7"/>
      <c r="Y5534" s="7">
        <f>IFERROR(__xludf.DUMMYFUNCTION("""COMPUTED_VALUE"""),42591.391321656054)</f>
        <v>42591.39132</v>
      </c>
      <c r="Z5534" s="5">
        <f>IFERROR(__xludf.DUMMYFUNCTION("""COMPUTED_VALUE"""),94.2)</f>
        <v>94.2</v>
      </c>
      <c r="AA5534" s="2" t="b">
        <f>IFERROR(__xludf.DUMMYFUNCTION("""COMPUTED_VALUE"""),TRUE)</f>
        <v>1</v>
      </c>
      <c r="AB5534" s="2" t="str">
        <f>IFERROR(__xludf.DUMMYFUNCTION("""COMPUTED_VALUE"""),"Month-to-Month")</f>
        <v>Month-to-Month</v>
      </c>
      <c r="AC5534" s="2" t="str">
        <f>IFERROR(__xludf.DUMMYFUNCTION("""COMPUTED_VALUE"""),"Two or More Lines")</f>
        <v>Two or More Lines</v>
      </c>
      <c r="AD5534" s="2" t="str">
        <f>IFERROR(__xludf.DUMMYFUNCTION("""COMPUTED_VALUE"""),"Fiber Optic")</f>
        <v>Fiber Optic</v>
      </c>
    </row>
    <row r="5535">
      <c r="A5535" s="2" t="str">
        <f>IFERROR(__xludf.DUMMYFUNCTION("""COMPUTED_VALUE"""),"7789-HKSBS")</f>
        <v>7789-HKSBS</v>
      </c>
      <c r="B5535" s="2" t="str">
        <f>IFERROR(__xludf.DUMMYFUNCTION("""COMPUTED_VALUE"""),"Female")</f>
        <v>Female</v>
      </c>
      <c r="C5535" s="2">
        <f>IFERROR(__xludf.DUMMYFUNCTION("""COMPUTED_VALUE"""),1.0)</f>
        <v>1</v>
      </c>
      <c r="D5535" s="2" t="str">
        <f>IFERROR(__xludf.DUMMYFUNCTION("""COMPUTED_VALUE"""),"Yes")</f>
        <v>Yes</v>
      </c>
      <c r="E5535" s="2" t="str">
        <f>IFERROR(__xludf.DUMMYFUNCTION("""COMPUTED_VALUE"""),"No")</f>
        <v>No</v>
      </c>
      <c r="F5535" s="2">
        <f>IFERROR(__xludf.DUMMYFUNCTION("""COMPUTED_VALUE"""),2.0)</f>
        <v>2</v>
      </c>
      <c r="G5535" s="2">
        <f>IFERROR(__xludf.DUMMYFUNCTION("""COMPUTED_VALUE"""),2.0)</f>
        <v>2</v>
      </c>
      <c r="H5535" s="2">
        <f>IFERROR(__xludf.DUMMYFUNCTION("""COMPUTED_VALUE"""),1.0)</f>
        <v>1</v>
      </c>
      <c r="I5535" s="2" t="str">
        <f>IFERROR(__xludf.DUMMYFUNCTION("""COMPUTED_VALUE"""),"Bank transfer (automatic)")</f>
        <v>Bank transfer (automatic)</v>
      </c>
      <c r="J5535" s="5">
        <f>IFERROR(__xludf.DUMMYFUNCTION("""COMPUTED_VALUE"""),105.2)</f>
        <v>105.2</v>
      </c>
      <c r="K5535" s="5">
        <f>IFERROR(__xludf.DUMMYFUNCTION("""COMPUTED_VALUE"""),4599.15)</f>
        <v>4599.15</v>
      </c>
      <c r="L5535" s="2" t="str">
        <f>IFERROR(__xludf.DUMMYFUNCTION("""COMPUTED_VALUE"""),"No")</f>
        <v>No</v>
      </c>
      <c r="M5535" s="6">
        <f>IFERROR(__xludf.DUMMYFUNCTION("""COMPUTED_VALUE"""),43.718155893536114)</f>
        <v>43.71815589</v>
      </c>
      <c r="N5535" s="2" t="b">
        <f>IFERROR(__xludf.DUMMYFUNCTION("""COMPUTED_VALUE"""),TRUE)</f>
        <v>1</v>
      </c>
      <c r="O5535" s="2" t="b">
        <f>IFERROR(__xludf.DUMMYFUNCTION("""COMPUTED_VALUE"""),FALSE)</f>
        <v>0</v>
      </c>
      <c r="P5535" s="2" t="b">
        <f>IFERROR(__xludf.DUMMYFUNCTION("""COMPUTED_VALUE"""),TRUE)</f>
        <v>1</v>
      </c>
      <c r="Q5535" s="2" t="b">
        <f>IFERROR(__xludf.DUMMYFUNCTION("""COMPUTED_VALUE"""),TRUE)</f>
        <v>1</v>
      </c>
      <c r="R5535" s="2" t="b">
        <f>IFERROR(__xludf.DUMMYFUNCTION("""COMPUTED_VALUE"""),TRUE)</f>
        <v>1</v>
      </c>
      <c r="S5535" s="2">
        <f>IFERROR(__xludf.DUMMYFUNCTION("""COMPUTED_VALUE"""),1.0)</f>
        <v>1</v>
      </c>
      <c r="T5535" s="7"/>
      <c r="U5535" s="4"/>
      <c r="V5535" s="7"/>
      <c r="W5535" s="7"/>
      <c r="X5535" s="7"/>
      <c r="Y5535" s="7">
        <f>IFERROR(__xludf.DUMMYFUNCTION("""COMPUTED_VALUE"""),43165.23942490495)</f>
        <v>43165.23942</v>
      </c>
      <c r="Z5535" s="5">
        <f>IFERROR(__xludf.DUMMYFUNCTION("""COMPUTED_VALUE"""),105.20000000000002)</f>
        <v>105.2</v>
      </c>
      <c r="AA5535" s="2" t="b">
        <f>IFERROR(__xludf.DUMMYFUNCTION("""COMPUTED_VALUE"""),TRUE)</f>
        <v>1</v>
      </c>
      <c r="AB5535" s="2" t="str">
        <f>IFERROR(__xludf.DUMMYFUNCTION("""COMPUTED_VALUE"""),"1 Year")</f>
        <v>1 Year</v>
      </c>
      <c r="AC5535" s="2" t="str">
        <f>IFERROR(__xludf.DUMMYFUNCTION("""COMPUTED_VALUE"""),"Two or More Lines")</f>
        <v>Two or More Lines</v>
      </c>
      <c r="AD5535" s="2" t="str">
        <f>IFERROR(__xludf.DUMMYFUNCTION("""COMPUTED_VALUE"""),"Fiber Optic")</f>
        <v>Fiber Optic</v>
      </c>
    </row>
    <row r="5536">
      <c r="A5536" s="2" t="str">
        <f>IFERROR(__xludf.DUMMYFUNCTION("""COMPUTED_VALUE"""),"7794-JASDG")</f>
        <v>7794-JASDG</v>
      </c>
      <c r="B5536" s="2" t="str">
        <f>IFERROR(__xludf.DUMMYFUNCTION("""COMPUTED_VALUE"""),"Male")</f>
        <v>Male</v>
      </c>
      <c r="C5536" s="2">
        <f>IFERROR(__xludf.DUMMYFUNCTION("""COMPUTED_VALUE"""),0.0)</f>
        <v>0</v>
      </c>
      <c r="D5536" s="2" t="str">
        <f>IFERROR(__xludf.DUMMYFUNCTION("""COMPUTED_VALUE"""),"No")</f>
        <v>No</v>
      </c>
      <c r="E5536" s="2" t="str">
        <f>IFERROR(__xludf.DUMMYFUNCTION("""COMPUTED_VALUE"""),"No")</f>
        <v>No</v>
      </c>
      <c r="F5536" s="2">
        <f>IFERROR(__xludf.DUMMYFUNCTION("""COMPUTED_VALUE"""),1.0)</f>
        <v>1</v>
      </c>
      <c r="G5536" s="2">
        <f>IFERROR(__xludf.DUMMYFUNCTION("""COMPUTED_VALUE"""),1.0)</f>
        <v>1</v>
      </c>
      <c r="H5536" s="2">
        <f>IFERROR(__xludf.DUMMYFUNCTION("""COMPUTED_VALUE"""),0.0)</f>
        <v>0</v>
      </c>
      <c r="I5536" s="2" t="str">
        <f>IFERROR(__xludf.DUMMYFUNCTION("""COMPUTED_VALUE"""),"Mailed check")</f>
        <v>Mailed check</v>
      </c>
      <c r="J5536" s="5">
        <f>IFERROR(__xludf.DUMMYFUNCTION("""COMPUTED_VALUE"""),50.75)</f>
        <v>50.75</v>
      </c>
      <c r="K5536" s="5">
        <f>IFERROR(__xludf.DUMMYFUNCTION("""COMPUTED_VALUE"""),50.75)</f>
        <v>50.75</v>
      </c>
      <c r="L5536" s="2" t="str">
        <f>IFERROR(__xludf.DUMMYFUNCTION("""COMPUTED_VALUE"""),"No")</f>
        <v>No</v>
      </c>
      <c r="M5536" s="6">
        <f>IFERROR(__xludf.DUMMYFUNCTION("""COMPUTED_VALUE"""),1.0)</f>
        <v>1</v>
      </c>
      <c r="N5536" s="2" t="b">
        <f>IFERROR(__xludf.DUMMYFUNCTION("""COMPUTED_VALUE"""),FALSE)</f>
        <v>0</v>
      </c>
      <c r="O5536" s="2" t="b">
        <f>IFERROR(__xludf.DUMMYFUNCTION("""COMPUTED_VALUE"""),FALSE)</f>
        <v>0</v>
      </c>
      <c r="P5536" s="2" t="b">
        <f>IFERROR(__xludf.DUMMYFUNCTION("""COMPUTED_VALUE"""),TRUE)</f>
        <v>1</v>
      </c>
      <c r="Q5536" s="2" t="b">
        <f>IFERROR(__xludf.DUMMYFUNCTION("""COMPUTED_VALUE"""),TRUE)</f>
        <v>1</v>
      </c>
      <c r="R5536" s="2" t="b">
        <f>IFERROR(__xludf.DUMMYFUNCTION("""COMPUTED_VALUE"""),TRUE)</f>
        <v>1</v>
      </c>
      <c r="S5536" s="2">
        <f>IFERROR(__xludf.DUMMYFUNCTION("""COMPUTED_VALUE"""),0.0)</f>
        <v>0</v>
      </c>
      <c r="T5536" s="7"/>
      <c r="U5536" s="4"/>
      <c r="V5536" s="7"/>
      <c r="W5536" s="7"/>
      <c r="X5536" s="7"/>
      <c r="Y5536" s="7">
        <f>IFERROR(__xludf.DUMMYFUNCTION("""COMPUTED_VALUE"""),44464.583333333336)</f>
        <v>44464.58333</v>
      </c>
      <c r="Z5536" s="5">
        <f>IFERROR(__xludf.DUMMYFUNCTION("""COMPUTED_VALUE"""),50.75)</f>
        <v>50.75</v>
      </c>
      <c r="AA5536" s="2" t="b">
        <f>IFERROR(__xludf.DUMMYFUNCTION("""COMPUTED_VALUE"""),TRUE)</f>
        <v>1</v>
      </c>
      <c r="AB5536" s="2" t="str">
        <f>IFERROR(__xludf.DUMMYFUNCTION("""COMPUTED_VALUE"""),"Month-to-Month")</f>
        <v>Month-to-Month</v>
      </c>
      <c r="AC5536" s="2" t="str">
        <f>IFERROR(__xludf.DUMMYFUNCTION("""COMPUTED_VALUE"""),"One Line")</f>
        <v>One Line</v>
      </c>
      <c r="AD5536" s="2" t="str">
        <f>IFERROR(__xludf.DUMMYFUNCTION("""COMPUTED_VALUE"""),"DSL")</f>
        <v>DSL</v>
      </c>
    </row>
    <row r="5537">
      <c r="A5537" s="2" t="str">
        <f>IFERROR(__xludf.DUMMYFUNCTION("""COMPUTED_VALUE"""),"7795-CFOCW")</f>
        <v>7795-CFOCW</v>
      </c>
      <c r="B5537" s="2" t="str">
        <f>IFERROR(__xludf.DUMMYFUNCTION("""COMPUTED_VALUE"""),"Male")</f>
        <v>Male</v>
      </c>
      <c r="C5537" s="2">
        <f>IFERROR(__xludf.DUMMYFUNCTION("""COMPUTED_VALUE"""),0.0)</f>
        <v>0</v>
      </c>
      <c r="D5537" s="2" t="str">
        <f>IFERROR(__xludf.DUMMYFUNCTION("""COMPUTED_VALUE"""),"No")</f>
        <v>No</v>
      </c>
      <c r="E5537" s="2" t="str">
        <f>IFERROR(__xludf.DUMMYFUNCTION("""COMPUTED_VALUE"""),"No")</f>
        <v>No</v>
      </c>
      <c r="F5537" s="2">
        <f>IFERROR(__xludf.DUMMYFUNCTION("""COMPUTED_VALUE"""),0.0)</f>
        <v>0</v>
      </c>
      <c r="G5537" s="2">
        <f>IFERROR(__xludf.DUMMYFUNCTION("""COMPUTED_VALUE"""),1.0)</f>
        <v>1</v>
      </c>
      <c r="H5537" s="2">
        <f>IFERROR(__xludf.DUMMYFUNCTION("""COMPUTED_VALUE"""),1.0)</f>
        <v>1</v>
      </c>
      <c r="I5537" s="2" t="str">
        <f>IFERROR(__xludf.DUMMYFUNCTION("""COMPUTED_VALUE"""),"Bank transfer (automatic)")</f>
        <v>Bank transfer (automatic)</v>
      </c>
      <c r="J5537" s="5">
        <f>IFERROR(__xludf.DUMMYFUNCTION("""COMPUTED_VALUE"""),42.3)</f>
        <v>42.3</v>
      </c>
      <c r="K5537" s="5">
        <f>IFERROR(__xludf.DUMMYFUNCTION("""COMPUTED_VALUE"""),1840.75)</f>
        <v>1840.75</v>
      </c>
      <c r="L5537" s="2" t="str">
        <f>IFERROR(__xludf.DUMMYFUNCTION("""COMPUTED_VALUE"""),"No")</f>
        <v>No</v>
      </c>
      <c r="M5537" s="6">
        <f>IFERROR(__xludf.DUMMYFUNCTION("""COMPUTED_VALUE"""),43.516548463356976)</f>
        <v>43.51654846</v>
      </c>
      <c r="N5537" s="2" t="b">
        <f>IFERROR(__xludf.DUMMYFUNCTION("""COMPUTED_VALUE"""),FALSE)</f>
        <v>0</v>
      </c>
      <c r="O5537" s="2" t="b">
        <f>IFERROR(__xludf.DUMMYFUNCTION("""COMPUTED_VALUE"""),FALSE)</f>
        <v>0</v>
      </c>
      <c r="P5537" s="2" t="b">
        <f>IFERROR(__xludf.DUMMYFUNCTION("""COMPUTED_VALUE"""),FALSE)</f>
        <v>0</v>
      </c>
      <c r="Q5537" s="2" t="b">
        <f>IFERROR(__xludf.DUMMYFUNCTION("""COMPUTED_VALUE"""),TRUE)</f>
        <v>1</v>
      </c>
      <c r="R5537" s="2" t="b">
        <f>IFERROR(__xludf.DUMMYFUNCTION("""COMPUTED_VALUE"""),FALSE)</f>
        <v>0</v>
      </c>
      <c r="S5537" s="2">
        <f>IFERROR(__xludf.DUMMYFUNCTION("""COMPUTED_VALUE"""),0.0)</f>
        <v>0</v>
      </c>
      <c r="T5537" s="7"/>
      <c r="U5537" s="4"/>
      <c r="V5537" s="7"/>
      <c r="W5537" s="7"/>
      <c r="X5537" s="7"/>
      <c r="Y5537" s="7">
        <f>IFERROR(__xludf.DUMMYFUNCTION("""COMPUTED_VALUE"""),43171.37165090623)</f>
        <v>43171.37165</v>
      </c>
      <c r="Z5537" s="5">
        <f>IFERROR(__xludf.DUMMYFUNCTION("""COMPUTED_VALUE"""),42.3)</f>
        <v>42.3</v>
      </c>
      <c r="AA5537" s="2" t="b">
        <f>IFERROR(__xludf.DUMMYFUNCTION("""COMPUTED_VALUE"""),TRUE)</f>
        <v>1</v>
      </c>
      <c r="AB5537" s="2" t="str">
        <f>IFERROR(__xludf.DUMMYFUNCTION("""COMPUTED_VALUE"""),"1 Year")</f>
        <v>1 Year</v>
      </c>
      <c r="AC5537" s="2" t="str">
        <f>IFERROR(__xludf.DUMMYFUNCTION("""COMPUTED_VALUE"""),"No Phone Service")</f>
        <v>No Phone Service</v>
      </c>
      <c r="AD5537" s="2" t="str">
        <f>IFERROR(__xludf.DUMMYFUNCTION("""COMPUTED_VALUE"""),"DSL")</f>
        <v>DSL</v>
      </c>
    </row>
    <row r="5538">
      <c r="A5538" s="2" t="str">
        <f>IFERROR(__xludf.DUMMYFUNCTION("""COMPUTED_VALUE"""),"7797-EJMDP")</f>
        <v>7797-EJMDP</v>
      </c>
      <c r="B5538" s="2" t="str">
        <f>IFERROR(__xludf.DUMMYFUNCTION("""COMPUTED_VALUE"""),"Female")</f>
        <v>Female</v>
      </c>
      <c r="C5538" s="2">
        <f>IFERROR(__xludf.DUMMYFUNCTION("""COMPUTED_VALUE"""),0.0)</f>
        <v>0</v>
      </c>
      <c r="D5538" s="2" t="str">
        <f>IFERROR(__xludf.DUMMYFUNCTION("""COMPUTED_VALUE"""),"No")</f>
        <v>No</v>
      </c>
      <c r="E5538" s="2" t="str">
        <f>IFERROR(__xludf.DUMMYFUNCTION("""COMPUTED_VALUE"""),"No")</f>
        <v>No</v>
      </c>
      <c r="F5538" s="2">
        <f>IFERROR(__xludf.DUMMYFUNCTION("""COMPUTED_VALUE"""),1.0)</f>
        <v>1</v>
      </c>
      <c r="G5538" s="2">
        <f>IFERROR(__xludf.DUMMYFUNCTION("""COMPUTED_VALUE"""),1.0)</f>
        <v>1</v>
      </c>
      <c r="H5538" s="2">
        <f>IFERROR(__xludf.DUMMYFUNCTION("""COMPUTED_VALUE"""),0.0)</f>
        <v>0</v>
      </c>
      <c r="I5538" s="2" t="str">
        <f>IFERROR(__xludf.DUMMYFUNCTION("""COMPUTED_VALUE"""),"Bank transfer (automatic)")</f>
        <v>Bank transfer (automatic)</v>
      </c>
      <c r="J5538" s="5">
        <f>IFERROR(__xludf.DUMMYFUNCTION("""COMPUTED_VALUE"""),66.05)</f>
        <v>66.05</v>
      </c>
      <c r="K5538" s="5">
        <f>IFERROR(__xludf.DUMMYFUNCTION("""COMPUTED_VALUE"""),574.5)</f>
        <v>574.5</v>
      </c>
      <c r="L5538" s="2" t="str">
        <f>IFERROR(__xludf.DUMMYFUNCTION("""COMPUTED_VALUE"""),"No")</f>
        <v>No</v>
      </c>
      <c r="M5538" s="6">
        <f>IFERROR(__xludf.DUMMYFUNCTION("""COMPUTED_VALUE"""),8.697956093868282)</f>
        <v>8.697956094</v>
      </c>
      <c r="N5538" s="2" t="b">
        <f>IFERROR(__xludf.DUMMYFUNCTION("""COMPUTED_VALUE"""),TRUE)</f>
        <v>1</v>
      </c>
      <c r="O5538" s="2" t="b">
        <f>IFERROR(__xludf.DUMMYFUNCTION("""COMPUTED_VALUE"""),FALSE)</f>
        <v>0</v>
      </c>
      <c r="P5538" s="2" t="b">
        <f>IFERROR(__xludf.DUMMYFUNCTION("""COMPUTED_VALUE"""),TRUE)</f>
        <v>1</v>
      </c>
      <c r="Q5538" s="2" t="b">
        <f>IFERROR(__xludf.DUMMYFUNCTION("""COMPUTED_VALUE"""),TRUE)</f>
        <v>1</v>
      </c>
      <c r="R5538" s="2" t="b">
        <f>IFERROR(__xludf.DUMMYFUNCTION("""COMPUTED_VALUE"""),TRUE)</f>
        <v>1</v>
      </c>
      <c r="S5538" s="2">
        <f>IFERROR(__xludf.DUMMYFUNCTION("""COMPUTED_VALUE"""),0.0)</f>
        <v>0</v>
      </c>
      <c r="T5538" s="7"/>
      <c r="U5538" s="4"/>
      <c r="V5538" s="7"/>
      <c r="W5538" s="7"/>
      <c r="X5538" s="7"/>
      <c r="Y5538" s="7">
        <f>IFERROR(__xludf.DUMMYFUNCTION("""COMPUTED_VALUE"""),44230.437168811506)</f>
        <v>44230.43717</v>
      </c>
      <c r="Z5538" s="5">
        <f>IFERROR(__xludf.DUMMYFUNCTION("""COMPUTED_VALUE"""),66.05)</f>
        <v>66.05</v>
      </c>
      <c r="AA5538" s="2" t="b">
        <f>IFERROR(__xludf.DUMMYFUNCTION("""COMPUTED_VALUE"""),TRUE)</f>
        <v>1</v>
      </c>
      <c r="AB5538" s="2" t="str">
        <f>IFERROR(__xludf.DUMMYFUNCTION("""COMPUTED_VALUE"""),"Month-to-Month")</f>
        <v>Month-to-Month</v>
      </c>
      <c r="AC5538" s="2" t="str">
        <f>IFERROR(__xludf.DUMMYFUNCTION("""COMPUTED_VALUE"""),"One Line")</f>
        <v>One Line</v>
      </c>
      <c r="AD5538" s="2" t="str">
        <f>IFERROR(__xludf.DUMMYFUNCTION("""COMPUTED_VALUE"""),"DSL")</f>
        <v>DSL</v>
      </c>
    </row>
    <row r="5539">
      <c r="A5539" s="2" t="str">
        <f>IFERROR(__xludf.DUMMYFUNCTION("""COMPUTED_VALUE"""),"7798-JVXYM")</f>
        <v>7798-JVXYM</v>
      </c>
      <c r="B5539" s="2" t="str">
        <f>IFERROR(__xludf.DUMMYFUNCTION("""COMPUTED_VALUE"""),"Female")</f>
        <v>Female</v>
      </c>
      <c r="C5539" s="2">
        <f>IFERROR(__xludf.DUMMYFUNCTION("""COMPUTED_VALUE"""),0.0)</f>
        <v>0</v>
      </c>
      <c r="D5539" s="2" t="str">
        <f>IFERROR(__xludf.DUMMYFUNCTION("""COMPUTED_VALUE"""),"No")</f>
        <v>No</v>
      </c>
      <c r="E5539" s="2" t="str">
        <f>IFERROR(__xludf.DUMMYFUNCTION("""COMPUTED_VALUE"""),"No")</f>
        <v>No</v>
      </c>
      <c r="F5539" s="2">
        <f>IFERROR(__xludf.DUMMYFUNCTION("""COMPUTED_VALUE"""),1.0)</f>
        <v>1</v>
      </c>
      <c r="G5539" s="2">
        <f>IFERROR(__xludf.DUMMYFUNCTION("""COMPUTED_VALUE"""),1.0)</f>
        <v>1</v>
      </c>
      <c r="H5539" s="2">
        <f>IFERROR(__xludf.DUMMYFUNCTION("""COMPUTED_VALUE"""),0.0)</f>
        <v>0</v>
      </c>
      <c r="I5539" s="2" t="str">
        <f>IFERROR(__xludf.DUMMYFUNCTION("""COMPUTED_VALUE"""),"Electronic check")</f>
        <v>Electronic check</v>
      </c>
      <c r="J5539" s="5">
        <f>IFERROR(__xludf.DUMMYFUNCTION("""COMPUTED_VALUE"""),69.65)</f>
        <v>69.65</v>
      </c>
      <c r="K5539" s="5">
        <f>IFERROR(__xludf.DUMMYFUNCTION("""COMPUTED_VALUE"""),921.4)</f>
        <v>921.4</v>
      </c>
      <c r="L5539" s="2" t="str">
        <f>IFERROR(__xludf.DUMMYFUNCTION("""COMPUTED_VALUE"""),"No")</f>
        <v>No</v>
      </c>
      <c r="M5539" s="6">
        <f>IFERROR(__xludf.DUMMYFUNCTION("""COMPUTED_VALUE"""),13.229002153625268)</f>
        <v>13.22900215</v>
      </c>
      <c r="N5539" s="2" t="b">
        <f>IFERROR(__xludf.DUMMYFUNCTION("""COMPUTED_VALUE"""),TRUE)</f>
        <v>1</v>
      </c>
      <c r="O5539" s="2" t="b">
        <f>IFERROR(__xludf.DUMMYFUNCTION("""COMPUTED_VALUE"""),FALSE)</f>
        <v>0</v>
      </c>
      <c r="P5539" s="2" t="b">
        <f>IFERROR(__xludf.DUMMYFUNCTION("""COMPUTED_VALUE"""),TRUE)</f>
        <v>1</v>
      </c>
      <c r="Q5539" s="2" t="b">
        <f>IFERROR(__xludf.DUMMYFUNCTION("""COMPUTED_VALUE"""),TRUE)</f>
        <v>1</v>
      </c>
      <c r="R5539" s="2" t="b">
        <f>IFERROR(__xludf.DUMMYFUNCTION("""COMPUTED_VALUE"""),TRUE)</f>
        <v>1</v>
      </c>
      <c r="S5539" s="2">
        <f>IFERROR(__xludf.DUMMYFUNCTION("""COMPUTED_VALUE"""),0.0)</f>
        <v>0</v>
      </c>
      <c r="T5539" s="7"/>
      <c r="U5539" s="4"/>
      <c r="V5539" s="7"/>
      <c r="W5539" s="7"/>
      <c r="X5539" s="7"/>
      <c r="Y5539" s="7">
        <f>IFERROR(__xludf.DUMMYFUNCTION("""COMPUTED_VALUE"""),44092.61785116056)</f>
        <v>44092.61785</v>
      </c>
      <c r="Z5539" s="5">
        <f>IFERROR(__xludf.DUMMYFUNCTION("""COMPUTED_VALUE"""),69.65)</f>
        <v>69.65</v>
      </c>
      <c r="AA5539" s="2" t="b">
        <f>IFERROR(__xludf.DUMMYFUNCTION("""COMPUTED_VALUE"""),TRUE)</f>
        <v>1</v>
      </c>
      <c r="AB5539" s="2" t="str">
        <f>IFERROR(__xludf.DUMMYFUNCTION("""COMPUTED_VALUE"""),"Month-to-Month")</f>
        <v>Month-to-Month</v>
      </c>
      <c r="AC5539" s="2" t="str">
        <f>IFERROR(__xludf.DUMMYFUNCTION("""COMPUTED_VALUE"""),"One Line")</f>
        <v>One Line</v>
      </c>
      <c r="AD5539" s="2" t="str">
        <f>IFERROR(__xludf.DUMMYFUNCTION("""COMPUTED_VALUE"""),"DSL")</f>
        <v>DSL</v>
      </c>
    </row>
    <row r="5540">
      <c r="A5540" s="2" t="str">
        <f>IFERROR(__xludf.DUMMYFUNCTION("""COMPUTED_VALUE"""),"7799-DSEWS")</f>
        <v>7799-DSEWS</v>
      </c>
      <c r="B5540" s="2" t="str">
        <f>IFERROR(__xludf.DUMMYFUNCTION("""COMPUTED_VALUE"""),"Male")</f>
        <v>Male</v>
      </c>
      <c r="C5540" s="2">
        <f>IFERROR(__xludf.DUMMYFUNCTION("""COMPUTED_VALUE"""),0.0)</f>
        <v>0</v>
      </c>
      <c r="D5540" s="2" t="str">
        <f>IFERROR(__xludf.DUMMYFUNCTION("""COMPUTED_VALUE"""),"No")</f>
        <v>No</v>
      </c>
      <c r="E5540" s="2" t="str">
        <f>IFERROR(__xludf.DUMMYFUNCTION("""COMPUTED_VALUE"""),"No")</f>
        <v>No</v>
      </c>
      <c r="F5540" s="2">
        <f>IFERROR(__xludf.DUMMYFUNCTION("""COMPUTED_VALUE"""),1.0)</f>
        <v>1</v>
      </c>
      <c r="G5540" s="2">
        <f>IFERROR(__xludf.DUMMYFUNCTION("""COMPUTED_VALUE"""),1.0)</f>
        <v>1</v>
      </c>
      <c r="H5540" s="2">
        <f>IFERROR(__xludf.DUMMYFUNCTION("""COMPUTED_VALUE"""),0.0)</f>
        <v>0</v>
      </c>
      <c r="I5540" s="2" t="str">
        <f>IFERROR(__xludf.DUMMYFUNCTION("""COMPUTED_VALUE"""),"Electronic check")</f>
        <v>Electronic check</v>
      </c>
      <c r="J5540" s="5">
        <f>IFERROR(__xludf.DUMMYFUNCTION("""COMPUTED_VALUE"""),68.35)</f>
        <v>68.35</v>
      </c>
      <c r="K5540" s="5">
        <f>IFERROR(__xludf.DUMMYFUNCTION("""COMPUTED_VALUE"""),1299.8)</f>
        <v>1299.8</v>
      </c>
      <c r="L5540" s="2" t="str">
        <f>IFERROR(__xludf.DUMMYFUNCTION("""COMPUTED_VALUE"""),"No")</f>
        <v>No</v>
      </c>
      <c r="M5540" s="6">
        <f>IFERROR(__xludf.DUMMYFUNCTION("""COMPUTED_VALUE"""),19.016825164594003)</f>
        <v>19.01682516</v>
      </c>
      <c r="N5540" s="2" t="b">
        <f>IFERROR(__xludf.DUMMYFUNCTION("""COMPUTED_VALUE"""),FALSE)</f>
        <v>0</v>
      </c>
      <c r="O5540" s="2" t="b">
        <f>IFERROR(__xludf.DUMMYFUNCTION("""COMPUTED_VALUE"""),FALSE)</f>
        <v>0</v>
      </c>
      <c r="P5540" s="2" t="b">
        <f>IFERROR(__xludf.DUMMYFUNCTION("""COMPUTED_VALUE"""),TRUE)</f>
        <v>1</v>
      </c>
      <c r="Q5540" s="2" t="b">
        <f>IFERROR(__xludf.DUMMYFUNCTION("""COMPUTED_VALUE"""),TRUE)</f>
        <v>1</v>
      </c>
      <c r="R5540" s="2" t="b">
        <f>IFERROR(__xludf.DUMMYFUNCTION("""COMPUTED_VALUE"""),TRUE)</f>
        <v>1</v>
      </c>
      <c r="S5540" s="2">
        <f>IFERROR(__xludf.DUMMYFUNCTION("""COMPUTED_VALUE"""),0.0)</f>
        <v>0</v>
      </c>
      <c r="T5540" s="7"/>
      <c r="U5540" s="4"/>
      <c r="V5540" s="7"/>
      <c r="W5540" s="7"/>
      <c r="X5540" s="7"/>
      <c r="Y5540" s="7">
        <f>IFERROR(__xludf.DUMMYFUNCTION("""COMPUTED_VALUE"""),43916.571567910265)</f>
        <v>43916.57157</v>
      </c>
      <c r="Z5540" s="5">
        <f>IFERROR(__xludf.DUMMYFUNCTION("""COMPUTED_VALUE"""),68.35)</f>
        <v>68.35</v>
      </c>
      <c r="AA5540" s="2" t="b">
        <f>IFERROR(__xludf.DUMMYFUNCTION("""COMPUTED_VALUE"""),TRUE)</f>
        <v>1</v>
      </c>
      <c r="AB5540" s="2" t="str">
        <f>IFERROR(__xludf.DUMMYFUNCTION("""COMPUTED_VALUE"""),"Month-to-Month")</f>
        <v>Month-to-Month</v>
      </c>
      <c r="AC5540" s="2" t="str">
        <f>IFERROR(__xludf.DUMMYFUNCTION("""COMPUTED_VALUE"""),"One Line")</f>
        <v>One Line</v>
      </c>
      <c r="AD5540" s="2" t="str">
        <f>IFERROR(__xludf.DUMMYFUNCTION("""COMPUTED_VALUE"""),"DSL")</f>
        <v>DSL</v>
      </c>
    </row>
    <row r="5541">
      <c r="A5541" s="2" t="str">
        <f>IFERROR(__xludf.DUMMYFUNCTION("""COMPUTED_VALUE"""),"7799-LGRDP")</f>
        <v>7799-LGRDP</v>
      </c>
      <c r="B5541" s="2" t="str">
        <f>IFERROR(__xludf.DUMMYFUNCTION("""COMPUTED_VALUE"""),"Female")</f>
        <v>Female</v>
      </c>
      <c r="C5541" s="2">
        <f>IFERROR(__xludf.DUMMYFUNCTION("""COMPUTED_VALUE"""),0.0)</f>
        <v>0</v>
      </c>
      <c r="D5541" s="2" t="str">
        <f>IFERROR(__xludf.DUMMYFUNCTION("""COMPUTED_VALUE"""),"No")</f>
        <v>No</v>
      </c>
      <c r="E5541" s="2" t="str">
        <f>IFERROR(__xludf.DUMMYFUNCTION("""COMPUTED_VALUE"""),"No")</f>
        <v>No</v>
      </c>
      <c r="F5541" s="2">
        <f>IFERROR(__xludf.DUMMYFUNCTION("""COMPUTED_VALUE"""),2.0)</f>
        <v>2</v>
      </c>
      <c r="G5541" s="2">
        <f>IFERROR(__xludf.DUMMYFUNCTION("""COMPUTED_VALUE"""),0.0)</f>
        <v>0</v>
      </c>
      <c r="H5541" s="2">
        <f>IFERROR(__xludf.DUMMYFUNCTION("""COMPUTED_VALUE"""),2.0)</f>
        <v>2</v>
      </c>
      <c r="I5541" s="2" t="str">
        <f>IFERROR(__xludf.DUMMYFUNCTION("""COMPUTED_VALUE"""),"Credit card (automatic)")</f>
        <v>Credit card (automatic)</v>
      </c>
      <c r="J5541" s="5">
        <f>IFERROR(__xludf.DUMMYFUNCTION("""COMPUTED_VALUE"""),25.7)</f>
        <v>25.7</v>
      </c>
      <c r="K5541" s="5">
        <f>IFERROR(__xludf.DUMMYFUNCTION("""COMPUTED_VALUE"""),1188.2)</f>
        <v>1188.2</v>
      </c>
      <c r="L5541" s="2" t="str">
        <f>IFERROR(__xludf.DUMMYFUNCTION("""COMPUTED_VALUE"""),"No")</f>
        <v>No</v>
      </c>
      <c r="M5541" s="6">
        <f>IFERROR(__xludf.DUMMYFUNCTION("""COMPUTED_VALUE"""),46.23346303501946)</f>
        <v>46.23346304</v>
      </c>
      <c r="N5541" s="2" t="b">
        <f>IFERROR(__xludf.DUMMYFUNCTION("""COMPUTED_VALUE"""),TRUE)</f>
        <v>1</v>
      </c>
      <c r="O5541" s="2" t="b">
        <f>IFERROR(__xludf.DUMMYFUNCTION("""COMPUTED_VALUE"""),FALSE)</f>
        <v>0</v>
      </c>
      <c r="P5541" s="2" t="b">
        <f>IFERROR(__xludf.DUMMYFUNCTION("""COMPUTED_VALUE"""),TRUE)</f>
        <v>1</v>
      </c>
      <c r="Q5541" s="2" t="b">
        <f>IFERROR(__xludf.DUMMYFUNCTION("""COMPUTED_VALUE"""),FALSE)</f>
        <v>0</v>
      </c>
      <c r="R5541" s="2" t="b">
        <f>IFERROR(__xludf.DUMMYFUNCTION("""COMPUTED_VALUE"""),FALSE)</f>
        <v>0</v>
      </c>
      <c r="S5541" s="2">
        <f>IFERROR(__xludf.DUMMYFUNCTION("""COMPUTED_VALUE"""),0.0)</f>
        <v>0</v>
      </c>
      <c r="T5541" s="7"/>
      <c r="U5541" s="4"/>
      <c r="V5541" s="7"/>
      <c r="W5541" s="7"/>
      <c r="X5541" s="7"/>
      <c r="Y5541" s="7">
        <f>IFERROR(__xludf.DUMMYFUNCTION("""COMPUTED_VALUE"""),43088.732166018155)</f>
        <v>43088.73217</v>
      </c>
      <c r="Z5541" s="5">
        <f>IFERROR(__xludf.DUMMYFUNCTION("""COMPUTED_VALUE"""),25.699999999999996)</f>
        <v>25.7</v>
      </c>
      <c r="AA5541" s="2" t="b">
        <f>IFERROR(__xludf.DUMMYFUNCTION("""COMPUTED_VALUE"""),TRUE)</f>
        <v>1</v>
      </c>
      <c r="AB5541" s="2" t="str">
        <f>IFERROR(__xludf.DUMMYFUNCTION("""COMPUTED_VALUE"""),"2 Year")</f>
        <v>2 Year</v>
      </c>
      <c r="AC5541" s="2" t="str">
        <f>IFERROR(__xludf.DUMMYFUNCTION("""COMPUTED_VALUE"""),"Two or More Lines")</f>
        <v>Two or More Lines</v>
      </c>
      <c r="AD5541" s="2" t="str">
        <f>IFERROR(__xludf.DUMMYFUNCTION("""COMPUTED_VALUE"""),"No Internet Service")</f>
        <v>No Internet Service</v>
      </c>
    </row>
    <row r="5542">
      <c r="A5542" s="2" t="str">
        <f>IFERROR(__xludf.DUMMYFUNCTION("""COMPUTED_VALUE"""),"7801-CEDNV")</f>
        <v>7801-CEDNV</v>
      </c>
      <c r="B5542" s="2" t="str">
        <f>IFERROR(__xludf.DUMMYFUNCTION("""COMPUTED_VALUE"""),"Male")</f>
        <v>Male</v>
      </c>
      <c r="C5542" s="2">
        <f>IFERROR(__xludf.DUMMYFUNCTION("""COMPUTED_VALUE"""),0.0)</f>
        <v>0</v>
      </c>
      <c r="D5542" s="2" t="str">
        <f>IFERROR(__xludf.DUMMYFUNCTION("""COMPUTED_VALUE"""),"Yes")</f>
        <v>Yes</v>
      </c>
      <c r="E5542" s="2" t="str">
        <f>IFERROR(__xludf.DUMMYFUNCTION("""COMPUTED_VALUE"""),"No")</f>
        <v>No</v>
      </c>
      <c r="F5542" s="2">
        <f>IFERROR(__xludf.DUMMYFUNCTION("""COMPUTED_VALUE"""),1.0)</f>
        <v>1</v>
      </c>
      <c r="G5542" s="2">
        <f>IFERROR(__xludf.DUMMYFUNCTION("""COMPUTED_VALUE"""),1.0)</f>
        <v>1</v>
      </c>
      <c r="H5542" s="2">
        <f>IFERROR(__xludf.DUMMYFUNCTION("""COMPUTED_VALUE"""),1.0)</f>
        <v>1</v>
      </c>
      <c r="I5542" s="2" t="str">
        <f>IFERROR(__xludf.DUMMYFUNCTION("""COMPUTED_VALUE"""),"Credit card (automatic)")</f>
        <v>Credit card (automatic)</v>
      </c>
      <c r="J5542" s="5">
        <f>IFERROR(__xludf.DUMMYFUNCTION("""COMPUTED_VALUE"""),48.7)</f>
        <v>48.7</v>
      </c>
      <c r="K5542" s="5">
        <f>IFERROR(__xludf.DUMMYFUNCTION("""COMPUTED_VALUE"""),1421.75)</f>
        <v>1421.75</v>
      </c>
      <c r="L5542" s="2" t="str">
        <f>IFERROR(__xludf.DUMMYFUNCTION("""COMPUTED_VALUE"""),"No")</f>
        <v>No</v>
      </c>
      <c r="M5542" s="6">
        <f>IFERROR(__xludf.DUMMYFUNCTION("""COMPUTED_VALUE"""),29.194045174537987)</f>
        <v>29.19404517</v>
      </c>
      <c r="N5542" s="2" t="b">
        <f>IFERROR(__xludf.DUMMYFUNCTION("""COMPUTED_VALUE"""),FALSE)</f>
        <v>0</v>
      </c>
      <c r="O5542" s="2" t="b">
        <f>IFERROR(__xludf.DUMMYFUNCTION("""COMPUTED_VALUE"""),FALSE)</f>
        <v>0</v>
      </c>
      <c r="P5542" s="2" t="b">
        <f>IFERROR(__xludf.DUMMYFUNCTION("""COMPUTED_VALUE"""),TRUE)</f>
        <v>1</v>
      </c>
      <c r="Q5542" s="2" t="b">
        <f>IFERROR(__xludf.DUMMYFUNCTION("""COMPUTED_VALUE"""),TRUE)</f>
        <v>1</v>
      </c>
      <c r="R5542" s="2" t="b">
        <f>IFERROR(__xludf.DUMMYFUNCTION("""COMPUTED_VALUE"""),TRUE)</f>
        <v>1</v>
      </c>
      <c r="S5542" s="2">
        <f>IFERROR(__xludf.DUMMYFUNCTION("""COMPUTED_VALUE"""),1.0)</f>
        <v>1</v>
      </c>
      <c r="T5542" s="7"/>
      <c r="U5542" s="4"/>
      <c r="V5542" s="7"/>
      <c r="W5542" s="7"/>
      <c r="X5542" s="7"/>
      <c r="Y5542" s="7">
        <f>IFERROR(__xludf.DUMMYFUNCTION("""COMPUTED_VALUE"""),43607.01445927447)</f>
        <v>43607.01446</v>
      </c>
      <c r="Z5542" s="5">
        <f>IFERROR(__xludf.DUMMYFUNCTION("""COMPUTED_VALUE"""),48.7)</f>
        <v>48.7</v>
      </c>
      <c r="AA5542" s="2" t="b">
        <f>IFERROR(__xludf.DUMMYFUNCTION("""COMPUTED_VALUE"""),TRUE)</f>
        <v>1</v>
      </c>
      <c r="AB5542" s="2" t="str">
        <f>IFERROR(__xludf.DUMMYFUNCTION("""COMPUTED_VALUE"""),"1 Year")</f>
        <v>1 Year</v>
      </c>
      <c r="AC5542" s="2" t="str">
        <f>IFERROR(__xludf.DUMMYFUNCTION("""COMPUTED_VALUE"""),"One Line")</f>
        <v>One Line</v>
      </c>
      <c r="AD5542" s="2" t="str">
        <f>IFERROR(__xludf.DUMMYFUNCTION("""COMPUTED_VALUE"""),"DSL")</f>
        <v>DSL</v>
      </c>
    </row>
    <row r="5543">
      <c r="A5543" s="2" t="str">
        <f>IFERROR(__xludf.DUMMYFUNCTION("""COMPUTED_VALUE"""),"7801-KICAO")</f>
        <v>7801-KICAO</v>
      </c>
      <c r="B5543" s="2" t="str">
        <f>IFERROR(__xludf.DUMMYFUNCTION("""COMPUTED_VALUE"""),"Female")</f>
        <v>Female</v>
      </c>
      <c r="C5543" s="2">
        <f>IFERROR(__xludf.DUMMYFUNCTION("""COMPUTED_VALUE"""),0.0)</f>
        <v>0</v>
      </c>
      <c r="D5543" s="2" t="str">
        <f>IFERROR(__xludf.DUMMYFUNCTION("""COMPUTED_VALUE"""),"No")</f>
        <v>No</v>
      </c>
      <c r="E5543" s="2" t="str">
        <f>IFERROR(__xludf.DUMMYFUNCTION("""COMPUTED_VALUE"""),"No")</f>
        <v>No</v>
      </c>
      <c r="F5543" s="2">
        <f>IFERROR(__xludf.DUMMYFUNCTION("""COMPUTED_VALUE"""),2.0)</f>
        <v>2</v>
      </c>
      <c r="G5543" s="2">
        <f>IFERROR(__xludf.DUMMYFUNCTION("""COMPUTED_VALUE"""),2.0)</f>
        <v>2</v>
      </c>
      <c r="H5543" s="2">
        <f>IFERROR(__xludf.DUMMYFUNCTION("""COMPUTED_VALUE"""),0.0)</f>
        <v>0</v>
      </c>
      <c r="I5543" s="2" t="str">
        <f>IFERROR(__xludf.DUMMYFUNCTION("""COMPUTED_VALUE"""),"Electronic check")</f>
        <v>Electronic check</v>
      </c>
      <c r="J5543" s="5">
        <f>IFERROR(__xludf.DUMMYFUNCTION("""COMPUTED_VALUE"""),74.15)</f>
        <v>74.15</v>
      </c>
      <c r="K5543" s="5">
        <f>IFERROR(__xludf.DUMMYFUNCTION("""COMPUTED_VALUE"""),1345.75)</f>
        <v>1345.75</v>
      </c>
      <c r="L5543" s="2" t="str">
        <f>IFERROR(__xludf.DUMMYFUNCTION("""COMPUTED_VALUE"""),"No")</f>
        <v>No</v>
      </c>
      <c r="M5543" s="6">
        <f>IFERROR(__xludf.DUMMYFUNCTION("""COMPUTED_VALUE"""),18.149022252191504)</f>
        <v>18.14902225</v>
      </c>
      <c r="N5543" s="2" t="b">
        <f>IFERROR(__xludf.DUMMYFUNCTION("""COMPUTED_VALUE"""),TRUE)</f>
        <v>1</v>
      </c>
      <c r="O5543" s="2" t="b">
        <f>IFERROR(__xludf.DUMMYFUNCTION("""COMPUTED_VALUE"""),FALSE)</f>
        <v>0</v>
      </c>
      <c r="P5543" s="2" t="b">
        <f>IFERROR(__xludf.DUMMYFUNCTION("""COMPUTED_VALUE"""),TRUE)</f>
        <v>1</v>
      </c>
      <c r="Q5543" s="2" t="b">
        <f>IFERROR(__xludf.DUMMYFUNCTION("""COMPUTED_VALUE"""),TRUE)</f>
        <v>1</v>
      </c>
      <c r="R5543" s="2" t="b">
        <f>IFERROR(__xludf.DUMMYFUNCTION("""COMPUTED_VALUE"""),TRUE)</f>
        <v>1</v>
      </c>
      <c r="S5543" s="2">
        <f>IFERROR(__xludf.DUMMYFUNCTION("""COMPUTED_VALUE"""),0.0)</f>
        <v>0</v>
      </c>
      <c r="T5543" s="7"/>
      <c r="U5543" s="4"/>
      <c r="V5543" s="7"/>
      <c r="W5543" s="7"/>
      <c r="X5543" s="7"/>
      <c r="Y5543" s="7">
        <f>IFERROR(__xludf.DUMMYFUNCTION("""COMPUTED_VALUE"""),43942.96723982917)</f>
        <v>43942.96724</v>
      </c>
      <c r="Z5543" s="5">
        <f>IFERROR(__xludf.DUMMYFUNCTION("""COMPUTED_VALUE"""),74.15)</f>
        <v>74.15</v>
      </c>
      <c r="AA5543" s="2" t="b">
        <f>IFERROR(__xludf.DUMMYFUNCTION("""COMPUTED_VALUE"""),TRUE)</f>
        <v>1</v>
      </c>
      <c r="AB5543" s="2" t="str">
        <f>IFERROR(__xludf.DUMMYFUNCTION("""COMPUTED_VALUE"""),"Month-to-Month")</f>
        <v>Month-to-Month</v>
      </c>
      <c r="AC5543" s="2" t="str">
        <f>IFERROR(__xludf.DUMMYFUNCTION("""COMPUTED_VALUE"""),"Two or More Lines")</f>
        <v>Two or More Lines</v>
      </c>
      <c r="AD5543" s="2" t="str">
        <f>IFERROR(__xludf.DUMMYFUNCTION("""COMPUTED_VALUE"""),"Fiber Optic")</f>
        <v>Fiber Optic</v>
      </c>
    </row>
    <row r="5544">
      <c r="A5544" s="2" t="str">
        <f>IFERROR(__xludf.DUMMYFUNCTION("""COMPUTED_VALUE"""),"7802-EFKNY")</f>
        <v>7802-EFKNY</v>
      </c>
      <c r="B5544" s="2" t="str">
        <f>IFERROR(__xludf.DUMMYFUNCTION("""COMPUTED_VALUE"""),"Male")</f>
        <v>Male</v>
      </c>
      <c r="C5544" s="2">
        <f>IFERROR(__xludf.DUMMYFUNCTION("""COMPUTED_VALUE"""),0.0)</f>
        <v>0</v>
      </c>
      <c r="D5544" s="2" t="str">
        <f>IFERROR(__xludf.DUMMYFUNCTION("""COMPUTED_VALUE"""),"Yes")</f>
        <v>Yes</v>
      </c>
      <c r="E5544" s="2" t="str">
        <f>IFERROR(__xludf.DUMMYFUNCTION("""COMPUTED_VALUE"""),"No")</f>
        <v>No</v>
      </c>
      <c r="F5544" s="2">
        <f>IFERROR(__xludf.DUMMYFUNCTION("""COMPUTED_VALUE"""),0.0)</f>
        <v>0</v>
      </c>
      <c r="G5544" s="2">
        <f>IFERROR(__xludf.DUMMYFUNCTION("""COMPUTED_VALUE"""),1.0)</f>
        <v>1</v>
      </c>
      <c r="H5544" s="2">
        <f>IFERROR(__xludf.DUMMYFUNCTION("""COMPUTED_VALUE"""),0.0)</f>
        <v>0</v>
      </c>
      <c r="I5544" s="2" t="str">
        <f>IFERROR(__xludf.DUMMYFUNCTION("""COMPUTED_VALUE"""),"Electronic check")</f>
        <v>Electronic check</v>
      </c>
      <c r="J5544" s="5">
        <f>IFERROR(__xludf.DUMMYFUNCTION("""COMPUTED_VALUE"""),24.95)</f>
        <v>24.95</v>
      </c>
      <c r="K5544" s="5">
        <f>IFERROR(__xludf.DUMMYFUNCTION("""COMPUTED_VALUE"""),100.4)</f>
        <v>100.4</v>
      </c>
      <c r="L5544" s="2" t="str">
        <f>IFERROR(__xludf.DUMMYFUNCTION("""COMPUTED_VALUE"""),"Yes")</f>
        <v>Yes</v>
      </c>
      <c r="M5544" s="6">
        <f>IFERROR(__xludf.DUMMYFUNCTION("""COMPUTED_VALUE"""),4.024048096192385)</f>
        <v>4.024048096</v>
      </c>
      <c r="N5544" s="2" t="b">
        <f>IFERROR(__xludf.DUMMYFUNCTION("""COMPUTED_VALUE"""),FALSE)</f>
        <v>0</v>
      </c>
      <c r="O5544" s="2" t="b">
        <f>IFERROR(__xludf.DUMMYFUNCTION("""COMPUTED_VALUE"""),TRUE)</f>
        <v>1</v>
      </c>
      <c r="P5544" s="2" t="b">
        <f>IFERROR(__xludf.DUMMYFUNCTION("""COMPUTED_VALUE"""),FALSE)</f>
        <v>0</v>
      </c>
      <c r="Q5544" s="2" t="b">
        <f>IFERROR(__xludf.DUMMYFUNCTION("""COMPUTED_VALUE"""),TRUE)</f>
        <v>1</v>
      </c>
      <c r="R5544" s="2" t="b">
        <f>IFERROR(__xludf.DUMMYFUNCTION("""COMPUTED_VALUE"""),FALSE)</f>
        <v>0</v>
      </c>
      <c r="S5544" s="2">
        <f>IFERROR(__xludf.DUMMYFUNCTION("""COMPUTED_VALUE"""),1.0)</f>
        <v>1</v>
      </c>
      <c r="T5544" s="7"/>
      <c r="U5544" s="4"/>
      <c r="V5544" s="7"/>
      <c r="W5544" s="7"/>
      <c r="X5544" s="7"/>
      <c r="Y5544" s="7">
        <f>IFERROR(__xludf.DUMMYFUNCTION("""COMPUTED_VALUE"""),44372.60187040748)</f>
        <v>44372.60187</v>
      </c>
      <c r="Z5544" s="5">
        <f>IFERROR(__xludf.DUMMYFUNCTION("""COMPUTED_VALUE"""),24.95)</f>
        <v>24.95</v>
      </c>
      <c r="AA5544" s="2" t="b">
        <f>IFERROR(__xludf.DUMMYFUNCTION("""COMPUTED_VALUE"""),TRUE)</f>
        <v>1</v>
      </c>
      <c r="AB5544" s="2" t="str">
        <f>IFERROR(__xludf.DUMMYFUNCTION("""COMPUTED_VALUE"""),"Month-to-Month")</f>
        <v>Month-to-Month</v>
      </c>
      <c r="AC5544" s="2" t="str">
        <f>IFERROR(__xludf.DUMMYFUNCTION("""COMPUTED_VALUE"""),"No Phone Service")</f>
        <v>No Phone Service</v>
      </c>
      <c r="AD5544" s="2" t="str">
        <f>IFERROR(__xludf.DUMMYFUNCTION("""COMPUTED_VALUE"""),"DSL")</f>
        <v>DSL</v>
      </c>
    </row>
    <row r="5545">
      <c r="A5545" s="2" t="str">
        <f>IFERROR(__xludf.DUMMYFUNCTION("""COMPUTED_VALUE"""),"7803-XOCCZ")</f>
        <v>7803-XOCCZ</v>
      </c>
      <c r="B5545" s="2" t="str">
        <f>IFERROR(__xludf.DUMMYFUNCTION("""COMPUTED_VALUE"""),"Female")</f>
        <v>Female</v>
      </c>
      <c r="C5545" s="2">
        <f>IFERROR(__xludf.DUMMYFUNCTION("""COMPUTED_VALUE"""),0.0)</f>
        <v>0</v>
      </c>
      <c r="D5545" s="2" t="str">
        <f>IFERROR(__xludf.DUMMYFUNCTION("""COMPUTED_VALUE"""),"Yes")</f>
        <v>Yes</v>
      </c>
      <c r="E5545" s="2" t="str">
        <f>IFERROR(__xludf.DUMMYFUNCTION("""COMPUTED_VALUE"""),"Yes")</f>
        <v>Yes</v>
      </c>
      <c r="F5545" s="2">
        <f>IFERROR(__xludf.DUMMYFUNCTION("""COMPUTED_VALUE"""),1.0)</f>
        <v>1</v>
      </c>
      <c r="G5545" s="2">
        <f>IFERROR(__xludf.DUMMYFUNCTION("""COMPUTED_VALUE"""),2.0)</f>
        <v>2</v>
      </c>
      <c r="H5545" s="2">
        <f>IFERROR(__xludf.DUMMYFUNCTION("""COMPUTED_VALUE"""),0.0)</f>
        <v>0</v>
      </c>
      <c r="I5545" s="2" t="str">
        <f>IFERROR(__xludf.DUMMYFUNCTION("""COMPUTED_VALUE"""),"Bank transfer (automatic)")</f>
        <v>Bank transfer (automatic)</v>
      </c>
      <c r="J5545" s="5">
        <f>IFERROR(__xludf.DUMMYFUNCTION("""COMPUTED_VALUE"""),84.05)</f>
        <v>84.05</v>
      </c>
      <c r="K5545" s="5">
        <f>IFERROR(__xludf.DUMMYFUNCTION("""COMPUTED_VALUE"""),4326.8)</f>
        <v>4326.8</v>
      </c>
      <c r="L5545" s="2" t="str">
        <f>IFERROR(__xludf.DUMMYFUNCTION("""COMPUTED_VALUE"""),"No")</f>
        <v>No</v>
      </c>
      <c r="M5545" s="6">
        <f>IFERROR(__xludf.DUMMYFUNCTION("""COMPUTED_VALUE"""),51.47888161808448)</f>
        <v>51.47888162</v>
      </c>
      <c r="N5545" s="2" t="b">
        <f>IFERROR(__xludf.DUMMYFUNCTION("""COMPUTED_VALUE"""),TRUE)</f>
        <v>1</v>
      </c>
      <c r="O5545" s="2" t="b">
        <f>IFERROR(__xludf.DUMMYFUNCTION("""COMPUTED_VALUE"""),FALSE)</f>
        <v>0</v>
      </c>
      <c r="P5545" s="2" t="b">
        <f>IFERROR(__xludf.DUMMYFUNCTION("""COMPUTED_VALUE"""),TRUE)</f>
        <v>1</v>
      </c>
      <c r="Q5545" s="2" t="b">
        <f>IFERROR(__xludf.DUMMYFUNCTION("""COMPUTED_VALUE"""),TRUE)</f>
        <v>1</v>
      </c>
      <c r="R5545" s="2" t="b">
        <f>IFERROR(__xludf.DUMMYFUNCTION("""COMPUTED_VALUE"""),TRUE)</f>
        <v>1</v>
      </c>
      <c r="S5545" s="2">
        <f>IFERROR(__xludf.DUMMYFUNCTION("""COMPUTED_VALUE"""),3.0)</f>
        <v>3</v>
      </c>
      <c r="T5545" s="7"/>
      <c r="U5545" s="4"/>
      <c r="V5545" s="7"/>
      <c r="W5545" s="7"/>
      <c r="X5545" s="7"/>
      <c r="Y5545" s="7">
        <f>IFERROR(__xludf.DUMMYFUNCTION("""COMPUTED_VALUE"""),42929.18401744993)</f>
        <v>42929.18402</v>
      </c>
      <c r="Z5545" s="5">
        <f>IFERROR(__xludf.DUMMYFUNCTION("""COMPUTED_VALUE"""),84.05)</f>
        <v>84.05</v>
      </c>
      <c r="AA5545" s="2" t="b">
        <f>IFERROR(__xludf.DUMMYFUNCTION("""COMPUTED_VALUE"""),TRUE)</f>
        <v>1</v>
      </c>
      <c r="AB5545" s="2" t="str">
        <f>IFERROR(__xludf.DUMMYFUNCTION("""COMPUTED_VALUE"""),"Month-to-Month")</f>
        <v>Month-to-Month</v>
      </c>
      <c r="AC5545" s="2" t="str">
        <f>IFERROR(__xludf.DUMMYFUNCTION("""COMPUTED_VALUE"""),"One Line")</f>
        <v>One Line</v>
      </c>
      <c r="AD5545" s="2" t="str">
        <f>IFERROR(__xludf.DUMMYFUNCTION("""COMPUTED_VALUE"""),"Fiber Optic")</f>
        <v>Fiber Optic</v>
      </c>
    </row>
    <row r="5546">
      <c r="A5546" s="2" t="str">
        <f>IFERROR(__xludf.DUMMYFUNCTION("""COMPUTED_VALUE"""),"7808-DVWEP")</f>
        <v>7808-DVWEP</v>
      </c>
      <c r="B5546" s="2" t="str">
        <f>IFERROR(__xludf.DUMMYFUNCTION("""COMPUTED_VALUE"""),"Male")</f>
        <v>Male</v>
      </c>
      <c r="C5546" s="2">
        <f>IFERROR(__xludf.DUMMYFUNCTION("""COMPUTED_VALUE"""),0.0)</f>
        <v>0</v>
      </c>
      <c r="D5546" s="2" t="str">
        <f>IFERROR(__xludf.DUMMYFUNCTION("""COMPUTED_VALUE"""),"Yes")</f>
        <v>Yes</v>
      </c>
      <c r="E5546" s="2" t="str">
        <f>IFERROR(__xludf.DUMMYFUNCTION("""COMPUTED_VALUE"""),"No")</f>
        <v>No</v>
      </c>
      <c r="F5546" s="2">
        <f>IFERROR(__xludf.DUMMYFUNCTION("""COMPUTED_VALUE"""),1.0)</f>
        <v>1</v>
      </c>
      <c r="G5546" s="2">
        <f>IFERROR(__xludf.DUMMYFUNCTION("""COMPUTED_VALUE"""),0.0)</f>
        <v>0</v>
      </c>
      <c r="H5546" s="2">
        <f>IFERROR(__xludf.DUMMYFUNCTION("""COMPUTED_VALUE"""),0.0)</f>
        <v>0</v>
      </c>
      <c r="I5546" s="2" t="str">
        <f>IFERROR(__xludf.DUMMYFUNCTION("""COMPUTED_VALUE"""),"Bank transfer (automatic)")</f>
        <v>Bank transfer (automatic)</v>
      </c>
      <c r="J5546" s="5">
        <f>IFERROR(__xludf.DUMMYFUNCTION("""COMPUTED_VALUE"""),20.0)</f>
        <v>20</v>
      </c>
      <c r="K5546" s="5">
        <f>IFERROR(__xludf.DUMMYFUNCTION("""COMPUTED_VALUE"""),49.65)</f>
        <v>49.65</v>
      </c>
      <c r="L5546" s="2" t="str">
        <f>IFERROR(__xludf.DUMMYFUNCTION("""COMPUTED_VALUE"""),"No")</f>
        <v>No</v>
      </c>
      <c r="M5546" s="6">
        <f>IFERROR(__xludf.DUMMYFUNCTION("""COMPUTED_VALUE"""),2.4825)</f>
        <v>2.4825</v>
      </c>
      <c r="N5546" s="2" t="b">
        <f>IFERROR(__xludf.DUMMYFUNCTION("""COMPUTED_VALUE"""),FALSE)</f>
        <v>0</v>
      </c>
      <c r="O5546" s="2" t="b">
        <f>IFERROR(__xludf.DUMMYFUNCTION("""COMPUTED_VALUE"""),FALSE)</f>
        <v>0</v>
      </c>
      <c r="P5546" s="2" t="b">
        <f>IFERROR(__xludf.DUMMYFUNCTION("""COMPUTED_VALUE"""),TRUE)</f>
        <v>1</v>
      </c>
      <c r="Q5546" s="2" t="b">
        <f>IFERROR(__xludf.DUMMYFUNCTION("""COMPUTED_VALUE"""),FALSE)</f>
        <v>0</v>
      </c>
      <c r="R5546" s="2" t="b">
        <f>IFERROR(__xludf.DUMMYFUNCTION("""COMPUTED_VALUE"""),FALSE)</f>
        <v>0</v>
      </c>
      <c r="S5546" s="2">
        <f>IFERROR(__xludf.DUMMYFUNCTION("""COMPUTED_VALUE"""),1.0)</f>
        <v>1</v>
      </c>
      <c r="T5546" s="7"/>
      <c r="U5546" s="4"/>
      <c r="V5546" s="7"/>
      <c r="W5546" s="7"/>
      <c r="X5546" s="7"/>
      <c r="Y5546" s="7">
        <f>IFERROR(__xludf.DUMMYFUNCTION("""COMPUTED_VALUE"""),44419.490625)</f>
        <v>44419.49063</v>
      </c>
      <c r="Z5546" s="5">
        <f>IFERROR(__xludf.DUMMYFUNCTION("""COMPUTED_VALUE"""),20.0)</f>
        <v>20</v>
      </c>
      <c r="AA5546" s="2" t="b">
        <f>IFERROR(__xludf.DUMMYFUNCTION("""COMPUTED_VALUE"""),TRUE)</f>
        <v>1</v>
      </c>
      <c r="AB5546" s="2" t="str">
        <f>IFERROR(__xludf.DUMMYFUNCTION("""COMPUTED_VALUE"""),"Month-to-Month")</f>
        <v>Month-to-Month</v>
      </c>
      <c r="AC5546" s="2" t="str">
        <f>IFERROR(__xludf.DUMMYFUNCTION("""COMPUTED_VALUE"""),"One Line")</f>
        <v>One Line</v>
      </c>
      <c r="AD5546" s="2" t="str">
        <f>IFERROR(__xludf.DUMMYFUNCTION("""COMPUTED_VALUE"""),"No Internet Service")</f>
        <v>No Internet Service</v>
      </c>
    </row>
    <row r="5547">
      <c r="A5547" s="2" t="str">
        <f>IFERROR(__xludf.DUMMYFUNCTION("""COMPUTED_VALUE"""),"7811-JIVPF")</f>
        <v>7811-JIVPF</v>
      </c>
      <c r="B5547" s="2" t="str">
        <f>IFERROR(__xludf.DUMMYFUNCTION("""COMPUTED_VALUE"""),"Female")</f>
        <v>Female</v>
      </c>
      <c r="C5547" s="2">
        <f>IFERROR(__xludf.DUMMYFUNCTION("""COMPUTED_VALUE"""),0.0)</f>
        <v>0</v>
      </c>
      <c r="D5547" s="2" t="str">
        <f>IFERROR(__xludf.DUMMYFUNCTION("""COMPUTED_VALUE"""),"No")</f>
        <v>No</v>
      </c>
      <c r="E5547" s="2" t="str">
        <f>IFERROR(__xludf.DUMMYFUNCTION("""COMPUTED_VALUE"""),"No")</f>
        <v>No</v>
      </c>
      <c r="F5547" s="2">
        <f>IFERROR(__xludf.DUMMYFUNCTION("""COMPUTED_VALUE"""),1.0)</f>
        <v>1</v>
      </c>
      <c r="G5547" s="2">
        <f>IFERROR(__xludf.DUMMYFUNCTION("""COMPUTED_VALUE"""),1.0)</f>
        <v>1</v>
      </c>
      <c r="H5547" s="2">
        <f>IFERROR(__xludf.DUMMYFUNCTION("""COMPUTED_VALUE"""),0.0)</f>
        <v>0</v>
      </c>
      <c r="I5547" s="2" t="str">
        <f>IFERROR(__xludf.DUMMYFUNCTION("""COMPUTED_VALUE"""),"Credit card (automatic)")</f>
        <v>Credit card (automatic)</v>
      </c>
      <c r="J5547" s="5">
        <f>IFERROR(__xludf.DUMMYFUNCTION("""COMPUTED_VALUE"""),49.7)</f>
        <v>49.7</v>
      </c>
      <c r="K5547" s="5">
        <f>IFERROR(__xludf.DUMMYFUNCTION("""COMPUTED_VALUE"""),1081.25)</f>
        <v>1081.25</v>
      </c>
      <c r="L5547" s="2" t="str">
        <f>IFERROR(__xludf.DUMMYFUNCTION("""COMPUTED_VALUE"""),"No")</f>
        <v>No</v>
      </c>
      <c r="M5547" s="6">
        <f>IFERROR(__xludf.DUMMYFUNCTION("""COMPUTED_VALUE"""),21.75553319919517)</f>
        <v>21.7555332</v>
      </c>
      <c r="N5547" s="2" t="b">
        <f>IFERROR(__xludf.DUMMYFUNCTION("""COMPUTED_VALUE"""),TRUE)</f>
        <v>1</v>
      </c>
      <c r="O5547" s="2" t="b">
        <f>IFERROR(__xludf.DUMMYFUNCTION("""COMPUTED_VALUE"""),FALSE)</f>
        <v>0</v>
      </c>
      <c r="P5547" s="2" t="b">
        <f>IFERROR(__xludf.DUMMYFUNCTION("""COMPUTED_VALUE"""),TRUE)</f>
        <v>1</v>
      </c>
      <c r="Q5547" s="2" t="b">
        <f>IFERROR(__xludf.DUMMYFUNCTION("""COMPUTED_VALUE"""),TRUE)</f>
        <v>1</v>
      </c>
      <c r="R5547" s="2" t="b">
        <f>IFERROR(__xludf.DUMMYFUNCTION("""COMPUTED_VALUE"""),TRUE)</f>
        <v>1</v>
      </c>
      <c r="S5547" s="2">
        <f>IFERROR(__xludf.DUMMYFUNCTION("""COMPUTED_VALUE"""),0.0)</f>
        <v>0</v>
      </c>
      <c r="T5547" s="7"/>
      <c r="U5547" s="4"/>
      <c r="V5547" s="7"/>
      <c r="W5547" s="7"/>
      <c r="X5547" s="7"/>
      <c r="Y5547" s="7">
        <f>IFERROR(__xludf.DUMMYFUNCTION("""COMPUTED_VALUE"""),43833.26919852448)</f>
        <v>43833.2692</v>
      </c>
      <c r="Z5547" s="5">
        <f>IFERROR(__xludf.DUMMYFUNCTION("""COMPUTED_VALUE"""),49.7)</f>
        <v>49.7</v>
      </c>
      <c r="AA5547" s="2" t="b">
        <f>IFERROR(__xludf.DUMMYFUNCTION("""COMPUTED_VALUE"""),TRUE)</f>
        <v>1</v>
      </c>
      <c r="AB5547" s="2" t="str">
        <f>IFERROR(__xludf.DUMMYFUNCTION("""COMPUTED_VALUE"""),"Month-to-Month")</f>
        <v>Month-to-Month</v>
      </c>
      <c r="AC5547" s="2" t="str">
        <f>IFERROR(__xludf.DUMMYFUNCTION("""COMPUTED_VALUE"""),"One Line")</f>
        <v>One Line</v>
      </c>
      <c r="AD5547" s="2" t="str">
        <f>IFERROR(__xludf.DUMMYFUNCTION("""COMPUTED_VALUE"""),"DSL")</f>
        <v>DSL</v>
      </c>
    </row>
    <row r="5548">
      <c r="A5548" s="2" t="str">
        <f>IFERROR(__xludf.DUMMYFUNCTION("""COMPUTED_VALUE"""),"7812-FZHPE")</f>
        <v>7812-FZHPE</v>
      </c>
      <c r="B5548" s="2" t="str">
        <f>IFERROR(__xludf.DUMMYFUNCTION("""COMPUTED_VALUE"""),"Female")</f>
        <v>Female</v>
      </c>
      <c r="C5548" s="2">
        <f>IFERROR(__xludf.DUMMYFUNCTION("""COMPUTED_VALUE"""),0.0)</f>
        <v>0</v>
      </c>
      <c r="D5548" s="2" t="str">
        <f>IFERROR(__xludf.DUMMYFUNCTION("""COMPUTED_VALUE"""),"Yes")</f>
        <v>Yes</v>
      </c>
      <c r="E5548" s="2" t="str">
        <f>IFERROR(__xludf.DUMMYFUNCTION("""COMPUTED_VALUE"""),"Yes")</f>
        <v>Yes</v>
      </c>
      <c r="F5548" s="2">
        <f>IFERROR(__xludf.DUMMYFUNCTION("""COMPUTED_VALUE"""),2.0)</f>
        <v>2</v>
      </c>
      <c r="G5548" s="2">
        <f>IFERROR(__xludf.DUMMYFUNCTION("""COMPUTED_VALUE"""),0.0)</f>
        <v>0</v>
      </c>
      <c r="H5548" s="2">
        <f>IFERROR(__xludf.DUMMYFUNCTION("""COMPUTED_VALUE"""),0.0)</f>
        <v>0</v>
      </c>
      <c r="I5548" s="2" t="str">
        <f>IFERROR(__xludf.DUMMYFUNCTION("""COMPUTED_VALUE"""),"Mailed check")</f>
        <v>Mailed check</v>
      </c>
      <c r="J5548" s="5">
        <f>IFERROR(__xludf.DUMMYFUNCTION("""COMPUTED_VALUE"""),24.1)</f>
        <v>24.1</v>
      </c>
      <c r="K5548" s="5">
        <f>IFERROR(__xludf.DUMMYFUNCTION("""COMPUTED_VALUE"""),409.9)</f>
        <v>409.9</v>
      </c>
      <c r="L5548" s="2" t="str">
        <f>IFERROR(__xludf.DUMMYFUNCTION("""COMPUTED_VALUE"""),"Yes")</f>
        <v>Yes</v>
      </c>
      <c r="M5548" s="6">
        <f>IFERROR(__xludf.DUMMYFUNCTION("""COMPUTED_VALUE"""),17.00829875518672)</f>
        <v>17.00829876</v>
      </c>
      <c r="N5548" s="2" t="b">
        <f>IFERROR(__xludf.DUMMYFUNCTION("""COMPUTED_VALUE"""),TRUE)</f>
        <v>1</v>
      </c>
      <c r="O5548" s="2" t="b">
        <f>IFERROR(__xludf.DUMMYFUNCTION("""COMPUTED_VALUE"""),TRUE)</f>
        <v>1</v>
      </c>
      <c r="P5548" s="2" t="b">
        <f>IFERROR(__xludf.DUMMYFUNCTION("""COMPUTED_VALUE"""),TRUE)</f>
        <v>1</v>
      </c>
      <c r="Q5548" s="2" t="b">
        <f>IFERROR(__xludf.DUMMYFUNCTION("""COMPUTED_VALUE"""),FALSE)</f>
        <v>0</v>
      </c>
      <c r="R5548" s="2" t="b">
        <f>IFERROR(__xludf.DUMMYFUNCTION("""COMPUTED_VALUE"""),FALSE)</f>
        <v>0</v>
      </c>
      <c r="S5548" s="2">
        <f>IFERROR(__xludf.DUMMYFUNCTION("""COMPUTED_VALUE"""),3.0)</f>
        <v>3</v>
      </c>
      <c r="T5548" s="7"/>
      <c r="U5548" s="4"/>
      <c r="V5548" s="7"/>
      <c r="W5548" s="7"/>
      <c r="X5548" s="7"/>
      <c r="Y5548" s="7">
        <f>IFERROR(__xludf.DUMMYFUNCTION("""COMPUTED_VALUE"""),43977.66424619641)</f>
        <v>43977.66425</v>
      </c>
      <c r="Z5548" s="5">
        <f>IFERROR(__xludf.DUMMYFUNCTION("""COMPUTED_VALUE"""),24.100000000000005)</f>
        <v>24.1</v>
      </c>
      <c r="AA5548" s="2" t="b">
        <f>IFERROR(__xludf.DUMMYFUNCTION("""COMPUTED_VALUE"""),TRUE)</f>
        <v>1</v>
      </c>
      <c r="AB5548" s="2" t="str">
        <f>IFERROR(__xludf.DUMMYFUNCTION("""COMPUTED_VALUE"""),"Month-to-Month")</f>
        <v>Month-to-Month</v>
      </c>
      <c r="AC5548" s="2" t="str">
        <f>IFERROR(__xludf.DUMMYFUNCTION("""COMPUTED_VALUE"""),"Two or More Lines")</f>
        <v>Two or More Lines</v>
      </c>
      <c r="AD5548" s="2" t="str">
        <f>IFERROR(__xludf.DUMMYFUNCTION("""COMPUTED_VALUE"""),"No Internet Service")</f>
        <v>No Internet Service</v>
      </c>
    </row>
    <row r="5549">
      <c r="A5549" s="2" t="str">
        <f>IFERROR(__xludf.DUMMYFUNCTION("""COMPUTED_VALUE"""),"7813-TKCVO")</f>
        <v>7813-TKCVO</v>
      </c>
      <c r="B5549" s="2" t="str">
        <f>IFERROR(__xludf.DUMMYFUNCTION("""COMPUTED_VALUE"""),"Female")</f>
        <v>Female</v>
      </c>
      <c r="C5549" s="2">
        <f>IFERROR(__xludf.DUMMYFUNCTION("""COMPUTED_VALUE"""),0.0)</f>
        <v>0</v>
      </c>
      <c r="D5549" s="2" t="str">
        <f>IFERROR(__xludf.DUMMYFUNCTION("""COMPUTED_VALUE"""),"Yes")</f>
        <v>Yes</v>
      </c>
      <c r="E5549" s="2" t="str">
        <f>IFERROR(__xludf.DUMMYFUNCTION("""COMPUTED_VALUE"""),"No")</f>
        <v>No</v>
      </c>
      <c r="F5549" s="2">
        <f>IFERROR(__xludf.DUMMYFUNCTION("""COMPUTED_VALUE"""),1.0)</f>
        <v>1</v>
      </c>
      <c r="G5549" s="2">
        <f>IFERROR(__xludf.DUMMYFUNCTION("""COMPUTED_VALUE"""),0.0)</f>
        <v>0</v>
      </c>
      <c r="H5549" s="2">
        <f>IFERROR(__xludf.DUMMYFUNCTION("""COMPUTED_VALUE"""),1.0)</f>
        <v>1</v>
      </c>
      <c r="I5549" s="2" t="str">
        <f>IFERROR(__xludf.DUMMYFUNCTION("""COMPUTED_VALUE"""),"Mailed check")</f>
        <v>Mailed check</v>
      </c>
      <c r="J5549" s="5">
        <f>IFERROR(__xludf.DUMMYFUNCTION("""COMPUTED_VALUE"""),20.35)</f>
        <v>20.35</v>
      </c>
      <c r="K5549" s="5">
        <f>IFERROR(__xludf.DUMMYFUNCTION("""COMPUTED_VALUE"""),393.15)</f>
        <v>393.15</v>
      </c>
      <c r="L5549" s="2" t="str">
        <f>IFERROR(__xludf.DUMMYFUNCTION("""COMPUTED_VALUE"""),"No")</f>
        <v>No</v>
      </c>
      <c r="M5549" s="6">
        <f>IFERROR(__xludf.DUMMYFUNCTION("""COMPUTED_VALUE"""),19.319410319410316)</f>
        <v>19.31941032</v>
      </c>
      <c r="N5549" s="2" t="b">
        <f>IFERROR(__xludf.DUMMYFUNCTION("""COMPUTED_VALUE"""),TRUE)</f>
        <v>1</v>
      </c>
      <c r="O5549" s="2" t="b">
        <f>IFERROR(__xludf.DUMMYFUNCTION("""COMPUTED_VALUE"""),FALSE)</f>
        <v>0</v>
      </c>
      <c r="P5549" s="2" t="b">
        <f>IFERROR(__xludf.DUMMYFUNCTION("""COMPUTED_VALUE"""),TRUE)</f>
        <v>1</v>
      </c>
      <c r="Q5549" s="2" t="b">
        <f>IFERROR(__xludf.DUMMYFUNCTION("""COMPUTED_VALUE"""),FALSE)</f>
        <v>0</v>
      </c>
      <c r="R5549" s="2" t="b">
        <f>IFERROR(__xludf.DUMMYFUNCTION("""COMPUTED_VALUE"""),FALSE)</f>
        <v>0</v>
      </c>
      <c r="S5549" s="2">
        <f>IFERROR(__xludf.DUMMYFUNCTION("""COMPUTED_VALUE"""),1.0)</f>
        <v>1</v>
      </c>
      <c r="T5549" s="7"/>
      <c r="U5549" s="4"/>
      <c r="V5549" s="7"/>
      <c r="W5549" s="7"/>
      <c r="X5549" s="7"/>
      <c r="Y5549" s="7">
        <f>IFERROR(__xludf.DUMMYFUNCTION("""COMPUTED_VALUE"""),43907.36793611794)</f>
        <v>43907.36794</v>
      </c>
      <c r="Z5549" s="5">
        <f>IFERROR(__xludf.DUMMYFUNCTION("""COMPUTED_VALUE"""),20.35)</f>
        <v>20.35</v>
      </c>
      <c r="AA5549" s="2" t="b">
        <f>IFERROR(__xludf.DUMMYFUNCTION("""COMPUTED_VALUE"""),TRUE)</f>
        <v>1</v>
      </c>
      <c r="AB5549" s="2" t="str">
        <f>IFERROR(__xludf.DUMMYFUNCTION("""COMPUTED_VALUE"""),"1 Year")</f>
        <v>1 Year</v>
      </c>
      <c r="AC5549" s="2" t="str">
        <f>IFERROR(__xludf.DUMMYFUNCTION("""COMPUTED_VALUE"""),"One Line")</f>
        <v>One Line</v>
      </c>
      <c r="AD5549" s="2" t="str">
        <f>IFERROR(__xludf.DUMMYFUNCTION("""COMPUTED_VALUE"""),"No Internet Service")</f>
        <v>No Internet Service</v>
      </c>
    </row>
    <row r="5550">
      <c r="A5550" s="2" t="str">
        <f>IFERROR(__xludf.DUMMYFUNCTION("""COMPUTED_VALUE"""),"7813-ZGGAW")</f>
        <v>7813-ZGGAW</v>
      </c>
      <c r="B5550" s="2" t="str">
        <f>IFERROR(__xludf.DUMMYFUNCTION("""COMPUTED_VALUE"""),"Male")</f>
        <v>Male</v>
      </c>
      <c r="C5550" s="2">
        <f>IFERROR(__xludf.DUMMYFUNCTION("""COMPUTED_VALUE"""),1.0)</f>
        <v>1</v>
      </c>
      <c r="D5550" s="2" t="str">
        <f>IFERROR(__xludf.DUMMYFUNCTION("""COMPUTED_VALUE"""),"No")</f>
        <v>No</v>
      </c>
      <c r="E5550" s="2" t="str">
        <f>IFERROR(__xludf.DUMMYFUNCTION("""COMPUTED_VALUE"""),"No")</f>
        <v>No</v>
      </c>
      <c r="F5550" s="2">
        <f>IFERROR(__xludf.DUMMYFUNCTION("""COMPUTED_VALUE"""),2.0)</f>
        <v>2</v>
      </c>
      <c r="G5550" s="2">
        <f>IFERROR(__xludf.DUMMYFUNCTION("""COMPUTED_VALUE"""),2.0)</f>
        <v>2</v>
      </c>
      <c r="H5550" s="2">
        <f>IFERROR(__xludf.DUMMYFUNCTION("""COMPUTED_VALUE"""),0.0)</f>
        <v>0</v>
      </c>
      <c r="I5550" s="2" t="str">
        <f>IFERROR(__xludf.DUMMYFUNCTION("""COMPUTED_VALUE"""),"Bank transfer (automatic)")</f>
        <v>Bank transfer (automatic)</v>
      </c>
      <c r="J5550" s="5">
        <f>IFERROR(__xludf.DUMMYFUNCTION("""COMPUTED_VALUE"""),96.6)</f>
        <v>96.6</v>
      </c>
      <c r="K5550" s="5">
        <f>IFERROR(__xludf.DUMMYFUNCTION("""COMPUTED_VALUE"""),2877.95)</f>
        <v>2877.95</v>
      </c>
      <c r="L5550" s="2" t="str">
        <f>IFERROR(__xludf.DUMMYFUNCTION("""COMPUTED_VALUE"""),"No")</f>
        <v>No</v>
      </c>
      <c r="M5550" s="6">
        <f>IFERROR(__xludf.DUMMYFUNCTION("""COMPUTED_VALUE"""),29.792443064182194)</f>
        <v>29.79244306</v>
      </c>
      <c r="N5550" s="2" t="b">
        <f>IFERROR(__xludf.DUMMYFUNCTION("""COMPUTED_VALUE"""),FALSE)</f>
        <v>0</v>
      </c>
      <c r="O5550" s="2" t="b">
        <f>IFERROR(__xludf.DUMMYFUNCTION("""COMPUTED_VALUE"""),FALSE)</f>
        <v>0</v>
      </c>
      <c r="P5550" s="2" t="b">
        <f>IFERROR(__xludf.DUMMYFUNCTION("""COMPUTED_VALUE"""),TRUE)</f>
        <v>1</v>
      </c>
      <c r="Q5550" s="2" t="b">
        <f>IFERROR(__xludf.DUMMYFUNCTION("""COMPUTED_VALUE"""),TRUE)</f>
        <v>1</v>
      </c>
      <c r="R5550" s="2" t="b">
        <f>IFERROR(__xludf.DUMMYFUNCTION("""COMPUTED_VALUE"""),TRUE)</f>
        <v>1</v>
      </c>
      <c r="S5550" s="2">
        <f>IFERROR(__xludf.DUMMYFUNCTION("""COMPUTED_VALUE"""),0.0)</f>
        <v>0</v>
      </c>
      <c r="T5550" s="7"/>
      <c r="U5550" s="4"/>
      <c r="V5550" s="7"/>
      <c r="W5550" s="7"/>
      <c r="X5550" s="7"/>
      <c r="Y5550" s="7">
        <f>IFERROR(__xludf.DUMMYFUNCTION("""COMPUTED_VALUE"""),43588.81319013113)</f>
        <v>43588.81319</v>
      </c>
      <c r="Z5550" s="5">
        <f>IFERROR(__xludf.DUMMYFUNCTION("""COMPUTED_VALUE"""),96.6)</f>
        <v>96.6</v>
      </c>
      <c r="AA5550" s="2" t="b">
        <f>IFERROR(__xludf.DUMMYFUNCTION("""COMPUTED_VALUE"""),TRUE)</f>
        <v>1</v>
      </c>
      <c r="AB5550" s="2" t="str">
        <f>IFERROR(__xludf.DUMMYFUNCTION("""COMPUTED_VALUE"""),"Month-to-Month")</f>
        <v>Month-to-Month</v>
      </c>
      <c r="AC5550" s="2" t="str">
        <f>IFERROR(__xludf.DUMMYFUNCTION("""COMPUTED_VALUE"""),"Two or More Lines")</f>
        <v>Two or More Lines</v>
      </c>
      <c r="AD5550" s="2" t="str">
        <f>IFERROR(__xludf.DUMMYFUNCTION("""COMPUTED_VALUE"""),"Fiber Optic")</f>
        <v>Fiber Optic</v>
      </c>
    </row>
    <row r="5551">
      <c r="A5551" s="2" t="str">
        <f>IFERROR(__xludf.DUMMYFUNCTION("""COMPUTED_VALUE"""),"7814-LEEVE")</f>
        <v>7814-LEEVE</v>
      </c>
      <c r="B5551" s="2" t="str">
        <f>IFERROR(__xludf.DUMMYFUNCTION("""COMPUTED_VALUE"""),"Female")</f>
        <v>Female</v>
      </c>
      <c r="C5551" s="2">
        <f>IFERROR(__xludf.DUMMYFUNCTION("""COMPUTED_VALUE"""),0.0)</f>
        <v>0</v>
      </c>
      <c r="D5551" s="2" t="str">
        <f>IFERROR(__xludf.DUMMYFUNCTION("""COMPUTED_VALUE"""),"Yes")</f>
        <v>Yes</v>
      </c>
      <c r="E5551" s="2" t="str">
        <f>IFERROR(__xludf.DUMMYFUNCTION("""COMPUTED_VALUE"""),"No")</f>
        <v>No</v>
      </c>
      <c r="F5551" s="2">
        <f>IFERROR(__xludf.DUMMYFUNCTION("""COMPUTED_VALUE"""),1.0)</f>
        <v>1</v>
      </c>
      <c r="G5551" s="2">
        <f>IFERROR(__xludf.DUMMYFUNCTION("""COMPUTED_VALUE"""),0.0)</f>
        <v>0</v>
      </c>
      <c r="H5551" s="2">
        <f>IFERROR(__xludf.DUMMYFUNCTION("""COMPUTED_VALUE"""),0.0)</f>
        <v>0</v>
      </c>
      <c r="I5551" s="2" t="str">
        <f>IFERROR(__xludf.DUMMYFUNCTION("""COMPUTED_VALUE"""),"Bank transfer (automatic)")</f>
        <v>Bank transfer (automatic)</v>
      </c>
      <c r="J5551" s="5">
        <f>IFERROR(__xludf.DUMMYFUNCTION("""COMPUTED_VALUE"""),20.3)</f>
        <v>20.3</v>
      </c>
      <c r="K5551" s="5">
        <f>IFERROR(__xludf.DUMMYFUNCTION("""COMPUTED_VALUE"""),20.3)</f>
        <v>20.3</v>
      </c>
      <c r="L5551" s="2" t="str">
        <f>IFERROR(__xludf.DUMMYFUNCTION("""COMPUTED_VALUE"""),"No")</f>
        <v>No</v>
      </c>
      <c r="M5551" s="6">
        <f>IFERROR(__xludf.DUMMYFUNCTION("""COMPUTED_VALUE"""),1.0)</f>
        <v>1</v>
      </c>
      <c r="N5551" s="2" t="b">
        <f>IFERROR(__xludf.DUMMYFUNCTION("""COMPUTED_VALUE"""),TRUE)</f>
        <v>1</v>
      </c>
      <c r="O5551" s="2" t="b">
        <f>IFERROR(__xludf.DUMMYFUNCTION("""COMPUTED_VALUE"""),FALSE)</f>
        <v>0</v>
      </c>
      <c r="P5551" s="2" t="b">
        <f>IFERROR(__xludf.DUMMYFUNCTION("""COMPUTED_VALUE"""),TRUE)</f>
        <v>1</v>
      </c>
      <c r="Q5551" s="2" t="b">
        <f>IFERROR(__xludf.DUMMYFUNCTION("""COMPUTED_VALUE"""),FALSE)</f>
        <v>0</v>
      </c>
      <c r="R5551" s="2" t="b">
        <f>IFERROR(__xludf.DUMMYFUNCTION("""COMPUTED_VALUE"""),FALSE)</f>
        <v>0</v>
      </c>
      <c r="S5551" s="2">
        <f>IFERROR(__xludf.DUMMYFUNCTION("""COMPUTED_VALUE"""),1.0)</f>
        <v>1</v>
      </c>
      <c r="T5551" s="7"/>
      <c r="U5551" s="4"/>
      <c r="V5551" s="7"/>
      <c r="W5551" s="7"/>
      <c r="X5551" s="7"/>
      <c r="Y5551" s="7">
        <f>IFERROR(__xludf.DUMMYFUNCTION("""COMPUTED_VALUE"""),44464.583333333336)</f>
        <v>44464.58333</v>
      </c>
      <c r="Z5551" s="5">
        <f>IFERROR(__xludf.DUMMYFUNCTION("""COMPUTED_VALUE"""),20.3)</f>
        <v>20.3</v>
      </c>
      <c r="AA5551" s="2" t="b">
        <f>IFERROR(__xludf.DUMMYFUNCTION("""COMPUTED_VALUE"""),TRUE)</f>
        <v>1</v>
      </c>
      <c r="AB5551" s="2" t="str">
        <f>IFERROR(__xludf.DUMMYFUNCTION("""COMPUTED_VALUE"""),"Month-to-Month")</f>
        <v>Month-to-Month</v>
      </c>
      <c r="AC5551" s="2" t="str">
        <f>IFERROR(__xludf.DUMMYFUNCTION("""COMPUTED_VALUE"""),"One Line")</f>
        <v>One Line</v>
      </c>
      <c r="AD5551" s="2" t="str">
        <f>IFERROR(__xludf.DUMMYFUNCTION("""COMPUTED_VALUE"""),"No Internet Service")</f>
        <v>No Internet Service</v>
      </c>
    </row>
    <row r="5552">
      <c r="A5552" s="2" t="str">
        <f>IFERROR(__xludf.DUMMYFUNCTION("""COMPUTED_VALUE"""),"7815-PDTHL")</f>
        <v>7815-PDTHL</v>
      </c>
      <c r="B5552" s="2" t="str">
        <f>IFERROR(__xludf.DUMMYFUNCTION("""COMPUTED_VALUE"""),"Male")</f>
        <v>Male</v>
      </c>
      <c r="C5552" s="2">
        <f>IFERROR(__xludf.DUMMYFUNCTION("""COMPUTED_VALUE"""),0.0)</f>
        <v>0</v>
      </c>
      <c r="D5552" s="2" t="str">
        <f>IFERROR(__xludf.DUMMYFUNCTION("""COMPUTED_VALUE"""),"No")</f>
        <v>No</v>
      </c>
      <c r="E5552" s="2" t="str">
        <f>IFERROR(__xludf.DUMMYFUNCTION("""COMPUTED_VALUE"""),"No")</f>
        <v>No</v>
      </c>
      <c r="F5552" s="2">
        <f>IFERROR(__xludf.DUMMYFUNCTION("""COMPUTED_VALUE"""),1.0)</f>
        <v>1</v>
      </c>
      <c r="G5552" s="2">
        <f>IFERROR(__xludf.DUMMYFUNCTION("""COMPUTED_VALUE"""),0.0)</f>
        <v>0</v>
      </c>
      <c r="H5552" s="2">
        <f>IFERROR(__xludf.DUMMYFUNCTION("""COMPUTED_VALUE"""),2.0)</f>
        <v>2</v>
      </c>
      <c r="I5552" s="2" t="str">
        <f>IFERROR(__xludf.DUMMYFUNCTION("""COMPUTED_VALUE"""),"Mailed check")</f>
        <v>Mailed check</v>
      </c>
      <c r="J5552" s="5">
        <f>IFERROR(__xludf.DUMMYFUNCTION("""COMPUTED_VALUE"""),20.2)</f>
        <v>20.2</v>
      </c>
      <c r="K5552" s="5">
        <f>IFERROR(__xludf.DUMMYFUNCTION("""COMPUTED_VALUE"""),684.4)</f>
        <v>684.4</v>
      </c>
      <c r="L5552" s="2" t="str">
        <f>IFERROR(__xludf.DUMMYFUNCTION("""COMPUTED_VALUE"""),"No")</f>
        <v>No</v>
      </c>
      <c r="M5552" s="6">
        <f>IFERROR(__xludf.DUMMYFUNCTION("""COMPUTED_VALUE"""),33.881188118811885)</f>
        <v>33.88118812</v>
      </c>
      <c r="N5552" s="2" t="b">
        <f>IFERROR(__xludf.DUMMYFUNCTION("""COMPUTED_VALUE"""),FALSE)</f>
        <v>0</v>
      </c>
      <c r="O5552" s="2" t="b">
        <f>IFERROR(__xludf.DUMMYFUNCTION("""COMPUTED_VALUE"""),FALSE)</f>
        <v>0</v>
      </c>
      <c r="P5552" s="2" t="b">
        <f>IFERROR(__xludf.DUMMYFUNCTION("""COMPUTED_VALUE"""),TRUE)</f>
        <v>1</v>
      </c>
      <c r="Q5552" s="2" t="b">
        <f>IFERROR(__xludf.DUMMYFUNCTION("""COMPUTED_VALUE"""),FALSE)</f>
        <v>0</v>
      </c>
      <c r="R5552" s="2" t="b">
        <f>IFERROR(__xludf.DUMMYFUNCTION("""COMPUTED_VALUE"""),FALSE)</f>
        <v>0</v>
      </c>
      <c r="S5552" s="2">
        <f>IFERROR(__xludf.DUMMYFUNCTION("""COMPUTED_VALUE"""),0.0)</f>
        <v>0</v>
      </c>
      <c r="T5552" s="7"/>
      <c r="U5552" s="4"/>
      <c r="V5552" s="7"/>
      <c r="W5552" s="7"/>
      <c r="X5552" s="7"/>
      <c r="Y5552" s="7">
        <f>IFERROR(__xludf.DUMMYFUNCTION("""COMPUTED_VALUE"""),43464.44719471947)</f>
        <v>43464.44719</v>
      </c>
      <c r="Z5552" s="5">
        <f>IFERROR(__xludf.DUMMYFUNCTION("""COMPUTED_VALUE"""),20.199999999999996)</f>
        <v>20.2</v>
      </c>
      <c r="AA5552" s="2" t="b">
        <f>IFERROR(__xludf.DUMMYFUNCTION("""COMPUTED_VALUE"""),TRUE)</f>
        <v>1</v>
      </c>
      <c r="AB5552" s="2" t="str">
        <f>IFERROR(__xludf.DUMMYFUNCTION("""COMPUTED_VALUE"""),"2 Year")</f>
        <v>2 Year</v>
      </c>
      <c r="AC5552" s="2" t="str">
        <f>IFERROR(__xludf.DUMMYFUNCTION("""COMPUTED_VALUE"""),"One Line")</f>
        <v>One Line</v>
      </c>
      <c r="AD5552" s="2" t="str">
        <f>IFERROR(__xludf.DUMMYFUNCTION("""COMPUTED_VALUE"""),"No Internet Service")</f>
        <v>No Internet Service</v>
      </c>
    </row>
    <row r="5553">
      <c r="A5553" s="2" t="str">
        <f>IFERROR(__xludf.DUMMYFUNCTION("""COMPUTED_VALUE"""),"7816-VGHTO")</f>
        <v>7816-VGHTO</v>
      </c>
      <c r="B5553" s="2" t="str">
        <f>IFERROR(__xludf.DUMMYFUNCTION("""COMPUTED_VALUE"""),"Female")</f>
        <v>Female</v>
      </c>
      <c r="C5553" s="2">
        <f>IFERROR(__xludf.DUMMYFUNCTION("""COMPUTED_VALUE"""),0.0)</f>
        <v>0</v>
      </c>
      <c r="D5553" s="2" t="str">
        <f>IFERROR(__xludf.DUMMYFUNCTION("""COMPUTED_VALUE"""),"Yes")</f>
        <v>Yes</v>
      </c>
      <c r="E5553" s="2" t="str">
        <f>IFERROR(__xludf.DUMMYFUNCTION("""COMPUTED_VALUE"""),"Yes")</f>
        <v>Yes</v>
      </c>
      <c r="F5553" s="2">
        <f>IFERROR(__xludf.DUMMYFUNCTION("""COMPUTED_VALUE"""),0.0)</f>
        <v>0</v>
      </c>
      <c r="G5553" s="2">
        <f>IFERROR(__xludf.DUMMYFUNCTION("""COMPUTED_VALUE"""),1.0)</f>
        <v>1</v>
      </c>
      <c r="H5553" s="2">
        <f>IFERROR(__xludf.DUMMYFUNCTION("""COMPUTED_VALUE"""),2.0)</f>
        <v>2</v>
      </c>
      <c r="I5553" s="2" t="str">
        <f>IFERROR(__xludf.DUMMYFUNCTION("""COMPUTED_VALUE"""),"Mailed check")</f>
        <v>Mailed check</v>
      </c>
      <c r="J5553" s="5">
        <f>IFERROR(__xludf.DUMMYFUNCTION("""COMPUTED_VALUE"""),40.55)</f>
        <v>40.55</v>
      </c>
      <c r="K5553" s="5">
        <f>IFERROR(__xludf.DUMMYFUNCTION("""COMPUTED_VALUE"""),217.5)</f>
        <v>217.5</v>
      </c>
      <c r="L5553" s="2" t="str">
        <f>IFERROR(__xludf.DUMMYFUNCTION("""COMPUTED_VALUE"""),"No")</f>
        <v>No</v>
      </c>
      <c r="M5553" s="6">
        <f>IFERROR(__xludf.DUMMYFUNCTION("""COMPUTED_VALUE"""),5.363748458692972)</f>
        <v>5.363748459</v>
      </c>
      <c r="N5553" s="2" t="b">
        <f>IFERROR(__xludf.DUMMYFUNCTION("""COMPUTED_VALUE"""),TRUE)</f>
        <v>1</v>
      </c>
      <c r="O5553" s="2" t="b">
        <f>IFERROR(__xludf.DUMMYFUNCTION("""COMPUTED_VALUE"""),FALSE)</f>
        <v>0</v>
      </c>
      <c r="P5553" s="2" t="b">
        <f>IFERROR(__xludf.DUMMYFUNCTION("""COMPUTED_VALUE"""),FALSE)</f>
        <v>0</v>
      </c>
      <c r="Q5553" s="2" t="b">
        <f>IFERROR(__xludf.DUMMYFUNCTION("""COMPUTED_VALUE"""),TRUE)</f>
        <v>1</v>
      </c>
      <c r="R5553" s="2" t="b">
        <f>IFERROR(__xludf.DUMMYFUNCTION("""COMPUTED_VALUE"""),FALSE)</f>
        <v>0</v>
      </c>
      <c r="S5553" s="2">
        <f>IFERROR(__xludf.DUMMYFUNCTION("""COMPUTED_VALUE"""),3.0)</f>
        <v>3</v>
      </c>
      <c r="T5553" s="7"/>
      <c r="U5553" s="4"/>
      <c r="V5553" s="7"/>
      <c r="W5553" s="7"/>
      <c r="X5553" s="7"/>
      <c r="Y5553" s="7">
        <f>IFERROR(__xludf.DUMMYFUNCTION("""COMPUTED_VALUE"""),44331.85265104809)</f>
        <v>44331.85265</v>
      </c>
      <c r="Z5553" s="5">
        <f>IFERROR(__xludf.DUMMYFUNCTION("""COMPUTED_VALUE"""),40.55)</f>
        <v>40.55</v>
      </c>
      <c r="AA5553" s="2" t="b">
        <f>IFERROR(__xludf.DUMMYFUNCTION("""COMPUTED_VALUE"""),TRUE)</f>
        <v>1</v>
      </c>
      <c r="AB5553" s="2" t="str">
        <f>IFERROR(__xludf.DUMMYFUNCTION("""COMPUTED_VALUE"""),"2 Year")</f>
        <v>2 Year</v>
      </c>
      <c r="AC5553" s="2" t="str">
        <f>IFERROR(__xludf.DUMMYFUNCTION("""COMPUTED_VALUE"""),"No Phone Service")</f>
        <v>No Phone Service</v>
      </c>
      <c r="AD5553" s="2" t="str">
        <f>IFERROR(__xludf.DUMMYFUNCTION("""COMPUTED_VALUE"""),"DSL")</f>
        <v>DSL</v>
      </c>
    </row>
    <row r="5554">
      <c r="A5554" s="2" t="str">
        <f>IFERROR(__xludf.DUMMYFUNCTION("""COMPUTED_VALUE"""),"7817-BOQPW")</f>
        <v>7817-BOQPW</v>
      </c>
      <c r="B5554" s="2" t="str">
        <f>IFERROR(__xludf.DUMMYFUNCTION("""COMPUTED_VALUE"""),"Female")</f>
        <v>Female</v>
      </c>
      <c r="C5554" s="2">
        <f>IFERROR(__xludf.DUMMYFUNCTION("""COMPUTED_VALUE"""),0.0)</f>
        <v>0</v>
      </c>
      <c r="D5554" s="2" t="str">
        <f>IFERROR(__xludf.DUMMYFUNCTION("""COMPUTED_VALUE"""),"No")</f>
        <v>No</v>
      </c>
      <c r="E5554" s="2" t="str">
        <f>IFERROR(__xludf.DUMMYFUNCTION("""COMPUTED_VALUE"""),"No")</f>
        <v>No</v>
      </c>
      <c r="F5554" s="2">
        <f>IFERROR(__xludf.DUMMYFUNCTION("""COMPUTED_VALUE"""),2.0)</f>
        <v>2</v>
      </c>
      <c r="G5554" s="2">
        <f>IFERROR(__xludf.DUMMYFUNCTION("""COMPUTED_VALUE"""),2.0)</f>
        <v>2</v>
      </c>
      <c r="H5554" s="2">
        <f>IFERROR(__xludf.DUMMYFUNCTION("""COMPUTED_VALUE"""),0.0)</f>
        <v>0</v>
      </c>
      <c r="I5554" s="2" t="str">
        <f>IFERROR(__xludf.DUMMYFUNCTION("""COMPUTED_VALUE"""),"Electronic check")</f>
        <v>Electronic check</v>
      </c>
      <c r="J5554" s="5">
        <f>IFERROR(__xludf.DUMMYFUNCTION("""COMPUTED_VALUE"""),75.55)</f>
        <v>75.55</v>
      </c>
      <c r="K5554" s="5">
        <f>IFERROR(__xludf.DUMMYFUNCTION("""COMPUTED_VALUE"""),166.3)</f>
        <v>166.3</v>
      </c>
      <c r="L5554" s="2" t="str">
        <f>IFERROR(__xludf.DUMMYFUNCTION("""COMPUTED_VALUE"""),"Yes")</f>
        <v>Yes</v>
      </c>
      <c r="M5554" s="6">
        <f>IFERROR(__xludf.DUMMYFUNCTION("""COMPUTED_VALUE"""),2.2011912640635343)</f>
        <v>2.201191264</v>
      </c>
      <c r="N5554" s="2" t="b">
        <f>IFERROR(__xludf.DUMMYFUNCTION("""COMPUTED_VALUE"""),TRUE)</f>
        <v>1</v>
      </c>
      <c r="O5554" s="2" t="b">
        <f>IFERROR(__xludf.DUMMYFUNCTION("""COMPUTED_VALUE"""),TRUE)</f>
        <v>1</v>
      </c>
      <c r="P5554" s="2" t="b">
        <f>IFERROR(__xludf.DUMMYFUNCTION("""COMPUTED_VALUE"""),TRUE)</f>
        <v>1</v>
      </c>
      <c r="Q5554" s="2" t="b">
        <f>IFERROR(__xludf.DUMMYFUNCTION("""COMPUTED_VALUE"""),TRUE)</f>
        <v>1</v>
      </c>
      <c r="R5554" s="2" t="b">
        <f>IFERROR(__xludf.DUMMYFUNCTION("""COMPUTED_VALUE"""),TRUE)</f>
        <v>1</v>
      </c>
      <c r="S5554" s="2">
        <f>IFERROR(__xludf.DUMMYFUNCTION("""COMPUTED_VALUE"""),0.0)</f>
        <v>0</v>
      </c>
      <c r="T5554" s="7"/>
      <c r="U5554" s="4"/>
      <c r="V5554" s="7"/>
      <c r="W5554" s="7"/>
      <c r="X5554" s="7"/>
      <c r="Y5554" s="7">
        <f>IFERROR(__xludf.DUMMYFUNCTION("""COMPUTED_VALUE"""),44428.0470990514)</f>
        <v>44428.0471</v>
      </c>
      <c r="Z5554" s="5">
        <f>IFERROR(__xludf.DUMMYFUNCTION("""COMPUTED_VALUE"""),75.55)</f>
        <v>75.55</v>
      </c>
      <c r="AA5554" s="2" t="b">
        <f>IFERROR(__xludf.DUMMYFUNCTION("""COMPUTED_VALUE"""),TRUE)</f>
        <v>1</v>
      </c>
      <c r="AB5554" s="2" t="str">
        <f>IFERROR(__xludf.DUMMYFUNCTION("""COMPUTED_VALUE"""),"Month-to-Month")</f>
        <v>Month-to-Month</v>
      </c>
      <c r="AC5554" s="2" t="str">
        <f>IFERROR(__xludf.DUMMYFUNCTION("""COMPUTED_VALUE"""),"Two or More Lines")</f>
        <v>Two or More Lines</v>
      </c>
      <c r="AD5554" s="2" t="str">
        <f>IFERROR(__xludf.DUMMYFUNCTION("""COMPUTED_VALUE"""),"Fiber Optic")</f>
        <v>Fiber Optic</v>
      </c>
    </row>
    <row r="5555">
      <c r="A5555" s="2" t="str">
        <f>IFERROR(__xludf.DUMMYFUNCTION("""COMPUTED_VALUE"""),"7817-OMJNA")</f>
        <v>7817-OMJNA</v>
      </c>
      <c r="B5555" s="2" t="str">
        <f>IFERROR(__xludf.DUMMYFUNCTION("""COMPUTED_VALUE"""),"Male")</f>
        <v>Male</v>
      </c>
      <c r="C5555" s="2">
        <f>IFERROR(__xludf.DUMMYFUNCTION("""COMPUTED_VALUE"""),0.0)</f>
        <v>0</v>
      </c>
      <c r="D5555" s="2" t="str">
        <f>IFERROR(__xludf.DUMMYFUNCTION("""COMPUTED_VALUE"""),"No")</f>
        <v>No</v>
      </c>
      <c r="E5555" s="2" t="str">
        <f>IFERROR(__xludf.DUMMYFUNCTION("""COMPUTED_VALUE"""),"No")</f>
        <v>No</v>
      </c>
      <c r="F5555" s="2">
        <f>IFERROR(__xludf.DUMMYFUNCTION("""COMPUTED_VALUE"""),1.0)</f>
        <v>1</v>
      </c>
      <c r="G5555" s="2">
        <f>IFERROR(__xludf.DUMMYFUNCTION("""COMPUTED_VALUE"""),0.0)</f>
        <v>0</v>
      </c>
      <c r="H5555" s="2">
        <f>IFERROR(__xludf.DUMMYFUNCTION("""COMPUTED_VALUE"""),1.0)</f>
        <v>1</v>
      </c>
      <c r="I5555" s="2" t="str">
        <f>IFERROR(__xludf.DUMMYFUNCTION("""COMPUTED_VALUE"""),"Bank transfer (automatic)")</f>
        <v>Bank transfer (automatic)</v>
      </c>
      <c r="J5555" s="5">
        <f>IFERROR(__xludf.DUMMYFUNCTION("""COMPUTED_VALUE"""),20.4)</f>
        <v>20.4</v>
      </c>
      <c r="K5555" s="5">
        <f>IFERROR(__xludf.DUMMYFUNCTION("""COMPUTED_VALUE"""),275.7)</f>
        <v>275.7</v>
      </c>
      <c r="L5555" s="2" t="str">
        <f>IFERROR(__xludf.DUMMYFUNCTION("""COMPUTED_VALUE"""),"No")</f>
        <v>No</v>
      </c>
      <c r="M5555" s="6">
        <f>IFERROR(__xludf.DUMMYFUNCTION("""COMPUTED_VALUE"""),13.514705882352942)</f>
        <v>13.51470588</v>
      </c>
      <c r="N5555" s="2" t="b">
        <f>IFERROR(__xludf.DUMMYFUNCTION("""COMPUTED_VALUE"""),FALSE)</f>
        <v>0</v>
      </c>
      <c r="O5555" s="2" t="b">
        <f>IFERROR(__xludf.DUMMYFUNCTION("""COMPUTED_VALUE"""),FALSE)</f>
        <v>0</v>
      </c>
      <c r="P5555" s="2" t="b">
        <f>IFERROR(__xludf.DUMMYFUNCTION("""COMPUTED_VALUE"""),TRUE)</f>
        <v>1</v>
      </c>
      <c r="Q5555" s="2" t="b">
        <f>IFERROR(__xludf.DUMMYFUNCTION("""COMPUTED_VALUE"""),FALSE)</f>
        <v>0</v>
      </c>
      <c r="R5555" s="2" t="b">
        <f>IFERROR(__xludf.DUMMYFUNCTION("""COMPUTED_VALUE"""),FALSE)</f>
        <v>0</v>
      </c>
      <c r="S5555" s="2">
        <f>IFERROR(__xludf.DUMMYFUNCTION("""COMPUTED_VALUE"""),0.0)</f>
        <v>0</v>
      </c>
      <c r="T5555" s="7"/>
      <c r="U5555" s="4"/>
      <c r="V5555" s="7"/>
      <c r="W5555" s="7"/>
      <c r="X5555" s="7"/>
      <c r="Y5555" s="7">
        <f>IFERROR(__xludf.DUMMYFUNCTION("""COMPUTED_VALUE"""),44083.927696078434)</f>
        <v>44083.9277</v>
      </c>
      <c r="Z5555" s="5">
        <f>IFERROR(__xludf.DUMMYFUNCTION("""COMPUTED_VALUE"""),20.4)</f>
        <v>20.4</v>
      </c>
      <c r="AA5555" s="2" t="b">
        <f>IFERROR(__xludf.DUMMYFUNCTION("""COMPUTED_VALUE"""),TRUE)</f>
        <v>1</v>
      </c>
      <c r="AB5555" s="2" t="str">
        <f>IFERROR(__xludf.DUMMYFUNCTION("""COMPUTED_VALUE"""),"1 Year")</f>
        <v>1 Year</v>
      </c>
      <c r="AC5555" s="2" t="str">
        <f>IFERROR(__xludf.DUMMYFUNCTION("""COMPUTED_VALUE"""),"One Line")</f>
        <v>One Line</v>
      </c>
      <c r="AD5555" s="2" t="str">
        <f>IFERROR(__xludf.DUMMYFUNCTION("""COMPUTED_VALUE"""),"No Internet Service")</f>
        <v>No Internet Service</v>
      </c>
    </row>
    <row r="5556">
      <c r="A5556" s="2" t="str">
        <f>IFERROR(__xludf.DUMMYFUNCTION("""COMPUTED_VALUE"""),"7820-ZYGNY")</f>
        <v>7820-ZYGNY</v>
      </c>
      <c r="B5556" s="2" t="str">
        <f>IFERROR(__xludf.DUMMYFUNCTION("""COMPUTED_VALUE"""),"Male")</f>
        <v>Male</v>
      </c>
      <c r="C5556" s="2">
        <f>IFERROR(__xludf.DUMMYFUNCTION("""COMPUTED_VALUE"""),0.0)</f>
        <v>0</v>
      </c>
      <c r="D5556" s="2" t="str">
        <f>IFERROR(__xludf.DUMMYFUNCTION("""COMPUTED_VALUE"""),"No")</f>
        <v>No</v>
      </c>
      <c r="E5556" s="2" t="str">
        <f>IFERROR(__xludf.DUMMYFUNCTION("""COMPUTED_VALUE"""),"No")</f>
        <v>No</v>
      </c>
      <c r="F5556" s="2">
        <f>IFERROR(__xludf.DUMMYFUNCTION("""COMPUTED_VALUE"""),2.0)</f>
        <v>2</v>
      </c>
      <c r="G5556" s="2">
        <f>IFERROR(__xludf.DUMMYFUNCTION("""COMPUTED_VALUE"""),2.0)</f>
        <v>2</v>
      </c>
      <c r="H5556" s="2">
        <f>IFERROR(__xludf.DUMMYFUNCTION("""COMPUTED_VALUE"""),1.0)</f>
        <v>1</v>
      </c>
      <c r="I5556" s="2" t="str">
        <f>IFERROR(__xludf.DUMMYFUNCTION("""COMPUTED_VALUE"""),"Credit card (automatic)")</f>
        <v>Credit card (automatic)</v>
      </c>
      <c r="J5556" s="5">
        <f>IFERROR(__xludf.DUMMYFUNCTION("""COMPUTED_VALUE"""),90.45)</f>
        <v>90.45</v>
      </c>
      <c r="K5556" s="5">
        <f>IFERROR(__xludf.DUMMYFUNCTION("""COMPUTED_VALUE"""),5825.5)</f>
        <v>5825.5</v>
      </c>
      <c r="L5556" s="2" t="str">
        <f>IFERROR(__xludf.DUMMYFUNCTION("""COMPUTED_VALUE"""),"No")</f>
        <v>No</v>
      </c>
      <c r="M5556" s="6">
        <f>IFERROR(__xludf.DUMMYFUNCTION("""COMPUTED_VALUE"""),64.40574903261471)</f>
        <v>64.40574903</v>
      </c>
      <c r="N5556" s="2" t="b">
        <f>IFERROR(__xludf.DUMMYFUNCTION("""COMPUTED_VALUE"""),FALSE)</f>
        <v>0</v>
      </c>
      <c r="O5556" s="2" t="b">
        <f>IFERROR(__xludf.DUMMYFUNCTION("""COMPUTED_VALUE"""),FALSE)</f>
        <v>0</v>
      </c>
      <c r="P5556" s="2" t="b">
        <f>IFERROR(__xludf.DUMMYFUNCTION("""COMPUTED_VALUE"""),TRUE)</f>
        <v>1</v>
      </c>
      <c r="Q5556" s="2" t="b">
        <f>IFERROR(__xludf.DUMMYFUNCTION("""COMPUTED_VALUE"""),TRUE)</f>
        <v>1</v>
      </c>
      <c r="R5556" s="2" t="b">
        <f>IFERROR(__xludf.DUMMYFUNCTION("""COMPUTED_VALUE"""),TRUE)</f>
        <v>1</v>
      </c>
      <c r="S5556" s="2">
        <f>IFERROR(__xludf.DUMMYFUNCTION("""COMPUTED_VALUE"""),0.0)</f>
        <v>0</v>
      </c>
      <c r="T5556" s="7"/>
      <c r="U5556" s="4"/>
      <c r="V5556" s="7"/>
      <c r="W5556" s="7"/>
      <c r="X5556" s="7"/>
      <c r="Y5556" s="7">
        <f>IFERROR(__xludf.DUMMYFUNCTION("""COMPUTED_VALUE"""),42535.99180025797)</f>
        <v>42535.9918</v>
      </c>
      <c r="Z5556" s="5">
        <f>IFERROR(__xludf.DUMMYFUNCTION("""COMPUTED_VALUE"""),90.44999999999999)</f>
        <v>90.45</v>
      </c>
      <c r="AA5556" s="2" t="b">
        <f>IFERROR(__xludf.DUMMYFUNCTION("""COMPUTED_VALUE"""),TRUE)</f>
        <v>1</v>
      </c>
      <c r="AB5556" s="2" t="str">
        <f>IFERROR(__xludf.DUMMYFUNCTION("""COMPUTED_VALUE"""),"1 Year")</f>
        <v>1 Year</v>
      </c>
      <c r="AC5556" s="2" t="str">
        <f>IFERROR(__xludf.DUMMYFUNCTION("""COMPUTED_VALUE"""),"Two or More Lines")</f>
        <v>Two or More Lines</v>
      </c>
      <c r="AD5556" s="2" t="str">
        <f>IFERROR(__xludf.DUMMYFUNCTION("""COMPUTED_VALUE"""),"Fiber Optic")</f>
        <v>Fiber Optic</v>
      </c>
    </row>
    <row r="5557">
      <c r="A5557" s="2" t="str">
        <f>IFERROR(__xludf.DUMMYFUNCTION("""COMPUTED_VALUE"""),"7821-DPRQE")</f>
        <v>7821-DPRQE</v>
      </c>
      <c r="B5557" s="2" t="str">
        <f>IFERROR(__xludf.DUMMYFUNCTION("""COMPUTED_VALUE"""),"Male")</f>
        <v>Male</v>
      </c>
      <c r="C5557" s="2">
        <f>IFERROR(__xludf.DUMMYFUNCTION("""COMPUTED_VALUE"""),0.0)</f>
        <v>0</v>
      </c>
      <c r="D5557" s="2" t="str">
        <f>IFERROR(__xludf.DUMMYFUNCTION("""COMPUTED_VALUE"""),"Yes")</f>
        <v>Yes</v>
      </c>
      <c r="E5557" s="2" t="str">
        <f>IFERROR(__xludf.DUMMYFUNCTION("""COMPUTED_VALUE"""),"No")</f>
        <v>No</v>
      </c>
      <c r="F5557" s="2">
        <f>IFERROR(__xludf.DUMMYFUNCTION("""COMPUTED_VALUE"""),2.0)</f>
        <v>2</v>
      </c>
      <c r="G5557" s="2">
        <f>IFERROR(__xludf.DUMMYFUNCTION("""COMPUTED_VALUE"""),2.0)</f>
        <v>2</v>
      </c>
      <c r="H5557" s="2">
        <f>IFERROR(__xludf.DUMMYFUNCTION("""COMPUTED_VALUE"""),0.0)</f>
        <v>0</v>
      </c>
      <c r="I5557" s="2" t="str">
        <f>IFERROR(__xludf.DUMMYFUNCTION("""COMPUTED_VALUE"""),"Electronic check")</f>
        <v>Electronic check</v>
      </c>
      <c r="J5557" s="5">
        <f>IFERROR(__xludf.DUMMYFUNCTION("""COMPUTED_VALUE"""),107.7)</f>
        <v>107.7</v>
      </c>
      <c r="K5557" s="5">
        <f>IFERROR(__xludf.DUMMYFUNCTION("""COMPUTED_VALUE"""),7320.9)</f>
        <v>7320.9</v>
      </c>
      <c r="L5557" s="2" t="str">
        <f>IFERROR(__xludf.DUMMYFUNCTION("""COMPUTED_VALUE"""),"No")</f>
        <v>No</v>
      </c>
      <c r="M5557" s="6">
        <f>IFERROR(__xludf.DUMMYFUNCTION("""COMPUTED_VALUE"""),67.974930362117)</f>
        <v>67.97493036</v>
      </c>
      <c r="N5557" s="2" t="b">
        <f>IFERROR(__xludf.DUMMYFUNCTION("""COMPUTED_VALUE"""),FALSE)</f>
        <v>0</v>
      </c>
      <c r="O5557" s="2" t="b">
        <f>IFERROR(__xludf.DUMMYFUNCTION("""COMPUTED_VALUE"""),FALSE)</f>
        <v>0</v>
      </c>
      <c r="P5557" s="2" t="b">
        <f>IFERROR(__xludf.DUMMYFUNCTION("""COMPUTED_VALUE"""),TRUE)</f>
        <v>1</v>
      </c>
      <c r="Q5557" s="2" t="b">
        <f>IFERROR(__xludf.DUMMYFUNCTION("""COMPUTED_VALUE"""),TRUE)</f>
        <v>1</v>
      </c>
      <c r="R5557" s="2" t="b">
        <f>IFERROR(__xludf.DUMMYFUNCTION("""COMPUTED_VALUE"""),TRUE)</f>
        <v>1</v>
      </c>
      <c r="S5557" s="2">
        <f>IFERROR(__xludf.DUMMYFUNCTION("""COMPUTED_VALUE"""),1.0)</f>
        <v>1</v>
      </c>
      <c r="T5557" s="7"/>
      <c r="U5557" s="4"/>
      <c r="V5557" s="7"/>
      <c r="W5557" s="7"/>
      <c r="X5557" s="7"/>
      <c r="Y5557" s="7">
        <f>IFERROR(__xludf.DUMMYFUNCTION("""COMPUTED_VALUE"""),42427.42920148561)</f>
        <v>42427.4292</v>
      </c>
      <c r="Z5557" s="5">
        <f>IFERROR(__xludf.DUMMYFUNCTION("""COMPUTED_VALUE"""),107.69999999999999)</f>
        <v>107.7</v>
      </c>
      <c r="AA5557" s="2" t="b">
        <f>IFERROR(__xludf.DUMMYFUNCTION("""COMPUTED_VALUE"""),TRUE)</f>
        <v>1</v>
      </c>
      <c r="AB5557" s="2" t="str">
        <f>IFERROR(__xludf.DUMMYFUNCTION("""COMPUTED_VALUE"""),"Month-to-Month")</f>
        <v>Month-to-Month</v>
      </c>
      <c r="AC5557" s="2" t="str">
        <f>IFERROR(__xludf.DUMMYFUNCTION("""COMPUTED_VALUE"""),"Two or More Lines")</f>
        <v>Two or More Lines</v>
      </c>
      <c r="AD5557" s="2" t="str">
        <f>IFERROR(__xludf.DUMMYFUNCTION("""COMPUTED_VALUE"""),"Fiber Optic")</f>
        <v>Fiber Optic</v>
      </c>
    </row>
    <row r="5558">
      <c r="A5558" s="2" t="str">
        <f>IFERROR(__xludf.DUMMYFUNCTION("""COMPUTED_VALUE"""),"7823-JSOAG")</f>
        <v>7823-JSOAG</v>
      </c>
      <c r="B5558" s="2" t="str">
        <f>IFERROR(__xludf.DUMMYFUNCTION("""COMPUTED_VALUE"""),"Male")</f>
        <v>Male</v>
      </c>
      <c r="C5558" s="2">
        <f>IFERROR(__xludf.DUMMYFUNCTION("""COMPUTED_VALUE"""),0.0)</f>
        <v>0</v>
      </c>
      <c r="D5558" s="2" t="str">
        <f>IFERROR(__xludf.DUMMYFUNCTION("""COMPUTED_VALUE"""),"No")</f>
        <v>No</v>
      </c>
      <c r="E5558" s="2" t="str">
        <f>IFERROR(__xludf.DUMMYFUNCTION("""COMPUTED_VALUE"""),"No")</f>
        <v>No</v>
      </c>
      <c r="F5558" s="2">
        <f>IFERROR(__xludf.DUMMYFUNCTION("""COMPUTED_VALUE"""),2.0)</f>
        <v>2</v>
      </c>
      <c r="G5558" s="2">
        <f>IFERROR(__xludf.DUMMYFUNCTION("""COMPUTED_VALUE"""),2.0)</f>
        <v>2</v>
      </c>
      <c r="H5558" s="2">
        <f>IFERROR(__xludf.DUMMYFUNCTION("""COMPUTED_VALUE"""),0.0)</f>
        <v>0</v>
      </c>
      <c r="I5558" s="2" t="str">
        <f>IFERROR(__xludf.DUMMYFUNCTION("""COMPUTED_VALUE"""),"Electronic check")</f>
        <v>Electronic check</v>
      </c>
      <c r="J5558" s="5">
        <f>IFERROR(__xludf.DUMMYFUNCTION("""COMPUTED_VALUE"""),74.5)</f>
        <v>74.5</v>
      </c>
      <c r="K5558" s="5">
        <f>IFERROR(__xludf.DUMMYFUNCTION("""COMPUTED_VALUE"""),217.45)</f>
        <v>217.45</v>
      </c>
      <c r="L5558" s="2" t="str">
        <f>IFERROR(__xludf.DUMMYFUNCTION("""COMPUTED_VALUE"""),"No")</f>
        <v>No</v>
      </c>
      <c r="M5558" s="6">
        <f>IFERROR(__xludf.DUMMYFUNCTION("""COMPUTED_VALUE"""),2.918791946308725)</f>
        <v>2.918791946</v>
      </c>
      <c r="N5558" s="2" t="b">
        <f>IFERROR(__xludf.DUMMYFUNCTION("""COMPUTED_VALUE"""),FALSE)</f>
        <v>0</v>
      </c>
      <c r="O5558" s="2" t="b">
        <f>IFERROR(__xludf.DUMMYFUNCTION("""COMPUTED_VALUE"""),FALSE)</f>
        <v>0</v>
      </c>
      <c r="P5558" s="2" t="b">
        <f>IFERROR(__xludf.DUMMYFUNCTION("""COMPUTED_VALUE"""),TRUE)</f>
        <v>1</v>
      </c>
      <c r="Q5558" s="2" t="b">
        <f>IFERROR(__xludf.DUMMYFUNCTION("""COMPUTED_VALUE"""),TRUE)</f>
        <v>1</v>
      </c>
      <c r="R5558" s="2" t="b">
        <f>IFERROR(__xludf.DUMMYFUNCTION("""COMPUTED_VALUE"""),TRUE)</f>
        <v>1</v>
      </c>
      <c r="S5558" s="2">
        <f>IFERROR(__xludf.DUMMYFUNCTION("""COMPUTED_VALUE"""),0.0)</f>
        <v>0</v>
      </c>
      <c r="T5558" s="7"/>
      <c r="U5558" s="4"/>
      <c r="V5558" s="7"/>
      <c r="W5558" s="7"/>
      <c r="X5558" s="7"/>
      <c r="Y5558" s="7">
        <f>IFERROR(__xludf.DUMMYFUNCTION("""COMPUTED_VALUE"""),44406.220078299775)</f>
        <v>44406.22008</v>
      </c>
      <c r="Z5558" s="5">
        <f>IFERROR(__xludf.DUMMYFUNCTION("""COMPUTED_VALUE"""),74.5)</f>
        <v>74.5</v>
      </c>
      <c r="AA5558" s="2" t="b">
        <f>IFERROR(__xludf.DUMMYFUNCTION("""COMPUTED_VALUE"""),TRUE)</f>
        <v>1</v>
      </c>
      <c r="AB5558" s="2" t="str">
        <f>IFERROR(__xludf.DUMMYFUNCTION("""COMPUTED_VALUE"""),"Month-to-Month")</f>
        <v>Month-to-Month</v>
      </c>
      <c r="AC5558" s="2" t="str">
        <f>IFERROR(__xludf.DUMMYFUNCTION("""COMPUTED_VALUE"""),"Two or More Lines")</f>
        <v>Two or More Lines</v>
      </c>
      <c r="AD5558" s="2" t="str">
        <f>IFERROR(__xludf.DUMMYFUNCTION("""COMPUTED_VALUE"""),"Fiber Optic")</f>
        <v>Fiber Optic</v>
      </c>
    </row>
    <row r="5559">
      <c r="A5559" s="2" t="str">
        <f>IFERROR(__xludf.DUMMYFUNCTION("""COMPUTED_VALUE"""),"7824-PANSQ")</f>
        <v>7824-PANSQ</v>
      </c>
      <c r="B5559" s="2" t="str">
        <f>IFERROR(__xludf.DUMMYFUNCTION("""COMPUTED_VALUE"""),"Male")</f>
        <v>Male</v>
      </c>
      <c r="C5559" s="2">
        <f>IFERROR(__xludf.DUMMYFUNCTION("""COMPUTED_VALUE"""),0.0)</f>
        <v>0</v>
      </c>
      <c r="D5559" s="2" t="str">
        <f>IFERROR(__xludf.DUMMYFUNCTION("""COMPUTED_VALUE"""),"No")</f>
        <v>No</v>
      </c>
      <c r="E5559" s="2" t="str">
        <f>IFERROR(__xludf.DUMMYFUNCTION("""COMPUTED_VALUE"""),"No")</f>
        <v>No</v>
      </c>
      <c r="F5559" s="2">
        <f>IFERROR(__xludf.DUMMYFUNCTION("""COMPUTED_VALUE"""),2.0)</f>
        <v>2</v>
      </c>
      <c r="G5559" s="2">
        <f>IFERROR(__xludf.DUMMYFUNCTION("""COMPUTED_VALUE"""),2.0)</f>
        <v>2</v>
      </c>
      <c r="H5559" s="2">
        <f>IFERROR(__xludf.DUMMYFUNCTION("""COMPUTED_VALUE"""),0.0)</f>
        <v>0</v>
      </c>
      <c r="I5559" s="2" t="str">
        <f>IFERROR(__xludf.DUMMYFUNCTION("""COMPUTED_VALUE"""),"Bank transfer (automatic)")</f>
        <v>Bank transfer (automatic)</v>
      </c>
      <c r="J5559" s="5">
        <f>IFERROR(__xludf.DUMMYFUNCTION("""COMPUTED_VALUE"""),80.65)</f>
        <v>80.65</v>
      </c>
      <c r="K5559" s="5">
        <f>IFERROR(__xludf.DUMMYFUNCTION("""COMPUTED_VALUE"""),4807.35)</f>
        <v>4807.35</v>
      </c>
      <c r="L5559" s="2" t="str">
        <f>IFERROR(__xludf.DUMMYFUNCTION("""COMPUTED_VALUE"""),"No")</f>
        <v>No</v>
      </c>
      <c r="M5559" s="6">
        <f>IFERROR(__xludf.DUMMYFUNCTION("""COMPUTED_VALUE"""),59.60756354618723)</f>
        <v>59.60756355</v>
      </c>
      <c r="N5559" s="2" t="b">
        <f>IFERROR(__xludf.DUMMYFUNCTION("""COMPUTED_VALUE"""),FALSE)</f>
        <v>0</v>
      </c>
      <c r="O5559" s="2" t="b">
        <f>IFERROR(__xludf.DUMMYFUNCTION("""COMPUTED_VALUE"""),FALSE)</f>
        <v>0</v>
      </c>
      <c r="P5559" s="2" t="b">
        <f>IFERROR(__xludf.DUMMYFUNCTION("""COMPUTED_VALUE"""),TRUE)</f>
        <v>1</v>
      </c>
      <c r="Q5559" s="2" t="b">
        <f>IFERROR(__xludf.DUMMYFUNCTION("""COMPUTED_VALUE"""),TRUE)</f>
        <v>1</v>
      </c>
      <c r="R5559" s="2" t="b">
        <f>IFERROR(__xludf.DUMMYFUNCTION("""COMPUTED_VALUE"""),TRUE)</f>
        <v>1</v>
      </c>
      <c r="S5559" s="2">
        <f>IFERROR(__xludf.DUMMYFUNCTION("""COMPUTED_VALUE"""),0.0)</f>
        <v>0</v>
      </c>
      <c r="T5559" s="7"/>
      <c r="U5559" s="4"/>
      <c r="V5559" s="7"/>
      <c r="W5559" s="7"/>
      <c r="X5559" s="7"/>
      <c r="Y5559" s="7">
        <f>IFERROR(__xludf.DUMMYFUNCTION("""COMPUTED_VALUE"""),42681.93660880347)</f>
        <v>42681.93661</v>
      </c>
      <c r="Z5559" s="5">
        <f>IFERROR(__xludf.DUMMYFUNCTION("""COMPUTED_VALUE"""),80.65)</f>
        <v>80.65</v>
      </c>
      <c r="AA5559" s="2" t="b">
        <f>IFERROR(__xludf.DUMMYFUNCTION("""COMPUTED_VALUE"""),TRUE)</f>
        <v>1</v>
      </c>
      <c r="AB5559" s="2" t="str">
        <f>IFERROR(__xludf.DUMMYFUNCTION("""COMPUTED_VALUE"""),"Month-to-Month")</f>
        <v>Month-to-Month</v>
      </c>
      <c r="AC5559" s="2" t="str">
        <f>IFERROR(__xludf.DUMMYFUNCTION("""COMPUTED_VALUE"""),"Two or More Lines")</f>
        <v>Two or More Lines</v>
      </c>
      <c r="AD5559" s="2" t="str">
        <f>IFERROR(__xludf.DUMMYFUNCTION("""COMPUTED_VALUE"""),"Fiber Optic")</f>
        <v>Fiber Optic</v>
      </c>
    </row>
    <row r="5560">
      <c r="A5560" s="2" t="str">
        <f>IFERROR(__xludf.DUMMYFUNCTION("""COMPUTED_VALUE"""),"7825-ECJRF")</f>
        <v>7825-ECJRF</v>
      </c>
      <c r="B5560" s="2" t="str">
        <f>IFERROR(__xludf.DUMMYFUNCTION("""COMPUTED_VALUE"""),"Female")</f>
        <v>Female</v>
      </c>
      <c r="C5560" s="2">
        <f>IFERROR(__xludf.DUMMYFUNCTION("""COMPUTED_VALUE"""),0.0)</f>
        <v>0</v>
      </c>
      <c r="D5560" s="2" t="str">
        <f>IFERROR(__xludf.DUMMYFUNCTION("""COMPUTED_VALUE"""),"No")</f>
        <v>No</v>
      </c>
      <c r="E5560" s="2" t="str">
        <f>IFERROR(__xludf.DUMMYFUNCTION("""COMPUTED_VALUE"""),"No")</f>
        <v>No</v>
      </c>
      <c r="F5560" s="2">
        <f>IFERROR(__xludf.DUMMYFUNCTION("""COMPUTED_VALUE"""),1.0)</f>
        <v>1</v>
      </c>
      <c r="G5560" s="2">
        <f>IFERROR(__xludf.DUMMYFUNCTION("""COMPUTED_VALUE"""),2.0)</f>
        <v>2</v>
      </c>
      <c r="H5560" s="2">
        <f>IFERROR(__xludf.DUMMYFUNCTION("""COMPUTED_VALUE"""),0.0)</f>
        <v>0</v>
      </c>
      <c r="I5560" s="2" t="str">
        <f>IFERROR(__xludf.DUMMYFUNCTION("""COMPUTED_VALUE"""),"Electronic check")</f>
        <v>Electronic check</v>
      </c>
      <c r="J5560" s="5">
        <f>IFERROR(__xludf.DUMMYFUNCTION("""COMPUTED_VALUE"""),106.6)</f>
        <v>106.6</v>
      </c>
      <c r="K5560" s="5">
        <f>IFERROR(__xludf.DUMMYFUNCTION("""COMPUTED_VALUE"""),1934.45)</f>
        <v>1934.45</v>
      </c>
      <c r="L5560" s="2" t="str">
        <f>IFERROR(__xludf.DUMMYFUNCTION("""COMPUTED_VALUE"""),"Yes")</f>
        <v>Yes</v>
      </c>
      <c r="M5560" s="6">
        <f>IFERROR(__xludf.DUMMYFUNCTION("""COMPUTED_VALUE"""),18.146810506566606)</f>
        <v>18.14681051</v>
      </c>
      <c r="N5560" s="2" t="b">
        <f>IFERROR(__xludf.DUMMYFUNCTION("""COMPUTED_VALUE"""),TRUE)</f>
        <v>1</v>
      </c>
      <c r="O5560" s="2" t="b">
        <f>IFERROR(__xludf.DUMMYFUNCTION("""COMPUTED_VALUE"""),TRUE)</f>
        <v>1</v>
      </c>
      <c r="P5560" s="2" t="b">
        <f>IFERROR(__xludf.DUMMYFUNCTION("""COMPUTED_VALUE"""),TRUE)</f>
        <v>1</v>
      </c>
      <c r="Q5560" s="2" t="b">
        <f>IFERROR(__xludf.DUMMYFUNCTION("""COMPUTED_VALUE"""),TRUE)</f>
        <v>1</v>
      </c>
      <c r="R5560" s="2" t="b">
        <f>IFERROR(__xludf.DUMMYFUNCTION("""COMPUTED_VALUE"""),TRUE)</f>
        <v>1</v>
      </c>
      <c r="S5560" s="2">
        <f>IFERROR(__xludf.DUMMYFUNCTION("""COMPUTED_VALUE"""),0.0)</f>
        <v>0</v>
      </c>
      <c r="T5560" s="7"/>
      <c r="U5560" s="4"/>
      <c r="V5560" s="7"/>
      <c r="W5560" s="7"/>
      <c r="X5560" s="7"/>
      <c r="Y5560" s="7">
        <f>IFERROR(__xludf.DUMMYFUNCTION("""COMPUTED_VALUE"""),43943.0345137586)</f>
        <v>43943.03451</v>
      </c>
      <c r="Z5560" s="5">
        <f>IFERROR(__xludf.DUMMYFUNCTION("""COMPUTED_VALUE"""),106.6)</f>
        <v>106.6</v>
      </c>
      <c r="AA5560" s="2" t="b">
        <f>IFERROR(__xludf.DUMMYFUNCTION("""COMPUTED_VALUE"""),TRUE)</f>
        <v>1</v>
      </c>
      <c r="AB5560" s="2" t="str">
        <f>IFERROR(__xludf.DUMMYFUNCTION("""COMPUTED_VALUE"""),"Month-to-Month")</f>
        <v>Month-to-Month</v>
      </c>
      <c r="AC5560" s="2" t="str">
        <f>IFERROR(__xludf.DUMMYFUNCTION("""COMPUTED_VALUE"""),"One Line")</f>
        <v>One Line</v>
      </c>
      <c r="AD5560" s="2" t="str">
        <f>IFERROR(__xludf.DUMMYFUNCTION("""COMPUTED_VALUE"""),"Fiber Optic")</f>
        <v>Fiber Optic</v>
      </c>
    </row>
    <row r="5561">
      <c r="A5561" s="2" t="str">
        <f>IFERROR(__xludf.DUMMYFUNCTION("""COMPUTED_VALUE"""),"7825-GKXMW")</f>
        <v>7825-GKXMW</v>
      </c>
      <c r="B5561" s="2" t="str">
        <f>IFERROR(__xludf.DUMMYFUNCTION("""COMPUTED_VALUE"""),"Female")</f>
        <v>Female</v>
      </c>
      <c r="C5561" s="2">
        <f>IFERROR(__xludf.DUMMYFUNCTION("""COMPUTED_VALUE"""),0.0)</f>
        <v>0</v>
      </c>
      <c r="D5561" s="2" t="str">
        <f>IFERROR(__xludf.DUMMYFUNCTION("""COMPUTED_VALUE"""),"No")</f>
        <v>No</v>
      </c>
      <c r="E5561" s="2" t="str">
        <f>IFERROR(__xludf.DUMMYFUNCTION("""COMPUTED_VALUE"""),"No")</f>
        <v>No</v>
      </c>
      <c r="F5561" s="2">
        <f>IFERROR(__xludf.DUMMYFUNCTION("""COMPUTED_VALUE"""),1.0)</f>
        <v>1</v>
      </c>
      <c r="G5561" s="2">
        <f>IFERROR(__xludf.DUMMYFUNCTION("""COMPUTED_VALUE"""),1.0)</f>
        <v>1</v>
      </c>
      <c r="H5561" s="2">
        <f>IFERROR(__xludf.DUMMYFUNCTION("""COMPUTED_VALUE"""),0.0)</f>
        <v>0</v>
      </c>
      <c r="I5561" s="2" t="str">
        <f>IFERROR(__xludf.DUMMYFUNCTION("""COMPUTED_VALUE"""),"Electronic check")</f>
        <v>Electronic check</v>
      </c>
      <c r="J5561" s="5">
        <f>IFERROR(__xludf.DUMMYFUNCTION("""COMPUTED_VALUE"""),45.8)</f>
        <v>45.8</v>
      </c>
      <c r="K5561" s="5">
        <f>IFERROR(__xludf.DUMMYFUNCTION("""COMPUTED_VALUE"""),45.8)</f>
        <v>45.8</v>
      </c>
      <c r="L5561" s="2" t="str">
        <f>IFERROR(__xludf.DUMMYFUNCTION("""COMPUTED_VALUE"""),"Yes")</f>
        <v>Yes</v>
      </c>
      <c r="M5561" s="6">
        <f>IFERROR(__xludf.DUMMYFUNCTION("""COMPUTED_VALUE"""),1.0)</f>
        <v>1</v>
      </c>
      <c r="N5561" s="2" t="b">
        <f>IFERROR(__xludf.DUMMYFUNCTION("""COMPUTED_VALUE"""),TRUE)</f>
        <v>1</v>
      </c>
      <c r="O5561" s="2" t="b">
        <f>IFERROR(__xludf.DUMMYFUNCTION("""COMPUTED_VALUE"""),TRUE)</f>
        <v>1</v>
      </c>
      <c r="P5561" s="2" t="b">
        <f>IFERROR(__xludf.DUMMYFUNCTION("""COMPUTED_VALUE"""),TRUE)</f>
        <v>1</v>
      </c>
      <c r="Q5561" s="2" t="b">
        <f>IFERROR(__xludf.DUMMYFUNCTION("""COMPUTED_VALUE"""),TRUE)</f>
        <v>1</v>
      </c>
      <c r="R5561" s="2" t="b">
        <f>IFERROR(__xludf.DUMMYFUNCTION("""COMPUTED_VALUE"""),TRUE)</f>
        <v>1</v>
      </c>
      <c r="S5561" s="2">
        <f>IFERROR(__xludf.DUMMYFUNCTION("""COMPUTED_VALUE"""),0.0)</f>
        <v>0</v>
      </c>
      <c r="T5561" s="7"/>
      <c r="U5561" s="4"/>
      <c r="V5561" s="7"/>
      <c r="W5561" s="7"/>
      <c r="X5561" s="7"/>
      <c r="Y5561" s="7">
        <f>IFERROR(__xludf.DUMMYFUNCTION("""COMPUTED_VALUE"""),44464.583333333336)</f>
        <v>44464.58333</v>
      </c>
      <c r="Z5561" s="5">
        <f>IFERROR(__xludf.DUMMYFUNCTION("""COMPUTED_VALUE"""),45.8)</f>
        <v>45.8</v>
      </c>
      <c r="AA5561" s="2" t="b">
        <f>IFERROR(__xludf.DUMMYFUNCTION("""COMPUTED_VALUE"""),TRUE)</f>
        <v>1</v>
      </c>
      <c r="AB5561" s="2" t="str">
        <f>IFERROR(__xludf.DUMMYFUNCTION("""COMPUTED_VALUE"""),"Month-to-Month")</f>
        <v>Month-to-Month</v>
      </c>
      <c r="AC5561" s="2" t="str">
        <f>IFERROR(__xludf.DUMMYFUNCTION("""COMPUTED_VALUE"""),"One Line")</f>
        <v>One Line</v>
      </c>
      <c r="AD5561" s="2" t="str">
        <f>IFERROR(__xludf.DUMMYFUNCTION("""COMPUTED_VALUE"""),"DSL")</f>
        <v>DSL</v>
      </c>
    </row>
    <row r="5562">
      <c r="A5562" s="2" t="str">
        <f>IFERROR(__xludf.DUMMYFUNCTION("""COMPUTED_VALUE"""),"7826-VVKWT")</f>
        <v>7826-VVKWT</v>
      </c>
      <c r="B5562" s="2" t="str">
        <f>IFERROR(__xludf.DUMMYFUNCTION("""COMPUTED_VALUE"""),"Female")</f>
        <v>Female</v>
      </c>
      <c r="C5562" s="2">
        <f>IFERROR(__xludf.DUMMYFUNCTION("""COMPUTED_VALUE"""),1.0)</f>
        <v>1</v>
      </c>
      <c r="D5562" s="2" t="str">
        <f>IFERROR(__xludf.DUMMYFUNCTION("""COMPUTED_VALUE"""),"Yes")</f>
        <v>Yes</v>
      </c>
      <c r="E5562" s="2" t="str">
        <f>IFERROR(__xludf.DUMMYFUNCTION("""COMPUTED_VALUE"""),"Yes")</f>
        <v>Yes</v>
      </c>
      <c r="F5562" s="2">
        <f>IFERROR(__xludf.DUMMYFUNCTION("""COMPUTED_VALUE"""),1.0)</f>
        <v>1</v>
      </c>
      <c r="G5562" s="2">
        <f>IFERROR(__xludf.DUMMYFUNCTION("""COMPUTED_VALUE"""),2.0)</f>
        <v>2</v>
      </c>
      <c r="H5562" s="2">
        <f>IFERROR(__xludf.DUMMYFUNCTION("""COMPUTED_VALUE"""),2.0)</f>
        <v>2</v>
      </c>
      <c r="I5562" s="2" t="str">
        <f>IFERROR(__xludf.DUMMYFUNCTION("""COMPUTED_VALUE"""),"Electronic check")</f>
        <v>Electronic check</v>
      </c>
      <c r="J5562" s="5">
        <f>IFERROR(__xludf.DUMMYFUNCTION("""COMPUTED_VALUE"""),96.55)</f>
        <v>96.55</v>
      </c>
      <c r="K5562" s="5">
        <f>IFERROR(__xludf.DUMMYFUNCTION("""COMPUTED_VALUE"""),2263.45)</f>
        <v>2263.45</v>
      </c>
      <c r="L5562" s="2" t="str">
        <f>IFERROR(__xludf.DUMMYFUNCTION("""COMPUTED_VALUE"""),"No")</f>
        <v>No</v>
      </c>
      <c r="M5562" s="6">
        <f>IFERROR(__xludf.DUMMYFUNCTION("""COMPUTED_VALUE"""),23.443293630243396)</f>
        <v>23.44329363</v>
      </c>
      <c r="N5562" s="2" t="b">
        <f>IFERROR(__xludf.DUMMYFUNCTION("""COMPUTED_VALUE"""),TRUE)</f>
        <v>1</v>
      </c>
      <c r="O5562" s="2" t="b">
        <f>IFERROR(__xludf.DUMMYFUNCTION("""COMPUTED_VALUE"""),FALSE)</f>
        <v>0</v>
      </c>
      <c r="P5562" s="2" t="b">
        <f>IFERROR(__xludf.DUMMYFUNCTION("""COMPUTED_VALUE"""),TRUE)</f>
        <v>1</v>
      </c>
      <c r="Q5562" s="2" t="b">
        <f>IFERROR(__xludf.DUMMYFUNCTION("""COMPUTED_VALUE"""),TRUE)</f>
        <v>1</v>
      </c>
      <c r="R5562" s="2" t="b">
        <f>IFERROR(__xludf.DUMMYFUNCTION("""COMPUTED_VALUE"""),TRUE)</f>
        <v>1</v>
      </c>
      <c r="S5562" s="2">
        <f>IFERROR(__xludf.DUMMYFUNCTION("""COMPUTED_VALUE"""),3.0)</f>
        <v>3</v>
      </c>
      <c r="T5562" s="7"/>
      <c r="U5562" s="4"/>
      <c r="V5562" s="7"/>
      <c r="W5562" s="7"/>
      <c r="X5562" s="7"/>
      <c r="Y5562" s="7">
        <f>IFERROR(__xludf.DUMMYFUNCTION("""COMPUTED_VALUE"""),43781.9331520801)</f>
        <v>43781.93315</v>
      </c>
      <c r="Z5562" s="5">
        <f>IFERROR(__xludf.DUMMYFUNCTION("""COMPUTED_VALUE"""),96.55)</f>
        <v>96.55</v>
      </c>
      <c r="AA5562" s="2" t="b">
        <f>IFERROR(__xludf.DUMMYFUNCTION("""COMPUTED_VALUE"""),TRUE)</f>
        <v>1</v>
      </c>
      <c r="AB5562" s="2" t="str">
        <f>IFERROR(__xludf.DUMMYFUNCTION("""COMPUTED_VALUE"""),"2 Year")</f>
        <v>2 Year</v>
      </c>
      <c r="AC5562" s="2" t="str">
        <f>IFERROR(__xludf.DUMMYFUNCTION("""COMPUTED_VALUE"""),"One Line")</f>
        <v>One Line</v>
      </c>
      <c r="AD5562" s="2" t="str">
        <f>IFERROR(__xludf.DUMMYFUNCTION("""COMPUTED_VALUE"""),"Fiber Optic")</f>
        <v>Fiber Optic</v>
      </c>
    </row>
    <row r="5563">
      <c r="A5563" s="2" t="str">
        <f>IFERROR(__xludf.DUMMYFUNCTION("""COMPUTED_VALUE"""),"7831-QGOXH")</f>
        <v>7831-QGOXH</v>
      </c>
      <c r="B5563" s="2" t="str">
        <f>IFERROR(__xludf.DUMMYFUNCTION("""COMPUTED_VALUE"""),"Female")</f>
        <v>Female</v>
      </c>
      <c r="C5563" s="2">
        <f>IFERROR(__xludf.DUMMYFUNCTION("""COMPUTED_VALUE"""),0.0)</f>
        <v>0</v>
      </c>
      <c r="D5563" s="2" t="str">
        <f>IFERROR(__xludf.DUMMYFUNCTION("""COMPUTED_VALUE"""),"No")</f>
        <v>No</v>
      </c>
      <c r="E5563" s="2" t="str">
        <f>IFERROR(__xludf.DUMMYFUNCTION("""COMPUTED_VALUE"""),"No")</f>
        <v>No</v>
      </c>
      <c r="F5563" s="2">
        <f>IFERROR(__xludf.DUMMYFUNCTION("""COMPUTED_VALUE"""),2.0)</f>
        <v>2</v>
      </c>
      <c r="G5563" s="2">
        <f>IFERROR(__xludf.DUMMYFUNCTION("""COMPUTED_VALUE"""),2.0)</f>
        <v>2</v>
      </c>
      <c r="H5563" s="2">
        <f>IFERROR(__xludf.DUMMYFUNCTION("""COMPUTED_VALUE"""),0.0)</f>
        <v>0</v>
      </c>
      <c r="I5563" s="2" t="str">
        <f>IFERROR(__xludf.DUMMYFUNCTION("""COMPUTED_VALUE"""),"Electronic check")</f>
        <v>Electronic check</v>
      </c>
      <c r="J5563" s="5">
        <f>IFERROR(__xludf.DUMMYFUNCTION("""COMPUTED_VALUE"""),85.2)</f>
        <v>85.2</v>
      </c>
      <c r="K5563" s="5">
        <f>IFERROR(__xludf.DUMMYFUNCTION("""COMPUTED_VALUE"""),1553.9)</f>
        <v>1553.9</v>
      </c>
      <c r="L5563" s="2" t="str">
        <f>IFERROR(__xludf.DUMMYFUNCTION("""COMPUTED_VALUE"""),"Yes")</f>
        <v>Yes</v>
      </c>
      <c r="M5563" s="6">
        <f>IFERROR(__xludf.DUMMYFUNCTION("""COMPUTED_VALUE"""),18.238262910798124)</f>
        <v>18.23826291</v>
      </c>
      <c r="N5563" s="2" t="b">
        <f>IFERROR(__xludf.DUMMYFUNCTION("""COMPUTED_VALUE"""),TRUE)</f>
        <v>1</v>
      </c>
      <c r="O5563" s="2" t="b">
        <f>IFERROR(__xludf.DUMMYFUNCTION("""COMPUTED_VALUE"""),TRUE)</f>
        <v>1</v>
      </c>
      <c r="P5563" s="2" t="b">
        <f>IFERROR(__xludf.DUMMYFUNCTION("""COMPUTED_VALUE"""),TRUE)</f>
        <v>1</v>
      </c>
      <c r="Q5563" s="2" t="b">
        <f>IFERROR(__xludf.DUMMYFUNCTION("""COMPUTED_VALUE"""),TRUE)</f>
        <v>1</v>
      </c>
      <c r="R5563" s="2" t="b">
        <f>IFERROR(__xludf.DUMMYFUNCTION("""COMPUTED_VALUE"""),TRUE)</f>
        <v>1</v>
      </c>
      <c r="S5563" s="2">
        <f>IFERROR(__xludf.DUMMYFUNCTION("""COMPUTED_VALUE"""),0.0)</f>
        <v>0</v>
      </c>
      <c r="T5563" s="7"/>
      <c r="U5563" s="4"/>
      <c r="V5563" s="7"/>
      <c r="W5563" s="7"/>
      <c r="X5563" s="7"/>
      <c r="Y5563" s="7">
        <f>IFERROR(__xludf.DUMMYFUNCTION("""COMPUTED_VALUE"""),43940.25283646322)</f>
        <v>43940.25284</v>
      </c>
      <c r="Z5563" s="5">
        <f>IFERROR(__xludf.DUMMYFUNCTION("""COMPUTED_VALUE"""),85.2)</f>
        <v>85.2</v>
      </c>
      <c r="AA5563" s="2" t="b">
        <f>IFERROR(__xludf.DUMMYFUNCTION("""COMPUTED_VALUE"""),TRUE)</f>
        <v>1</v>
      </c>
      <c r="AB5563" s="2" t="str">
        <f>IFERROR(__xludf.DUMMYFUNCTION("""COMPUTED_VALUE"""),"Month-to-Month")</f>
        <v>Month-to-Month</v>
      </c>
      <c r="AC5563" s="2" t="str">
        <f>IFERROR(__xludf.DUMMYFUNCTION("""COMPUTED_VALUE"""),"Two or More Lines")</f>
        <v>Two or More Lines</v>
      </c>
      <c r="AD5563" s="2" t="str">
        <f>IFERROR(__xludf.DUMMYFUNCTION("""COMPUTED_VALUE"""),"Fiber Optic")</f>
        <v>Fiber Optic</v>
      </c>
    </row>
    <row r="5564">
      <c r="A5564" s="2" t="str">
        <f>IFERROR(__xludf.DUMMYFUNCTION("""COMPUTED_VALUE"""),"7833-PKIHD")</f>
        <v>7833-PKIHD</v>
      </c>
      <c r="B5564" s="2" t="str">
        <f>IFERROR(__xludf.DUMMYFUNCTION("""COMPUTED_VALUE"""),"Male")</f>
        <v>Male</v>
      </c>
      <c r="C5564" s="2">
        <f>IFERROR(__xludf.DUMMYFUNCTION("""COMPUTED_VALUE"""),0.0)</f>
        <v>0</v>
      </c>
      <c r="D5564" s="2" t="str">
        <f>IFERROR(__xludf.DUMMYFUNCTION("""COMPUTED_VALUE"""),"Yes")</f>
        <v>Yes</v>
      </c>
      <c r="E5564" s="2" t="str">
        <f>IFERROR(__xludf.DUMMYFUNCTION("""COMPUTED_VALUE"""),"Yes")</f>
        <v>Yes</v>
      </c>
      <c r="F5564" s="2">
        <f>IFERROR(__xludf.DUMMYFUNCTION("""COMPUTED_VALUE"""),1.0)</f>
        <v>1</v>
      </c>
      <c r="G5564" s="2">
        <f>IFERROR(__xludf.DUMMYFUNCTION("""COMPUTED_VALUE"""),1.0)</f>
        <v>1</v>
      </c>
      <c r="H5564" s="2">
        <f>IFERROR(__xludf.DUMMYFUNCTION("""COMPUTED_VALUE"""),1.0)</f>
        <v>1</v>
      </c>
      <c r="I5564" s="2" t="str">
        <f>IFERROR(__xludf.DUMMYFUNCTION("""COMPUTED_VALUE"""),"Bank transfer (automatic)")</f>
        <v>Bank transfer (automatic)</v>
      </c>
      <c r="J5564" s="5">
        <f>IFERROR(__xludf.DUMMYFUNCTION("""COMPUTED_VALUE"""),76.4)</f>
        <v>76.4</v>
      </c>
      <c r="K5564" s="5">
        <f>IFERROR(__xludf.DUMMYFUNCTION("""COMPUTED_VALUE"""),3966.3)</f>
        <v>3966.3</v>
      </c>
      <c r="L5564" s="2" t="str">
        <f>IFERROR(__xludf.DUMMYFUNCTION("""COMPUTED_VALUE"""),"No")</f>
        <v>No</v>
      </c>
      <c r="M5564" s="6">
        <f>IFERROR(__xludf.DUMMYFUNCTION("""COMPUTED_VALUE"""),51.91492146596858)</f>
        <v>51.91492147</v>
      </c>
      <c r="N5564" s="2" t="b">
        <f>IFERROR(__xludf.DUMMYFUNCTION("""COMPUTED_VALUE"""),FALSE)</f>
        <v>0</v>
      </c>
      <c r="O5564" s="2" t="b">
        <f>IFERROR(__xludf.DUMMYFUNCTION("""COMPUTED_VALUE"""),FALSE)</f>
        <v>0</v>
      </c>
      <c r="P5564" s="2" t="b">
        <f>IFERROR(__xludf.DUMMYFUNCTION("""COMPUTED_VALUE"""),TRUE)</f>
        <v>1</v>
      </c>
      <c r="Q5564" s="2" t="b">
        <f>IFERROR(__xludf.DUMMYFUNCTION("""COMPUTED_VALUE"""),TRUE)</f>
        <v>1</v>
      </c>
      <c r="R5564" s="2" t="b">
        <f>IFERROR(__xludf.DUMMYFUNCTION("""COMPUTED_VALUE"""),TRUE)</f>
        <v>1</v>
      </c>
      <c r="S5564" s="2">
        <f>IFERROR(__xludf.DUMMYFUNCTION("""COMPUTED_VALUE"""),3.0)</f>
        <v>3</v>
      </c>
      <c r="T5564" s="7"/>
      <c r="U5564" s="4"/>
      <c r="V5564" s="7"/>
      <c r="W5564" s="7"/>
      <c r="X5564" s="7"/>
      <c r="Y5564" s="7">
        <f>IFERROR(__xludf.DUMMYFUNCTION("""COMPUTED_VALUE"""),42915.921138743455)</f>
        <v>42915.92114</v>
      </c>
      <c r="Z5564" s="5">
        <f>IFERROR(__xludf.DUMMYFUNCTION("""COMPUTED_VALUE"""),76.4)</f>
        <v>76.4</v>
      </c>
      <c r="AA5564" s="2" t="b">
        <f>IFERROR(__xludf.DUMMYFUNCTION("""COMPUTED_VALUE"""),TRUE)</f>
        <v>1</v>
      </c>
      <c r="AB5564" s="2" t="str">
        <f>IFERROR(__xludf.DUMMYFUNCTION("""COMPUTED_VALUE"""),"1 Year")</f>
        <v>1 Year</v>
      </c>
      <c r="AC5564" s="2" t="str">
        <f>IFERROR(__xludf.DUMMYFUNCTION("""COMPUTED_VALUE"""),"One Line")</f>
        <v>One Line</v>
      </c>
      <c r="AD5564" s="2" t="str">
        <f>IFERROR(__xludf.DUMMYFUNCTION("""COMPUTED_VALUE"""),"DSL")</f>
        <v>DSL</v>
      </c>
    </row>
    <row r="5565">
      <c r="A5565" s="2" t="str">
        <f>IFERROR(__xludf.DUMMYFUNCTION("""COMPUTED_VALUE"""),"7838-LAZFO")</f>
        <v>7838-LAZFO</v>
      </c>
      <c r="B5565" s="2" t="str">
        <f>IFERROR(__xludf.DUMMYFUNCTION("""COMPUTED_VALUE"""),"Male")</f>
        <v>Male</v>
      </c>
      <c r="C5565" s="2">
        <f>IFERROR(__xludf.DUMMYFUNCTION("""COMPUTED_VALUE"""),0.0)</f>
        <v>0</v>
      </c>
      <c r="D5565" s="2" t="str">
        <f>IFERROR(__xludf.DUMMYFUNCTION("""COMPUTED_VALUE"""),"Yes")</f>
        <v>Yes</v>
      </c>
      <c r="E5565" s="2" t="str">
        <f>IFERROR(__xludf.DUMMYFUNCTION("""COMPUTED_VALUE"""),"No")</f>
        <v>No</v>
      </c>
      <c r="F5565" s="2">
        <f>IFERROR(__xludf.DUMMYFUNCTION("""COMPUTED_VALUE"""),1.0)</f>
        <v>1</v>
      </c>
      <c r="G5565" s="2">
        <f>IFERROR(__xludf.DUMMYFUNCTION("""COMPUTED_VALUE"""),1.0)</f>
        <v>1</v>
      </c>
      <c r="H5565" s="2">
        <f>IFERROR(__xludf.DUMMYFUNCTION("""COMPUTED_VALUE"""),1.0)</f>
        <v>1</v>
      </c>
      <c r="I5565" s="2" t="str">
        <f>IFERROR(__xludf.DUMMYFUNCTION("""COMPUTED_VALUE"""),"Bank transfer (automatic)")</f>
        <v>Bank transfer (automatic)</v>
      </c>
      <c r="J5565" s="5">
        <f>IFERROR(__xludf.DUMMYFUNCTION("""COMPUTED_VALUE"""),78.8)</f>
        <v>78.8</v>
      </c>
      <c r="K5565" s="5">
        <f>IFERROR(__xludf.DUMMYFUNCTION("""COMPUTED_VALUE"""),3597.5)</f>
        <v>3597.5</v>
      </c>
      <c r="L5565" s="2" t="str">
        <f>IFERROR(__xludf.DUMMYFUNCTION("""COMPUTED_VALUE"""),"No")</f>
        <v>No</v>
      </c>
      <c r="M5565" s="6">
        <f>IFERROR(__xludf.DUMMYFUNCTION("""COMPUTED_VALUE"""),45.65355329949239)</f>
        <v>45.6535533</v>
      </c>
      <c r="N5565" s="2" t="b">
        <f>IFERROR(__xludf.DUMMYFUNCTION("""COMPUTED_VALUE"""),FALSE)</f>
        <v>0</v>
      </c>
      <c r="O5565" s="2" t="b">
        <f>IFERROR(__xludf.DUMMYFUNCTION("""COMPUTED_VALUE"""),FALSE)</f>
        <v>0</v>
      </c>
      <c r="P5565" s="2" t="b">
        <f>IFERROR(__xludf.DUMMYFUNCTION("""COMPUTED_VALUE"""),TRUE)</f>
        <v>1</v>
      </c>
      <c r="Q5565" s="2" t="b">
        <f>IFERROR(__xludf.DUMMYFUNCTION("""COMPUTED_VALUE"""),TRUE)</f>
        <v>1</v>
      </c>
      <c r="R5565" s="2" t="b">
        <f>IFERROR(__xludf.DUMMYFUNCTION("""COMPUTED_VALUE"""),TRUE)</f>
        <v>1</v>
      </c>
      <c r="S5565" s="2">
        <f>IFERROR(__xludf.DUMMYFUNCTION("""COMPUTED_VALUE"""),1.0)</f>
        <v>1</v>
      </c>
      <c r="T5565" s="7"/>
      <c r="U5565" s="4"/>
      <c r="V5565" s="7"/>
      <c r="W5565" s="7"/>
      <c r="X5565" s="7"/>
      <c r="Y5565" s="7">
        <f>IFERROR(__xludf.DUMMYFUNCTION("""COMPUTED_VALUE"""),43106.37108714044)</f>
        <v>43106.37109</v>
      </c>
      <c r="Z5565" s="5">
        <f>IFERROR(__xludf.DUMMYFUNCTION("""COMPUTED_VALUE"""),78.8)</f>
        <v>78.8</v>
      </c>
      <c r="AA5565" s="2" t="b">
        <f>IFERROR(__xludf.DUMMYFUNCTION("""COMPUTED_VALUE"""),TRUE)</f>
        <v>1</v>
      </c>
      <c r="AB5565" s="2" t="str">
        <f>IFERROR(__xludf.DUMMYFUNCTION("""COMPUTED_VALUE"""),"1 Year")</f>
        <v>1 Year</v>
      </c>
      <c r="AC5565" s="2" t="str">
        <f>IFERROR(__xludf.DUMMYFUNCTION("""COMPUTED_VALUE"""),"One Line")</f>
        <v>One Line</v>
      </c>
      <c r="AD5565" s="2" t="str">
        <f>IFERROR(__xludf.DUMMYFUNCTION("""COMPUTED_VALUE"""),"DSL")</f>
        <v>DSL</v>
      </c>
    </row>
    <row r="5566">
      <c r="A5566" s="2" t="str">
        <f>IFERROR(__xludf.DUMMYFUNCTION("""COMPUTED_VALUE"""),"7839-NUIAA")</f>
        <v>7839-NUIAA</v>
      </c>
      <c r="B5566" s="2" t="str">
        <f>IFERROR(__xludf.DUMMYFUNCTION("""COMPUTED_VALUE"""),"Female")</f>
        <v>Female</v>
      </c>
      <c r="C5566" s="2">
        <f>IFERROR(__xludf.DUMMYFUNCTION("""COMPUTED_VALUE"""),0.0)</f>
        <v>0</v>
      </c>
      <c r="D5566" s="2" t="str">
        <f>IFERROR(__xludf.DUMMYFUNCTION("""COMPUTED_VALUE"""),"Yes")</f>
        <v>Yes</v>
      </c>
      <c r="E5566" s="2" t="str">
        <f>IFERROR(__xludf.DUMMYFUNCTION("""COMPUTED_VALUE"""),"Yes")</f>
        <v>Yes</v>
      </c>
      <c r="F5566" s="2">
        <f>IFERROR(__xludf.DUMMYFUNCTION("""COMPUTED_VALUE"""),2.0)</f>
        <v>2</v>
      </c>
      <c r="G5566" s="2">
        <f>IFERROR(__xludf.DUMMYFUNCTION("""COMPUTED_VALUE"""),1.0)</f>
        <v>1</v>
      </c>
      <c r="H5566" s="2">
        <f>IFERROR(__xludf.DUMMYFUNCTION("""COMPUTED_VALUE"""),0.0)</f>
        <v>0</v>
      </c>
      <c r="I5566" s="2" t="str">
        <f>IFERROR(__xludf.DUMMYFUNCTION("""COMPUTED_VALUE"""),"Electronic check")</f>
        <v>Electronic check</v>
      </c>
      <c r="J5566" s="5">
        <f>IFERROR(__xludf.DUMMYFUNCTION("""COMPUTED_VALUE"""),59.8)</f>
        <v>59.8</v>
      </c>
      <c r="K5566" s="5">
        <f>IFERROR(__xludf.DUMMYFUNCTION("""COMPUTED_VALUE"""),3641.5)</f>
        <v>3641.5</v>
      </c>
      <c r="L5566" s="2" t="str">
        <f>IFERROR(__xludf.DUMMYFUNCTION("""COMPUTED_VALUE"""),"No")</f>
        <v>No</v>
      </c>
      <c r="M5566" s="6">
        <f>IFERROR(__xludf.DUMMYFUNCTION("""COMPUTED_VALUE"""),60.89464882943144)</f>
        <v>60.89464883</v>
      </c>
      <c r="N5566" s="2" t="b">
        <f>IFERROR(__xludf.DUMMYFUNCTION("""COMPUTED_VALUE"""),TRUE)</f>
        <v>1</v>
      </c>
      <c r="O5566" s="2" t="b">
        <f>IFERROR(__xludf.DUMMYFUNCTION("""COMPUTED_VALUE"""),FALSE)</f>
        <v>0</v>
      </c>
      <c r="P5566" s="2" t="b">
        <f>IFERROR(__xludf.DUMMYFUNCTION("""COMPUTED_VALUE"""),TRUE)</f>
        <v>1</v>
      </c>
      <c r="Q5566" s="2" t="b">
        <f>IFERROR(__xludf.DUMMYFUNCTION("""COMPUTED_VALUE"""),TRUE)</f>
        <v>1</v>
      </c>
      <c r="R5566" s="2" t="b">
        <f>IFERROR(__xludf.DUMMYFUNCTION("""COMPUTED_VALUE"""),TRUE)</f>
        <v>1</v>
      </c>
      <c r="S5566" s="2">
        <f>IFERROR(__xludf.DUMMYFUNCTION("""COMPUTED_VALUE"""),3.0)</f>
        <v>3</v>
      </c>
      <c r="T5566" s="7"/>
      <c r="U5566" s="4"/>
      <c r="V5566" s="7"/>
      <c r="W5566" s="7"/>
      <c r="X5566" s="7"/>
      <c r="Y5566" s="7">
        <f>IFERROR(__xludf.DUMMYFUNCTION("""COMPUTED_VALUE"""),42642.78776477146)</f>
        <v>42642.78776</v>
      </c>
      <c r="Z5566" s="5">
        <f>IFERROR(__xludf.DUMMYFUNCTION("""COMPUTED_VALUE"""),59.8)</f>
        <v>59.8</v>
      </c>
      <c r="AA5566" s="2" t="b">
        <f>IFERROR(__xludf.DUMMYFUNCTION("""COMPUTED_VALUE"""),TRUE)</f>
        <v>1</v>
      </c>
      <c r="AB5566" s="2" t="str">
        <f>IFERROR(__xludf.DUMMYFUNCTION("""COMPUTED_VALUE"""),"Month-to-Month")</f>
        <v>Month-to-Month</v>
      </c>
      <c r="AC5566" s="2" t="str">
        <f>IFERROR(__xludf.DUMMYFUNCTION("""COMPUTED_VALUE"""),"Two or More Lines")</f>
        <v>Two or More Lines</v>
      </c>
      <c r="AD5566" s="2" t="str">
        <f>IFERROR(__xludf.DUMMYFUNCTION("""COMPUTED_VALUE"""),"DSL")</f>
        <v>DSL</v>
      </c>
    </row>
    <row r="5567">
      <c r="A5567" s="2" t="str">
        <f>IFERROR(__xludf.DUMMYFUNCTION("""COMPUTED_VALUE"""),"7839-QRKXN")</f>
        <v>7839-QRKXN</v>
      </c>
      <c r="B5567" s="2" t="str">
        <f>IFERROR(__xludf.DUMMYFUNCTION("""COMPUTED_VALUE"""),"Female")</f>
        <v>Female</v>
      </c>
      <c r="C5567" s="2">
        <f>IFERROR(__xludf.DUMMYFUNCTION("""COMPUTED_VALUE"""),0.0)</f>
        <v>0</v>
      </c>
      <c r="D5567" s="2" t="str">
        <f>IFERROR(__xludf.DUMMYFUNCTION("""COMPUTED_VALUE"""),"No")</f>
        <v>No</v>
      </c>
      <c r="E5567" s="2" t="str">
        <f>IFERROR(__xludf.DUMMYFUNCTION("""COMPUTED_VALUE"""),"No")</f>
        <v>No</v>
      </c>
      <c r="F5567" s="2">
        <f>IFERROR(__xludf.DUMMYFUNCTION("""COMPUTED_VALUE"""),1.0)</f>
        <v>1</v>
      </c>
      <c r="G5567" s="2">
        <f>IFERROR(__xludf.DUMMYFUNCTION("""COMPUTED_VALUE"""),0.0)</f>
        <v>0</v>
      </c>
      <c r="H5567" s="2">
        <f>IFERROR(__xludf.DUMMYFUNCTION("""COMPUTED_VALUE"""),0.0)</f>
        <v>0</v>
      </c>
      <c r="I5567" s="2" t="str">
        <f>IFERROR(__xludf.DUMMYFUNCTION("""COMPUTED_VALUE"""),"Mailed check")</f>
        <v>Mailed check</v>
      </c>
      <c r="J5567" s="5">
        <f>IFERROR(__xludf.DUMMYFUNCTION("""COMPUTED_VALUE"""),20.2)</f>
        <v>20.2</v>
      </c>
      <c r="K5567" s="5">
        <f>IFERROR(__xludf.DUMMYFUNCTION("""COMPUTED_VALUE"""),20.2)</f>
        <v>20.2</v>
      </c>
      <c r="L5567" s="2" t="str">
        <f>IFERROR(__xludf.DUMMYFUNCTION("""COMPUTED_VALUE"""),"Yes")</f>
        <v>Yes</v>
      </c>
      <c r="M5567" s="6">
        <f>IFERROR(__xludf.DUMMYFUNCTION("""COMPUTED_VALUE"""),1.0)</f>
        <v>1</v>
      </c>
      <c r="N5567" s="2" t="b">
        <f>IFERROR(__xludf.DUMMYFUNCTION("""COMPUTED_VALUE"""),TRUE)</f>
        <v>1</v>
      </c>
      <c r="O5567" s="2" t="b">
        <f>IFERROR(__xludf.DUMMYFUNCTION("""COMPUTED_VALUE"""),TRUE)</f>
        <v>1</v>
      </c>
      <c r="P5567" s="2" t="b">
        <f>IFERROR(__xludf.DUMMYFUNCTION("""COMPUTED_VALUE"""),TRUE)</f>
        <v>1</v>
      </c>
      <c r="Q5567" s="2" t="b">
        <f>IFERROR(__xludf.DUMMYFUNCTION("""COMPUTED_VALUE"""),FALSE)</f>
        <v>0</v>
      </c>
      <c r="R5567" s="2" t="b">
        <f>IFERROR(__xludf.DUMMYFUNCTION("""COMPUTED_VALUE"""),FALSE)</f>
        <v>0</v>
      </c>
      <c r="S5567" s="2">
        <f>IFERROR(__xludf.DUMMYFUNCTION("""COMPUTED_VALUE"""),0.0)</f>
        <v>0</v>
      </c>
      <c r="T5567" s="7"/>
      <c r="U5567" s="4"/>
      <c r="V5567" s="7"/>
      <c r="W5567" s="7"/>
      <c r="X5567" s="7"/>
      <c r="Y5567" s="7">
        <f>IFERROR(__xludf.DUMMYFUNCTION("""COMPUTED_VALUE"""),44464.583333333336)</f>
        <v>44464.58333</v>
      </c>
      <c r="Z5567" s="5">
        <f>IFERROR(__xludf.DUMMYFUNCTION("""COMPUTED_VALUE"""),20.2)</f>
        <v>20.2</v>
      </c>
      <c r="AA5567" s="2" t="b">
        <f>IFERROR(__xludf.DUMMYFUNCTION("""COMPUTED_VALUE"""),TRUE)</f>
        <v>1</v>
      </c>
      <c r="AB5567" s="2" t="str">
        <f>IFERROR(__xludf.DUMMYFUNCTION("""COMPUTED_VALUE"""),"Month-to-Month")</f>
        <v>Month-to-Month</v>
      </c>
      <c r="AC5567" s="2" t="str">
        <f>IFERROR(__xludf.DUMMYFUNCTION("""COMPUTED_VALUE"""),"One Line")</f>
        <v>One Line</v>
      </c>
      <c r="AD5567" s="2" t="str">
        <f>IFERROR(__xludf.DUMMYFUNCTION("""COMPUTED_VALUE"""),"No Internet Service")</f>
        <v>No Internet Service</v>
      </c>
    </row>
    <row r="5568">
      <c r="A5568" s="2" t="str">
        <f>IFERROR(__xludf.DUMMYFUNCTION("""COMPUTED_VALUE"""),"7841-FCRQD")</f>
        <v>7841-FCRQD</v>
      </c>
      <c r="B5568" s="2" t="str">
        <f>IFERROR(__xludf.DUMMYFUNCTION("""COMPUTED_VALUE"""),"Female")</f>
        <v>Female</v>
      </c>
      <c r="C5568" s="2">
        <f>IFERROR(__xludf.DUMMYFUNCTION("""COMPUTED_VALUE"""),0.0)</f>
        <v>0</v>
      </c>
      <c r="D5568" s="2" t="str">
        <f>IFERROR(__xludf.DUMMYFUNCTION("""COMPUTED_VALUE"""),"Yes")</f>
        <v>Yes</v>
      </c>
      <c r="E5568" s="2" t="str">
        <f>IFERROR(__xludf.DUMMYFUNCTION("""COMPUTED_VALUE"""),"No")</f>
        <v>No</v>
      </c>
      <c r="F5568" s="2">
        <f>IFERROR(__xludf.DUMMYFUNCTION("""COMPUTED_VALUE"""),1.0)</f>
        <v>1</v>
      </c>
      <c r="G5568" s="2">
        <f>IFERROR(__xludf.DUMMYFUNCTION("""COMPUTED_VALUE"""),1.0)</f>
        <v>1</v>
      </c>
      <c r="H5568" s="2">
        <f>IFERROR(__xludf.DUMMYFUNCTION("""COMPUTED_VALUE"""),1.0)</f>
        <v>1</v>
      </c>
      <c r="I5568" s="2" t="str">
        <f>IFERROR(__xludf.DUMMYFUNCTION("""COMPUTED_VALUE"""),"Credit card (automatic)")</f>
        <v>Credit card (automatic)</v>
      </c>
      <c r="J5568" s="5">
        <f>IFERROR(__xludf.DUMMYFUNCTION("""COMPUTED_VALUE"""),53.75)</f>
        <v>53.75</v>
      </c>
      <c r="K5568" s="5">
        <f>IFERROR(__xludf.DUMMYFUNCTION("""COMPUTED_VALUE"""),1857.3)</f>
        <v>1857.3</v>
      </c>
      <c r="L5568" s="2" t="str">
        <f>IFERROR(__xludf.DUMMYFUNCTION("""COMPUTED_VALUE"""),"No")</f>
        <v>No</v>
      </c>
      <c r="M5568" s="6">
        <f>IFERROR(__xludf.DUMMYFUNCTION("""COMPUTED_VALUE"""),34.55441860465116)</f>
        <v>34.5544186</v>
      </c>
      <c r="N5568" s="2" t="b">
        <f>IFERROR(__xludf.DUMMYFUNCTION("""COMPUTED_VALUE"""),TRUE)</f>
        <v>1</v>
      </c>
      <c r="O5568" s="2" t="b">
        <f>IFERROR(__xludf.DUMMYFUNCTION("""COMPUTED_VALUE"""),FALSE)</f>
        <v>0</v>
      </c>
      <c r="P5568" s="2" t="b">
        <f>IFERROR(__xludf.DUMMYFUNCTION("""COMPUTED_VALUE"""),TRUE)</f>
        <v>1</v>
      </c>
      <c r="Q5568" s="2" t="b">
        <f>IFERROR(__xludf.DUMMYFUNCTION("""COMPUTED_VALUE"""),TRUE)</f>
        <v>1</v>
      </c>
      <c r="R5568" s="2" t="b">
        <f>IFERROR(__xludf.DUMMYFUNCTION("""COMPUTED_VALUE"""),TRUE)</f>
        <v>1</v>
      </c>
      <c r="S5568" s="2">
        <f>IFERROR(__xludf.DUMMYFUNCTION("""COMPUTED_VALUE"""),1.0)</f>
        <v>1</v>
      </c>
      <c r="T5568" s="7"/>
      <c r="U5568" s="4"/>
      <c r="V5568" s="7"/>
      <c r="W5568" s="7"/>
      <c r="X5568" s="7"/>
      <c r="Y5568" s="7">
        <f>IFERROR(__xludf.DUMMYFUNCTION("""COMPUTED_VALUE"""),43443.969767441864)</f>
        <v>43443.96977</v>
      </c>
      <c r="Z5568" s="5">
        <f>IFERROR(__xludf.DUMMYFUNCTION("""COMPUTED_VALUE"""),53.75)</f>
        <v>53.75</v>
      </c>
      <c r="AA5568" s="2" t="b">
        <f>IFERROR(__xludf.DUMMYFUNCTION("""COMPUTED_VALUE"""),TRUE)</f>
        <v>1</v>
      </c>
      <c r="AB5568" s="2" t="str">
        <f>IFERROR(__xludf.DUMMYFUNCTION("""COMPUTED_VALUE"""),"1 Year")</f>
        <v>1 Year</v>
      </c>
      <c r="AC5568" s="2" t="str">
        <f>IFERROR(__xludf.DUMMYFUNCTION("""COMPUTED_VALUE"""),"One Line")</f>
        <v>One Line</v>
      </c>
      <c r="AD5568" s="2" t="str">
        <f>IFERROR(__xludf.DUMMYFUNCTION("""COMPUTED_VALUE"""),"DSL")</f>
        <v>DSL</v>
      </c>
    </row>
    <row r="5569">
      <c r="A5569" s="2" t="str">
        <f>IFERROR(__xludf.DUMMYFUNCTION("""COMPUTED_VALUE"""),"7841-TZDMQ")</f>
        <v>7841-TZDMQ</v>
      </c>
      <c r="B5569" s="2" t="str">
        <f>IFERROR(__xludf.DUMMYFUNCTION("""COMPUTED_VALUE"""),"Male")</f>
        <v>Male</v>
      </c>
      <c r="C5569" s="2">
        <f>IFERROR(__xludf.DUMMYFUNCTION("""COMPUTED_VALUE"""),0.0)</f>
        <v>0</v>
      </c>
      <c r="D5569" s="2" t="str">
        <f>IFERROR(__xludf.DUMMYFUNCTION("""COMPUTED_VALUE"""),"No")</f>
        <v>No</v>
      </c>
      <c r="E5569" s="2" t="str">
        <f>IFERROR(__xludf.DUMMYFUNCTION("""COMPUTED_VALUE"""),"No")</f>
        <v>No</v>
      </c>
      <c r="F5569" s="2">
        <f>IFERROR(__xludf.DUMMYFUNCTION("""COMPUTED_VALUE"""),1.0)</f>
        <v>1</v>
      </c>
      <c r="G5569" s="2">
        <f>IFERROR(__xludf.DUMMYFUNCTION("""COMPUTED_VALUE"""),1.0)</f>
        <v>1</v>
      </c>
      <c r="H5569" s="2">
        <f>IFERROR(__xludf.DUMMYFUNCTION("""COMPUTED_VALUE"""),0.0)</f>
        <v>0</v>
      </c>
      <c r="I5569" s="2" t="str">
        <f>IFERROR(__xludf.DUMMYFUNCTION("""COMPUTED_VALUE"""),"Credit card (automatic)")</f>
        <v>Credit card (automatic)</v>
      </c>
      <c r="J5569" s="5">
        <f>IFERROR(__xludf.DUMMYFUNCTION("""COMPUTED_VALUE"""),46.0)</f>
        <v>46</v>
      </c>
      <c r="K5569" s="5">
        <f>IFERROR(__xludf.DUMMYFUNCTION("""COMPUTED_VALUE"""),84.5)</f>
        <v>84.5</v>
      </c>
      <c r="L5569" s="2" t="str">
        <f>IFERROR(__xludf.DUMMYFUNCTION("""COMPUTED_VALUE"""),"Yes")</f>
        <v>Yes</v>
      </c>
      <c r="M5569" s="6">
        <f>IFERROR(__xludf.DUMMYFUNCTION("""COMPUTED_VALUE"""),1.8369565217391304)</f>
        <v>1.836956522</v>
      </c>
      <c r="N5569" s="2" t="b">
        <f>IFERROR(__xludf.DUMMYFUNCTION("""COMPUTED_VALUE"""),FALSE)</f>
        <v>0</v>
      </c>
      <c r="O5569" s="2" t="b">
        <f>IFERROR(__xludf.DUMMYFUNCTION("""COMPUTED_VALUE"""),TRUE)</f>
        <v>1</v>
      </c>
      <c r="P5569" s="2" t="b">
        <f>IFERROR(__xludf.DUMMYFUNCTION("""COMPUTED_VALUE"""),TRUE)</f>
        <v>1</v>
      </c>
      <c r="Q5569" s="2" t="b">
        <f>IFERROR(__xludf.DUMMYFUNCTION("""COMPUTED_VALUE"""),TRUE)</f>
        <v>1</v>
      </c>
      <c r="R5569" s="2" t="b">
        <f>IFERROR(__xludf.DUMMYFUNCTION("""COMPUTED_VALUE"""),TRUE)</f>
        <v>1</v>
      </c>
      <c r="S5569" s="2">
        <f>IFERROR(__xludf.DUMMYFUNCTION("""COMPUTED_VALUE"""),0.0)</f>
        <v>0</v>
      </c>
      <c r="T5569" s="7"/>
      <c r="U5569" s="4"/>
      <c r="V5569" s="7"/>
      <c r="W5569" s="7"/>
      <c r="X5569" s="7"/>
      <c r="Y5569" s="7">
        <f>IFERROR(__xludf.DUMMYFUNCTION("""COMPUTED_VALUE"""),44439.125905797104)</f>
        <v>44439.12591</v>
      </c>
      <c r="Z5569" s="5">
        <f>IFERROR(__xludf.DUMMYFUNCTION("""COMPUTED_VALUE"""),46.0)</f>
        <v>46</v>
      </c>
      <c r="AA5569" s="2" t="b">
        <f>IFERROR(__xludf.DUMMYFUNCTION("""COMPUTED_VALUE"""),TRUE)</f>
        <v>1</v>
      </c>
      <c r="AB5569" s="2" t="str">
        <f>IFERROR(__xludf.DUMMYFUNCTION("""COMPUTED_VALUE"""),"Month-to-Month")</f>
        <v>Month-to-Month</v>
      </c>
      <c r="AC5569" s="2" t="str">
        <f>IFERROR(__xludf.DUMMYFUNCTION("""COMPUTED_VALUE"""),"One Line")</f>
        <v>One Line</v>
      </c>
      <c r="AD5569" s="2" t="str">
        <f>IFERROR(__xludf.DUMMYFUNCTION("""COMPUTED_VALUE"""),"DSL")</f>
        <v>DSL</v>
      </c>
    </row>
    <row r="5570">
      <c r="A5570" s="2" t="str">
        <f>IFERROR(__xludf.DUMMYFUNCTION("""COMPUTED_VALUE"""),"7845-URHJN")</f>
        <v>7845-URHJN</v>
      </c>
      <c r="B5570" s="2" t="str">
        <f>IFERROR(__xludf.DUMMYFUNCTION("""COMPUTED_VALUE"""),"Female")</f>
        <v>Female</v>
      </c>
      <c r="C5570" s="2">
        <f>IFERROR(__xludf.DUMMYFUNCTION("""COMPUTED_VALUE"""),0.0)</f>
        <v>0</v>
      </c>
      <c r="D5570" s="2" t="str">
        <f>IFERROR(__xludf.DUMMYFUNCTION("""COMPUTED_VALUE"""),"Yes")</f>
        <v>Yes</v>
      </c>
      <c r="E5570" s="2" t="str">
        <f>IFERROR(__xludf.DUMMYFUNCTION("""COMPUTED_VALUE"""),"No")</f>
        <v>No</v>
      </c>
      <c r="F5570" s="2">
        <f>IFERROR(__xludf.DUMMYFUNCTION("""COMPUTED_VALUE"""),1.0)</f>
        <v>1</v>
      </c>
      <c r="G5570" s="2">
        <f>IFERROR(__xludf.DUMMYFUNCTION("""COMPUTED_VALUE"""),0.0)</f>
        <v>0</v>
      </c>
      <c r="H5570" s="2">
        <f>IFERROR(__xludf.DUMMYFUNCTION("""COMPUTED_VALUE"""),0.0)</f>
        <v>0</v>
      </c>
      <c r="I5570" s="2" t="str">
        <f>IFERROR(__xludf.DUMMYFUNCTION("""COMPUTED_VALUE"""),"Bank transfer (automatic)")</f>
        <v>Bank transfer (automatic)</v>
      </c>
      <c r="J5570" s="5">
        <f>IFERROR(__xludf.DUMMYFUNCTION("""COMPUTED_VALUE"""),20.15)</f>
        <v>20.15</v>
      </c>
      <c r="K5570" s="5">
        <f>IFERROR(__xludf.DUMMYFUNCTION("""COMPUTED_VALUE"""),156.25)</f>
        <v>156.25</v>
      </c>
      <c r="L5570" s="2" t="str">
        <f>IFERROR(__xludf.DUMMYFUNCTION("""COMPUTED_VALUE"""),"Yes")</f>
        <v>Yes</v>
      </c>
      <c r="M5570" s="6">
        <f>IFERROR(__xludf.DUMMYFUNCTION("""COMPUTED_VALUE"""),7.7543424317617875)</f>
        <v>7.754342432</v>
      </c>
      <c r="N5570" s="2" t="b">
        <f>IFERROR(__xludf.DUMMYFUNCTION("""COMPUTED_VALUE"""),TRUE)</f>
        <v>1</v>
      </c>
      <c r="O5570" s="2" t="b">
        <f>IFERROR(__xludf.DUMMYFUNCTION("""COMPUTED_VALUE"""),TRUE)</f>
        <v>1</v>
      </c>
      <c r="P5570" s="2" t="b">
        <f>IFERROR(__xludf.DUMMYFUNCTION("""COMPUTED_VALUE"""),TRUE)</f>
        <v>1</v>
      </c>
      <c r="Q5570" s="2" t="b">
        <f>IFERROR(__xludf.DUMMYFUNCTION("""COMPUTED_VALUE"""),FALSE)</f>
        <v>0</v>
      </c>
      <c r="R5570" s="2" t="b">
        <f>IFERROR(__xludf.DUMMYFUNCTION("""COMPUTED_VALUE"""),FALSE)</f>
        <v>0</v>
      </c>
      <c r="S5570" s="2">
        <f>IFERROR(__xludf.DUMMYFUNCTION("""COMPUTED_VALUE"""),1.0)</f>
        <v>1</v>
      </c>
      <c r="T5570" s="7"/>
      <c r="U5570" s="4"/>
      <c r="V5570" s="7"/>
      <c r="W5570" s="7"/>
      <c r="X5570" s="7"/>
      <c r="Y5570" s="7">
        <f>IFERROR(__xludf.DUMMYFUNCTION("""COMPUTED_VALUE"""),44259.13875103391)</f>
        <v>44259.13875</v>
      </c>
      <c r="Z5570" s="5">
        <f>IFERROR(__xludf.DUMMYFUNCTION("""COMPUTED_VALUE"""),20.15)</f>
        <v>20.15</v>
      </c>
      <c r="AA5570" s="2" t="b">
        <f>IFERROR(__xludf.DUMMYFUNCTION("""COMPUTED_VALUE"""),TRUE)</f>
        <v>1</v>
      </c>
      <c r="AB5570" s="2" t="str">
        <f>IFERROR(__xludf.DUMMYFUNCTION("""COMPUTED_VALUE"""),"Month-to-Month")</f>
        <v>Month-to-Month</v>
      </c>
      <c r="AC5570" s="2" t="str">
        <f>IFERROR(__xludf.DUMMYFUNCTION("""COMPUTED_VALUE"""),"One Line")</f>
        <v>One Line</v>
      </c>
      <c r="AD5570" s="2" t="str">
        <f>IFERROR(__xludf.DUMMYFUNCTION("""COMPUTED_VALUE"""),"No Internet Service")</f>
        <v>No Internet Service</v>
      </c>
    </row>
    <row r="5571">
      <c r="A5571" s="2" t="str">
        <f>IFERROR(__xludf.DUMMYFUNCTION("""COMPUTED_VALUE"""),"7850-THJMU")</f>
        <v>7850-THJMU</v>
      </c>
      <c r="B5571" s="2" t="str">
        <f>IFERROR(__xludf.DUMMYFUNCTION("""COMPUTED_VALUE"""),"Female")</f>
        <v>Female</v>
      </c>
      <c r="C5571" s="2">
        <f>IFERROR(__xludf.DUMMYFUNCTION("""COMPUTED_VALUE"""),0.0)</f>
        <v>0</v>
      </c>
      <c r="D5571" s="2" t="str">
        <f>IFERROR(__xludf.DUMMYFUNCTION("""COMPUTED_VALUE"""),"Yes")</f>
        <v>Yes</v>
      </c>
      <c r="E5571" s="2" t="str">
        <f>IFERROR(__xludf.DUMMYFUNCTION("""COMPUTED_VALUE"""),"Yes")</f>
        <v>Yes</v>
      </c>
      <c r="F5571" s="2">
        <f>IFERROR(__xludf.DUMMYFUNCTION("""COMPUTED_VALUE"""),1.0)</f>
        <v>1</v>
      </c>
      <c r="G5571" s="2">
        <f>IFERROR(__xludf.DUMMYFUNCTION("""COMPUTED_VALUE"""),0.0)</f>
        <v>0</v>
      </c>
      <c r="H5571" s="2">
        <f>IFERROR(__xludf.DUMMYFUNCTION("""COMPUTED_VALUE"""),2.0)</f>
        <v>2</v>
      </c>
      <c r="I5571" s="2" t="str">
        <f>IFERROR(__xludf.DUMMYFUNCTION("""COMPUTED_VALUE"""),"Credit card (automatic)")</f>
        <v>Credit card (automatic)</v>
      </c>
      <c r="J5571" s="5">
        <f>IFERROR(__xludf.DUMMYFUNCTION("""COMPUTED_VALUE"""),19.65)</f>
        <v>19.65</v>
      </c>
      <c r="K5571" s="5">
        <f>IFERROR(__xludf.DUMMYFUNCTION("""COMPUTED_VALUE"""),494.9)</f>
        <v>494.9</v>
      </c>
      <c r="L5571" s="2" t="str">
        <f>IFERROR(__xludf.DUMMYFUNCTION("""COMPUTED_VALUE"""),"No")</f>
        <v>No</v>
      </c>
      <c r="M5571" s="6">
        <f>IFERROR(__xludf.DUMMYFUNCTION("""COMPUTED_VALUE"""),25.185750636132315)</f>
        <v>25.18575064</v>
      </c>
      <c r="N5571" s="2" t="b">
        <f>IFERROR(__xludf.DUMMYFUNCTION("""COMPUTED_VALUE"""),TRUE)</f>
        <v>1</v>
      </c>
      <c r="O5571" s="2" t="b">
        <f>IFERROR(__xludf.DUMMYFUNCTION("""COMPUTED_VALUE"""),FALSE)</f>
        <v>0</v>
      </c>
      <c r="P5571" s="2" t="b">
        <f>IFERROR(__xludf.DUMMYFUNCTION("""COMPUTED_VALUE"""),TRUE)</f>
        <v>1</v>
      </c>
      <c r="Q5571" s="2" t="b">
        <f>IFERROR(__xludf.DUMMYFUNCTION("""COMPUTED_VALUE"""),FALSE)</f>
        <v>0</v>
      </c>
      <c r="R5571" s="2" t="b">
        <f>IFERROR(__xludf.DUMMYFUNCTION("""COMPUTED_VALUE"""),FALSE)</f>
        <v>0</v>
      </c>
      <c r="S5571" s="2">
        <f>IFERROR(__xludf.DUMMYFUNCTION("""COMPUTED_VALUE"""),3.0)</f>
        <v>3</v>
      </c>
      <c r="T5571" s="7"/>
      <c r="U5571" s="4"/>
      <c r="V5571" s="7"/>
      <c r="W5571" s="7"/>
      <c r="X5571" s="7"/>
      <c r="Y5571" s="7">
        <f>IFERROR(__xludf.DUMMYFUNCTION("""COMPUTED_VALUE"""),43728.93341815098)</f>
        <v>43728.93342</v>
      </c>
      <c r="Z5571" s="5">
        <f>IFERROR(__xludf.DUMMYFUNCTION("""COMPUTED_VALUE"""),19.65)</f>
        <v>19.65</v>
      </c>
      <c r="AA5571" s="2" t="b">
        <f>IFERROR(__xludf.DUMMYFUNCTION("""COMPUTED_VALUE"""),TRUE)</f>
        <v>1</v>
      </c>
      <c r="AB5571" s="2" t="str">
        <f>IFERROR(__xludf.DUMMYFUNCTION("""COMPUTED_VALUE"""),"2 Year")</f>
        <v>2 Year</v>
      </c>
      <c r="AC5571" s="2" t="str">
        <f>IFERROR(__xludf.DUMMYFUNCTION("""COMPUTED_VALUE"""),"One Line")</f>
        <v>One Line</v>
      </c>
      <c r="AD5571" s="2" t="str">
        <f>IFERROR(__xludf.DUMMYFUNCTION("""COMPUTED_VALUE"""),"No Internet Service")</f>
        <v>No Internet Service</v>
      </c>
    </row>
    <row r="5572">
      <c r="A5572" s="2" t="str">
        <f>IFERROR(__xludf.DUMMYFUNCTION("""COMPUTED_VALUE"""),"7850-VWJUU")</f>
        <v>7850-VWJUU</v>
      </c>
      <c r="B5572" s="2" t="str">
        <f>IFERROR(__xludf.DUMMYFUNCTION("""COMPUTED_VALUE"""),"Female")</f>
        <v>Female</v>
      </c>
      <c r="C5572" s="2">
        <f>IFERROR(__xludf.DUMMYFUNCTION("""COMPUTED_VALUE"""),0.0)</f>
        <v>0</v>
      </c>
      <c r="D5572" s="2" t="str">
        <f>IFERROR(__xludf.DUMMYFUNCTION("""COMPUTED_VALUE"""),"No")</f>
        <v>No</v>
      </c>
      <c r="E5572" s="2" t="str">
        <f>IFERROR(__xludf.DUMMYFUNCTION("""COMPUTED_VALUE"""),"No")</f>
        <v>No</v>
      </c>
      <c r="F5572" s="2">
        <f>IFERROR(__xludf.DUMMYFUNCTION("""COMPUTED_VALUE"""),1.0)</f>
        <v>1</v>
      </c>
      <c r="G5572" s="2">
        <f>IFERROR(__xludf.DUMMYFUNCTION("""COMPUTED_VALUE"""),2.0)</f>
        <v>2</v>
      </c>
      <c r="H5572" s="2">
        <f>IFERROR(__xludf.DUMMYFUNCTION("""COMPUTED_VALUE"""),0.0)</f>
        <v>0</v>
      </c>
      <c r="I5572" s="2" t="str">
        <f>IFERROR(__xludf.DUMMYFUNCTION("""COMPUTED_VALUE"""),"Bank transfer (automatic)")</f>
        <v>Bank transfer (automatic)</v>
      </c>
      <c r="J5572" s="5">
        <f>IFERROR(__xludf.DUMMYFUNCTION("""COMPUTED_VALUE"""),75.0)</f>
        <v>75</v>
      </c>
      <c r="K5572" s="5">
        <f>IFERROR(__xludf.DUMMYFUNCTION("""COMPUTED_VALUE"""),1778.5)</f>
        <v>1778.5</v>
      </c>
      <c r="L5572" s="2" t="str">
        <f>IFERROR(__xludf.DUMMYFUNCTION("""COMPUTED_VALUE"""),"No")</f>
        <v>No</v>
      </c>
      <c r="M5572" s="6">
        <f>IFERROR(__xludf.DUMMYFUNCTION("""COMPUTED_VALUE"""),23.713333333333335)</f>
        <v>23.71333333</v>
      </c>
      <c r="N5572" s="2" t="b">
        <f>IFERROR(__xludf.DUMMYFUNCTION("""COMPUTED_VALUE"""),TRUE)</f>
        <v>1</v>
      </c>
      <c r="O5572" s="2" t="b">
        <f>IFERROR(__xludf.DUMMYFUNCTION("""COMPUTED_VALUE"""),FALSE)</f>
        <v>0</v>
      </c>
      <c r="P5572" s="2" t="b">
        <f>IFERROR(__xludf.DUMMYFUNCTION("""COMPUTED_VALUE"""),TRUE)</f>
        <v>1</v>
      </c>
      <c r="Q5572" s="2" t="b">
        <f>IFERROR(__xludf.DUMMYFUNCTION("""COMPUTED_VALUE"""),TRUE)</f>
        <v>1</v>
      </c>
      <c r="R5572" s="2" t="b">
        <f>IFERROR(__xludf.DUMMYFUNCTION("""COMPUTED_VALUE"""),TRUE)</f>
        <v>1</v>
      </c>
      <c r="S5572" s="2">
        <f>IFERROR(__xludf.DUMMYFUNCTION("""COMPUTED_VALUE"""),0.0)</f>
        <v>0</v>
      </c>
      <c r="T5572" s="7"/>
      <c r="U5572" s="4"/>
      <c r="V5572" s="7"/>
      <c r="W5572" s="7"/>
      <c r="X5572" s="7"/>
      <c r="Y5572" s="7">
        <f>IFERROR(__xludf.DUMMYFUNCTION("""COMPUTED_VALUE"""),43773.71944444445)</f>
        <v>43773.71944</v>
      </c>
      <c r="Z5572" s="5">
        <f>IFERROR(__xludf.DUMMYFUNCTION("""COMPUTED_VALUE"""),75.0)</f>
        <v>75</v>
      </c>
      <c r="AA5572" s="2" t="b">
        <f>IFERROR(__xludf.DUMMYFUNCTION("""COMPUTED_VALUE"""),TRUE)</f>
        <v>1</v>
      </c>
      <c r="AB5572" s="2" t="str">
        <f>IFERROR(__xludf.DUMMYFUNCTION("""COMPUTED_VALUE"""),"Month-to-Month")</f>
        <v>Month-to-Month</v>
      </c>
      <c r="AC5572" s="2" t="str">
        <f>IFERROR(__xludf.DUMMYFUNCTION("""COMPUTED_VALUE"""),"One Line")</f>
        <v>One Line</v>
      </c>
      <c r="AD5572" s="2" t="str">
        <f>IFERROR(__xludf.DUMMYFUNCTION("""COMPUTED_VALUE"""),"Fiber Optic")</f>
        <v>Fiber Optic</v>
      </c>
    </row>
    <row r="5573">
      <c r="A5573" s="2" t="str">
        <f>IFERROR(__xludf.DUMMYFUNCTION("""COMPUTED_VALUE"""),"7851-FLGGQ")</f>
        <v>7851-FLGGQ</v>
      </c>
      <c r="B5573" s="2" t="str">
        <f>IFERROR(__xludf.DUMMYFUNCTION("""COMPUTED_VALUE"""),"Male")</f>
        <v>Male</v>
      </c>
      <c r="C5573" s="2">
        <f>IFERROR(__xludf.DUMMYFUNCTION("""COMPUTED_VALUE"""),0.0)</f>
        <v>0</v>
      </c>
      <c r="D5573" s="2" t="str">
        <f>IFERROR(__xludf.DUMMYFUNCTION("""COMPUTED_VALUE"""),"No")</f>
        <v>No</v>
      </c>
      <c r="E5573" s="2" t="str">
        <f>IFERROR(__xludf.DUMMYFUNCTION("""COMPUTED_VALUE"""),"No")</f>
        <v>No</v>
      </c>
      <c r="F5573" s="2">
        <f>IFERROR(__xludf.DUMMYFUNCTION("""COMPUTED_VALUE"""),0.0)</f>
        <v>0</v>
      </c>
      <c r="G5573" s="2">
        <f>IFERROR(__xludf.DUMMYFUNCTION("""COMPUTED_VALUE"""),1.0)</f>
        <v>1</v>
      </c>
      <c r="H5573" s="2">
        <f>IFERROR(__xludf.DUMMYFUNCTION("""COMPUTED_VALUE"""),0.0)</f>
        <v>0</v>
      </c>
      <c r="I5573" s="2" t="str">
        <f>IFERROR(__xludf.DUMMYFUNCTION("""COMPUTED_VALUE"""),"Mailed check")</f>
        <v>Mailed check</v>
      </c>
      <c r="J5573" s="5">
        <f>IFERROR(__xludf.DUMMYFUNCTION("""COMPUTED_VALUE"""),44.65)</f>
        <v>44.65</v>
      </c>
      <c r="K5573" s="5">
        <f>IFERROR(__xludf.DUMMYFUNCTION("""COMPUTED_VALUE"""),44.65)</f>
        <v>44.65</v>
      </c>
      <c r="L5573" s="2" t="str">
        <f>IFERROR(__xludf.DUMMYFUNCTION("""COMPUTED_VALUE"""),"Yes")</f>
        <v>Yes</v>
      </c>
      <c r="M5573" s="6">
        <f>IFERROR(__xludf.DUMMYFUNCTION("""COMPUTED_VALUE"""),1.0)</f>
        <v>1</v>
      </c>
      <c r="N5573" s="2" t="b">
        <f>IFERROR(__xludf.DUMMYFUNCTION("""COMPUTED_VALUE"""),FALSE)</f>
        <v>0</v>
      </c>
      <c r="O5573" s="2" t="b">
        <f>IFERROR(__xludf.DUMMYFUNCTION("""COMPUTED_VALUE"""),TRUE)</f>
        <v>1</v>
      </c>
      <c r="P5573" s="2" t="b">
        <f>IFERROR(__xludf.DUMMYFUNCTION("""COMPUTED_VALUE"""),FALSE)</f>
        <v>0</v>
      </c>
      <c r="Q5573" s="2" t="b">
        <f>IFERROR(__xludf.DUMMYFUNCTION("""COMPUTED_VALUE"""),TRUE)</f>
        <v>1</v>
      </c>
      <c r="R5573" s="2" t="b">
        <f>IFERROR(__xludf.DUMMYFUNCTION("""COMPUTED_VALUE"""),FALSE)</f>
        <v>0</v>
      </c>
      <c r="S5573" s="2">
        <f>IFERROR(__xludf.DUMMYFUNCTION("""COMPUTED_VALUE"""),0.0)</f>
        <v>0</v>
      </c>
      <c r="T5573" s="7"/>
      <c r="U5573" s="4"/>
      <c r="V5573" s="7"/>
      <c r="W5573" s="7"/>
      <c r="X5573" s="7"/>
      <c r="Y5573" s="7">
        <f>IFERROR(__xludf.DUMMYFUNCTION("""COMPUTED_VALUE"""),44464.583333333336)</f>
        <v>44464.58333</v>
      </c>
      <c r="Z5573" s="5">
        <f>IFERROR(__xludf.DUMMYFUNCTION("""COMPUTED_VALUE"""),44.65)</f>
        <v>44.65</v>
      </c>
      <c r="AA5573" s="2" t="b">
        <f>IFERROR(__xludf.DUMMYFUNCTION("""COMPUTED_VALUE"""),TRUE)</f>
        <v>1</v>
      </c>
      <c r="AB5573" s="2" t="str">
        <f>IFERROR(__xludf.DUMMYFUNCTION("""COMPUTED_VALUE"""),"Month-to-Month")</f>
        <v>Month-to-Month</v>
      </c>
      <c r="AC5573" s="2" t="str">
        <f>IFERROR(__xludf.DUMMYFUNCTION("""COMPUTED_VALUE"""),"No Phone Service")</f>
        <v>No Phone Service</v>
      </c>
      <c r="AD5573" s="2" t="str">
        <f>IFERROR(__xludf.DUMMYFUNCTION("""COMPUTED_VALUE"""),"DSL")</f>
        <v>DSL</v>
      </c>
    </row>
    <row r="5574">
      <c r="A5574" s="2" t="str">
        <f>IFERROR(__xludf.DUMMYFUNCTION("""COMPUTED_VALUE"""),"7851-WZEKY")</f>
        <v>7851-WZEKY</v>
      </c>
      <c r="B5574" s="2" t="str">
        <f>IFERROR(__xludf.DUMMYFUNCTION("""COMPUTED_VALUE"""),"Female")</f>
        <v>Female</v>
      </c>
      <c r="C5574" s="2">
        <f>IFERROR(__xludf.DUMMYFUNCTION("""COMPUTED_VALUE"""),0.0)</f>
        <v>0</v>
      </c>
      <c r="D5574" s="2" t="str">
        <f>IFERROR(__xludf.DUMMYFUNCTION("""COMPUTED_VALUE"""),"No")</f>
        <v>No</v>
      </c>
      <c r="E5574" s="2" t="str">
        <f>IFERROR(__xludf.DUMMYFUNCTION("""COMPUTED_VALUE"""),"No")</f>
        <v>No</v>
      </c>
      <c r="F5574" s="2">
        <f>IFERROR(__xludf.DUMMYFUNCTION("""COMPUTED_VALUE"""),2.0)</f>
        <v>2</v>
      </c>
      <c r="G5574" s="2">
        <f>IFERROR(__xludf.DUMMYFUNCTION("""COMPUTED_VALUE"""),2.0)</f>
        <v>2</v>
      </c>
      <c r="H5574" s="2">
        <f>IFERROR(__xludf.DUMMYFUNCTION("""COMPUTED_VALUE"""),0.0)</f>
        <v>0</v>
      </c>
      <c r="I5574" s="2" t="str">
        <f>IFERROR(__xludf.DUMMYFUNCTION("""COMPUTED_VALUE"""),"Electronic check")</f>
        <v>Electronic check</v>
      </c>
      <c r="J5574" s="5">
        <f>IFERROR(__xludf.DUMMYFUNCTION("""COMPUTED_VALUE"""),95.15)</f>
        <v>95.15</v>
      </c>
      <c r="K5574" s="5">
        <f>IFERROR(__xludf.DUMMYFUNCTION("""COMPUTED_VALUE"""),196.9)</f>
        <v>196.9</v>
      </c>
      <c r="L5574" s="2" t="str">
        <f>IFERROR(__xludf.DUMMYFUNCTION("""COMPUTED_VALUE"""),"Yes")</f>
        <v>Yes</v>
      </c>
      <c r="M5574" s="6">
        <f>IFERROR(__xludf.DUMMYFUNCTION("""COMPUTED_VALUE"""),2.0693641618497107)</f>
        <v>2.069364162</v>
      </c>
      <c r="N5574" s="2" t="b">
        <f>IFERROR(__xludf.DUMMYFUNCTION("""COMPUTED_VALUE"""),TRUE)</f>
        <v>1</v>
      </c>
      <c r="O5574" s="2" t="b">
        <f>IFERROR(__xludf.DUMMYFUNCTION("""COMPUTED_VALUE"""),TRUE)</f>
        <v>1</v>
      </c>
      <c r="P5574" s="2" t="b">
        <f>IFERROR(__xludf.DUMMYFUNCTION("""COMPUTED_VALUE"""),TRUE)</f>
        <v>1</v>
      </c>
      <c r="Q5574" s="2" t="b">
        <f>IFERROR(__xludf.DUMMYFUNCTION("""COMPUTED_VALUE"""),TRUE)</f>
        <v>1</v>
      </c>
      <c r="R5574" s="2" t="b">
        <f>IFERROR(__xludf.DUMMYFUNCTION("""COMPUTED_VALUE"""),TRUE)</f>
        <v>1</v>
      </c>
      <c r="S5574" s="2">
        <f>IFERROR(__xludf.DUMMYFUNCTION("""COMPUTED_VALUE"""),0.0)</f>
        <v>0</v>
      </c>
      <c r="T5574" s="7"/>
      <c r="U5574" s="4"/>
      <c r="V5574" s="7"/>
      <c r="W5574" s="7"/>
      <c r="X5574" s="7"/>
      <c r="Y5574" s="7">
        <f>IFERROR(__xludf.DUMMYFUNCTION("""COMPUTED_VALUE"""),44432.05684007707)</f>
        <v>44432.05684</v>
      </c>
      <c r="Z5574" s="5">
        <f>IFERROR(__xludf.DUMMYFUNCTION("""COMPUTED_VALUE"""),95.15000000000002)</f>
        <v>95.15</v>
      </c>
      <c r="AA5574" s="2" t="b">
        <f>IFERROR(__xludf.DUMMYFUNCTION("""COMPUTED_VALUE"""),TRUE)</f>
        <v>1</v>
      </c>
      <c r="AB5574" s="2" t="str">
        <f>IFERROR(__xludf.DUMMYFUNCTION("""COMPUTED_VALUE"""),"Month-to-Month")</f>
        <v>Month-to-Month</v>
      </c>
      <c r="AC5574" s="2" t="str">
        <f>IFERROR(__xludf.DUMMYFUNCTION("""COMPUTED_VALUE"""),"Two or More Lines")</f>
        <v>Two or More Lines</v>
      </c>
      <c r="AD5574" s="2" t="str">
        <f>IFERROR(__xludf.DUMMYFUNCTION("""COMPUTED_VALUE"""),"Fiber Optic")</f>
        <v>Fiber Optic</v>
      </c>
    </row>
    <row r="5575">
      <c r="A5575" s="2" t="str">
        <f>IFERROR(__xludf.DUMMYFUNCTION("""COMPUTED_VALUE"""),"7852-LECYP")</f>
        <v>7852-LECYP</v>
      </c>
      <c r="B5575" s="2" t="str">
        <f>IFERROR(__xludf.DUMMYFUNCTION("""COMPUTED_VALUE"""),"Male")</f>
        <v>Male</v>
      </c>
      <c r="C5575" s="2">
        <f>IFERROR(__xludf.DUMMYFUNCTION("""COMPUTED_VALUE"""),1.0)</f>
        <v>1</v>
      </c>
      <c r="D5575" s="2" t="str">
        <f>IFERROR(__xludf.DUMMYFUNCTION("""COMPUTED_VALUE"""),"Yes")</f>
        <v>Yes</v>
      </c>
      <c r="E5575" s="2" t="str">
        <f>IFERROR(__xludf.DUMMYFUNCTION("""COMPUTED_VALUE"""),"No")</f>
        <v>No</v>
      </c>
      <c r="F5575" s="2">
        <f>IFERROR(__xludf.DUMMYFUNCTION("""COMPUTED_VALUE"""),2.0)</f>
        <v>2</v>
      </c>
      <c r="G5575" s="2">
        <f>IFERROR(__xludf.DUMMYFUNCTION("""COMPUTED_VALUE"""),2.0)</f>
        <v>2</v>
      </c>
      <c r="H5575" s="2">
        <f>IFERROR(__xludf.DUMMYFUNCTION("""COMPUTED_VALUE"""),0.0)</f>
        <v>0</v>
      </c>
      <c r="I5575" s="2" t="str">
        <f>IFERROR(__xludf.DUMMYFUNCTION("""COMPUTED_VALUE"""),"Credit card (automatic)")</f>
        <v>Credit card (automatic)</v>
      </c>
      <c r="J5575" s="5">
        <f>IFERROR(__xludf.DUMMYFUNCTION("""COMPUTED_VALUE"""),93.8)</f>
        <v>93.8</v>
      </c>
      <c r="K5575" s="5">
        <f>IFERROR(__xludf.DUMMYFUNCTION("""COMPUTED_VALUE"""),1261.0)</f>
        <v>1261</v>
      </c>
      <c r="L5575" s="2" t="str">
        <f>IFERROR(__xludf.DUMMYFUNCTION("""COMPUTED_VALUE"""),"No")</f>
        <v>No</v>
      </c>
      <c r="M5575" s="6">
        <f>IFERROR(__xludf.DUMMYFUNCTION("""COMPUTED_VALUE"""),13.443496801705757)</f>
        <v>13.4434968</v>
      </c>
      <c r="N5575" s="2" t="b">
        <f>IFERROR(__xludf.DUMMYFUNCTION("""COMPUTED_VALUE"""),FALSE)</f>
        <v>0</v>
      </c>
      <c r="O5575" s="2" t="b">
        <f>IFERROR(__xludf.DUMMYFUNCTION("""COMPUTED_VALUE"""),FALSE)</f>
        <v>0</v>
      </c>
      <c r="P5575" s="2" t="b">
        <f>IFERROR(__xludf.DUMMYFUNCTION("""COMPUTED_VALUE"""),TRUE)</f>
        <v>1</v>
      </c>
      <c r="Q5575" s="2" t="b">
        <f>IFERROR(__xludf.DUMMYFUNCTION("""COMPUTED_VALUE"""),TRUE)</f>
        <v>1</v>
      </c>
      <c r="R5575" s="2" t="b">
        <f>IFERROR(__xludf.DUMMYFUNCTION("""COMPUTED_VALUE"""),TRUE)</f>
        <v>1</v>
      </c>
      <c r="S5575" s="2">
        <f>IFERROR(__xludf.DUMMYFUNCTION("""COMPUTED_VALUE"""),1.0)</f>
        <v>1</v>
      </c>
      <c r="T5575" s="7"/>
      <c r="U5575" s="4"/>
      <c r="V5575" s="7"/>
      <c r="W5575" s="7"/>
      <c r="X5575" s="7"/>
      <c r="Y5575" s="7">
        <f>IFERROR(__xludf.DUMMYFUNCTION("""COMPUTED_VALUE"""),44086.093638948114)</f>
        <v>44086.09364</v>
      </c>
      <c r="Z5575" s="5">
        <f>IFERROR(__xludf.DUMMYFUNCTION("""COMPUTED_VALUE"""),93.8)</f>
        <v>93.8</v>
      </c>
      <c r="AA5575" s="2" t="b">
        <f>IFERROR(__xludf.DUMMYFUNCTION("""COMPUTED_VALUE"""),TRUE)</f>
        <v>1</v>
      </c>
      <c r="AB5575" s="2" t="str">
        <f>IFERROR(__xludf.DUMMYFUNCTION("""COMPUTED_VALUE"""),"Month-to-Month")</f>
        <v>Month-to-Month</v>
      </c>
      <c r="AC5575" s="2" t="str">
        <f>IFERROR(__xludf.DUMMYFUNCTION("""COMPUTED_VALUE"""),"Two or More Lines")</f>
        <v>Two or More Lines</v>
      </c>
      <c r="AD5575" s="2" t="str">
        <f>IFERROR(__xludf.DUMMYFUNCTION("""COMPUTED_VALUE"""),"Fiber Optic")</f>
        <v>Fiber Optic</v>
      </c>
    </row>
    <row r="5576">
      <c r="A5576" s="2" t="str">
        <f>IFERROR(__xludf.DUMMYFUNCTION("""COMPUTED_VALUE"""),"7853-GVUDZ")</f>
        <v>7853-GVUDZ</v>
      </c>
      <c r="B5576" s="2" t="str">
        <f>IFERROR(__xludf.DUMMYFUNCTION("""COMPUTED_VALUE"""),"Female")</f>
        <v>Female</v>
      </c>
      <c r="C5576" s="2">
        <f>IFERROR(__xludf.DUMMYFUNCTION("""COMPUTED_VALUE"""),0.0)</f>
        <v>0</v>
      </c>
      <c r="D5576" s="2" t="str">
        <f>IFERROR(__xludf.DUMMYFUNCTION("""COMPUTED_VALUE"""),"Yes")</f>
        <v>Yes</v>
      </c>
      <c r="E5576" s="2" t="str">
        <f>IFERROR(__xludf.DUMMYFUNCTION("""COMPUTED_VALUE"""),"Yes")</f>
        <v>Yes</v>
      </c>
      <c r="F5576" s="2">
        <f>IFERROR(__xludf.DUMMYFUNCTION("""COMPUTED_VALUE"""),1.0)</f>
        <v>1</v>
      </c>
      <c r="G5576" s="2">
        <f>IFERROR(__xludf.DUMMYFUNCTION("""COMPUTED_VALUE"""),0.0)</f>
        <v>0</v>
      </c>
      <c r="H5576" s="2">
        <f>IFERROR(__xludf.DUMMYFUNCTION("""COMPUTED_VALUE"""),0.0)</f>
        <v>0</v>
      </c>
      <c r="I5576" s="2" t="str">
        <f>IFERROR(__xludf.DUMMYFUNCTION("""COMPUTED_VALUE"""),"Credit card (automatic)")</f>
        <v>Credit card (automatic)</v>
      </c>
      <c r="J5576" s="5">
        <f>IFERROR(__xludf.DUMMYFUNCTION("""COMPUTED_VALUE"""),20.15)</f>
        <v>20.15</v>
      </c>
      <c r="K5576" s="5">
        <f>IFERROR(__xludf.DUMMYFUNCTION("""COMPUTED_VALUE"""),20.15)</f>
        <v>20.15</v>
      </c>
      <c r="L5576" s="2" t="str">
        <f>IFERROR(__xludf.DUMMYFUNCTION("""COMPUTED_VALUE"""),"Yes")</f>
        <v>Yes</v>
      </c>
      <c r="M5576" s="6">
        <f>IFERROR(__xludf.DUMMYFUNCTION("""COMPUTED_VALUE"""),1.0)</f>
        <v>1</v>
      </c>
      <c r="N5576" s="2" t="b">
        <f>IFERROR(__xludf.DUMMYFUNCTION("""COMPUTED_VALUE"""),TRUE)</f>
        <v>1</v>
      </c>
      <c r="O5576" s="2" t="b">
        <f>IFERROR(__xludf.DUMMYFUNCTION("""COMPUTED_VALUE"""),TRUE)</f>
        <v>1</v>
      </c>
      <c r="P5576" s="2" t="b">
        <f>IFERROR(__xludf.DUMMYFUNCTION("""COMPUTED_VALUE"""),TRUE)</f>
        <v>1</v>
      </c>
      <c r="Q5576" s="2" t="b">
        <f>IFERROR(__xludf.DUMMYFUNCTION("""COMPUTED_VALUE"""),FALSE)</f>
        <v>0</v>
      </c>
      <c r="R5576" s="2" t="b">
        <f>IFERROR(__xludf.DUMMYFUNCTION("""COMPUTED_VALUE"""),FALSE)</f>
        <v>0</v>
      </c>
      <c r="S5576" s="2">
        <f>IFERROR(__xludf.DUMMYFUNCTION("""COMPUTED_VALUE"""),3.0)</f>
        <v>3</v>
      </c>
      <c r="T5576" s="7"/>
      <c r="U5576" s="4"/>
      <c r="V5576" s="7"/>
      <c r="W5576" s="7"/>
      <c r="X5576" s="7"/>
      <c r="Y5576" s="7">
        <f>IFERROR(__xludf.DUMMYFUNCTION("""COMPUTED_VALUE"""),44464.583333333336)</f>
        <v>44464.58333</v>
      </c>
      <c r="Z5576" s="5">
        <f>IFERROR(__xludf.DUMMYFUNCTION("""COMPUTED_VALUE"""),20.15)</f>
        <v>20.15</v>
      </c>
      <c r="AA5576" s="2" t="b">
        <f>IFERROR(__xludf.DUMMYFUNCTION("""COMPUTED_VALUE"""),TRUE)</f>
        <v>1</v>
      </c>
      <c r="AB5576" s="2" t="str">
        <f>IFERROR(__xludf.DUMMYFUNCTION("""COMPUTED_VALUE"""),"Month-to-Month")</f>
        <v>Month-to-Month</v>
      </c>
      <c r="AC5576" s="2" t="str">
        <f>IFERROR(__xludf.DUMMYFUNCTION("""COMPUTED_VALUE"""),"One Line")</f>
        <v>One Line</v>
      </c>
      <c r="AD5576" s="2" t="str">
        <f>IFERROR(__xludf.DUMMYFUNCTION("""COMPUTED_VALUE"""),"No Internet Service")</f>
        <v>No Internet Service</v>
      </c>
    </row>
    <row r="5577">
      <c r="A5577" s="2" t="str">
        <f>IFERROR(__xludf.DUMMYFUNCTION("""COMPUTED_VALUE"""),"7853-OETYL")</f>
        <v>7853-OETYL</v>
      </c>
      <c r="B5577" s="2" t="str">
        <f>IFERROR(__xludf.DUMMYFUNCTION("""COMPUTED_VALUE"""),"Female")</f>
        <v>Female</v>
      </c>
      <c r="C5577" s="2">
        <f>IFERROR(__xludf.DUMMYFUNCTION("""COMPUTED_VALUE"""),0.0)</f>
        <v>0</v>
      </c>
      <c r="D5577" s="2" t="str">
        <f>IFERROR(__xludf.DUMMYFUNCTION("""COMPUTED_VALUE"""),"Yes")</f>
        <v>Yes</v>
      </c>
      <c r="E5577" s="2" t="str">
        <f>IFERROR(__xludf.DUMMYFUNCTION("""COMPUTED_VALUE"""),"No")</f>
        <v>No</v>
      </c>
      <c r="F5577" s="2">
        <f>IFERROR(__xludf.DUMMYFUNCTION("""COMPUTED_VALUE"""),0.0)</f>
        <v>0</v>
      </c>
      <c r="G5577" s="2">
        <f>IFERROR(__xludf.DUMMYFUNCTION("""COMPUTED_VALUE"""),1.0)</f>
        <v>1</v>
      </c>
      <c r="H5577" s="2">
        <f>IFERROR(__xludf.DUMMYFUNCTION("""COMPUTED_VALUE"""),0.0)</f>
        <v>0</v>
      </c>
      <c r="I5577" s="2" t="str">
        <f>IFERROR(__xludf.DUMMYFUNCTION("""COMPUTED_VALUE"""),"Electronic check")</f>
        <v>Electronic check</v>
      </c>
      <c r="J5577" s="5">
        <f>IFERROR(__xludf.DUMMYFUNCTION("""COMPUTED_VALUE"""),29.05)</f>
        <v>29.05</v>
      </c>
      <c r="K5577" s="5">
        <f>IFERROR(__xludf.DUMMYFUNCTION("""COMPUTED_VALUE"""),129.6)</f>
        <v>129.6</v>
      </c>
      <c r="L5577" s="2" t="str">
        <f>IFERROR(__xludf.DUMMYFUNCTION("""COMPUTED_VALUE"""),"No")</f>
        <v>No</v>
      </c>
      <c r="M5577" s="6">
        <f>IFERROR(__xludf.DUMMYFUNCTION("""COMPUTED_VALUE"""),4.461273666092943)</f>
        <v>4.461273666</v>
      </c>
      <c r="N5577" s="2" t="b">
        <f>IFERROR(__xludf.DUMMYFUNCTION("""COMPUTED_VALUE"""),TRUE)</f>
        <v>1</v>
      </c>
      <c r="O5577" s="2" t="b">
        <f>IFERROR(__xludf.DUMMYFUNCTION("""COMPUTED_VALUE"""),FALSE)</f>
        <v>0</v>
      </c>
      <c r="P5577" s="2" t="b">
        <f>IFERROR(__xludf.DUMMYFUNCTION("""COMPUTED_VALUE"""),FALSE)</f>
        <v>0</v>
      </c>
      <c r="Q5577" s="2" t="b">
        <f>IFERROR(__xludf.DUMMYFUNCTION("""COMPUTED_VALUE"""),TRUE)</f>
        <v>1</v>
      </c>
      <c r="R5577" s="2" t="b">
        <f>IFERROR(__xludf.DUMMYFUNCTION("""COMPUTED_VALUE"""),FALSE)</f>
        <v>0</v>
      </c>
      <c r="S5577" s="2">
        <f>IFERROR(__xludf.DUMMYFUNCTION("""COMPUTED_VALUE"""),1.0)</f>
        <v>1</v>
      </c>
      <c r="T5577" s="7"/>
      <c r="U5577" s="4"/>
      <c r="V5577" s="7"/>
      <c r="W5577" s="7"/>
      <c r="X5577" s="7"/>
      <c r="Y5577" s="7">
        <f>IFERROR(__xludf.DUMMYFUNCTION("""COMPUTED_VALUE"""),44359.30292598967)</f>
        <v>44359.30293</v>
      </c>
      <c r="Z5577" s="5">
        <f>IFERROR(__xludf.DUMMYFUNCTION("""COMPUTED_VALUE"""),29.05)</f>
        <v>29.05</v>
      </c>
      <c r="AA5577" s="2" t="b">
        <f>IFERROR(__xludf.DUMMYFUNCTION("""COMPUTED_VALUE"""),TRUE)</f>
        <v>1</v>
      </c>
      <c r="AB5577" s="2" t="str">
        <f>IFERROR(__xludf.DUMMYFUNCTION("""COMPUTED_VALUE"""),"Month-to-Month")</f>
        <v>Month-to-Month</v>
      </c>
      <c r="AC5577" s="2" t="str">
        <f>IFERROR(__xludf.DUMMYFUNCTION("""COMPUTED_VALUE"""),"No Phone Service")</f>
        <v>No Phone Service</v>
      </c>
      <c r="AD5577" s="2" t="str">
        <f>IFERROR(__xludf.DUMMYFUNCTION("""COMPUTED_VALUE"""),"DSL")</f>
        <v>DSL</v>
      </c>
    </row>
    <row r="5578">
      <c r="A5578" s="2" t="str">
        <f>IFERROR(__xludf.DUMMYFUNCTION("""COMPUTED_VALUE"""),"7853-WNZSY")</f>
        <v>7853-WNZSY</v>
      </c>
      <c r="B5578" s="2" t="str">
        <f>IFERROR(__xludf.DUMMYFUNCTION("""COMPUTED_VALUE"""),"Male")</f>
        <v>Male</v>
      </c>
      <c r="C5578" s="2">
        <f>IFERROR(__xludf.DUMMYFUNCTION("""COMPUTED_VALUE"""),0.0)</f>
        <v>0</v>
      </c>
      <c r="D5578" s="2" t="str">
        <f>IFERROR(__xludf.DUMMYFUNCTION("""COMPUTED_VALUE"""),"No")</f>
        <v>No</v>
      </c>
      <c r="E5578" s="2" t="str">
        <f>IFERROR(__xludf.DUMMYFUNCTION("""COMPUTED_VALUE"""),"No")</f>
        <v>No</v>
      </c>
      <c r="F5578" s="2">
        <f>IFERROR(__xludf.DUMMYFUNCTION("""COMPUTED_VALUE"""),1.0)</f>
        <v>1</v>
      </c>
      <c r="G5578" s="2">
        <f>IFERROR(__xludf.DUMMYFUNCTION("""COMPUTED_VALUE"""),0.0)</f>
        <v>0</v>
      </c>
      <c r="H5578" s="2">
        <f>IFERROR(__xludf.DUMMYFUNCTION("""COMPUTED_VALUE"""),0.0)</f>
        <v>0</v>
      </c>
      <c r="I5578" s="2" t="str">
        <f>IFERROR(__xludf.DUMMYFUNCTION("""COMPUTED_VALUE"""),"Credit card (automatic)")</f>
        <v>Credit card (automatic)</v>
      </c>
      <c r="J5578" s="5">
        <f>IFERROR(__xludf.DUMMYFUNCTION("""COMPUTED_VALUE"""),19.75)</f>
        <v>19.75</v>
      </c>
      <c r="K5578" s="5">
        <f>IFERROR(__xludf.DUMMYFUNCTION("""COMPUTED_VALUE"""),19.75)</f>
        <v>19.75</v>
      </c>
      <c r="L5578" s="2" t="str">
        <f>IFERROR(__xludf.DUMMYFUNCTION("""COMPUTED_VALUE"""),"No")</f>
        <v>No</v>
      </c>
      <c r="M5578" s="6">
        <f>IFERROR(__xludf.DUMMYFUNCTION("""COMPUTED_VALUE"""),1.0)</f>
        <v>1</v>
      </c>
      <c r="N5578" s="2" t="b">
        <f>IFERROR(__xludf.DUMMYFUNCTION("""COMPUTED_VALUE"""),FALSE)</f>
        <v>0</v>
      </c>
      <c r="O5578" s="2" t="b">
        <f>IFERROR(__xludf.DUMMYFUNCTION("""COMPUTED_VALUE"""),FALSE)</f>
        <v>0</v>
      </c>
      <c r="P5578" s="2" t="b">
        <f>IFERROR(__xludf.DUMMYFUNCTION("""COMPUTED_VALUE"""),TRUE)</f>
        <v>1</v>
      </c>
      <c r="Q5578" s="2" t="b">
        <f>IFERROR(__xludf.DUMMYFUNCTION("""COMPUTED_VALUE"""),FALSE)</f>
        <v>0</v>
      </c>
      <c r="R5578" s="2" t="b">
        <f>IFERROR(__xludf.DUMMYFUNCTION("""COMPUTED_VALUE"""),FALSE)</f>
        <v>0</v>
      </c>
      <c r="S5578" s="2">
        <f>IFERROR(__xludf.DUMMYFUNCTION("""COMPUTED_VALUE"""),0.0)</f>
        <v>0</v>
      </c>
      <c r="T5578" s="7"/>
      <c r="U5578" s="4"/>
      <c r="V5578" s="7"/>
      <c r="W5578" s="7"/>
      <c r="X5578" s="7"/>
      <c r="Y5578" s="7">
        <f>IFERROR(__xludf.DUMMYFUNCTION("""COMPUTED_VALUE"""),44464.583333333336)</f>
        <v>44464.58333</v>
      </c>
      <c r="Z5578" s="5">
        <f>IFERROR(__xludf.DUMMYFUNCTION("""COMPUTED_VALUE"""),19.75)</f>
        <v>19.75</v>
      </c>
      <c r="AA5578" s="2" t="b">
        <f>IFERROR(__xludf.DUMMYFUNCTION("""COMPUTED_VALUE"""),TRUE)</f>
        <v>1</v>
      </c>
      <c r="AB5578" s="2" t="str">
        <f>IFERROR(__xludf.DUMMYFUNCTION("""COMPUTED_VALUE"""),"Month-to-Month")</f>
        <v>Month-to-Month</v>
      </c>
      <c r="AC5578" s="2" t="str">
        <f>IFERROR(__xludf.DUMMYFUNCTION("""COMPUTED_VALUE"""),"One Line")</f>
        <v>One Line</v>
      </c>
      <c r="AD5578" s="2" t="str">
        <f>IFERROR(__xludf.DUMMYFUNCTION("""COMPUTED_VALUE"""),"No Internet Service")</f>
        <v>No Internet Service</v>
      </c>
    </row>
    <row r="5579">
      <c r="A5579" s="2" t="str">
        <f>IFERROR(__xludf.DUMMYFUNCTION("""COMPUTED_VALUE"""),"7854-EDSSA")</f>
        <v>7854-EDSSA</v>
      </c>
      <c r="B5579" s="2" t="str">
        <f>IFERROR(__xludf.DUMMYFUNCTION("""COMPUTED_VALUE"""),"Male")</f>
        <v>Male</v>
      </c>
      <c r="C5579" s="2">
        <f>IFERROR(__xludf.DUMMYFUNCTION("""COMPUTED_VALUE"""),0.0)</f>
        <v>0</v>
      </c>
      <c r="D5579" s="2" t="str">
        <f>IFERROR(__xludf.DUMMYFUNCTION("""COMPUTED_VALUE"""),"No")</f>
        <v>No</v>
      </c>
      <c r="E5579" s="2" t="str">
        <f>IFERROR(__xludf.DUMMYFUNCTION("""COMPUTED_VALUE"""),"No")</f>
        <v>No</v>
      </c>
      <c r="F5579" s="2">
        <f>IFERROR(__xludf.DUMMYFUNCTION("""COMPUTED_VALUE"""),2.0)</f>
        <v>2</v>
      </c>
      <c r="G5579" s="2">
        <f>IFERROR(__xludf.DUMMYFUNCTION("""COMPUTED_VALUE"""),1.0)</f>
        <v>1</v>
      </c>
      <c r="H5579" s="2">
        <f>IFERROR(__xludf.DUMMYFUNCTION("""COMPUTED_VALUE"""),0.0)</f>
        <v>0</v>
      </c>
      <c r="I5579" s="2" t="str">
        <f>IFERROR(__xludf.DUMMYFUNCTION("""COMPUTED_VALUE"""),"Electronic check")</f>
        <v>Electronic check</v>
      </c>
      <c r="J5579" s="5">
        <f>IFERROR(__xludf.DUMMYFUNCTION("""COMPUTED_VALUE"""),59.0)</f>
        <v>59</v>
      </c>
      <c r="K5579" s="5">
        <f>IFERROR(__xludf.DUMMYFUNCTION("""COMPUTED_VALUE"""),1254.7)</f>
        <v>1254.7</v>
      </c>
      <c r="L5579" s="2" t="str">
        <f>IFERROR(__xludf.DUMMYFUNCTION("""COMPUTED_VALUE"""),"Yes")</f>
        <v>Yes</v>
      </c>
      <c r="M5579" s="6">
        <f>IFERROR(__xludf.DUMMYFUNCTION("""COMPUTED_VALUE"""),21.266101694915253)</f>
        <v>21.26610169</v>
      </c>
      <c r="N5579" s="2" t="b">
        <f>IFERROR(__xludf.DUMMYFUNCTION("""COMPUTED_VALUE"""),FALSE)</f>
        <v>0</v>
      </c>
      <c r="O5579" s="2" t="b">
        <f>IFERROR(__xludf.DUMMYFUNCTION("""COMPUTED_VALUE"""),TRUE)</f>
        <v>1</v>
      </c>
      <c r="P5579" s="2" t="b">
        <f>IFERROR(__xludf.DUMMYFUNCTION("""COMPUTED_VALUE"""),TRUE)</f>
        <v>1</v>
      </c>
      <c r="Q5579" s="2" t="b">
        <f>IFERROR(__xludf.DUMMYFUNCTION("""COMPUTED_VALUE"""),TRUE)</f>
        <v>1</v>
      </c>
      <c r="R5579" s="2" t="b">
        <f>IFERROR(__xludf.DUMMYFUNCTION("""COMPUTED_VALUE"""),TRUE)</f>
        <v>1</v>
      </c>
      <c r="S5579" s="2">
        <f>IFERROR(__xludf.DUMMYFUNCTION("""COMPUTED_VALUE"""),0.0)</f>
        <v>0</v>
      </c>
      <c r="T5579" s="7"/>
      <c r="U5579" s="4"/>
      <c r="V5579" s="7"/>
      <c r="W5579" s="7"/>
      <c r="X5579" s="7"/>
      <c r="Y5579" s="7">
        <f>IFERROR(__xludf.DUMMYFUNCTION("""COMPUTED_VALUE"""),43848.15607344633)</f>
        <v>43848.15607</v>
      </c>
      <c r="Z5579" s="5">
        <f>IFERROR(__xludf.DUMMYFUNCTION("""COMPUTED_VALUE"""),59.00000000000001)</f>
        <v>59</v>
      </c>
      <c r="AA5579" s="2" t="b">
        <f>IFERROR(__xludf.DUMMYFUNCTION("""COMPUTED_VALUE"""),TRUE)</f>
        <v>1</v>
      </c>
      <c r="AB5579" s="2" t="str">
        <f>IFERROR(__xludf.DUMMYFUNCTION("""COMPUTED_VALUE"""),"Month-to-Month")</f>
        <v>Month-to-Month</v>
      </c>
      <c r="AC5579" s="2" t="str">
        <f>IFERROR(__xludf.DUMMYFUNCTION("""COMPUTED_VALUE"""),"Two or More Lines")</f>
        <v>Two or More Lines</v>
      </c>
      <c r="AD5579" s="2" t="str">
        <f>IFERROR(__xludf.DUMMYFUNCTION("""COMPUTED_VALUE"""),"DSL")</f>
        <v>DSL</v>
      </c>
    </row>
    <row r="5580">
      <c r="A5580" s="2" t="str">
        <f>IFERROR(__xludf.DUMMYFUNCTION("""COMPUTED_VALUE"""),"7854-EKTJL")</f>
        <v>7854-EKTJL</v>
      </c>
      <c r="B5580" s="2" t="str">
        <f>IFERROR(__xludf.DUMMYFUNCTION("""COMPUTED_VALUE"""),"Female")</f>
        <v>Female</v>
      </c>
      <c r="C5580" s="2">
        <f>IFERROR(__xludf.DUMMYFUNCTION("""COMPUTED_VALUE"""),0.0)</f>
        <v>0</v>
      </c>
      <c r="D5580" s="2" t="str">
        <f>IFERROR(__xludf.DUMMYFUNCTION("""COMPUTED_VALUE"""),"No")</f>
        <v>No</v>
      </c>
      <c r="E5580" s="2" t="str">
        <f>IFERROR(__xludf.DUMMYFUNCTION("""COMPUTED_VALUE"""),"Yes")</f>
        <v>Yes</v>
      </c>
      <c r="F5580" s="2">
        <f>IFERROR(__xludf.DUMMYFUNCTION("""COMPUTED_VALUE"""),1.0)</f>
        <v>1</v>
      </c>
      <c r="G5580" s="2">
        <f>IFERROR(__xludf.DUMMYFUNCTION("""COMPUTED_VALUE"""),0.0)</f>
        <v>0</v>
      </c>
      <c r="H5580" s="2">
        <f>IFERROR(__xludf.DUMMYFUNCTION("""COMPUTED_VALUE"""),0.0)</f>
        <v>0</v>
      </c>
      <c r="I5580" s="2" t="str">
        <f>IFERROR(__xludf.DUMMYFUNCTION("""COMPUTED_VALUE"""),"Electronic check")</f>
        <v>Electronic check</v>
      </c>
      <c r="J5580" s="5">
        <f>IFERROR(__xludf.DUMMYFUNCTION("""COMPUTED_VALUE"""),19.6)</f>
        <v>19.6</v>
      </c>
      <c r="K5580" s="5">
        <f>IFERROR(__xludf.DUMMYFUNCTION("""COMPUTED_VALUE"""),35.85)</f>
        <v>35.85</v>
      </c>
      <c r="L5580" s="2" t="str">
        <f>IFERROR(__xludf.DUMMYFUNCTION("""COMPUTED_VALUE"""),"Yes")</f>
        <v>Yes</v>
      </c>
      <c r="M5580" s="6">
        <f>IFERROR(__xludf.DUMMYFUNCTION("""COMPUTED_VALUE"""),1.8290816326530612)</f>
        <v>1.829081633</v>
      </c>
      <c r="N5580" s="2" t="b">
        <f>IFERROR(__xludf.DUMMYFUNCTION("""COMPUTED_VALUE"""),TRUE)</f>
        <v>1</v>
      </c>
      <c r="O5580" s="2" t="b">
        <f>IFERROR(__xludf.DUMMYFUNCTION("""COMPUTED_VALUE"""),TRUE)</f>
        <v>1</v>
      </c>
      <c r="P5580" s="2" t="b">
        <f>IFERROR(__xludf.DUMMYFUNCTION("""COMPUTED_VALUE"""),TRUE)</f>
        <v>1</v>
      </c>
      <c r="Q5580" s="2" t="b">
        <f>IFERROR(__xludf.DUMMYFUNCTION("""COMPUTED_VALUE"""),FALSE)</f>
        <v>0</v>
      </c>
      <c r="R5580" s="2" t="b">
        <f>IFERROR(__xludf.DUMMYFUNCTION("""COMPUTED_VALUE"""),FALSE)</f>
        <v>0</v>
      </c>
      <c r="S5580" s="2">
        <f>IFERROR(__xludf.DUMMYFUNCTION("""COMPUTED_VALUE"""),2.0)</f>
        <v>2</v>
      </c>
      <c r="T5580" s="7"/>
      <c r="U5580" s="4"/>
      <c r="V5580" s="7"/>
      <c r="W5580" s="7"/>
      <c r="X5580" s="7"/>
      <c r="Y5580" s="7">
        <f>IFERROR(__xludf.DUMMYFUNCTION("""COMPUTED_VALUE"""),44439.36543367347)</f>
        <v>44439.36543</v>
      </c>
      <c r="Z5580" s="5">
        <f>IFERROR(__xludf.DUMMYFUNCTION("""COMPUTED_VALUE"""),19.6)</f>
        <v>19.6</v>
      </c>
      <c r="AA5580" s="2" t="b">
        <f>IFERROR(__xludf.DUMMYFUNCTION("""COMPUTED_VALUE"""),TRUE)</f>
        <v>1</v>
      </c>
      <c r="AB5580" s="2" t="str">
        <f>IFERROR(__xludf.DUMMYFUNCTION("""COMPUTED_VALUE"""),"Month-to-Month")</f>
        <v>Month-to-Month</v>
      </c>
      <c r="AC5580" s="2" t="str">
        <f>IFERROR(__xludf.DUMMYFUNCTION("""COMPUTED_VALUE"""),"One Line")</f>
        <v>One Line</v>
      </c>
      <c r="AD5580" s="2" t="str">
        <f>IFERROR(__xludf.DUMMYFUNCTION("""COMPUTED_VALUE"""),"No Internet Service")</f>
        <v>No Internet Service</v>
      </c>
    </row>
    <row r="5581">
      <c r="A5581" s="2" t="str">
        <f>IFERROR(__xludf.DUMMYFUNCTION("""COMPUTED_VALUE"""),"7854-FOKSF")</f>
        <v>7854-FOKSF</v>
      </c>
      <c r="B5581" s="2" t="str">
        <f>IFERROR(__xludf.DUMMYFUNCTION("""COMPUTED_VALUE"""),"Male")</f>
        <v>Male</v>
      </c>
      <c r="C5581" s="2">
        <f>IFERROR(__xludf.DUMMYFUNCTION("""COMPUTED_VALUE"""),0.0)</f>
        <v>0</v>
      </c>
      <c r="D5581" s="2" t="str">
        <f>IFERROR(__xludf.DUMMYFUNCTION("""COMPUTED_VALUE"""),"No")</f>
        <v>No</v>
      </c>
      <c r="E5581" s="2" t="str">
        <f>IFERROR(__xludf.DUMMYFUNCTION("""COMPUTED_VALUE"""),"No")</f>
        <v>No</v>
      </c>
      <c r="F5581" s="2">
        <f>IFERROR(__xludf.DUMMYFUNCTION("""COMPUTED_VALUE"""),0.0)</f>
        <v>0</v>
      </c>
      <c r="G5581" s="2">
        <f>IFERROR(__xludf.DUMMYFUNCTION("""COMPUTED_VALUE"""),1.0)</f>
        <v>1</v>
      </c>
      <c r="H5581" s="2">
        <f>IFERROR(__xludf.DUMMYFUNCTION("""COMPUTED_VALUE"""),0.0)</f>
        <v>0</v>
      </c>
      <c r="I5581" s="2" t="str">
        <f>IFERROR(__xludf.DUMMYFUNCTION("""COMPUTED_VALUE"""),"Electronic check")</f>
        <v>Electronic check</v>
      </c>
      <c r="J5581" s="5">
        <f>IFERROR(__xludf.DUMMYFUNCTION("""COMPUTED_VALUE"""),35.9)</f>
        <v>35.9</v>
      </c>
      <c r="K5581" s="5">
        <f>IFERROR(__xludf.DUMMYFUNCTION("""COMPUTED_VALUE"""),35.9)</f>
        <v>35.9</v>
      </c>
      <c r="L5581" s="2" t="str">
        <f>IFERROR(__xludf.DUMMYFUNCTION("""COMPUTED_VALUE"""),"Yes")</f>
        <v>Yes</v>
      </c>
      <c r="M5581" s="6">
        <f>IFERROR(__xludf.DUMMYFUNCTION("""COMPUTED_VALUE"""),1.0)</f>
        <v>1</v>
      </c>
      <c r="N5581" s="2" t="b">
        <f>IFERROR(__xludf.DUMMYFUNCTION("""COMPUTED_VALUE"""),FALSE)</f>
        <v>0</v>
      </c>
      <c r="O5581" s="2" t="b">
        <f>IFERROR(__xludf.DUMMYFUNCTION("""COMPUTED_VALUE"""),TRUE)</f>
        <v>1</v>
      </c>
      <c r="P5581" s="2" t="b">
        <f>IFERROR(__xludf.DUMMYFUNCTION("""COMPUTED_VALUE"""),FALSE)</f>
        <v>0</v>
      </c>
      <c r="Q5581" s="2" t="b">
        <f>IFERROR(__xludf.DUMMYFUNCTION("""COMPUTED_VALUE"""),TRUE)</f>
        <v>1</v>
      </c>
      <c r="R5581" s="2" t="b">
        <f>IFERROR(__xludf.DUMMYFUNCTION("""COMPUTED_VALUE"""),FALSE)</f>
        <v>0</v>
      </c>
      <c r="S5581" s="2">
        <f>IFERROR(__xludf.DUMMYFUNCTION("""COMPUTED_VALUE"""),0.0)</f>
        <v>0</v>
      </c>
      <c r="T5581" s="7"/>
      <c r="U5581" s="4"/>
      <c r="V5581" s="7"/>
      <c r="W5581" s="7"/>
      <c r="X5581" s="7"/>
      <c r="Y5581" s="7">
        <f>IFERROR(__xludf.DUMMYFUNCTION("""COMPUTED_VALUE"""),44464.583333333336)</f>
        <v>44464.58333</v>
      </c>
      <c r="Z5581" s="5">
        <f>IFERROR(__xludf.DUMMYFUNCTION("""COMPUTED_VALUE"""),35.9)</f>
        <v>35.9</v>
      </c>
      <c r="AA5581" s="2" t="b">
        <f>IFERROR(__xludf.DUMMYFUNCTION("""COMPUTED_VALUE"""),TRUE)</f>
        <v>1</v>
      </c>
      <c r="AB5581" s="2" t="str">
        <f>IFERROR(__xludf.DUMMYFUNCTION("""COMPUTED_VALUE"""),"Month-to-Month")</f>
        <v>Month-to-Month</v>
      </c>
      <c r="AC5581" s="2" t="str">
        <f>IFERROR(__xludf.DUMMYFUNCTION("""COMPUTED_VALUE"""),"No Phone Service")</f>
        <v>No Phone Service</v>
      </c>
      <c r="AD5581" s="2" t="str">
        <f>IFERROR(__xludf.DUMMYFUNCTION("""COMPUTED_VALUE"""),"DSL")</f>
        <v>DSL</v>
      </c>
    </row>
    <row r="5582">
      <c r="A5582" s="2" t="str">
        <f>IFERROR(__xludf.DUMMYFUNCTION("""COMPUTED_VALUE"""),"7855-DIWPO")</f>
        <v>7855-DIWPO</v>
      </c>
      <c r="B5582" s="2" t="str">
        <f>IFERROR(__xludf.DUMMYFUNCTION("""COMPUTED_VALUE"""),"Female")</f>
        <v>Female</v>
      </c>
      <c r="C5582" s="2">
        <f>IFERROR(__xludf.DUMMYFUNCTION("""COMPUTED_VALUE"""),0.0)</f>
        <v>0</v>
      </c>
      <c r="D5582" s="2" t="str">
        <f>IFERROR(__xludf.DUMMYFUNCTION("""COMPUTED_VALUE"""),"No")</f>
        <v>No</v>
      </c>
      <c r="E5582" s="2" t="str">
        <f>IFERROR(__xludf.DUMMYFUNCTION("""COMPUTED_VALUE"""),"No")</f>
        <v>No</v>
      </c>
      <c r="F5582" s="2">
        <f>IFERROR(__xludf.DUMMYFUNCTION("""COMPUTED_VALUE"""),1.0)</f>
        <v>1</v>
      </c>
      <c r="G5582" s="2">
        <f>IFERROR(__xludf.DUMMYFUNCTION("""COMPUTED_VALUE"""),2.0)</f>
        <v>2</v>
      </c>
      <c r="H5582" s="2">
        <f>IFERROR(__xludf.DUMMYFUNCTION("""COMPUTED_VALUE"""),0.0)</f>
        <v>0</v>
      </c>
      <c r="I5582" s="2" t="str">
        <f>IFERROR(__xludf.DUMMYFUNCTION("""COMPUTED_VALUE"""),"Electronic check")</f>
        <v>Electronic check</v>
      </c>
      <c r="J5582" s="5">
        <f>IFERROR(__xludf.DUMMYFUNCTION("""COMPUTED_VALUE"""),68.65)</f>
        <v>68.65</v>
      </c>
      <c r="K5582" s="5">
        <f>IFERROR(__xludf.DUMMYFUNCTION("""COMPUTED_VALUE"""),1493.2)</f>
        <v>1493.2</v>
      </c>
      <c r="L5582" s="2" t="str">
        <f>IFERROR(__xludf.DUMMYFUNCTION("""COMPUTED_VALUE"""),"No")</f>
        <v>No</v>
      </c>
      <c r="M5582" s="6">
        <f>IFERROR(__xludf.DUMMYFUNCTION("""COMPUTED_VALUE"""),21.750910415149306)</f>
        <v>21.75091042</v>
      </c>
      <c r="N5582" s="2" t="b">
        <f>IFERROR(__xludf.DUMMYFUNCTION("""COMPUTED_VALUE"""),TRUE)</f>
        <v>1</v>
      </c>
      <c r="O5582" s="2" t="b">
        <f>IFERROR(__xludf.DUMMYFUNCTION("""COMPUTED_VALUE"""),FALSE)</f>
        <v>0</v>
      </c>
      <c r="P5582" s="2" t="b">
        <f>IFERROR(__xludf.DUMMYFUNCTION("""COMPUTED_VALUE"""),TRUE)</f>
        <v>1</v>
      </c>
      <c r="Q5582" s="2" t="b">
        <f>IFERROR(__xludf.DUMMYFUNCTION("""COMPUTED_VALUE"""),TRUE)</f>
        <v>1</v>
      </c>
      <c r="R5582" s="2" t="b">
        <f>IFERROR(__xludf.DUMMYFUNCTION("""COMPUTED_VALUE"""),TRUE)</f>
        <v>1</v>
      </c>
      <c r="S5582" s="2">
        <f>IFERROR(__xludf.DUMMYFUNCTION("""COMPUTED_VALUE"""),0.0)</f>
        <v>0</v>
      </c>
      <c r="T5582" s="7"/>
      <c r="U5582" s="4"/>
      <c r="V5582" s="7"/>
      <c r="W5582" s="7"/>
      <c r="X5582" s="7"/>
      <c r="Y5582" s="7">
        <f>IFERROR(__xludf.DUMMYFUNCTION("""COMPUTED_VALUE"""),43833.40980820588)</f>
        <v>43833.40981</v>
      </c>
      <c r="Z5582" s="5">
        <f>IFERROR(__xludf.DUMMYFUNCTION("""COMPUTED_VALUE"""),68.65)</f>
        <v>68.65</v>
      </c>
      <c r="AA5582" s="2" t="b">
        <f>IFERROR(__xludf.DUMMYFUNCTION("""COMPUTED_VALUE"""),TRUE)</f>
        <v>1</v>
      </c>
      <c r="AB5582" s="2" t="str">
        <f>IFERROR(__xludf.DUMMYFUNCTION("""COMPUTED_VALUE"""),"Month-to-Month")</f>
        <v>Month-to-Month</v>
      </c>
      <c r="AC5582" s="2" t="str">
        <f>IFERROR(__xludf.DUMMYFUNCTION("""COMPUTED_VALUE"""),"One Line")</f>
        <v>One Line</v>
      </c>
      <c r="AD5582" s="2" t="str">
        <f>IFERROR(__xludf.DUMMYFUNCTION("""COMPUTED_VALUE"""),"Fiber Optic")</f>
        <v>Fiber Optic</v>
      </c>
    </row>
    <row r="5583">
      <c r="A5583" s="2" t="str">
        <f>IFERROR(__xludf.DUMMYFUNCTION("""COMPUTED_VALUE"""),"7856-GANIL")</f>
        <v>7856-GANIL</v>
      </c>
      <c r="B5583" s="2" t="str">
        <f>IFERROR(__xludf.DUMMYFUNCTION("""COMPUTED_VALUE"""),"Male")</f>
        <v>Male</v>
      </c>
      <c r="C5583" s="2">
        <f>IFERROR(__xludf.DUMMYFUNCTION("""COMPUTED_VALUE"""),1.0)</f>
        <v>1</v>
      </c>
      <c r="D5583" s="2" t="str">
        <f>IFERROR(__xludf.DUMMYFUNCTION("""COMPUTED_VALUE"""),"Yes")</f>
        <v>Yes</v>
      </c>
      <c r="E5583" s="2" t="str">
        <f>IFERROR(__xludf.DUMMYFUNCTION("""COMPUTED_VALUE"""),"No")</f>
        <v>No</v>
      </c>
      <c r="F5583" s="2">
        <f>IFERROR(__xludf.DUMMYFUNCTION("""COMPUTED_VALUE"""),2.0)</f>
        <v>2</v>
      </c>
      <c r="G5583" s="2">
        <f>IFERROR(__xludf.DUMMYFUNCTION("""COMPUTED_VALUE"""),2.0)</f>
        <v>2</v>
      </c>
      <c r="H5583" s="2">
        <f>IFERROR(__xludf.DUMMYFUNCTION("""COMPUTED_VALUE"""),1.0)</f>
        <v>1</v>
      </c>
      <c r="I5583" s="2" t="str">
        <f>IFERROR(__xludf.DUMMYFUNCTION("""COMPUTED_VALUE"""),"Bank transfer (automatic)")</f>
        <v>Bank transfer (automatic)</v>
      </c>
      <c r="J5583" s="5">
        <f>IFERROR(__xludf.DUMMYFUNCTION("""COMPUTED_VALUE"""),98.7)</f>
        <v>98.7</v>
      </c>
      <c r="K5583" s="5">
        <f>IFERROR(__xludf.DUMMYFUNCTION("""COMPUTED_VALUE"""),4525.8)</f>
        <v>4525.8</v>
      </c>
      <c r="L5583" s="2" t="str">
        <f>IFERROR(__xludf.DUMMYFUNCTION("""COMPUTED_VALUE"""),"No")</f>
        <v>No</v>
      </c>
      <c r="M5583" s="6">
        <f>IFERROR(__xludf.DUMMYFUNCTION("""COMPUTED_VALUE"""),45.85410334346505)</f>
        <v>45.85410334</v>
      </c>
      <c r="N5583" s="2" t="b">
        <f>IFERROR(__xludf.DUMMYFUNCTION("""COMPUTED_VALUE"""),FALSE)</f>
        <v>0</v>
      </c>
      <c r="O5583" s="2" t="b">
        <f>IFERROR(__xludf.DUMMYFUNCTION("""COMPUTED_VALUE"""),FALSE)</f>
        <v>0</v>
      </c>
      <c r="P5583" s="2" t="b">
        <f>IFERROR(__xludf.DUMMYFUNCTION("""COMPUTED_VALUE"""),TRUE)</f>
        <v>1</v>
      </c>
      <c r="Q5583" s="2" t="b">
        <f>IFERROR(__xludf.DUMMYFUNCTION("""COMPUTED_VALUE"""),TRUE)</f>
        <v>1</v>
      </c>
      <c r="R5583" s="2" t="b">
        <f>IFERROR(__xludf.DUMMYFUNCTION("""COMPUTED_VALUE"""),TRUE)</f>
        <v>1</v>
      </c>
      <c r="S5583" s="2">
        <f>IFERROR(__xludf.DUMMYFUNCTION("""COMPUTED_VALUE"""),1.0)</f>
        <v>1</v>
      </c>
      <c r="T5583" s="7"/>
      <c r="U5583" s="4"/>
      <c r="V5583" s="7"/>
      <c r="W5583" s="7"/>
      <c r="X5583" s="7"/>
      <c r="Y5583" s="7">
        <f>IFERROR(__xludf.DUMMYFUNCTION("""COMPUTED_VALUE"""),43100.271023302936)</f>
        <v>43100.27102</v>
      </c>
      <c r="Z5583" s="5">
        <f>IFERROR(__xludf.DUMMYFUNCTION("""COMPUTED_VALUE"""),98.7)</f>
        <v>98.7</v>
      </c>
      <c r="AA5583" s="2" t="b">
        <f>IFERROR(__xludf.DUMMYFUNCTION("""COMPUTED_VALUE"""),TRUE)</f>
        <v>1</v>
      </c>
      <c r="AB5583" s="2" t="str">
        <f>IFERROR(__xludf.DUMMYFUNCTION("""COMPUTED_VALUE"""),"1 Year")</f>
        <v>1 Year</v>
      </c>
      <c r="AC5583" s="2" t="str">
        <f>IFERROR(__xludf.DUMMYFUNCTION("""COMPUTED_VALUE"""),"Two or More Lines")</f>
        <v>Two or More Lines</v>
      </c>
      <c r="AD5583" s="2" t="str">
        <f>IFERROR(__xludf.DUMMYFUNCTION("""COMPUTED_VALUE"""),"Fiber Optic")</f>
        <v>Fiber Optic</v>
      </c>
    </row>
    <row r="5584">
      <c r="A5584" s="2" t="str">
        <f>IFERROR(__xludf.DUMMYFUNCTION("""COMPUTED_VALUE"""),"7858-GTZSP")</f>
        <v>7858-GTZSP</v>
      </c>
      <c r="B5584" s="2" t="str">
        <f>IFERROR(__xludf.DUMMYFUNCTION("""COMPUTED_VALUE"""),"Female")</f>
        <v>Female</v>
      </c>
      <c r="C5584" s="2">
        <f>IFERROR(__xludf.DUMMYFUNCTION("""COMPUTED_VALUE"""),0.0)</f>
        <v>0</v>
      </c>
      <c r="D5584" s="2" t="str">
        <f>IFERROR(__xludf.DUMMYFUNCTION("""COMPUTED_VALUE"""),"No")</f>
        <v>No</v>
      </c>
      <c r="E5584" s="2" t="str">
        <f>IFERROR(__xludf.DUMMYFUNCTION("""COMPUTED_VALUE"""),"No")</f>
        <v>No</v>
      </c>
      <c r="F5584" s="2">
        <f>IFERROR(__xludf.DUMMYFUNCTION("""COMPUTED_VALUE"""),2.0)</f>
        <v>2</v>
      </c>
      <c r="G5584" s="2">
        <f>IFERROR(__xludf.DUMMYFUNCTION("""COMPUTED_VALUE"""),2.0)</f>
        <v>2</v>
      </c>
      <c r="H5584" s="2">
        <f>IFERROR(__xludf.DUMMYFUNCTION("""COMPUTED_VALUE"""),0.0)</f>
        <v>0</v>
      </c>
      <c r="I5584" s="2" t="str">
        <f>IFERROR(__xludf.DUMMYFUNCTION("""COMPUTED_VALUE"""),"Electronic check")</f>
        <v>Electronic check</v>
      </c>
      <c r="J5584" s="5">
        <f>IFERROR(__xludf.DUMMYFUNCTION("""COMPUTED_VALUE"""),86.55)</f>
        <v>86.55</v>
      </c>
      <c r="K5584" s="5">
        <f>IFERROR(__xludf.DUMMYFUNCTION("""COMPUTED_VALUE"""),1066.9)</f>
        <v>1066.9</v>
      </c>
      <c r="L5584" s="2" t="str">
        <f>IFERROR(__xludf.DUMMYFUNCTION("""COMPUTED_VALUE"""),"No")</f>
        <v>No</v>
      </c>
      <c r="M5584" s="6">
        <f>IFERROR(__xludf.DUMMYFUNCTION("""COMPUTED_VALUE"""),12.326978625072215)</f>
        <v>12.32697863</v>
      </c>
      <c r="N5584" s="2" t="b">
        <f>IFERROR(__xludf.DUMMYFUNCTION("""COMPUTED_VALUE"""),TRUE)</f>
        <v>1</v>
      </c>
      <c r="O5584" s="2" t="b">
        <f>IFERROR(__xludf.DUMMYFUNCTION("""COMPUTED_VALUE"""),FALSE)</f>
        <v>0</v>
      </c>
      <c r="P5584" s="2" t="b">
        <f>IFERROR(__xludf.DUMMYFUNCTION("""COMPUTED_VALUE"""),TRUE)</f>
        <v>1</v>
      </c>
      <c r="Q5584" s="2" t="b">
        <f>IFERROR(__xludf.DUMMYFUNCTION("""COMPUTED_VALUE"""),TRUE)</f>
        <v>1</v>
      </c>
      <c r="R5584" s="2" t="b">
        <f>IFERROR(__xludf.DUMMYFUNCTION("""COMPUTED_VALUE"""),TRUE)</f>
        <v>1</v>
      </c>
      <c r="S5584" s="2">
        <f>IFERROR(__xludf.DUMMYFUNCTION("""COMPUTED_VALUE"""),0.0)</f>
        <v>0</v>
      </c>
      <c r="T5584" s="7"/>
      <c r="U5584" s="4"/>
      <c r="V5584" s="7"/>
      <c r="W5584" s="7"/>
      <c r="X5584" s="7"/>
      <c r="Y5584" s="7">
        <f>IFERROR(__xludf.DUMMYFUNCTION("""COMPUTED_VALUE"""),44120.054400154055)</f>
        <v>44120.0544</v>
      </c>
      <c r="Z5584" s="5">
        <f>IFERROR(__xludf.DUMMYFUNCTION("""COMPUTED_VALUE"""),86.55)</f>
        <v>86.55</v>
      </c>
      <c r="AA5584" s="2" t="b">
        <f>IFERROR(__xludf.DUMMYFUNCTION("""COMPUTED_VALUE"""),TRUE)</f>
        <v>1</v>
      </c>
      <c r="AB5584" s="2" t="str">
        <f>IFERROR(__xludf.DUMMYFUNCTION("""COMPUTED_VALUE"""),"Month-to-Month")</f>
        <v>Month-to-Month</v>
      </c>
      <c r="AC5584" s="2" t="str">
        <f>IFERROR(__xludf.DUMMYFUNCTION("""COMPUTED_VALUE"""),"Two or More Lines")</f>
        <v>Two or More Lines</v>
      </c>
      <c r="AD5584" s="2" t="str">
        <f>IFERROR(__xludf.DUMMYFUNCTION("""COMPUTED_VALUE"""),"Fiber Optic")</f>
        <v>Fiber Optic</v>
      </c>
    </row>
    <row r="5585">
      <c r="A5585" s="2" t="str">
        <f>IFERROR(__xludf.DUMMYFUNCTION("""COMPUTED_VALUE"""),"7860-KSUGX")</f>
        <v>7860-KSUGX</v>
      </c>
      <c r="B5585" s="2" t="str">
        <f>IFERROR(__xludf.DUMMYFUNCTION("""COMPUTED_VALUE"""),"Male")</f>
        <v>Male</v>
      </c>
      <c r="C5585" s="2">
        <f>IFERROR(__xludf.DUMMYFUNCTION("""COMPUTED_VALUE"""),0.0)</f>
        <v>0</v>
      </c>
      <c r="D5585" s="2" t="str">
        <f>IFERROR(__xludf.DUMMYFUNCTION("""COMPUTED_VALUE"""),"Yes")</f>
        <v>Yes</v>
      </c>
      <c r="E5585" s="2" t="str">
        <f>IFERROR(__xludf.DUMMYFUNCTION("""COMPUTED_VALUE"""),"Yes")</f>
        <v>Yes</v>
      </c>
      <c r="F5585" s="2">
        <f>IFERROR(__xludf.DUMMYFUNCTION("""COMPUTED_VALUE"""),2.0)</f>
        <v>2</v>
      </c>
      <c r="G5585" s="2">
        <f>IFERROR(__xludf.DUMMYFUNCTION("""COMPUTED_VALUE"""),1.0)</f>
        <v>1</v>
      </c>
      <c r="H5585" s="2">
        <f>IFERROR(__xludf.DUMMYFUNCTION("""COMPUTED_VALUE"""),2.0)</f>
        <v>2</v>
      </c>
      <c r="I5585" s="2" t="str">
        <f>IFERROR(__xludf.DUMMYFUNCTION("""COMPUTED_VALUE"""),"Credit card (automatic)")</f>
        <v>Credit card (automatic)</v>
      </c>
      <c r="J5585" s="5">
        <f>IFERROR(__xludf.DUMMYFUNCTION("""COMPUTED_VALUE"""),64.45)</f>
        <v>64.45</v>
      </c>
      <c r="K5585" s="5">
        <f>IFERROR(__xludf.DUMMYFUNCTION("""COMPUTED_VALUE"""),4720.0)</f>
        <v>4720</v>
      </c>
      <c r="L5585" s="2" t="str">
        <f>IFERROR(__xludf.DUMMYFUNCTION("""COMPUTED_VALUE"""),"No")</f>
        <v>No</v>
      </c>
      <c r="M5585" s="6">
        <f>IFERROR(__xludf.DUMMYFUNCTION("""COMPUTED_VALUE"""),73.23506594259115)</f>
        <v>73.23506594</v>
      </c>
      <c r="N5585" s="2" t="b">
        <f>IFERROR(__xludf.DUMMYFUNCTION("""COMPUTED_VALUE"""),FALSE)</f>
        <v>0</v>
      </c>
      <c r="O5585" s="2" t="b">
        <f>IFERROR(__xludf.DUMMYFUNCTION("""COMPUTED_VALUE"""),FALSE)</f>
        <v>0</v>
      </c>
      <c r="P5585" s="2" t="b">
        <f>IFERROR(__xludf.DUMMYFUNCTION("""COMPUTED_VALUE"""),TRUE)</f>
        <v>1</v>
      </c>
      <c r="Q5585" s="2" t="b">
        <f>IFERROR(__xludf.DUMMYFUNCTION("""COMPUTED_VALUE"""),TRUE)</f>
        <v>1</v>
      </c>
      <c r="R5585" s="2" t="b">
        <f>IFERROR(__xludf.DUMMYFUNCTION("""COMPUTED_VALUE"""),TRUE)</f>
        <v>1</v>
      </c>
      <c r="S5585" s="2">
        <f>IFERROR(__xludf.DUMMYFUNCTION("""COMPUTED_VALUE"""),3.0)</f>
        <v>3</v>
      </c>
      <c r="T5585" s="7"/>
      <c r="U5585" s="4"/>
      <c r="V5585" s="7"/>
      <c r="W5585" s="7"/>
      <c r="X5585" s="7"/>
      <c r="Y5585" s="7">
        <f>IFERROR(__xludf.DUMMYFUNCTION("""COMPUTED_VALUE"""),42267.433410912854)</f>
        <v>42267.43341</v>
      </c>
      <c r="Z5585" s="5">
        <f>IFERROR(__xludf.DUMMYFUNCTION("""COMPUTED_VALUE"""),64.45)</f>
        <v>64.45</v>
      </c>
      <c r="AA5585" s="2" t="b">
        <f>IFERROR(__xludf.DUMMYFUNCTION("""COMPUTED_VALUE"""),TRUE)</f>
        <v>1</v>
      </c>
      <c r="AB5585" s="2" t="str">
        <f>IFERROR(__xludf.DUMMYFUNCTION("""COMPUTED_VALUE"""),"2 Year")</f>
        <v>2 Year</v>
      </c>
      <c r="AC5585" s="2" t="str">
        <f>IFERROR(__xludf.DUMMYFUNCTION("""COMPUTED_VALUE"""),"Two or More Lines")</f>
        <v>Two or More Lines</v>
      </c>
      <c r="AD5585" s="2" t="str">
        <f>IFERROR(__xludf.DUMMYFUNCTION("""COMPUTED_VALUE"""),"DSL")</f>
        <v>DSL</v>
      </c>
    </row>
    <row r="5586">
      <c r="A5586" s="2" t="str">
        <f>IFERROR(__xludf.DUMMYFUNCTION("""COMPUTED_VALUE"""),"7860-UXCRM")</f>
        <v>7860-UXCRM</v>
      </c>
      <c r="B5586" s="2" t="str">
        <f>IFERROR(__xludf.DUMMYFUNCTION("""COMPUTED_VALUE"""),"Male")</f>
        <v>Male</v>
      </c>
      <c r="C5586" s="2">
        <f>IFERROR(__xludf.DUMMYFUNCTION("""COMPUTED_VALUE"""),0.0)</f>
        <v>0</v>
      </c>
      <c r="D5586" s="2" t="str">
        <f>IFERROR(__xludf.DUMMYFUNCTION("""COMPUTED_VALUE"""),"Yes")</f>
        <v>Yes</v>
      </c>
      <c r="E5586" s="2" t="str">
        <f>IFERROR(__xludf.DUMMYFUNCTION("""COMPUTED_VALUE"""),"Yes")</f>
        <v>Yes</v>
      </c>
      <c r="F5586" s="2">
        <f>IFERROR(__xludf.DUMMYFUNCTION("""COMPUTED_VALUE"""),1.0)</f>
        <v>1</v>
      </c>
      <c r="G5586" s="2">
        <f>IFERROR(__xludf.DUMMYFUNCTION("""COMPUTED_VALUE"""),1.0)</f>
        <v>1</v>
      </c>
      <c r="H5586" s="2">
        <f>IFERROR(__xludf.DUMMYFUNCTION("""COMPUTED_VALUE"""),2.0)</f>
        <v>2</v>
      </c>
      <c r="I5586" s="2" t="str">
        <f>IFERROR(__xludf.DUMMYFUNCTION("""COMPUTED_VALUE"""),"Credit card (automatic)")</f>
        <v>Credit card (automatic)</v>
      </c>
      <c r="J5586" s="5">
        <f>IFERROR(__xludf.DUMMYFUNCTION("""COMPUTED_VALUE"""),74.5)</f>
        <v>74.5</v>
      </c>
      <c r="K5586" s="5">
        <f>IFERROR(__xludf.DUMMYFUNCTION("""COMPUTED_VALUE"""),4674.55)</f>
        <v>4674.55</v>
      </c>
      <c r="L5586" s="2" t="str">
        <f>IFERROR(__xludf.DUMMYFUNCTION("""COMPUTED_VALUE"""),"No")</f>
        <v>No</v>
      </c>
      <c r="M5586" s="6">
        <f>IFERROR(__xludf.DUMMYFUNCTION("""COMPUTED_VALUE"""),62.745637583892616)</f>
        <v>62.74563758</v>
      </c>
      <c r="N5586" s="2" t="b">
        <f>IFERROR(__xludf.DUMMYFUNCTION("""COMPUTED_VALUE"""),FALSE)</f>
        <v>0</v>
      </c>
      <c r="O5586" s="2" t="b">
        <f>IFERROR(__xludf.DUMMYFUNCTION("""COMPUTED_VALUE"""),FALSE)</f>
        <v>0</v>
      </c>
      <c r="P5586" s="2" t="b">
        <f>IFERROR(__xludf.DUMMYFUNCTION("""COMPUTED_VALUE"""),TRUE)</f>
        <v>1</v>
      </c>
      <c r="Q5586" s="2" t="b">
        <f>IFERROR(__xludf.DUMMYFUNCTION("""COMPUTED_VALUE"""),TRUE)</f>
        <v>1</v>
      </c>
      <c r="R5586" s="2" t="b">
        <f>IFERROR(__xludf.DUMMYFUNCTION("""COMPUTED_VALUE"""),TRUE)</f>
        <v>1</v>
      </c>
      <c r="S5586" s="2">
        <f>IFERROR(__xludf.DUMMYFUNCTION("""COMPUTED_VALUE"""),3.0)</f>
        <v>3</v>
      </c>
      <c r="T5586" s="7"/>
      <c r="U5586" s="4"/>
      <c r="V5586" s="7"/>
      <c r="W5586" s="7"/>
      <c r="X5586" s="7"/>
      <c r="Y5586" s="7">
        <f>IFERROR(__xludf.DUMMYFUNCTION("""COMPUTED_VALUE"""),42586.48685682326)</f>
        <v>42586.48686</v>
      </c>
      <c r="Z5586" s="5">
        <f>IFERROR(__xludf.DUMMYFUNCTION("""COMPUTED_VALUE"""),74.5)</f>
        <v>74.5</v>
      </c>
      <c r="AA5586" s="2" t="b">
        <f>IFERROR(__xludf.DUMMYFUNCTION("""COMPUTED_VALUE"""),TRUE)</f>
        <v>1</v>
      </c>
      <c r="AB5586" s="2" t="str">
        <f>IFERROR(__xludf.DUMMYFUNCTION("""COMPUTED_VALUE"""),"2 Year")</f>
        <v>2 Year</v>
      </c>
      <c r="AC5586" s="2" t="str">
        <f>IFERROR(__xludf.DUMMYFUNCTION("""COMPUTED_VALUE"""),"One Line")</f>
        <v>One Line</v>
      </c>
      <c r="AD5586" s="2" t="str">
        <f>IFERROR(__xludf.DUMMYFUNCTION("""COMPUTED_VALUE"""),"DSL")</f>
        <v>DSL</v>
      </c>
    </row>
    <row r="5587">
      <c r="A5587" s="2" t="str">
        <f>IFERROR(__xludf.DUMMYFUNCTION("""COMPUTED_VALUE"""),"7861-UVUFT")</f>
        <v>7861-UVUFT</v>
      </c>
      <c r="B5587" s="2" t="str">
        <f>IFERROR(__xludf.DUMMYFUNCTION("""COMPUTED_VALUE"""),"Female")</f>
        <v>Female</v>
      </c>
      <c r="C5587" s="2">
        <f>IFERROR(__xludf.DUMMYFUNCTION("""COMPUTED_VALUE"""),0.0)</f>
        <v>0</v>
      </c>
      <c r="D5587" s="2" t="str">
        <f>IFERROR(__xludf.DUMMYFUNCTION("""COMPUTED_VALUE"""),"Yes")</f>
        <v>Yes</v>
      </c>
      <c r="E5587" s="2" t="str">
        <f>IFERROR(__xludf.DUMMYFUNCTION("""COMPUTED_VALUE"""),"No")</f>
        <v>No</v>
      </c>
      <c r="F5587" s="2">
        <f>IFERROR(__xludf.DUMMYFUNCTION("""COMPUTED_VALUE"""),1.0)</f>
        <v>1</v>
      </c>
      <c r="G5587" s="2">
        <f>IFERROR(__xludf.DUMMYFUNCTION("""COMPUTED_VALUE"""),2.0)</f>
        <v>2</v>
      </c>
      <c r="H5587" s="2">
        <f>IFERROR(__xludf.DUMMYFUNCTION("""COMPUTED_VALUE"""),0.0)</f>
        <v>0</v>
      </c>
      <c r="I5587" s="2" t="str">
        <f>IFERROR(__xludf.DUMMYFUNCTION("""COMPUTED_VALUE"""),"Electronic check")</f>
        <v>Electronic check</v>
      </c>
      <c r="J5587" s="5">
        <f>IFERROR(__xludf.DUMMYFUNCTION("""COMPUTED_VALUE"""),84.3)</f>
        <v>84.3</v>
      </c>
      <c r="K5587" s="5">
        <f>IFERROR(__xludf.DUMMYFUNCTION("""COMPUTED_VALUE"""),1308.4)</f>
        <v>1308.4</v>
      </c>
      <c r="L5587" s="2" t="str">
        <f>IFERROR(__xludf.DUMMYFUNCTION("""COMPUTED_VALUE"""),"Yes")</f>
        <v>Yes</v>
      </c>
      <c r="M5587" s="6">
        <f>IFERROR(__xludf.DUMMYFUNCTION("""COMPUTED_VALUE"""),15.52075919335706)</f>
        <v>15.52075919</v>
      </c>
      <c r="N5587" s="2" t="b">
        <f>IFERROR(__xludf.DUMMYFUNCTION("""COMPUTED_VALUE"""),TRUE)</f>
        <v>1</v>
      </c>
      <c r="O5587" s="2" t="b">
        <f>IFERROR(__xludf.DUMMYFUNCTION("""COMPUTED_VALUE"""),TRUE)</f>
        <v>1</v>
      </c>
      <c r="P5587" s="2" t="b">
        <f>IFERROR(__xludf.DUMMYFUNCTION("""COMPUTED_VALUE"""),TRUE)</f>
        <v>1</v>
      </c>
      <c r="Q5587" s="2" t="b">
        <f>IFERROR(__xludf.DUMMYFUNCTION("""COMPUTED_VALUE"""),TRUE)</f>
        <v>1</v>
      </c>
      <c r="R5587" s="2" t="b">
        <f>IFERROR(__xludf.DUMMYFUNCTION("""COMPUTED_VALUE"""),TRUE)</f>
        <v>1</v>
      </c>
      <c r="S5587" s="2">
        <f>IFERROR(__xludf.DUMMYFUNCTION("""COMPUTED_VALUE"""),1.0)</f>
        <v>1</v>
      </c>
      <c r="T5587" s="7"/>
      <c r="U5587" s="4"/>
      <c r="V5587" s="7"/>
      <c r="W5587" s="7"/>
      <c r="X5587" s="7"/>
      <c r="Y5587" s="7">
        <f>IFERROR(__xludf.DUMMYFUNCTION("""COMPUTED_VALUE"""),44022.91024120206)</f>
        <v>44022.91024</v>
      </c>
      <c r="Z5587" s="5">
        <f>IFERROR(__xludf.DUMMYFUNCTION("""COMPUTED_VALUE"""),84.3)</f>
        <v>84.3</v>
      </c>
      <c r="AA5587" s="2" t="b">
        <f>IFERROR(__xludf.DUMMYFUNCTION("""COMPUTED_VALUE"""),TRUE)</f>
        <v>1</v>
      </c>
      <c r="AB5587" s="2" t="str">
        <f>IFERROR(__xludf.DUMMYFUNCTION("""COMPUTED_VALUE"""),"Month-to-Month")</f>
        <v>Month-to-Month</v>
      </c>
      <c r="AC5587" s="2" t="str">
        <f>IFERROR(__xludf.DUMMYFUNCTION("""COMPUTED_VALUE"""),"One Line")</f>
        <v>One Line</v>
      </c>
      <c r="AD5587" s="2" t="str">
        <f>IFERROR(__xludf.DUMMYFUNCTION("""COMPUTED_VALUE"""),"Fiber Optic")</f>
        <v>Fiber Optic</v>
      </c>
    </row>
    <row r="5588">
      <c r="A5588" s="2" t="str">
        <f>IFERROR(__xludf.DUMMYFUNCTION("""COMPUTED_VALUE"""),"7868-BGSZA")</f>
        <v>7868-BGSZA</v>
      </c>
      <c r="B5588" s="2" t="str">
        <f>IFERROR(__xludf.DUMMYFUNCTION("""COMPUTED_VALUE"""),"Male")</f>
        <v>Male</v>
      </c>
      <c r="C5588" s="2">
        <f>IFERROR(__xludf.DUMMYFUNCTION("""COMPUTED_VALUE"""),0.0)</f>
        <v>0</v>
      </c>
      <c r="D5588" s="2" t="str">
        <f>IFERROR(__xludf.DUMMYFUNCTION("""COMPUTED_VALUE"""),"Yes")</f>
        <v>Yes</v>
      </c>
      <c r="E5588" s="2" t="str">
        <f>IFERROR(__xludf.DUMMYFUNCTION("""COMPUTED_VALUE"""),"No")</f>
        <v>No</v>
      </c>
      <c r="F5588" s="2">
        <f>IFERROR(__xludf.DUMMYFUNCTION("""COMPUTED_VALUE"""),2.0)</f>
        <v>2</v>
      </c>
      <c r="G5588" s="2">
        <f>IFERROR(__xludf.DUMMYFUNCTION("""COMPUTED_VALUE"""),1.0)</f>
        <v>1</v>
      </c>
      <c r="H5588" s="2">
        <f>IFERROR(__xludf.DUMMYFUNCTION("""COMPUTED_VALUE"""),1.0)</f>
        <v>1</v>
      </c>
      <c r="I5588" s="2" t="str">
        <f>IFERROR(__xludf.DUMMYFUNCTION("""COMPUTED_VALUE"""),"Electronic check")</f>
        <v>Electronic check</v>
      </c>
      <c r="J5588" s="5">
        <f>IFERROR(__xludf.DUMMYFUNCTION("""COMPUTED_VALUE"""),80.2)</f>
        <v>80.2</v>
      </c>
      <c r="K5588" s="5">
        <f>IFERROR(__xludf.DUMMYFUNCTION("""COMPUTED_VALUE"""),3581.6)</f>
        <v>3581.6</v>
      </c>
      <c r="L5588" s="2" t="str">
        <f>IFERROR(__xludf.DUMMYFUNCTION("""COMPUTED_VALUE"""),"No")</f>
        <v>No</v>
      </c>
      <c r="M5588" s="6">
        <f>IFERROR(__xludf.DUMMYFUNCTION("""COMPUTED_VALUE"""),44.65835411471321)</f>
        <v>44.65835411</v>
      </c>
      <c r="N5588" s="2" t="b">
        <f>IFERROR(__xludf.DUMMYFUNCTION("""COMPUTED_VALUE"""),FALSE)</f>
        <v>0</v>
      </c>
      <c r="O5588" s="2" t="b">
        <f>IFERROR(__xludf.DUMMYFUNCTION("""COMPUTED_VALUE"""),FALSE)</f>
        <v>0</v>
      </c>
      <c r="P5588" s="2" t="b">
        <f>IFERROR(__xludf.DUMMYFUNCTION("""COMPUTED_VALUE"""),TRUE)</f>
        <v>1</v>
      </c>
      <c r="Q5588" s="2" t="b">
        <f>IFERROR(__xludf.DUMMYFUNCTION("""COMPUTED_VALUE"""),TRUE)</f>
        <v>1</v>
      </c>
      <c r="R5588" s="2" t="b">
        <f>IFERROR(__xludf.DUMMYFUNCTION("""COMPUTED_VALUE"""),TRUE)</f>
        <v>1</v>
      </c>
      <c r="S5588" s="2">
        <f>IFERROR(__xludf.DUMMYFUNCTION("""COMPUTED_VALUE"""),1.0)</f>
        <v>1</v>
      </c>
      <c r="T5588" s="7"/>
      <c r="U5588" s="4"/>
      <c r="V5588" s="7"/>
      <c r="W5588" s="7"/>
      <c r="X5588" s="7"/>
      <c r="Y5588" s="7">
        <f>IFERROR(__xludf.DUMMYFUNCTION("""COMPUTED_VALUE"""),43136.64172901081)</f>
        <v>43136.64173</v>
      </c>
      <c r="Z5588" s="5">
        <f>IFERROR(__xludf.DUMMYFUNCTION("""COMPUTED_VALUE"""),80.2)</f>
        <v>80.2</v>
      </c>
      <c r="AA5588" s="2" t="b">
        <f>IFERROR(__xludf.DUMMYFUNCTION("""COMPUTED_VALUE"""),TRUE)</f>
        <v>1</v>
      </c>
      <c r="AB5588" s="2" t="str">
        <f>IFERROR(__xludf.DUMMYFUNCTION("""COMPUTED_VALUE"""),"1 Year")</f>
        <v>1 Year</v>
      </c>
      <c r="AC5588" s="2" t="str">
        <f>IFERROR(__xludf.DUMMYFUNCTION("""COMPUTED_VALUE"""),"Two or More Lines")</f>
        <v>Two or More Lines</v>
      </c>
      <c r="AD5588" s="2" t="str">
        <f>IFERROR(__xludf.DUMMYFUNCTION("""COMPUTED_VALUE"""),"DSL")</f>
        <v>DSL</v>
      </c>
    </row>
    <row r="5589">
      <c r="A5589" s="2" t="str">
        <f>IFERROR(__xludf.DUMMYFUNCTION("""COMPUTED_VALUE"""),"7868-TMWMZ")</f>
        <v>7868-TMWMZ</v>
      </c>
      <c r="B5589" s="2" t="str">
        <f>IFERROR(__xludf.DUMMYFUNCTION("""COMPUTED_VALUE"""),"Female")</f>
        <v>Female</v>
      </c>
      <c r="C5589" s="2">
        <f>IFERROR(__xludf.DUMMYFUNCTION("""COMPUTED_VALUE"""),1.0)</f>
        <v>1</v>
      </c>
      <c r="D5589" s="2" t="str">
        <f>IFERROR(__xludf.DUMMYFUNCTION("""COMPUTED_VALUE"""),"Yes")</f>
        <v>Yes</v>
      </c>
      <c r="E5589" s="2" t="str">
        <f>IFERROR(__xludf.DUMMYFUNCTION("""COMPUTED_VALUE"""),"No")</f>
        <v>No</v>
      </c>
      <c r="F5589" s="2">
        <f>IFERROR(__xludf.DUMMYFUNCTION("""COMPUTED_VALUE"""),1.0)</f>
        <v>1</v>
      </c>
      <c r="G5589" s="2">
        <f>IFERROR(__xludf.DUMMYFUNCTION("""COMPUTED_VALUE"""),2.0)</f>
        <v>2</v>
      </c>
      <c r="H5589" s="2">
        <f>IFERROR(__xludf.DUMMYFUNCTION("""COMPUTED_VALUE"""),2.0)</f>
        <v>2</v>
      </c>
      <c r="I5589" s="2" t="str">
        <f>IFERROR(__xludf.DUMMYFUNCTION("""COMPUTED_VALUE"""),"Bank transfer (automatic)")</f>
        <v>Bank transfer (automatic)</v>
      </c>
      <c r="J5589" s="5">
        <f>IFERROR(__xludf.DUMMYFUNCTION("""COMPUTED_VALUE"""),110.0)</f>
        <v>110</v>
      </c>
      <c r="K5589" s="5">
        <f>IFERROR(__xludf.DUMMYFUNCTION("""COMPUTED_VALUE"""),6668.35)</f>
        <v>6668.35</v>
      </c>
      <c r="L5589" s="2" t="str">
        <f>IFERROR(__xludf.DUMMYFUNCTION("""COMPUTED_VALUE"""),"No")</f>
        <v>No</v>
      </c>
      <c r="M5589" s="6">
        <f>IFERROR(__xludf.DUMMYFUNCTION("""COMPUTED_VALUE"""),60.62136363636364)</f>
        <v>60.62136364</v>
      </c>
      <c r="N5589" s="2" t="b">
        <f>IFERROR(__xludf.DUMMYFUNCTION("""COMPUTED_VALUE"""),TRUE)</f>
        <v>1</v>
      </c>
      <c r="O5589" s="2" t="b">
        <f>IFERROR(__xludf.DUMMYFUNCTION("""COMPUTED_VALUE"""),FALSE)</f>
        <v>0</v>
      </c>
      <c r="P5589" s="2" t="b">
        <f>IFERROR(__xludf.DUMMYFUNCTION("""COMPUTED_VALUE"""),TRUE)</f>
        <v>1</v>
      </c>
      <c r="Q5589" s="2" t="b">
        <f>IFERROR(__xludf.DUMMYFUNCTION("""COMPUTED_VALUE"""),TRUE)</f>
        <v>1</v>
      </c>
      <c r="R5589" s="2" t="b">
        <f>IFERROR(__xludf.DUMMYFUNCTION("""COMPUTED_VALUE"""),TRUE)</f>
        <v>1</v>
      </c>
      <c r="S5589" s="2">
        <f>IFERROR(__xludf.DUMMYFUNCTION("""COMPUTED_VALUE"""),1.0)</f>
        <v>1</v>
      </c>
      <c r="T5589" s="7"/>
      <c r="U5589" s="4"/>
      <c r="V5589" s="7"/>
      <c r="W5589" s="7"/>
      <c r="X5589" s="7"/>
      <c r="Y5589" s="7">
        <f>IFERROR(__xludf.DUMMYFUNCTION("""COMPUTED_VALUE"""),42651.10018939394)</f>
        <v>42651.10019</v>
      </c>
      <c r="Z5589" s="5">
        <f>IFERROR(__xludf.DUMMYFUNCTION("""COMPUTED_VALUE"""),110.0)</f>
        <v>110</v>
      </c>
      <c r="AA5589" s="2" t="b">
        <f>IFERROR(__xludf.DUMMYFUNCTION("""COMPUTED_VALUE"""),TRUE)</f>
        <v>1</v>
      </c>
      <c r="AB5589" s="2" t="str">
        <f>IFERROR(__xludf.DUMMYFUNCTION("""COMPUTED_VALUE"""),"2 Year")</f>
        <v>2 Year</v>
      </c>
      <c r="AC5589" s="2" t="str">
        <f>IFERROR(__xludf.DUMMYFUNCTION("""COMPUTED_VALUE"""),"One Line")</f>
        <v>One Line</v>
      </c>
      <c r="AD5589" s="2" t="str">
        <f>IFERROR(__xludf.DUMMYFUNCTION("""COMPUTED_VALUE"""),"Fiber Optic")</f>
        <v>Fiber Optic</v>
      </c>
    </row>
    <row r="5590">
      <c r="A5590" s="2" t="str">
        <f>IFERROR(__xludf.DUMMYFUNCTION("""COMPUTED_VALUE"""),"7869-ZYDST")</f>
        <v>7869-ZYDST</v>
      </c>
      <c r="B5590" s="2" t="str">
        <f>IFERROR(__xludf.DUMMYFUNCTION("""COMPUTED_VALUE"""),"Male")</f>
        <v>Male</v>
      </c>
      <c r="C5590" s="2">
        <f>IFERROR(__xludf.DUMMYFUNCTION("""COMPUTED_VALUE"""),0.0)</f>
        <v>0</v>
      </c>
      <c r="D5590" s="2" t="str">
        <f>IFERROR(__xludf.DUMMYFUNCTION("""COMPUTED_VALUE"""),"Yes")</f>
        <v>Yes</v>
      </c>
      <c r="E5590" s="2" t="str">
        <f>IFERROR(__xludf.DUMMYFUNCTION("""COMPUTED_VALUE"""),"No")</f>
        <v>No</v>
      </c>
      <c r="F5590" s="2">
        <f>IFERROR(__xludf.DUMMYFUNCTION("""COMPUTED_VALUE"""),2.0)</f>
        <v>2</v>
      </c>
      <c r="G5590" s="2">
        <f>IFERROR(__xludf.DUMMYFUNCTION("""COMPUTED_VALUE"""),1.0)</f>
        <v>1</v>
      </c>
      <c r="H5590" s="2">
        <f>IFERROR(__xludf.DUMMYFUNCTION("""COMPUTED_VALUE"""),0.0)</f>
        <v>0</v>
      </c>
      <c r="I5590" s="2" t="str">
        <f>IFERROR(__xludf.DUMMYFUNCTION("""COMPUTED_VALUE"""),"Credit card (automatic)")</f>
        <v>Credit card (automatic)</v>
      </c>
      <c r="J5590" s="5">
        <f>IFERROR(__xludf.DUMMYFUNCTION("""COMPUTED_VALUE"""),59.05)</f>
        <v>59.05</v>
      </c>
      <c r="K5590" s="5">
        <f>IFERROR(__xludf.DUMMYFUNCTION("""COMPUTED_VALUE"""),1882.8)</f>
        <v>1882.8</v>
      </c>
      <c r="L5590" s="2" t="str">
        <f>IFERROR(__xludf.DUMMYFUNCTION("""COMPUTED_VALUE"""),"No")</f>
        <v>No</v>
      </c>
      <c r="M5590" s="6">
        <f>IFERROR(__xludf.DUMMYFUNCTION("""COMPUTED_VALUE"""),31.884843353090602)</f>
        <v>31.88484335</v>
      </c>
      <c r="N5590" s="2" t="b">
        <f>IFERROR(__xludf.DUMMYFUNCTION("""COMPUTED_VALUE"""),FALSE)</f>
        <v>0</v>
      </c>
      <c r="O5590" s="2" t="b">
        <f>IFERROR(__xludf.DUMMYFUNCTION("""COMPUTED_VALUE"""),FALSE)</f>
        <v>0</v>
      </c>
      <c r="P5590" s="2" t="b">
        <f>IFERROR(__xludf.DUMMYFUNCTION("""COMPUTED_VALUE"""),TRUE)</f>
        <v>1</v>
      </c>
      <c r="Q5590" s="2" t="b">
        <f>IFERROR(__xludf.DUMMYFUNCTION("""COMPUTED_VALUE"""),TRUE)</f>
        <v>1</v>
      </c>
      <c r="R5590" s="2" t="b">
        <f>IFERROR(__xludf.DUMMYFUNCTION("""COMPUTED_VALUE"""),TRUE)</f>
        <v>1</v>
      </c>
      <c r="S5590" s="2">
        <f>IFERROR(__xludf.DUMMYFUNCTION("""COMPUTED_VALUE"""),1.0)</f>
        <v>1</v>
      </c>
      <c r="T5590" s="7"/>
      <c r="U5590" s="4"/>
      <c r="V5590" s="7"/>
      <c r="W5590" s="7"/>
      <c r="X5590" s="7"/>
      <c r="Y5590" s="7">
        <f>IFERROR(__xludf.DUMMYFUNCTION("""COMPUTED_VALUE"""),43525.16934801016)</f>
        <v>43525.16935</v>
      </c>
      <c r="Z5590" s="5">
        <f>IFERROR(__xludf.DUMMYFUNCTION("""COMPUTED_VALUE"""),59.05)</f>
        <v>59.05</v>
      </c>
      <c r="AA5590" s="2" t="b">
        <f>IFERROR(__xludf.DUMMYFUNCTION("""COMPUTED_VALUE"""),TRUE)</f>
        <v>1</v>
      </c>
      <c r="AB5590" s="2" t="str">
        <f>IFERROR(__xludf.DUMMYFUNCTION("""COMPUTED_VALUE"""),"Month-to-Month")</f>
        <v>Month-to-Month</v>
      </c>
      <c r="AC5590" s="2" t="str">
        <f>IFERROR(__xludf.DUMMYFUNCTION("""COMPUTED_VALUE"""),"Two or More Lines")</f>
        <v>Two or More Lines</v>
      </c>
      <c r="AD5590" s="2" t="str">
        <f>IFERROR(__xludf.DUMMYFUNCTION("""COMPUTED_VALUE"""),"DSL")</f>
        <v>DSL</v>
      </c>
    </row>
    <row r="5591">
      <c r="A5591" s="2" t="str">
        <f>IFERROR(__xludf.DUMMYFUNCTION("""COMPUTED_VALUE"""),"7872-BAAZR")</f>
        <v>7872-BAAZR</v>
      </c>
      <c r="B5591" s="2" t="str">
        <f>IFERROR(__xludf.DUMMYFUNCTION("""COMPUTED_VALUE"""),"Female")</f>
        <v>Female</v>
      </c>
      <c r="C5591" s="2">
        <f>IFERROR(__xludf.DUMMYFUNCTION("""COMPUTED_VALUE"""),0.0)</f>
        <v>0</v>
      </c>
      <c r="D5591" s="2" t="str">
        <f>IFERROR(__xludf.DUMMYFUNCTION("""COMPUTED_VALUE"""),"Yes")</f>
        <v>Yes</v>
      </c>
      <c r="E5591" s="2" t="str">
        <f>IFERROR(__xludf.DUMMYFUNCTION("""COMPUTED_VALUE"""),"Yes")</f>
        <v>Yes</v>
      </c>
      <c r="F5591" s="2">
        <f>IFERROR(__xludf.DUMMYFUNCTION("""COMPUTED_VALUE"""),1.0)</f>
        <v>1</v>
      </c>
      <c r="G5591" s="2">
        <f>IFERROR(__xludf.DUMMYFUNCTION("""COMPUTED_VALUE"""),0.0)</f>
        <v>0</v>
      </c>
      <c r="H5591" s="2">
        <f>IFERROR(__xludf.DUMMYFUNCTION("""COMPUTED_VALUE"""),1.0)</f>
        <v>1</v>
      </c>
      <c r="I5591" s="2" t="str">
        <f>IFERROR(__xludf.DUMMYFUNCTION("""COMPUTED_VALUE"""),"Bank transfer (automatic)")</f>
        <v>Bank transfer (automatic)</v>
      </c>
      <c r="J5591" s="5">
        <f>IFERROR(__xludf.DUMMYFUNCTION("""COMPUTED_VALUE"""),19.55)</f>
        <v>19.55</v>
      </c>
      <c r="K5591" s="5">
        <f>IFERROR(__xludf.DUMMYFUNCTION("""COMPUTED_VALUE"""),1007.9)</f>
        <v>1007.9</v>
      </c>
      <c r="L5591" s="2" t="str">
        <f>IFERROR(__xludf.DUMMYFUNCTION("""COMPUTED_VALUE"""),"No")</f>
        <v>No</v>
      </c>
      <c r="M5591" s="6">
        <f>IFERROR(__xludf.DUMMYFUNCTION("""COMPUTED_VALUE"""),51.55498721227621)</f>
        <v>51.55498721</v>
      </c>
      <c r="N5591" s="2" t="b">
        <f>IFERROR(__xludf.DUMMYFUNCTION("""COMPUTED_VALUE"""),TRUE)</f>
        <v>1</v>
      </c>
      <c r="O5591" s="2" t="b">
        <f>IFERROR(__xludf.DUMMYFUNCTION("""COMPUTED_VALUE"""),FALSE)</f>
        <v>0</v>
      </c>
      <c r="P5591" s="2" t="b">
        <f>IFERROR(__xludf.DUMMYFUNCTION("""COMPUTED_VALUE"""),TRUE)</f>
        <v>1</v>
      </c>
      <c r="Q5591" s="2" t="b">
        <f>IFERROR(__xludf.DUMMYFUNCTION("""COMPUTED_VALUE"""),FALSE)</f>
        <v>0</v>
      </c>
      <c r="R5591" s="2" t="b">
        <f>IFERROR(__xludf.DUMMYFUNCTION("""COMPUTED_VALUE"""),FALSE)</f>
        <v>0</v>
      </c>
      <c r="S5591" s="2">
        <f>IFERROR(__xludf.DUMMYFUNCTION("""COMPUTED_VALUE"""),3.0)</f>
        <v>3</v>
      </c>
      <c r="T5591" s="7"/>
      <c r="U5591" s="4"/>
      <c r="V5591" s="7"/>
      <c r="W5591" s="7"/>
      <c r="X5591" s="7"/>
      <c r="Y5591" s="7">
        <f>IFERROR(__xludf.DUMMYFUNCTION("""COMPUTED_VALUE"""),42926.86913895993)</f>
        <v>42926.86914</v>
      </c>
      <c r="Z5591" s="5">
        <f>IFERROR(__xludf.DUMMYFUNCTION("""COMPUTED_VALUE"""),19.55)</f>
        <v>19.55</v>
      </c>
      <c r="AA5591" s="2" t="b">
        <f>IFERROR(__xludf.DUMMYFUNCTION("""COMPUTED_VALUE"""),TRUE)</f>
        <v>1</v>
      </c>
      <c r="AB5591" s="2" t="str">
        <f>IFERROR(__xludf.DUMMYFUNCTION("""COMPUTED_VALUE"""),"1 Year")</f>
        <v>1 Year</v>
      </c>
      <c r="AC5591" s="2" t="str">
        <f>IFERROR(__xludf.DUMMYFUNCTION("""COMPUTED_VALUE"""),"One Line")</f>
        <v>One Line</v>
      </c>
      <c r="AD5591" s="2" t="str">
        <f>IFERROR(__xludf.DUMMYFUNCTION("""COMPUTED_VALUE"""),"No Internet Service")</f>
        <v>No Internet Service</v>
      </c>
    </row>
    <row r="5592">
      <c r="A5592" s="2" t="str">
        <f>IFERROR(__xludf.DUMMYFUNCTION("""COMPUTED_VALUE"""),"7872-RDDLZ")</f>
        <v>7872-RDDLZ</v>
      </c>
      <c r="B5592" s="2" t="str">
        <f>IFERROR(__xludf.DUMMYFUNCTION("""COMPUTED_VALUE"""),"Female")</f>
        <v>Female</v>
      </c>
      <c r="C5592" s="2">
        <f>IFERROR(__xludf.DUMMYFUNCTION("""COMPUTED_VALUE"""),1.0)</f>
        <v>1</v>
      </c>
      <c r="D5592" s="2" t="str">
        <f>IFERROR(__xludf.DUMMYFUNCTION("""COMPUTED_VALUE"""),"No")</f>
        <v>No</v>
      </c>
      <c r="E5592" s="2" t="str">
        <f>IFERROR(__xludf.DUMMYFUNCTION("""COMPUTED_VALUE"""),"No")</f>
        <v>No</v>
      </c>
      <c r="F5592" s="2">
        <f>IFERROR(__xludf.DUMMYFUNCTION("""COMPUTED_VALUE"""),2.0)</f>
        <v>2</v>
      </c>
      <c r="G5592" s="2">
        <f>IFERROR(__xludf.DUMMYFUNCTION("""COMPUTED_VALUE"""),1.0)</f>
        <v>1</v>
      </c>
      <c r="H5592" s="2">
        <f>IFERROR(__xludf.DUMMYFUNCTION("""COMPUTED_VALUE"""),0.0)</f>
        <v>0</v>
      </c>
      <c r="I5592" s="2" t="str">
        <f>IFERROR(__xludf.DUMMYFUNCTION("""COMPUTED_VALUE"""),"Electronic check")</f>
        <v>Electronic check</v>
      </c>
      <c r="J5592" s="5">
        <f>IFERROR(__xludf.DUMMYFUNCTION("""COMPUTED_VALUE"""),54.9)</f>
        <v>54.9</v>
      </c>
      <c r="K5592" s="5">
        <f>IFERROR(__xludf.DUMMYFUNCTION("""COMPUTED_VALUE"""),3725.5)</f>
        <v>3725.5</v>
      </c>
      <c r="L5592" s="2" t="str">
        <f>IFERROR(__xludf.DUMMYFUNCTION("""COMPUTED_VALUE"""),"No")</f>
        <v>No</v>
      </c>
      <c r="M5592" s="6">
        <f>IFERROR(__xludf.DUMMYFUNCTION("""COMPUTED_VALUE"""),67.85974499089254)</f>
        <v>67.85974499</v>
      </c>
      <c r="N5592" s="2" t="b">
        <f>IFERROR(__xludf.DUMMYFUNCTION("""COMPUTED_VALUE"""),TRUE)</f>
        <v>1</v>
      </c>
      <c r="O5592" s="2" t="b">
        <f>IFERROR(__xludf.DUMMYFUNCTION("""COMPUTED_VALUE"""),FALSE)</f>
        <v>0</v>
      </c>
      <c r="P5592" s="2" t="b">
        <f>IFERROR(__xludf.DUMMYFUNCTION("""COMPUTED_VALUE"""),TRUE)</f>
        <v>1</v>
      </c>
      <c r="Q5592" s="2" t="b">
        <f>IFERROR(__xludf.DUMMYFUNCTION("""COMPUTED_VALUE"""),TRUE)</f>
        <v>1</v>
      </c>
      <c r="R5592" s="2" t="b">
        <f>IFERROR(__xludf.DUMMYFUNCTION("""COMPUTED_VALUE"""),TRUE)</f>
        <v>1</v>
      </c>
      <c r="S5592" s="2">
        <f>IFERROR(__xludf.DUMMYFUNCTION("""COMPUTED_VALUE"""),0.0)</f>
        <v>0</v>
      </c>
      <c r="T5592" s="7"/>
      <c r="U5592" s="4"/>
      <c r="V5592" s="7"/>
      <c r="W5592" s="7"/>
      <c r="X5592" s="7"/>
      <c r="Y5592" s="7">
        <f>IFERROR(__xludf.DUMMYFUNCTION("""COMPUTED_VALUE"""),42430.93275652702)</f>
        <v>42430.93276</v>
      </c>
      <c r="Z5592" s="5">
        <f>IFERROR(__xludf.DUMMYFUNCTION("""COMPUTED_VALUE"""),54.9)</f>
        <v>54.9</v>
      </c>
      <c r="AA5592" s="2" t="b">
        <f>IFERROR(__xludf.DUMMYFUNCTION("""COMPUTED_VALUE"""),TRUE)</f>
        <v>1</v>
      </c>
      <c r="AB5592" s="2" t="str">
        <f>IFERROR(__xludf.DUMMYFUNCTION("""COMPUTED_VALUE"""),"Month-to-Month")</f>
        <v>Month-to-Month</v>
      </c>
      <c r="AC5592" s="2" t="str">
        <f>IFERROR(__xludf.DUMMYFUNCTION("""COMPUTED_VALUE"""),"Two or More Lines")</f>
        <v>Two or More Lines</v>
      </c>
      <c r="AD5592" s="2" t="str">
        <f>IFERROR(__xludf.DUMMYFUNCTION("""COMPUTED_VALUE"""),"DSL")</f>
        <v>DSL</v>
      </c>
    </row>
    <row r="5593">
      <c r="A5593" s="2" t="str">
        <f>IFERROR(__xludf.DUMMYFUNCTION("""COMPUTED_VALUE"""),"7873-CVMAW")</f>
        <v>7873-CVMAW</v>
      </c>
      <c r="B5593" s="2" t="str">
        <f>IFERROR(__xludf.DUMMYFUNCTION("""COMPUTED_VALUE"""),"Male")</f>
        <v>Male</v>
      </c>
      <c r="C5593" s="2">
        <f>IFERROR(__xludf.DUMMYFUNCTION("""COMPUTED_VALUE"""),0.0)</f>
        <v>0</v>
      </c>
      <c r="D5593" s="2" t="str">
        <f>IFERROR(__xludf.DUMMYFUNCTION("""COMPUTED_VALUE"""),"No")</f>
        <v>No</v>
      </c>
      <c r="E5593" s="2" t="str">
        <f>IFERROR(__xludf.DUMMYFUNCTION("""COMPUTED_VALUE"""),"No")</f>
        <v>No</v>
      </c>
      <c r="F5593" s="2">
        <f>IFERROR(__xludf.DUMMYFUNCTION("""COMPUTED_VALUE"""),2.0)</f>
        <v>2</v>
      </c>
      <c r="G5593" s="2">
        <f>IFERROR(__xludf.DUMMYFUNCTION("""COMPUTED_VALUE"""),1.0)</f>
        <v>1</v>
      </c>
      <c r="H5593" s="2">
        <f>IFERROR(__xludf.DUMMYFUNCTION("""COMPUTED_VALUE"""),2.0)</f>
        <v>2</v>
      </c>
      <c r="I5593" s="2" t="str">
        <f>IFERROR(__xludf.DUMMYFUNCTION("""COMPUTED_VALUE"""),"Credit card (automatic)")</f>
        <v>Credit card (automatic)</v>
      </c>
      <c r="J5593" s="5">
        <f>IFERROR(__xludf.DUMMYFUNCTION("""COMPUTED_VALUE"""),88.55)</f>
        <v>88.55</v>
      </c>
      <c r="K5593" s="5">
        <f>IFERROR(__xludf.DUMMYFUNCTION("""COMPUTED_VALUE"""),6362.35)</f>
        <v>6362.35</v>
      </c>
      <c r="L5593" s="2" t="str">
        <f>IFERROR(__xludf.DUMMYFUNCTION("""COMPUTED_VALUE"""),"No")</f>
        <v>No</v>
      </c>
      <c r="M5593" s="6">
        <f>IFERROR(__xludf.DUMMYFUNCTION("""COMPUTED_VALUE"""),71.85036702428008)</f>
        <v>71.85036702</v>
      </c>
      <c r="N5593" s="2" t="b">
        <f>IFERROR(__xludf.DUMMYFUNCTION("""COMPUTED_VALUE"""),FALSE)</f>
        <v>0</v>
      </c>
      <c r="O5593" s="2" t="b">
        <f>IFERROR(__xludf.DUMMYFUNCTION("""COMPUTED_VALUE"""),FALSE)</f>
        <v>0</v>
      </c>
      <c r="P5593" s="2" t="b">
        <f>IFERROR(__xludf.DUMMYFUNCTION("""COMPUTED_VALUE"""),TRUE)</f>
        <v>1</v>
      </c>
      <c r="Q5593" s="2" t="b">
        <f>IFERROR(__xludf.DUMMYFUNCTION("""COMPUTED_VALUE"""),TRUE)</f>
        <v>1</v>
      </c>
      <c r="R5593" s="2" t="b">
        <f>IFERROR(__xludf.DUMMYFUNCTION("""COMPUTED_VALUE"""),TRUE)</f>
        <v>1</v>
      </c>
      <c r="S5593" s="2">
        <f>IFERROR(__xludf.DUMMYFUNCTION("""COMPUTED_VALUE"""),0.0)</f>
        <v>0</v>
      </c>
      <c r="T5593" s="7"/>
      <c r="U5593" s="4"/>
      <c r="V5593" s="7"/>
      <c r="W5593" s="7"/>
      <c r="X5593" s="7"/>
      <c r="Y5593" s="7">
        <f>IFERROR(__xludf.DUMMYFUNCTION("""COMPUTED_VALUE"""),42309.55133634481)</f>
        <v>42309.55134</v>
      </c>
      <c r="Z5593" s="5">
        <f>IFERROR(__xludf.DUMMYFUNCTION("""COMPUTED_VALUE"""),88.55)</f>
        <v>88.55</v>
      </c>
      <c r="AA5593" s="2" t="b">
        <f>IFERROR(__xludf.DUMMYFUNCTION("""COMPUTED_VALUE"""),TRUE)</f>
        <v>1</v>
      </c>
      <c r="AB5593" s="2" t="str">
        <f>IFERROR(__xludf.DUMMYFUNCTION("""COMPUTED_VALUE"""),"2 Year")</f>
        <v>2 Year</v>
      </c>
      <c r="AC5593" s="2" t="str">
        <f>IFERROR(__xludf.DUMMYFUNCTION("""COMPUTED_VALUE"""),"Two or More Lines")</f>
        <v>Two or More Lines</v>
      </c>
      <c r="AD5593" s="2" t="str">
        <f>IFERROR(__xludf.DUMMYFUNCTION("""COMPUTED_VALUE"""),"DSL")</f>
        <v>DSL</v>
      </c>
    </row>
    <row r="5594">
      <c r="A5594" s="2" t="str">
        <f>IFERROR(__xludf.DUMMYFUNCTION("""COMPUTED_VALUE"""),"7874-ECPQJ")</f>
        <v>7874-ECPQJ</v>
      </c>
      <c r="B5594" s="2" t="str">
        <f>IFERROR(__xludf.DUMMYFUNCTION("""COMPUTED_VALUE"""),"Female")</f>
        <v>Female</v>
      </c>
      <c r="C5594" s="2">
        <f>IFERROR(__xludf.DUMMYFUNCTION("""COMPUTED_VALUE"""),0.0)</f>
        <v>0</v>
      </c>
      <c r="D5594" s="2" t="str">
        <f>IFERROR(__xludf.DUMMYFUNCTION("""COMPUTED_VALUE"""),"No")</f>
        <v>No</v>
      </c>
      <c r="E5594" s="2" t="str">
        <f>IFERROR(__xludf.DUMMYFUNCTION("""COMPUTED_VALUE"""),"Yes")</f>
        <v>Yes</v>
      </c>
      <c r="F5594" s="2">
        <f>IFERROR(__xludf.DUMMYFUNCTION("""COMPUTED_VALUE"""),1.0)</f>
        <v>1</v>
      </c>
      <c r="G5594" s="2">
        <f>IFERROR(__xludf.DUMMYFUNCTION("""COMPUTED_VALUE"""),0.0)</f>
        <v>0</v>
      </c>
      <c r="H5594" s="2">
        <f>IFERROR(__xludf.DUMMYFUNCTION("""COMPUTED_VALUE"""),0.0)</f>
        <v>0</v>
      </c>
      <c r="I5594" s="2" t="str">
        <f>IFERROR(__xludf.DUMMYFUNCTION("""COMPUTED_VALUE"""),"Bank transfer (automatic)")</f>
        <v>Bank transfer (automatic)</v>
      </c>
      <c r="J5594" s="5">
        <f>IFERROR(__xludf.DUMMYFUNCTION("""COMPUTED_VALUE"""),20.05)</f>
        <v>20.05</v>
      </c>
      <c r="K5594" s="5">
        <f>IFERROR(__xludf.DUMMYFUNCTION("""COMPUTED_VALUE"""),85.5)</f>
        <v>85.5</v>
      </c>
      <c r="L5594" s="2" t="str">
        <f>IFERROR(__xludf.DUMMYFUNCTION("""COMPUTED_VALUE"""),"No")</f>
        <v>No</v>
      </c>
      <c r="M5594" s="6">
        <f>IFERROR(__xludf.DUMMYFUNCTION("""COMPUTED_VALUE"""),4.2643391521197005)</f>
        <v>4.264339152</v>
      </c>
      <c r="N5594" s="2" t="b">
        <f>IFERROR(__xludf.DUMMYFUNCTION("""COMPUTED_VALUE"""),TRUE)</f>
        <v>1</v>
      </c>
      <c r="O5594" s="2" t="b">
        <f>IFERROR(__xludf.DUMMYFUNCTION("""COMPUTED_VALUE"""),FALSE)</f>
        <v>0</v>
      </c>
      <c r="P5594" s="2" t="b">
        <f>IFERROR(__xludf.DUMMYFUNCTION("""COMPUTED_VALUE"""),TRUE)</f>
        <v>1</v>
      </c>
      <c r="Q5594" s="2" t="b">
        <f>IFERROR(__xludf.DUMMYFUNCTION("""COMPUTED_VALUE"""),FALSE)</f>
        <v>0</v>
      </c>
      <c r="R5594" s="2" t="b">
        <f>IFERROR(__xludf.DUMMYFUNCTION("""COMPUTED_VALUE"""),FALSE)</f>
        <v>0</v>
      </c>
      <c r="S5594" s="2">
        <f>IFERROR(__xludf.DUMMYFUNCTION("""COMPUTED_VALUE"""),2.0)</f>
        <v>2</v>
      </c>
      <c r="T5594" s="7"/>
      <c r="U5594" s="4"/>
      <c r="V5594" s="7"/>
      <c r="W5594" s="7"/>
      <c r="X5594" s="7"/>
      <c r="Y5594" s="7">
        <f>IFERROR(__xludf.DUMMYFUNCTION("""COMPUTED_VALUE"""),44365.29301745636)</f>
        <v>44365.29302</v>
      </c>
      <c r="Z5594" s="5">
        <f>IFERROR(__xludf.DUMMYFUNCTION("""COMPUTED_VALUE"""),20.05)</f>
        <v>20.05</v>
      </c>
      <c r="AA5594" s="2" t="b">
        <f>IFERROR(__xludf.DUMMYFUNCTION("""COMPUTED_VALUE"""),TRUE)</f>
        <v>1</v>
      </c>
      <c r="AB5594" s="2" t="str">
        <f>IFERROR(__xludf.DUMMYFUNCTION("""COMPUTED_VALUE"""),"Month-to-Month")</f>
        <v>Month-to-Month</v>
      </c>
      <c r="AC5594" s="2" t="str">
        <f>IFERROR(__xludf.DUMMYFUNCTION("""COMPUTED_VALUE"""),"One Line")</f>
        <v>One Line</v>
      </c>
      <c r="AD5594" s="2" t="str">
        <f>IFERROR(__xludf.DUMMYFUNCTION("""COMPUTED_VALUE"""),"No Internet Service")</f>
        <v>No Internet Service</v>
      </c>
    </row>
    <row r="5595">
      <c r="A5595" s="2" t="str">
        <f>IFERROR(__xludf.DUMMYFUNCTION("""COMPUTED_VALUE"""),"7876-AEHIG")</f>
        <v>7876-AEHIG</v>
      </c>
      <c r="B5595" s="2" t="str">
        <f>IFERROR(__xludf.DUMMYFUNCTION("""COMPUTED_VALUE"""),"Female")</f>
        <v>Female</v>
      </c>
      <c r="C5595" s="2">
        <f>IFERROR(__xludf.DUMMYFUNCTION("""COMPUTED_VALUE"""),0.0)</f>
        <v>0</v>
      </c>
      <c r="D5595" s="2" t="str">
        <f>IFERROR(__xludf.DUMMYFUNCTION("""COMPUTED_VALUE"""),"No")</f>
        <v>No</v>
      </c>
      <c r="E5595" s="2" t="str">
        <f>IFERROR(__xludf.DUMMYFUNCTION("""COMPUTED_VALUE"""),"Yes")</f>
        <v>Yes</v>
      </c>
      <c r="F5595" s="2">
        <f>IFERROR(__xludf.DUMMYFUNCTION("""COMPUTED_VALUE"""),0.0)</f>
        <v>0</v>
      </c>
      <c r="G5595" s="2">
        <f>IFERROR(__xludf.DUMMYFUNCTION("""COMPUTED_VALUE"""),1.0)</f>
        <v>1</v>
      </c>
      <c r="H5595" s="2">
        <f>IFERROR(__xludf.DUMMYFUNCTION("""COMPUTED_VALUE"""),1.0)</f>
        <v>1</v>
      </c>
      <c r="I5595" s="2" t="str">
        <f>IFERROR(__xludf.DUMMYFUNCTION("""COMPUTED_VALUE"""),"Bank transfer (automatic)")</f>
        <v>Bank transfer (automatic)</v>
      </c>
      <c r="J5595" s="5">
        <f>IFERROR(__xludf.DUMMYFUNCTION("""COMPUTED_VALUE"""),60.15)</f>
        <v>60.15</v>
      </c>
      <c r="K5595" s="5">
        <f>IFERROR(__xludf.DUMMYFUNCTION("""COMPUTED_VALUE"""),3077.0)</f>
        <v>3077</v>
      </c>
      <c r="L5595" s="2" t="str">
        <f>IFERROR(__xludf.DUMMYFUNCTION("""COMPUTED_VALUE"""),"No")</f>
        <v>No</v>
      </c>
      <c r="M5595" s="6">
        <f>IFERROR(__xludf.DUMMYFUNCTION("""COMPUTED_VALUE"""),51.15544472152951)</f>
        <v>51.15544472</v>
      </c>
      <c r="N5595" s="2" t="b">
        <f>IFERROR(__xludf.DUMMYFUNCTION("""COMPUTED_VALUE"""),TRUE)</f>
        <v>1</v>
      </c>
      <c r="O5595" s="2" t="b">
        <f>IFERROR(__xludf.DUMMYFUNCTION("""COMPUTED_VALUE"""),FALSE)</f>
        <v>0</v>
      </c>
      <c r="P5595" s="2" t="b">
        <f>IFERROR(__xludf.DUMMYFUNCTION("""COMPUTED_VALUE"""),FALSE)</f>
        <v>0</v>
      </c>
      <c r="Q5595" s="2" t="b">
        <f>IFERROR(__xludf.DUMMYFUNCTION("""COMPUTED_VALUE"""),TRUE)</f>
        <v>1</v>
      </c>
      <c r="R5595" s="2" t="b">
        <f>IFERROR(__xludf.DUMMYFUNCTION("""COMPUTED_VALUE"""),FALSE)</f>
        <v>0</v>
      </c>
      <c r="S5595" s="2">
        <f>IFERROR(__xludf.DUMMYFUNCTION("""COMPUTED_VALUE"""),2.0)</f>
        <v>2</v>
      </c>
      <c r="T5595" s="7"/>
      <c r="U5595" s="4"/>
      <c r="V5595" s="7"/>
      <c r="W5595" s="7"/>
      <c r="X5595" s="7"/>
      <c r="Y5595" s="7">
        <f>IFERROR(__xludf.DUMMYFUNCTION("""COMPUTED_VALUE"""),42939.02188972014)</f>
        <v>42939.02189</v>
      </c>
      <c r="Z5595" s="5">
        <f>IFERROR(__xludf.DUMMYFUNCTION("""COMPUTED_VALUE"""),60.15)</f>
        <v>60.15</v>
      </c>
      <c r="AA5595" s="2" t="b">
        <f>IFERROR(__xludf.DUMMYFUNCTION("""COMPUTED_VALUE"""),TRUE)</f>
        <v>1</v>
      </c>
      <c r="AB5595" s="2" t="str">
        <f>IFERROR(__xludf.DUMMYFUNCTION("""COMPUTED_VALUE"""),"1 Year")</f>
        <v>1 Year</v>
      </c>
      <c r="AC5595" s="2" t="str">
        <f>IFERROR(__xludf.DUMMYFUNCTION("""COMPUTED_VALUE"""),"No Phone Service")</f>
        <v>No Phone Service</v>
      </c>
      <c r="AD5595" s="2" t="str">
        <f>IFERROR(__xludf.DUMMYFUNCTION("""COMPUTED_VALUE"""),"DSL")</f>
        <v>DSL</v>
      </c>
    </row>
    <row r="5596">
      <c r="A5596" s="2" t="str">
        <f>IFERROR(__xludf.DUMMYFUNCTION("""COMPUTED_VALUE"""),"7876-BEUTG")</f>
        <v>7876-BEUTG</v>
      </c>
      <c r="B5596" s="2" t="str">
        <f>IFERROR(__xludf.DUMMYFUNCTION("""COMPUTED_VALUE"""),"Female")</f>
        <v>Female</v>
      </c>
      <c r="C5596" s="2">
        <f>IFERROR(__xludf.DUMMYFUNCTION("""COMPUTED_VALUE"""),0.0)</f>
        <v>0</v>
      </c>
      <c r="D5596" s="2" t="str">
        <f>IFERROR(__xludf.DUMMYFUNCTION("""COMPUTED_VALUE"""),"No")</f>
        <v>No</v>
      </c>
      <c r="E5596" s="2" t="str">
        <f>IFERROR(__xludf.DUMMYFUNCTION("""COMPUTED_VALUE"""),"No")</f>
        <v>No</v>
      </c>
      <c r="F5596" s="2">
        <f>IFERROR(__xludf.DUMMYFUNCTION("""COMPUTED_VALUE"""),2.0)</f>
        <v>2</v>
      </c>
      <c r="G5596" s="2">
        <f>IFERROR(__xludf.DUMMYFUNCTION("""COMPUTED_VALUE"""),1.0)</f>
        <v>1</v>
      </c>
      <c r="H5596" s="2">
        <f>IFERROR(__xludf.DUMMYFUNCTION("""COMPUTED_VALUE"""),0.0)</f>
        <v>0</v>
      </c>
      <c r="I5596" s="2" t="str">
        <f>IFERROR(__xludf.DUMMYFUNCTION("""COMPUTED_VALUE"""),"Mailed check")</f>
        <v>Mailed check</v>
      </c>
      <c r="J5596" s="5">
        <f>IFERROR(__xludf.DUMMYFUNCTION("""COMPUTED_VALUE"""),48.8)</f>
        <v>48.8</v>
      </c>
      <c r="K5596" s="5">
        <f>IFERROR(__xludf.DUMMYFUNCTION("""COMPUTED_VALUE"""),720.1)</f>
        <v>720.1</v>
      </c>
      <c r="L5596" s="2" t="str">
        <f>IFERROR(__xludf.DUMMYFUNCTION("""COMPUTED_VALUE"""),"No")</f>
        <v>No</v>
      </c>
      <c r="M5596" s="6">
        <f>IFERROR(__xludf.DUMMYFUNCTION("""COMPUTED_VALUE"""),14.756147540983608)</f>
        <v>14.75614754</v>
      </c>
      <c r="N5596" s="2" t="b">
        <f>IFERROR(__xludf.DUMMYFUNCTION("""COMPUTED_VALUE"""),TRUE)</f>
        <v>1</v>
      </c>
      <c r="O5596" s="2" t="b">
        <f>IFERROR(__xludf.DUMMYFUNCTION("""COMPUTED_VALUE"""),FALSE)</f>
        <v>0</v>
      </c>
      <c r="P5596" s="2" t="b">
        <f>IFERROR(__xludf.DUMMYFUNCTION("""COMPUTED_VALUE"""),TRUE)</f>
        <v>1</v>
      </c>
      <c r="Q5596" s="2" t="b">
        <f>IFERROR(__xludf.DUMMYFUNCTION("""COMPUTED_VALUE"""),TRUE)</f>
        <v>1</v>
      </c>
      <c r="R5596" s="2" t="b">
        <f>IFERROR(__xludf.DUMMYFUNCTION("""COMPUTED_VALUE"""),TRUE)</f>
        <v>1</v>
      </c>
      <c r="S5596" s="2">
        <f>IFERROR(__xludf.DUMMYFUNCTION("""COMPUTED_VALUE"""),0.0)</f>
        <v>0</v>
      </c>
      <c r="T5596" s="7"/>
      <c r="U5596" s="4"/>
      <c r="V5596" s="7"/>
      <c r="W5596" s="7"/>
      <c r="X5596" s="7"/>
      <c r="Y5596" s="7">
        <f>IFERROR(__xludf.DUMMYFUNCTION("""COMPUTED_VALUE"""),44046.16717896175)</f>
        <v>44046.16718</v>
      </c>
      <c r="Z5596" s="5">
        <f>IFERROR(__xludf.DUMMYFUNCTION("""COMPUTED_VALUE"""),48.8)</f>
        <v>48.8</v>
      </c>
      <c r="AA5596" s="2" t="b">
        <f>IFERROR(__xludf.DUMMYFUNCTION("""COMPUTED_VALUE"""),TRUE)</f>
        <v>1</v>
      </c>
      <c r="AB5596" s="2" t="str">
        <f>IFERROR(__xludf.DUMMYFUNCTION("""COMPUTED_VALUE"""),"Month-to-Month")</f>
        <v>Month-to-Month</v>
      </c>
      <c r="AC5596" s="2" t="str">
        <f>IFERROR(__xludf.DUMMYFUNCTION("""COMPUTED_VALUE"""),"Two or More Lines")</f>
        <v>Two or More Lines</v>
      </c>
      <c r="AD5596" s="2" t="str">
        <f>IFERROR(__xludf.DUMMYFUNCTION("""COMPUTED_VALUE"""),"DSL")</f>
        <v>DSL</v>
      </c>
    </row>
    <row r="5597">
      <c r="A5597" s="2" t="str">
        <f>IFERROR(__xludf.DUMMYFUNCTION("""COMPUTED_VALUE"""),"7876-DNYAP")</f>
        <v>7876-DNYAP</v>
      </c>
      <c r="B5597" s="2" t="str">
        <f>IFERROR(__xludf.DUMMYFUNCTION("""COMPUTED_VALUE"""),"Female")</f>
        <v>Female</v>
      </c>
      <c r="C5597" s="2">
        <f>IFERROR(__xludf.DUMMYFUNCTION("""COMPUTED_VALUE"""),0.0)</f>
        <v>0</v>
      </c>
      <c r="D5597" s="2" t="str">
        <f>IFERROR(__xludf.DUMMYFUNCTION("""COMPUTED_VALUE"""),"Yes")</f>
        <v>Yes</v>
      </c>
      <c r="E5597" s="2" t="str">
        <f>IFERROR(__xludf.DUMMYFUNCTION("""COMPUTED_VALUE"""),"Yes")</f>
        <v>Yes</v>
      </c>
      <c r="F5597" s="2">
        <f>IFERROR(__xludf.DUMMYFUNCTION("""COMPUTED_VALUE"""),1.0)</f>
        <v>1</v>
      </c>
      <c r="G5597" s="2">
        <f>IFERROR(__xludf.DUMMYFUNCTION("""COMPUTED_VALUE"""),0.0)</f>
        <v>0</v>
      </c>
      <c r="H5597" s="2">
        <f>IFERROR(__xludf.DUMMYFUNCTION("""COMPUTED_VALUE"""),2.0)</f>
        <v>2</v>
      </c>
      <c r="I5597" s="2" t="str">
        <f>IFERROR(__xludf.DUMMYFUNCTION("""COMPUTED_VALUE"""),"Credit card (automatic)")</f>
        <v>Credit card (automatic)</v>
      </c>
      <c r="J5597" s="5">
        <f>IFERROR(__xludf.DUMMYFUNCTION("""COMPUTED_VALUE"""),19.8)</f>
        <v>19.8</v>
      </c>
      <c r="K5597" s="5">
        <f>IFERROR(__xludf.DUMMYFUNCTION("""COMPUTED_VALUE"""),1436.95)</f>
        <v>1436.95</v>
      </c>
      <c r="L5597" s="2" t="str">
        <f>IFERROR(__xludf.DUMMYFUNCTION("""COMPUTED_VALUE"""),"No")</f>
        <v>No</v>
      </c>
      <c r="M5597" s="6">
        <f>IFERROR(__xludf.DUMMYFUNCTION("""COMPUTED_VALUE"""),72.57323232323232)</f>
        <v>72.57323232</v>
      </c>
      <c r="N5597" s="2" t="b">
        <f>IFERROR(__xludf.DUMMYFUNCTION("""COMPUTED_VALUE"""),TRUE)</f>
        <v>1</v>
      </c>
      <c r="O5597" s="2" t="b">
        <f>IFERROR(__xludf.DUMMYFUNCTION("""COMPUTED_VALUE"""),FALSE)</f>
        <v>0</v>
      </c>
      <c r="P5597" s="2" t="b">
        <f>IFERROR(__xludf.DUMMYFUNCTION("""COMPUTED_VALUE"""),TRUE)</f>
        <v>1</v>
      </c>
      <c r="Q5597" s="2" t="b">
        <f>IFERROR(__xludf.DUMMYFUNCTION("""COMPUTED_VALUE"""),FALSE)</f>
        <v>0</v>
      </c>
      <c r="R5597" s="2" t="b">
        <f>IFERROR(__xludf.DUMMYFUNCTION("""COMPUTED_VALUE"""),FALSE)</f>
        <v>0</v>
      </c>
      <c r="S5597" s="2">
        <f>IFERROR(__xludf.DUMMYFUNCTION("""COMPUTED_VALUE"""),3.0)</f>
        <v>3</v>
      </c>
      <c r="T5597" s="7"/>
      <c r="U5597" s="4"/>
      <c r="V5597" s="7"/>
      <c r="W5597" s="7"/>
      <c r="X5597" s="7"/>
      <c r="Y5597" s="7">
        <f>IFERROR(__xludf.DUMMYFUNCTION("""COMPUTED_VALUE"""),42287.56418350169)</f>
        <v>42287.56418</v>
      </c>
      <c r="Z5597" s="5">
        <f>IFERROR(__xludf.DUMMYFUNCTION("""COMPUTED_VALUE"""),19.8)</f>
        <v>19.8</v>
      </c>
      <c r="AA5597" s="2" t="b">
        <f>IFERROR(__xludf.DUMMYFUNCTION("""COMPUTED_VALUE"""),TRUE)</f>
        <v>1</v>
      </c>
      <c r="AB5597" s="2" t="str">
        <f>IFERROR(__xludf.DUMMYFUNCTION("""COMPUTED_VALUE"""),"2 Year")</f>
        <v>2 Year</v>
      </c>
      <c r="AC5597" s="2" t="str">
        <f>IFERROR(__xludf.DUMMYFUNCTION("""COMPUTED_VALUE"""),"One Line")</f>
        <v>One Line</v>
      </c>
      <c r="AD5597" s="2" t="str">
        <f>IFERROR(__xludf.DUMMYFUNCTION("""COMPUTED_VALUE"""),"No Internet Service")</f>
        <v>No Internet Service</v>
      </c>
    </row>
    <row r="5598">
      <c r="A5598" s="2" t="str">
        <f>IFERROR(__xludf.DUMMYFUNCTION("""COMPUTED_VALUE"""),"7878-JGDKK")</f>
        <v>7878-JGDKK</v>
      </c>
      <c r="B5598" s="2" t="str">
        <f>IFERROR(__xludf.DUMMYFUNCTION("""COMPUTED_VALUE"""),"Male")</f>
        <v>Male</v>
      </c>
      <c r="C5598" s="2">
        <f>IFERROR(__xludf.DUMMYFUNCTION("""COMPUTED_VALUE"""),0.0)</f>
        <v>0</v>
      </c>
      <c r="D5598" s="2" t="str">
        <f>IFERROR(__xludf.DUMMYFUNCTION("""COMPUTED_VALUE"""),"No")</f>
        <v>No</v>
      </c>
      <c r="E5598" s="2" t="str">
        <f>IFERROR(__xludf.DUMMYFUNCTION("""COMPUTED_VALUE"""),"No")</f>
        <v>No</v>
      </c>
      <c r="F5598" s="2">
        <f>IFERROR(__xludf.DUMMYFUNCTION("""COMPUTED_VALUE"""),1.0)</f>
        <v>1</v>
      </c>
      <c r="G5598" s="2">
        <f>IFERROR(__xludf.DUMMYFUNCTION("""COMPUTED_VALUE"""),1.0)</f>
        <v>1</v>
      </c>
      <c r="H5598" s="2">
        <f>IFERROR(__xludf.DUMMYFUNCTION("""COMPUTED_VALUE"""),0.0)</f>
        <v>0</v>
      </c>
      <c r="I5598" s="2" t="str">
        <f>IFERROR(__xludf.DUMMYFUNCTION("""COMPUTED_VALUE"""),"Mailed check")</f>
        <v>Mailed check</v>
      </c>
      <c r="J5598" s="5">
        <f>IFERROR(__xludf.DUMMYFUNCTION("""COMPUTED_VALUE"""),44.55)</f>
        <v>44.55</v>
      </c>
      <c r="K5598" s="5">
        <f>IFERROR(__xludf.DUMMYFUNCTION("""COMPUTED_VALUE"""),220.75)</f>
        <v>220.75</v>
      </c>
      <c r="L5598" s="2" t="str">
        <f>IFERROR(__xludf.DUMMYFUNCTION("""COMPUTED_VALUE"""),"No")</f>
        <v>No</v>
      </c>
      <c r="M5598" s="6">
        <f>IFERROR(__xludf.DUMMYFUNCTION("""COMPUTED_VALUE"""),4.955106621773289)</f>
        <v>4.955106622</v>
      </c>
      <c r="N5598" s="2" t="b">
        <f>IFERROR(__xludf.DUMMYFUNCTION("""COMPUTED_VALUE"""),FALSE)</f>
        <v>0</v>
      </c>
      <c r="O5598" s="2" t="b">
        <f>IFERROR(__xludf.DUMMYFUNCTION("""COMPUTED_VALUE"""),FALSE)</f>
        <v>0</v>
      </c>
      <c r="P5598" s="2" t="b">
        <f>IFERROR(__xludf.DUMMYFUNCTION("""COMPUTED_VALUE"""),TRUE)</f>
        <v>1</v>
      </c>
      <c r="Q5598" s="2" t="b">
        <f>IFERROR(__xludf.DUMMYFUNCTION("""COMPUTED_VALUE"""),TRUE)</f>
        <v>1</v>
      </c>
      <c r="R5598" s="2" t="b">
        <f>IFERROR(__xludf.DUMMYFUNCTION("""COMPUTED_VALUE"""),TRUE)</f>
        <v>1</v>
      </c>
      <c r="S5598" s="2">
        <f>IFERROR(__xludf.DUMMYFUNCTION("""COMPUTED_VALUE"""),0.0)</f>
        <v>0</v>
      </c>
      <c r="T5598" s="7"/>
      <c r="U5598" s="4"/>
      <c r="V5598" s="7"/>
      <c r="W5598" s="7"/>
      <c r="X5598" s="7"/>
      <c r="Y5598" s="7">
        <f>IFERROR(__xludf.DUMMYFUNCTION("""COMPUTED_VALUE"""),44344.28217358773)</f>
        <v>44344.28217</v>
      </c>
      <c r="Z5598" s="5">
        <f>IFERROR(__xludf.DUMMYFUNCTION("""COMPUTED_VALUE"""),44.55)</f>
        <v>44.55</v>
      </c>
      <c r="AA5598" s="2" t="b">
        <f>IFERROR(__xludf.DUMMYFUNCTION("""COMPUTED_VALUE"""),TRUE)</f>
        <v>1</v>
      </c>
      <c r="AB5598" s="2" t="str">
        <f>IFERROR(__xludf.DUMMYFUNCTION("""COMPUTED_VALUE"""),"Month-to-Month")</f>
        <v>Month-to-Month</v>
      </c>
      <c r="AC5598" s="2" t="str">
        <f>IFERROR(__xludf.DUMMYFUNCTION("""COMPUTED_VALUE"""),"One Line")</f>
        <v>One Line</v>
      </c>
      <c r="AD5598" s="2" t="str">
        <f>IFERROR(__xludf.DUMMYFUNCTION("""COMPUTED_VALUE"""),"DSL")</f>
        <v>DSL</v>
      </c>
    </row>
    <row r="5599">
      <c r="A5599" s="2" t="str">
        <f>IFERROR(__xludf.DUMMYFUNCTION("""COMPUTED_VALUE"""),"7878-RTCZG")</f>
        <v>7878-RTCZG</v>
      </c>
      <c r="B5599" s="2" t="str">
        <f>IFERROR(__xludf.DUMMYFUNCTION("""COMPUTED_VALUE"""),"Female")</f>
        <v>Female</v>
      </c>
      <c r="C5599" s="2">
        <f>IFERROR(__xludf.DUMMYFUNCTION("""COMPUTED_VALUE"""),0.0)</f>
        <v>0</v>
      </c>
      <c r="D5599" s="2" t="str">
        <f>IFERROR(__xludf.DUMMYFUNCTION("""COMPUTED_VALUE"""),"No")</f>
        <v>No</v>
      </c>
      <c r="E5599" s="2" t="str">
        <f>IFERROR(__xludf.DUMMYFUNCTION("""COMPUTED_VALUE"""),"No")</f>
        <v>No</v>
      </c>
      <c r="F5599" s="2">
        <f>IFERROR(__xludf.DUMMYFUNCTION("""COMPUTED_VALUE"""),1.0)</f>
        <v>1</v>
      </c>
      <c r="G5599" s="2">
        <f>IFERROR(__xludf.DUMMYFUNCTION("""COMPUTED_VALUE"""),0.0)</f>
        <v>0</v>
      </c>
      <c r="H5599" s="2">
        <f>IFERROR(__xludf.DUMMYFUNCTION("""COMPUTED_VALUE"""),0.0)</f>
        <v>0</v>
      </c>
      <c r="I5599" s="2" t="str">
        <f>IFERROR(__xludf.DUMMYFUNCTION("""COMPUTED_VALUE"""),"Mailed check")</f>
        <v>Mailed check</v>
      </c>
      <c r="J5599" s="5">
        <f>IFERROR(__xludf.DUMMYFUNCTION("""COMPUTED_VALUE"""),19.9)</f>
        <v>19.9</v>
      </c>
      <c r="K5599" s="5">
        <f>IFERROR(__xludf.DUMMYFUNCTION("""COMPUTED_VALUE"""),19.9)</f>
        <v>19.9</v>
      </c>
      <c r="L5599" s="2" t="str">
        <f>IFERROR(__xludf.DUMMYFUNCTION("""COMPUTED_VALUE"""),"No")</f>
        <v>No</v>
      </c>
      <c r="M5599" s="6">
        <f>IFERROR(__xludf.DUMMYFUNCTION("""COMPUTED_VALUE"""),1.0)</f>
        <v>1</v>
      </c>
      <c r="N5599" s="2" t="b">
        <f>IFERROR(__xludf.DUMMYFUNCTION("""COMPUTED_VALUE"""),TRUE)</f>
        <v>1</v>
      </c>
      <c r="O5599" s="2" t="b">
        <f>IFERROR(__xludf.DUMMYFUNCTION("""COMPUTED_VALUE"""),FALSE)</f>
        <v>0</v>
      </c>
      <c r="P5599" s="2" t="b">
        <f>IFERROR(__xludf.DUMMYFUNCTION("""COMPUTED_VALUE"""),TRUE)</f>
        <v>1</v>
      </c>
      <c r="Q5599" s="2" t="b">
        <f>IFERROR(__xludf.DUMMYFUNCTION("""COMPUTED_VALUE"""),FALSE)</f>
        <v>0</v>
      </c>
      <c r="R5599" s="2" t="b">
        <f>IFERROR(__xludf.DUMMYFUNCTION("""COMPUTED_VALUE"""),FALSE)</f>
        <v>0</v>
      </c>
      <c r="S5599" s="2">
        <f>IFERROR(__xludf.DUMMYFUNCTION("""COMPUTED_VALUE"""),0.0)</f>
        <v>0</v>
      </c>
      <c r="T5599" s="7"/>
      <c r="U5599" s="4"/>
      <c r="V5599" s="7"/>
      <c r="W5599" s="7"/>
      <c r="X5599" s="7"/>
      <c r="Y5599" s="7">
        <f>IFERROR(__xludf.DUMMYFUNCTION("""COMPUTED_VALUE"""),44464.583333333336)</f>
        <v>44464.58333</v>
      </c>
      <c r="Z5599" s="5">
        <f>IFERROR(__xludf.DUMMYFUNCTION("""COMPUTED_VALUE"""),19.9)</f>
        <v>19.9</v>
      </c>
      <c r="AA5599" s="2" t="b">
        <f>IFERROR(__xludf.DUMMYFUNCTION("""COMPUTED_VALUE"""),TRUE)</f>
        <v>1</v>
      </c>
      <c r="AB5599" s="2" t="str">
        <f>IFERROR(__xludf.DUMMYFUNCTION("""COMPUTED_VALUE"""),"Month-to-Month")</f>
        <v>Month-to-Month</v>
      </c>
      <c r="AC5599" s="2" t="str">
        <f>IFERROR(__xludf.DUMMYFUNCTION("""COMPUTED_VALUE"""),"One Line")</f>
        <v>One Line</v>
      </c>
      <c r="AD5599" s="2" t="str">
        <f>IFERROR(__xludf.DUMMYFUNCTION("""COMPUTED_VALUE"""),"No Internet Service")</f>
        <v>No Internet Service</v>
      </c>
    </row>
    <row r="5600">
      <c r="A5600" s="2" t="str">
        <f>IFERROR(__xludf.DUMMYFUNCTION("""COMPUTED_VALUE"""),"7879-CGSFV")</f>
        <v>7879-CGSFV</v>
      </c>
      <c r="B5600" s="2" t="str">
        <f>IFERROR(__xludf.DUMMYFUNCTION("""COMPUTED_VALUE"""),"Male")</f>
        <v>Male</v>
      </c>
      <c r="C5600" s="2">
        <f>IFERROR(__xludf.DUMMYFUNCTION("""COMPUTED_VALUE"""),0.0)</f>
        <v>0</v>
      </c>
      <c r="D5600" s="2" t="str">
        <f>IFERROR(__xludf.DUMMYFUNCTION("""COMPUTED_VALUE"""),"No")</f>
        <v>No</v>
      </c>
      <c r="E5600" s="2" t="str">
        <f>IFERROR(__xludf.DUMMYFUNCTION("""COMPUTED_VALUE"""),"No")</f>
        <v>No</v>
      </c>
      <c r="F5600" s="2">
        <f>IFERROR(__xludf.DUMMYFUNCTION("""COMPUTED_VALUE"""),1.0)</f>
        <v>1</v>
      </c>
      <c r="G5600" s="2">
        <f>IFERROR(__xludf.DUMMYFUNCTION("""COMPUTED_VALUE"""),2.0)</f>
        <v>2</v>
      </c>
      <c r="H5600" s="2">
        <f>IFERROR(__xludf.DUMMYFUNCTION("""COMPUTED_VALUE"""),1.0)</f>
        <v>1</v>
      </c>
      <c r="I5600" s="2" t="str">
        <f>IFERROR(__xludf.DUMMYFUNCTION("""COMPUTED_VALUE"""),"Mailed check")</f>
        <v>Mailed check</v>
      </c>
      <c r="J5600" s="5">
        <f>IFERROR(__xludf.DUMMYFUNCTION("""COMPUTED_VALUE"""),100.9)</f>
        <v>100.9</v>
      </c>
      <c r="K5600" s="5">
        <f>IFERROR(__xludf.DUMMYFUNCTION("""COMPUTED_VALUE"""),5552.05)</f>
        <v>5552.05</v>
      </c>
      <c r="L5600" s="2" t="str">
        <f>IFERROR(__xludf.DUMMYFUNCTION("""COMPUTED_VALUE"""),"No")</f>
        <v>No</v>
      </c>
      <c r="M5600" s="6">
        <f>IFERROR(__xludf.DUMMYFUNCTION("""COMPUTED_VALUE"""),55.02527254707631)</f>
        <v>55.02527255</v>
      </c>
      <c r="N5600" s="2" t="b">
        <f>IFERROR(__xludf.DUMMYFUNCTION("""COMPUTED_VALUE"""),FALSE)</f>
        <v>0</v>
      </c>
      <c r="O5600" s="2" t="b">
        <f>IFERROR(__xludf.DUMMYFUNCTION("""COMPUTED_VALUE"""),FALSE)</f>
        <v>0</v>
      </c>
      <c r="P5600" s="2" t="b">
        <f>IFERROR(__xludf.DUMMYFUNCTION("""COMPUTED_VALUE"""),TRUE)</f>
        <v>1</v>
      </c>
      <c r="Q5600" s="2" t="b">
        <f>IFERROR(__xludf.DUMMYFUNCTION("""COMPUTED_VALUE"""),TRUE)</f>
        <v>1</v>
      </c>
      <c r="R5600" s="2" t="b">
        <f>IFERROR(__xludf.DUMMYFUNCTION("""COMPUTED_VALUE"""),TRUE)</f>
        <v>1</v>
      </c>
      <c r="S5600" s="2">
        <f>IFERROR(__xludf.DUMMYFUNCTION("""COMPUTED_VALUE"""),0.0)</f>
        <v>0</v>
      </c>
      <c r="T5600" s="7"/>
      <c r="U5600" s="4"/>
      <c r="V5600" s="7"/>
      <c r="W5600" s="7"/>
      <c r="X5600" s="7"/>
      <c r="Y5600" s="7">
        <f>IFERROR(__xludf.DUMMYFUNCTION("""COMPUTED_VALUE"""),42821.31462669309)</f>
        <v>42821.31463</v>
      </c>
      <c r="Z5600" s="5">
        <f>IFERROR(__xludf.DUMMYFUNCTION("""COMPUTED_VALUE"""),100.9)</f>
        <v>100.9</v>
      </c>
      <c r="AA5600" s="2" t="b">
        <f>IFERROR(__xludf.DUMMYFUNCTION("""COMPUTED_VALUE"""),TRUE)</f>
        <v>1</v>
      </c>
      <c r="AB5600" s="2" t="str">
        <f>IFERROR(__xludf.DUMMYFUNCTION("""COMPUTED_VALUE"""),"1 Year")</f>
        <v>1 Year</v>
      </c>
      <c r="AC5600" s="2" t="str">
        <f>IFERROR(__xludf.DUMMYFUNCTION("""COMPUTED_VALUE"""),"One Line")</f>
        <v>One Line</v>
      </c>
      <c r="AD5600" s="2" t="str">
        <f>IFERROR(__xludf.DUMMYFUNCTION("""COMPUTED_VALUE"""),"Fiber Optic")</f>
        <v>Fiber Optic</v>
      </c>
    </row>
    <row r="5601">
      <c r="A5601" s="2" t="str">
        <f>IFERROR(__xludf.DUMMYFUNCTION("""COMPUTED_VALUE"""),"7880-XSOJX")</f>
        <v>7880-XSOJX</v>
      </c>
      <c r="B5601" s="2" t="str">
        <f>IFERROR(__xludf.DUMMYFUNCTION("""COMPUTED_VALUE"""),"Male")</f>
        <v>Male</v>
      </c>
      <c r="C5601" s="2">
        <f>IFERROR(__xludf.DUMMYFUNCTION("""COMPUTED_VALUE"""),0.0)</f>
        <v>0</v>
      </c>
      <c r="D5601" s="2" t="str">
        <f>IFERROR(__xludf.DUMMYFUNCTION("""COMPUTED_VALUE"""),"No")</f>
        <v>No</v>
      </c>
      <c r="E5601" s="2" t="str">
        <f>IFERROR(__xludf.DUMMYFUNCTION("""COMPUTED_VALUE"""),"No")</f>
        <v>No</v>
      </c>
      <c r="F5601" s="2">
        <f>IFERROR(__xludf.DUMMYFUNCTION("""COMPUTED_VALUE"""),0.0)</f>
        <v>0</v>
      </c>
      <c r="G5601" s="2">
        <f>IFERROR(__xludf.DUMMYFUNCTION("""COMPUTED_VALUE"""),1.0)</f>
        <v>1</v>
      </c>
      <c r="H5601" s="2">
        <f>IFERROR(__xludf.DUMMYFUNCTION("""COMPUTED_VALUE"""),0.0)</f>
        <v>0</v>
      </c>
      <c r="I5601" s="2" t="str">
        <f>IFERROR(__xludf.DUMMYFUNCTION("""COMPUTED_VALUE"""),"Mailed check")</f>
        <v>Mailed check</v>
      </c>
      <c r="J5601" s="5">
        <f>IFERROR(__xludf.DUMMYFUNCTION("""COMPUTED_VALUE"""),42.4)</f>
        <v>42.4</v>
      </c>
      <c r="K5601" s="5">
        <f>IFERROR(__xludf.DUMMYFUNCTION("""COMPUTED_VALUE"""),146.4)</f>
        <v>146.4</v>
      </c>
      <c r="L5601" s="2" t="str">
        <f>IFERROR(__xludf.DUMMYFUNCTION("""COMPUTED_VALUE"""),"No")</f>
        <v>No</v>
      </c>
      <c r="M5601" s="6">
        <f>IFERROR(__xludf.DUMMYFUNCTION("""COMPUTED_VALUE"""),3.4528301886792456)</f>
        <v>3.452830189</v>
      </c>
      <c r="N5601" s="2" t="b">
        <f>IFERROR(__xludf.DUMMYFUNCTION("""COMPUTED_VALUE"""),FALSE)</f>
        <v>0</v>
      </c>
      <c r="O5601" s="2" t="b">
        <f>IFERROR(__xludf.DUMMYFUNCTION("""COMPUTED_VALUE"""),FALSE)</f>
        <v>0</v>
      </c>
      <c r="P5601" s="2" t="b">
        <f>IFERROR(__xludf.DUMMYFUNCTION("""COMPUTED_VALUE"""),FALSE)</f>
        <v>0</v>
      </c>
      <c r="Q5601" s="2" t="b">
        <f>IFERROR(__xludf.DUMMYFUNCTION("""COMPUTED_VALUE"""),TRUE)</f>
        <v>1</v>
      </c>
      <c r="R5601" s="2" t="b">
        <f>IFERROR(__xludf.DUMMYFUNCTION("""COMPUTED_VALUE"""),FALSE)</f>
        <v>0</v>
      </c>
      <c r="S5601" s="2">
        <f>IFERROR(__xludf.DUMMYFUNCTION("""COMPUTED_VALUE"""),0.0)</f>
        <v>0</v>
      </c>
      <c r="T5601" s="7"/>
      <c r="U5601" s="4"/>
      <c r="V5601" s="7"/>
      <c r="W5601" s="7"/>
      <c r="X5601" s="7"/>
      <c r="Y5601" s="7">
        <f>IFERROR(__xludf.DUMMYFUNCTION("""COMPUTED_VALUE"""),44389.97641509434)</f>
        <v>44389.97642</v>
      </c>
      <c r="Z5601" s="5">
        <f>IFERROR(__xludf.DUMMYFUNCTION("""COMPUTED_VALUE"""),42.4)</f>
        <v>42.4</v>
      </c>
      <c r="AA5601" s="2" t="b">
        <f>IFERROR(__xludf.DUMMYFUNCTION("""COMPUTED_VALUE"""),TRUE)</f>
        <v>1</v>
      </c>
      <c r="AB5601" s="2" t="str">
        <f>IFERROR(__xludf.DUMMYFUNCTION("""COMPUTED_VALUE"""),"Month-to-Month")</f>
        <v>Month-to-Month</v>
      </c>
      <c r="AC5601" s="2" t="str">
        <f>IFERROR(__xludf.DUMMYFUNCTION("""COMPUTED_VALUE"""),"No Phone Service")</f>
        <v>No Phone Service</v>
      </c>
      <c r="AD5601" s="2" t="str">
        <f>IFERROR(__xludf.DUMMYFUNCTION("""COMPUTED_VALUE"""),"DSL")</f>
        <v>DSL</v>
      </c>
    </row>
    <row r="5602">
      <c r="A5602" s="2" t="str">
        <f>IFERROR(__xludf.DUMMYFUNCTION("""COMPUTED_VALUE"""),"7881-EVUAD")</f>
        <v>7881-EVUAD</v>
      </c>
      <c r="B5602" s="2" t="str">
        <f>IFERROR(__xludf.DUMMYFUNCTION("""COMPUTED_VALUE"""),"Female")</f>
        <v>Female</v>
      </c>
      <c r="C5602" s="2">
        <f>IFERROR(__xludf.DUMMYFUNCTION("""COMPUTED_VALUE"""),0.0)</f>
        <v>0</v>
      </c>
      <c r="D5602" s="2" t="str">
        <f>IFERROR(__xludf.DUMMYFUNCTION("""COMPUTED_VALUE"""),"No")</f>
        <v>No</v>
      </c>
      <c r="E5602" s="2" t="str">
        <f>IFERROR(__xludf.DUMMYFUNCTION("""COMPUTED_VALUE"""),"No")</f>
        <v>No</v>
      </c>
      <c r="F5602" s="2">
        <f>IFERROR(__xludf.DUMMYFUNCTION("""COMPUTED_VALUE"""),0.0)</f>
        <v>0</v>
      </c>
      <c r="G5602" s="2">
        <f>IFERROR(__xludf.DUMMYFUNCTION("""COMPUTED_VALUE"""),1.0)</f>
        <v>1</v>
      </c>
      <c r="H5602" s="2">
        <f>IFERROR(__xludf.DUMMYFUNCTION("""COMPUTED_VALUE"""),0.0)</f>
        <v>0</v>
      </c>
      <c r="I5602" s="2" t="str">
        <f>IFERROR(__xludf.DUMMYFUNCTION("""COMPUTED_VALUE"""),"Electronic check")</f>
        <v>Electronic check</v>
      </c>
      <c r="J5602" s="5">
        <f>IFERROR(__xludf.DUMMYFUNCTION("""COMPUTED_VALUE"""),42.6)</f>
        <v>42.6</v>
      </c>
      <c r="K5602" s="5">
        <f>IFERROR(__xludf.DUMMYFUNCTION("""COMPUTED_VALUE"""),72.4)</f>
        <v>72.4</v>
      </c>
      <c r="L5602" s="2" t="str">
        <f>IFERROR(__xludf.DUMMYFUNCTION("""COMPUTED_VALUE"""),"Yes")</f>
        <v>Yes</v>
      </c>
      <c r="M5602" s="6">
        <f>IFERROR(__xludf.DUMMYFUNCTION("""COMPUTED_VALUE"""),1.699530516431925)</f>
        <v>1.699530516</v>
      </c>
      <c r="N5602" s="2" t="b">
        <f>IFERROR(__xludf.DUMMYFUNCTION("""COMPUTED_VALUE"""),TRUE)</f>
        <v>1</v>
      </c>
      <c r="O5602" s="2" t="b">
        <f>IFERROR(__xludf.DUMMYFUNCTION("""COMPUTED_VALUE"""),TRUE)</f>
        <v>1</v>
      </c>
      <c r="P5602" s="2" t="b">
        <f>IFERROR(__xludf.DUMMYFUNCTION("""COMPUTED_VALUE"""),FALSE)</f>
        <v>0</v>
      </c>
      <c r="Q5602" s="2" t="b">
        <f>IFERROR(__xludf.DUMMYFUNCTION("""COMPUTED_VALUE"""),TRUE)</f>
        <v>1</v>
      </c>
      <c r="R5602" s="2" t="b">
        <f>IFERROR(__xludf.DUMMYFUNCTION("""COMPUTED_VALUE"""),FALSE)</f>
        <v>0</v>
      </c>
      <c r="S5602" s="2">
        <f>IFERROR(__xludf.DUMMYFUNCTION("""COMPUTED_VALUE"""),0.0)</f>
        <v>0</v>
      </c>
      <c r="T5602" s="7"/>
      <c r="U5602" s="4"/>
      <c r="V5602" s="7"/>
      <c r="W5602" s="7"/>
      <c r="X5602" s="7"/>
      <c r="Y5602" s="7">
        <f>IFERROR(__xludf.DUMMYFUNCTION("""COMPUTED_VALUE"""),44443.305946791865)</f>
        <v>44443.30595</v>
      </c>
      <c r="Z5602" s="5">
        <f>IFERROR(__xludf.DUMMYFUNCTION("""COMPUTED_VALUE"""),42.6)</f>
        <v>42.6</v>
      </c>
      <c r="AA5602" s="2" t="b">
        <f>IFERROR(__xludf.DUMMYFUNCTION("""COMPUTED_VALUE"""),TRUE)</f>
        <v>1</v>
      </c>
      <c r="AB5602" s="2" t="str">
        <f>IFERROR(__xludf.DUMMYFUNCTION("""COMPUTED_VALUE"""),"Month-to-Month")</f>
        <v>Month-to-Month</v>
      </c>
      <c r="AC5602" s="2" t="str">
        <f>IFERROR(__xludf.DUMMYFUNCTION("""COMPUTED_VALUE"""),"No Phone Service")</f>
        <v>No Phone Service</v>
      </c>
      <c r="AD5602" s="2" t="str">
        <f>IFERROR(__xludf.DUMMYFUNCTION("""COMPUTED_VALUE"""),"DSL")</f>
        <v>DSL</v>
      </c>
    </row>
    <row r="5603">
      <c r="A5603" s="2" t="str">
        <f>IFERROR(__xludf.DUMMYFUNCTION("""COMPUTED_VALUE"""),"7881-INRLC")</f>
        <v>7881-INRLC</v>
      </c>
      <c r="B5603" s="2" t="str">
        <f>IFERROR(__xludf.DUMMYFUNCTION("""COMPUTED_VALUE"""),"Male")</f>
        <v>Male</v>
      </c>
      <c r="C5603" s="2">
        <f>IFERROR(__xludf.DUMMYFUNCTION("""COMPUTED_VALUE"""),0.0)</f>
        <v>0</v>
      </c>
      <c r="D5603" s="2" t="str">
        <f>IFERROR(__xludf.DUMMYFUNCTION("""COMPUTED_VALUE"""),"No")</f>
        <v>No</v>
      </c>
      <c r="E5603" s="2" t="str">
        <f>IFERROR(__xludf.DUMMYFUNCTION("""COMPUTED_VALUE"""),"No")</f>
        <v>No</v>
      </c>
      <c r="F5603" s="2">
        <f>IFERROR(__xludf.DUMMYFUNCTION("""COMPUTED_VALUE"""),2.0)</f>
        <v>2</v>
      </c>
      <c r="G5603" s="2">
        <f>IFERROR(__xludf.DUMMYFUNCTION("""COMPUTED_VALUE"""),2.0)</f>
        <v>2</v>
      </c>
      <c r="H5603" s="2">
        <f>IFERROR(__xludf.DUMMYFUNCTION("""COMPUTED_VALUE"""),0.0)</f>
        <v>0</v>
      </c>
      <c r="I5603" s="2" t="str">
        <f>IFERROR(__xludf.DUMMYFUNCTION("""COMPUTED_VALUE"""),"Credit card (automatic)")</f>
        <v>Credit card (automatic)</v>
      </c>
      <c r="J5603" s="5">
        <f>IFERROR(__xludf.DUMMYFUNCTION("""COMPUTED_VALUE"""),100.85)</f>
        <v>100.85</v>
      </c>
      <c r="K5603" s="5">
        <f>IFERROR(__xludf.DUMMYFUNCTION("""COMPUTED_VALUE"""),4740.0)</f>
        <v>4740</v>
      </c>
      <c r="L5603" s="2" t="str">
        <f>IFERROR(__xludf.DUMMYFUNCTION("""COMPUTED_VALUE"""),"Yes")</f>
        <v>Yes</v>
      </c>
      <c r="M5603" s="6">
        <f>IFERROR(__xludf.DUMMYFUNCTION("""COMPUTED_VALUE"""),47.000495785820526)</f>
        <v>47.00049579</v>
      </c>
      <c r="N5603" s="2" t="b">
        <f>IFERROR(__xludf.DUMMYFUNCTION("""COMPUTED_VALUE"""),FALSE)</f>
        <v>0</v>
      </c>
      <c r="O5603" s="2" t="b">
        <f>IFERROR(__xludf.DUMMYFUNCTION("""COMPUTED_VALUE"""),TRUE)</f>
        <v>1</v>
      </c>
      <c r="P5603" s="2" t="b">
        <f>IFERROR(__xludf.DUMMYFUNCTION("""COMPUTED_VALUE"""),TRUE)</f>
        <v>1</v>
      </c>
      <c r="Q5603" s="2" t="b">
        <f>IFERROR(__xludf.DUMMYFUNCTION("""COMPUTED_VALUE"""),TRUE)</f>
        <v>1</v>
      </c>
      <c r="R5603" s="2" t="b">
        <f>IFERROR(__xludf.DUMMYFUNCTION("""COMPUTED_VALUE"""),TRUE)</f>
        <v>1</v>
      </c>
      <c r="S5603" s="2">
        <f>IFERROR(__xludf.DUMMYFUNCTION("""COMPUTED_VALUE"""),0.0)</f>
        <v>0</v>
      </c>
      <c r="T5603" s="7"/>
      <c r="U5603" s="4"/>
      <c r="V5603" s="7"/>
      <c r="W5603" s="7"/>
      <c r="X5603" s="7"/>
      <c r="Y5603" s="7">
        <f>IFERROR(__xludf.DUMMYFUNCTION("""COMPUTED_VALUE"""),43065.40158651463)</f>
        <v>43065.40159</v>
      </c>
      <c r="Z5603" s="5">
        <f>IFERROR(__xludf.DUMMYFUNCTION("""COMPUTED_VALUE"""),100.85)</f>
        <v>100.85</v>
      </c>
      <c r="AA5603" s="2" t="b">
        <f>IFERROR(__xludf.DUMMYFUNCTION("""COMPUTED_VALUE"""),TRUE)</f>
        <v>1</v>
      </c>
      <c r="AB5603" s="2" t="str">
        <f>IFERROR(__xludf.DUMMYFUNCTION("""COMPUTED_VALUE"""),"Month-to-Month")</f>
        <v>Month-to-Month</v>
      </c>
      <c r="AC5603" s="2" t="str">
        <f>IFERROR(__xludf.DUMMYFUNCTION("""COMPUTED_VALUE"""),"Two or More Lines")</f>
        <v>Two or More Lines</v>
      </c>
      <c r="AD5603" s="2" t="str">
        <f>IFERROR(__xludf.DUMMYFUNCTION("""COMPUTED_VALUE"""),"Fiber Optic")</f>
        <v>Fiber Optic</v>
      </c>
    </row>
    <row r="5604">
      <c r="A5604" s="2" t="str">
        <f>IFERROR(__xludf.DUMMYFUNCTION("""COMPUTED_VALUE"""),"7883-ROJOC")</f>
        <v>7883-ROJOC</v>
      </c>
      <c r="B5604" s="2" t="str">
        <f>IFERROR(__xludf.DUMMYFUNCTION("""COMPUTED_VALUE"""),"Female")</f>
        <v>Female</v>
      </c>
      <c r="C5604" s="2">
        <f>IFERROR(__xludf.DUMMYFUNCTION("""COMPUTED_VALUE"""),0.0)</f>
        <v>0</v>
      </c>
      <c r="D5604" s="2" t="str">
        <f>IFERROR(__xludf.DUMMYFUNCTION("""COMPUTED_VALUE"""),"Yes")</f>
        <v>Yes</v>
      </c>
      <c r="E5604" s="2" t="str">
        <f>IFERROR(__xludf.DUMMYFUNCTION("""COMPUTED_VALUE"""),"No")</f>
        <v>No</v>
      </c>
      <c r="F5604" s="2">
        <f>IFERROR(__xludf.DUMMYFUNCTION("""COMPUTED_VALUE"""),1.0)</f>
        <v>1</v>
      </c>
      <c r="G5604" s="2">
        <f>IFERROR(__xludf.DUMMYFUNCTION("""COMPUTED_VALUE"""),1.0)</f>
        <v>1</v>
      </c>
      <c r="H5604" s="2">
        <f>IFERROR(__xludf.DUMMYFUNCTION("""COMPUTED_VALUE"""),0.0)</f>
        <v>0</v>
      </c>
      <c r="I5604" s="2" t="str">
        <f>IFERROR(__xludf.DUMMYFUNCTION("""COMPUTED_VALUE"""),"Mailed check")</f>
        <v>Mailed check</v>
      </c>
      <c r="J5604" s="5">
        <f>IFERROR(__xludf.DUMMYFUNCTION("""COMPUTED_VALUE"""),44.9)</f>
        <v>44.9</v>
      </c>
      <c r="K5604" s="5">
        <f>IFERROR(__xludf.DUMMYFUNCTION("""COMPUTED_VALUE"""),839.65)</f>
        <v>839.65</v>
      </c>
      <c r="L5604" s="2" t="str">
        <f>IFERROR(__xludf.DUMMYFUNCTION("""COMPUTED_VALUE"""),"No")</f>
        <v>No</v>
      </c>
      <c r="M5604" s="6">
        <f>IFERROR(__xludf.DUMMYFUNCTION("""COMPUTED_VALUE"""),18.70044543429844)</f>
        <v>18.70044543</v>
      </c>
      <c r="N5604" s="2" t="b">
        <f>IFERROR(__xludf.DUMMYFUNCTION("""COMPUTED_VALUE"""),TRUE)</f>
        <v>1</v>
      </c>
      <c r="O5604" s="2" t="b">
        <f>IFERROR(__xludf.DUMMYFUNCTION("""COMPUTED_VALUE"""),FALSE)</f>
        <v>0</v>
      </c>
      <c r="P5604" s="2" t="b">
        <f>IFERROR(__xludf.DUMMYFUNCTION("""COMPUTED_VALUE"""),TRUE)</f>
        <v>1</v>
      </c>
      <c r="Q5604" s="2" t="b">
        <f>IFERROR(__xludf.DUMMYFUNCTION("""COMPUTED_VALUE"""),TRUE)</f>
        <v>1</v>
      </c>
      <c r="R5604" s="2" t="b">
        <f>IFERROR(__xludf.DUMMYFUNCTION("""COMPUTED_VALUE"""),TRUE)</f>
        <v>1</v>
      </c>
      <c r="S5604" s="2">
        <f>IFERROR(__xludf.DUMMYFUNCTION("""COMPUTED_VALUE"""),1.0)</f>
        <v>1</v>
      </c>
      <c r="T5604" s="7"/>
      <c r="U5604" s="4"/>
      <c r="V5604" s="7"/>
      <c r="W5604" s="7"/>
      <c r="X5604" s="7"/>
      <c r="Y5604" s="7">
        <f>IFERROR(__xludf.DUMMYFUNCTION("""COMPUTED_VALUE"""),43926.19478470676)</f>
        <v>43926.19478</v>
      </c>
      <c r="Z5604" s="5">
        <f>IFERROR(__xludf.DUMMYFUNCTION("""COMPUTED_VALUE"""),44.9)</f>
        <v>44.9</v>
      </c>
      <c r="AA5604" s="2" t="b">
        <f>IFERROR(__xludf.DUMMYFUNCTION("""COMPUTED_VALUE"""),TRUE)</f>
        <v>1</v>
      </c>
      <c r="AB5604" s="2" t="str">
        <f>IFERROR(__xludf.DUMMYFUNCTION("""COMPUTED_VALUE"""),"Month-to-Month")</f>
        <v>Month-to-Month</v>
      </c>
      <c r="AC5604" s="2" t="str">
        <f>IFERROR(__xludf.DUMMYFUNCTION("""COMPUTED_VALUE"""),"One Line")</f>
        <v>One Line</v>
      </c>
      <c r="AD5604" s="2" t="str">
        <f>IFERROR(__xludf.DUMMYFUNCTION("""COMPUTED_VALUE"""),"DSL")</f>
        <v>DSL</v>
      </c>
    </row>
    <row r="5605">
      <c r="A5605" s="2" t="str">
        <f>IFERROR(__xludf.DUMMYFUNCTION("""COMPUTED_VALUE"""),"7890-VYYWG")</f>
        <v>7890-VYYWG</v>
      </c>
      <c r="B5605" s="2" t="str">
        <f>IFERROR(__xludf.DUMMYFUNCTION("""COMPUTED_VALUE"""),"Male")</f>
        <v>Male</v>
      </c>
      <c r="C5605" s="2">
        <f>IFERROR(__xludf.DUMMYFUNCTION("""COMPUTED_VALUE"""),1.0)</f>
        <v>1</v>
      </c>
      <c r="D5605" s="2" t="str">
        <f>IFERROR(__xludf.DUMMYFUNCTION("""COMPUTED_VALUE"""),"Yes")</f>
        <v>Yes</v>
      </c>
      <c r="E5605" s="2" t="str">
        <f>IFERROR(__xludf.DUMMYFUNCTION("""COMPUTED_VALUE"""),"No")</f>
        <v>No</v>
      </c>
      <c r="F5605" s="2">
        <f>IFERROR(__xludf.DUMMYFUNCTION("""COMPUTED_VALUE"""),0.0)</f>
        <v>0</v>
      </c>
      <c r="G5605" s="2">
        <f>IFERROR(__xludf.DUMMYFUNCTION("""COMPUTED_VALUE"""),1.0)</f>
        <v>1</v>
      </c>
      <c r="H5605" s="2">
        <f>IFERROR(__xludf.DUMMYFUNCTION("""COMPUTED_VALUE"""),0.0)</f>
        <v>0</v>
      </c>
      <c r="I5605" s="2" t="str">
        <f>IFERROR(__xludf.DUMMYFUNCTION("""COMPUTED_VALUE"""),"Mailed check")</f>
        <v>Mailed check</v>
      </c>
      <c r="J5605" s="5">
        <f>IFERROR(__xludf.DUMMYFUNCTION("""COMPUTED_VALUE"""),36.45)</f>
        <v>36.45</v>
      </c>
      <c r="K5605" s="5">
        <f>IFERROR(__xludf.DUMMYFUNCTION("""COMPUTED_VALUE"""),93.7)</f>
        <v>93.7</v>
      </c>
      <c r="L5605" s="2" t="str">
        <f>IFERROR(__xludf.DUMMYFUNCTION("""COMPUTED_VALUE"""),"Yes")</f>
        <v>Yes</v>
      </c>
      <c r="M5605" s="6">
        <f>IFERROR(__xludf.DUMMYFUNCTION("""COMPUTED_VALUE"""),2.5706447187928667)</f>
        <v>2.570644719</v>
      </c>
      <c r="N5605" s="2" t="b">
        <f>IFERROR(__xludf.DUMMYFUNCTION("""COMPUTED_VALUE"""),FALSE)</f>
        <v>0</v>
      </c>
      <c r="O5605" s="2" t="b">
        <f>IFERROR(__xludf.DUMMYFUNCTION("""COMPUTED_VALUE"""),TRUE)</f>
        <v>1</v>
      </c>
      <c r="P5605" s="2" t="b">
        <f>IFERROR(__xludf.DUMMYFUNCTION("""COMPUTED_VALUE"""),FALSE)</f>
        <v>0</v>
      </c>
      <c r="Q5605" s="2" t="b">
        <f>IFERROR(__xludf.DUMMYFUNCTION("""COMPUTED_VALUE"""),TRUE)</f>
        <v>1</v>
      </c>
      <c r="R5605" s="2" t="b">
        <f>IFERROR(__xludf.DUMMYFUNCTION("""COMPUTED_VALUE"""),FALSE)</f>
        <v>0</v>
      </c>
      <c r="S5605" s="2">
        <f>IFERROR(__xludf.DUMMYFUNCTION("""COMPUTED_VALUE"""),1.0)</f>
        <v>1</v>
      </c>
      <c r="T5605" s="7"/>
      <c r="U5605" s="4"/>
      <c r="V5605" s="7"/>
      <c r="W5605" s="7"/>
      <c r="X5605" s="7"/>
      <c r="Y5605" s="7">
        <f>IFERROR(__xludf.DUMMYFUNCTION("""COMPUTED_VALUE"""),44416.80955647005)</f>
        <v>44416.80956</v>
      </c>
      <c r="Z5605" s="5">
        <f>IFERROR(__xludf.DUMMYFUNCTION("""COMPUTED_VALUE"""),36.45)</f>
        <v>36.45</v>
      </c>
      <c r="AA5605" s="2" t="b">
        <f>IFERROR(__xludf.DUMMYFUNCTION("""COMPUTED_VALUE"""),TRUE)</f>
        <v>1</v>
      </c>
      <c r="AB5605" s="2" t="str">
        <f>IFERROR(__xludf.DUMMYFUNCTION("""COMPUTED_VALUE"""),"Month-to-Month")</f>
        <v>Month-to-Month</v>
      </c>
      <c r="AC5605" s="2" t="str">
        <f>IFERROR(__xludf.DUMMYFUNCTION("""COMPUTED_VALUE"""),"No Phone Service")</f>
        <v>No Phone Service</v>
      </c>
      <c r="AD5605" s="2" t="str">
        <f>IFERROR(__xludf.DUMMYFUNCTION("""COMPUTED_VALUE"""),"DSL")</f>
        <v>DSL</v>
      </c>
    </row>
    <row r="5606">
      <c r="A5606" s="2" t="str">
        <f>IFERROR(__xludf.DUMMYFUNCTION("""COMPUTED_VALUE"""),"7892-POOKP")</f>
        <v>7892-POOKP</v>
      </c>
      <c r="B5606" s="2" t="str">
        <f>IFERROR(__xludf.DUMMYFUNCTION("""COMPUTED_VALUE"""),"Female")</f>
        <v>Female</v>
      </c>
      <c r="C5606" s="2">
        <f>IFERROR(__xludf.DUMMYFUNCTION("""COMPUTED_VALUE"""),0.0)</f>
        <v>0</v>
      </c>
      <c r="D5606" s="2" t="str">
        <f>IFERROR(__xludf.DUMMYFUNCTION("""COMPUTED_VALUE"""),"Yes")</f>
        <v>Yes</v>
      </c>
      <c r="E5606" s="2" t="str">
        <f>IFERROR(__xludf.DUMMYFUNCTION("""COMPUTED_VALUE"""),"No")</f>
        <v>No</v>
      </c>
      <c r="F5606" s="2">
        <f>IFERROR(__xludf.DUMMYFUNCTION("""COMPUTED_VALUE"""),2.0)</f>
        <v>2</v>
      </c>
      <c r="G5606" s="2">
        <f>IFERROR(__xludf.DUMMYFUNCTION("""COMPUTED_VALUE"""),2.0)</f>
        <v>2</v>
      </c>
      <c r="H5606" s="2">
        <f>IFERROR(__xludf.DUMMYFUNCTION("""COMPUTED_VALUE"""),0.0)</f>
        <v>0</v>
      </c>
      <c r="I5606" s="2" t="str">
        <f>IFERROR(__xludf.DUMMYFUNCTION("""COMPUTED_VALUE"""),"Electronic check")</f>
        <v>Electronic check</v>
      </c>
      <c r="J5606" s="5">
        <f>IFERROR(__xludf.DUMMYFUNCTION("""COMPUTED_VALUE"""),104.8)</f>
        <v>104.8</v>
      </c>
      <c r="K5606" s="5">
        <f>IFERROR(__xludf.DUMMYFUNCTION("""COMPUTED_VALUE"""),3046.05)</f>
        <v>3046.05</v>
      </c>
      <c r="L5606" s="2" t="str">
        <f>IFERROR(__xludf.DUMMYFUNCTION("""COMPUTED_VALUE"""),"Yes")</f>
        <v>Yes</v>
      </c>
      <c r="M5606" s="6">
        <f>IFERROR(__xludf.DUMMYFUNCTION("""COMPUTED_VALUE"""),29.06536259541985)</f>
        <v>29.0653626</v>
      </c>
      <c r="N5606" s="2" t="b">
        <f>IFERROR(__xludf.DUMMYFUNCTION("""COMPUTED_VALUE"""),TRUE)</f>
        <v>1</v>
      </c>
      <c r="O5606" s="2" t="b">
        <f>IFERROR(__xludf.DUMMYFUNCTION("""COMPUTED_VALUE"""),TRUE)</f>
        <v>1</v>
      </c>
      <c r="P5606" s="2" t="b">
        <f>IFERROR(__xludf.DUMMYFUNCTION("""COMPUTED_VALUE"""),TRUE)</f>
        <v>1</v>
      </c>
      <c r="Q5606" s="2" t="b">
        <f>IFERROR(__xludf.DUMMYFUNCTION("""COMPUTED_VALUE"""),TRUE)</f>
        <v>1</v>
      </c>
      <c r="R5606" s="2" t="b">
        <f>IFERROR(__xludf.DUMMYFUNCTION("""COMPUTED_VALUE"""),TRUE)</f>
        <v>1</v>
      </c>
      <c r="S5606" s="2">
        <f>IFERROR(__xludf.DUMMYFUNCTION("""COMPUTED_VALUE"""),1.0)</f>
        <v>1</v>
      </c>
      <c r="T5606" s="7"/>
      <c r="U5606" s="4"/>
      <c r="V5606" s="7"/>
      <c r="W5606" s="7"/>
      <c r="X5606" s="7"/>
      <c r="Y5606" s="7">
        <f>IFERROR(__xludf.DUMMYFUNCTION("""COMPUTED_VALUE"""),43610.92855438931)</f>
        <v>43610.92855</v>
      </c>
      <c r="Z5606" s="5">
        <f>IFERROR(__xludf.DUMMYFUNCTION("""COMPUTED_VALUE"""),104.8)</f>
        <v>104.8</v>
      </c>
      <c r="AA5606" s="2" t="b">
        <f>IFERROR(__xludf.DUMMYFUNCTION("""COMPUTED_VALUE"""),TRUE)</f>
        <v>1</v>
      </c>
      <c r="AB5606" s="2" t="str">
        <f>IFERROR(__xludf.DUMMYFUNCTION("""COMPUTED_VALUE"""),"Month-to-Month")</f>
        <v>Month-to-Month</v>
      </c>
      <c r="AC5606" s="2" t="str">
        <f>IFERROR(__xludf.DUMMYFUNCTION("""COMPUTED_VALUE"""),"Two or More Lines")</f>
        <v>Two or More Lines</v>
      </c>
      <c r="AD5606" s="2" t="str">
        <f>IFERROR(__xludf.DUMMYFUNCTION("""COMPUTED_VALUE"""),"Fiber Optic")</f>
        <v>Fiber Optic</v>
      </c>
    </row>
    <row r="5607">
      <c r="A5607" s="2" t="str">
        <f>IFERROR(__xludf.DUMMYFUNCTION("""COMPUTED_VALUE"""),"7892-QVYKW")</f>
        <v>7892-QVYKW</v>
      </c>
      <c r="B5607" s="2" t="str">
        <f>IFERROR(__xludf.DUMMYFUNCTION("""COMPUTED_VALUE"""),"Female")</f>
        <v>Female</v>
      </c>
      <c r="C5607" s="2">
        <f>IFERROR(__xludf.DUMMYFUNCTION("""COMPUTED_VALUE"""),0.0)</f>
        <v>0</v>
      </c>
      <c r="D5607" s="2" t="str">
        <f>IFERROR(__xludf.DUMMYFUNCTION("""COMPUTED_VALUE"""),"Yes")</f>
        <v>Yes</v>
      </c>
      <c r="E5607" s="2" t="str">
        <f>IFERROR(__xludf.DUMMYFUNCTION("""COMPUTED_VALUE"""),"Yes")</f>
        <v>Yes</v>
      </c>
      <c r="F5607" s="2">
        <f>IFERROR(__xludf.DUMMYFUNCTION("""COMPUTED_VALUE"""),2.0)</f>
        <v>2</v>
      </c>
      <c r="G5607" s="2">
        <f>IFERROR(__xludf.DUMMYFUNCTION("""COMPUTED_VALUE"""),2.0)</f>
        <v>2</v>
      </c>
      <c r="H5607" s="2">
        <f>IFERROR(__xludf.DUMMYFUNCTION("""COMPUTED_VALUE"""),0.0)</f>
        <v>0</v>
      </c>
      <c r="I5607" s="2" t="str">
        <f>IFERROR(__xludf.DUMMYFUNCTION("""COMPUTED_VALUE"""),"Electronic check")</f>
        <v>Electronic check</v>
      </c>
      <c r="J5607" s="5">
        <f>IFERROR(__xludf.DUMMYFUNCTION("""COMPUTED_VALUE"""),85.6)</f>
        <v>85.6</v>
      </c>
      <c r="K5607" s="5">
        <f>IFERROR(__xludf.DUMMYFUNCTION("""COMPUTED_VALUE"""),1868.4)</f>
        <v>1868.4</v>
      </c>
      <c r="L5607" s="2" t="str">
        <f>IFERROR(__xludf.DUMMYFUNCTION("""COMPUTED_VALUE"""),"No")</f>
        <v>No</v>
      </c>
      <c r="M5607" s="6">
        <f>IFERROR(__xludf.DUMMYFUNCTION("""COMPUTED_VALUE"""),21.82710280373832)</f>
        <v>21.8271028</v>
      </c>
      <c r="N5607" s="2" t="b">
        <f>IFERROR(__xludf.DUMMYFUNCTION("""COMPUTED_VALUE"""),TRUE)</f>
        <v>1</v>
      </c>
      <c r="O5607" s="2" t="b">
        <f>IFERROR(__xludf.DUMMYFUNCTION("""COMPUTED_VALUE"""),FALSE)</f>
        <v>0</v>
      </c>
      <c r="P5607" s="2" t="b">
        <f>IFERROR(__xludf.DUMMYFUNCTION("""COMPUTED_VALUE"""),TRUE)</f>
        <v>1</v>
      </c>
      <c r="Q5607" s="2" t="b">
        <f>IFERROR(__xludf.DUMMYFUNCTION("""COMPUTED_VALUE"""),TRUE)</f>
        <v>1</v>
      </c>
      <c r="R5607" s="2" t="b">
        <f>IFERROR(__xludf.DUMMYFUNCTION("""COMPUTED_VALUE"""),TRUE)</f>
        <v>1</v>
      </c>
      <c r="S5607" s="2">
        <f>IFERROR(__xludf.DUMMYFUNCTION("""COMPUTED_VALUE"""),3.0)</f>
        <v>3</v>
      </c>
      <c r="T5607" s="7"/>
      <c r="U5607" s="4"/>
      <c r="V5607" s="7"/>
      <c r="W5607" s="7"/>
      <c r="X5607" s="7"/>
      <c r="Y5607" s="7">
        <f>IFERROR(__xludf.DUMMYFUNCTION("""COMPUTED_VALUE"""),43831.09228971963)</f>
        <v>43831.09229</v>
      </c>
      <c r="Z5607" s="5">
        <f>IFERROR(__xludf.DUMMYFUNCTION("""COMPUTED_VALUE"""),85.6)</f>
        <v>85.6</v>
      </c>
      <c r="AA5607" s="2" t="b">
        <f>IFERROR(__xludf.DUMMYFUNCTION("""COMPUTED_VALUE"""),TRUE)</f>
        <v>1</v>
      </c>
      <c r="AB5607" s="2" t="str">
        <f>IFERROR(__xludf.DUMMYFUNCTION("""COMPUTED_VALUE"""),"Month-to-Month")</f>
        <v>Month-to-Month</v>
      </c>
      <c r="AC5607" s="2" t="str">
        <f>IFERROR(__xludf.DUMMYFUNCTION("""COMPUTED_VALUE"""),"Two or More Lines")</f>
        <v>Two or More Lines</v>
      </c>
      <c r="AD5607" s="2" t="str">
        <f>IFERROR(__xludf.DUMMYFUNCTION("""COMPUTED_VALUE"""),"Fiber Optic")</f>
        <v>Fiber Optic</v>
      </c>
    </row>
    <row r="5608">
      <c r="A5608" s="2" t="str">
        <f>IFERROR(__xludf.DUMMYFUNCTION("""COMPUTED_VALUE"""),"7893-IXHRQ")</f>
        <v>7893-IXHRQ</v>
      </c>
      <c r="B5608" s="2" t="str">
        <f>IFERROR(__xludf.DUMMYFUNCTION("""COMPUTED_VALUE"""),"Male")</f>
        <v>Male</v>
      </c>
      <c r="C5608" s="2">
        <f>IFERROR(__xludf.DUMMYFUNCTION("""COMPUTED_VALUE"""),0.0)</f>
        <v>0</v>
      </c>
      <c r="D5608" s="2" t="str">
        <f>IFERROR(__xludf.DUMMYFUNCTION("""COMPUTED_VALUE"""),"No")</f>
        <v>No</v>
      </c>
      <c r="E5608" s="2" t="str">
        <f>IFERROR(__xludf.DUMMYFUNCTION("""COMPUTED_VALUE"""),"No")</f>
        <v>No</v>
      </c>
      <c r="F5608" s="2">
        <f>IFERROR(__xludf.DUMMYFUNCTION("""COMPUTED_VALUE"""),1.0)</f>
        <v>1</v>
      </c>
      <c r="G5608" s="2">
        <f>IFERROR(__xludf.DUMMYFUNCTION("""COMPUTED_VALUE"""),0.0)</f>
        <v>0</v>
      </c>
      <c r="H5608" s="2">
        <f>IFERROR(__xludf.DUMMYFUNCTION("""COMPUTED_VALUE"""),0.0)</f>
        <v>0</v>
      </c>
      <c r="I5608" s="2" t="str">
        <f>IFERROR(__xludf.DUMMYFUNCTION("""COMPUTED_VALUE"""),"Electronic check")</f>
        <v>Electronic check</v>
      </c>
      <c r="J5608" s="5">
        <f>IFERROR(__xludf.DUMMYFUNCTION("""COMPUTED_VALUE"""),20.55)</f>
        <v>20.55</v>
      </c>
      <c r="K5608" s="5">
        <f>IFERROR(__xludf.DUMMYFUNCTION("""COMPUTED_VALUE"""),20.55)</f>
        <v>20.55</v>
      </c>
      <c r="L5608" s="2" t="str">
        <f>IFERROR(__xludf.DUMMYFUNCTION("""COMPUTED_VALUE"""),"Yes")</f>
        <v>Yes</v>
      </c>
      <c r="M5608" s="6">
        <f>IFERROR(__xludf.DUMMYFUNCTION("""COMPUTED_VALUE"""),1.0)</f>
        <v>1</v>
      </c>
      <c r="N5608" s="2" t="b">
        <f>IFERROR(__xludf.DUMMYFUNCTION("""COMPUTED_VALUE"""),FALSE)</f>
        <v>0</v>
      </c>
      <c r="O5608" s="2" t="b">
        <f>IFERROR(__xludf.DUMMYFUNCTION("""COMPUTED_VALUE"""),TRUE)</f>
        <v>1</v>
      </c>
      <c r="P5608" s="2" t="b">
        <f>IFERROR(__xludf.DUMMYFUNCTION("""COMPUTED_VALUE"""),TRUE)</f>
        <v>1</v>
      </c>
      <c r="Q5608" s="2" t="b">
        <f>IFERROR(__xludf.DUMMYFUNCTION("""COMPUTED_VALUE"""),FALSE)</f>
        <v>0</v>
      </c>
      <c r="R5608" s="2" t="b">
        <f>IFERROR(__xludf.DUMMYFUNCTION("""COMPUTED_VALUE"""),FALSE)</f>
        <v>0</v>
      </c>
      <c r="S5608" s="2">
        <f>IFERROR(__xludf.DUMMYFUNCTION("""COMPUTED_VALUE"""),0.0)</f>
        <v>0</v>
      </c>
      <c r="T5608" s="7"/>
      <c r="U5608" s="4"/>
      <c r="V5608" s="7"/>
      <c r="W5608" s="7"/>
      <c r="X5608" s="7"/>
      <c r="Y5608" s="7">
        <f>IFERROR(__xludf.DUMMYFUNCTION("""COMPUTED_VALUE"""),44464.583333333336)</f>
        <v>44464.58333</v>
      </c>
      <c r="Z5608" s="5">
        <f>IFERROR(__xludf.DUMMYFUNCTION("""COMPUTED_VALUE"""),20.55)</f>
        <v>20.55</v>
      </c>
      <c r="AA5608" s="2" t="b">
        <f>IFERROR(__xludf.DUMMYFUNCTION("""COMPUTED_VALUE"""),TRUE)</f>
        <v>1</v>
      </c>
      <c r="AB5608" s="2" t="str">
        <f>IFERROR(__xludf.DUMMYFUNCTION("""COMPUTED_VALUE"""),"Month-to-Month")</f>
        <v>Month-to-Month</v>
      </c>
      <c r="AC5608" s="2" t="str">
        <f>IFERROR(__xludf.DUMMYFUNCTION("""COMPUTED_VALUE"""),"One Line")</f>
        <v>One Line</v>
      </c>
      <c r="AD5608" s="2" t="str">
        <f>IFERROR(__xludf.DUMMYFUNCTION("""COMPUTED_VALUE"""),"No Internet Service")</f>
        <v>No Internet Service</v>
      </c>
    </row>
    <row r="5609">
      <c r="A5609" s="2" t="str">
        <f>IFERROR(__xludf.DUMMYFUNCTION("""COMPUTED_VALUE"""),"7895-VONWT")</f>
        <v>7895-VONWT</v>
      </c>
      <c r="B5609" s="2" t="str">
        <f>IFERROR(__xludf.DUMMYFUNCTION("""COMPUTED_VALUE"""),"Female")</f>
        <v>Female</v>
      </c>
      <c r="C5609" s="2">
        <f>IFERROR(__xludf.DUMMYFUNCTION("""COMPUTED_VALUE"""),0.0)</f>
        <v>0</v>
      </c>
      <c r="D5609" s="2" t="str">
        <f>IFERROR(__xludf.DUMMYFUNCTION("""COMPUTED_VALUE"""),"No")</f>
        <v>No</v>
      </c>
      <c r="E5609" s="2" t="str">
        <f>IFERROR(__xludf.DUMMYFUNCTION("""COMPUTED_VALUE"""),"No")</f>
        <v>No</v>
      </c>
      <c r="F5609" s="2">
        <f>IFERROR(__xludf.DUMMYFUNCTION("""COMPUTED_VALUE"""),0.0)</f>
        <v>0</v>
      </c>
      <c r="G5609" s="2">
        <f>IFERROR(__xludf.DUMMYFUNCTION("""COMPUTED_VALUE"""),1.0)</f>
        <v>1</v>
      </c>
      <c r="H5609" s="2">
        <f>IFERROR(__xludf.DUMMYFUNCTION("""COMPUTED_VALUE"""),0.0)</f>
        <v>0</v>
      </c>
      <c r="I5609" s="2" t="str">
        <f>IFERROR(__xludf.DUMMYFUNCTION("""COMPUTED_VALUE"""),"Electronic check")</f>
        <v>Electronic check</v>
      </c>
      <c r="J5609" s="5">
        <f>IFERROR(__xludf.DUMMYFUNCTION("""COMPUTED_VALUE"""),48.25)</f>
        <v>48.25</v>
      </c>
      <c r="K5609" s="5">
        <f>IFERROR(__xludf.DUMMYFUNCTION("""COMPUTED_VALUE"""),1293.8)</f>
        <v>1293.8</v>
      </c>
      <c r="L5609" s="2" t="str">
        <f>IFERROR(__xludf.DUMMYFUNCTION("""COMPUTED_VALUE"""),"No")</f>
        <v>No</v>
      </c>
      <c r="M5609" s="6">
        <f>IFERROR(__xludf.DUMMYFUNCTION("""COMPUTED_VALUE"""),26.814507772020725)</f>
        <v>26.81450777</v>
      </c>
      <c r="N5609" s="2" t="b">
        <f>IFERROR(__xludf.DUMMYFUNCTION("""COMPUTED_VALUE"""),TRUE)</f>
        <v>1</v>
      </c>
      <c r="O5609" s="2" t="b">
        <f>IFERROR(__xludf.DUMMYFUNCTION("""COMPUTED_VALUE"""),FALSE)</f>
        <v>0</v>
      </c>
      <c r="P5609" s="2" t="b">
        <f>IFERROR(__xludf.DUMMYFUNCTION("""COMPUTED_VALUE"""),FALSE)</f>
        <v>0</v>
      </c>
      <c r="Q5609" s="2" t="b">
        <f>IFERROR(__xludf.DUMMYFUNCTION("""COMPUTED_VALUE"""),TRUE)</f>
        <v>1</v>
      </c>
      <c r="R5609" s="2" t="b">
        <f>IFERROR(__xludf.DUMMYFUNCTION("""COMPUTED_VALUE"""),FALSE)</f>
        <v>0</v>
      </c>
      <c r="S5609" s="2">
        <f>IFERROR(__xludf.DUMMYFUNCTION("""COMPUTED_VALUE"""),0.0)</f>
        <v>0</v>
      </c>
      <c r="T5609" s="7"/>
      <c r="U5609" s="4"/>
      <c r="V5609" s="7"/>
      <c r="W5609" s="7"/>
      <c r="X5609" s="7"/>
      <c r="Y5609" s="7">
        <f>IFERROR(__xludf.DUMMYFUNCTION("""COMPUTED_VALUE"""),43679.3920552677)</f>
        <v>43679.39206</v>
      </c>
      <c r="Z5609" s="5">
        <f>IFERROR(__xludf.DUMMYFUNCTION("""COMPUTED_VALUE"""),48.25)</f>
        <v>48.25</v>
      </c>
      <c r="AA5609" s="2" t="b">
        <f>IFERROR(__xludf.DUMMYFUNCTION("""COMPUTED_VALUE"""),TRUE)</f>
        <v>1</v>
      </c>
      <c r="AB5609" s="2" t="str">
        <f>IFERROR(__xludf.DUMMYFUNCTION("""COMPUTED_VALUE"""),"Month-to-Month")</f>
        <v>Month-to-Month</v>
      </c>
      <c r="AC5609" s="2" t="str">
        <f>IFERROR(__xludf.DUMMYFUNCTION("""COMPUTED_VALUE"""),"No Phone Service")</f>
        <v>No Phone Service</v>
      </c>
      <c r="AD5609" s="2" t="str">
        <f>IFERROR(__xludf.DUMMYFUNCTION("""COMPUTED_VALUE"""),"DSL")</f>
        <v>DSL</v>
      </c>
    </row>
    <row r="5610">
      <c r="A5610" s="2" t="str">
        <f>IFERROR(__xludf.DUMMYFUNCTION("""COMPUTED_VALUE"""),"7898-PDWQE")</f>
        <v>7898-PDWQE</v>
      </c>
      <c r="B5610" s="2" t="str">
        <f>IFERROR(__xludf.DUMMYFUNCTION("""COMPUTED_VALUE"""),"Male")</f>
        <v>Male</v>
      </c>
      <c r="C5610" s="2">
        <f>IFERROR(__xludf.DUMMYFUNCTION("""COMPUTED_VALUE"""),0.0)</f>
        <v>0</v>
      </c>
      <c r="D5610" s="2" t="str">
        <f>IFERROR(__xludf.DUMMYFUNCTION("""COMPUTED_VALUE"""),"Yes")</f>
        <v>Yes</v>
      </c>
      <c r="E5610" s="2" t="str">
        <f>IFERROR(__xludf.DUMMYFUNCTION("""COMPUTED_VALUE"""),"No")</f>
        <v>No</v>
      </c>
      <c r="F5610" s="2">
        <f>IFERROR(__xludf.DUMMYFUNCTION("""COMPUTED_VALUE"""),2.0)</f>
        <v>2</v>
      </c>
      <c r="G5610" s="2">
        <f>IFERROR(__xludf.DUMMYFUNCTION("""COMPUTED_VALUE"""),1.0)</f>
        <v>1</v>
      </c>
      <c r="H5610" s="2">
        <f>IFERROR(__xludf.DUMMYFUNCTION("""COMPUTED_VALUE"""),2.0)</f>
        <v>2</v>
      </c>
      <c r="I5610" s="2" t="str">
        <f>IFERROR(__xludf.DUMMYFUNCTION("""COMPUTED_VALUE"""),"Credit card (automatic)")</f>
        <v>Credit card (automatic)</v>
      </c>
      <c r="J5610" s="5">
        <f>IFERROR(__xludf.DUMMYFUNCTION("""COMPUTED_VALUE"""),80.4)</f>
        <v>80.4</v>
      </c>
      <c r="K5610" s="5">
        <f>IFERROR(__xludf.DUMMYFUNCTION("""COMPUTED_VALUE"""),5727.15)</f>
        <v>5727.15</v>
      </c>
      <c r="L5610" s="2" t="str">
        <f>IFERROR(__xludf.DUMMYFUNCTION("""COMPUTED_VALUE"""),"No")</f>
        <v>No</v>
      </c>
      <c r="M5610" s="6">
        <f>IFERROR(__xludf.DUMMYFUNCTION("""COMPUTED_VALUE"""),71.23320895522387)</f>
        <v>71.23320896</v>
      </c>
      <c r="N5610" s="2" t="b">
        <f>IFERROR(__xludf.DUMMYFUNCTION("""COMPUTED_VALUE"""),FALSE)</f>
        <v>0</v>
      </c>
      <c r="O5610" s="2" t="b">
        <f>IFERROR(__xludf.DUMMYFUNCTION("""COMPUTED_VALUE"""),FALSE)</f>
        <v>0</v>
      </c>
      <c r="P5610" s="2" t="b">
        <f>IFERROR(__xludf.DUMMYFUNCTION("""COMPUTED_VALUE"""),TRUE)</f>
        <v>1</v>
      </c>
      <c r="Q5610" s="2" t="b">
        <f>IFERROR(__xludf.DUMMYFUNCTION("""COMPUTED_VALUE"""),TRUE)</f>
        <v>1</v>
      </c>
      <c r="R5610" s="2" t="b">
        <f>IFERROR(__xludf.DUMMYFUNCTION("""COMPUTED_VALUE"""),TRUE)</f>
        <v>1</v>
      </c>
      <c r="S5610" s="2">
        <f>IFERROR(__xludf.DUMMYFUNCTION("""COMPUTED_VALUE"""),1.0)</f>
        <v>1</v>
      </c>
      <c r="T5610" s="7"/>
      <c r="U5610" s="4"/>
      <c r="V5610" s="7"/>
      <c r="W5610" s="7"/>
      <c r="X5610" s="7"/>
      <c r="Y5610" s="7">
        <f>IFERROR(__xludf.DUMMYFUNCTION("""COMPUTED_VALUE"""),42328.32322761194)</f>
        <v>42328.32323</v>
      </c>
      <c r="Z5610" s="5">
        <f>IFERROR(__xludf.DUMMYFUNCTION("""COMPUTED_VALUE"""),80.4)</f>
        <v>80.4</v>
      </c>
      <c r="AA5610" s="2" t="b">
        <f>IFERROR(__xludf.DUMMYFUNCTION("""COMPUTED_VALUE"""),TRUE)</f>
        <v>1</v>
      </c>
      <c r="AB5610" s="2" t="str">
        <f>IFERROR(__xludf.DUMMYFUNCTION("""COMPUTED_VALUE"""),"2 Year")</f>
        <v>2 Year</v>
      </c>
      <c r="AC5610" s="2" t="str">
        <f>IFERROR(__xludf.DUMMYFUNCTION("""COMPUTED_VALUE"""),"Two or More Lines")</f>
        <v>Two or More Lines</v>
      </c>
      <c r="AD5610" s="2" t="str">
        <f>IFERROR(__xludf.DUMMYFUNCTION("""COMPUTED_VALUE"""),"DSL")</f>
        <v>DSL</v>
      </c>
    </row>
    <row r="5611">
      <c r="A5611" s="2" t="str">
        <f>IFERROR(__xludf.DUMMYFUNCTION("""COMPUTED_VALUE"""),"7901-HXJVA")</f>
        <v>7901-HXJVA</v>
      </c>
      <c r="B5611" s="2" t="str">
        <f>IFERROR(__xludf.DUMMYFUNCTION("""COMPUTED_VALUE"""),"Male")</f>
        <v>Male</v>
      </c>
      <c r="C5611" s="2">
        <f>IFERROR(__xludf.DUMMYFUNCTION("""COMPUTED_VALUE"""),0.0)</f>
        <v>0</v>
      </c>
      <c r="D5611" s="2" t="str">
        <f>IFERROR(__xludf.DUMMYFUNCTION("""COMPUTED_VALUE"""),"No")</f>
        <v>No</v>
      </c>
      <c r="E5611" s="2" t="str">
        <f>IFERROR(__xludf.DUMMYFUNCTION("""COMPUTED_VALUE"""),"No")</f>
        <v>No</v>
      </c>
      <c r="F5611" s="2">
        <f>IFERROR(__xludf.DUMMYFUNCTION("""COMPUTED_VALUE"""),1.0)</f>
        <v>1</v>
      </c>
      <c r="G5611" s="2">
        <f>IFERROR(__xludf.DUMMYFUNCTION("""COMPUTED_VALUE"""),2.0)</f>
        <v>2</v>
      </c>
      <c r="H5611" s="2">
        <f>IFERROR(__xludf.DUMMYFUNCTION("""COMPUTED_VALUE"""),0.0)</f>
        <v>0</v>
      </c>
      <c r="I5611" s="2" t="str">
        <f>IFERROR(__xludf.DUMMYFUNCTION("""COMPUTED_VALUE"""),"Electronic check")</f>
        <v>Electronic check</v>
      </c>
      <c r="J5611" s="5">
        <f>IFERROR(__xludf.DUMMYFUNCTION("""COMPUTED_VALUE"""),76.45)</f>
        <v>76.45</v>
      </c>
      <c r="K5611" s="5">
        <f>IFERROR(__xludf.DUMMYFUNCTION("""COMPUTED_VALUE"""),1117.55)</f>
        <v>1117.55</v>
      </c>
      <c r="L5611" s="2" t="str">
        <f>IFERROR(__xludf.DUMMYFUNCTION("""COMPUTED_VALUE"""),"No")</f>
        <v>No</v>
      </c>
      <c r="M5611" s="6">
        <f>IFERROR(__xludf.DUMMYFUNCTION("""COMPUTED_VALUE"""),14.618051013734465)</f>
        <v>14.61805101</v>
      </c>
      <c r="N5611" s="2" t="b">
        <f>IFERROR(__xludf.DUMMYFUNCTION("""COMPUTED_VALUE"""),FALSE)</f>
        <v>0</v>
      </c>
      <c r="O5611" s="2" t="b">
        <f>IFERROR(__xludf.DUMMYFUNCTION("""COMPUTED_VALUE"""),FALSE)</f>
        <v>0</v>
      </c>
      <c r="P5611" s="2" t="b">
        <f>IFERROR(__xludf.DUMMYFUNCTION("""COMPUTED_VALUE"""),TRUE)</f>
        <v>1</v>
      </c>
      <c r="Q5611" s="2" t="b">
        <f>IFERROR(__xludf.DUMMYFUNCTION("""COMPUTED_VALUE"""),TRUE)</f>
        <v>1</v>
      </c>
      <c r="R5611" s="2" t="b">
        <f>IFERROR(__xludf.DUMMYFUNCTION("""COMPUTED_VALUE"""),TRUE)</f>
        <v>1</v>
      </c>
      <c r="S5611" s="2">
        <f>IFERROR(__xludf.DUMMYFUNCTION("""COMPUTED_VALUE"""),0.0)</f>
        <v>0</v>
      </c>
      <c r="T5611" s="7"/>
      <c r="U5611" s="4"/>
      <c r="V5611" s="7"/>
      <c r="W5611" s="7"/>
      <c r="X5611" s="7"/>
      <c r="Y5611" s="7">
        <f>IFERROR(__xludf.DUMMYFUNCTION("""COMPUTED_VALUE"""),44050.36761499891)</f>
        <v>44050.36761</v>
      </c>
      <c r="Z5611" s="5">
        <f>IFERROR(__xludf.DUMMYFUNCTION("""COMPUTED_VALUE"""),76.45)</f>
        <v>76.45</v>
      </c>
      <c r="AA5611" s="2" t="b">
        <f>IFERROR(__xludf.DUMMYFUNCTION("""COMPUTED_VALUE"""),TRUE)</f>
        <v>1</v>
      </c>
      <c r="AB5611" s="2" t="str">
        <f>IFERROR(__xludf.DUMMYFUNCTION("""COMPUTED_VALUE"""),"Month-to-Month")</f>
        <v>Month-to-Month</v>
      </c>
      <c r="AC5611" s="2" t="str">
        <f>IFERROR(__xludf.DUMMYFUNCTION("""COMPUTED_VALUE"""),"One Line")</f>
        <v>One Line</v>
      </c>
      <c r="AD5611" s="2" t="str">
        <f>IFERROR(__xludf.DUMMYFUNCTION("""COMPUTED_VALUE"""),"Fiber Optic")</f>
        <v>Fiber Optic</v>
      </c>
    </row>
    <row r="5612">
      <c r="A5612" s="2" t="str">
        <f>IFERROR(__xludf.DUMMYFUNCTION("""COMPUTED_VALUE"""),"7901-IIDQV")</f>
        <v>7901-IIDQV</v>
      </c>
      <c r="B5612" s="2" t="str">
        <f>IFERROR(__xludf.DUMMYFUNCTION("""COMPUTED_VALUE"""),"Male")</f>
        <v>Male</v>
      </c>
      <c r="C5612" s="2">
        <f>IFERROR(__xludf.DUMMYFUNCTION("""COMPUTED_VALUE"""),0.0)</f>
        <v>0</v>
      </c>
      <c r="D5612" s="2" t="str">
        <f>IFERROR(__xludf.DUMMYFUNCTION("""COMPUTED_VALUE"""),"No")</f>
        <v>No</v>
      </c>
      <c r="E5612" s="2" t="str">
        <f>IFERROR(__xludf.DUMMYFUNCTION("""COMPUTED_VALUE"""),"No")</f>
        <v>No</v>
      </c>
      <c r="F5612" s="2">
        <f>IFERROR(__xludf.DUMMYFUNCTION("""COMPUTED_VALUE"""),2.0)</f>
        <v>2</v>
      </c>
      <c r="G5612" s="2">
        <f>IFERROR(__xludf.DUMMYFUNCTION("""COMPUTED_VALUE"""),1.0)</f>
        <v>1</v>
      </c>
      <c r="H5612" s="2">
        <f>IFERROR(__xludf.DUMMYFUNCTION("""COMPUTED_VALUE"""),1.0)</f>
        <v>1</v>
      </c>
      <c r="I5612" s="2" t="str">
        <f>IFERROR(__xludf.DUMMYFUNCTION("""COMPUTED_VALUE"""),"Bank transfer (automatic)")</f>
        <v>Bank transfer (automatic)</v>
      </c>
      <c r="J5612" s="5">
        <f>IFERROR(__xludf.DUMMYFUNCTION("""COMPUTED_VALUE"""),54.6)</f>
        <v>54.6</v>
      </c>
      <c r="K5612" s="5">
        <f>IFERROR(__xludf.DUMMYFUNCTION("""COMPUTED_VALUE"""),1242.25)</f>
        <v>1242.25</v>
      </c>
      <c r="L5612" s="2" t="str">
        <f>IFERROR(__xludf.DUMMYFUNCTION("""COMPUTED_VALUE"""),"No")</f>
        <v>No</v>
      </c>
      <c r="M5612" s="6">
        <f>IFERROR(__xludf.DUMMYFUNCTION("""COMPUTED_VALUE"""),22.7518315018315)</f>
        <v>22.7518315</v>
      </c>
      <c r="N5612" s="2" t="b">
        <f>IFERROR(__xludf.DUMMYFUNCTION("""COMPUTED_VALUE"""),FALSE)</f>
        <v>0</v>
      </c>
      <c r="O5612" s="2" t="b">
        <f>IFERROR(__xludf.DUMMYFUNCTION("""COMPUTED_VALUE"""),FALSE)</f>
        <v>0</v>
      </c>
      <c r="P5612" s="2" t="b">
        <f>IFERROR(__xludf.DUMMYFUNCTION("""COMPUTED_VALUE"""),TRUE)</f>
        <v>1</v>
      </c>
      <c r="Q5612" s="2" t="b">
        <f>IFERROR(__xludf.DUMMYFUNCTION("""COMPUTED_VALUE"""),TRUE)</f>
        <v>1</v>
      </c>
      <c r="R5612" s="2" t="b">
        <f>IFERROR(__xludf.DUMMYFUNCTION("""COMPUTED_VALUE"""),TRUE)</f>
        <v>1</v>
      </c>
      <c r="S5612" s="2">
        <f>IFERROR(__xludf.DUMMYFUNCTION("""COMPUTED_VALUE"""),0.0)</f>
        <v>0</v>
      </c>
      <c r="T5612" s="7"/>
      <c r="U5612" s="4"/>
      <c r="V5612" s="7"/>
      <c r="W5612" s="7"/>
      <c r="X5612" s="7"/>
      <c r="Y5612" s="7">
        <f>IFERROR(__xludf.DUMMYFUNCTION("""COMPUTED_VALUE"""),43802.96512515262)</f>
        <v>43802.96513</v>
      </c>
      <c r="Z5612" s="5">
        <f>IFERROR(__xludf.DUMMYFUNCTION("""COMPUTED_VALUE"""),54.6)</f>
        <v>54.6</v>
      </c>
      <c r="AA5612" s="2" t="b">
        <f>IFERROR(__xludf.DUMMYFUNCTION("""COMPUTED_VALUE"""),TRUE)</f>
        <v>1</v>
      </c>
      <c r="AB5612" s="2" t="str">
        <f>IFERROR(__xludf.DUMMYFUNCTION("""COMPUTED_VALUE"""),"1 Year")</f>
        <v>1 Year</v>
      </c>
      <c r="AC5612" s="2" t="str">
        <f>IFERROR(__xludf.DUMMYFUNCTION("""COMPUTED_VALUE"""),"Two or More Lines")</f>
        <v>Two or More Lines</v>
      </c>
      <c r="AD5612" s="2" t="str">
        <f>IFERROR(__xludf.DUMMYFUNCTION("""COMPUTED_VALUE"""),"DSL")</f>
        <v>DSL</v>
      </c>
    </row>
    <row r="5613">
      <c r="A5613" s="2" t="str">
        <f>IFERROR(__xludf.DUMMYFUNCTION("""COMPUTED_VALUE"""),"7901-TBKJX")</f>
        <v>7901-TBKJX</v>
      </c>
      <c r="B5613" s="2" t="str">
        <f>IFERROR(__xludf.DUMMYFUNCTION("""COMPUTED_VALUE"""),"Male")</f>
        <v>Male</v>
      </c>
      <c r="C5613" s="2">
        <f>IFERROR(__xludf.DUMMYFUNCTION("""COMPUTED_VALUE"""),1.0)</f>
        <v>1</v>
      </c>
      <c r="D5613" s="2" t="str">
        <f>IFERROR(__xludf.DUMMYFUNCTION("""COMPUTED_VALUE"""),"No")</f>
        <v>No</v>
      </c>
      <c r="E5613" s="2" t="str">
        <f>IFERROR(__xludf.DUMMYFUNCTION("""COMPUTED_VALUE"""),"No")</f>
        <v>No</v>
      </c>
      <c r="F5613" s="2">
        <f>IFERROR(__xludf.DUMMYFUNCTION("""COMPUTED_VALUE"""),2.0)</f>
        <v>2</v>
      </c>
      <c r="G5613" s="2">
        <f>IFERROR(__xludf.DUMMYFUNCTION("""COMPUTED_VALUE"""),2.0)</f>
        <v>2</v>
      </c>
      <c r="H5613" s="2">
        <f>IFERROR(__xludf.DUMMYFUNCTION("""COMPUTED_VALUE"""),0.0)</f>
        <v>0</v>
      </c>
      <c r="I5613" s="2" t="str">
        <f>IFERROR(__xludf.DUMMYFUNCTION("""COMPUTED_VALUE"""),"Electronic check")</f>
        <v>Electronic check</v>
      </c>
      <c r="J5613" s="5">
        <f>IFERROR(__xludf.DUMMYFUNCTION("""COMPUTED_VALUE"""),101.05)</f>
        <v>101.05</v>
      </c>
      <c r="K5613" s="5">
        <f>IFERROR(__xludf.DUMMYFUNCTION("""COMPUTED_VALUE"""),5594.0)</f>
        <v>5594</v>
      </c>
      <c r="L5613" s="2" t="str">
        <f>IFERROR(__xludf.DUMMYFUNCTION("""COMPUTED_VALUE"""),"No")</f>
        <v>No</v>
      </c>
      <c r="M5613" s="6">
        <f>IFERROR(__xludf.DUMMYFUNCTION("""COMPUTED_VALUE"""),55.358733300346366)</f>
        <v>55.3587333</v>
      </c>
      <c r="N5613" s="2" t="b">
        <f>IFERROR(__xludf.DUMMYFUNCTION("""COMPUTED_VALUE"""),FALSE)</f>
        <v>0</v>
      </c>
      <c r="O5613" s="2" t="b">
        <f>IFERROR(__xludf.DUMMYFUNCTION("""COMPUTED_VALUE"""),FALSE)</f>
        <v>0</v>
      </c>
      <c r="P5613" s="2" t="b">
        <f>IFERROR(__xludf.DUMMYFUNCTION("""COMPUTED_VALUE"""),TRUE)</f>
        <v>1</v>
      </c>
      <c r="Q5613" s="2" t="b">
        <f>IFERROR(__xludf.DUMMYFUNCTION("""COMPUTED_VALUE"""),TRUE)</f>
        <v>1</v>
      </c>
      <c r="R5613" s="2" t="b">
        <f>IFERROR(__xludf.DUMMYFUNCTION("""COMPUTED_VALUE"""),TRUE)</f>
        <v>1</v>
      </c>
      <c r="S5613" s="2">
        <f>IFERROR(__xludf.DUMMYFUNCTION("""COMPUTED_VALUE"""),0.0)</f>
        <v>0</v>
      </c>
      <c r="T5613" s="7"/>
      <c r="U5613" s="4"/>
      <c r="V5613" s="7"/>
      <c r="W5613" s="7"/>
      <c r="X5613" s="7"/>
      <c r="Y5613" s="7">
        <f>IFERROR(__xludf.DUMMYFUNCTION("""COMPUTED_VALUE"""),42811.17186211447)</f>
        <v>42811.17186</v>
      </c>
      <c r="Z5613" s="5">
        <f>IFERROR(__xludf.DUMMYFUNCTION("""COMPUTED_VALUE"""),101.05)</f>
        <v>101.05</v>
      </c>
      <c r="AA5613" s="2" t="b">
        <f>IFERROR(__xludf.DUMMYFUNCTION("""COMPUTED_VALUE"""),TRUE)</f>
        <v>1</v>
      </c>
      <c r="AB5613" s="2" t="str">
        <f>IFERROR(__xludf.DUMMYFUNCTION("""COMPUTED_VALUE"""),"Month-to-Month")</f>
        <v>Month-to-Month</v>
      </c>
      <c r="AC5613" s="2" t="str">
        <f>IFERROR(__xludf.DUMMYFUNCTION("""COMPUTED_VALUE"""),"Two or More Lines")</f>
        <v>Two or More Lines</v>
      </c>
      <c r="AD5613" s="2" t="str">
        <f>IFERROR(__xludf.DUMMYFUNCTION("""COMPUTED_VALUE"""),"Fiber Optic")</f>
        <v>Fiber Optic</v>
      </c>
    </row>
    <row r="5614">
      <c r="A5614" s="2" t="str">
        <f>IFERROR(__xludf.DUMMYFUNCTION("""COMPUTED_VALUE"""),"7903-CMPEY")</f>
        <v>7903-CMPEY</v>
      </c>
      <c r="B5614" s="2" t="str">
        <f>IFERROR(__xludf.DUMMYFUNCTION("""COMPUTED_VALUE"""),"Male")</f>
        <v>Male</v>
      </c>
      <c r="C5614" s="2">
        <f>IFERROR(__xludf.DUMMYFUNCTION("""COMPUTED_VALUE"""),1.0)</f>
        <v>1</v>
      </c>
      <c r="D5614" s="2" t="str">
        <f>IFERROR(__xludf.DUMMYFUNCTION("""COMPUTED_VALUE"""),"Yes")</f>
        <v>Yes</v>
      </c>
      <c r="E5614" s="2" t="str">
        <f>IFERROR(__xludf.DUMMYFUNCTION("""COMPUTED_VALUE"""),"No")</f>
        <v>No</v>
      </c>
      <c r="F5614" s="2">
        <f>IFERROR(__xludf.DUMMYFUNCTION("""COMPUTED_VALUE"""),2.0)</f>
        <v>2</v>
      </c>
      <c r="G5614" s="2">
        <f>IFERROR(__xludf.DUMMYFUNCTION("""COMPUTED_VALUE"""),2.0)</f>
        <v>2</v>
      </c>
      <c r="H5614" s="2">
        <f>IFERROR(__xludf.DUMMYFUNCTION("""COMPUTED_VALUE"""),0.0)</f>
        <v>0</v>
      </c>
      <c r="I5614" s="2" t="str">
        <f>IFERROR(__xludf.DUMMYFUNCTION("""COMPUTED_VALUE"""),"Electronic check")</f>
        <v>Electronic check</v>
      </c>
      <c r="J5614" s="5">
        <f>IFERROR(__xludf.DUMMYFUNCTION("""COMPUTED_VALUE"""),80.3)</f>
        <v>80.3</v>
      </c>
      <c r="K5614" s="5">
        <f>IFERROR(__xludf.DUMMYFUNCTION("""COMPUTED_VALUE"""),80.3)</f>
        <v>80.3</v>
      </c>
      <c r="L5614" s="2" t="str">
        <f>IFERROR(__xludf.DUMMYFUNCTION("""COMPUTED_VALUE"""),"Yes")</f>
        <v>Yes</v>
      </c>
      <c r="M5614" s="6">
        <f>IFERROR(__xludf.DUMMYFUNCTION("""COMPUTED_VALUE"""),1.0)</f>
        <v>1</v>
      </c>
      <c r="N5614" s="2" t="b">
        <f>IFERROR(__xludf.DUMMYFUNCTION("""COMPUTED_VALUE"""),FALSE)</f>
        <v>0</v>
      </c>
      <c r="O5614" s="2" t="b">
        <f>IFERROR(__xludf.DUMMYFUNCTION("""COMPUTED_VALUE"""),TRUE)</f>
        <v>1</v>
      </c>
      <c r="P5614" s="2" t="b">
        <f>IFERROR(__xludf.DUMMYFUNCTION("""COMPUTED_VALUE"""),TRUE)</f>
        <v>1</v>
      </c>
      <c r="Q5614" s="2" t="b">
        <f>IFERROR(__xludf.DUMMYFUNCTION("""COMPUTED_VALUE"""),TRUE)</f>
        <v>1</v>
      </c>
      <c r="R5614" s="2" t="b">
        <f>IFERROR(__xludf.DUMMYFUNCTION("""COMPUTED_VALUE"""),TRUE)</f>
        <v>1</v>
      </c>
      <c r="S5614" s="2">
        <f>IFERROR(__xludf.DUMMYFUNCTION("""COMPUTED_VALUE"""),1.0)</f>
        <v>1</v>
      </c>
      <c r="T5614" s="7"/>
      <c r="U5614" s="4"/>
      <c r="V5614" s="7"/>
      <c r="W5614" s="7"/>
      <c r="X5614" s="7"/>
      <c r="Y5614" s="7">
        <f>IFERROR(__xludf.DUMMYFUNCTION("""COMPUTED_VALUE"""),44464.583333333336)</f>
        <v>44464.58333</v>
      </c>
      <c r="Z5614" s="5">
        <f>IFERROR(__xludf.DUMMYFUNCTION("""COMPUTED_VALUE"""),80.3)</f>
        <v>80.3</v>
      </c>
      <c r="AA5614" s="2" t="b">
        <f>IFERROR(__xludf.DUMMYFUNCTION("""COMPUTED_VALUE"""),TRUE)</f>
        <v>1</v>
      </c>
      <c r="AB5614" s="2" t="str">
        <f>IFERROR(__xludf.DUMMYFUNCTION("""COMPUTED_VALUE"""),"Month-to-Month")</f>
        <v>Month-to-Month</v>
      </c>
      <c r="AC5614" s="2" t="str">
        <f>IFERROR(__xludf.DUMMYFUNCTION("""COMPUTED_VALUE"""),"Two or More Lines")</f>
        <v>Two or More Lines</v>
      </c>
      <c r="AD5614" s="2" t="str">
        <f>IFERROR(__xludf.DUMMYFUNCTION("""COMPUTED_VALUE"""),"Fiber Optic")</f>
        <v>Fiber Optic</v>
      </c>
    </row>
    <row r="5615">
      <c r="A5615" s="2" t="str">
        <f>IFERROR(__xludf.DUMMYFUNCTION("""COMPUTED_VALUE"""),"7905-NJMXS")</f>
        <v>7905-NJMXS</v>
      </c>
      <c r="B5615" s="2" t="str">
        <f>IFERROR(__xludf.DUMMYFUNCTION("""COMPUTED_VALUE"""),"Male")</f>
        <v>Male</v>
      </c>
      <c r="C5615" s="2">
        <f>IFERROR(__xludf.DUMMYFUNCTION("""COMPUTED_VALUE"""),1.0)</f>
        <v>1</v>
      </c>
      <c r="D5615" s="2" t="str">
        <f>IFERROR(__xludf.DUMMYFUNCTION("""COMPUTED_VALUE"""),"Yes")</f>
        <v>Yes</v>
      </c>
      <c r="E5615" s="2" t="str">
        <f>IFERROR(__xludf.DUMMYFUNCTION("""COMPUTED_VALUE"""),"No")</f>
        <v>No</v>
      </c>
      <c r="F5615" s="2">
        <f>IFERROR(__xludf.DUMMYFUNCTION("""COMPUTED_VALUE"""),2.0)</f>
        <v>2</v>
      </c>
      <c r="G5615" s="2">
        <f>IFERROR(__xludf.DUMMYFUNCTION("""COMPUTED_VALUE"""),1.0)</f>
        <v>1</v>
      </c>
      <c r="H5615" s="2">
        <f>IFERROR(__xludf.DUMMYFUNCTION("""COMPUTED_VALUE"""),0.0)</f>
        <v>0</v>
      </c>
      <c r="I5615" s="2" t="str">
        <f>IFERROR(__xludf.DUMMYFUNCTION("""COMPUTED_VALUE"""),"Electronic check")</f>
        <v>Electronic check</v>
      </c>
      <c r="J5615" s="5">
        <f>IFERROR(__xludf.DUMMYFUNCTION("""COMPUTED_VALUE"""),64.2)</f>
        <v>64.2</v>
      </c>
      <c r="K5615" s="5">
        <f>IFERROR(__xludf.DUMMYFUNCTION("""COMPUTED_VALUE"""),475.0)</f>
        <v>475</v>
      </c>
      <c r="L5615" s="2" t="str">
        <f>IFERROR(__xludf.DUMMYFUNCTION("""COMPUTED_VALUE"""),"No")</f>
        <v>No</v>
      </c>
      <c r="M5615" s="6">
        <f>IFERROR(__xludf.DUMMYFUNCTION("""COMPUTED_VALUE"""),7.398753894080997)</f>
        <v>7.398753894</v>
      </c>
      <c r="N5615" s="2" t="b">
        <f>IFERROR(__xludf.DUMMYFUNCTION("""COMPUTED_VALUE"""),FALSE)</f>
        <v>0</v>
      </c>
      <c r="O5615" s="2" t="b">
        <f>IFERROR(__xludf.DUMMYFUNCTION("""COMPUTED_VALUE"""),FALSE)</f>
        <v>0</v>
      </c>
      <c r="P5615" s="2" t="b">
        <f>IFERROR(__xludf.DUMMYFUNCTION("""COMPUTED_VALUE"""),TRUE)</f>
        <v>1</v>
      </c>
      <c r="Q5615" s="2" t="b">
        <f>IFERROR(__xludf.DUMMYFUNCTION("""COMPUTED_VALUE"""),TRUE)</f>
        <v>1</v>
      </c>
      <c r="R5615" s="2" t="b">
        <f>IFERROR(__xludf.DUMMYFUNCTION("""COMPUTED_VALUE"""),TRUE)</f>
        <v>1</v>
      </c>
      <c r="S5615" s="2">
        <f>IFERROR(__xludf.DUMMYFUNCTION("""COMPUTED_VALUE"""),1.0)</f>
        <v>1</v>
      </c>
      <c r="T5615" s="7"/>
      <c r="U5615" s="4"/>
      <c r="V5615" s="7"/>
      <c r="W5615" s="7"/>
      <c r="X5615" s="7"/>
      <c r="Y5615" s="7">
        <f>IFERROR(__xludf.DUMMYFUNCTION("""COMPUTED_VALUE"""),44269.95456905504)</f>
        <v>44269.95457</v>
      </c>
      <c r="Z5615" s="5">
        <f>IFERROR(__xludf.DUMMYFUNCTION("""COMPUTED_VALUE"""),64.2)</f>
        <v>64.2</v>
      </c>
      <c r="AA5615" s="2" t="b">
        <f>IFERROR(__xludf.DUMMYFUNCTION("""COMPUTED_VALUE"""),TRUE)</f>
        <v>1</v>
      </c>
      <c r="AB5615" s="2" t="str">
        <f>IFERROR(__xludf.DUMMYFUNCTION("""COMPUTED_VALUE"""),"Month-to-Month")</f>
        <v>Month-to-Month</v>
      </c>
      <c r="AC5615" s="2" t="str">
        <f>IFERROR(__xludf.DUMMYFUNCTION("""COMPUTED_VALUE"""),"Two or More Lines")</f>
        <v>Two or More Lines</v>
      </c>
      <c r="AD5615" s="2" t="str">
        <f>IFERROR(__xludf.DUMMYFUNCTION("""COMPUTED_VALUE"""),"DSL")</f>
        <v>DSL</v>
      </c>
    </row>
    <row r="5616">
      <c r="A5616" s="2" t="str">
        <f>IFERROR(__xludf.DUMMYFUNCTION("""COMPUTED_VALUE"""),"7905-TVXTA")</f>
        <v>7905-TVXTA</v>
      </c>
      <c r="B5616" s="2" t="str">
        <f>IFERROR(__xludf.DUMMYFUNCTION("""COMPUTED_VALUE"""),"Female")</f>
        <v>Female</v>
      </c>
      <c r="C5616" s="2">
        <f>IFERROR(__xludf.DUMMYFUNCTION("""COMPUTED_VALUE"""),0.0)</f>
        <v>0</v>
      </c>
      <c r="D5616" s="2" t="str">
        <f>IFERROR(__xludf.DUMMYFUNCTION("""COMPUTED_VALUE"""),"No")</f>
        <v>No</v>
      </c>
      <c r="E5616" s="2" t="str">
        <f>IFERROR(__xludf.DUMMYFUNCTION("""COMPUTED_VALUE"""),"No")</f>
        <v>No</v>
      </c>
      <c r="F5616" s="2">
        <f>IFERROR(__xludf.DUMMYFUNCTION("""COMPUTED_VALUE"""),1.0)</f>
        <v>1</v>
      </c>
      <c r="G5616" s="2">
        <f>IFERROR(__xludf.DUMMYFUNCTION("""COMPUTED_VALUE"""),1.0)</f>
        <v>1</v>
      </c>
      <c r="H5616" s="2">
        <f>IFERROR(__xludf.DUMMYFUNCTION("""COMPUTED_VALUE"""),0.0)</f>
        <v>0</v>
      </c>
      <c r="I5616" s="2" t="str">
        <f>IFERROR(__xludf.DUMMYFUNCTION("""COMPUTED_VALUE"""),"Electronic check")</f>
        <v>Electronic check</v>
      </c>
      <c r="J5616" s="5">
        <f>IFERROR(__xludf.DUMMYFUNCTION("""COMPUTED_VALUE"""),64.35)</f>
        <v>64.35</v>
      </c>
      <c r="K5616" s="5">
        <f>IFERROR(__xludf.DUMMYFUNCTION("""COMPUTED_VALUE"""),352.65)</f>
        <v>352.65</v>
      </c>
      <c r="L5616" s="2" t="str">
        <f>IFERROR(__xludf.DUMMYFUNCTION("""COMPUTED_VALUE"""),"No")</f>
        <v>No</v>
      </c>
      <c r="M5616" s="6">
        <f>IFERROR(__xludf.DUMMYFUNCTION("""COMPUTED_VALUE"""),5.480186480186481)</f>
        <v>5.48018648</v>
      </c>
      <c r="N5616" s="2" t="b">
        <f>IFERROR(__xludf.DUMMYFUNCTION("""COMPUTED_VALUE"""),TRUE)</f>
        <v>1</v>
      </c>
      <c r="O5616" s="2" t="b">
        <f>IFERROR(__xludf.DUMMYFUNCTION("""COMPUTED_VALUE"""),FALSE)</f>
        <v>0</v>
      </c>
      <c r="P5616" s="2" t="b">
        <f>IFERROR(__xludf.DUMMYFUNCTION("""COMPUTED_VALUE"""),TRUE)</f>
        <v>1</v>
      </c>
      <c r="Q5616" s="2" t="b">
        <f>IFERROR(__xludf.DUMMYFUNCTION("""COMPUTED_VALUE"""),TRUE)</f>
        <v>1</v>
      </c>
      <c r="R5616" s="2" t="b">
        <f>IFERROR(__xludf.DUMMYFUNCTION("""COMPUTED_VALUE"""),TRUE)</f>
        <v>1</v>
      </c>
      <c r="S5616" s="2">
        <f>IFERROR(__xludf.DUMMYFUNCTION("""COMPUTED_VALUE"""),0.0)</f>
        <v>0</v>
      </c>
      <c r="T5616" s="7"/>
      <c r="U5616" s="4"/>
      <c r="V5616" s="7"/>
      <c r="W5616" s="7"/>
      <c r="X5616" s="7"/>
      <c r="Y5616" s="7">
        <f>IFERROR(__xludf.DUMMYFUNCTION("""COMPUTED_VALUE"""),44328.310994561)</f>
        <v>44328.31099</v>
      </c>
      <c r="Z5616" s="5">
        <f>IFERROR(__xludf.DUMMYFUNCTION("""COMPUTED_VALUE"""),64.35)</f>
        <v>64.35</v>
      </c>
      <c r="AA5616" s="2" t="b">
        <f>IFERROR(__xludf.DUMMYFUNCTION("""COMPUTED_VALUE"""),TRUE)</f>
        <v>1</v>
      </c>
      <c r="AB5616" s="2" t="str">
        <f>IFERROR(__xludf.DUMMYFUNCTION("""COMPUTED_VALUE"""),"Month-to-Month")</f>
        <v>Month-to-Month</v>
      </c>
      <c r="AC5616" s="2" t="str">
        <f>IFERROR(__xludf.DUMMYFUNCTION("""COMPUTED_VALUE"""),"One Line")</f>
        <v>One Line</v>
      </c>
      <c r="AD5616" s="2" t="str">
        <f>IFERROR(__xludf.DUMMYFUNCTION("""COMPUTED_VALUE"""),"DSL")</f>
        <v>DSL</v>
      </c>
    </row>
    <row r="5617">
      <c r="A5617" s="2" t="str">
        <f>IFERROR(__xludf.DUMMYFUNCTION("""COMPUTED_VALUE"""),"7908-QCBCA")</f>
        <v>7908-QCBCA</v>
      </c>
      <c r="B5617" s="2" t="str">
        <f>IFERROR(__xludf.DUMMYFUNCTION("""COMPUTED_VALUE"""),"Female")</f>
        <v>Female</v>
      </c>
      <c r="C5617" s="2">
        <f>IFERROR(__xludf.DUMMYFUNCTION("""COMPUTED_VALUE"""),0.0)</f>
        <v>0</v>
      </c>
      <c r="D5617" s="2" t="str">
        <f>IFERROR(__xludf.DUMMYFUNCTION("""COMPUTED_VALUE"""),"Yes")</f>
        <v>Yes</v>
      </c>
      <c r="E5617" s="2" t="str">
        <f>IFERROR(__xludf.DUMMYFUNCTION("""COMPUTED_VALUE"""),"No")</f>
        <v>No</v>
      </c>
      <c r="F5617" s="2">
        <f>IFERROR(__xludf.DUMMYFUNCTION("""COMPUTED_VALUE"""),1.0)</f>
        <v>1</v>
      </c>
      <c r="G5617" s="2">
        <f>IFERROR(__xludf.DUMMYFUNCTION("""COMPUTED_VALUE"""),2.0)</f>
        <v>2</v>
      </c>
      <c r="H5617" s="2">
        <f>IFERROR(__xludf.DUMMYFUNCTION("""COMPUTED_VALUE"""),0.0)</f>
        <v>0</v>
      </c>
      <c r="I5617" s="2" t="str">
        <f>IFERROR(__xludf.DUMMYFUNCTION("""COMPUTED_VALUE"""),"Mailed check")</f>
        <v>Mailed check</v>
      </c>
      <c r="J5617" s="5">
        <f>IFERROR(__xludf.DUMMYFUNCTION("""COMPUTED_VALUE"""),69.4)</f>
        <v>69.4</v>
      </c>
      <c r="K5617" s="5">
        <f>IFERROR(__xludf.DUMMYFUNCTION("""COMPUTED_VALUE"""),69.4)</f>
        <v>69.4</v>
      </c>
      <c r="L5617" s="2" t="str">
        <f>IFERROR(__xludf.DUMMYFUNCTION("""COMPUTED_VALUE"""),"Yes")</f>
        <v>Yes</v>
      </c>
      <c r="M5617" s="6">
        <f>IFERROR(__xludf.DUMMYFUNCTION("""COMPUTED_VALUE"""),1.0)</f>
        <v>1</v>
      </c>
      <c r="N5617" s="2" t="b">
        <f>IFERROR(__xludf.DUMMYFUNCTION("""COMPUTED_VALUE"""),TRUE)</f>
        <v>1</v>
      </c>
      <c r="O5617" s="2" t="b">
        <f>IFERROR(__xludf.DUMMYFUNCTION("""COMPUTED_VALUE"""),TRUE)</f>
        <v>1</v>
      </c>
      <c r="P5617" s="2" t="b">
        <f>IFERROR(__xludf.DUMMYFUNCTION("""COMPUTED_VALUE"""),TRUE)</f>
        <v>1</v>
      </c>
      <c r="Q5617" s="2" t="b">
        <f>IFERROR(__xludf.DUMMYFUNCTION("""COMPUTED_VALUE"""),TRUE)</f>
        <v>1</v>
      </c>
      <c r="R5617" s="2" t="b">
        <f>IFERROR(__xludf.DUMMYFUNCTION("""COMPUTED_VALUE"""),TRUE)</f>
        <v>1</v>
      </c>
      <c r="S5617" s="2">
        <f>IFERROR(__xludf.DUMMYFUNCTION("""COMPUTED_VALUE"""),1.0)</f>
        <v>1</v>
      </c>
      <c r="T5617" s="7"/>
      <c r="U5617" s="4"/>
      <c r="V5617" s="7"/>
      <c r="W5617" s="7"/>
      <c r="X5617" s="7"/>
      <c r="Y5617" s="7">
        <f>IFERROR(__xludf.DUMMYFUNCTION("""COMPUTED_VALUE"""),44464.583333333336)</f>
        <v>44464.58333</v>
      </c>
      <c r="Z5617" s="5">
        <f>IFERROR(__xludf.DUMMYFUNCTION("""COMPUTED_VALUE"""),69.4)</f>
        <v>69.4</v>
      </c>
      <c r="AA5617" s="2" t="b">
        <f>IFERROR(__xludf.DUMMYFUNCTION("""COMPUTED_VALUE"""),TRUE)</f>
        <v>1</v>
      </c>
      <c r="AB5617" s="2" t="str">
        <f>IFERROR(__xludf.DUMMYFUNCTION("""COMPUTED_VALUE"""),"Month-to-Month")</f>
        <v>Month-to-Month</v>
      </c>
      <c r="AC5617" s="2" t="str">
        <f>IFERROR(__xludf.DUMMYFUNCTION("""COMPUTED_VALUE"""),"One Line")</f>
        <v>One Line</v>
      </c>
      <c r="AD5617" s="2" t="str">
        <f>IFERROR(__xludf.DUMMYFUNCTION("""COMPUTED_VALUE"""),"Fiber Optic")</f>
        <v>Fiber Optic</v>
      </c>
    </row>
    <row r="5618">
      <c r="A5618" s="2" t="str">
        <f>IFERROR(__xludf.DUMMYFUNCTION("""COMPUTED_VALUE"""),"7909-FIOIY")</f>
        <v>7909-FIOIY</v>
      </c>
      <c r="B5618" s="2" t="str">
        <f>IFERROR(__xludf.DUMMYFUNCTION("""COMPUTED_VALUE"""),"Female")</f>
        <v>Female</v>
      </c>
      <c r="C5618" s="2">
        <f>IFERROR(__xludf.DUMMYFUNCTION("""COMPUTED_VALUE"""),0.0)</f>
        <v>0</v>
      </c>
      <c r="D5618" s="2" t="str">
        <f>IFERROR(__xludf.DUMMYFUNCTION("""COMPUTED_VALUE"""),"Yes")</f>
        <v>Yes</v>
      </c>
      <c r="E5618" s="2" t="str">
        <f>IFERROR(__xludf.DUMMYFUNCTION("""COMPUTED_VALUE"""),"Yes")</f>
        <v>Yes</v>
      </c>
      <c r="F5618" s="2">
        <f>IFERROR(__xludf.DUMMYFUNCTION("""COMPUTED_VALUE"""),0.0)</f>
        <v>0</v>
      </c>
      <c r="G5618" s="2">
        <f>IFERROR(__xludf.DUMMYFUNCTION("""COMPUTED_VALUE"""),1.0)</f>
        <v>1</v>
      </c>
      <c r="H5618" s="2">
        <f>IFERROR(__xludf.DUMMYFUNCTION("""COMPUTED_VALUE"""),0.0)</f>
        <v>0</v>
      </c>
      <c r="I5618" s="2" t="str">
        <f>IFERROR(__xludf.DUMMYFUNCTION("""COMPUTED_VALUE"""),"Mailed check")</f>
        <v>Mailed check</v>
      </c>
      <c r="J5618" s="5">
        <f>IFERROR(__xludf.DUMMYFUNCTION("""COMPUTED_VALUE"""),24.85)</f>
        <v>24.85</v>
      </c>
      <c r="K5618" s="5">
        <f>IFERROR(__xludf.DUMMYFUNCTION("""COMPUTED_VALUE"""),434.8)</f>
        <v>434.8</v>
      </c>
      <c r="L5618" s="2" t="str">
        <f>IFERROR(__xludf.DUMMYFUNCTION("""COMPUTED_VALUE"""),"No")</f>
        <v>No</v>
      </c>
      <c r="M5618" s="6">
        <f>IFERROR(__xludf.DUMMYFUNCTION("""COMPUTED_VALUE"""),17.49698189134809)</f>
        <v>17.49698189</v>
      </c>
      <c r="N5618" s="2" t="b">
        <f>IFERROR(__xludf.DUMMYFUNCTION("""COMPUTED_VALUE"""),TRUE)</f>
        <v>1</v>
      </c>
      <c r="O5618" s="2" t="b">
        <f>IFERROR(__xludf.DUMMYFUNCTION("""COMPUTED_VALUE"""),FALSE)</f>
        <v>0</v>
      </c>
      <c r="P5618" s="2" t="b">
        <f>IFERROR(__xludf.DUMMYFUNCTION("""COMPUTED_VALUE"""),FALSE)</f>
        <v>0</v>
      </c>
      <c r="Q5618" s="2" t="b">
        <f>IFERROR(__xludf.DUMMYFUNCTION("""COMPUTED_VALUE"""),TRUE)</f>
        <v>1</v>
      </c>
      <c r="R5618" s="2" t="b">
        <f>IFERROR(__xludf.DUMMYFUNCTION("""COMPUTED_VALUE"""),FALSE)</f>
        <v>0</v>
      </c>
      <c r="S5618" s="2">
        <f>IFERROR(__xludf.DUMMYFUNCTION("""COMPUTED_VALUE"""),3.0)</f>
        <v>3</v>
      </c>
      <c r="T5618" s="7"/>
      <c r="U5618" s="4"/>
      <c r="V5618" s="7"/>
      <c r="W5618" s="7"/>
      <c r="X5618" s="7"/>
      <c r="Y5618" s="7">
        <f>IFERROR(__xludf.DUMMYFUNCTION("""COMPUTED_VALUE"""),43962.80013413816)</f>
        <v>43962.80013</v>
      </c>
      <c r="Z5618" s="5">
        <f>IFERROR(__xludf.DUMMYFUNCTION("""COMPUTED_VALUE"""),24.85)</f>
        <v>24.85</v>
      </c>
      <c r="AA5618" s="2" t="b">
        <f>IFERROR(__xludf.DUMMYFUNCTION("""COMPUTED_VALUE"""),TRUE)</f>
        <v>1</v>
      </c>
      <c r="AB5618" s="2" t="str">
        <f>IFERROR(__xludf.DUMMYFUNCTION("""COMPUTED_VALUE"""),"Month-to-Month")</f>
        <v>Month-to-Month</v>
      </c>
      <c r="AC5618" s="2" t="str">
        <f>IFERROR(__xludf.DUMMYFUNCTION("""COMPUTED_VALUE"""),"No Phone Service")</f>
        <v>No Phone Service</v>
      </c>
      <c r="AD5618" s="2" t="str">
        <f>IFERROR(__xludf.DUMMYFUNCTION("""COMPUTED_VALUE"""),"DSL")</f>
        <v>DSL</v>
      </c>
    </row>
    <row r="5619">
      <c r="A5619" s="2" t="str">
        <f>IFERROR(__xludf.DUMMYFUNCTION("""COMPUTED_VALUE"""),"7912-SYRQT")</f>
        <v>7912-SYRQT</v>
      </c>
      <c r="B5619" s="2" t="str">
        <f>IFERROR(__xludf.DUMMYFUNCTION("""COMPUTED_VALUE"""),"Female")</f>
        <v>Female</v>
      </c>
      <c r="C5619" s="2">
        <f>IFERROR(__xludf.DUMMYFUNCTION("""COMPUTED_VALUE"""),0.0)</f>
        <v>0</v>
      </c>
      <c r="D5619" s="2" t="str">
        <f>IFERROR(__xludf.DUMMYFUNCTION("""COMPUTED_VALUE"""),"No")</f>
        <v>No</v>
      </c>
      <c r="E5619" s="2" t="str">
        <f>IFERROR(__xludf.DUMMYFUNCTION("""COMPUTED_VALUE"""),"No")</f>
        <v>No</v>
      </c>
      <c r="F5619" s="2">
        <f>IFERROR(__xludf.DUMMYFUNCTION("""COMPUTED_VALUE"""),2.0)</f>
        <v>2</v>
      </c>
      <c r="G5619" s="2">
        <f>IFERROR(__xludf.DUMMYFUNCTION("""COMPUTED_VALUE"""),2.0)</f>
        <v>2</v>
      </c>
      <c r="H5619" s="2">
        <f>IFERROR(__xludf.DUMMYFUNCTION("""COMPUTED_VALUE"""),0.0)</f>
        <v>0</v>
      </c>
      <c r="I5619" s="2" t="str">
        <f>IFERROR(__xludf.DUMMYFUNCTION("""COMPUTED_VALUE"""),"Bank transfer (automatic)")</f>
        <v>Bank transfer (automatic)</v>
      </c>
      <c r="J5619" s="5">
        <f>IFERROR(__xludf.DUMMYFUNCTION("""COMPUTED_VALUE"""),75.1)</f>
        <v>75.1</v>
      </c>
      <c r="K5619" s="5">
        <f>IFERROR(__xludf.DUMMYFUNCTION("""COMPUTED_VALUE"""),552.95)</f>
        <v>552.95</v>
      </c>
      <c r="L5619" s="2" t="str">
        <f>IFERROR(__xludf.DUMMYFUNCTION("""COMPUTED_VALUE"""),"Yes")</f>
        <v>Yes</v>
      </c>
      <c r="M5619" s="6">
        <f>IFERROR(__xludf.DUMMYFUNCTION("""COMPUTED_VALUE"""),7.362849533954728)</f>
        <v>7.362849534</v>
      </c>
      <c r="N5619" s="2" t="b">
        <f>IFERROR(__xludf.DUMMYFUNCTION("""COMPUTED_VALUE"""),TRUE)</f>
        <v>1</v>
      </c>
      <c r="O5619" s="2" t="b">
        <f>IFERROR(__xludf.DUMMYFUNCTION("""COMPUTED_VALUE"""),TRUE)</f>
        <v>1</v>
      </c>
      <c r="P5619" s="2" t="b">
        <f>IFERROR(__xludf.DUMMYFUNCTION("""COMPUTED_VALUE"""),TRUE)</f>
        <v>1</v>
      </c>
      <c r="Q5619" s="2" t="b">
        <f>IFERROR(__xludf.DUMMYFUNCTION("""COMPUTED_VALUE"""),TRUE)</f>
        <v>1</v>
      </c>
      <c r="R5619" s="2" t="b">
        <f>IFERROR(__xludf.DUMMYFUNCTION("""COMPUTED_VALUE"""),TRUE)</f>
        <v>1</v>
      </c>
      <c r="S5619" s="2">
        <f>IFERROR(__xludf.DUMMYFUNCTION("""COMPUTED_VALUE"""),0.0)</f>
        <v>0</v>
      </c>
      <c r="T5619" s="7"/>
      <c r="U5619" s="4"/>
      <c r="V5619" s="7"/>
      <c r="W5619" s="7"/>
      <c r="X5619" s="7"/>
      <c r="Y5619" s="7">
        <f>IFERROR(__xludf.DUMMYFUNCTION("""COMPUTED_VALUE"""),44271.04666000888)</f>
        <v>44271.04666</v>
      </c>
      <c r="Z5619" s="5">
        <f>IFERROR(__xludf.DUMMYFUNCTION("""COMPUTED_VALUE"""),75.1)</f>
        <v>75.1</v>
      </c>
      <c r="AA5619" s="2" t="b">
        <f>IFERROR(__xludf.DUMMYFUNCTION("""COMPUTED_VALUE"""),TRUE)</f>
        <v>1</v>
      </c>
      <c r="AB5619" s="2" t="str">
        <f>IFERROR(__xludf.DUMMYFUNCTION("""COMPUTED_VALUE"""),"Month-to-Month")</f>
        <v>Month-to-Month</v>
      </c>
      <c r="AC5619" s="2" t="str">
        <f>IFERROR(__xludf.DUMMYFUNCTION("""COMPUTED_VALUE"""),"Two or More Lines")</f>
        <v>Two or More Lines</v>
      </c>
      <c r="AD5619" s="2" t="str">
        <f>IFERROR(__xludf.DUMMYFUNCTION("""COMPUTED_VALUE"""),"Fiber Optic")</f>
        <v>Fiber Optic</v>
      </c>
    </row>
    <row r="5620">
      <c r="A5620" s="2" t="str">
        <f>IFERROR(__xludf.DUMMYFUNCTION("""COMPUTED_VALUE"""),"7916-VCCPB")</f>
        <v>7916-VCCPB</v>
      </c>
      <c r="B5620" s="2" t="str">
        <f>IFERROR(__xludf.DUMMYFUNCTION("""COMPUTED_VALUE"""),"Female")</f>
        <v>Female</v>
      </c>
      <c r="C5620" s="2">
        <f>IFERROR(__xludf.DUMMYFUNCTION("""COMPUTED_VALUE"""),0.0)</f>
        <v>0</v>
      </c>
      <c r="D5620" s="2" t="str">
        <f>IFERROR(__xludf.DUMMYFUNCTION("""COMPUTED_VALUE"""),"Yes")</f>
        <v>Yes</v>
      </c>
      <c r="E5620" s="2" t="str">
        <f>IFERROR(__xludf.DUMMYFUNCTION("""COMPUTED_VALUE"""),"Yes")</f>
        <v>Yes</v>
      </c>
      <c r="F5620" s="2">
        <f>IFERROR(__xludf.DUMMYFUNCTION("""COMPUTED_VALUE"""),1.0)</f>
        <v>1</v>
      </c>
      <c r="G5620" s="2">
        <f>IFERROR(__xludf.DUMMYFUNCTION("""COMPUTED_VALUE"""),2.0)</f>
        <v>2</v>
      </c>
      <c r="H5620" s="2">
        <f>IFERROR(__xludf.DUMMYFUNCTION("""COMPUTED_VALUE"""),0.0)</f>
        <v>0</v>
      </c>
      <c r="I5620" s="2" t="str">
        <f>IFERROR(__xludf.DUMMYFUNCTION("""COMPUTED_VALUE"""),"Bank transfer (automatic)")</f>
        <v>Bank transfer (automatic)</v>
      </c>
      <c r="J5620" s="5">
        <f>IFERROR(__xludf.DUMMYFUNCTION("""COMPUTED_VALUE"""),73.25)</f>
        <v>73.25</v>
      </c>
      <c r="K5620" s="5">
        <f>IFERROR(__xludf.DUMMYFUNCTION("""COMPUTED_VALUE"""),1195.75)</f>
        <v>1195.75</v>
      </c>
      <c r="L5620" s="2" t="str">
        <f>IFERROR(__xludf.DUMMYFUNCTION("""COMPUTED_VALUE"""),"No")</f>
        <v>No</v>
      </c>
      <c r="M5620" s="6">
        <f>IFERROR(__xludf.DUMMYFUNCTION("""COMPUTED_VALUE"""),16.324232081911262)</f>
        <v>16.32423208</v>
      </c>
      <c r="N5620" s="2" t="b">
        <f>IFERROR(__xludf.DUMMYFUNCTION("""COMPUTED_VALUE"""),TRUE)</f>
        <v>1</v>
      </c>
      <c r="O5620" s="2" t="b">
        <f>IFERROR(__xludf.DUMMYFUNCTION("""COMPUTED_VALUE"""),FALSE)</f>
        <v>0</v>
      </c>
      <c r="P5620" s="2" t="b">
        <f>IFERROR(__xludf.DUMMYFUNCTION("""COMPUTED_VALUE"""),TRUE)</f>
        <v>1</v>
      </c>
      <c r="Q5620" s="2" t="b">
        <f>IFERROR(__xludf.DUMMYFUNCTION("""COMPUTED_VALUE"""),TRUE)</f>
        <v>1</v>
      </c>
      <c r="R5620" s="2" t="b">
        <f>IFERROR(__xludf.DUMMYFUNCTION("""COMPUTED_VALUE"""),TRUE)</f>
        <v>1</v>
      </c>
      <c r="S5620" s="2">
        <f>IFERROR(__xludf.DUMMYFUNCTION("""COMPUTED_VALUE"""),3.0)</f>
        <v>3</v>
      </c>
      <c r="T5620" s="7"/>
      <c r="U5620" s="4"/>
      <c r="V5620" s="7"/>
      <c r="W5620" s="7"/>
      <c r="X5620" s="7"/>
      <c r="Y5620" s="7">
        <f>IFERROR(__xludf.DUMMYFUNCTION("""COMPUTED_VALUE"""),43998.4712741752)</f>
        <v>43998.47127</v>
      </c>
      <c r="Z5620" s="5">
        <f>IFERROR(__xludf.DUMMYFUNCTION("""COMPUTED_VALUE"""),73.25)</f>
        <v>73.25</v>
      </c>
      <c r="AA5620" s="2" t="b">
        <f>IFERROR(__xludf.DUMMYFUNCTION("""COMPUTED_VALUE"""),TRUE)</f>
        <v>1</v>
      </c>
      <c r="AB5620" s="2" t="str">
        <f>IFERROR(__xludf.DUMMYFUNCTION("""COMPUTED_VALUE"""),"Month-to-Month")</f>
        <v>Month-to-Month</v>
      </c>
      <c r="AC5620" s="2" t="str">
        <f>IFERROR(__xludf.DUMMYFUNCTION("""COMPUTED_VALUE"""),"One Line")</f>
        <v>One Line</v>
      </c>
      <c r="AD5620" s="2" t="str">
        <f>IFERROR(__xludf.DUMMYFUNCTION("""COMPUTED_VALUE"""),"Fiber Optic")</f>
        <v>Fiber Optic</v>
      </c>
    </row>
    <row r="5621">
      <c r="A5621" s="2" t="str">
        <f>IFERROR(__xludf.DUMMYFUNCTION("""COMPUTED_VALUE"""),"7919-ZODZZ")</f>
        <v>7919-ZODZZ</v>
      </c>
      <c r="B5621" s="2" t="str">
        <f>IFERROR(__xludf.DUMMYFUNCTION("""COMPUTED_VALUE"""),"Female")</f>
        <v>Female</v>
      </c>
      <c r="C5621" s="2">
        <f>IFERROR(__xludf.DUMMYFUNCTION("""COMPUTED_VALUE"""),0.0)</f>
        <v>0</v>
      </c>
      <c r="D5621" s="2" t="str">
        <f>IFERROR(__xludf.DUMMYFUNCTION("""COMPUTED_VALUE"""),"Yes")</f>
        <v>Yes</v>
      </c>
      <c r="E5621" s="2" t="str">
        <f>IFERROR(__xludf.DUMMYFUNCTION("""COMPUTED_VALUE"""),"Yes")</f>
        <v>Yes</v>
      </c>
      <c r="F5621" s="2">
        <f>IFERROR(__xludf.DUMMYFUNCTION("""COMPUTED_VALUE"""),1.0)</f>
        <v>1</v>
      </c>
      <c r="G5621" s="2">
        <f>IFERROR(__xludf.DUMMYFUNCTION("""COMPUTED_VALUE"""),1.0)</f>
        <v>1</v>
      </c>
      <c r="H5621" s="2">
        <f>IFERROR(__xludf.DUMMYFUNCTION("""COMPUTED_VALUE"""),1.0)</f>
        <v>1</v>
      </c>
      <c r="I5621" s="2" t="str">
        <f>IFERROR(__xludf.DUMMYFUNCTION("""COMPUTED_VALUE"""),"Mailed check")</f>
        <v>Mailed check</v>
      </c>
      <c r="J5621" s="5">
        <f>IFERROR(__xludf.DUMMYFUNCTION("""COMPUTED_VALUE"""),65.9)</f>
        <v>65.9</v>
      </c>
      <c r="K5621" s="5">
        <f>IFERROR(__xludf.DUMMYFUNCTION("""COMPUTED_VALUE"""),660.05)</f>
        <v>660.05</v>
      </c>
      <c r="L5621" s="2" t="str">
        <f>IFERROR(__xludf.DUMMYFUNCTION("""COMPUTED_VALUE"""),"No")</f>
        <v>No</v>
      </c>
      <c r="M5621" s="6">
        <f>IFERROR(__xludf.DUMMYFUNCTION("""COMPUTED_VALUE"""),10.015933232169953)</f>
        <v>10.01593323</v>
      </c>
      <c r="N5621" s="2" t="b">
        <f>IFERROR(__xludf.DUMMYFUNCTION("""COMPUTED_VALUE"""),TRUE)</f>
        <v>1</v>
      </c>
      <c r="O5621" s="2" t="b">
        <f>IFERROR(__xludf.DUMMYFUNCTION("""COMPUTED_VALUE"""),FALSE)</f>
        <v>0</v>
      </c>
      <c r="P5621" s="2" t="b">
        <f>IFERROR(__xludf.DUMMYFUNCTION("""COMPUTED_VALUE"""),TRUE)</f>
        <v>1</v>
      </c>
      <c r="Q5621" s="2" t="b">
        <f>IFERROR(__xludf.DUMMYFUNCTION("""COMPUTED_VALUE"""),TRUE)</f>
        <v>1</v>
      </c>
      <c r="R5621" s="2" t="b">
        <f>IFERROR(__xludf.DUMMYFUNCTION("""COMPUTED_VALUE"""),TRUE)</f>
        <v>1</v>
      </c>
      <c r="S5621" s="2">
        <f>IFERROR(__xludf.DUMMYFUNCTION("""COMPUTED_VALUE"""),3.0)</f>
        <v>3</v>
      </c>
      <c r="T5621" s="7"/>
      <c r="U5621" s="4"/>
      <c r="V5621" s="7"/>
      <c r="W5621" s="7"/>
      <c r="X5621" s="7"/>
      <c r="Y5621" s="7">
        <f>IFERROR(__xludf.DUMMYFUNCTION("""COMPUTED_VALUE"""),44190.3486975215)</f>
        <v>44190.3487</v>
      </c>
      <c r="Z5621" s="5">
        <f>IFERROR(__xludf.DUMMYFUNCTION("""COMPUTED_VALUE"""),65.9)</f>
        <v>65.9</v>
      </c>
      <c r="AA5621" s="2" t="b">
        <f>IFERROR(__xludf.DUMMYFUNCTION("""COMPUTED_VALUE"""),TRUE)</f>
        <v>1</v>
      </c>
      <c r="AB5621" s="2" t="str">
        <f>IFERROR(__xludf.DUMMYFUNCTION("""COMPUTED_VALUE"""),"1 Year")</f>
        <v>1 Year</v>
      </c>
      <c r="AC5621" s="2" t="str">
        <f>IFERROR(__xludf.DUMMYFUNCTION("""COMPUTED_VALUE"""),"One Line")</f>
        <v>One Line</v>
      </c>
      <c r="AD5621" s="2" t="str">
        <f>IFERROR(__xludf.DUMMYFUNCTION("""COMPUTED_VALUE"""),"DSL")</f>
        <v>DSL</v>
      </c>
    </row>
    <row r="5622">
      <c r="A5622" s="2" t="str">
        <f>IFERROR(__xludf.DUMMYFUNCTION("""COMPUTED_VALUE"""),"7921-BEPCI")</f>
        <v>7921-BEPCI</v>
      </c>
      <c r="B5622" s="2" t="str">
        <f>IFERROR(__xludf.DUMMYFUNCTION("""COMPUTED_VALUE"""),"Female")</f>
        <v>Female</v>
      </c>
      <c r="C5622" s="2">
        <f>IFERROR(__xludf.DUMMYFUNCTION("""COMPUTED_VALUE"""),0.0)</f>
        <v>0</v>
      </c>
      <c r="D5622" s="2" t="str">
        <f>IFERROR(__xludf.DUMMYFUNCTION("""COMPUTED_VALUE"""),"No")</f>
        <v>No</v>
      </c>
      <c r="E5622" s="2" t="str">
        <f>IFERROR(__xludf.DUMMYFUNCTION("""COMPUTED_VALUE"""),"No")</f>
        <v>No</v>
      </c>
      <c r="F5622" s="2">
        <f>IFERROR(__xludf.DUMMYFUNCTION("""COMPUTED_VALUE"""),2.0)</f>
        <v>2</v>
      </c>
      <c r="G5622" s="2">
        <f>IFERROR(__xludf.DUMMYFUNCTION("""COMPUTED_VALUE"""),1.0)</f>
        <v>1</v>
      </c>
      <c r="H5622" s="2">
        <f>IFERROR(__xludf.DUMMYFUNCTION("""COMPUTED_VALUE"""),2.0)</f>
        <v>2</v>
      </c>
      <c r="I5622" s="2" t="str">
        <f>IFERROR(__xludf.DUMMYFUNCTION("""COMPUTED_VALUE"""),"Bank transfer (automatic)")</f>
        <v>Bank transfer (automatic)</v>
      </c>
      <c r="J5622" s="5">
        <f>IFERROR(__xludf.DUMMYFUNCTION("""COMPUTED_VALUE"""),59.75)</f>
        <v>59.75</v>
      </c>
      <c r="K5622" s="5">
        <f>IFERROR(__xludf.DUMMYFUNCTION("""COMPUTED_VALUE"""),4265.0)</f>
        <v>4265</v>
      </c>
      <c r="L5622" s="2" t="str">
        <f>IFERROR(__xludf.DUMMYFUNCTION("""COMPUTED_VALUE"""),"No")</f>
        <v>No</v>
      </c>
      <c r="M5622" s="6">
        <f>IFERROR(__xludf.DUMMYFUNCTION("""COMPUTED_VALUE"""),71.38075313807532)</f>
        <v>71.38075314</v>
      </c>
      <c r="N5622" s="2" t="b">
        <f>IFERROR(__xludf.DUMMYFUNCTION("""COMPUTED_VALUE"""),TRUE)</f>
        <v>1</v>
      </c>
      <c r="O5622" s="2" t="b">
        <f>IFERROR(__xludf.DUMMYFUNCTION("""COMPUTED_VALUE"""),FALSE)</f>
        <v>0</v>
      </c>
      <c r="P5622" s="2" t="b">
        <f>IFERROR(__xludf.DUMMYFUNCTION("""COMPUTED_VALUE"""),TRUE)</f>
        <v>1</v>
      </c>
      <c r="Q5622" s="2" t="b">
        <f>IFERROR(__xludf.DUMMYFUNCTION("""COMPUTED_VALUE"""),TRUE)</f>
        <v>1</v>
      </c>
      <c r="R5622" s="2" t="b">
        <f>IFERROR(__xludf.DUMMYFUNCTION("""COMPUTED_VALUE"""),TRUE)</f>
        <v>1</v>
      </c>
      <c r="S5622" s="2">
        <f>IFERROR(__xludf.DUMMYFUNCTION("""COMPUTED_VALUE"""),0.0)</f>
        <v>0</v>
      </c>
      <c r="T5622" s="7"/>
      <c r="U5622" s="4"/>
      <c r="V5622" s="7"/>
      <c r="W5622" s="7"/>
      <c r="X5622" s="7"/>
      <c r="Y5622" s="7">
        <f>IFERROR(__xludf.DUMMYFUNCTION("""COMPUTED_VALUE"""),42323.83542538354)</f>
        <v>42323.83543</v>
      </c>
      <c r="Z5622" s="5">
        <f>IFERROR(__xludf.DUMMYFUNCTION("""COMPUTED_VALUE"""),59.74999999999999)</f>
        <v>59.75</v>
      </c>
      <c r="AA5622" s="2" t="b">
        <f>IFERROR(__xludf.DUMMYFUNCTION("""COMPUTED_VALUE"""),TRUE)</f>
        <v>1</v>
      </c>
      <c r="AB5622" s="2" t="str">
        <f>IFERROR(__xludf.DUMMYFUNCTION("""COMPUTED_VALUE"""),"2 Year")</f>
        <v>2 Year</v>
      </c>
      <c r="AC5622" s="2" t="str">
        <f>IFERROR(__xludf.DUMMYFUNCTION("""COMPUTED_VALUE"""),"Two or More Lines")</f>
        <v>Two or More Lines</v>
      </c>
      <c r="AD5622" s="2" t="str">
        <f>IFERROR(__xludf.DUMMYFUNCTION("""COMPUTED_VALUE"""),"DSL")</f>
        <v>DSL</v>
      </c>
    </row>
    <row r="5623">
      <c r="A5623" s="2" t="str">
        <f>IFERROR(__xludf.DUMMYFUNCTION("""COMPUTED_VALUE"""),"7921-LMDFQ")</f>
        <v>7921-LMDFQ</v>
      </c>
      <c r="B5623" s="2" t="str">
        <f>IFERROR(__xludf.DUMMYFUNCTION("""COMPUTED_VALUE"""),"Male")</f>
        <v>Male</v>
      </c>
      <c r="C5623" s="2">
        <f>IFERROR(__xludf.DUMMYFUNCTION("""COMPUTED_VALUE"""),1.0)</f>
        <v>1</v>
      </c>
      <c r="D5623" s="2" t="str">
        <f>IFERROR(__xludf.DUMMYFUNCTION("""COMPUTED_VALUE"""),"No")</f>
        <v>No</v>
      </c>
      <c r="E5623" s="2" t="str">
        <f>IFERROR(__xludf.DUMMYFUNCTION("""COMPUTED_VALUE"""),"No")</f>
        <v>No</v>
      </c>
      <c r="F5623" s="2">
        <f>IFERROR(__xludf.DUMMYFUNCTION("""COMPUTED_VALUE"""),1.0)</f>
        <v>1</v>
      </c>
      <c r="G5623" s="2">
        <f>IFERROR(__xludf.DUMMYFUNCTION("""COMPUTED_VALUE"""),2.0)</f>
        <v>2</v>
      </c>
      <c r="H5623" s="2">
        <f>IFERROR(__xludf.DUMMYFUNCTION("""COMPUTED_VALUE"""),1.0)</f>
        <v>1</v>
      </c>
      <c r="I5623" s="2" t="str">
        <f>IFERROR(__xludf.DUMMYFUNCTION("""COMPUTED_VALUE"""),"Bank transfer (automatic)")</f>
        <v>Bank transfer (automatic)</v>
      </c>
      <c r="J5623" s="5">
        <f>IFERROR(__xludf.DUMMYFUNCTION("""COMPUTED_VALUE"""),94.0)</f>
        <v>94</v>
      </c>
      <c r="K5623" s="5">
        <f>IFERROR(__xludf.DUMMYFUNCTION("""COMPUTED_VALUE"""),4905.75)</f>
        <v>4905.75</v>
      </c>
      <c r="L5623" s="2" t="str">
        <f>IFERROR(__xludf.DUMMYFUNCTION("""COMPUTED_VALUE"""),"No")</f>
        <v>No</v>
      </c>
      <c r="M5623" s="6">
        <f>IFERROR(__xludf.DUMMYFUNCTION("""COMPUTED_VALUE"""),52.18882978723404)</f>
        <v>52.18882979</v>
      </c>
      <c r="N5623" s="2" t="b">
        <f>IFERROR(__xludf.DUMMYFUNCTION("""COMPUTED_VALUE"""),FALSE)</f>
        <v>0</v>
      </c>
      <c r="O5623" s="2" t="b">
        <f>IFERROR(__xludf.DUMMYFUNCTION("""COMPUTED_VALUE"""),FALSE)</f>
        <v>0</v>
      </c>
      <c r="P5623" s="2" t="b">
        <f>IFERROR(__xludf.DUMMYFUNCTION("""COMPUTED_VALUE"""),TRUE)</f>
        <v>1</v>
      </c>
      <c r="Q5623" s="2" t="b">
        <f>IFERROR(__xludf.DUMMYFUNCTION("""COMPUTED_VALUE"""),TRUE)</f>
        <v>1</v>
      </c>
      <c r="R5623" s="2" t="b">
        <f>IFERROR(__xludf.DUMMYFUNCTION("""COMPUTED_VALUE"""),TRUE)</f>
        <v>1</v>
      </c>
      <c r="S5623" s="2">
        <f>IFERROR(__xludf.DUMMYFUNCTION("""COMPUTED_VALUE"""),0.0)</f>
        <v>0</v>
      </c>
      <c r="T5623" s="7"/>
      <c r="U5623" s="4"/>
      <c r="V5623" s="7"/>
      <c r="W5623" s="7"/>
      <c r="X5623" s="7"/>
      <c r="Y5623" s="7">
        <f>IFERROR(__xludf.DUMMYFUNCTION("""COMPUTED_VALUE"""),42907.5897606383)</f>
        <v>42907.58976</v>
      </c>
      <c r="Z5623" s="5">
        <f>IFERROR(__xludf.DUMMYFUNCTION("""COMPUTED_VALUE"""),94.0)</f>
        <v>94</v>
      </c>
      <c r="AA5623" s="2" t="b">
        <f>IFERROR(__xludf.DUMMYFUNCTION("""COMPUTED_VALUE"""),TRUE)</f>
        <v>1</v>
      </c>
      <c r="AB5623" s="2" t="str">
        <f>IFERROR(__xludf.DUMMYFUNCTION("""COMPUTED_VALUE"""),"1 Year")</f>
        <v>1 Year</v>
      </c>
      <c r="AC5623" s="2" t="str">
        <f>IFERROR(__xludf.DUMMYFUNCTION("""COMPUTED_VALUE"""),"One Line")</f>
        <v>One Line</v>
      </c>
      <c r="AD5623" s="2" t="str">
        <f>IFERROR(__xludf.DUMMYFUNCTION("""COMPUTED_VALUE"""),"Fiber Optic")</f>
        <v>Fiber Optic</v>
      </c>
    </row>
    <row r="5624">
      <c r="A5624" s="2" t="str">
        <f>IFERROR(__xludf.DUMMYFUNCTION("""COMPUTED_VALUE"""),"7923-IYJWY")</f>
        <v>7923-IYJWY</v>
      </c>
      <c r="B5624" s="2" t="str">
        <f>IFERROR(__xludf.DUMMYFUNCTION("""COMPUTED_VALUE"""),"Male")</f>
        <v>Male</v>
      </c>
      <c r="C5624" s="2">
        <f>IFERROR(__xludf.DUMMYFUNCTION("""COMPUTED_VALUE"""),1.0)</f>
        <v>1</v>
      </c>
      <c r="D5624" s="2" t="str">
        <f>IFERROR(__xludf.DUMMYFUNCTION("""COMPUTED_VALUE"""),"No")</f>
        <v>No</v>
      </c>
      <c r="E5624" s="2" t="str">
        <f>IFERROR(__xludf.DUMMYFUNCTION("""COMPUTED_VALUE"""),"No")</f>
        <v>No</v>
      </c>
      <c r="F5624" s="2">
        <f>IFERROR(__xludf.DUMMYFUNCTION("""COMPUTED_VALUE"""),2.0)</f>
        <v>2</v>
      </c>
      <c r="G5624" s="2">
        <f>IFERROR(__xludf.DUMMYFUNCTION("""COMPUTED_VALUE"""),2.0)</f>
        <v>2</v>
      </c>
      <c r="H5624" s="2">
        <f>IFERROR(__xludf.DUMMYFUNCTION("""COMPUTED_VALUE"""),2.0)</f>
        <v>2</v>
      </c>
      <c r="I5624" s="2" t="str">
        <f>IFERROR(__xludf.DUMMYFUNCTION("""COMPUTED_VALUE"""),"Credit card (automatic)")</f>
        <v>Credit card (automatic)</v>
      </c>
      <c r="J5624" s="5">
        <f>IFERROR(__xludf.DUMMYFUNCTION("""COMPUTED_VALUE"""),116.1)</f>
        <v>116.1</v>
      </c>
      <c r="K5624" s="5">
        <f>IFERROR(__xludf.DUMMYFUNCTION("""COMPUTED_VALUE"""),7839.85)</f>
        <v>7839.85</v>
      </c>
      <c r="L5624" s="2" t="str">
        <f>IFERROR(__xludf.DUMMYFUNCTION("""COMPUTED_VALUE"""),"No")</f>
        <v>No</v>
      </c>
      <c r="M5624" s="6">
        <f>IFERROR(__xludf.DUMMYFUNCTION("""COMPUTED_VALUE"""),67.52670111972438)</f>
        <v>67.52670112</v>
      </c>
      <c r="N5624" s="2" t="b">
        <f>IFERROR(__xludf.DUMMYFUNCTION("""COMPUTED_VALUE"""),FALSE)</f>
        <v>0</v>
      </c>
      <c r="O5624" s="2" t="b">
        <f>IFERROR(__xludf.DUMMYFUNCTION("""COMPUTED_VALUE"""),FALSE)</f>
        <v>0</v>
      </c>
      <c r="P5624" s="2" t="b">
        <f>IFERROR(__xludf.DUMMYFUNCTION("""COMPUTED_VALUE"""),TRUE)</f>
        <v>1</v>
      </c>
      <c r="Q5624" s="2" t="b">
        <f>IFERROR(__xludf.DUMMYFUNCTION("""COMPUTED_VALUE"""),TRUE)</f>
        <v>1</v>
      </c>
      <c r="R5624" s="2" t="b">
        <f>IFERROR(__xludf.DUMMYFUNCTION("""COMPUTED_VALUE"""),TRUE)</f>
        <v>1</v>
      </c>
      <c r="S5624" s="2">
        <f>IFERROR(__xludf.DUMMYFUNCTION("""COMPUTED_VALUE"""),0.0)</f>
        <v>0</v>
      </c>
      <c r="T5624" s="7"/>
      <c r="U5624" s="4"/>
      <c r="V5624" s="7"/>
      <c r="W5624" s="7"/>
      <c r="X5624" s="7"/>
      <c r="Y5624" s="7">
        <f>IFERROR(__xludf.DUMMYFUNCTION("""COMPUTED_VALUE"""),42441.06284094172)</f>
        <v>42441.06284</v>
      </c>
      <c r="Z5624" s="5">
        <f>IFERROR(__xludf.DUMMYFUNCTION("""COMPUTED_VALUE"""),116.1)</f>
        <v>116.1</v>
      </c>
      <c r="AA5624" s="2" t="b">
        <f>IFERROR(__xludf.DUMMYFUNCTION("""COMPUTED_VALUE"""),TRUE)</f>
        <v>1</v>
      </c>
      <c r="AB5624" s="2" t="str">
        <f>IFERROR(__xludf.DUMMYFUNCTION("""COMPUTED_VALUE"""),"2 Year")</f>
        <v>2 Year</v>
      </c>
      <c r="AC5624" s="2" t="str">
        <f>IFERROR(__xludf.DUMMYFUNCTION("""COMPUTED_VALUE"""),"Two or More Lines")</f>
        <v>Two or More Lines</v>
      </c>
      <c r="AD5624" s="2" t="str">
        <f>IFERROR(__xludf.DUMMYFUNCTION("""COMPUTED_VALUE"""),"Fiber Optic")</f>
        <v>Fiber Optic</v>
      </c>
    </row>
    <row r="5625">
      <c r="A5625" s="2" t="str">
        <f>IFERROR(__xludf.DUMMYFUNCTION("""COMPUTED_VALUE"""),"7924-GJZFI")</f>
        <v>7924-GJZFI</v>
      </c>
      <c r="B5625" s="2" t="str">
        <f>IFERROR(__xludf.DUMMYFUNCTION("""COMPUTED_VALUE"""),"Female")</f>
        <v>Female</v>
      </c>
      <c r="C5625" s="2">
        <f>IFERROR(__xludf.DUMMYFUNCTION("""COMPUTED_VALUE"""),1.0)</f>
        <v>1</v>
      </c>
      <c r="D5625" s="2" t="str">
        <f>IFERROR(__xludf.DUMMYFUNCTION("""COMPUTED_VALUE"""),"Yes")</f>
        <v>Yes</v>
      </c>
      <c r="E5625" s="2" t="str">
        <f>IFERROR(__xludf.DUMMYFUNCTION("""COMPUTED_VALUE"""),"No")</f>
        <v>No</v>
      </c>
      <c r="F5625" s="2">
        <f>IFERROR(__xludf.DUMMYFUNCTION("""COMPUTED_VALUE"""),1.0)</f>
        <v>1</v>
      </c>
      <c r="G5625" s="2">
        <f>IFERROR(__xludf.DUMMYFUNCTION("""COMPUTED_VALUE"""),2.0)</f>
        <v>2</v>
      </c>
      <c r="H5625" s="2">
        <f>IFERROR(__xludf.DUMMYFUNCTION("""COMPUTED_VALUE"""),0.0)</f>
        <v>0</v>
      </c>
      <c r="I5625" s="2" t="str">
        <f>IFERROR(__xludf.DUMMYFUNCTION("""COMPUTED_VALUE"""),"Electronic check")</f>
        <v>Electronic check</v>
      </c>
      <c r="J5625" s="5">
        <f>IFERROR(__xludf.DUMMYFUNCTION("""COMPUTED_VALUE"""),69.3)</f>
        <v>69.3</v>
      </c>
      <c r="K5625" s="5">
        <f>IFERROR(__xludf.DUMMYFUNCTION("""COMPUTED_VALUE"""),1813.1)</f>
        <v>1813.1</v>
      </c>
      <c r="L5625" s="2" t="str">
        <f>IFERROR(__xludf.DUMMYFUNCTION("""COMPUTED_VALUE"""),"No")</f>
        <v>No</v>
      </c>
      <c r="M5625" s="6">
        <f>IFERROR(__xludf.DUMMYFUNCTION("""COMPUTED_VALUE"""),26.163059163059163)</f>
        <v>26.16305916</v>
      </c>
      <c r="N5625" s="2" t="b">
        <f>IFERROR(__xludf.DUMMYFUNCTION("""COMPUTED_VALUE"""),TRUE)</f>
        <v>1</v>
      </c>
      <c r="O5625" s="2" t="b">
        <f>IFERROR(__xludf.DUMMYFUNCTION("""COMPUTED_VALUE"""),FALSE)</f>
        <v>0</v>
      </c>
      <c r="P5625" s="2" t="b">
        <f>IFERROR(__xludf.DUMMYFUNCTION("""COMPUTED_VALUE"""),TRUE)</f>
        <v>1</v>
      </c>
      <c r="Q5625" s="2" t="b">
        <f>IFERROR(__xludf.DUMMYFUNCTION("""COMPUTED_VALUE"""),TRUE)</f>
        <v>1</v>
      </c>
      <c r="R5625" s="2" t="b">
        <f>IFERROR(__xludf.DUMMYFUNCTION("""COMPUTED_VALUE"""),TRUE)</f>
        <v>1</v>
      </c>
      <c r="S5625" s="2">
        <f>IFERROR(__xludf.DUMMYFUNCTION("""COMPUTED_VALUE"""),1.0)</f>
        <v>1</v>
      </c>
      <c r="T5625" s="7"/>
      <c r="U5625" s="4"/>
      <c r="V5625" s="7"/>
      <c r="W5625" s="7"/>
      <c r="X5625" s="7"/>
      <c r="Y5625" s="7">
        <f>IFERROR(__xludf.DUMMYFUNCTION("""COMPUTED_VALUE"""),43699.20695045695)</f>
        <v>43699.20695</v>
      </c>
      <c r="Z5625" s="5">
        <f>IFERROR(__xludf.DUMMYFUNCTION("""COMPUTED_VALUE"""),69.3)</f>
        <v>69.3</v>
      </c>
      <c r="AA5625" s="2" t="b">
        <f>IFERROR(__xludf.DUMMYFUNCTION("""COMPUTED_VALUE"""),TRUE)</f>
        <v>1</v>
      </c>
      <c r="AB5625" s="2" t="str">
        <f>IFERROR(__xludf.DUMMYFUNCTION("""COMPUTED_VALUE"""),"Month-to-Month")</f>
        <v>Month-to-Month</v>
      </c>
      <c r="AC5625" s="2" t="str">
        <f>IFERROR(__xludf.DUMMYFUNCTION("""COMPUTED_VALUE"""),"One Line")</f>
        <v>One Line</v>
      </c>
      <c r="AD5625" s="2" t="str">
        <f>IFERROR(__xludf.DUMMYFUNCTION("""COMPUTED_VALUE"""),"Fiber Optic")</f>
        <v>Fiber Optic</v>
      </c>
    </row>
    <row r="5626">
      <c r="A5626" s="2" t="str">
        <f>IFERROR(__xludf.DUMMYFUNCTION("""COMPUTED_VALUE"""),"7925-PNRGI")</f>
        <v>7925-PNRGI</v>
      </c>
      <c r="B5626" s="2" t="str">
        <f>IFERROR(__xludf.DUMMYFUNCTION("""COMPUTED_VALUE"""),"Female")</f>
        <v>Female</v>
      </c>
      <c r="C5626" s="2">
        <f>IFERROR(__xludf.DUMMYFUNCTION("""COMPUTED_VALUE"""),0.0)</f>
        <v>0</v>
      </c>
      <c r="D5626" s="2" t="str">
        <f>IFERROR(__xludf.DUMMYFUNCTION("""COMPUTED_VALUE"""),"Yes")</f>
        <v>Yes</v>
      </c>
      <c r="E5626" s="2" t="str">
        <f>IFERROR(__xludf.DUMMYFUNCTION("""COMPUTED_VALUE"""),"Yes")</f>
        <v>Yes</v>
      </c>
      <c r="F5626" s="2">
        <f>IFERROR(__xludf.DUMMYFUNCTION("""COMPUTED_VALUE"""),2.0)</f>
        <v>2</v>
      </c>
      <c r="G5626" s="2">
        <f>IFERROR(__xludf.DUMMYFUNCTION("""COMPUTED_VALUE"""),1.0)</f>
        <v>1</v>
      </c>
      <c r="H5626" s="2">
        <f>IFERROR(__xludf.DUMMYFUNCTION("""COMPUTED_VALUE"""),0.0)</f>
        <v>0</v>
      </c>
      <c r="I5626" s="2" t="str">
        <f>IFERROR(__xludf.DUMMYFUNCTION("""COMPUTED_VALUE"""),"Mailed check")</f>
        <v>Mailed check</v>
      </c>
      <c r="J5626" s="5">
        <f>IFERROR(__xludf.DUMMYFUNCTION("""COMPUTED_VALUE"""),81.3)</f>
        <v>81.3</v>
      </c>
      <c r="K5626" s="5">
        <f>IFERROR(__xludf.DUMMYFUNCTION("""COMPUTED_VALUE"""),3541.1)</f>
        <v>3541.1</v>
      </c>
      <c r="L5626" s="2" t="str">
        <f>IFERROR(__xludf.DUMMYFUNCTION("""COMPUTED_VALUE"""),"No")</f>
        <v>No</v>
      </c>
      <c r="M5626" s="6">
        <f>IFERROR(__xludf.DUMMYFUNCTION("""COMPUTED_VALUE"""),43.5559655596556)</f>
        <v>43.55596556</v>
      </c>
      <c r="N5626" s="2" t="b">
        <f>IFERROR(__xludf.DUMMYFUNCTION("""COMPUTED_VALUE"""),TRUE)</f>
        <v>1</v>
      </c>
      <c r="O5626" s="2" t="b">
        <f>IFERROR(__xludf.DUMMYFUNCTION("""COMPUTED_VALUE"""),FALSE)</f>
        <v>0</v>
      </c>
      <c r="P5626" s="2" t="b">
        <f>IFERROR(__xludf.DUMMYFUNCTION("""COMPUTED_VALUE"""),TRUE)</f>
        <v>1</v>
      </c>
      <c r="Q5626" s="2" t="b">
        <f>IFERROR(__xludf.DUMMYFUNCTION("""COMPUTED_VALUE"""),TRUE)</f>
        <v>1</v>
      </c>
      <c r="R5626" s="2" t="b">
        <f>IFERROR(__xludf.DUMMYFUNCTION("""COMPUTED_VALUE"""),TRUE)</f>
        <v>1</v>
      </c>
      <c r="S5626" s="2">
        <f>IFERROR(__xludf.DUMMYFUNCTION("""COMPUTED_VALUE"""),3.0)</f>
        <v>3</v>
      </c>
      <c r="T5626" s="7"/>
      <c r="U5626" s="4"/>
      <c r="V5626" s="7"/>
      <c r="W5626" s="7"/>
      <c r="X5626" s="7"/>
      <c r="Y5626" s="7">
        <f>IFERROR(__xludf.DUMMYFUNCTION("""COMPUTED_VALUE"""),43170.17271422714)</f>
        <v>43170.17271</v>
      </c>
      <c r="Z5626" s="5">
        <f>IFERROR(__xludf.DUMMYFUNCTION("""COMPUTED_VALUE"""),81.3)</f>
        <v>81.3</v>
      </c>
      <c r="AA5626" s="2" t="b">
        <f>IFERROR(__xludf.DUMMYFUNCTION("""COMPUTED_VALUE"""),TRUE)</f>
        <v>1</v>
      </c>
      <c r="AB5626" s="2" t="str">
        <f>IFERROR(__xludf.DUMMYFUNCTION("""COMPUTED_VALUE"""),"Month-to-Month")</f>
        <v>Month-to-Month</v>
      </c>
      <c r="AC5626" s="2" t="str">
        <f>IFERROR(__xludf.DUMMYFUNCTION("""COMPUTED_VALUE"""),"Two or More Lines")</f>
        <v>Two or More Lines</v>
      </c>
      <c r="AD5626" s="2" t="str">
        <f>IFERROR(__xludf.DUMMYFUNCTION("""COMPUTED_VALUE"""),"DSL")</f>
        <v>DSL</v>
      </c>
    </row>
    <row r="5627">
      <c r="A5627" s="2" t="str">
        <f>IFERROR(__xludf.DUMMYFUNCTION("""COMPUTED_VALUE"""),"7926-IJOOU")</f>
        <v>7926-IJOOU</v>
      </c>
      <c r="B5627" s="2" t="str">
        <f>IFERROR(__xludf.DUMMYFUNCTION("""COMPUTED_VALUE"""),"Male")</f>
        <v>Male</v>
      </c>
      <c r="C5627" s="2">
        <f>IFERROR(__xludf.DUMMYFUNCTION("""COMPUTED_VALUE"""),0.0)</f>
        <v>0</v>
      </c>
      <c r="D5627" s="2" t="str">
        <f>IFERROR(__xludf.DUMMYFUNCTION("""COMPUTED_VALUE"""),"No")</f>
        <v>No</v>
      </c>
      <c r="E5627" s="2" t="str">
        <f>IFERROR(__xludf.DUMMYFUNCTION("""COMPUTED_VALUE"""),"No")</f>
        <v>No</v>
      </c>
      <c r="F5627" s="2">
        <f>IFERROR(__xludf.DUMMYFUNCTION("""COMPUTED_VALUE"""),1.0)</f>
        <v>1</v>
      </c>
      <c r="G5627" s="2">
        <f>IFERROR(__xludf.DUMMYFUNCTION("""COMPUTED_VALUE"""),0.0)</f>
        <v>0</v>
      </c>
      <c r="H5627" s="2">
        <f>IFERROR(__xludf.DUMMYFUNCTION("""COMPUTED_VALUE"""),0.0)</f>
        <v>0</v>
      </c>
      <c r="I5627" s="2" t="str">
        <f>IFERROR(__xludf.DUMMYFUNCTION("""COMPUTED_VALUE"""),"Credit card (automatic)")</f>
        <v>Credit card (automatic)</v>
      </c>
      <c r="J5627" s="5">
        <f>IFERROR(__xludf.DUMMYFUNCTION("""COMPUTED_VALUE"""),19.3)</f>
        <v>19.3</v>
      </c>
      <c r="K5627" s="5">
        <f>IFERROR(__xludf.DUMMYFUNCTION("""COMPUTED_VALUE"""),19.3)</f>
        <v>19.3</v>
      </c>
      <c r="L5627" s="2" t="str">
        <f>IFERROR(__xludf.DUMMYFUNCTION("""COMPUTED_VALUE"""),"No")</f>
        <v>No</v>
      </c>
      <c r="M5627" s="6">
        <f>IFERROR(__xludf.DUMMYFUNCTION("""COMPUTED_VALUE"""),1.0)</f>
        <v>1</v>
      </c>
      <c r="N5627" s="2" t="b">
        <f>IFERROR(__xludf.DUMMYFUNCTION("""COMPUTED_VALUE"""),FALSE)</f>
        <v>0</v>
      </c>
      <c r="O5627" s="2" t="b">
        <f>IFERROR(__xludf.DUMMYFUNCTION("""COMPUTED_VALUE"""),FALSE)</f>
        <v>0</v>
      </c>
      <c r="P5627" s="2" t="b">
        <f>IFERROR(__xludf.DUMMYFUNCTION("""COMPUTED_VALUE"""),TRUE)</f>
        <v>1</v>
      </c>
      <c r="Q5627" s="2" t="b">
        <f>IFERROR(__xludf.DUMMYFUNCTION("""COMPUTED_VALUE"""),FALSE)</f>
        <v>0</v>
      </c>
      <c r="R5627" s="2" t="b">
        <f>IFERROR(__xludf.DUMMYFUNCTION("""COMPUTED_VALUE"""),FALSE)</f>
        <v>0</v>
      </c>
      <c r="S5627" s="2">
        <f>IFERROR(__xludf.DUMMYFUNCTION("""COMPUTED_VALUE"""),0.0)</f>
        <v>0</v>
      </c>
      <c r="T5627" s="7"/>
      <c r="U5627" s="4"/>
      <c r="V5627" s="7"/>
      <c r="W5627" s="7"/>
      <c r="X5627" s="7"/>
      <c r="Y5627" s="7">
        <f>IFERROR(__xludf.DUMMYFUNCTION("""COMPUTED_VALUE"""),44464.583333333336)</f>
        <v>44464.58333</v>
      </c>
      <c r="Z5627" s="5">
        <f>IFERROR(__xludf.DUMMYFUNCTION("""COMPUTED_VALUE"""),19.3)</f>
        <v>19.3</v>
      </c>
      <c r="AA5627" s="2" t="b">
        <f>IFERROR(__xludf.DUMMYFUNCTION("""COMPUTED_VALUE"""),TRUE)</f>
        <v>1</v>
      </c>
      <c r="AB5627" s="2" t="str">
        <f>IFERROR(__xludf.DUMMYFUNCTION("""COMPUTED_VALUE"""),"Month-to-Month")</f>
        <v>Month-to-Month</v>
      </c>
      <c r="AC5627" s="2" t="str">
        <f>IFERROR(__xludf.DUMMYFUNCTION("""COMPUTED_VALUE"""),"One Line")</f>
        <v>One Line</v>
      </c>
      <c r="AD5627" s="2" t="str">
        <f>IFERROR(__xludf.DUMMYFUNCTION("""COMPUTED_VALUE"""),"No Internet Service")</f>
        <v>No Internet Service</v>
      </c>
    </row>
    <row r="5628">
      <c r="A5628" s="2" t="str">
        <f>IFERROR(__xludf.DUMMYFUNCTION("""COMPUTED_VALUE"""),"7927-AUXBZ")</f>
        <v>7927-AUXBZ</v>
      </c>
      <c r="B5628" s="2" t="str">
        <f>IFERROR(__xludf.DUMMYFUNCTION("""COMPUTED_VALUE"""),"Female")</f>
        <v>Female</v>
      </c>
      <c r="C5628" s="2">
        <f>IFERROR(__xludf.DUMMYFUNCTION("""COMPUTED_VALUE"""),0.0)</f>
        <v>0</v>
      </c>
      <c r="D5628" s="2" t="str">
        <f>IFERROR(__xludf.DUMMYFUNCTION("""COMPUTED_VALUE"""),"No")</f>
        <v>No</v>
      </c>
      <c r="E5628" s="2" t="str">
        <f>IFERROR(__xludf.DUMMYFUNCTION("""COMPUTED_VALUE"""),"No")</f>
        <v>No</v>
      </c>
      <c r="F5628" s="2">
        <f>IFERROR(__xludf.DUMMYFUNCTION("""COMPUTED_VALUE"""),1.0)</f>
        <v>1</v>
      </c>
      <c r="G5628" s="2">
        <f>IFERROR(__xludf.DUMMYFUNCTION("""COMPUTED_VALUE"""),2.0)</f>
        <v>2</v>
      </c>
      <c r="H5628" s="2">
        <f>IFERROR(__xludf.DUMMYFUNCTION("""COMPUTED_VALUE"""),0.0)</f>
        <v>0</v>
      </c>
      <c r="I5628" s="2" t="str">
        <f>IFERROR(__xludf.DUMMYFUNCTION("""COMPUTED_VALUE"""),"Electronic check")</f>
        <v>Electronic check</v>
      </c>
      <c r="J5628" s="5">
        <f>IFERROR(__xludf.DUMMYFUNCTION("""COMPUTED_VALUE"""),85.15)</f>
        <v>85.15</v>
      </c>
      <c r="K5628" s="5">
        <f>IFERROR(__xludf.DUMMYFUNCTION("""COMPUTED_VALUE"""),2555.9)</f>
        <v>2555.9</v>
      </c>
      <c r="L5628" s="2" t="str">
        <f>IFERROR(__xludf.DUMMYFUNCTION("""COMPUTED_VALUE"""),"Yes")</f>
        <v>Yes</v>
      </c>
      <c r="M5628" s="6">
        <f>IFERROR(__xludf.DUMMYFUNCTION("""COMPUTED_VALUE"""),30.01644157369348)</f>
        <v>30.01644157</v>
      </c>
      <c r="N5628" s="2" t="b">
        <f>IFERROR(__xludf.DUMMYFUNCTION("""COMPUTED_VALUE"""),TRUE)</f>
        <v>1</v>
      </c>
      <c r="O5628" s="2" t="b">
        <f>IFERROR(__xludf.DUMMYFUNCTION("""COMPUTED_VALUE"""),TRUE)</f>
        <v>1</v>
      </c>
      <c r="P5628" s="2" t="b">
        <f>IFERROR(__xludf.DUMMYFUNCTION("""COMPUTED_VALUE"""),TRUE)</f>
        <v>1</v>
      </c>
      <c r="Q5628" s="2" t="b">
        <f>IFERROR(__xludf.DUMMYFUNCTION("""COMPUTED_VALUE"""),TRUE)</f>
        <v>1</v>
      </c>
      <c r="R5628" s="2" t="b">
        <f>IFERROR(__xludf.DUMMYFUNCTION("""COMPUTED_VALUE"""),TRUE)</f>
        <v>1</v>
      </c>
      <c r="S5628" s="2">
        <f>IFERROR(__xludf.DUMMYFUNCTION("""COMPUTED_VALUE"""),0.0)</f>
        <v>0</v>
      </c>
      <c r="T5628" s="7"/>
      <c r="U5628" s="4"/>
      <c r="V5628" s="7"/>
      <c r="W5628" s="7"/>
      <c r="X5628" s="7"/>
      <c r="Y5628" s="7">
        <f>IFERROR(__xludf.DUMMYFUNCTION("""COMPUTED_VALUE"""),43581.99990213349)</f>
        <v>43581.9999</v>
      </c>
      <c r="Z5628" s="5">
        <f>IFERROR(__xludf.DUMMYFUNCTION("""COMPUTED_VALUE"""),85.15)</f>
        <v>85.15</v>
      </c>
      <c r="AA5628" s="2" t="b">
        <f>IFERROR(__xludf.DUMMYFUNCTION("""COMPUTED_VALUE"""),TRUE)</f>
        <v>1</v>
      </c>
      <c r="AB5628" s="2" t="str">
        <f>IFERROR(__xludf.DUMMYFUNCTION("""COMPUTED_VALUE"""),"Month-to-Month")</f>
        <v>Month-to-Month</v>
      </c>
      <c r="AC5628" s="2" t="str">
        <f>IFERROR(__xludf.DUMMYFUNCTION("""COMPUTED_VALUE"""),"One Line")</f>
        <v>One Line</v>
      </c>
      <c r="AD5628" s="2" t="str">
        <f>IFERROR(__xludf.DUMMYFUNCTION("""COMPUTED_VALUE"""),"Fiber Optic")</f>
        <v>Fiber Optic</v>
      </c>
    </row>
    <row r="5629">
      <c r="A5629" s="2" t="str">
        <f>IFERROR(__xludf.DUMMYFUNCTION("""COMPUTED_VALUE"""),"7928-VJYAB")</f>
        <v>7928-VJYAB</v>
      </c>
      <c r="B5629" s="2" t="str">
        <f>IFERROR(__xludf.DUMMYFUNCTION("""COMPUTED_VALUE"""),"Male")</f>
        <v>Male</v>
      </c>
      <c r="C5629" s="2">
        <f>IFERROR(__xludf.DUMMYFUNCTION("""COMPUTED_VALUE"""),0.0)</f>
        <v>0</v>
      </c>
      <c r="D5629" s="2" t="str">
        <f>IFERROR(__xludf.DUMMYFUNCTION("""COMPUTED_VALUE"""),"Yes")</f>
        <v>Yes</v>
      </c>
      <c r="E5629" s="2" t="str">
        <f>IFERROR(__xludf.DUMMYFUNCTION("""COMPUTED_VALUE"""),"Yes")</f>
        <v>Yes</v>
      </c>
      <c r="F5629" s="2">
        <f>IFERROR(__xludf.DUMMYFUNCTION("""COMPUTED_VALUE"""),1.0)</f>
        <v>1</v>
      </c>
      <c r="G5629" s="2">
        <f>IFERROR(__xludf.DUMMYFUNCTION("""COMPUTED_VALUE"""),2.0)</f>
        <v>2</v>
      </c>
      <c r="H5629" s="2">
        <f>IFERROR(__xludf.DUMMYFUNCTION("""COMPUTED_VALUE"""),0.0)</f>
        <v>0</v>
      </c>
      <c r="I5629" s="2" t="str">
        <f>IFERROR(__xludf.DUMMYFUNCTION("""COMPUTED_VALUE"""),"Electronic check")</f>
        <v>Electronic check</v>
      </c>
      <c r="J5629" s="5">
        <f>IFERROR(__xludf.DUMMYFUNCTION("""COMPUTED_VALUE"""),90.6)</f>
        <v>90.6</v>
      </c>
      <c r="K5629" s="5">
        <f>IFERROR(__xludf.DUMMYFUNCTION("""COMPUTED_VALUE"""),1020.2)</f>
        <v>1020.2</v>
      </c>
      <c r="L5629" s="2" t="str">
        <f>IFERROR(__xludf.DUMMYFUNCTION("""COMPUTED_VALUE"""),"No")</f>
        <v>No</v>
      </c>
      <c r="M5629" s="6">
        <f>IFERROR(__xludf.DUMMYFUNCTION("""COMPUTED_VALUE"""),11.260485651214129)</f>
        <v>11.26048565</v>
      </c>
      <c r="N5629" s="2" t="b">
        <f>IFERROR(__xludf.DUMMYFUNCTION("""COMPUTED_VALUE"""),FALSE)</f>
        <v>0</v>
      </c>
      <c r="O5629" s="2" t="b">
        <f>IFERROR(__xludf.DUMMYFUNCTION("""COMPUTED_VALUE"""),FALSE)</f>
        <v>0</v>
      </c>
      <c r="P5629" s="2" t="b">
        <f>IFERROR(__xludf.DUMMYFUNCTION("""COMPUTED_VALUE"""),TRUE)</f>
        <v>1</v>
      </c>
      <c r="Q5629" s="2" t="b">
        <f>IFERROR(__xludf.DUMMYFUNCTION("""COMPUTED_VALUE"""),TRUE)</f>
        <v>1</v>
      </c>
      <c r="R5629" s="2" t="b">
        <f>IFERROR(__xludf.DUMMYFUNCTION("""COMPUTED_VALUE"""),TRUE)</f>
        <v>1</v>
      </c>
      <c r="S5629" s="2">
        <f>IFERROR(__xludf.DUMMYFUNCTION("""COMPUTED_VALUE"""),3.0)</f>
        <v>3</v>
      </c>
      <c r="T5629" s="7"/>
      <c r="U5629" s="4"/>
      <c r="V5629" s="7"/>
      <c r="W5629" s="7"/>
      <c r="X5629" s="7"/>
      <c r="Y5629" s="7">
        <f>IFERROR(__xludf.DUMMYFUNCTION("""COMPUTED_VALUE"""),44152.493561442236)</f>
        <v>44152.49356</v>
      </c>
      <c r="Z5629" s="5">
        <f>IFERROR(__xludf.DUMMYFUNCTION("""COMPUTED_VALUE"""),90.6)</f>
        <v>90.6</v>
      </c>
      <c r="AA5629" s="2" t="b">
        <f>IFERROR(__xludf.DUMMYFUNCTION("""COMPUTED_VALUE"""),TRUE)</f>
        <v>1</v>
      </c>
      <c r="AB5629" s="2" t="str">
        <f>IFERROR(__xludf.DUMMYFUNCTION("""COMPUTED_VALUE"""),"Month-to-Month")</f>
        <v>Month-to-Month</v>
      </c>
      <c r="AC5629" s="2" t="str">
        <f>IFERROR(__xludf.DUMMYFUNCTION("""COMPUTED_VALUE"""),"One Line")</f>
        <v>One Line</v>
      </c>
      <c r="AD5629" s="2" t="str">
        <f>IFERROR(__xludf.DUMMYFUNCTION("""COMPUTED_VALUE"""),"Fiber Optic")</f>
        <v>Fiber Optic</v>
      </c>
    </row>
    <row r="5630">
      <c r="A5630" s="2" t="str">
        <f>IFERROR(__xludf.DUMMYFUNCTION("""COMPUTED_VALUE"""),"7929-DMBCV")</f>
        <v>7929-DMBCV</v>
      </c>
      <c r="B5630" s="2" t="str">
        <f>IFERROR(__xludf.DUMMYFUNCTION("""COMPUTED_VALUE"""),"Female")</f>
        <v>Female</v>
      </c>
      <c r="C5630" s="2">
        <f>IFERROR(__xludf.DUMMYFUNCTION("""COMPUTED_VALUE"""),0.0)</f>
        <v>0</v>
      </c>
      <c r="D5630" s="2" t="str">
        <f>IFERROR(__xludf.DUMMYFUNCTION("""COMPUTED_VALUE"""),"Yes")</f>
        <v>Yes</v>
      </c>
      <c r="E5630" s="2" t="str">
        <f>IFERROR(__xludf.DUMMYFUNCTION("""COMPUTED_VALUE"""),"No")</f>
        <v>No</v>
      </c>
      <c r="F5630" s="2">
        <f>IFERROR(__xludf.DUMMYFUNCTION("""COMPUTED_VALUE"""),1.0)</f>
        <v>1</v>
      </c>
      <c r="G5630" s="2">
        <f>IFERROR(__xludf.DUMMYFUNCTION("""COMPUTED_VALUE"""),2.0)</f>
        <v>2</v>
      </c>
      <c r="H5630" s="2">
        <f>IFERROR(__xludf.DUMMYFUNCTION("""COMPUTED_VALUE"""),0.0)</f>
        <v>0</v>
      </c>
      <c r="I5630" s="2" t="str">
        <f>IFERROR(__xludf.DUMMYFUNCTION("""COMPUTED_VALUE"""),"Mailed check")</f>
        <v>Mailed check</v>
      </c>
      <c r="J5630" s="5">
        <f>IFERROR(__xludf.DUMMYFUNCTION("""COMPUTED_VALUE"""),81.0)</f>
        <v>81</v>
      </c>
      <c r="K5630" s="5">
        <f>IFERROR(__xludf.DUMMYFUNCTION("""COMPUTED_VALUE"""),1683.7)</f>
        <v>1683.7</v>
      </c>
      <c r="L5630" s="2" t="str">
        <f>IFERROR(__xludf.DUMMYFUNCTION("""COMPUTED_VALUE"""),"No")</f>
        <v>No</v>
      </c>
      <c r="M5630" s="6">
        <f>IFERROR(__xludf.DUMMYFUNCTION("""COMPUTED_VALUE"""),20.78641975308642)</f>
        <v>20.78641975</v>
      </c>
      <c r="N5630" s="2" t="b">
        <f>IFERROR(__xludf.DUMMYFUNCTION("""COMPUTED_VALUE"""),TRUE)</f>
        <v>1</v>
      </c>
      <c r="O5630" s="2" t="b">
        <f>IFERROR(__xludf.DUMMYFUNCTION("""COMPUTED_VALUE"""),FALSE)</f>
        <v>0</v>
      </c>
      <c r="P5630" s="2" t="b">
        <f>IFERROR(__xludf.DUMMYFUNCTION("""COMPUTED_VALUE"""),TRUE)</f>
        <v>1</v>
      </c>
      <c r="Q5630" s="2" t="b">
        <f>IFERROR(__xludf.DUMMYFUNCTION("""COMPUTED_VALUE"""),TRUE)</f>
        <v>1</v>
      </c>
      <c r="R5630" s="2" t="b">
        <f>IFERROR(__xludf.DUMMYFUNCTION("""COMPUTED_VALUE"""),TRUE)</f>
        <v>1</v>
      </c>
      <c r="S5630" s="2">
        <f>IFERROR(__xludf.DUMMYFUNCTION("""COMPUTED_VALUE"""),1.0)</f>
        <v>1</v>
      </c>
      <c r="T5630" s="7"/>
      <c r="U5630" s="4"/>
      <c r="V5630" s="7"/>
      <c r="W5630" s="7"/>
      <c r="X5630" s="7"/>
      <c r="Y5630" s="7">
        <f>IFERROR(__xludf.DUMMYFUNCTION("""COMPUTED_VALUE"""),43862.746399176955)</f>
        <v>43862.7464</v>
      </c>
      <c r="Z5630" s="5">
        <f>IFERROR(__xludf.DUMMYFUNCTION("""COMPUTED_VALUE"""),81.0)</f>
        <v>81</v>
      </c>
      <c r="AA5630" s="2" t="b">
        <f>IFERROR(__xludf.DUMMYFUNCTION("""COMPUTED_VALUE"""),TRUE)</f>
        <v>1</v>
      </c>
      <c r="AB5630" s="2" t="str">
        <f>IFERROR(__xludf.DUMMYFUNCTION("""COMPUTED_VALUE"""),"Month-to-Month")</f>
        <v>Month-to-Month</v>
      </c>
      <c r="AC5630" s="2" t="str">
        <f>IFERROR(__xludf.DUMMYFUNCTION("""COMPUTED_VALUE"""),"One Line")</f>
        <v>One Line</v>
      </c>
      <c r="AD5630" s="2" t="str">
        <f>IFERROR(__xludf.DUMMYFUNCTION("""COMPUTED_VALUE"""),"Fiber Optic")</f>
        <v>Fiber Optic</v>
      </c>
    </row>
    <row r="5631">
      <c r="A5631" s="2" t="str">
        <f>IFERROR(__xludf.DUMMYFUNCTION("""COMPUTED_VALUE"""),"7929-SKFGK")</f>
        <v>7929-SKFGK</v>
      </c>
      <c r="B5631" s="2" t="str">
        <f>IFERROR(__xludf.DUMMYFUNCTION("""COMPUTED_VALUE"""),"Male")</f>
        <v>Male</v>
      </c>
      <c r="C5631" s="2">
        <f>IFERROR(__xludf.DUMMYFUNCTION("""COMPUTED_VALUE"""),0.0)</f>
        <v>0</v>
      </c>
      <c r="D5631" s="2" t="str">
        <f>IFERROR(__xludf.DUMMYFUNCTION("""COMPUTED_VALUE"""),"Yes")</f>
        <v>Yes</v>
      </c>
      <c r="E5631" s="2" t="str">
        <f>IFERROR(__xludf.DUMMYFUNCTION("""COMPUTED_VALUE"""),"No")</f>
        <v>No</v>
      </c>
      <c r="F5631" s="2">
        <f>IFERROR(__xludf.DUMMYFUNCTION("""COMPUTED_VALUE"""),2.0)</f>
        <v>2</v>
      </c>
      <c r="G5631" s="2">
        <f>IFERROR(__xludf.DUMMYFUNCTION("""COMPUTED_VALUE"""),2.0)</f>
        <v>2</v>
      </c>
      <c r="H5631" s="2">
        <f>IFERROR(__xludf.DUMMYFUNCTION("""COMPUTED_VALUE"""),2.0)</f>
        <v>2</v>
      </c>
      <c r="I5631" s="2" t="str">
        <f>IFERROR(__xludf.DUMMYFUNCTION("""COMPUTED_VALUE"""),"Credit card (automatic)")</f>
        <v>Credit card (automatic)</v>
      </c>
      <c r="J5631" s="5">
        <f>IFERROR(__xludf.DUMMYFUNCTION("""COMPUTED_VALUE"""),114.3)</f>
        <v>114.3</v>
      </c>
      <c r="K5631" s="5">
        <f>IFERROR(__xludf.DUMMYFUNCTION("""COMPUTED_VALUE"""),8244.3)</f>
        <v>8244.3</v>
      </c>
      <c r="L5631" s="2" t="str">
        <f>IFERROR(__xludf.DUMMYFUNCTION("""COMPUTED_VALUE"""),"No")</f>
        <v>No</v>
      </c>
      <c r="M5631" s="6">
        <f>IFERROR(__xludf.DUMMYFUNCTION("""COMPUTED_VALUE"""),72.12860892388451)</f>
        <v>72.12860892</v>
      </c>
      <c r="N5631" s="2" t="b">
        <f>IFERROR(__xludf.DUMMYFUNCTION("""COMPUTED_VALUE"""),FALSE)</f>
        <v>0</v>
      </c>
      <c r="O5631" s="2" t="b">
        <f>IFERROR(__xludf.DUMMYFUNCTION("""COMPUTED_VALUE"""),FALSE)</f>
        <v>0</v>
      </c>
      <c r="P5631" s="2" t="b">
        <f>IFERROR(__xludf.DUMMYFUNCTION("""COMPUTED_VALUE"""),TRUE)</f>
        <v>1</v>
      </c>
      <c r="Q5631" s="2" t="b">
        <f>IFERROR(__xludf.DUMMYFUNCTION("""COMPUTED_VALUE"""),TRUE)</f>
        <v>1</v>
      </c>
      <c r="R5631" s="2" t="b">
        <f>IFERROR(__xludf.DUMMYFUNCTION("""COMPUTED_VALUE"""),TRUE)</f>
        <v>1</v>
      </c>
      <c r="S5631" s="2">
        <f>IFERROR(__xludf.DUMMYFUNCTION("""COMPUTED_VALUE"""),1.0)</f>
        <v>1</v>
      </c>
      <c r="T5631" s="7"/>
      <c r="U5631" s="4"/>
      <c r="V5631" s="7"/>
      <c r="W5631" s="7"/>
      <c r="X5631" s="7"/>
      <c r="Y5631" s="7">
        <f>IFERROR(__xludf.DUMMYFUNCTION("""COMPUTED_VALUE"""),42301.08814523184)</f>
        <v>42301.08815</v>
      </c>
      <c r="Z5631" s="5">
        <f>IFERROR(__xludf.DUMMYFUNCTION("""COMPUTED_VALUE"""),114.3)</f>
        <v>114.3</v>
      </c>
      <c r="AA5631" s="2" t="b">
        <f>IFERROR(__xludf.DUMMYFUNCTION("""COMPUTED_VALUE"""),TRUE)</f>
        <v>1</v>
      </c>
      <c r="AB5631" s="2" t="str">
        <f>IFERROR(__xludf.DUMMYFUNCTION("""COMPUTED_VALUE"""),"2 Year")</f>
        <v>2 Year</v>
      </c>
      <c r="AC5631" s="2" t="str">
        <f>IFERROR(__xludf.DUMMYFUNCTION("""COMPUTED_VALUE"""),"Two or More Lines")</f>
        <v>Two or More Lines</v>
      </c>
      <c r="AD5631" s="2" t="str">
        <f>IFERROR(__xludf.DUMMYFUNCTION("""COMPUTED_VALUE"""),"Fiber Optic")</f>
        <v>Fiber Optic</v>
      </c>
    </row>
    <row r="5632">
      <c r="A5632" s="2" t="str">
        <f>IFERROR(__xludf.DUMMYFUNCTION("""COMPUTED_VALUE"""),"7931-PXHFC")</f>
        <v>7931-PXHFC</v>
      </c>
      <c r="B5632" s="2" t="str">
        <f>IFERROR(__xludf.DUMMYFUNCTION("""COMPUTED_VALUE"""),"Male")</f>
        <v>Male</v>
      </c>
      <c r="C5632" s="2">
        <f>IFERROR(__xludf.DUMMYFUNCTION("""COMPUTED_VALUE"""),0.0)</f>
        <v>0</v>
      </c>
      <c r="D5632" s="2" t="str">
        <f>IFERROR(__xludf.DUMMYFUNCTION("""COMPUTED_VALUE"""),"No")</f>
        <v>No</v>
      </c>
      <c r="E5632" s="2" t="str">
        <f>IFERROR(__xludf.DUMMYFUNCTION("""COMPUTED_VALUE"""),"No")</f>
        <v>No</v>
      </c>
      <c r="F5632" s="2">
        <f>IFERROR(__xludf.DUMMYFUNCTION("""COMPUTED_VALUE"""),1.0)</f>
        <v>1</v>
      </c>
      <c r="G5632" s="2">
        <f>IFERROR(__xludf.DUMMYFUNCTION("""COMPUTED_VALUE"""),1.0)</f>
        <v>1</v>
      </c>
      <c r="H5632" s="2">
        <f>IFERROR(__xludf.DUMMYFUNCTION("""COMPUTED_VALUE"""),1.0)</f>
        <v>1</v>
      </c>
      <c r="I5632" s="2" t="str">
        <f>IFERROR(__xludf.DUMMYFUNCTION("""COMPUTED_VALUE"""),"Mailed check")</f>
        <v>Mailed check</v>
      </c>
      <c r="J5632" s="5">
        <f>IFERROR(__xludf.DUMMYFUNCTION("""COMPUTED_VALUE"""),62.3)</f>
        <v>62.3</v>
      </c>
      <c r="K5632" s="5">
        <f>IFERROR(__xludf.DUMMYFUNCTION("""COMPUTED_VALUE"""),2354.8)</f>
        <v>2354.8</v>
      </c>
      <c r="L5632" s="2" t="str">
        <f>IFERROR(__xludf.DUMMYFUNCTION("""COMPUTED_VALUE"""),"Yes")</f>
        <v>Yes</v>
      </c>
      <c r="M5632" s="6">
        <f>IFERROR(__xludf.DUMMYFUNCTION("""COMPUTED_VALUE"""),37.79775280898877)</f>
        <v>37.79775281</v>
      </c>
      <c r="N5632" s="2" t="b">
        <f>IFERROR(__xludf.DUMMYFUNCTION("""COMPUTED_VALUE"""),FALSE)</f>
        <v>0</v>
      </c>
      <c r="O5632" s="2" t="b">
        <f>IFERROR(__xludf.DUMMYFUNCTION("""COMPUTED_VALUE"""),TRUE)</f>
        <v>1</v>
      </c>
      <c r="P5632" s="2" t="b">
        <f>IFERROR(__xludf.DUMMYFUNCTION("""COMPUTED_VALUE"""),TRUE)</f>
        <v>1</v>
      </c>
      <c r="Q5632" s="2" t="b">
        <f>IFERROR(__xludf.DUMMYFUNCTION("""COMPUTED_VALUE"""),TRUE)</f>
        <v>1</v>
      </c>
      <c r="R5632" s="2" t="b">
        <f>IFERROR(__xludf.DUMMYFUNCTION("""COMPUTED_VALUE"""),TRUE)</f>
        <v>1</v>
      </c>
      <c r="S5632" s="2">
        <f>IFERROR(__xludf.DUMMYFUNCTION("""COMPUTED_VALUE"""),0.0)</f>
        <v>0</v>
      </c>
      <c r="T5632" s="7"/>
      <c r="U5632" s="4"/>
      <c r="V5632" s="7"/>
      <c r="W5632" s="7"/>
      <c r="X5632" s="7"/>
      <c r="Y5632" s="7">
        <f>IFERROR(__xludf.DUMMYFUNCTION("""COMPUTED_VALUE"""),43345.31835205993)</f>
        <v>43345.31835</v>
      </c>
      <c r="Z5632" s="5">
        <f>IFERROR(__xludf.DUMMYFUNCTION("""COMPUTED_VALUE"""),62.3)</f>
        <v>62.3</v>
      </c>
      <c r="AA5632" s="2" t="b">
        <f>IFERROR(__xludf.DUMMYFUNCTION("""COMPUTED_VALUE"""),TRUE)</f>
        <v>1</v>
      </c>
      <c r="AB5632" s="2" t="str">
        <f>IFERROR(__xludf.DUMMYFUNCTION("""COMPUTED_VALUE"""),"1 Year")</f>
        <v>1 Year</v>
      </c>
      <c r="AC5632" s="2" t="str">
        <f>IFERROR(__xludf.DUMMYFUNCTION("""COMPUTED_VALUE"""),"One Line")</f>
        <v>One Line</v>
      </c>
      <c r="AD5632" s="2" t="str">
        <f>IFERROR(__xludf.DUMMYFUNCTION("""COMPUTED_VALUE"""),"DSL")</f>
        <v>DSL</v>
      </c>
    </row>
    <row r="5633">
      <c r="A5633" s="2" t="str">
        <f>IFERROR(__xludf.DUMMYFUNCTION("""COMPUTED_VALUE"""),"7932-WPTDS")</f>
        <v>7932-WPTDS</v>
      </c>
      <c r="B5633" s="2" t="str">
        <f>IFERROR(__xludf.DUMMYFUNCTION("""COMPUTED_VALUE"""),"Female")</f>
        <v>Female</v>
      </c>
      <c r="C5633" s="2">
        <f>IFERROR(__xludf.DUMMYFUNCTION("""COMPUTED_VALUE"""),1.0)</f>
        <v>1</v>
      </c>
      <c r="D5633" s="2" t="str">
        <f>IFERROR(__xludf.DUMMYFUNCTION("""COMPUTED_VALUE"""),"Yes")</f>
        <v>Yes</v>
      </c>
      <c r="E5633" s="2" t="str">
        <f>IFERROR(__xludf.DUMMYFUNCTION("""COMPUTED_VALUE"""),"No")</f>
        <v>No</v>
      </c>
      <c r="F5633" s="2">
        <f>IFERROR(__xludf.DUMMYFUNCTION("""COMPUTED_VALUE"""),0.0)</f>
        <v>0</v>
      </c>
      <c r="G5633" s="2">
        <f>IFERROR(__xludf.DUMMYFUNCTION("""COMPUTED_VALUE"""),1.0)</f>
        <v>1</v>
      </c>
      <c r="H5633" s="2">
        <f>IFERROR(__xludf.DUMMYFUNCTION("""COMPUTED_VALUE"""),0.0)</f>
        <v>0</v>
      </c>
      <c r="I5633" s="2" t="str">
        <f>IFERROR(__xludf.DUMMYFUNCTION("""COMPUTED_VALUE"""),"Electronic check")</f>
        <v>Electronic check</v>
      </c>
      <c r="J5633" s="5">
        <f>IFERROR(__xludf.DUMMYFUNCTION("""COMPUTED_VALUE"""),24.8)</f>
        <v>24.8</v>
      </c>
      <c r="K5633" s="5">
        <f>IFERROR(__xludf.DUMMYFUNCTION("""COMPUTED_VALUE"""),24.8)</f>
        <v>24.8</v>
      </c>
      <c r="L5633" s="2" t="str">
        <f>IFERROR(__xludf.DUMMYFUNCTION("""COMPUTED_VALUE"""),"Yes")</f>
        <v>Yes</v>
      </c>
      <c r="M5633" s="6">
        <f>IFERROR(__xludf.DUMMYFUNCTION("""COMPUTED_VALUE"""),1.0)</f>
        <v>1</v>
      </c>
      <c r="N5633" s="2" t="b">
        <f>IFERROR(__xludf.DUMMYFUNCTION("""COMPUTED_VALUE"""),TRUE)</f>
        <v>1</v>
      </c>
      <c r="O5633" s="2" t="b">
        <f>IFERROR(__xludf.DUMMYFUNCTION("""COMPUTED_VALUE"""),TRUE)</f>
        <v>1</v>
      </c>
      <c r="P5633" s="2" t="b">
        <f>IFERROR(__xludf.DUMMYFUNCTION("""COMPUTED_VALUE"""),FALSE)</f>
        <v>0</v>
      </c>
      <c r="Q5633" s="2" t="b">
        <f>IFERROR(__xludf.DUMMYFUNCTION("""COMPUTED_VALUE"""),TRUE)</f>
        <v>1</v>
      </c>
      <c r="R5633" s="2" t="b">
        <f>IFERROR(__xludf.DUMMYFUNCTION("""COMPUTED_VALUE"""),FALSE)</f>
        <v>0</v>
      </c>
      <c r="S5633" s="2">
        <f>IFERROR(__xludf.DUMMYFUNCTION("""COMPUTED_VALUE"""),1.0)</f>
        <v>1</v>
      </c>
      <c r="T5633" s="7"/>
      <c r="U5633" s="4"/>
      <c r="V5633" s="7"/>
      <c r="W5633" s="7"/>
      <c r="X5633" s="7"/>
      <c r="Y5633" s="7">
        <f>IFERROR(__xludf.DUMMYFUNCTION("""COMPUTED_VALUE"""),44464.583333333336)</f>
        <v>44464.58333</v>
      </c>
      <c r="Z5633" s="5">
        <f>IFERROR(__xludf.DUMMYFUNCTION("""COMPUTED_VALUE"""),24.8)</f>
        <v>24.8</v>
      </c>
      <c r="AA5633" s="2" t="b">
        <f>IFERROR(__xludf.DUMMYFUNCTION("""COMPUTED_VALUE"""),TRUE)</f>
        <v>1</v>
      </c>
      <c r="AB5633" s="2" t="str">
        <f>IFERROR(__xludf.DUMMYFUNCTION("""COMPUTED_VALUE"""),"Month-to-Month")</f>
        <v>Month-to-Month</v>
      </c>
      <c r="AC5633" s="2" t="str">
        <f>IFERROR(__xludf.DUMMYFUNCTION("""COMPUTED_VALUE"""),"No Phone Service")</f>
        <v>No Phone Service</v>
      </c>
      <c r="AD5633" s="2" t="str">
        <f>IFERROR(__xludf.DUMMYFUNCTION("""COMPUTED_VALUE"""),"DSL")</f>
        <v>DSL</v>
      </c>
    </row>
    <row r="5634">
      <c r="A5634" s="2" t="str">
        <f>IFERROR(__xludf.DUMMYFUNCTION("""COMPUTED_VALUE"""),"7938-OUHIO")</f>
        <v>7938-OUHIO</v>
      </c>
      <c r="B5634" s="2" t="str">
        <f>IFERROR(__xludf.DUMMYFUNCTION("""COMPUTED_VALUE"""),"Male")</f>
        <v>Male</v>
      </c>
      <c r="C5634" s="2">
        <f>IFERROR(__xludf.DUMMYFUNCTION("""COMPUTED_VALUE"""),0.0)</f>
        <v>0</v>
      </c>
      <c r="D5634" s="2" t="str">
        <f>IFERROR(__xludf.DUMMYFUNCTION("""COMPUTED_VALUE"""),"No")</f>
        <v>No</v>
      </c>
      <c r="E5634" s="2" t="str">
        <f>IFERROR(__xludf.DUMMYFUNCTION("""COMPUTED_VALUE"""),"No")</f>
        <v>No</v>
      </c>
      <c r="F5634" s="2">
        <f>IFERROR(__xludf.DUMMYFUNCTION("""COMPUTED_VALUE"""),1.0)</f>
        <v>1</v>
      </c>
      <c r="G5634" s="2">
        <f>IFERROR(__xludf.DUMMYFUNCTION("""COMPUTED_VALUE"""),2.0)</f>
        <v>2</v>
      </c>
      <c r="H5634" s="2">
        <f>IFERROR(__xludf.DUMMYFUNCTION("""COMPUTED_VALUE"""),0.0)</f>
        <v>0</v>
      </c>
      <c r="I5634" s="2" t="str">
        <f>IFERROR(__xludf.DUMMYFUNCTION("""COMPUTED_VALUE"""),"Electronic check")</f>
        <v>Electronic check</v>
      </c>
      <c r="J5634" s="5">
        <f>IFERROR(__xludf.DUMMYFUNCTION("""COMPUTED_VALUE"""),98.7)</f>
        <v>98.7</v>
      </c>
      <c r="K5634" s="5">
        <f>IFERROR(__xludf.DUMMYFUNCTION("""COMPUTED_VALUE"""),293.65)</f>
        <v>293.65</v>
      </c>
      <c r="L5634" s="2" t="str">
        <f>IFERROR(__xludf.DUMMYFUNCTION("""COMPUTED_VALUE"""),"Yes")</f>
        <v>Yes</v>
      </c>
      <c r="M5634" s="6">
        <f>IFERROR(__xludf.DUMMYFUNCTION("""COMPUTED_VALUE"""),2.9751773049645385)</f>
        <v>2.975177305</v>
      </c>
      <c r="N5634" s="2" t="b">
        <f>IFERROR(__xludf.DUMMYFUNCTION("""COMPUTED_VALUE"""),FALSE)</f>
        <v>0</v>
      </c>
      <c r="O5634" s="2" t="b">
        <f>IFERROR(__xludf.DUMMYFUNCTION("""COMPUTED_VALUE"""),TRUE)</f>
        <v>1</v>
      </c>
      <c r="P5634" s="2" t="b">
        <f>IFERROR(__xludf.DUMMYFUNCTION("""COMPUTED_VALUE"""),TRUE)</f>
        <v>1</v>
      </c>
      <c r="Q5634" s="2" t="b">
        <f>IFERROR(__xludf.DUMMYFUNCTION("""COMPUTED_VALUE"""),TRUE)</f>
        <v>1</v>
      </c>
      <c r="R5634" s="2" t="b">
        <f>IFERROR(__xludf.DUMMYFUNCTION("""COMPUTED_VALUE"""),TRUE)</f>
        <v>1</v>
      </c>
      <c r="S5634" s="2">
        <f>IFERROR(__xludf.DUMMYFUNCTION("""COMPUTED_VALUE"""),0.0)</f>
        <v>0</v>
      </c>
      <c r="T5634" s="7"/>
      <c r="U5634" s="4"/>
      <c r="V5634" s="7"/>
      <c r="W5634" s="7"/>
      <c r="X5634" s="7"/>
      <c r="Y5634" s="7">
        <f>IFERROR(__xludf.DUMMYFUNCTION("""COMPUTED_VALUE"""),44404.50502364066)</f>
        <v>44404.50502</v>
      </c>
      <c r="Z5634" s="5">
        <f>IFERROR(__xludf.DUMMYFUNCTION("""COMPUTED_VALUE"""),98.70000000000002)</f>
        <v>98.7</v>
      </c>
      <c r="AA5634" s="2" t="b">
        <f>IFERROR(__xludf.DUMMYFUNCTION("""COMPUTED_VALUE"""),TRUE)</f>
        <v>1</v>
      </c>
      <c r="AB5634" s="2" t="str">
        <f>IFERROR(__xludf.DUMMYFUNCTION("""COMPUTED_VALUE"""),"Month-to-Month")</f>
        <v>Month-to-Month</v>
      </c>
      <c r="AC5634" s="2" t="str">
        <f>IFERROR(__xludf.DUMMYFUNCTION("""COMPUTED_VALUE"""),"One Line")</f>
        <v>One Line</v>
      </c>
      <c r="AD5634" s="2" t="str">
        <f>IFERROR(__xludf.DUMMYFUNCTION("""COMPUTED_VALUE"""),"Fiber Optic")</f>
        <v>Fiber Optic</v>
      </c>
    </row>
    <row r="5635">
      <c r="A5635" s="2" t="str">
        <f>IFERROR(__xludf.DUMMYFUNCTION("""COMPUTED_VALUE"""),"7940-UQQUG")</f>
        <v>7940-UQQUG</v>
      </c>
      <c r="B5635" s="2" t="str">
        <f>IFERROR(__xludf.DUMMYFUNCTION("""COMPUTED_VALUE"""),"Female")</f>
        <v>Female</v>
      </c>
      <c r="C5635" s="2">
        <f>IFERROR(__xludf.DUMMYFUNCTION("""COMPUTED_VALUE"""),0.0)</f>
        <v>0</v>
      </c>
      <c r="D5635" s="2" t="str">
        <f>IFERROR(__xludf.DUMMYFUNCTION("""COMPUTED_VALUE"""),"Yes")</f>
        <v>Yes</v>
      </c>
      <c r="E5635" s="2" t="str">
        <f>IFERROR(__xludf.DUMMYFUNCTION("""COMPUTED_VALUE"""),"Yes")</f>
        <v>Yes</v>
      </c>
      <c r="F5635" s="2">
        <f>IFERROR(__xludf.DUMMYFUNCTION("""COMPUTED_VALUE"""),2.0)</f>
        <v>2</v>
      </c>
      <c r="G5635" s="2">
        <f>IFERROR(__xludf.DUMMYFUNCTION("""COMPUTED_VALUE"""),2.0)</f>
        <v>2</v>
      </c>
      <c r="H5635" s="2">
        <f>IFERROR(__xludf.DUMMYFUNCTION("""COMPUTED_VALUE"""),1.0)</f>
        <v>1</v>
      </c>
      <c r="I5635" s="2" t="str">
        <f>IFERROR(__xludf.DUMMYFUNCTION("""COMPUTED_VALUE"""),"Bank transfer (automatic)")</f>
        <v>Bank transfer (automatic)</v>
      </c>
      <c r="J5635" s="5">
        <f>IFERROR(__xludf.DUMMYFUNCTION("""COMPUTED_VALUE"""),104.4)</f>
        <v>104.4</v>
      </c>
      <c r="K5635" s="5">
        <f>IFERROR(__xludf.DUMMYFUNCTION("""COMPUTED_VALUE"""),6721.6)</f>
        <v>6721.6</v>
      </c>
      <c r="L5635" s="2" t="str">
        <f>IFERROR(__xludf.DUMMYFUNCTION("""COMPUTED_VALUE"""),"No")</f>
        <v>No</v>
      </c>
      <c r="M5635" s="6">
        <f>IFERROR(__xludf.DUMMYFUNCTION("""COMPUTED_VALUE"""),64.38314176245211)</f>
        <v>64.38314176</v>
      </c>
      <c r="N5635" s="2" t="b">
        <f>IFERROR(__xludf.DUMMYFUNCTION("""COMPUTED_VALUE"""),TRUE)</f>
        <v>1</v>
      </c>
      <c r="O5635" s="2" t="b">
        <f>IFERROR(__xludf.DUMMYFUNCTION("""COMPUTED_VALUE"""),FALSE)</f>
        <v>0</v>
      </c>
      <c r="P5635" s="2" t="b">
        <f>IFERROR(__xludf.DUMMYFUNCTION("""COMPUTED_VALUE"""),TRUE)</f>
        <v>1</v>
      </c>
      <c r="Q5635" s="2" t="b">
        <f>IFERROR(__xludf.DUMMYFUNCTION("""COMPUTED_VALUE"""),TRUE)</f>
        <v>1</v>
      </c>
      <c r="R5635" s="2" t="b">
        <f>IFERROR(__xludf.DUMMYFUNCTION("""COMPUTED_VALUE"""),TRUE)</f>
        <v>1</v>
      </c>
      <c r="S5635" s="2">
        <f>IFERROR(__xludf.DUMMYFUNCTION("""COMPUTED_VALUE"""),3.0)</f>
        <v>3</v>
      </c>
      <c r="T5635" s="7"/>
      <c r="U5635" s="4"/>
      <c r="V5635" s="7"/>
      <c r="W5635" s="7"/>
      <c r="X5635" s="7"/>
      <c r="Y5635" s="7">
        <f>IFERROR(__xludf.DUMMYFUNCTION("""COMPUTED_VALUE"""),42536.679438058745)</f>
        <v>42536.67944</v>
      </c>
      <c r="Z5635" s="5">
        <f>IFERROR(__xludf.DUMMYFUNCTION("""COMPUTED_VALUE"""),104.39999999999999)</f>
        <v>104.4</v>
      </c>
      <c r="AA5635" s="2" t="b">
        <f>IFERROR(__xludf.DUMMYFUNCTION("""COMPUTED_VALUE"""),TRUE)</f>
        <v>1</v>
      </c>
      <c r="AB5635" s="2" t="str">
        <f>IFERROR(__xludf.DUMMYFUNCTION("""COMPUTED_VALUE"""),"1 Year")</f>
        <v>1 Year</v>
      </c>
      <c r="AC5635" s="2" t="str">
        <f>IFERROR(__xludf.DUMMYFUNCTION("""COMPUTED_VALUE"""),"Two or More Lines")</f>
        <v>Two or More Lines</v>
      </c>
      <c r="AD5635" s="2" t="str">
        <f>IFERROR(__xludf.DUMMYFUNCTION("""COMPUTED_VALUE"""),"Fiber Optic")</f>
        <v>Fiber Optic</v>
      </c>
    </row>
    <row r="5636">
      <c r="A5636" s="2" t="str">
        <f>IFERROR(__xludf.DUMMYFUNCTION("""COMPUTED_VALUE"""),"7941-RCJOW")</f>
        <v>7941-RCJOW</v>
      </c>
      <c r="B5636" s="2" t="str">
        <f>IFERROR(__xludf.DUMMYFUNCTION("""COMPUTED_VALUE"""),"Male")</f>
        <v>Male</v>
      </c>
      <c r="C5636" s="2">
        <f>IFERROR(__xludf.DUMMYFUNCTION("""COMPUTED_VALUE"""),0.0)</f>
        <v>0</v>
      </c>
      <c r="D5636" s="2" t="str">
        <f>IFERROR(__xludf.DUMMYFUNCTION("""COMPUTED_VALUE"""),"No")</f>
        <v>No</v>
      </c>
      <c r="E5636" s="2" t="str">
        <f>IFERROR(__xludf.DUMMYFUNCTION("""COMPUTED_VALUE"""),"No")</f>
        <v>No</v>
      </c>
      <c r="F5636" s="2">
        <f>IFERROR(__xludf.DUMMYFUNCTION("""COMPUTED_VALUE"""),1.0)</f>
        <v>1</v>
      </c>
      <c r="G5636" s="2">
        <f>IFERROR(__xludf.DUMMYFUNCTION("""COMPUTED_VALUE"""),0.0)</f>
        <v>0</v>
      </c>
      <c r="H5636" s="2">
        <f>IFERROR(__xludf.DUMMYFUNCTION("""COMPUTED_VALUE"""),2.0)</f>
        <v>2</v>
      </c>
      <c r="I5636" s="2" t="str">
        <f>IFERROR(__xludf.DUMMYFUNCTION("""COMPUTED_VALUE"""),"Credit card (automatic)")</f>
        <v>Credit card (automatic)</v>
      </c>
      <c r="J5636" s="5">
        <f>IFERROR(__xludf.DUMMYFUNCTION("""COMPUTED_VALUE"""),19.55)</f>
        <v>19.55</v>
      </c>
      <c r="K5636" s="5">
        <f>IFERROR(__xludf.DUMMYFUNCTION("""COMPUTED_VALUE"""),1218.65)</f>
        <v>1218.65</v>
      </c>
      <c r="L5636" s="2" t="str">
        <f>IFERROR(__xludf.DUMMYFUNCTION("""COMPUTED_VALUE"""),"No")</f>
        <v>No</v>
      </c>
      <c r="M5636" s="6">
        <f>IFERROR(__xludf.DUMMYFUNCTION("""COMPUTED_VALUE"""),62.33503836317136)</f>
        <v>62.33503836</v>
      </c>
      <c r="N5636" s="2" t="b">
        <f>IFERROR(__xludf.DUMMYFUNCTION("""COMPUTED_VALUE"""),FALSE)</f>
        <v>0</v>
      </c>
      <c r="O5636" s="2" t="b">
        <f>IFERROR(__xludf.DUMMYFUNCTION("""COMPUTED_VALUE"""),FALSE)</f>
        <v>0</v>
      </c>
      <c r="P5636" s="2" t="b">
        <f>IFERROR(__xludf.DUMMYFUNCTION("""COMPUTED_VALUE"""),TRUE)</f>
        <v>1</v>
      </c>
      <c r="Q5636" s="2" t="b">
        <f>IFERROR(__xludf.DUMMYFUNCTION("""COMPUTED_VALUE"""),FALSE)</f>
        <v>0</v>
      </c>
      <c r="R5636" s="2" t="b">
        <f>IFERROR(__xludf.DUMMYFUNCTION("""COMPUTED_VALUE"""),FALSE)</f>
        <v>0</v>
      </c>
      <c r="S5636" s="2">
        <f>IFERROR(__xludf.DUMMYFUNCTION("""COMPUTED_VALUE"""),0.0)</f>
        <v>0</v>
      </c>
      <c r="T5636" s="7"/>
      <c r="U5636" s="4"/>
      <c r="V5636" s="7"/>
      <c r="W5636" s="7"/>
      <c r="X5636" s="7"/>
      <c r="Y5636" s="7">
        <f>IFERROR(__xludf.DUMMYFUNCTION("""COMPUTED_VALUE"""),42598.975916453535)</f>
        <v>42598.97592</v>
      </c>
      <c r="Z5636" s="5">
        <f>IFERROR(__xludf.DUMMYFUNCTION("""COMPUTED_VALUE"""),19.55)</f>
        <v>19.55</v>
      </c>
      <c r="AA5636" s="2" t="b">
        <f>IFERROR(__xludf.DUMMYFUNCTION("""COMPUTED_VALUE"""),TRUE)</f>
        <v>1</v>
      </c>
      <c r="AB5636" s="2" t="str">
        <f>IFERROR(__xludf.DUMMYFUNCTION("""COMPUTED_VALUE"""),"2 Year")</f>
        <v>2 Year</v>
      </c>
      <c r="AC5636" s="2" t="str">
        <f>IFERROR(__xludf.DUMMYFUNCTION("""COMPUTED_VALUE"""),"One Line")</f>
        <v>One Line</v>
      </c>
      <c r="AD5636" s="2" t="str">
        <f>IFERROR(__xludf.DUMMYFUNCTION("""COMPUTED_VALUE"""),"No Internet Service")</f>
        <v>No Internet Service</v>
      </c>
    </row>
    <row r="5637">
      <c r="A5637" s="2" t="str">
        <f>IFERROR(__xludf.DUMMYFUNCTION("""COMPUTED_VALUE"""),"7943-RQCHR")</f>
        <v>7943-RQCHR</v>
      </c>
      <c r="B5637" s="2" t="str">
        <f>IFERROR(__xludf.DUMMYFUNCTION("""COMPUTED_VALUE"""),"Female")</f>
        <v>Female</v>
      </c>
      <c r="C5637" s="2">
        <f>IFERROR(__xludf.DUMMYFUNCTION("""COMPUTED_VALUE"""),0.0)</f>
        <v>0</v>
      </c>
      <c r="D5637" s="2" t="str">
        <f>IFERROR(__xludf.DUMMYFUNCTION("""COMPUTED_VALUE"""),"No")</f>
        <v>No</v>
      </c>
      <c r="E5637" s="2" t="str">
        <f>IFERROR(__xludf.DUMMYFUNCTION("""COMPUTED_VALUE"""),"No")</f>
        <v>No</v>
      </c>
      <c r="F5637" s="2">
        <f>IFERROR(__xludf.DUMMYFUNCTION("""COMPUTED_VALUE"""),2.0)</f>
        <v>2</v>
      </c>
      <c r="G5637" s="2">
        <f>IFERROR(__xludf.DUMMYFUNCTION("""COMPUTED_VALUE"""),2.0)</f>
        <v>2</v>
      </c>
      <c r="H5637" s="2">
        <f>IFERROR(__xludf.DUMMYFUNCTION("""COMPUTED_VALUE"""),0.0)</f>
        <v>0</v>
      </c>
      <c r="I5637" s="2" t="str">
        <f>IFERROR(__xludf.DUMMYFUNCTION("""COMPUTED_VALUE"""),"Electronic check")</f>
        <v>Electronic check</v>
      </c>
      <c r="J5637" s="5">
        <f>IFERROR(__xludf.DUMMYFUNCTION("""COMPUTED_VALUE"""),94.75)</f>
        <v>94.75</v>
      </c>
      <c r="K5637" s="5">
        <f>IFERROR(__xludf.DUMMYFUNCTION("""COMPUTED_VALUE"""),889.9)</f>
        <v>889.9</v>
      </c>
      <c r="L5637" s="2" t="str">
        <f>IFERROR(__xludf.DUMMYFUNCTION("""COMPUTED_VALUE"""),"Yes")</f>
        <v>Yes</v>
      </c>
      <c r="M5637" s="6">
        <f>IFERROR(__xludf.DUMMYFUNCTION("""COMPUTED_VALUE"""),9.392084432717677)</f>
        <v>9.392084433</v>
      </c>
      <c r="N5637" s="2" t="b">
        <f>IFERROR(__xludf.DUMMYFUNCTION("""COMPUTED_VALUE"""),TRUE)</f>
        <v>1</v>
      </c>
      <c r="O5637" s="2" t="b">
        <f>IFERROR(__xludf.DUMMYFUNCTION("""COMPUTED_VALUE"""),TRUE)</f>
        <v>1</v>
      </c>
      <c r="P5637" s="2" t="b">
        <f>IFERROR(__xludf.DUMMYFUNCTION("""COMPUTED_VALUE"""),TRUE)</f>
        <v>1</v>
      </c>
      <c r="Q5637" s="2" t="b">
        <f>IFERROR(__xludf.DUMMYFUNCTION("""COMPUTED_VALUE"""),TRUE)</f>
        <v>1</v>
      </c>
      <c r="R5637" s="2" t="b">
        <f>IFERROR(__xludf.DUMMYFUNCTION("""COMPUTED_VALUE"""),TRUE)</f>
        <v>1</v>
      </c>
      <c r="S5637" s="2">
        <f>IFERROR(__xludf.DUMMYFUNCTION("""COMPUTED_VALUE"""),0.0)</f>
        <v>0</v>
      </c>
      <c r="T5637" s="7"/>
      <c r="U5637" s="4"/>
      <c r="V5637" s="7"/>
      <c r="W5637" s="7"/>
      <c r="X5637" s="7"/>
      <c r="Y5637" s="7">
        <f>IFERROR(__xludf.DUMMYFUNCTION("""COMPUTED_VALUE"""),44209.32409850484)</f>
        <v>44209.3241</v>
      </c>
      <c r="Z5637" s="5">
        <f>IFERROR(__xludf.DUMMYFUNCTION("""COMPUTED_VALUE"""),94.75)</f>
        <v>94.75</v>
      </c>
      <c r="AA5637" s="2" t="b">
        <f>IFERROR(__xludf.DUMMYFUNCTION("""COMPUTED_VALUE"""),TRUE)</f>
        <v>1</v>
      </c>
      <c r="AB5637" s="2" t="str">
        <f>IFERROR(__xludf.DUMMYFUNCTION("""COMPUTED_VALUE"""),"Month-to-Month")</f>
        <v>Month-to-Month</v>
      </c>
      <c r="AC5637" s="2" t="str">
        <f>IFERROR(__xludf.DUMMYFUNCTION("""COMPUTED_VALUE"""),"Two or More Lines")</f>
        <v>Two or More Lines</v>
      </c>
      <c r="AD5637" s="2" t="str">
        <f>IFERROR(__xludf.DUMMYFUNCTION("""COMPUTED_VALUE"""),"Fiber Optic")</f>
        <v>Fiber Optic</v>
      </c>
    </row>
    <row r="5638">
      <c r="A5638" s="2" t="str">
        <f>IFERROR(__xludf.DUMMYFUNCTION("""COMPUTED_VALUE"""),"7945-HLKEA")</f>
        <v>7945-HLKEA</v>
      </c>
      <c r="B5638" s="2" t="str">
        <f>IFERROR(__xludf.DUMMYFUNCTION("""COMPUTED_VALUE"""),"Female")</f>
        <v>Female</v>
      </c>
      <c r="C5638" s="2">
        <f>IFERROR(__xludf.DUMMYFUNCTION("""COMPUTED_VALUE"""),0.0)</f>
        <v>0</v>
      </c>
      <c r="D5638" s="2" t="str">
        <f>IFERROR(__xludf.DUMMYFUNCTION("""COMPUTED_VALUE"""),"No")</f>
        <v>No</v>
      </c>
      <c r="E5638" s="2" t="str">
        <f>IFERROR(__xludf.DUMMYFUNCTION("""COMPUTED_VALUE"""),"No")</f>
        <v>No</v>
      </c>
      <c r="F5638" s="2">
        <f>IFERROR(__xludf.DUMMYFUNCTION("""COMPUTED_VALUE"""),2.0)</f>
        <v>2</v>
      </c>
      <c r="G5638" s="2">
        <f>IFERROR(__xludf.DUMMYFUNCTION("""COMPUTED_VALUE"""),1.0)</f>
        <v>1</v>
      </c>
      <c r="H5638" s="2">
        <f>IFERROR(__xludf.DUMMYFUNCTION("""COMPUTED_VALUE"""),1.0)</f>
        <v>1</v>
      </c>
      <c r="I5638" s="2" t="str">
        <f>IFERROR(__xludf.DUMMYFUNCTION("""COMPUTED_VALUE"""),"Electronic check")</f>
        <v>Electronic check</v>
      </c>
      <c r="J5638" s="5">
        <f>IFERROR(__xludf.DUMMYFUNCTION("""COMPUTED_VALUE"""),64.75)</f>
        <v>64.75</v>
      </c>
      <c r="K5638" s="5">
        <f>IFERROR(__xludf.DUMMYFUNCTION("""COMPUTED_VALUE"""),4039.5)</f>
        <v>4039.5</v>
      </c>
      <c r="L5638" s="2" t="str">
        <f>IFERROR(__xludf.DUMMYFUNCTION("""COMPUTED_VALUE"""),"No")</f>
        <v>No</v>
      </c>
      <c r="M5638" s="6">
        <f>IFERROR(__xludf.DUMMYFUNCTION("""COMPUTED_VALUE"""),62.38610038610039)</f>
        <v>62.38610039</v>
      </c>
      <c r="N5638" s="2" t="b">
        <f>IFERROR(__xludf.DUMMYFUNCTION("""COMPUTED_VALUE"""),TRUE)</f>
        <v>1</v>
      </c>
      <c r="O5638" s="2" t="b">
        <f>IFERROR(__xludf.DUMMYFUNCTION("""COMPUTED_VALUE"""),FALSE)</f>
        <v>0</v>
      </c>
      <c r="P5638" s="2" t="b">
        <f>IFERROR(__xludf.DUMMYFUNCTION("""COMPUTED_VALUE"""),TRUE)</f>
        <v>1</v>
      </c>
      <c r="Q5638" s="2" t="b">
        <f>IFERROR(__xludf.DUMMYFUNCTION("""COMPUTED_VALUE"""),TRUE)</f>
        <v>1</v>
      </c>
      <c r="R5638" s="2" t="b">
        <f>IFERROR(__xludf.DUMMYFUNCTION("""COMPUTED_VALUE"""),TRUE)</f>
        <v>1</v>
      </c>
      <c r="S5638" s="2">
        <f>IFERROR(__xludf.DUMMYFUNCTION("""COMPUTED_VALUE"""),0.0)</f>
        <v>0</v>
      </c>
      <c r="T5638" s="7"/>
      <c r="U5638" s="4"/>
      <c r="V5638" s="7"/>
      <c r="W5638" s="7"/>
      <c r="X5638" s="7"/>
      <c r="Y5638" s="7">
        <f>IFERROR(__xludf.DUMMYFUNCTION("""COMPUTED_VALUE"""),42597.42277992278)</f>
        <v>42597.42278</v>
      </c>
      <c r="Z5638" s="5">
        <f>IFERROR(__xludf.DUMMYFUNCTION("""COMPUTED_VALUE"""),64.75)</f>
        <v>64.75</v>
      </c>
      <c r="AA5638" s="2" t="b">
        <f>IFERROR(__xludf.DUMMYFUNCTION("""COMPUTED_VALUE"""),TRUE)</f>
        <v>1</v>
      </c>
      <c r="AB5638" s="2" t="str">
        <f>IFERROR(__xludf.DUMMYFUNCTION("""COMPUTED_VALUE"""),"1 Year")</f>
        <v>1 Year</v>
      </c>
      <c r="AC5638" s="2" t="str">
        <f>IFERROR(__xludf.DUMMYFUNCTION("""COMPUTED_VALUE"""),"Two or More Lines")</f>
        <v>Two or More Lines</v>
      </c>
      <c r="AD5638" s="2" t="str">
        <f>IFERROR(__xludf.DUMMYFUNCTION("""COMPUTED_VALUE"""),"DSL")</f>
        <v>DSL</v>
      </c>
    </row>
    <row r="5639">
      <c r="A5639" s="2" t="str">
        <f>IFERROR(__xludf.DUMMYFUNCTION("""COMPUTED_VALUE"""),"7945-PRBVF")</f>
        <v>7945-PRBVF</v>
      </c>
      <c r="B5639" s="2" t="str">
        <f>IFERROR(__xludf.DUMMYFUNCTION("""COMPUTED_VALUE"""),"Male")</f>
        <v>Male</v>
      </c>
      <c r="C5639" s="2">
        <f>IFERROR(__xludf.DUMMYFUNCTION("""COMPUTED_VALUE"""),0.0)</f>
        <v>0</v>
      </c>
      <c r="D5639" s="2" t="str">
        <f>IFERROR(__xludf.DUMMYFUNCTION("""COMPUTED_VALUE"""),"No")</f>
        <v>No</v>
      </c>
      <c r="E5639" s="2" t="str">
        <f>IFERROR(__xludf.DUMMYFUNCTION("""COMPUTED_VALUE"""),"No")</f>
        <v>No</v>
      </c>
      <c r="F5639" s="2">
        <f>IFERROR(__xludf.DUMMYFUNCTION("""COMPUTED_VALUE"""),1.0)</f>
        <v>1</v>
      </c>
      <c r="G5639" s="2">
        <f>IFERROR(__xludf.DUMMYFUNCTION("""COMPUTED_VALUE"""),0.0)</f>
        <v>0</v>
      </c>
      <c r="H5639" s="2">
        <f>IFERROR(__xludf.DUMMYFUNCTION("""COMPUTED_VALUE"""),2.0)</f>
        <v>2</v>
      </c>
      <c r="I5639" s="2" t="str">
        <f>IFERROR(__xludf.DUMMYFUNCTION("""COMPUTED_VALUE"""),"Bank transfer (automatic)")</f>
        <v>Bank transfer (automatic)</v>
      </c>
      <c r="J5639" s="5">
        <f>IFERROR(__xludf.DUMMYFUNCTION("""COMPUTED_VALUE"""),21.45)</f>
        <v>21.45</v>
      </c>
      <c r="K5639" s="5">
        <f>IFERROR(__xludf.DUMMYFUNCTION("""COMPUTED_VALUE"""),705.45)</f>
        <v>705.45</v>
      </c>
      <c r="L5639" s="2" t="str">
        <f>IFERROR(__xludf.DUMMYFUNCTION("""COMPUTED_VALUE"""),"No")</f>
        <v>No</v>
      </c>
      <c r="M5639" s="6">
        <f>IFERROR(__xludf.DUMMYFUNCTION("""COMPUTED_VALUE"""),32.888111888111894)</f>
        <v>32.88811189</v>
      </c>
      <c r="N5639" s="2" t="b">
        <f>IFERROR(__xludf.DUMMYFUNCTION("""COMPUTED_VALUE"""),FALSE)</f>
        <v>0</v>
      </c>
      <c r="O5639" s="2" t="b">
        <f>IFERROR(__xludf.DUMMYFUNCTION("""COMPUTED_VALUE"""),FALSE)</f>
        <v>0</v>
      </c>
      <c r="P5639" s="2" t="b">
        <f>IFERROR(__xludf.DUMMYFUNCTION("""COMPUTED_VALUE"""),TRUE)</f>
        <v>1</v>
      </c>
      <c r="Q5639" s="2" t="b">
        <f>IFERROR(__xludf.DUMMYFUNCTION("""COMPUTED_VALUE"""),FALSE)</f>
        <v>0</v>
      </c>
      <c r="R5639" s="2" t="b">
        <f>IFERROR(__xludf.DUMMYFUNCTION("""COMPUTED_VALUE"""),FALSE)</f>
        <v>0</v>
      </c>
      <c r="S5639" s="2">
        <f>IFERROR(__xludf.DUMMYFUNCTION("""COMPUTED_VALUE"""),0.0)</f>
        <v>0</v>
      </c>
      <c r="T5639" s="7"/>
      <c r="U5639" s="4"/>
      <c r="V5639" s="7"/>
      <c r="W5639" s="7"/>
      <c r="X5639" s="7"/>
      <c r="Y5639" s="7">
        <f>IFERROR(__xludf.DUMMYFUNCTION("""COMPUTED_VALUE"""),43494.65326340326)</f>
        <v>43494.65326</v>
      </c>
      <c r="Z5639" s="5">
        <f>IFERROR(__xludf.DUMMYFUNCTION("""COMPUTED_VALUE"""),21.45)</f>
        <v>21.45</v>
      </c>
      <c r="AA5639" s="2" t="b">
        <f>IFERROR(__xludf.DUMMYFUNCTION("""COMPUTED_VALUE"""),TRUE)</f>
        <v>1</v>
      </c>
      <c r="AB5639" s="2" t="str">
        <f>IFERROR(__xludf.DUMMYFUNCTION("""COMPUTED_VALUE"""),"2 Year")</f>
        <v>2 Year</v>
      </c>
      <c r="AC5639" s="2" t="str">
        <f>IFERROR(__xludf.DUMMYFUNCTION("""COMPUTED_VALUE"""),"One Line")</f>
        <v>One Line</v>
      </c>
      <c r="AD5639" s="2" t="str">
        <f>IFERROR(__xludf.DUMMYFUNCTION("""COMPUTED_VALUE"""),"No Internet Service")</f>
        <v>No Internet Service</v>
      </c>
    </row>
    <row r="5640">
      <c r="A5640" s="2" t="str">
        <f>IFERROR(__xludf.DUMMYFUNCTION("""COMPUTED_VALUE"""),"7950-XWOVN")</f>
        <v>7950-XWOVN</v>
      </c>
      <c r="B5640" s="2" t="str">
        <f>IFERROR(__xludf.DUMMYFUNCTION("""COMPUTED_VALUE"""),"Male")</f>
        <v>Male</v>
      </c>
      <c r="C5640" s="2">
        <f>IFERROR(__xludf.DUMMYFUNCTION("""COMPUTED_VALUE"""),0.0)</f>
        <v>0</v>
      </c>
      <c r="D5640" s="2" t="str">
        <f>IFERROR(__xludf.DUMMYFUNCTION("""COMPUTED_VALUE"""),"No")</f>
        <v>No</v>
      </c>
      <c r="E5640" s="2" t="str">
        <f>IFERROR(__xludf.DUMMYFUNCTION("""COMPUTED_VALUE"""),"No")</f>
        <v>No</v>
      </c>
      <c r="F5640" s="2">
        <f>IFERROR(__xludf.DUMMYFUNCTION("""COMPUTED_VALUE"""),0.0)</f>
        <v>0</v>
      </c>
      <c r="G5640" s="2">
        <f>IFERROR(__xludf.DUMMYFUNCTION("""COMPUTED_VALUE"""),1.0)</f>
        <v>1</v>
      </c>
      <c r="H5640" s="2">
        <f>IFERROR(__xludf.DUMMYFUNCTION("""COMPUTED_VALUE"""),0.0)</f>
        <v>0</v>
      </c>
      <c r="I5640" s="2" t="str">
        <f>IFERROR(__xludf.DUMMYFUNCTION("""COMPUTED_VALUE"""),"Mailed check")</f>
        <v>Mailed check</v>
      </c>
      <c r="J5640" s="5">
        <f>IFERROR(__xludf.DUMMYFUNCTION("""COMPUTED_VALUE"""),34.7)</f>
        <v>34.7</v>
      </c>
      <c r="K5640" s="5">
        <f>IFERROR(__xludf.DUMMYFUNCTION("""COMPUTED_VALUE"""),383.55)</f>
        <v>383.55</v>
      </c>
      <c r="L5640" s="2" t="str">
        <f>IFERROR(__xludf.DUMMYFUNCTION("""COMPUTED_VALUE"""),"No")</f>
        <v>No</v>
      </c>
      <c r="M5640" s="6">
        <f>IFERROR(__xludf.DUMMYFUNCTION("""COMPUTED_VALUE"""),11.053314121037463)</f>
        <v>11.05331412</v>
      </c>
      <c r="N5640" s="2" t="b">
        <f>IFERROR(__xludf.DUMMYFUNCTION("""COMPUTED_VALUE"""),FALSE)</f>
        <v>0</v>
      </c>
      <c r="O5640" s="2" t="b">
        <f>IFERROR(__xludf.DUMMYFUNCTION("""COMPUTED_VALUE"""),FALSE)</f>
        <v>0</v>
      </c>
      <c r="P5640" s="2" t="b">
        <f>IFERROR(__xludf.DUMMYFUNCTION("""COMPUTED_VALUE"""),FALSE)</f>
        <v>0</v>
      </c>
      <c r="Q5640" s="2" t="b">
        <f>IFERROR(__xludf.DUMMYFUNCTION("""COMPUTED_VALUE"""),TRUE)</f>
        <v>1</v>
      </c>
      <c r="R5640" s="2" t="b">
        <f>IFERROR(__xludf.DUMMYFUNCTION("""COMPUTED_VALUE"""),FALSE)</f>
        <v>0</v>
      </c>
      <c r="S5640" s="2">
        <f>IFERROR(__xludf.DUMMYFUNCTION("""COMPUTED_VALUE"""),0.0)</f>
        <v>0</v>
      </c>
      <c r="T5640" s="7"/>
      <c r="U5640" s="4"/>
      <c r="V5640" s="7"/>
      <c r="W5640" s="7"/>
      <c r="X5640" s="7"/>
      <c r="Y5640" s="7">
        <f>IFERROR(__xludf.DUMMYFUNCTION("""COMPUTED_VALUE"""),44158.795028818444)</f>
        <v>44158.79503</v>
      </c>
      <c r="Z5640" s="5">
        <f>IFERROR(__xludf.DUMMYFUNCTION("""COMPUTED_VALUE"""),34.7)</f>
        <v>34.7</v>
      </c>
      <c r="AA5640" s="2" t="b">
        <f>IFERROR(__xludf.DUMMYFUNCTION("""COMPUTED_VALUE"""),TRUE)</f>
        <v>1</v>
      </c>
      <c r="AB5640" s="2" t="str">
        <f>IFERROR(__xludf.DUMMYFUNCTION("""COMPUTED_VALUE"""),"Month-to-Month")</f>
        <v>Month-to-Month</v>
      </c>
      <c r="AC5640" s="2" t="str">
        <f>IFERROR(__xludf.DUMMYFUNCTION("""COMPUTED_VALUE"""),"No Phone Service")</f>
        <v>No Phone Service</v>
      </c>
      <c r="AD5640" s="2" t="str">
        <f>IFERROR(__xludf.DUMMYFUNCTION("""COMPUTED_VALUE"""),"DSL")</f>
        <v>DSL</v>
      </c>
    </row>
    <row r="5641">
      <c r="A5641" s="2" t="str">
        <f>IFERROR(__xludf.DUMMYFUNCTION("""COMPUTED_VALUE"""),"7951-QKZPL")</f>
        <v>7951-QKZPL</v>
      </c>
      <c r="B5641" s="2" t="str">
        <f>IFERROR(__xludf.DUMMYFUNCTION("""COMPUTED_VALUE"""),"Female")</f>
        <v>Female</v>
      </c>
      <c r="C5641" s="2">
        <f>IFERROR(__xludf.DUMMYFUNCTION("""COMPUTED_VALUE"""),0.0)</f>
        <v>0</v>
      </c>
      <c r="D5641" s="2" t="str">
        <f>IFERROR(__xludf.DUMMYFUNCTION("""COMPUTED_VALUE"""),"Yes")</f>
        <v>Yes</v>
      </c>
      <c r="E5641" s="2" t="str">
        <f>IFERROR(__xludf.DUMMYFUNCTION("""COMPUTED_VALUE"""),"Yes")</f>
        <v>Yes</v>
      </c>
      <c r="F5641" s="2">
        <f>IFERROR(__xludf.DUMMYFUNCTION("""COMPUTED_VALUE"""),2.0)</f>
        <v>2</v>
      </c>
      <c r="G5641" s="2">
        <f>IFERROR(__xludf.DUMMYFUNCTION("""COMPUTED_VALUE"""),0.0)</f>
        <v>0</v>
      </c>
      <c r="H5641" s="2">
        <f>IFERROR(__xludf.DUMMYFUNCTION("""COMPUTED_VALUE"""),2.0)</f>
        <v>2</v>
      </c>
      <c r="I5641" s="2" t="str">
        <f>IFERROR(__xludf.DUMMYFUNCTION("""COMPUTED_VALUE"""),"Mailed check")</f>
        <v>Mailed check</v>
      </c>
      <c r="J5641" s="5">
        <f>IFERROR(__xludf.DUMMYFUNCTION("""COMPUTED_VALUE"""),24.5)</f>
        <v>24.5</v>
      </c>
      <c r="K5641" s="5">
        <f>IFERROR(__xludf.DUMMYFUNCTION("""COMPUTED_VALUE"""),740.3)</f>
        <v>740.3</v>
      </c>
      <c r="L5641" s="2" t="str">
        <f>IFERROR(__xludf.DUMMYFUNCTION("""COMPUTED_VALUE"""),"Yes")</f>
        <v>Yes</v>
      </c>
      <c r="M5641" s="6">
        <f>IFERROR(__xludf.DUMMYFUNCTION("""COMPUTED_VALUE"""),30.216326530612243)</f>
        <v>30.21632653</v>
      </c>
      <c r="N5641" s="2" t="b">
        <f>IFERROR(__xludf.DUMMYFUNCTION("""COMPUTED_VALUE"""),TRUE)</f>
        <v>1</v>
      </c>
      <c r="O5641" s="2" t="b">
        <f>IFERROR(__xludf.DUMMYFUNCTION("""COMPUTED_VALUE"""),TRUE)</f>
        <v>1</v>
      </c>
      <c r="P5641" s="2" t="b">
        <f>IFERROR(__xludf.DUMMYFUNCTION("""COMPUTED_VALUE"""),TRUE)</f>
        <v>1</v>
      </c>
      <c r="Q5641" s="2" t="b">
        <f>IFERROR(__xludf.DUMMYFUNCTION("""COMPUTED_VALUE"""),FALSE)</f>
        <v>0</v>
      </c>
      <c r="R5641" s="2" t="b">
        <f>IFERROR(__xludf.DUMMYFUNCTION("""COMPUTED_VALUE"""),FALSE)</f>
        <v>0</v>
      </c>
      <c r="S5641" s="2">
        <f>IFERROR(__xludf.DUMMYFUNCTION("""COMPUTED_VALUE"""),3.0)</f>
        <v>3</v>
      </c>
      <c r="T5641" s="7"/>
      <c r="U5641" s="4"/>
      <c r="V5641" s="7"/>
      <c r="W5641" s="7"/>
      <c r="X5641" s="7"/>
      <c r="Y5641" s="7">
        <f>IFERROR(__xludf.DUMMYFUNCTION("""COMPUTED_VALUE"""),43575.92006802721)</f>
        <v>43575.92007</v>
      </c>
      <c r="Z5641" s="5">
        <f>IFERROR(__xludf.DUMMYFUNCTION("""COMPUTED_VALUE"""),24.5)</f>
        <v>24.5</v>
      </c>
      <c r="AA5641" s="2" t="b">
        <f>IFERROR(__xludf.DUMMYFUNCTION("""COMPUTED_VALUE"""),TRUE)</f>
        <v>1</v>
      </c>
      <c r="AB5641" s="2" t="str">
        <f>IFERROR(__xludf.DUMMYFUNCTION("""COMPUTED_VALUE"""),"2 Year")</f>
        <v>2 Year</v>
      </c>
      <c r="AC5641" s="2" t="str">
        <f>IFERROR(__xludf.DUMMYFUNCTION("""COMPUTED_VALUE"""),"Two or More Lines")</f>
        <v>Two or More Lines</v>
      </c>
      <c r="AD5641" s="2" t="str">
        <f>IFERROR(__xludf.DUMMYFUNCTION("""COMPUTED_VALUE"""),"No Internet Service")</f>
        <v>No Internet Service</v>
      </c>
    </row>
    <row r="5642">
      <c r="A5642" s="2" t="str">
        <f>IFERROR(__xludf.DUMMYFUNCTION("""COMPUTED_VALUE"""),"7951-VRDVK")</f>
        <v>7951-VRDVK</v>
      </c>
      <c r="B5642" s="2" t="str">
        <f>IFERROR(__xludf.DUMMYFUNCTION("""COMPUTED_VALUE"""),"Female")</f>
        <v>Female</v>
      </c>
      <c r="C5642" s="2">
        <f>IFERROR(__xludf.DUMMYFUNCTION("""COMPUTED_VALUE"""),0.0)</f>
        <v>0</v>
      </c>
      <c r="D5642" s="2" t="str">
        <f>IFERROR(__xludf.DUMMYFUNCTION("""COMPUTED_VALUE"""),"No")</f>
        <v>No</v>
      </c>
      <c r="E5642" s="2" t="str">
        <f>IFERROR(__xludf.DUMMYFUNCTION("""COMPUTED_VALUE"""),"No")</f>
        <v>No</v>
      </c>
      <c r="F5642" s="2">
        <f>IFERROR(__xludf.DUMMYFUNCTION("""COMPUTED_VALUE"""),1.0)</f>
        <v>1</v>
      </c>
      <c r="G5642" s="2">
        <f>IFERROR(__xludf.DUMMYFUNCTION("""COMPUTED_VALUE"""),1.0)</f>
        <v>1</v>
      </c>
      <c r="H5642" s="2">
        <f>IFERROR(__xludf.DUMMYFUNCTION("""COMPUTED_VALUE"""),1.0)</f>
        <v>1</v>
      </c>
      <c r="I5642" s="2" t="str">
        <f>IFERROR(__xludf.DUMMYFUNCTION("""COMPUTED_VALUE"""),"Bank transfer (automatic)")</f>
        <v>Bank transfer (automatic)</v>
      </c>
      <c r="J5642" s="5">
        <f>IFERROR(__xludf.DUMMYFUNCTION("""COMPUTED_VALUE"""),85.85)</f>
        <v>85.85</v>
      </c>
      <c r="K5642" s="5">
        <f>IFERROR(__xludf.DUMMYFUNCTION("""COMPUTED_VALUE"""),3003.55)</f>
        <v>3003.55</v>
      </c>
      <c r="L5642" s="2" t="str">
        <f>IFERROR(__xludf.DUMMYFUNCTION("""COMPUTED_VALUE"""),"No")</f>
        <v>No</v>
      </c>
      <c r="M5642" s="6">
        <f>IFERROR(__xludf.DUMMYFUNCTION("""COMPUTED_VALUE"""),34.986022131624935)</f>
        <v>34.98602213</v>
      </c>
      <c r="N5642" s="2" t="b">
        <f>IFERROR(__xludf.DUMMYFUNCTION("""COMPUTED_VALUE"""),TRUE)</f>
        <v>1</v>
      </c>
      <c r="O5642" s="2" t="b">
        <f>IFERROR(__xludf.DUMMYFUNCTION("""COMPUTED_VALUE"""),FALSE)</f>
        <v>0</v>
      </c>
      <c r="P5642" s="2" t="b">
        <f>IFERROR(__xludf.DUMMYFUNCTION("""COMPUTED_VALUE"""),TRUE)</f>
        <v>1</v>
      </c>
      <c r="Q5642" s="2" t="b">
        <f>IFERROR(__xludf.DUMMYFUNCTION("""COMPUTED_VALUE"""),TRUE)</f>
        <v>1</v>
      </c>
      <c r="R5642" s="2" t="b">
        <f>IFERROR(__xludf.DUMMYFUNCTION("""COMPUTED_VALUE"""),TRUE)</f>
        <v>1</v>
      </c>
      <c r="S5642" s="2">
        <f>IFERROR(__xludf.DUMMYFUNCTION("""COMPUTED_VALUE"""),0.0)</f>
        <v>0</v>
      </c>
      <c r="T5642" s="7"/>
      <c r="U5642" s="4"/>
      <c r="V5642" s="7"/>
      <c r="W5642" s="7"/>
      <c r="X5642" s="7"/>
      <c r="Y5642" s="7">
        <f>IFERROR(__xludf.DUMMYFUNCTION("""COMPUTED_VALUE"""),43430.84182682974)</f>
        <v>43430.84183</v>
      </c>
      <c r="Z5642" s="5">
        <f>IFERROR(__xludf.DUMMYFUNCTION("""COMPUTED_VALUE"""),85.84999999999998)</f>
        <v>85.85</v>
      </c>
      <c r="AA5642" s="2" t="b">
        <f>IFERROR(__xludf.DUMMYFUNCTION("""COMPUTED_VALUE"""),TRUE)</f>
        <v>1</v>
      </c>
      <c r="AB5642" s="2" t="str">
        <f>IFERROR(__xludf.DUMMYFUNCTION("""COMPUTED_VALUE"""),"1 Year")</f>
        <v>1 Year</v>
      </c>
      <c r="AC5642" s="2" t="str">
        <f>IFERROR(__xludf.DUMMYFUNCTION("""COMPUTED_VALUE"""),"One Line")</f>
        <v>One Line</v>
      </c>
      <c r="AD5642" s="2" t="str">
        <f>IFERROR(__xludf.DUMMYFUNCTION("""COMPUTED_VALUE"""),"DSL")</f>
        <v>DSL</v>
      </c>
    </row>
    <row r="5643">
      <c r="A5643" s="2" t="str">
        <f>IFERROR(__xludf.DUMMYFUNCTION("""COMPUTED_VALUE"""),"7952-OBOYL")</f>
        <v>7952-OBOYL</v>
      </c>
      <c r="B5643" s="2" t="str">
        <f>IFERROR(__xludf.DUMMYFUNCTION("""COMPUTED_VALUE"""),"Male")</f>
        <v>Male</v>
      </c>
      <c r="C5643" s="2">
        <f>IFERROR(__xludf.DUMMYFUNCTION("""COMPUTED_VALUE"""),0.0)</f>
        <v>0</v>
      </c>
      <c r="D5643" s="2" t="str">
        <f>IFERROR(__xludf.DUMMYFUNCTION("""COMPUTED_VALUE"""),"No")</f>
        <v>No</v>
      </c>
      <c r="E5643" s="2" t="str">
        <f>IFERROR(__xludf.DUMMYFUNCTION("""COMPUTED_VALUE"""),"No")</f>
        <v>No</v>
      </c>
      <c r="F5643" s="2">
        <f>IFERROR(__xludf.DUMMYFUNCTION("""COMPUTED_VALUE"""),1.0)</f>
        <v>1</v>
      </c>
      <c r="G5643" s="2">
        <f>IFERROR(__xludf.DUMMYFUNCTION("""COMPUTED_VALUE"""),2.0)</f>
        <v>2</v>
      </c>
      <c r="H5643" s="2">
        <f>IFERROR(__xludf.DUMMYFUNCTION("""COMPUTED_VALUE"""),0.0)</f>
        <v>0</v>
      </c>
      <c r="I5643" s="2" t="str">
        <f>IFERROR(__xludf.DUMMYFUNCTION("""COMPUTED_VALUE"""),"Mailed check")</f>
        <v>Mailed check</v>
      </c>
      <c r="J5643" s="5">
        <f>IFERROR(__xludf.DUMMYFUNCTION("""COMPUTED_VALUE"""),89.85)</f>
        <v>89.85</v>
      </c>
      <c r="K5643" s="5">
        <f>IFERROR(__xludf.DUMMYFUNCTION("""COMPUTED_VALUE"""),244.45)</f>
        <v>244.45</v>
      </c>
      <c r="L5643" s="2" t="str">
        <f>IFERROR(__xludf.DUMMYFUNCTION("""COMPUTED_VALUE"""),"No")</f>
        <v>No</v>
      </c>
      <c r="M5643" s="6">
        <f>IFERROR(__xludf.DUMMYFUNCTION("""COMPUTED_VALUE"""),2.7206455203116304)</f>
        <v>2.72064552</v>
      </c>
      <c r="N5643" s="2" t="b">
        <f>IFERROR(__xludf.DUMMYFUNCTION("""COMPUTED_VALUE"""),FALSE)</f>
        <v>0</v>
      </c>
      <c r="O5643" s="2" t="b">
        <f>IFERROR(__xludf.DUMMYFUNCTION("""COMPUTED_VALUE"""),FALSE)</f>
        <v>0</v>
      </c>
      <c r="P5643" s="2" t="b">
        <f>IFERROR(__xludf.DUMMYFUNCTION("""COMPUTED_VALUE"""),TRUE)</f>
        <v>1</v>
      </c>
      <c r="Q5643" s="2" t="b">
        <f>IFERROR(__xludf.DUMMYFUNCTION("""COMPUTED_VALUE"""),TRUE)</f>
        <v>1</v>
      </c>
      <c r="R5643" s="2" t="b">
        <f>IFERROR(__xludf.DUMMYFUNCTION("""COMPUTED_VALUE"""),TRUE)</f>
        <v>1</v>
      </c>
      <c r="S5643" s="2">
        <f>IFERROR(__xludf.DUMMYFUNCTION("""COMPUTED_VALUE"""),0.0)</f>
        <v>0</v>
      </c>
      <c r="T5643" s="7"/>
      <c r="U5643" s="4"/>
      <c r="V5643" s="7"/>
      <c r="W5643" s="7"/>
      <c r="X5643" s="7"/>
      <c r="Y5643" s="7">
        <f>IFERROR(__xludf.DUMMYFUNCTION("""COMPUTED_VALUE"""),44412.24703209052)</f>
        <v>44412.24703</v>
      </c>
      <c r="Z5643" s="5">
        <f>IFERROR(__xludf.DUMMYFUNCTION("""COMPUTED_VALUE"""),89.85)</f>
        <v>89.85</v>
      </c>
      <c r="AA5643" s="2" t="b">
        <f>IFERROR(__xludf.DUMMYFUNCTION("""COMPUTED_VALUE"""),TRUE)</f>
        <v>1</v>
      </c>
      <c r="AB5643" s="2" t="str">
        <f>IFERROR(__xludf.DUMMYFUNCTION("""COMPUTED_VALUE"""),"Month-to-Month")</f>
        <v>Month-to-Month</v>
      </c>
      <c r="AC5643" s="2" t="str">
        <f>IFERROR(__xludf.DUMMYFUNCTION("""COMPUTED_VALUE"""),"One Line")</f>
        <v>One Line</v>
      </c>
      <c r="AD5643" s="2" t="str">
        <f>IFERROR(__xludf.DUMMYFUNCTION("""COMPUTED_VALUE"""),"Fiber Optic")</f>
        <v>Fiber Optic</v>
      </c>
    </row>
    <row r="5644">
      <c r="A5644" s="2" t="str">
        <f>IFERROR(__xludf.DUMMYFUNCTION("""COMPUTED_VALUE"""),"7954-MLBUN")</f>
        <v>7954-MLBUN</v>
      </c>
      <c r="B5644" s="2" t="str">
        <f>IFERROR(__xludf.DUMMYFUNCTION("""COMPUTED_VALUE"""),"Male")</f>
        <v>Male</v>
      </c>
      <c r="C5644" s="2">
        <f>IFERROR(__xludf.DUMMYFUNCTION("""COMPUTED_VALUE"""),0.0)</f>
        <v>0</v>
      </c>
      <c r="D5644" s="2" t="str">
        <f>IFERROR(__xludf.DUMMYFUNCTION("""COMPUTED_VALUE"""),"No")</f>
        <v>No</v>
      </c>
      <c r="E5644" s="2" t="str">
        <f>IFERROR(__xludf.DUMMYFUNCTION("""COMPUTED_VALUE"""),"No")</f>
        <v>No</v>
      </c>
      <c r="F5644" s="2">
        <f>IFERROR(__xludf.DUMMYFUNCTION("""COMPUTED_VALUE"""),1.0)</f>
        <v>1</v>
      </c>
      <c r="G5644" s="2">
        <f>IFERROR(__xludf.DUMMYFUNCTION("""COMPUTED_VALUE"""),2.0)</f>
        <v>2</v>
      </c>
      <c r="H5644" s="2">
        <f>IFERROR(__xludf.DUMMYFUNCTION("""COMPUTED_VALUE"""),2.0)</f>
        <v>2</v>
      </c>
      <c r="I5644" s="2" t="str">
        <f>IFERROR(__xludf.DUMMYFUNCTION("""COMPUTED_VALUE"""),"Bank transfer (automatic)")</f>
        <v>Bank transfer (automatic)</v>
      </c>
      <c r="J5644" s="5">
        <f>IFERROR(__xludf.DUMMYFUNCTION("""COMPUTED_VALUE"""),99.45)</f>
        <v>99.45</v>
      </c>
      <c r="K5644" s="5">
        <f>IFERROR(__xludf.DUMMYFUNCTION("""COMPUTED_VALUE"""),3109.9)</f>
        <v>3109.9</v>
      </c>
      <c r="L5644" s="2" t="str">
        <f>IFERROR(__xludf.DUMMYFUNCTION("""COMPUTED_VALUE"""),"No")</f>
        <v>No</v>
      </c>
      <c r="M5644" s="6">
        <f>IFERROR(__xludf.DUMMYFUNCTION("""COMPUTED_VALUE"""),31.270990447461035)</f>
        <v>31.27099045</v>
      </c>
      <c r="N5644" s="2" t="b">
        <f>IFERROR(__xludf.DUMMYFUNCTION("""COMPUTED_VALUE"""),FALSE)</f>
        <v>0</v>
      </c>
      <c r="O5644" s="2" t="b">
        <f>IFERROR(__xludf.DUMMYFUNCTION("""COMPUTED_VALUE"""),FALSE)</f>
        <v>0</v>
      </c>
      <c r="P5644" s="2" t="b">
        <f>IFERROR(__xludf.DUMMYFUNCTION("""COMPUTED_VALUE"""),TRUE)</f>
        <v>1</v>
      </c>
      <c r="Q5644" s="2" t="b">
        <f>IFERROR(__xludf.DUMMYFUNCTION("""COMPUTED_VALUE"""),TRUE)</f>
        <v>1</v>
      </c>
      <c r="R5644" s="2" t="b">
        <f>IFERROR(__xludf.DUMMYFUNCTION("""COMPUTED_VALUE"""),TRUE)</f>
        <v>1</v>
      </c>
      <c r="S5644" s="2">
        <f>IFERROR(__xludf.DUMMYFUNCTION("""COMPUTED_VALUE"""),0.0)</f>
        <v>0</v>
      </c>
      <c r="T5644" s="7"/>
      <c r="U5644" s="4"/>
      <c r="V5644" s="7"/>
      <c r="W5644" s="7"/>
      <c r="X5644" s="7"/>
      <c r="Y5644" s="7">
        <f>IFERROR(__xludf.DUMMYFUNCTION("""COMPUTED_VALUE"""),43543.84070722306)</f>
        <v>43543.84071</v>
      </c>
      <c r="Z5644" s="5">
        <f>IFERROR(__xludf.DUMMYFUNCTION("""COMPUTED_VALUE"""),99.45)</f>
        <v>99.45</v>
      </c>
      <c r="AA5644" s="2" t="b">
        <f>IFERROR(__xludf.DUMMYFUNCTION("""COMPUTED_VALUE"""),TRUE)</f>
        <v>1</v>
      </c>
      <c r="AB5644" s="2" t="str">
        <f>IFERROR(__xludf.DUMMYFUNCTION("""COMPUTED_VALUE"""),"2 Year")</f>
        <v>2 Year</v>
      </c>
      <c r="AC5644" s="2" t="str">
        <f>IFERROR(__xludf.DUMMYFUNCTION("""COMPUTED_VALUE"""),"One Line")</f>
        <v>One Line</v>
      </c>
      <c r="AD5644" s="2" t="str">
        <f>IFERROR(__xludf.DUMMYFUNCTION("""COMPUTED_VALUE"""),"Fiber Optic")</f>
        <v>Fiber Optic</v>
      </c>
    </row>
    <row r="5645">
      <c r="A5645" s="2" t="str">
        <f>IFERROR(__xludf.DUMMYFUNCTION("""COMPUTED_VALUE"""),"7956-XQWGU")</f>
        <v>7956-XQWGU</v>
      </c>
      <c r="B5645" s="2" t="str">
        <f>IFERROR(__xludf.DUMMYFUNCTION("""COMPUTED_VALUE"""),"Male")</f>
        <v>Male</v>
      </c>
      <c r="C5645" s="2">
        <f>IFERROR(__xludf.DUMMYFUNCTION("""COMPUTED_VALUE"""),0.0)</f>
        <v>0</v>
      </c>
      <c r="D5645" s="2" t="str">
        <f>IFERROR(__xludf.DUMMYFUNCTION("""COMPUTED_VALUE"""),"No")</f>
        <v>No</v>
      </c>
      <c r="E5645" s="2" t="str">
        <f>IFERROR(__xludf.DUMMYFUNCTION("""COMPUTED_VALUE"""),"No")</f>
        <v>No</v>
      </c>
      <c r="F5645" s="2">
        <f>IFERROR(__xludf.DUMMYFUNCTION("""COMPUTED_VALUE"""),1.0)</f>
        <v>1</v>
      </c>
      <c r="G5645" s="2">
        <f>IFERROR(__xludf.DUMMYFUNCTION("""COMPUTED_VALUE"""),0.0)</f>
        <v>0</v>
      </c>
      <c r="H5645" s="2">
        <f>IFERROR(__xludf.DUMMYFUNCTION("""COMPUTED_VALUE"""),0.0)</f>
        <v>0</v>
      </c>
      <c r="I5645" s="2" t="str">
        <f>IFERROR(__xludf.DUMMYFUNCTION("""COMPUTED_VALUE"""),"Credit card (automatic)")</f>
        <v>Credit card (automatic)</v>
      </c>
      <c r="J5645" s="5">
        <f>IFERROR(__xludf.DUMMYFUNCTION("""COMPUTED_VALUE"""),19.4)</f>
        <v>19.4</v>
      </c>
      <c r="K5645" s="5">
        <f>IFERROR(__xludf.DUMMYFUNCTION("""COMPUTED_VALUE"""),460.25)</f>
        <v>460.25</v>
      </c>
      <c r="L5645" s="2" t="str">
        <f>IFERROR(__xludf.DUMMYFUNCTION("""COMPUTED_VALUE"""),"No")</f>
        <v>No</v>
      </c>
      <c r="M5645" s="6">
        <f>IFERROR(__xludf.DUMMYFUNCTION("""COMPUTED_VALUE"""),23.724226804123713)</f>
        <v>23.7242268</v>
      </c>
      <c r="N5645" s="2" t="b">
        <f>IFERROR(__xludf.DUMMYFUNCTION("""COMPUTED_VALUE"""),FALSE)</f>
        <v>0</v>
      </c>
      <c r="O5645" s="2" t="b">
        <f>IFERROR(__xludf.DUMMYFUNCTION("""COMPUTED_VALUE"""),FALSE)</f>
        <v>0</v>
      </c>
      <c r="P5645" s="2" t="b">
        <f>IFERROR(__xludf.DUMMYFUNCTION("""COMPUTED_VALUE"""),TRUE)</f>
        <v>1</v>
      </c>
      <c r="Q5645" s="2" t="b">
        <f>IFERROR(__xludf.DUMMYFUNCTION("""COMPUTED_VALUE"""),FALSE)</f>
        <v>0</v>
      </c>
      <c r="R5645" s="2" t="b">
        <f>IFERROR(__xludf.DUMMYFUNCTION("""COMPUTED_VALUE"""),FALSE)</f>
        <v>0</v>
      </c>
      <c r="S5645" s="2">
        <f>IFERROR(__xludf.DUMMYFUNCTION("""COMPUTED_VALUE"""),0.0)</f>
        <v>0</v>
      </c>
      <c r="T5645" s="7"/>
      <c r="U5645" s="4"/>
      <c r="V5645" s="7"/>
      <c r="W5645" s="7"/>
      <c r="X5645" s="7"/>
      <c r="Y5645" s="7">
        <f>IFERROR(__xludf.DUMMYFUNCTION("""COMPUTED_VALUE"""),43773.38810137457)</f>
        <v>43773.3881</v>
      </c>
      <c r="Z5645" s="5">
        <f>IFERROR(__xludf.DUMMYFUNCTION("""COMPUTED_VALUE"""),19.4)</f>
        <v>19.4</v>
      </c>
      <c r="AA5645" s="2" t="b">
        <f>IFERROR(__xludf.DUMMYFUNCTION("""COMPUTED_VALUE"""),TRUE)</f>
        <v>1</v>
      </c>
      <c r="AB5645" s="2" t="str">
        <f>IFERROR(__xludf.DUMMYFUNCTION("""COMPUTED_VALUE"""),"Month-to-Month")</f>
        <v>Month-to-Month</v>
      </c>
      <c r="AC5645" s="2" t="str">
        <f>IFERROR(__xludf.DUMMYFUNCTION("""COMPUTED_VALUE"""),"One Line")</f>
        <v>One Line</v>
      </c>
      <c r="AD5645" s="2" t="str">
        <f>IFERROR(__xludf.DUMMYFUNCTION("""COMPUTED_VALUE"""),"No Internet Service")</f>
        <v>No Internet Service</v>
      </c>
    </row>
    <row r="5646">
      <c r="A5646" s="2" t="str">
        <f>IFERROR(__xludf.DUMMYFUNCTION("""COMPUTED_VALUE"""),"7957-RYHQD")</f>
        <v>7957-RYHQD</v>
      </c>
      <c r="B5646" s="2" t="str">
        <f>IFERROR(__xludf.DUMMYFUNCTION("""COMPUTED_VALUE"""),"Female")</f>
        <v>Female</v>
      </c>
      <c r="C5646" s="2">
        <f>IFERROR(__xludf.DUMMYFUNCTION("""COMPUTED_VALUE"""),1.0)</f>
        <v>1</v>
      </c>
      <c r="D5646" s="2" t="str">
        <f>IFERROR(__xludf.DUMMYFUNCTION("""COMPUTED_VALUE"""),"No")</f>
        <v>No</v>
      </c>
      <c r="E5646" s="2" t="str">
        <f>IFERROR(__xludf.DUMMYFUNCTION("""COMPUTED_VALUE"""),"No")</f>
        <v>No</v>
      </c>
      <c r="F5646" s="2">
        <f>IFERROR(__xludf.DUMMYFUNCTION("""COMPUTED_VALUE"""),1.0)</f>
        <v>1</v>
      </c>
      <c r="G5646" s="2">
        <f>IFERROR(__xludf.DUMMYFUNCTION("""COMPUTED_VALUE"""),2.0)</f>
        <v>2</v>
      </c>
      <c r="H5646" s="2">
        <f>IFERROR(__xludf.DUMMYFUNCTION("""COMPUTED_VALUE"""),0.0)</f>
        <v>0</v>
      </c>
      <c r="I5646" s="2" t="str">
        <f>IFERROR(__xludf.DUMMYFUNCTION("""COMPUTED_VALUE"""),"Credit card (automatic)")</f>
        <v>Credit card (automatic)</v>
      </c>
      <c r="J5646" s="5">
        <f>IFERROR(__xludf.DUMMYFUNCTION("""COMPUTED_VALUE"""),79.2)</f>
        <v>79.2</v>
      </c>
      <c r="K5646" s="5">
        <f>IFERROR(__xludf.DUMMYFUNCTION("""COMPUTED_VALUE"""),3233.85)</f>
        <v>3233.85</v>
      </c>
      <c r="L5646" s="2" t="str">
        <f>IFERROR(__xludf.DUMMYFUNCTION("""COMPUTED_VALUE"""),"Yes")</f>
        <v>Yes</v>
      </c>
      <c r="M5646" s="6">
        <f>IFERROR(__xludf.DUMMYFUNCTION("""COMPUTED_VALUE"""),40.83143939393939)</f>
        <v>40.83143939</v>
      </c>
      <c r="N5646" s="2" t="b">
        <f>IFERROR(__xludf.DUMMYFUNCTION("""COMPUTED_VALUE"""),TRUE)</f>
        <v>1</v>
      </c>
      <c r="O5646" s="2" t="b">
        <f>IFERROR(__xludf.DUMMYFUNCTION("""COMPUTED_VALUE"""),TRUE)</f>
        <v>1</v>
      </c>
      <c r="P5646" s="2" t="b">
        <f>IFERROR(__xludf.DUMMYFUNCTION("""COMPUTED_VALUE"""),TRUE)</f>
        <v>1</v>
      </c>
      <c r="Q5646" s="2" t="b">
        <f>IFERROR(__xludf.DUMMYFUNCTION("""COMPUTED_VALUE"""),TRUE)</f>
        <v>1</v>
      </c>
      <c r="R5646" s="2" t="b">
        <f>IFERROR(__xludf.DUMMYFUNCTION("""COMPUTED_VALUE"""),TRUE)</f>
        <v>1</v>
      </c>
      <c r="S5646" s="2">
        <f>IFERROR(__xludf.DUMMYFUNCTION("""COMPUTED_VALUE"""),0.0)</f>
        <v>0</v>
      </c>
      <c r="T5646" s="7"/>
      <c r="U5646" s="4"/>
      <c r="V5646" s="7"/>
      <c r="W5646" s="7"/>
      <c r="X5646" s="7"/>
      <c r="Y5646" s="7">
        <f>IFERROR(__xludf.DUMMYFUNCTION("""COMPUTED_VALUE"""),43253.04371843435)</f>
        <v>43253.04372</v>
      </c>
      <c r="Z5646" s="5">
        <f>IFERROR(__xludf.DUMMYFUNCTION("""COMPUTED_VALUE"""),79.2)</f>
        <v>79.2</v>
      </c>
      <c r="AA5646" s="2" t="b">
        <f>IFERROR(__xludf.DUMMYFUNCTION("""COMPUTED_VALUE"""),TRUE)</f>
        <v>1</v>
      </c>
      <c r="AB5646" s="2" t="str">
        <f>IFERROR(__xludf.DUMMYFUNCTION("""COMPUTED_VALUE"""),"Month-to-Month")</f>
        <v>Month-to-Month</v>
      </c>
      <c r="AC5646" s="2" t="str">
        <f>IFERROR(__xludf.DUMMYFUNCTION("""COMPUTED_VALUE"""),"One Line")</f>
        <v>One Line</v>
      </c>
      <c r="AD5646" s="2" t="str">
        <f>IFERROR(__xludf.DUMMYFUNCTION("""COMPUTED_VALUE"""),"Fiber Optic")</f>
        <v>Fiber Optic</v>
      </c>
    </row>
    <row r="5647">
      <c r="A5647" s="2" t="str">
        <f>IFERROR(__xludf.DUMMYFUNCTION("""COMPUTED_VALUE"""),"7963-GQRMY")</f>
        <v>7963-GQRMY</v>
      </c>
      <c r="B5647" s="2" t="str">
        <f>IFERROR(__xludf.DUMMYFUNCTION("""COMPUTED_VALUE"""),"Female")</f>
        <v>Female</v>
      </c>
      <c r="C5647" s="2">
        <f>IFERROR(__xludf.DUMMYFUNCTION("""COMPUTED_VALUE"""),0.0)</f>
        <v>0</v>
      </c>
      <c r="D5647" s="2" t="str">
        <f>IFERROR(__xludf.DUMMYFUNCTION("""COMPUTED_VALUE"""),"Yes")</f>
        <v>Yes</v>
      </c>
      <c r="E5647" s="2" t="str">
        <f>IFERROR(__xludf.DUMMYFUNCTION("""COMPUTED_VALUE"""),"Yes")</f>
        <v>Yes</v>
      </c>
      <c r="F5647" s="2">
        <f>IFERROR(__xludf.DUMMYFUNCTION("""COMPUTED_VALUE"""),1.0)</f>
        <v>1</v>
      </c>
      <c r="G5647" s="2">
        <f>IFERROR(__xludf.DUMMYFUNCTION("""COMPUTED_VALUE"""),1.0)</f>
        <v>1</v>
      </c>
      <c r="H5647" s="2">
        <f>IFERROR(__xludf.DUMMYFUNCTION("""COMPUTED_VALUE"""),0.0)</f>
        <v>0</v>
      </c>
      <c r="I5647" s="2" t="str">
        <f>IFERROR(__xludf.DUMMYFUNCTION("""COMPUTED_VALUE"""),"Mailed check")</f>
        <v>Mailed check</v>
      </c>
      <c r="J5647" s="5">
        <f>IFERROR(__xludf.DUMMYFUNCTION("""COMPUTED_VALUE"""),44.3)</f>
        <v>44.3</v>
      </c>
      <c r="K5647" s="5">
        <f>IFERROR(__xludf.DUMMYFUNCTION("""COMPUTED_VALUE"""),134.5)</f>
        <v>134.5</v>
      </c>
      <c r="L5647" s="2" t="str">
        <f>IFERROR(__xludf.DUMMYFUNCTION("""COMPUTED_VALUE"""),"Yes")</f>
        <v>Yes</v>
      </c>
      <c r="M5647" s="6">
        <f>IFERROR(__xludf.DUMMYFUNCTION("""COMPUTED_VALUE"""),3.0361173814898423)</f>
        <v>3.036117381</v>
      </c>
      <c r="N5647" s="2" t="b">
        <f>IFERROR(__xludf.DUMMYFUNCTION("""COMPUTED_VALUE"""),TRUE)</f>
        <v>1</v>
      </c>
      <c r="O5647" s="2" t="b">
        <f>IFERROR(__xludf.DUMMYFUNCTION("""COMPUTED_VALUE"""),TRUE)</f>
        <v>1</v>
      </c>
      <c r="P5647" s="2" t="b">
        <f>IFERROR(__xludf.DUMMYFUNCTION("""COMPUTED_VALUE"""),TRUE)</f>
        <v>1</v>
      </c>
      <c r="Q5647" s="2" t="b">
        <f>IFERROR(__xludf.DUMMYFUNCTION("""COMPUTED_VALUE"""),TRUE)</f>
        <v>1</v>
      </c>
      <c r="R5647" s="2" t="b">
        <f>IFERROR(__xludf.DUMMYFUNCTION("""COMPUTED_VALUE"""),TRUE)</f>
        <v>1</v>
      </c>
      <c r="S5647" s="2">
        <f>IFERROR(__xludf.DUMMYFUNCTION("""COMPUTED_VALUE"""),3.0)</f>
        <v>3</v>
      </c>
      <c r="T5647" s="7"/>
      <c r="U5647" s="4"/>
      <c r="V5647" s="7"/>
      <c r="W5647" s="7"/>
      <c r="X5647" s="7"/>
      <c r="Y5647" s="7">
        <f>IFERROR(__xludf.DUMMYFUNCTION("""COMPUTED_VALUE"""),44402.65142964635)</f>
        <v>44402.65143</v>
      </c>
      <c r="Z5647" s="5">
        <f>IFERROR(__xludf.DUMMYFUNCTION("""COMPUTED_VALUE"""),44.3)</f>
        <v>44.3</v>
      </c>
      <c r="AA5647" s="2" t="b">
        <f>IFERROR(__xludf.DUMMYFUNCTION("""COMPUTED_VALUE"""),TRUE)</f>
        <v>1</v>
      </c>
      <c r="AB5647" s="2" t="str">
        <f>IFERROR(__xludf.DUMMYFUNCTION("""COMPUTED_VALUE"""),"Month-to-Month")</f>
        <v>Month-to-Month</v>
      </c>
      <c r="AC5647" s="2" t="str">
        <f>IFERROR(__xludf.DUMMYFUNCTION("""COMPUTED_VALUE"""),"One Line")</f>
        <v>One Line</v>
      </c>
      <c r="AD5647" s="2" t="str">
        <f>IFERROR(__xludf.DUMMYFUNCTION("""COMPUTED_VALUE"""),"DSL")</f>
        <v>DSL</v>
      </c>
    </row>
    <row r="5648">
      <c r="A5648" s="2" t="str">
        <f>IFERROR(__xludf.DUMMYFUNCTION("""COMPUTED_VALUE"""),"7963-SHNDT")</f>
        <v>7963-SHNDT</v>
      </c>
      <c r="B5648" s="2" t="str">
        <f>IFERROR(__xludf.DUMMYFUNCTION("""COMPUTED_VALUE"""),"Female")</f>
        <v>Female</v>
      </c>
      <c r="C5648" s="2">
        <f>IFERROR(__xludf.DUMMYFUNCTION("""COMPUTED_VALUE"""),0.0)</f>
        <v>0</v>
      </c>
      <c r="D5648" s="2" t="str">
        <f>IFERROR(__xludf.DUMMYFUNCTION("""COMPUTED_VALUE"""),"No")</f>
        <v>No</v>
      </c>
      <c r="E5648" s="2" t="str">
        <f>IFERROR(__xludf.DUMMYFUNCTION("""COMPUTED_VALUE"""),"No")</f>
        <v>No</v>
      </c>
      <c r="F5648" s="2">
        <f>IFERROR(__xludf.DUMMYFUNCTION("""COMPUTED_VALUE"""),0.0)</f>
        <v>0</v>
      </c>
      <c r="G5648" s="2">
        <f>IFERROR(__xludf.DUMMYFUNCTION("""COMPUTED_VALUE"""),1.0)</f>
        <v>1</v>
      </c>
      <c r="H5648" s="2">
        <f>IFERROR(__xludf.DUMMYFUNCTION("""COMPUTED_VALUE"""),2.0)</f>
        <v>2</v>
      </c>
      <c r="I5648" s="2" t="str">
        <f>IFERROR(__xludf.DUMMYFUNCTION("""COMPUTED_VALUE"""),"Mailed check")</f>
        <v>Mailed check</v>
      </c>
      <c r="J5648" s="5">
        <f>IFERROR(__xludf.DUMMYFUNCTION("""COMPUTED_VALUE"""),39.1)</f>
        <v>39.1</v>
      </c>
      <c r="K5648" s="5">
        <f>IFERROR(__xludf.DUMMYFUNCTION("""COMPUTED_VALUE"""),1982.1)</f>
        <v>1982.1</v>
      </c>
      <c r="L5648" s="2" t="str">
        <f>IFERROR(__xludf.DUMMYFUNCTION("""COMPUTED_VALUE"""),"No")</f>
        <v>No</v>
      </c>
      <c r="M5648" s="6">
        <f>IFERROR(__xludf.DUMMYFUNCTION("""COMPUTED_VALUE"""),50.69309462915601)</f>
        <v>50.69309463</v>
      </c>
      <c r="N5648" s="2" t="b">
        <f>IFERROR(__xludf.DUMMYFUNCTION("""COMPUTED_VALUE"""),TRUE)</f>
        <v>1</v>
      </c>
      <c r="O5648" s="2" t="b">
        <f>IFERROR(__xludf.DUMMYFUNCTION("""COMPUTED_VALUE"""),FALSE)</f>
        <v>0</v>
      </c>
      <c r="P5648" s="2" t="b">
        <f>IFERROR(__xludf.DUMMYFUNCTION("""COMPUTED_VALUE"""),FALSE)</f>
        <v>0</v>
      </c>
      <c r="Q5648" s="2" t="b">
        <f>IFERROR(__xludf.DUMMYFUNCTION("""COMPUTED_VALUE"""),TRUE)</f>
        <v>1</v>
      </c>
      <c r="R5648" s="2" t="b">
        <f>IFERROR(__xludf.DUMMYFUNCTION("""COMPUTED_VALUE"""),FALSE)</f>
        <v>0</v>
      </c>
      <c r="S5648" s="2">
        <f>IFERROR(__xludf.DUMMYFUNCTION("""COMPUTED_VALUE"""),0.0)</f>
        <v>0</v>
      </c>
      <c r="T5648" s="7"/>
      <c r="U5648" s="4"/>
      <c r="V5648" s="7"/>
      <c r="W5648" s="7"/>
      <c r="X5648" s="7"/>
      <c r="Y5648" s="7">
        <f>IFERROR(__xludf.DUMMYFUNCTION("""COMPUTED_VALUE"""),42953.08503836317)</f>
        <v>42953.08504</v>
      </c>
      <c r="Z5648" s="5">
        <f>IFERROR(__xludf.DUMMYFUNCTION("""COMPUTED_VALUE"""),39.1)</f>
        <v>39.1</v>
      </c>
      <c r="AA5648" s="2" t="b">
        <f>IFERROR(__xludf.DUMMYFUNCTION("""COMPUTED_VALUE"""),TRUE)</f>
        <v>1</v>
      </c>
      <c r="AB5648" s="2" t="str">
        <f>IFERROR(__xludf.DUMMYFUNCTION("""COMPUTED_VALUE"""),"2 Year")</f>
        <v>2 Year</v>
      </c>
      <c r="AC5648" s="2" t="str">
        <f>IFERROR(__xludf.DUMMYFUNCTION("""COMPUTED_VALUE"""),"No Phone Service")</f>
        <v>No Phone Service</v>
      </c>
      <c r="AD5648" s="2" t="str">
        <f>IFERROR(__xludf.DUMMYFUNCTION("""COMPUTED_VALUE"""),"DSL")</f>
        <v>DSL</v>
      </c>
    </row>
    <row r="5649">
      <c r="A5649" s="2" t="str">
        <f>IFERROR(__xludf.DUMMYFUNCTION("""COMPUTED_VALUE"""),"7964-VEXDG")</f>
        <v>7964-VEXDG</v>
      </c>
      <c r="B5649" s="2" t="str">
        <f>IFERROR(__xludf.DUMMYFUNCTION("""COMPUTED_VALUE"""),"Male")</f>
        <v>Male</v>
      </c>
      <c r="C5649" s="2">
        <f>IFERROR(__xludf.DUMMYFUNCTION("""COMPUTED_VALUE"""),0.0)</f>
        <v>0</v>
      </c>
      <c r="D5649" s="2" t="str">
        <f>IFERROR(__xludf.DUMMYFUNCTION("""COMPUTED_VALUE"""),"No")</f>
        <v>No</v>
      </c>
      <c r="E5649" s="2" t="str">
        <f>IFERROR(__xludf.DUMMYFUNCTION("""COMPUTED_VALUE"""),"Yes")</f>
        <v>Yes</v>
      </c>
      <c r="F5649" s="2">
        <f>IFERROR(__xludf.DUMMYFUNCTION("""COMPUTED_VALUE"""),2.0)</f>
        <v>2</v>
      </c>
      <c r="G5649" s="2">
        <f>IFERROR(__xludf.DUMMYFUNCTION("""COMPUTED_VALUE"""),2.0)</f>
        <v>2</v>
      </c>
      <c r="H5649" s="2">
        <f>IFERROR(__xludf.DUMMYFUNCTION("""COMPUTED_VALUE"""),0.0)</f>
        <v>0</v>
      </c>
      <c r="I5649" s="2" t="str">
        <f>IFERROR(__xludf.DUMMYFUNCTION("""COMPUTED_VALUE"""),"Electronic check")</f>
        <v>Electronic check</v>
      </c>
      <c r="J5649" s="5">
        <f>IFERROR(__xludf.DUMMYFUNCTION("""COMPUTED_VALUE"""),80.35)</f>
        <v>80.35</v>
      </c>
      <c r="K5649" s="5">
        <f>IFERROR(__xludf.DUMMYFUNCTION("""COMPUTED_VALUE"""),1747.2)</f>
        <v>1747.2</v>
      </c>
      <c r="L5649" s="2" t="str">
        <f>IFERROR(__xludf.DUMMYFUNCTION("""COMPUTED_VALUE"""),"No")</f>
        <v>No</v>
      </c>
      <c r="M5649" s="6">
        <f>IFERROR(__xludf.DUMMYFUNCTION("""COMPUTED_VALUE"""),21.74486621032981)</f>
        <v>21.74486621</v>
      </c>
      <c r="N5649" s="2" t="b">
        <f>IFERROR(__xludf.DUMMYFUNCTION("""COMPUTED_VALUE"""),FALSE)</f>
        <v>0</v>
      </c>
      <c r="O5649" s="2" t="b">
        <f>IFERROR(__xludf.DUMMYFUNCTION("""COMPUTED_VALUE"""),FALSE)</f>
        <v>0</v>
      </c>
      <c r="P5649" s="2" t="b">
        <f>IFERROR(__xludf.DUMMYFUNCTION("""COMPUTED_VALUE"""),TRUE)</f>
        <v>1</v>
      </c>
      <c r="Q5649" s="2" t="b">
        <f>IFERROR(__xludf.DUMMYFUNCTION("""COMPUTED_VALUE"""),TRUE)</f>
        <v>1</v>
      </c>
      <c r="R5649" s="2" t="b">
        <f>IFERROR(__xludf.DUMMYFUNCTION("""COMPUTED_VALUE"""),TRUE)</f>
        <v>1</v>
      </c>
      <c r="S5649" s="2">
        <f>IFERROR(__xludf.DUMMYFUNCTION("""COMPUTED_VALUE"""),2.0)</f>
        <v>2</v>
      </c>
      <c r="T5649" s="7"/>
      <c r="U5649" s="4"/>
      <c r="V5649" s="7"/>
      <c r="W5649" s="7"/>
      <c r="X5649" s="7"/>
      <c r="Y5649" s="7">
        <f>IFERROR(__xludf.DUMMYFUNCTION("""COMPUTED_VALUE"""),43833.59365276914)</f>
        <v>43833.59365</v>
      </c>
      <c r="Z5649" s="5">
        <f>IFERROR(__xludf.DUMMYFUNCTION("""COMPUTED_VALUE"""),80.35)</f>
        <v>80.35</v>
      </c>
      <c r="AA5649" s="2" t="b">
        <f>IFERROR(__xludf.DUMMYFUNCTION("""COMPUTED_VALUE"""),TRUE)</f>
        <v>1</v>
      </c>
      <c r="AB5649" s="2" t="str">
        <f>IFERROR(__xludf.DUMMYFUNCTION("""COMPUTED_VALUE"""),"Month-to-Month")</f>
        <v>Month-to-Month</v>
      </c>
      <c r="AC5649" s="2" t="str">
        <f>IFERROR(__xludf.DUMMYFUNCTION("""COMPUTED_VALUE"""),"Two or More Lines")</f>
        <v>Two or More Lines</v>
      </c>
      <c r="AD5649" s="2" t="str">
        <f>IFERROR(__xludf.DUMMYFUNCTION("""COMPUTED_VALUE"""),"Fiber Optic")</f>
        <v>Fiber Optic</v>
      </c>
    </row>
    <row r="5650">
      <c r="A5650" s="2" t="str">
        <f>IFERROR(__xludf.DUMMYFUNCTION("""COMPUTED_VALUE"""),"7964-YESJC")</f>
        <v>7964-YESJC</v>
      </c>
      <c r="B5650" s="2" t="str">
        <f>IFERROR(__xludf.DUMMYFUNCTION("""COMPUTED_VALUE"""),"Female")</f>
        <v>Female</v>
      </c>
      <c r="C5650" s="2">
        <f>IFERROR(__xludf.DUMMYFUNCTION("""COMPUTED_VALUE"""),0.0)</f>
        <v>0</v>
      </c>
      <c r="D5650" s="2" t="str">
        <f>IFERROR(__xludf.DUMMYFUNCTION("""COMPUTED_VALUE"""),"Yes")</f>
        <v>Yes</v>
      </c>
      <c r="E5650" s="2" t="str">
        <f>IFERROR(__xludf.DUMMYFUNCTION("""COMPUTED_VALUE"""),"No")</f>
        <v>No</v>
      </c>
      <c r="F5650" s="2">
        <f>IFERROR(__xludf.DUMMYFUNCTION("""COMPUTED_VALUE"""),2.0)</f>
        <v>2</v>
      </c>
      <c r="G5650" s="2">
        <f>IFERROR(__xludf.DUMMYFUNCTION("""COMPUTED_VALUE"""),1.0)</f>
        <v>1</v>
      </c>
      <c r="H5650" s="2">
        <f>IFERROR(__xludf.DUMMYFUNCTION("""COMPUTED_VALUE"""),0.0)</f>
        <v>0</v>
      </c>
      <c r="I5650" s="2" t="str">
        <f>IFERROR(__xludf.DUMMYFUNCTION("""COMPUTED_VALUE"""),"Mailed check")</f>
        <v>Mailed check</v>
      </c>
      <c r="J5650" s="5">
        <f>IFERROR(__xludf.DUMMYFUNCTION("""COMPUTED_VALUE"""),66.3)</f>
        <v>66.3</v>
      </c>
      <c r="K5650" s="5">
        <f>IFERROR(__xludf.DUMMYFUNCTION("""COMPUTED_VALUE"""),1559.45)</f>
        <v>1559.45</v>
      </c>
      <c r="L5650" s="2" t="str">
        <f>IFERROR(__xludf.DUMMYFUNCTION("""COMPUTED_VALUE"""),"No")</f>
        <v>No</v>
      </c>
      <c r="M5650" s="6">
        <f>IFERROR(__xludf.DUMMYFUNCTION("""COMPUTED_VALUE"""),23.521116138763198)</f>
        <v>23.52111614</v>
      </c>
      <c r="N5650" s="2" t="b">
        <f>IFERROR(__xludf.DUMMYFUNCTION("""COMPUTED_VALUE"""),TRUE)</f>
        <v>1</v>
      </c>
      <c r="O5650" s="2" t="b">
        <f>IFERROR(__xludf.DUMMYFUNCTION("""COMPUTED_VALUE"""),FALSE)</f>
        <v>0</v>
      </c>
      <c r="P5650" s="2" t="b">
        <f>IFERROR(__xludf.DUMMYFUNCTION("""COMPUTED_VALUE"""),TRUE)</f>
        <v>1</v>
      </c>
      <c r="Q5650" s="2" t="b">
        <f>IFERROR(__xludf.DUMMYFUNCTION("""COMPUTED_VALUE"""),TRUE)</f>
        <v>1</v>
      </c>
      <c r="R5650" s="2" t="b">
        <f>IFERROR(__xludf.DUMMYFUNCTION("""COMPUTED_VALUE"""),TRUE)</f>
        <v>1</v>
      </c>
      <c r="S5650" s="2">
        <f>IFERROR(__xludf.DUMMYFUNCTION("""COMPUTED_VALUE"""),1.0)</f>
        <v>1</v>
      </c>
      <c r="T5650" s="7"/>
      <c r="U5650" s="4"/>
      <c r="V5650" s="7"/>
      <c r="W5650" s="7"/>
      <c r="X5650" s="7"/>
      <c r="Y5650" s="7">
        <f>IFERROR(__xludf.DUMMYFUNCTION("""COMPUTED_VALUE"""),43779.566050779285)</f>
        <v>43779.56605</v>
      </c>
      <c r="Z5650" s="5">
        <f>IFERROR(__xludf.DUMMYFUNCTION("""COMPUTED_VALUE"""),66.3)</f>
        <v>66.3</v>
      </c>
      <c r="AA5650" s="2" t="b">
        <f>IFERROR(__xludf.DUMMYFUNCTION("""COMPUTED_VALUE"""),TRUE)</f>
        <v>1</v>
      </c>
      <c r="AB5650" s="2" t="str">
        <f>IFERROR(__xludf.DUMMYFUNCTION("""COMPUTED_VALUE"""),"Month-to-Month")</f>
        <v>Month-to-Month</v>
      </c>
      <c r="AC5650" s="2" t="str">
        <f>IFERROR(__xludf.DUMMYFUNCTION("""COMPUTED_VALUE"""),"Two or More Lines")</f>
        <v>Two or More Lines</v>
      </c>
      <c r="AD5650" s="2" t="str">
        <f>IFERROR(__xludf.DUMMYFUNCTION("""COMPUTED_VALUE"""),"DSL")</f>
        <v>DSL</v>
      </c>
    </row>
    <row r="5651">
      <c r="A5651" s="2" t="str">
        <f>IFERROR(__xludf.DUMMYFUNCTION("""COMPUTED_VALUE"""),"7964-ZRKKG")</f>
        <v>7964-ZRKKG</v>
      </c>
      <c r="B5651" s="2" t="str">
        <f>IFERROR(__xludf.DUMMYFUNCTION("""COMPUTED_VALUE"""),"Male")</f>
        <v>Male</v>
      </c>
      <c r="C5651" s="2">
        <f>IFERROR(__xludf.DUMMYFUNCTION("""COMPUTED_VALUE"""),0.0)</f>
        <v>0</v>
      </c>
      <c r="D5651" s="2" t="str">
        <f>IFERROR(__xludf.DUMMYFUNCTION("""COMPUTED_VALUE"""),"Yes")</f>
        <v>Yes</v>
      </c>
      <c r="E5651" s="2" t="str">
        <f>IFERROR(__xludf.DUMMYFUNCTION("""COMPUTED_VALUE"""),"No")</f>
        <v>No</v>
      </c>
      <c r="F5651" s="2">
        <f>IFERROR(__xludf.DUMMYFUNCTION("""COMPUTED_VALUE"""),2.0)</f>
        <v>2</v>
      </c>
      <c r="G5651" s="2">
        <f>IFERROR(__xludf.DUMMYFUNCTION("""COMPUTED_VALUE"""),2.0)</f>
        <v>2</v>
      </c>
      <c r="H5651" s="2">
        <f>IFERROR(__xludf.DUMMYFUNCTION("""COMPUTED_VALUE"""),1.0)</f>
        <v>1</v>
      </c>
      <c r="I5651" s="2" t="str">
        <f>IFERROR(__xludf.DUMMYFUNCTION("""COMPUTED_VALUE"""),"Bank transfer (automatic)")</f>
        <v>Bank transfer (automatic)</v>
      </c>
      <c r="J5651" s="5">
        <f>IFERROR(__xludf.DUMMYFUNCTION("""COMPUTED_VALUE"""),88.4)</f>
        <v>88.4</v>
      </c>
      <c r="K5651" s="5">
        <f>IFERROR(__xludf.DUMMYFUNCTION("""COMPUTED_VALUE"""),5798.3)</f>
        <v>5798.3</v>
      </c>
      <c r="L5651" s="2" t="str">
        <f>IFERROR(__xludf.DUMMYFUNCTION("""COMPUTED_VALUE"""),"No")</f>
        <v>No</v>
      </c>
      <c r="M5651" s="6">
        <f>IFERROR(__xludf.DUMMYFUNCTION("""COMPUTED_VALUE"""),65.59162895927602)</f>
        <v>65.59162896</v>
      </c>
      <c r="N5651" s="2" t="b">
        <f>IFERROR(__xludf.DUMMYFUNCTION("""COMPUTED_VALUE"""),FALSE)</f>
        <v>0</v>
      </c>
      <c r="O5651" s="2" t="b">
        <f>IFERROR(__xludf.DUMMYFUNCTION("""COMPUTED_VALUE"""),FALSE)</f>
        <v>0</v>
      </c>
      <c r="P5651" s="2" t="b">
        <f>IFERROR(__xludf.DUMMYFUNCTION("""COMPUTED_VALUE"""),TRUE)</f>
        <v>1</v>
      </c>
      <c r="Q5651" s="2" t="b">
        <f>IFERROR(__xludf.DUMMYFUNCTION("""COMPUTED_VALUE"""),TRUE)</f>
        <v>1</v>
      </c>
      <c r="R5651" s="2" t="b">
        <f>IFERROR(__xludf.DUMMYFUNCTION("""COMPUTED_VALUE"""),TRUE)</f>
        <v>1</v>
      </c>
      <c r="S5651" s="2">
        <f>IFERROR(__xludf.DUMMYFUNCTION("""COMPUTED_VALUE"""),1.0)</f>
        <v>1</v>
      </c>
      <c r="T5651" s="7"/>
      <c r="U5651" s="4"/>
      <c r="V5651" s="7"/>
      <c r="W5651" s="7"/>
      <c r="X5651" s="7"/>
      <c r="Y5651" s="7">
        <f>IFERROR(__xludf.DUMMYFUNCTION("""COMPUTED_VALUE"""),42499.92128582202)</f>
        <v>42499.92129</v>
      </c>
      <c r="Z5651" s="5">
        <f>IFERROR(__xludf.DUMMYFUNCTION("""COMPUTED_VALUE"""),88.39999999999999)</f>
        <v>88.4</v>
      </c>
      <c r="AA5651" s="2" t="b">
        <f>IFERROR(__xludf.DUMMYFUNCTION("""COMPUTED_VALUE"""),TRUE)</f>
        <v>1</v>
      </c>
      <c r="AB5651" s="2" t="str">
        <f>IFERROR(__xludf.DUMMYFUNCTION("""COMPUTED_VALUE"""),"1 Year")</f>
        <v>1 Year</v>
      </c>
      <c r="AC5651" s="2" t="str">
        <f>IFERROR(__xludf.DUMMYFUNCTION("""COMPUTED_VALUE"""),"Two or More Lines")</f>
        <v>Two or More Lines</v>
      </c>
      <c r="AD5651" s="2" t="str">
        <f>IFERROR(__xludf.DUMMYFUNCTION("""COMPUTED_VALUE"""),"Fiber Optic")</f>
        <v>Fiber Optic</v>
      </c>
    </row>
    <row r="5652">
      <c r="A5652" s="2" t="str">
        <f>IFERROR(__xludf.DUMMYFUNCTION("""COMPUTED_VALUE"""),"7966-YOTQW")</f>
        <v>7966-YOTQW</v>
      </c>
      <c r="B5652" s="2" t="str">
        <f>IFERROR(__xludf.DUMMYFUNCTION("""COMPUTED_VALUE"""),"Male")</f>
        <v>Male</v>
      </c>
      <c r="C5652" s="2">
        <f>IFERROR(__xludf.DUMMYFUNCTION("""COMPUTED_VALUE"""),0.0)</f>
        <v>0</v>
      </c>
      <c r="D5652" s="2" t="str">
        <f>IFERROR(__xludf.DUMMYFUNCTION("""COMPUTED_VALUE"""),"No")</f>
        <v>No</v>
      </c>
      <c r="E5652" s="2" t="str">
        <f>IFERROR(__xludf.DUMMYFUNCTION("""COMPUTED_VALUE"""),"No")</f>
        <v>No</v>
      </c>
      <c r="F5652" s="2">
        <f>IFERROR(__xludf.DUMMYFUNCTION("""COMPUTED_VALUE"""),2.0)</f>
        <v>2</v>
      </c>
      <c r="G5652" s="2">
        <f>IFERROR(__xludf.DUMMYFUNCTION("""COMPUTED_VALUE"""),1.0)</f>
        <v>1</v>
      </c>
      <c r="H5652" s="2">
        <f>IFERROR(__xludf.DUMMYFUNCTION("""COMPUTED_VALUE"""),0.0)</f>
        <v>0</v>
      </c>
      <c r="I5652" s="2" t="str">
        <f>IFERROR(__xludf.DUMMYFUNCTION("""COMPUTED_VALUE"""),"Credit card (automatic)")</f>
        <v>Credit card (automatic)</v>
      </c>
      <c r="J5652" s="5">
        <f>IFERROR(__xludf.DUMMYFUNCTION("""COMPUTED_VALUE"""),54.5)</f>
        <v>54.5</v>
      </c>
      <c r="K5652" s="5">
        <f>IFERROR(__xludf.DUMMYFUNCTION("""COMPUTED_VALUE"""),568.2)</f>
        <v>568.2</v>
      </c>
      <c r="L5652" s="2" t="str">
        <f>IFERROR(__xludf.DUMMYFUNCTION("""COMPUTED_VALUE"""),"No")</f>
        <v>No</v>
      </c>
      <c r="M5652" s="6">
        <f>IFERROR(__xludf.DUMMYFUNCTION("""COMPUTED_VALUE"""),10.425688073394497)</f>
        <v>10.42568807</v>
      </c>
      <c r="N5652" s="2" t="b">
        <f>IFERROR(__xludf.DUMMYFUNCTION("""COMPUTED_VALUE"""),FALSE)</f>
        <v>0</v>
      </c>
      <c r="O5652" s="2" t="b">
        <f>IFERROR(__xludf.DUMMYFUNCTION("""COMPUTED_VALUE"""),FALSE)</f>
        <v>0</v>
      </c>
      <c r="P5652" s="2" t="b">
        <f>IFERROR(__xludf.DUMMYFUNCTION("""COMPUTED_VALUE"""),TRUE)</f>
        <v>1</v>
      </c>
      <c r="Q5652" s="2" t="b">
        <f>IFERROR(__xludf.DUMMYFUNCTION("""COMPUTED_VALUE"""),TRUE)</f>
        <v>1</v>
      </c>
      <c r="R5652" s="2" t="b">
        <f>IFERROR(__xludf.DUMMYFUNCTION("""COMPUTED_VALUE"""),TRUE)</f>
        <v>1</v>
      </c>
      <c r="S5652" s="2">
        <f>IFERROR(__xludf.DUMMYFUNCTION("""COMPUTED_VALUE"""),0.0)</f>
        <v>0</v>
      </c>
      <c r="T5652" s="7"/>
      <c r="U5652" s="4"/>
      <c r="V5652" s="7"/>
      <c r="W5652" s="7"/>
      <c r="X5652" s="7"/>
      <c r="Y5652" s="7">
        <f>IFERROR(__xludf.DUMMYFUNCTION("""COMPUTED_VALUE"""),44177.88532110092)</f>
        <v>44177.88532</v>
      </c>
      <c r="Z5652" s="5">
        <f>IFERROR(__xludf.DUMMYFUNCTION("""COMPUTED_VALUE"""),54.5)</f>
        <v>54.5</v>
      </c>
      <c r="AA5652" s="2" t="b">
        <f>IFERROR(__xludf.DUMMYFUNCTION("""COMPUTED_VALUE"""),TRUE)</f>
        <v>1</v>
      </c>
      <c r="AB5652" s="2" t="str">
        <f>IFERROR(__xludf.DUMMYFUNCTION("""COMPUTED_VALUE"""),"Month-to-Month")</f>
        <v>Month-to-Month</v>
      </c>
      <c r="AC5652" s="2" t="str">
        <f>IFERROR(__xludf.DUMMYFUNCTION("""COMPUTED_VALUE"""),"Two or More Lines")</f>
        <v>Two or More Lines</v>
      </c>
      <c r="AD5652" s="2" t="str">
        <f>IFERROR(__xludf.DUMMYFUNCTION("""COMPUTED_VALUE"""),"DSL")</f>
        <v>DSL</v>
      </c>
    </row>
    <row r="5653">
      <c r="A5653" s="2" t="str">
        <f>IFERROR(__xludf.DUMMYFUNCTION("""COMPUTED_VALUE"""),"7967-HYCDE")</f>
        <v>7967-HYCDE</v>
      </c>
      <c r="B5653" s="2" t="str">
        <f>IFERROR(__xludf.DUMMYFUNCTION("""COMPUTED_VALUE"""),"Male")</f>
        <v>Male</v>
      </c>
      <c r="C5653" s="2">
        <f>IFERROR(__xludf.DUMMYFUNCTION("""COMPUTED_VALUE"""),0.0)</f>
        <v>0</v>
      </c>
      <c r="D5653" s="2" t="str">
        <f>IFERROR(__xludf.DUMMYFUNCTION("""COMPUTED_VALUE"""),"No")</f>
        <v>No</v>
      </c>
      <c r="E5653" s="2" t="str">
        <f>IFERROR(__xludf.DUMMYFUNCTION("""COMPUTED_VALUE"""),"No")</f>
        <v>No</v>
      </c>
      <c r="F5653" s="2">
        <f>IFERROR(__xludf.DUMMYFUNCTION("""COMPUTED_VALUE"""),1.0)</f>
        <v>1</v>
      </c>
      <c r="G5653" s="2">
        <f>IFERROR(__xludf.DUMMYFUNCTION("""COMPUTED_VALUE"""),2.0)</f>
        <v>2</v>
      </c>
      <c r="H5653" s="2">
        <f>IFERROR(__xludf.DUMMYFUNCTION("""COMPUTED_VALUE"""),0.0)</f>
        <v>0</v>
      </c>
      <c r="I5653" s="2" t="str">
        <f>IFERROR(__xludf.DUMMYFUNCTION("""COMPUTED_VALUE"""),"Bank transfer (automatic)")</f>
        <v>Bank transfer (automatic)</v>
      </c>
      <c r="J5653" s="5">
        <f>IFERROR(__xludf.DUMMYFUNCTION("""COMPUTED_VALUE"""),70.7)</f>
        <v>70.7</v>
      </c>
      <c r="K5653" s="5">
        <f>IFERROR(__xludf.DUMMYFUNCTION("""COMPUTED_VALUE"""),553.4)</f>
        <v>553.4</v>
      </c>
      <c r="L5653" s="2" t="str">
        <f>IFERROR(__xludf.DUMMYFUNCTION("""COMPUTED_VALUE"""),"No")</f>
        <v>No</v>
      </c>
      <c r="M5653" s="6">
        <f>IFERROR(__xludf.DUMMYFUNCTION("""COMPUTED_VALUE"""),7.827439886845827)</f>
        <v>7.827439887</v>
      </c>
      <c r="N5653" s="2" t="b">
        <f>IFERROR(__xludf.DUMMYFUNCTION("""COMPUTED_VALUE"""),FALSE)</f>
        <v>0</v>
      </c>
      <c r="O5653" s="2" t="b">
        <f>IFERROR(__xludf.DUMMYFUNCTION("""COMPUTED_VALUE"""),FALSE)</f>
        <v>0</v>
      </c>
      <c r="P5653" s="2" t="b">
        <f>IFERROR(__xludf.DUMMYFUNCTION("""COMPUTED_VALUE"""),TRUE)</f>
        <v>1</v>
      </c>
      <c r="Q5653" s="2" t="b">
        <f>IFERROR(__xludf.DUMMYFUNCTION("""COMPUTED_VALUE"""),TRUE)</f>
        <v>1</v>
      </c>
      <c r="R5653" s="2" t="b">
        <f>IFERROR(__xludf.DUMMYFUNCTION("""COMPUTED_VALUE"""),TRUE)</f>
        <v>1</v>
      </c>
      <c r="S5653" s="2">
        <f>IFERROR(__xludf.DUMMYFUNCTION("""COMPUTED_VALUE"""),0.0)</f>
        <v>0</v>
      </c>
      <c r="T5653" s="7"/>
      <c r="U5653" s="4"/>
      <c r="V5653" s="7"/>
      <c r="W5653" s="7"/>
      <c r="X5653" s="7"/>
      <c r="Y5653" s="7">
        <f>IFERROR(__xludf.DUMMYFUNCTION("""COMPUTED_VALUE"""),44256.915370108436)</f>
        <v>44256.91537</v>
      </c>
      <c r="Z5653" s="5">
        <f>IFERROR(__xludf.DUMMYFUNCTION("""COMPUTED_VALUE"""),70.7)</f>
        <v>70.7</v>
      </c>
      <c r="AA5653" s="2" t="b">
        <f>IFERROR(__xludf.DUMMYFUNCTION("""COMPUTED_VALUE"""),TRUE)</f>
        <v>1</v>
      </c>
      <c r="AB5653" s="2" t="str">
        <f>IFERROR(__xludf.DUMMYFUNCTION("""COMPUTED_VALUE"""),"Month-to-Month")</f>
        <v>Month-to-Month</v>
      </c>
      <c r="AC5653" s="2" t="str">
        <f>IFERROR(__xludf.DUMMYFUNCTION("""COMPUTED_VALUE"""),"One Line")</f>
        <v>One Line</v>
      </c>
      <c r="AD5653" s="2" t="str">
        <f>IFERROR(__xludf.DUMMYFUNCTION("""COMPUTED_VALUE"""),"Fiber Optic")</f>
        <v>Fiber Optic</v>
      </c>
    </row>
    <row r="5654">
      <c r="A5654" s="2" t="str">
        <f>IFERROR(__xludf.DUMMYFUNCTION("""COMPUTED_VALUE"""),"7968-QUXNS")</f>
        <v>7968-QUXNS</v>
      </c>
      <c r="B5654" s="2" t="str">
        <f>IFERROR(__xludf.DUMMYFUNCTION("""COMPUTED_VALUE"""),"Male")</f>
        <v>Male</v>
      </c>
      <c r="C5654" s="2">
        <f>IFERROR(__xludf.DUMMYFUNCTION("""COMPUTED_VALUE"""),0.0)</f>
        <v>0</v>
      </c>
      <c r="D5654" s="2" t="str">
        <f>IFERROR(__xludf.DUMMYFUNCTION("""COMPUTED_VALUE"""),"No")</f>
        <v>No</v>
      </c>
      <c r="E5654" s="2" t="str">
        <f>IFERROR(__xludf.DUMMYFUNCTION("""COMPUTED_VALUE"""),"No")</f>
        <v>No</v>
      </c>
      <c r="F5654" s="2">
        <f>IFERROR(__xludf.DUMMYFUNCTION("""COMPUTED_VALUE"""),1.0)</f>
        <v>1</v>
      </c>
      <c r="G5654" s="2">
        <f>IFERROR(__xludf.DUMMYFUNCTION("""COMPUTED_VALUE"""),0.0)</f>
        <v>0</v>
      </c>
      <c r="H5654" s="2">
        <f>IFERROR(__xludf.DUMMYFUNCTION("""COMPUTED_VALUE"""),0.0)</f>
        <v>0</v>
      </c>
      <c r="I5654" s="2" t="str">
        <f>IFERROR(__xludf.DUMMYFUNCTION("""COMPUTED_VALUE"""),"Mailed check")</f>
        <v>Mailed check</v>
      </c>
      <c r="J5654" s="5">
        <f>IFERROR(__xludf.DUMMYFUNCTION("""COMPUTED_VALUE"""),18.95)</f>
        <v>18.95</v>
      </c>
      <c r="K5654" s="5">
        <f>IFERROR(__xludf.DUMMYFUNCTION("""COMPUTED_VALUE"""),110.15)</f>
        <v>110.15</v>
      </c>
      <c r="L5654" s="2" t="str">
        <f>IFERROR(__xludf.DUMMYFUNCTION("""COMPUTED_VALUE"""),"No")</f>
        <v>No</v>
      </c>
      <c r="M5654" s="6">
        <f>IFERROR(__xludf.DUMMYFUNCTION("""COMPUTED_VALUE"""),5.812664907651715)</f>
        <v>5.812664908</v>
      </c>
      <c r="N5654" s="2" t="b">
        <f>IFERROR(__xludf.DUMMYFUNCTION("""COMPUTED_VALUE"""),FALSE)</f>
        <v>0</v>
      </c>
      <c r="O5654" s="2" t="b">
        <f>IFERROR(__xludf.DUMMYFUNCTION("""COMPUTED_VALUE"""),FALSE)</f>
        <v>0</v>
      </c>
      <c r="P5654" s="2" t="b">
        <f>IFERROR(__xludf.DUMMYFUNCTION("""COMPUTED_VALUE"""),TRUE)</f>
        <v>1</v>
      </c>
      <c r="Q5654" s="2" t="b">
        <f>IFERROR(__xludf.DUMMYFUNCTION("""COMPUTED_VALUE"""),FALSE)</f>
        <v>0</v>
      </c>
      <c r="R5654" s="2" t="b">
        <f>IFERROR(__xludf.DUMMYFUNCTION("""COMPUTED_VALUE"""),FALSE)</f>
        <v>0</v>
      </c>
      <c r="S5654" s="2">
        <f>IFERROR(__xludf.DUMMYFUNCTION("""COMPUTED_VALUE"""),0.0)</f>
        <v>0</v>
      </c>
      <c r="T5654" s="7"/>
      <c r="U5654" s="4"/>
      <c r="V5654" s="7"/>
      <c r="W5654" s="7"/>
      <c r="X5654" s="7"/>
      <c r="Y5654" s="7">
        <f>IFERROR(__xludf.DUMMYFUNCTION("""COMPUTED_VALUE"""),44318.198109058925)</f>
        <v>44318.19811</v>
      </c>
      <c r="Z5654" s="5">
        <f>IFERROR(__xludf.DUMMYFUNCTION("""COMPUTED_VALUE"""),18.95)</f>
        <v>18.95</v>
      </c>
      <c r="AA5654" s="2" t="b">
        <f>IFERROR(__xludf.DUMMYFUNCTION("""COMPUTED_VALUE"""),TRUE)</f>
        <v>1</v>
      </c>
      <c r="AB5654" s="2" t="str">
        <f>IFERROR(__xludf.DUMMYFUNCTION("""COMPUTED_VALUE"""),"Month-to-Month")</f>
        <v>Month-to-Month</v>
      </c>
      <c r="AC5654" s="2" t="str">
        <f>IFERROR(__xludf.DUMMYFUNCTION("""COMPUTED_VALUE"""),"One Line")</f>
        <v>One Line</v>
      </c>
      <c r="AD5654" s="2" t="str">
        <f>IFERROR(__xludf.DUMMYFUNCTION("""COMPUTED_VALUE"""),"No Internet Service")</f>
        <v>No Internet Service</v>
      </c>
    </row>
    <row r="5655">
      <c r="A5655" s="2" t="str">
        <f>IFERROR(__xludf.DUMMYFUNCTION("""COMPUTED_VALUE"""),"7969-AULMZ")</f>
        <v>7969-AULMZ</v>
      </c>
      <c r="B5655" s="2" t="str">
        <f>IFERROR(__xludf.DUMMYFUNCTION("""COMPUTED_VALUE"""),"Female")</f>
        <v>Female</v>
      </c>
      <c r="C5655" s="2">
        <f>IFERROR(__xludf.DUMMYFUNCTION("""COMPUTED_VALUE"""),0.0)</f>
        <v>0</v>
      </c>
      <c r="D5655" s="2" t="str">
        <f>IFERROR(__xludf.DUMMYFUNCTION("""COMPUTED_VALUE"""),"No")</f>
        <v>No</v>
      </c>
      <c r="E5655" s="2" t="str">
        <f>IFERROR(__xludf.DUMMYFUNCTION("""COMPUTED_VALUE"""),"No")</f>
        <v>No</v>
      </c>
      <c r="F5655" s="2">
        <f>IFERROR(__xludf.DUMMYFUNCTION("""COMPUTED_VALUE"""),2.0)</f>
        <v>2</v>
      </c>
      <c r="G5655" s="2">
        <f>IFERROR(__xludf.DUMMYFUNCTION("""COMPUTED_VALUE"""),2.0)</f>
        <v>2</v>
      </c>
      <c r="H5655" s="2">
        <f>IFERROR(__xludf.DUMMYFUNCTION("""COMPUTED_VALUE"""),0.0)</f>
        <v>0</v>
      </c>
      <c r="I5655" s="2" t="str">
        <f>IFERROR(__xludf.DUMMYFUNCTION("""COMPUTED_VALUE"""),"Electronic check")</f>
        <v>Electronic check</v>
      </c>
      <c r="J5655" s="5">
        <f>IFERROR(__xludf.DUMMYFUNCTION("""COMPUTED_VALUE"""),97.35)</f>
        <v>97.35</v>
      </c>
      <c r="K5655" s="5">
        <f>IFERROR(__xludf.DUMMYFUNCTION("""COMPUTED_VALUE"""),2119.5)</f>
        <v>2119.5</v>
      </c>
      <c r="L5655" s="2" t="str">
        <f>IFERROR(__xludf.DUMMYFUNCTION("""COMPUTED_VALUE"""),"Yes")</f>
        <v>Yes</v>
      </c>
      <c r="M5655" s="6">
        <f>IFERROR(__xludf.DUMMYFUNCTION("""COMPUTED_VALUE"""),21.77195685670262)</f>
        <v>21.77195686</v>
      </c>
      <c r="N5655" s="2" t="b">
        <f>IFERROR(__xludf.DUMMYFUNCTION("""COMPUTED_VALUE"""),TRUE)</f>
        <v>1</v>
      </c>
      <c r="O5655" s="2" t="b">
        <f>IFERROR(__xludf.DUMMYFUNCTION("""COMPUTED_VALUE"""),TRUE)</f>
        <v>1</v>
      </c>
      <c r="P5655" s="2" t="b">
        <f>IFERROR(__xludf.DUMMYFUNCTION("""COMPUTED_VALUE"""),TRUE)</f>
        <v>1</v>
      </c>
      <c r="Q5655" s="2" t="b">
        <f>IFERROR(__xludf.DUMMYFUNCTION("""COMPUTED_VALUE"""),TRUE)</f>
        <v>1</v>
      </c>
      <c r="R5655" s="2" t="b">
        <f>IFERROR(__xludf.DUMMYFUNCTION("""COMPUTED_VALUE"""),TRUE)</f>
        <v>1</v>
      </c>
      <c r="S5655" s="2">
        <f>IFERROR(__xludf.DUMMYFUNCTION("""COMPUTED_VALUE"""),0.0)</f>
        <v>0</v>
      </c>
      <c r="T5655" s="7"/>
      <c r="U5655" s="4"/>
      <c r="V5655" s="7"/>
      <c r="W5655" s="7"/>
      <c r="X5655" s="7"/>
      <c r="Y5655" s="7">
        <f>IFERROR(__xludf.DUMMYFUNCTION("""COMPUTED_VALUE"""),43832.76964560863)</f>
        <v>43832.76965</v>
      </c>
      <c r="Z5655" s="5">
        <f>IFERROR(__xludf.DUMMYFUNCTION("""COMPUTED_VALUE"""),97.35)</f>
        <v>97.35</v>
      </c>
      <c r="AA5655" s="2" t="b">
        <f>IFERROR(__xludf.DUMMYFUNCTION("""COMPUTED_VALUE"""),TRUE)</f>
        <v>1</v>
      </c>
      <c r="AB5655" s="2" t="str">
        <f>IFERROR(__xludf.DUMMYFUNCTION("""COMPUTED_VALUE"""),"Month-to-Month")</f>
        <v>Month-to-Month</v>
      </c>
      <c r="AC5655" s="2" t="str">
        <f>IFERROR(__xludf.DUMMYFUNCTION("""COMPUTED_VALUE"""),"Two or More Lines")</f>
        <v>Two or More Lines</v>
      </c>
      <c r="AD5655" s="2" t="str">
        <f>IFERROR(__xludf.DUMMYFUNCTION("""COMPUTED_VALUE"""),"Fiber Optic")</f>
        <v>Fiber Optic</v>
      </c>
    </row>
    <row r="5656">
      <c r="A5656" s="2" t="str">
        <f>IFERROR(__xludf.DUMMYFUNCTION("""COMPUTED_VALUE"""),"7969-FFOWG")</f>
        <v>7969-FFOWG</v>
      </c>
      <c r="B5656" s="2" t="str">
        <f>IFERROR(__xludf.DUMMYFUNCTION("""COMPUTED_VALUE"""),"Male")</f>
        <v>Male</v>
      </c>
      <c r="C5656" s="2">
        <f>IFERROR(__xludf.DUMMYFUNCTION("""COMPUTED_VALUE"""),0.0)</f>
        <v>0</v>
      </c>
      <c r="D5656" s="2" t="str">
        <f>IFERROR(__xludf.DUMMYFUNCTION("""COMPUTED_VALUE"""),"Yes")</f>
        <v>Yes</v>
      </c>
      <c r="E5656" s="2" t="str">
        <f>IFERROR(__xludf.DUMMYFUNCTION("""COMPUTED_VALUE"""),"Yes")</f>
        <v>Yes</v>
      </c>
      <c r="F5656" s="2">
        <f>IFERROR(__xludf.DUMMYFUNCTION("""COMPUTED_VALUE"""),1.0)</f>
        <v>1</v>
      </c>
      <c r="G5656" s="2">
        <f>IFERROR(__xludf.DUMMYFUNCTION("""COMPUTED_VALUE"""),0.0)</f>
        <v>0</v>
      </c>
      <c r="H5656" s="2">
        <f>IFERROR(__xludf.DUMMYFUNCTION("""COMPUTED_VALUE"""),2.0)</f>
        <v>2</v>
      </c>
      <c r="I5656" s="2" t="str">
        <f>IFERROR(__xludf.DUMMYFUNCTION("""COMPUTED_VALUE"""),"Mailed check")</f>
        <v>Mailed check</v>
      </c>
      <c r="J5656" s="5">
        <f>IFERROR(__xludf.DUMMYFUNCTION("""COMPUTED_VALUE"""),19.9)</f>
        <v>19.9</v>
      </c>
      <c r="K5656" s="5">
        <f>IFERROR(__xludf.DUMMYFUNCTION("""COMPUTED_VALUE"""),1292.6)</f>
        <v>1292.6</v>
      </c>
      <c r="L5656" s="2" t="str">
        <f>IFERROR(__xludf.DUMMYFUNCTION("""COMPUTED_VALUE"""),"No")</f>
        <v>No</v>
      </c>
      <c r="M5656" s="6">
        <f>IFERROR(__xludf.DUMMYFUNCTION("""COMPUTED_VALUE"""),64.95477386934674)</f>
        <v>64.95477387</v>
      </c>
      <c r="N5656" s="2" t="b">
        <f>IFERROR(__xludf.DUMMYFUNCTION("""COMPUTED_VALUE"""),FALSE)</f>
        <v>0</v>
      </c>
      <c r="O5656" s="2" t="b">
        <f>IFERROR(__xludf.DUMMYFUNCTION("""COMPUTED_VALUE"""),FALSE)</f>
        <v>0</v>
      </c>
      <c r="P5656" s="2" t="b">
        <f>IFERROR(__xludf.DUMMYFUNCTION("""COMPUTED_VALUE"""),TRUE)</f>
        <v>1</v>
      </c>
      <c r="Q5656" s="2" t="b">
        <f>IFERROR(__xludf.DUMMYFUNCTION("""COMPUTED_VALUE"""),FALSE)</f>
        <v>0</v>
      </c>
      <c r="R5656" s="2" t="b">
        <f>IFERROR(__xludf.DUMMYFUNCTION("""COMPUTED_VALUE"""),FALSE)</f>
        <v>0</v>
      </c>
      <c r="S5656" s="2">
        <f>IFERROR(__xludf.DUMMYFUNCTION("""COMPUTED_VALUE"""),3.0)</f>
        <v>3</v>
      </c>
      <c r="T5656" s="7"/>
      <c r="U5656" s="4"/>
      <c r="V5656" s="7"/>
      <c r="W5656" s="7"/>
      <c r="X5656" s="7"/>
      <c r="Y5656" s="7">
        <f>IFERROR(__xludf.DUMMYFUNCTION("""COMPUTED_VALUE"""),42519.29229480737)</f>
        <v>42519.29229</v>
      </c>
      <c r="Z5656" s="5">
        <f>IFERROR(__xludf.DUMMYFUNCTION("""COMPUTED_VALUE"""),19.9)</f>
        <v>19.9</v>
      </c>
      <c r="AA5656" s="2" t="b">
        <f>IFERROR(__xludf.DUMMYFUNCTION("""COMPUTED_VALUE"""),TRUE)</f>
        <v>1</v>
      </c>
      <c r="AB5656" s="2" t="str">
        <f>IFERROR(__xludf.DUMMYFUNCTION("""COMPUTED_VALUE"""),"2 Year")</f>
        <v>2 Year</v>
      </c>
      <c r="AC5656" s="2" t="str">
        <f>IFERROR(__xludf.DUMMYFUNCTION("""COMPUTED_VALUE"""),"One Line")</f>
        <v>One Line</v>
      </c>
      <c r="AD5656" s="2" t="str">
        <f>IFERROR(__xludf.DUMMYFUNCTION("""COMPUTED_VALUE"""),"No Internet Service")</f>
        <v>No Internet Service</v>
      </c>
    </row>
    <row r="5657">
      <c r="A5657" s="2" t="str">
        <f>IFERROR(__xludf.DUMMYFUNCTION("""COMPUTED_VALUE"""),"7971-HLVXI")</f>
        <v>7971-HLVXI</v>
      </c>
      <c r="B5657" s="2" t="str">
        <f>IFERROR(__xludf.DUMMYFUNCTION("""COMPUTED_VALUE"""),"Male")</f>
        <v>Male</v>
      </c>
      <c r="C5657" s="2">
        <f>IFERROR(__xludf.DUMMYFUNCTION("""COMPUTED_VALUE"""),0.0)</f>
        <v>0</v>
      </c>
      <c r="D5657" s="2" t="str">
        <f>IFERROR(__xludf.DUMMYFUNCTION("""COMPUTED_VALUE"""),"Yes")</f>
        <v>Yes</v>
      </c>
      <c r="E5657" s="2" t="str">
        <f>IFERROR(__xludf.DUMMYFUNCTION("""COMPUTED_VALUE"""),"Yes")</f>
        <v>Yes</v>
      </c>
      <c r="F5657" s="2">
        <f>IFERROR(__xludf.DUMMYFUNCTION("""COMPUTED_VALUE"""),2.0)</f>
        <v>2</v>
      </c>
      <c r="G5657" s="2">
        <f>IFERROR(__xludf.DUMMYFUNCTION("""COMPUTED_VALUE"""),2.0)</f>
        <v>2</v>
      </c>
      <c r="H5657" s="2">
        <f>IFERROR(__xludf.DUMMYFUNCTION("""COMPUTED_VALUE"""),2.0)</f>
        <v>2</v>
      </c>
      <c r="I5657" s="2" t="str">
        <f>IFERROR(__xludf.DUMMYFUNCTION("""COMPUTED_VALUE"""),"Credit card (automatic)")</f>
        <v>Credit card (automatic)</v>
      </c>
      <c r="J5657" s="5">
        <f>IFERROR(__xludf.DUMMYFUNCTION("""COMPUTED_VALUE"""),84.5)</f>
        <v>84.5</v>
      </c>
      <c r="K5657" s="5">
        <f>IFERROR(__xludf.DUMMYFUNCTION("""COMPUTED_VALUE"""),6130.85)</f>
        <v>6130.85</v>
      </c>
      <c r="L5657" s="2" t="str">
        <f>IFERROR(__xludf.DUMMYFUNCTION("""COMPUTED_VALUE"""),"No")</f>
        <v>No</v>
      </c>
      <c r="M5657" s="6">
        <f>IFERROR(__xludf.DUMMYFUNCTION("""COMPUTED_VALUE"""),72.5544378698225)</f>
        <v>72.55443787</v>
      </c>
      <c r="N5657" s="2" t="b">
        <f>IFERROR(__xludf.DUMMYFUNCTION("""COMPUTED_VALUE"""),FALSE)</f>
        <v>0</v>
      </c>
      <c r="O5657" s="2" t="b">
        <f>IFERROR(__xludf.DUMMYFUNCTION("""COMPUTED_VALUE"""),FALSE)</f>
        <v>0</v>
      </c>
      <c r="P5657" s="2" t="b">
        <f>IFERROR(__xludf.DUMMYFUNCTION("""COMPUTED_VALUE"""),TRUE)</f>
        <v>1</v>
      </c>
      <c r="Q5657" s="2" t="b">
        <f>IFERROR(__xludf.DUMMYFUNCTION("""COMPUTED_VALUE"""),TRUE)</f>
        <v>1</v>
      </c>
      <c r="R5657" s="2" t="b">
        <f>IFERROR(__xludf.DUMMYFUNCTION("""COMPUTED_VALUE"""),TRUE)</f>
        <v>1</v>
      </c>
      <c r="S5657" s="2">
        <f>IFERROR(__xludf.DUMMYFUNCTION("""COMPUTED_VALUE"""),3.0)</f>
        <v>3</v>
      </c>
      <c r="T5657" s="7"/>
      <c r="U5657" s="4"/>
      <c r="V5657" s="7"/>
      <c r="W5657" s="7"/>
      <c r="X5657" s="7"/>
      <c r="Y5657" s="7">
        <f>IFERROR(__xludf.DUMMYFUNCTION("""COMPUTED_VALUE"""),42288.135848126236)</f>
        <v>42288.13585</v>
      </c>
      <c r="Z5657" s="5">
        <f>IFERROR(__xludf.DUMMYFUNCTION("""COMPUTED_VALUE"""),84.5)</f>
        <v>84.5</v>
      </c>
      <c r="AA5657" s="2" t="b">
        <f>IFERROR(__xludf.DUMMYFUNCTION("""COMPUTED_VALUE"""),TRUE)</f>
        <v>1</v>
      </c>
      <c r="AB5657" s="2" t="str">
        <f>IFERROR(__xludf.DUMMYFUNCTION("""COMPUTED_VALUE"""),"2 Year")</f>
        <v>2 Year</v>
      </c>
      <c r="AC5657" s="2" t="str">
        <f>IFERROR(__xludf.DUMMYFUNCTION("""COMPUTED_VALUE"""),"Two or More Lines")</f>
        <v>Two or More Lines</v>
      </c>
      <c r="AD5657" s="2" t="str">
        <f>IFERROR(__xludf.DUMMYFUNCTION("""COMPUTED_VALUE"""),"Fiber Optic")</f>
        <v>Fiber Optic</v>
      </c>
    </row>
    <row r="5658">
      <c r="A5658" s="2" t="str">
        <f>IFERROR(__xludf.DUMMYFUNCTION("""COMPUTED_VALUE"""),"7973-DZRKH")</f>
        <v>7973-DZRKH</v>
      </c>
      <c r="B5658" s="2" t="str">
        <f>IFERROR(__xludf.DUMMYFUNCTION("""COMPUTED_VALUE"""),"Female")</f>
        <v>Female</v>
      </c>
      <c r="C5658" s="2">
        <f>IFERROR(__xludf.DUMMYFUNCTION("""COMPUTED_VALUE"""),0.0)</f>
        <v>0</v>
      </c>
      <c r="D5658" s="2" t="str">
        <f>IFERROR(__xludf.DUMMYFUNCTION("""COMPUTED_VALUE"""),"No")</f>
        <v>No</v>
      </c>
      <c r="E5658" s="2" t="str">
        <f>IFERROR(__xludf.DUMMYFUNCTION("""COMPUTED_VALUE"""),"Yes")</f>
        <v>Yes</v>
      </c>
      <c r="F5658" s="2">
        <f>IFERROR(__xludf.DUMMYFUNCTION("""COMPUTED_VALUE"""),2.0)</f>
        <v>2</v>
      </c>
      <c r="G5658" s="2">
        <f>IFERROR(__xludf.DUMMYFUNCTION("""COMPUTED_VALUE"""),2.0)</f>
        <v>2</v>
      </c>
      <c r="H5658" s="2">
        <f>IFERROR(__xludf.DUMMYFUNCTION("""COMPUTED_VALUE"""),2.0)</f>
        <v>2</v>
      </c>
      <c r="I5658" s="2" t="str">
        <f>IFERROR(__xludf.DUMMYFUNCTION("""COMPUTED_VALUE"""),"Credit card (automatic)")</f>
        <v>Credit card (automatic)</v>
      </c>
      <c r="J5658" s="5">
        <f>IFERROR(__xludf.DUMMYFUNCTION("""COMPUTED_VALUE"""),90.95)</f>
        <v>90.95</v>
      </c>
      <c r="K5658" s="5">
        <f>IFERROR(__xludf.DUMMYFUNCTION("""COMPUTED_VALUE"""),5930.05)</f>
        <v>5930.05</v>
      </c>
      <c r="L5658" s="2" t="str">
        <f>IFERROR(__xludf.DUMMYFUNCTION("""COMPUTED_VALUE"""),"No")</f>
        <v>No</v>
      </c>
      <c r="M5658" s="6">
        <f>IFERROR(__xludf.DUMMYFUNCTION("""COMPUTED_VALUE"""),65.20120945574492)</f>
        <v>65.20120946</v>
      </c>
      <c r="N5658" s="2" t="b">
        <f>IFERROR(__xludf.DUMMYFUNCTION("""COMPUTED_VALUE"""),TRUE)</f>
        <v>1</v>
      </c>
      <c r="O5658" s="2" t="b">
        <f>IFERROR(__xludf.DUMMYFUNCTION("""COMPUTED_VALUE"""),FALSE)</f>
        <v>0</v>
      </c>
      <c r="P5658" s="2" t="b">
        <f>IFERROR(__xludf.DUMMYFUNCTION("""COMPUTED_VALUE"""),TRUE)</f>
        <v>1</v>
      </c>
      <c r="Q5658" s="2" t="b">
        <f>IFERROR(__xludf.DUMMYFUNCTION("""COMPUTED_VALUE"""),TRUE)</f>
        <v>1</v>
      </c>
      <c r="R5658" s="2" t="b">
        <f>IFERROR(__xludf.DUMMYFUNCTION("""COMPUTED_VALUE"""),TRUE)</f>
        <v>1</v>
      </c>
      <c r="S5658" s="2">
        <f>IFERROR(__xludf.DUMMYFUNCTION("""COMPUTED_VALUE"""),2.0)</f>
        <v>2</v>
      </c>
      <c r="T5658" s="7"/>
      <c r="U5658" s="4"/>
      <c r="V5658" s="7"/>
      <c r="W5658" s="7"/>
      <c r="X5658" s="7"/>
      <c r="Y5658" s="7">
        <f>IFERROR(__xludf.DUMMYFUNCTION("""COMPUTED_VALUE"""),42511.796545721096)</f>
        <v>42511.79655</v>
      </c>
      <c r="Z5658" s="5">
        <f>IFERROR(__xludf.DUMMYFUNCTION("""COMPUTED_VALUE"""),90.95)</f>
        <v>90.95</v>
      </c>
      <c r="AA5658" s="2" t="b">
        <f>IFERROR(__xludf.DUMMYFUNCTION("""COMPUTED_VALUE"""),TRUE)</f>
        <v>1</v>
      </c>
      <c r="AB5658" s="2" t="str">
        <f>IFERROR(__xludf.DUMMYFUNCTION("""COMPUTED_VALUE"""),"2 Year")</f>
        <v>2 Year</v>
      </c>
      <c r="AC5658" s="2" t="str">
        <f>IFERROR(__xludf.DUMMYFUNCTION("""COMPUTED_VALUE"""),"Two or More Lines")</f>
        <v>Two or More Lines</v>
      </c>
      <c r="AD5658" s="2" t="str">
        <f>IFERROR(__xludf.DUMMYFUNCTION("""COMPUTED_VALUE"""),"Fiber Optic")</f>
        <v>Fiber Optic</v>
      </c>
    </row>
    <row r="5659">
      <c r="A5659" s="2" t="str">
        <f>IFERROR(__xludf.DUMMYFUNCTION("""COMPUTED_VALUE"""),"7975-JMZNT")</f>
        <v>7975-JMZNT</v>
      </c>
      <c r="B5659" s="2" t="str">
        <f>IFERROR(__xludf.DUMMYFUNCTION("""COMPUTED_VALUE"""),"Male")</f>
        <v>Male</v>
      </c>
      <c r="C5659" s="2">
        <f>IFERROR(__xludf.DUMMYFUNCTION("""COMPUTED_VALUE"""),0.0)</f>
        <v>0</v>
      </c>
      <c r="D5659" s="2" t="str">
        <f>IFERROR(__xludf.DUMMYFUNCTION("""COMPUTED_VALUE"""),"Yes")</f>
        <v>Yes</v>
      </c>
      <c r="E5659" s="2" t="str">
        <f>IFERROR(__xludf.DUMMYFUNCTION("""COMPUTED_VALUE"""),"No")</f>
        <v>No</v>
      </c>
      <c r="F5659" s="2">
        <f>IFERROR(__xludf.DUMMYFUNCTION("""COMPUTED_VALUE"""),2.0)</f>
        <v>2</v>
      </c>
      <c r="G5659" s="2">
        <f>IFERROR(__xludf.DUMMYFUNCTION("""COMPUTED_VALUE"""),1.0)</f>
        <v>1</v>
      </c>
      <c r="H5659" s="2">
        <f>IFERROR(__xludf.DUMMYFUNCTION("""COMPUTED_VALUE"""),2.0)</f>
        <v>2</v>
      </c>
      <c r="I5659" s="2" t="str">
        <f>IFERROR(__xludf.DUMMYFUNCTION("""COMPUTED_VALUE"""),"Bank transfer (automatic)")</f>
        <v>Bank transfer (automatic)</v>
      </c>
      <c r="J5659" s="5">
        <f>IFERROR(__xludf.DUMMYFUNCTION("""COMPUTED_VALUE"""),91.7)</f>
        <v>91.7</v>
      </c>
      <c r="K5659" s="5">
        <f>IFERROR(__xludf.DUMMYFUNCTION("""COMPUTED_VALUE"""),6075.9)</f>
        <v>6075.9</v>
      </c>
      <c r="L5659" s="2" t="str">
        <f>IFERROR(__xludf.DUMMYFUNCTION("""COMPUTED_VALUE"""),"No")</f>
        <v>No</v>
      </c>
      <c r="M5659" s="6">
        <f>IFERROR(__xludf.DUMMYFUNCTION("""COMPUTED_VALUE"""),66.25845147219192)</f>
        <v>66.25845147</v>
      </c>
      <c r="N5659" s="2" t="b">
        <f>IFERROR(__xludf.DUMMYFUNCTION("""COMPUTED_VALUE"""),FALSE)</f>
        <v>0</v>
      </c>
      <c r="O5659" s="2" t="b">
        <f>IFERROR(__xludf.DUMMYFUNCTION("""COMPUTED_VALUE"""),FALSE)</f>
        <v>0</v>
      </c>
      <c r="P5659" s="2" t="b">
        <f>IFERROR(__xludf.DUMMYFUNCTION("""COMPUTED_VALUE"""),TRUE)</f>
        <v>1</v>
      </c>
      <c r="Q5659" s="2" t="b">
        <f>IFERROR(__xludf.DUMMYFUNCTION("""COMPUTED_VALUE"""),TRUE)</f>
        <v>1</v>
      </c>
      <c r="R5659" s="2" t="b">
        <f>IFERROR(__xludf.DUMMYFUNCTION("""COMPUTED_VALUE"""),TRUE)</f>
        <v>1</v>
      </c>
      <c r="S5659" s="2">
        <f>IFERROR(__xludf.DUMMYFUNCTION("""COMPUTED_VALUE"""),1.0)</f>
        <v>1</v>
      </c>
      <c r="T5659" s="7"/>
      <c r="U5659" s="4"/>
      <c r="V5659" s="7"/>
      <c r="W5659" s="7"/>
      <c r="X5659" s="7"/>
      <c r="Y5659" s="7">
        <f>IFERROR(__xludf.DUMMYFUNCTION("""COMPUTED_VALUE"""),42479.638767720826)</f>
        <v>42479.63877</v>
      </c>
      <c r="Z5659" s="5">
        <f>IFERROR(__xludf.DUMMYFUNCTION("""COMPUTED_VALUE"""),91.7)</f>
        <v>91.7</v>
      </c>
      <c r="AA5659" s="2" t="b">
        <f>IFERROR(__xludf.DUMMYFUNCTION("""COMPUTED_VALUE"""),TRUE)</f>
        <v>1</v>
      </c>
      <c r="AB5659" s="2" t="str">
        <f>IFERROR(__xludf.DUMMYFUNCTION("""COMPUTED_VALUE"""),"2 Year")</f>
        <v>2 Year</v>
      </c>
      <c r="AC5659" s="2" t="str">
        <f>IFERROR(__xludf.DUMMYFUNCTION("""COMPUTED_VALUE"""),"Two or More Lines")</f>
        <v>Two or More Lines</v>
      </c>
      <c r="AD5659" s="2" t="str">
        <f>IFERROR(__xludf.DUMMYFUNCTION("""COMPUTED_VALUE"""),"DSL")</f>
        <v>DSL</v>
      </c>
    </row>
    <row r="5660">
      <c r="A5660" s="2" t="str">
        <f>IFERROR(__xludf.DUMMYFUNCTION("""COMPUTED_VALUE"""),"7975-TZMLR")</f>
        <v>7975-TZMLR</v>
      </c>
      <c r="B5660" s="2" t="str">
        <f>IFERROR(__xludf.DUMMYFUNCTION("""COMPUTED_VALUE"""),"Male")</f>
        <v>Male</v>
      </c>
      <c r="C5660" s="2">
        <f>IFERROR(__xludf.DUMMYFUNCTION("""COMPUTED_VALUE"""),0.0)</f>
        <v>0</v>
      </c>
      <c r="D5660" s="2" t="str">
        <f>IFERROR(__xludf.DUMMYFUNCTION("""COMPUTED_VALUE"""),"No")</f>
        <v>No</v>
      </c>
      <c r="E5660" s="2" t="str">
        <f>IFERROR(__xludf.DUMMYFUNCTION("""COMPUTED_VALUE"""),"No")</f>
        <v>No</v>
      </c>
      <c r="F5660" s="2">
        <f>IFERROR(__xludf.DUMMYFUNCTION("""COMPUTED_VALUE"""),2.0)</f>
        <v>2</v>
      </c>
      <c r="G5660" s="2">
        <f>IFERROR(__xludf.DUMMYFUNCTION("""COMPUTED_VALUE"""),2.0)</f>
        <v>2</v>
      </c>
      <c r="H5660" s="2">
        <f>IFERROR(__xludf.DUMMYFUNCTION("""COMPUTED_VALUE"""),1.0)</f>
        <v>1</v>
      </c>
      <c r="I5660" s="2" t="str">
        <f>IFERROR(__xludf.DUMMYFUNCTION("""COMPUTED_VALUE"""),"Electronic check")</f>
        <v>Electronic check</v>
      </c>
      <c r="J5660" s="5">
        <f>IFERROR(__xludf.DUMMYFUNCTION("""COMPUTED_VALUE"""),103.1)</f>
        <v>103.1</v>
      </c>
      <c r="K5660" s="5">
        <f>IFERROR(__xludf.DUMMYFUNCTION("""COMPUTED_VALUE"""),4889.3)</f>
        <v>4889.3</v>
      </c>
      <c r="L5660" s="2" t="str">
        <f>IFERROR(__xludf.DUMMYFUNCTION("""COMPUTED_VALUE"""),"No")</f>
        <v>No</v>
      </c>
      <c r="M5660" s="6">
        <f>IFERROR(__xludf.DUMMYFUNCTION("""COMPUTED_VALUE"""),47.42289039767217)</f>
        <v>47.4228904</v>
      </c>
      <c r="N5660" s="2" t="b">
        <f>IFERROR(__xludf.DUMMYFUNCTION("""COMPUTED_VALUE"""),FALSE)</f>
        <v>0</v>
      </c>
      <c r="O5660" s="2" t="b">
        <f>IFERROR(__xludf.DUMMYFUNCTION("""COMPUTED_VALUE"""),FALSE)</f>
        <v>0</v>
      </c>
      <c r="P5660" s="2" t="b">
        <f>IFERROR(__xludf.DUMMYFUNCTION("""COMPUTED_VALUE"""),TRUE)</f>
        <v>1</v>
      </c>
      <c r="Q5660" s="2" t="b">
        <f>IFERROR(__xludf.DUMMYFUNCTION("""COMPUTED_VALUE"""),TRUE)</f>
        <v>1</v>
      </c>
      <c r="R5660" s="2" t="b">
        <f>IFERROR(__xludf.DUMMYFUNCTION("""COMPUTED_VALUE"""),TRUE)</f>
        <v>1</v>
      </c>
      <c r="S5660" s="2">
        <f>IFERROR(__xludf.DUMMYFUNCTION("""COMPUTED_VALUE"""),0.0)</f>
        <v>0</v>
      </c>
      <c r="T5660" s="7"/>
      <c r="U5660" s="4"/>
      <c r="V5660" s="7"/>
      <c r="W5660" s="7"/>
      <c r="X5660" s="7"/>
      <c r="Y5660" s="7">
        <f>IFERROR(__xludf.DUMMYFUNCTION("""COMPUTED_VALUE"""),43052.553750404135)</f>
        <v>43052.55375</v>
      </c>
      <c r="Z5660" s="5">
        <f>IFERROR(__xludf.DUMMYFUNCTION("""COMPUTED_VALUE"""),103.1)</f>
        <v>103.1</v>
      </c>
      <c r="AA5660" s="2" t="b">
        <f>IFERROR(__xludf.DUMMYFUNCTION("""COMPUTED_VALUE"""),TRUE)</f>
        <v>1</v>
      </c>
      <c r="AB5660" s="2" t="str">
        <f>IFERROR(__xludf.DUMMYFUNCTION("""COMPUTED_VALUE"""),"1 Year")</f>
        <v>1 Year</v>
      </c>
      <c r="AC5660" s="2" t="str">
        <f>IFERROR(__xludf.DUMMYFUNCTION("""COMPUTED_VALUE"""),"Two or More Lines")</f>
        <v>Two or More Lines</v>
      </c>
      <c r="AD5660" s="2" t="str">
        <f>IFERROR(__xludf.DUMMYFUNCTION("""COMPUTED_VALUE"""),"Fiber Optic")</f>
        <v>Fiber Optic</v>
      </c>
    </row>
    <row r="5661">
      <c r="A5661" s="2" t="str">
        <f>IFERROR(__xludf.DUMMYFUNCTION("""COMPUTED_VALUE"""),"7976-CICYS")</f>
        <v>7976-CICYS</v>
      </c>
      <c r="B5661" s="2" t="str">
        <f>IFERROR(__xludf.DUMMYFUNCTION("""COMPUTED_VALUE"""),"Male")</f>
        <v>Male</v>
      </c>
      <c r="C5661" s="2">
        <f>IFERROR(__xludf.DUMMYFUNCTION("""COMPUTED_VALUE"""),0.0)</f>
        <v>0</v>
      </c>
      <c r="D5661" s="2" t="str">
        <f>IFERROR(__xludf.DUMMYFUNCTION("""COMPUTED_VALUE"""),"No")</f>
        <v>No</v>
      </c>
      <c r="E5661" s="2" t="str">
        <f>IFERROR(__xludf.DUMMYFUNCTION("""COMPUTED_VALUE"""),"No")</f>
        <v>No</v>
      </c>
      <c r="F5661" s="2">
        <f>IFERROR(__xludf.DUMMYFUNCTION("""COMPUTED_VALUE"""),1.0)</f>
        <v>1</v>
      </c>
      <c r="G5661" s="2">
        <f>IFERROR(__xludf.DUMMYFUNCTION("""COMPUTED_VALUE"""),0.0)</f>
        <v>0</v>
      </c>
      <c r="H5661" s="2">
        <f>IFERROR(__xludf.DUMMYFUNCTION("""COMPUTED_VALUE"""),0.0)</f>
        <v>0</v>
      </c>
      <c r="I5661" s="2" t="str">
        <f>IFERROR(__xludf.DUMMYFUNCTION("""COMPUTED_VALUE"""),"Credit card (automatic)")</f>
        <v>Credit card (automatic)</v>
      </c>
      <c r="J5661" s="5">
        <f>IFERROR(__xludf.DUMMYFUNCTION("""COMPUTED_VALUE"""),20.7)</f>
        <v>20.7</v>
      </c>
      <c r="K5661" s="5">
        <f>IFERROR(__xludf.DUMMYFUNCTION("""COMPUTED_VALUE"""),83.75)</f>
        <v>83.75</v>
      </c>
      <c r="L5661" s="2" t="str">
        <f>IFERROR(__xludf.DUMMYFUNCTION("""COMPUTED_VALUE"""),"No")</f>
        <v>No</v>
      </c>
      <c r="M5661" s="6">
        <f>IFERROR(__xludf.DUMMYFUNCTION("""COMPUTED_VALUE"""),4.045893719806763)</f>
        <v>4.04589372</v>
      </c>
      <c r="N5661" s="2" t="b">
        <f>IFERROR(__xludf.DUMMYFUNCTION("""COMPUTED_VALUE"""),FALSE)</f>
        <v>0</v>
      </c>
      <c r="O5661" s="2" t="b">
        <f>IFERROR(__xludf.DUMMYFUNCTION("""COMPUTED_VALUE"""),FALSE)</f>
        <v>0</v>
      </c>
      <c r="P5661" s="2" t="b">
        <f>IFERROR(__xludf.DUMMYFUNCTION("""COMPUTED_VALUE"""),TRUE)</f>
        <v>1</v>
      </c>
      <c r="Q5661" s="2" t="b">
        <f>IFERROR(__xludf.DUMMYFUNCTION("""COMPUTED_VALUE"""),FALSE)</f>
        <v>0</v>
      </c>
      <c r="R5661" s="2" t="b">
        <f>IFERROR(__xludf.DUMMYFUNCTION("""COMPUTED_VALUE"""),FALSE)</f>
        <v>0</v>
      </c>
      <c r="S5661" s="2">
        <f>IFERROR(__xludf.DUMMYFUNCTION("""COMPUTED_VALUE"""),0.0)</f>
        <v>0</v>
      </c>
      <c r="T5661" s="7"/>
      <c r="U5661" s="4"/>
      <c r="V5661" s="7"/>
      <c r="W5661" s="7"/>
      <c r="X5661" s="7"/>
      <c r="Y5661" s="7">
        <f>IFERROR(__xludf.DUMMYFUNCTION("""COMPUTED_VALUE"""),44371.93739935588)</f>
        <v>44371.9374</v>
      </c>
      <c r="Z5661" s="5">
        <f>IFERROR(__xludf.DUMMYFUNCTION("""COMPUTED_VALUE"""),20.700000000000003)</f>
        <v>20.7</v>
      </c>
      <c r="AA5661" s="2" t="b">
        <f>IFERROR(__xludf.DUMMYFUNCTION("""COMPUTED_VALUE"""),TRUE)</f>
        <v>1</v>
      </c>
      <c r="AB5661" s="2" t="str">
        <f>IFERROR(__xludf.DUMMYFUNCTION("""COMPUTED_VALUE"""),"Month-to-Month")</f>
        <v>Month-to-Month</v>
      </c>
      <c r="AC5661" s="2" t="str">
        <f>IFERROR(__xludf.DUMMYFUNCTION("""COMPUTED_VALUE"""),"One Line")</f>
        <v>One Line</v>
      </c>
      <c r="AD5661" s="2" t="str">
        <f>IFERROR(__xludf.DUMMYFUNCTION("""COMPUTED_VALUE"""),"No Internet Service")</f>
        <v>No Internet Service</v>
      </c>
    </row>
    <row r="5662">
      <c r="A5662" s="2" t="str">
        <f>IFERROR(__xludf.DUMMYFUNCTION("""COMPUTED_VALUE"""),"7977-HXJKU")</f>
        <v>7977-HXJKU</v>
      </c>
      <c r="B5662" s="2" t="str">
        <f>IFERROR(__xludf.DUMMYFUNCTION("""COMPUTED_VALUE"""),"Male")</f>
        <v>Male</v>
      </c>
      <c r="C5662" s="2">
        <f>IFERROR(__xludf.DUMMYFUNCTION("""COMPUTED_VALUE"""),0.0)</f>
        <v>0</v>
      </c>
      <c r="D5662" s="2" t="str">
        <f>IFERROR(__xludf.DUMMYFUNCTION("""COMPUTED_VALUE"""),"No")</f>
        <v>No</v>
      </c>
      <c r="E5662" s="2" t="str">
        <f>IFERROR(__xludf.DUMMYFUNCTION("""COMPUTED_VALUE"""),"Yes")</f>
        <v>Yes</v>
      </c>
      <c r="F5662" s="2">
        <f>IFERROR(__xludf.DUMMYFUNCTION("""COMPUTED_VALUE"""),1.0)</f>
        <v>1</v>
      </c>
      <c r="G5662" s="2">
        <f>IFERROR(__xludf.DUMMYFUNCTION("""COMPUTED_VALUE"""),0.0)</f>
        <v>0</v>
      </c>
      <c r="H5662" s="2">
        <f>IFERROR(__xludf.DUMMYFUNCTION("""COMPUTED_VALUE"""),2.0)</f>
        <v>2</v>
      </c>
      <c r="I5662" s="2" t="str">
        <f>IFERROR(__xludf.DUMMYFUNCTION("""COMPUTED_VALUE"""),"Mailed check")</f>
        <v>Mailed check</v>
      </c>
      <c r="J5662" s="5">
        <f>IFERROR(__xludf.DUMMYFUNCTION("""COMPUTED_VALUE"""),19.6)</f>
        <v>19.6</v>
      </c>
      <c r="K5662" s="5">
        <f>IFERROR(__xludf.DUMMYFUNCTION("""COMPUTED_VALUE"""),397.0)</f>
        <v>397</v>
      </c>
      <c r="L5662" s="2" t="str">
        <f>IFERROR(__xludf.DUMMYFUNCTION("""COMPUTED_VALUE"""),"No")</f>
        <v>No</v>
      </c>
      <c r="M5662" s="6">
        <f>IFERROR(__xludf.DUMMYFUNCTION("""COMPUTED_VALUE"""),20.255102040816325)</f>
        <v>20.25510204</v>
      </c>
      <c r="N5662" s="2" t="b">
        <f>IFERROR(__xludf.DUMMYFUNCTION("""COMPUTED_VALUE"""),FALSE)</f>
        <v>0</v>
      </c>
      <c r="O5662" s="2" t="b">
        <f>IFERROR(__xludf.DUMMYFUNCTION("""COMPUTED_VALUE"""),FALSE)</f>
        <v>0</v>
      </c>
      <c r="P5662" s="2" t="b">
        <f>IFERROR(__xludf.DUMMYFUNCTION("""COMPUTED_VALUE"""),TRUE)</f>
        <v>1</v>
      </c>
      <c r="Q5662" s="2" t="b">
        <f>IFERROR(__xludf.DUMMYFUNCTION("""COMPUTED_VALUE"""),FALSE)</f>
        <v>0</v>
      </c>
      <c r="R5662" s="2" t="b">
        <f>IFERROR(__xludf.DUMMYFUNCTION("""COMPUTED_VALUE"""),FALSE)</f>
        <v>0</v>
      </c>
      <c r="S5662" s="2">
        <f>IFERROR(__xludf.DUMMYFUNCTION("""COMPUTED_VALUE"""),2.0)</f>
        <v>2</v>
      </c>
      <c r="T5662" s="7"/>
      <c r="U5662" s="4"/>
      <c r="V5662" s="7"/>
      <c r="W5662" s="7"/>
      <c r="X5662" s="7"/>
      <c r="Y5662" s="7">
        <f>IFERROR(__xludf.DUMMYFUNCTION("""COMPUTED_VALUE"""),43878.90731292517)</f>
        <v>43878.90731</v>
      </c>
      <c r="Z5662" s="5">
        <f>IFERROR(__xludf.DUMMYFUNCTION("""COMPUTED_VALUE"""),19.6)</f>
        <v>19.6</v>
      </c>
      <c r="AA5662" s="2" t="b">
        <f>IFERROR(__xludf.DUMMYFUNCTION("""COMPUTED_VALUE"""),TRUE)</f>
        <v>1</v>
      </c>
      <c r="AB5662" s="2" t="str">
        <f>IFERROR(__xludf.DUMMYFUNCTION("""COMPUTED_VALUE"""),"2 Year")</f>
        <v>2 Year</v>
      </c>
      <c r="AC5662" s="2" t="str">
        <f>IFERROR(__xludf.DUMMYFUNCTION("""COMPUTED_VALUE"""),"One Line")</f>
        <v>One Line</v>
      </c>
      <c r="AD5662" s="2" t="str">
        <f>IFERROR(__xludf.DUMMYFUNCTION("""COMPUTED_VALUE"""),"No Internet Service")</f>
        <v>No Internet Service</v>
      </c>
    </row>
    <row r="5663">
      <c r="A5663" s="2" t="str">
        <f>IFERROR(__xludf.DUMMYFUNCTION("""COMPUTED_VALUE"""),"7978-DKUQH")</f>
        <v>7978-DKUQH</v>
      </c>
      <c r="B5663" s="2" t="str">
        <f>IFERROR(__xludf.DUMMYFUNCTION("""COMPUTED_VALUE"""),"Female")</f>
        <v>Female</v>
      </c>
      <c r="C5663" s="2">
        <f>IFERROR(__xludf.DUMMYFUNCTION("""COMPUTED_VALUE"""),0.0)</f>
        <v>0</v>
      </c>
      <c r="D5663" s="2" t="str">
        <f>IFERROR(__xludf.DUMMYFUNCTION("""COMPUTED_VALUE"""),"Yes")</f>
        <v>Yes</v>
      </c>
      <c r="E5663" s="2" t="str">
        <f>IFERROR(__xludf.DUMMYFUNCTION("""COMPUTED_VALUE"""),"No")</f>
        <v>No</v>
      </c>
      <c r="F5663" s="2">
        <f>IFERROR(__xludf.DUMMYFUNCTION("""COMPUTED_VALUE"""),1.0)</f>
        <v>1</v>
      </c>
      <c r="G5663" s="2">
        <f>IFERROR(__xludf.DUMMYFUNCTION("""COMPUTED_VALUE"""),2.0)</f>
        <v>2</v>
      </c>
      <c r="H5663" s="2">
        <f>IFERROR(__xludf.DUMMYFUNCTION("""COMPUTED_VALUE"""),0.0)</f>
        <v>0</v>
      </c>
      <c r="I5663" s="2" t="str">
        <f>IFERROR(__xludf.DUMMYFUNCTION("""COMPUTED_VALUE"""),"Electronic check")</f>
        <v>Electronic check</v>
      </c>
      <c r="J5663" s="5">
        <f>IFERROR(__xludf.DUMMYFUNCTION("""COMPUTED_VALUE"""),74.6)</f>
        <v>74.6</v>
      </c>
      <c r="K5663" s="5">
        <f>IFERROR(__xludf.DUMMYFUNCTION("""COMPUTED_VALUE"""),1797.75)</f>
        <v>1797.75</v>
      </c>
      <c r="L5663" s="2" t="str">
        <f>IFERROR(__xludf.DUMMYFUNCTION("""COMPUTED_VALUE"""),"No")</f>
        <v>No</v>
      </c>
      <c r="M5663" s="6">
        <f>IFERROR(__xludf.DUMMYFUNCTION("""COMPUTED_VALUE"""),24.0985254691689)</f>
        <v>24.09852547</v>
      </c>
      <c r="N5663" s="2" t="b">
        <f>IFERROR(__xludf.DUMMYFUNCTION("""COMPUTED_VALUE"""),TRUE)</f>
        <v>1</v>
      </c>
      <c r="O5663" s="2" t="b">
        <f>IFERROR(__xludf.DUMMYFUNCTION("""COMPUTED_VALUE"""),FALSE)</f>
        <v>0</v>
      </c>
      <c r="P5663" s="2" t="b">
        <f>IFERROR(__xludf.DUMMYFUNCTION("""COMPUTED_VALUE"""),TRUE)</f>
        <v>1</v>
      </c>
      <c r="Q5663" s="2" t="b">
        <f>IFERROR(__xludf.DUMMYFUNCTION("""COMPUTED_VALUE"""),TRUE)</f>
        <v>1</v>
      </c>
      <c r="R5663" s="2" t="b">
        <f>IFERROR(__xludf.DUMMYFUNCTION("""COMPUTED_VALUE"""),TRUE)</f>
        <v>1</v>
      </c>
      <c r="S5663" s="2">
        <f>IFERROR(__xludf.DUMMYFUNCTION("""COMPUTED_VALUE"""),1.0)</f>
        <v>1</v>
      </c>
      <c r="T5663" s="7"/>
      <c r="U5663" s="4"/>
      <c r="V5663" s="7"/>
      <c r="W5663" s="7"/>
      <c r="X5663" s="7"/>
      <c r="Y5663" s="7">
        <f>IFERROR(__xludf.DUMMYFUNCTION("""COMPUTED_VALUE"""),43762.00318364611)</f>
        <v>43762.00318</v>
      </c>
      <c r="Z5663" s="5">
        <f>IFERROR(__xludf.DUMMYFUNCTION("""COMPUTED_VALUE"""),74.6)</f>
        <v>74.6</v>
      </c>
      <c r="AA5663" s="2" t="b">
        <f>IFERROR(__xludf.DUMMYFUNCTION("""COMPUTED_VALUE"""),TRUE)</f>
        <v>1</v>
      </c>
      <c r="AB5663" s="2" t="str">
        <f>IFERROR(__xludf.DUMMYFUNCTION("""COMPUTED_VALUE"""),"Month-to-Month")</f>
        <v>Month-to-Month</v>
      </c>
      <c r="AC5663" s="2" t="str">
        <f>IFERROR(__xludf.DUMMYFUNCTION("""COMPUTED_VALUE"""),"One Line")</f>
        <v>One Line</v>
      </c>
      <c r="AD5663" s="2" t="str">
        <f>IFERROR(__xludf.DUMMYFUNCTION("""COMPUTED_VALUE"""),"Fiber Optic")</f>
        <v>Fiber Optic</v>
      </c>
    </row>
    <row r="5664">
      <c r="A5664" s="2" t="str">
        <f>IFERROR(__xludf.DUMMYFUNCTION("""COMPUTED_VALUE"""),"7979-CORPM")</f>
        <v>7979-CORPM</v>
      </c>
      <c r="B5664" s="2" t="str">
        <f>IFERROR(__xludf.DUMMYFUNCTION("""COMPUTED_VALUE"""),"Male")</f>
        <v>Male</v>
      </c>
      <c r="C5664" s="2">
        <f>IFERROR(__xludf.DUMMYFUNCTION("""COMPUTED_VALUE"""),0.0)</f>
        <v>0</v>
      </c>
      <c r="D5664" s="2" t="str">
        <f>IFERROR(__xludf.DUMMYFUNCTION("""COMPUTED_VALUE"""),"No")</f>
        <v>No</v>
      </c>
      <c r="E5664" s="2" t="str">
        <f>IFERROR(__xludf.DUMMYFUNCTION("""COMPUTED_VALUE"""),"No")</f>
        <v>No</v>
      </c>
      <c r="F5664" s="2">
        <f>IFERROR(__xludf.DUMMYFUNCTION("""COMPUTED_VALUE"""),2.0)</f>
        <v>2</v>
      </c>
      <c r="G5664" s="2">
        <f>IFERROR(__xludf.DUMMYFUNCTION("""COMPUTED_VALUE"""),2.0)</f>
        <v>2</v>
      </c>
      <c r="H5664" s="2">
        <f>IFERROR(__xludf.DUMMYFUNCTION("""COMPUTED_VALUE"""),0.0)</f>
        <v>0</v>
      </c>
      <c r="I5664" s="2" t="str">
        <f>IFERROR(__xludf.DUMMYFUNCTION("""COMPUTED_VALUE"""),"Credit card (automatic)")</f>
        <v>Credit card (automatic)</v>
      </c>
      <c r="J5664" s="5">
        <f>IFERROR(__xludf.DUMMYFUNCTION("""COMPUTED_VALUE"""),90.55)</f>
        <v>90.55</v>
      </c>
      <c r="K5664" s="5">
        <f>IFERROR(__xludf.DUMMYFUNCTION("""COMPUTED_VALUE"""),2282.55)</f>
        <v>2282.55</v>
      </c>
      <c r="L5664" s="2" t="str">
        <f>IFERROR(__xludf.DUMMYFUNCTION("""COMPUTED_VALUE"""),"Yes")</f>
        <v>Yes</v>
      </c>
      <c r="M5664" s="6">
        <f>IFERROR(__xludf.DUMMYFUNCTION("""COMPUTED_VALUE"""),25.207620099392603)</f>
        <v>25.2076201</v>
      </c>
      <c r="N5664" s="2" t="b">
        <f>IFERROR(__xludf.DUMMYFUNCTION("""COMPUTED_VALUE"""),FALSE)</f>
        <v>0</v>
      </c>
      <c r="O5664" s="2" t="b">
        <f>IFERROR(__xludf.DUMMYFUNCTION("""COMPUTED_VALUE"""),TRUE)</f>
        <v>1</v>
      </c>
      <c r="P5664" s="2" t="b">
        <f>IFERROR(__xludf.DUMMYFUNCTION("""COMPUTED_VALUE"""),TRUE)</f>
        <v>1</v>
      </c>
      <c r="Q5664" s="2" t="b">
        <f>IFERROR(__xludf.DUMMYFUNCTION("""COMPUTED_VALUE"""),TRUE)</f>
        <v>1</v>
      </c>
      <c r="R5664" s="2" t="b">
        <f>IFERROR(__xludf.DUMMYFUNCTION("""COMPUTED_VALUE"""),TRUE)</f>
        <v>1</v>
      </c>
      <c r="S5664" s="2">
        <f>IFERROR(__xludf.DUMMYFUNCTION("""COMPUTED_VALUE"""),0.0)</f>
        <v>0</v>
      </c>
      <c r="T5664" s="7"/>
      <c r="U5664" s="4"/>
      <c r="V5664" s="7"/>
      <c r="W5664" s="7"/>
      <c r="X5664" s="7"/>
      <c r="Y5664" s="7">
        <f>IFERROR(__xludf.DUMMYFUNCTION("""COMPUTED_VALUE"""),43728.26822197681)</f>
        <v>43728.26822</v>
      </c>
      <c r="Z5664" s="5">
        <f>IFERROR(__xludf.DUMMYFUNCTION("""COMPUTED_VALUE"""),90.55)</f>
        <v>90.55</v>
      </c>
      <c r="AA5664" s="2" t="b">
        <f>IFERROR(__xludf.DUMMYFUNCTION("""COMPUTED_VALUE"""),TRUE)</f>
        <v>1</v>
      </c>
      <c r="AB5664" s="2" t="str">
        <f>IFERROR(__xludf.DUMMYFUNCTION("""COMPUTED_VALUE"""),"Month-to-Month")</f>
        <v>Month-to-Month</v>
      </c>
      <c r="AC5664" s="2" t="str">
        <f>IFERROR(__xludf.DUMMYFUNCTION("""COMPUTED_VALUE"""),"Two or More Lines")</f>
        <v>Two or More Lines</v>
      </c>
      <c r="AD5664" s="2" t="str">
        <f>IFERROR(__xludf.DUMMYFUNCTION("""COMPUTED_VALUE"""),"Fiber Optic")</f>
        <v>Fiber Optic</v>
      </c>
    </row>
    <row r="5665">
      <c r="A5665" s="2" t="str">
        <f>IFERROR(__xludf.DUMMYFUNCTION("""COMPUTED_VALUE"""),"7980-MHFLQ")</f>
        <v>7980-MHFLQ</v>
      </c>
      <c r="B5665" s="2" t="str">
        <f>IFERROR(__xludf.DUMMYFUNCTION("""COMPUTED_VALUE"""),"Female")</f>
        <v>Female</v>
      </c>
      <c r="C5665" s="2">
        <f>IFERROR(__xludf.DUMMYFUNCTION("""COMPUTED_VALUE"""),0.0)</f>
        <v>0</v>
      </c>
      <c r="D5665" s="2" t="str">
        <f>IFERROR(__xludf.DUMMYFUNCTION("""COMPUTED_VALUE"""),"Yes")</f>
        <v>Yes</v>
      </c>
      <c r="E5665" s="2" t="str">
        <f>IFERROR(__xludf.DUMMYFUNCTION("""COMPUTED_VALUE"""),"Yes")</f>
        <v>Yes</v>
      </c>
      <c r="F5665" s="2">
        <f>IFERROR(__xludf.DUMMYFUNCTION("""COMPUTED_VALUE"""),2.0)</f>
        <v>2</v>
      </c>
      <c r="G5665" s="2">
        <f>IFERROR(__xludf.DUMMYFUNCTION("""COMPUTED_VALUE"""),0.0)</f>
        <v>0</v>
      </c>
      <c r="H5665" s="2">
        <f>IFERROR(__xludf.DUMMYFUNCTION("""COMPUTED_VALUE"""),2.0)</f>
        <v>2</v>
      </c>
      <c r="I5665" s="2" t="str">
        <f>IFERROR(__xludf.DUMMYFUNCTION("""COMPUTED_VALUE"""),"Mailed check")</f>
        <v>Mailed check</v>
      </c>
      <c r="J5665" s="5">
        <f>IFERROR(__xludf.DUMMYFUNCTION("""COMPUTED_VALUE"""),24.9)</f>
        <v>24.9</v>
      </c>
      <c r="K5665" s="5">
        <f>IFERROR(__xludf.DUMMYFUNCTION("""COMPUTED_VALUE"""),1859.2)</f>
        <v>1859.2</v>
      </c>
      <c r="L5665" s="2" t="str">
        <f>IFERROR(__xludf.DUMMYFUNCTION("""COMPUTED_VALUE"""),"No")</f>
        <v>No</v>
      </c>
      <c r="M5665" s="6">
        <f>IFERROR(__xludf.DUMMYFUNCTION("""COMPUTED_VALUE"""),74.66666666666667)</f>
        <v>74.66666667</v>
      </c>
      <c r="N5665" s="2" t="b">
        <f>IFERROR(__xludf.DUMMYFUNCTION("""COMPUTED_VALUE"""),TRUE)</f>
        <v>1</v>
      </c>
      <c r="O5665" s="2" t="b">
        <f>IFERROR(__xludf.DUMMYFUNCTION("""COMPUTED_VALUE"""),FALSE)</f>
        <v>0</v>
      </c>
      <c r="P5665" s="2" t="b">
        <f>IFERROR(__xludf.DUMMYFUNCTION("""COMPUTED_VALUE"""),TRUE)</f>
        <v>1</v>
      </c>
      <c r="Q5665" s="2" t="b">
        <f>IFERROR(__xludf.DUMMYFUNCTION("""COMPUTED_VALUE"""),FALSE)</f>
        <v>0</v>
      </c>
      <c r="R5665" s="2" t="b">
        <f>IFERROR(__xludf.DUMMYFUNCTION("""COMPUTED_VALUE"""),FALSE)</f>
        <v>0</v>
      </c>
      <c r="S5665" s="2">
        <f>IFERROR(__xludf.DUMMYFUNCTION("""COMPUTED_VALUE"""),3.0)</f>
        <v>3</v>
      </c>
      <c r="T5665" s="7"/>
      <c r="U5665" s="4"/>
      <c r="V5665" s="7"/>
      <c r="W5665" s="7"/>
      <c r="X5665" s="7"/>
      <c r="Y5665" s="7">
        <f>IFERROR(__xludf.DUMMYFUNCTION("""COMPUTED_VALUE"""),42223.88888888889)</f>
        <v>42223.88889</v>
      </c>
      <c r="Z5665" s="5">
        <f>IFERROR(__xludf.DUMMYFUNCTION("""COMPUTED_VALUE"""),24.9)</f>
        <v>24.9</v>
      </c>
      <c r="AA5665" s="2" t="b">
        <f>IFERROR(__xludf.DUMMYFUNCTION("""COMPUTED_VALUE"""),TRUE)</f>
        <v>1</v>
      </c>
      <c r="AB5665" s="2" t="str">
        <f>IFERROR(__xludf.DUMMYFUNCTION("""COMPUTED_VALUE"""),"2 Year")</f>
        <v>2 Year</v>
      </c>
      <c r="AC5665" s="2" t="str">
        <f>IFERROR(__xludf.DUMMYFUNCTION("""COMPUTED_VALUE"""),"Two or More Lines")</f>
        <v>Two or More Lines</v>
      </c>
      <c r="AD5665" s="2" t="str">
        <f>IFERROR(__xludf.DUMMYFUNCTION("""COMPUTED_VALUE"""),"No Internet Service")</f>
        <v>No Internet Service</v>
      </c>
    </row>
    <row r="5666">
      <c r="A5666" s="2" t="str">
        <f>IFERROR(__xludf.DUMMYFUNCTION("""COMPUTED_VALUE"""),"7982-VCELR")</f>
        <v>7982-VCELR</v>
      </c>
      <c r="B5666" s="2" t="str">
        <f>IFERROR(__xludf.DUMMYFUNCTION("""COMPUTED_VALUE"""),"Female")</f>
        <v>Female</v>
      </c>
      <c r="C5666" s="2">
        <f>IFERROR(__xludf.DUMMYFUNCTION("""COMPUTED_VALUE"""),0.0)</f>
        <v>0</v>
      </c>
      <c r="D5666" s="2" t="str">
        <f>IFERROR(__xludf.DUMMYFUNCTION("""COMPUTED_VALUE"""),"No")</f>
        <v>No</v>
      </c>
      <c r="E5666" s="2" t="str">
        <f>IFERROR(__xludf.DUMMYFUNCTION("""COMPUTED_VALUE"""),"No")</f>
        <v>No</v>
      </c>
      <c r="F5666" s="2">
        <f>IFERROR(__xludf.DUMMYFUNCTION("""COMPUTED_VALUE"""),1.0)</f>
        <v>1</v>
      </c>
      <c r="G5666" s="2">
        <f>IFERROR(__xludf.DUMMYFUNCTION("""COMPUTED_VALUE"""),2.0)</f>
        <v>2</v>
      </c>
      <c r="H5666" s="2">
        <f>IFERROR(__xludf.DUMMYFUNCTION("""COMPUTED_VALUE"""),0.0)</f>
        <v>0</v>
      </c>
      <c r="I5666" s="2" t="str">
        <f>IFERROR(__xludf.DUMMYFUNCTION("""COMPUTED_VALUE"""),"Credit card (automatic)")</f>
        <v>Credit card (automatic)</v>
      </c>
      <c r="J5666" s="5">
        <f>IFERROR(__xludf.DUMMYFUNCTION("""COMPUTED_VALUE"""),94.8)</f>
        <v>94.8</v>
      </c>
      <c r="K5666" s="5">
        <f>IFERROR(__xludf.DUMMYFUNCTION("""COMPUTED_VALUE"""),3565.65)</f>
        <v>3565.65</v>
      </c>
      <c r="L5666" s="2" t="str">
        <f>IFERROR(__xludf.DUMMYFUNCTION("""COMPUTED_VALUE"""),"No")</f>
        <v>No</v>
      </c>
      <c r="M5666" s="6">
        <f>IFERROR(__xludf.DUMMYFUNCTION("""COMPUTED_VALUE"""),37.6123417721519)</f>
        <v>37.61234177</v>
      </c>
      <c r="N5666" s="2" t="b">
        <f>IFERROR(__xludf.DUMMYFUNCTION("""COMPUTED_VALUE"""),TRUE)</f>
        <v>1</v>
      </c>
      <c r="O5666" s="2" t="b">
        <f>IFERROR(__xludf.DUMMYFUNCTION("""COMPUTED_VALUE"""),FALSE)</f>
        <v>0</v>
      </c>
      <c r="P5666" s="2" t="b">
        <f>IFERROR(__xludf.DUMMYFUNCTION("""COMPUTED_VALUE"""),TRUE)</f>
        <v>1</v>
      </c>
      <c r="Q5666" s="2" t="b">
        <f>IFERROR(__xludf.DUMMYFUNCTION("""COMPUTED_VALUE"""),TRUE)</f>
        <v>1</v>
      </c>
      <c r="R5666" s="2" t="b">
        <f>IFERROR(__xludf.DUMMYFUNCTION("""COMPUTED_VALUE"""),TRUE)</f>
        <v>1</v>
      </c>
      <c r="S5666" s="2">
        <f>IFERROR(__xludf.DUMMYFUNCTION("""COMPUTED_VALUE"""),0.0)</f>
        <v>0</v>
      </c>
      <c r="T5666" s="7"/>
      <c r="U5666" s="4"/>
      <c r="V5666" s="7"/>
      <c r="W5666" s="7"/>
      <c r="X5666" s="7"/>
      <c r="Y5666" s="7">
        <f>IFERROR(__xludf.DUMMYFUNCTION("""COMPUTED_VALUE"""),43350.95793776371)</f>
        <v>43350.95794</v>
      </c>
      <c r="Z5666" s="5">
        <f>IFERROR(__xludf.DUMMYFUNCTION("""COMPUTED_VALUE"""),94.8)</f>
        <v>94.8</v>
      </c>
      <c r="AA5666" s="2" t="b">
        <f>IFERROR(__xludf.DUMMYFUNCTION("""COMPUTED_VALUE"""),TRUE)</f>
        <v>1</v>
      </c>
      <c r="AB5666" s="2" t="str">
        <f>IFERROR(__xludf.DUMMYFUNCTION("""COMPUTED_VALUE"""),"Month-to-Month")</f>
        <v>Month-to-Month</v>
      </c>
      <c r="AC5666" s="2" t="str">
        <f>IFERROR(__xludf.DUMMYFUNCTION("""COMPUTED_VALUE"""),"One Line")</f>
        <v>One Line</v>
      </c>
      <c r="AD5666" s="2" t="str">
        <f>IFERROR(__xludf.DUMMYFUNCTION("""COMPUTED_VALUE"""),"Fiber Optic")</f>
        <v>Fiber Optic</v>
      </c>
    </row>
    <row r="5667">
      <c r="A5667" s="2" t="str">
        <f>IFERROR(__xludf.DUMMYFUNCTION("""COMPUTED_VALUE"""),"7989-AWGEH")</f>
        <v>7989-AWGEH</v>
      </c>
      <c r="B5667" s="2" t="str">
        <f>IFERROR(__xludf.DUMMYFUNCTION("""COMPUTED_VALUE"""),"Male")</f>
        <v>Male</v>
      </c>
      <c r="C5667" s="2">
        <f>IFERROR(__xludf.DUMMYFUNCTION("""COMPUTED_VALUE"""),0.0)</f>
        <v>0</v>
      </c>
      <c r="D5667" s="2" t="str">
        <f>IFERROR(__xludf.DUMMYFUNCTION("""COMPUTED_VALUE"""),"Yes")</f>
        <v>Yes</v>
      </c>
      <c r="E5667" s="2" t="str">
        <f>IFERROR(__xludf.DUMMYFUNCTION("""COMPUTED_VALUE"""),"Yes")</f>
        <v>Yes</v>
      </c>
      <c r="F5667" s="2">
        <f>IFERROR(__xludf.DUMMYFUNCTION("""COMPUTED_VALUE"""),0.0)</f>
        <v>0</v>
      </c>
      <c r="G5667" s="2">
        <f>IFERROR(__xludf.DUMMYFUNCTION("""COMPUTED_VALUE"""),1.0)</f>
        <v>1</v>
      </c>
      <c r="H5667" s="2">
        <f>IFERROR(__xludf.DUMMYFUNCTION("""COMPUTED_VALUE"""),0.0)</f>
        <v>0</v>
      </c>
      <c r="I5667" s="2" t="str">
        <f>IFERROR(__xludf.DUMMYFUNCTION("""COMPUTED_VALUE"""),"Electronic check")</f>
        <v>Electronic check</v>
      </c>
      <c r="J5667" s="5">
        <f>IFERROR(__xludf.DUMMYFUNCTION("""COMPUTED_VALUE"""),39.2)</f>
        <v>39.2</v>
      </c>
      <c r="K5667" s="5">
        <f>IFERROR(__xludf.DUMMYFUNCTION("""COMPUTED_VALUE"""),1838.15)</f>
        <v>1838.15</v>
      </c>
      <c r="L5667" s="2" t="str">
        <f>IFERROR(__xludf.DUMMYFUNCTION("""COMPUTED_VALUE"""),"No")</f>
        <v>No</v>
      </c>
      <c r="M5667" s="6">
        <f>IFERROR(__xludf.DUMMYFUNCTION("""COMPUTED_VALUE"""),46.89158163265306)</f>
        <v>46.89158163</v>
      </c>
      <c r="N5667" s="2" t="b">
        <f>IFERROR(__xludf.DUMMYFUNCTION("""COMPUTED_VALUE"""),FALSE)</f>
        <v>0</v>
      </c>
      <c r="O5667" s="2" t="b">
        <f>IFERROR(__xludf.DUMMYFUNCTION("""COMPUTED_VALUE"""),FALSE)</f>
        <v>0</v>
      </c>
      <c r="P5667" s="2" t="b">
        <f>IFERROR(__xludf.DUMMYFUNCTION("""COMPUTED_VALUE"""),FALSE)</f>
        <v>0</v>
      </c>
      <c r="Q5667" s="2" t="b">
        <f>IFERROR(__xludf.DUMMYFUNCTION("""COMPUTED_VALUE"""),TRUE)</f>
        <v>1</v>
      </c>
      <c r="R5667" s="2" t="b">
        <f>IFERROR(__xludf.DUMMYFUNCTION("""COMPUTED_VALUE"""),FALSE)</f>
        <v>0</v>
      </c>
      <c r="S5667" s="2">
        <f>IFERROR(__xludf.DUMMYFUNCTION("""COMPUTED_VALUE"""),3.0)</f>
        <v>3</v>
      </c>
      <c r="T5667" s="7"/>
      <c r="U5667" s="4"/>
      <c r="V5667" s="7"/>
      <c r="W5667" s="7"/>
      <c r="X5667" s="7"/>
      <c r="Y5667" s="7">
        <f>IFERROR(__xludf.DUMMYFUNCTION("""COMPUTED_VALUE"""),43068.714392006805)</f>
        <v>43068.71439</v>
      </c>
      <c r="Z5667" s="5">
        <f>IFERROR(__xludf.DUMMYFUNCTION("""COMPUTED_VALUE"""),39.2)</f>
        <v>39.2</v>
      </c>
      <c r="AA5667" s="2" t="b">
        <f>IFERROR(__xludf.DUMMYFUNCTION("""COMPUTED_VALUE"""),TRUE)</f>
        <v>1</v>
      </c>
      <c r="AB5667" s="2" t="str">
        <f>IFERROR(__xludf.DUMMYFUNCTION("""COMPUTED_VALUE"""),"Month-to-Month")</f>
        <v>Month-to-Month</v>
      </c>
      <c r="AC5667" s="2" t="str">
        <f>IFERROR(__xludf.DUMMYFUNCTION("""COMPUTED_VALUE"""),"No Phone Service")</f>
        <v>No Phone Service</v>
      </c>
      <c r="AD5667" s="2" t="str">
        <f>IFERROR(__xludf.DUMMYFUNCTION("""COMPUTED_VALUE"""),"DSL")</f>
        <v>DSL</v>
      </c>
    </row>
    <row r="5668">
      <c r="A5668" s="2" t="str">
        <f>IFERROR(__xludf.DUMMYFUNCTION("""COMPUTED_VALUE"""),"7989-CHGTL")</f>
        <v>7989-CHGTL</v>
      </c>
      <c r="B5668" s="2" t="str">
        <f>IFERROR(__xludf.DUMMYFUNCTION("""COMPUTED_VALUE"""),"Male")</f>
        <v>Male</v>
      </c>
      <c r="C5668" s="2">
        <f>IFERROR(__xludf.DUMMYFUNCTION("""COMPUTED_VALUE"""),0.0)</f>
        <v>0</v>
      </c>
      <c r="D5668" s="2" t="str">
        <f>IFERROR(__xludf.DUMMYFUNCTION("""COMPUTED_VALUE"""),"No")</f>
        <v>No</v>
      </c>
      <c r="E5668" s="2" t="str">
        <f>IFERROR(__xludf.DUMMYFUNCTION("""COMPUTED_VALUE"""),"No")</f>
        <v>No</v>
      </c>
      <c r="F5668" s="2">
        <f>IFERROR(__xludf.DUMMYFUNCTION("""COMPUTED_VALUE"""),1.0)</f>
        <v>1</v>
      </c>
      <c r="G5668" s="2">
        <f>IFERROR(__xludf.DUMMYFUNCTION("""COMPUTED_VALUE"""),0.0)</f>
        <v>0</v>
      </c>
      <c r="H5668" s="2">
        <f>IFERROR(__xludf.DUMMYFUNCTION("""COMPUTED_VALUE"""),0.0)</f>
        <v>0</v>
      </c>
      <c r="I5668" s="2" t="str">
        <f>IFERROR(__xludf.DUMMYFUNCTION("""COMPUTED_VALUE"""),"Mailed check")</f>
        <v>Mailed check</v>
      </c>
      <c r="J5668" s="5">
        <f>IFERROR(__xludf.DUMMYFUNCTION("""COMPUTED_VALUE"""),19.6)</f>
        <v>19.6</v>
      </c>
      <c r="K5668" s="5">
        <f>IFERROR(__xludf.DUMMYFUNCTION("""COMPUTED_VALUE"""),19.6)</f>
        <v>19.6</v>
      </c>
      <c r="L5668" s="2" t="str">
        <f>IFERROR(__xludf.DUMMYFUNCTION("""COMPUTED_VALUE"""),"Yes")</f>
        <v>Yes</v>
      </c>
      <c r="M5668" s="6">
        <f>IFERROR(__xludf.DUMMYFUNCTION("""COMPUTED_VALUE"""),1.0)</f>
        <v>1</v>
      </c>
      <c r="N5668" s="2" t="b">
        <f>IFERROR(__xludf.DUMMYFUNCTION("""COMPUTED_VALUE"""),FALSE)</f>
        <v>0</v>
      </c>
      <c r="O5668" s="2" t="b">
        <f>IFERROR(__xludf.DUMMYFUNCTION("""COMPUTED_VALUE"""),TRUE)</f>
        <v>1</v>
      </c>
      <c r="P5668" s="2" t="b">
        <f>IFERROR(__xludf.DUMMYFUNCTION("""COMPUTED_VALUE"""),TRUE)</f>
        <v>1</v>
      </c>
      <c r="Q5668" s="2" t="b">
        <f>IFERROR(__xludf.DUMMYFUNCTION("""COMPUTED_VALUE"""),FALSE)</f>
        <v>0</v>
      </c>
      <c r="R5668" s="2" t="b">
        <f>IFERROR(__xludf.DUMMYFUNCTION("""COMPUTED_VALUE"""),FALSE)</f>
        <v>0</v>
      </c>
      <c r="S5668" s="2">
        <f>IFERROR(__xludf.DUMMYFUNCTION("""COMPUTED_VALUE"""),0.0)</f>
        <v>0</v>
      </c>
      <c r="T5668" s="7"/>
      <c r="U5668" s="4"/>
      <c r="V5668" s="7"/>
      <c r="W5668" s="7"/>
      <c r="X5668" s="7"/>
      <c r="Y5668" s="7">
        <f>IFERROR(__xludf.DUMMYFUNCTION("""COMPUTED_VALUE"""),44464.583333333336)</f>
        <v>44464.58333</v>
      </c>
      <c r="Z5668" s="5">
        <f>IFERROR(__xludf.DUMMYFUNCTION("""COMPUTED_VALUE"""),19.6)</f>
        <v>19.6</v>
      </c>
      <c r="AA5668" s="2" t="b">
        <f>IFERROR(__xludf.DUMMYFUNCTION("""COMPUTED_VALUE"""),TRUE)</f>
        <v>1</v>
      </c>
      <c r="AB5668" s="2" t="str">
        <f>IFERROR(__xludf.DUMMYFUNCTION("""COMPUTED_VALUE"""),"Month-to-Month")</f>
        <v>Month-to-Month</v>
      </c>
      <c r="AC5668" s="2" t="str">
        <f>IFERROR(__xludf.DUMMYFUNCTION("""COMPUTED_VALUE"""),"One Line")</f>
        <v>One Line</v>
      </c>
      <c r="AD5668" s="2" t="str">
        <f>IFERROR(__xludf.DUMMYFUNCTION("""COMPUTED_VALUE"""),"No Internet Service")</f>
        <v>No Internet Service</v>
      </c>
    </row>
    <row r="5669">
      <c r="A5669" s="2" t="str">
        <f>IFERROR(__xludf.DUMMYFUNCTION("""COMPUTED_VALUE"""),"7989-VCQOH")</f>
        <v>7989-VCQOH</v>
      </c>
      <c r="B5669" s="2" t="str">
        <f>IFERROR(__xludf.DUMMYFUNCTION("""COMPUTED_VALUE"""),"Male")</f>
        <v>Male</v>
      </c>
      <c r="C5669" s="2">
        <f>IFERROR(__xludf.DUMMYFUNCTION("""COMPUTED_VALUE"""),0.0)</f>
        <v>0</v>
      </c>
      <c r="D5669" s="2" t="str">
        <f>IFERROR(__xludf.DUMMYFUNCTION("""COMPUTED_VALUE"""),"Yes")</f>
        <v>Yes</v>
      </c>
      <c r="E5669" s="2" t="str">
        <f>IFERROR(__xludf.DUMMYFUNCTION("""COMPUTED_VALUE"""),"Yes")</f>
        <v>Yes</v>
      </c>
      <c r="F5669" s="2">
        <f>IFERROR(__xludf.DUMMYFUNCTION("""COMPUTED_VALUE"""),1.0)</f>
        <v>1</v>
      </c>
      <c r="G5669" s="2">
        <f>IFERROR(__xludf.DUMMYFUNCTION("""COMPUTED_VALUE"""),1.0)</f>
        <v>1</v>
      </c>
      <c r="H5669" s="2">
        <f>IFERROR(__xludf.DUMMYFUNCTION("""COMPUTED_VALUE"""),0.0)</f>
        <v>0</v>
      </c>
      <c r="I5669" s="2" t="str">
        <f>IFERROR(__xludf.DUMMYFUNCTION("""COMPUTED_VALUE"""),"Electronic check")</f>
        <v>Electronic check</v>
      </c>
      <c r="J5669" s="5">
        <f>IFERROR(__xludf.DUMMYFUNCTION("""COMPUTED_VALUE"""),83.25)</f>
        <v>83.25</v>
      </c>
      <c r="K5669" s="5">
        <f>IFERROR(__xludf.DUMMYFUNCTION("""COMPUTED_VALUE"""),1611.15)</f>
        <v>1611.15</v>
      </c>
      <c r="L5669" s="2" t="str">
        <f>IFERROR(__xludf.DUMMYFUNCTION("""COMPUTED_VALUE"""),"No")</f>
        <v>No</v>
      </c>
      <c r="M5669" s="6">
        <f>IFERROR(__xludf.DUMMYFUNCTION("""COMPUTED_VALUE"""),19.353153153153155)</f>
        <v>19.35315315</v>
      </c>
      <c r="N5669" s="2" t="b">
        <f>IFERROR(__xludf.DUMMYFUNCTION("""COMPUTED_VALUE"""),FALSE)</f>
        <v>0</v>
      </c>
      <c r="O5669" s="2" t="b">
        <f>IFERROR(__xludf.DUMMYFUNCTION("""COMPUTED_VALUE"""),FALSE)</f>
        <v>0</v>
      </c>
      <c r="P5669" s="2" t="b">
        <f>IFERROR(__xludf.DUMMYFUNCTION("""COMPUTED_VALUE"""),TRUE)</f>
        <v>1</v>
      </c>
      <c r="Q5669" s="2" t="b">
        <f>IFERROR(__xludf.DUMMYFUNCTION("""COMPUTED_VALUE"""),TRUE)</f>
        <v>1</v>
      </c>
      <c r="R5669" s="2" t="b">
        <f>IFERROR(__xludf.DUMMYFUNCTION("""COMPUTED_VALUE"""),TRUE)</f>
        <v>1</v>
      </c>
      <c r="S5669" s="2">
        <f>IFERROR(__xludf.DUMMYFUNCTION("""COMPUTED_VALUE"""),3.0)</f>
        <v>3</v>
      </c>
      <c r="T5669" s="7"/>
      <c r="U5669" s="4"/>
      <c r="V5669" s="7"/>
      <c r="W5669" s="7"/>
      <c r="X5669" s="7"/>
      <c r="Y5669" s="7">
        <f>IFERROR(__xludf.DUMMYFUNCTION("""COMPUTED_VALUE"""),43906.34159159159)</f>
        <v>43906.34159</v>
      </c>
      <c r="Z5669" s="5">
        <f>IFERROR(__xludf.DUMMYFUNCTION("""COMPUTED_VALUE"""),83.25)</f>
        <v>83.25</v>
      </c>
      <c r="AA5669" s="2" t="b">
        <f>IFERROR(__xludf.DUMMYFUNCTION("""COMPUTED_VALUE"""),TRUE)</f>
        <v>1</v>
      </c>
      <c r="AB5669" s="2" t="str">
        <f>IFERROR(__xludf.DUMMYFUNCTION("""COMPUTED_VALUE"""),"Month-to-Month")</f>
        <v>Month-to-Month</v>
      </c>
      <c r="AC5669" s="2" t="str">
        <f>IFERROR(__xludf.DUMMYFUNCTION("""COMPUTED_VALUE"""),"One Line")</f>
        <v>One Line</v>
      </c>
      <c r="AD5669" s="2" t="str">
        <f>IFERROR(__xludf.DUMMYFUNCTION("""COMPUTED_VALUE"""),"DSL")</f>
        <v>DSL</v>
      </c>
    </row>
    <row r="5670">
      <c r="A5670" s="2" t="str">
        <f>IFERROR(__xludf.DUMMYFUNCTION("""COMPUTED_VALUE"""),"7993-NQLJE")</f>
        <v>7993-NQLJE</v>
      </c>
      <c r="B5670" s="2" t="str">
        <f>IFERROR(__xludf.DUMMYFUNCTION("""COMPUTED_VALUE"""),"Male")</f>
        <v>Male</v>
      </c>
      <c r="C5670" s="2">
        <f>IFERROR(__xludf.DUMMYFUNCTION("""COMPUTED_VALUE"""),0.0)</f>
        <v>0</v>
      </c>
      <c r="D5670" s="2" t="str">
        <f>IFERROR(__xludf.DUMMYFUNCTION("""COMPUTED_VALUE"""),"Yes")</f>
        <v>Yes</v>
      </c>
      <c r="E5670" s="2" t="str">
        <f>IFERROR(__xludf.DUMMYFUNCTION("""COMPUTED_VALUE"""),"Yes")</f>
        <v>Yes</v>
      </c>
      <c r="F5670" s="2">
        <f>IFERROR(__xludf.DUMMYFUNCTION("""COMPUTED_VALUE"""),1.0)</f>
        <v>1</v>
      </c>
      <c r="G5670" s="2">
        <f>IFERROR(__xludf.DUMMYFUNCTION("""COMPUTED_VALUE"""),2.0)</f>
        <v>2</v>
      </c>
      <c r="H5670" s="2">
        <f>IFERROR(__xludf.DUMMYFUNCTION("""COMPUTED_VALUE"""),0.0)</f>
        <v>0</v>
      </c>
      <c r="I5670" s="2" t="str">
        <f>IFERROR(__xludf.DUMMYFUNCTION("""COMPUTED_VALUE"""),"Mailed check")</f>
        <v>Mailed check</v>
      </c>
      <c r="J5670" s="5">
        <f>IFERROR(__xludf.DUMMYFUNCTION("""COMPUTED_VALUE"""),75.1)</f>
        <v>75.1</v>
      </c>
      <c r="K5670" s="5">
        <f>IFERROR(__xludf.DUMMYFUNCTION("""COMPUTED_VALUE"""),1151.55)</f>
        <v>1151.55</v>
      </c>
      <c r="L5670" s="2" t="str">
        <f>IFERROR(__xludf.DUMMYFUNCTION("""COMPUTED_VALUE"""),"No")</f>
        <v>No</v>
      </c>
      <c r="M5670" s="6">
        <f>IFERROR(__xludf.DUMMYFUNCTION("""COMPUTED_VALUE"""),15.333555259653796)</f>
        <v>15.33355526</v>
      </c>
      <c r="N5670" s="2" t="b">
        <f>IFERROR(__xludf.DUMMYFUNCTION("""COMPUTED_VALUE"""),FALSE)</f>
        <v>0</v>
      </c>
      <c r="O5670" s="2" t="b">
        <f>IFERROR(__xludf.DUMMYFUNCTION("""COMPUTED_VALUE"""),FALSE)</f>
        <v>0</v>
      </c>
      <c r="P5670" s="2" t="b">
        <f>IFERROR(__xludf.DUMMYFUNCTION("""COMPUTED_VALUE"""),TRUE)</f>
        <v>1</v>
      </c>
      <c r="Q5670" s="2" t="b">
        <f>IFERROR(__xludf.DUMMYFUNCTION("""COMPUTED_VALUE"""),TRUE)</f>
        <v>1</v>
      </c>
      <c r="R5670" s="2" t="b">
        <f>IFERROR(__xludf.DUMMYFUNCTION("""COMPUTED_VALUE"""),TRUE)</f>
        <v>1</v>
      </c>
      <c r="S5670" s="2">
        <f>IFERROR(__xludf.DUMMYFUNCTION("""COMPUTED_VALUE"""),3.0)</f>
        <v>3</v>
      </c>
      <c r="T5670" s="7"/>
      <c r="U5670" s="4"/>
      <c r="V5670" s="7"/>
      <c r="W5670" s="7"/>
      <c r="X5670" s="7"/>
      <c r="Y5670" s="7">
        <f>IFERROR(__xludf.DUMMYFUNCTION("""COMPUTED_VALUE"""),44028.604360852194)</f>
        <v>44028.60436</v>
      </c>
      <c r="Z5670" s="5">
        <f>IFERROR(__xludf.DUMMYFUNCTION("""COMPUTED_VALUE"""),75.1)</f>
        <v>75.1</v>
      </c>
      <c r="AA5670" s="2" t="b">
        <f>IFERROR(__xludf.DUMMYFUNCTION("""COMPUTED_VALUE"""),TRUE)</f>
        <v>1</v>
      </c>
      <c r="AB5670" s="2" t="str">
        <f>IFERROR(__xludf.DUMMYFUNCTION("""COMPUTED_VALUE"""),"Month-to-Month")</f>
        <v>Month-to-Month</v>
      </c>
      <c r="AC5670" s="2" t="str">
        <f>IFERROR(__xludf.DUMMYFUNCTION("""COMPUTED_VALUE"""),"One Line")</f>
        <v>One Line</v>
      </c>
      <c r="AD5670" s="2" t="str">
        <f>IFERROR(__xludf.DUMMYFUNCTION("""COMPUTED_VALUE"""),"Fiber Optic")</f>
        <v>Fiber Optic</v>
      </c>
    </row>
    <row r="5671">
      <c r="A5671" s="2" t="str">
        <f>IFERROR(__xludf.DUMMYFUNCTION("""COMPUTED_VALUE"""),"7993-PYKOF")</f>
        <v>7993-PYKOF</v>
      </c>
      <c r="B5671" s="2" t="str">
        <f>IFERROR(__xludf.DUMMYFUNCTION("""COMPUTED_VALUE"""),"Male")</f>
        <v>Male</v>
      </c>
      <c r="C5671" s="2">
        <f>IFERROR(__xludf.DUMMYFUNCTION("""COMPUTED_VALUE"""),0.0)</f>
        <v>0</v>
      </c>
      <c r="D5671" s="2" t="str">
        <f>IFERROR(__xludf.DUMMYFUNCTION("""COMPUTED_VALUE"""),"Yes")</f>
        <v>Yes</v>
      </c>
      <c r="E5671" s="2" t="str">
        <f>IFERROR(__xludf.DUMMYFUNCTION("""COMPUTED_VALUE"""),"No")</f>
        <v>No</v>
      </c>
      <c r="F5671" s="2">
        <f>IFERROR(__xludf.DUMMYFUNCTION("""COMPUTED_VALUE"""),1.0)</f>
        <v>1</v>
      </c>
      <c r="G5671" s="2">
        <f>IFERROR(__xludf.DUMMYFUNCTION("""COMPUTED_VALUE"""),2.0)</f>
        <v>2</v>
      </c>
      <c r="H5671" s="2">
        <f>IFERROR(__xludf.DUMMYFUNCTION("""COMPUTED_VALUE"""),0.0)</f>
        <v>0</v>
      </c>
      <c r="I5671" s="2" t="str">
        <f>IFERROR(__xludf.DUMMYFUNCTION("""COMPUTED_VALUE"""),"Electronic check")</f>
        <v>Electronic check</v>
      </c>
      <c r="J5671" s="5">
        <f>IFERROR(__xludf.DUMMYFUNCTION("""COMPUTED_VALUE"""),75.0)</f>
        <v>75</v>
      </c>
      <c r="K5671" s="5">
        <f>IFERROR(__xludf.DUMMYFUNCTION("""COMPUTED_VALUE"""),632.95)</f>
        <v>632.95</v>
      </c>
      <c r="L5671" s="2" t="str">
        <f>IFERROR(__xludf.DUMMYFUNCTION("""COMPUTED_VALUE"""),"Yes")</f>
        <v>Yes</v>
      </c>
      <c r="M5671" s="6">
        <f>IFERROR(__xludf.DUMMYFUNCTION("""COMPUTED_VALUE"""),8.439333333333334)</f>
        <v>8.439333333</v>
      </c>
      <c r="N5671" s="2" t="b">
        <f>IFERROR(__xludf.DUMMYFUNCTION("""COMPUTED_VALUE"""),FALSE)</f>
        <v>0</v>
      </c>
      <c r="O5671" s="2" t="b">
        <f>IFERROR(__xludf.DUMMYFUNCTION("""COMPUTED_VALUE"""),TRUE)</f>
        <v>1</v>
      </c>
      <c r="P5671" s="2" t="b">
        <f>IFERROR(__xludf.DUMMYFUNCTION("""COMPUTED_VALUE"""),TRUE)</f>
        <v>1</v>
      </c>
      <c r="Q5671" s="2" t="b">
        <f>IFERROR(__xludf.DUMMYFUNCTION("""COMPUTED_VALUE"""),TRUE)</f>
        <v>1</v>
      </c>
      <c r="R5671" s="2" t="b">
        <f>IFERROR(__xludf.DUMMYFUNCTION("""COMPUTED_VALUE"""),TRUE)</f>
        <v>1</v>
      </c>
      <c r="S5671" s="2">
        <f>IFERROR(__xludf.DUMMYFUNCTION("""COMPUTED_VALUE"""),1.0)</f>
        <v>1</v>
      </c>
      <c r="T5671" s="7"/>
      <c r="U5671" s="4"/>
      <c r="V5671" s="7"/>
      <c r="W5671" s="7"/>
      <c r="X5671" s="7"/>
      <c r="Y5671" s="7">
        <f>IFERROR(__xludf.DUMMYFUNCTION("""COMPUTED_VALUE"""),44238.303611111114)</f>
        <v>44238.30361</v>
      </c>
      <c r="Z5671" s="5">
        <f>IFERROR(__xludf.DUMMYFUNCTION("""COMPUTED_VALUE"""),75.0)</f>
        <v>75</v>
      </c>
      <c r="AA5671" s="2" t="b">
        <f>IFERROR(__xludf.DUMMYFUNCTION("""COMPUTED_VALUE"""),TRUE)</f>
        <v>1</v>
      </c>
      <c r="AB5671" s="2" t="str">
        <f>IFERROR(__xludf.DUMMYFUNCTION("""COMPUTED_VALUE"""),"Month-to-Month")</f>
        <v>Month-to-Month</v>
      </c>
      <c r="AC5671" s="2" t="str">
        <f>IFERROR(__xludf.DUMMYFUNCTION("""COMPUTED_VALUE"""),"One Line")</f>
        <v>One Line</v>
      </c>
      <c r="AD5671" s="2" t="str">
        <f>IFERROR(__xludf.DUMMYFUNCTION("""COMPUTED_VALUE"""),"Fiber Optic")</f>
        <v>Fiber Optic</v>
      </c>
    </row>
    <row r="5672">
      <c r="A5672" s="2" t="str">
        <f>IFERROR(__xludf.DUMMYFUNCTION("""COMPUTED_VALUE"""),"7994-UYIVZ")</f>
        <v>7994-UYIVZ</v>
      </c>
      <c r="B5672" s="2" t="str">
        <f>IFERROR(__xludf.DUMMYFUNCTION("""COMPUTED_VALUE"""),"Male")</f>
        <v>Male</v>
      </c>
      <c r="C5672" s="2">
        <f>IFERROR(__xludf.DUMMYFUNCTION("""COMPUTED_VALUE"""),0.0)</f>
        <v>0</v>
      </c>
      <c r="D5672" s="2" t="str">
        <f>IFERROR(__xludf.DUMMYFUNCTION("""COMPUTED_VALUE"""),"Yes")</f>
        <v>Yes</v>
      </c>
      <c r="E5672" s="2" t="str">
        <f>IFERROR(__xludf.DUMMYFUNCTION("""COMPUTED_VALUE"""),"No")</f>
        <v>No</v>
      </c>
      <c r="F5672" s="2">
        <f>IFERROR(__xludf.DUMMYFUNCTION("""COMPUTED_VALUE"""),2.0)</f>
        <v>2</v>
      </c>
      <c r="G5672" s="2">
        <f>IFERROR(__xludf.DUMMYFUNCTION("""COMPUTED_VALUE"""),2.0)</f>
        <v>2</v>
      </c>
      <c r="H5672" s="2">
        <f>IFERROR(__xludf.DUMMYFUNCTION("""COMPUTED_VALUE"""),0.0)</f>
        <v>0</v>
      </c>
      <c r="I5672" s="2" t="str">
        <f>IFERROR(__xludf.DUMMYFUNCTION("""COMPUTED_VALUE"""),"Bank transfer (automatic)")</f>
        <v>Bank transfer (automatic)</v>
      </c>
      <c r="J5672" s="5">
        <f>IFERROR(__xludf.DUMMYFUNCTION("""COMPUTED_VALUE"""),85.65)</f>
        <v>85.65</v>
      </c>
      <c r="K5672" s="5">
        <f>IFERROR(__xludf.DUMMYFUNCTION("""COMPUTED_VALUE"""),659.45)</f>
        <v>659.45</v>
      </c>
      <c r="L5672" s="2" t="str">
        <f>IFERROR(__xludf.DUMMYFUNCTION("""COMPUTED_VALUE"""),"No")</f>
        <v>No</v>
      </c>
      <c r="M5672" s="6">
        <f>IFERROR(__xludf.DUMMYFUNCTION("""COMPUTED_VALUE"""),7.699357851722125)</f>
        <v>7.699357852</v>
      </c>
      <c r="N5672" s="2" t="b">
        <f>IFERROR(__xludf.DUMMYFUNCTION("""COMPUTED_VALUE"""),FALSE)</f>
        <v>0</v>
      </c>
      <c r="O5672" s="2" t="b">
        <f>IFERROR(__xludf.DUMMYFUNCTION("""COMPUTED_VALUE"""),FALSE)</f>
        <v>0</v>
      </c>
      <c r="P5672" s="2" t="b">
        <f>IFERROR(__xludf.DUMMYFUNCTION("""COMPUTED_VALUE"""),TRUE)</f>
        <v>1</v>
      </c>
      <c r="Q5672" s="2" t="b">
        <f>IFERROR(__xludf.DUMMYFUNCTION("""COMPUTED_VALUE"""),TRUE)</f>
        <v>1</v>
      </c>
      <c r="R5672" s="2" t="b">
        <f>IFERROR(__xludf.DUMMYFUNCTION("""COMPUTED_VALUE"""),TRUE)</f>
        <v>1</v>
      </c>
      <c r="S5672" s="2">
        <f>IFERROR(__xludf.DUMMYFUNCTION("""COMPUTED_VALUE"""),1.0)</f>
        <v>1</v>
      </c>
      <c r="T5672" s="7"/>
      <c r="U5672" s="4"/>
      <c r="V5672" s="7"/>
      <c r="W5672" s="7"/>
      <c r="X5672" s="7"/>
      <c r="Y5672" s="7">
        <f>IFERROR(__xludf.DUMMYFUNCTION("""COMPUTED_VALUE"""),44260.81119867678)</f>
        <v>44260.8112</v>
      </c>
      <c r="Z5672" s="5">
        <f>IFERROR(__xludf.DUMMYFUNCTION("""COMPUTED_VALUE"""),85.65)</f>
        <v>85.65</v>
      </c>
      <c r="AA5672" s="2" t="b">
        <f>IFERROR(__xludf.DUMMYFUNCTION("""COMPUTED_VALUE"""),TRUE)</f>
        <v>1</v>
      </c>
      <c r="AB5672" s="2" t="str">
        <f>IFERROR(__xludf.DUMMYFUNCTION("""COMPUTED_VALUE"""),"Month-to-Month")</f>
        <v>Month-to-Month</v>
      </c>
      <c r="AC5672" s="2" t="str">
        <f>IFERROR(__xludf.DUMMYFUNCTION("""COMPUTED_VALUE"""),"Two or More Lines")</f>
        <v>Two or More Lines</v>
      </c>
      <c r="AD5672" s="2" t="str">
        <f>IFERROR(__xludf.DUMMYFUNCTION("""COMPUTED_VALUE"""),"Fiber Optic")</f>
        <v>Fiber Optic</v>
      </c>
    </row>
    <row r="5673">
      <c r="A5673" s="2" t="str">
        <f>IFERROR(__xludf.DUMMYFUNCTION("""COMPUTED_VALUE"""),"7994-XIRTR")</f>
        <v>7994-XIRTR</v>
      </c>
      <c r="B5673" s="2" t="str">
        <f>IFERROR(__xludf.DUMMYFUNCTION("""COMPUTED_VALUE"""),"Male")</f>
        <v>Male</v>
      </c>
      <c r="C5673" s="2">
        <f>IFERROR(__xludf.DUMMYFUNCTION("""COMPUTED_VALUE"""),1.0)</f>
        <v>1</v>
      </c>
      <c r="D5673" s="2" t="str">
        <f>IFERROR(__xludf.DUMMYFUNCTION("""COMPUTED_VALUE"""),"No")</f>
        <v>No</v>
      </c>
      <c r="E5673" s="2" t="str">
        <f>IFERROR(__xludf.DUMMYFUNCTION("""COMPUTED_VALUE"""),"No")</f>
        <v>No</v>
      </c>
      <c r="F5673" s="2">
        <f>IFERROR(__xludf.DUMMYFUNCTION("""COMPUTED_VALUE"""),1.0)</f>
        <v>1</v>
      </c>
      <c r="G5673" s="2">
        <f>IFERROR(__xludf.DUMMYFUNCTION("""COMPUTED_VALUE"""),1.0)</f>
        <v>1</v>
      </c>
      <c r="H5673" s="2">
        <f>IFERROR(__xludf.DUMMYFUNCTION("""COMPUTED_VALUE"""),1.0)</f>
        <v>1</v>
      </c>
      <c r="I5673" s="2" t="str">
        <f>IFERROR(__xludf.DUMMYFUNCTION("""COMPUTED_VALUE"""),"Bank transfer (automatic)")</f>
        <v>Bank transfer (automatic)</v>
      </c>
      <c r="J5673" s="5">
        <f>IFERROR(__xludf.DUMMYFUNCTION("""COMPUTED_VALUE"""),65.25)</f>
        <v>65.25</v>
      </c>
      <c r="K5673" s="5">
        <f>IFERROR(__xludf.DUMMYFUNCTION("""COMPUTED_VALUE"""),3529.95)</f>
        <v>3529.95</v>
      </c>
      <c r="L5673" s="2" t="str">
        <f>IFERROR(__xludf.DUMMYFUNCTION("""COMPUTED_VALUE"""),"No")</f>
        <v>No</v>
      </c>
      <c r="M5673" s="6">
        <f>IFERROR(__xludf.DUMMYFUNCTION("""COMPUTED_VALUE"""),54.09885057471264)</f>
        <v>54.09885057</v>
      </c>
      <c r="N5673" s="2" t="b">
        <f>IFERROR(__xludf.DUMMYFUNCTION("""COMPUTED_VALUE"""),FALSE)</f>
        <v>0</v>
      </c>
      <c r="O5673" s="2" t="b">
        <f>IFERROR(__xludf.DUMMYFUNCTION("""COMPUTED_VALUE"""),FALSE)</f>
        <v>0</v>
      </c>
      <c r="P5673" s="2" t="b">
        <f>IFERROR(__xludf.DUMMYFUNCTION("""COMPUTED_VALUE"""),TRUE)</f>
        <v>1</v>
      </c>
      <c r="Q5673" s="2" t="b">
        <f>IFERROR(__xludf.DUMMYFUNCTION("""COMPUTED_VALUE"""),TRUE)</f>
        <v>1</v>
      </c>
      <c r="R5673" s="2" t="b">
        <f>IFERROR(__xludf.DUMMYFUNCTION("""COMPUTED_VALUE"""),TRUE)</f>
        <v>1</v>
      </c>
      <c r="S5673" s="2">
        <f>IFERROR(__xludf.DUMMYFUNCTION("""COMPUTED_VALUE"""),0.0)</f>
        <v>0</v>
      </c>
      <c r="T5673" s="7"/>
      <c r="U5673" s="4"/>
      <c r="V5673" s="7"/>
      <c r="W5673" s="7"/>
      <c r="X5673" s="7"/>
      <c r="Y5673" s="7">
        <f>IFERROR(__xludf.DUMMYFUNCTION("""COMPUTED_VALUE"""),42849.49329501916)</f>
        <v>42849.4933</v>
      </c>
      <c r="Z5673" s="5">
        <f>IFERROR(__xludf.DUMMYFUNCTION("""COMPUTED_VALUE"""),65.25)</f>
        <v>65.25</v>
      </c>
      <c r="AA5673" s="2" t="b">
        <f>IFERROR(__xludf.DUMMYFUNCTION("""COMPUTED_VALUE"""),TRUE)</f>
        <v>1</v>
      </c>
      <c r="AB5673" s="2" t="str">
        <f>IFERROR(__xludf.DUMMYFUNCTION("""COMPUTED_VALUE"""),"1 Year")</f>
        <v>1 Year</v>
      </c>
      <c r="AC5673" s="2" t="str">
        <f>IFERROR(__xludf.DUMMYFUNCTION("""COMPUTED_VALUE"""),"One Line")</f>
        <v>One Line</v>
      </c>
      <c r="AD5673" s="2" t="str">
        <f>IFERROR(__xludf.DUMMYFUNCTION("""COMPUTED_VALUE"""),"DSL")</f>
        <v>DSL</v>
      </c>
    </row>
    <row r="5674">
      <c r="A5674" s="2" t="str">
        <f>IFERROR(__xludf.DUMMYFUNCTION("""COMPUTED_VALUE"""),"7995-ZHHNZ")</f>
        <v>7995-ZHHNZ</v>
      </c>
      <c r="B5674" s="2" t="str">
        <f>IFERROR(__xludf.DUMMYFUNCTION("""COMPUTED_VALUE"""),"Male")</f>
        <v>Male</v>
      </c>
      <c r="C5674" s="2">
        <f>IFERROR(__xludf.DUMMYFUNCTION("""COMPUTED_VALUE"""),0.0)</f>
        <v>0</v>
      </c>
      <c r="D5674" s="2" t="str">
        <f>IFERROR(__xludf.DUMMYFUNCTION("""COMPUTED_VALUE"""),"Yes")</f>
        <v>Yes</v>
      </c>
      <c r="E5674" s="2" t="str">
        <f>IFERROR(__xludf.DUMMYFUNCTION("""COMPUTED_VALUE"""),"No")</f>
        <v>No</v>
      </c>
      <c r="F5674" s="2">
        <f>IFERROR(__xludf.DUMMYFUNCTION("""COMPUTED_VALUE"""),2.0)</f>
        <v>2</v>
      </c>
      <c r="G5674" s="2">
        <f>IFERROR(__xludf.DUMMYFUNCTION("""COMPUTED_VALUE"""),1.0)</f>
        <v>1</v>
      </c>
      <c r="H5674" s="2">
        <f>IFERROR(__xludf.DUMMYFUNCTION("""COMPUTED_VALUE"""),1.0)</f>
        <v>1</v>
      </c>
      <c r="I5674" s="2" t="str">
        <f>IFERROR(__xludf.DUMMYFUNCTION("""COMPUTED_VALUE"""),"Credit card (automatic)")</f>
        <v>Credit card (automatic)</v>
      </c>
      <c r="J5674" s="5">
        <f>IFERROR(__xludf.DUMMYFUNCTION("""COMPUTED_VALUE"""),56.1)</f>
        <v>56.1</v>
      </c>
      <c r="K5674" s="5">
        <f>IFERROR(__xludf.DUMMYFUNCTION("""COMPUTED_VALUE"""),2386.85)</f>
        <v>2386.85</v>
      </c>
      <c r="L5674" s="2" t="str">
        <f>IFERROR(__xludf.DUMMYFUNCTION("""COMPUTED_VALUE"""),"No")</f>
        <v>No</v>
      </c>
      <c r="M5674" s="6">
        <f>IFERROR(__xludf.DUMMYFUNCTION("""COMPUTED_VALUE"""),42.546345811051694)</f>
        <v>42.54634581</v>
      </c>
      <c r="N5674" s="2" t="b">
        <f>IFERROR(__xludf.DUMMYFUNCTION("""COMPUTED_VALUE"""),FALSE)</f>
        <v>0</v>
      </c>
      <c r="O5674" s="2" t="b">
        <f>IFERROR(__xludf.DUMMYFUNCTION("""COMPUTED_VALUE"""),FALSE)</f>
        <v>0</v>
      </c>
      <c r="P5674" s="2" t="b">
        <f>IFERROR(__xludf.DUMMYFUNCTION("""COMPUTED_VALUE"""),TRUE)</f>
        <v>1</v>
      </c>
      <c r="Q5674" s="2" t="b">
        <f>IFERROR(__xludf.DUMMYFUNCTION("""COMPUTED_VALUE"""),TRUE)</f>
        <v>1</v>
      </c>
      <c r="R5674" s="2" t="b">
        <f>IFERROR(__xludf.DUMMYFUNCTION("""COMPUTED_VALUE"""),TRUE)</f>
        <v>1</v>
      </c>
      <c r="S5674" s="2">
        <f>IFERROR(__xludf.DUMMYFUNCTION("""COMPUTED_VALUE"""),1.0)</f>
        <v>1</v>
      </c>
      <c r="T5674" s="7"/>
      <c r="U5674" s="4"/>
      <c r="V5674" s="7"/>
      <c r="W5674" s="7"/>
      <c r="X5674" s="7"/>
      <c r="Y5674" s="7">
        <f>IFERROR(__xludf.DUMMYFUNCTION("""COMPUTED_VALUE"""),43200.88198158051)</f>
        <v>43200.88198</v>
      </c>
      <c r="Z5674" s="5">
        <f>IFERROR(__xludf.DUMMYFUNCTION("""COMPUTED_VALUE"""),56.099999999999994)</f>
        <v>56.1</v>
      </c>
      <c r="AA5674" s="2" t="b">
        <f>IFERROR(__xludf.DUMMYFUNCTION("""COMPUTED_VALUE"""),TRUE)</f>
        <v>1</v>
      </c>
      <c r="AB5674" s="2" t="str">
        <f>IFERROR(__xludf.DUMMYFUNCTION("""COMPUTED_VALUE"""),"1 Year")</f>
        <v>1 Year</v>
      </c>
      <c r="AC5674" s="2" t="str">
        <f>IFERROR(__xludf.DUMMYFUNCTION("""COMPUTED_VALUE"""),"Two or More Lines")</f>
        <v>Two or More Lines</v>
      </c>
      <c r="AD5674" s="2" t="str">
        <f>IFERROR(__xludf.DUMMYFUNCTION("""COMPUTED_VALUE"""),"DSL")</f>
        <v>DSL</v>
      </c>
    </row>
    <row r="5675">
      <c r="A5675" s="2" t="str">
        <f>IFERROR(__xludf.DUMMYFUNCTION("""COMPUTED_VALUE"""),"7996-BPXHY")</f>
        <v>7996-BPXHY</v>
      </c>
      <c r="B5675" s="2" t="str">
        <f>IFERROR(__xludf.DUMMYFUNCTION("""COMPUTED_VALUE"""),"Female")</f>
        <v>Female</v>
      </c>
      <c r="C5675" s="2">
        <f>IFERROR(__xludf.DUMMYFUNCTION("""COMPUTED_VALUE"""),0.0)</f>
        <v>0</v>
      </c>
      <c r="D5675" s="2" t="str">
        <f>IFERROR(__xludf.DUMMYFUNCTION("""COMPUTED_VALUE"""),"Yes")</f>
        <v>Yes</v>
      </c>
      <c r="E5675" s="2" t="str">
        <f>IFERROR(__xludf.DUMMYFUNCTION("""COMPUTED_VALUE"""),"Yes")</f>
        <v>Yes</v>
      </c>
      <c r="F5675" s="2">
        <f>IFERROR(__xludf.DUMMYFUNCTION("""COMPUTED_VALUE"""),2.0)</f>
        <v>2</v>
      </c>
      <c r="G5675" s="2">
        <f>IFERROR(__xludf.DUMMYFUNCTION("""COMPUTED_VALUE"""),0.0)</f>
        <v>0</v>
      </c>
      <c r="H5675" s="2">
        <f>IFERROR(__xludf.DUMMYFUNCTION("""COMPUTED_VALUE"""),2.0)</f>
        <v>2</v>
      </c>
      <c r="I5675" s="2" t="str">
        <f>IFERROR(__xludf.DUMMYFUNCTION("""COMPUTED_VALUE"""),"Bank transfer (automatic)")</f>
        <v>Bank transfer (automatic)</v>
      </c>
      <c r="J5675" s="5">
        <f>IFERROR(__xludf.DUMMYFUNCTION("""COMPUTED_VALUE"""),25.0)</f>
        <v>25</v>
      </c>
      <c r="K5675" s="5">
        <f>IFERROR(__xludf.DUMMYFUNCTION("""COMPUTED_VALUE"""),332.5)</f>
        <v>332.5</v>
      </c>
      <c r="L5675" s="2" t="str">
        <f>IFERROR(__xludf.DUMMYFUNCTION("""COMPUTED_VALUE"""),"No")</f>
        <v>No</v>
      </c>
      <c r="M5675" s="6">
        <f>IFERROR(__xludf.DUMMYFUNCTION("""COMPUTED_VALUE"""),13.3)</f>
        <v>13.3</v>
      </c>
      <c r="N5675" s="2" t="b">
        <f>IFERROR(__xludf.DUMMYFUNCTION("""COMPUTED_VALUE"""),TRUE)</f>
        <v>1</v>
      </c>
      <c r="O5675" s="2" t="b">
        <f>IFERROR(__xludf.DUMMYFUNCTION("""COMPUTED_VALUE"""),FALSE)</f>
        <v>0</v>
      </c>
      <c r="P5675" s="2" t="b">
        <f>IFERROR(__xludf.DUMMYFUNCTION("""COMPUTED_VALUE"""),TRUE)</f>
        <v>1</v>
      </c>
      <c r="Q5675" s="2" t="b">
        <f>IFERROR(__xludf.DUMMYFUNCTION("""COMPUTED_VALUE"""),FALSE)</f>
        <v>0</v>
      </c>
      <c r="R5675" s="2" t="b">
        <f>IFERROR(__xludf.DUMMYFUNCTION("""COMPUTED_VALUE"""),FALSE)</f>
        <v>0</v>
      </c>
      <c r="S5675" s="2">
        <f>IFERROR(__xludf.DUMMYFUNCTION("""COMPUTED_VALUE"""),3.0)</f>
        <v>3</v>
      </c>
      <c r="T5675" s="7"/>
      <c r="U5675" s="4"/>
      <c r="V5675" s="7"/>
      <c r="W5675" s="7"/>
      <c r="X5675" s="7"/>
      <c r="Y5675" s="7">
        <f>IFERROR(__xludf.DUMMYFUNCTION("""COMPUTED_VALUE"""),44090.458333333336)</f>
        <v>44090.45833</v>
      </c>
      <c r="Z5675" s="5">
        <f>IFERROR(__xludf.DUMMYFUNCTION("""COMPUTED_VALUE"""),25.0)</f>
        <v>25</v>
      </c>
      <c r="AA5675" s="2" t="b">
        <f>IFERROR(__xludf.DUMMYFUNCTION("""COMPUTED_VALUE"""),TRUE)</f>
        <v>1</v>
      </c>
      <c r="AB5675" s="2" t="str">
        <f>IFERROR(__xludf.DUMMYFUNCTION("""COMPUTED_VALUE"""),"2 Year")</f>
        <v>2 Year</v>
      </c>
      <c r="AC5675" s="2" t="str">
        <f>IFERROR(__xludf.DUMMYFUNCTION("""COMPUTED_VALUE"""),"Two or More Lines")</f>
        <v>Two or More Lines</v>
      </c>
      <c r="AD5675" s="2" t="str">
        <f>IFERROR(__xludf.DUMMYFUNCTION("""COMPUTED_VALUE"""),"No Internet Service")</f>
        <v>No Internet Service</v>
      </c>
    </row>
    <row r="5676">
      <c r="A5676" s="2" t="str">
        <f>IFERROR(__xludf.DUMMYFUNCTION("""COMPUTED_VALUE"""),"7996-MHXLW")</f>
        <v>7996-MHXLW</v>
      </c>
      <c r="B5676" s="2" t="str">
        <f>IFERROR(__xludf.DUMMYFUNCTION("""COMPUTED_VALUE"""),"Female")</f>
        <v>Female</v>
      </c>
      <c r="C5676" s="2">
        <f>IFERROR(__xludf.DUMMYFUNCTION("""COMPUTED_VALUE"""),0.0)</f>
        <v>0</v>
      </c>
      <c r="D5676" s="2" t="str">
        <f>IFERROR(__xludf.DUMMYFUNCTION("""COMPUTED_VALUE"""),"No")</f>
        <v>No</v>
      </c>
      <c r="E5676" s="2" t="str">
        <f>IFERROR(__xludf.DUMMYFUNCTION("""COMPUTED_VALUE"""),"No")</f>
        <v>No</v>
      </c>
      <c r="F5676" s="2">
        <f>IFERROR(__xludf.DUMMYFUNCTION("""COMPUTED_VALUE"""),2.0)</f>
        <v>2</v>
      </c>
      <c r="G5676" s="2">
        <f>IFERROR(__xludf.DUMMYFUNCTION("""COMPUTED_VALUE"""),0.0)</f>
        <v>0</v>
      </c>
      <c r="H5676" s="2">
        <f>IFERROR(__xludf.DUMMYFUNCTION("""COMPUTED_VALUE"""),2.0)</f>
        <v>2</v>
      </c>
      <c r="I5676" s="2" t="str">
        <f>IFERROR(__xludf.DUMMYFUNCTION("""COMPUTED_VALUE"""),"Credit card (automatic)")</f>
        <v>Credit card (automatic)</v>
      </c>
      <c r="J5676" s="5">
        <f>IFERROR(__xludf.DUMMYFUNCTION("""COMPUTED_VALUE"""),25.15)</f>
        <v>25.15</v>
      </c>
      <c r="K5676" s="5">
        <f>IFERROR(__xludf.DUMMYFUNCTION("""COMPUTED_VALUE"""),1683.6)</f>
        <v>1683.6</v>
      </c>
      <c r="L5676" s="2" t="str">
        <f>IFERROR(__xludf.DUMMYFUNCTION("""COMPUTED_VALUE"""),"No")</f>
        <v>No</v>
      </c>
      <c r="M5676" s="6">
        <f>IFERROR(__xludf.DUMMYFUNCTION("""COMPUTED_VALUE"""),66.94234592445328)</f>
        <v>66.94234592</v>
      </c>
      <c r="N5676" s="2" t="b">
        <f>IFERROR(__xludf.DUMMYFUNCTION("""COMPUTED_VALUE"""),TRUE)</f>
        <v>1</v>
      </c>
      <c r="O5676" s="2" t="b">
        <f>IFERROR(__xludf.DUMMYFUNCTION("""COMPUTED_VALUE"""),FALSE)</f>
        <v>0</v>
      </c>
      <c r="P5676" s="2" t="b">
        <f>IFERROR(__xludf.DUMMYFUNCTION("""COMPUTED_VALUE"""),TRUE)</f>
        <v>1</v>
      </c>
      <c r="Q5676" s="2" t="b">
        <f>IFERROR(__xludf.DUMMYFUNCTION("""COMPUTED_VALUE"""),FALSE)</f>
        <v>0</v>
      </c>
      <c r="R5676" s="2" t="b">
        <f>IFERROR(__xludf.DUMMYFUNCTION("""COMPUTED_VALUE"""),FALSE)</f>
        <v>0</v>
      </c>
      <c r="S5676" s="2">
        <f>IFERROR(__xludf.DUMMYFUNCTION("""COMPUTED_VALUE"""),0.0)</f>
        <v>0</v>
      </c>
      <c r="T5676" s="7"/>
      <c r="U5676" s="4"/>
      <c r="V5676" s="7"/>
      <c r="W5676" s="7"/>
      <c r="X5676" s="7"/>
      <c r="Y5676" s="7">
        <f>IFERROR(__xludf.DUMMYFUNCTION("""COMPUTED_VALUE"""),42458.836978131214)</f>
        <v>42458.83698</v>
      </c>
      <c r="Z5676" s="5">
        <f>IFERROR(__xludf.DUMMYFUNCTION("""COMPUTED_VALUE"""),25.15)</f>
        <v>25.15</v>
      </c>
      <c r="AA5676" s="2" t="b">
        <f>IFERROR(__xludf.DUMMYFUNCTION("""COMPUTED_VALUE"""),TRUE)</f>
        <v>1</v>
      </c>
      <c r="AB5676" s="2" t="str">
        <f>IFERROR(__xludf.DUMMYFUNCTION("""COMPUTED_VALUE"""),"2 Year")</f>
        <v>2 Year</v>
      </c>
      <c r="AC5676" s="2" t="str">
        <f>IFERROR(__xludf.DUMMYFUNCTION("""COMPUTED_VALUE"""),"Two or More Lines")</f>
        <v>Two or More Lines</v>
      </c>
      <c r="AD5676" s="2" t="str">
        <f>IFERROR(__xludf.DUMMYFUNCTION("""COMPUTED_VALUE"""),"No Internet Service")</f>
        <v>No Internet Service</v>
      </c>
    </row>
    <row r="5677">
      <c r="A5677" s="2" t="str">
        <f>IFERROR(__xludf.DUMMYFUNCTION("""COMPUTED_VALUE"""),"7997-EASSD")</f>
        <v>7997-EASSD</v>
      </c>
      <c r="B5677" s="2" t="str">
        <f>IFERROR(__xludf.DUMMYFUNCTION("""COMPUTED_VALUE"""),"Female")</f>
        <v>Female</v>
      </c>
      <c r="C5677" s="2">
        <f>IFERROR(__xludf.DUMMYFUNCTION("""COMPUTED_VALUE"""),0.0)</f>
        <v>0</v>
      </c>
      <c r="D5677" s="2" t="str">
        <f>IFERROR(__xludf.DUMMYFUNCTION("""COMPUTED_VALUE"""),"Yes")</f>
        <v>Yes</v>
      </c>
      <c r="E5677" s="2" t="str">
        <f>IFERROR(__xludf.DUMMYFUNCTION("""COMPUTED_VALUE"""),"No")</f>
        <v>No</v>
      </c>
      <c r="F5677" s="2">
        <f>IFERROR(__xludf.DUMMYFUNCTION("""COMPUTED_VALUE"""),2.0)</f>
        <v>2</v>
      </c>
      <c r="G5677" s="2">
        <f>IFERROR(__xludf.DUMMYFUNCTION("""COMPUTED_VALUE"""),2.0)</f>
        <v>2</v>
      </c>
      <c r="H5677" s="2">
        <f>IFERROR(__xludf.DUMMYFUNCTION("""COMPUTED_VALUE"""),1.0)</f>
        <v>1</v>
      </c>
      <c r="I5677" s="2" t="str">
        <f>IFERROR(__xludf.DUMMYFUNCTION("""COMPUTED_VALUE"""),"Credit card (automatic)")</f>
        <v>Credit card (automatic)</v>
      </c>
      <c r="J5677" s="5">
        <f>IFERROR(__xludf.DUMMYFUNCTION("""COMPUTED_VALUE"""),81.2)</f>
        <v>81.2</v>
      </c>
      <c r="K5677" s="5">
        <f>IFERROR(__xludf.DUMMYFUNCTION("""COMPUTED_VALUE"""),4965.1)</f>
        <v>4965.1</v>
      </c>
      <c r="L5677" s="2" t="str">
        <f>IFERROR(__xludf.DUMMYFUNCTION("""COMPUTED_VALUE"""),"No")</f>
        <v>No</v>
      </c>
      <c r="M5677" s="6">
        <f>IFERROR(__xludf.DUMMYFUNCTION("""COMPUTED_VALUE"""),61.146551724137936)</f>
        <v>61.14655172</v>
      </c>
      <c r="N5677" s="2" t="b">
        <f>IFERROR(__xludf.DUMMYFUNCTION("""COMPUTED_VALUE"""),TRUE)</f>
        <v>1</v>
      </c>
      <c r="O5677" s="2" t="b">
        <f>IFERROR(__xludf.DUMMYFUNCTION("""COMPUTED_VALUE"""),FALSE)</f>
        <v>0</v>
      </c>
      <c r="P5677" s="2" t="b">
        <f>IFERROR(__xludf.DUMMYFUNCTION("""COMPUTED_VALUE"""),TRUE)</f>
        <v>1</v>
      </c>
      <c r="Q5677" s="2" t="b">
        <f>IFERROR(__xludf.DUMMYFUNCTION("""COMPUTED_VALUE"""),TRUE)</f>
        <v>1</v>
      </c>
      <c r="R5677" s="2" t="b">
        <f>IFERROR(__xludf.DUMMYFUNCTION("""COMPUTED_VALUE"""),TRUE)</f>
        <v>1</v>
      </c>
      <c r="S5677" s="2">
        <f>IFERROR(__xludf.DUMMYFUNCTION("""COMPUTED_VALUE"""),1.0)</f>
        <v>1</v>
      </c>
      <c r="T5677" s="7"/>
      <c r="U5677" s="4"/>
      <c r="V5677" s="7"/>
      <c r="W5677" s="7"/>
      <c r="X5677" s="7"/>
      <c r="Y5677" s="7">
        <f>IFERROR(__xludf.DUMMYFUNCTION("""COMPUTED_VALUE"""),42635.1257183908)</f>
        <v>42635.12572</v>
      </c>
      <c r="Z5677" s="5">
        <f>IFERROR(__xludf.DUMMYFUNCTION("""COMPUTED_VALUE"""),81.2)</f>
        <v>81.2</v>
      </c>
      <c r="AA5677" s="2" t="b">
        <f>IFERROR(__xludf.DUMMYFUNCTION("""COMPUTED_VALUE"""),TRUE)</f>
        <v>1</v>
      </c>
      <c r="AB5677" s="2" t="str">
        <f>IFERROR(__xludf.DUMMYFUNCTION("""COMPUTED_VALUE"""),"1 Year")</f>
        <v>1 Year</v>
      </c>
      <c r="AC5677" s="2" t="str">
        <f>IFERROR(__xludf.DUMMYFUNCTION("""COMPUTED_VALUE"""),"Two or More Lines")</f>
        <v>Two or More Lines</v>
      </c>
      <c r="AD5677" s="2" t="str">
        <f>IFERROR(__xludf.DUMMYFUNCTION("""COMPUTED_VALUE"""),"Fiber Optic")</f>
        <v>Fiber Optic</v>
      </c>
    </row>
    <row r="5678">
      <c r="A5678" s="2" t="str">
        <f>IFERROR(__xludf.DUMMYFUNCTION("""COMPUTED_VALUE"""),"7998-WNZEM")</f>
        <v>7998-WNZEM</v>
      </c>
      <c r="B5678" s="2" t="str">
        <f>IFERROR(__xludf.DUMMYFUNCTION("""COMPUTED_VALUE"""),"Male")</f>
        <v>Male</v>
      </c>
      <c r="C5678" s="2">
        <f>IFERROR(__xludf.DUMMYFUNCTION("""COMPUTED_VALUE"""),0.0)</f>
        <v>0</v>
      </c>
      <c r="D5678" s="2" t="str">
        <f>IFERROR(__xludf.DUMMYFUNCTION("""COMPUTED_VALUE"""),"No")</f>
        <v>No</v>
      </c>
      <c r="E5678" s="2" t="str">
        <f>IFERROR(__xludf.DUMMYFUNCTION("""COMPUTED_VALUE"""),"No")</f>
        <v>No</v>
      </c>
      <c r="F5678" s="2">
        <f>IFERROR(__xludf.DUMMYFUNCTION("""COMPUTED_VALUE"""),2.0)</f>
        <v>2</v>
      </c>
      <c r="G5678" s="2">
        <f>IFERROR(__xludf.DUMMYFUNCTION("""COMPUTED_VALUE"""),1.0)</f>
        <v>1</v>
      </c>
      <c r="H5678" s="2">
        <f>IFERROR(__xludf.DUMMYFUNCTION("""COMPUTED_VALUE"""),2.0)</f>
        <v>2</v>
      </c>
      <c r="I5678" s="2" t="str">
        <f>IFERROR(__xludf.DUMMYFUNCTION("""COMPUTED_VALUE"""),"Bank transfer (automatic)")</f>
        <v>Bank transfer (automatic)</v>
      </c>
      <c r="J5678" s="5">
        <f>IFERROR(__xludf.DUMMYFUNCTION("""COMPUTED_VALUE"""),80.6)</f>
        <v>80.6</v>
      </c>
      <c r="K5678" s="5">
        <f>IFERROR(__xludf.DUMMYFUNCTION("""COMPUTED_VALUE"""),5708.2)</f>
        <v>5708.2</v>
      </c>
      <c r="L5678" s="2" t="str">
        <f>IFERROR(__xludf.DUMMYFUNCTION("""COMPUTED_VALUE"""),"No")</f>
        <v>No</v>
      </c>
      <c r="M5678" s="6">
        <f>IFERROR(__xludf.DUMMYFUNCTION("""COMPUTED_VALUE"""),70.8213399503722)</f>
        <v>70.82133995</v>
      </c>
      <c r="N5678" s="2" t="b">
        <f>IFERROR(__xludf.DUMMYFUNCTION("""COMPUTED_VALUE"""),FALSE)</f>
        <v>0</v>
      </c>
      <c r="O5678" s="2" t="b">
        <f>IFERROR(__xludf.DUMMYFUNCTION("""COMPUTED_VALUE"""),FALSE)</f>
        <v>0</v>
      </c>
      <c r="P5678" s="2" t="b">
        <f>IFERROR(__xludf.DUMMYFUNCTION("""COMPUTED_VALUE"""),TRUE)</f>
        <v>1</v>
      </c>
      <c r="Q5678" s="2" t="b">
        <f>IFERROR(__xludf.DUMMYFUNCTION("""COMPUTED_VALUE"""),TRUE)</f>
        <v>1</v>
      </c>
      <c r="R5678" s="2" t="b">
        <f>IFERROR(__xludf.DUMMYFUNCTION("""COMPUTED_VALUE"""),TRUE)</f>
        <v>1</v>
      </c>
      <c r="S5678" s="2">
        <f>IFERROR(__xludf.DUMMYFUNCTION("""COMPUTED_VALUE"""),0.0)</f>
        <v>0</v>
      </c>
      <c r="T5678" s="7"/>
      <c r="U5678" s="4"/>
      <c r="V5678" s="7"/>
      <c r="W5678" s="7"/>
      <c r="X5678" s="7"/>
      <c r="Y5678" s="7">
        <f>IFERROR(__xludf.DUMMYFUNCTION("""COMPUTED_VALUE"""),42340.85090984285)</f>
        <v>42340.85091</v>
      </c>
      <c r="Z5678" s="5">
        <f>IFERROR(__xludf.DUMMYFUNCTION("""COMPUTED_VALUE"""),80.6)</f>
        <v>80.6</v>
      </c>
      <c r="AA5678" s="2" t="b">
        <f>IFERROR(__xludf.DUMMYFUNCTION("""COMPUTED_VALUE"""),TRUE)</f>
        <v>1</v>
      </c>
      <c r="AB5678" s="2" t="str">
        <f>IFERROR(__xludf.DUMMYFUNCTION("""COMPUTED_VALUE"""),"2 Year")</f>
        <v>2 Year</v>
      </c>
      <c r="AC5678" s="2" t="str">
        <f>IFERROR(__xludf.DUMMYFUNCTION("""COMPUTED_VALUE"""),"Two or More Lines")</f>
        <v>Two or More Lines</v>
      </c>
      <c r="AD5678" s="2" t="str">
        <f>IFERROR(__xludf.DUMMYFUNCTION("""COMPUTED_VALUE"""),"DSL")</f>
        <v>DSL</v>
      </c>
    </row>
    <row r="5679">
      <c r="A5679" s="2" t="str">
        <f>IFERROR(__xludf.DUMMYFUNCTION("""COMPUTED_VALUE"""),"7998-ZLXWN")</f>
        <v>7998-ZLXWN</v>
      </c>
      <c r="B5679" s="2" t="str">
        <f>IFERROR(__xludf.DUMMYFUNCTION("""COMPUTED_VALUE"""),"Female")</f>
        <v>Female</v>
      </c>
      <c r="C5679" s="2">
        <f>IFERROR(__xludf.DUMMYFUNCTION("""COMPUTED_VALUE"""),0.0)</f>
        <v>0</v>
      </c>
      <c r="D5679" s="2" t="str">
        <f>IFERROR(__xludf.DUMMYFUNCTION("""COMPUTED_VALUE"""),"Yes")</f>
        <v>Yes</v>
      </c>
      <c r="E5679" s="2" t="str">
        <f>IFERROR(__xludf.DUMMYFUNCTION("""COMPUTED_VALUE"""),"No")</f>
        <v>No</v>
      </c>
      <c r="F5679" s="2">
        <f>IFERROR(__xludf.DUMMYFUNCTION("""COMPUTED_VALUE"""),1.0)</f>
        <v>1</v>
      </c>
      <c r="G5679" s="2">
        <f>IFERROR(__xludf.DUMMYFUNCTION("""COMPUTED_VALUE"""),0.0)</f>
        <v>0</v>
      </c>
      <c r="H5679" s="2">
        <f>IFERROR(__xludf.DUMMYFUNCTION("""COMPUTED_VALUE"""),0.0)</f>
        <v>0</v>
      </c>
      <c r="I5679" s="2" t="str">
        <f>IFERROR(__xludf.DUMMYFUNCTION("""COMPUTED_VALUE"""),"Credit card (automatic)")</f>
        <v>Credit card (automatic)</v>
      </c>
      <c r="J5679" s="5">
        <f>IFERROR(__xludf.DUMMYFUNCTION("""COMPUTED_VALUE"""),20.45)</f>
        <v>20.45</v>
      </c>
      <c r="K5679" s="5">
        <f>IFERROR(__xludf.DUMMYFUNCTION("""COMPUTED_VALUE"""),330.8)</f>
        <v>330.8</v>
      </c>
      <c r="L5679" s="2" t="str">
        <f>IFERROR(__xludf.DUMMYFUNCTION("""COMPUTED_VALUE"""),"No")</f>
        <v>No</v>
      </c>
      <c r="M5679" s="6">
        <f>IFERROR(__xludf.DUMMYFUNCTION("""COMPUTED_VALUE"""),16.1760391198044)</f>
        <v>16.17603912</v>
      </c>
      <c r="N5679" s="2" t="b">
        <f>IFERROR(__xludf.DUMMYFUNCTION("""COMPUTED_VALUE"""),TRUE)</f>
        <v>1</v>
      </c>
      <c r="O5679" s="2" t="b">
        <f>IFERROR(__xludf.DUMMYFUNCTION("""COMPUTED_VALUE"""),FALSE)</f>
        <v>0</v>
      </c>
      <c r="P5679" s="2" t="b">
        <f>IFERROR(__xludf.DUMMYFUNCTION("""COMPUTED_VALUE"""),TRUE)</f>
        <v>1</v>
      </c>
      <c r="Q5679" s="2" t="b">
        <f>IFERROR(__xludf.DUMMYFUNCTION("""COMPUTED_VALUE"""),FALSE)</f>
        <v>0</v>
      </c>
      <c r="R5679" s="2" t="b">
        <f>IFERROR(__xludf.DUMMYFUNCTION("""COMPUTED_VALUE"""),FALSE)</f>
        <v>0</v>
      </c>
      <c r="S5679" s="2">
        <f>IFERROR(__xludf.DUMMYFUNCTION("""COMPUTED_VALUE"""),1.0)</f>
        <v>1</v>
      </c>
      <c r="T5679" s="7"/>
      <c r="U5679" s="4"/>
      <c r="V5679" s="7"/>
      <c r="W5679" s="7"/>
      <c r="X5679" s="7"/>
      <c r="Y5679" s="7">
        <f>IFERROR(__xludf.DUMMYFUNCTION("""COMPUTED_VALUE"""),44002.97881010595)</f>
        <v>44002.97881</v>
      </c>
      <c r="Z5679" s="5">
        <f>IFERROR(__xludf.DUMMYFUNCTION("""COMPUTED_VALUE"""),20.450000000000003)</f>
        <v>20.45</v>
      </c>
      <c r="AA5679" s="2" t="b">
        <f>IFERROR(__xludf.DUMMYFUNCTION("""COMPUTED_VALUE"""),TRUE)</f>
        <v>1</v>
      </c>
      <c r="AB5679" s="2" t="str">
        <f>IFERROR(__xludf.DUMMYFUNCTION("""COMPUTED_VALUE"""),"Month-to-Month")</f>
        <v>Month-to-Month</v>
      </c>
      <c r="AC5679" s="2" t="str">
        <f>IFERROR(__xludf.DUMMYFUNCTION("""COMPUTED_VALUE"""),"One Line")</f>
        <v>One Line</v>
      </c>
      <c r="AD5679" s="2" t="str">
        <f>IFERROR(__xludf.DUMMYFUNCTION("""COMPUTED_VALUE"""),"No Internet Service")</f>
        <v>No Internet Service</v>
      </c>
    </row>
    <row r="5680">
      <c r="A5680" s="2" t="str">
        <f>IFERROR(__xludf.DUMMYFUNCTION("""COMPUTED_VALUE"""),"8000-REIQB")</f>
        <v>8000-REIQB</v>
      </c>
      <c r="B5680" s="2" t="str">
        <f>IFERROR(__xludf.DUMMYFUNCTION("""COMPUTED_VALUE"""),"Female")</f>
        <v>Female</v>
      </c>
      <c r="C5680" s="2">
        <f>IFERROR(__xludf.DUMMYFUNCTION("""COMPUTED_VALUE"""),1.0)</f>
        <v>1</v>
      </c>
      <c r="D5680" s="2" t="str">
        <f>IFERROR(__xludf.DUMMYFUNCTION("""COMPUTED_VALUE"""),"No")</f>
        <v>No</v>
      </c>
      <c r="E5680" s="2" t="str">
        <f>IFERROR(__xludf.DUMMYFUNCTION("""COMPUTED_VALUE"""),"No")</f>
        <v>No</v>
      </c>
      <c r="F5680" s="2">
        <f>IFERROR(__xludf.DUMMYFUNCTION("""COMPUTED_VALUE"""),1.0)</f>
        <v>1</v>
      </c>
      <c r="G5680" s="2">
        <f>IFERROR(__xludf.DUMMYFUNCTION("""COMPUTED_VALUE"""),2.0)</f>
        <v>2</v>
      </c>
      <c r="H5680" s="2">
        <f>IFERROR(__xludf.DUMMYFUNCTION("""COMPUTED_VALUE"""),0.0)</f>
        <v>0</v>
      </c>
      <c r="I5680" s="2" t="str">
        <f>IFERROR(__xludf.DUMMYFUNCTION("""COMPUTED_VALUE"""),"Electronic check")</f>
        <v>Electronic check</v>
      </c>
      <c r="J5680" s="5">
        <f>IFERROR(__xludf.DUMMYFUNCTION("""COMPUTED_VALUE"""),69.95)</f>
        <v>69.95</v>
      </c>
      <c r="K5680" s="5">
        <f>IFERROR(__xludf.DUMMYFUNCTION("""COMPUTED_VALUE"""),69.95)</f>
        <v>69.95</v>
      </c>
      <c r="L5680" s="2" t="str">
        <f>IFERROR(__xludf.DUMMYFUNCTION("""COMPUTED_VALUE"""),"Yes")</f>
        <v>Yes</v>
      </c>
      <c r="M5680" s="6">
        <f>IFERROR(__xludf.DUMMYFUNCTION("""COMPUTED_VALUE"""),1.0)</f>
        <v>1</v>
      </c>
      <c r="N5680" s="2" t="b">
        <f>IFERROR(__xludf.DUMMYFUNCTION("""COMPUTED_VALUE"""),TRUE)</f>
        <v>1</v>
      </c>
      <c r="O5680" s="2" t="b">
        <f>IFERROR(__xludf.DUMMYFUNCTION("""COMPUTED_VALUE"""),TRUE)</f>
        <v>1</v>
      </c>
      <c r="P5680" s="2" t="b">
        <f>IFERROR(__xludf.DUMMYFUNCTION("""COMPUTED_VALUE"""),TRUE)</f>
        <v>1</v>
      </c>
      <c r="Q5680" s="2" t="b">
        <f>IFERROR(__xludf.DUMMYFUNCTION("""COMPUTED_VALUE"""),TRUE)</f>
        <v>1</v>
      </c>
      <c r="R5680" s="2" t="b">
        <f>IFERROR(__xludf.DUMMYFUNCTION("""COMPUTED_VALUE"""),TRUE)</f>
        <v>1</v>
      </c>
      <c r="S5680" s="2">
        <f>IFERROR(__xludf.DUMMYFUNCTION("""COMPUTED_VALUE"""),0.0)</f>
        <v>0</v>
      </c>
      <c r="T5680" s="7"/>
      <c r="U5680" s="4"/>
      <c r="V5680" s="7"/>
      <c r="W5680" s="7"/>
      <c r="X5680" s="7"/>
      <c r="Y5680" s="7">
        <f>IFERROR(__xludf.DUMMYFUNCTION("""COMPUTED_VALUE"""),44464.583333333336)</f>
        <v>44464.58333</v>
      </c>
      <c r="Z5680" s="5">
        <f>IFERROR(__xludf.DUMMYFUNCTION("""COMPUTED_VALUE"""),69.95)</f>
        <v>69.95</v>
      </c>
      <c r="AA5680" s="2" t="b">
        <f>IFERROR(__xludf.DUMMYFUNCTION("""COMPUTED_VALUE"""),TRUE)</f>
        <v>1</v>
      </c>
      <c r="AB5680" s="2" t="str">
        <f>IFERROR(__xludf.DUMMYFUNCTION("""COMPUTED_VALUE"""),"Month-to-Month")</f>
        <v>Month-to-Month</v>
      </c>
      <c r="AC5680" s="2" t="str">
        <f>IFERROR(__xludf.DUMMYFUNCTION("""COMPUTED_VALUE"""),"One Line")</f>
        <v>One Line</v>
      </c>
      <c r="AD5680" s="2" t="str">
        <f>IFERROR(__xludf.DUMMYFUNCTION("""COMPUTED_VALUE"""),"Fiber Optic")</f>
        <v>Fiber Optic</v>
      </c>
    </row>
    <row r="5681">
      <c r="A5681" s="2" t="str">
        <f>IFERROR(__xludf.DUMMYFUNCTION("""COMPUTED_VALUE"""),"8003-EWNDZ")</f>
        <v>8003-EWNDZ</v>
      </c>
      <c r="B5681" s="2" t="str">
        <f>IFERROR(__xludf.DUMMYFUNCTION("""COMPUTED_VALUE"""),"Female")</f>
        <v>Female</v>
      </c>
      <c r="C5681" s="2">
        <f>IFERROR(__xludf.DUMMYFUNCTION("""COMPUTED_VALUE"""),0.0)</f>
        <v>0</v>
      </c>
      <c r="D5681" s="2" t="str">
        <f>IFERROR(__xludf.DUMMYFUNCTION("""COMPUTED_VALUE"""),"No")</f>
        <v>No</v>
      </c>
      <c r="E5681" s="2" t="str">
        <f>IFERROR(__xludf.DUMMYFUNCTION("""COMPUTED_VALUE"""),"No")</f>
        <v>No</v>
      </c>
      <c r="F5681" s="2">
        <f>IFERROR(__xludf.DUMMYFUNCTION("""COMPUTED_VALUE"""),1.0)</f>
        <v>1</v>
      </c>
      <c r="G5681" s="2">
        <f>IFERROR(__xludf.DUMMYFUNCTION("""COMPUTED_VALUE"""),0.0)</f>
        <v>0</v>
      </c>
      <c r="H5681" s="2">
        <f>IFERROR(__xludf.DUMMYFUNCTION("""COMPUTED_VALUE"""),0.0)</f>
        <v>0</v>
      </c>
      <c r="I5681" s="2" t="str">
        <f>IFERROR(__xludf.DUMMYFUNCTION("""COMPUTED_VALUE"""),"Electronic check")</f>
        <v>Electronic check</v>
      </c>
      <c r="J5681" s="5">
        <f>IFERROR(__xludf.DUMMYFUNCTION("""COMPUTED_VALUE"""),21.2)</f>
        <v>21.2</v>
      </c>
      <c r="K5681" s="5">
        <f>IFERROR(__xludf.DUMMYFUNCTION("""COMPUTED_VALUE"""),222.65)</f>
        <v>222.65</v>
      </c>
      <c r="L5681" s="2" t="str">
        <f>IFERROR(__xludf.DUMMYFUNCTION("""COMPUTED_VALUE"""),"No")</f>
        <v>No</v>
      </c>
      <c r="M5681" s="6">
        <f>IFERROR(__xludf.DUMMYFUNCTION("""COMPUTED_VALUE"""),10.502358490566039)</f>
        <v>10.50235849</v>
      </c>
      <c r="N5681" s="2" t="b">
        <f>IFERROR(__xludf.DUMMYFUNCTION("""COMPUTED_VALUE"""),TRUE)</f>
        <v>1</v>
      </c>
      <c r="O5681" s="2" t="b">
        <f>IFERROR(__xludf.DUMMYFUNCTION("""COMPUTED_VALUE"""),FALSE)</f>
        <v>0</v>
      </c>
      <c r="P5681" s="2" t="b">
        <f>IFERROR(__xludf.DUMMYFUNCTION("""COMPUTED_VALUE"""),TRUE)</f>
        <v>1</v>
      </c>
      <c r="Q5681" s="2" t="b">
        <f>IFERROR(__xludf.DUMMYFUNCTION("""COMPUTED_VALUE"""),FALSE)</f>
        <v>0</v>
      </c>
      <c r="R5681" s="2" t="b">
        <f>IFERROR(__xludf.DUMMYFUNCTION("""COMPUTED_VALUE"""),FALSE)</f>
        <v>0</v>
      </c>
      <c r="S5681" s="2">
        <f>IFERROR(__xludf.DUMMYFUNCTION("""COMPUTED_VALUE"""),0.0)</f>
        <v>0</v>
      </c>
      <c r="T5681" s="7"/>
      <c r="U5681" s="4"/>
      <c r="V5681" s="7"/>
      <c r="W5681" s="7"/>
      <c r="X5681" s="7"/>
      <c r="Y5681" s="7">
        <f>IFERROR(__xludf.DUMMYFUNCTION("""COMPUTED_VALUE"""),44175.553262578615)</f>
        <v>44175.55326</v>
      </c>
      <c r="Z5681" s="5">
        <f>IFERROR(__xludf.DUMMYFUNCTION("""COMPUTED_VALUE"""),21.2)</f>
        <v>21.2</v>
      </c>
      <c r="AA5681" s="2" t="b">
        <f>IFERROR(__xludf.DUMMYFUNCTION("""COMPUTED_VALUE"""),TRUE)</f>
        <v>1</v>
      </c>
      <c r="AB5681" s="2" t="str">
        <f>IFERROR(__xludf.DUMMYFUNCTION("""COMPUTED_VALUE"""),"Month-to-Month")</f>
        <v>Month-to-Month</v>
      </c>
      <c r="AC5681" s="2" t="str">
        <f>IFERROR(__xludf.DUMMYFUNCTION("""COMPUTED_VALUE"""),"One Line")</f>
        <v>One Line</v>
      </c>
      <c r="AD5681" s="2" t="str">
        <f>IFERROR(__xludf.DUMMYFUNCTION("""COMPUTED_VALUE"""),"No Internet Service")</f>
        <v>No Internet Service</v>
      </c>
    </row>
    <row r="5682">
      <c r="A5682" s="2" t="str">
        <f>IFERROR(__xludf.DUMMYFUNCTION("""COMPUTED_VALUE"""),"8006-PYCSW")</f>
        <v>8006-PYCSW</v>
      </c>
      <c r="B5682" s="2" t="str">
        <f>IFERROR(__xludf.DUMMYFUNCTION("""COMPUTED_VALUE"""),"Female")</f>
        <v>Female</v>
      </c>
      <c r="C5682" s="2">
        <f>IFERROR(__xludf.DUMMYFUNCTION("""COMPUTED_VALUE"""),0.0)</f>
        <v>0</v>
      </c>
      <c r="D5682" s="2" t="str">
        <f>IFERROR(__xludf.DUMMYFUNCTION("""COMPUTED_VALUE"""),"No")</f>
        <v>No</v>
      </c>
      <c r="E5682" s="2" t="str">
        <f>IFERROR(__xludf.DUMMYFUNCTION("""COMPUTED_VALUE"""),"No")</f>
        <v>No</v>
      </c>
      <c r="F5682" s="2">
        <f>IFERROR(__xludf.DUMMYFUNCTION("""COMPUTED_VALUE"""),1.0)</f>
        <v>1</v>
      </c>
      <c r="G5682" s="2">
        <f>IFERROR(__xludf.DUMMYFUNCTION("""COMPUTED_VALUE"""),0.0)</f>
        <v>0</v>
      </c>
      <c r="H5682" s="2">
        <f>IFERROR(__xludf.DUMMYFUNCTION("""COMPUTED_VALUE"""),0.0)</f>
        <v>0</v>
      </c>
      <c r="I5682" s="2" t="str">
        <f>IFERROR(__xludf.DUMMYFUNCTION("""COMPUTED_VALUE"""),"Mailed check")</f>
        <v>Mailed check</v>
      </c>
      <c r="J5682" s="5">
        <f>IFERROR(__xludf.DUMMYFUNCTION("""COMPUTED_VALUE"""),20.1)</f>
        <v>20.1</v>
      </c>
      <c r="K5682" s="5">
        <f>IFERROR(__xludf.DUMMYFUNCTION("""COMPUTED_VALUE"""),39.8)</f>
        <v>39.8</v>
      </c>
      <c r="L5682" s="2" t="str">
        <f>IFERROR(__xludf.DUMMYFUNCTION("""COMPUTED_VALUE"""),"No")</f>
        <v>No</v>
      </c>
      <c r="M5682" s="6">
        <f>IFERROR(__xludf.DUMMYFUNCTION("""COMPUTED_VALUE"""),1.9800995024875618)</f>
        <v>1.980099502</v>
      </c>
      <c r="N5682" s="2" t="b">
        <f>IFERROR(__xludf.DUMMYFUNCTION("""COMPUTED_VALUE"""),TRUE)</f>
        <v>1</v>
      </c>
      <c r="O5682" s="2" t="b">
        <f>IFERROR(__xludf.DUMMYFUNCTION("""COMPUTED_VALUE"""),FALSE)</f>
        <v>0</v>
      </c>
      <c r="P5682" s="2" t="b">
        <f>IFERROR(__xludf.DUMMYFUNCTION("""COMPUTED_VALUE"""),TRUE)</f>
        <v>1</v>
      </c>
      <c r="Q5682" s="2" t="b">
        <f>IFERROR(__xludf.DUMMYFUNCTION("""COMPUTED_VALUE"""),FALSE)</f>
        <v>0</v>
      </c>
      <c r="R5682" s="2" t="b">
        <f>IFERROR(__xludf.DUMMYFUNCTION("""COMPUTED_VALUE"""),FALSE)</f>
        <v>0</v>
      </c>
      <c r="S5682" s="2">
        <f>IFERROR(__xludf.DUMMYFUNCTION("""COMPUTED_VALUE"""),0.0)</f>
        <v>0</v>
      </c>
      <c r="T5682" s="7"/>
      <c r="U5682" s="4"/>
      <c r="V5682" s="7"/>
      <c r="W5682" s="7"/>
      <c r="X5682" s="7"/>
      <c r="Y5682" s="7">
        <f>IFERROR(__xludf.DUMMYFUNCTION("""COMPUTED_VALUE"""),44434.771973466006)</f>
        <v>44434.77197</v>
      </c>
      <c r="Z5682" s="5">
        <f>IFERROR(__xludf.DUMMYFUNCTION("""COMPUTED_VALUE"""),20.1)</f>
        <v>20.1</v>
      </c>
      <c r="AA5682" s="2" t="b">
        <f>IFERROR(__xludf.DUMMYFUNCTION("""COMPUTED_VALUE"""),TRUE)</f>
        <v>1</v>
      </c>
      <c r="AB5682" s="2" t="str">
        <f>IFERROR(__xludf.DUMMYFUNCTION("""COMPUTED_VALUE"""),"Month-to-Month")</f>
        <v>Month-to-Month</v>
      </c>
      <c r="AC5682" s="2" t="str">
        <f>IFERROR(__xludf.DUMMYFUNCTION("""COMPUTED_VALUE"""),"One Line")</f>
        <v>One Line</v>
      </c>
      <c r="AD5682" s="2" t="str">
        <f>IFERROR(__xludf.DUMMYFUNCTION("""COMPUTED_VALUE"""),"No Internet Service")</f>
        <v>No Internet Service</v>
      </c>
    </row>
    <row r="5683">
      <c r="A5683" s="2" t="str">
        <f>IFERROR(__xludf.DUMMYFUNCTION("""COMPUTED_VALUE"""),"8007-YYPWD")</f>
        <v>8007-YYPWD</v>
      </c>
      <c r="B5683" s="2" t="str">
        <f>IFERROR(__xludf.DUMMYFUNCTION("""COMPUTED_VALUE"""),"Female")</f>
        <v>Female</v>
      </c>
      <c r="C5683" s="2">
        <f>IFERROR(__xludf.DUMMYFUNCTION("""COMPUTED_VALUE"""),0.0)</f>
        <v>0</v>
      </c>
      <c r="D5683" s="2" t="str">
        <f>IFERROR(__xludf.DUMMYFUNCTION("""COMPUTED_VALUE"""),"No")</f>
        <v>No</v>
      </c>
      <c r="E5683" s="2" t="str">
        <f>IFERROR(__xludf.DUMMYFUNCTION("""COMPUTED_VALUE"""),"No")</f>
        <v>No</v>
      </c>
      <c r="F5683" s="2">
        <f>IFERROR(__xludf.DUMMYFUNCTION("""COMPUTED_VALUE"""),2.0)</f>
        <v>2</v>
      </c>
      <c r="G5683" s="2">
        <f>IFERROR(__xludf.DUMMYFUNCTION("""COMPUTED_VALUE"""),0.0)</f>
        <v>0</v>
      </c>
      <c r="H5683" s="2">
        <f>IFERROR(__xludf.DUMMYFUNCTION("""COMPUTED_VALUE"""),2.0)</f>
        <v>2</v>
      </c>
      <c r="I5683" s="2" t="str">
        <f>IFERROR(__xludf.DUMMYFUNCTION("""COMPUTED_VALUE"""),"Bank transfer (automatic)")</f>
        <v>Bank transfer (automatic)</v>
      </c>
      <c r="J5683" s="5">
        <f>IFERROR(__xludf.DUMMYFUNCTION("""COMPUTED_VALUE"""),25.05)</f>
        <v>25.05</v>
      </c>
      <c r="K5683" s="5">
        <f>IFERROR(__xludf.DUMMYFUNCTION("""COMPUTED_VALUE"""),369.1)</f>
        <v>369.1</v>
      </c>
      <c r="L5683" s="2" t="str">
        <f>IFERROR(__xludf.DUMMYFUNCTION("""COMPUTED_VALUE"""),"No")</f>
        <v>No</v>
      </c>
      <c r="M5683" s="6">
        <f>IFERROR(__xludf.DUMMYFUNCTION("""COMPUTED_VALUE"""),14.734530938123752)</f>
        <v>14.73453094</v>
      </c>
      <c r="N5683" s="2" t="b">
        <f>IFERROR(__xludf.DUMMYFUNCTION("""COMPUTED_VALUE"""),TRUE)</f>
        <v>1</v>
      </c>
      <c r="O5683" s="2" t="b">
        <f>IFERROR(__xludf.DUMMYFUNCTION("""COMPUTED_VALUE"""),FALSE)</f>
        <v>0</v>
      </c>
      <c r="P5683" s="2" t="b">
        <f>IFERROR(__xludf.DUMMYFUNCTION("""COMPUTED_VALUE"""),TRUE)</f>
        <v>1</v>
      </c>
      <c r="Q5683" s="2" t="b">
        <f>IFERROR(__xludf.DUMMYFUNCTION("""COMPUTED_VALUE"""),FALSE)</f>
        <v>0</v>
      </c>
      <c r="R5683" s="2" t="b">
        <f>IFERROR(__xludf.DUMMYFUNCTION("""COMPUTED_VALUE"""),FALSE)</f>
        <v>0</v>
      </c>
      <c r="S5683" s="2">
        <f>IFERROR(__xludf.DUMMYFUNCTION("""COMPUTED_VALUE"""),0.0)</f>
        <v>0</v>
      </c>
      <c r="T5683" s="7"/>
      <c r="U5683" s="4"/>
      <c r="V5683" s="7"/>
      <c r="W5683" s="7"/>
      <c r="X5683" s="7"/>
      <c r="Y5683" s="7">
        <f>IFERROR(__xludf.DUMMYFUNCTION("""COMPUTED_VALUE"""),44046.8246839654)</f>
        <v>44046.82468</v>
      </c>
      <c r="Z5683" s="5">
        <f>IFERROR(__xludf.DUMMYFUNCTION("""COMPUTED_VALUE"""),25.05)</f>
        <v>25.05</v>
      </c>
      <c r="AA5683" s="2" t="b">
        <f>IFERROR(__xludf.DUMMYFUNCTION("""COMPUTED_VALUE"""),TRUE)</f>
        <v>1</v>
      </c>
      <c r="AB5683" s="2" t="str">
        <f>IFERROR(__xludf.DUMMYFUNCTION("""COMPUTED_VALUE"""),"2 Year")</f>
        <v>2 Year</v>
      </c>
      <c r="AC5683" s="2" t="str">
        <f>IFERROR(__xludf.DUMMYFUNCTION("""COMPUTED_VALUE"""),"Two or More Lines")</f>
        <v>Two or More Lines</v>
      </c>
      <c r="AD5683" s="2" t="str">
        <f>IFERROR(__xludf.DUMMYFUNCTION("""COMPUTED_VALUE"""),"No Internet Service")</f>
        <v>No Internet Service</v>
      </c>
    </row>
    <row r="5684">
      <c r="A5684" s="2" t="str">
        <f>IFERROR(__xludf.DUMMYFUNCTION("""COMPUTED_VALUE"""),"8008-ESFLK")</f>
        <v>8008-ESFLK</v>
      </c>
      <c r="B5684" s="2" t="str">
        <f>IFERROR(__xludf.DUMMYFUNCTION("""COMPUTED_VALUE"""),"Female")</f>
        <v>Female</v>
      </c>
      <c r="C5684" s="2">
        <f>IFERROR(__xludf.DUMMYFUNCTION("""COMPUTED_VALUE"""),0.0)</f>
        <v>0</v>
      </c>
      <c r="D5684" s="2" t="str">
        <f>IFERROR(__xludf.DUMMYFUNCTION("""COMPUTED_VALUE"""),"Yes")</f>
        <v>Yes</v>
      </c>
      <c r="E5684" s="2" t="str">
        <f>IFERROR(__xludf.DUMMYFUNCTION("""COMPUTED_VALUE"""),"No")</f>
        <v>No</v>
      </c>
      <c r="F5684" s="2">
        <f>IFERROR(__xludf.DUMMYFUNCTION("""COMPUTED_VALUE"""),1.0)</f>
        <v>1</v>
      </c>
      <c r="G5684" s="2">
        <f>IFERROR(__xludf.DUMMYFUNCTION("""COMPUTED_VALUE"""),2.0)</f>
        <v>2</v>
      </c>
      <c r="H5684" s="2">
        <f>IFERROR(__xludf.DUMMYFUNCTION("""COMPUTED_VALUE"""),1.0)</f>
        <v>1</v>
      </c>
      <c r="I5684" s="2" t="str">
        <f>IFERROR(__xludf.DUMMYFUNCTION("""COMPUTED_VALUE"""),"Electronic check")</f>
        <v>Electronic check</v>
      </c>
      <c r="J5684" s="5">
        <f>IFERROR(__xludf.DUMMYFUNCTION("""COMPUTED_VALUE"""),110.5)</f>
        <v>110.5</v>
      </c>
      <c r="K5684" s="5">
        <f>IFERROR(__xludf.DUMMYFUNCTION("""COMPUTED_VALUE"""),5835.5)</f>
        <v>5835.5</v>
      </c>
      <c r="L5684" s="2" t="str">
        <f>IFERROR(__xludf.DUMMYFUNCTION("""COMPUTED_VALUE"""),"No")</f>
        <v>No</v>
      </c>
      <c r="M5684" s="6">
        <f>IFERROR(__xludf.DUMMYFUNCTION("""COMPUTED_VALUE"""),52.80995475113122)</f>
        <v>52.80995475</v>
      </c>
      <c r="N5684" s="2" t="b">
        <f>IFERROR(__xludf.DUMMYFUNCTION("""COMPUTED_VALUE"""),TRUE)</f>
        <v>1</v>
      </c>
      <c r="O5684" s="2" t="b">
        <f>IFERROR(__xludf.DUMMYFUNCTION("""COMPUTED_VALUE"""),FALSE)</f>
        <v>0</v>
      </c>
      <c r="P5684" s="2" t="b">
        <f>IFERROR(__xludf.DUMMYFUNCTION("""COMPUTED_VALUE"""),TRUE)</f>
        <v>1</v>
      </c>
      <c r="Q5684" s="2" t="b">
        <f>IFERROR(__xludf.DUMMYFUNCTION("""COMPUTED_VALUE"""),TRUE)</f>
        <v>1</v>
      </c>
      <c r="R5684" s="2" t="b">
        <f>IFERROR(__xludf.DUMMYFUNCTION("""COMPUTED_VALUE"""),TRUE)</f>
        <v>1</v>
      </c>
      <c r="S5684" s="2">
        <f>IFERROR(__xludf.DUMMYFUNCTION("""COMPUTED_VALUE"""),1.0)</f>
        <v>1</v>
      </c>
      <c r="T5684" s="7"/>
      <c r="U5684" s="4"/>
      <c r="V5684" s="7"/>
      <c r="W5684" s="7"/>
      <c r="X5684" s="7"/>
      <c r="Y5684" s="7">
        <f>IFERROR(__xludf.DUMMYFUNCTION("""COMPUTED_VALUE"""),42888.697209653095)</f>
        <v>42888.69721</v>
      </c>
      <c r="Z5684" s="5">
        <f>IFERROR(__xludf.DUMMYFUNCTION("""COMPUTED_VALUE"""),110.5)</f>
        <v>110.5</v>
      </c>
      <c r="AA5684" s="2" t="b">
        <f>IFERROR(__xludf.DUMMYFUNCTION("""COMPUTED_VALUE"""),TRUE)</f>
        <v>1</v>
      </c>
      <c r="AB5684" s="2" t="str">
        <f>IFERROR(__xludf.DUMMYFUNCTION("""COMPUTED_VALUE"""),"1 Year")</f>
        <v>1 Year</v>
      </c>
      <c r="AC5684" s="2" t="str">
        <f>IFERROR(__xludf.DUMMYFUNCTION("""COMPUTED_VALUE"""),"One Line")</f>
        <v>One Line</v>
      </c>
      <c r="AD5684" s="2" t="str">
        <f>IFERROR(__xludf.DUMMYFUNCTION("""COMPUTED_VALUE"""),"Fiber Optic")</f>
        <v>Fiber Optic</v>
      </c>
    </row>
    <row r="5685">
      <c r="A5685" s="2" t="str">
        <f>IFERROR(__xludf.DUMMYFUNCTION("""COMPUTED_VALUE"""),"8008-HAWED")</f>
        <v>8008-HAWED</v>
      </c>
      <c r="B5685" s="2" t="str">
        <f>IFERROR(__xludf.DUMMYFUNCTION("""COMPUTED_VALUE"""),"Male")</f>
        <v>Male</v>
      </c>
      <c r="C5685" s="2">
        <f>IFERROR(__xludf.DUMMYFUNCTION("""COMPUTED_VALUE"""),0.0)</f>
        <v>0</v>
      </c>
      <c r="D5685" s="2" t="str">
        <f>IFERROR(__xludf.DUMMYFUNCTION("""COMPUTED_VALUE"""),"No")</f>
        <v>No</v>
      </c>
      <c r="E5685" s="2" t="str">
        <f>IFERROR(__xludf.DUMMYFUNCTION("""COMPUTED_VALUE"""),"No")</f>
        <v>No</v>
      </c>
      <c r="F5685" s="2">
        <f>IFERROR(__xludf.DUMMYFUNCTION("""COMPUTED_VALUE"""),0.0)</f>
        <v>0</v>
      </c>
      <c r="G5685" s="2">
        <f>IFERROR(__xludf.DUMMYFUNCTION("""COMPUTED_VALUE"""),1.0)</f>
        <v>1</v>
      </c>
      <c r="H5685" s="2">
        <f>IFERROR(__xludf.DUMMYFUNCTION("""COMPUTED_VALUE"""),0.0)</f>
        <v>0</v>
      </c>
      <c r="I5685" s="2" t="str">
        <f>IFERROR(__xludf.DUMMYFUNCTION("""COMPUTED_VALUE"""),"Electronic check")</f>
        <v>Electronic check</v>
      </c>
      <c r="J5685" s="5">
        <f>IFERROR(__xludf.DUMMYFUNCTION("""COMPUTED_VALUE"""),50.75)</f>
        <v>50.75</v>
      </c>
      <c r="K5685" s="5">
        <f>IFERROR(__xludf.DUMMYFUNCTION("""COMPUTED_VALUE"""),712.75)</f>
        <v>712.75</v>
      </c>
      <c r="L5685" s="2" t="str">
        <f>IFERROR(__xludf.DUMMYFUNCTION("""COMPUTED_VALUE"""),"Yes")</f>
        <v>Yes</v>
      </c>
      <c r="M5685" s="6">
        <f>IFERROR(__xludf.DUMMYFUNCTION("""COMPUTED_VALUE"""),14.044334975369457)</f>
        <v>14.04433498</v>
      </c>
      <c r="N5685" s="2" t="b">
        <f>IFERROR(__xludf.DUMMYFUNCTION("""COMPUTED_VALUE"""),FALSE)</f>
        <v>0</v>
      </c>
      <c r="O5685" s="2" t="b">
        <f>IFERROR(__xludf.DUMMYFUNCTION("""COMPUTED_VALUE"""),TRUE)</f>
        <v>1</v>
      </c>
      <c r="P5685" s="2" t="b">
        <f>IFERROR(__xludf.DUMMYFUNCTION("""COMPUTED_VALUE"""),FALSE)</f>
        <v>0</v>
      </c>
      <c r="Q5685" s="2" t="b">
        <f>IFERROR(__xludf.DUMMYFUNCTION("""COMPUTED_VALUE"""),TRUE)</f>
        <v>1</v>
      </c>
      <c r="R5685" s="2" t="b">
        <f>IFERROR(__xludf.DUMMYFUNCTION("""COMPUTED_VALUE"""),FALSE)</f>
        <v>0</v>
      </c>
      <c r="S5685" s="2">
        <f>IFERROR(__xludf.DUMMYFUNCTION("""COMPUTED_VALUE"""),0.0)</f>
        <v>0</v>
      </c>
      <c r="T5685" s="7"/>
      <c r="U5685" s="4"/>
      <c r="V5685" s="7"/>
      <c r="W5685" s="7"/>
      <c r="X5685" s="7"/>
      <c r="Y5685" s="7">
        <f>IFERROR(__xludf.DUMMYFUNCTION("""COMPUTED_VALUE"""),44067.81814449918)</f>
        <v>44067.81814</v>
      </c>
      <c r="Z5685" s="5">
        <f>IFERROR(__xludf.DUMMYFUNCTION("""COMPUTED_VALUE"""),50.75)</f>
        <v>50.75</v>
      </c>
      <c r="AA5685" s="2" t="b">
        <f>IFERROR(__xludf.DUMMYFUNCTION("""COMPUTED_VALUE"""),TRUE)</f>
        <v>1</v>
      </c>
      <c r="AB5685" s="2" t="str">
        <f>IFERROR(__xludf.DUMMYFUNCTION("""COMPUTED_VALUE"""),"Month-to-Month")</f>
        <v>Month-to-Month</v>
      </c>
      <c r="AC5685" s="2" t="str">
        <f>IFERROR(__xludf.DUMMYFUNCTION("""COMPUTED_VALUE"""),"No Phone Service")</f>
        <v>No Phone Service</v>
      </c>
      <c r="AD5685" s="2" t="str">
        <f>IFERROR(__xludf.DUMMYFUNCTION("""COMPUTED_VALUE"""),"DSL")</f>
        <v>DSL</v>
      </c>
    </row>
    <row r="5686">
      <c r="A5686" s="2" t="str">
        <f>IFERROR(__xludf.DUMMYFUNCTION("""COMPUTED_VALUE"""),"8008-OTEZX")</f>
        <v>8008-OTEZX</v>
      </c>
      <c r="B5686" s="2" t="str">
        <f>IFERROR(__xludf.DUMMYFUNCTION("""COMPUTED_VALUE"""),"Female")</f>
        <v>Female</v>
      </c>
      <c r="C5686" s="2">
        <f>IFERROR(__xludf.DUMMYFUNCTION("""COMPUTED_VALUE"""),0.0)</f>
        <v>0</v>
      </c>
      <c r="D5686" s="2" t="str">
        <f>IFERROR(__xludf.DUMMYFUNCTION("""COMPUTED_VALUE"""),"Yes")</f>
        <v>Yes</v>
      </c>
      <c r="E5686" s="2" t="str">
        <f>IFERROR(__xludf.DUMMYFUNCTION("""COMPUTED_VALUE"""),"Yes")</f>
        <v>Yes</v>
      </c>
      <c r="F5686" s="2">
        <f>IFERROR(__xludf.DUMMYFUNCTION("""COMPUTED_VALUE"""),1.0)</f>
        <v>1</v>
      </c>
      <c r="G5686" s="2">
        <f>IFERROR(__xludf.DUMMYFUNCTION("""COMPUTED_VALUE"""),0.0)</f>
        <v>0</v>
      </c>
      <c r="H5686" s="2">
        <f>IFERROR(__xludf.DUMMYFUNCTION("""COMPUTED_VALUE"""),1.0)</f>
        <v>1</v>
      </c>
      <c r="I5686" s="2" t="str">
        <f>IFERROR(__xludf.DUMMYFUNCTION("""COMPUTED_VALUE"""),"Mailed check")</f>
        <v>Mailed check</v>
      </c>
      <c r="J5686" s="5">
        <f>IFERROR(__xludf.DUMMYFUNCTION("""COMPUTED_VALUE"""),19.65)</f>
        <v>19.65</v>
      </c>
      <c r="K5686" s="5">
        <f>IFERROR(__xludf.DUMMYFUNCTION("""COMPUTED_VALUE"""),708.8)</f>
        <v>708.8</v>
      </c>
      <c r="L5686" s="2" t="str">
        <f>IFERROR(__xludf.DUMMYFUNCTION("""COMPUTED_VALUE"""),"No")</f>
        <v>No</v>
      </c>
      <c r="M5686" s="6">
        <f>IFERROR(__xludf.DUMMYFUNCTION("""COMPUTED_VALUE"""),36.07124681933842)</f>
        <v>36.07124682</v>
      </c>
      <c r="N5686" s="2" t="b">
        <f>IFERROR(__xludf.DUMMYFUNCTION("""COMPUTED_VALUE"""),TRUE)</f>
        <v>1</v>
      </c>
      <c r="O5686" s="2" t="b">
        <f>IFERROR(__xludf.DUMMYFUNCTION("""COMPUTED_VALUE"""),FALSE)</f>
        <v>0</v>
      </c>
      <c r="P5686" s="2" t="b">
        <f>IFERROR(__xludf.DUMMYFUNCTION("""COMPUTED_VALUE"""),TRUE)</f>
        <v>1</v>
      </c>
      <c r="Q5686" s="2" t="b">
        <f>IFERROR(__xludf.DUMMYFUNCTION("""COMPUTED_VALUE"""),FALSE)</f>
        <v>0</v>
      </c>
      <c r="R5686" s="2" t="b">
        <f>IFERROR(__xludf.DUMMYFUNCTION("""COMPUTED_VALUE"""),FALSE)</f>
        <v>0</v>
      </c>
      <c r="S5686" s="2">
        <f>IFERROR(__xludf.DUMMYFUNCTION("""COMPUTED_VALUE"""),3.0)</f>
        <v>3</v>
      </c>
      <c r="T5686" s="7"/>
      <c r="U5686" s="4"/>
      <c r="V5686" s="7"/>
      <c r="W5686" s="7"/>
      <c r="X5686" s="7"/>
      <c r="Y5686" s="7">
        <f>IFERROR(__xludf.DUMMYFUNCTION("""COMPUTED_VALUE"""),43397.832909245124)</f>
        <v>43397.83291</v>
      </c>
      <c r="Z5686" s="5">
        <f>IFERROR(__xludf.DUMMYFUNCTION("""COMPUTED_VALUE"""),19.65)</f>
        <v>19.65</v>
      </c>
      <c r="AA5686" s="2" t="b">
        <f>IFERROR(__xludf.DUMMYFUNCTION("""COMPUTED_VALUE"""),TRUE)</f>
        <v>1</v>
      </c>
      <c r="AB5686" s="2" t="str">
        <f>IFERROR(__xludf.DUMMYFUNCTION("""COMPUTED_VALUE"""),"1 Year")</f>
        <v>1 Year</v>
      </c>
      <c r="AC5686" s="2" t="str">
        <f>IFERROR(__xludf.DUMMYFUNCTION("""COMPUTED_VALUE"""),"One Line")</f>
        <v>One Line</v>
      </c>
      <c r="AD5686" s="2" t="str">
        <f>IFERROR(__xludf.DUMMYFUNCTION("""COMPUTED_VALUE"""),"No Internet Service")</f>
        <v>No Internet Service</v>
      </c>
    </row>
    <row r="5687">
      <c r="A5687" s="2" t="str">
        <f>IFERROR(__xludf.DUMMYFUNCTION("""COMPUTED_VALUE"""),"8010-EZLOU")</f>
        <v>8010-EZLOU</v>
      </c>
      <c r="B5687" s="2" t="str">
        <f>IFERROR(__xludf.DUMMYFUNCTION("""COMPUTED_VALUE"""),"Male")</f>
        <v>Male</v>
      </c>
      <c r="C5687" s="2">
        <f>IFERROR(__xludf.DUMMYFUNCTION("""COMPUTED_VALUE"""),1.0)</f>
        <v>1</v>
      </c>
      <c r="D5687" s="2" t="str">
        <f>IFERROR(__xludf.DUMMYFUNCTION("""COMPUTED_VALUE"""),"No")</f>
        <v>No</v>
      </c>
      <c r="E5687" s="2" t="str">
        <f>IFERROR(__xludf.DUMMYFUNCTION("""COMPUTED_VALUE"""),"No")</f>
        <v>No</v>
      </c>
      <c r="F5687" s="2">
        <f>IFERROR(__xludf.DUMMYFUNCTION("""COMPUTED_VALUE"""),2.0)</f>
        <v>2</v>
      </c>
      <c r="G5687" s="2">
        <f>IFERROR(__xludf.DUMMYFUNCTION("""COMPUTED_VALUE"""),2.0)</f>
        <v>2</v>
      </c>
      <c r="H5687" s="2">
        <f>IFERROR(__xludf.DUMMYFUNCTION("""COMPUTED_VALUE"""),0.0)</f>
        <v>0</v>
      </c>
      <c r="I5687" s="2" t="str">
        <f>IFERROR(__xludf.DUMMYFUNCTION("""COMPUTED_VALUE"""),"Electronic check")</f>
        <v>Electronic check</v>
      </c>
      <c r="J5687" s="5">
        <f>IFERROR(__xludf.DUMMYFUNCTION("""COMPUTED_VALUE"""),80.2)</f>
        <v>80.2</v>
      </c>
      <c r="K5687" s="5">
        <f>IFERROR(__xludf.DUMMYFUNCTION("""COMPUTED_VALUE"""),1217.25)</f>
        <v>1217.25</v>
      </c>
      <c r="L5687" s="2" t="str">
        <f>IFERROR(__xludf.DUMMYFUNCTION("""COMPUTED_VALUE"""),"Yes")</f>
        <v>Yes</v>
      </c>
      <c r="M5687" s="6">
        <f>IFERROR(__xludf.DUMMYFUNCTION("""COMPUTED_VALUE"""),15.177680798004987)</f>
        <v>15.1776808</v>
      </c>
      <c r="N5687" s="2" t="b">
        <f>IFERROR(__xludf.DUMMYFUNCTION("""COMPUTED_VALUE"""),FALSE)</f>
        <v>0</v>
      </c>
      <c r="O5687" s="2" t="b">
        <f>IFERROR(__xludf.DUMMYFUNCTION("""COMPUTED_VALUE"""),TRUE)</f>
        <v>1</v>
      </c>
      <c r="P5687" s="2" t="b">
        <f>IFERROR(__xludf.DUMMYFUNCTION("""COMPUTED_VALUE"""),TRUE)</f>
        <v>1</v>
      </c>
      <c r="Q5687" s="2" t="b">
        <f>IFERROR(__xludf.DUMMYFUNCTION("""COMPUTED_VALUE"""),TRUE)</f>
        <v>1</v>
      </c>
      <c r="R5687" s="2" t="b">
        <f>IFERROR(__xludf.DUMMYFUNCTION("""COMPUTED_VALUE"""),TRUE)</f>
        <v>1</v>
      </c>
      <c r="S5687" s="2">
        <f>IFERROR(__xludf.DUMMYFUNCTION("""COMPUTED_VALUE"""),0.0)</f>
        <v>0</v>
      </c>
      <c r="T5687" s="7"/>
      <c r="U5687" s="4"/>
      <c r="V5687" s="7"/>
      <c r="W5687" s="7"/>
      <c r="X5687" s="7"/>
      <c r="Y5687" s="7">
        <f>IFERROR(__xludf.DUMMYFUNCTION("""COMPUTED_VALUE"""),44033.34554239402)</f>
        <v>44033.34554</v>
      </c>
      <c r="Z5687" s="5">
        <f>IFERROR(__xludf.DUMMYFUNCTION("""COMPUTED_VALUE"""),80.2)</f>
        <v>80.2</v>
      </c>
      <c r="AA5687" s="2" t="b">
        <f>IFERROR(__xludf.DUMMYFUNCTION("""COMPUTED_VALUE"""),TRUE)</f>
        <v>1</v>
      </c>
      <c r="AB5687" s="2" t="str">
        <f>IFERROR(__xludf.DUMMYFUNCTION("""COMPUTED_VALUE"""),"Month-to-Month")</f>
        <v>Month-to-Month</v>
      </c>
      <c r="AC5687" s="2" t="str">
        <f>IFERROR(__xludf.DUMMYFUNCTION("""COMPUTED_VALUE"""),"Two or More Lines")</f>
        <v>Two or More Lines</v>
      </c>
      <c r="AD5687" s="2" t="str">
        <f>IFERROR(__xludf.DUMMYFUNCTION("""COMPUTED_VALUE"""),"Fiber Optic")</f>
        <v>Fiber Optic</v>
      </c>
    </row>
    <row r="5688">
      <c r="A5688" s="2" t="str">
        <f>IFERROR(__xludf.DUMMYFUNCTION("""COMPUTED_VALUE"""),"8012-SOUDQ")</f>
        <v>8012-SOUDQ</v>
      </c>
      <c r="B5688" s="2" t="str">
        <f>IFERROR(__xludf.DUMMYFUNCTION("""COMPUTED_VALUE"""),"Female")</f>
        <v>Female</v>
      </c>
      <c r="C5688" s="2">
        <f>IFERROR(__xludf.DUMMYFUNCTION("""COMPUTED_VALUE"""),1.0)</f>
        <v>1</v>
      </c>
      <c r="D5688" s="2" t="str">
        <f>IFERROR(__xludf.DUMMYFUNCTION("""COMPUTED_VALUE"""),"No")</f>
        <v>No</v>
      </c>
      <c r="E5688" s="2" t="str">
        <f>IFERROR(__xludf.DUMMYFUNCTION("""COMPUTED_VALUE"""),"No")</f>
        <v>No</v>
      </c>
      <c r="F5688" s="2">
        <f>IFERROR(__xludf.DUMMYFUNCTION("""COMPUTED_VALUE"""),2.0)</f>
        <v>2</v>
      </c>
      <c r="G5688" s="2">
        <f>IFERROR(__xludf.DUMMYFUNCTION("""COMPUTED_VALUE"""),2.0)</f>
        <v>2</v>
      </c>
      <c r="H5688" s="2">
        <f>IFERROR(__xludf.DUMMYFUNCTION("""COMPUTED_VALUE"""),0.0)</f>
        <v>0</v>
      </c>
      <c r="I5688" s="2" t="str">
        <f>IFERROR(__xludf.DUMMYFUNCTION("""COMPUTED_VALUE"""),"Electronic check")</f>
        <v>Electronic check</v>
      </c>
      <c r="J5688" s="5">
        <f>IFERROR(__xludf.DUMMYFUNCTION("""COMPUTED_VALUE"""),90.25)</f>
        <v>90.25</v>
      </c>
      <c r="K5688" s="5">
        <f>IFERROR(__xludf.DUMMYFUNCTION("""COMPUTED_VALUE"""),3838.75)</f>
        <v>3838.75</v>
      </c>
      <c r="L5688" s="2" t="str">
        <f>IFERROR(__xludf.DUMMYFUNCTION("""COMPUTED_VALUE"""),"No")</f>
        <v>No</v>
      </c>
      <c r="M5688" s="6">
        <f>IFERROR(__xludf.DUMMYFUNCTION("""COMPUTED_VALUE"""),42.53462603878116)</f>
        <v>42.53462604</v>
      </c>
      <c r="N5688" s="2" t="b">
        <f>IFERROR(__xludf.DUMMYFUNCTION("""COMPUTED_VALUE"""),TRUE)</f>
        <v>1</v>
      </c>
      <c r="O5688" s="2" t="b">
        <f>IFERROR(__xludf.DUMMYFUNCTION("""COMPUTED_VALUE"""),FALSE)</f>
        <v>0</v>
      </c>
      <c r="P5688" s="2" t="b">
        <f>IFERROR(__xludf.DUMMYFUNCTION("""COMPUTED_VALUE"""),TRUE)</f>
        <v>1</v>
      </c>
      <c r="Q5688" s="2" t="b">
        <f>IFERROR(__xludf.DUMMYFUNCTION("""COMPUTED_VALUE"""),TRUE)</f>
        <v>1</v>
      </c>
      <c r="R5688" s="2" t="b">
        <f>IFERROR(__xludf.DUMMYFUNCTION("""COMPUTED_VALUE"""),TRUE)</f>
        <v>1</v>
      </c>
      <c r="S5688" s="2">
        <f>IFERROR(__xludf.DUMMYFUNCTION("""COMPUTED_VALUE"""),0.0)</f>
        <v>0</v>
      </c>
      <c r="T5688" s="7"/>
      <c r="U5688" s="4"/>
      <c r="V5688" s="7"/>
      <c r="W5688" s="7"/>
      <c r="X5688" s="7"/>
      <c r="Y5688" s="7">
        <f>IFERROR(__xludf.DUMMYFUNCTION("""COMPUTED_VALUE"""),43201.23845798707)</f>
        <v>43201.23846</v>
      </c>
      <c r="Z5688" s="5">
        <f>IFERROR(__xludf.DUMMYFUNCTION("""COMPUTED_VALUE"""),90.25)</f>
        <v>90.25</v>
      </c>
      <c r="AA5688" s="2" t="b">
        <f>IFERROR(__xludf.DUMMYFUNCTION("""COMPUTED_VALUE"""),TRUE)</f>
        <v>1</v>
      </c>
      <c r="AB5688" s="2" t="str">
        <f>IFERROR(__xludf.DUMMYFUNCTION("""COMPUTED_VALUE"""),"Month-to-Month")</f>
        <v>Month-to-Month</v>
      </c>
      <c r="AC5688" s="2" t="str">
        <f>IFERROR(__xludf.DUMMYFUNCTION("""COMPUTED_VALUE"""),"Two or More Lines")</f>
        <v>Two or More Lines</v>
      </c>
      <c r="AD5688" s="2" t="str">
        <f>IFERROR(__xludf.DUMMYFUNCTION("""COMPUTED_VALUE"""),"Fiber Optic")</f>
        <v>Fiber Optic</v>
      </c>
    </row>
    <row r="5689">
      <c r="A5689" s="2" t="str">
        <f>IFERROR(__xludf.DUMMYFUNCTION("""COMPUTED_VALUE"""),"8015-IHCGW")</f>
        <v>8015-IHCGW</v>
      </c>
      <c r="B5689" s="2" t="str">
        <f>IFERROR(__xludf.DUMMYFUNCTION("""COMPUTED_VALUE"""),"Female")</f>
        <v>Female</v>
      </c>
      <c r="C5689" s="2">
        <f>IFERROR(__xludf.DUMMYFUNCTION("""COMPUTED_VALUE"""),0.0)</f>
        <v>0</v>
      </c>
      <c r="D5689" s="2" t="str">
        <f>IFERROR(__xludf.DUMMYFUNCTION("""COMPUTED_VALUE"""),"Yes")</f>
        <v>Yes</v>
      </c>
      <c r="E5689" s="2" t="str">
        <f>IFERROR(__xludf.DUMMYFUNCTION("""COMPUTED_VALUE"""),"Yes")</f>
        <v>Yes</v>
      </c>
      <c r="F5689" s="2">
        <f>IFERROR(__xludf.DUMMYFUNCTION("""COMPUTED_VALUE"""),2.0)</f>
        <v>2</v>
      </c>
      <c r="G5689" s="2">
        <f>IFERROR(__xludf.DUMMYFUNCTION("""COMPUTED_VALUE"""),2.0)</f>
        <v>2</v>
      </c>
      <c r="H5689" s="2">
        <f>IFERROR(__xludf.DUMMYFUNCTION("""COMPUTED_VALUE"""),2.0)</f>
        <v>2</v>
      </c>
      <c r="I5689" s="2" t="str">
        <f>IFERROR(__xludf.DUMMYFUNCTION("""COMPUTED_VALUE"""),"Electronic check")</f>
        <v>Electronic check</v>
      </c>
      <c r="J5689" s="5">
        <f>IFERROR(__xludf.DUMMYFUNCTION("""COMPUTED_VALUE"""),115.5)</f>
        <v>115.5</v>
      </c>
      <c r="K5689" s="5">
        <f>IFERROR(__xludf.DUMMYFUNCTION("""COMPUTED_VALUE"""),8425.15)</f>
        <v>8425.15</v>
      </c>
      <c r="L5689" s="2" t="str">
        <f>IFERROR(__xludf.DUMMYFUNCTION("""COMPUTED_VALUE"""),"No")</f>
        <v>No</v>
      </c>
      <c r="M5689" s="6">
        <f>IFERROR(__xludf.DUMMYFUNCTION("""COMPUTED_VALUE"""),72.94502164502164)</f>
        <v>72.94502165</v>
      </c>
      <c r="N5689" s="2" t="b">
        <f>IFERROR(__xludf.DUMMYFUNCTION("""COMPUTED_VALUE"""),TRUE)</f>
        <v>1</v>
      </c>
      <c r="O5689" s="2" t="b">
        <f>IFERROR(__xludf.DUMMYFUNCTION("""COMPUTED_VALUE"""),FALSE)</f>
        <v>0</v>
      </c>
      <c r="P5689" s="2" t="b">
        <f>IFERROR(__xludf.DUMMYFUNCTION("""COMPUTED_VALUE"""),TRUE)</f>
        <v>1</v>
      </c>
      <c r="Q5689" s="2" t="b">
        <f>IFERROR(__xludf.DUMMYFUNCTION("""COMPUTED_VALUE"""),TRUE)</f>
        <v>1</v>
      </c>
      <c r="R5689" s="2" t="b">
        <f>IFERROR(__xludf.DUMMYFUNCTION("""COMPUTED_VALUE"""),TRUE)</f>
        <v>1</v>
      </c>
      <c r="S5689" s="2">
        <f>IFERROR(__xludf.DUMMYFUNCTION("""COMPUTED_VALUE"""),3.0)</f>
        <v>3</v>
      </c>
      <c r="T5689" s="7"/>
      <c r="U5689" s="4"/>
      <c r="V5689" s="7"/>
      <c r="W5689" s="7"/>
      <c r="X5689" s="7"/>
      <c r="Y5689" s="7">
        <f>IFERROR(__xludf.DUMMYFUNCTION("""COMPUTED_VALUE"""),42276.255591630594)</f>
        <v>42276.25559</v>
      </c>
      <c r="Z5689" s="5">
        <f>IFERROR(__xludf.DUMMYFUNCTION("""COMPUTED_VALUE"""),115.5)</f>
        <v>115.5</v>
      </c>
      <c r="AA5689" s="2" t="b">
        <f>IFERROR(__xludf.DUMMYFUNCTION("""COMPUTED_VALUE"""),TRUE)</f>
        <v>1</v>
      </c>
      <c r="AB5689" s="2" t="str">
        <f>IFERROR(__xludf.DUMMYFUNCTION("""COMPUTED_VALUE"""),"2 Year")</f>
        <v>2 Year</v>
      </c>
      <c r="AC5689" s="2" t="str">
        <f>IFERROR(__xludf.DUMMYFUNCTION("""COMPUTED_VALUE"""),"Two or More Lines")</f>
        <v>Two or More Lines</v>
      </c>
      <c r="AD5689" s="2" t="str">
        <f>IFERROR(__xludf.DUMMYFUNCTION("""COMPUTED_VALUE"""),"Fiber Optic")</f>
        <v>Fiber Optic</v>
      </c>
    </row>
    <row r="5690">
      <c r="A5690" s="2" t="str">
        <f>IFERROR(__xludf.DUMMYFUNCTION("""COMPUTED_VALUE"""),"8016-NCFVO")</f>
        <v>8016-NCFVO</v>
      </c>
      <c r="B5690" s="2" t="str">
        <f>IFERROR(__xludf.DUMMYFUNCTION("""COMPUTED_VALUE"""),"Male")</f>
        <v>Male</v>
      </c>
      <c r="C5690" s="2">
        <f>IFERROR(__xludf.DUMMYFUNCTION("""COMPUTED_VALUE"""),1.0)</f>
        <v>1</v>
      </c>
      <c r="D5690" s="2" t="str">
        <f>IFERROR(__xludf.DUMMYFUNCTION("""COMPUTED_VALUE"""),"No")</f>
        <v>No</v>
      </c>
      <c r="E5690" s="2" t="str">
        <f>IFERROR(__xludf.DUMMYFUNCTION("""COMPUTED_VALUE"""),"No")</f>
        <v>No</v>
      </c>
      <c r="F5690" s="2">
        <f>IFERROR(__xludf.DUMMYFUNCTION("""COMPUTED_VALUE"""),2.0)</f>
        <v>2</v>
      </c>
      <c r="G5690" s="2">
        <f>IFERROR(__xludf.DUMMYFUNCTION("""COMPUTED_VALUE"""),2.0)</f>
        <v>2</v>
      </c>
      <c r="H5690" s="2">
        <f>IFERROR(__xludf.DUMMYFUNCTION("""COMPUTED_VALUE"""),0.0)</f>
        <v>0</v>
      </c>
      <c r="I5690" s="2" t="str">
        <f>IFERROR(__xludf.DUMMYFUNCTION("""COMPUTED_VALUE"""),"Electronic check")</f>
        <v>Electronic check</v>
      </c>
      <c r="J5690" s="5">
        <f>IFERROR(__xludf.DUMMYFUNCTION("""COMPUTED_VALUE"""),116.5)</f>
        <v>116.5</v>
      </c>
      <c r="K5690" s="5">
        <f>IFERROR(__xludf.DUMMYFUNCTION("""COMPUTED_VALUE"""),6382.55)</f>
        <v>6382.55</v>
      </c>
      <c r="L5690" s="2" t="str">
        <f>IFERROR(__xludf.DUMMYFUNCTION("""COMPUTED_VALUE"""),"No")</f>
        <v>No</v>
      </c>
      <c r="M5690" s="6">
        <f>IFERROR(__xludf.DUMMYFUNCTION("""COMPUTED_VALUE"""),54.78583690987124)</f>
        <v>54.78583691</v>
      </c>
      <c r="N5690" s="2" t="b">
        <f>IFERROR(__xludf.DUMMYFUNCTION("""COMPUTED_VALUE"""),FALSE)</f>
        <v>0</v>
      </c>
      <c r="O5690" s="2" t="b">
        <f>IFERROR(__xludf.DUMMYFUNCTION("""COMPUTED_VALUE"""),FALSE)</f>
        <v>0</v>
      </c>
      <c r="P5690" s="2" t="b">
        <f>IFERROR(__xludf.DUMMYFUNCTION("""COMPUTED_VALUE"""),TRUE)</f>
        <v>1</v>
      </c>
      <c r="Q5690" s="2" t="b">
        <f>IFERROR(__xludf.DUMMYFUNCTION("""COMPUTED_VALUE"""),TRUE)</f>
        <v>1</v>
      </c>
      <c r="R5690" s="2" t="b">
        <f>IFERROR(__xludf.DUMMYFUNCTION("""COMPUTED_VALUE"""),TRUE)</f>
        <v>1</v>
      </c>
      <c r="S5690" s="2">
        <f>IFERROR(__xludf.DUMMYFUNCTION("""COMPUTED_VALUE"""),0.0)</f>
        <v>0</v>
      </c>
      <c r="T5690" s="7"/>
      <c r="U5690" s="4"/>
      <c r="V5690" s="7"/>
      <c r="W5690" s="7"/>
      <c r="X5690" s="7"/>
      <c r="Y5690" s="7">
        <f>IFERROR(__xludf.DUMMYFUNCTION("""COMPUTED_VALUE"""),42828.597460658086)</f>
        <v>42828.59746</v>
      </c>
      <c r="Z5690" s="5">
        <f>IFERROR(__xludf.DUMMYFUNCTION("""COMPUTED_VALUE"""),116.5)</f>
        <v>116.5</v>
      </c>
      <c r="AA5690" s="2" t="b">
        <f>IFERROR(__xludf.DUMMYFUNCTION("""COMPUTED_VALUE"""),TRUE)</f>
        <v>1</v>
      </c>
      <c r="AB5690" s="2" t="str">
        <f>IFERROR(__xludf.DUMMYFUNCTION("""COMPUTED_VALUE"""),"Month-to-Month")</f>
        <v>Month-to-Month</v>
      </c>
      <c r="AC5690" s="2" t="str">
        <f>IFERROR(__xludf.DUMMYFUNCTION("""COMPUTED_VALUE"""),"Two or More Lines")</f>
        <v>Two or More Lines</v>
      </c>
      <c r="AD5690" s="2" t="str">
        <f>IFERROR(__xludf.DUMMYFUNCTION("""COMPUTED_VALUE"""),"Fiber Optic")</f>
        <v>Fiber Optic</v>
      </c>
    </row>
    <row r="5691">
      <c r="A5691" s="2" t="str">
        <f>IFERROR(__xludf.DUMMYFUNCTION("""COMPUTED_VALUE"""),"8016-ZMGMO")</f>
        <v>8016-ZMGMO</v>
      </c>
      <c r="B5691" s="2" t="str">
        <f>IFERROR(__xludf.DUMMYFUNCTION("""COMPUTED_VALUE"""),"Female")</f>
        <v>Female</v>
      </c>
      <c r="C5691" s="2">
        <f>IFERROR(__xludf.DUMMYFUNCTION("""COMPUTED_VALUE"""),1.0)</f>
        <v>1</v>
      </c>
      <c r="D5691" s="2" t="str">
        <f>IFERROR(__xludf.DUMMYFUNCTION("""COMPUTED_VALUE"""),"Yes")</f>
        <v>Yes</v>
      </c>
      <c r="E5691" s="2" t="str">
        <f>IFERROR(__xludf.DUMMYFUNCTION("""COMPUTED_VALUE"""),"No")</f>
        <v>No</v>
      </c>
      <c r="F5691" s="2">
        <f>IFERROR(__xludf.DUMMYFUNCTION("""COMPUTED_VALUE"""),2.0)</f>
        <v>2</v>
      </c>
      <c r="G5691" s="2">
        <f>IFERROR(__xludf.DUMMYFUNCTION("""COMPUTED_VALUE"""),1.0)</f>
        <v>1</v>
      </c>
      <c r="H5691" s="2">
        <f>IFERROR(__xludf.DUMMYFUNCTION("""COMPUTED_VALUE"""),1.0)</f>
        <v>1</v>
      </c>
      <c r="I5691" s="2" t="str">
        <f>IFERROR(__xludf.DUMMYFUNCTION("""COMPUTED_VALUE"""),"Bank transfer (automatic)")</f>
        <v>Bank transfer (automatic)</v>
      </c>
      <c r="J5691" s="5">
        <f>IFERROR(__xludf.DUMMYFUNCTION("""COMPUTED_VALUE"""),70.85)</f>
        <v>70.85</v>
      </c>
      <c r="K5691" s="5">
        <f>IFERROR(__xludf.DUMMYFUNCTION("""COMPUTED_VALUE"""),4738.85)</f>
        <v>4738.85</v>
      </c>
      <c r="L5691" s="2" t="str">
        <f>IFERROR(__xludf.DUMMYFUNCTION("""COMPUTED_VALUE"""),"No")</f>
        <v>No</v>
      </c>
      <c r="M5691" s="6">
        <f>IFERROR(__xludf.DUMMYFUNCTION("""COMPUTED_VALUE"""),66.88567395906847)</f>
        <v>66.88567396</v>
      </c>
      <c r="N5691" s="2" t="b">
        <f>IFERROR(__xludf.DUMMYFUNCTION("""COMPUTED_VALUE"""),TRUE)</f>
        <v>1</v>
      </c>
      <c r="O5691" s="2" t="b">
        <f>IFERROR(__xludf.DUMMYFUNCTION("""COMPUTED_VALUE"""),FALSE)</f>
        <v>0</v>
      </c>
      <c r="P5691" s="2" t="b">
        <f>IFERROR(__xludf.DUMMYFUNCTION("""COMPUTED_VALUE"""),TRUE)</f>
        <v>1</v>
      </c>
      <c r="Q5691" s="2" t="b">
        <f>IFERROR(__xludf.DUMMYFUNCTION("""COMPUTED_VALUE"""),TRUE)</f>
        <v>1</v>
      </c>
      <c r="R5691" s="2" t="b">
        <f>IFERROR(__xludf.DUMMYFUNCTION("""COMPUTED_VALUE"""),TRUE)</f>
        <v>1</v>
      </c>
      <c r="S5691" s="2">
        <f>IFERROR(__xludf.DUMMYFUNCTION("""COMPUTED_VALUE"""),1.0)</f>
        <v>1</v>
      </c>
      <c r="T5691" s="7"/>
      <c r="U5691" s="4"/>
      <c r="V5691" s="7"/>
      <c r="W5691" s="7"/>
      <c r="X5691" s="7"/>
      <c r="Y5691" s="7">
        <f>IFERROR(__xludf.DUMMYFUNCTION("""COMPUTED_VALUE"""),42460.56075041167)</f>
        <v>42460.56075</v>
      </c>
      <c r="Z5691" s="5">
        <f>IFERROR(__xludf.DUMMYFUNCTION("""COMPUTED_VALUE"""),70.85)</f>
        <v>70.85</v>
      </c>
      <c r="AA5691" s="2" t="b">
        <f>IFERROR(__xludf.DUMMYFUNCTION("""COMPUTED_VALUE"""),TRUE)</f>
        <v>1</v>
      </c>
      <c r="AB5691" s="2" t="str">
        <f>IFERROR(__xludf.DUMMYFUNCTION("""COMPUTED_VALUE"""),"1 Year")</f>
        <v>1 Year</v>
      </c>
      <c r="AC5691" s="2" t="str">
        <f>IFERROR(__xludf.DUMMYFUNCTION("""COMPUTED_VALUE"""),"Two or More Lines")</f>
        <v>Two or More Lines</v>
      </c>
      <c r="AD5691" s="2" t="str">
        <f>IFERROR(__xludf.DUMMYFUNCTION("""COMPUTED_VALUE"""),"DSL")</f>
        <v>DSL</v>
      </c>
    </row>
    <row r="5692">
      <c r="A5692" s="2" t="str">
        <f>IFERROR(__xludf.DUMMYFUNCTION("""COMPUTED_VALUE"""),"8017-LXHFA")</f>
        <v>8017-LXHFA</v>
      </c>
      <c r="B5692" s="2" t="str">
        <f>IFERROR(__xludf.DUMMYFUNCTION("""COMPUTED_VALUE"""),"Female")</f>
        <v>Female</v>
      </c>
      <c r="C5692" s="2">
        <f>IFERROR(__xludf.DUMMYFUNCTION("""COMPUTED_VALUE"""),1.0)</f>
        <v>1</v>
      </c>
      <c r="D5692" s="2" t="str">
        <f>IFERROR(__xludf.DUMMYFUNCTION("""COMPUTED_VALUE"""),"No")</f>
        <v>No</v>
      </c>
      <c r="E5692" s="2" t="str">
        <f>IFERROR(__xludf.DUMMYFUNCTION("""COMPUTED_VALUE"""),"No")</f>
        <v>No</v>
      </c>
      <c r="F5692" s="2">
        <f>IFERROR(__xludf.DUMMYFUNCTION("""COMPUTED_VALUE"""),1.0)</f>
        <v>1</v>
      </c>
      <c r="G5692" s="2">
        <f>IFERROR(__xludf.DUMMYFUNCTION("""COMPUTED_VALUE"""),2.0)</f>
        <v>2</v>
      </c>
      <c r="H5692" s="2">
        <f>IFERROR(__xludf.DUMMYFUNCTION("""COMPUTED_VALUE"""),0.0)</f>
        <v>0</v>
      </c>
      <c r="I5692" s="2" t="str">
        <f>IFERROR(__xludf.DUMMYFUNCTION("""COMPUTED_VALUE"""),"Electronic check")</f>
        <v>Electronic check</v>
      </c>
      <c r="J5692" s="5">
        <f>IFERROR(__xludf.DUMMYFUNCTION("""COMPUTED_VALUE"""),94.75)</f>
        <v>94.75</v>
      </c>
      <c r="K5692" s="5">
        <f>IFERROR(__xludf.DUMMYFUNCTION("""COMPUTED_VALUE"""),2293.6)</f>
        <v>2293.6</v>
      </c>
      <c r="L5692" s="2" t="str">
        <f>IFERROR(__xludf.DUMMYFUNCTION("""COMPUTED_VALUE"""),"Yes")</f>
        <v>Yes</v>
      </c>
      <c r="M5692" s="6">
        <f>IFERROR(__xludf.DUMMYFUNCTION("""COMPUTED_VALUE"""),24.206860158311343)</f>
        <v>24.20686016</v>
      </c>
      <c r="N5692" s="2" t="b">
        <f>IFERROR(__xludf.DUMMYFUNCTION("""COMPUTED_VALUE"""),TRUE)</f>
        <v>1</v>
      </c>
      <c r="O5692" s="2" t="b">
        <f>IFERROR(__xludf.DUMMYFUNCTION("""COMPUTED_VALUE"""),TRUE)</f>
        <v>1</v>
      </c>
      <c r="P5692" s="2" t="b">
        <f>IFERROR(__xludf.DUMMYFUNCTION("""COMPUTED_VALUE"""),TRUE)</f>
        <v>1</v>
      </c>
      <c r="Q5692" s="2" t="b">
        <f>IFERROR(__xludf.DUMMYFUNCTION("""COMPUTED_VALUE"""),TRUE)</f>
        <v>1</v>
      </c>
      <c r="R5692" s="2" t="b">
        <f>IFERROR(__xludf.DUMMYFUNCTION("""COMPUTED_VALUE"""),TRUE)</f>
        <v>1</v>
      </c>
      <c r="S5692" s="2">
        <f>IFERROR(__xludf.DUMMYFUNCTION("""COMPUTED_VALUE"""),0.0)</f>
        <v>0</v>
      </c>
      <c r="T5692" s="7"/>
      <c r="U5692" s="4"/>
      <c r="V5692" s="7"/>
      <c r="W5692" s="7"/>
      <c r="X5692" s="7"/>
      <c r="Y5692" s="7">
        <f>IFERROR(__xludf.DUMMYFUNCTION("""COMPUTED_VALUE"""),43758.70800351803)</f>
        <v>43758.708</v>
      </c>
      <c r="Z5692" s="5">
        <f>IFERROR(__xludf.DUMMYFUNCTION("""COMPUTED_VALUE"""),94.75)</f>
        <v>94.75</v>
      </c>
      <c r="AA5692" s="2" t="b">
        <f>IFERROR(__xludf.DUMMYFUNCTION("""COMPUTED_VALUE"""),TRUE)</f>
        <v>1</v>
      </c>
      <c r="AB5692" s="2" t="str">
        <f>IFERROR(__xludf.DUMMYFUNCTION("""COMPUTED_VALUE"""),"Month-to-Month")</f>
        <v>Month-to-Month</v>
      </c>
      <c r="AC5692" s="2" t="str">
        <f>IFERROR(__xludf.DUMMYFUNCTION("""COMPUTED_VALUE"""),"One Line")</f>
        <v>One Line</v>
      </c>
      <c r="AD5692" s="2" t="str">
        <f>IFERROR(__xludf.DUMMYFUNCTION("""COMPUTED_VALUE"""),"Fiber Optic")</f>
        <v>Fiber Optic</v>
      </c>
    </row>
    <row r="5693">
      <c r="A5693" s="2" t="str">
        <f>IFERROR(__xludf.DUMMYFUNCTION("""COMPUTED_VALUE"""),"8017-UVSZU")</f>
        <v>8017-UVSZU</v>
      </c>
      <c r="B5693" s="2" t="str">
        <f>IFERROR(__xludf.DUMMYFUNCTION("""COMPUTED_VALUE"""),"Female")</f>
        <v>Female</v>
      </c>
      <c r="C5693" s="2">
        <f>IFERROR(__xludf.DUMMYFUNCTION("""COMPUTED_VALUE"""),0.0)</f>
        <v>0</v>
      </c>
      <c r="D5693" s="2" t="str">
        <f>IFERROR(__xludf.DUMMYFUNCTION("""COMPUTED_VALUE"""),"Yes")</f>
        <v>Yes</v>
      </c>
      <c r="E5693" s="2" t="str">
        <f>IFERROR(__xludf.DUMMYFUNCTION("""COMPUTED_VALUE"""),"No")</f>
        <v>No</v>
      </c>
      <c r="F5693" s="2">
        <f>IFERROR(__xludf.DUMMYFUNCTION("""COMPUTED_VALUE"""),2.0)</f>
        <v>2</v>
      </c>
      <c r="G5693" s="2">
        <f>IFERROR(__xludf.DUMMYFUNCTION("""COMPUTED_VALUE"""),1.0)</f>
        <v>1</v>
      </c>
      <c r="H5693" s="2">
        <f>IFERROR(__xludf.DUMMYFUNCTION("""COMPUTED_VALUE"""),0.0)</f>
        <v>0</v>
      </c>
      <c r="I5693" s="2" t="str">
        <f>IFERROR(__xludf.DUMMYFUNCTION("""COMPUTED_VALUE"""),"Credit card (automatic)")</f>
        <v>Credit card (automatic)</v>
      </c>
      <c r="J5693" s="5">
        <f>IFERROR(__xludf.DUMMYFUNCTION("""COMPUTED_VALUE"""),56.6)</f>
        <v>56.6</v>
      </c>
      <c r="K5693" s="5">
        <f>IFERROR(__xludf.DUMMYFUNCTION("""COMPUTED_VALUE"""),2379.1)</f>
        <v>2379.1</v>
      </c>
      <c r="L5693" s="2" t="str">
        <f>IFERROR(__xludf.DUMMYFUNCTION("""COMPUTED_VALUE"""),"No")</f>
        <v>No</v>
      </c>
      <c r="M5693" s="6">
        <f>IFERROR(__xludf.DUMMYFUNCTION("""COMPUTED_VALUE"""),42.033568904593636)</f>
        <v>42.0335689</v>
      </c>
      <c r="N5693" s="2" t="b">
        <f>IFERROR(__xludf.DUMMYFUNCTION("""COMPUTED_VALUE"""),TRUE)</f>
        <v>1</v>
      </c>
      <c r="O5693" s="2" t="b">
        <f>IFERROR(__xludf.DUMMYFUNCTION("""COMPUTED_VALUE"""),FALSE)</f>
        <v>0</v>
      </c>
      <c r="P5693" s="2" t="b">
        <f>IFERROR(__xludf.DUMMYFUNCTION("""COMPUTED_VALUE"""),TRUE)</f>
        <v>1</v>
      </c>
      <c r="Q5693" s="2" t="b">
        <f>IFERROR(__xludf.DUMMYFUNCTION("""COMPUTED_VALUE"""),TRUE)</f>
        <v>1</v>
      </c>
      <c r="R5693" s="2" t="b">
        <f>IFERROR(__xludf.DUMMYFUNCTION("""COMPUTED_VALUE"""),TRUE)</f>
        <v>1</v>
      </c>
      <c r="S5693" s="2">
        <f>IFERROR(__xludf.DUMMYFUNCTION("""COMPUTED_VALUE"""),1.0)</f>
        <v>1</v>
      </c>
      <c r="T5693" s="7"/>
      <c r="U5693" s="4"/>
      <c r="V5693" s="7"/>
      <c r="W5693" s="7"/>
      <c r="X5693" s="7"/>
      <c r="Y5693" s="7">
        <f>IFERROR(__xludf.DUMMYFUNCTION("""COMPUTED_VALUE"""),43216.47894581861)</f>
        <v>43216.47895</v>
      </c>
      <c r="Z5693" s="5">
        <f>IFERROR(__xludf.DUMMYFUNCTION("""COMPUTED_VALUE"""),56.6)</f>
        <v>56.6</v>
      </c>
      <c r="AA5693" s="2" t="b">
        <f>IFERROR(__xludf.DUMMYFUNCTION("""COMPUTED_VALUE"""),TRUE)</f>
        <v>1</v>
      </c>
      <c r="AB5693" s="2" t="str">
        <f>IFERROR(__xludf.DUMMYFUNCTION("""COMPUTED_VALUE"""),"Month-to-Month")</f>
        <v>Month-to-Month</v>
      </c>
      <c r="AC5693" s="2" t="str">
        <f>IFERROR(__xludf.DUMMYFUNCTION("""COMPUTED_VALUE"""),"Two or More Lines")</f>
        <v>Two or More Lines</v>
      </c>
      <c r="AD5693" s="2" t="str">
        <f>IFERROR(__xludf.DUMMYFUNCTION("""COMPUTED_VALUE"""),"DSL")</f>
        <v>DSL</v>
      </c>
    </row>
    <row r="5694">
      <c r="A5694" s="2" t="str">
        <f>IFERROR(__xludf.DUMMYFUNCTION("""COMPUTED_VALUE"""),"8019-ENHXU")</f>
        <v>8019-ENHXU</v>
      </c>
      <c r="B5694" s="2" t="str">
        <f>IFERROR(__xludf.DUMMYFUNCTION("""COMPUTED_VALUE"""),"Male")</f>
        <v>Male</v>
      </c>
      <c r="C5694" s="2">
        <f>IFERROR(__xludf.DUMMYFUNCTION("""COMPUTED_VALUE"""),0.0)</f>
        <v>0</v>
      </c>
      <c r="D5694" s="2" t="str">
        <f>IFERROR(__xludf.DUMMYFUNCTION("""COMPUTED_VALUE"""),"Yes")</f>
        <v>Yes</v>
      </c>
      <c r="E5694" s="2" t="str">
        <f>IFERROR(__xludf.DUMMYFUNCTION("""COMPUTED_VALUE"""),"No")</f>
        <v>No</v>
      </c>
      <c r="F5694" s="2">
        <f>IFERROR(__xludf.DUMMYFUNCTION("""COMPUTED_VALUE"""),2.0)</f>
        <v>2</v>
      </c>
      <c r="G5694" s="2">
        <f>IFERROR(__xludf.DUMMYFUNCTION("""COMPUTED_VALUE"""),2.0)</f>
        <v>2</v>
      </c>
      <c r="H5694" s="2">
        <f>IFERROR(__xludf.DUMMYFUNCTION("""COMPUTED_VALUE"""),0.0)</f>
        <v>0</v>
      </c>
      <c r="I5694" s="2" t="str">
        <f>IFERROR(__xludf.DUMMYFUNCTION("""COMPUTED_VALUE"""),"Electronic check")</f>
        <v>Electronic check</v>
      </c>
      <c r="J5694" s="5">
        <f>IFERROR(__xludf.DUMMYFUNCTION("""COMPUTED_VALUE"""),99.45)</f>
        <v>99.45</v>
      </c>
      <c r="K5694" s="5">
        <f>IFERROR(__xludf.DUMMYFUNCTION("""COMPUTED_VALUE"""),4138.05)</f>
        <v>4138.05</v>
      </c>
      <c r="L5694" s="2" t="str">
        <f>IFERROR(__xludf.DUMMYFUNCTION("""COMPUTED_VALUE"""),"Yes")</f>
        <v>Yes</v>
      </c>
      <c r="M5694" s="6">
        <f>IFERROR(__xludf.DUMMYFUNCTION("""COMPUTED_VALUE"""),41.60935143288084)</f>
        <v>41.60935143</v>
      </c>
      <c r="N5694" s="2" t="b">
        <f>IFERROR(__xludf.DUMMYFUNCTION("""COMPUTED_VALUE"""),FALSE)</f>
        <v>0</v>
      </c>
      <c r="O5694" s="2" t="b">
        <f>IFERROR(__xludf.DUMMYFUNCTION("""COMPUTED_VALUE"""),TRUE)</f>
        <v>1</v>
      </c>
      <c r="P5694" s="2" t="b">
        <f>IFERROR(__xludf.DUMMYFUNCTION("""COMPUTED_VALUE"""),TRUE)</f>
        <v>1</v>
      </c>
      <c r="Q5694" s="2" t="b">
        <f>IFERROR(__xludf.DUMMYFUNCTION("""COMPUTED_VALUE"""),TRUE)</f>
        <v>1</v>
      </c>
      <c r="R5694" s="2" t="b">
        <f>IFERROR(__xludf.DUMMYFUNCTION("""COMPUTED_VALUE"""),TRUE)</f>
        <v>1</v>
      </c>
      <c r="S5694" s="2">
        <f>IFERROR(__xludf.DUMMYFUNCTION("""COMPUTED_VALUE"""),1.0)</f>
        <v>1</v>
      </c>
      <c r="T5694" s="7"/>
      <c r="U5694" s="4"/>
      <c r="V5694" s="7"/>
      <c r="W5694" s="7"/>
      <c r="X5694" s="7"/>
      <c r="Y5694" s="7">
        <f>IFERROR(__xludf.DUMMYFUNCTION("""COMPUTED_VALUE"""),43229.38222724987)</f>
        <v>43229.38223</v>
      </c>
      <c r="Z5694" s="5">
        <f>IFERROR(__xludf.DUMMYFUNCTION("""COMPUTED_VALUE"""),99.45)</f>
        <v>99.45</v>
      </c>
      <c r="AA5694" s="2" t="b">
        <f>IFERROR(__xludf.DUMMYFUNCTION("""COMPUTED_VALUE"""),TRUE)</f>
        <v>1</v>
      </c>
      <c r="AB5694" s="2" t="str">
        <f>IFERROR(__xludf.DUMMYFUNCTION("""COMPUTED_VALUE"""),"Month-to-Month")</f>
        <v>Month-to-Month</v>
      </c>
      <c r="AC5694" s="2" t="str">
        <f>IFERROR(__xludf.DUMMYFUNCTION("""COMPUTED_VALUE"""),"Two or More Lines")</f>
        <v>Two or More Lines</v>
      </c>
      <c r="AD5694" s="2" t="str">
        <f>IFERROR(__xludf.DUMMYFUNCTION("""COMPUTED_VALUE"""),"Fiber Optic")</f>
        <v>Fiber Optic</v>
      </c>
    </row>
    <row r="5695">
      <c r="A5695" s="2" t="str">
        <f>IFERROR(__xludf.DUMMYFUNCTION("""COMPUTED_VALUE"""),"8020-BWHYL")</f>
        <v>8020-BWHYL</v>
      </c>
      <c r="B5695" s="2" t="str">
        <f>IFERROR(__xludf.DUMMYFUNCTION("""COMPUTED_VALUE"""),"Female")</f>
        <v>Female</v>
      </c>
      <c r="C5695" s="2">
        <f>IFERROR(__xludf.DUMMYFUNCTION("""COMPUTED_VALUE"""),1.0)</f>
        <v>1</v>
      </c>
      <c r="D5695" s="2" t="str">
        <f>IFERROR(__xludf.DUMMYFUNCTION("""COMPUTED_VALUE"""),"No")</f>
        <v>No</v>
      </c>
      <c r="E5695" s="2" t="str">
        <f>IFERROR(__xludf.DUMMYFUNCTION("""COMPUTED_VALUE"""),"No")</f>
        <v>No</v>
      </c>
      <c r="F5695" s="2">
        <f>IFERROR(__xludf.DUMMYFUNCTION("""COMPUTED_VALUE"""),1.0)</f>
        <v>1</v>
      </c>
      <c r="G5695" s="2">
        <f>IFERROR(__xludf.DUMMYFUNCTION("""COMPUTED_VALUE"""),2.0)</f>
        <v>2</v>
      </c>
      <c r="H5695" s="2">
        <f>IFERROR(__xludf.DUMMYFUNCTION("""COMPUTED_VALUE"""),0.0)</f>
        <v>0</v>
      </c>
      <c r="I5695" s="2" t="str">
        <f>IFERROR(__xludf.DUMMYFUNCTION("""COMPUTED_VALUE"""),"Credit card (automatic)")</f>
        <v>Credit card (automatic)</v>
      </c>
      <c r="J5695" s="5">
        <f>IFERROR(__xludf.DUMMYFUNCTION("""COMPUTED_VALUE"""),75.3)</f>
        <v>75.3</v>
      </c>
      <c r="K5695" s="5">
        <f>IFERROR(__xludf.DUMMYFUNCTION("""COMPUTED_VALUE"""),1147.45)</f>
        <v>1147.45</v>
      </c>
      <c r="L5695" s="2" t="str">
        <f>IFERROR(__xludf.DUMMYFUNCTION("""COMPUTED_VALUE"""),"Yes")</f>
        <v>Yes</v>
      </c>
      <c r="M5695" s="6">
        <f>IFERROR(__xludf.DUMMYFUNCTION("""COMPUTED_VALUE"""),15.238379814077026)</f>
        <v>15.23837981</v>
      </c>
      <c r="N5695" s="2" t="b">
        <f>IFERROR(__xludf.DUMMYFUNCTION("""COMPUTED_VALUE"""),TRUE)</f>
        <v>1</v>
      </c>
      <c r="O5695" s="2" t="b">
        <f>IFERROR(__xludf.DUMMYFUNCTION("""COMPUTED_VALUE"""),TRUE)</f>
        <v>1</v>
      </c>
      <c r="P5695" s="2" t="b">
        <f>IFERROR(__xludf.DUMMYFUNCTION("""COMPUTED_VALUE"""),TRUE)</f>
        <v>1</v>
      </c>
      <c r="Q5695" s="2" t="b">
        <f>IFERROR(__xludf.DUMMYFUNCTION("""COMPUTED_VALUE"""),TRUE)</f>
        <v>1</v>
      </c>
      <c r="R5695" s="2" t="b">
        <f>IFERROR(__xludf.DUMMYFUNCTION("""COMPUTED_VALUE"""),TRUE)</f>
        <v>1</v>
      </c>
      <c r="S5695" s="2">
        <f>IFERROR(__xludf.DUMMYFUNCTION("""COMPUTED_VALUE"""),0.0)</f>
        <v>0</v>
      </c>
      <c r="T5695" s="7"/>
      <c r="U5695" s="4"/>
      <c r="V5695" s="7"/>
      <c r="W5695" s="7"/>
      <c r="X5695" s="7"/>
      <c r="Y5695" s="7">
        <f>IFERROR(__xludf.DUMMYFUNCTION("""COMPUTED_VALUE"""),44031.49928065516)</f>
        <v>44031.49928</v>
      </c>
      <c r="Z5695" s="5">
        <f>IFERROR(__xludf.DUMMYFUNCTION("""COMPUTED_VALUE"""),75.3)</f>
        <v>75.3</v>
      </c>
      <c r="AA5695" s="2" t="b">
        <f>IFERROR(__xludf.DUMMYFUNCTION("""COMPUTED_VALUE"""),TRUE)</f>
        <v>1</v>
      </c>
      <c r="AB5695" s="2" t="str">
        <f>IFERROR(__xludf.DUMMYFUNCTION("""COMPUTED_VALUE"""),"Month-to-Month")</f>
        <v>Month-to-Month</v>
      </c>
      <c r="AC5695" s="2" t="str">
        <f>IFERROR(__xludf.DUMMYFUNCTION("""COMPUTED_VALUE"""),"One Line")</f>
        <v>One Line</v>
      </c>
      <c r="AD5695" s="2" t="str">
        <f>IFERROR(__xludf.DUMMYFUNCTION("""COMPUTED_VALUE"""),"Fiber Optic")</f>
        <v>Fiber Optic</v>
      </c>
    </row>
    <row r="5696">
      <c r="A5696" s="2" t="str">
        <f>IFERROR(__xludf.DUMMYFUNCTION("""COMPUTED_VALUE"""),"8022-BECSI")</f>
        <v>8022-BECSI</v>
      </c>
      <c r="B5696" s="2" t="str">
        <f>IFERROR(__xludf.DUMMYFUNCTION("""COMPUTED_VALUE"""),"Male")</f>
        <v>Male</v>
      </c>
      <c r="C5696" s="2">
        <f>IFERROR(__xludf.DUMMYFUNCTION("""COMPUTED_VALUE"""),0.0)</f>
        <v>0</v>
      </c>
      <c r="D5696" s="2" t="str">
        <f>IFERROR(__xludf.DUMMYFUNCTION("""COMPUTED_VALUE"""),"No")</f>
        <v>No</v>
      </c>
      <c r="E5696" s="2" t="str">
        <f>IFERROR(__xludf.DUMMYFUNCTION("""COMPUTED_VALUE"""),"No")</f>
        <v>No</v>
      </c>
      <c r="F5696" s="2">
        <f>IFERROR(__xludf.DUMMYFUNCTION("""COMPUTED_VALUE"""),1.0)</f>
        <v>1</v>
      </c>
      <c r="G5696" s="2">
        <f>IFERROR(__xludf.DUMMYFUNCTION("""COMPUTED_VALUE"""),0.0)</f>
        <v>0</v>
      </c>
      <c r="H5696" s="2">
        <f>IFERROR(__xludf.DUMMYFUNCTION("""COMPUTED_VALUE"""),1.0)</f>
        <v>1</v>
      </c>
      <c r="I5696" s="2" t="str">
        <f>IFERROR(__xludf.DUMMYFUNCTION("""COMPUTED_VALUE"""),"Mailed check")</f>
        <v>Mailed check</v>
      </c>
      <c r="J5696" s="5">
        <f>IFERROR(__xludf.DUMMYFUNCTION("""COMPUTED_VALUE"""),19.6)</f>
        <v>19.6</v>
      </c>
      <c r="K5696" s="5">
        <f>IFERROR(__xludf.DUMMYFUNCTION("""COMPUTED_VALUE"""),422.5)</f>
        <v>422.5</v>
      </c>
      <c r="L5696" s="2" t="str">
        <f>IFERROR(__xludf.DUMMYFUNCTION("""COMPUTED_VALUE"""),"No")</f>
        <v>No</v>
      </c>
      <c r="M5696" s="6">
        <f>IFERROR(__xludf.DUMMYFUNCTION("""COMPUTED_VALUE"""),21.55612244897959)</f>
        <v>21.55612245</v>
      </c>
      <c r="N5696" s="2" t="b">
        <f>IFERROR(__xludf.DUMMYFUNCTION("""COMPUTED_VALUE"""),FALSE)</f>
        <v>0</v>
      </c>
      <c r="O5696" s="2" t="b">
        <f>IFERROR(__xludf.DUMMYFUNCTION("""COMPUTED_VALUE"""),FALSE)</f>
        <v>0</v>
      </c>
      <c r="P5696" s="2" t="b">
        <f>IFERROR(__xludf.DUMMYFUNCTION("""COMPUTED_VALUE"""),TRUE)</f>
        <v>1</v>
      </c>
      <c r="Q5696" s="2" t="b">
        <f>IFERROR(__xludf.DUMMYFUNCTION("""COMPUTED_VALUE"""),FALSE)</f>
        <v>0</v>
      </c>
      <c r="R5696" s="2" t="b">
        <f>IFERROR(__xludf.DUMMYFUNCTION("""COMPUTED_VALUE"""),FALSE)</f>
        <v>0</v>
      </c>
      <c r="S5696" s="2">
        <f>IFERROR(__xludf.DUMMYFUNCTION("""COMPUTED_VALUE"""),0.0)</f>
        <v>0</v>
      </c>
      <c r="T5696" s="7"/>
      <c r="U5696" s="4"/>
      <c r="V5696" s="7"/>
      <c r="W5696" s="7"/>
      <c r="X5696" s="7"/>
      <c r="Y5696" s="7">
        <f>IFERROR(__xludf.DUMMYFUNCTION("""COMPUTED_VALUE"""),43839.334608843536)</f>
        <v>43839.33461</v>
      </c>
      <c r="Z5696" s="5">
        <f>IFERROR(__xludf.DUMMYFUNCTION("""COMPUTED_VALUE"""),19.6)</f>
        <v>19.6</v>
      </c>
      <c r="AA5696" s="2" t="b">
        <f>IFERROR(__xludf.DUMMYFUNCTION("""COMPUTED_VALUE"""),TRUE)</f>
        <v>1</v>
      </c>
      <c r="AB5696" s="2" t="str">
        <f>IFERROR(__xludf.DUMMYFUNCTION("""COMPUTED_VALUE"""),"1 Year")</f>
        <v>1 Year</v>
      </c>
      <c r="AC5696" s="2" t="str">
        <f>IFERROR(__xludf.DUMMYFUNCTION("""COMPUTED_VALUE"""),"One Line")</f>
        <v>One Line</v>
      </c>
      <c r="AD5696" s="2" t="str">
        <f>IFERROR(__xludf.DUMMYFUNCTION("""COMPUTED_VALUE"""),"No Internet Service")</f>
        <v>No Internet Service</v>
      </c>
    </row>
    <row r="5697">
      <c r="A5697" s="2" t="str">
        <f>IFERROR(__xludf.DUMMYFUNCTION("""COMPUTED_VALUE"""),"8023-QHAIO")</f>
        <v>8023-QHAIO</v>
      </c>
      <c r="B5697" s="2" t="str">
        <f>IFERROR(__xludf.DUMMYFUNCTION("""COMPUTED_VALUE"""),"Female")</f>
        <v>Female</v>
      </c>
      <c r="C5697" s="2">
        <f>IFERROR(__xludf.DUMMYFUNCTION("""COMPUTED_VALUE"""),1.0)</f>
        <v>1</v>
      </c>
      <c r="D5697" s="2" t="str">
        <f>IFERROR(__xludf.DUMMYFUNCTION("""COMPUTED_VALUE"""),"Yes")</f>
        <v>Yes</v>
      </c>
      <c r="E5697" s="2" t="str">
        <f>IFERROR(__xludf.DUMMYFUNCTION("""COMPUTED_VALUE"""),"No")</f>
        <v>No</v>
      </c>
      <c r="F5697" s="2">
        <f>IFERROR(__xludf.DUMMYFUNCTION("""COMPUTED_VALUE"""),2.0)</f>
        <v>2</v>
      </c>
      <c r="G5697" s="2">
        <f>IFERROR(__xludf.DUMMYFUNCTION("""COMPUTED_VALUE"""),2.0)</f>
        <v>2</v>
      </c>
      <c r="H5697" s="2">
        <f>IFERROR(__xludf.DUMMYFUNCTION("""COMPUTED_VALUE"""),0.0)</f>
        <v>0</v>
      </c>
      <c r="I5697" s="2" t="str">
        <f>IFERROR(__xludf.DUMMYFUNCTION("""COMPUTED_VALUE"""),"Bank transfer (automatic)")</f>
        <v>Bank transfer (automatic)</v>
      </c>
      <c r="J5697" s="5">
        <f>IFERROR(__xludf.DUMMYFUNCTION("""COMPUTED_VALUE"""),76.85)</f>
        <v>76.85</v>
      </c>
      <c r="K5697" s="5">
        <f>IFERROR(__xludf.DUMMYFUNCTION("""COMPUTED_VALUE"""),4275.75)</f>
        <v>4275.75</v>
      </c>
      <c r="L5697" s="2" t="str">
        <f>IFERROR(__xludf.DUMMYFUNCTION("""COMPUTED_VALUE"""),"No")</f>
        <v>No</v>
      </c>
      <c r="M5697" s="6">
        <f>IFERROR(__xludf.DUMMYFUNCTION("""COMPUTED_VALUE"""),55.63760572543917)</f>
        <v>55.63760573</v>
      </c>
      <c r="N5697" s="2" t="b">
        <f>IFERROR(__xludf.DUMMYFUNCTION("""COMPUTED_VALUE"""),TRUE)</f>
        <v>1</v>
      </c>
      <c r="O5697" s="2" t="b">
        <f>IFERROR(__xludf.DUMMYFUNCTION("""COMPUTED_VALUE"""),FALSE)</f>
        <v>0</v>
      </c>
      <c r="P5697" s="2" t="b">
        <f>IFERROR(__xludf.DUMMYFUNCTION("""COMPUTED_VALUE"""),TRUE)</f>
        <v>1</v>
      </c>
      <c r="Q5697" s="2" t="b">
        <f>IFERROR(__xludf.DUMMYFUNCTION("""COMPUTED_VALUE"""),TRUE)</f>
        <v>1</v>
      </c>
      <c r="R5697" s="2" t="b">
        <f>IFERROR(__xludf.DUMMYFUNCTION("""COMPUTED_VALUE"""),TRUE)</f>
        <v>1</v>
      </c>
      <c r="S5697" s="2">
        <f>IFERROR(__xludf.DUMMYFUNCTION("""COMPUTED_VALUE"""),1.0)</f>
        <v>1</v>
      </c>
      <c r="T5697" s="7"/>
      <c r="U5697" s="4"/>
      <c r="V5697" s="7"/>
      <c r="W5697" s="7"/>
      <c r="X5697" s="7"/>
      <c r="Y5697" s="7">
        <f>IFERROR(__xludf.DUMMYFUNCTION("""COMPUTED_VALUE"""),42802.68949251789)</f>
        <v>42802.68949</v>
      </c>
      <c r="Z5697" s="5">
        <f>IFERROR(__xludf.DUMMYFUNCTION("""COMPUTED_VALUE"""),76.85)</f>
        <v>76.85</v>
      </c>
      <c r="AA5697" s="2" t="b">
        <f>IFERROR(__xludf.DUMMYFUNCTION("""COMPUTED_VALUE"""),TRUE)</f>
        <v>1</v>
      </c>
      <c r="AB5697" s="2" t="str">
        <f>IFERROR(__xludf.DUMMYFUNCTION("""COMPUTED_VALUE"""),"Month-to-Month")</f>
        <v>Month-to-Month</v>
      </c>
      <c r="AC5697" s="2" t="str">
        <f>IFERROR(__xludf.DUMMYFUNCTION("""COMPUTED_VALUE"""),"Two or More Lines")</f>
        <v>Two or More Lines</v>
      </c>
      <c r="AD5697" s="2" t="str">
        <f>IFERROR(__xludf.DUMMYFUNCTION("""COMPUTED_VALUE"""),"Fiber Optic")</f>
        <v>Fiber Optic</v>
      </c>
    </row>
    <row r="5698">
      <c r="A5698" s="2" t="str">
        <f>IFERROR(__xludf.DUMMYFUNCTION("""COMPUTED_VALUE"""),"8024-XNAFQ")</f>
        <v>8024-XNAFQ</v>
      </c>
      <c r="B5698" s="2" t="str">
        <f>IFERROR(__xludf.DUMMYFUNCTION("""COMPUTED_VALUE"""),"Female")</f>
        <v>Female</v>
      </c>
      <c r="C5698" s="2">
        <f>IFERROR(__xludf.DUMMYFUNCTION("""COMPUTED_VALUE"""),1.0)</f>
        <v>1</v>
      </c>
      <c r="D5698" s="2" t="str">
        <f>IFERROR(__xludf.DUMMYFUNCTION("""COMPUTED_VALUE"""),"No")</f>
        <v>No</v>
      </c>
      <c r="E5698" s="2" t="str">
        <f>IFERROR(__xludf.DUMMYFUNCTION("""COMPUTED_VALUE"""),"No")</f>
        <v>No</v>
      </c>
      <c r="F5698" s="2">
        <f>IFERROR(__xludf.DUMMYFUNCTION("""COMPUTED_VALUE"""),2.0)</f>
        <v>2</v>
      </c>
      <c r="G5698" s="2">
        <f>IFERROR(__xludf.DUMMYFUNCTION("""COMPUTED_VALUE"""),2.0)</f>
        <v>2</v>
      </c>
      <c r="H5698" s="2">
        <f>IFERROR(__xludf.DUMMYFUNCTION("""COMPUTED_VALUE"""),2.0)</f>
        <v>2</v>
      </c>
      <c r="I5698" s="2" t="str">
        <f>IFERROR(__xludf.DUMMYFUNCTION("""COMPUTED_VALUE"""),"Bank transfer (automatic)")</f>
        <v>Bank transfer (automatic)</v>
      </c>
      <c r="J5698" s="5">
        <f>IFERROR(__xludf.DUMMYFUNCTION("""COMPUTED_VALUE"""),107.4)</f>
        <v>107.4</v>
      </c>
      <c r="K5698" s="5">
        <f>IFERROR(__xludf.DUMMYFUNCTION("""COMPUTED_VALUE"""),7748.75)</f>
        <v>7748.75</v>
      </c>
      <c r="L5698" s="2" t="str">
        <f>IFERROR(__xludf.DUMMYFUNCTION("""COMPUTED_VALUE"""),"No")</f>
        <v>No</v>
      </c>
      <c r="M5698" s="6">
        <f>IFERROR(__xludf.DUMMYFUNCTION("""COMPUTED_VALUE"""),72.14851024208566)</f>
        <v>72.14851024</v>
      </c>
      <c r="N5698" s="2" t="b">
        <f>IFERROR(__xludf.DUMMYFUNCTION("""COMPUTED_VALUE"""),TRUE)</f>
        <v>1</v>
      </c>
      <c r="O5698" s="2" t="b">
        <f>IFERROR(__xludf.DUMMYFUNCTION("""COMPUTED_VALUE"""),FALSE)</f>
        <v>0</v>
      </c>
      <c r="P5698" s="2" t="b">
        <f>IFERROR(__xludf.DUMMYFUNCTION("""COMPUTED_VALUE"""),TRUE)</f>
        <v>1</v>
      </c>
      <c r="Q5698" s="2" t="b">
        <f>IFERROR(__xludf.DUMMYFUNCTION("""COMPUTED_VALUE"""),TRUE)</f>
        <v>1</v>
      </c>
      <c r="R5698" s="2" t="b">
        <f>IFERROR(__xludf.DUMMYFUNCTION("""COMPUTED_VALUE"""),TRUE)</f>
        <v>1</v>
      </c>
      <c r="S5698" s="2">
        <f>IFERROR(__xludf.DUMMYFUNCTION("""COMPUTED_VALUE"""),0.0)</f>
        <v>0</v>
      </c>
      <c r="T5698" s="7"/>
      <c r="U5698" s="4"/>
      <c r="V5698" s="7"/>
      <c r="W5698" s="7"/>
      <c r="X5698" s="7"/>
      <c r="Y5698" s="7">
        <f>IFERROR(__xludf.DUMMYFUNCTION("""COMPUTED_VALUE"""),42300.48281346989)</f>
        <v>42300.48281</v>
      </c>
      <c r="Z5698" s="5">
        <f>IFERROR(__xludf.DUMMYFUNCTION("""COMPUTED_VALUE"""),107.39999999999999)</f>
        <v>107.4</v>
      </c>
      <c r="AA5698" s="2" t="b">
        <f>IFERROR(__xludf.DUMMYFUNCTION("""COMPUTED_VALUE"""),TRUE)</f>
        <v>1</v>
      </c>
      <c r="AB5698" s="2" t="str">
        <f>IFERROR(__xludf.DUMMYFUNCTION("""COMPUTED_VALUE"""),"2 Year")</f>
        <v>2 Year</v>
      </c>
      <c r="AC5698" s="2" t="str">
        <f>IFERROR(__xludf.DUMMYFUNCTION("""COMPUTED_VALUE"""),"Two or More Lines")</f>
        <v>Two or More Lines</v>
      </c>
      <c r="AD5698" s="2" t="str">
        <f>IFERROR(__xludf.DUMMYFUNCTION("""COMPUTED_VALUE"""),"Fiber Optic")</f>
        <v>Fiber Optic</v>
      </c>
    </row>
    <row r="5699">
      <c r="A5699" s="2" t="str">
        <f>IFERROR(__xludf.DUMMYFUNCTION("""COMPUTED_VALUE"""),"8028-PNXHQ")</f>
        <v>8028-PNXHQ</v>
      </c>
      <c r="B5699" s="2" t="str">
        <f>IFERROR(__xludf.DUMMYFUNCTION("""COMPUTED_VALUE"""),"Male")</f>
        <v>Male</v>
      </c>
      <c r="C5699" s="2">
        <f>IFERROR(__xludf.DUMMYFUNCTION("""COMPUTED_VALUE"""),0.0)</f>
        <v>0</v>
      </c>
      <c r="D5699" s="2" t="str">
        <f>IFERROR(__xludf.DUMMYFUNCTION("""COMPUTED_VALUE"""),"Yes")</f>
        <v>Yes</v>
      </c>
      <c r="E5699" s="2" t="str">
        <f>IFERROR(__xludf.DUMMYFUNCTION("""COMPUTED_VALUE"""),"Yes")</f>
        <v>Yes</v>
      </c>
      <c r="F5699" s="2">
        <f>IFERROR(__xludf.DUMMYFUNCTION("""COMPUTED_VALUE"""),2.0)</f>
        <v>2</v>
      </c>
      <c r="G5699" s="2">
        <f>IFERROR(__xludf.DUMMYFUNCTION("""COMPUTED_VALUE"""),0.0)</f>
        <v>0</v>
      </c>
      <c r="H5699" s="2">
        <f>IFERROR(__xludf.DUMMYFUNCTION("""COMPUTED_VALUE"""),2.0)</f>
        <v>2</v>
      </c>
      <c r="I5699" s="2" t="str">
        <f>IFERROR(__xludf.DUMMYFUNCTION("""COMPUTED_VALUE"""),"Bank transfer (automatic)")</f>
        <v>Bank transfer (automatic)</v>
      </c>
      <c r="J5699" s="5">
        <f>IFERROR(__xludf.DUMMYFUNCTION("""COMPUTED_VALUE"""),24.25)</f>
        <v>24.25</v>
      </c>
      <c r="K5699" s="5">
        <f>IFERROR(__xludf.DUMMYFUNCTION("""COMPUTED_VALUE"""),1424.6)</f>
        <v>1424.6</v>
      </c>
      <c r="L5699" s="2" t="str">
        <f>IFERROR(__xludf.DUMMYFUNCTION("""COMPUTED_VALUE"""),"No")</f>
        <v>No</v>
      </c>
      <c r="M5699" s="6">
        <f>IFERROR(__xludf.DUMMYFUNCTION("""COMPUTED_VALUE"""),58.74639175257732)</f>
        <v>58.74639175</v>
      </c>
      <c r="N5699" s="2" t="b">
        <f>IFERROR(__xludf.DUMMYFUNCTION("""COMPUTED_VALUE"""),FALSE)</f>
        <v>0</v>
      </c>
      <c r="O5699" s="2" t="b">
        <f>IFERROR(__xludf.DUMMYFUNCTION("""COMPUTED_VALUE"""),FALSE)</f>
        <v>0</v>
      </c>
      <c r="P5699" s="2" t="b">
        <f>IFERROR(__xludf.DUMMYFUNCTION("""COMPUTED_VALUE"""),TRUE)</f>
        <v>1</v>
      </c>
      <c r="Q5699" s="2" t="b">
        <f>IFERROR(__xludf.DUMMYFUNCTION("""COMPUTED_VALUE"""),FALSE)</f>
        <v>0</v>
      </c>
      <c r="R5699" s="2" t="b">
        <f>IFERROR(__xludf.DUMMYFUNCTION("""COMPUTED_VALUE"""),FALSE)</f>
        <v>0</v>
      </c>
      <c r="S5699" s="2">
        <f>IFERROR(__xludf.DUMMYFUNCTION("""COMPUTED_VALUE"""),3.0)</f>
        <v>3</v>
      </c>
      <c r="T5699" s="7"/>
      <c r="U5699" s="4"/>
      <c r="V5699" s="7"/>
      <c r="W5699" s="7"/>
      <c r="X5699" s="7"/>
      <c r="Y5699" s="7">
        <f>IFERROR(__xludf.DUMMYFUNCTION("""COMPUTED_VALUE"""),42708.13058419244)</f>
        <v>42708.13058</v>
      </c>
      <c r="Z5699" s="5">
        <f>IFERROR(__xludf.DUMMYFUNCTION("""COMPUTED_VALUE"""),24.25)</f>
        <v>24.25</v>
      </c>
      <c r="AA5699" s="2" t="b">
        <f>IFERROR(__xludf.DUMMYFUNCTION("""COMPUTED_VALUE"""),TRUE)</f>
        <v>1</v>
      </c>
      <c r="AB5699" s="2" t="str">
        <f>IFERROR(__xludf.DUMMYFUNCTION("""COMPUTED_VALUE"""),"2 Year")</f>
        <v>2 Year</v>
      </c>
      <c r="AC5699" s="2" t="str">
        <f>IFERROR(__xludf.DUMMYFUNCTION("""COMPUTED_VALUE"""),"Two or More Lines")</f>
        <v>Two or More Lines</v>
      </c>
      <c r="AD5699" s="2" t="str">
        <f>IFERROR(__xludf.DUMMYFUNCTION("""COMPUTED_VALUE"""),"No Internet Service")</f>
        <v>No Internet Service</v>
      </c>
    </row>
    <row r="5700">
      <c r="A5700" s="2" t="str">
        <f>IFERROR(__xludf.DUMMYFUNCTION("""COMPUTED_VALUE"""),"8029-XYPWT")</f>
        <v>8029-XYPWT</v>
      </c>
      <c r="B5700" s="2" t="str">
        <f>IFERROR(__xludf.DUMMYFUNCTION("""COMPUTED_VALUE"""),"Male")</f>
        <v>Male</v>
      </c>
      <c r="C5700" s="2">
        <f>IFERROR(__xludf.DUMMYFUNCTION("""COMPUTED_VALUE"""),1.0)</f>
        <v>1</v>
      </c>
      <c r="D5700" s="2" t="str">
        <f>IFERROR(__xludf.DUMMYFUNCTION("""COMPUTED_VALUE"""),"Yes")</f>
        <v>Yes</v>
      </c>
      <c r="E5700" s="2" t="str">
        <f>IFERROR(__xludf.DUMMYFUNCTION("""COMPUTED_VALUE"""),"No")</f>
        <v>No</v>
      </c>
      <c r="F5700" s="2">
        <f>IFERROR(__xludf.DUMMYFUNCTION("""COMPUTED_VALUE"""),2.0)</f>
        <v>2</v>
      </c>
      <c r="G5700" s="2">
        <f>IFERROR(__xludf.DUMMYFUNCTION("""COMPUTED_VALUE"""),2.0)</f>
        <v>2</v>
      </c>
      <c r="H5700" s="2">
        <f>IFERROR(__xludf.DUMMYFUNCTION("""COMPUTED_VALUE"""),2.0)</f>
        <v>2</v>
      </c>
      <c r="I5700" s="2" t="str">
        <f>IFERROR(__xludf.DUMMYFUNCTION("""COMPUTED_VALUE"""),"Bank transfer (automatic)")</f>
        <v>Bank transfer (automatic)</v>
      </c>
      <c r="J5700" s="5">
        <f>IFERROR(__xludf.DUMMYFUNCTION("""COMPUTED_VALUE"""),115.05)</f>
        <v>115.05</v>
      </c>
      <c r="K5700" s="5">
        <f>IFERROR(__xludf.DUMMYFUNCTION("""COMPUTED_VALUE"""),8016.6)</f>
        <v>8016.6</v>
      </c>
      <c r="L5700" s="2" t="str">
        <f>IFERROR(__xludf.DUMMYFUNCTION("""COMPUTED_VALUE"""),"No")</f>
        <v>No</v>
      </c>
      <c r="M5700" s="6">
        <f>IFERROR(__xludf.DUMMYFUNCTION("""COMPUTED_VALUE"""),69.67926988265972)</f>
        <v>69.67926988</v>
      </c>
      <c r="N5700" s="2" t="b">
        <f>IFERROR(__xludf.DUMMYFUNCTION("""COMPUTED_VALUE"""),FALSE)</f>
        <v>0</v>
      </c>
      <c r="O5700" s="2" t="b">
        <f>IFERROR(__xludf.DUMMYFUNCTION("""COMPUTED_VALUE"""),FALSE)</f>
        <v>0</v>
      </c>
      <c r="P5700" s="2" t="b">
        <f>IFERROR(__xludf.DUMMYFUNCTION("""COMPUTED_VALUE"""),TRUE)</f>
        <v>1</v>
      </c>
      <c r="Q5700" s="2" t="b">
        <f>IFERROR(__xludf.DUMMYFUNCTION("""COMPUTED_VALUE"""),TRUE)</f>
        <v>1</v>
      </c>
      <c r="R5700" s="2" t="b">
        <f>IFERROR(__xludf.DUMMYFUNCTION("""COMPUTED_VALUE"""),TRUE)</f>
        <v>1</v>
      </c>
      <c r="S5700" s="2">
        <f>IFERROR(__xludf.DUMMYFUNCTION("""COMPUTED_VALUE"""),1.0)</f>
        <v>1</v>
      </c>
      <c r="T5700" s="7"/>
      <c r="U5700" s="4"/>
      <c r="V5700" s="7"/>
      <c r="W5700" s="7"/>
      <c r="X5700" s="7"/>
      <c r="Y5700" s="7">
        <f>IFERROR(__xludf.DUMMYFUNCTION("""COMPUTED_VALUE"""),42375.588874402434)</f>
        <v>42375.58887</v>
      </c>
      <c r="Z5700" s="5">
        <f>IFERROR(__xludf.DUMMYFUNCTION("""COMPUTED_VALUE"""),115.04999999999998)</f>
        <v>115.05</v>
      </c>
      <c r="AA5700" s="2" t="b">
        <f>IFERROR(__xludf.DUMMYFUNCTION("""COMPUTED_VALUE"""),TRUE)</f>
        <v>1</v>
      </c>
      <c r="AB5700" s="2" t="str">
        <f>IFERROR(__xludf.DUMMYFUNCTION("""COMPUTED_VALUE"""),"2 Year")</f>
        <v>2 Year</v>
      </c>
      <c r="AC5700" s="2" t="str">
        <f>IFERROR(__xludf.DUMMYFUNCTION("""COMPUTED_VALUE"""),"Two or More Lines")</f>
        <v>Two or More Lines</v>
      </c>
      <c r="AD5700" s="2" t="str">
        <f>IFERROR(__xludf.DUMMYFUNCTION("""COMPUTED_VALUE"""),"Fiber Optic")</f>
        <v>Fiber Optic</v>
      </c>
    </row>
    <row r="5701">
      <c r="A5701" s="2" t="str">
        <f>IFERROR(__xludf.DUMMYFUNCTION("""COMPUTED_VALUE"""),"8033-ATFAS")</f>
        <v>8033-ATFAS</v>
      </c>
      <c r="B5701" s="2" t="str">
        <f>IFERROR(__xludf.DUMMYFUNCTION("""COMPUTED_VALUE"""),"Female")</f>
        <v>Female</v>
      </c>
      <c r="C5701" s="2">
        <f>IFERROR(__xludf.DUMMYFUNCTION("""COMPUTED_VALUE"""),0.0)</f>
        <v>0</v>
      </c>
      <c r="D5701" s="2" t="str">
        <f>IFERROR(__xludf.DUMMYFUNCTION("""COMPUTED_VALUE"""),"Yes")</f>
        <v>Yes</v>
      </c>
      <c r="E5701" s="2" t="str">
        <f>IFERROR(__xludf.DUMMYFUNCTION("""COMPUTED_VALUE"""),"Yes")</f>
        <v>Yes</v>
      </c>
      <c r="F5701" s="2">
        <f>IFERROR(__xludf.DUMMYFUNCTION("""COMPUTED_VALUE"""),1.0)</f>
        <v>1</v>
      </c>
      <c r="G5701" s="2">
        <f>IFERROR(__xludf.DUMMYFUNCTION("""COMPUTED_VALUE"""),1.0)</f>
        <v>1</v>
      </c>
      <c r="H5701" s="2">
        <f>IFERROR(__xludf.DUMMYFUNCTION("""COMPUTED_VALUE"""),0.0)</f>
        <v>0</v>
      </c>
      <c r="I5701" s="2" t="str">
        <f>IFERROR(__xludf.DUMMYFUNCTION("""COMPUTED_VALUE"""),"Mailed check")</f>
        <v>Mailed check</v>
      </c>
      <c r="J5701" s="5">
        <f>IFERROR(__xludf.DUMMYFUNCTION("""COMPUTED_VALUE"""),59.85)</f>
        <v>59.85</v>
      </c>
      <c r="K5701" s="5">
        <f>IFERROR(__xludf.DUMMYFUNCTION("""COMPUTED_VALUE"""),2341.5)</f>
        <v>2341.5</v>
      </c>
      <c r="L5701" s="2" t="str">
        <f>IFERROR(__xludf.DUMMYFUNCTION("""COMPUTED_VALUE"""),"No")</f>
        <v>No</v>
      </c>
      <c r="M5701" s="6">
        <f>IFERROR(__xludf.DUMMYFUNCTION("""COMPUTED_VALUE"""),39.122807017543856)</f>
        <v>39.12280702</v>
      </c>
      <c r="N5701" s="2" t="b">
        <f>IFERROR(__xludf.DUMMYFUNCTION("""COMPUTED_VALUE"""),TRUE)</f>
        <v>1</v>
      </c>
      <c r="O5701" s="2" t="b">
        <f>IFERROR(__xludf.DUMMYFUNCTION("""COMPUTED_VALUE"""),FALSE)</f>
        <v>0</v>
      </c>
      <c r="P5701" s="2" t="b">
        <f>IFERROR(__xludf.DUMMYFUNCTION("""COMPUTED_VALUE"""),TRUE)</f>
        <v>1</v>
      </c>
      <c r="Q5701" s="2" t="b">
        <f>IFERROR(__xludf.DUMMYFUNCTION("""COMPUTED_VALUE"""),TRUE)</f>
        <v>1</v>
      </c>
      <c r="R5701" s="2" t="b">
        <f>IFERROR(__xludf.DUMMYFUNCTION("""COMPUTED_VALUE"""),TRUE)</f>
        <v>1</v>
      </c>
      <c r="S5701" s="2">
        <f>IFERROR(__xludf.DUMMYFUNCTION("""COMPUTED_VALUE"""),3.0)</f>
        <v>3</v>
      </c>
      <c r="T5701" s="7"/>
      <c r="U5701" s="4"/>
      <c r="V5701" s="7"/>
      <c r="W5701" s="7"/>
      <c r="X5701" s="7"/>
      <c r="Y5701" s="7">
        <f>IFERROR(__xludf.DUMMYFUNCTION("""COMPUTED_VALUE"""),43305.01461988304)</f>
        <v>43305.01462</v>
      </c>
      <c r="Z5701" s="5">
        <f>IFERROR(__xludf.DUMMYFUNCTION("""COMPUTED_VALUE"""),59.85000000000001)</f>
        <v>59.85</v>
      </c>
      <c r="AA5701" s="2" t="b">
        <f>IFERROR(__xludf.DUMMYFUNCTION("""COMPUTED_VALUE"""),TRUE)</f>
        <v>1</v>
      </c>
      <c r="AB5701" s="2" t="str">
        <f>IFERROR(__xludf.DUMMYFUNCTION("""COMPUTED_VALUE"""),"Month-to-Month")</f>
        <v>Month-to-Month</v>
      </c>
      <c r="AC5701" s="2" t="str">
        <f>IFERROR(__xludf.DUMMYFUNCTION("""COMPUTED_VALUE"""),"One Line")</f>
        <v>One Line</v>
      </c>
      <c r="AD5701" s="2" t="str">
        <f>IFERROR(__xludf.DUMMYFUNCTION("""COMPUTED_VALUE"""),"DSL")</f>
        <v>DSL</v>
      </c>
    </row>
    <row r="5702">
      <c r="A5702" s="2" t="str">
        <f>IFERROR(__xludf.DUMMYFUNCTION("""COMPUTED_VALUE"""),"8033-VCZGH")</f>
        <v>8033-VCZGH</v>
      </c>
      <c r="B5702" s="2" t="str">
        <f>IFERROR(__xludf.DUMMYFUNCTION("""COMPUTED_VALUE"""),"Male")</f>
        <v>Male</v>
      </c>
      <c r="C5702" s="2">
        <f>IFERROR(__xludf.DUMMYFUNCTION("""COMPUTED_VALUE"""),0.0)</f>
        <v>0</v>
      </c>
      <c r="D5702" s="2" t="str">
        <f>IFERROR(__xludf.DUMMYFUNCTION("""COMPUTED_VALUE"""),"Yes")</f>
        <v>Yes</v>
      </c>
      <c r="E5702" s="2" t="str">
        <f>IFERROR(__xludf.DUMMYFUNCTION("""COMPUTED_VALUE"""),"No")</f>
        <v>No</v>
      </c>
      <c r="F5702" s="2">
        <f>IFERROR(__xludf.DUMMYFUNCTION("""COMPUTED_VALUE"""),2.0)</f>
        <v>2</v>
      </c>
      <c r="G5702" s="2">
        <f>IFERROR(__xludf.DUMMYFUNCTION("""COMPUTED_VALUE"""),2.0)</f>
        <v>2</v>
      </c>
      <c r="H5702" s="2">
        <f>IFERROR(__xludf.DUMMYFUNCTION("""COMPUTED_VALUE"""),1.0)</f>
        <v>1</v>
      </c>
      <c r="I5702" s="2" t="str">
        <f>IFERROR(__xludf.DUMMYFUNCTION("""COMPUTED_VALUE"""),"Electronic check")</f>
        <v>Electronic check</v>
      </c>
      <c r="J5702" s="5">
        <f>IFERROR(__xludf.DUMMYFUNCTION("""COMPUTED_VALUE"""),103.95)</f>
        <v>103.95</v>
      </c>
      <c r="K5702" s="5">
        <f>IFERROR(__xludf.DUMMYFUNCTION("""COMPUTED_VALUE"""),5231.3)</f>
        <v>5231.3</v>
      </c>
      <c r="L5702" s="2" t="str">
        <f>IFERROR(__xludf.DUMMYFUNCTION("""COMPUTED_VALUE"""),"No")</f>
        <v>No</v>
      </c>
      <c r="M5702" s="6">
        <f>IFERROR(__xludf.DUMMYFUNCTION("""COMPUTED_VALUE"""),50.32515632515633)</f>
        <v>50.32515633</v>
      </c>
      <c r="N5702" s="2" t="b">
        <f>IFERROR(__xludf.DUMMYFUNCTION("""COMPUTED_VALUE"""),FALSE)</f>
        <v>0</v>
      </c>
      <c r="O5702" s="2" t="b">
        <f>IFERROR(__xludf.DUMMYFUNCTION("""COMPUTED_VALUE"""),FALSE)</f>
        <v>0</v>
      </c>
      <c r="P5702" s="2" t="b">
        <f>IFERROR(__xludf.DUMMYFUNCTION("""COMPUTED_VALUE"""),TRUE)</f>
        <v>1</v>
      </c>
      <c r="Q5702" s="2" t="b">
        <f>IFERROR(__xludf.DUMMYFUNCTION("""COMPUTED_VALUE"""),TRUE)</f>
        <v>1</v>
      </c>
      <c r="R5702" s="2" t="b">
        <f>IFERROR(__xludf.DUMMYFUNCTION("""COMPUTED_VALUE"""),TRUE)</f>
        <v>1</v>
      </c>
      <c r="S5702" s="2">
        <f>IFERROR(__xludf.DUMMYFUNCTION("""COMPUTED_VALUE"""),1.0)</f>
        <v>1</v>
      </c>
      <c r="T5702" s="7"/>
      <c r="U5702" s="4"/>
      <c r="V5702" s="7"/>
      <c r="W5702" s="7"/>
      <c r="X5702" s="7"/>
      <c r="Y5702" s="7">
        <f>IFERROR(__xludf.DUMMYFUNCTION("""COMPUTED_VALUE"""),42964.27649510983)</f>
        <v>42964.2765</v>
      </c>
      <c r="Z5702" s="5">
        <f>IFERROR(__xludf.DUMMYFUNCTION("""COMPUTED_VALUE"""),103.95)</f>
        <v>103.95</v>
      </c>
      <c r="AA5702" s="2" t="b">
        <f>IFERROR(__xludf.DUMMYFUNCTION("""COMPUTED_VALUE"""),TRUE)</f>
        <v>1</v>
      </c>
      <c r="AB5702" s="2" t="str">
        <f>IFERROR(__xludf.DUMMYFUNCTION("""COMPUTED_VALUE"""),"1 Year")</f>
        <v>1 Year</v>
      </c>
      <c r="AC5702" s="2" t="str">
        <f>IFERROR(__xludf.DUMMYFUNCTION("""COMPUTED_VALUE"""),"Two or More Lines")</f>
        <v>Two or More Lines</v>
      </c>
      <c r="AD5702" s="2" t="str">
        <f>IFERROR(__xludf.DUMMYFUNCTION("""COMPUTED_VALUE"""),"Fiber Optic")</f>
        <v>Fiber Optic</v>
      </c>
    </row>
    <row r="5703">
      <c r="A5703" s="2" t="str">
        <f>IFERROR(__xludf.DUMMYFUNCTION("""COMPUTED_VALUE"""),"8034-RYTVV")</f>
        <v>8034-RYTVV</v>
      </c>
      <c r="B5703" s="2" t="str">
        <f>IFERROR(__xludf.DUMMYFUNCTION("""COMPUTED_VALUE"""),"Female")</f>
        <v>Female</v>
      </c>
      <c r="C5703" s="2">
        <f>IFERROR(__xludf.DUMMYFUNCTION("""COMPUTED_VALUE"""),0.0)</f>
        <v>0</v>
      </c>
      <c r="D5703" s="2" t="str">
        <f>IFERROR(__xludf.DUMMYFUNCTION("""COMPUTED_VALUE"""),"No")</f>
        <v>No</v>
      </c>
      <c r="E5703" s="2" t="str">
        <f>IFERROR(__xludf.DUMMYFUNCTION("""COMPUTED_VALUE"""),"No")</f>
        <v>No</v>
      </c>
      <c r="F5703" s="2">
        <f>IFERROR(__xludf.DUMMYFUNCTION("""COMPUTED_VALUE"""),2.0)</f>
        <v>2</v>
      </c>
      <c r="G5703" s="2">
        <f>IFERROR(__xludf.DUMMYFUNCTION("""COMPUTED_VALUE"""),2.0)</f>
        <v>2</v>
      </c>
      <c r="H5703" s="2">
        <f>IFERROR(__xludf.DUMMYFUNCTION("""COMPUTED_VALUE"""),1.0)</f>
        <v>1</v>
      </c>
      <c r="I5703" s="2" t="str">
        <f>IFERROR(__xludf.DUMMYFUNCTION("""COMPUTED_VALUE"""),"Credit card (automatic)")</f>
        <v>Credit card (automatic)</v>
      </c>
      <c r="J5703" s="5">
        <f>IFERROR(__xludf.DUMMYFUNCTION("""COMPUTED_VALUE"""),84.25)</f>
        <v>84.25</v>
      </c>
      <c r="K5703" s="5">
        <f>IFERROR(__xludf.DUMMYFUNCTION("""COMPUTED_VALUE"""),4589.85)</f>
        <v>4589.85</v>
      </c>
      <c r="L5703" s="2" t="str">
        <f>IFERROR(__xludf.DUMMYFUNCTION("""COMPUTED_VALUE"""),"No")</f>
        <v>No</v>
      </c>
      <c r="M5703" s="6">
        <f>IFERROR(__xludf.DUMMYFUNCTION("""COMPUTED_VALUE"""),54.47893175074184)</f>
        <v>54.47893175</v>
      </c>
      <c r="N5703" s="2" t="b">
        <f>IFERROR(__xludf.DUMMYFUNCTION("""COMPUTED_VALUE"""),TRUE)</f>
        <v>1</v>
      </c>
      <c r="O5703" s="2" t="b">
        <f>IFERROR(__xludf.DUMMYFUNCTION("""COMPUTED_VALUE"""),FALSE)</f>
        <v>0</v>
      </c>
      <c r="P5703" s="2" t="b">
        <f>IFERROR(__xludf.DUMMYFUNCTION("""COMPUTED_VALUE"""),TRUE)</f>
        <v>1</v>
      </c>
      <c r="Q5703" s="2" t="b">
        <f>IFERROR(__xludf.DUMMYFUNCTION("""COMPUTED_VALUE"""),TRUE)</f>
        <v>1</v>
      </c>
      <c r="R5703" s="2" t="b">
        <f>IFERROR(__xludf.DUMMYFUNCTION("""COMPUTED_VALUE"""),TRUE)</f>
        <v>1</v>
      </c>
      <c r="S5703" s="2">
        <f>IFERROR(__xludf.DUMMYFUNCTION("""COMPUTED_VALUE"""),0.0)</f>
        <v>0</v>
      </c>
      <c r="T5703" s="7"/>
      <c r="U5703" s="4"/>
      <c r="V5703" s="7"/>
      <c r="W5703" s="7"/>
      <c r="X5703" s="7"/>
      <c r="Y5703" s="7">
        <f>IFERROR(__xludf.DUMMYFUNCTION("""COMPUTED_VALUE"""),42837.9324925816)</f>
        <v>42837.93249</v>
      </c>
      <c r="Z5703" s="5">
        <f>IFERROR(__xludf.DUMMYFUNCTION("""COMPUTED_VALUE"""),84.25)</f>
        <v>84.25</v>
      </c>
      <c r="AA5703" s="2" t="b">
        <f>IFERROR(__xludf.DUMMYFUNCTION("""COMPUTED_VALUE"""),TRUE)</f>
        <v>1</v>
      </c>
      <c r="AB5703" s="2" t="str">
        <f>IFERROR(__xludf.DUMMYFUNCTION("""COMPUTED_VALUE"""),"1 Year")</f>
        <v>1 Year</v>
      </c>
      <c r="AC5703" s="2" t="str">
        <f>IFERROR(__xludf.DUMMYFUNCTION("""COMPUTED_VALUE"""),"Two or More Lines")</f>
        <v>Two or More Lines</v>
      </c>
      <c r="AD5703" s="2" t="str">
        <f>IFERROR(__xludf.DUMMYFUNCTION("""COMPUTED_VALUE"""),"Fiber Optic")</f>
        <v>Fiber Optic</v>
      </c>
    </row>
    <row r="5704">
      <c r="A5704" s="2" t="str">
        <f>IFERROR(__xludf.DUMMYFUNCTION("""COMPUTED_VALUE"""),"8035-BUYVG")</f>
        <v>8035-BUYVG</v>
      </c>
      <c r="B5704" s="2" t="str">
        <f>IFERROR(__xludf.DUMMYFUNCTION("""COMPUTED_VALUE"""),"Male")</f>
        <v>Male</v>
      </c>
      <c r="C5704" s="2">
        <f>IFERROR(__xludf.DUMMYFUNCTION("""COMPUTED_VALUE"""),0.0)</f>
        <v>0</v>
      </c>
      <c r="D5704" s="2" t="str">
        <f>IFERROR(__xludf.DUMMYFUNCTION("""COMPUTED_VALUE"""),"Yes")</f>
        <v>Yes</v>
      </c>
      <c r="E5704" s="2" t="str">
        <f>IFERROR(__xludf.DUMMYFUNCTION("""COMPUTED_VALUE"""),"No")</f>
        <v>No</v>
      </c>
      <c r="F5704" s="2">
        <f>IFERROR(__xludf.DUMMYFUNCTION("""COMPUTED_VALUE"""),0.0)</f>
        <v>0</v>
      </c>
      <c r="G5704" s="2">
        <f>IFERROR(__xludf.DUMMYFUNCTION("""COMPUTED_VALUE"""),1.0)</f>
        <v>1</v>
      </c>
      <c r="H5704" s="2">
        <f>IFERROR(__xludf.DUMMYFUNCTION("""COMPUTED_VALUE"""),1.0)</f>
        <v>1</v>
      </c>
      <c r="I5704" s="2" t="str">
        <f>IFERROR(__xludf.DUMMYFUNCTION("""COMPUTED_VALUE"""),"Electronic check")</f>
        <v>Electronic check</v>
      </c>
      <c r="J5704" s="5">
        <f>IFERROR(__xludf.DUMMYFUNCTION("""COMPUTED_VALUE"""),42.35)</f>
        <v>42.35</v>
      </c>
      <c r="K5704" s="5">
        <f>IFERROR(__xludf.DUMMYFUNCTION("""COMPUTED_VALUE"""),1716.45)</f>
        <v>1716.45</v>
      </c>
      <c r="L5704" s="2" t="str">
        <f>IFERROR(__xludf.DUMMYFUNCTION("""COMPUTED_VALUE"""),"Yes")</f>
        <v>Yes</v>
      </c>
      <c r="M5704" s="6">
        <f>IFERROR(__xludf.DUMMYFUNCTION("""COMPUTED_VALUE"""),40.53010625737898)</f>
        <v>40.53010626</v>
      </c>
      <c r="N5704" s="2" t="b">
        <f>IFERROR(__xludf.DUMMYFUNCTION("""COMPUTED_VALUE"""),FALSE)</f>
        <v>0</v>
      </c>
      <c r="O5704" s="2" t="b">
        <f>IFERROR(__xludf.DUMMYFUNCTION("""COMPUTED_VALUE"""),TRUE)</f>
        <v>1</v>
      </c>
      <c r="P5704" s="2" t="b">
        <f>IFERROR(__xludf.DUMMYFUNCTION("""COMPUTED_VALUE"""),FALSE)</f>
        <v>0</v>
      </c>
      <c r="Q5704" s="2" t="b">
        <f>IFERROR(__xludf.DUMMYFUNCTION("""COMPUTED_VALUE"""),TRUE)</f>
        <v>1</v>
      </c>
      <c r="R5704" s="2" t="b">
        <f>IFERROR(__xludf.DUMMYFUNCTION("""COMPUTED_VALUE"""),FALSE)</f>
        <v>0</v>
      </c>
      <c r="S5704" s="2">
        <f>IFERROR(__xludf.DUMMYFUNCTION("""COMPUTED_VALUE"""),1.0)</f>
        <v>1</v>
      </c>
      <c r="T5704" s="7"/>
      <c r="U5704" s="4"/>
      <c r="V5704" s="7"/>
      <c r="W5704" s="7"/>
      <c r="X5704" s="7"/>
      <c r="Y5704" s="7">
        <f>IFERROR(__xludf.DUMMYFUNCTION("""COMPUTED_VALUE"""),43262.20926800472)</f>
        <v>43262.20927</v>
      </c>
      <c r="Z5704" s="5">
        <f>IFERROR(__xludf.DUMMYFUNCTION("""COMPUTED_VALUE"""),42.35)</f>
        <v>42.35</v>
      </c>
      <c r="AA5704" s="2" t="b">
        <f>IFERROR(__xludf.DUMMYFUNCTION("""COMPUTED_VALUE"""),TRUE)</f>
        <v>1</v>
      </c>
      <c r="AB5704" s="2" t="str">
        <f>IFERROR(__xludf.DUMMYFUNCTION("""COMPUTED_VALUE"""),"1 Year")</f>
        <v>1 Year</v>
      </c>
      <c r="AC5704" s="2" t="str">
        <f>IFERROR(__xludf.DUMMYFUNCTION("""COMPUTED_VALUE"""),"No Phone Service")</f>
        <v>No Phone Service</v>
      </c>
      <c r="AD5704" s="2" t="str">
        <f>IFERROR(__xludf.DUMMYFUNCTION("""COMPUTED_VALUE"""),"DSL")</f>
        <v>DSL</v>
      </c>
    </row>
    <row r="5705">
      <c r="A5705" s="2" t="str">
        <f>IFERROR(__xludf.DUMMYFUNCTION("""COMPUTED_VALUE"""),"8035-PWSEV")</f>
        <v>8035-PWSEV</v>
      </c>
      <c r="B5705" s="2" t="str">
        <f>IFERROR(__xludf.DUMMYFUNCTION("""COMPUTED_VALUE"""),"Female")</f>
        <v>Female</v>
      </c>
      <c r="C5705" s="2">
        <f>IFERROR(__xludf.DUMMYFUNCTION("""COMPUTED_VALUE"""),0.0)</f>
        <v>0</v>
      </c>
      <c r="D5705" s="2" t="str">
        <f>IFERROR(__xludf.DUMMYFUNCTION("""COMPUTED_VALUE"""),"No")</f>
        <v>No</v>
      </c>
      <c r="E5705" s="2" t="str">
        <f>IFERROR(__xludf.DUMMYFUNCTION("""COMPUTED_VALUE"""),"No")</f>
        <v>No</v>
      </c>
      <c r="F5705" s="2">
        <f>IFERROR(__xludf.DUMMYFUNCTION("""COMPUTED_VALUE"""),1.0)</f>
        <v>1</v>
      </c>
      <c r="G5705" s="2">
        <f>IFERROR(__xludf.DUMMYFUNCTION("""COMPUTED_VALUE"""),2.0)</f>
        <v>2</v>
      </c>
      <c r="H5705" s="2">
        <f>IFERROR(__xludf.DUMMYFUNCTION("""COMPUTED_VALUE"""),0.0)</f>
        <v>0</v>
      </c>
      <c r="I5705" s="2" t="str">
        <f>IFERROR(__xludf.DUMMYFUNCTION("""COMPUTED_VALUE"""),"Electronic check")</f>
        <v>Electronic check</v>
      </c>
      <c r="J5705" s="5">
        <f>IFERROR(__xludf.DUMMYFUNCTION("""COMPUTED_VALUE"""),89.25)</f>
        <v>89.25</v>
      </c>
      <c r="K5705" s="5">
        <f>IFERROR(__xludf.DUMMYFUNCTION("""COMPUTED_VALUE"""),487.05)</f>
        <v>487.05</v>
      </c>
      <c r="L5705" s="2" t="str">
        <f>IFERROR(__xludf.DUMMYFUNCTION("""COMPUTED_VALUE"""),"No")</f>
        <v>No</v>
      </c>
      <c r="M5705" s="6">
        <f>IFERROR(__xludf.DUMMYFUNCTION("""COMPUTED_VALUE"""),5.457142857142857)</f>
        <v>5.457142857</v>
      </c>
      <c r="N5705" s="2" t="b">
        <f>IFERROR(__xludf.DUMMYFUNCTION("""COMPUTED_VALUE"""),TRUE)</f>
        <v>1</v>
      </c>
      <c r="O5705" s="2" t="b">
        <f>IFERROR(__xludf.DUMMYFUNCTION("""COMPUTED_VALUE"""),FALSE)</f>
        <v>0</v>
      </c>
      <c r="P5705" s="2" t="b">
        <f>IFERROR(__xludf.DUMMYFUNCTION("""COMPUTED_VALUE"""),TRUE)</f>
        <v>1</v>
      </c>
      <c r="Q5705" s="2" t="b">
        <f>IFERROR(__xludf.DUMMYFUNCTION("""COMPUTED_VALUE"""),TRUE)</f>
        <v>1</v>
      </c>
      <c r="R5705" s="2" t="b">
        <f>IFERROR(__xludf.DUMMYFUNCTION("""COMPUTED_VALUE"""),TRUE)</f>
        <v>1</v>
      </c>
      <c r="S5705" s="2">
        <f>IFERROR(__xludf.DUMMYFUNCTION("""COMPUTED_VALUE"""),0.0)</f>
        <v>0</v>
      </c>
      <c r="T5705" s="7"/>
      <c r="U5705" s="4"/>
      <c r="V5705" s="7"/>
      <c r="W5705" s="7"/>
      <c r="X5705" s="7"/>
      <c r="Y5705" s="7">
        <f>IFERROR(__xludf.DUMMYFUNCTION("""COMPUTED_VALUE"""),44329.01190476191)</f>
        <v>44329.0119</v>
      </c>
      <c r="Z5705" s="5">
        <f>IFERROR(__xludf.DUMMYFUNCTION("""COMPUTED_VALUE"""),89.25)</f>
        <v>89.25</v>
      </c>
      <c r="AA5705" s="2" t="b">
        <f>IFERROR(__xludf.DUMMYFUNCTION("""COMPUTED_VALUE"""),TRUE)</f>
        <v>1</v>
      </c>
      <c r="AB5705" s="2" t="str">
        <f>IFERROR(__xludf.DUMMYFUNCTION("""COMPUTED_VALUE"""),"Month-to-Month")</f>
        <v>Month-to-Month</v>
      </c>
      <c r="AC5705" s="2" t="str">
        <f>IFERROR(__xludf.DUMMYFUNCTION("""COMPUTED_VALUE"""),"One Line")</f>
        <v>One Line</v>
      </c>
      <c r="AD5705" s="2" t="str">
        <f>IFERROR(__xludf.DUMMYFUNCTION("""COMPUTED_VALUE"""),"Fiber Optic")</f>
        <v>Fiber Optic</v>
      </c>
    </row>
    <row r="5706">
      <c r="A5706" s="2" t="str">
        <f>IFERROR(__xludf.DUMMYFUNCTION("""COMPUTED_VALUE"""),"8039-ACLPL")</f>
        <v>8039-ACLPL</v>
      </c>
      <c r="B5706" s="2" t="str">
        <f>IFERROR(__xludf.DUMMYFUNCTION("""COMPUTED_VALUE"""),"Female")</f>
        <v>Female</v>
      </c>
      <c r="C5706" s="2">
        <f>IFERROR(__xludf.DUMMYFUNCTION("""COMPUTED_VALUE"""),0.0)</f>
        <v>0</v>
      </c>
      <c r="D5706" s="2" t="str">
        <f>IFERROR(__xludf.DUMMYFUNCTION("""COMPUTED_VALUE"""),"Yes")</f>
        <v>Yes</v>
      </c>
      <c r="E5706" s="2" t="str">
        <f>IFERROR(__xludf.DUMMYFUNCTION("""COMPUTED_VALUE"""),"Yes")</f>
        <v>Yes</v>
      </c>
      <c r="F5706" s="2">
        <f>IFERROR(__xludf.DUMMYFUNCTION("""COMPUTED_VALUE"""),1.0)</f>
        <v>1</v>
      </c>
      <c r="G5706" s="2">
        <f>IFERROR(__xludf.DUMMYFUNCTION("""COMPUTED_VALUE"""),1.0)</f>
        <v>1</v>
      </c>
      <c r="H5706" s="2">
        <f>IFERROR(__xludf.DUMMYFUNCTION("""COMPUTED_VALUE"""),2.0)</f>
        <v>2</v>
      </c>
      <c r="I5706" s="2" t="str">
        <f>IFERROR(__xludf.DUMMYFUNCTION("""COMPUTED_VALUE"""),"Credit card (automatic)")</f>
        <v>Credit card (automatic)</v>
      </c>
      <c r="J5706" s="5">
        <f>IFERROR(__xludf.DUMMYFUNCTION("""COMPUTED_VALUE"""),68.75)</f>
        <v>68.75</v>
      </c>
      <c r="K5706" s="5">
        <f>IFERROR(__xludf.DUMMYFUNCTION("""COMPUTED_VALUE"""),4888.2)</f>
        <v>4888.2</v>
      </c>
      <c r="L5706" s="2" t="str">
        <f>IFERROR(__xludf.DUMMYFUNCTION("""COMPUTED_VALUE"""),"No")</f>
        <v>No</v>
      </c>
      <c r="M5706" s="6">
        <f>IFERROR(__xludf.DUMMYFUNCTION("""COMPUTED_VALUE"""),71.1010909090909)</f>
        <v>71.10109091</v>
      </c>
      <c r="N5706" s="2" t="b">
        <f>IFERROR(__xludf.DUMMYFUNCTION("""COMPUTED_VALUE"""),TRUE)</f>
        <v>1</v>
      </c>
      <c r="O5706" s="2" t="b">
        <f>IFERROR(__xludf.DUMMYFUNCTION("""COMPUTED_VALUE"""),FALSE)</f>
        <v>0</v>
      </c>
      <c r="P5706" s="2" t="b">
        <f>IFERROR(__xludf.DUMMYFUNCTION("""COMPUTED_VALUE"""),TRUE)</f>
        <v>1</v>
      </c>
      <c r="Q5706" s="2" t="b">
        <f>IFERROR(__xludf.DUMMYFUNCTION("""COMPUTED_VALUE"""),TRUE)</f>
        <v>1</v>
      </c>
      <c r="R5706" s="2" t="b">
        <f>IFERROR(__xludf.DUMMYFUNCTION("""COMPUTED_VALUE"""),TRUE)</f>
        <v>1</v>
      </c>
      <c r="S5706" s="2">
        <f>IFERROR(__xludf.DUMMYFUNCTION("""COMPUTED_VALUE"""),3.0)</f>
        <v>3</v>
      </c>
      <c r="T5706" s="7"/>
      <c r="U5706" s="4"/>
      <c r="V5706" s="7"/>
      <c r="W5706" s="7"/>
      <c r="X5706" s="7"/>
      <c r="Y5706" s="7">
        <f>IFERROR(__xludf.DUMMYFUNCTION("""COMPUTED_VALUE"""),42332.34181818182)</f>
        <v>42332.34182</v>
      </c>
      <c r="Z5706" s="5">
        <f>IFERROR(__xludf.DUMMYFUNCTION("""COMPUTED_VALUE"""),68.75)</f>
        <v>68.75</v>
      </c>
      <c r="AA5706" s="2" t="b">
        <f>IFERROR(__xludf.DUMMYFUNCTION("""COMPUTED_VALUE"""),TRUE)</f>
        <v>1</v>
      </c>
      <c r="AB5706" s="2" t="str">
        <f>IFERROR(__xludf.DUMMYFUNCTION("""COMPUTED_VALUE"""),"2 Year")</f>
        <v>2 Year</v>
      </c>
      <c r="AC5706" s="2" t="str">
        <f>IFERROR(__xludf.DUMMYFUNCTION("""COMPUTED_VALUE"""),"One Line")</f>
        <v>One Line</v>
      </c>
      <c r="AD5706" s="2" t="str">
        <f>IFERROR(__xludf.DUMMYFUNCTION("""COMPUTED_VALUE"""),"DSL")</f>
        <v>DSL</v>
      </c>
    </row>
    <row r="5707">
      <c r="A5707" s="2" t="str">
        <f>IFERROR(__xludf.DUMMYFUNCTION("""COMPUTED_VALUE"""),"8039-EQPIM")</f>
        <v>8039-EQPIM</v>
      </c>
      <c r="B5707" s="2" t="str">
        <f>IFERROR(__xludf.DUMMYFUNCTION("""COMPUTED_VALUE"""),"Male")</f>
        <v>Male</v>
      </c>
      <c r="C5707" s="2">
        <f>IFERROR(__xludf.DUMMYFUNCTION("""COMPUTED_VALUE"""),0.0)</f>
        <v>0</v>
      </c>
      <c r="D5707" s="2" t="str">
        <f>IFERROR(__xludf.DUMMYFUNCTION("""COMPUTED_VALUE"""),"Yes")</f>
        <v>Yes</v>
      </c>
      <c r="E5707" s="2" t="str">
        <f>IFERROR(__xludf.DUMMYFUNCTION("""COMPUTED_VALUE"""),"No")</f>
        <v>No</v>
      </c>
      <c r="F5707" s="2">
        <f>IFERROR(__xludf.DUMMYFUNCTION("""COMPUTED_VALUE"""),0.0)</f>
        <v>0</v>
      </c>
      <c r="G5707" s="2">
        <f>IFERROR(__xludf.DUMMYFUNCTION("""COMPUTED_VALUE"""),1.0)</f>
        <v>1</v>
      </c>
      <c r="H5707" s="2">
        <f>IFERROR(__xludf.DUMMYFUNCTION("""COMPUTED_VALUE"""),2.0)</f>
        <v>2</v>
      </c>
      <c r="I5707" s="2" t="str">
        <f>IFERROR(__xludf.DUMMYFUNCTION("""COMPUTED_VALUE"""),"Bank transfer (automatic)")</f>
        <v>Bank transfer (automatic)</v>
      </c>
      <c r="J5707" s="5">
        <f>IFERROR(__xludf.DUMMYFUNCTION("""COMPUTED_VALUE"""),60.25)</f>
        <v>60.25</v>
      </c>
      <c r="K5707" s="5">
        <f>IFERROR(__xludf.DUMMYFUNCTION("""COMPUTED_VALUE"""),4055.5)</f>
        <v>4055.5</v>
      </c>
      <c r="L5707" s="2" t="str">
        <f>IFERROR(__xludf.DUMMYFUNCTION("""COMPUTED_VALUE"""),"No")</f>
        <v>No</v>
      </c>
      <c r="M5707" s="6">
        <f>IFERROR(__xludf.DUMMYFUNCTION("""COMPUTED_VALUE"""),67.31120331950207)</f>
        <v>67.31120332</v>
      </c>
      <c r="N5707" s="2" t="b">
        <f>IFERROR(__xludf.DUMMYFUNCTION("""COMPUTED_VALUE"""),FALSE)</f>
        <v>0</v>
      </c>
      <c r="O5707" s="2" t="b">
        <f>IFERROR(__xludf.DUMMYFUNCTION("""COMPUTED_VALUE"""),FALSE)</f>
        <v>0</v>
      </c>
      <c r="P5707" s="2" t="b">
        <f>IFERROR(__xludf.DUMMYFUNCTION("""COMPUTED_VALUE"""),FALSE)</f>
        <v>0</v>
      </c>
      <c r="Q5707" s="2" t="b">
        <f>IFERROR(__xludf.DUMMYFUNCTION("""COMPUTED_VALUE"""),TRUE)</f>
        <v>1</v>
      </c>
      <c r="R5707" s="2" t="b">
        <f>IFERROR(__xludf.DUMMYFUNCTION("""COMPUTED_VALUE"""),FALSE)</f>
        <v>0</v>
      </c>
      <c r="S5707" s="2">
        <f>IFERROR(__xludf.DUMMYFUNCTION("""COMPUTED_VALUE"""),1.0)</f>
        <v>1</v>
      </c>
      <c r="T5707" s="7"/>
      <c r="U5707" s="4"/>
      <c r="V5707" s="7"/>
      <c r="W5707" s="7"/>
      <c r="X5707" s="7"/>
      <c r="Y5707" s="7">
        <f>IFERROR(__xludf.DUMMYFUNCTION("""COMPUTED_VALUE"""),42447.61756569848)</f>
        <v>42447.61757</v>
      </c>
      <c r="Z5707" s="5">
        <f>IFERROR(__xludf.DUMMYFUNCTION("""COMPUTED_VALUE"""),60.25000000000001)</f>
        <v>60.25</v>
      </c>
      <c r="AA5707" s="2" t="b">
        <f>IFERROR(__xludf.DUMMYFUNCTION("""COMPUTED_VALUE"""),TRUE)</f>
        <v>1</v>
      </c>
      <c r="AB5707" s="2" t="str">
        <f>IFERROR(__xludf.DUMMYFUNCTION("""COMPUTED_VALUE"""),"2 Year")</f>
        <v>2 Year</v>
      </c>
      <c r="AC5707" s="2" t="str">
        <f>IFERROR(__xludf.DUMMYFUNCTION("""COMPUTED_VALUE"""),"No Phone Service")</f>
        <v>No Phone Service</v>
      </c>
      <c r="AD5707" s="2" t="str">
        <f>IFERROR(__xludf.DUMMYFUNCTION("""COMPUTED_VALUE"""),"DSL")</f>
        <v>DSL</v>
      </c>
    </row>
    <row r="5708">
      <c r="A5708" s="2" t="str">
        <f>IFERROR(__xludf.DUMMYFUNCTION("""COMPUTED_VALUE"""),"8040-MNRTF")</f>
        <v>8040-MNRTF</v>
      </c>
      <c r="B5708" s="2" t="str">
        <f>IFERROR(__xludf.DUMMYFUNCTION("""COMPUTED_VALUE"""),"Female")</f>
        <v>Female</v>
      </c>
      <c r="C5708" s="2">
        <f>IFERROR(__xludf.DUMMYFUNCTION("""COMPUTED_VALUE"""),0.0)</f>
        <v>0</v>
      </c>
      <c r="D5708" s="2" t="str">
        <f>IFERROR(__xludf.DUMMYFUNCTION("""COMPUTED_VALUE"""),"No")</f>
        <v>No</v>
      </c>
      <c r="E5708" s="2" t="str">
        <f>IFERROR(__xludf.DUMMYFUNCTION("""COMPUTED_VALUE"""),"No")</f>
        <v>No</v>
      </c>
      <c r="F5708" s="2">
        <f>IFERROR(__xludf.DUMMYFUNCTION("""COMPUTED_VALUE"""),1.0)</f>
        <v>1</v>
      </c>
      <c r="G5708" s="2">
        <f>IFERROR(__xludf.DUMMYFUNCTION("""COMPUTED_VALUE"""),2.0)</f>
        <v>2</v>
      </c>
      <c r="H5708" s="2">
        <f>IFERROR(__xludf.DUMMYFUNCTION("""COMPUTED_VALUE"""),0.0)</f>
        <v>0</v>
      </c>
      <c r="I5708" s="2" t="str">
        <f>IFERROR(__xludf.DUMMYFUNCTION("""COMPUTED_VALUE"""),"Mailed check")</f>
        <v>Mailed check</v>
      </c>
      <c r="J5708" s="5">
        <f>IFERROR(__xludf.DUMMYFUNCTION("""COMPUTED_VALUE"""),71.1)</f>
        <v>71.1</v>
      </c>
      <c r="K5708" s="5">
        <f>IFERROR(__xludf.DUMMYFUNCTION("""COMPUTED_VALUE"""),71.1)</f>
        <v>71.1</v>
      </c>
      <c r="L5708" s="2" t="str">
        <f>IFERROR(__xludf.DUMMYFUNCTION("""COMPUTED_VALUE"""),"No")</f>
        <v>No</v>
      </c>
      <c r="M5708" s="6">
        <f>IFERROR(__xludf.DUMMYFUNCTION("""COMPUTED_VALUE"""),1.0)</f>
        <v>1</v>
      </c>
      <c r="N5708" s="2" t="b">
        <f>IFERROR(__xludf.DUMMYFUNCTION("""COMPUTED_VALUE"""),TRUE)</f>
        <v>1</v>
      </c>
      <c r="O5708" s="2" t="b">
        <f>IFERROR(__xludf.DUMMYFUNCTION("""COMPUTED_VALUE"""),FALSE)</f>
        <v>0</v>
      </c>
      <c r="P5708" s="2" t="b">
        <f>IFERROR(__xludf.DUMMYFUNCTION("""COMPUTED_VALUE"""),TRUE)</f>
        <v>1</v>
      </c>
      <c r="Q5708" s="2" t="b">
        <f>IFERROR(__xludf.DUMMYFUNCTION("""COMPUTED_VALUE"""),TRUE)</f>
        <v>1</v>
      </c>
      <c r="R5708" s="2" t="b">
        <f>IFERROR(__xludf.DUMMYFUNCTION("""COMPUTED_VALUE"""),TRUE)</f>
        <v>1</v>
      </c>
      <c r="S5708" s="2">
        <f>IFERROR(__xludf.DUMMYFUNCTION("""COMPUTED_VALUE"""),0.0)</f>
        <v>0</v>
      </c>
      <c r="T5708" s="7"/>
      <c r="U5708" s="4"/>
      <c r="V5708" s="7"/>
      <c r="W5708" s="7"/>
      <c r="X5708" s="7"/>
      <c r="Y5708" s="7">
        <f>IFERROR(__xludf.DUMMYFUNCTION("""COMPUTED_VALUE"""),44464.583333333336)</f>
        <v>44464.58333</v>
      </c>
      <c r="Z5708" s="5">
        <f>IFERROR(__xludf.DUMMYFUNCTION("""COMPUTED_VALUE"""),71.1)</f>
        <v>71.1</v>
      </c>
      <c r="AA5708" s="2" t="b">
        <f>IFERROR(__xludf.DUMMYFUNCTION("""COMPUTED_VALUE"""),TRUE)</f>
        <v>1</v>
      </c>
      <c r="AB5708" s="2" t="str">
        <f>IFERROR(__xludf.DUMMYFUNCTION("""COMPUTED_VALUE"""),"Month-to-Month")</f>
        <v>Month-to-Month</v>
      </c>
      <c r="AC5708" s="2" t="str">
        <f>IFERROR(__xludf.DUMMYFUNCTION("""COMPUTED_VALUE"""),"One Line")</f>
        <v>One Line</v>
      </c>
      <c r="AD5708" s="2" t="str">
        <f>IFERROR(__xludf.DUMMYFUNCTION("""COMPUTED_VALUE"""),"Fiber Optic")</f>
        <v>Fiber Optic</v>
      </c>
    </row>
    <row r="5709">
      <c r="A5709" s="2" t="str">
        <f>IFERROR(__xludf.DUMMYFUNCTION("""COMPUTED_VALUE"""),"8041-TMEID")</f>
        <v>8041-TMEID</v>
      </c>
      <c r="B5709" s="2" t="str">
        <f>IFERROR(__xludf.DUMMYFUNCTION("""COMPUTED_VALUE"""),"Male")</f>
        <v>Male</v>
      </c>
      <c r="C5709" s="2">
        <f>IFERROR(__xludf.DUMMYFUNCTION("""COMPUTED_VALUE"""),1.0)</f>
        <v>1</v>
      </c>
      <c r="D5709" s="2" t="str">
        <f>IFERROR(__xludf.DUMMYFUNCTION("""COMPUTED_VALUE"""),"Yes")</f>
        <v>Yes</v>
      </c>
      <c r="E5709" s="2" t="str">
        <f>IFERROR(__xludf.DUMMYFUNCTION("""COMPUTED_VALUE"""),"No")</f>
        <v>No</v>
      </c>
      <c r="F5709" s="2">
        <f>IFERROR(__xludf.DUMMYFUNCTION("""COMPUTED_VALUE"""),2.0)</f>
        <v>2</v>
      </c>
      <c r="G5709" s="2">
        <f>IFERROR(__xludf.DUMMYFUNCTION("""COMPUTED_VALUE"""),2.0)</f>
        <v>2</v>
      </c>
      <c r="H5709" s="2">
        <f>IFERROR(__xludf.DUMMYFUNCTION("""COMPUTED_VALUE"""),2.0)</f>
        <v>2</v>
      </c>
      <c r="I5709" s="2" t="str">
        <f>IFERROR(__xludf.DUMMYFUNCTION("""COMPUTED_VALUE"""),"Credit card (automatic)")</f>
        <v>Credit card (automatic)</v>
      </c>
      <c r="J5709" s="5">
        <f>IFERROR(__xludf.DUMMYFUNCTION("""COMPUTED_VALUE"""),108.5)</f>
        <v>108.5</v>
      </c>
      <c r="K5709" s="5">
        <f>IFERROR(__xludf.DUMMYFUNCTION("""COMPUTED_VALUE"""),6991.9)</f>
        <v>6991.9</v>
      </c>
      <c r="L5709" s="2" t="str">
        <f>IFERROR(__xludf.DUMMYFUNCTION("""COMPUTED_VALUE"""),"No")</f>
        <v>No</v>
      </c>
      <c r="M5709" s="6">
        <f>IFERROR(__xludf.DUMMYFUNCTION("""COMPUTED_VALUE"""),64.44147465437787)</f>
        <v>64.44147465</v>
      </c>
      <c r="N5709" s="2" t="b">
        <f>IFERROR(__xludf.DUMMYFUNCTION("""COMPUTED_VALUE"""),FALSE)</f>
        <v>0</v>
      </c>
      <c r="O5709" s="2" t="b">
        <f>IFERROR(__xludf.DUMMYFUNCTION("""COMPUTED_VALUE"""),FALSE)</f>
        <v>0</v>
      </c>
      <c r="P5709" s="2" t="b">
        <f>IFERROR(__xludf.DUMMYFUNCTION("""COMPUTED_VALUE"""),TRUE)</f>
        <v>1</v>
      </c>
      <c r="Q5709" s="2" t="b">
        <f>IFERROR(__xludf.DUMMYFUNCTION("""COMPUTED_VALUE"""),TRUE)</f>
        <v>1</v>
      </c>
      <c r="R5709" s="2" t="b">
        <f>IFERROR(__xludf.DUMMYFUNCTION("""COMPUTED_VALUE"""),TRUE)</f>
        <v>1</v>
      </c>
      <c r="S5709" s="2">
        <f>IFERROR(__xludf.DUMMYFUNCTION("""COMPUTED_VALUE"""),1.0)</f>
        <v>1</v>
      </c>
      <c r="T5709" s="7"/>
      <c r="U5709" s="4"/>
      <c r="V5709" s="7"/>
      <c r="W5709" s="7"/>
      <c r="X5709" s="7"/>
      <c r="Y5709" s="7">
        <f>IFERROR(__xludf.DUMMYFUNCTION("""COMPUTED_VALUE"""),42534.90514592934)</f>
        <v>42534.90515</v>
      </c>
      <c r="Z5709" s="5">
        <f>IFERROR(__xludf.DUMMYFUNCTION("""COMPUTED_VALUE"""),108.50000000000001)</f>
        <v>108.5</v>
      </c>
      <c r="AA5709" s="2" t="b">
        <f>IFERROR(__xludf.DUMMYFUNCTION("""COMPUTED_VALUE"""),TRUE)</f>
        <v>1</v>
      </c>
      <c r="AB5709" s="2" t="str">
        <f>IFERROR(__xludf.DUMMYFUNCTION("""COMPUTED_VALUE"""),"2 Year")</f>
        <v>2 Year</v>
      </c>
      <c r="AC5709" s="2" t="str">
        <f>IFERROR(__xludf.DUMMYFUNCTION("""COMPUTED_VALUE"""),"Two or More Lines")</f>
        <v>Two or More Lines</v>
      </c>
      <c r="AD5709" s="2" t="str">
        <f>IFERROR(__xludf.DUMMYFUNCTION("""COMPUTED_VALUE"""),"Fiber Optic")</f>
        <v>Fiber Optic</v>
      </c>
    </row>
    <row r="5710">
      <c r="A5710" s="2" t="str">
        <f>IFERROR(__xludf.DUMMYFUNCTION("""COMPUTED_VALUE"""),"8042-JVNFH")</f>
        <v>8042-JVNFH</v>
      </c>
      <c r="B5710" s="2" t="str">
        <f>IFERROR(__xludf.DUMMYFUNCTION("""COMPUTED_VALUE"""),"Male")</f>
        <v>Male</v>
      </c>
      <c r="C5710" s="2">
        <f>IFERROR(__xludf.DUMMYFUNCTION("""COMPUTED_VALUE"""),0.0)</f>
        <v>0</v>
      </c>
      <c r="D5710" s="2" t="str">
        <f>IFERROR(__xludf.DUMMYFUNCTION("""COMPUTED_VALUE"""),"No")</f>
        <v>No</v>
      </c>
      <c r="E5710" s="2" t="str">
        <f>IFERROR(__xludf.DUMMYFUNCTION("""COMPUTED_VALUE"""),"No")</f>
        <v>No</v>
      </c>
      <c r="F5710" s="2">
        <f>IFERROR(__xludf.DUMMYFUNCTION("""COMPUTED_VALUE"""),1.0)</f>
        <v>1</v>
      </c>
      <c r="G5710" s="2">
        <f>IFERROR(__xludf.DUMMYFUNCTION("""COMPUTED_VALUE"""),2.0)</f>
        <v>2</v>
      </c>
      <c r="H5710" s="2">
        <f>IFERROR(__xludf.DUMMYFUNCTION("""COMPUTED_VALUE"""),0.0)</f>
        <v>0</v>
      </c>
      <c r="I5710" s="2" t="str">
        <f>IFERROR(__xludf.DUMMYFUNCTION("""COMPUTED_VALUE"""),"Mailed check")</f>
        <v>Mailed check</v>
      </c>
      <c r="J5710" s="5">
        <f>IFERROR(__xludf.DUMMYFUNCTION("""COMPUTED_VALUE"""),71.35)</f>
        <v>71.35</v>
      </c>
      <c r="K5710" s="5">
        <f>IFERROR(__xludf.DUMMYFUNCTION("""COMPUTED_VALUE"""),71.35)</f>
        <v>71.35</v>
      </c>
      <c r="L5710" s="2" t="str">
        <f>IFERROR(__xludf.DUMMYFUNCTION("""COMPUTED_VALUE"""),"Yes")</f>
        <v>Yes</v>
      </c>
      <c r="M5710" s="6">
        <f>IFERROR(__xludf.DUMMYFUNCTION("""COMPUTED_VALUE"""),1.0)</f>
        <v>1</v>
      </c>
      <c r="N5710" s="2" t="b">
        <f>IFERROR(__xludf.DUMMYFUNCTION("""COMPUTED_VALUE"""),FALSE)</f>
        <v>0</v>
      </c>
      <c r="O5710" s="2" t="b">
        <f>IFERROR(__xludf.DUMMYFUNCTION("""COMPUTED_VALUE"""),TRUE)</f>
        <v>1</v>
      </c>
      <c r="P5710" s="2" t="b">
        <f>IFERROR(__xludf.DUMMYFUNCTION("""COMPUTED_VALUE"""),TRUE)</f>
        <v>1</v>
      </c>
      <c r="Q5710" s="2" t="b">
        <f>IFERROR(__xludf.DUMMYFUNCTION("""COMPUTED_VALUE"""),TRUE)</f>
        <v>1</v>
      </c>
      <c r="R5710" s="2" t="b">
        <f>IFERROR(__xludf.DUMMYFUNCTION("""COMPUTED_VALUE"""),TRUE)</f>
        <v>1</v>
      </c>
      <c r="S5710" s="2">
        <f>IFERROR(__xludf.DUMMYFUNCTION("""COMPUTED_VALUE"""),0.0)</f>
        <v>0</v>
      </c>
      <c r="T5710" s="7"/>
      <c r="U5710" s="4"/>
      <c r="V5710" s="7"/>
      <c r="W5710" s="7"/>
      <c r="X5710" s="7"/>
      <c r="Y5710" s="7">
        <f>IFERROR(__xludf.DUMMYFUNCTION("""COMPUTED_VALUE"""),44464.583333333336)</f>
        <v>44464.58333</v>
      </c>
      <c r="Z5710" s="5">
        <f>IFERROR(__xludf.DUMMYFUNCTION("""COMPUTED_VALUE"""),71.35)</f>
        <v>71.35</v>
      </c>
      <c r="AA5710" s="2" t="b">
        <f>IFERROR(__xludf.DUMMYFUNCTION("""COMPUTED_VALUE"""),TRUE)</f>
        <v>1</v>
      </c>
      <c r="AB5710" s="2" t="str">
        <f>IFERROR(__xludf.DUMMYFUNCTION("""COMPUTED_VALUE"""),"Month-to-Month")</f>
        <v>Month-to-Month</v>
      </c>
      <c r="AC5710" s="2" t="str">
        <f>IFERROR(__xludf.DUMMYFUNCTION("""COMPUTED_VALUE"""),"One Line")</f>
        <v>One Line</v>
      </c>
      <c r="AD5710" s="2" t="str">
        <f>IFERROR(__xludf.DUMMYFUNCTION("""COMPUTED_VALUE"""),"Fiber Optic")</f>
        <v>Fiber Optic</v>
      </c>
    </row>
    <row r="5711">
      <c r="A5711" s="2" t="str">
        <f>IFERROR(__xludf.DUMMYFUNCTION("""COMPUTED_VALUE"""),"8042-RNLKO")</f>
        <v>8042-RNLKO</v>
      </c>
      <c r="B5711" s="2" t="str">
        <f>IFERROR(__xludf.DUMMYFUNCTION("""COMPUTED_VALUE"""),"Male")</f>
        <v>Male</v>
      </c>
      <c r="C5711" s="2">
        <f>IFERROR(__xludf.DUMMYFUNCTION("""COMPUTED_VALUE"""),0.0)</f>
        <v>0</v>
      </c>
      <c r="D5711" s="2" t="str">
        <f>IFERROR(__xludf.DUMMYFUNCTION("""COMPUTED_VALUE"""),"No")</f>
        <v>No</v>
      </c>
      <c r="E5711" s="2" t="str">
        <f>IFERROR(__xludf.DUMMYFUNCTION("""COMPUTED_VALUE"""),"No")</f>
        <v>No</v>
      </c>
      <c r="F5711" s="2">
        <f>IFERROR(__xludf.DUMMYFUNCTION("""COMPUTED_VALUE"""),2.0)</f>
        <v>2</v>
      </c>
      <c r="G5711" s="2">
        <f>IFERROR(__xludf.DUMMYFUNCTION("""COMPUTED_VALUE"""),0.0)</f>
        <v>0</v>
      </c>
      <c r="H5711" s="2">
        <f>IFERROR(__xludf.DUMMYFUNCTION("""COMPUTED_VALUE"""),1.0)</f>
        <v>1</v>
      </c>
      <c r="I5711" s="2" t="str">
        <f>IFERROR(__xludf.DUMMYFUNCTION("""COMPUTED_VALUE"""),"Bank transfer (automatic)")</f>
        <v>Bank transfer (automatic)</v>
      </c>
      <c r="J5711" s="5">
        <f>IFERROR(__xludf.DUMMYFUNCTION("""COMPUTED_VALUE"""),25.45)</f>
        <v>25.45</v>
      </c>
      <c r="K5711" s="5">
        <f>IFERROR(__xludf.DUMMYFUNCTION("""COMPUTED_VALUE"""),1699.15)</f>
        <v>1699.15</v>
      </c>
      <c r="L5711" s="2" t="str">
        <f>IFERROR(__xludf.DUMMYFUNCTION("""COMPUTED_VALUE"""),"No")</f>
        <v>No</v>
      </c>
      <c r="M5711" s="6">
        <f>IFERROR(__xludf.DUMMYFUNCTION("""COMPUTED_VALUE"""),66.76424361493125)</f>
        <v>66.76424361</v>
      </c>
      <c r="N5711" s="2" t="b">
        <f>IFERROR(__xludf.DUMMYFUNCTION("""COMPUTED_VALUE"""),FALSE)</f>
        <v>0</v>
      </c>
      <c r="O5711" s="2" t="b">
        <f>IFERROR(__xludf.DUMMYFUNCTION("""COMPUTED_VALUE"""),FALSE)</f>
        <v>0</v>
      </c>
      <c r="P5711" s="2" t="b">
        <f>IFERROR(__xludf.DUMMYFUNCTION("""COMPUTED_VALUE"""),TRUE)</f>
        <v>1</v>
      </c>
      <c r="Q5711" s="2" t="b">
        <f>IFERROR(__xludf.DUMMYFUNCTION("""COMPUTED_VALUE"""),FALSE)</f>
        <v>0</v>
      </c>
      <c r="R5711" s="2" t="b">
        <f>IFERROR(__xludf.DUMMYFUNCTION("""COMPUTED_VALUE"""),FALSE)</f>
        <v>0</v>
      </c>
      <c r="S5711" s="2">
        <f>IFERROR(__xludf.DUMMYFUNCTION("""COMPUTED_VALUE"""),0.0)</f>
        <v>0</v>
      </c>
      <c r="T5711" s="7"/>
      <c r="U5711" s="4"/>
      <c r="V5711" s="7"/>
      <c r="W5711" s="7"/>
      <c r="X5711" s="7"/>
      <c r="Y5711" s="7">
        <f>IFERROR(__xludf.DUMMYFUNCTION("""COMPUTED_VALUE"""),42464.254256712506)</f>
        <v>42464.25426</v>
      </c>
      <c r="Z5711" s="5">
        <f>IFERROR(__xludf.DUMMYFUNCTION("""COMPUTED_VALUE"""),25.45)</f>
        <v>25.45</v>
      </c>
      <c r="AA5711" s="2" t="b">
        <f>IFERROR(__xludf.DUMMYFUNCTION("""COMPUTED_VALUE"""),TRUE)</f>
        <v>1</v>
      </c>
      <c r="AB5711" s="2" t="str">
        <f>IFERROR(__xludf.DUMMYFUNCTION("""COMPUTED_VALUE"""),"1 Year")</f>
        <v>1 Year</v>
      </c>
      <c r="AC5711" s="2" t="str">
        <f>IFERROR(__xludf.DUMMYFUNCTION("""COMPUTED_VALUE"""),"Two or More Lines")</f>
        <v>Two or More Lines</v>
      </c>
      <c r="AD5711" s="2" t="str">
        <f>IFERROR(__xludf.DUMMYFUNCTION("""COMPUTED_VALUE"""),"No Internet Service")</f>
        <v>No Internet Service</v>
      </c>
    </row>
    <row r="5712">
      <c r="A5712" s="2" t="str">
        <f>IFERROR(__xludf.DUMMYFUNCTION("""COMPUTED_VALUE"""),"8043-PNYSD")</f>
        <v>8043-PNYSD</v>
      </c>
      <c r="B5712" s="2" t="str">
        <f>IFERROR(__xludf.DUMMYFUNCTION("""COMPUTED_VALUE"""),"Male")</f>
        <v>Male</v>
      </c>
      <c r="C5712" s="2">
        <f>IFERROR(__xludf.DUMMYFUNCTION("""COMPUTED_VALUE"""),0.0)</f>
        <v>0</v>
      </c>
      <c r="D5712" s="2" t="str">
        <f>IFERROR(__xludf.DUMMYFUNCTION("""COMPUTED_VALUE"""),"Yes")</f>
        <v>Yes</v>
      </c>
      <c r="E5712" s="2" t="str">
        <f>IFERROR(__xludf.DUMMYFUNCTION("""COMPUTED_VALUE"""),"Yes")</f>
        <v>Yes</v>
      </c>
      <c r="F5712" s="2">
        <f>IFERROR(__xludf.DUMMYFUNCTION("""COMPUTED_VALUE"""),1.0)</f>
        <v>1</v>
      </c>
      <c r="G5712" s="2">
        <f>IFERROR(__xludf.DUMMYFUNCTION("""COMPUTED_VALUE"""),0.0)</f>
        <v>0</v>
      </c>
      <c r="H5712" s="2">
        <f>IFERROR(__xludf.DUMMYFUNCTION("""COMPUTED_VALUE"""),2.0)</f>
        <v>2</v>
      </c>
      <c r="I5712" s="2" t="str">
        <f>IFERROR(__xludf.DUMMYFUNCTION("""COMPUTED_VALUE"""),"Mailed check")</f>
        <v>Mailed check</v>
      </c>
      <c r="J5712" s="5">
        <f>IFERROR(__xludf.DUMMYFUNCTION("""COMPUTED_VALUE"""),19.55)</f>
        <v>19.55</v>
      </c>
      <c r="K5712" s="5">
        <f>IFERROR(__xludf.DUMMYFUNCTION("""COMPUTED_VALUE"""),1245.6)</f>
        <v>1245.6</v>
      </c>
      <c r="L5712" s="2" t="str">
        <f>IFERROR(__xludf.DUMMYFUNCTION("""COMPUTED_VALUE"""),"No")</f>
        <v>No</v>
      </c>
      <c r="M5712" s="6">
        <f>IFERROR(__xludf.DUMMYFUNCTION("""COMPUTED_VALUE"""),63.71355498721227)</f>
        <v>63.71355499</v>
      </c>
      <c r="N5712" s="2" t="b">
        <f>IFERROR(__xludf.DUMMYFUNCTION("""COMPUTED_VALUE"""),FALSE)</f>
        <v>0</v>
      </c>
      <c r="O5712" s="2" t="b">
        <f>IFERROR(__xludf.DUMMYFUNCTION("""COMPUTED_VALUE"""),FALSE)</f>
        <v>0</v>
      </c>
      <c r="P5712" s="2" t="b">
        <f>IFERROR(__xludf.DUMMYFUNCTION("""COMPUTED_VALUE"""),TRUE)</f>
        <v>1</v>
      </c>
      <c r="Q5712" s="2" t="b">
        <f>IFERROR(__xludf.DUMMYFUNCTION("""COMPUTED_VALUE"""),FALSE)</f>
        <v>0</v>
      </c>
      <c r="R5712" s="2" t="b">
        <f>IFERROR(__xludf.DUMMYFUNCTION("""COMPUTED_VALUE"""),FALSE)</f>
        <v>0</v>
      </c>
      <c r="S5712" s="2">
        <f>IFERROR(__xludf.DUMMYFUNCTION("""COMPUTED_VALUE"""),3.0)</f>
        <v>3</v>
      </c>
      <c r="T5712" s="7"/>
      <c r="U5712" s="4"/>
      <c r="V5712" s="7"/>
      <c r="W5712" s="7"/>
      <c r="X5712" s="7"/>
      <c r="Y5712" s="7">
        <f>IFERROR(__xludf.DUMMYFUNCTION("""COMPUTED_VALUE"""),42557.04603580563)</f>
        <v>42557.04604</v>
      </c>
      <c r="Z5712" s="5">
        <f>IFERROR(__xludf.DUMMYFUNCTION("""COMPUTED_VALUE"""),19.55)</f>
        <v>19.55</v>
      </c>
      <c r="AA5712" s="2" t="b">
        <f>IFERROR(__xludf.DUMMYFUNCTION("""COMPUTED_VALUE"""),TRUE)</f>
        <v>1</v>
      </c>
      <c r="AB5712" s="2" t="str">
        <f>IFERROR(__xludf.DUMMYFUNCTION("""COMPUTED_VALUE"""),"2 Year")</f>
        <v>2 Year</v>
      </c>
      <c r="AC5712" s="2" t="str">
        <f>IFERROR(__xludf.DUMMYFUNCTION("""COMPUTED_VALUE"""),"One Line")</f>
        <v>One Line</v>
      </c>
      <c r="AD5712" s="2" t="str">
        <f>IFERROR(__xludf.DUMMYFUNCTION("""COMPUTED_VALUE"""),"No Internet Service")</f>
        <v>No Internet Service</v>
      </c>
    </row>
    <row r="5713">
      <c r="A5713" s="2" t="str">
        <f>IFERROR(__xludf.DUMMYFUNCTION("""COMPUTED_VALUE"""),"8044-BGWPI")</f>
        <v>8044-BGWPI</v>
      </c>
      <c r="B5713" s="2" t="str">
        <f>IFERROR(__xludf.DUMMYFUNCTION("""COMPUTED_VALUE"""),"Male")</f>
        <v>Male</v>
      </c>
      <c r="C5713" s="2">
        <f>IFERROR(__xludf.DUMMYFUNCTION("""COMPUTED_VALUE"""),0.0)</f>
        <v>0</v>
      </c>
      <c r="D5713" s="2" t="str">
        <f>IFERROR(__xludf.DUMMYFUNCTION("""COMPUTED_VALUE"""),"Yes")</f>
        <v>Yes</v>
      </c>
      <c r="E5713" s="2" t="str">
        <f>IFERROR(__xludf.DUMMYFUNCTION("""COMPUTED_VALUE"""),"Yes")</f>
        <v>Yes</v>
      </c>
      <c r="F5713" s="2">
        <f>IFERROR(__xludf.DUMMYFUNCTION("""COMPUTED_VALUE"""),1.0)</f>
        <v>1</v>
      </c>
      <c r="G5713" s="2">
        <f>IFERROR(__xludf.DUMMYFUNCTION("""COMPUTED_VALUE"""),0.0)</f>
        <v>0</v>
      </c>
      <c r="H5713" s="2">
        <f>IFERROR(__xludf.DUMMYFUNCTION("""COMPUTED_VALUE"""),0.0)</f>
        <v>0</v>
      </c>
      <c r="I5713" s="2" t="str">
        <f>IFERROR(__xludf.DUMMYFUNCTION("""COMPUTED_VALUE"""),"Electronic check")</f>
        <v>Electronic check</v>
      </c>
      <c r="J5713" s="5">
        <f>IFERROR(__xludf.DUMMYFUNCTION("""COMPUTED_VALUE"""),21.15)</f>
        <v>21.15</v>
      </c>
      <c r="K5713" s="5">
        <f>IFERROR(__xludf.DUMMYFUNCTION("""COMPUTED_VALUE"""),306.05)</f>
        <v>306.05</v>
      </c>
      <c r="L5713" s="2" t="str">
        <f>IFERROR(__xludf.DUMMYFUNCTION("""COMPUTED_VALUE"""),"No")</f>
        <v>No</v>
      </c>
      <c r="M5713" s="6">
        <f>IFERROR(__xludf.DUMMYFUNCTION("""COMPUTED_VALUE"""),14.470449172576833)</f>
        <v>14.47044917</v>
      </c>
      <c r="N5713" s="2" t="b">
        <f>IFERROR(__xludf.DUMMYFUNCTION("""COMPUTED_VALUE"""),FALSE)</f>
        <v>0</v>
      </c>
      <c r="O5713" s="2" t="b">
        <f>IFERROR(__xludf.DUMMYFUNCTION("""COMPUTED_VALUE"""),FALSE)</f>
        <v>0</v>
      </c>
      <c r="P5713" s="2" t="b">
        <f>IFERROR(__xludf.DUMMYFUNCTION("""COMPUTED_VALUE"""),TRUE)</f>
        <v>1</v>
      </c>
      <c r="Q5713" s="2" t="b">
        <f>IFERROR(__xludf.DUMMYFUNCTION("""COMPUTED_VALUE"""),FALSE)</f>
        <v>0</v>
      </c>
      <c r="R5713" s="2" t="b">
        <f>IFERROR(__xludf.DUMMYFUNCTION("""COMPUTED_VALUE"""),FALSE)</f>
        <v>0</v>
      </c>
      <c r="S5713" s="2">
        <f>IFERROR(__xludf.DUMMYFUNCTION("""COMPUTED_VALUE"""),3.0)</f>
        <v>3</v>
      </c>
      <c r="T5713" s="7"/>
      <c r="U5713" s="4"/>
      <c r="V5713" s="7"/>
      <c r="W5713" s="7"/>
      <c r="X5713" s="7"/>
      <c r="Y5713" s="7">
        <f>IFERROR(__xludf.DUMMYFUNCTION("""COMPUTED_VALUE"""),44054.85717100079)</f>
        <v>44054.85717</v>
      </c>
      <c r="Z5713" s="5">
        <f>IFERROR(__xludf.DUMMYFUNCTION("""COMPUTED_VALUE"""),21.15)</f>
        <v>21.15</v>
      </c>
      <c r="AA5713" s="2" t="b">
        <f>IFERROR(__xludf.DUMMYFUNCTION("""COMPUTED_VALUE"""),TRUE)</f>
        <v>1</v>
      </c>
      <c r="AB5713" s="2" t="str">
        <f>IFERROR(__xludf.DUMMYFUNCTION("""COMPUTED_VALUE"""),"Month-to-Month")</f>
        <v>Month-to-Month</v>
      </c>
      <c r="AC5713" s="2" t="str">
        <f>IFERROR(__xludf.DUMMYFUNCTION("""COMPUTED_VALUE"""),"One Line")</f>
        <v>One Line</v>
      </c>
      <c r="AD5713" s="2" t="str">
        <f>IFERROR(__xludf.DUMMYFUNCTION("""COMPUTED_VALUE"""),"No Internet Service")</f>
        <v>No Internet Service</v>
      </c>
    </row>
    <row r="5714">
      <c r="A5714" s="2" t="str">
        <f>IFERROR(__xludf.DUMMYFUNCTION("""COMPUTED_VALUE"""),"8046-DNVTL")</f>
        <v>8046-DNVTL</v>
      </c>
      <c r="B5714" s="2" t="str">
        <f>IFERROR(__xludf.DUMMYFUNCTION("""COMPUTED_VALUE"""),"Male")</f>
        <v>Male</v>
      </c>
      <c r="C5714" s="2">
        <f>IFERROR(__xludf.DUMMYFUNCTION("""COMPUTED_VALUE"""),0.0)</f>
        <v>0</v>
      </c>
      <c r="D5714" s="2" t="str">
        <f>IFERROR(__xludf.DUMMYFUNCTION("""COMPUTED_VALUE"""),"Yes")</f>
        <v>Yes</v>
      </c>
      <c r="E5714" s="2" t="str">
        <f>IFERROR(__xludf.DUMMYFUNCTION("""COMPUTED_VALUE"""),"No")</f>
        <v>No</v>
      </c>
      <c r="F5714" s="2">
        <f>IFERROR(__xludf.DUMMYFUNCTION("""COMPUTED_VALUE"""),0.0)</f>
        <v>0</v>
      </c>
      <c r="G5714" s="2">
        <f>IFERROR(__xludf.DUMMYFUNCTION("""COMPUTED_VALUE"""),1.0)</f>
        <v>1</v>
      </c>
      <c r="H5714" s="2">
        <f>IFERROR(__xludf.DUMMYFUNCTION("""COMPUTED_VALUE"""),2.0)</f>
        <v>2</v>
      </c>
      <c r="I5714" s="2" t="str">
        <f>IFERROR(__xludf.DUMMYFUNCTION("""COMPUTED_VALUE"""),"Credit card (automatic)")</f>
        <v>Credit card (automatic)</v>
      </c>
      <c r="J5714" s="5">
        <f>IFERROR(__xludf.DUMMYFUNCTION("""COMPUTED_VALUE"""),38.6)</f>
        <v>38.6</v>
      </c>
      <c r="K5714" s="5">
        <f>IFERROR(__xludf.DUMMYFUNCTION("""COMPUTED_VALUE"""),2345.55)</f>
        <v>2345.55</v>
      </c>
      <c r="L5714" s="2" t="str">
        <f>IFERROR(__xludf.DUMMYFUNCTION("""COMPUTED_VALUE"""),"No")</f>
        <v>No</v>
      </c>
      <c r="M5714" s="6">
        <f>IFERROR(__xludf.DUMMYFUNCTION("""COMPUTED_VALUE"""),60.76554404145078)</f>
        <v>60.76554404</v>
      </c>
      <c r="N5714" s="2" t="b">
        <f>IFERROR(__xludf.DUMMYFUNCTION("""COMPUTED_VALUE"""),FALSE)</f>
        <v>0</v>
      </c>
      <c r="O5714" s="2" t="b">
        <f>IFERROR(__xludf.DUMMYFUNCTION("""COMPUTED_VALUE"""),FALSE)</f>
        <v>0</v>
      </c>
      <c r="P5714" s="2" t="b">
        <f>IFERROR(__xludf.DUMMYFUNCTION("""COMPUTED_VALUE"""),FALSE)</f>
        <v>0</v>
      </c>
      <c r="Q5714" s="2" t="b">
        <f>IFERROR(__xludf.DUMMYFUNCTION("""COMPUTED_VALUE"""),TRUE)</f>
        <v>1</v>
      </c>
      <c r="R5714" s="2" t="b">
        <f>IFERROR(__xludf.DUMMYFUNCTION("""COMPUTED_VALUE"""),FALSE)</f>
        <v>0</v>
      </c>
      <c r="S5714" s="2">
        <f>IFERROR(__xludf.DUMMYFUNCTION("""COMPUTED_VALUE"""),1.0)</f>
        <v>1</v>
      </c>
      <c r="T5714" s="7"/>
      <c r="U5714" s="4"/>
      <c r="V5714" s="7"/>
      <c r="W5714" s="7"/>
      <c r="X5714" s="7"/>
      <c r="Y5714" s="7">
        <f>IFERROR(__xludf.DUMMYFUNCTION("""COMPUTED_VALUE"""),42646.71470207254)</f>
        <v>42646.7147</v>
      </c>
      <c r="Z5714" s="5">
        <f>IFERROR(__xludf.DUMMYFUNCTION("""COMPUTED_VALUE"""),38.6)</f>
        <v>38.6</v>
      </c>
      <c r="AA5714" s="2" t="b">
        <f>IFERROR(__xludf.DUMMYFUNCTION("""COMPUTED_VALUE"""),TRUE)</f>
        <v>1</v>
      </c>
      <c r="AB5714" s="2" t="str">
        <f>IFERROR(__xludf.DUMMYFUNCTION("""COMPUTED_VALUE"""),"2 Year")</f>
        <v>2 Year</v>
      </c>
      <c r="AC5714" s="2" t="str">
        <f>IFERROR(__xludf.DUMMYFUNCTION("""COMPUTED_VALUE"""),"No Phone Service")</f>
        <v>No Phone Service</v>
      </c>
      <c r="AD5714" s="2" t="str">
        <f>IFERROR(__xludf.DUMMYFUNCTION("""COMPUTED_VALUE"""),"DSL")</f>
        <v>DSL</v>
      </c>
    </row>
    <row r="5715">
      <c r="A5715" s="2" t="str">
        <f>IFERROR(__xludf.DUMMYFUNCTION("""COMPUTED_VALUE"""),"8048-DSDFQ")</f>
        <v>8048-DSDFQ</v>
      </c>
      <c r="B5715" s="2" t="str">
        <f>IFERROR(__xludf.DUMMYFUNCTION("""COMPUTED_VALUE"""),"Male")</f>
        <v>Male</v>
      </c>
      <c r="C5715" s="2">
        <f>IFERROR(__xludf.DUMMYFUNCTION("""COMPUTED_VALUE"""),0.0)</f>
        <v>0</v>
      </c>
      <c r="D5715" s="2" t="str">
        <f>IFERROR(__xludf.DUMMYFUNCTION("""COMPUTED_VALUE"""),"No")</f>
        <v>No</v>
      </c>
      <c r="E5715" s="2" t="str">
        <f>IFERROR(__xludf.DUMMYFUNCTION("""COMPUTED_VALUE"""),"No")</f>
        <v>No</v>
      </c>
      <c r="F5715" s="2">
        <f>IFERROR(__xludf.DUMMYFUNCTION("""COMPUTED_VALUE"""),1.0)</f>
        <v>1</v>
      </c>
      <c r="G5715" s="2">
        <f>IFERROR(__xludf.DUMMYFUNCTION("""COMPUTED_VALUE"""),0.0)</f>
        <v>0</v>
      </c>
      <c r="H5715" s="2">
        <f>IFERROR(__xludf.DUMMYFUNCTION("""COMPUTED_VALUE"""),0.0)</f>
        <v>0</v>
      </c>
      <c r="I5715" s="2" t="str">
        <f>IFERROR(__xludf.DUMMYFUNCTION("""COMPUTED_VALUE"""),"Mailed check")</f>
        <v>Mailed check</v>
      </c>
      <c r="J5715" s="5">
        <f>IFERROR(__xludf.DUMMYFUNCTION("""COMPUTED_VALUE"""),20.2)</f>
        <v>20.2</v>
      </c>
      <c r="K5715" s="5">
        <f>IFERROR(__xludf.DUMMYFUNCTION("""COMPUTED_VALUE"""),20.2)</f>
        <v>20.2</v>
      </c>
      <c r="L5715" s="2" t="str">
        <f>IFERROR(__xludf.DUMMYFUNCTION("""COMPUTED_VALUE"""),"No")</f>
        <v>No</v>
      </c>
      <c r="M5715" s="6">
        <f>IFERROR(__xludf.DUMMYFUNCTION("""COMPUTED_VALUE"""),1.0)</f>
        <v>1</v>
      </c>
      <c r="N5715" s="2" t="b">
        <f>IFERROR(__xludf.DUMMYFUNCTION("""COMPUTED_VALUE"""),FALSE)</f>
        <v>0</v>
      </c>
      <c r="O5715" s="2" t="b">
        <f>IFERROR(__xludf.DUMMYFUNCTION("""COMPUTED_VALUE"""),FALSE)</f>
        <v>0</v>
      </c>
      <c r="P5715" s="2" t="b">
        <f>IFERROR(__xludf.DUMMYFUNCTION("""COMPUTED_VALUE"""),TRUE)</f>
        <v>1</v>
      </c>
      <c r="Q5715" s="2" t="b">
        <f>IFERROR(__xludf.DUMMYFUNCTION("""COMPUTED_VALUE"""),FALSE)</f>
        <v>0</v>
      </c>
      <c r="R5715" s="2" t="b">
        <f>IFERROR(__xludf.DUMMYFUNCTION("""COMPUTED_VALUE"""),FALSE)</f>
        <v>0</v>
      </c>
      <c r="S5715" s="2">
        <f>IFERROR(__xludf.DUMMYFUNCTION("""COMPUTED_VALUE"""),0.0)</f>
        <v>0</v>
      </c>
      <c r="T5715" s="7"/>
      <c r="U5715" s="4"/>
      <c r="V5715" s="7"/>
      <c r="W5715" s="7"/>
      <c r="X5715" s="7"/>
      <c r="Y5715" s="7">
        <f>IFERROR(__xludf.DUMMYFUNCTION("""COMPUTED_VALUE"""),44464.583333333336)</f>
        <v>44464.58333</v>
      </c>
      <c r="Z5715" s="5">
        <f>IFERROR(__xludf.DUMMYFUNCTION("""COMPUTED_VALUE"""),20.2)</f>
        <v>20.2</v>
      </c>
      <c r="AA5715" s="2" t="b">
        <f>IFERROR(__xludf.DUMMYFUNCTION("""COMPUTED_VALUE"""),TRUE)</f>
        <v>1</v>
      </c>
      <c r="AB5715" s="2" t="str">
        <f>IFERROR(__xludf.DUMMYFUNCTION("""COMPUTED_VALUE"""),"Month-to-Month")</f>
        <v>Month-to-Month</v>
      </c>
      <c r="AC5715" s="2" t="str">
        <f>IFERROR(__xludf.DUMMYFUNCTION("""COMPUTED_VALUE"""),"One Line")</f>
        <v>One Line</v>
      </c>
      <c r="AD5715" s="2" t="str">
        <f>IFERROR(__xludf.DUMMYFUNCTION("""COMPUTED_VALUE"""),"No Internet Service")</f>
        <v>No Internet Service</v>
      </c>
    </row>
    <row r="5716">
      <c r="A5716" s="2" t="str">
        <f>IFERROR(__xludf.DUMMYFUNCTION("""COMPUTED_VALUE"""),"8049-WJCLQ")</f>
        <v>8049-WJCLQ</v>
      </c>
      <c r="B5716" s="2" t="str">
        <f>IFERROR(__xludf.DUMMYFUNCTION("""COMPUTED_VALUE"""),"Male")</f>
        <v>Male</v>
      </c>
      <c r="C5716" s="2">
        <f>IFERROR(__xludf.DUMMYFUNCTION("""COMPUTED_VALUE"""),0.0)</f>
        <v>0</v>
      </c>
      <c r="D5716" s="2" t="str">
        <f>IFERROR(__xludf.DUMMYFUNCTION("""COMPUTED_VALUE"""),"Yes")</f>
        <v>Yes</v>
      </c>
      <c r="E5716" s="2" t="str">
        <f>IFERROR(__xludf.DUMMYFUNCTION("""COMPUTED_VALUE"""),"Yes")</f>
        <v>Yes</v>
      </c>
      <c r="F5716" s="2">
        <f>IFERROR(__xludf.DUMMYFUNCTION("""COMPUTED_VALUE"""),1.0)</f>
        <v>1</v>
      </c>
      <c r="G5716" s="2">
        <f>IFERROR(__xludf.DUMMYFUNCTION("""COMPUTED_VALUE"""),1.0)</f>
        <v>1</v>
      </c>
      <c r="H5716" s="2">
        <f>IFERROR(__xludf.DUMMYFUNCTION("""COMPUTED_VALUE"""),0.0)</f>
        <v>0</v>
      </c>
      <c r="I5716" s="2" t="str">
        <f>IFERROR(__xludf.DUMMYFUNCTION("""COMPUTED_VALUE"""),"Mailed check")</f>
        <v>Mailed check</v>
      </c>
      <c r="J5716" s="5">
        <f>IFERROR(__xludf.DUMMYFUNCTION("""COMPUTED_VALUE"""),60.2)</f>
        <v>60.2</v>
      </c>
      <c r="K5716" s="5">
        <f>IFERROR(__xludf.DUMMYFUNCTION("""COMPUTED_VALUE"""),563.5)</f>
        <v>563.5</v>
      </c>
      <c r="L5716" s="2" t="str">
        <f>IFERROR(__xludf.DUMMYFUNCTION("""COMPUTED_VALUE"""),"No")</f>
        <v>No</v>
      </c>
      <c r="M5716" s="6">
        <f>IFERROR(__xludf.DUMMYFUNCTION("""COMPUTED_VALUE"""),9.36046511627907)</f>
        <v>9.360465116</v>
      </c>
      <c r="N5716" s="2" t="b">
        <f>IFERROR(__xludf.DUMMYFUNCTION("""COMPUTED_VALUE"""),FALSE)</f>
        <v>0</v>
      </c>
      <c r="O5716" s="2" t="b">
        <f>IFERROR(__xludf.DUMMYFUNCTION("""COMPUTED_VALUE"""),FALSE)</f>
        <v>0</v>
      </c>
      <c r="P5716" s="2" t="b">
        <f>IFERROR(__xludf.DUMMYFUNCTION("""COMPUTED_VALUE"""),TRUE)</f>
        <v>1</v>
      </c>
      <c r="Q5716" s="2" t="b">
        <f>IFERROR(__xludf.DUMMYFUNCTION("""COMPUTED_VALUE"""),TRUE)</f>
        <v>1</v>
      </c>
      <c r="R5716" s="2" t="b">
        <f>IFERROR(__xludf.DUMMYFUNCTION("""COMPUTED_VALUE"""),TRUE)</f>
        <v>1</v>
      </c>
      <c r="S5716" s="2">
        <f>IFERROR(__xludf.DUMMYFUNCTION("""COMPUTED_VALUE"""),3.0)</f>
        <v>3</v>
      </c>
      <c r="T5716" s="7"/>
      <c r="U5716" s="4"/>
      <c r="V5716" s="7"/>
      <c r="W5716" s="7"/>
      <c r="X5716" s="7"/>
      <c r="Y5716" s="7">
        <f>IFERROR(__xludf.DUMMYFUNCTION("""COMPUTED_VALUE"""),44210.285852713176)</f>
        <v>44210.28585</v>
      </c>
      <c r="Z5716" s="5">
        <f>IFERROR(__xludf.DUMMYFUNCTION("""COMPUTED_VALUE"""),60.2)</f>
        <v>60.2</v>
      </c>
      <c r="AA5716" s="2" t="b">
        <f>IFERROR(__xludf.DUMMYFUNCTION("""COMPUTED_VALUE"""),TRUE)</f>
        <v>1</v>
      </c>
      <c r="AB5716" s="2" t="str">
        <f>IFERROR(__xludf.DUMMYFUNCTION("""COMPUTED_VALUE"""),"Month-to-Month")</f>
        <v>Month-to-Month</v>
      </c>
      <c r="AC5716" s="2" t="str">
        <f>IFERROR(__xludf.DUMMYFUNCTION("""COMPUTED_VALUE"""),"One Line")</f>
        <v>One Line</v>
      </c>
      <c r="AD5716" s="2" t="str">
        <f>IFERROR(__xludf.DUMMYFUNCTION("""COMPUTED_VALUE"""),"DSL")</f>
        <v>DSL</v>
      </c>
    </row>
    <row r="5717">
      <c r="A5717" s="2" t="str">
        <f>IFERROR(__xludf.DUMMYFUNCTION("""COMPUTED_VALUE"""),"8050-DVOJX")</f>
        <v>8050-DVOJX</v>
      </c>
      <c r="B5717" s="2" t="str">
        <f>IFERROR(__xludf.DUMMYFUNCTION("""COMPUTED_VALUE"""),"Male")</f>
        <v>Male</v>
      </c>
      <c r="C5717" s="2">
        <f>IFERROR(__xludf.DUMMYFUNCTION("""COMPUTED_VALUE"""),1.0)</f>
        <v>1</v>
      </c>
      <c r="D5717" s="2" t="str">
        <f>IFERROR(__xludf.DUMMYFUNCTION("""COMPUTED_VALUE"""),"No")</f>
        <v>No</v>
      </c>
      <c r="E5717" s="2" t="str">
        <f>IFERROR(__xludf.DUMMYFUNCTION("""COMPUTED_VALUE"""),"No")</f>
        <v>No</v>
      </c>
      <c r="F5717" s="2">
        <f>IFERROR(__xludf.DUMMYFUNCTION("""COMPUTED_VALUE"""),2.0)</f>
        <v>2</v>
      </c>
      <c r="G5717" s="2">
        <f>IFERROR(__xludf.DUMMYFUNCTION("""COMPUTED_VALUE"""),1.0)</f>
        <v>1</v>
      </c>
      <c r="H5717" s="2">
        <f>IFERROR(__xludf.DUMMYFUNCTION("""COMPUTED_VALUE"""),2.0)</f>
        <v>2</v>
      </c>
      <c r="I5717" s="2" t="str">
        <f>IFERROR(__xludf.DUMMYFUNCTION("""COMPUTED_VALUE"""),"Credit card (automatic)")</f>
        <v>Credit card (automatic)</v>
      </c>
      <c r="J5717" s="5">
        <f>IFERROR(__xludf.DUMMYFUNCTION("""COMPUTED_VALUE"""),81.35)</f>
        <v>81.35</v>
      </c>
      <c r="K5717" s="5">
        <f>IFERROR(__xludf.DUMMYFUNCTION("""COMPUTED_VALUE"""),4060.9)</f>
        <v>4060.9</v>
      </c>
      <c r="L5717" s="2" t="str">
        <f>IFERROR(__xludf.DUMMYFUNCTION("""COMPUTED_VALUE"""),"No")</f>
        <v>No</v>
      </c>
      <c r="M5717" s="6">
        <f>IFERROR(__xludf.DUMMYFUNCTION("""COMPUTED_VALUE"""),49.91886908420406)</f>
        <v>49.91886908</v>
      </c>
      <c r="N5717" s="2" t="b">
        <f>IFERROR(__xludf.DUMMYFUNCTION("""COMPUTED_VALUE"""),FALSE)</f>
        <v>0</v>
      </c>
      <c r="O5717" s="2" t="b">
        <f>IFERROR(__xludf.DUMMYFUNCTION("""COMPUTED_VALUE"""),FALSE)</f>
        <v>0</v>
      </c>
      <c r="P5717" s="2" t="b">
        <f>IFERROR(__xludf.DUMMYFUNCTION("""COMPUTED_VALUE"""),TRUE)</f>
        <v>1</v>
      </c>
      <c r="Q5717" s="2" t="b">
        <f>IFERROR(__xludf.DUMMYFUNCTION("""COMPUTED_VALUE"""),TRUE)</f>
        <v>1</v>
      </c>
      <c r="R5717" s="2" t="b">
        <f>IFERROR(__xludf.DUMMYFUNCTION("""COMPUTED_VALUE"""),TRUE)</f>
        <v>1</v>
      </c>
      <c r="S5717" s="2">
        <f>IFERROR(__xludf.DUMMYFUNCTION("""COMPUTED_VALUE"""),0.0)</f>
        <v>0</v>
      </c>
      <c r="T5717" s="7"/>
      <c r="U5717" s="4"/>
      <c r="V5717" s="7"/>
      <c r="W5717" s="7"/>
      <c r="X5717" s="7"/>
      <c r="Y5717" s="7">
        <f>IFERROR(__xludf.DUMMYFUNCTION("""COMPUTED_VALUE"""),42976.634398688795)</f>
        <v>42976.6344</v>
      </c>
      <c r="Z5717" s="5">
        <f>IFERROR(__xludf.DUMMYFUNCTION("""COMPUTED_VALUE"""),81.35)</f>
        <v>81.35</v>
      </c>
      <c r="AA5717" s="2" t="b">
        <f>IFERROR(__xludf.DUMMYFUNCTION("""COMPUTED_VALUE"""),TRUE)</f>
        <v>1</v>
      </c>
      <c r="AB5717" s="2" t="str">
        <f>IFERROR(__xludf.DUMMYFUNCTION("""COMPUTED_VALUE"""),"2 Year")</f>
        <v>2 Year</v>
      </c>
      <c r="AC5717" s="2" t="str">
        <f>IFERROR(__xludf.DUMMYFUNCTION("""COMPUTED_VALUE"""),"Two or More Lines")</f>
        <v>Two or More Lines</v>
      </c>
      <c r="AD5717" s="2" t="str">
        <f>IFERROR(__xludf.DUMMYFUNCTION("""COMPUTED_VALUE"""),"DSL")</f>
        <v>DSL</v>
      </c>
    </row>
    <row r="5718">
      <c r="A5718" s="2" t="str">
        <f>IFERROR(__xludf.DUMMYFUNCTION("""COMPUTED_VALUE"""),"8050-WYBND")</f>
        <v>8050-WYBND</v>
      </c>
      <c r="B5718" s="2" t="str">
        <f>IFERROR(__xludf.DUMMYFUNCTION("""COMPUTED_VALUE"""),"Female")</f>
        <v>Female</v>
      </c>
      <c r="C5718" s="2">
        <f>IFERROR(__xludf.DUMMYFUNCTION("""COMPUTED_VALUE"""),0.0)</f>
        <v>0</v>
      </c>
      <c r="D5718" s="2" t="str">
        <f>IFERROR(__xludf.DUMMYFUNCTION("""COMPUTED_VALUE"""),"No")</f>
        <v>No</v>
      </c>
      <c r="E5718" s="2" t="str">
        <f>IFERROR(__xludf.DUMMYFUNCTION("""COMPUTED_VALUE"""),"Yes")</f>
        <v>Yes</v>
      </c>
      <c r="F5718" s="2">
        <f>IFERROR(__xludf.DUMMYFUNCTION("""COMPUTED_VALUE"""),0.0)</f>
        <v>0</v>
      </c>
      <c r="G5718" s="2">
        <f>IFERROR(__xludf.DUMMYFUNCTION("""COMPUTED_VALUE"""),1.0)</f>
        <v>1</v>
      </c>
      <c r="H5718" s="2">
        <f>IFERROR(__xludf.DUMMYFUNCTION("""COMPUTED_VALUE"""),1.0)</f>
        <v>1</v>
      </c>
      <c r="I5718" s="2" t="str">
        <f>IFERROR(__xludf.DUMMYFUNCTION("""COMPUTED_VALUE"""),"Credit card (automatic)")</f>
        <v>Credit card (automatic)</v>
      </c>
      <c r="J5718" s="5">
        <f>IFERROR(__xludf.DUMMYFUNCTION("""COMPUTED_VALUE"""),49.45)</f>
        <v>49.45</v>
      </c>
      <c r="K5718" s="5">
        <f>IFERROR(__xludf.DUMMYFUNCTION("""COMPUTED_VALUE"""),1031.4)</f>
        <v>1031.4</v>
      </c>
      <c r="L5718" s="2" t="str">
        <f>IFERROR(__xludf.DUMMYFUNCTION("""COMPUTED_VALUE"""),"No")</f>
        <v>No</v>
      </c>
      <c r="M5718" s="6">
        <f>IFERROR(__xludf.DUMMYFUNCTION("""COMPUTED_VALUE"""),20.85743174924166)</f>
        <v>20.85743175</v>
      </c>
      <c r="N5718" s="2" t="b">
        <f>IFERROR(__xludf.DUMMYFUNCTION("""COMPUTED_VALUE"""),TRUE)</f>
        <v>1</v>
      </c>
      <c r="O5718" s="2" t="b">
        <f>IFERROR(__xludf.DUMMYFUNCTION("""COMPUTED_VALUE"""),FALSE)</f>
        <v>0</v>
      </c>
      <c r="P5718" s="2" t="b">
        <f>IFERROR(__xludf.DUMMYFUNCTION("""COMPUTED_VALUE"""),FALSE)</f>
        <v>0</v>
      </c>
      <c r="Q5718" s="2" t="b">
        <f>IFERROR(__xludf.DUMMYFUNCTION("""COMPUTED_VALUE"""),TRUE)</f>
        <v>1</v>
      </c>
      <c r="R5718" s="2" t="b">
        <f>IFERROR(__xludf.DUMMYFUNCTION("""COMPUTED_VALUE"""),FALSE)</f>
        <v>0</v>
      </c>
      <c r="S5718" s="2">
        <f>IFERROR(__xludf.DUMMYFUNCTION("""COMPUTED_VALUE"""),2.0)</f>
        <v>2</v>
      </c>
      <c r="T5718" s="7"/>
      <c r="U5718" s="4"/>
      <c r="V5718" s="7"/>
      <c r="W5718" s="7"/>
      <c r="X5718" s="7"/>
      <c r="Y5718" s="7">
        <f>IFERROR(__xludf.DUMMYFUNCTION("""COMPUTED_VALUE"""),43860.58645096057)</f>
        <v>43860.58645</v>
      </c>
      <c r="Z5718" s="5">
        <f>IFERROR(__xludf.DUMMYFUNCTION("""COMPUTED_VALUE"""),49.45)</f>
        <v>49.45</v>
      </c>
      <c r="AA5718" s="2" t="b">
        <f>IFERROR(__xludf.DUMMYFUNCTION("""COMPUTED_VALUE"""),TRUE)</f>
        <v>1</v>
      </c>
      <c r="AB5718" s="2" t="str">
        <f>IFERROR(__xludf.DUMMYFUNCTION("""COMPUTED_VALUE"""),"1 Year")</f>
        <v>1 Year</v>
      </c>
      <c r="AC5718" s="2" t="str">
        <f>IFERROR(__xludf.DUMMYFUNCTION("""COMPUTED_VALUE"""),"No Phone Service")</f>
        <v>No Phone Service</v>
      </c>
      <c r="AD5718" s="2" t="str">
        <f>IFERROR(__xludf.DUMMYFUNCTION("""COMPUTED_VALUE"""),"DSL")</f>
        <v>DSL</v>
      </c>
    </row>
    <row r="5719">
      <c r="A5719" s="2" t="str">
        <f>IFERROR(__xludf.DUMMYFUNCTION("""COMPUTED_VALUE"""),"8050-XGRVL")</f>
        <v>8050-XGRVL</v>
      </c>
      <c r="B5719" s="2" t="str">
        <f>IFERROR(__xludf.DUMMYFUNCTION("""COMPUTED_VALUE"""),"Female")</f>
        <v>Female</v>
      </c>
      <c r="C5719" s="2">
        <f>IFERROR(__xludf.DUMMYFUNCTION("""COMPUTED_VALUE"""),0.0)</f>
        <v>0</v>
      </c>
      <c r="D5719" s="2" t="str">
        <f>IFERROR(__xludf.DUMMYFUNCTION("""COMPUTED_VALUE"""),"Yes")</f>
        <v>Yes</v>
      </c>
      <c r="E5719" s="2" t="str">
        <f>IFERROR(__xludf.DUMMYFUNCTION("""COMPUTED_VALUE"""),"Yes")</f>
        <v>Yes</v>
      </c>
      <c r="F5719" s="2">
        <f>IFERROR(__xludf.DUMMYFUNCTION("""COMPUTED_VALUE"""),1.0)</f>
        <v>1</v>
      </c>
      <c r="G5719" s="2">
        <f>IFERROR(__xludf.DUMMYFUNCTION("""COMPUTED_VALUE"""),1.0)</f>
        <v>1</v>
      </c>
      <c r="H5719" s="2">
        <f>IFERROR(__xludf.DUMMYFUNCTION("""COMPUTED_VALUE"""),1.0)</f>
        <v>1</v>
      </c>
      <c r="I5719" s="2" t="str">
        <f>IFERROR(__xludf.DUMMYFUNCTION("""COMPUTED_VALUE"""),"Credit card (automatic)")</f>
        <v>Credit card (automatic)</v>
      </c>
      <c r="J5719" s="5">
        <f>IFERROR(__xludf.DUMMYFUNCTION("""COMPUTED_VALUE"""),54.75)</f>
        <v>54.75</v>
      </c>
      <c r="K5719" s="5">
        <f>IFERROR(__xludf.DUMMYFUNCTION("""COMPUTED_VALUE"""),3425.35)</f>
        <v>3425.35</v>
      </c>
      <c r="L5719" s="2" t="str">
        <f>IFERROR(__xludf.DUMMYFUNCTION("""COMPUTED_VALUE"""),"No")</f>
        <v>No</v>
      </c>
      <c r="M5719" s="6">
        <f>IFERROR(__xludf.DUMMYFUNCTION("""COMPUTED_VALUE"""),62.5634703196347)</f>
        <v>62.56347032</v>
      </c>
      <c r="N5719" s="2" t="b">
        <f>IFERROR(__xludf.DUMMYFUNCTION("""COMPUTED_VALUE"""),TRUE)</f>
        <v>1</v>
      </c>
      <c r="O5719" s="2" t="b">
        <f>IFERROR(__xludf.DUMMYFUNCTION("""COMPUTED_VALUE"""),FALSE)</f>
        <v>0</v>
      </c>
      <c r="P5719" s="2" t="b">
        <f>IFERROR(__xludf.DUMMYFUNCTION("""COMPUTED_VALUE"""),TRUE)</f>
        <v>1</v>
      </c>
      <c r="Q5719" s="2" t="b">
        <f>IFERROR(__xludf.DUMMYFUNCTION("""COMPUTED_VALUE"""),TRUE)</f>
        <v>1</v>
      </c>
      <c r="R5719" s="2" t="b">
        <f>IFERROR(__xludf.DUMMYFUNCTION("""COMPUTED_VALUE"""),TRUE)</f>
        <v>1</v>
      </c>
      <c r="S5719" s="2">
        <f>IFERROR(__xludf.DUMMYFUNCTION("""COMPUTED_VALUE"""),3.0)</f>
        <v>3</v>
      </c>
      <c r="T5719" s="7"/>
      <c r="U5719" s="4"/>
      <c r="V5719" s="7"/>
      <c r="W5719" s="7"/>
      <c r="X5719" s="7"/>
      <c r="Y5719" s="7">
        <f>IFERROR(__xludf.DUMMYFUNCTION("""COMPUTED_VALUE"""),42592.02777777778)</f>
        <v>42592.02778</v>
      </c>
      <c r="Z5719" s="5">
        <f>IFERROR(__xludf.DUMMYFUNCTION("""COMPUTED_VALUE"""),54.75)</f>
        <v>54.75</v>
      </c>
      <c r="AA5719" s="2" t="b">
        <f>IFERROR(__xludf.DUMMYFUNCTION("""COMPUTED_VALUE"""),TRUE)</f>
        <v>1</v>
      </c>
      <c r="AB5719" s="2" t="str">
        <f>IFERROR(__xludf.DUMMYFUNCTION("""COMPUTED_VALUE"""),"1 Year")</f>
        <v>1 Year</v>
      </c>
      <c r="AC5719" s="2" t="str">
        <f>IFERROR(__xludf.DUMMYFUNCTION("""COMPUTED_VALUE"""),"One Line")</f>
        <v>One Line</v>
      </c>
      <c r="AD5719" s="2" t="str">
        <f>IFERROR(__xludf.DUMMYFUNCTION("""COMPUTED_VALUE"""),"DSL")</f>
        <v>DSL</v>
      </c>
    </row>
    <row r="5720">
      <c r="A5720" s="2" t="str">
        <f>IFERROR(__xludf.DUMMYFUNCTION("""COMPUTED_VALUE"""),"8051-HJRLT")</f>
        <v>8051-HJRLT</v>
      </c>
      <c r="B5720" s="2" t="str">
        <f>IFERROR(__xludf.DUMMYFUNCTION("""COMPUTED_VALUE"""),"Female")</f>
        <v>Female</v>
      </c>
      <c r="C5720" s="2">
        <f>IFERROR(__xludf.DUMMYFUNCTION("""COMPUTED_VALUE"""),1.0)</f>
        <v>1</v>
      </c>
      <c r="D5720" s="2" t="str">
        <f>IFERROR(__xludf.DUMMYFUNCTION("""COMPUTED_VALUE"""),"No")</f>
        <v>No</v>
      </c>
      <c r="E5720" s="2" t="str">
        <f>IFERROR(__xludf.DUMMYFUNCTION("""COMPUTED_VALUE"""),"No")</f>
        <v>No</v>
      </c>
      <c r="F5720" s="2">
        <f>IFERROR(__xludf.DUMMYFUNCTION("""COMPUTED_VALUE"""),1.0)</f>
        <v>1</v>
      </c>
      <c r="G5720" s="2">
        <f>IFERROR(__xludf.DUMMYFUNCTION("""COMPUTED_VALUE"""),2.0)</f>
        <v>2</v>
      </c>
      <c r="H5720" s="2">
        <f>IFERROR(__xludf.DUMMYFUNCTION("""COMPUTED_VALUE"""),0.0)</f>
        <v>0</v>
      </c>
      <c r="I5720" s="2" t="str">
        <f>IFERROR(__xludf.DUMMYFUNCTION("""COMPUTED_VALUE"""),"Electronic check")</f>
        <v>Electronic check</v>
      </c>
      <c r="J5720" s="5">
        <f>IFERROR(__xludf.DUMMYFUNCTION("""COMPUTED_VALUE"""),70.55)</f>
        <v>70.55</v>
      </c>
      <c r="K5720" s="5">
        <f>IFERROR(__xludf.DUMMYFUNCTION("""COMPUTED_VALUE"""),70.55)</f>
        <v>70.55</v>
      </c>
      <c r="L5720" s="2" t="str">
        <f>IFERROR(__xludf.DUMMYFUNCTION("""COMPUTED_VALUE"""),"Yes")</f>
        <v>Yes</v>
      </c>
      <c r="M5720" s="6">
        <f>IFERROR(__xludf.DUMMYFUNCTION("""COMPUTED_VALUE"""),1.0)</f>
        <v>1</v>
      </c>
      <c r="N5720" s="2" t="b">
        <f>IFERROR(__xludf.DUMMYFUNCTION("""COMPUTED_VALUE"""),TRUE)</f>
        <v>1</v>
      </c>
      <c r="O5720" s="2" t="b">
        <f>IFERROR(__xludf.DUMMYFUNCTION("""COMPUTED_VALUE"""),TRUE)</f>
        <v>1</v>
      </c>
      <c r="P5720" s="2" t="b">
        <f>IFERROR(__xludf.DUMMYFUNCTION("""COMPUTED_VALUE"""),TRUE)</f>
        <v>1</v>
      </c>
      <c r="Q5720" s="2" t="b">
        <f>IFERROR(__xludf.DUMMYFUNCTION("""COMPUTED_VALUE"""),TRUE)</f>
        <v>1</v>
      </c>
      <c r="R5720" s="2" t="b">
        <f>IFERROR(__xludf.DUMMYFUNCTION("""COMPUTED_VALUE"""),TRUE)</f>
        <v>1</v>
      </c>
      <c r="S5720" s="2">
        <f>IFERROR(__xludf.DUMMYFUNCTION("""COMPUTED_VALUE"""),0.0)</f>
        <v>0</v>
      </c>
      <c r="T5720" s="7"/>
      <c r="U5720" s="4"/>
      <c r="V5720" s="7"/>
      <c r="W5720" s="7"/>
      <c r="X5720" s="7"/>
      <c r="Y5720" s="7">
        <f>IFERROR(__xludf.DUMMYFUNCTION("""COMPUTED_VALUE"""),44464.583333333336)</f>
        <v>44464.58333</v>
      </c>
      <c r="Z5720" s="5">
        <f>IFERROR(__xludf.DUMMYFUNCTION("""COMPUTED_VALUE"""),70.55)</f>
        <v>70.55</v>
      </c>
      <c r="AA5720" s="2" t="b">
        <f>IFERROR(__xludf.DUMMYFUNCTION("""COMPUTED_VALUE"""),TRUE)</f>
        <v>1</v>
      </c>
      <c r="AB5720" s="2" t="str">
        <f>IFERROR(__xludf.DUMMYFUNCTION("""COMPUTED_VALUE"""),"Month-to-Month")</f>
        <v>Month-to-Month</v>
      </c>
      <c r="AC5720" s="2" t="str">
        <f>IFERROR(__xludf.DUMMYFUNCTION("""COMPUTED_VALUE"""),"One Line")</f>
        <v>One Line</v>
      </c>
      <c r="AD5720" s="2" t="str">
        <f>IFERROR(__xludf.DUMMYFUNCTION("""COMPUTED_VALUE"""),"Fiber Optic")</f>
        <v>Fiber Optic</v>
      </c>
    </row>
    <row r="5721">
      <c r="A5721" s="2" t="str">
        <f>IFERROR(__xludf.DUMMYFUNCTION("""COMPUTED_VALUE"""),"8053-WWDRO")</f>
        <v>8053-WWDRO</v>
      </c>
      <c r="B5721" s="2" t="str">
        <f>IFERROR(__xludf.DUMMYFUNCTION("""COMPUTED_VALUE"""),"Female")</f>
        <v>Female</v>
      </c>
      <c r="C5721" s="2">
        <f>IFERROR(__xludf.DUMMYFUNCTION("""COMPUTED_VALUE"""),0.0)</f>
        <v>0</v>
      </c>
      <c r="D5721" s="2" t="str">
        <f>IFERROR(__xludf.DUMMYFUNCTION("""COMPUTED_VALUE"""),"Yes")</f>
        <v>Yes</v>
      </c>
      <c r="E5721" s="2" t="str">
        <f>IFERROR(__xludf.DUMMYFUNCTION("""COMPUTED_VALUE"""),"No")</f>
        <v>No</v>
      </c>
      <c r="F5721" s="2">
        <f>IFERROR(__xludf.DUMMYFUNCTION("""COMPUTED_VALUE"""),1.0)</f>
        <v>1</v>
      </c>
      <c r="G5721" s="2">
        <f>IFERROR(__xludf.DUMMYFUNCTION("""COMPUTED_VALUE"""),0.0)</f>
        <v>0</v>
      </c>
      <c r="H5721" s="2">
        <f>IFERROR(__xludf.DUMMYFUNCTION("""COMPUTED_VALUE"""),0.0)</f>
        <v>0</v>
      </c>
      <c r="I5721" s="2" t="str">
        <f>IFERROR(__xludf.DUMMYFUNCTION("""COMPUTED_VALUE"""),"Bank transfer (automatic)")</f>
        <v>Bank transfer (automatic)</v>
      </c>
      <c r="J5721" s="5">
        <f>IFERROR(__xludf.DUMMYFUNCTION("""COMPUTED_VALUE"""),19.5)</f>
        <v>19.5</v>
      </c>
      <c r="K5721" s="5">
        <f>IFERROR(__xludf.DUMMYFUNCTION("""COMPUTED_VALUE"""),146.3)</f>
        <v>146.3</v>
      </c>
      <c r="L5721" s="2" t="str">
        <f>IFERROR(__xludf.DUMMYFUNCTION("""COMPUTED_VALUE"""),"Yes")</f>
        <v>Yes</v>
      </c>
      <c r="M5721" s="6">
        <f>IFERROR(__xludf.DUMMYFUNCTION("""COMPUTED_VALUE"""),7.502564102564103)</f>
        <v>7.502564103</v>
      </c>
      <c r="N5721" s="2" t="b">
        <f>IFERROR(__xludf.DUMMYFUNCTION("""COMPUTED_VALUE"""),TRUE)</f>
        <v>1</v>
      </c>
      <c r="O5721" s="2" t="b">
        <f>IFERROR(__xludf.DUMMYFUNCTION("""COMPUTED_VALUE"""),TRUE)</f>
        <v>1</v>
      </c>
      <c r="P5721" s="2" t="b">
        <f>IFERROR(__xludf.DUMMYFUNCTION("""COMPUTED_VALUE"""),TRUE)</f>
        <v>1</v>
      </c>
      <c r="Q5721" s="2" t="b">
        <f>IFERROR(__xludf.DUMMYFUNCTION("""COMPUTED_VALUE"""),FALSE)</f>
        <v>0</v>
      </c>
      <c r="R5721" s="2" t="b">
        <f>IFERROR(__xludf.DUMMYFUNCTION("""COMPUTED_VALUE"""),FALSE)</f>
        <v>0</v>
      </c>
      <c r="S5721" s="2">
        <f>IFERROR(__xludf.DUMMYFUNCTION("""COMPUTED_VALUE"""),1.0)</f>
        <v>1</v>
      </c>
      <c r="T5721" s="7"/>
      <c r="U5721" s="4"/>
      <c r="V5721" s="7"/>
      <c r="W5721" s="7"/>
      <c r="X5721" s="7"/>
      <c r="Y5721" s="7">
        <f>IFERROR(__xludf.DUMMYFUNCTION("""COMPUTED_VALUE"""),44266.79700854701)</f>
        <v>44266.79701</v>
      </c>
      <c r="Z5721" s="5">
        <f>IFERROR(__xludf.DUMMYFUNCTION("""COMPUTED_VALUE"""),19.5)</f>
        <v>19.5</v>
      </c>
      <c r="AA5721" s="2" t="b">
        <f>IFERROR(__xludf.DUMMYFUNCTION("""COMPUTED_VALUE"""),TRUE)</f>
        <v>1</v>
      </c>
      <c r="AB5721" s="2" t="str">
        <f>IFERROR(__xludf.DUMMYFUNCTION("""COMPUTED_VALUE"""),"Month-to-Month")</f>
        <v>Month-to-Month</v>
      </c>
      <c r="AC5721" s="2" t="str">
        <f>IFERROR(__xludf.DUMMYFUNCTION("""COMPUTED_VALUE"""),"One Line")</f>
        <v>One Line</v>
      </c>
      <c r="AD5721" s="2" t="str">
        <f>IFERROR(__xludf.DUMMYFUNCTION("""COMPUTED_VALUE"""),"No Internet Service")</f>
        <v>No Internet Service</v>
      </c>
    </row>
    <row r="5722">
      <c r="A5722" s="2" t="str">
        <f>IFERROR(__xludf.DUMMYFUNCTION("""COMPUTED_VALUE"""),"8058-DMYRU")</f>
        <v>8058-DMYRU</v>
      </c>
      <c r="B5722" s="2" t="str">
        <f>IFERROR(__xludf.DUMMYFUNCTION("""COMPUTED_VALUE"""),"Male")</f>
        <v>Male</v>
      </c>
      <c r="C5722" s="2">
        <f>IFERROR(__xludf.DUMMYFUNCTION("""COMPUTED_VALUE"""),1.0)</f>
        <v>1</v>
      </c>
      <c r="D5722" s="2" t="str">
        <f>IFERROR(__xludf.DUMMYFUNCTION("""COMPUTED_VALUE"""),"No")</f>
        <v>No</v>
      </c>
      <c r="E5722" s="2" t="str">
        <f>IFERROR(__xludf.DUMMYFUNCTION("""COMPUTED_VALUE"""),"No")</f>
        <v>No</v>
      </c>
      <c r="F5722" s="2">
        <f>IFERROR(__xludf.DUMMYFUNCTION("""COMPUTED_VALUE"""),2.0)</f>
        <v>2</v>
      </c>
      <c r="G5722" s="2">
        <f>IFERROR(__xludf.DUMMYFUNCTION("""COMPUTED_VALUE"""),2.0)</f>
        <v>2</v>
      </c>
      <c r="H5722" s="2">
        <f>IFERROR(__xludf.DUMMYFUNCTION("""COMPUTED_VALUE"""),0.0)</f>
        <v>0</v>
      </c>
      <c r="I5722" s="2" t="str">
        <f>IFERROR(__xludf.DUMMYFUNCTION("""COMPUTED_VALUE"""),"Electronic check")</f>
        <v>Electronic check</v>
      </c>
      <c r="J5722" s="5">
        <f>IFERROR(__xludf.DUMMYFUNCTION("""COMPUTED_VALUE"""),90.05)</f>
        <v>90.05</v>
      </c>
      <c r="K5722" s="5">
        <f>IFERROR(__xludf.DUMMYFUNCTION("""COMPUTED_VALUE"""),4931.8)</f>
        <v>4931.8</v>
      </c>
      <c r="L5722" s="2" t="str">
        <f>IFERROR(__xludf.DUMMYFUNCTION("""COMPUTED_VALUE"""),"No")</f>
        <v>No</v>
      </c>
      <c r="M5722" s="6">
        <f>IFERROR(__xludf.DUMMYFUNCTION("""COMPUTED_VALUE"""),54.76735147140478)</f>
        <v>54.76735147</v>
      </c>
      <c r="N5722" s="2" t="b">
        <f>IFERROR(__xludf.DUMMYFUNCTION("""COMPUTED_VALUE"""),FALSE)</f>
        <v>0</v>
      </c>
      <c r="O5722" s="2" t="b">
        <f>IFERROR(__xludf.DUMMYFUNCTION("""COMPUTED_VALUE"""),FALSE)</f>
        <v>0</v>
      </c>
      <c r="P5722" s="2" t="b">
        <f>IFERROR(__xludf.DUMMYFUNCTION("""COMPUTED_VALUE"""),TRUE)</f>
        <v>1</v>
      </c>
      <c r="Q5722" s="2" t="b">
        <f>IFERROR(__xludf.DUMMYFUNCTION("""COMPUTED_VALUE"""),TRUE)</f>
        <v>1</v>
      </c>
      <c r="R5722" s="2" t="b">
        <f>IFERROR(__xludf.DUMMYFUNCTION("""COMPUTED_VALUE"""),TRUE)</f>
        <v>1</v>
      </c>
      <c r="S5722" s="2">
        <f>IFERROR(__xludf.DUMMYFUNCTION("""COMPUTED_VALUE"""),0.0)</f>
        <v>0</v>
      </c>
      <c r="T5722" s="7"/>
      <c r="U5722" s="4"/>
      <c r="V5722" s="7"/>
      <c r="W5722" s="7"/>
      <c r="X5722" s="7"/>
      <c r="Y5722" s="7">
        <f>IFERROR(__xludf.DUMMYFUNCTION("""COMPUTED_VALUE"""),42829.159726078105)</f>
        <v>42829.15973</v>
      </c>
      <c r="Z5722" s="5">
        <f>IFERROR(__xludf.DUMMYFUNCTION("""COMPUTED_VALUE"""),90.05)</f>
        <v>90.05</v>
      </c>
      <c r="AA5722" s="2" t="b">
        <f>IFERROR(__xludf.DUMMYFUNCTION("""COMPUTED_VALUE"""),TRUE)</f>
        <v>1</v>
      </c>
      <c r="AB5722" s="2" t="str">
        <f>IFERROR(__xludf.DUMMYFUNCTION("""COMPUTED_VALUE"""),"Month-to-Month")</f>
        <v>Month-to-Month</v>
      </c>
      <c r="AC5722" s="2" t="str">
        <f>IFERROR(__xludf.DUMMYFUNCTION("""COMPUTED_VALUE"""),"Two or More Lines")</f>
        <v>Two or More Lines</v>
      </c>
      <c r="AD5722" s="2" t="str">
        <f>IFERROR(__xludf.DUMMYFUNCTION("""COMPUTED_VALUE"""),"Fiber Optic")</f>
        <v>Fiber Optic</v>
      </c>
    </row>
    <row r="5723">
      <c r="A5723" s="2" t="str">
        <f>IFERROR(__xludf.DUMMYFUNCTION("""COMPUTED_VALUE"""),"8058-INTPH")</f>
        <v>8058-INTPH</v>
      </c>
      <c r="B5723" s="2" t="str">
        <f>IFERROR(__xludf.DUMMYFUNCTION("""COMPUTED_VALUE"""),"Female")</f>
        <v>Female</v>
      </c>
      <c r="C5723" s="2">
        <f>IFERROR(__xludf.DUMMYFUNCTION("""COMPUTED_VALUE"""),0.0)</f>
        <v>0</v>
      </c>
      <c r="D5723" s="2" t="str">
        <f>IFERROR(__xludf.DUMMYFUNCTION("""COMPUTED_VALUE"""),"No")</f>
        <v>No</v>
      </c>
      <c r="E5723" s="2" t="str">
        <f>IFERROR(__xludf.DUMMYFUNCTION("""COMPUTED_VALUE"""),"No")</f>
        <v>No</v>
      </c>
      <c r="F5723" s="2">
        <f>IFERROR(__xludf.DUMMYFUNCTION("""COMPUTED_VALUE"""),1.0)</f>
        <v>1</v>
      </c>
      <c r="G5723" s="2">
        <f>IFERROR(__xludf.DUMMYFUNCTION("""COMPUTED_VALUE"""),2.0)</f>
        <v>2</v>
      </c>
      <c r="H5723" s="2">
        <f>IFERROR(__xludf.DUMMYFUNCTION("""COMPUTED_VALUE"""),0.0)</f>
        <v>0</v>
      </c>
      <c r="I5723" s="2" t="str">
        <f>IFERROR(__xludf.DUMMYFUNCTION("""COMPUTED_VALUE"""),"Electronic check")</f>
        <v>Electronic check</v>
      </c>
      <c r="J5723" s="5">
        <f>IFERROR(__xludf.DUMMYFUNCTION("""COMPUTED_VALUE"""),79.65)</f>
        <v>79.65</v>
      </c>
      <c r="K5723" s="5">
        <f>IFERROR(__xludf.DUMMYFUNCTION("""COMPUTED_VALUE"""),79.65)</f>
        <v>79.65</v>
      </c>
      <c r="L5723" s="2" t="str">
        <f>IFERROR(__xludf.DUMMYFUNCTION("""COMPUTED_VALUE"""),"Yes")</f>
        <v>Yes</v>
      </c>
      <c r="M5723" s="6">
        <f>IFERROR(__xludf.DUMMYFUNCTION("""COMPUTED_VALUE"""),1.0)</f>
        <v>1</v>
      </c>
      <c r="N5723" s="2" t="b">
        <f>IFERROR(__xludf.DUMMYFUNCTION("""COMPUTED_VALUE"""),TRUE)</f>
        <v>1</v>
      </c>
      <c r="O5723" s="2" t="b">
        <f>IFERROR(__xludf.DUMMYFUNCTION("""COMPUTED_VALUE"""),TRUE)</f>
        <v>1</v>
      </c>
      <c r="P5723" s="2" t="b">
        <f>IFERROR(__xludf.DUMMYFUNCTION("""COMPUTED_VALUE"""),TRUE)</f>
        <v>1</v>
      </c>
      <c r="Q5723" s="2" t="b">
        <f>IFERROR(__xludf.DUMMYFUNCTION("""COMPUTED_VALUE"""),TRUE)</f>
        <v>1</v>
      </c>
      <c r="R5723" s="2" t="b">
        <f>IFERROR(__xludf.DUMMYFUNCTION("""COMPUTED_VALUE"""),TRUE)</f>
        <v>1</v>
      </c>
      <c r="S5723" s="2">
        <f>IFERROR(__xludf.DUMMYFUNCTION("""COMPUTED_VALUE"""),0.0)</f>
        <v>0</v>
      </c>
      <c r="T5723" s="7"/>
      <c r="U5723" s="4"/>
      <c r="V5723" s="7"/>
      <c r="W5723" s="7"/>
      <c r="X5723" s="7"/>
      <c r="Y5723" s="7">
        <f>IFERROR(__xludf.DUMMYFUNCTION("""COMPUTED_VALUE"""),44464.583333333336)</f>
        <v>44464.58333</v>
      </c>
      <c r="Z5723" s="5">
        <f>IFERROR(__xludf.DUMMYFUNCTION("""COMPUTED_VALUE"""),79.65)</f>
        <v>79.65</v>
      </c>
      <c r="AA5723" s="2" t="b">
        <f>IFERROR(__xludf.DUMMYFUNCTION("""COMPUTED_VALUE"""),TRUE)</f>
        <v>1</v>
      </c>
      <c r="AB5723" s="2" t="str">
        <f>IFERROR(__xludf.DUMMYFUNCTION("""COMPUTED_VALUE"""),"Month-to-Month")</f>
        <v>Month-to-Month</v>
      </c>
      <c r="AC5723" s="2" t="str">
        <f>IFERROR(__xludf.DUMMYFUNCTION("""COMPUTED_VALUE"""),"One Line")</f>
        <v>One Line</v>
      </c>
      <c r="AD5723" s="2" t="str">
        <f>IFERROR(__xludf.DUMMYFUNCTION("""COMPUTED_VALUE"""),"Fiber Optic")</f>
        <v>Fiber Optic</v>
      </c>
    </row>
    <row r="5724">
      <c r="A5724" s="2" t="str">
        <f>IFERROR(__xludf.DUMMYFUNCTION("""COMPUTED_VALUE"""),"8058-JMEQO")</f>
        <v>8058-JMEQO</v>
      </c>
      <c r="B5724" s="2" t="str">
        <f>IFERROR(__xludf.DUMMYFUNCTION("""COMPUTED_VALUE"""),"Female")</f>
        <v>Female</v>
      </c>
      <c r="C5724" s="2">
        <f>IFERROR(__xludf.DUMMYFUNCTION("""COMPUTED_VALUE"""),1.0)</f>
        <v>1</v>
      </c>
      <c r="D5724" s="2" t="str">
        <f>IFERROR(__xludf.DUMMYFUNCTION("""COMPUTED_VALUE"""),"No")</f>
        <v>No</v>
      </c>
      <c r="E5724" s="2" t="str">
        <f>IFERROR(__xludf.DUMMYFUNCTION("""COMPUTED_VALUE"""),"No")</f>
        <v>No</v>
      </c>
      <c r="F5724" s="2">
        <f>IFERROR(__xludf.DUMMYFUNCTION("""COMPUTED_VALUE"""),2.0)</f>
        <v>2</v>
      </c>
      <c r="G5724" s="2">
        <f>IFERROR(__xludf.DUMMYFUNCTION("""COMPUTED_VALUE"""),2.0)</f>
        <v>2</v>
      </c>
      <c r="H5724" s="2">
        <f>IFERROR(__xludf.DUMMYFUNCTION("""COMPUTED_VALUE"""),0.0)</f>
        <v>0</v>
      </c>
      <c r="I5724" s="2" t="str">
        <f>IFERROR(__xludf.DUMMYFUNCTION("""COMPUTED_VALUE"""),"Electronic check")</f>
        <v>Electronic check</v>
      </c>
      <c r="J5724" s="5">
        <f>IFERROR(__xludf.DUMMYFUNCTION("""COMPUTED_VALUE"""),84.45)</f>
        <v>84.45</v>
      </c>
      <c r="K5724" s="5">
        <f>IFERROR(__xludf.DUMMYFUNCTION("""COMPUTED_VALUE"""),762.5)</f>
        <v>762.5</v>
      </c>
      <c r="L5724" s="2" t="str">
        <f>IFERROR(__xludf.DUMMYFUNCTION("""COMPUTED_VALUE"""),"Yes")</f>
        <v>Yes</v>
      </c>
      <c r="M5724" s="6">
        <f>IFERROR(__xludf.DUMMYFUNCTION("""COMPUTED_VALUE"""),9.029011249259916)</f>
        <v>9.029011249</v>
      </c>
      <c r="N5724" s="2" t="b">
        <f>IFERROR(__xludf.DUMMYFUNCTION("""COMPUTED_VALUE"""),TRUE)</f>
        <v>1</v>
      </c>
      <c r="O5724" s="2" t="b">
        <f>IFERROR(__xludf.DUMMYFUNCTION("""COMPUTED_VALUE"""),TRUE)</f>
        <v>1</v>
      </c>
      <c r="P5724" s="2" t="b">
        <f>IFERROR(__xludf.DUMMYFUNCTION("""COMPUTED_VALUE"""),TRUE)</f>
        <v>1</v>
      </c>
      <c r="Q5724" s="2" t="b">
        <f>IFERROR(__xludf.DUMMYFUNCTION("""COMPUTED_VALUE"""),TRUE)</f>
        <v>1</v>
      </c>
      <c r="R5724" s="2" t="b">
        <f>IFERROR(__xludf.DUMMYFUNCTION("""COMPUTED_VALUE"""),TRUE)</f>
        <v>1</v>
      </c>
      <c r="S5724" s="2">
        <f>IFERROR(__xludf.DUMMYFUNCTION("""COMPUTED_VALUE"""),0.0)</f>
        <v>0</v>
      </c>
      <c r="T5724" s="7"/>
      <c r="U5724" s="4"/>
      <c r="V5724" s="7"/>
      <c r="W5724" s="7"/>
      <c r="X5724" s="7"/>
      <c r="Y5724" s="7">
        <f>IFERROR(__xludf.DUMMYFUNCTION("""COMPUTED_VALUE"""),44220.36757450168)</f>
        <v>44220.36757</v>
      </c>
      <c r="Z5724" s="5">
        <f>IFERROR(__xludf.DUMMYFUNCTION("""COMPUTED_VALUE"""),84.45)</f>
        <v>84.45</v>
      </c>
      <c r="AA5724" s="2" t="b">
        <f>IFERROR(__xludf.DUMMYFUNCTION("""COMPUTED_VALUE"""),TRUE)</f>
        <v>1</v>
      </c>
      <c r="AB5724" s="2" t="str">
        <f>IFERROR(__xludf.DUMMYFUNCTION("""COMPUTED_VALUE"""),"Month-to-Month")</f>
        <v>Month-to-Month</v>
      </c>
      <c r="AC5724" s="2" t="str">
        <f>IFERROR(__xludf.DUMMYFUNCTION("""COMPUTED_VALUE"""),"Two or More Lines")</f>
        <v>Two or More Lines</v>
      </c>
      <c r="AD5724" s="2" t="str">
        <f>IFERROR(__xludf.DUMMYFUNCTION("""COMPUTED_VALUE"""),"Fiber Optic")</f>
        <v>Fiber Optic</v>
      </c>
    </row>
    <row r="5725">
      <c r="A5725" s="2" t="str">
        <f>IFERROR(__xludf.DUMMYFUNCTION("""COMPUTED_VALUE"""),"8059-UDZFY")</f>
        <v>8059-UDZFY</v>
      </c>
      <c r="B5725" s="2" t="str">
        <f>IFERROR(__xludf.DUMMYFUNCTION("""COMPUTED_VALUE"""),"Female")</f>
        <v>Female</v>
      </c>
      <c r="C5725" s="2">
        <f>IFERROR(__xludf.DUMMYFUNCTION("""COMPUTED_VALUE"""),1.0)</f>
        <v>1</v>
      </c>
      <c r="D5725" s="2" t="str">
        <f>IFERROR(__xludf.DUMMYFUNCTION("""COMPUTED_VALUE"""),"No")</f>
        <v>No</v>
      </c>
      <c r="E5725" s="2" t="str">
        <f>IFERROR(__xludf.DUMMYFUNCTION("""COMPUTED_VALUE"""),"Yes")</f>
        <v>Yes</v>
      </c>
      <c r="F5725" s="2">
        <f>IFERROR(__xludf.DUMMYFUNCTION("""COMPUTED_VALUE"""),2.0)</f>
        <v>2</v>
      </c>
      <c r="G5725" s="2">
        <f>IFERROR(__xludf.DUMMYFUNCTION("""COMPUTED_VALUE"""),2.0)</f>
        <v>2</v>
      </c>
      <c r="H5725" s="2">
        <f>IFERROR(__xludf.DUMMYFUNCTION("""COMPUTED_VALUE"""),0.0)</f>
        <v>0</v>
      </c>
      <c r="I5725" s="2" t="str">
        <f>IFERROR(__xludf.DUMMYFUNCTION("""COMPUTED_VALUE"""),"Bank transfer (automatic)")</f>
        <v>Bank transfer (automatic)</v>
      </c>
      <c r="J5725" s="5">
        <f>IFERROR(__xludf.DUMMYFUNCTION("""COMPUTED_VALUE"""),105.35)</f>
        <v>105.35</v>
      </c>
      <c r="K5725" s="5">
        <f>IFERROR(__xludf.DUMMYFUNCTION("""COMPUTED_VALUE"""),3465.05)</f>
        <v>3465.05</v>
      </c>
      <c r="L5725" s="2" t="str">
        <f>IFERROR(__xludf.DUMMYFUNCTION("""COMPUTED_VALUE"""),"No")</f>
        <v>No</v>
      </c>
      <c r="M5725" s="6">
        <f>IFERROR(__xludf.DUMMYFUNCTION("""COMPUTED_VALUE"""),32.89084005695302)</f>
        <v>32.89084006</v>
      </c>
      <c r="N5725" s="2" t="b">
        <f>IFERROR(__xludf.DUMMYFUNCTION("""COMPUTED_VALUE"""),TRUE)</f>
        <v>1</v>
      </c>
      <c r="O5725" s="2" t="b">
        <f>IFERROR(__xludf.DUMMYFUNCTION("""COMPUTED_VALUE"""),FALSE)</f>
        <v>0</v>
      </c>
      <c r="P5725" s="2" t="b">
        <f>IFERROR(__xludf.DUMMYFUNCTION("""COMPUTED_VALUE"""),TRUE)</f>
        <v>1</v>
      </c>
      <c r="Q5725" s="2" t="b">
        <f>IFERROR(__xludf.DUMMYFUNCTION("""COMPUTED_VALUE"""),TRUE)</f>
        <v>1</v>
      </c>
      <c r="R5725" s="2" t="b">
        <f>IFERROR(__xludf.DUMMYFUNCTION("""COMPUTED_VALUE"""),TRUE)</f>
        <v>1</v>
      </c>
      <c r="S5725" s="2">
        <f>IFERROR(__xludf.DUMMYFUNCTION("""COMPUTED_VALUE"""),2.0)</f>
        <v>2</v>
      </c>
      <c r="T5725" s="7"/>
      <c r="U5725" s="4"/>
      <c r="V5725" s="7"/>
      <c r="W5725" s="7"/>
      <c r="X5725" s="7"/>
      <c r="Y5725" s="7">
        <f>IFERROR(__xludf.DUMMYFUNCTION("""COMPUTED_VALUE"""),43494.57028160101)</f>
        <v>43494.57028</v>
      </c>
      <c r="Z5725" s="5">
        <f>IFERROR(__xludf.DUMMYFUNCTION("""COMPUTED_VALUE"""),105.35)</f>
        <v>105.35</v>
      </c>
      <c r="AA5725" s="2" t="b">
        <f>IFERROR(__xludf.DUMMYFUNCTION("""COMPUTED_VALUE"""),TRUE)</f>
        <v>1</v>
      </c>
      <c r="AB5725" s="2" t="str">
        <f>IFERROR(__xludf.DUMMYFUNCTION("""COMPUTED_VALUE"""),"Month-to-Month")</f>
        <v>Month-to-Month</v>
      </c>
      <c r="AC5725" s="2" t="str">
        <f>IFERROR(__xludf.DUMMYFUNCTION("""COMPUTED_VALUE"""),"Two or More Lines")</f>
        <v>Two or More Lines</v>
      </c>
      <c r="AD5725" s="2" t="str">
        <f>IFERROR(__xludf.DUMMYFUNCTION("""COMPUTED_VALUE"""),"Fiber Optic")</f>
        <v>Fiber Optic</v>
      </c>
    </row>
    <row r="5726">
      <c r="A5726" s="2" t="str">
        <f>IFERROR(__xludf.DUMMYFUNCTION("""COMPUTED_VALUE"""),"8060-HIWJJ")</f>
        <v>8060-HIWJJ</v>
      </c>
      <c r="B5726" s="2" t="str">
        <f>IFERROR(__xludf.DUMMYFUNCTION("""COMPUTED_VALUE"""),"Male")</f>
        <v>Male</v>
      </c>
      <c r="C5726" s="2">
        <f>IFERROR(__xludf.DUMMYFUNCTION("""COMPUTED_VALUE"""),0.0)</f>
        <v>0</v>
      </c>
      <c r="D5726" s="2" t="str">
        <f>IFERROR(__xludf.DUMMYFUNCTION("""COMPUTED_VALUE"""),"No")</f>
        <v>No</v>
      </c>
      <c r="E5726" s="2" t="str">
        <f>IFERROR(__xludf.DUMMYFUNCTION("""COMPUTED_VALUE"""),"No")</f>
        <v>No</v>
      </c>
      <c r="F5726" s="2">
        <f>IFERROR(__xludf.DUMMYFUNCTION("""COMPUTED_VALUE"""),2.0)</f>
        <v>2</v>
      </c>
      <c r="G5726" s="2">
        <f>IFERROR(__xludf.DUMMYFUNCTION("""COMPUTED_VALUE"""),1.0)</f>
        <v>1</v>
      </c>
      <c r="H5726" s="2">
        <f>IFERROR(__xludf.DUMMYFUNCTION("""COMPUTED_VALUE"""),2.0)</f>
        <v>2</v>
      </c>
      <c r="I5726" s="2" t="str">
        <f>IFERROR(__xludf.DUMMYFUNCTION("""COMPUTED_VALUE"""),"Credit card (automatic)")</f>
        <v>Credit card (automatic)</v>
      </c>
      <c r="J5726" s="5">
        <f>IFERROR(__xludf.DUMMYFUNCTION("""COMPUTED_VALUE"""),86.55)</f>
        <v>86.55</v>
      </c>
      <c r="K5726" s="5">
        <f>IFERROR(__xludf.DUMMYFUNCTION("""COMPUTED_VALUE"""),5632.55)</f>
        <v>5632.55</v>
      </c>
      <c r="L5726" s="2" t="str">
        <f>IFERROR(__xludf.DUMMYFUNCTION("""COMPUTED_VALUE"""),"No")</f>
        <v>No</v>
      </c>
      <c r="M5726" s="6">
        <f>IFERROR(__xludf.DUMMYFUNCTION("""COMPUTED_VALUE"""),65.0785673021375)</f>
        <v>65.0785673</v>
      </c>
      <c r="N5726" s="2" t="b">
        <f>IFERROR(__xludf.DUMMYFUNCTION("""COMPUTED_VALUE"""),FALSE)</f>
        <v>0</v>
      </c>
      <c r="O5726" s="2" t="b">
        <f>IFERROR(__xludf.DUMMYFUNCTION("""COMPUTED_VALUE"""),FALSE)</f>
        <v>0</v>
      </c>
      <c r="P5726" s="2" t="b">
        <f>IFERROR(__xludf.DUMMYFUNCTION("""COMPUTED_VALUE"""),TRUE)</f>
        <v>1</v>
      </c>
      <c r="Q5726" s="2" t="b">
        <f>IFERROR(__xludf.DUMMYFUNCTION("""COMPUTED_VALUE"""),TRUE)</f>
        <v>1</v>
      </c>
      <c r="R5726" s="2" t="b">
        <f>IFERROR(__xludf.DUMMYFUNCTION("""COMPUTED_VALUE"""),TRUE)</f>
        <v>1</v>
      </c>
      <c r="S5726" s="2">
        <f>IFERROR(__xludf.DUMMYFUNCTION("""COMPUTED_VALUE"""),0.0)</f>
        <v>0</v>
      </c>
      <c r="T5726" s="7"/>
      <c r="U5726" s="4"/>
      <c r="V5726" s="7"/>
      <c r="W5726" s="7"/>
      <c r="X5726" s="7"/>
      <c r="Y5726" s="7">
        <f>IFERROR(__xludf.DUMMYFUNCTION("""COMPUTED_VALUE"""),42515.526911226654)</f>
        <v>42515.52691</v>
      </c>
      <c r="Z5726" s="5">
        <f>IFERROR(__xludf.DUMMYFUNCTION("""COMPUTED_VALUE"""),86.55)</f>
        <v>86.55</v>
      </c>
      <c r="AA5726" s="2" t="b">
        <f>IFERROR(__xludf.DUMMYFUNCTION("""COMPUTED_VALUE"""),TRUE)</f>
        <v>1</v>
      </c>
      <c r="AB5726" s="2" t="str">
        <f>IFERROR(__xludf.DUMMYFUNCTION("""COMPUTED_VALUE"""),"2 Year")</f>
        <v>2 Year</v>
      </c>
      <c r="AC5726" s="2" t="str">
        <f>IFERROR(__xludf.DUMMYFUNCTION("""COMPUTED_VALUE"""),"Two or More Lines")</f>
        <v>Two or More Lines</v>
      </c>
      <c r="AD5726" s="2" t="str">
        <f>IFERROR(__xludf.DUMMYFUNCTION("""COMPUTED_VALUE"""),"DSL")</f>
        <v>DSL</v>
      </c>
    </row>
    <row r="5727">
      <c r="A5727" s="2" t="str">
        <f>IFERROR(__xludf.DUMMYFUNCTION("""COMPUTED_VALUE"""),"8062-YBDOE")</f>
        <v>8062-YBDOE</v>
      </c>
      <c r="B5727" s="2" t="str">
        <f>IFERROR(__xludf.DUMMYFUNCTION("""COMPUTED_VALUE"""),"Male")</f>
        <v>Male</v>
      </c>
      <c r="C5727" s="2">
        <f>IFERROR(__xludf.DUMMYFUNCTION("""COMPUTED_VALUE"""),1.0)</f>
        <v>1</v>
      </c>
      <c r="D5727" s="2" t="str">
        <f>IFERROR(__xludf.DUMMYFUNCTION("""COMPUTED_VALUE"""),"No")</f>
        <v>No</v>
      </c>
      <c r="E5727" s="2" t="str">
        <f>IFERROR(__xludf.DUMMYFUNCTION("""COMPUTED_VALUE"""),"No")</f>
        <v>No</v>
      </c>
      <c r="F5727" s="2">
        <f>IFERROR(__xludf.DUMMYFUNCTION("""COMPUTED_VALUE"""),1.0)</f>
        <v>1</v>
      </c>
      <c r="G5727" s="2">
        <f>IFERROR(__xludf.DUMMYFUNCTION("""COMPUTED_VALUE"""),2.0)</f>
        <v>2</v>
      </c>
      <c r="H5727" s="2">
        <f>IFERROR(__xludf.DUMMYFUNCTION("""COMPUTED_VALUE"""),0.0)</f>
        <v>0</v>
      </c>
      <c r="I5727" s="2" t="str">
        <f>IFERROR(__xludf.DUMMYFUNCTION("""COMPUTED_VALUE"""),"Electronic check")</f>
        <v>Electronic check</v>
      </c>
      <c r="J5727" s="5">
        <f>IFERROR(__xludf.DUMMYFUNCTION("""COMPUTED_VALUE"""),69.65)</f>
        <v>69.65</v>
      </c>
      <c r="K5727" s="5">
        <f>IFERROR(__xludf.DUMMYFUNCTION("""COMPUTED_VALUE"""),69.65)</f>
        <v>69.65</v>
      </c>
      <c r="L5727" s="2" t="str">
        <f>IFERROR(__xludf.DUMMYFUNCTION("""COMPUTED_VALUE"""),"Yes")</f>
        <v>Yes</v>
      </c>
      <c r="M5727" s="6">
        <f>IFERROR(__xludf.DUMMYFUNCTION("""COMPUTED_VALUE"""),1.0)</f>
        <v>1</v>
      </c>
      <c r="N5727" s="2" t="b">
        <f>IFERROR(__xludf.DUMMYFUNCTION("""COMPUTED_VALUE"""),FALSE)</f>
        <v>0</v>
      </c>
      <c r="O5727" s="2" t="b">
        <f>IFERROR(__xludf.DUMMYFUNCTION("""COMPUTED_VALUE"""),TRUE)</f>
        <v>1</v>
      </c>
      <c r="P5727" s="2" t="b">
        <f>IFERROR(__xludf.DUMMYFUNCTION("""COMPUTED_VALUE"""),TRUE)</f>
        <v>1</v>
      </c>
      <c r="Q5727" s="2" t="b">
        <f>IFERROR(__xludf.DUMMYFUNCTION("""COMPUTED_VALUE"""),TRUE)</f>
        <v>1</v>
      </c>
      <c r="R5727" s="2" t="b">
        <f>IFERROR(__xludf.DUMMYFUNCTION("""COMPUTED_VALUE"""),TRUE)</f>
        <v>1</v>
      </c>
      <c r="S5727" s="2">
        <f>IFERROR(__xludf.DUMMYFUNCTION("""COMPUTED_VALUE"""),0.0)</f>
        <v>0</v>
      </c>
      <c r="T5727" s="7"/>
      <c r="U5727" s="4"/>
      <c r="V5727" s="7"/>
      <c r="W5727" s="7"/>
      <c r="X5727" s="7"/>
      <c r="Y5727" s="7">
        <f>IFERROR(__xludf.DUMMYFUNCTION("""COMPUTED_VALUE"""),44464.583333333336)</f>
        <v>44464.58333</v>
      </c>
      <c r="Z5727" s="5">
        <f>IFERROR(__xludf.DUMMYFUNCTION("""COMPUTED_VALUE"""),69.65)</f>
        <v>69.65</v>
      </c>
      <c r="AA5727" s="2" t="b">
        <f>IFERROR(__xludf.DUMMYFUNCTION("""COMPUTED_VALUE"""),TRUE)</f>
        <v>1</v>
      </c>
      <c r="AB5727" s="2" t="str">
        <f>IFERROR(__xludf.DUMMYFUNCTION("""COMPUTED_VALUE"""),"Month-to-Month")</f>
        <v>Month-to-Month</v>
      </c>
      <c r="AC5727" s="2" t="str">
        <f>IFERROR(__xludf.DUMMYFUNCTION("""COMPUTED_VALUE"""),"One Line")</f>
        <v>One Line</v>
      </c>
      <c r="AD5727" s="2" t="str">
        <f>IFERROR(__xludf.DUMMYFUNCTION("""COMPUTED_VALUE"""),"Fiber Optic")</f>
        <v>Fiber Optic</v>
      </c>
    </row>
    <row r="5728">
      <c r="A5728" s="2" t="str">
        <f>IFERROR(__xludf.DUMMYFUNCTION("""COMPUTED_VALUE"""),"8063-GBATB")</f>
        <v>8063-GBATB</v>
      </c>
      <c r="B5728" s="2" t="str">
        <f>IFERROR(__xludf.DUMMYFUNCTION("""COMPUTED_VALUE"""),"Female")</f>
        <v>Female</v>
      </c>
      <c r="C5728" s="2">
        <f>IFERROR(__xludf.DUMMYFUNCTION("""COMPUTED_VALUE"""),1.0)</f>
        <v>1</v>
      </c>
      <c r="D5728" s="2" t="str">
        <f>IFERROR(__xludf.DUMMYFUNCTION("""COMPUTED_VALUE"""),"No")</f>
        <v>No</v>
      </c>
      <c r="E5728" s="2" t="str">
        <f>IFERROR(__xludf.DUMMYFUNCTION("""COMPUTED_VALUE"""),"No")</f>
        <v>No</v>
      </c>
      <c r="F5728" s="2">
        <f>IFERROR(__xludf.DUMMYFUNCTION("""COMPUTED_VALUE"""),2.0)</f>
        <v>2</v>
      </c>
      <c r="G5728" s="2">
        <f>IFERROR(__xludf.DUMMYFUNCTION("""COMPUTED_VALUE"""),2.0)</f>
        <v>2</v>
      </c>
      <c r="H5728" s="2">
        <f>IFERROR(__xludf.DUMMYFUNCTION("""COMPUTED_VALUE"""),0.0)</f>
        <v>0</v>
      </c>
      <c r="I5728" s="2" t="str">
        <f>IFERROR(__xludf.DUMMYFUNCTION("""COMPUTED_VALUE"""),"Electronic check")</f>
        <v>Electronic check</v>
      </c>
      <c r="J5728" s="5">
        <f>IFERROR(__xludf.DUMMYFUNCTION("""COMPUTED_VALUE"""),85.25)</f>
        <v>85.25</v>
      </c>
      <c r="K5728" s="5">
        <f>IFERROR(__xludf.DUMMYFUNCTION("""COMPUTED_VALUE"""),2287.25)</f>
        <v>2287.25</v>
      </c>
      <c r="L5728" s="2" t="str">
        <f>IFERROR(__xludf.DUMMYFUNCTION("""COMPUTED_VALUE"""),"Yes")</f>
        <v>Yes</v>
      </c>
      <c r="M5728" s="6">
        <f>IFERROR(__xludf.DUMMYFUNCTION("""COMPUTED_VALUE"""),26.82991202346041)</f>
        <v>26.82991202</v>
      </c>
      <c r="N5728" s="2" t="b">
        <f>IFERROR(__xludf.DUMMYFUNCTION("""COMPUTED_VALUE"""),TRUE)</f>
        <v>1</v>
      </c>
      <c r="O5728" s="2" t="b">
        <f>IFERROR(__xludf.DUMMYFUNCTION("""COMPUTED_VALUE"""),TRUE)</f>
        <v>1</v>
      </c>
      <c r="P5728" s="2" t="b">
        <f>IFERROR(__xludf.DUMMYFUNCTION("""COMPUTED_VALUE"""),TRUE)</f>
        <v>1</v>
      </c>
      <c r="Q5728" s="2" t="b">
        <f>IFERROR(__xludf.DUMMYFUNCTION("""COMPUTED_VALUE"""),TRUE)</f>
        <v>1</v>
      </c>
      <c r="R5728" s="2" t="b">
        <f>IFERROR(__xludf.DUMMYFUNCTION("""COMPUTED_VALUE"""),TRUE)</f>
        <v>1</v>
      </c>
      <c r="S5728" s="2">
        <f>IFERROR(__xludf.DUMMYFUNCTION("""COMPUTED_VALUE"""),0.0)</f>
        <v>0</v>
      </c>
      <c r="T5728" s="7"/>
      <c r="U5728" s="4"/>
      <c r="V5728" s="7"/>
      <c r="W5728" s="7"/>
      <c r="X5728" s="7"/>
      <c r="Y5728" s="7">
        <f>IFERROR(__xludf.DUMMYFUNCTION("""COMPUTED_VALUE"""),43678.92350928641)</f>
        <v>43678.92351</v>
      </c>
      <c r="Z5728" s="5">
        <f>IFERROR(__xludf.DUMMYFUNCTION("""COMPUTED_VALUE"""),85.25)</f>
        <v>85.25</v>
      </c>
      <c r="AA5728" s="2" t="b">
        <f>IFERROR(__xludf.DUMMYFUNCTION("""COMPUTED_VALUE"""),TRUE)</f>
        <v>1</v>
      </c>
      <c r="AB5728" s="2" t="str">
        <f>IFERROR(__xludf.DUMMYFUNCTION("""COMPUTED_VALUE"""),"Month-to-Month")</f>
        <v>Month-to-Month</v>
      </c>
      <c r="AC5728" s="2" t="str">
        <f>IFERROR(__xludf.DUMMYFUNCTION("""COMPUTED_VALUE"""),"Two or More Lines")</f>
        <v>Two or More Lines</v>
      </c>
      <c r="AD5728" s="2" t="str">
        <f>IFERROR(__xludf.DUMMYFUNCTION("""COMPUTED_VALUE"""),"Fiber Optic")</f>
        <v>Fiber Optic</v>
      </c>
    </row>
    <row r="5729">
      <c r="A5729" s="2" t="str">
        <f>IFERROR(__xludf.DUMMYFUNCTION("""COMPUTED_VALUE"""),"8063-RJYNF")</f>
        <v>8063-RJYNF</v>
      </c>
      <c r="B5729" s="2" t="str">
        <f>IFERROR(__xludf.DUMMYFUNCTION("""COMPUTED_VALUE"""),"Male")</f>
        <v>Male</v>
      </c>
      <c r="C5729" s="2">
        <f>IFERROR(__xludf.DUMMYFUNCTION("""COMPUTED_VALUE"""),0.0)</f>
        <v>0</v>
      </c>
      <c r="D5729" s="2" t="str">
        <f>IFERROR(__xludf.DUMMYFUNCTION("""COMPUTED_VALUE"""),"No")</f>
        <v>No</v>
      </c>
      <c r="E5729" s="2" t="str">
        <f>IFERROR(__xludf.DUMMYFUNCTION("""COMPUTED_VALUE"""),"No")</f>
        <v>No</v>
      </c>
      <c r="F5729" s="2">
        <f>IFERROR(__xludf.DUMMYFUNCTION("""COMPUTED_VALUE"""),1.0)</f>
        <v>1</v>
      </c>
      <c r="G5729" s="2">
        <f>IFERROR(__xludf.DUMMYFUNCTION("""COMPUTED_VALUE"""),2.0)</f>
        <v>2</v>
      </c>
      <c r="H5729" s="2">
        <f>IFERROR(__xludf.DUMMYFUNCTION("""COMPUTED_VALUE"""),0.0)</f>
        <v>0</v>
      </c>
      <c r="I5729" s="2" t="str">
        <f>IFERROR(__xludf.DUMMYFUNCTION("""COMPUTED_VALUE"""),"Electronic check")</f>
        <v>Electronic check</v>
      </c>
      <c r="J5729" s="5">
        <f>IFERROR(__xludf.DUMMYFUNCTION("""COMPUTED_VALUE"""),94.25)</f>
        <v>94.25</v>
      </c>
      <c r="K5729" s="5">
        <f>IFERROR(__xludf.DUMMYFUNCTION("""COMPUTED_VALUE"""),1483.25)</f>
        <v>1483.25</v>
      </c>
      <c r="L5729" s="2" t="str">
        <f>IFERROR(__xludf.DUMMYFUNCTION("""COMPUTED_VALUE"""),"Yes")</f>
        <v>Yes</v>
      </c>
      <c r="M5729" s="6">
        <f>IFERROR(__xludf.DUMMYFUNCTION("""COMPUTED_VALUE"""),15.73740053050398)</f>
        <v>15.73740053</v>
      </c>
      <c r="N5729" s="2" t="b">
        <f>IFERROR(__xludf.DUMMYFUNCTION("""COMPUTED_VALUE"""),FALSE)</f>
        <v>0</v>
      </c>
      <c r="O5729" s="2" t="b">
        <f>IFERROR(__xludf.DUMMYFUNCTION("""COMPUTED_VALUE"""),TRUE)</f>
        <v>1</v>
      </c>
      <c r="P5729" s="2" t="b">
        <f>IFERROR(__xludf.DUMMYFUNCTION("""COMPUTED_VALUE"""),TRUE)</f>
        <v>1</v>
      </c>
      <c r="Q5729" s="2" t="b">
        <f>IFERROR(__xludf.DUMMYFUNCTION("""COMPUTED_VALUE"""),TRUE)</f>
        <v>1</v>
      </c>
      <c r="R5729" s="2" t="b">
        <f>IFERROR(__xludf.DUMMYFUNCTION("""COMPUTED_VALUE"""),TRUE)</f>
        <v>1</v>
      </c>
      <c r="S5729" s="2">
        <f>IFERROR(__xludf.DUMMYFUNCTION("""COMPUTED_VALUE"""),0.0)</f>
        <v>0</v>
      </c>
      <c r="T5729" s="7"/>
      <c r="U5729" s="4"/>
      <c r="V5729" s="7"/>
      <c r="W5729" s="7"/>
      <c r="X5729" s="7"/>
      <c r="Y5729" s="7">
        <f>IFERROR(__xludf.DUMMYFUNCTION("""COMPUTED_VALUE"""),44016.32073386384)</f>
        <v>44016.32073</v>
      </c>
      <c r="Z5729" s="5">
        <f>IFERROR(__xludf.DUMMYFUNCTION("""COMPUTED_VALUE"""),94.25)</f>
        <v>94.25</v>
      </c>
      <c r="AA5729" s="2" t="b">
        <f>IFERROR(__xludf.DUMMYFUNCTION("""COMPUTED_VALUE"""),TRUE)</f>
        <v>1</v>
      </c>
      <c r="AB5729" s="2" t="str">
        <f>IFERROR(__xludf.DUMMYFUNCTION("""COMPUTED_VALUE"""),"Month-to-Month")</f>
        <v>Month-to-Month</v>
      </c>
      <c r="AC5729" s="2" t="str">
        <f>IFERROR(__xludf.DUMMYFUNCTION("""COMPUTED_VALUE"""),"One Line")</f>
        <v>One Line</v>
      </c>
      <c r="AD5729" s="2" t="str">
        <f>IFERROR(__xludf.DUMMYFUNCTION("""COMPUTED_VALUE"""),"Fiber Optic")</f>
        <v>Fiber Optic</v>
      </c>
    </row>
    <row r="5730">
      <c r="A5730" s="2" t="str">
        <f>IFERROR(__xludf.DUMMYFUNCTION("""COMPUTED_VALUE"""),"8064-RAVOH")</f>
        <v>8064-RAVOH</v>
      </c>
      <c r="B5730" s="2" t="str">
        <f>IFERROR(__xludf.DUMMYFUNCTION("""COMPUTED_VALUE"""),"Male")</f>
        <v>Male</v>
      </c>
      <c r="C5730" s="2">
        <f>IFERROR(__xludf.DUMMYFUNCTION("""COMPUTED_VALUE"""),0.0)</f>
        <v>0</v>
      </c>
      <c r="D5730" s="2" t="str">
        <f>IFERROR(__xludf.DUMMYFUNCTION("""COMPUTED_VALUE"""),"No")</f>
        <v>No</v>
      </c>
      <c r="E5730" s="2" t="str">
        <f>IFERROR(__xludf.DUMMYFUNCTION("""COMPUTED_VALUE"""),"Yes")</f>
        <v>Yes</v>
      </c>
      <c r="F5730" s="2">
        <f>IFERROR(__xludf.DUMMYFUNCTION("""COMPUTED_VALUE"""),1.0)</f>
        <v>1</v>
      </c>
      <c r="G5730" s="2">
        <f>IFERROR(__xludf.DUMMYFUNCTION("""COMPUTED_VALUE"""),1.0)</f>
        <v>1</v>
      </c>
      <c r="H5730" s="2">
        <f>IFERROR(__xludf.DUMMYFUNCTION("""COMPUTED_VALUE"""),0.0)</f>
        <v>0</v>
      </c>
      <c r="I5730" s="2" t="str">
        <f>IFERROR(__xludf.DUMMYFUNCTION("""COMPUTED_VALUE"""),"Electronic check")</f>
        <v>Electronic check</v>
      </c>
      <c r="J5730" s="5">
        <f>IFERROR(__xludf.DUMMYFUNCTION("""COMPUTED_VALUE"""),49.85)</f>
        <v>49.85</v>
      </c>
      <c r="K5730" s="5">
        <f>IFERROR(__xludf.DUMMYFUNCTION("""COMPUTED_VALUE"""),49.85)</f>
        <v>49.85</v>
      </c>
      <c r="L5730" s="2" t="str">
        <f>IFERROR(__xludf.DUMMYFUNCTION("""COMPUTED_VALUE"""),"No")</f>
        <v>No</v>
      </c>
      <c r="M5730" s="6">
        <f>IFERROR(__xludf.DUMMYFUNCTION("""COMPUTED_VALUE"""),1.0)</f>
        <v>1</v>
      </c>
      <c r="N5730" s="2" t="b">
        <f>IFERROR(__xludf.DUMMYFUNCTION("""COMPUTED_VALUE"""),FALSE)</f>
        <v>0</v>
      </c>
      <c r="O5730" s="2" t="b">
        <f>IFERROR(__xludf.DUMMYFUNCTION("""COMPUTED_VALUE"""),FALSE)</f>
        <v>0</v>
      </c>
      <c r="P5730" s="2" t="b">
        <f>IFERROR(__xludf.DUMMYFUNCTION("""COMPUTED_VALUE"""),TRUE)</f>
        <v>1</v>
      </c>
      <c r="Q5730" s="2" t="b">
        <f>IFERROR(__xludf.DUMMYFUNCTION("""COMPUTED_VALUE"""),TRUE)</f>
        <v>1</v>
      </c>
      <c r="R5730" s="2" t="b">
        <f>IFERROR(__xludf.DUMMYFUNCTION("""COMPUTED_VALUE"""),TRUE)</f>
        <v>1</v>
      </c>
      <c r="S5730" s="2">
        <f>IFERROR(__xludf.DUMMYFUNCTION("""COMPUTED_VALUE"""),2.0)</f>
        <v>2</v>
      </c>
      <c r="T5730" s="7"/>
      <c r="U5730" s="4"/>
      <c r="V5730" s="7"/>
      <c r="W5730" s="7"/>
      <c r="X5730" s="7"/>
      <c r="Y5730" s="7">
        <f>IFERROR(__xludf.DUMMYFUNCTION("""COMPUTED_VALUE"""),44464.583333333336)</f>
        <v>44464.58333</v>
      </c>
      <c r="Z5730" s="5">
        <f>IFERROR(__xludf.DUMMYFUNCTION("""COMPUTED_VALUE"""),49.85)</f>
        <v>49.85</v>
      </c>
      <c r="AA5730" s="2" t="b">
        <f>IFERROR(__xludf.DUMMYFUNCTION("""COMPUTED_VALUE"""),TRUE)</f>
        <v>1</v>
      </c>
      <c r="AB5730" s="2" t="str">
        <f>IFERROR(__xludf.DUMMYFUNCTION("""COMPUTED_VALUE"""),"Month-to-Month")</f>
        <v>Month-to-Month</v>
      </c>
      <c r="AC5730" s="2" t="str">
        <f>IFERROR(__xludf.DUMMYFUNCTION("""COMPUTED_VALUE"""),"One Line")</f>
        <v>One Line</v>
      </c>
      <c r="AD5730" s="2" t="str">
        <f>IFERROR(__xludf.DUMMYFUNCTION("""COMPUTED_VALUE"""),"DSL")</f>
        <v>DSL</v>
      </c>
    </row>
    <row r="5731">
      <c r="A5731" s="2" t="str">
        <f>IFERROR(__xludf.DUMMYFUNCTION("""COMPUTED_VALUE"""),"8065-BVEPF")</f>
        <v>8065-BVEPF</v>
      </c>
      <c r="B5731" s="2" t="str">
        <f>IFERROR(__xludf.DUMMYFUNCTION("""COMPUTED_VALUE"""),"Male")</f>
        <v>Male</v>
      </c>
      <c r="C5731" s="2">
        <f>IFERROR(__xludf.DUMMYFUNCTION("""COMPUTED_VALUE"""),1.0)</f>
        <v>1</v>
      </c>
      <c r="D5731" s="2" t="str">
        <f>IFERROR(__xludf.DUMMYFUNCTION("""COMPUTED_VALUE"""),"No")</f>
        <v>No</v>
      </c>
      <c r="E5731" s="2" t="str">
        <f>IFERROR(__xludf.DUMMYFUNCTION("""COMPUTED_VALUE"""),"No")</f>
        <v>No</v>
      </c>
      <c r="F5731" s="2">
        <f>IFERROR(__xludf.DUMMYFUNCTION("""COMPUTED_VALUE"""),1.0)</f>
        <v>1</v>
      </c>
      <c r="G5731" s="2">
        <f>IFERROR(__xludf.DUMMYFUNCTION("""COMPUTED_VALUE"""),2.0)</f>
        <v>2</v>
      </c>
      <c r="H5731" s="2">
        <f>IFERROR(__xludf.DUMMYFUNCTION("""COMPUTED_VALUE"""),0.0)</f>
        <v>0</v>
      </c>
      <c r="I5731" s="2" t="str">
        <f>IFERROR(__xludf.DUMMYFUNCTION("""COMPUTED_VALUE"""),"Bank transfer (automatic)")</f>
        <v>Bank transfer (automatic)</v>
      </c>
      <c r="J5731" s="5">
        <f>IFERROR(__xludf.DUMMYFUNCTION("""COMPUTED_VALUE"""),99.1)</f>
        <v>99.1</v>
      </c>
      <c r="K5731" s="5">
        <f>IFERROR(__xludf.DUMMYFUNCTION("""COMPUTED_VALUE"""),6496.15)</f>
        <v>6496.15</v>
      </c>
      <c r="L5731" s="2" t="str">
        <f>IFERROR(__xludf.DUMMYFUNCTION("""COMPUTED_VALUE"""),"No")</f>
        <v>No</v>
      </c>
      <c r="M5731" s="6">
        <f>IFERROR(__xludf.DUMMYFUNCTION("""COMPUTED_VALUE"""),65.55146316851665)</f>
        <v>65.55146317</v>
      </c>
      <c r="N5731" s="2" t="b">
        <f>IFERROR(__xludf.DUMMYFUNCTION("""COMPUTED_VALUE"""),FALSE)</f>
        <v>0</v>
      </c>
      <c r="O5731" s="2" t="b">
        <f>IFERROR(__xludf.DUMMYFUNCTION("""COMPUTED_VALUE"""),FALSE)</f>
        <v>0</v>
      </c>
      <c r="P5731" s="2" t="b">
        <f>IFERROR(__xludf.DUMMYFUNCTION("""COMPUTED_VALUE"""),TRUE)</f>
        <v>1</v>
      </c>
      <c r="Q5731" s="2" t="b">
        <f>IFERROR(__xludf.DUMMYFUNCTION("""COMPUTED_VALUE"""),TRUE)</f>
        <v>1</v>
      </c>
      <c r="R5731" s="2" t="b">
        <f>IFERROR(__xludf.DUMMYFUNCTION("""COMPUTED_VALUE"""),TRUE)</f>
        <v>1</v>
      </c>
      <c r="S5731" s="2">
        <f>IFERROR(__xludf.DUMMYFUNCTION("""COMPUTED_VALUE"""),0.0)</f>
        <v>0</v>
      </c>
      <c r="T5731" s="7"/>
      <c r="U5731" s="4"/>
      <c r="V5731" s="7"/>
      <c r="W5731" s="7"/>
      <c r="X5731" s="7"/>
      <c r="Y5731" s="7">
        <f>IFERROR(__xludf.DUMMYFUNCTION("""COMPUTED_VALUE"""),42501.14299529095)</f>
        <v>42501.143</v>
      </c>
      <c r="Z5731" s="5">
        <f>IFERROR(__xludf.DUMMYFUNCTION("""COMPUTED_VALUE"""),99.1)</f>
        <v>99.1</v>
      </c>
      <c r="AA5731" s="2" t="b">
        <f>IFERROR(__xludf.DUMMYFUNCTION("""COMPUTED_VALUE"""),TRUE)</f>
        <v>1</v>
      </c>
      <c r="AB5731" s="2" t="str">
        <f>IFERROR(__xludf.DUMMYFUNCTION("""COMPUTED_VALUE"""),"Month-to-Month")</f>
        <v>Month-to-Month</v>
      </c>
      <c r="AC5731" s="2" t="str">
        <f>IFERROR(__xludf.DUMMYFUNCTION("""COMPUTED_VALUE"""),"One Line")</f>
        <v>One Line</v>
      </c>
      <c r="AD5731" s="2" t="str">
        <f>IFERROR(__xludf.DUMMYFUNCTION("""COMPUTED_VALUE"""),"Fiber Optic")</f>
        <v>Fiber Optic</v>
      </c>
    </row>
    <row r="5732">
      <c r="A5732" s="2" t="str">
        <f>IFERROR(__xludf.DUMMYFUNCTION("""COMPUTED_VALUE"""),"8065-QBYTO")</f>
        <v>8065-QBYTO</v>
      </c>
      <c r="B5732" s="2" t="str">
        <f>IFERROR(__xludf.DUMMYFUNCTION("""COMPUTED_VALUE"""),"Female")</f>
        <v>Female</v>
      </c>
      <c r="C5732" s="2">
        <f>IFERROR(__xludf.DUMMYFUNCTION("""COMPUTED_VALUE"""),1.0)</f>
        <v>1</v>
      </c>
      <c r="D5732" s="2" t="str">
        <f>IFERROR(__xludf.DUMMYFUNCTION("""COMPUTED_VALUE"""),"No")</f>
        <v>No</v>
      </c>
      <c r="E5732" s="2" t="str">
        <f>IFERROR(__xludf.DUMMYFUNCTION("""COMPUTED_VALUE"""),"No")</f>
        <v>No</v>
      </c>
      <c r="F5732" s="2">
        <f>IFERROR(__xludf.DUMMYFUNCTION("""COMPUTED_VALUE"""),2.0)</f>
        <v>2</v>
      </c>
      <c r="G5732" s="2">
        <f>IFERROR(__xludf.DUMMYFUNCTION("""COMPUTED_VALUE"""),2.0)</f>
        <v>2</v>
      </c>
      <c r="H5732" s="2">
        <f>IFERROR(__xludf.DUMMYFUNCTION("""COMPUTED_VALUE"""),1.0)</f>
        <v>1</v>
      </c>
      <c r="I5732" s="2" t="str">
        <f>IFERROR(__xludf.DUMMYFUNCTION("""COMPUTED_VALUE"""),"Credit card (automatic)")</f>
        <v>Credit card (automatic)</v>
      </c>
      <c r="J5732" s="5">
        <f>IFERROR(__xludf.DUMMYFUNCTION("""COMPUTED_VALUE"""),99.65)</f>
        <v>99.65</v>
      </c>
      <c r="K5732" s="5">
        <f>IFERROR(__xludf.DUMMYFUNCTION("""COMPUTED_VALUE"""),7181.25)</f>
        <v>7181.25</v>
      </c>
      <c r="L5732" s="2" t="str">
        <f>IFERROR(__xludf.DUMMYFUNCTION("""COMPUTED_VALUE"""),"No")</f>
        <v>No</v>
      </c>
      <c r="M5732" s="6">
        <f>IFERROR(__xludf.DUMMYFUNCTION("""COMPUTED_VALUE"""),72.06472654290015)</f>
        <v>72.06472654</v>
      </c>
      <c r="N5732" s="2" t="b">
        <f>IFERROR(__xludf.DUMMYFUNCTION("""COMPUTED_VALUE"""),TRUE)</f>
        <v>1</v>
      </c>
      <c r="O5732" s="2" t="b">
        <f>IFERROR(__xludf.DUMMYFUNCTION("""COMPUTED_VALUE"""),FALSE)</f>
        <v>0</v>
      </c>
      <c r="P5732" s="2" t="b">
        <f>IFERROR(__xludf.DUMMYFUNCTION("""COMPUTED_VALUE"""),TRUE)</f>
        <v>1</v>
      </c>
      <c r="Q5732" s="2" t="b">
        <f>IFERROR(__xludf.DUMMYFUNCTION("""COMPUTED_VALUE"""),TRUE)</f>
        <v>1</v>
      </c>
      <c r="R5732" s="2" t="b">
        <f>IFERROR(__xludf.DUMMYFUNCTION("""COMPUTED_VALUE"""),TRUE)</f>
        <v>1</v>
      </c>
      <c r="S5732" s="2">
        <f>IFERROR(__xludf.DUMMYFUNCTION("""COMPUTED_VALUE"""),0.0)</f>
        <v>0</v>
      </c>
      <c r="T5732" s="7"/>
      <c r="U5732" s="4"/>
      <c r="V5732" s="7"/>
      <c r="W5732" s="7"/>
      <c r="X5732" s="7"/>
      <c r="Y5732" s="7">
        <f>IFERROR(__xludf.DUMMYFUNCTION("""COMPUTED_VALUE"""),42303.03123432012)</f>
        <v>42303.03123</v>
      </c>
      <c r="Z5732" s="5">
        <f>IFERROR(__xludf.DUMMYFUNCTION("""COMPUTED_VALUE"""),99.65)</f>
        <v>99.65</v>
      </c>
      <c r="AA5732" s="2" t="b">
        <f>IFERROR(__xludf.DUMMYFUNCTION("""COMPUTED_VALUE"""),TRUE)</f>
        <v>1</v>
      </c>
      <c r="AB5732" s="2" t="str">
        <f>IFERROR(__xludf.DUMMYFUNCTION("""COMPUTED_VALUE"""),"1 Year")</f>
        <v>1 Year</v>
      </c>
      <c r="AC5732" s="2" t="str">
        <f>IFERROR(__xludf.DUMMYFUNCTION("""COMPUTED_VALUE"""),"Two or More Lines")</f>
        <v>Two or More Lines</v>
      </c>
      <c r="AD5732" s="2" t="str">
        <f>IFERROR(__xludf.DUMMYFUNCTION("""COMPUTED_VALUE"""),"Fiber Optic")</f>
        <v>Fiber Optic</v>
      </c>
    </row>
    <row r="5733">
      <c r="A5733" s="2" t="str">
        <f>IFERROR(__xludf.DUMMYFUNCTION("""COMPUTED_VALUE"""),"8065-YKXKD")</f>
        <v>8065-YKXKD</v>
      </c>
      <c r="B5733" s="2" t="str">
        <f>IFERROR(__xludf.DUMMYFUNCTION("""COMPUTED_VALUE"""),"Female")</f>
        <v>Female</v>
      </c>
      <c r="C5733" s="2">
        <f>IFERROR(__xludf.DUMMYFUNCTION("""COMPUTED_VALUE"""),0.0)</f>
        <v>0</v>
      </c>
      <c r="D5733" s="2" t="str">
        <f>IFERROR(__xludf.DUMMYFUNCTION("""COMPUTED_VALUE"""),"No")</f>
        <v>No</v>
      </c>
      <c r="E5733" s="2" t="str">
        <f>IFERROR(__xludf.DUMMYFUNCTION("""COMPUTED_VALUE"""),"No")</f>
        <v>No</v>
      </c>
      <c r="F5733" s="2">
        <f>IFERROR(__xludf.DUMMYFUNCTION("""COMPUTED_VALUE"""),2.0)</f>
        <v>2</v>
      </c>
      <c r="G5733" s="2">
        <f>IFERROR(__xludf.DUMMYFUNCTION("""COMPUTED_VALUE"""),2.0)</f>
        <v>2</v>
      </c>
      <c r="H5733" s="2">
        <f>IFERROR(__xludf.DUMMYFUNCTION("""COMPUTED_VALUE"""),0.0)</f>
        <v>0</v>
      </c>
      <c r="I5733" s="2" t="str">
        <f>IFERROR(__xludf.DUMMYFUNCTION("""COMPUTED_VALUE"""),"Electronic check")</f>
        <v>Electronic check</v>
      </c>
      <c r="J5733" s="5">
        <f>IFERROR(__xludf.DUMMYFUNCTION("""COMPUTED_VALUE"""),74.75)</f>
        <v>74.75</v>
      </c>
      <c r="K5733" s="5">
        <f>IFERROR(__xludf.DUMMYFUNCTION("""COMPUTED_VALUE"""),799.65)</f>
        <v>799.65</v>
      </c>
      <c r="L5733" s="2" t="str">
        <f>IFERROR(__xludf.DUMMYFUNCTION("""COMPUTED_VALUE"""),"Yes")</f>
        <v>Yes</v>
      </c>
      <c r="M5733" s="6">
        <f>IFERROR(__xludf.DUMMYFUNCTION("""COMPUTED_VALUE"""),10.697658862876255)</f>
        <v>10.69765886</v>
      </c>
      <c r="N5733" s="2" t="b">
        <f>IFERROR(__xludf.DUMMYFUNCTION("""COMPUTED_VALUE"""),TRUE)</f>
        <v>1</v>
      </c>
      <c r="O5733" s="2" t="b">
        <f>IFERROR(__xludf.DUMMYFUNCTION("""COMPUTED_VALUE"""),TRUE)</f>
        <v>1</v>
      </c>
      <c r="P5733" s="2" t="b">
        <f>IFERROR(__xludf.DUMMYFUNCTION("""COMPUTED_VALUE"""),TRUE)</f>
        <v>1</v>
      </c>
      <c r="Q5733" s="2" t="b">
        <f>IFERROR(__xludf.DUMMYFUNCTION("""COMPUTED_VALUE"""),TRUE)</f>
        <v>1</v>
      </c>
      <c r="R5733" s="2" t="b">
        <f>IFERROR(__xludf.DUMMYFUNCTION("""COMPUTED_VALUE"""),TRUE)</f>
        <v>1</v>
      </c>
      <c r="S5733" s="2">
        <f>IFERROR(__xludf.DUMMYFUNCTION("""COMPUTED_VALUE"""),0.0)</f>
        <v>0</v>
      </c>
      <c r="T5733" s="7"/>
      <c r="U5733" s="4"/>
      <c r="V5733" s="7"/>
      <c r="W5733" s="7"/>
      <c r="X5733" s="7"/>
      <c r="Y5733" s="7">
        <f>IFERROR(__xludf.DUMMYFUNCTION("""COMPUTED_VALUE"""),44169.61287625418)</f>
        <v>44169.61288</v>
      </c>
      <c r="Z5733" s="5">
        <f>IFERROR(__xludf.DUMMYFUNCTION("""COMPUTED_VALUE"""),74.75)</f>
        <v>74.75</v>
      </c>
      <c r="AA5733" s="2" t="b">
        <f>IFERROR(__xludf.DUMMYFUNCTION("""COMPUTED_VALUE"""),TRUE)</f>
        <v>1</v>
      </c>
      <c r="AB5733" s="2" t="str">
        <f>IFERROR(__xludf.DUMMYFUNCTION("""COMPUTED_VALUE"""),"Month-to-Month")</f>
        <v>Month-to-Month</v>
      </c>
      <c r="AC5733" s="2" t="str">
        <f>IFERROR(__xludf.DUMMYFUNCTION("""COMPUTED_VALUE"""),"Two or More Lines")</f>
        <v>Two or More Lines</v>
      </c>
      <c r="AD5733" s="2" t="str">
        <f>IFERROR(__xludf.DUMMYFUNCTION("""COMPUTED_VALUE"""),"Fiber Optic")</f>
        <v>Fiber Optic</v>
      </c>
    </row>
    <row r="5734">
      <c r="A5734" s="2" t="str">
        <f>IFERROR(__xludf.DUMMYFUNCTION("""COMPUTED_VALUE"""),"8066-POXGX")</f>
        <v>8066-POXGX</v>
      </c>
      <c r="B5734" s="2" t="str">
        <f>IFERROR(__xludf.DUMMYFUNCTION("""COMPUTED_VALUE"""),"Female")</f>
        <v>Female</v>
      </c>
      <c r="C5734" s="2">
        <f>IFERROR(__xludf.DUMMYFUNCTION("""COMPUTED_VALUE"""),0.0)</f>
        <v>0</v>
      </c>
      <c r="D5734" s="2" t="str">
        <f>IFERROR(__xludf.DUMMYFUNCTION("""COMPUTED_VALUE"""),"No")</f>
        <v>No</v>
      </c>
      <c r="E5734" s="2" t="str">
        <f>IFERROR(__xludf.DUMMYFUNCTION("""COMPUTED_VALUE"""),"No")</f>
        <v>No</v>
      </c>
      <c r="F5734" s="2">
        <f>IFERROR(__xludf.DUMMYFUNCTION("""COMPUTED_VALUE"""),0.0)</f>
        <v>0</v>
      </c>
      <c r="G5734" s="2">
        <f>IFERROR(__xludf.DUMMYFUNCTION("""COMPUTED_VALUE"""),1.0)</f>
        <v>1</v>
      </c>
      <c r="H5734" s="2">
        <f>IFERROR(__xludf.DUMMYFUNCTION("""COMPUTED_VALUE"""),0.0)</f>
        <v>0</v>
      </c>
      <c r="I5734" s="2" t="str">
        <f>IFERROR(__xludf.DUMMYFUNCTION("""COMPUTED_VALUE"""),"Electronic check")</f>
        <v>Electronic check</v>
      </c>
      <c r="J5734" s="5">
        <f>IFERROR(__xludf.DUMMYFUNCTION("""COMPUTED_VALUE"""),35.1)</f>
        <v>35.1</v>
      </c>
      <c r="K5734" s="5">
        <f>IFERROR(__xludf.DUMMYFUNCTION("""COMPUTED_VALUE"""),446.1)</f>
        <v>446.1</v>
      </c>
      <c r="L5734" s="2" t="str">
        <f>IFERROR(__xludf.DUMMYFUNCTION("""COMPUTED_VALUE"""),"Yes")</f>
        <v>Yes</v>
      </c>
      <c r="M5734" s="6">
        <f>IFERROR(__xludf.DUMMYFUNCTION("""COMPUTED_VALUE"""),12.709401709401709)</f>
        <v>12.70940171</v>
      </c>
      <c r="N5734" s="2" t="b">
        <f>IFERROR(__xludf.DUMMYFUNCTION("""COMPUTED_VALUE"""),TRUE)</f>
        <v>1</v>
      </c>
      <c r="O5734" s="2" t="b">
        <f>IFERROR(__xludf.DUMMYFUNCTION("""COMPUTED_VALUE"""),TRUE)</f>
        <v>1</v>
      </c>
      <c r="P5734" s="2" t="b">
        <f>IFERROR(__xludf.DUMMYFUNCTION("""COMPUTED_VALUE"""),FALSE)</f>
        <v>0</v>
      </c>
      <c r="Q5734" s="2" t="b">
        <f>IFERROR(__xludf.DUMMYFUNCTION("""COMPUTED_VALUE"""),TRUE)</f>
        <v>1</v>
      </c>
      <c r="R5734" s="2" t="b">
        <f>IFERROR(__xludf.DUMMYFUNCTION("""COMPUTED_VALUE"""),FALSE)</f>
        <v>0</v>
      </c>
      <c r="S5734" s="2">
        <f>IFERROR(__xludf.DUMMYFUNCTION("""COMPUTED_VALUE"""),0.0)</f>
        <v>0</v>
      </c>
      <c r="T5734" s="7"/>
      <c r="U5734" s="4"/>
      <c r="V5734" s="7"/>
      <c r="W5734" s="7"/>
      <c r="X5734" s="7"/>
      <c r="Y5734" s="7">
        <f>IFERROR(__xludf.DUMMYFUNCTION("""COMPUTED_VALUE"""),44108.42236467236)</f>
        <v>44108.42236</v>
      </c>
      <c r="Z5734" s="5">
        <f>IFERROR(__xludf.DUMMYFUNCTION("""COMPUTED_VALUE"""),35.1)</f>
        <v>35.1</v>
      </c>
      <c r="AA5734" s="2" t="b">
        <f>IFERROR(__xludf.DUMMYFUNCTION("""COMPUTED_VALUE"""),TRUE)</f>
        <v>1</v>
      </c>
      <c r="AB5734" s="2" t="str">
        <f>IFERROR(__xludf.DUMMYFUNCTION("""COMPUTED_VALUE"""),"Month-to-Month")</f>
        <v>Month-to-Month</v>
      </c>
      <c r="AC5734" s="2" t="str">
        <f>IFERROR(__xludf.DUMMYFUNCTION("""COMPUTED_VALUE"""),"No Phone Service")</f>
        <v>No Phone Service</v>
      </c>
      <c r="AD5734" s="2" t="str">
        <f>IFERROR(__xludf.DUMMYFUNCTION("""COMPUTED_VALUE"""),"DSL")</f>
        <v>DSL</v>
      </c>
    </row>
    <row r="5735">
      <c r="A5735" s="2" t="str">
        <f>IFERROR(__xludf.DUMMYFUNCTION("""COMPUTED_VALUE"""),"8067-NIOYM")</f>
        <v>8067-NIOYM</v>
      </c>
      <c r="B5735" s="2" t="str">
        <f>IFERROR(__xludf.DUMMYFUNCTION("""COMPUTED_VALUE"""),"Female")</f>
        <v>Female</v>
      </c>
      <c r="C5735" s="2">
        <f>IFERROR(__xludf.DUMMYFUNCTION("""COMPUTED_VALUE"""),0.0)</f>
        <v>0</v>
      </c>
      <c r="D5735" s="2" t="str">
        <f>IFERROR(__xludf.DUMMYFUNCTION("""COMPUTED_VALUE"""),"Yes")</f>
        <v>Yes</v>
      </c>
      <c r="E5735" s="2" t="str">
        <f>IFERROR(__xludf.DUMMYFUNCTION("""COMPUTED_VALUE"""),"Yes")</f>
        <v>Yes</v>
      </c>
      <c r="F5735" s="2">
        <f>IFERROR(__xludf.DUMMYFUNCTION("""COMPUTED_VALUE"""),1.0)</f>
        <v>1</v>
      </c>
      <c r="G5735" s="2">
        <f>IFERROR(__xludf.DUMMYFUNCTION("""COMPUTED_VALUE"""),0.0)</f>
        <v>0</v>
      </c>
      <c r="H5735" s="2">
        <f>IFERROR(__xludf.DUMMYFUNCTION("""COMPUTED_VALUE"""),2.0)</f>
        <v>2</v>
      </c>
      <c r="I5735" s="2" t="str">
        <f>IFERROR(__xludf.DUMMYFUNCTION("""COMPUTED_VALUE"""),"Credit card (automatic)")</f>
        <v>Credit card (automatic)</v>
      </c>
      <c r="J5735" s="5">
        <f>IFERROR(__xludf.DUMMYFUNCTION("""COMPUTED_VALUE"""),21.1)</f>
        <v>21.1</v>
      </c>
      <c r="K5735" s="5">
        <f>IFERROR(__xludf.DUMMYFUNCTION("""COMPUTED_VALUE"""),490.65)</f>
        <v>490.65</v>
      </c>
      <c r="L5735" s="2" t="str">
        <f>IFERROR(__xludf.DUMMYFUNCTION("""COMPUTED_VALUE"""),"No")</f>
        <v>No</v>
      </c>
      <c r="M5735" s="6">
        <f>IFERROR(__xludf.DUMMYFUNCTION("""COMPUTED_VALUE"""),23.253554502369667)</f>
        <v>23.2535545</v>
      </c>
      <c r="N5735" s="2" t="b">
        <f>IFERROR(__xludf.DUMMYFUNCTION("""COMPUTED_VALUE"""),TRUE)</f>
        <v>1</v>
      </c>
      <c r="O5735" s="2" t="b">
        <f>IFERROR(__xludf.DUMMYFUNCTION("""COMPUTED_VALUE"""),FALSE)</f>
        <v>0</v>
      </c>
      <c r="P5735" s="2" t="b">
        <f>IFERROR(__xludf.DUMMYFUNCTION("""COMPUTED_VALUE"""),TRUE)</f>
        <v>1</v>
      </c>
      <c r="Q5735" s="2" t="b">
        <f>IFERROR(__xludf.DUMMYFUNCTION("""COMPUTED_VALUE"""),FALSE)</f>
        <v>0</v>
      </c>
      <c r="R5735" s="2" t="b">
        <f>IFERROR(__xludf.DUMMYFUNCTION("""COMPUTED_VALUE"""),FALSE)</f>
        <v>0</v>
      </c>
      <c r="S5735" s="2">
        <f>IFERROR(__xludf.DUMMYFUNCTION("""COMPUTED_VALUE"""),3.0)</f>
        <v>3</v>
      </c>
      <c r="T5735" s="7"/>
      <c r="U5735" s="4"/>
      <c r="V5735" s="7"/>
      <c r="W5735" s="7"/>
      <c r="X5735" s="7"/>
      <c r="Y5735" s="7">
        <f>IFERROR(__xludf.DUMMYFUNCTION("""COMPUTED_VALUE"""),43787.70438388626)</f>
        <v>43787.70438</v>
      </c>
      <c r="Z5735" s="5">
        <f>IFERROR(__xludf.DUMMYFUNCTION("""COMPUTED_VALUE"""),21.1)</f>
        <v>21.1</v>
      </c>
      <c r="AA5735" s="2" t="b">
        <f>IFERROR(__xludf.DUMMYFUNCTION("""COMPUTED_VALUE"""),TRUE)</f>
        <v>1</v>
      </c>
      <c r="AB5735" s="2" t="str">
        <f>IFERROR(__xludf.DUMMYFUNCTION("""COMPUTED_VALUE"""),"2 Year")</f>
        <v>2 Year</v>
      </c>
      <c r="AC5735" s="2" t="str">
        <f>IFERROR(__xludf.DUMMYFUNCTION("""COMPUTED_VALUE"""),"One Line")</f>
        <v>One Line</v>
      </c>
      <c r="AD5735" s="2" t="str">
        <f>IFERROR(__xludf.DUMMYFUNCTION("""COMPUTED_VALUE"""),"No Internet Service")</f>
        <v>No Internet Service</v>
      </c>
    </row>
    <row r="5736">
      <c r="A5736" s="2" t="str">
        <f>IFERROR(__xludf.DUMMYFUNCTION("""COMPUTED_VALUE"""),"8069-RHUXK")</f>
        <v>8069-RHUXK</v>
      </c>
      <c r="B5736" s="2" t="str">
        <f>IFERROR(__xludf.DUMMYFUNCTION("""COMPUTED_VALUE"""),"Female")</f>
        <v>Female</v>
      </c>
      <c r="C5736" s="2">
        <f>IFERROR(__xludf.DUMMYFUNCTION("""COMPUTED_VALUE"""),0.0)</f>
        <v>0</v>
      </c>
      <c r="D5736" s="2" t="str">
        <f>IFERROR(__xludf.DUMMYFUNCTION("""COMPUTED_VALUE"""),"Yes")</f>
        <v>Yes</v>
      </c>
      <c r="E5736" s="2" t="str">
        <f>IFERROR(__xludf.DUMMYFUNCTION("""COMPUTED_VALUE"""),"Yes")</f>
        <v>Yes</v>
      </c>
      <c r="F5736" s="2">
        <f>IFERROR(__xludf.DUMMYFUNCTION("""COMPUTED_VALUE"""),0.0)</f>
        <v>0</v>
      </c>
      <c r="G5736" s="2">
        <f>IFERROR(__xludf.DUMMYFUNCTION("""COMPUTED_VALUE"""),1.0)</f>
        <v>1</v>
      </c>
      <c r="H5736" s="2">
        <f>IFERROR(__xludf.DUMMYFUNCTION("""COMPUTED_VALUE"""),2.0)</f>
        <v>2</v>
      </c>
      <c r="I5736" s="2" t="str">
        <f>IFERROR(__xludf.DUMMYFUNCTION("""COMPUTED_VALUE"""),"Credit card (automatic)")</f>
        <v>Credit card (automatic)</v>
      </c>
      <c r="J5736" s="5">
        <f>IFERROR(__xludf.DUMMYFUNCTION("""COMPUTED_VALUE"""),35.7)</f>
        <v>35.7</v>
      </c>
      <c r="K5736" s="5">
        <f>IFERROR(__xludf.DUMMYFUNCTION("""COMPUTED_VALUE"""),2545.7)</f>
        <v>2545.7</v>
      </c>
      <c r="L5736" s="2" t="str">
        <f>IFERROR(__xludf.DUMMYFUNCTION("""COMPUTED_VALUE"""),"No")</f>
        <v>No</v>
      </c>
      <c r="M5736" s="6">
        <f>IFERROR(__xludf.DUMMYFUNCTION("""COMPUTED_VALUE"""),71.30812324929971)</f>
        <v>71.30812325</v>
      </c>
      <c r="N5736" s="2" t="b">
        <f>IFERROR(__xludf.DUMMYFUNCTION("""COMPUTED_VALUE"""),TRUE)</f>
        <v>1</v>
      </c>
      <c r="O5736" s="2" t="b">
        <f>IFERROR(__xludf.DUMMYFUNCTION("""COMPUTED_VALUE"""),FALSE)</f>
        <v>0</v>
      </c>
      <c r="P5736" s="2" t="b">
        <f>IFERROR(__xludf.DUMMYFUNCTION("""COMPUTED_VALUE"""),FALSE)</f>
        <v>0</v>
      </c>
      <c r="Q5736" s="2" t="b">
        <f>IFERROR(__xludf.DUMMYFUNCTION("""COMPUTED_VALUE"""),TRUE)</f>
        <v>1</v>
      </c>
      <c r="R5736" s="2" t="b">
        <f>IFERROR(__xludf.DUMMYFUNCTION("""COMPUTED_VALUE"""),FALSE)</f>
        <v>0</v>
      </c>
      <c r="S5736" s="2">
        <f>IFERROR(__xludf.DUMMYFUNCTION("""COMPUTED_VALUE"""),3.0)</f>
        <v>3</v>
      </c>
      <c r="T5736" s="7"/>
      <c r="U5736" s="4"/>
      <c r="V5736" s="7"/>
      <c r="W5736" s="7"/>
      <c r="X5736" s="7"/>
      <c r="Y5736" s="7">
        <f>IFERROR(__xludf.DUMMYFUNCTION("""COMPUTED_VALUE"""),42326.044584500465)</f>
        <v>42326.04458</v>
      </c>
      <c r="Z5736" s="5">
        <f>IFERROR(__xludf.DUMMYFUNCTION("""COMPUTED_VALUE"""),35.7)</f>
        <v>35.7</v>
      </c>
      <c r="AA5736" s="2" t="b">
        <f>IFERROR(__xludf.DUMMYFUNCTION("""COMPUTED_VALUE"""),TRUE)</f>
        <v>1</v>
      </c>
      <c r="AB5736" s="2" t="str">
        <f>IFERROR(__xludf.DUMMYFUNCTION("""COMPUTED_VALUE"""),"2 Year")</f>
        <v>2 Year</v>
      </c>
      <c r="AC5736" s="2" t="str">
        <f>IFERROR(__xludf.DUMMYFUNCTION("""COMPUTED_VALUE"""),"No Phone Service")</f>
        <v>No Phone Service</v>
      </c>
      <c r="AD5736" s="2" t="str">
        <f>IFERROR(__xludf.DUMMYFUNCTION("""COMPUTED_VALUE"""),"DSL")</f>
        <v>DSL</v>
      </c>
    </row>
    <row r="5737">
      <c r="A5737" s="2" t="str">
        <f>IFERROR(__xludf.DUMMYFUNCTION("""COMPUTED_VALUE"""),"8069-YQQAJ")</f>
        <v>8069-YQQAJ</v>
      </c>
      <c r="B5737" s="2" t="str">
        <f>IFERROR(__xludf.DUMMYFUNCTION("""COMPUTED_VALUE"""),"Male")</f>
        <v>Male</v>
      </c>
      <c r="C5737" s="2">
        <f>IFERROR(__xludf.DUMMYFUNCTION("""COMPUTED_VALUE"""),0.0)</f>
        <v>0</v>
      </c>
      <c r="D5737" s="2" t="str">
        <f>IFERROR(__xludf.DUMMYFUNCTION("""COMPUTED_VALUE"""),"No")</f>
        <v>No</v>
      </c>
      <c r="E5737" s="2" t="str">
        <f>IFERROR(__xludf.DUMMYFUNCTION("""COMPUTED_VALUE"""),"No")</f>
        <v>No</v>
      </c>
      <c r="F5737" s="2">
        <f>IFERROR(__xludf.DUMMYFUNCTION("""COMPUTED_VALUE"""),0.0)</f>
        <v>0</v>
      </c>
      <c r="G5737" s="2">
        <f>IFERROR(__xludf.DUMMYFUNCTION("""COMPUTED_VALUE"""),1.0)</f>
        <v>1</v>
      </c>
      <c r="H5737" s="2">
        <f>IFERROR(__xludf.DUMMYFUNCTION("""COMPUTED_VALUE"""),0.0)</f>
        <v>0</v>
      </c>
      <c r="I5737" s="2" t="str">
        <f>IFERROR(__xludf.DUMMYFUNCTION("""COMPUTED_VALUE"""),"Mailed check")</f>
        <v>Mailed check</v>
      </c>
      <c r="J5737" s="5">
        <f>IFERROR(__xludf.DUMMYFUNCTION("""COMPUTED_VALUE"""),31.1)</f>
        <v>31.1</v>
      </c>
      <c r="K5737" s="5">
        <f>IFERROR(__xludf.DUMMYFUNCTION("""COMPUTED_VALUE"""),419.7)</f>
        <v>419.7</v>
      </c>
      <c r="L5737" s="2" t="str">
        <f>IFERROR(__xludf.DUMMYFUNCTION("""COMPUTED_VALUE"""),"No")</f>
        <v>No</v>
      </c>
      <c r="M5737" s="6">
        <f>IFERROR(__xludf.DUMMYFUNCTION("""COMPUTED_VALUE"""),13.495176848874596)</f>
        <v>13.49517685</v>
      </c>
      <c r="N5737" s="2" t="b">
        <f>IFERROR(__xludf.DUMMYFUNCTION("""COMPUTED_VALUE"""),FALSE)</f>
        <v>0</v>
      </c>
      <c r="O5737" s="2" t="b">
        <f>IFERROR(__xludf.DUMMYFUNCTION("""COMPUTED_VALUE"""),FALSE)</f>
        <v>0</v>
      </c>
      <c r="P5737" s="2" t="b">
        <f>IFERROR(__xludf.DUMMYFUNCTION("""COMPUTED_VALUE"""),FALSE)</f>
        <v>0</v>
      </c>
      <c r="Q5737" s="2" t="b">
        <f>IFERROR(__xludf.DUMMYFUNCTION("""COMPUTED_VALUE"""),TRUE)</f>
        <v>1</v>
      </c>
      <c r="R5737" s="2" t="b">
        <f>IFERROR(__xludf.DUMMYFUNCTION("""COMPUTED_VALUE"""),FALSE)</f>
        <v>0</v>
      </c>
      <c r="S5737" s="2">
        <f>IFERROR(__xludf.DUMMYFUNCTION("""COMPUTED_VALUE"""),0.0)</f>
        <v>0</v>
      </c>
      <c r="T5737" s="7"/>
      <c r="U5737" s="4"/>
      <c r="V5737" s="7"/>
      <c r="W5737" s="7"/>
      <c r="X5737" s="7"/>
      <c r="Y5737" s="7">
        <f>IFERROR(__xludf.DUMMYFUNCTION("""COMPUTED_VALUE"""),44084.521704180064)</f>
        <v>44084.5217</v>
      </c>
      <c r="Z5737" s="5">
        <f>IFERROR(__xludf.DUMMYFUNCTION("""COMPUTED_VALUE"""),31.100000000000005)</f>
        <v>31.1</v>
      </c>
      <c r="AA5737" s="2" t="b">
        <f>IFERROR(__xludf.DUMMYFUNCTION("""COMPUTED_VALUE"""),TRUE)</f>
        <v>1</v>
      </c>
      <c r="AB5737" s="2" t="str">
        <f>IFERROR(__xludf.DUMMYFUNCTION("""COMPUTED_VALUE"""),"Month-to-Month")</f>
        <v>Month-to-Month</v>
      </c>
      <c r="AC5737" s="2" t="str">
        <f>IFERROR(__xludf.DUMMYFUNCTION("""COMPUTED_VALUE"""),"No Phone Service")</f>
        <v>No Phone Service</v>
      </c>
      <c r="AD5737" s="2" t="str">
        <f>IFERROR(__xludf.DUMMYFUNCTION("""COMPUTED_VALUE"""),"DSL")</f>
        <v>DSL</v>
      </c>
    </row>
    <row r="5738">
      <c r="A5738" s="2" t="str">
        <f>IFERROR(__xludf.DUMMYFUNCTION("""COMPUTED_VALUE"""),"8070-AAWZP")</f>
        <v>8070-AAWZP</v>
      </c>
      <c r="B5738" s="2" t="str">
        <f>IFERROR(__xludf.DUMMYFUNCTION("""COMPUTED_VALUE"""),"Male")</f>
        <v>Male</v>
      </c>
      <c r="C5738" s="2">
        <f>IFERROR(__xludf.DUMMYFUNCTION("""COMPUTED_VALUE"""),1.0)</f>
        <v>1</v>
      </c>
      <c r="D5738" s="2" t="str">
        <f>IFERROR(__xludf.DUMMYFUNCTION("""COMPUTED_VALUE"""),"Yes")</f>
        <v>Yes</v>
      </c>
      <c r="E5738" s="2" t="str">
        <f>IFERROR(__xludf.DUMMYFUNCTION("""COMPUTED_VALUE"""),"No")</f>
        <v>No</v>
      </c>
      <c r="F5738" s="2">
        <f>IFERROR(__xludf.DUMMYFUNCTION("""COMPUTED_VALUE"""),0.0)</f>
        <v>0</v>
      </c>
      <c r="G5738" s="2">
        <f>IFERROR(__xludf.DUMMYFUNCTION("""COMPUTED_VALUE"""),1.0)</f>
        <v>1</v>
      </c>
      <c r="H5738" s="2">
        <f>IFERROR(__xludf.DUMMYFUNCTION("""COMPUTED_VALUE"""),0.0)</f>
        <v>0</v>
      </c>
      <c r="I5738" s="2" t="str">
        <f>IFERROR(__xludf.DUMMYFUNCTION("""COMPUTED_VALUE"""),"Mailed check")</f>
        <v>Mailed check</v>
      </c>
      <c r="J5738" s="5">
        <f>IFERROR(__xludf.DUMMYFUNCTION("""COMPUTED_VALUE"""),34.25)</f>
        <v>34.25</v>
      </c>
      <c r="K5738" s="5">
        <f>IFERROR(__xludf.DUMMYFUNCTION("""COMPUTED_VALUE"""),828.2)</f>
        <v>828.2</v>
      </c>
      <c r="L5738" s="2" t="str">
        <f>IFERROR(__xludf.DUMMYFUNCTION("""COMPUTED_VALUE"""),"No")</f>
        <v>No</v>
      </c>
      <c r="M5738" s="6">
        <f>IFERROR(__xludf.DUMMYFUNCTION("""COMPUTED_VALUE"""),24.181021897810222)</f>
        <v>24.1810219</v>
      </c>
      <c r="N5738" s="2" t="b">
        <f>IFERROR(__xludf.DUMMYFUNCTION("""COMPUTED_VALUE"""),FALSE)</f>
        <v>0</v>
      </c>
      <c r="O5738" s="2" t="b">
        <f>IFERROR(__xludf.DUMMYFUNCTION("""COMPUTED_VALUE"""),FALSE)</f>
        <v>0</v>
      </c>
      <c r="P5738" s="2" t="b">
        <f>IFERROR(__xludf.DUMMYFUNCTION("""COMPUTED_VALUE"""),FALSE)</f>
        <v>0</v>
      </c>
      <c r="Q5738" s="2" t="b">
        <f>IFERROR(__xludf.DUMMYFUNCTION("""COMPUTED_VALUE"""),TRUE)</f>
        <v>1</v>
      </c>
      <c r="R5738" s="2" t="b">
        <f>IFERROR(__xludf.DUMMYFUNCTION("""COMPUTED_VALUE"""),FALSE)</f>
        <v>0</v>
      </c>
      <c r="S5738" s="2">
        <f>IFERROR(__xludf.DUMMYFUNCTION("""COMPUTED_VALUE"""),1.0)</f>
        <v>1</v>
      </c>
      <c r="T5738" s="7"/>
      <c r="U5738" s="4"/>
      <c r="V5738" s="7"/>
      <c r="W5738" s="7"/>
      <c r="X5738" s="7"/>
      <c r="Y5738" s="7">
        <f>IFERROR(__xludf.DUMMYFUNCTION("""COMPUTED_VALUE"""),43759.49391727494)</f>
        <v>43759.49392</v>
      </c>
      <c r="Z5738" s="5">
        <f>IFERROR(__xludf.DUMMYFUNCTION("""COMPUTED_VALUE"""),34.25)</f>
        <v>34.25</v>
      </c>
      <c r="AA5738" s="2" t="b">
        <f>IFERROR(__xludf.DUMMYFUNCTION("""COMPUTED_VALUE"""),TRUE)</f>
        <v>1</v>
      </c>
      <c r="AB5738" s="2" t="str">
        <f>IFERROR(__xludf.DUMMYFUNCTION("""COMPUTED_VALUE"""),"Month-to-Month")</f>
        <v>Month-to-Month</v>
      </c>
      <c r="AC5738" s="2" t="str">
        <f>IFERROR(__xludf.DUMMYFUNCTION("""COMPUTED_VALUE"""),"No Phone Service")</f>
        <v>No Phone Service</v>
      </c>
      <c r="AD5738" s="2" t="str">
        <f>IFERROR(__xludf.DUMMYFUNCTION("""COMPUTED_VALUE"""),"DSL")</f>
        <v>DSL</v>
      </c>
    </row>
    <row r="5739">
      <c r="A5739" s="2" t="str">
        <f>IFERROR(__xludf.DUMMYFUNCTION("""COMPUTED_VALUE"""),"8071-SBTRN")</f>
        <v>8071-SBTRN</v>
      </c>
      <c r="B5739" s="2" t="str">
        <f>IFERROR(__xludf.DUMMYFUNCTION("""COMPUTED_VALUE"""),"Female")</f>
        <v>Female</v>
      </c>
      <c r="C5739" s="2">
        <f>IFERROR(__xludf.DUMMYFUNCTION("""COMPUTED_VALUE"""),0.0)</f>
        <v>0</v>
      </c>
      <c r="D5739" s="2" t="str">
        <f>IFERROR(__xludf.DUMMYFUNCTION("""COMPUTED_VALUE"""),"No")</f>
        <v>No</v>
      </c>
      <c r="E5739" s="2" t="str">
        <f>IFERROR(__xludf.DUMMYFUNCTION("""COMPUTED_VALUE"""),"No")</f>
        <v>No</v>
      </c>
      <c r="F5739" s="2">
        <f>IFERROR(__xludf.DUMMYFUNCTION("""COMPUTED_VALUE"""),2.0)</f>
        <v>2</v>
      </c>
      <c r="G5739" s="2">
        <f>IFERROR(__xludf.DUMMYFUNCTION("""COMPUTED_VALUE"""),2.0)</f>
        <v>2</v>
      </c>
      <c r="H5739" s="2">
        <f>IFERROR(__xludf.DUMMYFUNCTION("""COMPUTED_VALUE"""),2.0)</f>
        <v>2</v>
      </c>
      <c r="I5739" s="2" t="str">
        <f>IFERROR(__xludf.DUMMYFUNCTION("""COMPUTED_VALUE"""),"Mailed check")</f>
        <v>Mailed check</v>
      </c>
      <c r="J5739" s="5">
        <f>IFERROR(__xludf.DUMMYFUNCTION("""COMPUTED_VALUE"""),111.15)</f>
        <v>111.15</v>
      </c>
      <c r="K5739" s="5">
        <f>IFERROR(__xludf.DUMMYFUNCTION("""COMPUTED_VALUE"""),7737.55)</f>
        <v>7737.55</v>
      </c>
      <c r="L5739" s="2" t="str">
        <f>IFERROR(__xludf.DUMMYFUNCTION("""COMPUTED_VALUE"""),"No")</f>
        <v>No</v>
      </c>
      <c r="M5739" s="6">
        <f>IFERROR(__xludf.DUMMYFUNCTION("""COMPUTED_VALUE"""),69.61358524516419)</f>
        <v>69.61358525</v>
      </c>
      <c r="N5739" s="2" t="b">
        <f>IFERROR(__xludf.DUMMYFUNCTION("""COMPUTED_VALUE"""),TRUE)</f>
        <v>1</v>
      </c>
      <c r="O5739" s="2" t="b">
        <f>IFERROR(__xludf.DUMMYFUNCTION("""COMPUTED_VALUE"""),FALSE)</f>
        <v>0</v>
      </c>
      <c r="P5739" s="2" t="b">
        <f>IFERROR(__xludf.DUMMYFUNCTION("""COMPUTED_VALUE"""),TRUE)</f>
        <v>1</v>
      </c>
      <c r="Q5739" s="2" t="b">
        <f>IFERROR(__xludf.DUMMYFUNCTION("""COMPUTED_VALUE"""),TRUE)</f>
        <v>1</v>
      </c>
      <c r="R5739" s="2" t="b">
        <f>IFERROR(__xludf.DUMMYFUNCTION("""COMPUTED_VALUE"""),TRUE)</f>
        <v>1</v>
      </c>
      <c r="S5739" s="2">
        <f>IFERROR(__xludf.DUMMYFUNCTION("""COMPUTED_VALUE"""),0.0)</f>
        <v>0</v>
      </c>
      <c r="T5739" s="7"/>
      <c r="U5739" s="4"/>
      <c r="V5739" s="7"/>
      <c r="W5739" s="7"/>
      <c r="X5739" s="7"/>
      <c r="Y5739" s="7">
        <f>IFERROR(__xludf.DUMMYFUNCTION("""COMPUTED_VALUE"""),42377.58678212626)</f>
        <v>42377.58678</v>
      </c>
      <c r="Z5739" s="5">
        <f>IFERROR(__xludf.DUMMYFUNCTION("""COMPUTED_VALUE"""),111.15)</f>
        <v>111.15</v>
      </c>
      <c r="AA5739" s="2" t="b">
        <f>IFERROR(__xludf.DUMMYFUNCTION("""COMPUTED_VALUE"""),TRUE)</f>
        <v>1</v>
      </c>
      <c r="AB5739" s="2" t="str">
        <f>IFERROR(__xludf.DUMMYFUNCTION("""COMPUTED_VALUE"""),"2 Year")</f>
        <v>2 Year</v>
      </c>
      <c r="AC5739" s="2" t="str">
        <f>IFERROR(__xludf.DUMMYFUNCTION("""COMPUTED_VALUE"""),"Two or More Lines")</f>
        <v>Two or More Lines</v>
      </c>
      <c r="AD5739" s="2" t="str">
        <f>IFERROR(__xludf.DUMMYFUNCTION("""COMPUTED_VALUE"""),"Fiber Optic")</f>
        <v>Fiber Optic</v>
      </c>
    </row>
    <row r="5740">
      <c r="A5740" s="2" t="str">
        <f>IFERROR(__xludf.DUMMYFUNCTION("""COMPUTED_VALUE"""),"8073-IJDCM")</f>
        <v>8073-IJDCM</v>
      </c>
      <c r="B5740" s="2" t="str">
        <f>IFERROR(__xludf.DUMMYFUNCTION("""COMPUTED_VALUE"""),"Female")</f>
        <v>Female</v>
      </c>
      <c r="C5740" s="2">
        <f>IFERROR(__xludf.DUMMYFUNCTION("""COMPUTED_VALUE"""),0.0)</f>
        <v>0</v>
      </c>
      <c r="D5740" s="2" t="str">
        <f>IFERROR(__xludf.DUMMYFUNCTION("""COMPUTED_VALUE"""),"No")</f>
        <v>No</v>
      </c>
      <c r="E5740" s="2" t="str">
        <f>IFERROR(__xludf.DUMMYFUNCTION("""COMPUTED_VALUE"""),"No")</f>
        <v>No</v>
      </c>
      <c r="F5740" s="2">
        <f>IFERROR(__xludf.DUMMYFUNCTION("""COMPUTED_VALUE"""),1.0)</f>
        <v>1</v>
      </c>
      <c r="G5740" s="2">
        <f>IFERROR(__xludf.DUMMYFUNCTION("""COMPUTED_VALUE"""),0.0)</f>
        <v>0</v>
      </c>
      <c r="H5740" s="2">
        <f>IFERROR(__xludf.DUMMYFUNCTION("""COMPUTED_VALUE"""),0.0)</f>
        <v>0</v>
      </c>
      <c r="I5740" s="2" t="str">
        <f>IFERROR(__xludf.DUMMYFUNCTION("""COMPUTED_VALUE"""),"Mailed check")</f>
        <v>Mailed check</v>
      </c>
      <c r="J5740" s="5">
        <f>IFERROR(__xludf.DUMMYFUNCTION("""COMPUTED_VALUE"""),20.3)</f>
        <v>20.3</v>
      </c>
      <c r="K5740" s="5">
        <f>IFERROR(__xludf.DUMMYFUNCTION("""COMPUTED_VALUE"""),20.3)</f>
        <v>20.3</v>
      </c>
      <c r="L5740" s="2" t="str">
        <f>IFERROR(__xludf.DUMMYFUNCTION("""COMPUTED_VALUE"""),"Yes")</f>
        <v>Yes</v>
      </c>
      <c r="M5740" s="6">
        <f>IFERROR(__xludf.DUMMYFUNCTION("""COMPUTED_VALUE"""),1.0)</f>
        <v>1</v>
      </c>
      <c r="N5740" s="2" t="b">
        <f>IFERROR(__xludf.DUMMYFUNCTION("""COMPUTED_VALUE"""),TRUE)</f>
        <v>1</v>
      </c>
      <c r="O5740" s="2" t="b">
        <f>IFERROR(__xludf.DUMMYFUNCTION("""COMPUTED_VALUE"""),TRUE)</f>
        <v>1</v>
      </c>
      <c r="P5740" s="2" t="b">
        <f>IFERROR(__xludf.DUMMYFUNCTION("""COMPUTED_VALUE"""),TRUE)</f>
        <v>1</v>
      </c>
      <c r="Q5740" s="2" t="b">
        <f>IFERROR(__xludf.DUMMYFUNCTION("""COMPUTED_VALUE"""),FALSE)</f>
        <v>0</v>
      </c>
      <c r="R5740" s="2" t="b">
        <f>IFERROR(__xludf.DUMMYFUNCTION("""COMPUTED_VALUE"""),FALSE)</f>
        <v>0</v>
      </c>
      <c r="S5740" s="2">
        <f>IFERROR(__xludf.DUMMYFUNCTION("""COMPUTED_VALUE"""),0.0)</f>
        <v>0</v>
      </c>
      <c r="T5740" s="7"/>
      <c r="U5740" s="4"/>
      <c r="V5740" s="7"/>
      <c r="W5740" s="7"/>
      <c r="X5740" s="7"/>
      <c r="Y5740" s="7">
        <f>IFERROR(__xludf.DUMMYFUNCTION("""COMPUTED_VALUE"""),44464.583333333336)</f>
        <v>44464.58333</v>
      </c>
      <c r="Z5740" s="5">
        <f>IFERROR(__xludf.DUMMYFUNCTION("""COMPUTED_VALUE"""),20.3)</f>
        <v>20.3</v>
      </c>
      <c r="AA5740" s="2" t="b">
        <f>IFERROR(__xludf.DUMMYFUNCTION("""COMPUTED_VALUE"""),TRUE)</f>
        <v>1</v>
      </c>
      <c r="AB5740" s="2" t="str">
        <f>IFERROR(__xludf.DUMMYFUNCTION("""COMPUTED_VALUE"""),"Month-to-Month")</f>
        <v>Month-to-Month</v>
      </c>
      <c r="AC5740" s="2" t="str">
        <f>IFERROR(__xludf.DUMMYFUNCTION("""COMPUTED_VALUE"""),"One Line")</f>
        <v>One Line</v>
      </c>
      <c r="AD5740" s="2" t="str">
        <f>IFERROR(__xludf.DUMMYFUNCTION("""COMPUTED_VALUE"""),"No Internet Service")</f>
        <v>No Internet Service</v>
      </c>
    </row>
    <row r="5741">
      <c r="A5741" s="2" t="str">
        <f>IFERROR(__xludf.DUMMYFUNCTION("""COMPUTED_VALUE"""),"8075-GXIUB")</f>
        <v>8075-GXIUB</v>
      </c>
      <c r="B5741" s="2" t="str">
        <f>IFERROR(__xludf.DUMMYFUNCTION("""COMPUTED_VALUE"""),"Male")</f>
        <v>Male</v>
      </c>
      <c r="C5741" s="2">
        <f>IFERROR(__xludf.DUMMYFUNCTION("""COMPUTED_VALUE"""),1.0)</f>
        <v>1</v>
      </c>
      <c r="D5741" s="2" t="str">
        <f>IFERROR(__xludf.DUMMYFUNCTION("""COMPUTED_VALUE"""),"Yes")</f>
        <v>Yes</v>
      </c>
      <c r="E5741" s="2" t="str">
        <f>IFERROR(__xludf.DUMMYFUNCTION("""COMPUTED_VALUE"""),"No")</f>
        <v>No</v>
      </c>
      <c r="F5741" s="2">
        <f>IFERROR(__xludf.DUMMYFUNCTION("""COMPUTED_VALUE"""),1.0)</f>
        <v>1</v>
      </c>
      <c r="G5741" s="2">
        <f>IFERROR(__xludf.DUMMYFUNCTION("""COMPUTED_VALUE"""),0.0)</f>
        <v>0</v>
      </c>
      <c r="H5741" s="2">
        <f>IFERROR(__xludf.DUMMYFUNCTION("""COMPUTED_VALUE"""),1.0)</f>
        <v>1</v>
      </c>
      <c r="I5741" s="2" t="str">
        <f>IFERROR(__xludf.DUMMYFUNCTION("""COMPUTED_VALUE"""),"Credit card (automatic)")</f>
        <v>Credit card (automatic)</v>
      </c>
      <c r="J5741" s="5">
        <f>IFERROR(__xludf.DUMMYFUNCTION("""COMPUTED_VALUE"""),19.85)</f>
        <v>19.85</v>
      </c>
      <c r="K5741" s="5">
        <f>IFERROR(__xludf.DUMMYFUNCTION("""COMPUTED_VALUE"""),183.15)</f>
        <v>183.15</v>
      </c>
      <c r="L5741" s="2" t="str">
        <f>IFERROR(__xludf.DUMMYFUNCTION("""COMPUTED_VALUE"""),"No")</f>
        <v>No</v>
      </c>
      <c r="M5741" s="6">
        <f>IFERROR(__xludf.DUMMYFUNCTION("""COMPUTED_VALUE"""),9.226700251889168)</f>
        <v>9.226700252</v>
      </c>
      <c r="N5741" s="2" t="b">
        <f>IFERROR(__xludf.DUMMYFUNCTION("""COMPUTED_VALUE"""),FALSE)</f>
        <v>0</v>
      </c>
      <c r="O5741" s="2" t="b">
        <f>IFERROR(__xludf.DUMMYFUNCTION("""COMPUTED_VALUE"""),FALSE)</f>
        <v>0</v>
      </c>
      <c r="P5741" s="2" t="b">
        <f>IFERROR(__xludf.DUMMYFUNCTION("""COMPUTED_VALUE"""),TRUE)</f>
        <v>1</v>
      </c>
      <c r="Q5741" s="2" t="b">
        <f>IFERROR(__xludf.DUMMYFUNCTION("""COMPUTED_VALUE"""),FALSE)</f>
        <v>0</v>
      </c>
      <c r="R5741" s="2" t="b">
        <f>IFERROR(__xludf.DUMMYFUNCTION("""COMPUTED_VALUE"""),FALSE)</f>
        <v>0</v>
      </c>
      <c r="S5741" s="2">
        <f>IFERROR(__xludf.DUMMYFUNCTION("""COMPUTED_VALUE"""),1.0)</f>
        <v>1</v>
      </c>
      <c r="T5741" s="7"/>
      <c r="U5741" s="4"/>
      <c r="V5741" s="7"/>
      <c r="W5741" s="7"/>
      <c r="X5741" s="7"/>
      <c r="Y5741" s="7">
        <f>IFERROR(__xludf.DUMMYFUNCTION("""COMPUTED_VALUE"""),44214.35453400504)</f>
        <v>44214.35453</v>
      </c>
      <c r="Z5741" s="5">
        <f>IFERROR(__xludf.DUMMYFUNCTION("""COMPUTED_VALUE"""),19.85)</f>
        <v>19.85</v>
      </c>
      <c r="AA5741" s="2" t="b">
        <f>IFERROR(__xludf.DUMMYFUNCTION("""COMPUTED_VALUE"""),TRUE)</f>
        <v>1</v>
      </c>
      <c r="AB5741" s="2" t="str">
        <f>IFERROR(__xludf.DUMMYFUNCTION("""COMPUTED_VALUE"""),"1 Year")</f>
        <v>1 Year</v>
      </c>
      <c r="AC5741" s="2" t="str">
        <f>IFERROR(__xludf.DUMMYFUNCTION("""COMPUTED_VALUE"""),"One Line")</f>
        <v>One Line</v>
      </c>
      <c r="AD5741" s="2" t="str">
        <f>IFERROR(__xludf.DUMMYFUNCTION("""COMPUTED_VALUE"""),"No Internet Service")</f>
        <v>No Internet Service</v>
      </c>
    </row>
    <row r="5742">
      <c r="A5742" s="2" t="str">
        <f>IFERROR(__xludf.DUMMYFUNCTION("""COMPUTED_VALUE"""),"8076-FEZKJ")</f>
        <v>8076-FEZKJ</v>
      </c>
      <c r="B5742" s="2" t="str">
        <f>IFERROR(__xludf.DUMMYFUNCTION("""COMPUTED_VALUE"""),"Male")</f>
        <v>Male</v>
      </c>
      <c r="C5742" s="2">
        <f>IFERROR(__xludf.DUMMYFUNCTION("""COMPUTED_VALUE"""),0.0)</f>
        <v>0</v>
      </c>
      <c r="D5742" s="2" t="str">
        <f>IFERROR(__xludf.DUMMYFUNCTION("""COMPUTED_VALUE"""),"No")</f>
        <v>No</v>
      </c>
      <c r="E5742" s="2" t="str">
        <f>IFERROR(__xludf.DUMMYFUNCTION("""COMPUTED_VALUE"""),"No")</f>
        <v>No</v>
      </c>
      <c r="F5742" s="2">
        <f>IFERROR(__xludf.DUMMYFUNCTION("""COMPUTED_VALUE"""),1.0)</f>
        <v>1</v>
      </c>
      <c r="G5742" s="2">
        <f>IFERROR(__xludf.DUMMYFUNCTION("""COMPUTED_VALUE"""),0.0)</f>
        <v>0</v>
      </c>
      <c r="H5742" s="2">
        <f>IFERROR(__xludf.DUMMYFUNCTION("""COMPUTED_VALUE"""),1.0)</f>
        <v>1</v>
      </c>
      <c r="I5742" s="2" t="str">
        <f>IFERROR(__xludf.DUMMYFUNCTION("""COMPUTED_VALUE"""),"Mailed check")</f>
        <v>Mailed check</v>
      </c>
      <c r="J5742" s="5">
        <f>IFERROR(__xludf.DUMMYFUNCTION("""COMPUTED_VALUE"""),19.5)</f>
        <v>19.5</v>
      </c>
      <c r="K5742" s="5">
        <f>IFERROR(__xludf.DUMMYFUNCTION("""COMPUTED_VALUE"""),225.85)</f>
        <v>225.85</v>
      </c>
      <c r="L5742" s="2" t="str">
        <f>IFERROR(__xludf.DUMMYFUNCTION("""COMPUTED_VALUE"""),"No")</f>
        <v>No</v>
      </c>
      <c r="M5742" s="6">
        <f>IFERROR(__xludf.DUMMYFUNCTION("""COMPUTED_VALUE"""),11.582051282051282)</f>
        <v>11.58205128</v>
      </c>
      <c r="N5742" s="2" t="b">
        <f>IFERROR(__xludf.DUMMYFUNCTION("""COMPUTED_VALUE"""),FALSE)</f>
        <v>0</v>
      </c>
      <c r="O5742" s="2" t="b">
        <f>IFERROR(__xludf.DUMMYFUNCTION("""COMPUTED_VALUE"""),FALSE)</f>
        <v>0</v>
      </c>
      <c r="P5742" s="2" t="b">
        <f>IFERROR(__xludf.DUMMYFUNCTION("""COMPUTED_VALUE"""),TRUE)</f>
        <v>1</v>
      </c>
      <c r="Q5742" s="2" t="b">
        <f>IFERROR(__xludf.DUMMYFUNCTION("""COMPUTED_VALUE"""),FALSE)</f>
        <v>0</v>
      </c>
      <c r="R5742" s="2" t="b">
        <f>IFERROR(__xludf.DUMMYFUNCTION("""COMPUTED_VALUE"""),FALSE)</f>
        <v>0</v>
      </c>
      <c r="S5742" s="2">
        <f>IFERROR(__xludf.DUMMYFUNCTION("""COMPUTED_VALUE"""),0.0)</f>
        <v>0</v>
      </c>
      <c r="T5742" s="7"/>
      <c r="U5742" s="4"/>
      <c r="V5742" s="7"/>
      <c r="W5742" s="7"/>
      <c r="X5742" s="7"/>
      <c r="Y5742" s="7">
        <f>IFERROR(__xludf.DUMMYFUNCTION("""COMPUTED_VALUE"""),44142.71260683761)</f>
        <v>44142.71261</v>
      </c>
      <c r="Z5742" s="5">
        <f>IFERROR(__xludf.DUMMYFUNCTION("""COMPUTED_VALUE"""),19.5)</f>
        <v>19.5</v>
      </c>
      <c r="AA5742" s="2" t="b">
        <f>IFERROR(__xludf.DUMMYFUNCTION("""COMPUTED_VALUE"""),TRUE)</f>
        <v>1</v>
      </c>
      <c r="AB5742" s="2" t="str">
        <f>IFERROR(__xludf.DUMMYFUNCTION("""COMPUTED_VALUE"""),"1 Year")</f>
        <v>1 Year</v>
      </c>
      <c r="AC5742" s="2" t="str">
        <f>IFERROR(__xludf.DUMMYFUNCTION("""COMPUTED_VALUE"""),"One Line")</f>
        <v>One Line</v>
      </c>
      <c r="AD5742" s="2" t="str">
        <f>IFERROR(__xludf.DUMMYFUNCTION("""COMPUTED_VALUE"""),"No Internet Service")</f>
        <v>No Internet Service</v>
      </c>
    </row>
    <row r="5743">
      <c r="A5743" s="2" t="str">
        <f>IFERROR(__xludf.DUMMYFUNCTION("""COMPUTED_VALUE"""),"8079-XRJRS")</f>
        <v>8079-XRJRS</v>
      </c>
      <c r="B5743" s="2" t="str">
        <f>IFERROR(__xludf.DUMMYFUNCTION("""COMPUTED_VALUE"""),"Male")</f>
        <v>Male</v>
      </c>
      <c r="C5743" s="2">
        <f>IFERROR(__xludf.DUMMYFUNCTION("""COMPUTED_VALUE"""),0.0)</f>
        <v>0</v>
      </c>
      <c r="D5743" s="2" t="str">
        <f>IFERROR(__xludf.DUMMYFUNCTION("""COMPUTED_VALUE"""),"Yes")</f>
        <v>Yes</v>
      </c>
      <c r="E5743" s="2" t="str">
        <f>IFERROR(__xludf.DUMMYFUNCTION("""COMPUTED_VALUE"""),"No")</f>
        <v>No</v>
      </c>
      <c r="F5743" s="2">
        <f>IFERROR(__xludf.DUMMYFUNCTION("""COMPUTED_VALUE"""),2.0)</f>
        <v>2</v>
      </c>
      <c r="G5743" s="2">
        <f>IFERROR(__xludf.DUMMYFUNCTION("""COMPUTED_VALUE"""),2.0)</f>
        <v>2</v>
      </c>
      <c r="H5743" s="2">
        <f>IFERROR(__xludf.DUMMYFUNCTION("""COMPUTED_VALUE"""),1.0)</f>
        <v>1</v>
      </c>
      <c r="I5743" s="2" t="str">
        <f>IFERROR(__xludf.DUMMYFUNCTION("""COMPUTED_VALUE"""),"Electronic check")</f>
        <v>Electronic check</v>
      </c>
      <c r="J5743" s="5">
        <f>IFERROR(__xludf.DUMMYFUNCTION("""COMPUTED_VALUE"""),89.75)</f>
        <v>89.75</v>
      </c>
      <c r="K5743" s="5">
        <f>IFERROR(__xludf.DUMMYFUNCTION("""COMPUTED_VALUE"""),5769.6)</f>
        <v>5769.6</v>
      </c>
      <c r="L5743" s="2" t="str">
        <f>IFERROR(__xludf.DUMMYFUNCTION("""COMPUTED_VALUE"""),"Yes")</f>
        <v>Yes</v>
      </c>
      <c r="M5743" s="6">
        <f>IFERROR(__xludf.DUMMYFUNCTION("""COMPUTED_VALUE"""),64.28523676880224)</f>
        <v>64.28523677</v>
      </c>
      <c r="N5743" s="2" t="b">
        <f>IFERROR(__xludf.DUMMYFUNCTION("""COMPUTED_VALUE"""),FALSE)</f>
        <v>0</v>
      </c>
      <c r="O5743" s="2" t="b">
        <f>IFERROR(__xludf.DUMMYFUNCTION("""COMPUTED_VALUE"""),TRUE)</f>
        <v>1</v>
      </c>
      <c r="P5743" s="2" t="b">
        <f>IFERROR(__xludf.DUMMYFUNCTION("""COMPUTED_VALUE"""),TRUE)</f>
        <v>1</v>
      </c>
      <c r="Q5743" s="2" t="b">
        <f>IFERROR(__xludf.DUMMYFUNCTION("""COMPUTED_VALUE"""),TRUE)</f>
        <v>1</v>
      </c>
      <c r="R5743" s="2" t="b">
        <f>IFERROR(__xludf.DUMMYFUNCTION("""COMPUTED_VALUE"""),TRUE)</f>
        <v>1</v>
      </c>
      <c r="S5743" s="2">
        <f>IFERROR(__xludf.DUMMYFUNCTION("""COMPUTED_VALUE"""),1.0)</f>
        <v>1</v>
      </c>
      <c r="T5743" s="7"/>
      <c r="U5743" s="4"/>
      <c r="V5743" s="7"/>
      <c r="W5743" s="7"/>
      <c r="X5743" s="7"/>
      <c r="Y5743" s="7">
        <f>IFERROR(__xludf.DUMMYFUNCTION("""COMPUTED_VALUE"""),42539.6573816156)</f>
        <v>42539.65738</v>
      </c>
      <c r="Z5743" s="5">
        <f>IFERROR(__xludf.DUMMYFUNCTION("""COMPUTED_VALUE"""),89.75)</f>
        <v>89.75</v>
      </c>
      <c r="AA5743" s="2" t="b">
        <f>IFERROR(__xludf.DUMMYFUNCTION("""COMPUTED_VALUE"""),TRUE)</f>
        <v>1</v>
      </c>
      <c r="AB5743" s="2" t="str">
        <f>IFERROR(__xludf.DUMMYFUNCTION("""COMPUTED_VALUE"""),"1 Year")</f>
        <v>1 Year</v>
      </c>
      <c r="AC5743" s="2" t="str">
        <f>IFERROR(__xludf.DUMMYFUNCTION("""COMPUTED_VALUE"""),"Two or More Lines")</f>
        <v>Two or More Lines</v>
      </c>
      <c r="AD5743" s="2" t="str">
        <f>IFERROR(__xludf.DUMMYFUNCTION("""COMPUTED_VALUE"""),"Fiber Optic")</f>
        <v>Fiber Optic</v>
      </c>
    </row>
    <row r="5744">
      <c r="A5744" s="2" t="str">
        <f>IFERROR(__xludf.DUMMYFUNCTION("""COMPUTED_VALUE"""),"8080-DDEMJ")</f>
        <v>8080-DDEMJ</v>
      </c>
      <c r="B5744" s="2" t="str">
        <f>IFERROR(__xludf.DUMMYFUNCTION("""COMPUTED_VALUE"""),"Male")</f>
        <v>Male</v>
      </c>
      <c r="C5744" s="2">
        <f>IFERROR(__xludf.DUMMYFUNCTION("""COMPUTED_VALUE"""),1.0)</f>
        <v>1</v>
      </c>
      <c r="D5744" s="2" t="str">
        <f>IFERROR(__xludf.DUMMYFUNCTION("""COMPUTED_VALUE"""),"No")</f>
        <v>No</v>
      </c>
      <c r="E5744" s="2" t="str">
        <f>IFERROR(__xludf.DUMMYFUNCTION("""COMPUTED_VALUE"""),"No")</f>
        <v>No</v>
      </c>
      <c r="F5744" s="2">
        <f>IFERROR(__xludf.DUMMYFUNCTION("""COMPUTED_VALUE"""),1.0)</f>
        <v>1</v>
      </c>
      <c r="G5744" s="2">
        <f>IFERROR(__xludf.DUMMYFUNCTION("""COMPUTED_VALUE"""),1.0)</f>
        <v>1</v>
      </c>
      <c r="H5744" s="2">
        <f>IFERROR(__xludf.DUMMYFUNCTION("""COMPUTED_VALUE"""),0.0)</f>
        <v>0</v>
      </c>
      <c r="I5744" s="2" t="str">
        <f>IFERROR(__xludf.DUMMYFUNCTION("""COMPUTED_VALUE"""),"Electronic check")</f>
        <v>Electronic check</v>
      </c>
      <c r="J5744" s="5">
        <f>IFERROR(__xludf.DUMMYFUNCTION("""COMPUTED_VALUE"""),45.1)</f>
        <v>45.1</v>
      </c>
      <c r="K5744" s="5">
        <f>IFERROR(__xludf.DUMMYFUNCTION("""COMPUTED_VALUE"""),45.1)</f>
        <v>45.1</v>
      </c>
      <c r="L5744" s="2" t="str">
        <f>IFERROR(__xludf.DUMMYFUNCTION("""COMPUTED_VALUE"""),"Yes")</f>
        <v>Yes</v>
      </c>
      <c r="M5744" s="6">
        <f>IFERROR(__xludf.DUMMYFUNCTION("""COMPUTED_VALUE"""),1.0)</f>
        <v>1</v>
      </c>
      <c r="N5744" s="2" t="b">
        <f>IFERROR(__xludf.DUMMYFUNCTION("""COMPUTED_VALUE"""),FALSE)</f>
        <v>0</v>
      </c>
      <c r="O5744" s="2" t="b">
        <f>IFERROR(__xludf.DUMMYFUNCTION("""COMPUTED_VALUE"""),TRUE)</f>
        <v>1</v>
      </c>
      <c r="P5744" s="2" t="b">
        <f>IFERROR(__xludf.DUMMYFUNCTION("""COMPUTED_VALUE"""),TRUE)</f>
        <v>1</v>
      </c>
      <c r="Q5744" s="2" t="b">
        <f>IFERROR(__xludf.DUMMYFUNCTION("""COMPUTED_VALUE"""),TRUE)</f>
        <v>1</v>
      </c>
      <c r="R5744" s="2" t="b">
        <f>IFERROR(__xludf.DUMMYFUNCTION("""COMPUTED_VALUE"""),TRUE)</f>
        <v>1</v>
      </c>
      <c r="S5744" s="2">
        <f>IFERROR(__xludf.DUMMYFUNCTION("""COMPUTED_VALUE"""),0.0)</f>
        <v>0</v>
      </c>
      <c r="T5744" s="7"/>
      <c r="U5744" s="4"/>
      <c r="V5744" s="7"/>
      <c r="W5744" s="7"/>
      <c r="X5744" s="7"/>
      <c r="Y5744" s="7">
        <f>IFERROR(__xludf.DUMMYFUNCTION("""COMPUTED_VALUE"""),44464.583333333336)</f>
        <v>44464.58333</v>
      </c>
      <c r="Z5744" s="5">
        <f>IFERROR(__xludf.DUMMYFUNCTION("""COMPUTED_VALUE"""),45.1)</f>
        <v>45.1</v>
      </c>
      <c r="AA5744" s="2" t="b">
        <f>IFERROR(__xludf.DUMMYFUNCTION("""COMPUTED_VALUE"""),TRUE)</f>
        <v>1</v>
      </c>
      <c r="AB5744" s="2" t="str">
        <f>IFERROR(__xludf.DUMMYFUNCTION("""COMPUTED_VALUE"""),"Month-to-Month")</f>
        <v>Month-to-Month</v>
      </c>
      <c r="AC5744" s="2" t="str">
        <f>IFERROR(__xludf.DUMMYFUNCTION("""COMPUTED_VALUE"""),"One Line")</f>
        <v>One Line</v>
      </c>
      <c r="AD5744" s="2" t="str">
        <f>IFERROR(__xludf.DUMMYFUNCTION("""COMPUTED_VALUE"""),"DSL")</f>
        <v>DSL</v>
      </c>
    </row>
    <row r="5745">
      <c r="A5745" s="2" t="str">
        <f>IFERROR(__xludf.DUMMYFUNCTION("""COMPUTED_VALUE"""),"8080-POTJR")</f>
        <v>8080-POTJR</v>
      </c>
      <c r="B5745" s="2" t="str">
        <f>IFERROR(__xludf.DUMMYFUNCTION("""COMPUTED_VALUE"""),"Female")</f>
        <v>Female</v>
      </c>
      <c r="C5745" s="2">
        <f>IFERROR(__xludf.DUMMYFUNCTION("""COMPUTED_VALUE"""),0.0)</f>
        <v>0</v>
      </c>
      <c r="D5745" s="2" t="str">
        <f>IFERROR(__xludf.DUMMYFUNCTION("""COMPUTED_VALUE"""),"No")</f>
        <v>No</v>
      </c>
      <c r="E5745" s="2" t="str">
        <f>IFERROR(__xludf.DUMMYFUNCTION("""COMPUTED_VALUE"""),"No")</f>
        <v>No</v>
      </c>
      <c r="F5745" s="2">
        <f>IFERROR(__xludf.DUMMYFUNCTION("""COMPUTED_VALUE"""),2.0)</f>
        <v>2</v>
      </c>
      <c r="G5745" s="2">
        <f>IFERROR(__xludf.DUMMYFUNCTION("""COMPUTED_VALUE"""),1.0)</f>
        <v>1</v>
      </c>
      <c r="H5745" s="2">
        <f>IFERROR(__xludf.DUMMYFUNCTION("""COMPUTED_VALUE"""),1.0)</f>
        <v>1</v>
      </c>
      <c r="I5745" s="2" t="str">
        <f>IFERROR(__xludf.DUMMYFUNCTION("""COMPUTED_VALUE"""),"Credit card (automatic)")</f>
        <v>Credit card (automatic)</v>
      </c>
      <c r="J5745" s="5">
        <f>IFERROR(__xludf.DUMMYFUNCTION("""COMPUTED_VALUE"""),79.3)</f>
        <v>79.3</v>
      </c>
      <c r="K5745" s="5">
        <f>IFERROR(__xludf.DUMMYFUNCTION("""COMPUTED_VALUE"""),2427.1)</f>
        <v>2427.1</v>
      </c>
      <c r="L5745" s="2" t="str">
        <f>IFERROR(__xludf.DUMMYFUNCTION("""COMPUTED_VALUE"""),"No")</f>
        <v>No</v>
      </c>
      <c r="M5745" s="6">
        <f>IFERROR(__xludf.DUMMYFUNCTION("""COMPUTED_VALUE"""),30.60655737704918)</f>
        <v>30.60655738</v>
      </c>
      <c r="N5745" s="2" t="b">
        <f>IFERROR(__xludf.DUMMYFUNCTION("""COMPUTED_VALUE"""),TRUE)</f>
        <v>1</v>
      </c>
      <c r="O5745" s="2" t="b">
        <f>IFERROR(__xludf.DUMMYFUNCTION("""COMPUTED_VALUE"""),FALSE)</f>
        <v>0</v>
      </c>
      <c r="P5745" s="2" t="b">
        <f>IFERROR(__xludf.DUMMYFUNCTION("""COMPUTED_VALUE"""),TRUE)</f>
        <v>1</v>
      </c>
      <c r="Q5745" s="2" t="b">
        <f>IFERROR(__xludf.DUMMYFUNCTION("""COMPUTED_VALUE"""),TRUE)</f>
        <v>1</v>
      </c>
      <c r="R5745" s="2" t="b">
        <f>IFERROR(__xludf.DUMMYFUNCTION("""COMPUTED_VALUE"""),TRUE)</f>
        <v>1</v>
      </c>
      <c r="S5745" s="2">
        <f>IFERROR(__xludf.DUMMYFUNCTION("""COMPUTED_VALUE"""),0.0)</f>
        <v>0</v>
      </c>
      <c r="T5745" s="7"/>
      <c r="U5745" s="4"/>
      <c r="V5745" s="7"/>
      <c r="W5745" s="7"/>
      <c r="X5745" s="7"/>
      <c r="Y5745" s="7">
        <f>IFERROR(__xludf.DUMMYFUNCTION("""COMPUTED_VALUE"""),43564.05054644809)</f>
        <v>43564.05055</v>
      </c>
      <c r="Z5745" s="5">
        <f>IFERROR(__xludf.DUMMYFUNCTION("""COMPUTED_VALUE"""),79.3)</f>
        <v>79.3</v>
      </c>
      <c r="AA5745" s="2" t="b">
        <f>IFERROR(__xludf.DUMMYFUNCTION("""COMPUTED_VALUE"""),TRUE)</f>
        <v>1</v>
      </c>
      <c r="AB5745" s="2" t="str">
        <f>IFERROR(__xludf.DUMMYFUNCTION("""COMPUTED_VALUE"""),"1 Year")</f>
        <v>1 Year</v>
      </c>
      <c r="AC5745" s="2" t="str">
        <f>IFERROR(__xludf.DUMMYFUNCTION("""COMPUTED_VALUE"""),"Two or More Lines")</f>
        <v>Two or More Lines</v>
      </c>
      <c r="AD5745" s="2" t="str">
        <f>IFERROR(__xludf.DUMMYFUNCTION("""COMPUTED_VALUE"""),"DSL")</f>
        <v>DSL</v>
      </c>
    </row>
    <row r="5746">
      <c r="A5746" s="2" t="str">
        <f>IFERROR(__xludf.DUMMYFUNCTION("""COMPUTED_VALUE"""),"8082-GHXOP")</f>
        <v>8082-GHXOP</v>
      </c>
      <c r="B5746" s="2" t="str">
        <f>IFERROR(__xludf.DUMMYFUNCTION("""COMPUTED_VALUE"""),"Male")</f>
        <v>Male</v>
      </c>
      <c r="C5746" s="2">
        <f>IFERROR(__xludf.DUMMYFUNCTION("""COMPUTED_VALUE"""),0.0)</f>
        <v>0</v>
      </c>
      <c r="D5746" s="2" t="str">
        <f>IFERROR(__xludf.DUMMYFUNCTION("""COMPUTED_VALUE"""),"No")</f>
        <v>No</v>
      </c>
      <c r="E5746" s="2" t="str">
        <f>IFERROR(__xludf.DUMMYFUNCTION("""COMPUTED_VALUE"""),"Yes")</f>
        <v>Yes</v>
      </c>
      <c r="F5746" s="2">
        <f>IFERROR(__xludf.DUMMYFUNCTION("""COMPUTED_VALUE"""),1.0)</f>
        <v>1</v>
      </c>
      <c r="G5746" s="2">
        <f>IFERROR(__xludf.DUMMYFUNCTION("""COMPUTED_VALUE"""),1.0)</f>
        <v>1</v>
      </c>
      <c r="H5746" s="2">
        <f>IFERROR(__xludf.DUMMYFUNCTION("""COMPUTED_VALUE"""),0.0)</f>
        <v>0</v>
      </c>
      <c r="I5746" s="2" t="str">
        <f>IFERROR(__xludf.DUMMYFUNCTION("""COMPUTED_VALUE"""),"Mailed check")</f>
        <v>Mailed check</v>
      </c>
      <c r="J5746" s="5">
        <f>IFERROR(__xludf.DUMMYFUNCTION("""COMPUTED_VALUE"""),44.0)</f>
        <v>44</v>
      </c>
      <c r="K5746" s="5">
        <f>IFERROR(__xludf.DUMMYFUNCTION("""COMPUTED_VALUE"""),659.35)</f>
        <v>659.35</v>
      </c>
      <c r="L5746" s="2" t="str">
        <f>IFERROR(__xludf.DUMMYFUNCTION("""COMPUTED_VALUE"""),"No")</f>
        <v>No</v>
      </c>
      <c r="M5746" s="6">
        <f>IFERROR(__xludf.DUMMYFUNCTION("""COMPUTED_VALUE"""),14.985227272727274)</f>
        <v>14.98522727</v>
      </c>
      <c r="N5746" s="2" t="b">
        <f>IFERROR(__xludf.DUMMYFUNCTION("""COMPUTED_VALUE"""),FALSE)</f>
        <v>0</v>
      </c>
      <c r="O5746" s="2" t="b">
        <f>IFERROR(__xludf.DUMMYFUNCTION("""COMPUTED_VALUE"""),FALSE)</f>
        <v>0</v>
      </c>
      <c r="P5746" s="2" t="b">
        <f>IFERROR(__xludf.DUMMYFUNCTION("""COMPUTED_VALUE"""),TRUE)</f>
        <v>1</v>
      </c>
      <c r="Q5746" s="2" t="b">
        <f>IFERROR(__xludf.DUMMYFUNCTION("""COMPUTED_VALUE"""),TRUE)</f>
        <v>1</v>
      </c>
      <c r="R5746" s="2" t="b">
        <f>IFERROR(__xludf.DUMMYFUNCTION("""COMPUTED_VALUE"""),TRUE)</f>
        <v>1</v>
      </c>
      <c r="S5746" s="2">
        <f>IFERROR(__xludf.DUMMYFUNCTION("""COMPUTED_VALUE"""),2.0)</f>
        <v>2</v>
      </c>
      <c r="T5746" s="7"/>
      <c r="U5746" s="4"/>
      <c r="V5746" s="7"/>
      <c r="W5746" s="7"/>
      <c r="X5746" s="7"/>
      <c r="Y5746" s="7">
        <f>IFERROR(__xludf.DUMMYFUNCTION("""COMPUTED_VALUE"""),44039.199337121216)</f>
        <v>44039.19934</v>
      </c>
      <c r="Z5746" s="5">
        <f>IFERROR(__xludf.DUMMYFUNCTION("""COMPUTED_VALUE"""),44.0)</f>
        <v>44</v>
      </c>
      <c r="AA5746" s="2" t="b">
        <f>IFERROR(__xludf.DUMMYFUNCTION("""COMPUTED_VALUE"""),TRUE)</f>
        <v>1</v>
      </c>
      <c r="AB5746" s="2" t="str">
        <f>IFERROR(__xludf.DUMMYFUNCTION("""COMPUTED_VALUE"""),"Month-to-Month")</f>
        <v>Month-to-Month</v>
      </c>
      <c r="AC5746" s="2" t="str">
        <f>IFERROR(__xludf.DUMMYFUNCTION("""COMPUTED_VALUE"""),"One Line")</f>
        <v>One Line</v>
      </c>
      <c r="AD5746" s="2" t="str">
        <f>IFERROR(__xludf.DUMMYFUNCTION("""COMPUTED_VALUE"""),"DSL")</f>
        <v>DSL</v>
      </c>
    </row>
    <row r="5747">
      <c r="A5747" s="2" t="str">
        <f>IFERROR(__xludf.DUMMYFUNCTION("""COMPUTED_VALUE"""),"8083-YTZES")</f>
        <v>8083-YTZES</v>
      </c>
      <c r="B5747" s="2" t="str">
        <f>IFERROR(__xludf.DUMMYFUNCTION("""COMPUTED_VALUE"""),"Male")</f>
        <v>Male</v>
      </c>
      <c r="C5747" s="2">
        <f>IFERROR(__xludf.DUMMYFUNCTION("""COMPUTED_VALUE"""),0.0)</f>
        <v>0</v>
      </c>
      <c r="D5747" s="2" t="str">
        <f>IFERROR(__xludf.DUMMYFUNCTION("""COMPUTED_VALUE"""),"No")</f>
        <v>No</v>
      </c>
      <c r="E5747" s="2" t="str">
        <f>IFERROR(__xludf.DUMMYFUNCTION("""COMPUTED_VALUE"""),"No")</f>
        <v>No</v>
      </c>
      <c r="F5747" s="2">
        <f>IFERROR(__xludf.DUMMYFUNCTION("""COMPUTED_VALUE"""),2.0)</f>
        <v>2</v>
      </c>
      <c r="G5747" s="2">
        <f>IFERROR(__xludf.DUMMYFUNCTION("""COMPUTED_VALUE"""),2.0)</f>
        <v>2</v>
      </c>
      <c r="H5747" s="2">
        <f>IFERROR(__xludf.DUMMYFUNCTION("""COMPUTED_VALUE"""),0.0)</f>
        <v>0</v>
      </c>
      <c r="I5747" s="2" t="str">
        <f>IFERROR(__xludf.DUMMYFUNCTION("""COMPUTED_VALUE"""),"Electronic check")</f>
        <v>Electronic check</v>
      </c>
      <c r="J5747" s="5">
        <f>IFERROR(__xludf.DUMMYFUNCTION("""COMPUTED_VALUE"""),74.35)</f>
        <v>74.35</v>
      </c>
      <c r="K5747" s="5">
        <f>IFERROR(__xludf.DUMMYFUNCTION("""COMPUTED_VALUE"""),265.35)</f>
        <v>265.35</v>
      </c>
      <c r="L5747" s="2" t="str">
        <f>IFERROR(__xludf.DUMMYFUNCTION("""COMPUTED_VALUE"""),"Yes")</f>
        <v>Yes</v>
      </c>
      <c r="M5747" s="6">
        <f>IFERROR(__xludf.DUMMYFUNCTION("""COMPUTED_VALUE"""),3.568930733019503)</f>
        <v>3.568930733</v>
      </c>
      <c r="N5747" s="2" t="b">
        <f>IFERROR(__xludf.DUMMYFUNCTION("""COMPUTED_VALUE"""),FALSE)</f>
        <v>0</v>
      </c>
      <c r="O5747" s="2" t="b">
        <f>IFERROR(__xludf.DUMMYFUNCTION("""COMPUTED_VALUE"""),TRUE)</f>
        <v>1</v>
      </c>
      <c r="P5747" s="2" t="b">
        <f>IFERROR(__xludf.DUMMYFUNCTION("""COMPUTED_VALUE"""),TRUE)</f>
        <v>1</v>
      </c>
      <c r="Q5747" s="2" t="b">
        <f>IFERROR(__xludf.DUMMYFUNCTION("""COMPUTED_VALUE"""),TRUE)</f>
        <v>1</v>
      </c>
      <c r="R5747" s="2" t="b">
        <f>IFERROR(__xludf.DUMMYFUNCTION("""COMPUTED_VALUE"""),TRUE)</f>
        <v>1</v>
      </c>
      <c r="S5747" s="2">
        <f>IFERROR(__xludf.DUMMYFUNCTION("""COMPUTED_VALUE"""),0.0)</f>
        <v>0</v>
      </c>
      <c r="T5747" s="7"/>
      <c r="U5747" s="4"/>
      <c r="V5747" s="7"/>
      <c r="W5747" s="7"/>
      <c r="X5747" s="7"/>
      <c r="Y5747" s="7">
        <f>IFERROR(__xludf.DUMMYFUNCTION("""COMPUTED_VALUE"""),44386.44502353732)</f>
        <v>44386.44502</v>
      </c>
      <c r="Z5747" s="5">
        <f>IFERROR(__xludf.DUMMYFUNCTION("""COMPUTED_VALUE"""),74.35)</f>
        <v>74.35</v>
      </c>
      <c r="AA5747" s="2" t="b">
        <f>IFERROR(__xludf.DUMMYFUNCTION("""COMPUTED_VALUE"""),TRUE)</f>
        <v>1</v>
      </c>
      <c r="AB5747" s="2" t="str">
        <f>IFERROR(__xludf.DUMMYFUNCTION("""COMPUTED_VALUE"""),"Month-to-Month")</f>
        <v>Month-to-Month</v>
      </c>
      <c r="AC5747" s="2" t="str">
        <f>IFERROR(__xludf.DUMMYFUNCTION("""COMPUTED_VALUE"""),"Two or More Lines")</f>
        <v>Two or More Lines</v>
      </c>
      <c r="AD5747" s="2" t="str">
        <f>IFERROR(__xludf.DUMMYFUNCTION("""COMPUTED_VALUE"""),"Fiber Optic")</f>
        <v>Fiber Optic</v>
      </c>
    </row>
    <row r="5748">
      <c r="A5748" s="2" t="str">
        <f>IFERROR(__xludf.DUMMYFUNCTION("""COMPUTED_VALUE"""),"8084-OIVBS")</f>
        <v>8084-OIVBS</v>
      </c>
      <c r="B5748" s="2" t="str">
        <f>IFERROR(__xludf.DUMMYFUNCTION("""COMPUTED_VALUE"""),"Female")</f>
        <v>Female</v>
      </c>
      <c r="C5748" s="2">
        <f>IFERROR(__xludf.DUMMYFUNCTION("""COMPUTED_VALUE"""),0.0)</f>
        <v>0</v>
      </c>
      <c r="D5748" s="2" t="str">
        <f>IFERROR(__xludf.DUMMYFUNCTION("""COMPUTED_VALUE"""),"No")</f>
        <v>No</v>
      </c>
      <c r="E5748" s="2" t="str">
        <f>IFERROR(__xludf.DUMMYFUNCTION("""COMPUTED_VALUE"""),"No")</f>
        <v>No</v>
      </c>
      <c r="F5748" s="2">
        <f>IFERROR(__xludf.DUMMYFUNCTION("""COMPUTED_VALUE"""),1.0)</f>
        <v>1</v>
      </c>
      <c r="G5748" s="2">
        <f>IFERROR(__xludf.DUMMYFUNCTION("""COMPUTED_VALUE"""),0.0)</f>
        <v>0</v>
      </c>
      <c r="H5748" s="2">
        <f>IFERROR(__xludf.DUMMYFUNCTION("""COMPUTED_VALUE"""),1.0)</f>
        <v>1</v>
      </c>
      <c r="I5748" s="2" t="str">
        <f>IFERROR(__xludf.DUMMYFUNCTION("""COMPUTED_VALUE"""),"Mailed check")</f>
        <v>Mailed check</v>
      </c>
      <c r="J5748" s="5">
        <f>IFERROR(__xludf.DUMMYFUNCTION("""COMPUTED_VALUE"""),20.0)</f>
        <v>20</v>
      </c>
      <c r="K5748" s="5">
        <f>IFERROR(__xludf.DUMMYFUNCTION("""COMPUTED_VALUE"""),211.95)</f>
        <v>211.95</v>
      </c>
      <c r="L5748" s="2" t="str">
        <f>IFERROR(__xludf.DUMMYFUNCTION("""COMPUTED_VALUE"""),"No")</f>
        <v>No</v>
      </c>
      <c r="M5748" s="6">
        <f>IFERROR(__xludf.DUMMYFUNCTION("""COMPUTED_VALUE"""),10.5975)</f>
        <v>10.5975</v>
      </c>
      <c r="N5748" s="2" t="b">
        <f>IFERROR(__xludf.DUMMYFUNCTION("""COMPUTED_VALUE"""),TRUE)</f>
        <v>1</v>
      </c>
      <c r="O5748" s="2" t="b">
        <f>IFERROR(__xludf.DUMMYFUNCTION("""COMPUTED_VALUE"""),FALSE)</f>
        <v>0</v>
      </c>
      <c r="P5748" s="2" t="b">
        <f>IFERROR(__xludf.DUMMYFUNCTION("""COMPUTED_VALUE"""),TRUE)</f>
        <v>1</v>
      </c>
      <c r="Q5748" s="2" t="b">
        <f>IFERROR(__xludf.DUMMYFUNCTION("""COMPUTED_VALUE"""),FALSE)</f>
        <v>0</v>
      </c>
      <c r="R5748" s="2" t="b">
        <f>IFERROR(__xludf.DUMMYFUNCTION("""COMPUTED_VALUE"""),FALSE)</f>
        <v>0</v>
      </c>
      <c r="S5748" s="2">
        <f>IFERROR(__xludf.DUMMYFUNCTION("""COMPUTED_VALUE"""),0.0)</f>
        <v>0</v>
      </c>
      <c r="T5748" s="7"/>
      <c r="U5748" s="4"/>
      <c r="V5748" s="7"/>
      <c r="W5748" s="7"/>
      <c r="X5748" s="7"/>
      <c r="Y5748" s="7">
        <f>IFERROR(__xludf.DUMMYFUNCTION("""COMPUTED_VALUE"""),44172.659375)</f>
        <v>44172.65938</v>
      </c>
      <c r="Z5748" s="5">
        <f>IFERROR(__xludf.DUMMYFUNCTION("""COMPUTED_VALUE"""),20.0)</f>
        <v>20</v>
      </c>
      <c r="AA5748" s="2" t="b">
        <f>IFERROR(__xludf.DUMMYFUNCTION("""COMPUTED_VALUE"""),TRUE)</f>
        <v>1</v>
      </c>
      <c r="AB5748" s="2" t="str">
        <f>IFERROR(__xludf.DUMMYFUNCTION("""COMPUTED_VALUE"""),"1 Year")</f>
        <v>1 Year</v>
      </c>
      <c r="AC5748" s="2" t="str">
        <f>IFERROR(__xludf.DUMMYFUNCTION("""COMPUTED_VALUE"""),"One Line")</f>
        <v>One Line</v>
      </c>
      <c r="AD5748" s="2" t="str">
        <f>IFERROR(__xludf.DUMMYFUNCTION("""COMPUTED_VALUE"""),"No Internet Service")</f>
        <v>No Internet Service</v>
      </c>
    </row>
    <row r="5749">
      <c r="A5749" s="2" t="str">
        <f>IFERROR(__xludf.DUMMYFUNCTION("""COMPUTED_VALUE"""),"8085-MSNLK")</f>
        <v>8085-MSNLK</v>
      </c>
      <c r="B5749" s="2" t="str">
        <f>IFERROR(__xludf.DUMMYFUNCTION("""COMPUTED_VALUE"""),"Female")</f>
        <v>Female</v>
      </c>
      <c r="C5749" s="2">
        <f>IFERROR(__xludf.DUMMYFUNCTION("""COMPUTED_VALUE"""),0.0)</f>
        <v>0</v>
      </c>
      <c r="D5749" s="2" t="str">
        <f>IFERROR(__xludf.DUMMYFUNCTION("""COMPUTED_VALUE"""),"Yes")</f>
        <v>Yes</v>
      </c>
      <c r="E5749" s="2" t="str">
        <f>IFERROR(__xludf.DUMMYFUNCTION("""COMPUTED_VALUE"""),"No")</f>
        <v>No</v>
      </c>
      <c r="F5749" s="2">
        <f>IFERROR(__xludf.DUMMYFUNCTION("""COMPUTED_VALUE"""),2.0)</f>
        <v>2</v>
      </c>
      <c r="G5749" s="2">
        <f>IFERROR(__xludf.DUMMYFUNCTION("""COMPUTED_VALUE"""),2.0)</f>
        <v>2</v>
      </c>
      <c r="H5749" s="2">
        <f>IFERROR(__xludf.DUMMYFUNCTION("""COMPUTED_VALUE"""),2.0)</f>
        <v>2</v>
      </c>
      <c r="I5749" s="2" t="str">
        <f>IFERROR(__xludf.DUMMYFUNCTION("""COMPUTED_VALUE"""),"Mailed check")</f>
        <v>Mailed check</v>
      </c>
      <c r="J5749" s="5">
        <f>IFERROR(__xludf.DUMMYFUNCTION("""COMPUTED_VALUE"""),113.95)</f>
        <v>113.95</v>
      </c>
      <c r="K5749" s="5">
        <f>IFERROR(__xludf.DUMMYFUNCTION("""COMPUTED_VALUE"""),6891.4)</f>
        <v>6891.4</v>
      </c>
      <c r="L5749" s="2" t="str">
        <f>IFERROR(__xludf.DUMMYFUNCTION("""COMPUTED_VALUE"""),"No")</f>
        <v>No</v>
      </c>
      <c r="M5749" s="6">
        <f>IFERROR(__xludf.DUMMYFUNCTION("""COMPUTED_VALUE"""),60.477402369460286)</f>
        <v>60.47740237</v>
      </c>
      <c r="N5749" s="2" t="b">
        <f>IFERROR(__xludf.DUMMYFUNCTION("""COMPUTED_VALUE"""),TRUE)</f>
        <v>1</v>
      </c>
      <c r="O5749" s="2" t="b">
        <f>IFERROR(__xludf.DUMMYFUNCTION("""COMPUTED_VALUE"""),FALSE)</f>
        <v>0</v>
      </c>
      <c r="P5749" s="2" t="b">
        <f>IFERROR(__xludf.DUMMYFUNCTION("""COMPUTED_VALUE"""),TRUE)</f>
        <v>1</v>
      </c>
      <c r="Q5749" s="2" t="b">
        <f>IFERROR(__xludf.DUMMYFUNCTION("""COMPUTED_VALUE"""),TRUE)</f>
        <v>1</v>
      </c>
      <c r="R5749" s="2" t="b">
        <f>IFERROR(__xludf.DUMMYFUNCTION("""COMPUTED_VALUE"""),TRUE)</f>
        <v>1</v>
      </c>
      <c r="S5749" s="2">
        <f>IFERROR(__xludf.DUMMYFUNCTION("""COMPUTED_VALUE"""),1.0)</f>
        <v>1</v>
      </c>
      <c r="T5749" s="7"/>
      <c r="U5749" s="4"/>
      <c r="V5749" s="7"/>
      <c r="W5749" s="7"/>
      <c r="X5749" s="7"/>
      <c r="Y5749" s="7">
        <f>IFERROR(__xludf.DUMMYFUNCTION("""COMPUTED_VALUE"""),42655.47901126225)</f>
        <v>42655.47901</v>
      </c>
      <c r="Z5749" s="5">
        <f>IFERROR(__xludf.DUMMYFUNCTION("""COMPUTED_VALUE"""),113.95)</f>
        <v>113.95</v>
      </c>
      <c r="AA5749" s="2" t="b">
        <f>IFERROR(__xludf.DUMMYFUNCTION("""COMPUTED_VALUE"""),TRUE)</f>
        <v>1</v>
      </c>
      <c r="AB5749" s="2" t="str">
        <f>IFERROR(__xludf.DUMMYFUNCTION("""COMPUTED_VALUE"""),"2 Year")</f>
        <v>2 Year</v>
      </c>
      <c r="AC5749" s="2" t="str">
        <f>IFERROR(__xludf.DUMMYFUNCTION("""COMPUTED_VALUE"""),"Two or More Lines")</f>
        <v>Two or More Lines</v>
      </c>
      <c r="AD5749" s="2" t="str">
        <f>IFERROR(__xludf.DUMMYFUNCTION("""COMPUTED_VALUE"""),"Fiber Optic")</f>
        <v>Fiber Optic</v>
      </c>
    </row>
    <row r="5750">
      <c r="A5750" s="2" t="str">
        <f>IFERROR(__xludf.DUMMYFUNCTION("""COMPUTED_VALUE"""),"8086-OVPWV")</f>
        <v>8086-OVPWV</v>
      </c>
      <c r="B5750" s="2" t="str">
        <f>IFERROR(__xludf.DUMMYFUNCTION("""COMPUTED_VALUE"""),"Male")</f>
        <v>Male</v>
      </c>
      <c r="C5750" s="2">
        <f>IFERROR(__xludf.DUMMYFUNCTION("""COMPUTED_VALUE"""),0.0)</f>
        <v>0</v>
      </c>
      <c r="D5750" s="2" t="str">
        <f>IFERROR(__xludf.DUMMYFUNCTION("""COMPUTED_VALUE"""),"No")</f>
        <v>No</v>
      </c>
      <c r="E5750" s="2" t="str">
        <f>IFERROR(__xludf.DUMMYFUNCTION("""COMPUTED_VALUE"""),"No")</f>
        <v>No</v>
      </c>
      <c r="F5750" s="2">
        <f>IFERROR(__xludf.DUMMYFUNCTION("""COMPUTED_VALUE"""),1.0)</f>
        <v>1</v>
      </c>
      <c r="G5750" s="2">
        <f>IFERROR(__xludf.DUMMYFUNCTION("""COMPUTED_VALUE"""),2.0)</f>
        <v>2</v>
      </c>
      <c r="H5750" s="2">
        <f>IFERROR(__xludf.DUMMYFUNCTION("""COMPUTED_VALUE"""),0.0)</f>
        <v>0</v>
      </c>
      <c r="I5750" s="2" t="str">
        <f>IFERROR(__xludf.DUMMYFUNCTION("""COMPUTED_VALUE"""),"Electronic check")</f>
        <v>Electronic check</v>
      </c>
      <c r="J5750" s="5">
        <f>IFERROR(__xludf.DUMMYFUNCTION("""COMPUTED_VALUE"""),80.2)</f>
        <v>80.2</v>
      </c>
      <c r="K5750" s="5">
        <f>IFERROR(__xludf.DUMMYFUNCTION("""COMPUTED_VALUE"""),181.1)</f>
        <v>181.1</v>
      </c>
      <c r="L5750" s="2" t="str">
        <f>IFERROR(__xludf.DUMMYFUNCTION("""COMPUTED_VALUE"""),"Yes")</f>
        <v>Yes</v>
      </c>
      <c r="M5750" s="6">
        <f>IFERROR(__xludf.DUMMYFUNCTION("""COMPUTED_VALUE"""),2.2581047381546133)</f>
        <v>2.258104738</v>
      </c>
      <c r="N5750" s="2" t="b">
        <f>IFERROR(__xludf.DUMMYFUNCTION("""COMPUTED_VALUE"""),FALSE)</f>
        <v>0</v>
      </c>
      <c r="O5750" s="2" t="b">
        <f>IFERROR(__xludf.DUMMYFUNCTION("""COMPUTED_VALUE"""),TRUE)</f>
        <v>1</v>
      </c>
      <c r="P5750" s="2" t="b">
        <f>IFERROR(__xludf.DUMMYFUNCTION("""COMPUTED_VALUE"""),TRUE)</f>
        <v>1</v>
      </c>
      <c r="Q5750" s="2" t="b">
        <f>IFERROR(__xludf.DUMMYFUNCTION("""COMPUTED_VALUE"""),TRUE)</f>
        <v>1</v>
      </c>
      <c r="R5750" s="2" t="b">
        <f>IFERROR(__xludf.DUMMYFUNCTION("""COMPUTED_VALUE"""),TRUE)</f>
        <v>1</v>
      </c>
      <c r="S5750" s="2">
        <f>IFERROR(__xludf.DUMMYFUNCTION("""COMPUTED_VALUE"""),0.0)</f>
        <v>0</v>
      </c>
      <c r="T5750" s="7"/>
      <c r="U5750" s="4"/>
      <c r="V5750" s="7"/>
      <c r="W5750" s="7"/>
      <c r="X5750" s="7"/>
      <c r="Y5750" s="7">
        <f>IFERROR(__xludf.DUMMYFUNCTION("""COMPUTED_VALUE"""),44426.31598088113)</f>
        <v>44426.31598</v>
      </c>
      <c r="Z5750" s="5">
        <f>IFERROR(__xludf.DUMMYFUNCTION("""COMPUTED_VALUE"""),80.2)</f>
        <v>80.2</v>
      </c>
      <c r="AA5750" s="2" t="b">
        <f>IFERROR(__xludf.DUMMYFUNCTION("""COMPUTED_VALUE"""),TRUE)</f>
        <v>1</v>
      </c>
      <c r="AB5750" s="2" t="str">
        <f>IFERROR(__xludf.DUMMYFUNCTION("""COMPUTED_VALUE"""),"Month-to-Month")</f>
        <v>Month-to-Month</v>
      </c>
      <c r="AC5750" s="2" t="str">
        <f>IFERROR(__xludf.DUMMYFUNCTION("""COMPUTED_VALUE"""),"One Line")</f>
        <v>One Line</v>
      </c>
      <c r="AD5750" s="2" t="str">
        <f>IFERROR(__xludf.DUMMYFUNCTION("""COMPUTED_VALUE"""),"Fiber Optic")</f>
        <v>Fiber Optic</v>
      </c>
    </row>
    <row r="5751">
      <c r="A5751" s="2" t="str">
        <f>IFERROR(__xludf.DUMMYFUNCTION("""COMPUTED_VALUE"""),"8087-LGYHQ")</f>
        <v>8087-LGYHQ</v>
      </c>
      <c r="B5751" s="2" t="str">
        <f>IFERROR(__xludf.DUMMYFUNCTION("""COMPUTED_VALUE"""),"Male")</f>
        <v>Male</v>
      </c>
      <c r="C5751" s="2">
        <f>IFERROR(__xludf.DUMMYFUNCTION("""COMPUTED_VALUE"""),0.0)</f>
        <v>0</v>
      </c>
      <c r="D5751" s="2" t="str">
        <f>IFERROR(__xludf.DUMMYFUNCTION("""COMPUTED_VALUE"""),"No")</f>
        <v>No</v>
      </c>
      <c r="E5751" s="2" t="str">
        <f>IFERROR(__xludf.DUMMYFUNCTION("""COMPUTED_VALUE"""),"No")</f>
        <v>No</v>
      </c>
      <c r="F5751" s="2">
        <f>IFERROR(__xludf.DUMMYFUNCTION("""COMPUTED_VALUE"""),1.0)</f>
        <v>1</v>
      </c>
      <c r="G5751" s="2">
        <f>IFERROR(__xludf.DUMMYFUNCTION("""COMPUTED_VALUE"""),2.0)</f>
        <v>2</v>
      </c>
      <c r="H5751" s="2">
        <f>IFERROR(__xludf.DUMMYFUNCTION("""COMPUTED_VALUE"""),0.0)</f>
        <v>0</v>
      </c>
      <c r="I5751" s="2" t="str">
        <f>IFERROR(__xludf.DUMMYFUNCTION("""COMPUTED_VALUE"""),"Electronic check")</f>
        <v>Electronic check</v>
      </c>
      <c r="J5751" s="5">
        <f>IFERROR(__xludf.DUMMYFUNCTION("""COMPUTED_VALUE"""),94.05)</f>
        <v>94.05</v>
      </c>
      <c r="K5751" s="5">
        <f>IFERROR(__xludf.DUMMYFUNCTION("""COMPUTED_VALUE"""),811.65)</f>
        <v>811.65</v>
      </c>
      <c r="L5751" s="2" t="str">
        <f>IFERROR(__xludf.DUMMYFUNCTION("""COMPUTED_VALUE"""),"No")</f>
        <v>No</v>
      </c>
      <c r="M5751" s="6">
        <f>IFERROR(__xludf.DUMMYFUNCTION("""COMPUTED_VALUE"""),8.629984051036683)</f>
        <v>8.629984051</v>
      </c>
      <c r="N5751" s="2" t="b">
        <f>IFERROR(__xludf.DUMMYFUNCTION("""COMPUTED_VALUE"""),FALSE)</f>
        <v>0</v>
      </c>
      <c r="O5751" s="2" t="b">
        <f>IFERROR(__xludf.DUMMYFUNCTION("""COMPUTED_VALUE"""),FALSE)</f>
        <v>0</v>
      </c>
      <c r="P5751" s="2" t="b">
        <f>IFERROR(__xludf.DUMMYFUNCTION("""COMPUTED_VALUE"""),TRUE)</f>
        <v>1</v>
      </c>
      <c r="Q5751" s="2" t="b">
        <f>IFERROR(__xludf.DUMMYFUNCTION("""COMPUTED_VALUE"""),TRUE)</f>
        <v>1</v>
      </c>
      <c r="R5751" s="2" t="b">
        <f>IFERROR(__xludf.DUMMYFUNCTION("""COMPUTED_VALUE"""),TRUE)</f>
        <v>1</v>
      </c>
      <c r="S5751" s="2">
        <f>IFERROR(__xludf.DUMMYFUNCTION("""COMPUTED_VALUE"""),0.0)</f>
        <v>0</v>
      </c>
      <c r="T5751" s="7"/>
      <c r="U5751" s="4"/>
      <c r="V5751" s="7"/>
      <c r="W5751" s="7"/>
      <c r="X5751" s="7"/>
      <c r="Y5751" s="7">
        <f>IFERROR(__xludf.DUMMYFUNCTION("""COMPUTED_VALUE"""),44232.50465178097)</f>
        <v>44232.50465</v>
      </c>
      <c r="Z5751" s="5">
        <f>IFERROR(__xludf.DUMMYFUNCTION("""COMPUTED_VALUE"""),94.05)</f>
        <v>94.05</v>
      </c>
      <c r="AA5751" s="2" t="b">
        <f>IFERROR(__xludf.DUMMYFUNCTION("""COMPUTED_VALUE"""),TRUE)</f>
        <v>1</v>
      </c>
      <c r="AB5751" s="2" t="str">
        <f>IFERROR(__xludf.DUMMYFUNCTION("""COMPUTED_VALUE"""),"Month-to-Month")</f>
        <v>Month-to-Month</v>
      </c>
      <c r="AC5751" s="2" t="str">
        <f>IFERROR(__xludf.DUMMYFUNCTION("""COMPUTED_VALUE"""),"One Line")</f>
        <v>One Line</v>
      </c>
      <c r="AD5751" s="2" t="str">
        <f>IFERROR(__xludf.DUMMYFUNCTION("""COMPUTED_VALUE"""),"Fiber Optic")</f>
        <v>Fiber Optic</v>
      </c>
    </row>
    <row r="5752">
      <c r="A5752" s="2" t="str">
        <f>IFERROR(__xludf.DUMMYFUNCTION("""COMPUTED_VALUE"""),"8089-UZWLX")</f>
        <v>8089-UZWLX</v>
      </c>
      <c r="B5752" s="2" t="str">
        <f>IFERROR(__xludf.DUMMYFUNCTION("""COMPUTED_VALUE"""),"Female")</f>
        <v>Female</v>
      </c>
      <c r="C5752" s="2">
        <f>IFERROR(__xludf.DUMMYFUNCTION("""COMPUTED_VALUE"""),1.0)</f>
        <v>1</v>
      </c>
      <c r="D5752" s="2" t="str">
        <f>IFERROR(__xludf.DUMMYFUNCTION("""COMPUTED_VALUE"""),"No")</f>
        <v>No</v>
      </c>
      <c r="E5752" s="2" t="str">
        <f>IFERROR(__xludf.DUMMYFUNCTION("""COMPUTED_VALUE"""),"No")</f>
        <v>No</v>
      </c>
      <c r="F5752" s="2">
        <f>IFERROR(__xludf.DUMMYFUNCTION("""COMPUTED_VALUE"""),2.0)</f>
        <v>2</v>
      </c>
      <c r="G5752" s="2">
        <f>IFERROR(__xludf.DUMMYFUNCTION("""COMPUTED_VALUE"""),2.0)</f>
        <v>2</v>
      </c>
      <c r="H5752" s="2">
        <f>IFERROR(__xludf.DUMMYFUNCTION("""COMPUTED_VALUE"""),2.0)</f>
        <v>2</v>
      </c>
      <c r="I5752" s="2" t="str">
        <f>IFERROR(__xludf.DUMMYFUNCTION("""COMPUTED_VALUE"""),"Bank transfer (automatic)")</f>
        <v>Bank transfer (automatic)</v>
      </c>
      <c r="J5752" s="5">
        <f>IFERROR(__xludf.DUMMYFUNCTION("""COMPUTED_VALUE"""),104.05)</f>
        <v>104.05</v>
      </c>
      <c r="K5752" s="5">
        <f>IFERROR(__xludf.DUMMYFUNCTION("""COMPUTED_VALUE"""),7413.55)</f>
        <v>7413.55</v>
      </c>
      <c r="L5752" s="2" t="str">
        <f>IFERROR(__xludf.DUMMYFUNCTION("""COMPUTED_VALUE"""),"No")</f>
        <v>No</v>
      </c>
      <c r="M5752" s="6">
        <f>IFERROR(__xludf.DUMMYFUNCTION("""COMPUTED_VALUE"""),71.2498798654493)</f>
        <v>71.24987987</v>
      </c>
      <c r="N5752" s="2" t="b">
        <f>IFERROR(__xludf.DUMMYFUNCTION("""COMPUTED_VALUE"""),TRUE)</f>
        <v>1</v>
      </c>
      <c r="O5752" s="2" t="b">
        <f>IFERROR(__xludf.DUMMYFUNCTION("""COMPUTED_VALUE"""),FALSE)</f>
        <v>0</v>
      </c>
      <c r="P5752" s="2" t="b">
        <f>IFERROR(__xludf.DUMMYFUNCTION("""COMPUTED_VALUE"""),TRUE)</f>
        <v>1</v>
      </c>
      <c r="Q5752" s="2" t="b">
        <f>IFERROR(__xludf.DUMMYFUNCTION("""COMPUTED_VALUE"""),TRUE)</f>
        <v>1</v>
      </c>
      <c r="R5752" s="2" t="b">
        <f>IFERROR(__xludf.DUMMYFUNCTION("""COMPUTED_VALUE"""),TRUE)</f>
        <v>1</v>
      </c>
      <c r="S5752" s="2">
        <f>IFERROR(__xludf.DUMMYFUNCTION("""COMPUTED_VALUE"""),0.0)</f>
        <v>0</v>
      </c>
      <c r="T5752" s="7"/>
      <c r="U5752" s="4"/>
      <c r="V5752" s="7"/>
      <c r="W5752" s="7"/>
      <c r="X5752" s="7"/>
      <c r="Y5752" s="7">
        <f>IFERROR(__xludf.DUMMYFUNCTION("""COMPUTED_VALUE"""),42327.81615409259)</f>
        <v>42327.81615</v>
      </c>
      <c r="Z5752" s="5">
        <f>IFERROR(__xludf.DUMMYFUNCTION("""COMPUTED_VALUE"""),104.05000000000001)</f>
        <v>104.05</v>
      </c>
      <c r="AA5752" s="2" t="b">
        <f>IFERROR(__xludf.DUMMYFUNCTION("""COMPUTED_VALUE"""),TRUE)</f>
        <v>1</v>
      </c>
      <c r="AB5752" s="2" t="str">
        <f>IFERROR(__xludf.DUMMYFUNCTION("""COMPUTED_VALUE"""),"2 Year")</f>
        <v>2 Year</v>
      </c>
      <c r="AC5752" s="2" t="str">
        <f>IFERROR(__xludf.DUMMYFUNCTION("""COMPUTED_VALUE"""),"Two or More Lines")</f>
        <v>Two or More Lines</v>
      </c>
      <c r="AD5752" s="2" t="str">
        <f>IFERROR(__xludf.DUMMYFUNCTION("""COMPUTED_VALUE"""),"Fiber Optic")</f>
        <v>Fiber Optic</v>
      </c>
    </row>
    <row r="5753">
      <c r="A5753" s="2" t="str">
        <f>IFERROR(__xludf.DUMMYFUNCTION("""COMPUTED_VALUE"""),"8091-TTVAX")</f>
        <v>8091-TTVAX</v>
      </c>
      <c r="B5753" s="2" t="str">
        <f>IFERROR(__xludf.DUMMYFUNCTION("""COMPUTED_VALUE"""),"Male")</f>
        <v>Male</v>
      </c>
      <c r="C5753" s="2">
        <f>IFERROR(__xludf.DUMMYFUNCTION("""COMPUTED_VALUE"""),0.0)</f>
        <v>0</v>
      </c>
      <c r="D5753" s="2" t="str">
        <f>IFERROR(__xludf.DUMMYFUNCTION("""COMPUTED_VALUE"""),"Yes")</f>
        <v>Yes</v>
      </c>
      <c r="E5753" s="2" t="str">
        <f>IFERROR(__xludf.DUMMYFUNCTION("""COMPUTED_VALUE"""),"No")</f>
        <v>No</v>
      </c>
      <c r="F5753" s="2">
        <f>IFERROR(__xludf.DUMMYFUNCTION("""COMPUTED_VALUE"""),2.0)</f>
        <v>2</v>
      </c>
      <c r="G5753" s="2">
        <f>IFERROR(__xludf.DUMMYFUNCTION("""COMPUTED_VALUE"""),2.0)</f>
        <v>2</v>
      </c>
      <c r="H5753" s="2">
        <f>IFERROR(__xludf.DUMMYFUNCTION("""COMPUTED_VALUE"""),1.0)</f>
        <v>1</v>
      </c>
      <c r="I5753" s="2" t="str">
        <f>IFERROR(__xludf.DUMMYFUNCTION("""COMPUTED_VALUE"""),"Credit card (automatic)")</f>
        <v>Credit card (automatic)</v>
      </c>
      <c r="J5753" s="5">
        <f>IFERROR(__xludf.DUMMYFUNCTION("""COMPUTED_VALUE"""),100.35)</f>
        <v>100.35</v>
      </c>
      <c r="K5753" s="5">
        <f>IFERROR(__xludf.DUMMYFUNCTION("""COMPUTED_VALUE"""),5681.1)</f>
        <v>5681.1</v>
      </c>
      <c r="L5753" s="2" t="str">
        <f>IFERROR(__xludf.DUMMYFUNCTION("""COMPUTED_VALUE"""),"No")</f>
        <v>No</v>
      </c>
      <c r="M5753" s="6">
        <f>IFERROR(__xludf.DUMMYFUNCTION("""COMPUTED_VALUE"""),56.61285500747385)</f>
        <v>56.61285501</v>
      </c>
      <c r="N5753" s="2" t="b">
        <f>IFERROR(__xludf.DUMMYFUNCTION("""COMPUTED_VALUE"""),FALSE)</f>
        <v>0</v>
      </c>
      <c r="O5753" s="2" t="b">
        <f>IFERROR(__xludf.DUMMYFUNCTION("""COMPUTED_VALUE"""),FALSE)</f>
        <v>0</v>
      </c>
      <c r="P5753" s="2" t="b">
        <f>IFERROR(__xludf.DUMMYFUNCTION("""COMPUTED_VALUE"""),TRUE)</f>
        <v>1</v>
      </c>
      <c r="Q5753" s="2" t="b">
        <f>IFERROR(__xludf.DUMMYFUNCTION("""COMPUTED_VALUE"""),TRUE)</f>
        <v>1</v>
      </c>
      <c r="R5753" s="2" t="b">
        <f>IFERROR(__xludf.DUMMYFUNCTION("""COMPUTED_VALUE"""),TRUE)</f>
        <v>1</v>
      </c>
      <c r="S5753" s="2">
        <f>IFERROR(__xludf.DUMMYFUNCTION("""COMPUTED_VALUE"""),1.0)</f>
        <v>1</v>
      </c>
      <c r="T5753" s="7"/>
      <c r="U5753" s="4"/>
      <c r="V5753" s="7"/>
      <c r="W5753" s="7"/>
      <c r="X5753" s="7"/>
      <c r="Y5753" s="7">
        <f>IFERROR(__xludf.DUMMYFUNCTION("""COMPUTED_VALUE"""),42773.025660189334)</f>
        <v>42773.02566</v>
      </c>
      <c r="Z5753" s="5">
        <f>IFERROR(__xludf.DUMMYFUNCTION("""COMPUTED_VALUE"""),100.35)</f>
        <v>100.35</v>
      </c>
      <c r="AA5753" s="2" t="b">
        <f>IFERROR(__xludf.DUMMYFUNCTION("""COMPUTED_VALUE"""),TRUE)</f>
        <v>1</v>
      </c>
      <c r="AB5753" s="2" t="str">
        <f>IFERROR(__xludf.DUMMYFUNCTION("""COMPUTED_VALUE"""),"1 Year")</f>
        <v>1 Year</v>
      </c>
      <c r="AC5753" s="2" t="str">
        <f>IFERROR(__xludf.DUMMYFUNCTION("""COMPUTED_VALUE"""),"Two or More Lines")</f>
        <v>Two or More Lines</v>
      </c>
      <c r="AD5753" s="2" t="str">
        <f>IFERROR(__xludf.DUMMYFUNCTION("""COMPUTED_VALUE"""),"Fiber Optic")</f>
        <v>Fiber Optic</v>
      </c>
    </row>
    <row r="5754">
      <c r="A5754" s="2" t="str">
        <f>IFERROR(__xludf.DUMMYFUNCTION("""COMPUTED_VALUE"""),"8092-NLTGF")</f>
        <v>8092-NLTGF</v>
      </c>
      <c r="B5754" s="2" t="str">
        <f>IFERROR(__xludf.DUMMYFUNCTION("""COMPUTED_VALUE"""),"Male")</f>
        <v>Male</v>
      </c>
      <c r="C5754" s="2">
        <f>IFERROR(__xludf.DUMMYFUNCTION("""COMPUTED_VALUE"""),0.0)</f>
        <v>0</v>
      </c>
      <c r="D5754" s="2" t="str">
        <f>IFERROR(__xludf.DUMMYFUNCTION("""COMPUTED_VALUE"""),"No")</f>
        <v>No</v>
      </c>
      <c r="E5754" s="2" t="str">
        <f>IFERROR(__xludf.DUMMYFUNCTION("""COMPUTED_VALUE"""),"No")</f>
        <v>No</v>
      </c>
      <c r="F5754" s="2">
        <f>IFERROR(__xludf.DUMMYFUNCTION("""COMPUTED_VALUE"""),2.0)</f>
        <v>2</v>
      </c>
      <c r="G5754" s="2">
        <f>IFERROR(__xludf.DUMMYFUNCTION("""COMPUTED_VALUE"""),0.0)</f>
        <v>0</v>
      </c>
      <c r="H5754" s="2">
        <f>IFERROR(__xludf.DUMMYFUNCTION("""COMPUTED_VALUE"""),2.0)</f>
        <v>2</v>
      </c>
      <c r="I5754" s="2" t="str">
        <f>IFERROR(__xludf.DUMMYFUNCTION("""COMPUTED_VALUE"""),"Bank transfer (automatic)")</f>
        <v>Bank transfer (automatic)</v>
      </c>
      <c r="J5754" s="5">
        <f>IFERROR(__xludf.DUMMYFUNCTION("""COMPUTED_VALUE"""),24.75)</f>
        <v>24.75</v>
      </c>
      <c r="K5754" s="5">
        <f>IFERROR(__xludf.DUMMYFUNCTION("""COMPUTED_VALUE"""),1777.6)</f>
        <v>1777.6</v>
      </c>
      <c r="L5754" s="2" t="str">
        <f>IFERROR(__xludf.DUMMYFUNCTION("""COMPUTED_VALUE"""),"No")</f>
        <v>No</v>
      </c>
      <c r="M5754" s="6">
        <f>IFERROR(__xludf.DUMMYFUNCTION("""COMPUTED_VALUE"""),71.82222222222222)</f>
        <v>71.82222222</v>
      </c>
      <c r="N5754" s="2" t="b">
        <f>IFERROR(__xludf.DUMMYFUNCTION("""COMPUTED_VALUE"""),FALSE)</f>
        <v>0</v>
      </c>
      <c r="O5754" s="2" t="b">
        <f>IFERROR(__xludf.DUMMYFUNCTION("""COMPUTED_VALUE"""),FALSE)</f>
        <v>0</v>
      </c>
      <c r="P5754" s="2" t="b">
        <f>IFERROR(__xludf.DUMMYFUNCTION("""COMPUTED_VALUE"""),TRUE)</f>
        <v>1</v>
      </c>
      <c r="Q5754" s="2" t="b">
        <f>IFERROR(__xludf.DUMMYFUNCTION("""COMPUTED_VALUE"""),FALSE)</f>
        <v>0</v>
      </c>
      <c r="R5754" s="2" t="b">
        <f>IFERROR(__xludf.DUMMYFUNCTION("""COMPUTED_VALUE"""),FALSE)</f>
        <v>0</v>
      </c>
      <c r="S5754" s="2">
        <f>IFERROR(__xludf.DUMMYFUNCTION("""COMPUTED_VALUE"""),0.0)</f>
        <v>0</v>
      </c>
      <c r="T5754" s="7"/>
      <c r="U5754" s="4"/>
      <c r="V5754" s="7"/>
      <c r="W5754" s="7"/>
      <c r="X5754" s="7"/>
      <c r="Y5754" s="7">
        <f>IFERROR(__xludf.DUMMYFUNCTION("""COMPUTED_VALUE"""),42310.40740740741)</f>
        <v>42310.40741</v>
      </c>
      <c r="Z5754" s="5">
        <f>IFERROR(__xludf.DUMMYFUNCTION("""COMPUTED_VALUE"""),24.75)</f>
        <v>24.75</v>
      </c>
      <c r="AA5754" s="2" t="b">
        <f>IFERROR(__xludf.DUMMYFUNCTION("""COMPUTED_VALUE"""),TRUE)</f>
        <v>1</v>
      </c>
      <c r="AB5754" s="2" t="str">
        <f>IFERROR(__xludf.DUMMYFUNCTION("""COMPUTED_VALUE"""),"2 Year")</f>
        <v>2 Year</v>
      </c>
      <c r="AC5754" s="2" t="str">
        <f>IFERROR(__xludf.DUMMYFUNCTION("""COMPUTED_VALUE"""),"Two or More Lines")</f>
        <v>Two or More Lines</v>
      </c>
      <c r="AD5754" s="2" t="str">
        <f>IFERROR(__xludf.DUMMYFUNCTION("""COMPUTED_VALUE"""),"No Internet Service")</f>
        <v>No Internet Service</v>
      </c>
    </row>
    <row r="5755">
      <c r="A5755" s="2" t="str">
        <f>IFERROR(__xludf.DUMMYFUNCTION("""COMPUTED_VALUE"""),"8095-WANWK")</f>
        <v>8095-WANWK</v>
      </c>
      <c r="B5755" s="2" t="str">
        <f>IFERROR(__xludf.DUMMYFUNCTION("""COMPUTED_VALUE"""),"Female")</f>
        <v>Female</v>
      </c>
      <c r="C5755" s="2">
        <f>IFERROR(__xludf.DUMMYFUNCTION("""COMPUTED_VALUE"""),0.0)</f>
        <v>0</v>
      </c>
      <c r="D5755" s="2" t="str">
        <f>IFERROR(__xludf.DUMMYFUNCTION("""COMPUTED_VALUE"""),"No")</f>
        <v>No</v>
      </c>
      <c r="E5755" s="2" t="str">
        <f>IFERROR(__xludf.DUMMYFUNCTION("""COMPUTED_VALUE"""),"No")</f>
        <v>No</v>
      </c>
      <c r="F5755" s="2">
        <f>IFERROR(__xludf.DUMMYFUNCTION("""COMPUTED_VALUE"""),1.0)</f>
        <v>1</v>
      </c>
      <c r="G5755" s="2">
        <f>IFERROR(__xludf.DUMMYFUNCTION("""COMPUTED_VALUE"""),1.0)</f>
        <v>1</v>
      </c>
      <c r="H5755" s="2">
        <f>IFERROR(__xludf.DUMMYFUNCTION("""COMPUTED_VALUE"""),0.0)</f>
        <v>0</v>
      </c>
      <c r="I5755" s="2" t="str">
        <f>IFERROR(__xludf.DUMMYFUNCTION("""COMPUTED_VALUE"""),"Mailed check")</f>
        <v>Mailed check</v>
      </c>
      <c r="J5755" s="5">
        <f>IFERROR(__xludf.DUMMYFUNCTION("""COMPUTED_VALUE"""),45.25)</f>
        <v>45.25</v>
      </c>
      <c r="K5755" s="5">
        <f>IFERROR(__xludf.DUMMYFUNCTION("""COMPUTED_VALUE"""),428.7)</f>
        <v>428.7</v>
      </c>
      <c r="L5755" s="2" t="str">
        <f>IFERROR(__xludf.DUMMYFUNCTION("""COMPUTED_VALUE"""),"No")</f>
        <v>No</v>
      </c>
      <c r="M5755" s="6">
        <f>IFERROR(__xludf.DUMMYFUNCTION("""COMPUTED_VALUE"""),9.474033149171271)</f>
        <v>9.474033149</v>
      </c>
      <c r="N5755" s="2" t="b">
        <f>IFERROR(__xludf.DUMMYFUNCTION("""COMPUTED_VALUE"""),TRUE)</f>
        <v>1</v>
      </c>
      <c r="O5755" s="2" t="b">
        <f>IFERROR(__xludf.DUMMYFUNCTION("""COMPUTED_VALUE"""),FALSE)</f>
        <v>0</v>
      </c>
      <c r="P5755" s="2" t="b">
        <f>IFERROR(__xludf.DUMMYFUNCTION("""COMPUTED_VALUE"""),TRUE)</f>
        <v>1</v>
      </c>
      <c r="Q5755" s="2" t="b">
        <f>IFERROR(__xludf.DUMMYFUNCTION("""COMPUTED_VALUE"""),TRUE)</f>
        <v>1</v>
      </c>
      <c r="R5755" s="2" t="b">
        <f>IFERROR(__xludf.DUMMYFUNCTION("""COMPUTED_VALUE"""),TRUE)</f>
        <v>1</v>
      </c>
      <c r="S5755" s="2">
        <f>IFERROR(__xludf.DUMMYFUNCTION("""COMPUTED_VALUE"""),0.0)</f>
        <v>0</v>
      </c>
      <c r="T5755" s="7"/>
      <c r="U5755" s="4"/>
      <c r="V5755" s="7"/>
      <c r="W5755" s="7"/>
      <c r="X5755" s="7"/>
      <c r="Y5755" s="7">
        <f>IFERROR(__xludf.DUMMYFUNCTION("""COMPUTED_VALUE"""),44206.831491712706)</f>
        <v>44206.83149</v>
      </c>
      <c r="Z5755" s="5">
        <f>IFERROR(__xludf.DUMMYFUNCTION("""COMPUTED_VALUE"""),45.24999999999999)</f>
        <v>45.25</v>
      </c>
      <c r="AA5755" s="2" t="b">
        <f>IFERROR(__xludf.DUMMYFUNCTION("""COMPUTED_VALUE"""),TRUE)</f>
        <v>1</v>
      </c>
      <c r="AB5755" s="2" t="str">
        <f>IFERROR(__xludf.DUMMYFUNCTION("""COMPUTED_VALUE"""),"Month-to-Month")</f>
        <v>Month-to-Month</v>
      </c>
      <c r="AC5755" s="2" t="str">
        <f>IFERROR(__xludf.DUMMYFUNCTION("""COMPUTED_VALUE"""),"One Line")</f>
        <v>One Line</v>
      </c>
      <c r="AD5755" s="2" t="str">
        <f>IFERROR(__xludf.DUMMYFUNCTION("""COMPUTED_VALUE"""),"DSL")</f>
        <v>DSL</v>
      </c>
    </row>
    <row r="5756">
      <c r="A5756" s="2" t="str">
        <f>IFERROR(__xludf.DUMMYFUNCTION("""COMPUTED_VALUE"""),"8096-LOIST")</f>
        <v>8096-LOIST</v>
      </c>
      <c r="B5756" s="2" t="str">
        <f>IFERROR(__xludf.DUMMYFUNCTION("""COMPUTED_VALUE"""),"Female")</f>
        <v>Female</v>
      </c>
      <c r="C5756" s="2">
        <f>IFERROR(__xludf.DUMMYFUNCTION("""COMPUTED_VALUE"""),0.0)</f>
        <v>0</v>
      </c>
      <c r="D5756" s="2" t="str">
        <f>IFERROR(__xludf.DUMMYFUNCTION("""COMPUTED_VALUE"""),"No")</f>
        <v>No</v>
      </c>
      <c r="E5756" s="2" t="str">
        <f>IFERROR(__xludf.DUMMYFUNCTION("""COMPUTED_VALUE"""),"No")</f>
        <v>No</v>
      </c>
      <c r="F5756" s="2">
        <f>IFERROR(__xludf.DUMMYFUNCTION("""COMPUTED_VALUE"""),1.0)</f>
        <v>1</v>
      </c>
      <c r="G5756" s="2">
        <f>IFERROR(__xludf.DUMMYFUNCTION("""COMPUTED_VALUE"""),1.0)</f>
        <v>1</v>
      </c>
      <c r="H5756" s="2">
        <f>IFERROR(__xludf.DUMMYFUNCTION("""COMPUTED_VALUE"""),0.0)</f>
        <v>0</v>
      </c>
      <c r="I5756" s="2" t="str">
        <f>IFERROR(__xludf.DUMMYFUNCTION("""COMPUTED_VALUE"""),"Electronic check")</f>
        <v>Electronic check</v>
      </c>
      <c r="J5756" s="5">
        <f>IFERROR(__xludf.DUMMYFUNCTION("""COMPUTED_VALUE"""),56.2)</f>
        <v>56.2</v>
      </c>
      <c r="K5756" s="5">
        <f>IFERROR(__xludf.DUMMYFUNCTION("""COMPUTED_VALUE"""),1093.4)</f>
        <v>1093.4</v>
      </c>
      <c r="L5756" s="2" t="str">
        <f>IFERROR(__xludf.DUMMYFUNCTION("""COMPUTED_VALUE"""),"No")</f>
        <v>No</v>
      </c>
      <c r="M5756" s="6">
        <f>IFERROR(__xludf.DUMMYFUNCTION("""COMPUTED_VALUE"""),19.455516014234878)</f>
        <v>19.45551601</v>
      </c>
      <c r="N5756" s="2" t="b">
        <f>IFERROR(__xludf.DUMMYFUNCTION("""COMPUTED_VALUE"""),TRUE)</f>
        <v>1</v>
      </c>
      <c r="O5756" s="2" t="b">
        <f>IFERROR(__xludf.DUMMYFUNCTION("""COMPUTED_VALUE"""),FALSE)</f>
        <v>0</v>
      </c>
      <c r="P5756" s="2" t="b">
        <f>IFERROR(__xludf.DUMMYFUNCTION("""COMPUTED_VALUE"""),TRUE)</f>
        <v>1</v>
      </c>
      <c r="Q5756" s="2" t="b">
        <f>IFERROR(__xludf.DUMMYFUNCTION("""COMPUTED_VALUE"""),TRUE)</f>
        <v>1</v>
      </c>
      <c r="R5756" s="2" t="b">
        <f>IFERROR(__xludf.DUMMYFUNCTION("""COMPUTED_VALUE"""),TRUE)</f>
        <v>1</v>
      </c>
      <c r="S5756" s="2">
        <f>IFERROR(__xludf.DUMMYFUNCTION("""COMPUTED_VALUE"""),0.0)</f>
        <v>0</v>
      </c>
      <c r="T5756" s="7"/>
      <c r="U5756" s="4"/>
      <c r="V5756" s="7"/>
      <c r="W5756" s="7"/>
      <c r="X5756" s="7"/>
      <c r="Y5756" s="7">
        <f>IFERROR(__xludf.DUMMYFUNCTION("""COMPUTED_VALUE"""),43903.22805456702)</f>
        <v>43903.22805</v>
      </c>
      <c r="Z5756" s="5">
        <f>IFERROR(__xludf.DUMMYFUNCTION("""COMPUTED_VALUE"""),56.199999999999996)</f>
        <v>56.2</v>
      </c>
      <c r="AA5756" s="2" t="b">
        <f>IFERROR(__xludf.DUMMYFUNCTION("""COMPUTED_VALUE"""),TRUE)</f>
        <v>1</v>
      </c>
      <c r="AB5756" s="2" t="str">
        <f>IFERROR(__xludf.DUMMYFUNCTION("""COMPUTED_VALUE"""),"Month-to-Month")</f>
        <v>Month-to-Month</v>
      </c>
      <c r="AC5756" s="2" t="str">
        <f>IFERROR(__xludf.DUMMYFUNCTION("""COMPUTED_VALUE"""),"One Line")</f>
        <v>One Line</v>
      </c>
      <c r="AD5756" s="2" t="str">
        <f>IFERROR(__xludf.DUMMYFUNCTION("""COMPUTED_VALUE"""),"DSL")</f>
        <v>DSL</v>
      </c>
    </row>
    <row r="5757">
      <c r="A5757" s="2" t="str">
        <f>IFERROR(__xludf.DUMMYFUNCTION("""COMPUTED_VALUE"""),"8097-OMULG")</f>
        <v>8097-OMULG</v>
      </c>
      <c r="B5757" s="2" t="str">
        <f>IFERROR(__xludf.DUMMYFUNCTION("""COMPUTED_VALUE"""),"Male")</f>
        <v>Male</v>
      </c>
      <c r="C5757" s="2">
        <f>IFERROR(__xludf.DUMMYFUNCTION("""COMPUTED_VALUE"""),0.0)</f>
        <v>0</v>
      </c>
      <c r="D5757" s="2" t="str">
        <f>IFERROR(__xludf.DUMMYFUNCTION("""COMPUTED_VALUE"""),"Yes")</f>
        <v>Yes</v>
      </c>
      <c r="E5757" s="2" t="str">
        <f>IFERROR(__xludf.DUMMYFUNCTION("""COMPUTED_VALUE"""),"Yes")</f>
        <v>Yes</v>
      </c>
      <c r="F5757" s="2">
        <f>IFERROR(__xludf.DUMMYFUNCTION("""COMPUTED_VALUE"""),1.0)</f>
        <v>1</v>
      </c>
      <c r="G5757" s="2">
        <f>IFERROR(__xludf.DUMMYFUNCTION("""COMPUTED_VALUE"""),1.0)</f>
        <v>1</v>
      </c>
      <c r="H5757" s="2">
        <f>IFERROR(__xludf.DUMMYFUNCTION("""COMPUTED_VALUE"""),1.0)</f>
        <v>1</v>
      </c>
      <c r="I5757" s="2" t="str">
        <f>IFERROR(__xludf.DUMMYFUNCTION("""COMPUTED_VALUE"""),"Credit card (automatic)")</f>
        <v>Credit card (automatic)</v>
      </c>
      <c r="J5757" s="5">
        <f>IFERROR(__xludf.DUMMYFUNCTION("""COMPUTED_VALUE"""),76.75)</f>
        <v>76.75</v>
      </c>
      <c r="K5757" s="5">
        <f>IFERROR(__xludf.DUMMYFUNCTION("""COMPUTED_VALUE"""),4541.9)</f>
        <v>4541.9</v>
      </c>
      <c r="L5757" s="2" t="str">
        <f>IFERROR(__xludf.DUMMYFUNCTION("""COMPUTED_VALUE"""),"No")</f>
        <v>No</v>
      </c>
      <c r="M5757" s="6">
        <f>IFERROR(__xludf.DUMMYFUNCTION("""COMPUTED_VALUE"""),59.17785016286644)</f>
        <v>59.17785016</v>
      </c>
      <c r="N5757" s="2" t="b">
        <f>IFERROR(__xludf.DUMMYFUNCTION("""COMPUTED_VALUE"""),FALSE)</f>
        <v>0</v>
      </c>
      <c r="O5757" s="2" t="b">
        <f>IFERROR(__xludf.DUMMYFUNCTION("""COMPUTED_VALUE"""),FALSE)</f>
        <v>0</v>
      </c>
      <c r="P5757" s="2" t="b">
        <f>IFERROR(__xludf.DUMMYFUNCTION("""COMPUTED_VALUE"""),TRUE)</f>
        <v>1</v>
      </c>
      <c r="Q5757" s="2" t="b">
        <f>IFERROR(__xludf.DUMMYFUNCTION("""COMPUTED_VALUE"""),TRUE)</f>
        <v>1</v>
      </c>
      <c r="R5757" s="2" t="b">
        <f>IFERROR(__xludf.DUMMYFUNCTION("""COMPUTED_VALUE"""),TRUE)</f>
        <v>1</v>
      </c>
      <c r="S5757" s="2">
        <f>IFERROR(__xludf.DUMMYFUNCTION("""COMPUTED_VALUE"""),3.0)</f>
        <v>3</v>
      </c>
      <c r="T5757" s="7"/>
      <c r="U5757" s="4"/>
      <c r="V5757" s="7"/>
      <c r="W5757" s="7"/>
      <c r="X5757" s="7"/>
      <c r="Y5757" s="7">
        <f>IFERROR(__xludf.DUMMYFUNCTION("""COMPUTED_VALUE"""),42695.00705754614)</f>
        <v>42695.00706</v>
      </c>
      <c r="Z5757" s="5">
        <f>IFERROR(__xludf.DUMMYFUNCTION("""COMPUTED_VALUE"""),76.75)</f>
        <v>76.75</v>
      </c>
      <c r="AA5757" s="2" t="b">
        <f>IFERROR(__xludf.DUMMYFUNCTION("""COMPUTED_VALUE"""),TRUE)</f>
        <v>1</v>
      </c>
      <c r="AB5757" s="2" t="str">
        <f>IFERROR(__xludf.DUMMYFUNCTION("""COMPUTED_VALUE"""),"1 Year")</f>
        <v>1 Year</v>
      </c>
      <c r="AC5757" s="2" t="str">
        <f>IFERROR(__xludf.DUMMYFUNCTION("""COMPUTED_VALUE"""),"One Line")</f>
        <v>One Line</v>
      </c>
      <c r="AD5757" s="2" t="str">
        <f>IFERROR(__xludf.DUMMYFUNCTION("""COMPUTED_VALUE"""),"DSL")</f>
        <v>DSL</v>
      </c>
    </row>
    <row r="5758">
      <c r="A5758" s="2" t="str">
        <f>IFERROR(__xludf.DUMMYFUNCTION("""COMPUTED_VALUE"""),"8097-VBQTZ")</f>
        <v>8097-VBQTZ</v>
      </c>
      <c r="B5758" s="2" t="str">
        <f>IFERROR(__xludf.DUMMYFUNCTION("""COMPUTED_VALUE"""),"Male")</f>
        <v>Male</v>
      </c>
      <c r="C5758" s="2">
        <f>IFERROR(__xludf.DUMMYFUNCTION("""COMPUTED_VALUE"""),0.0)</f>
        <v>0</v>
      </c>
      <c r="D5758" s="2" t="str">
        <f>IFERROR(__xludf.DUMMYFUNCTION("""COMPUTED_VALUE"""),"No")</f>
        <v>No</v>
      </c>
      <c r="E5758" s="2" t="str">
        <f>IFERROR(__xludf.DUMMYFUNCTION("""COMPUTED_VALUE"""),"No")</f>
        <v>No</v>
      </c>
      <c r="F5758" s="2">
        <f>IFERROR(__xludf.DUMMYFUNCTION("""COMPUTED_VALUE"""),1.0)</f>
        <v>1</v>
      </c>
      <c r="G5758" s="2">
        <f>IFERROR(__xludf.DUMMYFUNCTION("""COMPUTED_VALUE"""),1.0)</f>
        <v>1</v>
      </c>
      <c r="H5758" s="2">
        <f>IFERROR(__xludf.DUMMYFUNCTION("""COMPUTED_VALUE"""),0.0)</f>
        <v>0</v>
      </c>
      <c r="I5758" s="2" t="str">
        <f>IFERROR(__xludf.DUMMYFUNCTION("""COMPUTED_VALUE"""),"Mailed check")</f>
        <v>Mailed check</v>
      </c>
      <c r="J5758" s="5">
        <f>IFERROR(__xludf.DUMMYFUNCTION("""COMPUTED_VALUE"""),69.9)</f>
        <v>69.9</v>
      </c>
      <c r="K5758" s="5">
        <f>IFERROR(__xludf.DUMMYFUNCTION("""COMPUTED_VALUE"""),3883.3)</f>
        <v>3883.3</v>
      </c>
      <c r="L5758" s="2" t="str">
        <f>IFERROR(__xludf.DUMMYFUNCTION("""COMPUTED_VALUE"""),"No")</f>
        <v>No</v>
      </c>
      <c r="M5758" s="6">
        <f>IFERROR(__xludf.DUMMYFUNCTION("""COMPUTED_VALUE"""),55.55507868383405)</f>
        <v>55.55507868</v>
      </c>
      <c r="N5758" s="2" t="b">
        <f>IFERROR(__xludf.DUMMYFUNCTION("""COMPUTED_VALUE"""),FALSE)</f>
        <v>0</v>
      </c>
      <c r="O5758" s="2" t="b">
        <f>IFERROR(__xludf.DUMMYFUNCTION("""COMPUTED_VALUE"""),FALSE)</f>
        <v>0</v>
      </c>
      <c r="P5758" s="2" t="b">
        <f>IFERROR(__xludf.DUMMYFUNCTION("""COMPUTED_VALUE"""),TRUE)</f>
        <v>1</v>
      </c>
      <c r="Q5758" s="2" t="b">
        <f>IFERROR(__xludf.DUMMYFUNCTION("""COMPUTED_VALUE"""),TRUE)</f>
        <v>1</v>
      </c>
      <c r="R5758" s="2" t="b">
        <f>IFERROR(__xludf.DUMMYFUNCTION("""COMPUTED_VALUE"""),TRUE)</f>
        <v>1</v>
      </c>
      <c r="S5758" s="2">
        <f>IFERROR(__xludf.DUMMYFUNCTION("""COMPUTED_VALUE"""),0.0)</f>
        <v>0</v>
      </c>
      <c r="T5758" s="7"/>
      <c r="U5758" s="4"/>
      <c r="V5758" s="7"/>
      <c r="W5758" s="7"/>
      <c r="X5758" s="7"/>
      <c r="Y5758" s="7">
        <f>IFERROR(__xludf.DUMMYFUNCTION("""COMPUTED_VALUE"""),42805.19969003338)</f>
        <v>42805.19969</v>
      </c>
      <c r="Z5758" s="5">
        <f>IFERROR(__xludf.DUMMYFUNCTION("""COMPUTED_VALUE"""),69.9)</f>
        <v>69.9</v>
      </c>
      <c r="AA5758" s="2" t="b">
        <f>IFERROR(__xludf.DUMMYFUNCTION("""COMPUTED_VALUE"""),TRUE)</f>
        <v>1</v>
      </c>
      <c r="AB5758" s="2" t="str">
        <f>IFERROR(__xludf.DUMMYFUNCTION("""COMPUTED_VALUE"""),"Month-to-Month")</f>
        <v>Month-to-Month</v>
      </c>
      <c r="AC5758" s="2" t="str">
        <f>IFERROR(__xludf.DUMMYFUNCTION("""COMPUTED_VALUE"""),"One Line")</f>
        <v>One Line</v>
      </c>
      <c r="AD5758" s="2" t="str">
        <f>IFERROR(__xludf.DUMMYFUNCTION("""COMPUTED_VALUE"""),"DSL")</f>
        <v>DSL</v>
      </c>
    </row>
    <row r="5759">
      <c r="A5759" s="2" t="str">
        <f>IFERROR(__xludf.DUMMYFUNCTION("""COMPUTED_VALUE"""),"8098-LLAZX")</f>
        <v>8098-LLAZX</v>
      </c>
      <c r="B5759" s="2" t="str">
        <f>IFERROR(__xludf.DUMMYFUNCTION("""COMPUTED_VALUE"""),"Female")</f>
        <v>Female</v>
      </c>
      <c r="C5759" s="2">
        <f>IFERROR(__xludf.DUMMYFUNCTION("""COMPUTED_VALUE"""),1.0)</f>
        <v>1</v>
      </c>
      <c r="D5759" s="2" t="str">
        <f>IFERROR(__xludf.DUMMYFUNCTION("""COMPUTED_VALUE"""),"No")</f>
        <v>No</v>
      </c>
      <c r="E5759" s="2" t="str">
        <f>IFERROR(__xludf.DUMMYFUNCTION("""COMPUTED_VALUE"""),"No")</f>
        <v>No</v>
      </c>
      <c r="F5759" s="2">
        <f>IFERROR(__xludf.DUMMYFUNCTION("""COMPUTED_VALUE"""),2.0)</f>
        <v>2</v>
      </c>
      <c r="G5759" s="2">
        <f>IFERROR(__xludf.DUMMYFUNCTION("""COMPUTED_VALUE"""),2.0)</f>
        <v>2</v>
      </c>
      <c r="H5759" s="2">
        <f>IFERROR(__xludf.DUMMYFUNCTION("""COMPUTED_VALUE"""),0.0)</f>
        <v>0</v>
      </c>
      <c r="I5759" s="2" t="str">
        <f>IFERROR(__xludf.DUMMYFUNCTION("""COMPUTED_VALUE"""),"Electronic check")</f>
        <v>Electronic check</v>
      </c>
      <c r="J5759" s="5">
        <f>IFERROR(__xludf.DUMMYFUNCTION("""COMPUTED_VALUE"""),95.45)</f>
        <v>95.45</v>
      </c>
      <c r="K5759" s="5">
        <f>IFERROR(__xludf.DUMMYFUNCTION("""COMPUTED_VALUE"""),396.1)</f>
        <v>396.1</v>
      </c>
      <c r="L5759" s="2" t="str">
        <f>IFERROR(__xludf.DUMMYFUNCTION("""COMPUTED_VALUE"""),"Yes")</f>
        <v>Yes</v>
      </c>
      <c r="M5759" s="6">
        <f>IFERROR(__xludf.DUMMYFUNCTION("""COMPUTED_VALUE"""),4.149816657936093)</f>
        <v>4.149816658</v>
      </c>
      <c r="N5759" s="2" t="b">
        <f>IFERROR(__xludf.DUMMYFUNCTION("""COMPUTED_VALUE"""),TRUE)</f>
        <v>1</v>
      </c>
      <c r="O5759" s="2" t="b">
        <f>IFERROR(__xludf.DUMMYFUNCTION("""COMPUTED_VALUE"""),TRUE)</f>
        <v>1</v>
      </c>
      <c r="P5759" s="2" t="b">
        <f>IFERROR(__xludf.DUMMYFUNCTION("""COMPUTED_VALUE"""),TRUE)</f>
        <v>1</v>
      </c>
      <c r="Q5759" s="2" t="b">
        <f>IFERROR(__xludf.DUMMYFUNCTION("""COMPUTED_VALUE"""),TRUE)</f>
        <v>1</v>
      </c>
      <c r="R5759" s="2" t="b">
        <f>IFERROR(__xludf.DUMMYFUNCTION("""COMPUTED_VALUE"""),TRUE)</f>
        <v>1</v>
      </c>
      <c r="S5759" s="2">
        <f>IFERROR(__xludf.DUMMYFUNCTION("""COMPUTED_VALUE"""),0.0)</f>
        <v>0</v>
      </c>
      <c r="T5759" s="7"/>
      <c r="U5759" s="4"/>
      <c r="V5759" s="7"/>
      <c r="W5759" s="7"/>
      <c r="X5759" s="7"/>
      <c r="Y5759" s="7">
        <f>IFERROR(__xludf.DUMMYFUNCTION("""COMPUTED_VALUE"""),44368.776409987775)</f>
        <v>44368.77641</v>
      </c>
      <c r="Z5759" s="5">
        <f>IFERROR(__xludf.DUMMYFUNCTION("""COMPUTED_VALUE"""),95.44999999999999)</f>
        <v>95.45</v>
      </c>
      <c r="AA5759" s="2" t="b">
        <f>IFERROR(__xludf.DUMMYFUNCTION("""COMPUTED_VALUE"""),TRUE)</f>
        <v>1</v>
      </c>
      <c r="AB5759" s="2" t="str">
        <f>IFERROR(__xludf.DUMMYFUNCTION("""COMPUTED_VALUE"""),"Month-to-Month")</f>
        <v>Month-to-Month</v>
      </c>
      <c r="AC5759" s="2" t="str">
        <f>IFERROR(__xludf.DUMMYFUNCTION("""COMPUTED_VALUE"""),"Two or More Lines")</f>
        <v>Two or More Lines</v>
      </c>
      <c r="AD5759" s="2" t="str">
        <f>IFERROR(__xludf.DUMMYFUNCTION("""COMPUTED_VALUE"""),"Fiber Optic")</f>
        <v>Fiber Optic</v>
      </c>
    </row>
    <row r="5760">
      <c r="A5760" s="2" t="str">
        <f>IFERROR(__xludf.DUMMYFUNCTION("""COMPUTED_VALUE"""),"8098-TDCBU")</f>
        <v>8098-TDCBU</v>
      </c>
      <c r="B5760" s="2" t="str">
        <f>IFERROR(__xludf.DUMMYFUNCTION("""COMPUTED_VALUE"""),"Female")</f>
        <v>Female</v>
      </c>
      <c r="C5760" s="2">
        <f>IFERROR(__xludf.DUMMYFUNCTION("""COMPUTED_VALUE"""),0.0)</f>
        <v>0</v>
      </c>
      <c r="D5760" s="2" t="str">
        <f>IFERROR(__xludf.DUMMYFUNCTION("""COMPUTED_VALUE"""),"Yes")</f>
        <v>Yes</v>
      </c>
      <c r="E5760" s="2" t="str">
        <f>IFERROR(__xludf.DUMMYFUNCTION("""COMPUTED_VALUE"""),"No")</f>
        <v>No</v>
      </c>
      <c r="F5760" s="2">
        <f>IFERROR(__xludf.DUMMYFUNCTION("""COMPUTED_VALUE"""),2.0)</f>
        <v>2</v>
      </c>
      <c r="G5760" s="2">
        <f>IFERROR(__xludf.DUMMYFUNCTION("""COMPUTED_VALUE"""),0.0)</f>
        <v>0</v>
      </c>
      <c r="H5760" s="2">
        <f>IFERROR(__xludf.DUMMYFUNCTION("""COMPUTED_VALUE"""),2.0)</f>
        <v>2</v>
      </c>
      <c r="I5760" s="2" t="str">
        <f>IFERROR(__xludf.DUMMYFUNCTION("""COMPUTED_VALUE"""),"Electronic check")</f>
        <v>Electronic check</v>
      </c>
      <c r="J5760" s="5">
        <f>IFERROR(__xludf.DUMMYFUNCTION("""COMPUTED_VALUE"""),25.25)</f>
        <v>25.25</v>
      </c>
      <c r="K5760" s="5">
        <f>IFERROR(__xludf.DUMMYFUNCTION("""COMPUTED_VALUE"""),1108.2)</f>
        <v>1108.2</v>
      </c>
      <c r="L5760" s="2" t="str">
        <f>IFERROR(__xludf.DUMMYFUNCTION("""COMPUTED_VALUE"""),"No")</f>
        <v>No</v>
      </c>
      <c r="M5760" s="6">
        <f>IFERROR(__xludf.DUMMYFUNCTION("""COMPUTED_VALUE"""),43.88910891089109)</f>
        <v>43.88910891</v>
      </c>
      <c r="N5760" s="2" t="b">
        <f>IFERROR(__xludf.DUMMYFUNCTION("""COMPUTED_VALUE"""),TRUE)</f>
        <v>1</v>
      </c>
      <c r="O5760" s="2" t="b">
        <f>IFERROR(__xludf.DUMMYFUNCTION("""COMPUTED_VALUE"""),FALSE)</f>
        <v>0</v>
      </c>
      <c r="P5760" s="2" t="b">
        <f>IFERROR(__xludf.DUMMYFUNCTION("""COMPUTED_VALUE"""),TRUE)</f>
        <v>1</v>
      </c>
      <c r="Q5760" s="2" t="b">
        <f>IFERROR(__xludf.DUMMYFUNCTION("""COMPUTED_VALUE"""),FALSE)</f>
        <v>0</v>
      </c>
      <c r="R5760" s="2" t="b">
        <f>IFERROR(__xludf.DUMMYFUNCTION("""COMPUTED_VALUE"""),FALSE)</f>
        <v>0</v>
      </c>
      <c r="S5760" s="2">
        <f>IFERROR(__xludf.DUMMYFUNCTION("""COMPUTED_VALUE"""),1.0)</f>
        <v>1</v>
      </c>
      <c r="T5760" s="7"/>
      <c r="U5760" s="4"/>
      <c r="V5760" s="7"/>
      <c r="W5760" s="7"/>
      <c r="X5760" s="7"/>
      <c r="Y5760" s="7">
        <f>IFERROR(__xludf.DUMMYFUNCTION("""COMPUTED_VALUE"""),43160.039603960395)</f>
        <v>43160.0396</v>
      </c>
      <c r="Z5760" s="5">
        <f>IFERROR(__xludf.DUMMYFUNCTION("""COMPUTED_VALUE"""),25.25)</f>
        <v>25.25</v>
      </c>
      <c r="AA5760" s="2" t="b">
        <f>IFERROR(__xludf.DUMMYFUNCTION("""COMPUTED_VALUE"""),TRUE)</f>
        <v>1</v>
      </c>
      <c r="AB5760" s="2" t="str">
        <f>IFERROR(__xludf.DUMMYFUNCTION("""COMPUTED_VALUE"""),"2 Year")</f>
        <v>2 Year</v>
      </c>
      <c r="AC5760" s="2" t="str">
        <f>IFERROR(__xludf.DUMMYFUNCTION("""COMPUTED_VALUE"""),"Two or More Lines")</f>
        <v>Two or More Lines</v>
      </c>
      <c r="AD5760" s="2" t="str">
        <f>IFERROR(__xludf.DUMMYFUNCTION("""COMPUTED_VALUE"""),"No Internet Service")</f>
        <v>No Internet Service</v>
      </c>
    </row>
    <row r="5761">
      <c r="A5761" s="2" t="str">
        <f>IFERROR(__xludf.DUMMYFUNCTION("""COMPUTED_VALUE"""),"8099-MZPUJ")</f>
        <v>8099-MZPUJ</v>
      </c>
      <c r="B5761" s="2" t="str">
        <f>IFERROR(__xludf.DUMMYFUNCTION("""COMPUTED_VALUE"""),"Male")</f>
        <v>Male</v>
      </c>
      <c r="C5761" s="2">
        <f>IFERROR(__xludf.DUMMYFUNCTION("""COMPUTED_VALUE"""),0.0)</f>
        <v>0</v>
      </c>
      <c r="D5761" s="2" t="str">
        <f>IFERROR(__xludf.DUMMYFUNCTION("""COMPUTED_VALUE"""),"Yes")</f>
        <v>Yes</v>
      </c>
      <c r="E5761" s="2" t="str">
        <f>IFERROR(__xludf.DUMMYFUNCTION("""COMPUTED_VALUE"""),"Yes")</f>
        <v>Yes</v>
      </c>
      <c r="F5761" s="2">
        <f>IFERROR(__xludf.DUMMYFUNCTION("""COMPUTED_VALUE"""),2.0)</f>
        <v>2</v>
      </c>
      <c r="G5761" s="2">
        <f>IFERROR(__xludf.DUMMYFUNCTION("""COMPUTED_VALUE"""),2.0)</f>
        <v>2</v>
      </c>
      <c r="H5761" s="2">
        <f>IFERROR(__xludf.DUMMYFUNCTION("""COMPUTED_VALUE"""),2.0)</f>
        <v>2</v>
      </c>
      <c r="I5761" s="2" t="str">
        <f>IFERROR(__xludf.DUMMYFUNCTION("""COMPUTED_VALUE"""),"Credit card (automatic)")</f>
        <v>Credit card (automatic)</v>
      </c>
      <c r="J5761" s="5">
        <f>IFERROR(__xludf.DUMMYFUNCTION("""COMPUTED_VALUE"""),111.8)</f>
        <v>111.8</v>
      </c>
      <c r="K5761" s="5">
        <f>IFERROR(__xludf.DUMMYFUNCTION("""COMPUTED_VALUE"""),5443.65)</f>
        <v>5443.65</v>
      </c>
      <c r="L5761" s="2" t="str">
        <f>IFERROR(__xludf.DUMMYFUNCTION("""COMPUTED_VALUE"""),"No")</f>
        <v>No</v>
      </c>
      <c r="M5761" s="6">
        <f>IFERROR(__xludf.DUMMYFUNCTION("""COMPUTED_VALUE"""),48.69096601073345)</f>
        <v>48.69096601</v>
      </c>
      <c r="N5761" s="2" t="b">
        <f>IFERROR(__xludf.DUMMYFUNCTION("""COMPUTED_VALUE"""),FALSE)</f>
        <v>0</v>
      </c>
      <c r="O5761" s="2" t="b">
        <f>IFERROR(__xludf.DUMMYFUNCTION("""COMPUTED_VALUE"""),FALSE)</f>
        <v>0</v>
      </c>
      <c r="P5761" s="2" t="b">
        <f>IFERROR(__xludf.DUMMYFUNCTION("""COMPUTED_VALUE"""),TRUE)</f>
        <v>1</v>
      </c>
      <c r="Q5761" s="2" t="b">
        <f>IFERROR(__xludf.DUMMYFUNCTION("""COMPUTED_VALUE"""),TRUE)</f>
        <v>1</v>
      </c>
      <c r="R5761" s="2" t="b">
        <f>IFERROR(__xludf.DUMMYFUNCTION("""COMPUTED_VALUE"""),TRUE)</f>
        <v>1</v>
      </c>
      <c r="S5761" s="2">
        <f>IFERROR(__xludf.DUMMYFUNCTION("""COMPUTED_VALUE"""),3.0)</f>
        <v>3</v>
      </c>
      <c r="T5761" s="7"/>
      <c r="U5761" s="4"/>
      <c r="V5761" s="7"/>
      <c r="W5761" s="7"/>
      <c r="X5761" s="7"/>
      <c r="Y5761" s="7">
        <f>IFERROR(__xludf.DUMMYFUNCTION("""COMPUTED_VALUE"""),43013.98311717353)</f>
        <v>43013.98312</v>
      </c>
      <c r="Z5761" s="5">
        <f>IFERROR(__xludf.DUMMYFUNCTION("""COMPUTED_VALUE"""),111.80000000000001)</f>
        <v>111.8</v>
      </c>
      <c r="AA5761" s="2" t="b">
        <f>IFERROR(__xludf.DUMMYFUNCTION("""COMPUTED_VALUE"""),TRUE)</f>
        <v>1</v>
      </c>
      <c r="AB5761" s="2" t="str">
        <f>IFERROR(__xludf.DUMMYFUNCTION("""COMPUTED_VALUE"""),"2 Year")</f>
        <v>2 Year</v>
      </c>
      <c r="AC5761" s="2" t="str">
        <f>IFERROR(__xludf.DUMMYFUNCTION("""COMPUTED_VALUE"""),"Two or More Lines")</f>
        <v>Two or More Lines</v>
      </c>
      <c r="AD5761" s="2" t="str">
        <f>IFERROR(__xludf.DUMMYFUNCTION("""COMPUTED_VALUE"""),"Fiber Optic")</f>
        <v>Fiber Optic</v>
      </c>
    </row>
    <row r="5762">
      <c r="A5762" s="2" t="str">
        <f>IFERROR(__xludf.DUMMYFUNCTION("""COMPUTED_VALUE"""),"8100-HZZLJ")</f>
        <v>8100-HZZLJ</v>
      </c>
      <c r="B5762" s="2" t="str">
        <f>IFERROR(__xludf.DUMMYFUNCTION("""COMPUTED_VALUE"""),"Female")</f>
        <v>Female</v>
      </c>
      <c r="C5762" s="2">
        <f>IFERROR(__xludf.DUMMYFUNCTION("""COMPUTED_VALUE"""),0.0)</f>
        <v>0</v>
      </c>
      <c r="D5762" s="2" t="str">
        <f>IFERROR(__xludf.DUMMYFUNCTION("""COMPUTED_VALUE"""),"No")</f>
        <v>No</v>
      </c>
      <c r="E5762" s="2" t="str">
        <f>IFERROR(__xludf.DUMMYFUNCTION("""COMPUTED_VALUE"""),"Yes")</f>
        <v>Yes</v>
      </c>
      <c r="F5762" s="2">
        <f>IFERROR(__xludf.DUMMYFUNCTION("""COMPUTED_VALUE"""),1.0)</f>
        <v>1</v>
      </c>
      <c r="G5762" s="2">
        <f>IFERROR(__xludf.DUMMYFUNCTION("""COMPUTED_VALUE"""),1.0)</f>
        <v>1</v>
      </c>
      <c r="H5762" s="2">
        <f>IFERROR(__xludf.DUMMYFUNCTION("""COMPUTED_VALUE"""),0.0)</f>
        <v>0</v>
      </c>
      <c r="I5762" s="2" t="str">
        <f>IFERROR(__xludf.DUMMYFUNCTION("""COMPUTED_VALUE"""),"Electronic check")</f>
        <v>Electronic check</v>
      </c>
      <c r="J5762" s="5">
        <f>IFERROR(__xludf.DUMMYFUNCTION("""COMPUTED_VALUE"""),63.95)</f>
        <v>63.95</v>
      </c>
      <c r="K5762" s="5">
        <f>IFERROR(__xludf.DUMMYFUNCTION("""COMPUTED_VALUE"""),2737.05)</f>
        <v>2737.05</v>
      </c>
      <c r="L5762" s="2" t="str">
        <f>IFERROR(__xludf.DUMMYFUNCTION("""COMPUTED_VALUE"""),"No")</f>
        <v>No</v>
      </c>
      <c r="M5762" s="6">
        <f>IFERROR(__xludf.DUMMYFUNCTION("""COMPUTED_VALUE"""),42.79984362783425)</f>
        <v>42.79984363</v>
      </c>
      <c r="N5762" s="2" t="b">
        <f>IFERROR(__xludf.DUMMYFUNCTION("""COMPUTED_VALUE"""),TRUE)</f>
        <v>1</v>
      </c>
      <c r="O5762" s="2" t="b">
        <f>IFERROR(__xludf.DUMMYFUNCTION("""COMPUTED_VALUE"""),FALSE)</f>
        <v>0</v>
      </c>
      <c r="P5762" s="2" t="b">
        <f>IFERROR(__xludf.DUMMYFUNCTION("""COMPUTED_VALUE"""),TRUE)</f>
        <v>1</v>
      </c>
      <c r="Q5762" s="2" t="b">
        <f>IFERROR(__xludf.DUMMYFUNCTION("""COMPUTED_VALUE"""),TRUE)</f>
        <v>1</v>
      </c>
      <c r="R5762" s="2" t="b">
        <f>IFERROR(__xludf.DUMMYFUNCTION("""COMPUTED_VALUE"""),TRUE)</f>
        <v>1</v>
      </c>
      <c r="S5762" s="2">
        <f>IFERROR(__xludf.DUMMYFUNCTION("""COMPUTED_VALUE"""),2.0)</f>
        <v>2</v>
      </c>
      <c r="T5762" s="7"/>
      <c r="U5762" s="4"/>
      <c r="V5762" s="7"/>
      <c r="W5762" s="7"/>
      <c r="X5762" s="7"/>
      <c r="Y5762" s="7">
        <f>IFERROR(__xludf.DUMMYFUNCTION("""COMPUTED_VALUE"""),43193.17142298671)</f>
        <v>43193.17142</v>
      </c>
      <c r="Z5762" s="5">
        <f>IFERROR(__xludf.DUMMYFUNCTION("""COMPUTED_VALUE"""),63.949999999999996)</f>
        <v>63.95</v>
      </c>
      <c r="AA5762" s="2" t="b">
        <f>IFERROR(__xludf.DUMMYFUNCTION("""COMPUTED_VALUE"""),TRUE)</f>
        <v>1</v>
      </c>
      <c r="AB5762" s="2" t="str">
        <f>IFERROR(__xludf.DUMMYFUNCTION("""COMPUTED_VALUE"""),"Month-to-Month")</f>
        <v>Month-to-Month</v>
      </c>
      <c r="AC5762" s="2" t="str">
        <f>IFERROR(__xludf.DUMMYFUNCTION("""COMPUTED_VALUE"""),"One Line")</f>
        <v>One Line</v>
      </c>
      <c r="AD5762" s="2" t="str">
        <f>IFERROR(__xludf.DUMMYFUNCTION("""COMPUTED_VALUE"""),"DSL")</f>
        <v>DSL</v>
      </c>
    </row>
    <row r="5763">
      <c r="A5763" s="2" t="str">
        <f>IFERROR(__xludf.DUMMYFUNCTION("""COMPUTED_VALUE"""),"8100-PNJMH")</f>
        <v>8100-PNJMH</v>
      </c>
      <c r="B5763" s="2" t="str">
        <f>IFERROR(__xludf.DUMMYFUNCTION("""COMPUTED_VALUE"""),"Male")</f>
        <v>Male</v>
      </c>
      <c r="C5763" s="2">
        <f>IFERROR(__xludf.DUMMYFUNCTION("""COMPUTED_VALUE"""),0.0)</f>
        <v>0</v>
      </c>
      <c r="D5763" s="2" t="str">
        <f>IFERROR(__xludf.DUMMYFUNCTION("""COMPUTED_VALUE"""),"Yes")</f>
        <v>Yes</v>
      </c>
      <c r="E5763" s="2" t="str">
        <f>IFERROR(__xludf.DUMMYFUNCTION("""COMPUTED_VALUE"""),"Yes")</f>
        <v>Yes</v>
      </c>
      <c r="F5763" s="2">
        <f>IFERROR(__xludf.DUMMYFUNCTION("""COMPUTED_VALUE"""),2.0)</f>
        <v>2</v>
      </c>
      <c r="G5763" s="2">
        <f>IFERROR(__xludf.DUMMYFUNCTION("""COMPUTED_VALUE"""),1.0)</f>
        <v>1</v>
      </c>
      <c r="H5763" s="2">
        <f>IFERROR(__xludf.DUMMYFUNCTION("""COMPUTED_VALUE"""),2.0)</f>
        <v>2</v>
      </c>
      <c r="I5763" s="2" t="str">
        <f>IFERROR(__xludf.DUMMYFUNCTION("""COMPUTED_VALUE"""),"Credit card (automatic)")</f>
        <v>Credit card (automatic)</v>
      </c>
      <c r="J5763" s="5">
        <f>IFERROR(__xludf.DUMMYFUNCTION("""COMPUTED_VALUE"""),88.85)</f>
        <v>88.85</v>
      </c>
      <c r="K5763" s="5">
        <f>IFERROR(__xludf.DUMMYFUNCTION("""COMPUTED_VALUE"""),6132.7)</f>
        <v>6132.7</v>
      </c>
      <c r="L5763" s="2" t="str">
        <f>IFERROR(__xludf.DUMMYFUNCTION("""COMPUTED_VALUE"""),"No")</f>
        <v>No</v>
      </c>
      <c r="M5763" s="6">
        <f>IFERROR(__xludf.DUMMYFUNCTION("""COMPUTED_VALUE"""),69.02307259425999)</f>
        <v>69.02307259</v>
      </c>
      <c r="N5763" s="2" t="b">
        <f>IFERROR(__xludf.DUMMYFUNCTION("""COMPUTED_VALUE"""),FALSE)</f>
        <v>0</v>
      </c>
      <c r="O5763" s="2" t="b">
        <f>IFERROR(__xludf.DUMMYFUNCTION("""COMPUTED_VALUE"""),FALSE)</f>
        <v>0</v>
      </c>
      <c r="P5763" s="2" t="b">
        <f>IFERROR(__xludf.DUMMYFUNCTION("""COMPUTED_VALUE"""),TRUE)</f>
        <v>1</v>
      </c>
      <c r="Q5763" s="2" t="b">
        <f>IFERROR(__xludf.DUMMYFUNCTION("""COMPUTED_VALUE"""),TRUE)</f>
        <v>1</v>
      </c>
      <c r="R5763" s="2" t="b">
        <f>IFERROR(__xludf.DUMMYFUNCTION("""COMPUTED_VALUE"""),TRUE)</f>
        <v>1</v>
      </c>
      <c r="S5763" s="2">
        <f>IFERROR(__xludf.DUMMYFUNCTION("""COMPUTED_VALUE"""),3.0)</f>
        <v>3</v>
      </c>
      <c r="T5763" s="7"/>
      <c r="U5763" s="4"/>
      <c r="V5763" s="7"/>
      <c r="W5763" s="7"/>
      <c r="X5763" s="7"/>
      <c r="Y5763" s="7">
        <f>IFERROR(__xludf.DUMMYFUNCTION("""COMPUTED_VALUE"""),42395.54820859126)</f>
        <v>42395.54821</v>
      </c>
      <c r="Z5763" s="5">
        <f>IFERROR(__xludf.DUMMYFUNCTION("""COMPUTED_VALUE"""),88.85)</f>
        <v>88.85</v>
      </c>
      <c r="AA5763" s="2" t="b">
        <f>IFERROR(__xludf.DUMMYFUNCTION("""COMPUTED_VALUE"""),TRUE)</f>
        <v>1</v>
      </c>
      <c r="AB5763" s="2" t="str">
        <f>IFERROR(__xludf.DUMMYFUNCTION("""COMPUTED_VALUE"""),"2 Year")</f>
        <v>2 Year</v>
      </c>
      <c r="AC5763" s="2" t="str">
        <f>IFERROR(__xludf.DUMMYFUNCTION("""COMPUTED_VALUE"""),"Two or More Lines")</f>
        <v>Two or More Lines</v>
      </c>
      <c r="AD5763" s="2" t="str">
        <f>IFERROR(__xludf.DUMMYFUNCTION("""COMPUTED_VALUE"""),"DSL")</f>
        <v>DSL</v>
      </c>
    </row>
    <row r="5764">
      <c r="A5764" s="2" t="str">
        <f>IFERROR(__xludf.DUMMYFUNCTION("""COMPUTED_VALUE"""),"8104-OSKWT")</f>
        <v>8104-OSKWT</v>
      </c>
      <c r="B5764" s="2" t="str">
        <f>IFERROR(__xludf.DUMMYFUNCTION("""COMPUTED_VALUE"""),"Female")</f>
        <v>Female</v>
      </c>
      <c r="C5764" s="2">
        <f>IFERROR(__xludf.DUMMYFUNCTION("""COMPUTED_VALUE"""),0.0)</f>
        <v>0</v>
      </c>
      <c r="D5764" s="2" t="str">
        <f>IFERROR(__xludf.DUMMYFUNCTION("""COMPUTED_VALUE"""),"No")</f>
        <v>No</v>
      </c>
      <c r="E5764" s="2" t="str">
        <f>IFERROR(__xludf.DUMMYFUNCTION("""COMPUTED_VALUE"""),"No")</f>
        <v>No</v>
      </c>
      <c r="F5764" s="2">
        <f>IFERROR(__xludf.DUMMYFUNCTION("""COMPUTED_VALUE"""),2.0)</f>
        <v>2</v>
      </c>
      <c r="G5764" s="2">
        <f>IFERROR(__xludf.DUMMYFUNCTION("""COMPUTED_VALUE"""),2.0)</f>
        <v>2</v>
      </c>
      <c r="H5764" s="2">
        <f>IFERROR(__xludf.DUMMYFUNCTION("""COMPUTED_VALUE"""),0.0)</f>
        <v>0</v>
      </c>
      <c r="I5764" s="2" t="str">
        <f>IFERROR(__xludf.DUMMYFUNCTION("""COMPUTED_VALUE"""),"Electronic check")</f>
        <v>Electronic check</v>
      </c>
      <c r="J5764" s="5">
        <f>IFERROR(__xludf.DUMMYFUNCTION("""COMPUTED_VALUE"""),79.8)</f>
        <v>79.8</v>
      </c>
      <c r="K5764" s="5">
        <f>IFERROR(__xludf.DUMMYFUNCTION("""COMPUTED_VALUE"""),1001.2)</f>
        <v>1001.2</v>
      </c>
      <c r="L5764" s="2" t="str">
        <f>IFERROR(__xludf.DUMMYFUNCTION("""COMPUTED_VALUE"""),"No")</f>
        <v>No</v>
      </c>
      <c r="M5764" s="6">
        <f>IFERROR(__xludf.DUMMYFUNCTION("""COMPUTED_VALUE"""),12.546365914786968)</f>
        <v>12.54636591</v>
      </c>
      <c r="N5764" s="2" t="b">
        <f>IFERROR(__xludf.DUMMYFUNCTION("""COMPUTED_VALUE"""),TRUE)</f>
        <v>1</v>
      </c>
      <c r="O5764" s="2" t="b">
        <f>IFERROR(__xludf.DUMMYFUNCTION("""COMPUTED_VALUE"""),FALSE)</f>
        <v>0</v>
      </c>
      <c r="P5764" s="2" t="b">
        <f>IFERROR(__xludf.DUMMYFUNCTION("""COMPUTED_VALUE"""),TRUE)</f>
        <v>1</v>
      </c>
      <c r="Q5764" s="2" t="b">
        <f>IFERROR(__xludf.DUMMYFUNCTION("""COMPUTED_VALUE"""),TRUE)</f>
        <v>1</v>
      </c>
      <c r="R5764" s="2" t="b">
        <f>IFERROR(__xludf.DUMMYFUNCTION("""COMPUTED_VALUE"""),TRUE)</f>
        <v>1</v>
      </c>
      <c r="S5764" s="2">
        <f>IFERROR(__xludf.DUMMYFUNCTION("""COMPUTED_VALUE"""),0.0)</f>
        <v>0</v>
      </c>
      <c r="T5764" s="7"/>
      <c r="U5764" s="4"/>
      <c r="V5764" s="7"/>
      <c r="W5764" s="7"/>
      <c r="X5764" s="7"/>
      <c r="Y5764" s="7">
        <f>IFERROR(__xludf.DUMMYFUNCTION("""COMPUTED_VALUE"""),44113.3813700919)</f>
        <v>44113.38137</v>
      </c>
      <c r="Z5764" s="5">
        <f>IFERROR(__xludf.DUMMYFUNCTION("""COMPUTED_VALUE"""),79.8)</f>
        <v>79.8</v>
      </c>
      <c r="AA5764" s="2" t="b">
        <f>IFERROR(__xludf.DUMMYFUNCTION("""COMPUTED_VALUE"""),TRUE)</f>
        <v>1</v>
      </c>
      <c r="AB5764" s="2" t="str">
        <f>IFERROR(__xludf.DUMMYFUNCTION("""COMPUTED_VALUE"""),"Month-to-Month")</f>
        <v>Month-to-Month</v>
      </c>
      <c r="AC5764" s="2" t="str">
        <f>IFERROR(__xludf.DUMMYFUNCTION("""COMPUTED_VALUE"""),"Two or More Lines")</f>
        <v>Two or More Lines</v>
      </c>
      <c r="AD5764" s="2" t="str">
        <f>IFERROR(__xludf.DUMMYFUNCTION("""COMPUTED_VALUE"""),"Fiber Optic")</f>
        <v>Fiber Optic</v>
      </c>
    </row>
    <row r="5765">
      <c r="A5765" s="2" t="str">
        <f>IFERROR(__xludf.DUMMYFUNCTION("""COMPUTED_VALUE"""),"8106-GWQOK")</f>
        <v>8106-GWQOK</v>
      </c>
      <c r="B5765" s="2" t="str">
        <f>IFERROR(__xludf.DUMMYFUNCTION("""COMPUTED_VALUE"""),"Male")</f>
        <v>Male</v>
      </c>
      <c r="C5765" s="2">
        <f>IFERROR(__xludf.DUMMYFUNCTION("""COMPUTED_VALUE"""),0.0)</f>
        <v>0</v>
      </c>
      <c r="D5765" s="2" t="str">
        <f>IFERROR(__xludf.DUMMYFUNCTION("""COMPUTED_VALUE"""),"Yes")</f>
        <v>Yes</v>
      </c>
      <c r="E5765" s="2" t="str">
        <f>IFERROR(__xludf.DUMMYFUNCTION("""COMPUTED_VALUE"""),"No")</f>
        <v>No</v>
      </c>
      <c r="F5765" s="2">
        <f>IFERROR(__xludf.DUMMYFUNCTION("""COMPUTED_VALUE"""),0.0)</f>
        <v>0</v>
      </c>
      <c r="G5765" s="2">
        <f>IFERROR(__xludf.DUMMYFUNCTION("""COMPUTED_VALUE"""),1.0)</f>
        <v>1</v>
      </c>
      <c r="H5765" s="2">
        <f>IFERROR(__xludf.DUMMYFUNCTION("""COMPUTED_VALUE"""),2.0)</f>
        <v>2</v>
      </c>
      <c r="I5765" s="2" t="str">
        <f>IFERROR(__xludf.DUMMYFUNCTION("""COMPUTED_VALUE"""),"Bank transfer (automatic)")</f>
        <v>Bank transfer (automatic)</v>
      </c>
      <c r="J5765" s="5">
        <f>IFERROR(__xludf.DUMMYFUNCTION("""COMPUTED_VALUE"""),60.0)</f>
        <v>60</v>
      </c>
      <c r="K5765" s="5">
        <f>IFERROR(__xludf.DUMMYFUNCTION("""COMPUTED_VALUE"""),2193.2)</f>
        <v>2193.2</v>
      </c>
      <c r="L5765" s="2" t="str">
        <f>IFERROR(__xludf.DUMMYFUNCTION("""COMPUTED_VALUE"""),"No")</f>
        <v>No</v>
      </c>
      <c r="M5765" s="6">
        <f>IFERROR(__xludf.DUMMYFUNCTION("""COMPUTED_VALUE"""),36.55333333333333)</f>
        <v>36.55333333</v>
      </c>
      <c r="N5765" s="2" t="b">
        <f>IFERROR(__xludf.DUMMYFUNCTION("""COMPUTED_VALUE"""),FALSE)</f>
        <v>0</v>
      </c>
      <c r="O5765" s="2" t="b">
        <f>IFERROR(__xludf.DUMMYFUNCTION("""COMPUTED_VALUE"""),FALSE)</f>
        <v>0</v>
      </c>
      <c r="P5765" s="2" t="b">
        <f>IFERROR(__xludf.DUMMYFUNCTION("""COMPUTED_VALUE"""),FALSE)</f>
        <v>0</v>
      </c>
      <c r="Q5765" s="2" t="b">
        <f>IFERROR(__xludf.DUMMYFUNCTION("""COMPUTED_VALUE"""),TRUE)</f>
        <v>1</v>
      </c>
      <c r="R5765" s="2" t="b">
        <f>IFERROR(__xludf.DUMMYFUNCTION("""COMPUTED_VALUE"""),FALSE)</f>
        <v>0</v>
      </c>
      <c r="S5765" s="2">
        <f>IFERROR(__xludf.DUMMYFUNCTION("""COMPUTED_VALUE"""),1.0)</f>
        <v>1</v>
      </c>
      <c r="T5765" s="7"/>
      <c r="U5765" s="4"/>
      <c r="V5765" s="7"/>
      <c r="W5765" s="7"/>
      <c r="X5765" s="7"/>
      <c r="Y5765" s="7">
        <f>IFERROR(__xludf.DUMMYFUNCTION("""COMPUTED_VALUE"""),43383.169444444444)</f>
        <v>43383.16944</v>
      </c>
      <c r="Z5765" s="5">
        <f>IFERROR(__xludf.DUMMYFUNCTION("""COMPUTED_VALUE"""),60.00000000000001)</f>
        <v>60</v>
      </c>
      <c r="AA5765" s="2" t="b">
        <f>IFERROR(__xludf.DUMMYFUNCTION("""COMPUTED_VALUE"""),TRUE)</f>
        <v>1</v>
      </c>
      <c r="AB5765" s="2" t="str">
        <f>IFERROR(__xludf.DUMMYFUNCTION("""COMPUTED_VALUE"""),"2 Year")</f>
        <v>2 Year</v>
      </c>
      <c r="AC5765" s="2" t="str">
        <f>IFERROR(__xludf.DUMMYFUNCTION("""COMPUTED_VALUE"""),"No Phone Service")</f>
        <v>No Phone Service</v>
      </c>
      <c r="AD5765" s="2" t="str">
        <f>IFERROR(__xludf.DUMMYFUNCTION("""COMPUTED_VALUE"""),"DSL")</f>
        <v>DSL</v>
      </c>
    </row>
    <row r="5766">
      <c r="A5766" s="2" t="str">
        <f>IFERROR(__xludf.DUMMYFUNCTION("""COMPUTED_VALUE"""),"8107-KNCIM")</f>
        <v>8107-KNCIM</v>
      </c>
      <c r="B5766" s="2" t="str">
        <f>IFERROR(__xludf.DUMMYFUNCTION("""COMPUTED_VALUE"""),"Male")</f>
        <v>Male</v>
      </c>
      <c r="C5766" s="2">
        <f>IFERROR(__xludf.DUMMYFUNCTION("""COMPUTED_VALUE"""),1.0)</f>
        <v>1</v>
      </c>
      <c r="D5766" s="2" t="str">
        <f>IFERROR(__xludf.DUMMYFUNCTION("""COMPUTED_VALUE"""),"Yes")</f>
        <v>Yes</v>
      </c>
      <c r="E5766" s="2" t="str">
        <f>IFERROR(__xludf.DUMMYFUNCTION("""COMPUTED_VALUE"""),"No")</f>
        <v>No</v>
      </c>
      <c r="F5766" s="2">
        <f>IFERROR(__xludf.DUMMYFUNCTION("""COMPUTED_VALUE"""),2.0)</f>
        <v>2</v>
      </c>
      <c r="G5766" s="2">
        <f>IFERROR(__xludf.DUMMYFUNCTION("""COMPUTED_VALUE"""),2.0)</f>
        <v>2</v>
      </c>
      <c r="H5766" s="2">
        <f>IFERROR(__xludf.DUMMYFUNCTION("""COMPUTED_VALUE"""),0.0)</f>
        <v>0</v>
      </c>
      <c r="I5766" s="2" t="str">
        <f>IFERROR(__xludf.DUMMYFUNCTION("""COMPUTED_VALUE"""),"Electronic check")</f>
        <v>Electronic check</v>
      </c>
      <c r="J5766" s="5">
        <f>IFERROR(__xludf.DUMMYFUNCTION("""COMPUTED_VALUE"""),75.1)</f>
        <v>75.1</v>
      </c>
      <c r="K5766" s="5">
        <f>IFERROR(__xludf.DUMMYFUNCTION("""COMPUTED_VALUE"""),1013.35)</f>
        <v>1013.35</v>
      </c>
      <c r="L5766" s="2" t="str">
        <f>IFERROR(__xludf.DUMMYFUNCTION("""COMPUTED_VALUE"""),"No")</f>
        <v>No</v>
      </c>
      <c r="M5766" s="6">
        <f>IFERROR(__xludf.DUMMYFUNCTION("""COMPUTED_VALUE"""),13.493342210386153)</f>
        <v>13.49334221</v>
      </c>
      <c r="N5766" s="2" t="b">
        <f>IFERROR(__xludf.DUMMYFUNCTION("""COMPUTED_VALUE"""),FALSE)</f>
        <v>0</v>
      </c>
      <c r="O5766" s="2" t="b">
        <f>IFERROR(__xludf.DUMMYFUNCTION("""COMPUTED_VALUE"""),FALSE)</f>
        <v>0</v>
      </c>
      <c r="P5766" s="2" t="b">
        <f>IFERROR(__xludf.DUMMYFUNCTION("""COMPUTED_VALUE"""),TRUE)</f>
        <v>1</v>
      </c>
      <c r="Q5766" s="2" t="b">
        <f>IFERROR(__xludf.DUMMYFUNCTION("""COMPUTED_VALUE"""),TRUE)</f>
        <v>1</v>
      </c>
      <c r="R5766" s="2" t="b">
        <f>IFERROR(__xludf.DUMMYFUNCTION("""COMPUTED_VALUE"""),TRUE)</f>
        <v>1</v>
      </c>
      <c r="S5766" s="2">
        <f>IFERROR(__xludf.DUMMYFUNCTION("""COMPUTED_VALUE"""),1.0)</f>
        <v>1</v>
      </c>
      <c r="T5766" s="7"/>
      <c r="U5766" s="4"/>
      <c r="V5766" s="7"/>
      <c r="W5766" s="7"/>
      <c r="X5766" s="7"/>
      <c r="Y5766" s="7">
        <f>IFERROR(__xludf.DUMMYFUNCTION("""COMPUTED_VALUE"""),44084.57750776742)</f>
        <v>44084.57751</v>
      </c>
      <c r="Z5766" s="5">
        <f>IFERROR(__xludf.DUMMYFUNCTION("""COMPUTED_VALUE"""),75.1)</f>
        <v>75.1</v>
      </c>
      <c r="AA5766" s="2" t="b">
        <f>IFERROR(__xludf.DUMMYFUNCTION("""COMPUTED_VALUE"""),TRUE)</f>
        <v>1</v>
      </c>
      <c r="AB5766" s="2" t="str">
        <f>IFERROR(__xludf.DUMMYFUNCTION("""COMPUTED_VALUE"""),"Month-to-Month")</f>
        <v>Month-to-Month</v>
      </c>
      <c r="AC5766" s="2" t="str">
        <f>IFERROR(__xludf.DUMMYFUNCTION("""COMPUTED_VALUE"""),"Two or More Lines")</f>
        <v>Two or More Lines</v>
      </c>
      <c r="AD5766" s="2" t="str">
        <f>IFERROR(__xludf.DUMMYFUNCTION("""COMPUTED_VALUE"""),"Fiber Optic")</f>
        <v>Fiber Optic</v>
      </c>
    </row>
    <row r="5767">
      <c r="A5767" s="2" t="str">
        <f>IFERROR(__xludf.DUMMYFUNCTION("""COMPUTED_VALUE"""),"8107-RZLNV")</f>
        <v>8107-RZLNV</v>
      </c>
      <c r="B5767" s="2" t="str">
        <f>IFERROR(__xludf.DUMMYFUNCTION("""COMPUTED_VALUE"""),"Male")</f>
        <v>Male</v>
      </c>
      <c r="C5767" s="2">
        <f>IFERROR(__xludf.DUMMYFUNCTION("""COMPUTED_VALUE"""),0.0)</f>
        <v>0</v>
      </c>
      <c r="D5767" s="2" t="str">
        <f>IFERROR(__xludf.DUMMYFUNCTION("""COMPUTED_VALUE"""),"Yes")</f>
        <v>Yes</v>
      </c>
      <c r="E5767" s="2" t="str">
        <f>IFERROR(__xludf.DUMMYFUNCTION("""COMPUTED_VALUE"""),"No")</f>
        <v>No</v>
      </c>
      <c r="F5767" s="2">
        <f>IFERROR(__xludf.DUMMYFUNCTION("""COMPUTED_VALUE"""),2.0)</f>
        <v>2</v>
      </c>
      <c r="G5767" s="2">
        <f>IFERROR(__xludf.DUMMYFUNCTION("""COMPUTED_VALUE"""),2.0)</f>
        <v>2</v>
      </c>
      <c r="H5767" s="2">
        <f>IFERROR(__xludf.DUMMYFUNCTION("""COMPUTED_VALUE"""),2.0)</f>
        <v>2</v>
      </c>
      <c r="I5767" s="2" t="str">
        <f>IFERROR(__xludf.DUMMYFUNCTION("""COMPUTED_VALUE"""),"Bank transfer (automatic)")</f>
        <v>Bank transfer (automatic)</v>
      </c>
      <c r="J5767" s="5">
        <f>IFERROR(__xludf.DUMMYFUNCTION("""COMPUTED_VALUE"""),106.3)</f>
        <v>106.3</v>
      </c>
      <c r="K5767" s="5">
        <f>IFERROR(__xludf.DUMMYFUNCTION("""COMPUTED_VALUE"""),7565.35)</f>
        <v>7565.35</v>
      </c>
      <c r="L5767" s="2" t="str">
        <f>IFERROR(__xludf.DUMMYFUNCTION("""COMPUTED_VALUE"""),"No")</f>
        <v>No</v>
      </c>
      <c r="M5767" s="6">
        <f>IFERROR(__xludf.DUMMYFUNCTION("""COMPUTED_VALUE"""),71.16980244590782)</f>
        <v>71.16980245</v>
      </c>
      <c r="N5767" s="2" t="b">
        <f>IFERROR(__xludf.DUMMYFUNCTION("""COMPUTED_VALUE"""),FALSE)</f>
        <v>0</v>
      </c>
      <c r="O5767" s="2" t="b">
        <f>IFERROR(__xludf.DUMMYFUNCTION("""COMPUTED_VALUE"""),FALSE)</f>
        <v>0</v>
      </c>
      <c r="P5767" s="2" t="b">
        <f>IFERROR(__xludf.DUMMYFUNCTION("""COMPUTED_VALUE"""),TRUE)</f>
        <v>1</v>
      </c>
      <c r="Q5767" s="2" t="b">
        <f>IFERROR(__xludf.DUMMYFUNCTION("""COMPUTED_VALUE"""),TRUE)</f>
        <v>1</v>
      </c>
      <c r="R5767" s="2" t="b">
        <f>IFERROR(__xludf.DUMMYFUNCTION("""COMPUTED_VALUE"""),TRUE)</f>
        <v>1</v>
      </c>
      <c r="S5767" s="2">
        <f>IFERROR(__xludf.DUMMYFUNCTION("""COMPUTED_VALUE"""),1.0)</f>
        <v>1</v>
      </c>
      <c r="T5767" s="7"/>
      <c r="U5767" s="4"/>
      <c r="V5767" s="7"/>
      <c r="W5767" s="7"/>
      <c r="X5767" s="7"/>
      <c r="Y5767" s="7">
        <f>IFERROR(__xludf.DUMMYFUNCTION("""COMPUTED_VALUE"""),42330.25184227031)</f>
        <v>42330.25184</v>
      </c>
      <c r="Z5767" s="5">
        <f>IFERROR(__xludf.DUMMYFUNCTION("""COMPUTED_VALUE"""),106.29999999999998)</f>
        <v>106.3</v>
      </c>
      <c r="AA5767" s="2" t="b">
        <f>IFERROR(__xludf.DUMMYFUNCTION("""COMPUTED_VALUE"""),TRUE)</f>
        <v>1</v>
      </c>
      <c r="AB5767" s="2" t="str">
        <f>IFERROR(__xludf.DUMMYFUNCTION("""COMPUTED_VALUE"""),"2 Year")</f>
        <v>2 Year</v>
      </c>
      <c r="AC5767" s="2" t="str">
        <f>IFERROR(__xludf.DUMMYFUNCTION("""COMPUTED_VALUE"""),"Two or More Lines")</f>
        <v>Two or More Lines</v>
      </c>
      <c r="AD5767" s="2" t="str">
        <f>IFERROR(__xludf.DUMMYFUNCTION("""COMPUTED_VALUE"""),"Fiber Optic")</f>
        <v>Fiber Optic</v>
      </c>
    </row>
    <row r="5768">
      <c r="A5768" s="2" t="str">
        <f>IFERROR(__xludf.DUMMYFUNCTION("""COMPUTED_VALUE"""),"8108-UXRQN")</f>
        <v>8108-UXRQN</v>
      </c>
      <c r="B5768" s="2" t="str">
        <f>IFERROR(__xludf.DUMMYFUNCTION("""COMPUTED_VALUE"""),"Female")</f>
        <v>Female</v>
      </c>
      <c r="C5768" s="2">
        <f>IFERROR(__xludf.DUMMYFUNCTION("""COMPUTED_VALUE"""),0.0)</f>
        <v>0</v>
      </c>
      <c r="D5768" s="2" t="str">
        <f>IFERROR(__xludf.DUMMYFUNCTION("""COMPUTED_VALUE"""),"Yes")</f>
        <v>Yes</v>
      </c>
      <c r="E5768" s="2" t="str">
        <f>IFERROR(__xludf.DUMMYFUNCTION("""COMPUTED_VALUE"""),"Yes")</f>
        <v>Yes</v>
      </c>
      <c r="F5768" s="2">
        <f>IFERROR(__xludf.DUMMYFUNCTION("""COMPUTED_VALUE"""),0.0)</f>
        <v>0</v>
      </c>
      <c r="G5768" s="2">
        <f>IFERROR(__xludf.DUMMYFUNCTION("""COMPUTED_VALUE"""),1.0)</f>
        <v>1</v>
      </c>
      <c r="H5768" s="2">
        <f>IFERROR(__xludf.DUMMYFUNCTION("""COMPUTED_VALUE"""),0.0)</f>
        <v>0</v>
      </c>
      <c r="I5768" s="2" t="str">
        <f>IFERROR(__xludf.DUMMYFUNCTION("""COMPUTED_VALUE"""),"Electronic check")</f>
        <v>Electronic check</v>
      </c>
      <c r="J5768" s="5">
        <f>IFERROR(__xludf.DUMMYFUNCTION("""COMPUTED_VALUE"""),50.55)</f>
        <v>50.55</v>
      </c>
      <c r="K5768" s="5">
        <f>IFERROR(__xludf.DUMMYFUNCTION("""COMPUTED_VALUE"""),565.35)</f>
        <v>565.35</v>
      </c>
      <c r="L5768" s="2" t="str">
        <f>IFERROR(__xludf.DUMMYFUNCTION("""COMPUTED_VALUE"""),"No")</f>
        <v>No</v>
      </c>
      <c r="M5768" s="6">
        <f>IFERROR(__xludf.DUMMYFUNCTION("""COMPUTED_VALUE"""),11.183976261127597)</f>
        <v>11.18397626</v>
      </c>
      <c r="N5768" s="2" t="b">
        <f>IFERROR(__xludf.DUMMYFUNCTION("""COMPUTED_VALUE"""),TRUE)</f>
        <v>1</v>
      </c>
      <c r="O5768" s="2" t="b">
        <f>IFERROR(__xludf.DUMMYFUNCTION("""COMPUTED_VALUE"""),FALSE)</f>
        <v>0</v>
      </c>
      <c r="P5768" s="2" t="b">
        <f>IFERROR(__xludf.DUMMYFUNCTION("""COMPUTED_VALUE"""),FALSE)</f>
        <v>0</v>
      </c>
      <c r="Q5768" s="2" t="b">
        <f>IFERROR(__xludf.DUMMYFUNCTION("""COMPUTED_VALUE"""),TRUE)</f>
        <v>1</v>
      </c>
      <c r="R5768" s="2" t="b">
        <f>IFERROR(__xludf.DUMMYFUNCTION("""COMPUTED_VALUE"""),FALSE)</f>
        <v>0</v>
      </c>
      <c r="S5768" s="2">
        <f>IFERROR(__xludf.DUMMYFUNCTION("""COMPUTED_VALUE"""),3.0)</f>
        <v>3</v>
      </c>
      <c r="T5768" s="7"/>
      <c r="U5768" s="4"/>
      <c r="V5768" s="7"/>
      <c r="W5768" s="7"/>
      <c r="X5768" s="7"/>
      <c r="Y5768" s="7">
        <f>IFERROR(__xludf.DUMMYFUNCTION("""COMPUTED_VALUE"""),44154.82072205737)</f>
        <v>44154.82072</v>
      </c>
      <c r="Z5768" s="5">
        <f>IFERROR(__xludf.DUMMYFUNCTION("""COMPUTED_VALUE"""),50.55)</f>
        <v>50.55</v>
      </c>
      <c r="AA5768" s="2" t="b">
        <f>IFERROR(__xludf.DUMMYFUNCTION("""COMPUTED_VALUE"""),TRUE)</f>
        <v>1</v>
      </c>
      <c r="AB5768" s="2" t="str">
        <f>IFERROR(__xludf.DUMMYFUNCTION("""COMPUTED_VALUE"""),"Month-to-Month")</f>
        <v>Month-to-Month</v>
      </c>
      <c r="AC5768" s="2" t="str">
        <f>IFERROR(__xludf.DUMMYFUNCTION("""COMPUTED_VALUE"""),"No Phone Service")</f>
        <v>No Phone Service</v>
      </c>
      <c r="AD5768" s="2" t="str">
        <f>IFERROR(__xludf.DUMMYFUNCTION("""COMPUTED_VALUE"""),"DSL")</f>
        <v>DSL</v>
      </c>
    </row>
    <row r="5769">
      <c r="A5769" s="2" t="str">
        <f>IFERROR(__xludf.DUMMYFUNCTION("""COMPUTED_VALUE"""),"8109-YUOHE")</f>
        <v>8109-YUOHE</v>
      </c>
      <c r="B5769" s="2" t="str">
        <f>IFERROR(__xludf.DUMMYFUNCTION("""COMPUTED_VALUE"""),"Male")</f>
        <v>Male</v>
      </c>
      <c r="C5769" s="2">
        <f>IFERROR(__xludf.DUMMYFUNCTION("""COMPUTED_VALUE"""),0.0)</f>
        <v>0</v>
      </c>
      <c r="D5769" s="2" t="str">
        <f>IFERROR(__xludf.DUMMYFUNCTION("""COMPUTED_VALUE"""),"No")</f>
        <v>No</v>
      </c>
      <c r="E5769" s="2" t="str">
        <f>IFERROR(__xludf.DUMMYFUNCTION("""COMPUTED_VALUE"""),"No")</f>
        <v>No</v>
      </c>
      <c r="F5769" s="2">
        <f>IFERROR(__xludf.DUMMYFUNCTION("""COMPUTED_VALUE"""),1.0)</f>
        <v>1</v>
      </c>
      <c r="G5769" s="2">
        <f>IFERROR(__xludf.DUMMYFUNCTION("""COMPUTED_VALUE"""),1.0)</f>
        <v>1</v>
      </c>
      <c r="H5769" s="2">
        <f>IFERROR(__xludf.DUMMYFUNCTION("""COMPUTED_VALUE"""),1.0)</f>
        <v>1</v>
      </c>
      <c r="I5769" s="2" t="str">
        <f>IFERROR(__xludf.DUMMYFUNCTION("""COMPUTED_VALUE"""),"Mailed check")</f>
        <v>Mailed check</v>
      </c>
      <c r="J5769" s="5">
        <f>IFERROR(__xludf.DUMMYFUNCTION("""COMPUTED_VALUE"""),56.1)</f>
        <v>56.1</v>
      </c>
      <c r="K5769" s="5">
        <f>IFERROR(__xludf.DUMMYFUNCTION("""COMPUTED_VALUE"""),946.95)</f>
        <v>946.95</v>
      </c>
      <c r="L5769" s="2" t="str">
        <f>IFERROR(__xludf.DUMMYFUNCTION("""COMPUTED_VALUE"""),"No")</f>
        <v>No</v>
      </c>
      <c r="M5769" s="6">
        <f>IFERROR(__xludf.DUMMYFUNCTION("""COMPUTED_VALUE"""),16.879679144385026)</f>
        <v>16.87967914</v>
      </c>
      <c r="N5769" s="2" t="b">
        <f>IFERROR(__xludf.DUMMYFUNCTION("""COMPUTED_VALUE"""),FALSE)</f>
        <v>0</v>
      </c>
      <c r="O5769" s="2" t="b">
        <f>IFERROR(__xludf.DUMMYFUNCTION("""COMPUTED_VALUE"""),FALSE)</f>
        <v>0</v>
      </c>
      <c r="P5769" s="2" t="b">
        <f>IFERROR(__xludf.DUMMYFUNCTION("""COMPUTED_VALUE"""),TRUE)</f>
        <v>1</v>
      </c>
      <c r="Q5769" s="2" t="b">
        <f>IFERROR(__xludf.DUMMYFUNCTION("""COMPUTED_VALUE"""),TRUE)</f>
        <v>1</v>
      </c>
      <c r="R5769" s="2" t="b">
        <f>IFERROR(__xludf.DUMMYFUNCTION("""COMPUTED_VALUE"""),TRUE)</f>
        <v>1</v>
      </c>
      <c r="S5769" s="2">
        <f>IFERROR(__xludf.DUMMYFUNCTION("""COMPUTED_VALUE"""),0.0)</f>
        <v>0</v>
      </c>
      <c r="T5769" s="7"/>
      <c r="U5769" s="4"/>
      <c r="V5769" s="7"/>
      <c r="W5769" s="7"/>
      <c r="X5769" s="7"/>
      <c r="Y5769" s="7">
        <f>IFERROR(__xludf.DUMMYFUNCTION("""COMPUTED_VALUE"""),43981.576426024956)</f>
        <v>43981.57643</v>
      </c>
      <c r="Z5769" s="5">
        <f>IFERROR(__xludf.DUMMYFUNCTION("""COMPUTED_VALUE"""),56.10000000000001)</f>
        <v>56.1</v>
      </c>
      <c r="AA5769" s="2" t="b">
        <f>IFERROR(__xludf.DUMMYFUNCTION("""COMPUTED_VALUE"""),TRUE)</f>
        <v>1</v>
      </c>
      <c r="AB5769" s="2" t="str">
        <f>IFERROR(__xludf.DUMMYFUNCTION("""COMPUTED_VALUE"""),"1 Year")</f>
        <v>1 Year</v>
      </c>
      <c r="AC5769" s="2" t="str">
        <f>IFERROR(__xludf.DUMMYFUNCTION("""COMPUTED_VALUE"""),"One Line")</f>
        <v>One Line</v>
      </c>
      <c r="AD5769" s="2" t="str">
        <f>IFERROR(__xludf.DUMMYFUNCTION("""COMPUTED_VALUE"""),"DSL")</f>
        <v>DSL</v>
      </c>
    </row>
    <row r="5770">
      <c r="A5770" s="2" t="str">
        <f>IFERROR(__xludf.DUMMYFUNCTION("""COMPUTED_VALUE"""),"8111-BKVDS")</f>
        <v>8111-BKVDS</v>
      </c>
      <c r="B5770" s="2" t="str">
        <f>IFERROR(__xludf.DUMMYFUNCTION("""COMPUTED_VALUE"""),"Female")</f>
        <v>Female</v>
      </c>
      <c r="C5770" s="2">
        <f>IFERROR(__xludf.DUMMYFUNCTION("""COMPUTED_VALUE"""),0.0)</f>
        <v>0</v>
      </c>
      <c r="D5770" s="2" t="str">
        <f>IFERROR(__xludf.DUMMYFUNCTION("""COMPUTED_VALUE"""),"No")</f>
        <v>No</v>
      </c>
      <c r="E5770" s="2" t="str">
        <f>IFERROR(__xludf.DUMMYFUNCTION("""COMPUTED_VALUE"""),"No")</f>
        <v>No</v>
      </c>
      <c r="F5770" s="2">
        <f>IFERROR(__xludf.DUMMYFUNCTION("""COMPUTED_VALUE"""),0.0)</f>
        <v>0</v>
      </c>
      <c r="G5770" s="2">
        <f>IFERROR(__xludf.DUMMYFUNCTION("""COMPUTED_VALUE"""),1.0)</f>
        <v>1</v>
      </c>
      <c r="H5770" s="2">
        <f>IFERROR(__xludf.DUMMYFUNCTION("""COMPUTED_VALUE"""),0.0)</f>
        <v>0</v>
      </c>
      <c r="I5770" s="2" t="str">
        <f>IFERROR(__xludf.DUMMYFUNCTION("""COMPUTED_VALUE"""),"Bank transfer (automatic)")</f>
        <v>Bank transfer (automatic)</v>
      </c>
      <c r="J5770" s="5">
        <f>IFERROR(__xludf.DUMMYFUNCTION("""COMPUTED_VALUE"""),40.7)</f>
        <v>40.7</v>
      </c>
      <c r="K5770" s="5">
        <f>IFERROR(__xludf.DUMMYFUNCTION("""COMPUTED_VALUE"""),449.3)</f>
        <v>449.3</v>
      </c>
      <c r="L5770" s="2" t="str">
        <f>IFERROR(__xludf.DUMMYFUNCTION("""COMPUTED_VALUE"""),"No")</f>
        <v>No</v>
      </c>
      <c r="M5770" s="6">
        <f>IFERROR(__xludf.DUMMYFUNCTION("""COMPUTED_VALUE"""),11.039312039312039)</f>
        <v>11.03931204</v>
      </c>
      <c r="N5770" s="2" t="b">
        <f>IFERROR(__xludf.DUMMYFUNCTION("""COMPUTED_VALUE"""),TRUE)</f>
        <v>1</v>
      </c>
      <c r="O5770" s="2" t="b">
        <f>IFERROR(__xludf.DUMMYFUNCTION("""COMPUTED_VALUE"""),FALSE)</f>
        <v>0</v>
      </c>
      <c r="P5770" s="2" t="b">
        <f>IFERROR(__xludf.DUMMYFUNCTION("""COMPUTED_VALUE"""),FALSE)</f>
        <v>0</v>
      </c>
      <c r="Q5770" s="2" t="b">
        <f>IFERROR(__xludf.DUMMYFUNCTION("""COMPUTED_VALUE"""),TRUE)</f>
        <v>1</v>
      </c>
      <c r="R5770" s="2" t="b">
        <f>IFERROR(__xludf.DUMMYFUNCTION("""COMPUTED_VALUE"""),FALSE)</f>
        <v>0</v>
      </c>
      <c r="S5770" s="2">
        <f>IFERROR(__xludf.DUMMYFUNCTION("""COMPUTED_VALUE"""),0.0)</f>
        <v>0</v>
      </c>
      <c r="T5770" s="7"/>
      <c r="U5770" s="4"/>
      <c r="V5770" s="7"/>
      <c r="W5770" s="7"/>
      <c r="X5770" s="7"/>
      <c r="Y5770" s="7">
        <f>IFERROR(__xludf.DUMMYFUNCTION("""COMPUTED_VALUE"""),44159.22092547092)</f>
        <v>44159.22093</v>
      </c>
      <c r="Z5770" s="5">
        <f>IFERROR(__xludf.DUMMYFUNCTION("""COMPUTED_VALUE"""),40.7)</f>
        <v>40.7</v>
      </c>
      <c r="AA5770" s="2" t="b">
        <f>IFERROR(__xludf.DUMMYFUNCTION("""COMPUTED_VALUE"""),TRUE)</f>
        <v>1</v>
      </c>
      <c r="AB5770" s="2" t="str">
        <f>IFERROR(__xludf.DUMMYFUNCTION("""COMPUTED_VALUE"""),"Month-to-Month")</f>
        <v>Month-to-Month</v>
      </c>
      <c r="AC5770" s="2" t="str">
        <f>IFERROR(__xludf.DUMMYFUNCTION("""COMPUTED_VALUE"""),"No Phone Service")</f>
        <v>No Phone Service</v>
      </c>
      <c r="AD5770" s="2" t="str">
        <f>IFERROR(__xludf.DUMMYFUNCTION("""COMPUTED_VALUE"""),"DSL")</f>
        <v>DSL</v>
      </c>
    </row>
    <row r="5771">
      <c r="A5771" s="2" t="str">
        <f>IFERROR(__xludf.DUMMYFUNCTION("""COMPUTED_VALUE"""),"8111-RKSPX")</f>
        <v>8111-RKSPX</v>
      </c>
      <c r="B5771" s="2" t="str">
        <f>IFERROR(__xludf.DUMMYFUNCTION("""COMPUTED_VALUE"""),"Male")</f>
        <v>Male</v>
      </c>
      <c r="C5771" s="2">
        <f>IFERROR(__xludf.DUMMYFUNCTION("""COMPUTED_VALUE"""),0.0)</f>
        <v>0</v>
      </c>
      <c r="D5771" s="2" t="str">
        <f>IFERROR(__xludf.DUMMYFUNCTION("""COMPUTED_VALUE"""),"No")</f>
        <v>No</v>
      </c>
      <c r="E5771" s="2" t="str">
        <f>IFERROR(__xludf.DUMMYFUNCTION("""COMPUTED_VALUE"""),"No")</f>
        <v>No</v>
      </c>
      <c r="F5771" s="2">
        <f>IFERROR(__xludf.DUMMYFUNCTION("""COMPUTED_VALUE"""),2.0)</f>
        <v>2</v>
      </c>
      <c r="G5771" s="2">
        <f>IFERROR(__xludf.DUMMYFUNCTION("""COMPUTED_VALUE"""),2.0)</f>
        <v>2</v>
      </c>
      <c r="H5771" s="2">
        <f>IFERROR(__xludf.DUMMYFUNCTION("""COMPUTED_VALUE"""),0.0)</f>
        <v>0</v>
      </c>
      <c r="I5771" s="2" t="str">
        <f>IFERROR(__xludf.DUMMYFUNCTION("""COMPUTED_VALUE"""),"Bank transfer (automatic)")</f>
        <v>Bank transfer (automatic)</v>
      </c>
      <c r="J5771" s="5">
        <f>IFERROR(__xludf.DUMMYFUNCTION("""COMPUTED_VALUE"""),72.2)</f>
        <v>72.2</v>
      </c>
      <c r="K5771" s="5">
        <f>IFERROR(__xludf.DUMMYFUNCTION("""COMPUTED_VALUE"""),305.55)</f>
        <v>305.55</v>
      </c>
      <c r="L5771" s="2" t="str">
        <f>IFERROR(__xludf.DUMMYFUNCTION("""COMPUTED_VALUE"""),"Yes")</f>
        <v>Yes</v>
      </c>
      <c r="M5771" s="6">
        <f>IFERROR(__xludf.DUMMYFUNCTION("""COMPUTED_VALUE"""),4.231994459833795)</f>
        <v>4.23199446</v>
      </c>
      <c r="N5771" s="2" t="b">
        <f>IFERROR(__xludf.DUMMYFUNCTION("""COMPUTED_VALUE"""),FALSE)</f>
        <v>0</v>
      </c>
      <c r="O5771" s="2" t="b">
        <f>IFERROR(__xludf.DUMMYFUNCTION("""COMPUTED_VALUE"""),TRUE)</f>
        <v>1</v>
      </c>
      <c r="P5771" s="2" t="b">
        <f>IFERROR(__xludf.DUMMYFUNCTION("""COMPUTED_VALUE"""),TRUE)</f>
        <v>1</v>
      </c>
      <c r="Q5771" s="2" t="b">
        <f>IFERROR(__xludf.DUMMYFUNCTION("""COMPUTED_VALUE"""),TRUE)</f>
        <v>1</v>
      </c>
      <c r="R5771" s="2" t="b">
        <f>IFERROR(__xludf.DUMMYFUNCTION("""COMPUTED_VALUE"""),TRUE)</f>
        <v>1</v>
      </c>
      <c r="S5771" s="2">
        <f>IFERROR(__xludf.DUMMYFUNCTION("""COMPUTED_VALUE"""),0.0)</f>
        <v>0</v>
      </c>
      <c r="T5771" s="7"/>
      <c r="U5771" s="4"/>
      <c r="V5771" s="7"/>
      <c r="W5771" s="7"/>
      <c r="X5771" s="7"/>
      <c r="Y5771" s="7">
        <f>IFERROR(__xludf.DUMMYFUNCTION("""COMPUTED_VALUE"""),44366.276835180055)</f>
        <v>44366.27684</v>
      </c>
      <c r="Z5771" s="5">
        <f>IFERROR(__xludf.DUMMYFUNCTION("""COMPUTED_VALUE"""),72.2)</f>
        <v>72.2</v>
      </c>
      <c r="AA5771" s="2" t="b">
        <f>IFERROR(__xludf.DUMMYFUNCTION("""COMPUTED_VALUE"""),TRUE)</f>
        <v>1</v>
      </c>
      <c r="AB5771" s="2" t="str">
        <f>IFERROR(__xludf.DUMMYFUNCTION("""COMPUTED_VALUE"""),"Month-to-Month")</f>
        <v>Month-to-Month</v>
      </c>
      <c r="AC5771" s="2" t="str">
        <f>IFERROR(__xludf.DUMMYFUNCTION("""COMPUTED_VALUE"""),"Two or More Lines")</f>
        <v>Two or More Lines</v>
      </c>
      <c r="AD5771" s="2" t="str">
        <f>IFERROR(__xludf.DUMMYFUNCTION("""COMPUTED_VALUE"""),"Fiber Optic")</f>
        <v>Fiber Optic</v>
      </c>
    </row>
    <row r="5772">
      <c r="A5772" s="2" t="str">
        <f>IFERROR(__xludf.DUMMYFUNCTION("""COMPUTED_VALUE"""),"8111-SLLHI")</f>
        <v>8111-SLLHI</v>
      </c>
      <c r="B5772" s="2" t="str">
        <f>IFERROR(__xludf.DUMMYFUNCTION("""COMPUTED_VALUE"""),"Male")</f>
        <v>Male</v>
      </c>
      <c r="C5772" s="2">
        <f>IFERROR(__xludf.DUMMYFUNCTION("""COMPUTED_VALUE"""),1.0)</f>
        <v>1</v>
      </c>
      <c r="D5772" s="2" t="str">
        <f>IFERROR(__xludf.DUMMYFUNCTION("""COMPUTED_VALUE"""),"Yes")</f>
        <v>Yes</v>
      </c>
      <c r="E5772" s="2" t="str">
        <f>IFERROR(__xludf.DUMMYFUNCTION("""COMPUTED_VALUE"""),"No")</f>
        <v>No</v>
      </c>
      <c r="F5772" s="2">
        <f>IFERROR(__xludf.DUMMYFUNCTION("""COMPUTED_VALUE"""),2.0)</f>
        <v>2</v>
      </c>
      <c r="G5772" s="2">
        <f>IFERROR(__xludf.DUMMYFUNCTION("""COMPUTED_VALUE"""),2.0)</f>
        <v>2</v>
      </c>
      <c r="H5772" s="2">
        <f>IFERROR(__xludf.DUMMYFUNCTION("""COMPUTED_VALUE"""),0.0)</f>
        <v>0</v>
      </c>
      <c r="I5772" s="2" t="str">
        <f>IFERROR(__xludf.DUMMYFUNCTION("""COMPUTED_VALUE"""),"Electronic check")</f>
        <v>Electronic check</v>
      </c>
      <c r="J5772" s="5">
        <f>IFERROR(__xludf.DUMMYFUNCTION("""COMPUTED_VALUE"""),105.65)</f>
        <v>105.65</v>
      </c>
      <c r="K5772" s="5">
        <f>IFERROR(__xludf.DUMMYFUNCTION("""COMPUTED_VALUE"""),4284.8)</f>
        <v>4284.8</v>
      </c>
      <c r="L5772" s="2" t="str">
        <f>IFERROR(__xludf.DUMMYFUNCTION("""COMPUTED_VALUE"""),"Yes")</f>
        <v>Yes</v>
      </c>
      <c r="M5772" s="6">
        <f>IFERROR(__xludf.DUMMYFUNCTION("""COMPUTED_VALUE"""),40.55655466161855)</f>
        <v>40.55655466</v>
      </c>
      <c r="N5772" s="2" t="b">
        <f>IFERROR(__xludf.DUMMYFUNCTION("""COMPUTED_VALUE"""),FALSE)</f>
        <v>0</v>
      </c>
      <c r="O5772" s="2" t="b">
        <f>IFERROR(__xludf.DUMMYFUNCTION("""COMPUTED_VALUE"""),TRUE)</f>
        <v>1</v>
      </c>
      <c r="P5772" s="2" t="b">
        <f>IFERROR(__xludf.DUMMYFUNCTION("""COMPUTED_VALUE"""),TRUE)</f>
        <v>1</v>
      </c>
      <c r="Q5772" s="2" t="b">
        <f>IFERROR(__xludf.DUMMYFUNCTION("""COMPUTED_VALUE"""),TRUE)</f>
        <v>1</v>
      </c>
      <c r="R5772" s="2" t="b">
        <f>IFERROR(__xludf.DUMMYFUNCTION("""COMPUTED_VALUE"""),TRUE)</f>
        <v>1</v>
      </c>
      <c r="S5772" s="2">
        <f>IFERROR(__xludf.DUMMYFUNCTION("""COMPUTED_VALUE"""),1.0)</f>
        <v>1</v>
      </c>
      <c r="T5772" s="7"/>
      <c r="U5772" s="4"/>
      <c r="V5772" s="7"/>
      <c r="W5772" s="7"/>
      <c r="X5772" s="7"/>
      <c r="Y5772" s="7">
        <f>IFERROR(__xludf.DUMMYFUNCTION("""COMPUTED_VALUE"""),43261.4047957091)</f>
        <v>43261.4048</v>
      </c>
      <c r="Z5772" s="5">
        <f>IFERROR(__xludf.DUMMYFUNCTION("""COMPUTED_VALUE"""),105.65000000000002)</f>
        <v>105.65</v>
      </c>
      <c r="AA5772" s="2" t="b">
        <f>IFERROR(__xludf.DUMMYFUNCTION("""COMPUTED_VALUE"""),TRUE)</f>
        <v>1</v>
      </c>
      <c r="AB5772" s="2" t="str">
        <f>IFERROR(__xludf.DUMMYFUNCTION("""COMPUTED_VALUE"""),"Month-to-Month")</f>
        <v>Month-to-Month</v>
      </c>
      <c r="AC5772" s="2" t="str">
        <f>IFERROR(__xludf.DUMMYFUNCTION("""COMPUTED_VALUE"""),"Two or More Lines")</f>
        <v>Two or More Lines</v>
      </c>
      <c r="AD5772" s="2" t="str">
        <f>IFERROR(__xludf.DUMMYFUNCTION("""COMPUTED_VALUE"""),"Fiber Optic")</f>
        <v>Fiber Optic</v>
      </c>
    </row>
    <row r="5773">
      <c r="A5773" s="2" t="str">
        <f>IFERROR(__xludf.DUMMYFUNCTION("""COMPUTED_VALUE"""),"8118-LSUEL")</f>
        <v>8118-LSUEL</v>
      </c>
      <c r="B5773" s="2" t="str">
        <f>IFERROR(__xludf.DUMMYFUNCTION("""COMPUTED_VALUE"""),"Male")</f>
        <v>Male</v>
      </c>
      <c r="C5773" s="2">
        <f>IFERROR(__xludf.DUMMYFUNCTION("""COMPUTED_VALUE"""),1.0)</f>
        <v>1</v>
      </c>
      <c r="D5773" s="2" t="str">
        <f>IFERROR(__xludf.DUMMYFUNCTION("""COMPUTED_VALUE"""),"No")</f>
        <v>No</v>
      </c>
      <c r="E5773" s="2" t="str">
        <f>IFERROR(__xludf.DUMMYFUNCTION("""COMPUTED_VALUE"""),"No")</f>
        <v>No</v>
      </c>
      <c r="F5773" s="2">
        <f>IFERROR(__xludf.DUMMYFUNCTION("""COMPUTED_VALUE"""),2.0)</f>
        <v>2</v>
      </c>
      <c r="G5773" s="2">
        <f>IFERROR(__xludf.DUMMYFUNCTION("""COMPUTED_VALUE"""),2.0)</f>
        <v>2</v>
      </c>
      <c r="H5773" s="2">
        <f>IFERROR(__xludf.DUMMYFUNCTION("""COMPUTED_VALUE"""),0.0)</f>
        <v>0</v>
      </c>
      <c r="I5773" s="2" t="str">
        <f>IFERROR(__xludf.DUMMYFUNCTION("""COMPUTED_VALUE"""),"Electronic check")</f>
        <v>Electronic check</v>
      </c>
      <c r="J5773" s="5">
        <f>IFERROR(__xludf.DUMMYFUNCTION("""COMPUTED_VALUE"""),106.4)</f>
        <v>106.4</v>
      </c>
      <c r="K5773" s="5">
        <f>IFERROR(__xludf.DUMMYFUNCTION("""COMPUTED_VALUE"""),2483.5)</f>
        <v>2483.5</v>
      </c>
      <c r="L5773" s="2" t="str">
        <f>IFERROR(__xludf.DUMMYFUNCTION("""COMPUTED_VALUE"""),"Yes")</f>
        <v>Yes</v>
      </c>
      <c r="M5773" s="6">
        <f>IFERROR(__xludf.DUMMYFUNCTION("""COMPUTED_VALUE"""),23.341165413533833)</f>
        <v>23.34116541</v>
      </c>
      <c r="N5773" s="2" t="b">
        <f>IFERROR(__xludf.DUMMYFUNCTION("""COMPUTED_VALUE"""),FALSE)</f>
        <v>0</v>
      </c>
      <c r="O5773" s="2" t="b">
        <f>IFERROR(__xludf.DUMMYFUNCTION("""COMPUTED_VALUE"""),TRUE)</f>
        <v>1</v>
      </c>
      <c r="P5773" s="2" t="b">
        <f>IFERROR(__xludf.DUMMYFUNCTION("""COMPUTED_VALUE"""),TRUE)</f>
        <v>1</v>
      </c>
      <c r="Q5773" s="2" t="b">
        <f>IFERROR(__xludf.DUMMYFUNCTION("""COMPUTED_VALUE"""),TRUE)</f>
        <v>1</v>
      </c>
      <c r="R5773" s="2" t="b">
        <f>IFERROR(__xludf.DUMMYFUNCTION("""COMPUTED_VALUE"""),TRUE)</f>
        <v>1</v>
      </c>
      <c r="S5773" s="2">
        <f>IFERROR(__xludf.DUMMYFUNCTION("""COMPUTED_VALUE"""),0.0)</f>
        <v>0</v>
      </c>
      <c r="T5773" s="7"/>
      <c r="U5773" s="4"/>
      <c r="V5773" s="7"/>
      <c r="W5773" s="7"/>
      <c r="X5773" s="7"/>
      <c r="Y5773" s="7">
        <f>IFERROR(__xludf.DUMMYFUNCTION("""COMPUTED_VALUE"""),43785.039552005015)</f>
        <v>43785.03955</v>
      </c>
      <c r="Z5773" s="5">
        <f>IFERROR(__xludf.DUMMYFUNCTION("""COMPUTED_VALUE"""),106.4)</f>
        <v>106.4</v>
      </c>
      <c r="AA5773" s="2" t="b">
        <f>IFERROR(__xludf.DUMMYFUNCTION("""COMPUTED_VALUE"""),TRUE)</f>
        <v>1</v>
      </c>
      <c r="AB5773" s="2" t="str">
        <f>IFERROR(__xludf.DUMMYFUNCTION("""COMPUTED_VALUE"""),"Month-to-Month")</f>
        <v>Month-to-Month</v>
      </c>
      <c r="AC5773" s="2" t="str">
        <f>IFERROR(__xludf.DUMMYFUNCTION("""COMPUTED_VALUE"""),"Two or More Lines")</f>
        <v>Two or More Lines</v>
      </c>
      <c r="AD5773" s="2" t="str">
        <f>IFERROR(__xludf.DUMMYFUNCTION("""COMPUTED_VALUE"""),"Fiber Optic")</f>
        <v>Fiber Optic</v>
      </c>
    </row>
    <row r="5774">
      <c r="A5774" s="2" t="str">
        <f>IFERROR(__xludf.DUMMYFUNCTION("""COMPUTED_VALUE"""),"8118-TJAFG")</f>
        <v>8118-TJAFG</v>
      </c>
      <c r="B5774" s="2" t="str">
        <f>IFERROR(__xludf.DUMMYFUNCTION("""COMPUTED_VALUE"""),"Male")</f>
        <v>Male</v>
      </c>
      <c r="C5774" s="2">
        <f>IFERROR(__xludf.DUMMYFUNCTION("""COMPUTED_VALUE"""),0.0)</f>
        <v>0</v>
      </c>
      <c r="D5774" s="2" t="str">
        <f>IFERROR(__xludf.DUMMYFUNCTION("""COMPUTED_VALUE"""),"Yes")</f>
        <v>Yes</v>
      </c>
      <c r="E5774" s="2" t="str">
        <f>IFERROR(__xludf.DUMMYFUNCTION("""COMPUTED_VALUE"""),"Yes")</f>
        <v>Yes</v>
      </c>
      <c r="F5774" s="2">
        <f>IFERROR(__xludf.DUMMYFUNCTION("""COMPUTED_VALUE"""),1.0)</f>
        <v>1</v>
      </c>
      <c r="G5774" s="2">
        <f>IFERROR(__xludf.DUMMYFUNCTION("""COMPUTED_VALUE"""),2.0)</f>
        <v>2</v>
      </c>
      <c r="H5774" s="2">
        <f>IFERROR(__xludf.DUMMYFUNCTION("""COMPUTED_VALUE"""),0.0)</f>
        <v>0</v>
      </c>
      <c r="I5774" s="2" t="str">
        <f>IFERROR(__xludf.DUMMYFUNCTION("""COMPUTED_VALUE"""),"Electronic check")</f>
        <v>Electronic check</v>
      </c>
      <c r="J5774" s="5">
        <f>IFERROR(__xludf.DUMMYFUNCTION("""COMPUTED_VALUE"""),101.5)</f>
        <v>101.5</v>
      </c>
      <c r="K5774" s="5">
        <f>IFERROR(__xludf.DUMMYFUNCTION("""COMPUTED_VALUE"""),906.85)</f>
        <v>906.85</v>
      </c>
      <c r="L5774" s="2" t="str">
        <f>IFERROR(__xludf.DUMMYFUNCTION("""COMPUTED_VALUE"""),"No")</f>
        <v>No</v>
      </c>
      <c r="M5774" s="6">
        <f>IFERROR(__xludf.DUMMYFUNCTION("""COMPUTED_VALUE"""),8.93448275862069)</f>
        <v>8.934482759</v>
      </c>
      <c r="N5774" s="2" t="b">
        <f>IFERROR(__xludf.DUMMYFUNCTION("""COMPUTED_VALUE"""),FALSE)</f>
        <v>0</v>
      </c>
      <c r="O5774" s="2" t="b">
        <f>IFERROR(__xludf.DUMMYFUNCTION("""COMPUTED_VALUE"""),FALSE)</f>
        <v>0</v>
      </c>
      <c r="P5774" s="2" t="b">
        <f>IFERROR(__xludf.DUMMYFUNCTION("""COMPUTED_VALUE"""),TRUE)</f>
        <v>1</v>
      </c>
      <c r="Q5774" s="2" t="b">
        <f>IFERROR(__xludf.DUMMYFUNCTION("""COMPUTED_VALUE"""),TRUE)</f>
        <v>1</v>
      </c>
      <c r="R5774" s="2" t="b">
        <f>IFERROR(__xludf.DUMMYFUNCTION("""COMPUTED_VALUE"""),TRUE)</f>
        <v>1</v>
      </c>
      <c r="S5774" s="2">
        <f>IFERROR(__xludf.DUMMYFUNCTION("""COMPUTED_VALUE"""),3.0)</f>
        <v>3</v>
      </c>
      <c r="T5774" s="7"/>
      <c r="U5774" s="4"/>
      <c r="V5774" s="7"/>
      <c r="W5774" s="7"/>
      <c r="X5774" s="7"/>
      <c r="Y5774" s="7">
        <f>IFERROR(__xludf.DUMMYFUNCTION("""COMPUTED_VALUE"""),44223.24281609195)</f>
        <v>44223.24282</v>
      </c>
      <c r="Z5774" s="5">
        <f>IFERROR(__xludf.DUMMYFUNCTION("""COMPUTED_VALUE"""),101.49999999999999)</f>
        <v>101.5</v>
      </c>
      <c r="AA5774" s="2" t="b">
        <f>IFERROR(__xludf.DUMMYFUNCTION("""COMPUTED_VALUE"""),TRUE)</f>
        <v>1</v>
      </c>
      <c r="AB5774" s="2" t="str">
        <f>IFERROR(__xludf.DUMMYFUNCTION("""COMPUTED_VALUE"""),"Month-to-Month")</f>
        <v>Month-to-Month</v>
      </c>
      <c r="AC5774" s="2" t="str">
        <f>IFERROR(__xludf.DUMMYFUNCTION("""COMPUTED_VALUE"""),"One Line")</f>
        <v>One Line</v>
      </c>
      <c r="AD5774" s="2" t="str">
        <f>IFERROR(__xludf.DUMMYFUNCTION("""COMPUTED_VALUE"""),"Fiber Optic")</f>
        <v>Fiber Optic</v>
      </c>
    </row>
    <row r="5775">
      <c r="A5775" s="2" t="str">
        <f>IFERROR(__xludf.DUMMYFUNCTION("""COMPUTED_VALUE"""),"8120-JDCAM")</f>
        <v>8120-JDCAM</v>
      </c>
      <c r="B5775" s="2" t="str">
        <f>IFERROR(__xludf.DUMMYFUNCTION("""COMPUTED_VALUE"""),"Male")</f>
        <v>Male</v>
      </c>
      <c r="C5775" s="2">
        <f>IFERROR(__xludf.DUMMYFUNCTION("""COMPUTED_VALUE"""),0.0)</f>
        <v>0</v>
      </c>
      <c r="D5775" s="2" t="str">
        <f>IFERROR(__xludf.DUMMYFUNCTION("""COMPUTED_VALUE"""),"Yes")</f>
        <v>Yes</v>
      </c>
      <c r="E5775" s="2" t="str">
        <f>IFERROR(__xludf.DUMMYFUNCTION("""COMPUTED_VALUE"""),"Yes")</f>
        <v>Yes</v>
      </c>
      <c r="F5775" s="2">
        <f>IFERROR(__xludf.DUMMYFUNCTION("""COMPUTED_VALUE"""),1.0)</f>
        <v>1</v>
      </c>
      <c r="G5775" s="2">
        <f>IFERROR(__xludf.DUMMYFUNCTION("""COMPUTED_VALUE"""),2.0)</f>
        <v>2</v>
      </c>
      <c r="H5775" s="2">
        <f>IFERROR(__xludf.DUMMYFUNCTION("""COMPUTED_VALUE"""),0.0)</f>
        <v>0</v>
      </c>
      <c r="I5775" s="2" t="str">
        <f>IFERROR(__xludf.DUMMYFUNCTION("""COMPUTED_VALUE"""),"Mailed check")</f>
        <v>Mailed check</v>
      </c>
      <c r="J5775" s="5">
        <f>IFERROR(__xludf.DUMMYFUNCTION("""COMPUTED_VALUE"""),69.55)</f>
        <v>69.55</v>
      </c>
      <c r="K5775" s="5">
        <f>IFERROR(__xludf.DUMMYFUNCTION("""COMPUTED_VALUE"""),284.9)</f>
        <v>284.9</v>
      </c>
      <c r="L5775" s="2" t="str">
        <f>IFERROR(__xludf.DUMMYFUNCTION("""COMPUTED_VALUE"""),"No")</f>
        <v>No</v>
      </c>
      <c r="M5775" s="6">
        <f>IFERROR(__xludf.DUMMYFUNCTION("""COMPUTED_VALUE"""),4.096333572969087)</f>
        <v>4.096333573</v>
      </c>
      <c r="N5775" s="2" t="b">
        <f>IFERROR(__xludf.DUMMYFUNCTION("""COMPUTED_VALUE"""),FALSE)</f>
        <v>0</v>
      </c>
      <c r="O5775" s="2" t="b">
        <f>IFERROR(__xludf.DUMMYFUNCTION("""COMPUTED_VALUE"""),FALSE)</f>
        <v>0</v>
      </c>
      <c r="P5775" s="2" t="b">
        <f>IFERROR(__xludf.DUMMYFUNCTION("""COMPUTED_VALUE"""),TRUE)</f>
        <v>1</v>
      </c>
      <c r="Q5775" s="2" t="b">
        <f>IFERROR(__xludf.DUMMYFUNCTION("""COMPUTED_VALUE"""),TRUE)</f>
        <v>1</v>
      </c>
      <c r="R5775" s="2" t="b">
        <f>IFERROR(__xludf.DUMMYFUNCTION("""COMPUTED_VALUE"""),TRUE)</f>
        <v>1</v>
      </c>
      <c r="S5775" s="2">
        <f>IFERROR(__xludf.DUMMYFUNCTION("""COMPUTED_VALUE"""),3.0)</f>
        <v>3</v>
      </c>
      <c r="T5775" s="7"/>
      <c r="U5775" s="4"/>
      <c r="V5775" s="7"/>
      <c r="W5775" s="7"/>
      <c r="X5775" s="7"/>
      <c r="Y5775" s="7">
        <f>IFERROR(__xludf.DUMMYFUNCTION("""COMPUTED_VALUE"""),44370.40318715553)</f>
        <v>44370.40319</v>
      </c>
      <c r="Z5775" s="5">
        <f>IFERROR(__xludf.DUMMYFUNCTION("""COMPUTED_VALUE"""),69.55)</f>
        <v>69.55</v>
      </c>
      <c r="AA5775" s="2" t="b">
        <f>IFERROR(__xludf.DUMMYFUNCTION("""COMPUTED_VALUE"""),TRUE)</f>
        <v>1</v>
      </c>
      <c r="AB5775" s="2" t="str">
        <f>IFERROR(__xludf.DUMMYFUNCTION("""COMPUTED_VALUE"""),"Month-to-Month")</f>
        <v>Month-to-Month</v>
      </c>
      <c r="AC5775" s="2" t="str">
        <f>IFERROR(__xludf.DUMMYFUNCTION("""COMPUTED_VALUE"""),"One Line")</f>
        <v>One Line</v>
      </c>
      <c r="AD5775" s="2" t="str">
        <f>IFERROR(__xludf.DUMMYFUNCTION("""COMPUTED_VALUE"""),"Fiber Optic")</f>
        <v>Fiber Optic</v>
      </c>
    </row>
    <row r="5776">
      <c r="A5776" s="2" t="str">
        <f>IFERROR(__xludf.DUMMYFUNCTION("""COMPUTED_VALUE"""),"8123-QBNAZ")</f>
        <v>8123-QBNAZ</v>
      </c>
      <c r="B5776" s="2" t="str">
        <f>IFERROR(__xludf.DUMMYFUNCTION("""COMPUTED_VALUE"""),"Female")</f>
        <v>Female</v>
      </c>
      <c r="C5776" s="2">
        <f>IFERROR(__xludf.DUMMYFUNCTION("""COMPUTED_VALUE"""),0.0)</f>
        <v>0</v>
      </c>
      <c r="D5776" s="2" t="str">
        <f>IFERROR(__xludf.DUMMYFUNCTION("""COMPUTED_VALUE"""),"Yes")</f>
        <v>Yes</v>
      </c>
      <c r="E5776" s="2" t="str">
        <f>IFERROR(__xludf.DUMMYFUNCTION("""COMPUTED_VALUE"""),"Yes")</f>
        <v>Yes</v>
      </c>
      <c r="F5776" s="2">
        <f>IFERROR(__xludf.DUMMYFUNCTION("""COMPUTED_VALUE"""),2.0)</f>
        <v>2</v>
      </c>
      <c r="G5776" s="2">
        <f>IFERROR(__xludf.DUMMYFUNCTION("""COMPUTED_VALUE"""),2.0)</f>
        <v>2</v>
      </c>
      <c r="H5776" s="2">
        <f>IFERROR(__xludf.DUMMYFUNCTION("""COMPUTED_VALUE"""),0.0)</f>
        <v>0</v>
      </c>
      <c r="I5776" s="2" t="str">
        <f>IFERROR(__xludf.DUMMYFUNCTION("""COMPUTED_VALUE"""),"Credit card (automatic)")</f>
        <v>Credit card (automatic)</v>
      </c>
      <c r="J5776" s="5">
        <f>IFERROR(__xludf.DUMMYFUNCTION("""COMPUTED_VALUE"""),104.5)</f>
        <v>104.5</v>
      </c>
      <c r="K5776" s="5">
        <f>IFERROR(__xludf.DUMMYFUNCTION("""COMPUTED_VALUE"""),3684.95)</f>
        <v>3684.95</v>
      </c>
      <c r="L5776" s="2" t="str">
        <f>IFERROR(__xludf.DUMMYFUNCTION("""COMPUTED_VALUE"""),"No")</f>
        <v>No</v>
      </c>
      <c r="M5776" s="6">
        <f>IFERROR(__xludf.DUMMYFUNCTION("""COMPUTED_VALUE"""),35.26267942583732)</f>
        <v>35.26267943</v>
      </c>
      <c r="N5776" s="2" t="b">
        <f>IFERROR(__xludf.DUMMYFUNCTION("""COMPUTED_VALUE"""),TRUE)</f>
        <v>1</v>
      </c>
      <c r="O5776" s="2" t="b">
        <f>IFERROR(__xludf.DUMMYFUNCTION("""COMPUTED_VALUE"""),FALSE)</f>
        <v>0</v>
      </c>
      <c r="P5776" s="2" t="b">
        <f>IFERROR(__xludf.DUMMYFUNCTION("""COMPUTED_VALUE"""),TRUE)</f>
        <v>1</v>
      </c>
      <c r="Q5776" s="2" t="b">
        <f>IFERROR(__xludf.DUMMYFUNCTION("""COMPUTED_VALUE"""),TRUE)</f>
        <v>1</v>
      </c>
      <c r="R5776" s="2" t="b">
        <f>IFERROR(__xludf.DUMMYFUNCTION("""COMPUTED_VALUE"""),TRUE)</f>
        <v>1</v>
      </c>
      <c r="S5776" s="2">
        <f>IFERROR(__xludf.DUMMYFUNCTION("""COMPUTED_VALUE"""),3.0)</f>
        <v>3</v>
      </c>
      <c r="T5776" s="7"/>
      <c r="U5776" s="4"/>
      <c r="V5776" s="7"/>
      <c r="W5776" s="7"/>
      <c r="X5776" s="7"/>
      <c r="Y5776" s="7">
        <f>IFERROR(__xludf.DUMMYFUNCTION("""COMPUTED_VALUE"""),43422.42683413078)</f>
        <v>43422.42683</v>
      </c>
      <c r="Z5776" s="5">
        <f>IFERROR(__xludf.DUMMYFUNCTION("""COMPUTED_VALUE"""),104.5)</f>
        <v>104.5</v>
      </c>
      <c r="AA5776" s="2" t="b">
        <f>IFERROR(__xludf.DUMMYFUNCTION("""COMPUTED_VALUE"""),TRUE)</f>
        <v>1</v>
      </c>
      <c r="AB5776" s="2" t="str">
        <f>IFERROR(__xludf.DUMMYFUNCTION("""COMPUTED_VALUE"""),"Month-to-Month")</f>
        <v>Month-to-Month</v>
      </c>
      <c r="AC5776" s="2" t="str">
        <f>IFERROR(__xludf.DUMMYFUNCTION("""COMPUTED_VALUE"""),"Two or More Lines")</f>
        <v>Two or More Lines</v>
      </c>
      <c r="AD5776" s="2" t="str">
        <f>IFERROR(__xludf.DUMMYFUNCTION("""COMPUTED_VALUE"""),"Fiber Optic")</f>
        <v>Fiber Optic</v>
      </c>
    </row>
    <row r="5777">
      <c r="A5777" s="2" t="str">
        <f>IFERROR(__xludf.DUMMYFUNCTION("""COMPUTED_VALUE"""),"8124-NZVGJ")</f>
        <v>8124-NZVGJ</v>
      </c>
      <c r="B5777" s="2" t="str">
        <f>IFERROR(__xludf.DUMMYFUNCTION("""COMPUTED_VALUE"""),"Female")</f>
        <v>Female</v>
      </c>
      <c r="C5777" s="2">
        <f>IFERROR(__xludf.DUMMYFUNCTION("""COMPUTED_VALUE"""),0.0)</f>
        <v>0</v>
      </c>
      <c r="D5777" s="2" t="str">
        <f>IFERROR(__xludf.DUMMYFUNCTION("""COMPUTED_VALUE"""),"No")</f>
        <v>No</v>
      </c>
      <c r="E5777" s="2" t="str">
        <f>IFERROR(__xludf.DUMMYFUNCTION("""COMPUTED_VALUE"""),"No")</f>
        <v>No</v>
      </c>
      <c r="F5777" s="2">
        <f>IFERROR(__xludf.DUMMYFUNCTION("""COMPUTED_VALUE"""),0.0)</f>
        <v>0</v>
      </c>
      <c r="G5777" s="2">
        <f>IFERROR(__xludf.DUMMYFUNCTION("""COMPUTED_VALUE"""),1.0)</f>
        <v>1</v>
      </c>
      <c r="H5777" s="2">
        <f>IFERROR(__xludf.DUMMYFUNCTION("""COMPUTED_VALUE"""),1.0)</f>
        <v>1</v>
      </c>
      <c r="I5777" s="2" t="str">
        <f>IFERROR(__xludf.DUMMYFUNCTION("""COMPUTED_VALUE"""),"Mailed check")</f>
        <v>Mailed check</v>
      </c>
      <c r="J5777" s="5">
        <f>IFERROR(__xludf.DUMMYFUNCTION("""COMPUTED_VALUE"""),49.25)</f>
        <v>49.25</v>
      </c>
      <c r="K5777" s="5">
        <f>IFERROR(__xludf.DUMMYFUNCTION("""COMPUTED_VALUE"""),255.6)</f>
        <v>255.6</v>
      </c>
      <c r="L5777" s="2" t="str">
        <f>IFERROR(__xludf.DUMMYFUNCTION("""COMPUTED_VALUE"""),"No")</f>
        <v>No</v>
      </c>
      <c r="M5777" s="6">
        <f>IFERROR(__xludf.DUMMYFUNCTION("""COMPUTED_VALUE"""),5.1898477157360405)</f>
        <v>5.189847716</v>
      </c>
      <c r="N5777" s="2" t="b">
        <f>IFERROR(__xludf.DUMMYFUNCTION("""COMPUTED_VALUE"""),TRUE)</f>
        <v>1</v>
      </c>
      <c r="O5777" s="2" t="b">
        <f>IFERROR(__xludf.DUMMYFUNCTION("""COMPUTED_VALUE"""),FALSE)</f>
        <v>0</v>
      </c>
      <c r="P5777" s="2" t="b">
        <f>IFERROR(__xludf.DUMMYFUNCTION("""COMPUTED_VALUE"""),FALSE)</f>
        <v>0</v>
      </c>
      <c r="Q5777" s="2" t="b">
        <f>IFERROR(__xludf.DUMMYFUNCTION("""COMPUTED_VALUE"""),TRUE)</f>
        <v>1</v>
      </c>
      <c r="R5777" s="2" t="b">
        <f>IFERROR(__xludf.DUMMYFUNCTION("""COMPUTED_VALUE"""),FALSE)</f>
        <v>0</v>
      </c>
      <c r="S5777" s="2">
        <f>IFERROR(__xludf.DUMMYFUNCTION("""COMPUTED_VALUE"""),0.0)</f>
        <v>0</v>
      </c>
      <c r="T5777" s="7"/>
      <c r="U5777" s="4"/>
      <c r="V5777" s="7"/>
      <c r="W5777" s="7"/>
      <c r="X5777" s="7"/>
      <c r="Y5777" s="7">
        <f>IFERROR(__xludf.DUMMYFUNCTION("""COMPUTED_VALUE"""),44337.142131979694)</f>
        <v>44337.14213</v>
      </c>
      <c r="Z5777" s="5">
        <f>IFERROR(__xludf.DUMMYFUNCTION("""COMPUTED_VALUE"""),49.25)</f>
        <v>49.25</v>
      </c>
      <c r="AA5777" s="2" t="b">
        <f>IFERROR(__xludf.DUMMYFUNCTION("""COMPUTED_VALUE"""),TRUE)</f>
        <v>1</v>
      </c>
      <c r="AB5777" s="2" t="str">
        <f>IFERROR(__xludf.DUMMYFUNCTION("""COMPUTED_VALUE"""),"1 Year")</f>
        <v>1 Year</v>
      </c>
      <c r="AC5777" s="2" t="str">
        <f>IFERROR(__xludf.DUMMYFUNCTION("""COMPUTED_VALUE"""),"No Phone Service")</f>
        <v>No Phone Service</v>
      </c>
      <c r="AD5777" s="2" t="str">
        <f>IFERROR(__xludf.DUMMYFUNCTION("""COMPUTED_VALUE"""),"DSL")</f>
        <v>DSL</v>
      </c>
    </row>
    <row r="5778">
      <c r="A5778" s="2" t="str">
        <f>IFERROR(__xludf.DUMMYFUNCTION("""COMPUTED_VALUE"""),"8125-QPFJD")</f>
        <v>8125-QPFJD</v>
      </c>
      <c r="B5778" s="2" t="str">
        <f>IFERROR(__xludf.DUMMYFUNCTION("""COMPUTED_VALUE"""),"Female")</f>
        <v>Female</v>
      </c>
      <c r="C5778" s="2">
        <f>IFERROR(__xludf.DUMMYFUNCTION("""COMPUTED_VALUE"""),0.0)</f>
        <v>0</v>
      </c>
      <c r="D5778" s="2" t="str">
        <f>IFERROR(__xludf.DUMMYFUNCTION("""COMPUTED_VALUE"""),"Yes")</f>
        <v>Yes</v>
      </c>
      <c r="E5778" s="2" t="str">
        <f>IFERROR(__xludf.DUMMYFUNCTION("""COMPUTED_VALUE"""),"No")</f>
        <v>No</v>
      </c>
      <c r="F5778" s="2">
        <f>IFERROR(__xludf.DUMMYFUNCTION("""COMPUTED_VALUE"""),2.0)</f>
        <v>2</v>
      </c>
      <c r="G5778" s="2">
        <f>IFERROR(__xludf.DUMMYFUNCTION("""COMPUTED_VALUE"""),1.0)</f>
        <v>1</v>
      </c>
      <c r="H5778" s="2">
        <f>IFERROR(__xludf.DUMMYFUNCTION("""COMPUTED_VALUE"""),2.0)</f>
        <v>2</v>
      </c>
      <c r="I5778" s="2" t="str">
        <f>IFERROR(__xludf.DUMMYFUNCTION("""COMPUTED_VALUE"""),"Bank transfer (automatic)")</f>
        <v>Bank transfer (automatic)</v>
      </c>
      <c r="J5778" s="5">
        <f>IFERROR(__xludf.DUMMYFUNCTION("""COMPUTED_VALUE"""),84.9)</f>
        <v>84.9</v>
      </c>
      <c r="K5778" s="5">
        <f>IFERROR(__xludf.DUMMYFUNCTION("""COMPUTED_VALUE"""),6065.3)</f>
        <v>6065.3</v>
      </c>
      <c r="L5778" s="2" t="str">
        <f>IFERROR(__xludf.DUMMYFUNCTION("""COMPUTED_VALUE"""),"No")</f>
        <v>No</v>
      </c>
      <c r="M5778" s="6">
        <f>IFERROR(__xludf.DUMMYFUNCTION("""COMPUTED_VALUE"""),71.44051825677268)</f>
        <v>71.44051826</v>
      </c>
      <c r="N5778" s="2" t="b">
        <f>IFERROR(__xludf.DUMMYFUNCTION("""COMPUTED_VALUE"""),TRUE)</f>
        <v>1</v>
      </c>
      <c r="O5778" s="2" t="b">
        <f>IFERROR(__xludf.DUMMYFUNCTION("""COMPUTED_VALUE"""),FALSE)</f>
        <v>0</v>
      </c>
      <c r="P5778" s="2" t="b">
        <f>IFERROR(__xludf.DUMMYFUNCTION("""COMPUTED_VALUE"""),TRUE)</f>
        <v>1</v>
      </c>
      <c r="Q5778" s="2" t="b">
        <f>IFERROR(__xludf.DUMMYFUNCTION("""COMPUTED_VALUE"""),TRUE)</f>
        <v>1</v>
      </c>
      <c r="R5778" s="2" t="b">
        <f>IFERROR(__xludf.DUMMYFUNCTION("""COMPUTED_VALUE"""),TRUE)</f>
        <v>1</v>
      </c>
      <c r="S5778" s="2">
        <f>IFERROR(__xludf.DUMMYFUNCTION("""COMPUTED_VALUE"""),1.0)</f>
        <v>1</v>
      </c>
      <c r="T5778" s="7"/>
      <c r="U5778" s="4"/>
      <c r="V5778" s="7"/>
      <c r="W5778" s="7"/>
      <c r="X5778" s="7"/>
      <c r="Y5778" s="7">
        <f>IFERROR(__xludf.DUMMYFUNCTION("""COMPUTED_VALUE"""),42322.01756968983)</f>
        <v>42322.01757</v>
      </c>
      <c r="Z5778" s="5">
        <f>IFERROR(__xludf.DUMMYFUNCTION("""COMPUTED_VALUE"""),84.9)</f>
        <v>84.9</v>
      </c>
      <c r="AA5778" s="2" t="b">
        <f>IFERROR(__xludf.DUMMYFUNCTION("""COMPUTED_VALUE"""),TRUE)</f>
        <v>1</v>
      </c>
      <c r="AB5778" s="2" t="str">
        <f>IFERROR(__xludf.DUMMYFUNCTION("""COMPUTED_VALUE"""),"2 Year")</f>
        <v>2 Year</v>
      </c>
      <c r="AC5778" s="2" t="str">
        <f>IFERROR(__xludf.DUMMYFUNCTION("""COMPUTED_VALUE"""),"Two or More Lines")</f>
        <v>Two or More Lines</v>
      </c>
      <c r="AD5778" s="2" t="str">
        <f>IFERROR(__xludf.DUMMYFUNCTION("""COMPUTED_VALUE"""),"DSL")</f>
        <v>DSL</v>
      </c>
    </row>
    <row r="5779">
      <c r="A5779" s="2" t="str">
        <f>IFERROR(__xludf.DUMMYFUNCTION("""COMPUTED_VALUE"""),"8128-YVJRG")</f>
        <v>8128-YVJRG</v>
      </c>
      <c r="B5779" s="2" t="str">
        <f>IFERROR(__xludf.DUMMYFUNCTION("""COMPUTED_VALUE"""),"Female")</f>
        <v>Female</v>
      </c>
      <c r="C5779" s="2">
        <f>IFERROR(__xludf.DUMMYFUNCTION("""COMPUTED_VALUE"""),0.0)</f>
        <v>0</v>
      </c>
      <c r="D5779" s="2" t="str">
        <f>IFERROR(__xludf.DUMMYFUNCTION("""COMPUTED_VALUE"""),"No")</f>
        <v>No</v>
      </c>
      <c r="E5779" s="2" t="str">
        <f>IFERROR(__xludf.DUMMYFUNCTION("""COMPUTED_VALUE"""),"No")</f>
        <v>No</v>
      </c>
      <c r="F5779" s="2">
        <f>IFERROR(__xludf.DUMMYFUNCTION("""COMPUTED_VALUE"""),2.0)</f>
        <v>2</v>
      </c>
      <c r="G5779" s="2">
        <f>IFERROR(__xludf.DUMMYFUNCTION("""COMPUTED_VALUE"""),2.0)</f>
        <v>2</v>
      </c>
      <c r="H5779" s="2">
        <f>IFERROR(__xludf.DUMMYFUNCTION("""COMPUTED_VALUE"""),0.0)</f>
        <v>0</v>
      </c>
      <c r="I5779" s="2" t="str">
        <f>IFERROR(__xludf.DUMMYFUNCTION("""COMPUTED_VALUE"""),"Mailed check")</f>
        <v>Mailed check</v>
      </c>
      <c r="J5779" s="5">
        <f>IFERROR(__xludf.DUMMYFUNCTION("""COMPUTED_VALUE"""),79.65)</f>
        <v>79.65</v>
      </c>
      <c r="K5779" s="5">
        <f>IFERROR(__xludf.DUMMYFUNCTION("""COMPUTED_VALUE"""),604.7)</f>
        <v>604.7</v>
      </c>
      <c r="L5779" s="2" t="str">
        <f>IFERROR(__xludf.DUMMYFUNCTION("""COMPUTED_VALUE"""),"Yes")</f>
        <v>Yes</v>
      </c>
      <c r="M5779" s="6">
        <f>IFERROR(__xludf.DUMMYFUNCTION("""COMPUTED_VALUE"""),7.591964846202134)</f>
        <v>7.591964846</v>
      </c>
      <c r="N5779" s="2" t="b">
        <f>IFERROR(__xludf.DUMMYFUNCTION("""COMPUTED_VALUE"""),TRUE)</f>
        <v>1</v>
      </c>
      <c r="O5779" s="2" t="b">
        <f>IFERROR(__xludf.DUMMYFUNCTION("""COMPUTED_VALUE"""),TRUE)</f>
        <v>1</v>
      </c>
      <c r="P5779" s="2" t="b">
        <f>IFERROR(__xludf.DUMMYFUNCTION("""COMPUTED_VALUE"""),TRUE)</f>
        <v>1</v>
      </c>
      <c r="Q5779" s="2" t="b">
        <f>IFERROR(__xludf.DUMMYFUNCTION("""COMPUTED_VALUE"""),TRUE)</f>
        <v>1</v>
      </c>
      <c r="R5779" s="2" t="b">
        <f>IFERROR(__xludf.DUMMYFUNCTION("""COMPUTED_VALUE"""),TRUE)</f>
        <v>1</v>
      </c>
      <c r="S5779" s="2">
        <f>IFERROR(__xludf.DUMMYFUNCTION("""COMPUTED_VALUE"""),0.0)</f>
        <v>0</v>
      </c>
      <c r="T5779" s="7"/>
      <c r="U5779" s="4"/>
      <c r="V5779" s="7"/>
      <c r="W5779" s="7"/>
      <c r="X5779" s="7"/>
      <c r="Y5779" s="7">
        <f>IFERROR(__xludf.DUMMYFUNCTION("""COMPUTED_VALUE"""),44264.07773592802)</f>
        <v>44264.07774</v>
      </c>
      <c r="Z5779" s="5">
        <f>IFERROR(__xludf.DUMMYFUNCTION("""COMPUTED_VALUE"""),79.65)</f>
        <v>79.65</v>
      </c>
      <c r="AA5779" s="2" t="b">
        <f>IFERROR(__xludf.DUMMYFUNCTION("""COMPUTED_VALUE"""),TRUE)</f>
        <v>1</v>
      </c>
      <c r="AB5779" s="2" t="str">
        <f>IFERROR(__xludf.DUMMYFUNCTION("""COMPUTED_VALUE"""),"Month-to-Month")</f>
        <v>Month-to-Month</v>
      </c>
      <c r="AC5779" s="2" t="str">
        <f>IFERROR(__xludf.DUMMYFUNCTION("""COMPUTED_VALUE"""),"Two or More Lines")</f>
        <v>Two or More Lines</v>
      </c>
      <c r="AD5779" s="2" t="str">
        <f>IFERROR(__xludf.DUMMYFUNCTION("""COMPUTED_VALUE"""),"Fiber Optic")</f>
        <v>Fiber Optic</v>
      </c>
    </row>
    <row r="5780">
      <c r="A5780" s="2" t="str">
        <f>IFERROR(__xludf.DUMMYFUNCTION("""COMPUTED_VALUE"""),"8129-GMVGI")</f>
        <v>8129-GMVGI</v>
      </c>
      <c r="B5780" s="2" t="str">
        <f>IFERROR(__xludf.DUMMYFUNCTION("""COMPUTED_VALUE"""),"Female")</f>
        <v>Female</v>
      </c>
      <c r="C5780" s="2">
        <f>IFERROR(__xludf.DUMMYFUNCTION("""COMPUTED_VALUE"""),0.0)</f>
        <v>0</v>
      </c>
      <c r="D5780" s="2" t="str">
        <f>IFERROR(__xludf.DUMMYFUNCTION("""COMPUTED_VALUE"""),"Yes")</f>
        <v>Yes</v>
      </c>
      <c r="E5780" s="2" t="str">
        <f>IFERROR(__xludf.DUMMYFUNCTION("""COMPUTED_VALUE"""),"Yes")</f>
        <v>Yes</v>
      </c>
      <c r="F5780" s="2">
        <f>IFERROR(__xludf.DUMMYFUNCTION("""COMPUTED_VALUE"""),1.0)</f>
        <v>1</v>
      </c>
      <c r="G5780" s="2">
        <f>IFERROR(__xludf.DUMMYFUNCTION("""COMPUTED_VALUE"""),0.0)</f>
        <v>0</v>
      </c>
      <c r="H5780" s="2">
        <f>IFERROR(__xludf.DUMMYFUNCTION("""COMPUTED_VALUE"""),2.0)</f>
        <v>2</v>
      </c>
      <c r="I5780" s="2" t="str">
        <f>IFERROR(__xludf.DUMMYFUNCTION("""COMPUTED_VALUE"""),"Mailed check")</f>
        <v>Mailed check</v>
      </c>
      <c r="J5780" s="5">
        <f>IFERROR(__xludf.DUMMYFUNCTION("""COMPUTED_VALUE"""),20.05)</f>
        <v>20.05</v>
      </c>
      <c r="K5780" s="5">
        <f>IFERROR(__xludf.DUMMYFUNCTION("""COMPUTED_VALUE"""),1090.1)</f>
        <v>1090.1</v>
      </c>
      <c r="L5780" s="2" t="str">
        <f>IFERROR(__xludf.DUMMYFUNCTION("""COMPUTED_VALUE"""),"No")</f>
        <v>No</v>
      </c>
      <c r="M5780" s="6">
        <f>IFERROR(__xludf.DUMMYFUNCTION("""COMPUTED_VALUE"""),54.36907730673316)</f>
        <v>54.36907731</v>
      </c>
      <c r="N5780" s="2" t="b">
        <f>IFERROR(__xludf.DUMMYFUNCTION("""COMPUTED_VALUE"""),TRUE)</f>
        <v>1</v>
      </c>
      <c r="O5780" s="2" t="b">
        <f>IFERROR(__xludf.DUMMYFUNCTION("""COMPUTED_VALUE"""),FALSE)</f>
        <v>0</v>
      </c>
      <c r="P5780" s="2" t="b">
        <f>IFERROR(__xludf.DUMMYFUNCTION("""COMPUTED_VALUE"""),TRUE)</f>
        <v>1</v>
      </c>
      <c r="Q5780" s="2" t="b">
        <f>IFERROR(__xludf.DUMMYFUNCTION("""COMPUTED_VALUE"""),FALSE)</f>
        <v>0</v>
      </c>
      <c r="R5780" s="2" t="b">
        <f>IFERROR(__xludf.DUMMYFUNCTION("""COMPUTED_VALUE"""),FALSE)</f>
        <v>0</v>
      </c>
      <c r="S5780" s="2">
        <f>IFERROR(__xludf.DUMMYFUNCTION("""COMPUTED_VALUE"""),3.0)</f>
        <v>3</v>
      </c>
      <c r="T5780" s="7"/>
      <c r="U5780" s="4"/>
      <c r="V5780" s="7"/>
      <c r="W5780" s="7"/>
      <c r="X5780" s="7"/>
      <c r="Y5780" s="7">
        <f>IFERROR(__xludf.DUMMYFUNCTION("""COMPUTED_VALUE"""),42841.273898586864)</f>
        <v>42841.2739</v>
      </c>
      <c r="Z5780" s="5">
        <f>IFERROR(__xludf.DUMMYFUNCTION("""COMPUTED_VALUE"""),20.05)</f>
        <v>20.05</v>
      </c>
      <c r="AA5780" s="2" t="b">
        <f>IFERROR(__xludf.DUMMYFUNCTION("""COMPUTED_VALUE"""),TRUE)</f>
        <v>1</v>
      </c>
      <c r="AB5780" s="2" t="str">
        <f>IFERROR(__xludf.DUMMYFUNCTION("""COMPUTED_VALUE"""),"2 Year")</f>
        <v>2 Year</v>
      </c>
      <c r="AC5780" s="2" t="str">
        <f>IFERROR(__xludf.DUMMYFUNCTION("""COMPUTED_VALUE"""),"One Line")</f>
        <v>One Line</v>
      </c>
      <c r="AD5780" s="2" t="str">
        <f>IFERROR(__xludf.DUMMYFUNCTION("""COMPUTED_VALUE"""),"No Internet Service")</f>
        <v>No Internet Service</v>
      </c>
    </row>
    <row r="5781">
      <c r="A5781" s="2" t="str">
        <f>IFERROR(__xludf.DUMMYFUNCTION("""COMPUTED_VALUE"""),"8132-YPVBX")</f>
        <v>8132-YPVBX</v>
      </c>
      <c r="B5781" s="2" t="str">
        <f>IFERROR(__xludf.DUMMYFUNCTION("""COMPUTED_VALUE"""),"Female")</f>
        <v>Female</v>
      </c>
      <c r="C5781" s="2">
        <f>IFERROR(__xludf.DUMMYFUNCTION("""COMPUTED_VALUE"""),0.0)</f>
        <v>0</v>
      </c>
      <c r="D5781" s="2" t="str">
        <f>IFERROR(__xludf.DUMMYFUNCTION("""COMPUTED_VALUE"""),"No")</f>
        <v>No</v>
      </c>
      <c r="E5781" s="2" t="str">
        <f>IFERROR(__xludf.DUMMYFUNCTION("""COMPUTED_VALUE"""),"No")</f>
        <v>No</v>
      </c>
      <c r="F5781" s="2">
        <f>IFERROR(__xludf.DUMMYFUNCTION("""COMPUTED_VALUE"""),1.0)</f>
        <v>1</v>
      </c>
      <c r="G5781" s="2">
        <f>IFERROR(__xludf.DUMMYFUNCTION("""COMPUTED_VALUE"""),2.0)</f>
        <v>2</v>
      </c>
      <c r="H5781" s="2">
        <f>IFERROR(__xludf.DUMMYFUNCTION("""COMPUTED_VALUE"""),0.0)</f>
        <v>0</v>
      </c>
      <c r="I5781" s="2" t="str">
        <f>IFERROR(__xludf.DUMMYFUNCTION("""COMPUTED_VALUE"""),"Mailed check")</f>
        <v>Mailed check</v>
      </c>
      <c r="J5781" s="5">
        <f>IFERROR(__xludf.DUMMYFUNCTION("""COMPUTED_VALUE"""),85.95)</f>
        <v>85.95</v>
      </c>
      <c r="K5781" s="5">
        <f>IFERROR(__xludf.DUMMYFUNCTION("""COMPUTED_VALUE"""),514.6)</f>
        <v>514.6</v>
      </c>
      <c r="L5781" s="2" t="str">
        <f>IFERROR(__xludf.DUMMYFUNCTION("""COMPUTED_VALUE"""),"No")</f>
        <v>No</v>
      </c>
      <c r="M5781" s="6">
        <f>IFERROR(__xludf.DUMMYFUNCTION("""COMPUTED_VALUE"""),5.987201861547411)</f>
        <v>5.987201862</v>
      </c>
      <c r="N5781" s="2" t="b">
        <f>IFERROR(__xludf.DUMMYFUNCTION("""COMPUTED_VALUE"""),TRUE)</f>
        <v>1</v>
      </c>
      <c r="O5781" s="2" t="b">
        <f>IFERROR(__xludf.DUMMYFUNCTION("""COMPUTED_VALUE"""),FALSE)</f>
        <v>0</v>
      </c>
      <c r="P5781" s="2" t="b">
        <f>IFERROR(__xludf.DUMMYFUNCTION("""COMPUTED_VALUE"""),TRUE)</f>
        <v>1</v>
      </c>
      <c r="Q5781" s="2" t="b">
        <f>IFERROR(__xludf.DUMMYFUNCTION("""COMPUTED_VALUE"""),TRUE)</f>
        <v>1</v>
      </c>
      <c r="R5781" s="2" t="b">
        <f>IFERROR(__xludf.DUMMYFUNCTION("""COMPUTED_VALUE"""),TRUE)</f>
        <v>1</v>
      </c>
      <c r="S5781" s="2">
        <f>IFERROR(__xludf.DUMMYFUNCTION("""COMPUTED_VALUE"""),0.0)</f>
        <v>0</v>
      </c>
      <c r="T5781" s="7"/>
      <c r="U5781" s="4"/>
      <c r="V5781" s="7"/>
      <c r="W5781" s="7"/>
      <c r="X5781" s="7"/>
      <c r="Y5781" s="7">
        <f>IFERROR(__xludf.DUMMYFUNCTION("""COMPUTED_VALUE"""),44312.88927671126)</f>
        <v>44312.88928</v>
      </c>
      <c r="Z5781" s="5">
        <f>IFERROR(__xludf.DUMMYFUNCTION("""COMPUTED_VALUE"""),85.95)</f>
        <v>85.95</v>
      </c>
      <c r="AA5781" s="2" t="b">
        <f>IFERROR(__xludf.DUMMYFUNCTION("""COMPUTED_VALUE"""),TRUE)</f>
        <v>1</v>
      </c>
      <c r="AB5781" s="2" t="str">
        <f>IFERROR(__xludf.DUMMYFUNCTION("""COMPUTED_VALUE"""),"Month-to-Month")</f>
        <v>Month-to-Month</v>
      </c>
      <c r="AC5781" s="2" t="str">
        <f>IFERROR(__xludf.DUMMYFUNCTION("""COMPUTED_VALUE"""),"One Line")</f>
        <v>One Line</v>
      </c>
      <c r="AD5781" s="2" t="str">
        <f>IFERROR(__xludf.DUMMYFUNCTION("""COMPUTED_VALUE"""),"Fiber Optic")</f>
        <v>Fiber Optic</v>
      </c>
    </row>
    <row r="5782">
      <c r="A5782" s="2" t="str">
        <f>IFERROR(__xludf.DUMMYFUNCTION("""COMPUTED_VALUE"""),"8133-ANHHJ")</f>
        <v>8133-ANHHJ</v>
      </c>
      <c r="B5782" s="2" t="str">
        <f>IFERROR(__xludf.DUMMYFUNCTION("""COMPUTED_VALUE"""),"Female")</f>
        <v>Female</v>
      </c>
      <c r="C5782" s="2">
        <f>IFERROR(__xludf.DUMMYFUNCTION("""COMPUTED_VALUE"""),1.0)</f>
        <v>1</v>
      </c>
      <c r="D5782" s="2" t="str">
        <f>IFERROR(__xludf.DUMMYFUNCTION("""COMPUTED_VALUE"""),"No")</f>
        <v>No</v>
      </c>
      <c r="E5782" s="2" t="str">
        <f>IFERROR(__xludf.DUMMYFUNCTION("""COMPUTED_VALUE"""),"No")</f>
        <v>No</v>
      </c>
      <c r="F5782" s="2">
        <f>IFERROR(__xludf.DUMMYFUNCTION("""COMPUTED_VALUE"""),2.0)</f>
        <v>2</v>
      </c>
      <c r="G5782" s="2">
        <f>IFERROR(__xludf.DUMMYFUNCTION("""COMPUTED_VALUE"""),2.0)</f>
        <v>2</v>
      </c>
      <c r="H5782" s="2">
        <f>IFERROR(__xludf.DUMMYFUNCTION("""COMPUTED_VALUE"""),1.0)</f>
        <v>1</v>
      </c>
      <c r="I5782" s="2" t="str">
        <f>IFERROR(__xludf.DUMMYFUNCTION("""COMPUTED_VALUE"""),"Bank transfer (automatic)")</f>
        <v>Bank transfer (automatic)</v>
      </c>
      <c r="J5782" s="5">
        <f>IFERROR(__xludf.DUMMYFUNCTION("""COMPUTED_VALUE"""),103.0)</f>
        <v>103</v>
      </c>
      <c r="K5782" s="5">
        <f>IFERROR(__xludf.DUMMYFUNCTION("""COMPUTED_VALUE"""),5166.2)</f>
        <v>5166.2</v>
      </c>
      <c r="L5782" s="2" t="str">
        <f>IFERROR(__xludf.DUMMYFUNCTION("""COMPUTED_VALUE"""),"No")</f>
        <v>No</v>
      </c>
      <c r="M5782" s="6">
        <f>IFERROR(__xludf.DUMMYFUNCTION("""COMPUTED_VALUE"""),50.15728155339806)</f>
        <v>50.15728155</v>
      </c>
      <c r="N5782" s="2" t="b">
        <f>IFERROR(__xludf.DUMMYFUNCTION("""COMPUTED_VALUE"""),TRUE)</f>
        <v>1</v>
      </c>
      <c r="O5782" s="2" t="b">
        <f>IFERROR(__xludf.DUMMYFUNCTION("""COMPUTED_VALUE"""),FALSE)</f>
        <v>0</v>
      </c>
      <c r="P5782" s="2" t="b">
        <f>IFERROR(__xludf.DUMMYFUNCTION("""COMPUTED_VALUE"""),TRUE)</f>
        <v>1</v>
      </c>
      <c r="Q5782" s="2" t="b">
        <f>IFERROR(__xludf.DUMMYFUNCTION("""COMPUTED_VALUE"""),TRUE)</f>
        <v>1</v>
      </c>
      <c r="R5782" s="2" t="b">
        <f>IFERROR(__xludf.DUMMYFUNCTION("""COMPUTED_VALUE"""),TRUE)</f>
        <v>1</v>
      </c>
      <c r="S5782" s="2">
        <f>IFERROR(__xludf.DUMMYFUNCTION("""COMPUTED_VALUE"""),0.0)</f>
        <v>0</v>
      </c>
      <c r="T5782" s="7"/>
      <c r="U5782" s="4"/>
      <c r="V5782" s="7"/>
      <c r="W5782" s="7"/>
      <c r="X5782" s="7"/>
      <c r="Y5782" s="7">
        <f>IFERROR(__xludf.DUMMYFUNCTION("""COMPUTED_VALUE"""),42969.382686084144)</f>
        <v>42969.38269</v>
      </c>
      <c r="Z5782" s="5">
        <f>IFERROR(__xludf.DUMMYFUNCTION("""COMPUTED_VALUE"""),103.0)</f>
        <v>103</v>
      </c>
      <c r="AA5782" s="2" t="b">
        <f>IFERROR(__xludf.DUMMYFUNCTION("""COMPUTED_VALUE"""),TRUE)</f>
        <v>1</v>
      </c>
      <c r="AB5782" s="2" t="str">
        <f>IFERROR(__xludf.DUMMYFUNCTION("""COMPUTED_VALUE"""),"1 Year")</f>
        <v>1 Year</v>
      </c>
      <c r="AC5782" s="2" t="str">
        <f>IFERROR(__xludf.DUMMYFUNCTION("""COMPUTED_VALUE"""),"Two or More Lines")</f>
        <v>Two or More Lines</v>
      </c>
      <c r="AD5782" s="2" t="str">
        <f>IFERROR(__xludf.DUMMYFUNCTION("""COMPUTED_VALUE"""),"Fiber Optic")</f>
        <v>Fiber Optic</v>
      </c>
    </row>
    <row r="5783">
      <c r="A5783" s="2" t="str">
        <f>IFERROR(__xludf.DUMMYFUNCTION("""COMPUTED_VALUE"""),"8138-EALND")</f>
        <v>8138-EALND</v>
      </c>
      <c r="B5783" s="2" t="str">
        <f>IFERROR(__xludf.DUMMYFUNCTION("""COMPUTED_VALUE"""),"Male")</f>
        <v>Male</v>
      </c>
      <c r="C5783" s="2">
        <f>IFERROR(__xludf.DUMMYFUNCTION("""COMPUTED_VALUE"""),0.0)</f>
        <v>0</v>
      </c>
      <c r="D5783" s="2" t="str">
        <f>IFERROR(__xludf.DUMMYFUNCTION("""COMPUTED_VALUE"""),"No")</f>
        <v>No</v>
      </c>
      <c r="E5783" s="2" t="str">
        <f>IFERROR(__xludf.DUMMYFUNCTION("""COMPUTED_VALUE"""),"No")</f>
        <v>No</v>
      </c>
      <c r="F5783" s="2">
        <f>IFERROR(__xludf.DUMMYFUNCTION("""COMPUTED_VALUE"""),1.0)</f>
        <v>1</v>
      </c>
      <c r="G5783" s="2">
        <f>IFERROR(__xludf.DUMMYFUNCTION("""COMPUTED_VALUE"""),0.0)</f>
        <v>0</v>
      </c>
      <c r="H5783" s="2">
        <f>IFERROR(__xludf.DUMMYFUNCTION("""COMPUTED_VALUE"""),0.0)</f>
        <v>0</v>
      </c>
      <c r="I5783" s="2" t="str">
        <f>IFERROR(__xludf.DUMMYFUNCTION("""COMPUTED_VALUE"""),"Mailed check")</f>
        <v>Mailed check</v>
      </c>
      <c r="J5783" s="5">
        <f>IFERROR(__xludf.DUMMYFUNCTION("""COMPUTED_VALUE"""),19.75)</f>
        <v>19.75</v>
      </c>
      <c r="K5783" s="5">
        <f>IFERROR(__xludf.DUMMYFUNCTION("""COMPUTED_VALUE"""),311.6)</f>
        <v>311.6</v>
      </c>
      <c r="L5783" s="2" t="str">
        <f>IFERROR(__xludf.DUMMYFUNCTION("""COMPUTED_VALUE"""),"No")</f>
        <v>No</v>
      </c>
      <c r="M5783" s="6">
        <f>IFERROR(__xludf.DUMMYFUNCTION("""COMPUTED_VALUE"""),15.777215189873418)</f>
        <v>15.77721519</v>
      </c>
      <c r="N5783" s="2" t="b">
        <f>IFERROR(__xludf.DUMMYFUNCTION("""COMPUTED_VALUE"""),FALSE)</f>
        <v>0</v>
      </c>
      <c r="O5783" s="2" t="b">
        <f>IFERROR(__xludf.DUMMYFUNCTION("""COMPUTED_VALUE"""),FALSE)</f>
        <v>0</v>
      </c>
      <c r="P5783" s="2" t="b">
        <f>IFERROR(__xludf.DUMMYFUNCTION("""COMPUTED_VALUE"""),TRUE)</f>
        <v>1</v>
      </c>
      <c r="Q5783" s="2" t="b">
        <f>IFERROR(__xludf.DUMMYFUNCTION("""COMPUTED_VALUE"""),FALSE)</f>
        <v>0</v>
      </c>
      <c r="R5783" s="2" t="b">
        <f>IFERROR(__xludf.DUMMYFUNCTION("""COMPUTED_VALUE"""),FALSE)</f>
        <v>0</v>
      </c>
      <c r="S5783" s="2">
        <f>IFERROR(__xludf.DUMMYFUNCTION("""COMPUTED_VALUE"""),0.0)</f>
        <v>0</v>
      </c>
      <c r="T5783" s="7"/>
      <c r="U5783" s="4"/>
      <c r="V5783" s="7"/>
      <c r="W5783" s="7"/>
      <c r="X5783" s="7"/>
      <c r="Y5783" s="7">
        <f>IFERROR(__xludf.DUMMYFUNCTION("""COMPUTED_VALUE"""),44015.10970464135)</f>
        <v>44015.1097</v>
      </c>
      <c r="Z5783" s="5">
        <f>IFERROR(__xludf.DUMMYFUNCTION("""COMPUTED_VALUE"""),19.75)</f>
        <v>19.75</v>
      </c>
      <c r="AA5783" s="2" t="b">
        <f>IFERROR(__xludf.DUMMYFUNCTION("""COMPUTED_VALUE"""),TRUE)</f>
        <v>1</v>
      </c>
      <c r="AB5783" s="2" t="str">
        <f>IFERROR(__xludf.DUMMYFUNCTION("""COMPUTED_VALUE"""),"Month-to-Month")</f>
        <v>Month-to-Month</v>
      </c>
      <c r="AC5783" s="2" t="str">
        <f>IFERROR(__xludf.DUMMYFUNCTION("""COMPUTED_VALUE"""),"One Line")</f>
        <v>One Line</v>
      </c>
      <c r="AD5783" s="2" t="str">
        <f>IFERROR(__xludf.DUMMYFUNCTION("""COMPUTED_VALUE"""),"No Internet Service")</f>
        <v>No Internet Service</v>
      </c>
    </row>
    <row r="5784">
      <c r="A5784" s="2" t="str">
        <f>IFERROR(__xludf.DUMMYFUNCTION("""COMPUTED_VALUE"""),"8143-ETQTI")</f>
        <v>8143-ETQTI</v>
      </c>
      <c r="B5784" s="2" t="str">
        <f>IFERROR(__xludf.DUMMYFUNCTION("""COMPUTED_VALUE"""),"Female")</f>
        <v>Female</v>
      </c>
      <c r="C5784" s="2">
        <f>IFERROR(__xludf.DUMMYFUNCTION("""COMPUTED_VALUE"""),0.0)</f>
        <v>0</v>
      </c>
      <c r="D5784" s="2" t="str">
        <f>IFERROR(__xludf.DUMMYFUNCTION("""COMPUTED_VALUE"""),"Yes")</f>
        <v>Yes</v>
      </c>
      <c r="E5784" s="2" t="str">
        <f>IFERROR(__xludf.DUMMYFUNCTION("""COMPUTED_VALUE"""),"Yes")</f>
        <v>Yes</v>
      </c>
      <c r="F5784" s="2">
        <f>IFERROR(__xludf.DUMMYFUNCTION("""COMPUTED_VALUE"""),1.0)</f>
        <v>1</v>
      </c>
      <c r="G5784" s="2">
        <f>IFERROR(__xludf.DUMMYFUNCTION("""COMPUTED_VALUE"""),0.0)</f>
        <v>0</v>
      </c>
      <c r="H5784" s="2">
        <f>IFERROR(__xludf.DUMMYFUNCTION("""COMPUTED_VALUE"""),2.0)</f>
        <v>2</v>
      </c>
      <c r="I5784" s="2" t="str">
        <f>IFERROR(__xludf.DUMMYFUNCTION("""COMPUTED_VALUE"""),"Mailed check")</f>
        <v>Mailed check</v>
      </c>
      <c r="J5784" s="5">
        <f>IFERROR(__xludf.DUMMYFUNCTION("""COMPUTED_VALUE"""),19.65)</f>
        <v>19.65</v>
      </c>
      <c r="K5784" s="5">
        <f>IFERROR(__xludf.DUMMYFUNCTION("""COMPUTED_VALUE"""),451.55)</f>
        <v>451.55</v>
      </c>
      <c r="L5784" s="2" t="str">
        <f>IFERROR(__xludf.DUMMYFUNCTION("""COMPUTED_VALUE"""),"No")</f>
        <v>No</v>
      </c>
      <c r="M5784" s="6">
        <f>IFERROR(__xludf.DUMMYFUNCTION("""COMPUTED_VALUE"""),22.97964376590331)</f>
        <v>22.97964377</v>
      </c>
      <c r="N5784" s="2" t="b">
        <f>IFERROR(__xludf.DUMMYFUNCTION("""COMPUTED_VALUE"""),TRUE)</f>
        <v>1</v>
      </c>
      <c r="O5784" s="2" t="b">
        <f>IFERROR(__xludf.DUMMYFUNCTION("""COMPUTED_VALUE"""),FALSE)</f>
        <v>0</v>
      </c>
      <c r="P5784" s="2" t="b">
        <f>IFERROR(__xludf.DUMMYFUNCTION("""COMPUTED_VALUE"""),TRUE)</f>
        <v>1</v>
      </c>
      <c r="Q5784" s="2" t="b">
        <f>IFERROR(__xludf.DUMMYFUNCTION("""COMPUTED_VALUE"""),FALSE)</f>
        <v>0</v>
      </c>
      <c r="R5784" s="2" t="b">
        <f>IFERROR(__xludf.DUMMYFUNCTION("""COMPUTED_VALUE"""),FALSE)</f>
        <v>0</v>
      </c>
      <c r="S5784" s="2">
        <f>IFERROR(__xludf.DUMMYFUNCTION("""COMPUTED_VALUE"""),3.0)</f>
        <v>3</v>
      </c>
      <c r="T5784" s="7"/>
      <c r="U5784" s="4"/>
      <c r="V5784" s="7"/>
      <c r="W5784" s="7"/>
      <c r="X5784" s="7"/>
      <c r="Y5784" s="7">
        <f>IFERROR(__xludf.DUMMYFUNCTION("""COMPUTED_VALUE"""),43796.035835453775)</f>
        <v>43796.03584</v>
      </c>
      <c r="Z5784" s="5">
        <f>IFERROR(__xludf.DUMMYFUNCTION("""COMPUTED_VALUE"""),19.65)</f>
        <v>19.65</v>
      </c>
      <c r="AA5784" s="2" t="b">
        <f>IFERROR(__xludf.DUMMYFUNCTION("""COMPUTED_VALUE"""),TRUE)</f>
        <v>1</v>
      </c>
      <c r="AB5784" s="2" t="str">
        <f>IFERROR(__xludf.DUMMYFUNCTION("""COMPUTED_VALUE"""),"2 Year")</f>
        <v>2 Year</v>
      </c>
      <c r="AC5784" s="2" t="str">
        <f>IFERROR(__xludf.DUMMYFUNCTION("""COMPUTED_VALUE"""),"One Line")</f>
        <v>One Line</v>
      </c>
      <c r="AD5784" s="2" t="str">
        <f>IFERROR(__xludf.DUMMYFUNCTION("""COMPUTED_VALUE"""),"No Internet Service")</f>
        <v>No Internet Service</v>
      </c>
    </row>
    <row r="5785">
      <c r="A5785" s="2" t="str">
        <f>IFERROR(__xludf.DUMMYFUNCTION("""COMPUTED_VALUE"""),"8144-DGHXP")</f>
        <v>8144-DGHXP</v>
      </c>
      <c r="B5785" s="2" t="str">
        <f>IFERROR(__xludf.DUMMYFUNCTION("""COMPUTED_VALUE"""),"Female")</f>
        <v>Female</v>
      </c>
      <c r="C5785" s="2">
        <f>IFERROR(__xludf.DUMMYFUNCTION("""COMPUTED_VALUE"""),0.0)</f>
        <v>0</v>
      </c>
      <c r="D5785" s="2" t="str">
        <f>IFERROR(__xludf.DUMMYFUNCTION("""COMPUTED_VALUE"""),"No")</f>
        <v>No</v>
      </c>
      <c r="E5785" s="2" t="str">
        <f>IFERROR(__xludf.DUMMYFUNCTION("""COMPUTED_VALUE"""),"No")</f>
        <v>No</v>
      </c>
      <c r="F5785" s="2">
        <f>IFERROR(__xludf.DUMMYFUNCTION("""COMPUTED_VALUE"""),1.0)</f>
        <v>1</v>
      </c>
      <c r="G5785" s="2">
        <f>IFERROR(__xludf.DUMMYFUNCTION("""COMPUTED_VALUE"""),1.0)</f>
        <v>1</v>
      </c>
      <c r="H5785" s="2">
        <f>IFERROR(__xludf.DUMMYFUNCTION("""COMPUTED_VALUE"""),2.0)</f>
        <v>2</v>
      </c>
      <c r="I5785" s="2" t="str">
        <f>IFERROR(__xludf.DUMMYFUNCTION("""COMPUTED_VALUE"""),"Electronic check")</f>
        <v>Electronic check</v>
      </c>
      <c r="J5785" s="5">
        <f>IFERROR(__xludf.DUMMYFUNCTION("""COMPUTED_VALUE"""),80.6)</f>
        <v>80.6</v>
      </c>
      <c r="K5785" s="5">
        <f>IFERROR(__xludf.DUMMYFUNCTION("""COMPUTED_VALUE"""),4299.95)</f>
        <v>4299.95</v>
      </c>
      <c r="L5785" s="2" t="str">
        <f>IFERROR(__xludf.DUMMYFUNCTION("""COMPUTED_VALUE"""),"No")</f>
        <v>No</v>
      </c>
      <c r="M5785" s="6">
        <f>IFERROR(__xludf.DUMMYFUNCTION("""COMPUTED_VALUE"""),53.34925558312655)</f>
        <v>53.34925558</v>
      </c>
      <c r="N5785" s="2" t="b">
        <f>IFERROR(__xludf.DUMMYFUNCTION("""COMPUTED_VALUE"""),TRUE)</f>
        <v>1</v>
      </c>
      <c r="O5785" s="2" t="b">
        <f>IFERROR(__xludf.DUMMYFUNCTION("""COMPUTED_VALUE"""),FALSE)</f>
        <v>0</v>
      </c>
      <c r="P5785" s="2" t="b">
        <f>IFERROR(__xludf.DUMMYFUNCTION("""COMPUTED_VALUE"""),TRUE)</f>
        <v>1</v>
      </c>
      <c r="Q5785" s="2" t="b">
        <f>IFERROR(__xludf.DUMMYFUNCTION("""COMPUTED_VALUE"""),TRUE)</f>
        <v>1</v>
      </c>
      <c r="R5785" s="2" t="b">
        <f>IFERROR(__xludf.DUMMYFUNCTION("""COMPUTED_VALUE"""),TRUE)</f>
        <v>1</v>
      </c>
      <c r="S5785" s="2">
        <f>IFERROR(__xludf.DUMMYFUNCTION("""COMPUTED_VALUE"""),0.0)</f>
        <v>0</v>
      </c>
      <c r="T5785" s="7"/>
      <c r="U5785" s="4"/>
      <c r="V5785" s="7"/>
      <c r="W5785" s="7"/>
      <c r="X5785" s="7"/>
      <c r="Y5785" s="7">
        <f>IFERROR(__xludf.DUMMYFUNCTION("""COMPUTED_VALUE"""),42872.293476013234)</f>
        <v>42872.29348</v>
      </c>
      <c r="Z5785" s="5">
        <f>IFERROR(__xludf.DUMMYFUNCTION("""COMPUTED_VALUE"""),80.6)</f>
        <v>80.6</v>
      </c>
      <c r="AA5785" s="2" t="b">
        <f>IFERROR(__xludf.DUMMYFUNCTION("""COMPUTED_VALUE"""),TRUE)</f>
        <v>1</v>
      </c>
      <c r="AB5785" s="2" t="str">
        <f>IFERROR(__xludf.DUMMYFUNCTION("""COMPUTED_VALUE"""),"2 Year")</f>
        <v>2 Year</v>
      </c>
      <c r="AC5785" s="2" t="str">
        <f>IFERROR(__xludf.DUMMYFUNCTION("""COMPUTED_VALUE"""),"One Line")</f>
        <v>One Line</v>
      </c>
      <c r="AD5785" s="2" t="str">
        <f>IFERROR(__xludf.DUMMYFUNCTION("""COMPUTED_VALUE"""),"DSL")</f>
        <v>DSL</v>
      </c>
    </row>
    <row r="5786">
      <c r="A5786" s="2" t="str">
        <f>IFERROR(__xludf.DUMMYFUNCTION("""COMPUTED_VALUE"""),"8146-QQKZH")</f>
        <v>8146-QQKZH</v>
      </c>
      <c r="B5786" s="2" t="str">
        <f>IFERROR(__xludf.DUMMYFUNCTION("""COMPUTED_VALUE"""),"Female")</f>
        <v>Female</v>
      </c>
      <c r="C5786" s="2">
        <f>IFERROR(__xludf.DUMMYFUNCTION("""COMPUTED_VALUE"""),0.0)</f>
        <v>0</v>
      </c>
      <c r="D5786" s="2" t="str">
        <f>IFERROR(__xludf.DUMMYFUNCTION("""COMPUTED_VALUE"""),"Yes")</f>
        <v>Yes</v>
      </c>
      <c r="E5786" s="2" t="str">
        <f>IFERROR(__xludf.DUMMYFUNCTION("""COMPUTED_VALUE"""),"No")</f>
        <v>No</v>
      </c>
      <c r="F5786" s="2">
        <f>IFERROR(__xludf.DUMMYFUNCTION("""COMPUTED_VALUE"""),1.0)</f>
        <v>1</v>
      </c>
      <c r="G5786" s="2">
        <f>IFERROR(__xludf.DUMMYFUNCTION("""COMPUTED_VALUE"""),1.0)</f>
        <v>1</v>
      </c>
      <c r="H5786" s="2">
        <f>IFERROR(__xludf.DUMMYFUNCTION("""COMPUTED_VALUE"""),2.0)</f>
        <v>2</v>
      </c>
      <c r="I5786" s="2" t="str">
        <f>IFERROR(__xludf.DUMMYFUNCTION("""COMPUTED_VALUE"""),"Bank transfer (automatic)")</f>
        <v>Bank transfer (automatic)</v>
      </c>
      <c r="J5786" s="5">
        <f>IFERROR(__xludf.DUMMYFUNCTION("""COMPUTED_VALUE"""),81.85)</f>
        <v>81.85</v>
      </c>
      <c r="K5786" s="5">
        <f>IFERROR(__xludf.DUMMYFUNCTION("""COMPUTED_VALUE"""),5924.4)</f>
        <v>5924.4</v>
      </c>
      <c r="L5786" s="2" t="str">
        <f>IFERROR(__xludf.DUMMYFUNCTION("""COMPUTED_VALUE"""),"No")</f>
        <v>No</v>
      </c>
      <c r="M5786" s="6">
        <f>IFERROR(__xludf.DUMMYFUNCTION("""COMPUTED_VALUE"""),72.3811850946854)</f>
        <v>72.38118509</v>
      </c>
      <c r="N5786" s="2" t="b">
        <f>IFERROR(__xludf.DUMMYFUNCTION("""COMPUTED_VALUE"""),TRUE)</f>
        <v>1</v>
      </c>
      <c r="O5786" s="2" t="b">
        <f>IFERROR(__xludf.DUMMYFUNCTION("""COMPUTED_VALUE"""),FALSE)</f>
        <v>0</v>
      </c>
      <c r="P5786" s="2" t="b">
        <f>IFERROR(__xludf.DUMMYFUNCTION("""COMPUTED_VALUE"""),TRUE)</f>
        <v>1</v>
      </c>
      <c r="Q5786" s="2" t="b">
        <f>IFERROR(__xludf.DUMMYFUNCTION("""COMPUTED_VALUE"""),TRUE)</f>
        <v>1</v>
      </c>
      <c r="R5786" s="2" t="b">
        <f>IFERROR(__xludf.DUMMYFUNCTION("""COMPUTED_VALUE"""),TRUE)</f>
        <v>1</v>
      </c>
      <c r="S5786" s="2">
        <f>IFERROR(__xludf.DUMMYFUNCTION("""COMPUTED_VALUE"""),1.0)</f>
        <v>1</v>
      </c>
      <c r="T5786" s="7"/>
      <c r="U5786" s="4"/>
      <c r="V5786" s="7"/>
      <c r="W5786" s="7"/>
      <c r="X5786" s="7"/>
      <c r="Y5786" s="7">
        <f>IFERROR(__xludf.DUMMYFUNCTION("""COMPUTED_VALUE"""),42293.405620036654)</f>
        <v>42293.40562</v>
      </c>
      <c r="Z5786" s="5">
        <f>IFERROR(__xludf.DUMMYFUNCTION("""COMPUTED_VALUE"""),81.85)</f>
        <v>81.85</v>
      </c>
      <c r="AA5786" s="2" t="b">
        <f>IFERROR(__xludf.DUMMYFUNCTION("""COMPUTED_VALUE"""),TRUE)</f>
        <v>1</v>
      </c>
      <c r="AB5786" s="2" t="str">
        <f>IFERROR(__xludf.DUMMYFUNCTION("""COMPUTED_VALUE"""),"2 Year")</f>
        <v>2 Year</v>
      </c>
      <c r="AC5786" s="2" t="str">
        <f>IFERROR(__xludf.DUMMYFUNCTION("""COMPUTED_VALUE"""),"One Line")</f>
        <v>One Line</v>
      </c>
      <c r="AD5786" s="2" t="str">
        <f>IFERROR(__xludf.DUMMYFUNCTION("""COMPUTED_VALUE"""),"DSL")</f>
        <v>DSL</v>
      </c>
    </row>
    <row r="5787">
      <c r="A5787" s="2" t="str">
        <f>IFERROR(__xludf.DUMMYFUNCTION("""COMPUTED_VALUE"""),"8148-BPLZQ")</f>
        <v>8148-BPLZQ</v>
      </c>
      <c r="B5787" s="2" t="str">
        <f>IFERROR(__xludf.DUMMYFUNCTION("""COMPUTED_VALUE"""),"Male")</f>
        <v>Male</v>
      </c>
      <c r="C5787" s="2">
        <f>IFERROR(__xludf.DUMMYFUNCTION("""COMPUTED_VALUE"""),0.0)</f>
        <v>0</v>
      </c>
      <c r="D5787" s="2" t="str">
        <f>IFERROR(__xludf.DUMMYFUNCTION("""COMPUTED_VALUE"""),"No")</f>
        <v>No</v>
      </c>
      <c r="E5787" s="2" t="str">
        <f>IFERROR(__xludf.DUMMYFUNCTION("""COMPUTED_VALUE"""),"No")</f>
        <v>No</v>
      </c>
      <c r="F5787" s="2">
        <f>IFERROR(__xludf.DUMMYFUNCTION("""COMPUTED_VALUE"""),1.0)</f>
        <v>1</v>
      </c>
      <c r="G5787" s="2">
        <f>IFERROR(__xludf.DUMMYFUNCTION("""COMPUTED_VALUE"""),1.0)</f>
        <v>1</v>
      </c>
      <c r="H5787" s="2">
        <f>IFERROR(__xludf.DUMMYFUNCTION("""COMPUTED_VALUE"""),0.0)</f>
        <v>0</v>
      </c>
      <c r="I5787" s="2" t="str">
        <f>IFERROR(__xludf.DUMMYFUNCTION("""COMPUTED_VALUE"""),"Electronic check")</f>
        <v>Electronic check</v>
      </c>
      <c r="J5787" s="5">
        <f>IFERROR(__xludf.DUMMYFUNCTION("""COMPUTED_VALUE"""),49.8)</f>
        <v>49.8</v>
      </c>
      <c r="K5787" s="5">
        <f>IFERROR(__xludf.DUMMYFUNCTION("""COMPUTED_VALUE"""),1734.2)</f>
        <v>1734.2</v>
      </c>
      <c r="L5787" s="2" t="str">
        <f>IFERROR(__xludf.DUMMYFUNCTION("""COMPUTED_VALUE"""),"No")</f>
        <v>No</v>
      </c>
      <c r="M5787" s="6">
        <f>IFERROR(__xludf.DUMMYFUNCTION("""COMPUTED_VALUE"""),34.82329317269077)</f>
        <v>34.82329317</v>
      </c>
      <c r="N5787" s="2" t="b">
        <f>IFERROR(__xludf.DUMMYFUNCTION("""COMPUTED_VALUE"""),FALSE)</f>
        <v>0</v>
      </c>
      <c r="O5787" s="2" t="b">
        <f>IFERROR(__xludf.DUMMYFUNCTION("""COMPUTED_VALUE"""),FALSE)</f>
        <v>0</v>
      </c>
      <c r="P5787" s="2" t="b">
        <f>IFERROR(__xludf.DUMMYFUNCTION("""COMPUTED_VALUE"""),TRUE)</f>
        <v>1</v>
      </c>
      <c r="Q5787" s="2" t="b">
        <f>IFERROR(__xludf.DUMMYFUNCTION("""COMPUTED_VALUE"""),TRUE)</f>
        <v>1</v>
      </c>
      <c r="R5787" s="2" t="b">
        <f>IFERROR(__xludf.DUMMYFUNCTION("""COMPUTED_VALUE"""),TRUE)</f>
        <v>1</v>
      </c>
      <c r="S5787" s="2">
        <f>IFERROR(__xludf.DUMMYFUNCTION("""COMPUTED_VALUE"""),0.0)</f>
        <v>0</v>
      </c>
      <c r="T5787" s="7"/>
      <c r="U5787" s="4"/>
      <c r="V5787" s="7"/>
      <c r="W5787" s="7"/>
      <c r="X5787" s="7"/>
      <c r="Y5787" s="7">
        <f>IFERROR(__xludf.DUMMYFUNCTION("""COMPUTED_VALUE"""),43435.791499330655)</f>
        <v>43435.7915</v>
      </c>
      <c r="Z5787" s="5">
        <f>IFERROR(__xludf.DUMMYFUNCTION("""COMPUTED_VALUE"""),49.8)</f>
        <v>49.8</v>
      </c>
      <c r="AA5787" s="2" t="b">
        <f>IFERROR(__xludf.DUMMYFUNCTION("""COMPUTED_VALUE"""),TRUE)</f>
        <v>1</v>
      </c>
      <c r="AB5787" s="2" t="str">
        <f>IFERROR(__xludf.DUMMYFUNCTION("""COMPUTED_VALUE"""),"Month-to-Month")</f>
        <v>Month-to-Month</v>
      </c>
      <c r="AC5787" s="2" t="str">
        <f>IFERROR(__xludf.DUMMYFUNCTION("""COMPUTED_VALUE"""),"One Line")</f>
        <v>One Line</v>
      </c>
      <c r="AD5787" s="2" t="str">
        <f>IFERROR(__xludf.DUMMYFUNCTION("""COMPUTED_VALUE"""),"DSL")</f>
        <v>DSL</v>
      </c>
    </row>
    <row r="5788">
      <c r="A5788" s="2" t="str">
        <f>IFERROR(__xludf.DUMMYFUNCTION("""COMPUTED_VALUE"""),"8148-NLEGT")</f>
        <v>8148-NLEGT</v>
      </c>
      <c r="B5788" s="2" t="str">
        <f>IFERROR(__xludf.DUMMYFUNCTION("""COMPUTED_VALUE"""),"Female")</f>
        <v>Female</v>
      </c>
      <c r="C5788" s="2">
        <f>IFERROR(__xludf.DUMMYFUNCTION("""COMPUTED_VALUE"""),0.0)</f>
        <v>0</v>
      </c>
      <c r="D5788" s="2" t="str">
        <f>IFERROR(__xludf.DUMMYFUNCTION("""COMPUTED_VALUE"""),"Yes")</f>
        <v>Yes</v>
      </c>
      <c r="E5788" s="2" t="str">
        <f>IFERROR(__xludf.DUMMYFUNCTION("""COMPUTED_VALUE"""),"Yes")</f>
        <v>Yes</v>
      </c>
      <c r="F5788" s="2">
        <f>IFERROR(__xludf.DUMMYFUNCTION("""COMPUTED_VALUE"""),2.0)</f>
        <v>2</v>
      </c>
      <c r="G5788" s="2">
        <f>IFERROR(__xludf.DUMMYFUNCTION("""COMPUTED_VALUE"""),0.0)</f>
        <v>0</v>
      </c>
      <c r="H5788" s="2">
        <f>IFERROR(__xludf.DUMMYFUNCTION("""COMPUTED_VALUE"""),2.0)</f>
        <v>2</v>
      </c>
      <c r="I5788" s="2" t="str">
        <f>IFERROR(__xludf.DUMMYFUNCTION("""COMPUTED_VALUE"""),"Electronic check")</f>
        <v>Electronic check</v>
      </c>
      <c r="J5788" s="5">
        <f>IFERROR(__xludf.DUMMYFUNCTION("""COMPUTED_VALUE"""),22.95)</f>
        <v>22.95</v>
      </c>
      <c r="K5788" s="5">
        <f>IFERROR(__xludf.DUMMYFUNCTION("""COMPUTED_VALUE"""),1014.25)</f>
        <v>1014.25</v>
      </c>
      <c r="L5788" s="2" t="str">
        <f>IFERROR(__xludf.DUMMYFUNCTION("""COMPUTED_VALUE"""),"No")</f>
        <v>No</v>
      </c>
      <c r="M5788" s="6">
        <f>IFERROR(__xludf.DUMMYFUNCTION("""COMPUTED_VALUE"""),44.19389978213508)</f>
        <v>44.19389978</v>
      </c>
      <c r="N5788" s="2" t="b">
        <f>IFERROR(__xludf.DUMMYFUNCTION("""COMPUTED_VALUE"""),TRUE)</f>
        <v>1</v>
      </c>
      <c r="O5788" s="2" t="b">
        <f>IFERROR(__xludf.DUMMYFUNCTION("""COMPUTED_VALUE"""),FALSE)</f>
        <v>0</v>
      </c>
      <c r="P5788" s="2" t="b">
        <f>IFERROR(__xludf.DUMMYFUNCTION("""COMPUTED_VALUE"""),TRUE)</f>
        <v>1</v>
      </c>
      <c r="Q5788" s="2" t="b">
        <f>IFERROR(__xludf.DUMMYFUNCTION("""COMPUTED_VALUE"""),FALSE)</f>
        <v>0</v>
      </c>
      <c r="R5788" s="2" t="b">
        <f>IFERROR(__xludf.DUMMYFUNCTION("""COMPUTED_VALUE"""),FALSE)</f>
        <v>0</v>
      </c>
      <c r="S5788" s="2">
        <f>IFERROR(__xludf.DUMMYFUNCTION("""COMPUTED_VALUE"""),3.0)</f>
        <v>3</v>
      </c>
      <c r="T5788" s="7"/>
      <c r="U5788" s="4"/>
      <c r="V5788" s="7"/>
      <c r="W5788" s="7"/>
      <c r="X5788" s="7"/>
      <c r="Y5788" s="7">
        <f>IFERROR(__xludf.DUMMYFUNCTION("""COMPUTED_VALUE"""),43150.768881626725)</f>
        <v>43150.76888</v>
      </c>
      <c r="Z5788" s="5">
        <f>IFERROR(__xludf.DUMMYFUNCTION("""COMPUTED_VALUE"""),22.95)</f>
        <v>22.95</v>
      </c>
      <c r="AA5788" s="2" t="b">
        <f>IFERROR(__xludf.DUMMYFUNCTION("""COMPUTED_VALUE"""),TRUE)</f>
        <v>1</v>
      </c>
      <c r="AB5788" s="2" t="str">
        <f>IFERROR(__xludf.DUMMYFUNCTION("""COMPUTED_VALUE"""),"2 Year")</f>
        <v>2 Year</v>
      </c>
      <c r="AC5788" s="2" t="str">
        <f>IFERROR(__xludf.DUMMYFUNCTION("""COMPUTED_VALUE"""),"Two or More Lines")</f>
        <v>Two or More Lines</v>
      </c>
      <c r="AD5788" s="2" t="str">
        <f>IFERROR(__xludf.DUMMYFUNCTION("""COMPUTED_VALUE"""),"No Internet Service")</f>
        <v>No Internet Service</v>
      </c>
    </row>
    <row r="5789">
      <c r="A5789" s="2" t="str">
        <f>IFERROR(__xludf.DUMMYFUNCTION("""COMPUTED_VALUE"""),"8148-WOCMK")</f>
        <v>8148-WOCMK</v>
      </c>
      <c r="B5789" s="2" t="str">
        <f>IFERROR(__xludf.DUMMYFUNCTION("""COMPUTED_VALUE"""),"Male")</f>
        <v>Male</v>
      </c>
      <c r="C5789" s="2">
        <f>IFERROR(__xludf.DUMMYFUNCTION("""COMPUTED_VALUE"""),0.0)</f>
        <v>0</v>
      </c>
      <c r="D5789" s="2" t="str">
        <f>IFERROR(__xludf.DUMMYFUNCTION("""COMPUTED_VALUE"""),"Yes")</f>
        <v>Yes</v>
      </c>
      <c r="E5789" s="2" t="str">
        <f>IFERROR(__xludf.DUMMYFUNCTION("""COMPUTED_VALUE"""),"Yes")</f>
        <v>Yes</v>
      </c>
      <c r="F5789" s="2">
        <f>IFERROR(__xludf.DUMMYFUNCTION("""COMPUTED_VALUE"""),1.0)</f>
        <v>1</v>
      </c>
      <c r="G5789" s="2">
        <f>IFERROR(__xludf.DUMMYFUNCTION("""COMPUTED_VALUE"""),0.0)</f>
        <v>0</v>
      </c>
      <c r="H5789" s="2">
        <f>IFERROR(__xludf.DUMMYFUNCTION("""COMPUTED_VALUE"""),2.0)</f>
        <v>2</v>
      </c>
      <c r="I5789" s="2" t="str">
        <f>IFERROR(__xludf.DUMMYFUNCTION("""COMPUTED_VALUE"""),"Credit card (automatic)")</f>
        <v>Credit card (automatic)</v>
      </c>
      <c r="J5789" s="5">
        <f>IFERROR(__xludf.DUMMYFUNCTION("""COMPUTED_VALUE"""),19.6)</f>
        <v>19.6</v>
      </c>
      <c r="K5789" s="5">
        <f>IFERROR(__xludf.DUMMYFUNCTION("""COMPUTED_VALUE"""),125.0)</f>
        <v>125</v>
      </c>
      <c r="L5789" s="2" t="str">
        <f>IFERROR(__xludf.DUMMYFUNCTION("""COMPUTED_VALUE"""),"No")</f>
        <v>No</v>
      </c>
      <c r="M5789" s="6">
        <f>IFERROR(__xludf.DUMMYFUNCTION("""COMPUTED_VALUE"""),6.377551020408163)</f>
        <v>6.37755102</v>
      </c>
      <c r="N5789" s="2" t="b">
        <f>IFERROR(__xludf.DUMMYFUNCTION("""COMPUTED_VALUE"""),FALSE)</f>
        <v>0</v>
      </c>
      <c r="O5789" s="2" t="b">
        <f>IFERROR(__xludf.DUMMYFUNCTION("""COMPUTED_VALUE"""),FALSE)</f>
        <v>0</v>
      </c>
      <c r="P5789" s="2" t="b">
        <f>IFERROR(__xludf.DUMMYFUNCTION("""COMPUTED_VALUE"""),TRUE)</f>
        <v>1</v>
      </c>
      <c r="Q5789" s="2" t="b">
        <f>IFERROR(__xludf.DUMMYFUNCTION("""COMPUTED_VALUE"""),FALSE)</f>
        <v>0</v>
      </c>
      <c r="R5789" s="2" t="b">
        <f>IFERROR(__xludf.DUMMYFUNCTION("""COMPUTED_VALUE"""),FALSE)</f>
        <v>0</v>
      </c>
      <c r="S5789" s="2">
        <f>IFERROR(__xludf.DUMMYFUNCTION("""COMPUTED_VALUE"""),3.0)</f>
        <v>3</v>
      </c>
      <c r="T5789" s="7"/>
      <c r="U5789" s="4"/>
      <c r="V5789" s="7"/>
      <c r="W5789" s="7"/>
      <c r="X5789" s="7"/>
      <c r="Y5789" s="7">
        <f>IFERROR(__xludf.DUMMYFUNCTION("""COMPUTED_VALUE"""),44301.01615646259)</f>
        <v>44301.01616</v>
      </c>
      <c r="Z5789" s="5">
        <f>IFERROR(__xludf.DUMMYFUNCTION("""COMPUTED_VALUE"""),19.6)</f>
        <v>19.6</v>
      </c>
      <c r="AA5789" s="2" t="b">
        <f>IFERROR(__xludf.DUMMYFUNCTION("""COMPUTED_VALUE"""),TRUE)</f>
        <v>1</v>
      </c>
      <c r="AB5789" s="2" t="str">
        <f>IFERROR(__xludf.DUMMYFUNCTION("""COMPUTED_VALUE"""),"2 Year")</f>
        <v>2 Year</v>
      </c>
      <c r="AC5789" s="2" t="str">
        <f>IFERROR(__xludf.DUMMYFUNCTION("""COMPUTED_VALUE"""),"One Line")</f>
        <v>One Line</v>
      </c>
      <c r="AD5789" s="2" t="str">
        <f>IFERROR(__xludf.DUMMYFUNCTION("""COMPUTED_VALUE"""),"No Internet Service")</f>
        <v>No Internet Service</v>
      </c>
    </row>
    <row r="5790">
      <c r="A5790" s="2" t="str">
        <f>IFERROR(__xludf.DUMMYFUNCTION("""COMPUTED_VALUE"""),"8149-AIQCG")</f>
        <v>8149-AIQCG</v>
      </c>
      <c r="B5790" s="2" t="str">
        <f>IFERROR(__xludf.DUMMYFUNCTION("""COMPUTED_VALUE"""),"Male")</f>
        <v>Male</v>
      </c>
      <c r="C5790" s="2">
        <f>IFERROR(__xludf.DUMMYFUNCTION("""COMPUTED_VALUE"""),0.0)</f>
        <v>0</v>
      </c>
      <c r="D5790" s="2" t="str">
        <f>IFERROR(__xludf.DUMMYFUNCTION("""COMPUTED_VALUE"""),"No")</f>
        <v>No</v>
      </c>
      <c r="E5790" s="2" t="str">
        <f>IFERROR(__xludf.DUMMYFUNCTION("""COMPUTED_VALUE"""),"No")</f>
        <v>No</v>
      </c>
      <c r="F5790" s="2">
        <f>IFERROR(__xludf.DUMMYFUNCTION("""COMPUTED_VALUE"""),2.0)</f>
        <v>2</v>
      </c>
      <c r="G5790" s="2">
        <f>IFERROR(__xludf.DUMMYFUNCTION("""COMPUTED_VALUE"""),2.0)</f>
        <v>2</v>
      </c>
      <c r="H5790" s="2">
        <f>IFERROR(__xludf.DUMMYFUNCTION("""COMPUTED_VALUE"""),0.0)</f>
        <v>0</v>
      </c>
      <c r="I5790" s="2" t="str">
        <f>IFERROR(__xludf.DUMMYFUNCTION("""COMPUTED_VALUE"""),"Credit card (automatic)")</f>
        <v>Credit card (automatic)</v>
      </c>
      <c r="J5790" s="5">
        <f>IFERROR(__xludf.DUMMYFUNCTION("""COMPUTED_VALUE"""),73.15)</f>
        <v>73.15</v>
      </c>
      <c r="K5790" s="5">
        <f>IFERROR(__xludf.DUMMYFUNCTION("""COMPUTED_VALUE"""),2730.85)</f>
        <v>2730.85</v>
      </c>
      <c r="L5790" s="2" t="str">
        <f>IFERROR(__xludf.DUMMYFUNCTION("""COMPUTED_VALUE"""),"No")</f>
        <v>No</v>
      </c>
      <c r="M5790" s="6">
        <f>IFERROR(__xludf.DUMMYFUNCTION("""COMPUTED_VALUE"""),37.332194121667804)</f>
        <v>37.33219412</v>
      </c>
      <c r="N5790" s="2" t="b">
        <f>IFERROR(__xludf.DUMMYFUNCTION("""COMPUTED_VALUE"""),FALSE)</f>
        <v>0</v>
      </c>
      <c r="O5790" s="2" t="b">
        <f>IFERROR(__xludf.DUMMYFUNCTION("""COMPUTED_VALUE"""),FALSE)</f>
        <v>0</v>
      </c>
      <c r="P5790" s="2" t="b">
        <f>IFERROR(__xludf.DUMMYFUNCTION("""COMPUTED_VALUE"""),TRUE)</f>
        <v>1</v>
      </c>
      <c r="Q5790" s="2" t="b">
        <f>IFERROR(__xludf.DUMMYFUNCTION("""COMPUTED_VALUE"""),TRUE)</f>
        <v>1</v>
      </c>
      <c r="R5790" s="2" t="b">
        <f>IFERROR(__xludf.DUMMYFUNCTION("""COMPUTED_VALUE"""),TRUE)</f>
        <v>1</v>
      </c>
      <c r="S5790" s="2">
        <f>IFERROR(__xludf.DUMMYFUNCTION("""COMPUTED_VALUE"""),0.0)</f>
        <v>0</v>
      </c>
      <c r="T5790" s="7"/>
      <c r="U5790" s="4"/>
      <c r="V5790" s="7"/>
      <c r="W5790" s="7"/>
      <c r="X5790" s="7"/>
      <c r="Y5790" s="7">
        <f>IFERROR(__xludf.DUMMYFUNCTION("""COMPUTED_VALUE"""),43359.47909546594)</f>
        <v>43359.4791</v>
      </c>
      <c r="Z5790" s="5">
        <f>IFERROR(__xludf.DUMMYFUNCTION("""COMPUTED_VALUE"""),73.15)</f>
        <v>73.15</v>
      </c>
      <c r="AA5790" s="2" t="b">
        <f>IFERROR(__xludf.DUMMYFUNCTION("""COMPUTED_VALUE"""),TRUE)</f>
        <v>1</v>
      </c>
      <c r="AB5790" s="2" t="str">
        <f>IFERROR(__xludf.DUMMYFUNCTION("""COMPUTED_VALUE"""),"Month-to-Month")</f>
        <v>Month-to-Month</v>
      </c>
      <c r="AC5790" s="2" t="str">
        <f>IFERROR(__xludf.DUMMYFUNCTION("""COMPUTED_VALUE"""),"Two or More Lines")</f>
        <v>Two or More Lines</v>
      </c>
      <c r="AD5790" s="2" t="str">
        <f>IFERROR(__xludf.DUMMYFUNCTION("""COMPUTED_VALUE"""),"Fiber Optic")</f>
        <v>Fiber Optic</v>
      </c>
    </row>
    <row r="5791">
      <c r="A5791" s="2" t="str">
        <f>IFERROR(__xludf.DUMMYFUNCTION("""COMPUTED_VALUE"""),"8149-RSOUN")</f>
        <v>8149-RSOUN</v>
      </c>
      <c r="B5791" s="2" t="str">
        <f>IFERROR(__xludf.DUMMYFUNCTION("""COMPUTED_VALUE"""),"Female")</f>
        <v>Female</v>
      </c>
      <c r="C5791" s="2">
        <f>IFERROR(__xludf.DUMMYFUNCTION("""COMPUTED_VALUE"""),0.0)</f>
        <v>0</v>
      </c>
      <c r="D5791" s="2" t="str">
        <f>IFERROR(__xludf.DUMMYFUNCTION("""COMPUTED_VALUE"""),"No")</f>
        <v>No</v>
      </c>
      <c r="E5791" s="2" t="str">
        <f>IFERROR(__xludf.DUMMYFUNCTION("""COMPUTED_VALUE"""),"No")</f>
        <v>No</v>
      </c>
      <c r="F5791" s="2">
        <f>IFERROR(__xludf.DUMMYFUNCTION("""COMPUTED_VALUE"""),2.0)</f>
        <v>2</v>
      </c>
      <c r="G5791" s="2">
        <f>IFERROR(__xludf.DUMMYFUNCTION("""COMPUTED_VALUE"""),2.0)</f>
        <v>2</v>
      </c>
      <c r="H5791" s="2">
        <f>IFERROR(__xludf.DUMMYFUNCTION("""COMPUTED_VALUE"""),0.0)</f>
        <v>0</v>
      </c>
      <c r="I5791" s="2" t="str">
        <f>IFERROR(__xludf.DUMMYFUNCTION("""COMPUTED_VALUE"""),"Electronic check")</f>
        <v>Electronic check</v>
      </c>
      <c r="J5791" s="5">
        <f>IFERROR(__xludf.DUMMYFUNCTION("""COMPUTED_VALUE"""),93.85)</f>
        <v>93.85</v>
      </c>
      <c r="K5791" s="5">
        <f>IFERROR(__xludf.DUMMYFUNCTION("""COMPUTED_VALUE"""),93.85)</f>
        <v>93.85</v>
      </c>
      <c r="L5791" s="2" t="str">
        <f>IFERROR(__xludf.DUMMYFUNCTION("""COMPUTED_VALUE"""),"Yes")</f>
        <v>Yes</v>
      </c>
      <c r="M5791" s="6">
        <f>IFERROR(__xludf.DUMMYFUNCTION("""COMPUTED_VALUE"""),1.0)</f>
        <v>1</v>
      </c>
      <c r="N5791" s="2" t="b">
        <f>IFERROR(__xludf.DUMMYFUNCTION("""COMPUTED_VALUE"""),TRUE)</f>
        <v>1</v>
      </c>
      <c r="O5791" s="2" t="b">
        <f>IFERROR(__xludf.DUMMYFUNCTION("""COMPUTED_VALUE"""),TRUE)</f>
        <v>1</v>
      </c>
      <c r="P5791" s="2" t="b">
        <f>IFERROR(__xludf.DUMMYFUNCTION("""COMPUTED_VALUE"""),TRUE)</f>
        <v>1</v>
      </c>
      <c r="Q5791" s="2" t="b">
        <f>IFERROR(__xludf.DUMMYFUNCTION("""COMPUTED_VALUE"""),TRUE)</f>
        <v>1</v>
      </c>
      <c r="R5791" s="2" t="b">
        <f>IFERROR(__xludf.DUMMYFUNCTION("""COMPUTED_VALUE"""),TRUE)</f>
        <v>1</v>
      </c>
      <c r="S5791" s="2">
        <f>IFERROR(__xludf.DUMMYFUNCTION("""COMPUTED_VALUE"""),0.0)</f>
        <v>0</v>
      </c>
      <c r="T5791" s="7"/>
      <c r="U5791" s="4"/>
      <c r="V5791" s="7"/>
      <c r="W5791" s="7"/>
      <c r="X5791" s="7"/>
      <c r="Y5791" s="7">
        <f>IFERROR(__xludf.DUMMYFUNCTION("""COMPUTED_VALUE"""),44464.583333333336)</f>
        <v>44464.58333</v>
      </c>
      <c r="Z5791" s="5">
        <f>IFERROR(__xludf.DUMMYFUNCTION("""COMPUTED_VALUE"""),93.85)</f>
        <v>93.85</v>
      </c>
      <c r="AA5791" s="2" t="b">
        <f>IFERROR(__xludf.DUMMYFUNCTION("""COMPUTED_VALUE"""),TRUE)</f>
        <v>1</v>
      </c>
      <c r="AB5791" s="2" t="str">
        <f>IFERROR(__xludf.DUMMYFUNCTION("""COMPUTED_VALUE"""),"Month-to-Month")</f>
        <v>Month-to-Month</v>
      </c>
      <c r="AC5791" s="2" t="str">
        <f>IFERROR(__xludf.DUMMYFUNCTION("""COMPUTED_VALUE"""),"Two or More Lines")</f>
        <v>Two or More Lines</v>
      </c>
      <c r="AD5791" s="2" t="str">
        <f>IFERROR(__xludf.DUMMYFUNCTION("""COMPUTED_VALUE"""),"Fiber Optic")</f>
        <v>Fiber Optic</v>
      </c>
    </row>
    <row r="5792">
      <c r="A5792" s="2" t="str">
        <f>IFERROR(__xludf.DUMMYFUNCTION("""COMPUTED_VALUE"""),"8150-QUDFX")</f>
        <v>8150-QUDFX</v>
      </c>
      <c r="B5792" s="2" t="str">
        <f>IFERROR(__xludf.DUMMYFUNCTION("""COMPUTED_VALUE"""),"Male")</f>
        <v>Male</v>
      </c>
      <c r="C5792" s="2">
        <f>IFERROR(__xludf.DUMMYFUNCTION("""COMPUTED_VALUE"""),0.0)</f>
        <v>0</v>
      </c>
      <c r="D5792" s="2" t="str">
        <f>IFERROR(__xludf.DUMMYFUNCTION("""COMPUTED_VALUE"""),"No")</f>
        <v>No</v>
      </c>
      <c r="E5792" s="2" t="str">
        <f>IFERROR(__xludf.DUMMYFUNCTION("""COMPUTED_VALUE"""),"No")</f>
        <v>No</v>
      </c>
      <c r="F5792" s="2">
        <f>IFERROR(__xludf.DUMMYFUNCTION("""COMPUTED_VALUE"""),1.0)</f>
        <v>1</v>
      </c>
      <c r="G5792" s="2">
        <f>IFERROR(__xludf.DUMMYFUNCTION("""COMPUTED_VALUE"""),0.0)</f>
        <v>0</v>
      </c>
      <c r="H5792" s="2">
        <f>IFERROR(__xludf.DUMMYFUNCTION("""COMPUTED_VALUE"""),0.0)</f>
        <v>0</v>
      </c>
      <c r="I5792" s="2" t="str">
        <f>IFERROR(__xludf.DUMMYFUNCTION("""COMPUTED_VALUE"""),"Mailed check")</f>
        <v>Mailed check</v>
      </c>
      <c r="J5792" s="5">
        <f>IFERROR(__xludf.DUMMYFUNCTION("""COMPUTED_VALUE"""),19.85)</f>
        <v>19.85</v>
      </c>
      <c r="K5792" s="5">
        <f>IFERROR(__xludf.DUMMYFUNCTION("""COMPUTED_VALUE"""),51.6)</f>
        <v>51.6</v>
      </c>
      <c r="L5792" s="2" t="str">
        <f>IFERROR(__xludf.DUMMYFUNCTION("""COMPUTED_VALUE"""),"No")</f>
        <v>No</v>
      </c>
      <c r="M5792" s="6">
        <f>IFERROR(__xludf.DUMMYFUNCTION("""COMPUTED_VALUE"""),2.599496221662468)</f>
        <v>2.599496222</v>
      </c>
      <c r="N5792" s="2" t="b">
        <f>IFERROR(__xludf.DUMMYFUNCTION("""COMPUTED_VALUE"""),FALSE)</f>
        <v>0</v>
      </c>
      <c r="O5792" s="2" t="b">
        <f>IFERROR(__xludf.DUMMYFUNCTION("""COMPUTED_VALUE"""),FALSE)</f>
        <v>0</v>
      </c>
      <c r="P5792" s="2" t="b">
        <f>IFERROR(__xludf.DUMMYFUNCTION("""COMPUTED_VALUE"""),TRUE)</f>
        <v>1</v>
      </c>
      <c r="Q5792" s="2" t="b">
        <f>IFERROR(__xludf.DUMMYFUNCTION("""COMPUTED_VALUE"""),FALSE)</f>
        <v>0</v>
      </c>
      <c r="R5792" s="2" t="b">
        <f>IFERROR(__xludf.DUMMYFUNCTION("""COMPUTED_VALUE"""),FALSE)</f>
        <v>0</v>
      </c>
      <c r="S5792" s="2">
        <f>IFERROR(__xludf.DUMMYFUNCTION("""COMPUTED_VALUE"""),0.0)</f>
        <v>0</v>
      </c>
      <c r="T5792" s="7"/>
      <c r="U5792" s="4"/>
      <c r="V5792" s="7"/>
      <c r="W5792" s="7"/>
      <c r="X5792" s="7"/>
      <c r="Y5792" s="7">
        <f>IFERROR(__xludf.DUMMYFUNCTION("""COMPUTED_VALUE"""),44415.93198992444)</f>
        <v>44415.93199</v>
      </c>
      <c r="Z5792" s="5">
        <f>IFERROR(__xludf.DUMMYFUNCTION("""COMPUTED_VALUE"""),19.85)</f>
        <v>19.85</v>
      </c>
      <c r="AA5792" s="2" t="b">
        <f>IFERROR(__xludf.DUMMYFUNCTION("""COMPUTED_VALUE"""),TRUE)</f>
        <v>1</v>
      </c>
      <c r="AB5792" s="2" t="str">
        <f>IFERROR(__xludf.DUMMYFUNCTION("""COMPUTED_VALUE"""),"Month-to-Month")</f>
        <v>Month-to-Month</v>
      </c>
      <c r="AC5792" s="2" t="str">
        <f>IFERROR(__xludf.DUMMYFUNCTION("""COMPUTED_VALUE"""),"One Line")</f>
        <v>One Line</v>
      </c>
      <c r="AD5792" s="2" t="str">
        <f>IFERROR(__xludf.DUMMYFUNCTION("""COMPUTED_VALUE"""),"No Internet Service")</f>
        <v>No Internet Service</v>
      </c>
    </row>
    <row r="5793">
      <c r="A5793" s="2" t="str">
        <f>IFERROR(__xludf.DUMMYFUNCTION("""COMPUTED_VALUE"""),"8152-UOBNY")</f>
        <v>8152-UOBNY</v>
      </c>
      <c r="B5793" s="2" t="str">
        <f>IFERROR(__xludf.DUMMYFUNCTION("""COMPUTED_VALUE"""),"Female")</f>
        <v>Female</v>
      </c>
      <c r="C5793" s="2">
        <f>IFERROR(__xludf.DUMMYFUNCTION("""COMPUTED_VALUE"""),1.0)</f>
        <v>1</v>
      </c>
      <c r="D5793" s="2" t="str">
        <f>IFERROR(__xludf.DUMMYFUNCTION("""COMPUTED_VALUE"""),"No")</f>
        <v>No</v>
      </c>
      <c r="E5793" s="2" t="str">
        <f>IFERROR(__xludf.DUMMYFUNCTION("""COMPUTED_VALUE"""),"No")</f>
        <v>No</v>
      </c>
      <c r="F5793" s="2">
        <f>IFERROR(__xludf.DUMMYFUNCTION("""COMPUTED_VALUE"""),2.0)</f>
        <v>2</v>
      </c>
      <c r="G5793" s="2">
        <f>IFERROR(__xludf.DUMMYFUNCTION("""COMPUTED_VALUE"""),2.0)</f>
        <v>2</v>
      </c>
      <c r="H5793" s="2">
        <f>IFERROR(__xludf.DUMMYFUNCTION("""COMPUTED_VALUE"""),1.0)</f>
        <v>1</v>
      </c>
      <c r="I5793" s="2" t="str">
        <f>IFERROR(__xludf.DUMMYFUNCTION("""COMPUTED_VALUE"""),"Electronic check")</f>
        <v>Electronic check</v>
      </c>
      <c r="J5793" s="5">
        <f>IFERROR(__xludf.DUMMYFUNCTION("""COMPUTED_VALUE"""),106.8)</f>
        <v>106.8</v>
      </c>
      <c r="K5793" s="5">
        <f>IFERROR(__xludf.DUMMYFUNCTION("""COMPUTED_VALUE"""),5347.95)</f>
        <v>5347.95</v>
      </c>
      <c r="L5793" s="2" t="str">
        <f>IFERROR(__xludf.DUMMYFUNCTION("""COMPUTED_VALUE"""),"No")</f>
        <v>No</v>
      </c>
      <c r="M5793" s="6">
        <f>IFERROR(__xludf.DUMMYFUNCTION("""COMPUTED_VALUE"""),50.074438202247194)</f>
        <v>50.0744382</v>
      </c>
      <c r="N5793" s="2" t="b">
        <f>IFERROR(__xludf.DUMMYFUNCTION("""COMPUTED_VALUE"""),TRUE)</f>
        <v>1</v>
      </c>
      <c r="O5793" s="2" t="b">
        <f>IFERROR(__xludf.DUMMYFUNCTION("""COMPUTED_VALUE"""),FALSE)</f>
        <v>0</v>
      </c>
      <c r="P5793" s="2" t="b">
        <f>IFERROR(__xludf.DUMMYFUNCTION("""COMPUTED_VALUE"""),TRUE)</f>
        <v>1</v>
      </c>
      <c r="Q5793" s="2" t="b">
        <f>IFERROR(__xludf.DUMMYFUNCTION("""COMPUTED_VALUE"""),TRUE)</f>
        <v>1</v>
      </c>
      <c r="R5793" s="2" t="b">
        <f>IFERROR(__xludf.DUMMYFUNCTION("""COMPUTED_VALUE"""),TRUE)</f>
        <v>1</v>
      </c>
      <c r="S5793" s="2">
        <f>IFERROR(__xludf.DUMMYFUNCTION("""COMPUTED_VALUE"""),0.0)</f>
        <v>0</v>
      </c>
      <c r="T5793" s="7"/>
      <c r="U5793" s="4"/>
      <c r="V5793" s="7"/>
      <c r="W5793" s="7"/>
      <c r="X5793" s="7"/>
      <c r="Y5793" s="7">
        <f>IFERROR(__xludf.DUMMYFUNCTION("""COMPUTED_VALUE"""),42971.902504681646)</f>
        <v>42971.9025</v>
      </c>
      <c r="Z5793" s="5">
        <f>IFERROR(__xludf.DUMMYFUNCTION("""COMPUTED_VALUE"""),106.8)</f>
        <v>106.8</v>
      </c>
      <c r="AA5793" s="2" t="b">
        <f>IFERROR(__xludf.DUMMYFUNCTION("""COMPUTED_VALUE"""),TRUE)</f>
        <v>1</v>
      </c>
      <c r="AB5793" s="2" t="str">
        <f>IFERROR(__xludf.DUMMYFUNCTION("""COMPUTED_VALUE"""),"1 Year")</f>
        <v>1 Year</v>
      </c>
      <c r="AC5793" s="2" t="str">
        <f>IFERROR(__xludf.DUMMYFUNCTION("""COMPUTED_VALUE"""),"Two or More Lines")</f>
        <v>Two or More Lines</v>
      </c>
      <c r="AD5793" s="2" t="str">
        <f>IFERROR(__xludf.DUMMYFUNCTION("""COMPUTED_VALUE"""),"Fiber Optic")</f>
        <v>Fiber Optic</v>
      </c>
    </row>
    <row r="5794">
      <c r="A5794" s="2" t="str">
        <f>IFERROR(__xludf.DUMMYFUNCTION("""COMPUTED_VALUE"""),"8152-VETUR")</f>
        <v>8152-VETUR</v>
      </c>
      <c r="B5794" s="2" t="str">
        <f>IFERROR(__xludf.DUMMYFUNCTION("""COMPUTED_VALUE"""),"Female")</f>
        <v>Female</v>
      </c>
      <c r="C5794" s="2">
        <f>IFERROR(__xludf.DUMMYFUNCTION("""COMPUTED_VALUE"""),0.0)</f>
        <v>0</v>
      </c>
      <c r="D5794" s="2" t="str">
        <f>IFERROR(__xludf.DUMMYFUNCTION("""COMPUTED_VALUE"""),"Yes")</f>
        <v>Yes</v>
      </c>
      <c r="E5794" s="2" t="str">
        <f>IFERROR(__xludf.DUMMYFUNCTION("""COMPUTED_VALUE"""),"No")</f>
        <v>No</v>
      </c>
      <c r="F5794" s="2">
        <f>IFERROR(__xludf.DUMMYFUNCTION("""COMPUTED_VALUE"""),2.0)</f>
        <v>2</v>
      </c>
      <c r="G5794" s="2">
        <f>IFERROR(__xludf.DUMMYFUNCTION("""COMPUTED_VALUE"""),2.0)</f>
        <v>2</v>
      </c>
      <c r="H5794" s="2">
        <f>IFERROR(__xludf.DUMMYFUNCTION("""COMPUTED_VALUE"""),2.0)</f>
        <v>2</v>
      </c>
      <c r="I5794" s="2" t="str">
        <f>IFERROR(__xludf.DUMMYFUNCTION("""COMPUTED_VALUE"""),"Credit card (automatic)")</f>
        <v>Credit card (automatic)</v>
      </c>
      <c r="J5794" s="5">
        <f>IFERROR(__xludf.DUMMYFUNCTION("""COMPUTED_VALUE"""),97.7)</f>
        <v>97.7</v>
      </c>
      <c r="K5794" s="5">
        <f>IFERROR(__xludf.DUMMYFUNCTION("""COMPUTED_VALUE"""),6869.7)</f>
        <v>6869.7</v>
      </c>
      <c r="L5794" s="2" t="str">
        <f>IFERROR(__xludf.DUMMYFUNCTION("""COMPUTED_VALUE"""),"No")</f>
        <v>No</v>
      </c>
      <c r="M5794" s="6">
        <f>IFERROR(__xludf.DUMMYFUNCTION("""COMPUTED_VALUE"""),70.31422722620266)</f>
        <v>70.31422723</v>
      </c>
      <c r="N5794" s="2" t="b">
        <f>IFERROR(__xludf.DUMMYFUNCTION("""COMPUTED_VALUE"""),TRUE)</f>
        <v>1</v>
      </c>
      <c r="O5794" s="2" t="b">
        <f>IFERROR(__xludf.DUMMYFUNCTION("""COMPUTED_VALUE"""),FALSE)</f>
        <v>0</v>
      </c>
      <c r="P5794" s="2" t="b">
        <f>IFERROR(__xludf.DUMMYFUNCTION("""COMPUTED_VALUE"""),TRUE)</f>
        <v>1</v>
      </c>
      <c r="Q5794" s="2" t="b">
        <f>IFERROR(__xludf.DUMMYFUNCTION("""COMPUTED_VALUE"""),TRUE)</f>
        <v>1</v>
      </c>
      <c r="R5794" s="2" t="b">
        <f>IFERROR(__xludf.DUMMYFUNCTION("""COMPUTED_VALUE"""),TRUE)</f>
        <v>1</v>
      </c>
      <c r="S5794" s="2">
        <f>IFERROR(__xludf.DUMMYFUNCTION("""COMPUTED_VALUE"""),1.0)</f>
        <v>1</v>
      </c>
      <c r="T5794" s="7"/>
      <c r="U5794" s="4"/>
      <c r="V5794" s="7"/>
      <c r="W5794" s="7"/>
      <c r="X5794" s="7"/>
      <c r="Y5794" s="7">
        <f>IFERROR(__xludf.DUMMYFUNCTION("""COMPUTED_VALUE"""),42356.27558853634)</f>
        <v>42356.27559</v>
      </c>
      <c r="Z5794" s="5">
        <f>IFERROR(__xludf.DUMMYFUNCTION("""COMPUTED_VALUE"""),97.7)</f>
        <v>97.7</v>
      </c>
      <c r="AA5794" s="2" t="b">
        <f>IFERROR(__xludf.DUMMYFUNCTION("""COMPUTED_VALUE"""),TRUE)</f>
        <v>1</v>
      </c>
      <c r="AB5794" s="2" t="str">
        <f>IFERROR(__xludf.DUMMYFUNCTION("""COMPUTED_VALUE"""),"2 Year")</f>
        <v>2 Year</v>
      </c>
      <c r="AC5794" s="2" t="str">
        <f>IFERROR(__xludf.DUMMYFUNCTION("""COMPUTED_VALUE"""),"Two or More Lines")</f>
        <v>Two or More Lines</v>
      </c>
      <c r="AD5794" s="2" t="str">
        <f>IFERROR(__xludf.DUMMYFUNCTION("""COMPUTED_VALUE"""),"Fiber Optic")</f>
        <v>Fiber Optic</v>
      </c>
    </row>
    <row r="5795">
      <c r="A5795" s="2" t="str">
        <f>IFERROR(__xludf.DUMMYFUNCTION("""COMPUTED_VALUE"""),"8155-IBNHG")</f>
        <v>8155-IBNHG</v>
      </c>
      <c r="B5795" s="2" t="str">
        <f>IFERROR(__xludf.DUMMYFUNCTION("""COMPUTED_VALUE"""),"Female")</f>
        <v>Female</v>
      </c>
      <c r="C5795" s="2">
        <f>IFERROR(__xludf.DUMMYFUNCTION("""COMPUTED_VALUE"""),0.0)</f>
        <v>0</v>
      </c>
      <c r="D5795" s="2" t="str">
        <f>IFERROR(__xludf.DUMMYFUNCTION("""COMPUTED_VALUE"""),"Yes")</f>
        <v>Yes</v>
      </c>
      <c r="E5795" s="2" t="str">
        <f>IFERROR(__xludf.DUMMYFUNCTION("""COMPUTED_VALUE"""),"No")</f>
        <v>No</v>
      </c>
      <c r="F5795" s="2">
        <f>IFERROR(__xludf.DUMMYFUNCTION("""COMPUTED_VALUE"""),2.0)</f>
        <v>2</v>
      </c>
      <c r="G5795" s="2">
        <f>IFERROR(__xludf.DUMMYFUNCTION("""COMPUTED_VALUE"""),2.0)</f>
        <v>2</v>
      </c>
      <c r="H5795" s="2">
        <f>IFERROR(__xludf.DUMMYFUNCTION("""COMPUTED_VALUE"""),0.0)</f>
        <v>0</v>
      </c>
      <c r="I5795" s="2" t="str">
        <f>IFERROR(__xludf.DUMMYFUNCTION("""COMPUTED_VALUE"""),"Credit card (automatic)")</f>
        <v>Credit card (automatic)</v>
      </c>
      <c r="J5795" s="5">
        <f>IFERROR(__xludf.DUMMYFUNCTION("""COMPUTED_VALUE"""),75.4)</f>
        <v>75.4</v>
      </c>
      <c r="K5795" s="5">
        <f>IFERROR(__xludf.DUMMYFUNCTION("""COMPUTED_VALUE"""),1747.85)</f>
        <v>1747.85</v>
      </c>
      <c r="L5795" s="2" t="str">
        <f>IFERROR(__xludf.DUMMYFUNCTION("""COMPUTED_VALUE"""),"Yes")</f>
        <v>Yes</v>
      </c>
      <c r="M5795" s="6">
        <f>IFERROR(__xludf.DUMMYFUNCTION("""COMPUTED_VALUE"""),23.18103448275862)</f>
        <v>23.18103448</v>
      </c>
      <c r="N5795" s="2" t="b">
        <f>IFERROR(__xludf.DUMMYFUNCTION("""COMPUTED_VALUE"""),TRUE)</f>
        <v>1</v>
      </c>
      <c r="O5795" s="2" t="b">
        <f>IFERROR(__xludf.DUMMYFUNCTION("""COMPUTED_VALUE"""),TRUE)</f>
        <v>1</v>
      </c>
      <c r="P5795" s="2" t="b">
        <f>IFERROR(__xludf.DUMMYFUNCTION("""COMPUTED_VALUE"""),TRUE)</f>
        <v>1</v>
      </c>
      <c r="Q5795" s="2" t="b">
        <f>IFERROR(__xludf.DUMMYFUNCTION("""COMPUTED_VALUE"""),TRUE)</f>
        <v>1</v>
      </c>
      <c r="R5795" s="2" t="b">
        <f>IFERROR(__xludf.DUMMYFUNCTION("""COMPUTED_VALUE"""),TRUE)</f>
        <v>1</v>
      </c>
      <c r="S5795" s="2">
        <f>IFERROR(__xludf.DUMMYFUNCTION("""COMPUTED_VALUE"""),1.0)</f>
        <v>1</v>
      </c>
      <c r="T5795" s="7"/>
      <c r="U5795" s="4"/>
      <c r="V5795" s="7"/>
      <c r="W5795" s="7"/>
      <c r="X5795" s="7"/>
      <c r="Y5795" s="7">
        <f>IFERROR(__xludf.DUMMYFUNCTION("""COMPUTED_VALUE"""),43789.910201149425)</f>
        <v>43789.9102</v>
      </c>
      <c r="Z5795" s="5">
        <f>IFERROR(__xludf.DUMMYFUNCTION("""COMPUTED_VALUE"""),75.4)</f>
        <v>75.4</v>
      </c>
      <c r="AA5795" s="2" t="b">
        <f>IFERROR(__xludf.DUMMYFUNCTION("""COMPUTED_VALUE"""),TRUE)</f>
        <v>1</v>
      </c>
      <c r="AB5795" s="2" t="str">
        <f>IFERROR(__xludf.DUMMYFUNCTION("""COMPUTED_VALUE"""),"Month-to-Month")</f>
        <v>Month-to-Month</v>
      </c>
      <c r="AC5795" s="2" t="str">
        <f>IFERROR(__xludf.DUMMYFUNCTION("""COMPUTED_VALUE"""),"Two or More Lines")</f>
        <v>Two or More Lines</v>
      </c>
      <c r="AD5795" s="2" t="str">
        <f>IFERROR(__xludf.DUMMYFUNCTION("""COMPUTED_VALUE"""),"Fiber Optic")</f>
        <v>Fiber Optic</v>
      </c>
    </row>
    <row r="5796">
      <c r="A5796" s="2" t="str">
        <f>IFERROR(__xludf.DUMMYFUNCTION("""COMPUTED_VALUE"""),"8158-WPEZG")</f>
        <v>8158-WPEZG</v>
      </c>
      <c r="B5796" s="2" t="str">
        <f>IFERROR(__xludf.DUMMYFUNCTION("""COMPUTED_VALUE"""),"Male")</f>
        <v>Male</v>
      </c>
      <c r="C5796" s="2">
        <f>IFERROR(__xludf.DUMMYFUNCTION("""COMPUTED_VALUE"""),0.0)</f>
        <v>0</v>
      </c>
      <c r="D5796" s="2" t="str">
        <f>IFERROR(__xludf.DUMMYFUNCTION("""COMPUTED_VALUE"""),"No")</f>
        <v>No</v>
      </c>
      <c r="E5796" s="2" t="str">
        <f>IFERROR(__xludf.DUMMYFUNCTION("""COMPUTED_VALUE"""),"No")</f>
        <v>No</v>
      </c>
      <c r="F5796" s="2">
        <f>IFERROR(__xludf.DUMMYFUNCTION("""COMPUTED_VALUE"""),0.0)</f>
        <v>0</v>
      </c>
      <c r="G5796" s="2">
        <f>IFERROR(__xludf.DUMMYFUNCTION("""COMPUTED_VALUE"""),1.0)</f>
        <v>1</v>
      </c>
      <c r="H5796" s="2">
        <f>IFERROR(__xludf.DUMMYFUNCTION("""COMPUTED_VALUE"""),0.0)</f>
        <v>0</v>
      </c>
      <c r="I5796" s="2" t="str">
        <f>IFERROR(__xludf.DUMMYFUNCTION("""COMPUTED_VALUE"""),"Electronic check")</f>
        <v>Electronic check</v>
      </c>
      <c r="J5796" s="5">
        <f>IFERROR(__xludf.DUMMYFUNCTION("""COMPUTED_VALUE"""),35.65)</f>
        <v>35.65</v>
      </c>
      <c r="K5796" s="5">
        <f>IFERROR(__xludf.DUMMYFUNCTION("""COMPUTED_VALUE"""),425.1)</f>
        <v>425.1</v>
      </c>
      <c r="L5796" s="2" t="str">
        <f>IFERROR(__xludf.DUMMYFUNCTION("""COMPUTED_VALUE"""),"No")</f>
        <v>No</v>
      </c>
      <c r="M5796" s="6">
        <f>IFERROR(__xludf.DUMMYFUNCTION("""COMPUTED_VALUE"""),11.924263674614307)</f>
        <v>11.92426367</v>
      </c>
      <c r="N5796" s="2" t="b">
        <f>IFERROR(__xludf.DUMMYFUNCTION("""COMPUTED_VALUE"""),FALSE)</f>
        <v>0</v>
      </c>
      <c r="O5796" s="2" t="b">
        <f>IFERROR(__xludf.DUMMYFUNCTION("""COMPUTED_VALUE"""),FALSE)</f>
        <v>0</v>
      </c>
      <c r="P5796" s="2" t="b">
        <f>IFERROR(__xludf.DUMMYFUNCTION("""COMPUTED_VALUE"""),FALSE)</f>
        <v>0</v>
      </c>
      <c r="Q5796" s="2" t="b">
        <f>IFERROR(__xludf.DUMMYFUNCTION("""COMPUTED_VALUE"""),TRUE)</f>
        <v>1</v>
      </c>
      <c r="R5796" s="2" t="b">
        <f>IFERROR(__xludf.DUMMYFUNCTION("""COMPUTED_VALUE"""),FALSE)</f>
        <v>0</v>
      </c>
      <c r="S5796" s="2">
        <f>IFERROR(__xludf.DUMMYFUNCTION("""COMPUTED_VALUE"""),0.0)</f>
        <v>0</v>
      </c>
      <c r="T5796" s="7"/>
      <c r="U5796" s="4"/>
      <c r="V5796" s="7"/>
      <c r="W5796" s="7"/>
      <c r="X5796" s="7"/>
      <c r="Y5796" s="7">
        <f>IFERROR(__xludf.DUMMYFUNCTION("""COMPUTED_VALUE"""),44132.303646563814)</f>
        <v>44132.30365</v>
      </c>
      <c r="Z5796" s="5">
        <f>IFERROR(__xludf.DUMMYFUNCTION("""COMPUTED_VALUE"""),35.65)</f>
        <v>35.65</v>
      </c>
      <c r="AA5796" s="2" t="b">
        <f>IFERROR(__xludf.DUMMYFUNCTION("""COMPUTED_VALUE"""),TRUE)</f>
        <v>1</v>
      </c>
      <c r="AB5796" s="2" t="str">
        <f>IFERROR(__xludf.DUMMYFUNCTION("""COMPUTED_VALUE"""),"Month-to-Month")</f>
        <v>Month-to-Month</v>
      </c>
      <c r="AC5796" s="2" t="str">
        <f>IFERROR(__xludf.DUMMYFUNCTION("""COMPUTED_VALUE"""),"No Phone Service")</f>
        <v>No Phone Service</v>
      </c>
      <c r="AD5796" s="2" t="str">
        <f>IFERROR(__xludf.DUMMYFUNCTION("""COMPUTED_VALUE"""),"DSL")</f>
        <v>DSL</v>
      </c>
    </row>
    <row r="5797">
      <c r="A5797" s="2" t="str">
        <f>IFERROR(__xludf.DUMMYFUNCTION("""COMPUTED_VALUE"""),"8160-HOWOX")</f>
        <v>8160-HOWOX</v>
      </c>
      <c r="B5797" s="2" t="str">
        <f>IFERROR(__xludf.DUMMYFUNCTION("""COMPUTED_VALUE"""),"Female")</f>
        <v>Female</v>
      </c>
      <c r="C5797" s="2">
        <f>IFERROR(__xludf.DUMMYFUNCTION("""COMPUTED_VALUE"""),0.0)</f>
        <v>0</v>
      </c>
      <c r="D5797" s="2" t="str">
        <f>IFERROR(__xludf.DUMMYFUNCTION("""COMPUTED_VALUE"""),"No")</f>
        <v>No</v>
      </c>
      <c r="E5797" s="2" t="str">
        <f>IFERROR(__xludf.DUMMYFUNCTION("""COMPUTED_VALUE"""),"No")</f>
        <v>No</v>
      </c>
      <c r="F5797" s="2">
        <f>IFERROR(__xludf.DUMMYFUNCTION("""COMPUTED_VALUE"""),1.0)</f>
        <v>1</v>
      </c>
      <c r="G5797" s="2">
        <f>IFERROR(__xludf.DUMMYFUNCTION("""COMPUTED_VALUE"""),1.0)</f>
        <v>1</v>
      </c>
      <c r="H5797" s="2">
        <f>IFERROR(__xludf.DUMMYFUNCTION("""COMPUTED_VALUE"""),0.0)</f>
        <v>0</v>
      </c>
      <c r="I5797" s="2" t="str">
        <f>IFERROR(__xludf.DUMMYFUNCTION("""COMPUTED_VALUE"""),"Electronic check")</f>
        <v>Electronic check</v>
      </c>
      <c r="J5797" s="5">
        <f>IFERROR(__xludf.DUMMYFUNCTION("""COMPUTED_VALUE"""),66.85)</f>
        <v>66.85</v>
      </c>
      <c r="K5797" s="5">
        <f>IFERROR(__xludf.DUMMYFUNCTION("""COMPUTED_VALUE"""),458.1)</f>
        <v>458.1</v>
      </c>
      <c r="L5797" s="2" t="str">
        <f>IFERROR(__xludf.DUMMYFUNCTION("""COMPUTED_VALUE"""),"No")</f>
        <v>No</v>
      </c>
      <c r="M5797" s="6">
        <f>IFERROR(__xludf.DUMMYFUNCTION("""COMPUTED_VALUE"""),6.852655198204937)</f>
        <v>6.852655198</v>
      </c>
      <c r="N5797" s="2" t="b">
        <f>IFERROR(__xludf.DUMMYFUNCTION("""COMPUTED_VALUE"""),TRUE)</f>
        <v>1</v>
      </c>
      <c r="O5797" s="2" t="b">
        <f>IFERROR(__xludf.DUMMYFUNCTION("""COMPUTED_VALUE"""),FALSE)</f>
        <v>0</v>
      </c>
      <c r="P5797" s="2" t="b">
        <f>IFERROR(__xludf.DUMMYFUNCTION("""COMPUTED_VALUE"""),TRUE)</f>
        <v>1</v>
      </c>
      <c r="Q5797" s="2" t="b">
        <f>IFERROR(__xludf.DUMMYFUNCTION("""COMPUTED_VALUE"""),TRUE)</f>
        <v>1</v>
      </c>
      <c r="R5797" s="2" t="b">
        <f>IFERROR(__xludf.DUMMYFUNCTION("""COMPUTED_VALUE"""),TRUE)</f>
        <v>1</v>
      </c>
      <c r="S5797" s="2">
        <f>IFERROR(__xludf.DUMMYFUNCTION("""COMPUTED_VALUE"""),0.0)</f>
        <v>0</v>
      </c>
      <c r="T5797" s="7"/>
      <c r="U5797" s="4"/>
      <c r="V5797" s="7"/>
      <c r="W5797" s="7"/>
      <c r="X5797" s="7"/>
      <c r="Y5797" s="7">
        <f>IFERROR(__xludf.DUMMYFUNCTION("""COMPUTED_VALUE"""),44286.5650710546)</f>
        <v>44286.56507</v>
      </c>
      <c r="Z5797" s="5">
        <f>IFERROR(__xludf.DUMMYFUNCTION("""COMPUTED_VALUE"""),66.85)</f>
        <v>66.85</v>
      </c>
      <c r="AA5797" s="2" t="b">
        <f>IFERROR(__xludf.DUMMYFUNCTION("""COMPUTED_VALUE"""),TRUE)</f>
        <v>1</v>
      </c>
      <c r="AB5797" s="2" t="str">
        <f>IFERROR(__xludf.DUMMYFUNCTION("""COMPUTED_VALUE"""),"Month-to-Month")</f>
        <v>Month-to-Month</v>
      </c>
      <c r="AC5797" s="2" t="str">
        <f>IFERROR(__xludf.DUMMYFUNCTION("""COMPUTED_VALUE"""),"One Line")</f>
        <v>One Line</v>
      </c>
      <c r="AD5797" s="2" t="str">
        <f>IFERROR(__xludf.DUMMYFUNCTION("""COMPUTED_VALUE"""),"DSL")</f>
        <v>DSL</v>
      </c>
    </row>
    <row r="5798">
      <c r="A5798" s="2" t="str">
        <f>IFERROR(__xludf.DUMMYFUNCTION("""COMPUTED_VALUE"""),"8161-QYMTT")</f>
        <v>8161-QYMTT</v>
      </c>
      <c r="B5798" s="2" t="str">
        <f>IFERROR(__xludf.DUMMYFUNCTION("""COMPUTED_VALUE"""),"Male")</f>
        <v>Male</v>
      </c>
      <c r="C5798" s="2">
        <f>IFERROR(__xludf.DUMMYFUNCTION("""COMPUTED_VALUE"""),0.0)</f>
        <v>0</v>
      </c>
      <c r="D5798" s="2" t="str">
        <f>IFERROR(__xludf.DUMMYFUNCTION("""COMPUTED_VALUE"""),"No")</f>
        <v>No</v>
      </c>
      <c r="E5798" s="2" t="str">
        <f>IFERROR(__xludf.DUMMYFUNCTION("""COMPUTED_VALUE"""),"No")</f>
        <v>No</v>
      </c>
      <c r="F5798" s="2">
        <f>IFERROR(__xludf.DUMMYFUNCTION("""COMPUTED_VALUE"""),2.0)</f>
        <v>2</v>
      </c>
      <c r="G5798" s="2">
        <f>IFERROR(__xludf.DUMMYFUNCTION("""COMPUTED_VALUE"""),2.0)</f>
        <v>2</v>
      </c>
      <c r="H5798" s="2">
        <f>IFERROR(__xludf.DUMMYFUNCTION("""COMPUTED_VALUE"""),0.0)</f>
        <v>0</v>
      </c>
      <c r="I5798" s="2" t="str">
        <f>IFERROR(__xludf.DUMMYFUNCTION("""COMPUTED_VALUE"""),"Electronic check")</f>
        <v>Electronic check</v>
      </c>
      <c r="J5798" s="5">
        <f>IFERROR(__xludf.DUMMYFUNCTION("""COMPUTED_VALUE"""),94.1)</f>
        <v>94.1</v>
      </c>
      <c r="K5798" s="5">
        <f>IFERROR(__xludf.DUMMYFUNCTION("""COMPUTED_VALUE"""),701.3)</f>
        <v>701.3</v>
      </c>
      <c r="L5798" s="2" t="str">
        <f>IFERROR(__xludf.DUMMYFUNCTION("""COMPUTED_VALUE"""),"No")</f>
        <v>No</v>
      </c>
      <c r="M5798" s="6">
        <f>IFERROR(__xludf.DUMMYFUNCTION("""COMPUTED_VALUE"""),7.452709883103082)</f>
        <v>7.452709883</v>
      </c>
      <c r="N5798" s="2" t="b">
        <f>IFERROR(__xludf.DUMMYFUNCTION("""COMPUTED_VALUE"""),FALSE)</f>
        <v>0</v>
      </c>
      <c r="O5798" s="2" t="b">
        <f>IFERROR(__xludf.DUMMYFUNCTION("""COMPUTED_VALUE"""),FALSE)</f>
        <v>0</v>
      </c>
      <c r="P5798" s="2" t="b">
        <f>IFERROR(__xludf.DUMMYFUNCTION("""COMPUTED_VALUE"""),TRUE)</f>
        <v>1</v>
      </c>
      <c r="Q5798" s="2" t="b">
        <f>IFERROR(__xludf.DUMMYFUNCTION("""COMPUTED_VALUE"""),TRUE)</f>
        <v>1</v>
      </c>
      <c r="R5798" s="2" t="b">
        <f>IFERROR(__xludf.DUMMYFUNCTION("""COMPUTED_VALUE"""),TRUE)</f>
        <v>1</v>
      </c>
      <c r="S5798" s="2">
        <f>IFERROR(__xludf.DUMMYFUNCTION("""COMPUTED_VALUE"""),0.0)</f>
        <v>0</v>
      </c>
      <c r="T5798" s="7"/>
      <c r="U5798" s="4"/>
      <c r="V5798" s="7"/>
      <c r="W5798" s="7"/>
      <c r="X5798" s="7"/>
      <c r="Y5798" s="7">
        <f>IFERROR(__xludf.DUMMYFUNCTION("""COMPUTED_VALUE"""),44268.31340772228)</f>
        <v>44268.31341</v>
      </c>
      <c r="Z5798" s="5">
        <f>IFERROR(__xludf.DUMMYFUNCTION("""COMPUTED_VALUE"""),94.1)</f>
        <v>94.1</v>
      </c>
      <c r="AA5798" s="2" t="b">
        <f>IFERROR(__xludf.DUMMYFUNCTION("""COMPUTED_VALUE"""),TRUE)</f>
        <v>1</v>
      </c>
      <c r="AB5798" s="2" t="str">
        <f>IFERROR(__xludf.DUMMYFUNCTION("""COMPUTED_VALUE"""),"Month-to-Month")</f>
        <v>Month-to-Month</v>
      </c>
      <c r="AC5798" s="2" t="str">
        <f>IFERROR(__xludf.DUMMYFUNCTION("""COMPUTED_VALUE"""),"Two or More Lines")</f>
        <v>Two or More Lines</v>
      </c>
      <c r="AD5798" s="2" t="str">
        <f>IFERROR(__xludf.DUMMYFUNCTION("""COMPUTED_VALUE"""),"Fiber Optic")</f>
        <v>Fiber Optic</v>
      </c>
    </row>
    <row r="5799">
      <c r="A5799" s="2" t="str">
        <f>IFERROR(__xludf.DUMMYFUNCTION("""COMPUTED_VALUE"""),"8164-OCKUJ")</f>
        <v>8164-OCKUJ</v>
      </c>
      <c r="B5799" s="2" t="str">
        <f>IFERROR(__xludf.DUMMYFUNCTION("""COMPUTED_VALUE"""),"Female")</f>
        <v>Female</v>
      </c>
      <c r="C5799" s="2">
        <f>IFERROR(__xludf.DUMMYFUNCTION("""COMPUTED_VALUE"""),0.0)</f>
        <v>0</v>
      </c>
      <c r="D5799" s="2" t="str">
        <f>IFERROR(__xludf.DUMMYFUNCTION("""COMPUTED_VALUE"""),"Yes")</f>
        <v>Yes</v>
      </c>
      <c r="E5799" s="2" t="str">
        <f>IFERROR(__xludf.DUMMYFUNCTION("""COMPUTED_VALUE"""),"Yes")</f>
        <v>Yes</v>
      </c>
      <c r="F5799" s="2">
        <f>IFERROR(__xludf.DUMMYFUNCTION("""COMPUTED_VALUE"""),1.0)</f>
        <v>1</v>
      </c>
      <c r="G5799" s="2">
        <f>IFERROR(__xludf.DUMMYFUNCTION("""COMPUTED_VALUE"""),0.0)</f>
        <v>0</v>
      </c>
      <c r="H5799" s="2">
        <f>IFERROR(__xludf.DUMMYFUNCTION("""COMPUTED_VALUE"""),2.0)</f>
        <v>2</v>
      </c>
      <c r="I5799" s="2" t="str">
        <f>IFERROR(__xludf.DUMMYFUNCTION("""COMPUTED_VALUE"""),"Mailed check")</f>
        <v>Mailed check</v>
      </c>
      <c r="J5799" s="5">
        <f>IFERROR(__xludf.DUMMYFUNCTION("""COMPUTED_VALUE"""),20.6)</f>
        <v>20.6</v>
      </c>
      <c r="K5799" s="5">
        <f>IFERROR(__xludf.DUMMYFUNCTION("""COMPUTED_VALUE"""),1286.0)</f>
        <v>1286</v>
      </c>
      <c r="L5799" s="2" t="str">
        <f>IFERROR(__xludf.DUMMYFUNCTION("""COMPUTED_VALUE"""),"No")</f>
        <v>No</v>
      </c>
      <c r="M5799" s="6">
        <f>IFERROR(__xludf.DUMMYFUNCTION("""COMPUTED_VALUE"""),62.42718446601941)</f>
        <v>62.42718447</v>
      </c>
      <c r="N5799" s="2" t="b">
        <f>IFERROR(__xludf.DUMMYFUNCTION("""COMPUTED_VALUE"""),TRUE)</f>
        <v>1</v>
      </c>
      <c r="O5799" s="2" t="b">
        <f>IFERROR(__xludf.DUMMYFUNCTION("""COMPUTED_VALUE"""),FALSE)</f>
        <v>0</v>
      </c>
      <c r="P5799" s="2" t="b">
        <f>IFERROR(__xludf.DUMMYFUNCTION("""COMPUTED_VALUE"""),TRUE)</f>
        <v>1</v>
      </c>
      <c r="Q5799" s="2" t="b">
        <f>IFERROR(__xludf.DUMMYFUNCTION("""COMPUTED_VALUE"""),FALSE)</f>
        <v>0</v>
      </c>
      <c r="R5799" s="2" t="b">
        <f>IFERROR(__xludf.DUMMYFUNCTION("""COMPUTED_VALUE"""),FALSE)</f>
        <v>0</v>
      </c>
      <c r="S5799" s="2">
        <f>IFERROR(__xludf.DUMMYFUNCTION("""COMPUTED_VALUE"""),3.0)</f>
        <v>3</v>
      </c>
      <c r="T5799" s="7"/>
      <c r="U5799" s="4"/>
      <c r="V5799" s="7"/>
      <c r="W5799" s="7"/>
      <c r="X5799" s="7"/>
      <c r="Y5799" s="7">
        <f>IFERROR(__xludf.DUMMYFUNCTION("""COMPUTED_VALUE"""),42596.17313915858)</f>
        <v>42596.17314</v>
      </c>
      <c r="Z5799" s="5">
        <f>IFERROR(__xludf.DUMMYFUNCTION("""COMPUTED_VALUE"""),20.6)</f>
        <v>20.6</v>
      </c>
      <c r="AA5799" s="2" t="b">
        <f>IFERROR(__xludf.DUMMYFUNCTION("""COMPUTED_VALUE"""),TRUE)</f>
        <v>1</v>
      </c>
      <c r="AB5799" s="2" t="str">
        <f>IFERROR(__xludf.DUMMYFUNCTION("""COMPUTED_VALUE"""),"2 Year")</f>
        <v>2 Year</v>
      </c>
      <c r="AC5799" s="2" t="str">
        <f>IFERROR(__xludf.DUMMYFUNCTION("""COMPUTED_VALUE"""),"One Line")</f>
        <v>One Line</v>
      </c>
      <c r="AD5799" s="2" t="str">
        <f>IFERROR(__xludf.DUMMYFUNCTION("""COMPUTED_VALUE"""),"No Internet Service")</f>
        <v>No Internet Service</v>
      </c>
    </row>
    <row r="5800">
      <c r="A5800" s="2" t="str">
        <f>IFERROR(__xludf.DUMMYFUNCTION("""COMPUTED_VALUE"""),"8165-CBKXO")</f>
        <v>8165-CBKXO</v>
      </c>
      <c r="B5800" s="2" t="str">
        <f>IFERROR(__xludf.DUMMYFUNCTION("""COMPUTED_VALUE"""),"Male")</f>
        <v>Male</v>
      </c>
      <c r="C5800" s="2">
        <f>IFERROR(__xludf.DUMMYFUNCTION("""COMPUTED_VALUE"""),0.0)</f>
        <v>0</v>
      </c>
      <c r="D5800" s="2" t="str">
        <f>IFERROR(__xludf.DUMMYFUNCTION("""COMPUTED_VALUE"""),"Yes")</f>
        <v>Yes</v>
      </c>
      <c r="E5800" s="2" t="str">
        <f>IFERROR(__xludf.DUMMYFUNCTION("""COMPUTED_VALUE"""),"Yes")</f>
        <v>Yes</v>
      </c>
      <c r="F5800" s="2">
        <f>IFERROR(__xludf.DUMMYFUNCTION("""COMPUTED_VALUE"""),0.0)</f>
        <v>0</v>
      </c>
      <c r="G5800" s="2">
        <f>IFERROR(__xludf.DUMMYFUNCTION("""COMPUTED_VALUE"""),1.0)</f>
        <v>1</v>
      </c>
      <c r="H5800" s="2">
        <f>IFERROR(__xludf.DUMMYFUNCTION("""COMPUTED_VALUE"""),2.0)</f>
        <v>2</v>
      </c>
      <c r="I5800" s="2" t="str">
        <f>IFERROR(__xludf.DUMMYFUNCTION("""COMPUTED_VALUE"""),"Credit card (automatic)")</f>
        <v>Credit card (automatic)</v>
      </c>
      <c r="J5800" s="5">
        <f>IFERROR(__xludf.DUMMYFUNCTION("""COMPUTED_VALUE"""),56.75)</f>
        <v>56.75</v>
      </c>
      <c r="K5800" s="5">
        <f>IFERROR(__xludf.DUMMYFUNCTION("""COMPUTED_VALUE"""),3708.4)</f>
        <v>3708.4</v>
      </c>
      <c r="L5800" s="2" t="str">
        <f>IFERROR(__xludf.DUMMYFUNCTION("""COMPUTED_VALUE"""),"No")</f>
        <v>No</v>
      </c>
      <c r="M5800" s="6">
        <f>IFERROR(__xludf.DUMMYFUNCTION("""COMPUTED_VALUE"""),65.34625550660793)</f>
        <v>65.34625551</v>
      </c>
      <c r="N5800" s="2" t="b">
        <f>IFERROR(__xludf.DUMMYFUNCTION("""COMPUTED_VALUE"""),FALSE)</f>
        <v>0</v>
      </c>
      <c r="O5800" s="2" t="b">
        <f>IFERROR(__xludf.DUMMYFUNCTION("""COMPUTED_VALUE"""),FALSE)</f>
        <v>0</v>
      </c>
      <c r="P5800" s="2" t="b">
        <f>IFERROR(__xludf.DUMMYFUNCTION("""COMPUTED_VALUE"""),FALSE)</f>
        <v>0</v>
      </c>
      <c r="Q5800" s="2" t="b">
        <f>IFERROR(__xludf.DUMMYFUNCTION("""COMPUTED_VALUE"""),TRUE)</f>
        <v>1</v>
      </c>
      <c r="R5800" s="2" t="b">
        <f>IFERROR(__xludf.DUMMYFUNCTION("""COMPUTED_VALUE"""),FALSE)</f>
        <v>0</v>
      </c>
      <c r="S5800" s="2">
        <f>IFERROR(__xludf.DUMMYFUNCTION("""COMPUTED_VALUE"""),3.0)</f>
        <v>3</v>
      </c>
      <c r="T5800" s="7"/>
      <c r="U5800" s="4"/>
      <c r="V5800" s="7"/>
      <c r="W5800" s="7"/>
      <c r="X5800" s="7"/>
      <c r="Y5800" s="7">
        <f>IFERROR(__xludf.DUMMYFUNCTION("""COMPUTED_VALUE"""),42507.38472834067)</f>
        <v>42507.38473</v>
      </c>
      <c r="Z5800" s="5">
        <f>IFERROR(__xludf.DUMMYFUNCTION("""COMPUTED_VALUE"""),56.75)</f>
        <v>56.75</v>
      </c>
      <c r="AA5800" s="2" t="b">
        <f>IFERROR(__xludf.DUMMYFUNCTION("""COMPUTED_VALUE"""),TRUE)</f>
        <v>1</v>
      </c>
      <c r="AB5800" s="2" t="str">
        <f>IFERROR(__xludf.DUMMYFUNCTION("""COMPUTED_VALUE"""),"2 Year")</f>
        <v>2 Year</v>
      </c>
      <c r="AC5800" s="2" t="str">
        <f>IFERROR(__xludf.DUMMYFUNCTION("""COMPUTED_VALUE"""),"No Phone Service")</f>
        <v>No Phone Service</v>
      </c>
      <c r="AD5800" s="2" t="str">
        <f>IFERROR(__xludf.DUMMYFUNCTION("""COMPUTED_VALUE"""),"DSL")</f>
        <v>DSL</v>
      </c>
    </row>
    <row r="5801">
      <c r="A5801" s="2" t="str">
        <f>IFERROR(__xludf.DUMMYFUNCTION("""COMPUTED_VALUE"""),"8165-ZJRNM")</f>
        <v>8165-ZJRNM</v>
      </c>
      <c r="B5801" s="2" t="str">
        <f>IFERROR(__xludf.DUMMYFUNCTION("""COMPUTED_VALUE"""),"Female")</f>
        <v>Female</v>
      </c>
      <c r="C5801" s="2">
        <f>IFERROR(__xludf.DUMMYFUNCTION("""COMPUTED_VALUE"""),0.0)</f>
        <v>0</v>
      </c>
      <c r="D5801" s="2" t="str">
        <f>IFERROR(__xludf.DUMMYFUNCTION("""COMPUTED_VALUE"""),"Yes")</f>
        <v>Yes</v>
      </c>
      <c r="E5801" s="2" t="str">
        <f>IFERROR(__xludf.DUMMYFUNCTION("""COMPUTED_VALUE"""),"Yes")</f>
        <v>Yes</v>
      </c>
      <c r="F5801" s="2">
        <f>IFERROR(__xludf.DUMMYFUNCTION("""COMPUTED_VALUE"""),2.0)</f>
        <v>2</v>
      </c>
      <c r="G5801" s="2">
        <f>IFERROR(__xludf.DUMMYFUNCTION("""COMPUTED_VALUE"""),0.0)</f>
        <v>0</v>
      </c>
      <c r="H5801" s="2">
        <f>IFERROR(__xludf.DUMMYFUNCTION("""COMPUTED_VALUE"""),2.0)</f>
        <v>2</v>
      </c>
      <c r="I5801" s="2" t="str">
        <f>IFERROR(__xludf.DUMMYFUNCTION("""COMPUTED_VALUE"""),"Bank transfer (automatic)")</f>
        <v>Bank transfer (automatic)</v>
      </c>
      <c r="J5801" s="5">
        <f>IFERROR(__xludf.DUMMYFUNCTION("""COMPUTED_VALUE"""),23.75)</f>
        <v>23.75</v>
      </c>
      <c r="K5801" s="5">
        <f>IFERROR(__xludf.DUMMYFUNCTION("""COMPUTED_VALUE"""),1679.25)</f>
        <v>1679.25</v>
      </c>
      <c r="L5801" s="2" t="str">
        <f>IFERROR(__xludf.DUMMYFUNCTION("""COMPUTED_VALUE"""),"No")</f>
        <v>No</v>
      </c>
      <c r="M5801" s="6">
        <f>IFERROR(__xludf.DUMMYFUNCTION("""COMPUTED_VALUE"""),70.70526315789473)</f>
        <v>70.70526316</v>
      </c>
      <c r="N5801" s="2" t="b">
        <f>IFERROR(__xludf.DUMMYFUNCTION("""COMPUTED_VALUE"""),TRUE)</f>
        <v>1</v>
      </c>
      <c r="O5801" s="2" t="b">
        <f>IFERROR(__xludf.DUMMYFUNCTION("""COMPUTED_VALUE"""),FALSE)</f>
        <v>0</v>
      </c>
      <c r="P5801" s="2" t="b">
        <f>IFERROR(__xludf.DUMMYFUNCTION("""COMPUTED_VALUE"""),TRUE)</f>
        <v>1</v>
      </c>
      <c r="Q5801" s="2" t="b">
        <f>IFERROR(__xludf.DUMMYFUNCTION("""COMPUTED_VALUE"""),FALSE)</f>
        <v>0</v>
      </c>
      <c r="R5801" s="2" t="b">
        <f>IFERROR(__xludf.DUMMYFUNCTION("""COMPUTED_VALUE"""),FALSE)</f>
        <v>0</v>
      </c>
      <c r="S5801" s="2">
        <f>IFERROR(__xludf.DUMMYFUNCTION("""COMPUTED_VALUE"""),3.0)</f>
        <v>3</v>
      </c>
      <c r="T5801" s="7"/>
      <c r="U5801" s="4"/>
      <c r="V5801" s="7"/>
      <c r="W5801" s="7"/>
      <c r="X5801" s="7"/>
      <c r="Y5801" s="7">
        <f>IFERROR(__xludf.DUMMYFUNCTION("""COMPUTED_VALUE"""),42344.38157894737)</f>
        <v>42344.38158</v>
      </c>
      <c r="Z5801" s="5">
        <f>IFERROR(__xludf.DUMMYFUNCTION("""COMPUTED_VALUE"""),23.75)</f>
        <v>23.75</v>
      </c>
      <c r="AA5801" s="2" t="b">
        <f>IFERROR(__xludf.DUMMYFUNCTION("""COMPUTED_VALUE"""),TRUE)</f>
        <v>1</v>
      </c>
      <c r="AB5801" s="2" t="str">
        <f>IFERROR(__xludf.DUMMYFUNCTION("""COMPUTED_VALUE"""),"2 Year")</f>
        <v>2 Year</v>
      </c>
      <c r="AC5801" s="2" t="str">
        <f>IFERROR(__xludf.DUMMYFUNCTION("""COMPUTED_VALUE"""),"Two or More Lines")</f>
        <v>Two or More Lines</v>
      </c>
      <c r="AD5801" s="2" t="str">
        <f>IFERROR(__xludf.DUMMYFUNCTION("""COMPUTED_VALUE"""),"No Internet Service")</f>
        <v>No Internet Service</v>
      </c>
    </row>
    <row r="5802">
      <c r="A5802" s="2" t="str">
        <f>IFERROR(__xludf.DUMMYFUNCTION("""COMPUTED_VALUE"""),"8166-ORCHU")</f>
        <v>8166-ORCHU</v>
      </c>
      <c r="B5802" s="2" t="str">
        <f>IFERROR(__xludf.DUMMYFUNCTION("""COMPUTED_VALUE"""),"Male")</f>
        <v>Male</v>
      </c>
      <c r="C5802" s="2">
        <f>IFERROR(__xludf.DUMMYFUNCTION("""COMPUTED_VALUE"""),1.0)</f>
        <v>1</v>
      </c>
      <c r="D5802" s="2" t="str">
        <f>IFERROR(__xludf.DUMMYFUNCTION("""COMPUTED_VALUE"""),"Yes")</f>
        <v>Yes</v>
      </c>
      <c r="E5802" s="2" t="str">
        <f>IFERROR(__xludf.DUMMYFUNCTION("""COMPUTED_VALUE"""),"No")</f>
        <v>No</v>
      </c>
      <c r="F5802" s="2">
        <f>IFERROR(__xludf.DUMMYFUNCTION("""COMPUTED_VALUE"""),1.0)</f>
        <v>1</v>
      </c>
      <c r="G5802" s="2">
        <f>IFERROR(__xludf.DUMMYFUNCTION("""COMPUTED_VALUE"""),2.0)</f>
        <v>2</v>
      </c>
      <c r="H5802" s="2">
        <f>IFERROR(__xludf.DUMMYFUNCTION("""COMPUTED_VALUE"""),1.0)</f>
        <v>1</v>
      </c>
      <c r="I5802" s="2" t="str">
        <f>IFERROR(__xludf.DUMMYFUNCTION("""COMPUTED_VALUE"""),"Electronic check")</f>
        <v>Electronic check</v>
      </c>
      <c r="J5802" s="5">
        <f>IFERROR(__xludf.DUMMYFUNCTION("""COMPUTED_VALUE"""),93.55)</f>
        <v>93.55</v>
      </c>
      <c r="K5802" s="5">
        <f>IFERROR(__xludf.DUMMYFUNCTION("""COMPUTED_VALUE"""),3055.5)</f>
        <v>3055.5</v>
      </c>
      <c r="L5802" s="2" t="str">
        <f>IFERROR(__xludf.DUMMYFUNCTION("""COMPUTED_VALUE"""),"No")</f>
        <v>No</v>
      </c>
      <c r="M5802" s="6">
        <f>IFERROR(__xludf.DUMMYFUNCTION("""COMPUTED_VALUE"""),32.661678246926776)</f>
        <v>32.66167825</v>
      </c>
      <c r="N5802" s="2" t="b">
        <f>IFERROR(__xludf.DUMMYFUNCTION("""COMPUTED_VALUE"""),FALSE)</f>
        <v>0</v>
      </c>
      <c r="O5802" s="2" t="b">
        <f>IFERROR(__xludf.DUMMYFUNCTION("""COMPUTED_VALUE"""),FALSE)</f>
        <v>0</v>
      </c>
      <c r="P5802" s="2" t="b">
        <f>IFERROR(__xludf.DUMMYFUNCTION("""COMPUTED_VALUE"""),TRUE)</f>
        <v>1</v>
      </c>
      <c r="Q5802" s="2" t="b">
        <f>IFERROR(__xludf.DUMMYFUNCTION("""COMPUTED_VALUE"""),TRUE)</f>
        <v>1</v>
      </c>
      <c r="R5802" s="2" t="b">
        <f>IFERROR(__xludf.DUMMYFUNCTION("""COMPUTED_VALUE"""),TRUE)</f>
        <v>1</v>
      </c>
      <c r="S5802" s="2">
        <f>IFERROR(__xludf.DUMMYFUNCTION("""COMPUTED_VALUE"""),1.0)</f>
        <v>1</v>
      </c>
      <c r="T5802" s="7"/>
      <c r="U5802" s="4"/>
      <c r="V5802" s="7"/>
      <c r="W5802" s="7"/>
      <c r="X5802" s="7"/>
      <c r="Y5802" s="7">
        <f>IFERROR(__xludf.DUMMYFUNCTION("""COMPUTED_VALUE"""),43501.54061998931)</f>
        <v>43501.54062</v>
      </c>
      <c r="Z5802" s="5">
        <f>IFERROR(__xludf.DUMMYFUNCTION("""COMPUTED_VALUE"""),93.55)</f>
        <v>93.55</v>
      </c>
      <c r="AA5802" s="2" t="b">
        <f>IFERROR(__xludf.DUMMYFUNCTION("""COMPUTED_VALUE"""),TRUE)</f>
        <v>1</v>
      </c>
      <c r="AB5802" s="2" t="str">
        <f>IFERROR(__xludf.DUMMYFUNCTION("""COMPUTED_VALUE"""),"1 Year")</f>
        <v>1 Year</v>
      </c>
      <c r="AC5802" s="2" t="str">
        <f>IFERROR(__xludf.DUMMYFUNCTION("""COMPUTED_VALUE"""),"One Line")</f>
        <v>One Line</v>
      </c>
      <c r="AD5802" s="2" t="str">
        <f>IFERROR(__xludf.DUMMYFUNCTION("""COMPUTED_VALUE"""),"Fiber Optic")</f>
        <v>Fiber Optic</v>
      </c>
    </row>
    <row r="5803">
      <c r="A5803" s="2" t="str">
        <f>IFERROR(__xludf.DUMMYFUNCTION("""COMPUTED_VALUE"""),"8166-ZZTFS")</f>
        <v>8166-ZZTFS</v>
      </c>
      <c r="B5803" s="2" t="str">
        <f>IFERROR(__xludf.DUMMYFUNCTION("""COMPUTED_VALUE"""),"Female")</f>
        <v>Female</v>
      </c>
      <c r="C5803" s="2">
        <f>IFERROR(__xludf.DUMMYFUNCTION("""COMPUTED_VALUE"""),1.0)</f>
        <v>1</v>
      </c>
      <c r="D5803" s="2" t="str">
        <f>IFERROR(__xludf.DUMMYFUNCTION("""COMPUTED_VALUE"""),"Yes")</f>
        <v>Yes</v>
      </c>
      <c r="E5803" s="2" t="str">
        <f>IFERROR(__xludf.DUMMYFUNCTION("""COMPUTED_VALUE"""),"No")</f>
        <v>No</v>
      </c>
      <c r="F5803" s="2">
        <f>IFERROR(__xludf.DUMMYFUNCTION("""COMPUTED_VALUE"""),2.0)</f>
        <v>2</v>
      </c>
      <c r="G5803" s="2">
        <f>IFERROR(__xludf.DUMMYFUNCTION("""COMPUTED_VALUE"""),1.0)</f>
        <v>1</v>
      </c>
      <c r="H5803" s="2">
        <f>IFERROR(__xludf.DUMMYFUNCTION("""COMPUTED_VALUE"""),2.0)</f>
        <v>2</v>
      </c>
      <c r="I5803" s="2" t="str">
        <f>IFERROR(__xludf.DUMMYFUNCTION("""COMPUTED_VALUE"""),"Bank transfer (automatic)")</f>
        <v>Bank transfer (automatic)</v>
      </c>
      <c r="J5803" s="5">
        <f>IFERROR(__xludf.DUMMYFUNCTION("""COMPUTED_VALUE"""),80.55)</f>
        <v>80.55</v>
      </c>
      <c r="K5803" s="5">
        <f>IFERROR(__xludf.DUMMYFUNCTION("""COMPUTED_VALUE"""),5265.1)</f>
        <v>5265.1</v>
      </c>
      <c r="L5803" s="2" t="str">
        <f>IFERROR(__xludf.DUMMYFUNCTION("""COMPUTED_VALUE"""),"Yes")</f>
        <v>Yes</v>
      </c>
      <c r="M5803" s="6">
        <f>IFERROR(__xludf.DUMMYFUNCTION("""COMPUTED_VALUE"""),65.36436995654873)</f>
        <v>65.36436996</v>
      </c>
      <c r="N5803" s="2" t="b">
        <f>IFERROR(__xludf.DUMMYFUNCTION("""COMPUTED_VALUE"""),TRUE)</f>
        <v>1</v>
      </c>
      <c r="O5803" s="2" t="b">
        <f>IFERROR(__xludf.DUMMYFUNCTION("""COMPUTED_VALUE"""),TRUE)</f>
        <v>1</v>
      </c>
      <c r="P5803" s="2" t="b">
        <f>IFERROR(__xludf.DUMMYFUNCTION("""COMPUTED_VALUE"""),TRUE)</f>
        <v>1</v>
      </c>
      <c r="Q5803" s="2" t="b">
        <f>IFERROR(__xludf.DUMMYFUNCTION("""COMPUTED_VALUE"""),TRUE)</f>
        <v>1</v>
      </c>
      <c r="R5803" s="2" t="b">
        <f>IFERROR(__xludf.DUMMYFUNCTION("""COMPUTED_VALUE"""),TRUE)</f>
        <v>1</v>
      </c>
      <c r="S5803" s="2">
        <f>IFERROR(__xludf.DUMMYFUNCTION("""COMPUTED_VALUE"""),1.0)</f>
        <v>1</v>
      </c>
      <c r="T5803" s="7"/>
      <c r="U5803" s="4"/>
      <c r="V5803" s="7"/>
      <c r="W5803" s="7"/>
      <c r="X5803" s="7"/>
      <c r="Y5803" s="7">
        <f>IFERROR(__xludf.DUMMYFUNCTION("""COMPUTED_VALUE"""),42506.833747154975)</f>
        <v>42506.83375</v>
      </c>
      <c r="Z5803" s="5">
        <f>IFERROR(__xludf.DUMMYFUNCTION("""COMPUTED_VALUE"""),80.55000000000001)</f>
        <v>80.55</v>
      </c>
      <c r="AA5803" s="2" t="b">
        <f>IFERROR(__xludf.DUMMYFUNCTION("""COMPUTED_VALUE"""),TRUE)</f>
        <v>1</v>
      </c>
      <c r="AB5803" s="2" t="str">
        <f>IFERROR(__xludf.DUMMYFUNCTION("""COMPUTED_VALUE"""),"2 Year")</f>
        <v>2 Year</v>
      </c>
      <c r="AC5803" s="2" t="str">
        <f>IFERROR(__xludf.DUMMYFUNCTION("""COMPUTED_VALUE"""),"Two or More Lines")</f>
        <v>Two or More Lines</v>
      </c>
      <c r="AD5803" s="2" t="str">
        <f>IFERROR(__xludf.DUMMYFUNCTION("""COMPUTED_VALUE"""),"DSL")</f>
        <v>DSL</v>
      </c>
    </row>
    <row r="5804">
      <c r="A5804" s="2" t="str">
        <f>IFERROR(__xludf.DUMMYFUNCTION("""COMPUTED_VALUE"""),"8167-GJLRN")</f>
        <v>8167-GJLRN</v>
      </c>
      <c r="B5804" s="2" t="str">
        <f>IFERROR(__xludf.DUMMYFUNCTION("""COMPUTED_VALUE"""),"Male")</f>
        <v>Male</v>
      </c>
      <c r="C5804" s="2">
        <f>IFERROR(__xludf.DUMMYFUNCTION("""COMPUTED_VALUE"""),0.0)</f>
        <v>0</v>
      </c>
      <c r="D5804" s="2" t="str">
        <f>IFERROR(__xludf.DUMMYFUNCTION("""COMPUTED_VALUE"""),"No")</f>
        <v>No</v>
      </c>
      <c r="E5804" s="2" t="str">
        <f>IFERROR(__xludf.DUMMYFUNCTION("""COMPUTED_VALUE"""),"No")</f>
        <v>No</v>
      </c>
      <c r="F5804" s="2">
        <f>IFERROR(__xludf.DUMMYFUNCTION("""COMPUTED_VALUE"""),0.0)</f>
        <v>0</v>
      </c>
      <c r="G5804" s="2">
        <f>IFERROR(__xludf.DUMMYFUNCTION("""COMPUTED_VALUE"""),1.0)</f>
        <v>1</v>
      </c>
      <c r="H5804" s="2">
        <f>IFERROR(__xludf.DUMMYFUNCTION("""COMPUTED_VALUE"""),0.0)</f>
        <v>0</v>
      </c>
      <c r="I5804" s="2" t="str">
        <f>IFERROR(__xludf.DUMMYFUNCTION("""COMPUTED_VALUE"""),"Electronic check")</f>
        <v>Electronic check</v>
      </c>
      <c r="J5804" s="5">
        <f>IFERROR(__xludf.DUMMYFUNCTION("""COMPUTED_VALUE"""),30.4)</f>
        <v>30.4</v>
      </c>
      <c r="K5804" s="5">
        <f>IFERROR(__xludf.DUMMYFUNCTION("""COMPUTED_VALUE"""),82.15)</f>
        <v>82.15</v>
      </c>
      <c r="L5804" s="2" t="str">
        <f>IFERROR(__xludf.DUMMYFUNCTION("""COMPUTED_VALUE"""),"No")</f>
        <v>No</v>
      </c>
      <c r="M5804" s="6">
        <f>IFERROR(__xludf.DUMMYFUNCTION("""COMPUTED_VALUE"""),2.702302631578948)</f>
        <v>2.702302632</v>
      </c>
      <c r="N5804" s="2" t="b">
        <f>IFERROR(__xludf.DUMMYFUNCTION("""COMPUTED_VALUE"""),FALSE)</f>
        <v>0</v>
      </c>
      <c r="O5804" s="2" t="b">
        <f>IFERROR(__xludf.DUMMYFUNCTION("""COMPUTED_VALUE"""),FALSE)</f>
        <v>0</v>
      </c>
      <c r="P5804" s="2" t="b">
        <f>IFERROR(__xludf.DUMMYFUNCTION("""COMPUTED_VALUE"""),FALSE)</f>
        <v>0</v>
      </c>
      <c r="Q5804" s="2" t="b">
        <f>IFERROR(__xludf.DUMMYFUNCTION("""COMPUTED_VALUE"""),TRUE)</f>
        <v>1</v>
      </c>
      <c r="R5804" s="2" t="b">
        <f>IFERROR(__xludf.DUMMYFUNCTION("""COMPUTED_VALUE"""),FALSE)</f>
        <v>0</v>
      </c>
      <c r="S5804" s="2">
        <f>IFERROR(__xludf.DUMMYFUNCTION("""COMPUTED_VALUE"""),0.0)</f>
        <v>0</v>
      </c>
      <c r="T5804" s="7"/>
      <c r="U5804" s="4"/>
      <c r="V5804" s="7"/>
      <c r="W5804" s="7"/>
      <c r="X5804" s="7"/>
      <c r="Y5804" s="7">
        <f>IFERROR(__xludf.DUMMYFUNCTION("""COMPUTED_VALUE"""),44412.80496162281)</f>
        <v>44412.80496</v>
      </c>
      <c r="Z5804" s="5">
        <f>IFERROR(__xludf.DUMMYFUNCTION("""COMPUTED_VALUE"""),30.4)</f>
        <v>30.4</v>
      </c>
      <c r="AA5804" s="2" t="b">
        <f>IFERROR(__xludf.DUMMYFUNCTION("""COMPUTED_VALUE"""),TRUE)</f>
        <v>1</v>
      </c>
      <c r="AB5804" s="2" t="str">
        <f>IFERROR(__xludf.DUMMYFUNCTION("""COMPUTED_VALUE"""),"Month-to-Month")</f>
        <v>Month-to-Month</v>
      </c>
      <c r="AC5804" s="2" t="str">
        <f>IFERROR(__xludf.DUMMYFUNCTION("""COMPUTED_VALUE"""),"No Phone Service")</f>
        <v>No Phone Service</v>
      </c>
      <c r="AD5804" s="2" t="str">
        <f>IFERROR(__xludf.DUMMYFUNCTION("""COMPUTED_VALUE"""),"DSL")</f>
        <v>DSL</v>
      </c>
    </row>
    <row r="5805">
      <c r="A5805" s="2" t="str">
        <f>IFERROR(__xludf.DUMMYFUNCTION("""COMPUTED_VALUE"""),"8168-UQWWF")</f>
        <v>8168-UQWWF</v>
      </c>
      <c r="B5805" s="2" t="str">
        <f>IFERROR(__xludf.DUMMYFUNCTION("""COMPUTED_VALUE"""),"Female")</f>
        <v>Female</v>
      </c>
      <c r="C5805" s="2">
        <f>IFERROR(__xludf.DUMMYFUNCTION("""COMPUTED_VALUE"""),0.0)</f>
        <v>0</v>
      </c>
      <c r="D5805" s="2" t="str">
        <f>IFERROR(__xludf.DUMMYFUNCTION("""COMPUTED_VALUE"""),"No")</f>
        <v>No</v>
      </c>
      <c r="E5805" s="2" t="str">
        <f>IFERROR(__xludf.DUMMYFUNCTION("""COMPUTED_VALUE"""),"No")</f>
        <v>No</v>
      </c>
      <c r="F5805" s="2">
        <f>IFERROR(__xludf.DUMMYFUNCTION("""COMPUTED_VALUE"""),2.0)</f>
        <v>2</v>
      </c>
      <c r="G5805" s="2">
        <f>IFERROR(__xludf.DUMMYFUNCTION("""COMPUTED_VALUE"""),2.0)</f>
        <v>2</v>
      </c>
      <c r="H5805" s="2">
        <f>IFERROR(__xludf.DUMMYFUNCTION("""COMPUTED_VALUE"""),0.0)</f>
        <v>0</v>
      </c>
      <c r="I5805" s="2" t="str">
        <f>IFERROR(__xludf.DUMMYFUNCTION("""COMPUTED_VALUE"""),"Bank transfer (automatic)")</f>
        <v>Bank transfer (automatic)</v>
      </c>
      <c r="J5805" s="5">
        <f>IFERROR(__xludf.DUMMYFUNCTION("""COMPUTED_VALUE"""),97.85)</f>
        <v>97.85</v>
      </c>
      <c r="K5805" s="5">
        <f>IFERROR(__xludf.DUMMYFUNCTION("""COMPUTED_VALUE"""),1105.4)</f>
        <v>1105.4</v>
      </c>
      <c r="L5805" s="2" t="str">
        <f>IFERROR(__xludf.DUMMYFUNCTION("""COMPUTED_VALUE"""),"Yes")</f>
        <v>Yes</v>
      </c>
      <c r="M5805" s="6">
        <f>IFERROR(__xludf.DUMMYFUNCTION("""COMPUTED_VALUE"""),11.29688298415943)</f>
        <v>11.29688298</v>
      </c>
      <c r="N5805" s="2" t="b">
        <f>IFERROR(__xludf.DUMMYFUNCTION("""COMPUTED_VALUE"""),TRUE)</f>
        <v>1</v>
      </c>
      <c r="O5805" s="2" t="b">
        <f>IFERROR(__xludf.DUMMYFUNCTION("""COMPUTED_VALUE"""),TRUE)</f>
        <v>1</v>
      </c>
      <c r="P5805" s="2" t="b">
        <f>IFERROR(__xludf.DUMMYFUNCTION("""COMPUTED_VALUE"""),TRUE)</f>
        <v>1</v>
      </c>
      <c r="Q5805" s="2" t="b">
        <f>IFERROR(__xludf.DUMMYFUNCTION("""COMPUTED_VALUE"""),TRUE)</f>
        <v>1</v>
      </c>
      <c r="R5805" s="2" t="b">
        <f>IFERROR(__xludf.DUMMYFUNCTION("""COMPUTED_VALUE"""),TRUE)</f>
        <v>1</v>
      </c>
      <c r="S5805" s="2">
        <f>IFERROR(__xludf.DUMMYFUNCTION("""COMPUTED_VALUE"""),0.0)</f>
        <v>0</v>
      </c>
      <c r="T5805" s="7"/>
      <c r="U5805" s="4"/>
      <c r="V5805" s="7"/>
      <c r="W5805" s="7"/>
      <c r="X5805" s="7"/>
      <c r="Y5805" s="7">
        <f>IFERROR(__xludf.DUMMYFUNCTION("""COMPUTED_VALUE"""),44151.386475898486)</f>
        <v>44151.38648</v>
      </c>
      <c r="Z5805" s="5">
        <f>IFERROR(__xludf.DUMMYFUNCTION("""COMPUTED_VALUE"""),97.85)</f>
        <v>97.85</v>
      </c>
      <c r="AA5805" s="2" t="b">
        <f>IFERROR(__xludf.DUMMYFUNCTION("""COMPUTED_VALUE"""),TRUE)</f>
        <v>1</v>
      </c>
      <c r="AB5805" s="2" t="str">
        <f>IFERROR(__xludf.DUMMYFUNCTION("""COMPUTED_VALUE"""),"Month-to-Month")</f>
        <v>Month-to-Month</v>
      </c>
      <c r="AC5805" s="2" t="str">
        <f>IFERROR(__xludf.DUMMYFUNCTION("""COMPUTED_VALUE"""),"Two or More Lines")</f>
        <v>Two or More Lines</v>
      </c>
      <c r="AD5805" s="2" t="str">
        <f>IFERROR(__xludf.DUMMYFUNCTION("""COMPUTED_VALUE"""),"Fiber Optic")</f>
        <v>Fiber Optic</v>
      </c>
    </row>
    <row r="5806">
      <c r="A5806" s="2" t="str">
        <f>IFERROR(__xludf.DUMMYFUNCTION("""COMPUTED_VALUE"""),"8169-SAEJD")</f>
        <v>8169-SAEJD</v>
      </c>
      <c r="B5806" s="2" t="str">
        <f>IFERROR(__xludf.DUMMYFUNCTION("""COMPUTED_VALUE"""),"Male")</f>
        <v>Male</v>
      </c>
      <c r="C5806" s="2">
        <f>IFERROR(__xludf.DUMMYFUNCTION("""COMPUTED_VALUE"""),1.0)</f>
        <v>1</v>
      </c>
      <c r="D5806" s="2" t="str">
        <f>IFERROR(__xludf.DUMMYFUNCTION("""COMPUTED_VALUE"""),"Yes")</f>
        <v>Yes</v>
      </c>
      <c r="E5806" s="2" t="str">
        <f>IFERROR(__xludf.DUMMYFUNCTION("""COMPUTED_VALUE"""),"No")</f>
        <v>No</v>
      </c>
      <c r="F5806" s="2">
        <f>IFERROR(__xludf.DUMMYFUNCTION("""COMPUTED_VALUE"""),0.0)</f>
        <v>0</v>
      </c>
      <c r="G5806" s="2">
        <f>IFERROR(__xludf.DUMMYFUNCTION("""COMPUTED_VALUE"""),1.0)</f>
        <v>1</v>
      </c>
      <c r="H5806" s="2">
        <f>IFERROR(__xludf.DUMMYFUNCTION("""COMPUTED_VALUE"""),2.0)</f>
        <v>2</v>
      </c>
      <c r="I5806" s="2" t="str">
        <f>IFERROR(__xludf.DUMMYFUNCTION("""COMPUTED_VALUE"""),"Credit card (automatic)")</f>
        <v>Credit card (automatic)</v>
      </c>
      <c r="J5806" s="5">
        <f>IFERROR(__xludf.DUMMYFUNCTION("""COMPUTED_VALUE"""),56.55)</f>
        <v>56.55</v>
      </c>
      <c r="K5806" s="5">
        <f>IFERROR(__xludf.DUMMYFUNCTION("""COMPUTED_VALUE"""),3952.65)</f>
        <v>3952.65</v>
      </c>
      <c r="L5806" s="2" t="str">
        <f>IFERROR(__xludf.DUMMYFUNCTION("""COMPUTED_VALUE"""),"No")</f>
        <v>No</v>
      </c>
      <c r="M5806" s="6">
        <f>IFERROR(__xludf.DUMMYFUNCTION("""COMPUTED_VALUE"""),69.89655172413794)</f>
        <v>69.89655172</v>
      </c>
      <c r="N5806" s="2" t="b">
        <f>IFERROR(__xludf.DUMMYFUNCTION("""COMPUTED_VALUE"""),FALSE)</f>
        <v>0</v>
      </c>
      <c r="O5806" s="2" t="b">
        <f>IFERROR(__xludf.DUMMYFUNCTION("""COMPUTED_VALUE"""),FALSE)</f>
        <v>0</v>
      </c>
      <c r="P5806" s="2" t="b">
        <f>IFERROR(__xludf.DUMMYFUNCTION("""COMPUTED_VALUE"""),FALSE)</f>
        <v>0</v>
      </c>
      <c r="Q5806" s="2" t="b">
        <f>IFERROR(__xludf.DUMMYFUNCTION("""COMPUTED_VALUE"""),TRUE)</f>
        <v>1</v>
      </c>
      <c r="R5806" s="2" t="b">
        <f>IFERROR(__xludf.DUMMYFUNCTION("""COMPUTED_VALUE"""),FALSE)</f>
        <v>0</v>
      </c>
      <c r="S5806" s="2">
        <f>IFERROR(__xludf.DUMMYFUNCTION("""COMPUTED_VALUE"""),1.0)</f>
        <v>1</v>
      </c>
      <c r="T5806" s="7"/>
      <c r="U5806" s="4"/>
      <c r="V5806" s="7"/>
      <c r="W5806" s="7"/>
      <c r="X5806" s="7"/>
      <c r="Y5806" s="7">
        <f>IFERROR(__xludf.DUMMYFUNCTION("""COMPUTED_VALUE"""),42368.97988505747)</f>
        <v>42368.97989</v>
      </c>
      <c r="Z5806" s="5">
        <f>IFERROR(__xludf.DUMMYFUNCTION("""COMPUTED_VALUE"""),56.55)</f>
        <v>56.55</v>
      </c>
      <c r="AA5806" s="2" t="b">
        <f>IFERROR(__xludf.DUMMYFUNCTION("""COMPUTED_VALUE"""),TRUE)</f>
        <v>1</v>
      </c>
      <c r="AB5806" s="2" t="str">
        <f>IFERROR(__xludf.DUMMYFUNCTION("""COMPUTED_VALUE"""),"2 Year")</f>
        <v>2 Year</v>
      </c>
      <c r="AC5806" s="2" t="str">
        <f>IFERROR(__xludf.DUMMYFUNCTION("""COMPUTED_VALUE"""),"No Phone Service")</f>
        <v>No Phone Service</v>
      </c>
      <c r="AD5806" s="2" t="str">
        <f>IFERROR(__xludf.DUMMYFUNCTION("""COMPUTED_VALUE"""),"DSL")</f>
        <v>DSL</v>
      </c>
    </row>
    <row r="5807">
      <c r="A5807" s="2" t="str">
        <f>IFERROR(__xludf.DUMMYFUNCTION("""COMPUTED_VALUE"""),"8173-RXAYP")</f>
        <v>8173-RXAYP</v>
      </c>
      <c r="B5807" s="2" t="str">
        <f>IFERROR(__xludf.DUMMYFUNCTION("""COMPUTED_VALUE"""),"Female")</f>
        <v>Female</v>
      </c>
      <c r="C5807" s="2">
        <f>IFERROR(__xludf.DUMMYFUNCTION("""COMPUTED_VALUE"""),0.0)</f>
        <v>0</v>
      </c>
      <c r="D5807" s="2" t="str">
        <f>IFERROR(__xludf.DUMMYFUNCTION("""COMPUTED_VALUE"""),"Yes")</f>
        <v>Yes</v>
      </c>
      <c r="E5807" s="2" t="str">
        <f>IFERROR(__xludf.DUMMYFUNCTION("""COMPUTED_VALUE"""),"Yes")</f>
        <v>Yes</v>
      </c>
      <c r="F5807" s="2">
        <f>IFERROR(__xludf.DUMMYFUNCTION("""COMPUTED_VALUE"""),1.0)</f>
        <v>1</v>
      </c>
      <c r="G5807" s="2">
        <f>IFERROR(__xludf.DUMMYFUNCTION("""COMPUTED_VALUE"""),0.0)</f>
        <v>0</v>
      </c>
      <c r="H5807" s="2">
        <f>IFERROR(__xludf.DUMMYFUNCTION("""COMPUTED_VALUE"""),2.0)</f>
        <v>2</v>
      </c>
      <c r="I5807" s="2" t="str">
        <f>IFERROR(__xludf.DUMMYFUNCTION("""COMPUTED_VALUE"""),"Mailed check")</f>
        <v>Mailed check</v>
      </c>
      <c r="J5807" s="5">
        <f>IFERROR(__xludf.DUMMYFUNCTION("""COMPUTED_VALUE"""),19.7)</f>
        <v>19.7</v>
      </c>
      <c r="K5807" s="5">
        <f>IFERROR(__xludf.DUMMYFUNCTION("""COMPUTED_VALUE"""),452.55)</f>
        <v>452.55</v>
      </c>
      <c r="L5807" s="2" t="str">
        <f>IFERROR(__xludf.DUMMYFUNCTION("""COMPUTED_VALUE"""),"No")</f>
        <v>No</v>
      </c>
      <c r="M5807" s="6">
        <f>IFERROR(__xludf.DUMMYFUNCTION("""COMPUTED_VALUE"""),22.972081218274113)</f>
        <v>22.97208122</v>
      </c>
      <c r="N5807" s="2" t="b">
        <f>IFERROR(__xludf.DUMMYFUNCTION("""COMPUTED_VALUE"""),TRUE)</f>
        <v>1</v>
      </c>
      <c r="O5807" s="2" t="b">
        <f>IFERROR(__xludf.DUMMYFUNCTION("""COMPUTED_VALUE"""),FALSE)</f>
        <v>0</v>
      </c>
      <c r="P5807" s="2" t="b">
        <f>IFERROR(__xludf.DUMMYFUNCTION("""COMPUTED_VALUE"""),TRUE)</f>
        <v>1</v>
      </c>
      <c r="Q5807" s="2" t="b">
        <f>IFERROR(__xludf.DUMMYFUNCTION("""COMPUTED_VALUE"""),FALSE)</f>
        <v>0</v>
      </c>
      <c r="R5807" s="2" t="b">
        <f>IFERROR(__xludf.DUMMYFUNCTION("""COMPUTED_VALUE"""),FALSE)</f>
        <v>0</v>
      </c>
      <c r="S5807" s="2">
        <f>IFERROR(__xludf.DUMMYFUNCTION("""COMPUTED_VALUE"""),3.0)</f>
        <v>3</v>
      </c>
      <c r="T5807" s="7"/>
      <c r="U5807" s="4"/>
      <c r="V5807" s="7"/>
      <c r="W5807" s="7"/>
      <c r="X5807" s="7"/>
      <c r="Y5807" s="7">
        <f>IFERROR(__xludf.DUMMYFUNCTION("""COMPUTED_VALUE"""),43796.265862944165)</f>
        <v>43796.26586</v>
      </c>
      <c r="Z5807" s="5">
        <f>IFERROR(__xludf.DUMMYFUNCTION("""COMPUTED_VALUE"""),19.7)</f>
        <v>19.7</v>
      </c>
      <c r="AA5807" s="2" t="b">
        <f>IFERROR(__xludf.DUMMYFUNCTION("""COMPUTED_VALUE"""),TRUE)</f>
        <v>1</v>
      </c>
      <c r="AB5807" s="2" t="str">
        <f>IFERROR(__xludf.DUMMYFUNCTION("""COMPUTED_VALUE"""),"2 Year")</f>
        <v>2 Year</v>
      </c>
      <c r="AC5807" s="2" t="str">
        <f>IFERROR(__xludf.DUMMYFUNCTION("""COMPUTED_VALUE"""),"One Line")</f>
        <v>One Line</v>
      </c>
      <c r="AD5807" s="2" t="str">
        <f>IFERROR(__xludf.DUMMYFUNCTION("""COMPUTED_VALUE"""),"No Internet Service")</f>
        <v>No Internet Service</v>
      </c>
    </row>
    <row r="5808">
      <c r="A5808" s="2" t="str">
        <f>IFERROR(__xludf.DUMMYFUNCTION("""COMPUTED_VALUE"""),"8174-LNWMW")</f>
        <v>8174-LNWMW</v>
      </c>
      <c r="B5808" s="2" t="str">
        <f>IFERROR(__xludf.DUMMYFUNCTION("""COMPUTED_VALUE"""),"Female")</f>
        <v>Female</v>
      </c>
      <c r="C5808" s="2">
        <f>IFERROR(__xludf.DUMMYFUNCTION("""COMPUTED_VALUE"""),0.0)</f>
        <v>0</v>
      </c>
      <c r="D5808" s="2" t="str">
        <f>IFERROR(__xludf.DUMMYFUNCTION("""COMPUTED_VALUE"""),"No")</f>
        <v>No</v>
      </c>
      <c r="E5808" s="2" t="str">
        <f>IFERROR(__xludf.DUMMYFUNCTION("""COMPUTED_VALUE"""),"No")</f>
        <v>No</v>
      </c>
      <c r="F5808" s="2">
        <f>IFERROR(__xludf.DUMMYFUNCTION("""COMPUTED_VALUE"""),1.0)</f>
        <v>1</v>
      </c>
      <c r="G5808" s="2">
        <f>IFERROR(__xludf.DUMMYFUNCTION("""COMPUTED_VALUE"""),0.0)</f>
        <v>0</v>
      </c>
      <c r="H5808" s="2">
        <f>IFERROR(__xludf.DUMMYFUNCTION("""COMPUTED_VALUE"""),2.0)</f>
        <v>2</v>
      </c>
      <c r="I5808" s="2" t="str">
        <f>IFERROR(__xludf.DUMMYFUNCTION("""COMPUTED_VALUE"""),"Credit card (automatic)")</f>
        <v>Credit card (automatic)</v>
      </c>
      <c r="J5808" s="5">
        <f>IFERROR(__xludf.DUMMYFUNCTION("""COMPUTED_VALUE"""),20.9)</f>
        <v>20.9</v>
      </c>
      <c r="K5808" s="5">
        <f>IFERROR(__xludf.DUMMYFUNCTION("""COMPUTED_VALUE"""),689.35)</f>
        <v>689.35</v>
      </c>
      <c r="L5808" s="2" t="str">
        <f>IFERROR(__xludf.DUMMYFUNCTION("""COMPUTED_VALUE"""),"No")</f>
        <v>No</v>
      </c>
      <c r="M5808" s="6">
        <f>IFERROR(__xludf.DUMMYFUNCTION("""COMPUTED_VALUE"""),32.98325358851675)</f>
        <v>32.98325359</v>
      </c>
      <c r="N5808" s="2" t="b">
        <f>IFERROR(__xludf.DUMMYFUNCTION("""COMPUTED_VALUE"""),TRUE)</f>
        <v>1</v>
      </c>
      <c r="O5808" s="2" t="b">
        <f>IFERROR(__xludf.DUMMYFUNCTION("""COMPUTED_VALUE"""),FALSE)</f>
        <v>0</v>
      </c>
      <c r="P5808" s="2" t="b">
        <f>IFERROR(__xludf.DUMMYFUNCTION("""COMPUTED_VALUE"""),TRUE)</f>
        <v>1</v>
      </c>
      <c r="Q5808" s="2" t="b">
        <f>IFERROR(__xludf.DUMMYFUNCTION("""COMPUTED_VALUE"""),FALSE)</f>
        <v>0</v>
      </c>
      <c r="R5808" s="2" t="b">
        <f>IFERROR(__xludf.DUMMYFUNCTION("""COMPUTED_VALUE"""),FALSE)</f>
        <v>0</v>
      </c>
      <c r="S5808" s="2">
        <f>IFERROR(__xludf.DUMMYFUNCTION("""COMPUTED_VALUE"""),0.0)</f>
        <v>0</v>
      </c>
      <c r="T5808" s="7"/>
      <c r="U5808" s="4"/>
      <c r="V5808" s="7"/>
      <c r="W5808" s="7"/>
      <c r="X5808" s="7"/>
      <c r="Y5808" s="7">
        <f>IFERROR(__xludf.DUMMYFUNCTION("""COMPUTED_VALUE"""),43491.75937001595)</f>
        <v>43491.75937</v>
      </c>
      <c r="Z5808" s="5">
        <f>IFERROR(__xludf.DUMMYFUNCTION("""COMPUTED_VALUE"""),20.899999999999995)</f>
        <v>20.9</v>
      </c>
      <c r="AA5808" s="2" t="b">
        <f>IFERROR(__xludf.DUMMYFUNCTION("""COMPUTED_VALUE"""),TRUE)</f>
        <v>1</v>
      </c>
      <c r="AB5808" s="2" t="str">
        <f>IFERROR(__xludf.DUMMYFUNCTION("""COMPUTED_VALUE"""),"2 Year")</f>
        <v>2 Year</v>
      </c>
      <c r="AC5808" s="2" t="str">
        <f>IFERROR(__xludf.DUMMYFUNCTION("""COMPUTED_VALUE"""),"One Line")</f>
        <v>One Line</v>
      </c>
      <c r="AD5808" s="2" t="str">
        <f>IFERROR(__xludf.DUMMYFUNCTION("""COMPUTED_VALUE"""),"No Internet Service")</f>
        <v>No Internet Service</v>
      </c>
    </row>
    <row r="5809">
      <c r="A5809" s="2" t="str">
        <f>IFERROR(__xludf.DUMMYFUNCTION("""COMPUTED_VALUE"""),"8174-TBVCF")</f>
        <v>8174-TBVCF</v>
      </c>
      <c r="B5809" s="2" t="str">
        <f>IFERROR(__xludf.DUMMYFUNCTION("""COMPUTED_VALUE"""),"Female")</f>
        <v>Female</v>
      </c>
      <c r="C5809" s="2">
        <f>IFERROR(__xludf.DUMMYFUNCTION("""COMPUTED_VALUE"""),0.0)</f>
        <v>0</v>
      </c>
      <c r="D5809" s="2" t="str">
        <f>IFERROR(__xludf.DUMMYFUNCTION("""COMPUTED_VALUE"""),"Yes")</f>
        <v>Yes</v>
      </c>
      <c r="E5809" s="2" t="str">
        <f>IFERROR(__xludf.DUMMYFUNCTION("""COMPUTED_VALUE"""),"No")</f>
        <v>No</v>
      </c>
      <c r="F5809" s="2">
        <f>IFERROR(__xludf.DUMMYFUNCTION("""COMPUTED_VALUE"""),2.0)</f>
        <v>2</v>
      </c>
      <c r="G5809" s="2">
        <f>IFERROR(__xludf.DUMMYFUNCTION("""COMPUTED_VALUE"""),1.0)</f>
        <v>1</v>
      </c>
      <c r="H5809" s="2">
        <f>IFERROR(__xludf.DUMMYFUNCTION("""COMPUTED_VALUE"""),2.0)</f>
        <v>2</v>
      </c>
      <c r="I5809" s="2" t="str">
        <f>IFERROR(__xludf.DUMMYFUNCTION("""COMPUTED_VALUE"""),"Credit card (automatic)")</f>
        <v>Credit card (automatic)</v>
      </c>
      <c r="J5809" s="5">
        <f>IFERROR(__xludf.DUMMYFUNCTION("""COMPUTED_VALUE"""),94.8)</f>
        <v>94.8</v>
      </c>
      <c r="K5809" s="5">
        <f>IFERROR(__xludf.DUMMYFUNCTION("""COMPUTED_VALUE"""),6859.05)</f>
        <v>6859.05</v>
      </c>
      <c r="L5809" s="2" t="str">
        <f>IFERROR(__xludf.DUMMYFUNCTION("""COMPUTED_VALUE"""),"No")</f>
        <v>No</v>
      </c>
      <c r="M5809" s="6">
        <f>IFERROR(__xludf.DUMMYFUNCTION("""COMPUTED_VALUE"""),72.35284810126582)</f>
        <v>72.3528481</v>
      </c>
      <c r="N5809" s="2" t="b">
        <f>IFERROR(__xludf.DUMMYFUNCTION("""COMPUTED_VALUE"""),TRUE)</f>
        <v>1</v>
      </c>
      <c r="O5809" s="2" t="b">
        <f>IFERROR(__xludf.DUMMYFUNCTION("""COMPUTED_VALUE"""),FALSE)</f>
        <v>0</v>
      </c>
      <c r="P5809" s="2" t="b">
        <f>IFERROR(__xludf.DUMMYFUNCTION("""COMPUTED_VALUE"""),TRUE)</f>
        <v>1</v>
      </c>
      <c r="Q5809" s="2" t="b">
        <f>IFERROR(__xludf.DUMMYFUNCTION("""COMPUTED_VALUE"""),TRUE)</f>
        <v>1</v>
      </c>
      <c r="R5809" s="2" t="b">
        <f>IFERROR(__xludf.DUMMYFUNCTION("""COMPUTED_VALUE"""),TRUE)</f>
        <v>1</v>
      </c>
      <c r="S5809" s="2">
        <f>IFERROR(__xludf.DUMMYFUNCTION("""COMPUTED_VALUE"""),1.0)</f>
        <v>1</v>
      </c>
      <c r="T5809" s="7"/>
      <c r="U5809" s="4"/>
      <c r="V5809" s="7"/>
      <c r="W5809" s="7"/>
      <c r="X5809" s="7"/>
      <c r="Y5809" s="7">
        <f>IFERROR(__xludf.DUMMYFUNCTION("""COMPUTED_VALUE"""),42294.26753691983)</f>
        <v>42294.26754</v>
      </c>
      <c r="Z5809" s="5">
        <f>IFERROR(__xludf.DUMMYFUNCTION("""COMPUTED_VALUE"""),94.80000000000001)</f>
        <v>94.8</v>
      </c>
      <c r="AA5809" s="2" t="b">
        <f>IFERROR(__xludf.DUMMYFUNCTION("""COMPUTED_VALUE"""),TRUE)</f>
        <v>1</v>
      </c>
      <c r="AB5809" s="2" t="str">
        <f>IFERROR(__xludf.DUMMYFUNCTION("""COMPUTED_VALUE"""),"2 Year")</f>
        <v>2 Year</v>
      </c>
      <c r="AC5809" s="2" t="str">
        <f>IFERROR(__xludf.DUMMYFUNCTION("""COMPUTED_VALUE"""),"Two or More Lines")</f>
        <v>Two or More Lines</v>
      </c>
      <c r="AD5809" s="2" t="str">
        <f>IFERROR(__xludf.DUMMYFUNCTION("""COMPUTED_VALUE"""),"DSL")</f>
        <v>DSL</v>
      </c>
    </row>
    <row r="5810">
      <c r="A5810" s="2" t="str">
        <f>IFERROR(__xludf.DUMMYFUNCTION("""COMPUTED_VALUE"""),"8178-EYZUO")</f>
        <v>8178-EYZUO</v>
      </c>
      <c r="B5810" s="2" t="str">
        <f>IFERROR(__xludf.DUMMYFUNCTION("""COMPUTED_VALUE"""),"Male")</f>
        <v>Male</v>
      </c>
      <c r="C5810" s="2">
        <f>IFERROR(__xludf.DUMMYFUNCTION("""COMPUTED_VALUE"""),0.0)</f>
        <v>0</v>
      </c>
      <c r="D5810" s="2" t="str">
        <f>IFERROR(__xludf.DUMMYFUNCTION("""COMPUTED_VALUE"""),"No")</f>
        <v>No</v>
      </c>
      <c r="E5810" s="2" t="str">
        <f>IFERROR(__xludf.DUMMYFUNCTION("""COMPUTED_VALUE"""),"No")</f>
        <v>No</v>
      </c>
      <c r="F5810" s="2">
        <f>IFERROR(__xludf.DUMMYFUNCTION("""COMPUTED_VALUE"""),2.0)</f>
        <v>2</v>
      </c>
      <c r="G5810" s="2">
        <f>IFERROR(__xludf.DUMMYFUNCTION("""COMPUTED_VALUE"""),2.0)</f>
        <v>2</v>
      </c>
      <c r="H5810" s="2">
        <f>IFERROR(__xludf.DUMMYFUNCTION("""COMPUTED_VALUE"""),0.0)</f>
        <v>0</v>
      </c>
      <c r="I5810" s="2" t="str">
        <f>IFERROR(__xludf.DUMMYFUNCTION("""COMPUTED_VALUE"""),"Electronic check")</f>
        <v>Electronic check</v>
      </c>
      <c r="J5810" s="5">
        <f>IFERROR(__xludf.DUMMYFUNCTION("""COMPUTED_VALUE"""),93.7)</f>
        <v>93.7</v>
      </c>
      <c r="K5810" s="5">
        <f>IFERROR(__xludf.DUMMYFUNCTION("""COMPUTED_VALUE"""),4154.8)</f>
        <v>4154.8</v>
      </c>
      <c r="L5810" s="2" t="str">
        <f>IFERROR(__xludf.DUMMYFUNCTION("""COMPUTED_VALUE"""),"Yes")</f>
        <v>Yes</v>
      </c>
      <c r="M5810" s="6">
        <f>IFERROR(__xludf.DUMMYFUNCTION("""COMPUTED_VALUE"""),44.34151547491996)</f>
        <v>44.34151547</v>
      </c>
      <c r="N5810" s="2" t="b">
        <f>IFERROR(__xludf.DUMMYFUNCTION("""COMPUTED_VALUE"""),FALSE)</f>
        <v>0</v>
      </c>
      <c r="O5810" s="2" t="b">
        <f>IFERROR(__xludf.DUMMYFUNCTION("""COMPUTED_VALUE"""),TRUE)</f>
        <v>1</v>
      </c>
      <c r="P5810" s="2" t="b">
        <f>IFERROR(__xludf.DUMMYFUNCTION("""COMPUTED_VALUE"""),TRUE)</f>
        <v>1</v>
      </c>
      <c r="Q5810" s="2" t="b">
        <f>IFERROR(__xludf.DUMMYFUNCTION("""COMPUTED_VALUE"""),TRUE)</f>
        <v>1</v>
      </c>
      <c r="R5810" s="2" t="b">
        <f>IFERROR(__xludf.DUMMYFUNCTION("""COMPUTED_VALUE"""),TRUE)</f>
        <v>1</v>
      </c>
      <c r="S5810" s="2">
        <f>IFERROR(__xludf.DUMMYFUNCTION("""COMPUTED_VALUE"""),0.0)</f>
        <v>0</v>
      </c>
      <c r="T5810" s="7"/>
      <c r="U5810" s="4"/>
      <c r="V5810" s="7"/>
      <c r="W5810" s="7"/>
      <c r="X5810" s="7"/>
      <c r="Y5810" s="7">
        <f>IFERROR(__xludf.DUMMYFUNCTION("""COMPUTED_VALUE"""),43146.27890430452)</f>
        <v>43146.2789</v>
      </c>
      <c r="Z5810" s="5">
        <f>IFERROR(__xludf.DUMMYFUNCTION("""COMPUTED_VALUE"""),93.7)</f>
        <v>93.7</v>
      </c>
      <c r="AA5810" s="2" t="b">
        <f>IFERROR(__xludf.DUMMYFUNCTION("""COMPUTED_VALUE"""),TRUE)</f>
        <v>1</v>
      </c>
      <c r="AB5810" s="2" t="str">
        <f>IFERROR(__xludf.DUMMYFUNCTION("""COMPUTED_VALUE"""),"Month-to-Month")</f>
        <v>Month-to-Month</v>
      </c>
      <c r="AC5810" s="2" t="str">
        <f>IFERROR(__xludf.DUMMYFUNCTION("""COMPUTED_VALUE"""),"Two or More Lines")</f>
        <v>Two or More Lines</v>
      </c>
      <c r="AD5810" s="2" t="str">
        <f>IFERROR(__xludf.DUMMYFUNCTION("""COMPUTED_VALUE"""),"Fiber Optic")</f>
        <v>Fiber Optic</v>
      </c>
    </row>
    <row r="5811">
      <c r="A5811" s="2" t="str">
        <f>IFERROR(__xludf.DUMMYFUNCTION("""COMPUTED_VALUE"""),"8180-AKMJV")</f>
        <v>8180-AKMJV</v>
      </c>
      <c r="B5811" s="2" t="str">
        <f>IFERROR(__xludf.DUMMYFUNCTION("""COMPUTED_VALUE"""),"Female")</f>
        <v>Female</v>
      </c>
      <c r="C5811" s="2">
        <f>IFERROR(__xludf.DUMMYFUNCTION("""COMPUTED_VALUE"""),0.0)</f>
        <v>0</v>
      </c>
      <c r="D5811" s="2" t="str">
        <f>IFERROR(__xludf.DUMMYFUNCTION("""COMPUTED_VALUE"""),"No")</f>
        <v>No</v>
      </c>
      <c r="E5811" s="2" t="str">
        <f>IFERROR(__xludf.DUMMYFUNCTION("""COMPUTED_VALUE"""),"No")</f>
        <v>No</v>
      </c>
      <c r="F5811" s="2">
        <f>IFERROR(__xludf.DUMMYFUNCTION("""COMPUTED_VALUE"""),1.0)</f>
        <v>1</v>
      </c>
      <c r="G5811" s="2">
        <f>IFERROR(__xludf.DUMMYFUNCTION("""COMPUTED_VALUE"""),1.0)</f>
        <v>1</v>
      </c>
      <c r="H5811" s="2">
        <f>IFERROR(__xludf.DUMMYFUNCTION("""COMPUTED_VALUE"""),0.0)</f>
        <v>0</v>
      </c>
      <c r="I5811" s="2" t="str">
        <f>IFERROR(__xludf.DUMMYFUNCTION("""COMPUTED_VALUE"""),"Credit card (automatic)")</f>
        <v>Credit card (automatic)</v>
      </c>
      <c r="J5811" s="5">
        <f>IFERROR(__xludf.DUMMYFUNCTION("""COMPUTED_VALUE"""),44.55)</f>
        <v>44.55</v>
      </c>
      <c r="K5811" s="5">
        <f>IFERROR(__xludf.DUMMYFUNCTION("""COMPUTED_VALUE"""),44.55)</f>
        <v>44.55</v>
      </c>
      <c r="L5811" s="2" t="str">
        <f>IFERROR(__xludf.DUMMYFUNCTION("""COMPUTED_VALUE"""),"No")</f>
        <v>No</v>
      </c>
      <c r="M5811" s="6">
        <f>IFERROR(__xludf.DUMMYFUNCTION("""COMPUTED_VALUE"""),1.0)</f>
        <v>1</v>
      </c>
      <c r="N5811" s="2" t="b">
        <f>IFERROR(__xludf.DUMMYFUNCTION("""COMPUTED_VALUE"""),TRUE)</f>
        <v>1</v>
      </c>
      <c r="O5811" s="2" t="b">
        <f>IFERROR(__xludf.DUMMYFUNCTION("""COMPUTED_VALUE"""),FALSE)</f>
        <v>0</v>
      </c>
      <c r="P5811" s="2" t="b">
        <f>IFERROR(__xludf.DUMMYFUNCTION("""COMPUTED_VALUE"""),TRUE)</f>
        <v>1</v>
      </c>
      <c r="Q5811" s="2" t="b">
        <f>IFERROR(__xludf.DUMMYFUNCTION("""COMPUTED_VALUE"""),TRUE)</f>
        <v>1</v>
      </c>
      <c r="R5811" s="2" t="b">
        <f>IFERROR(__xludf.DUMMYFUNCTION("""COMPUTED_VALUE"""),TRUE)</f>
        <v>1</v>
      </c>
      <c r="S5811" s="2">
        <f>IFERROR(__xludf.DUMMYFUNCTION("""COMPUTED_VALUE"""),0.0)</f>
        <v>0</v>
      </c>
      <c r="T5811" s="7"/>
      <c r="U5811" s="4"/>
      <c r="V5811" s="7"/>
      <c r="W5811" s="7"/>
      <c r="X5811" s="7"/>
      <c r="Y5811" s="7">
        <f>IFERROR(__xludf.DUMMYFUNCTION("""COMPUTED_VALUE"""),44464.583333333336)</f>
        <v>44464.58333</v>
      </c>
      <c r="Z5811" s="5">
        <f>IFERROR(__xludf.DUMMYFUNCTION("""COMPUTED_VALUE"""),44.55)</f>
        <v>44.55</v>
      </c>
      <c r="AA5811" s="2" t="b">
        <f>IFERROR(__xludf.DUMMYFUNCTION("""COMPUTED_VALUE"""),TRUE)</f>
        <v>1</v>
      </c>
      <c r="AB5811" s="2" t="str">
        <f>IFERROR(__xludf.DUMMYFUNCTION("""COMPUTED_VALUE"""),"Month-to-Month")</f>
        <v>Month-to-Month</v>
      </c>
      <c r="AC5811" s="2" t="str">
        <f>IFERROR(__xludf.DUMMYFUNCTION("""COMPUTED_VALUE"""),"One Line")</f>
        <v>One Line</v>
      </c>
      <c r="AD5811" s="2" t="str">
        <f>IFERROR(__xludf.DUMMYFUNCTION("""COMPUTED_VALUE"""),"DSL")</f>
        <v>DSL</v>
      </c>
    </row>
    <row r="5812">
      <c r="A5812" s="2" t="str">
        <f>IFERROR(__xludf.DUMMYFUNCTION("""COMPUTED_VALUE"""),"8181-YHCMF")</f>
        <v>8181-YHCMF</v>
      </c>
      <c r="B5812" s="2" t="str">
        <f>IFERROR(__xludf.DUMMYFUNCTION("""COMPUTED_VALUE"""),"Female")</f>
        <v>Female</v>
      </c>
      <c r="C5812" s="2">
        <f>IFERROR(__xludf.DUMMYFUNCTION("""COMPUTED_VALUE"""),0.0)</f>
        <v>0</v>
      </c>
      <c r="D5812" s="2" t="str">
        <f>IFERROR(__xludf.DUMMYFUNCTION("""COMPUTED_VALUE"""),"Yes")</f>
        <v>Yes</v>
      </c>
      <c r="E5812" s="2" t="str">
        <f>IFERROR(__xludf.DUMMYFUNCTION("""COMPUTED_VALUE"""),"Yes")</f>
        <v>Yes</v>
      </c>
      <c r="F5812" s="2">
        <f>IFERROR(__xludf.DUMMYFUNCTION("""COMPUTED_VALUE"""),0.0)</f>
        <v>0</v>
      </c>
      <c r="G5812" s="2">
        <f>IFERROR(__xludf.DUMMYFUNCTION("""COMPUTED_VALUE"""),1.0)</f>
        <v>1</v>
      </c>
      <c r="H5812" s="2">
        <f>IFERROR(__xludf.DUMMYFUNCTION("""COMPUTED_VALUE"""),2.0)</f>
        <v>2</v>
      </c>
      <c r="I5812" s="2" t="str">
        <f>IFERROR(__xludf.DUMMYFUNCTION("""COMPUTED_VALUE"""),"Credit card (automatic)")</f>
        <v>Credit card (automatic)</v>
      </c>
      <c r="J5812" s="5">
        <f>IFERROR(__xludf.DUMMYFUNCTION("""COMPUTED_VALUE"""),60.3)</f>
        <v>60.3</v>
      </c>
      <c r="K5812" s="5">
        <f>IFERROR(__xludf.DUMMYFUNCTION("""COMPUTED_VALUE"""),4109.0)</f>
        <v>4109</v>
      </c>
      <c r="L5812" s="2" t="str">
        <f>IFERROR(__xludf.DUMMYFUNCTION("""COMPUTED_VALUE"""),"No")</f>
        <v>No</v>
      </c>
      <c r="M5812" s="6">
        <f>IFERROR(__xludf.DUMMYFUNCTION("""COMPUTED_VALUE"""),68.14262023217248)</f>
        <v>68.14262023</v>
      </c>
      <c r="N5812" s="2" t="b">
        <f>IFERROR(__xludf.DUMMYFUNCTION("""COMPUTED_VALUE"""),TRUE)</f>
        <v>1</v>
      </c>
      <c r="O5812" s="2" t="b">
        <f>IFERROR(__xludf.DUMMYFUNCTION("""COMPUTED_VALUE"""),FALSE)</f>
        <v>0</v>
      </c>
      <c r="P5812" s="2" t="b">
        <f>IFERROR(__xludf.DUMMYFUNCTION("""COMPUTED_VALUE"""),FALSE)</f>
        <v>0</v>
      </c>
      <c r="Q5812" s="2" t="b">
        <f>IFERROR(__xludf.DUMMYFUNCTION("""COMPUTED_VALUE"""),TRUE)</f>
        <v>1</v>
      </c>
      <c r="R5812" s="2" t="b">
        <f>IFERROR(__xludf.DUMMYFUNCTION("""COMPUTED_VALUE"""),FALSE)</f>
        <v>0</v>
      </c>
      <c r="S5812" s="2">
        <f>IFERROR(__xludf.DUMMYFUNCTION("""COMPUTED_VALUE"""),3.0)</f>
        <v>3</v>
      </c>
      <c r="T5812" s="7"/>
      <c r="U5812" s="4"/>
      <c r="V5812" s="7"/>
      <c r="W5812" s="7"/>
      <c r="X5812" s="7"/>
      <c r="Y5812" s="7">
        <f>IFERROR(__xludf.DUMMYFUNCTION("""COMPUTED_VALUE"""),42422.32863460475)</f>
        <v>42422.32863</v>
      </c>
      <c r="Z5812" s="5">
        <f>IFERROR(__xludf.DUMMYFUNCTION("""COMPUTED_VALUE"""),60.3)</f>
        <v>60.3</v>
      </c>
      <c r="AA5812" s="2" t="b">
        <f>IFERROR(__xludf.DUMMYFUNCTION("""COMPUTED_VALUE"""),TRUE)</f>
        <v>1</v>
      </c>
      <c r="AB5812" s="2" t="str">
        <f>IFERROR(__xludf.DUMMYFUNCTION("""COMPUTED_VALUE"""),"2 Year")</f>
        <v>2 Year</v>
      </c>
      <c r="AC5812" s="2" t="str">
        <f>IFERROR(__xludf.DUMMYFUNCTION("""COMPUTED_VALUE"""),"No Phone Service")</f>
        <v>No Phone Service</v>
      </c>
      <c r="AD5812" s="2" t="str">
        <f>IFERROR(__xludf.DUMMYFUNCTION("""COMPUTED_VALUE"""),"DSL")</f>
        <v>DSL</v>
      </c>
    </row>
    <row r="5813">
      <c r="A5813" s="2" t="str">
        <f>IFERROR(__xludf.DUMMYFUNCTION("""COMPUTED_VALUE"""),"8182-BJDSI")</f>
        <v>8182-BJDSI</v>
      </c>
      <c r="B5813" s="2" t="str">
        <f>IFERROR(__xludf.DUMMYFUNCTION("""COMPUTED_VALUE"""),"Female")</f>
        <v>Female</v>
      </c>
      <c r="C5813" s="2">
        <f>IFERROR(__xludf.DUMMYFUNCTION("""COMPUTED_VALUE"""),0.0)</f>
        <v>0</v>
      </c>
      <c r="D5813" s="2" t="str">
        <f>IFERROR(__xludf.DUMMYFUNCTION("""COMPUTED_VALUE"""),"No")</f>
        <v>No</v>
      </c>
      <c r="E5813" s="2" t="str">
        <f>IFERROR(__xludf.DUMMYFUNCTION("""COMPUTED_VALUE"""),"No")</f>
        <v>No</v>
      </c>
      <c r="F5813" s="2">
        <f>IFERROR(__xludf.DUMMYFUNCTION("""COMPUTED_VALUE"""),2.0)</f>
        <v>2</v>
      </c>
      <c r="G5813" s="2">
        <f>IFERROR(__xludf.DUMMYFUNCTION("""COMPUTED_VALUE"""),2.0)</f>
        <v>2</v>
      </c>
      <c r="H5813" s="2">
        <f>IFERROR(__xludf.DUMMYFUNCTION("""COMPUTED_VALUE"""),0.0)</f>
        <v>0</v>
      </c>
      <c r="I5813" s="2" t="str">
        <f>IFERROR(__xludf.DUMMYFUNCTION("""COMPUTED_VALUE"""),"Electronic check")</f>
        <v>Electronic check</v>
      </c>
      <c r="J5813" s="5">
        <f>IFERROR(__xludf.DUMMYFUNCTION("""COMPUTED_VALUE"""),89.95)</f>
        <v>89.95</v>
      </c>
      <c r="K5813" s="5">
        <f>IFERROR(__xludf.DUMMYFUNCTION("""COMPUTED_VALUE"""),2625.55)</f>
        <v>2625.55</v>
      </c>
      <c r="L5813" s="2" t="str">
        <f>IFERROR(__xludf.DUMMYFUNCTION("""COMPUTED_VALUE"""),"Yes")</f>
        <v>Yes</v>
      </c>
      <c r="M5813" s="6">
        <f>IFERROR(__xludf.DUMMYFUNCTION("""COMPUTED_VALUE"""),29.18899388549194)</f>
        <v>29.18899389</v>
      </c>
      <c r="N5813" s="2" t="b">
        <f>IFERROR(__xludf.DUMMYFUNCTION("""COMPUTED_VALUE"""),TRUE)</f>
        <v>1</v>
      </c>
      <c r="O5813" s="2" t="b">
        <f>IFERROR(__xludf.DUMMYFUNCTION("""COMPUTED_VALUE"""),TRUE)</f>
        <v>1</v>
      </c>
      <c r="P5813" s="2" t="b">
        <f>IFERROR(__xludf.DUMMYFUNCTION("""COMPUTED_VALUE"""),TRUE)</f>
        <v>1</v>
      </c>
      <c r="Q5813" s="2" t="b">
        <f>IFERROR(__xludf.DUMMYFUNCTION("""COMPUTED_VALUE"""),TRUE)</f>
        <v>1</v>
      </c>
      <c r="R5813" s="2" t="b">
        <f>IFERROR(__xludf.DUMMYFUNCTION("""COMPUTED_VALUE"""),TRUE)</f>
        <v>1</v>
      </c>
      <c r="S5813" s="2">
        <f>IFERROR(__xludf.DUMMYFUNCTION("""COMPUTED_VALUE"""),0.0)</f>
        <v>0</v>
      </c>
      <c r="T5813" s="7"/>
      <c r="U5813" s="4"/>
      <c r="V5813" s="7"/>
      <c r="W5813" s="7"/>
      <c r="X5813" s="7"/>
      <c r="Y5813" s="7">
        <f>IFERROR(__xludf.DUMMYFUNCTION("""COMPUTED_VALUE"""),43607.16810264962)</f>
        <v>43607.1681</v>
      </c>
      <c r="Z5813" s="5">
        <f>IFERROR(__xludf.DUMMYFUNCTION("""COMPUTED_VALUE"""),89.95)</f>
        <v>89.95</v>
      </c>
      <c r="AA5813" s="2" t="b">
        <f>IFERROR(__xludf.DUMMYFUNCTION("""COMPUTED_VALUE"""),TRUE)</f>
        <v>1</v>
      </c>
      <c r="AB5813" s="2" t="str">
        <f>IFERROR(__xludf.DUMMYFUNCTION("""COMPUTED_VALUE"""),"Month-to-Month")</f>
        <v>Month-to-Month</v>
      </c>
      <c r="AC5813" s="2" t="str">
        <f>IFERROR(__xludf.DUMMYFUNCTION("""COMPUTED_VALUE"""),"Two or More Lines")</f>
        <v>Two or More Lines</v>
      </c>
      <c r="AD5813" s="2" t="str">
        <f>IFERROR(__xludf.DUMMYFUNCTION("""COMPUTED_VALUE"""),"Fiber Optic")</f>
        <v>Fiber Optic</v>
      </c>
    </row>
    <row r="5814">
      <c r="A5814" s="2" t="str">
        <f>IFERROR(__xludf.DUMMYFUNCTION("""COMPUTED_VALUE"""),"8182-PNAGI")</f>
        <v>8182-PNAGI</v>
      </c>
      <c r="B5814" s="2" t="str">
        <f>IFERROR(__xludf.DUMMYFUNCTION("""COMPUTED_VALUE"""),"Male")</f>
        <v>Male</v>
      </c>
      <c r="C5814" s="2">
        <f>IFERROR(__xludf.DUMMYFUNCTION("""COMPUTED_VALUE"""),0.0)</f>
        <v>0</v>
      </c>
      <c r="D5814" s="2" t="str">
        <f>IFERROR(__xludf.DUMMYFUNCTION("""COMPUTED_VALUE"""),"No")</f>
        <v>No</v>
      </c>
      <c r="E5814" s="2" t="str">
        <f>IFERROR(__xludf.DUMMYFUNCTION("""COMPUTED_VALUE"""),"No")</f>
        <v>No</v>
      </c>
      <c r="F5814" s="2">
        <f>IFERROR(__xludf.DUMMYFUNCTION("""COMPUTED_VALUE"""),1.0)</f>
        <v>1</v>
      </c>
      <c r="G5814" s="2">
        <f>IFERROR(__xludf.DUMMYFUNCTION("""COMPUTED_VALUE"""),1.0)</f>
        <v>1</v>
      </c>
      <c r="H5814" s="2">
        <f>IFERROR(__xludf.DUMMYFUNCTION("""COMPUTED_VALUE"""),0.0)</f>
        <v>0</v>
      </c>
      <c r="I5814" s="2" t="str">
        <f>IFERROR(__xludf.DUMMYFUNCTION("""COMPUTED_VALUE"""),"Bank transfer (automatic)")</f>
        <v>Bank transfer (automatic)</v>
      </c>
      <c r="J5814" s="5">
        <f>IFERROR(__xludf.DUMMYFUNCTION("""COMPUTED_VALUE"""),50.25)</f>
        <v>50.25</v>
      </c>
      <c r="K5814" s="5">
        <f>IFERROR(__xludf.DUMMYFUNCTION("""COMPUTED_VALUE"""),593.75)</f>
        <v>593.75</v>
      </c>
      <c r="L5814" s="2" t="str">
        <f>IFERROR(__xludf.DUMMYFUNCTION("""COMPUTED_VALUE"""),"Yes")</f>
        <v>Yes</v>
      </c>
      <c r="M5814" s="6">
        <f>IFERROR(__xludf.DUMMYFUNCTION("""COMPUTED_VALUE"""),11.81592039800995)</f>
        <v>11.8159204</v>
      </c>
      <c r="N5814" s="2" t="b">
        <f>IFERROR(__xludf.DUMMYFUNCTION("""COMPUTED_VALUE"""),FALSE)</f>
        <v>0</v>
      </c>
      <c r="O5814" s="2" t="b">
        <f>IFERROR(__xludf.DUMMYFUNCTION("""COMPUTED_VALUE"""),TRUE)</f>
        <v>1</v>
      </c>
      <c r="P5814" s="2" t="b">
        <f>IFERROR(__xludf.DUMMYFUNCTION("""COMPUTED_VALUE"""),TRUE)</f>
        <v>1</v>
      </c>
      <c r="Q5814" s="2" t="b">
        <f>IFERROR(__xludf.DUMMYFUNCTION("""COMPUTED_VALUE"""),TRUE)</f>
        <v>1</v>
      </c>
      <c r="R5814" s="2" t="b">
        <f>IFERROR(__xludf.DUMMYFUNCTION("""COMPUTED_VALUE"""),TRUE)</f>
        <v>1</v>
      </c>
      <c r="S5814" s="2">
        <f>IFERROR(__xludf.DUMMYFUNCTION("""COMPUTED_VALUE"""),0.0)</f>
        <v>0</v>
      </c>
      <c r="T5814" s="7"/>
      <c r="U5814" s="4"/>
      <c r="V5814" s="7"/>
      <c r="W5814" s="7"/>
      <c r="X5814" s="7"/>
      <c r="Y5814" s="7">
        <f>IFERROR(__xludf.DUMMYFUNCTION("""COMPUTED_VALUE"""),44135.59908789386)</f>
        <v>44135.59909</v>
      </c>
      <c r="Z5814" s="5">
        <f>IFERROR(__xludf.DUMMYFUNCTION("""COMPUTED_VALUE"""),50.25)</f>
        <v>50.25</v>
      </c>
      <c r="AA5814" s="2" t="b">
        <f>IFERROR(__xludf.DUMMYFUNCTION("""COMPUTED_VALUE"""),TRUE)</f>
        <v>1</v>
      </c>
      <c r="AB5814" s="2" t="str">
        <f>IFERROR(__xludf.DUMMYFUNCTION("""COMPUTED_VALUE"""),"Month-to-Month")</f>
        <v>Month-to-Month</v>
      </c>
      <c r="AC5814" s="2" t="str">
        <f>IFERROR(__xludf.DUMMYFUNCTION("""COMPUTED_VALUE"""),"One Line")</f>
        <v>One Line</v>
      </c>
      <c r="AD5814" s="2" t="str">
        <f>IFERROR(__xludf.DUMMYFUNCTION("""COMPUTED_VALUE"""),"DSL")</f>
        <v>DSL</v>
      </c>
    </row>
    <row r="5815">
      <c r="A5815" s="2" t="str">
        <f>IFERROR(__xludf.DUMMYFUNCTION("""COMPUTED_VALUE"""),"8183-ONMXC")</f>
        <v>8183-ONMXC</v>
      </c>
      <c r="B5815" s="2" t="str">
        <f>IFERROR(__xludf.DUMMYFUNCTION("""COMPUTED_VALUE"""),"Female")</f>
        <v>Female</v>
      </c>
      <c r="C5815" s="2">
        <f>IFERROR(__xludf.DUMMYFUNCTION("""COMPUTED_VALUE"""),0.0)</f>
        <v>0</v>
      </c>
      <c r="D5815" s="2" t="str">
        <f>IFERROR(__xludf.DUMMYFUNCTION("""COMPUTED_VALUE"""),"No")</f>
        <v>No</v>
      </c>
      <c r="E5815" s="2" t="str">
        <f>IFERROR(__xludf.DUMMYFUNCTION("""COMPUTED_VALUE"""),"No")</f>
        <v>No</v>
      </c>
      <c r="F5815" s="2">
        <f>IFERROR(__xludf.DUMMYFUNCTION("""COMPUTED_VALUE"""),1.0)</f>
        <v>1</v>
      </c>
      <c r="G5815" s="2">
        <f>IFERROR(__xludf.DUMMYFUNCTION("""COMPUTED_VALUE"""),2.0)</f>
        <v>2</v>
      </c>
      <c r="H5815" s="2">
        <f>IFERROR(__xludf.DUMMYFUNCTION("""COMPUTED_VALUE"""),0.0)</f>
        <v>0</v>
      </c>
      <c r="I5815" s="2" t="str">
        <f>IFERROR(__xludf.DUMMYFUNCTION("""COMPUTED_VALUE"""),"Electronic check")</f>
        <v>Electronic check</v>
      </c>
      <c r="J5815" s="5">
        <f>IFERROR(__xludf.DUMMYFUNCTION("""COMPUTED_VALUE"""),80.75)</f>
        <v>80.75</v>
      </c>
      <c r="K5815" s="5">
        <f>IFERROR(__xludf.DUMMYFUNCTION("""COMPUTED_VALUE"""),159.45)</f>
        <v>159.45</v>
      </c>
      <c r="L5815" s="2" t="str">
        <f>IFERROR(__xludf.DUMMYFUNCTION("""COMPUTED_VALUE"""),"Yes")</f>
        <v>Yes</v>
      </c>
      <c r="M5815" s="6">
        <f>IFERROR(__xludf.DUMMYFUNCTION("""COMPUTED_VALUE"""),1.974613003095975)</f>
        <v>1.974613003</v>
      </c>
      <c r="N5815" s="2" t="b">
        <f>IFERROR(__xludf.DUMMYFUNCTION("""COMPUTED_VALUE"""),TRUE)</f>
        <v>1</v>
      </c>
      <c r="O5815" s="2" t="b">
        <f>IFERROR(__xludf.DUMMYFUNCTION("""COMPUTED_VALUE"""),TRUE)</f>
        <v>1</v>
      </c>
      <c r="P5815" s="2" t="b">
        <f>IFERROR(__xludf.DUMMYFUNCTION("""COMPUTED_VALUE"""),TRUE)</f>
        <v>1</v>
      </c>
      <c r="Q5815" s="2" t="b">
        <f>IFERROR(__xludf.DUMMYFUNCTION("""COMPUTED_VALUE"""),TRUE)</f>
        <v>1</v>
      </c>
      <c r="R5815" s="2" t="b">
        <f>IFERROR(__xludf.DUMMYFUNCTION("""COMPUTED_VALUE"""),TRUE)</f>
        <v>1</v>
      </c>
      <c r="S5815" s="2">
        <f>IFERROR(__xludf.DUMMYFUNCTION("""COMPUTED_VALUE"""),0.0)</f>
        <v>0</v>
      </c>
      <c r="T5815" s="7"/>
      <c r="U5815" s="4"/>
      <c r="V5815" s="7"/>
      <c r="W5815" s="7"/>
      <c r="X5815" s="7"/>
      <c r="Y5815" s="7">
        <f>IFERROR(__xludf.DUMMYFUNCTION("""COMPUTED_VALUE"""),44434.93885448916)</f>
        <v>44434.93885</v>
      </c>
      <c r="Z5815" s="5">
        <f>IFERROR(__xludf.DUMMYFUNCTION("""COMPUTED_VALUE"""),80.75)</f>
        <v>80.75</v>
      </c>
      <c r="AA5815" s="2" t="b">
        <f>IFERROR(__xludf.DUMMYFUNCTION("""COMPUTED_VALUE"""),TRUE)</f>
        <v>1</v>
      </c>
      <c r="AB5815" s="2" t="str">
        <f>IFERROR(__xludf.DUMMYFUNCTION("""COMPUTED_VALUE"""),"Month-to-Month")</f>
        <v>Month-to-Month</v>
      </c>
      <c r="AC5815" s="2" t="str">
        <f>IFERROR(__xludf.DUMMYFUNCTION("""COMPUTED_VALUE"""),"One Line")</f>
        <v>One Line</v>
      </c>
      <c r="AD5815" s="2" t="str">
        <f>IFERROR(__xludf.DUMMYFUNCTION("""COMPUTED_VALUE"""),"Fiber Optic")</f>
        <v>Fiber Optic</v>
      </c>
    </row>
    <row r="5816">
      <c r="A5816" s="2" t="str">
        <f>IFERROR(__xludf.DUMMYFUNCTION("""COMPUTED_VALUE"""),"8184-WMOFI")</f>
        <v>8184-WMOFI</v>
      </c>
      <c r="B5816" s="2" t="str">
        <f>IFERROR(__xludf.DUMMYFUNCTION("""COMPUTED_VALUE"""),"Male")</f>
        <v>Male</v>
      </c>
      <c r="C5816" s="2">
        <f>IFERROR(__xludf.DUMMYFUNCTION("""COMPUTED_VALUE"""),0.0)</f>
        <v>0</v>
      </c>
      <c r="D5816" s="2" t="str">
        <f>IFERROR(__xludf.DUMMYFUNCTION("""COMPUTED_VALUE"""),"Yes")</f>
        <v>Yes</v>
      </c>
      <c r="E5816" s="2" t="str">
        <f>IFERROR(__xludf.DUMMYFUNCTION("""COMPUTED_VALUE"""),"Yes")</f>
        <v>Yes</v>
      </c>
      <c r="F5816" s="2">
        <f>IFERROR(__xludf.DUMMYFUNCTION("""COMPUTED_VALUE"""),1.0)</f>
        <v>1</v>
      </c>
      <c r="G5816" s="2">
        <f>IFERROR(__xludf.DUMMYFUNCTION("""COMPUTED_VALUE"""),1.0)</f>
        <v>1</v>
      </c>
      <c r="H5816" s="2">
        <f>IFERROR(__xludf.DUMMYFUNCTION("""COMPUTED_VALUE"""),1.0)</f>
        <v>1</v>
      </c>
      <c r="I5816" s="2" t="str">
        <f>IFERROR(__xludf.DUMMYFUNCTION("""COMPUTED_VALUE"""),"Credit card (automatic)")</f>
        <v>Credit card (automatic)</v>
      </c>
      <c r="J5816" s="5">
        <f>IFERROR(__xludf.DUMMYFUNCTION("""COMPUTED_VALUE"""),71.4)</f>
        <v>71.4</v>
      </c>
      <c r="K5816" s="5">
        <f>IFERROR(__xludf.DUMMYFUNCTION("""COMPUTED_VALUE"""),4487.3)</f>
        <v>4487.3</v>
      </c>
      <c r="L5816" s="2" t="str">
        <f>IFERROR(__xludf.DUMMYFUNCTION("""COMPUTED_VALUE"""),"No")</f>
        <v>No</v>
      </c>
      <c r="M5816" s="6">
        <f>IFERROR(__xludf.DUMMYFUNCTION("""COMPUTED_VALUE"""),62.84733893557423)</f>
        <v>62.84733894</v>
      </c>
      <c r="N5816" s="2" t="b">
        <f>IFERROR(__xludf.DUMMYFUNCTION("""COMPUTED_VALUE"""),FALSE)</f>
        <v>0</v>
      </c>
      <c r="O5816" s="2" t="b">
        <f>IFERROR(__xludf.DUMMYFUNCTION("""COMPUTED_VALUE"""),FALSE)</f>
        <v>0</v>
      </c>
      <c r="P5816" s="2" t="b">
        <f>IFERROR(__xludf.DUMMYFUNCTION("""COMPUTED_VALUE"""),TRUE)</f>
        <v>1</v>
      </c>
      <c r="Q5816" s="2" t="b">
        <f>IFERROR(__xludf.DUMMYFUNCTION("""COMPUTED_VALUE"""),TRUE)</f>
        <v>1</v>
      </c>
      <c r="R5816" s="2" t="b">
        <f>IFERROR(__xludf.DUMMYFUNCTION("""COMPUTED_VALUE"""),TRUE)</f>
        <v>1</v>
      </c>
      <c r="S5816" s="2">
        <f>IFERROR(__xludf.DUMMYFUNCTION("""COMPUTED_VALUE"""),3.0)</f>
        <v>3</v>
      </c>
      <c r="T5816" s="7"/>
      <c r="U5816" s="4"/>
      <c r="V5816" s="7"/>
      <c r="W5816" s="7"/>
      <c r="X5816" s="7"/>
      <c r="Y5816" s="7">
        <f>IFERROR(__xludf.DUMMYFUNCTION("""COMPUTED_VALUE"""),42583.39344070962)</f>
        <v>42583.39344</v>
      </c>
      <c r="Z5816" s="5">
        <f>IFERROR(__xludf.DUMMYFUNCTION("""COMPUTED_VALUE"""),71.4)</f>
        <v>71.4</v>
      </c>
      <c r="AA5816" s="2" t="b">
        <f>IFERROR(__xludf.DUMMYFUNCTION("""COMPUTED_VALUE"""),TRUE)</f>
        <v>1</v>
      </c>
      <c r="AB5816" s="2" t="str">
        <f>IFERROR(__xludf.DUMMYFUNCTION("""COMPUTED_VALUE"""),"1 Year")</f>
        <v>1 Year</v>
      </c>
      <c r="AC5816" s="2" t="str">
        <f>IFERROR(__xludf.DUMMYFUNCTION("""COMPUTED_VALUE"""),"One Line")</f>
        <v>One Line</v>
      </c>
      <c r="AD5816" s="2" t="str">
        <f>IFERROR(__xludf.DUMMYFUNCTION("""COMPUTED_VALUE"""),"DSL")</f>
        <v>DSL</v>
      </c>
    </row>
    <row r="5817">
      <c r="A5817" s="2" t="str">
        <f>IFERROR(__xludf.DUMMYFUNCTION("""COMPUTED_VALUE"""),"8185-UPYBR")</f>
        <v>8185-UPYBR</v>
      </c>
      <c r="B5817" s="2" t="str">
        <f>IFERROR(__xludf.DUMMYFUNCTION("""COMPUTED_VALUE"""),"Male")</f>
        <v>Male</v>
      </c>
      <c r="C5817" s="2">
        <f>IFERROR(__xludf.DUMMYFUNCTION("""COMPUTED_VALUE"""),0.0)</f>
        <v>0</v>
      </c>
      <c r="D5817" s="2" t="str">
        <f>IFERROR(__xludf.DUMMYFUNCTION("""COMPUTED_VALUE"""),"Yes")</f>
        <v>Yes</v>
      </c>
      <c r="E5817" s="2" t="str">
        <f>IFERROR(__xludf.DUMMYFUNCTION("""COMPUTED_VALUE"""),"No")</f>
        <v>No</v>
      </c>
      <c r="F5817" s="2">
        <f>IFERROR(__xludf.DUMMYFUNCTION("""COMPUTED_VALUE"""),2.0)</f>
        <v>2</v>
      </c>
      <c r="G5817" s="2">
        <f>IFERROR(__xludf.DUMMYFUNCTION("""COMPUTED_VALUE"""),2.0)</f>
        <v>2</v>
      </c>
      <c r="H5817" s="2">
        <f>IFERROR(__xludf.DUMMYFUNCTION("""COMPUTED_VALUE"""),0.0)</f>
        <v>0</v>
      </c>
      <c r="I5817" s="2" t="str">
        <f>IFERROR(__xludf.DUMMYFUNCTION("""COMPUTED_VALUE"""),"Electronic check")</f>
        <v>Electronic check</v>
      </c>
      <c r="J5817" s="5">
        <f>IFERROR(__xludf.DUMMYFUNCTION("""COMPUTED_VALUE"""),75.5)</f>
        <v>75.5</v>
      </c>
      <c r="K5817" s="5">
        <f>IFERROR(__xludf.DUMMYFUNCTION("""COMPUTED_VALUE"""),438.0)</f>
        <v>438</v>
      </c>
      <c r="L5817" s="2" t="str">
        <f>IFERROR(__xludf.DUMMYFUNCTION("""COMPUTED_VALUE"""),"Yes")</f>
        <v>Yes</v>
      </c>
      <c r="M5817" s="6">
        <f>IFERROR(__xludf.DUMMYFUNCTION("""COMPUTED_VALUE"""),5.801324503311259)</f>
        <v>5.801324503</v>
      </c>
      <c r="N5817" s="2" t="b">
        <f>IFERROR(__xludf.DUMMYFUNCTION("""COMPUTED_VALUE"""),FALSE)</f>
        <v>0</v>
      </c>
      <c r="O5817" s="2" t="b">
        <f>IFERROR(__xludf.DUMMYFUNCTION("""COMPUTED_VALUE"""),TRUE)</f>
        <v>1</v>
      </c>
      <c r="P5817" s="2" t="b">
        <f>IFERROR(__xludf.DUMMYFUNCTION("""COMPUTED_VALUE"""),TRUE)</f>
        <v>1</v>
      </c>
      <c r="Q5817" s="2" t="b">
        <f>IFERROR(__xludf.DUMMYFUNCTION("""COMPUTED_VALUE"""),TRUE)</f>
        <v>1</v>
      </c>
      <c r="R5817" s="2" t="b">
        <f>IFERROR(__xludf.DUMMYFUNCTION("""COMPUTED_VALUE"""),TRUE)</f>
        <v>1</v>
      </c>
      <c r="S5817" s="2">
        <f>IFERROR(__xludf.DUMMYFUNCTION("""COMPUTED_VALUE"""),1.0)</f>
        <v>1</v>
      </c>
      <c r="T5817" s="7"/>
      <c r="U5817" s="4"/>
      <c r="V5817" s="7"/>
      <c r="W5817" s="7"/>
      <c r="X5817" s="7"/>
      <c r="Y5817" s="7">
        <f>IFERROR(__xludf.DUMMYFUNCTION("""COMPUTED_VALUE"""),44318.54304635762)</f>
        <v>44318.54305</v>
      </c>
      <c r="Z5817" s="5">
        <f>IFERROR(__xludf.DUMMYFUNCTION("""COMPUTED_VALUE"""),75.5)</f>
        <v>75.5</v>
      </c>
      <c r="AA5817" s="2" t="b">
        <f>IFERROR(__xludf.DUMMYFUNCTION("""COMPUTED_VALUE"""),TRUE)</f>
        <v>1</v>
      </c>
      <c r="AB5817" s="2" t="str">
        <f>IFERROR(__xludf.DUMMYFUNCTION("""COMPUTED_VALUE"""),"Month-to-Month")</f>
        <v>Month-to-Month</v>
      </c>
      <c r="AC5817" s="2" t="str">
        <f>IFERROR(__xludf.DUMMYFUNCTION("""COMPUTED_VALUE"""),"Two or More Lines")</f>
        <v>Two or More Lines</v>
      </c>
      <c r="AD5817" s="2" t="str">
        <f>IFERROR(__xludf.DUMMYFUNCTION("""COMPUTED_VALUE"""),"Fiber Optic")</f>
        <v>Fiber Optic</v>
      </c>
    </row>
    <row r="5818">
      <c r="A5818" s="2" t="str">
        <f>IFERROR(__xludf.DUMMYFUNCTION("""COMPUTED_VALUE"""),"8189-DUKMV")</f>
        <v>8189-DUKMV</v>
      </c>
      <c r="B5818" s="2" t="str">
        <f>IFERROR(__xludf.DUMMYFUNCTION("""COMPUTED_VALUE"""),"Female")</f>
        <v>Female</v>
      </c>
      <c r="C5818" s="2">
        <f>IFERROR(__xludf.DUMMYFUNCTION("""COMPUTED_VALUE"""),0.0)</f>
        <v>0</v>
      </c>
      <c r="D5818" s="2" t="str">
        <f>IFERROR(__xludf.DUMMYFUNCTION("""COMPUTED_VALUE"""),"Yes")</f>
        <v>Yes</v>
      </c>
      <c r="E5818" s="2" t="str">
        <f>IFERROR(__xludf.DUMMYFUNCTION("""COMPUTED_VALUE"""),"No")</f>
        <v>No</v>
      </c>
      <c r="F5818" s="2">
        <f>IFERROR(__xludf.DUMMYFUNCTION("""COMPUTED_VALUE"""),1.0)</f>
        <v>1</v>
      </c>
      <c r="G5818" s="2">
        <f>IFERROR(__xludf.DUMMYFUNCTION("""COMPUTED_VALUE"""),0.0)</f>
        <v>0</v>
      </c>
      <c r="H5818" s="2">
        <f>IFERROR(__xludf.DUMMYFUNCTION("""COMPUTED_VALUE"""),1.0)</f>
        <v>1</v>
      </c>
      <c r="I5818" s="2" t="str">
        <f>IFERROR(__xludf.DUMMYFUNCTION("""COMPUTED_VALUE"""),"Bank transfer (automatic)")</f>
        <v>Bank transfer (automatic)</v>
      </c>
      <c r="J5818" s="5">
        <f>IFERROR(__xludf.DUMMYFUNCTION("""COMPUTED_VALUE"""),20.5)</f>
        <v>20.5</v>
      </c>
      <c r="K5818" s="5">
        <f>IFERROR(__xludf.DUMMYFUNCTION("""COMPUTED_VALUE"""),79.05)</f>
        <v>79.05</v>
      </c>
      <c r="L5818" s="2" t="str">
        <f>IFERROR(__xludf.DUMMYFUNCTION("""COMPUTED_VALUE"""),"No")</f>
        <v>No</v>
      </c>
      <c r="M5818" s="6">
        <f>IFERROR(__xludf.DUMMYFUNCTION("""COMPUTED_VALUE"""),3.8560975609756096)</f>
        <v>3.856097561</v>
      </c>
      <c r="N5818" s="2" t="b">
        <f>IFERROR(__xludf.DUMMYFUNCTION("""COMPUTED_VALUE"""),TRUE)</f>
        <v>1</v>
      </c>
      <c r="O5818" s="2" t="b">
        <f>IFERROR(__xludf.DUMMYFUNCTION("""COMPUTED_VALUE"""),FALSE)</f>
        <v>0</v>
      </c>
      <c r="P5818" s="2" t="b">
        <f>IFERROR(__xludf.DUMMYFUNCTION("""COMPUTED_VALUE"""),TRUE)</f>
        <v>1</v>
      </c>
      <c r="Q5818" s="2" t="b">
        <f>IFERROR(__xludf.DUMMYFUNCTION("""COMPUTED_VALUE"""),FALSE)</f>
        <v>0</v>
      </c>
      <c r="R5818" s="2" t="b">
        <f>IFERROR(__xludf.DUMMYFUNCTION("""COMPUTED_VALUE"""),FALSE)</f>
        <v>0</v>
      </c>
      <c r="S5818" s="2">
        <f>IFERROR(__xludf.DUMMYFUNCTION("""COMPUTED_VALUE"""),1.0)</f>
        <v>1</v>
      </c>
      <c r="T5818" s="7"/>
      <c r="U5818" s="4"/>
      <c r="V5818" s="7"/>
      <c r="W5818" s="7"/>
      <c r="X5818" s="7"/>
      <c r="Y5818" s="7">
        <f>IFERROR(__xludf.DUMMYFUNCTION("""COMPUTED_VALUE"""),44377.71036585366)</f>
        <v>44377.71037</v>
      </c>
      <c r="Z5818" s="5">
        <f>IFERROR(__xludf.DUMMYFUNCTION("""COMPUTED_VALUE"""),20.5)</f>
        <v>20.5</v>
      </c>
      <c r="AA5818" s="2" t="b">
        <f>IFERROR(__xludf.DUMMYFUNCTION("""COMPUTED_VALUE"""),TRUE)</f>
        <v>1</v>
      </c>
      <c r="AB5818" s="2" t="str">
        <f>IFERROR(__xludf.DUMMYFUNCTION("""COMPUTED_VALUE"""),"1 Year")</f>
        <v>1 Year</v>
      </c>
      <c r="AC5818" s="2" t="str">
        <f>IFERROR(__xludf.DUMMYFUNCTION("""COMPUTED_VALUE"""),"One Line")</f>
        <v>One Line</v>
      </c>
      <c r="AD5818" s="2" t="str">
        <f>IFERROR(__xludf.DUMMYFUNCTION("""COMPUTED_VALUE"""),"No Internet Service")</f>
        <v>No Internet Service</v>
      </c>
    </row>
    <row r="5819">
      <c r="A5819" s="2" t="str">
        <f>IFERROR(__xludf.DUMMYFUNCTION("""COMPUTED_VALUE"""),"8189-HBVRW")</f>
        <v>8189-HBVRW</v>
      </c>
      <c r="B5819" s="2" t="str">
        <f>IFERROR(__xludf.DUMMYFUNCTION("""COMPUTED_VALUE"""),"Female")</f>
        <v>Female</v>
      </c>
      <c r="C5819" s="2">
        <f>IFERROR(__xludf.DUMMYFUNCTION("""COMPUTED_VALUE"""),0.0)</f>
        <v>0</v>
      </c>
      <c r="D5819" s="2" t="str">
        <f>IFERROR(__xludf.DUMMYFUNCTION("""COMPUTED_VALUE"""),"No")</f>
        <v>No</v>
      </c>
      <c r="E5819" s="2" t="str">
        <f>IFERROR(__xludf.DUMMYFUNCTION("""COMPUTED_VALUE"""),"No")</f>
        <v>No</v>
      </c>
      <c r="F5819" s="2">
        <f>IFERROR(__xludf.DUMMYFUNCTION("""COMPUTED_VALUE"""),2.0)</f>
        <v>2</v>
      </c>
      <c r="G5819" s="2">
        <f>IFERROR(__xludf.DUMMYFUNCTION("""COMPUTED_VALUE"""),2.0)</f>
        <v>2</v>
      </c>
      <c r="H5819" s="2">
        <f>IFERROR(__xludf.DUMMYFUNCTION("""COMPUTED_VALUE"""),0.0)</f>
        <v>0</v>
      </c>
      <c r="I5819" s="2" t="str">
        <f>IFERROR(__xludf.DUMMYFUNCTION("""COMPUTED_VALUE"""),"Electronic check")</f>
        <v>Electronic check</v>
      </c>
      <c r="J5819" s="5">
        <f>IFERROR(__xludf.DUMMYFUNCTION("""COMPUTED_VALUE"""),90.8)</f>
        <v>90.8</v>
      </c>
      <c r="K5819" s="5">
        <f>IFERROR(__xludf.DUMMYFUNCTION("""COMPUTED_VALUE"""),4921.2)</f>
        <v>4921.2</v>
      </c>
      <c r="L5819" s="2" t="str">
        <f>IFERROR(__xludf.DUMMYFUNCTION("""COMPUTED_VALUE"""),"No")</f>
        <v>No</v>
      </c>
      <c r="M5819" s="6">
        <f>IFERROR(__xludf.DUMMYFUNCTION("""COMPUTED_VALUE"""),54.198237885462554)</f>
        <v>54.19823789</v>
      </c>
      <c r="N5819" s="2" t="b">
        <f>IFERROR(__xludf.DUMMYFUNCTION("""COMPUTED_VALUE"""),TRUE)</f>
        <v>1</v>
      </c>
      <c r="O5819" s="2" t="b">
        <f>IFERROR(__xludf.DUMMYFUNCTION("""COMPUTED_VALUE"""),FALSE)</f>
        <v>0</v>
      </c>
      <c r="P5819" s="2" t="b">
        <f>IFERROR(__xludf.DUMMYFUNCTION("""COMPUTED_VALUE"""),TRUE)</f>
        <v>1</v>
      </c>
      <c r="Q5819" s="2" t="b">
        <f>IFERROR(__xludf.DUMMYFUNCTION("""COMPUTED_VALUE"""),TRUE)</f>
        <v>1</v>
      </c>
      <c r="R5819" s="2" t="b">
        <f>IFERROR(__xludf.DUMMYFUNCTION("""COMPUTED_VALUE"""),TRUE)</f>
        <v>1</v>
      </c>
      <c r="S5819" s="2">
        <f>IFERROR(__xludf.DUMMYFUNCTION("""COMPUTED_VALUE"""),0.0)</f>
        <v>0</v>
      </c>
      <c r="T5819" s="7"/>
      <c r="U5819" s="4"/>
      <c r="V5819" s="7"/>
      <c r="W5819" s="7"/>
      <c r="X5819" s="7"/>
      <c r="Y5819" s="7">
        <f>IFERROR(__xludf.DUMMYFUNCTION("""COMPUTED_VALUE"""),42846.470264317184)</f>
        <v>42846.47026</v>
      </c>
      <c r="Z5819" s="5">
        <f>IFERROR(__xludf.DUMMYFUNCTION("""COMPUTED_VALUE"""),90.8)</f>
        <v>90.8</v>
      </c>
      <c r="AA5819" s="2" t="b">
        <f>IFERROR(__xludf.DUMMYFUNCTION("""COMPUTED_VALUE"""),TRUE)</f>
        <v>1</v>
      </c>
      <c r="AB5819" s="2" t="str">
        <f>IFERROR(__xludf.DUMMYFUNCTION("""COMPUTED_VALUE"""),"Month-to-Month")</f>
        <v>Month-to-Month</v>
      </c>
      <c r="AC5819" s="2" t="str">
        <f>IFERROR(__xludf.DUMMYFUNCTION("""COMPUTED_VALUE"""),"Two or More Lines")</f>
        <v>Two or More Lines</v>
      </c>
      <c r="AD5819" s="2" t="str">
        <f>IFERROR(__xludf.DUMMYFUNCTION("""COMPUTED_VALUE"""),"Fiber Optic")</f>
        <v>Fiber Optic</v>
      </c>
    </row>
    <row r="5820">
      <c r="A5820" s="2" t="str">
        <f>IFERROR(__xludf.DUMMYFUNCTION("""COMPUTED_VALUE"""),"8189-XRIKE")</f>
        <v>8189-XRIKE</v>
      </c>
      <c r="B5820" s="2" t="str">
        <f>IFERROR(__xludf.DUMMYFUNCTION("""COMPUTED_VALUE"""),"Female")</f>
        <v>Female</v>
      </c>
      <c r="C5820" s="2">
        <f>IFERROR(__xludf.DUMMYFUNCTION("""COMPUTED_VALUE"""),1.0)</f>
        <v>1</v>
      </c>
      <c r="D5820" s="2" t="str">
        <f>IFERROR(__xludf.DUMMYFUNCTION("""COMPUTED_VALUE"""),"No")</f>
        <v>No</v>
      </c>
      <c r="E5820" s="2" t="str">
        <f>IFERROR(__xludf.DUMMYFUNCTION("""COMPUTED_VALUE"""),"No")</f>
        <v>No</v>
      </c>
      <c r="F5820" s="2">
        <f>IFERROR(__xludf.DUMMYFUNCTION("""COMPUTED_VALUE"""),1.0)</f>
        <v>1</v>
      </c>
      <c r="G5820" s="2">
        <f>IFERROR(__xludf.DUMMYFUNCTION("""COMPUTED_VALUE"""),2.0)</f>
        <v>2</v>
      </c>
      <c r="H5820" s="2">
        <f>IFERROR(__xludf.DUMMYFUNCTION("""COMPUTED_VALUE"""),0.0)</f>
        <v>0</v>
      </c>
      <c r="I5820" s="2" t="str">
        <f>IFERROR(__xludf.DUMMYFUNCTION("""COMPUTED_VALUE"""),"Electronic check")</f>
        <v>Electronic check</v>
      </c>
      <c r="J5820" s="5">
        <f>IFERROR(__xludf.DUMMYFUNCTION("""COMPUTED_VALUE"""),90.95)</f>
        <v>90.95</v>
      </c>
      <c r="K5820" s="5">
        <f>IFERROR(__xludf.DUMMYFUNCTION("""COMPUTED_VALUE"""),2897.95)</f>
        <v>2897.95</v>
      </c>
      <c r="L5820" s="2" t="str">
        <f>IFERROR(__xludf.DUMMYFUNCTION("""COMPUTED_VALUE"""),"No")</f>
        <v>No</v>
      </c>
      <c r="M5820" s="6">
        <f>IFERROR(__xludf.DUMMYFUNCTION("""COMPUTED_VALUE"""),31.863111599780098)</f>
        <v>31.8631116</v>
      </c>
      <c r="N5820" s="2" t="b">
        <f>IFERROR(__xludf.DUMMYFUNCTION("""COMPUTED_VALUE"""),TRUE)</f>
        <v>1</v>
      </c>
      <c r="O5820" s="2" t="b">
        <f>IFERROR(__xludf.DUMMYFUNCTION("""COMPUTED_VALUE"""),FALSE)</f>
        <v>0</v>
      </c>
      <c r="P5820" s="2" t="b">
        <f>IFERROR(__xludf.DUMMYFUNCTION("""COMPUTED_VALUE"""),TRUE)</f>
        <v>1</v>
      </c>
      <c r="Q5820" s="2" t="b">
        <f>IFERROR(__xludf.DUMMYFUNCTION("""COMPUTED_VALUE"""),TRUE)</f>
        <v>1</v>
      </c>
      <c r="R5820" s="2" t="b">
        <f>IFERROR(__xludf.DUMMYFUNCTION("""COMPUTED_VALUE"""),TRUE)</f>
        <v>1</v>
      </c>
      <c r="S5820" s="2">
        <f>IFERROR(__xludf.DUMMYFUNCTION("""COMPUTED_VALUE"""),0.0)</f>
        <v>0</v>
      </c>
      <c r="T5820" s="7"/>
      <c r="U5820" s="4"/>
      <c r="V5820" s="7"/>
      <c r="W5820" s="7"/>
      <c r="X5820" s="7"/>
      <c r="Y5820" s="7">
        <f>IFERROR(__xludf.DUMMYFUNCTION("""COMPUTED_VALUE"""),43525.83035550669)</f>
        <v>43525.83036</v>
      </c>
      <c r="Z5820" s="5">
        <f>IFERROR(__xludf.DUMMYFUNCTION("""COMPUTED_VALUE"""),90.95)</f>
        <v>90.95</v>
      </c>
      <c r="AA5820" s="2" t="b">
        <f>IFERROR(__xludf.DUMMYFUNCTION("""COMPUTED_VALUE"""),TRUE)</f>
        <v>1</v>
      </c>
      <c r="AB5820" s="2" t="str">
        <f>IFERROR(__xludf.DUMMYFUNCTION("""COMPUTED_VALUE"""),"Month-to-Month")</f>
        <v>Month-to-Month</v>
      </c>
      <c r="AC5820" s="2" t="str">
        <f>IFERROR(__xludf.DUMMYFUNCTION("""COMPUTED_VALUE"""),"One Line")</f>
        <v>One Line</v>
      </c>
      <c r="AD5820" s="2" t="str">
        <f>IFERROR(__xludf.DUMMYFUNCTION("""COMPUTED_VALUE"""),"Fiber Optic")</f>
        <v>Fiber Optic</v>
      </c>
    </row>
    <row r="5821">
      <c r="A5821" s="2" t="str">
        <f>IFERROR(__xludf.DUMMYFUNCTION("""COMPUTED_VALUE"""),"8190-ZTQFB")</f>
        <v>8190-ZTQFB</v>
      </c>
      <c r="B5821" s="2" t="str">
        <f>IFERROR(__xludf.DUMMYFUNCTION("""COMPUTED_VALUE"""),"Male")</f>
        <v>Male</v>
      </c>
      <c r="C5821" s="2">
        <f>IFERROR(__xludf.DUMMYFUNCTION("""COMPUTED_VALUE"""),0.0)</f>
        <v>0</v>
      </c>
      <c r="D5821" s="2" t="str">
        <f>IFERROR(__xludf.DUMMYFUNCTION("""COMPUTED_VALUE"""),"No")</f>
        <v>No</v>
      </c>
      <c r="E5821" s="2" t="str">
        <f>IFERROR(__xludf.DUMMYFUNCTION("""COMPUTED_VALUE"""),"No")</f>
        <v>No</v>
      </c>
      <c r="F5821" s="2">
        <f>IFERROR(__xludf.DUMMYFUNCTION("""COMPUTED_VALUE"""),0.0)</f>
        <v>0</v>
      </c>
      <c r="G5821" s="2">
        <f>IFERROR(__xludf.DUMMYFUNCTION("""COMPUTED_VALUE"""),1.0)</f>
        <v>1</v>
      </c>
      <c r="H5821" s="2">
        <f>IFERROR(__xludf.DUMMYFUNCTION("""COMPUTED_VALUE"""),1.0)</f>
        <v>1</v>
      </c>
      <c r="I5821" s="2" t="str">
        <f>IFERROR(__xludf.DUMMYFUNCTION("""COMPUTED_VALUE"""),"Electronic check")</f>
        <v>Electronic check</v>
      </c>
      <c r="J5821" s="5">
        <f>IFERROR(__xludf.DUMMYFUNCTION("""COMPUTED_VALUE"""),51.35)</f>
        <v>51.35</v>
      </c>
      <c r="K5821" s="5">
        <f>IFERROR(__xludf.DUMMYFUNCTION("""COMPUTED_VALUE"""),2075.1)</f>
        <v>2075.1</v>
      </c>
      <c r="L5821" s="2" t="str">
        <f>IFERROR(__xludf.DUMMYFUNCTION("""COMPUTED_VALUE"""),"No")</f>
        <v>No</v>
      </c>
      <c r="M5821" s="6">
        <f>IFERROR(__xludf.DUMMYFUNCTION("""COMPUTED_VALUE"""),40.410905550146055)</f>
        <v>40.41090555</v>
      </c>
      <c r="N5821" s="2" t="b">
        <f>IFERROR(__xludf.DUMMYFUNCTION("""COMPUTED_VALUE"""),FALSE)</f>
        <v>0</v>
      </c>
      <c r="O5821" s="2" t="b">
        <f>IFERROR(__xludf.DUMMYFUNCTION("""COMPUTED_VALUE"""),FALSE)</f>
        <v>0</v>
      </c>
      <c r="P5821" s="2" t="b">
        <f>IFERROR(__xludf.DUMMYFUNCTION("""COMPUTED_VALUE"""),FALSE)</f>
        <v>0</v>
      </c>
      <c r="Q5821" s="2" t="b">
        <f>IFERROR(__xludf.DUMMYFUNCTION("""COMPUTED_VALUE"""),TRUE)</f>
        <v>1</v>
      </c>
      <c r="R5821" s="2" t="b">
        <f>IFERROR(__xludf.DUMMYFUNCTION("""COMPUTED_VALUE"""),FALSE)</f>
        <v>0</v>
      </c>
      <c r="S5821" s="2">
        <f>IFERROR(__xludf.DUMMYFUNCTION("""COMPUTED_VALUE"""),0.0)</f>
        <v>0</v>
      </c>
      <c r="T5821" s="7"/>
      <c r="U5821" s="4"/>
      <c r="V5821" s="7"/>
      <c r="W5821" s="7"/>
      <c r="X5821" s="7"/>
      <c r="Y5821" s="7">
        <f>IFERROR(__xludf.DUMMYFUNCTION("""COMPUTED_VALUE"""),43265.834956183055)</f>
        <v>43265.83496</v>
      </c>
      <c r="Z5821" s="5">
        <f>IFERROR(__xludf.DUMMYFUNCTION("""COMPUTED_VALUE"""),51.35)</f>
        <v>51.35</v>
      </c>
      <c r="AA5821" s="2" t="b">
        <f>IFERROR(__xludf.DUMMYFUNCTION("""COMPUTED_VALUE"""),TRUE)</f>
        <v>1</v>
      </c>
      <c r="AB5821" s="2" t="str">
        <f>IFERROR(__xludf.DUMMYFUNCTION("""COMPUTED_VALUE"""),"1 Year")</f>
        <v>1 Year</v>
      </c>
      <c r="AC5821" s="2" t="str">
        <f>IFERROR(__xludf.DUMMYFUNCTION("""COMPUTED_VALUE"""),"No Phone Service")</f>
        <v>No Phone Service</v>
      </c>
      <c r="AD5821" s="2" t="str">
        <f>IFERROR(__xludf.DUMMYFUNCTION("""COMPUTED_VALUE"""),"DSL")</f>
        <v>DSL</v>
      </c>
    </row>
    <row r="5822">
      <c r="A5822" s="2" t="str">
        <f>IFERROR(__xludf.DUMMYFUNCTION("""COMPUTED_VALUE"""),"8191-XWSZG")</f>
        <v>8191-XWSZG</v>
      </c>
      <c r="B5822" s="2" t="str">
        <f>IFERROR(__xludf.DUMMYFUNCTION("""COMPUTED_VALUE"""),"Female")</f>
        <v>Female</v>
      </c>
      <c r="C5822" s="2">
        <f>IFERROR(__xludf.DUMMYFUNCTION("""COMPUTED_VALUE"""),0.0)</f>
        <v>0</v>
      </c>
      <c r="D5822" s="2" t="str">
        <f>IFERROR(__xludf.DUMMYFUNCTION("""COMPUTED_VALUE"""),"No")</f>
        <v>No</v>
      </c>
      <c r="E5822" s="2" t="str">
        <f>IFERROR(__xludf.DUMMYFUNCTION("""COMPUTED_VALUE"""),"No")</f>
        <v>No</v>
      </c>
      <c r="F5822" s="2">
        <f>IFERROR(__xludf.DUMMYFUNCTION("""COMPUTED_VALUE"""),1.0)</f>
        <v>1</v>
      </c>
      <c r="G5822" s="2">
        <f>IFERROR(__xludf.DUMMYFUNCTION("""COMPUTED_VALUE"""),0.0)</f>
        <v>0</v>
      </c>
      <c r="H5822" s="2">
        <f>IFERROR(__xludf.DUMMYFUNCTION("""COMPUTED_VALUE"""),1.0)</f>
        <v>1</v>
      </c>
      <c r="I5822" s="2" t="str">
        <f>IFERROR(__xludf.DUMMYFUNCTION("""COMPUTED_VALUE"""),"Mailed check")</f>
        <v>Mailed check</v>
      </c>
      <c r="J5822" s="5">
        <f>IFERROR(__xludf.DUMMYFUNCTION("""COMPUTED_VALUE"""),20.65)</f>
        <v>20.65</v>
      </c>
      <c r="K5822" s="5">
        <f>IFERROR(__xludf.DUMMYFUNCTION("""COMPUTED_VALUE"""),1022.95)</f>
        <v>1022.95</v>
      </c>
      <c r="L5822" s="2" t="str">
        <f>IFERROR(__xludf.DUMMYFUNCTION("""COMPUTED_VALUE"""),"No")</f>
        <v>No</v>
      </c>
      <c r="M5822" s="6">
        <f>IFERROR(__xludf.DUMMYFUNCTION("""COMPUTED_VALUE"""),49.53753026634383)</f>
        <v>49.53753027</v>
      </c>
      <c r="N5822" s="2" t="b">
        <f>IFERROR(__xludf.DUMMYFUNCTION("""COMPUTED_VALUE"""),TRUE)</f>
        <v>1</v>
      </c>
      <c r="O5822" s="2" t="b">
        <f>IFERROR(__xludf.DUMMYFUNCTION("""COMPUTED_VALUE"""),FALSE)</f>
        <v>0</v>
      </c>
      <c r="P5822" s="2" t="b">
        <f>IFERROR(__xludf.DUMMYFUNCTION("""COMPUTED_VALUE"""),TRUE)</f>
        <v>1</v>
      </c>
      <c r="Q5822" s="2" t="b">
        <f>IFERROR(__xludf.DUMMYFUNCTION("""COMPUTED_VALUE"""),FALSE)</f>
        <v>0</v>
      </c>
      <c r="R5822" s="2" t="b">
        <f>IFERROR(__xludf.DUMMYFUNCTION("""COMPUTED_VALUE"""),FALSE)</f>
        <v>0</v>
      </c>
      <c r="S5822" s="2">
        <f>IFERROR(__xludf.DUMMYFUNCTION("""COMPUTED_VALUE"""),0.0)</f>
        <v>0</v>
      </c>
      <c r="T5822" s="7"/>
      <c r="U5822" s="4"/>
      <c r="V5822" s="7"/>
      <c r="W5822" s="7"/>
      <c r="X5822" s="7"/>
      <c r="Y5822" s="7">
        <f>IFERROR(__xludf.DUMMYFUNCTION("""COMPUTED_VALUE"""),42988.23345439871)</f>
        <v>42988.23345</v>
      </c>
      <c r="Z5822" s="5">
        <f>IFERROR(__xludf.DUMMYFUNCTION("""COMPUTED_VALUE"""),20.65)</f>
        <v>20.65</v>
      </c>
      <c r="AA5822" s="2" t="b">
        <f>IFERROR(__xludf.DUMMYFUNCTION("""COMPUTED_VALUE"""),TRUE)</f>
        <v>1</v>
      </c>
      <c r="AB5822" s="2" t="str">
        <f>IFERROR(__xludf.DUMMYFUNCTION("""COMPUTED_VALUE"""),"1 Year")</f>
        <v>1 Year</v>
      </c>
      <c r="AC5822" s="2" t="str">
        <f>IFERROR(__xludf.DUMMYFUNCTION("""COMPUTED_VALUE"""),"One Line")</f>
        <v>One Line</v>
      </c>
      <c r="AD5822" s="2" t="str">
        <f>IFERROR(__xludf.DUMMYFUNCTION("""COMPUTED_VALUE"""),"No Internet Service")</f>
        <v>No Internet Service</v>
      </c>
    </row>
    <row r="5823">
      <c r="A5823" s="2" t="str">
        <f>IFERROR(__xludf.DUMMYFUNCTION("""COMPUTED_VALUE"""),"8194-PEEBY")</f>
        <v>8194-PEEBY</v>
      </c>
      <c r="B5823" s="2" t="str">
        <f>IFERROR(__xludf.DUMMYFUNCTION("""COMPUTED_VALUE"""),"Female")</f>
        <v>Female</v>
      </c>
      <c r="C5823" s="2">
        <f>IFERROR(__xludf.DUMMYFUNCTION("""COMPUTED_VALUE"""),0.0)</f>
        <v>0</v>
      </c>
      <c r="D5823" s="2" t="str">
        <f>IFERROR(__xludf.DUMMYFUNCTION("""COMPUTED_VALUE"""),"Yes")</f>
        <v>Yes</v>
      </c>
      <c r="E5823" s="2" t="str">
        <f>IFERROR(__xludf.DUMMYFUNCTION("""COMPUTED_VALUE"""),"Yes")</f>
        <v>Yes</v>
      </c>
      <c r="F5823" s="2">
        <f>IFERROR(__xludf.DUMMYFUNCTION("""COMPUTED_VALUE"""),1.0)</f>
        <v>1</v>
      </c>
      <c r="G5823" s="2">
        <f>IFERROR(__xludf.DUMMYFUNCTION("""COMPUTED_VALUE"""),0.0)</f>
        <v>0</v>
      </c>
      <c r="H5823" s="2">
        <f>IFERROR(__xludf.DUMMYFUNCTION("""COMPUTED_VALUE"""),1.0)</f>
        <v>1</v>
      </c>
      <c r="I5823" s="2" t="str">
        <f>IFERROR(__xludf.DUMMYFUNCTION("""COMPUTED_VALUE"""),"Mailed check")</f>
        <v>Mailed check</v>
      </c>
      <c r="J5823" s="5">
        <f>IFERROR(__xludf.DUMMYFUNCTION("""COMPUTED_VALUE"""),19.9)</f>
        <v>19.9</v>
      </c>
      <c r="K5823" s="5">
        <f>IFERROR(__xludf.DUMMYFUNCTION("""COMPUTED_VALUE"""),533.5)</f>
        <v>533.5</v>
      </c>
      <c r="L5823" s="2" t="str">
        <f>IFERROR(__xludf.DUMMYFUNCTION("""COMPUTED_VALUE"""),"No")</f>
        <v>No</v>
      </c>
      <c r="M5823" s="6">
        <f>IFERROR(__xludf.DUMMYFUNCTION("""COMPUTED_VALUE"""),26.809045226130657)</f>
        <v>26.80904523</v>
      </c>
      <c r="N5823" s="2" t="b">
        <f>IFERROR(__xludf.DUMMYFUNCTION("""COMPUTED_VALUE"""),TRUE)</f>
        <v>1</v>
      </c>
      <c r="O5823" s="2" t="b">
        <f>IFERROR(__xludf.DUMMYFUNCTION("""COMPUTED_VALUE"""),FALSE)</f>
        <v>0</v>
      </c>
      <c r="P5823" s="2" t="b">
        <f>IFERROR(__xludf.DUMMYFUNCTION("""COMPUTED_VALUE"""),TRUE)</f>
        <v>1</v>
      </c>
      <c r="Q5823" s="2" t="b">
        <f>IFERROR(__xludf.DUMMYFUNCTION("""COMPUTED_VALUE"""),FALSE)</f>
        <v>0</v>
      </c>
      <c r="R5823" s="2" t="b">
        <f>IFERROR(__xludf.DUMMYFUNCTION("""COMPUTED_VALUE"""),FALSE)</f>
        <v>0</v>
      </c>
      <c r="S5823" s="2">
        <f>IFERROR(__xludf.DUMMYFUNCTION("""COMPUTED_VALUE"""),3.0)</f>
        <v>3</v>
      </c>
      <c r="T5823" s="7"/>
      <c r="U5823" s="4"/>
      <c r="V5823" s="7"/>
      <c r="W5823" s="7"/>
      <c r="X5823" s="7"/>
      <c r="Y5823" s="7">
        <f>IFERROR(__xludf.DUMMYFUNCTION("""COMPUTED_VALUE"""),43679.558207705195)</f>
        <v>43679.55821</v>
      </c>
      <c r="Z5823" s="5">
        <f>IFERROR(__xludf.DUMMYFUNCTION("""COMPUTED_VALUE"""),19.9)</f>
        <v>19.9</v>
      </c>
      <c r="AA5823" s="2" t="b">
        <f>IFERROR(__xludf.DUMMYFUNCTION("""COMPUTED_VALUE"""),TRUE)</f>
        <v>1</v>
      </c>
      <c r="AB5823" s="2" t="str">
        <f>IFERROR(__xludf.DUMMYFUNCTION("""COMPUTED_VALUE"""),"1 Year")</f>
        <v>1 Year</v>
      </c>
      <c r="AC5823" s="2" t="str">
        <f>IFERROR(__xludf.DUMMYFUNCTION("""COMPUTED_VALUE"""),"One Line")</f>
        <v>One Line</v>
      </c>
      <c r="AD5823" s="2" t="str">
        <f>IFERROR(__xludf.DUMMYFUNCTION("""COMPUTED_VALUE"""),"No Internet Service")</f>
        <v>No Internet Service</v>
      </c>
    </row>
    <row r="5824">
      <c r="A5824" s="2" t="str">
        <f>IFERROR(__xludf.DUMMYFUNCTION("""COMPUTED_VALUE"""),"8197-BFWVU")</f>
        <v>8197-BFWVU</v>
      </c>
      <c r="B5824" s="2" t="str">
        <f>IFERROR(__xludf.DUMMYFUNCTION("""COMPUTED_VALUE"""),"Female")</f>
        <v>Female</v>
      </c>
      <c r="C5824" s="2">
        <f>IFERROR(__xludf.DUMMYFUNCTION("""COMPUTED_VALUE"""),0.0)</f>
        <v>0</v>
      </c>
      <c r="D5824" s="2" t="str">
        <f>IFERROR(__xludf.DUMMYFUNCTION("""COMPUTED_VALUE"""),"Yes")</f>
        <v>Yes</v>
      </c>
      <c r="E5824" s="2" t="str">
        <f>IFERROR(__xludf.DUMMYFUNCTION("""COMPUTED_VALUE"""),"Yes")</f>
        <v>Yes</v>
      </c>
      <c r="F5824" s="2">
        <f>IFERROR(__xludf.DUMMYFUNCTION("""COMPUTED_VALUE"""),2.0)</f>
        <v>2</v>
      </c>
      <c r="G5824" s="2">
        <f>IFERROR(__xludf.DUMMYFUNCTION("""COMPUTED_VALUE"""),1.0)</f>
        <v>1</v>
      </c>
      <c r="H5824" s="2">
        <f>IFERROR(__xludf.DUMMYFUNCTION("""COMPUTED_VALUE"""),2.0)</f>
        <v>2</v>
      </c>
      <c r="I5824" s="2" t="str">
        <f>IFERROR(__xludf.DUMMYFUNCTION("""COMPUTED_VALUE"""),"Bank transfer (automatic)")</f>
        <v>Bank transfer (automatic)</v>
      </c>
      <c r="J5824" s="5">
        <f>IFERROR(__xludf.DUMMYFUNCTION("""COMPUTED_VALUE"""),93.25)</f>
        <v>93.25</v>
      </c>
      <c r="K5824" s="5">
        <f>IFERROR(__xludf.DUMMYFUNCTION("""COMPUTED_VALUE"""),6688.95)</f>
        <v>6688.95</v>
      </c>
      <c r="L5824" s="2" t="str">
        <f>IFERROR(__xludf.DUMMYFUNCTION("""COMPUTED_VALUE"""),"No")</f>
        <v>No</v>
      </c>
      <c r="M5824" s="6">
        <f>IFERROR(__xludf.DUMMYFUNCTION("""COMPUTED_VALUE"""),71.7313672922252)</f>
        <v>71.73136729</v>
      </c>
      <c r="N5824" s="2" t="b">
        <f>IFERROR(__xludf.DUMMYFUNCTION("""COMPUTED_VALUE"""),TRUE)</f>
        <v>1</v>
      </c>
      <c r="O5824" s="2" t="b">
        <f>IFERROR(__xludf.DUMMYFUNCTION("""COMPUTED_VALUE"""),FALSE)</f>
        <v>0</v>
      </c>
      <c r="P5824" s="2" t="b">
        <f>IFERROR(__xludf.DUMMYFUNCTION("""COMPUTED_VALUE"""),TRUE)</f>
        <v>1</v>
      </c>
      <c r="Q5824" s="2" t="b">
        <f>IFERROR(__xludf.DUMMYFUNCTION("""COMPUTED_VALUE"""),TRUE)</f>
        <v>1</v>
      </c>
      <c r="R5824" s="2" t="b">
        <f>IFERROR(__xludf.DUMMYFUNCTION("""COMPUTED_VALUE"""),TRUE)</f>
        <v>1</v>
      </c>
      <c r="S5824" s="2">
        <f>IFERROR(__xludf.DUMMYFUNCTION("""COMPUTED_VALUE"""),3.0)</f>
        <v>3</v>
      </c>
      <c r="T5824" s="7"/>
      <c r="U5824" s="4"/>
      <c r="V5824" s="7"/>
      <c r="W5824" s="7"/>
      <c r="X5824" s="7"/>
      <c r="Y5824" s="7">
        <f>IFERROR(__xludf.DUMMYFUNCTION("""COMPUTED_VALUE"""),42313.17091152815)</f>
        <v>42313.17091</v>
      </c>
      <c r="Z5824" s="5">
        <f>IFERROR(__xludf.DUMMYFUNCTION("""COMPUTED_VALUE"""),93.25)</f>
        <v>93.25</v>
      </c>
      <c r="AA5824" s="2" t="b">
        <f>IFERROR(__xludf.DUMMYFUNCTION("""COMPUTED_VALUE"""),TRUE)</f>
        <v>1</v>
      </c>
      <c r="AB5824" s="2" t="str">
        <f>IFERROR(__xludf.DUMMYFUNCTION("""COMPUTED_VALUE"""),"2 Year")</f>
        <v>2 Year</v>
      </c>
      <c r="AC5824" s="2" t="str">
        <f>IFERROR(__xludf.DUMMYFUNCTION("""COMPUTED_VALUE"""),"Two or More Lines")</f>
        <v>Two or More Lines</v>
      </c>
      <c r="AD5824" s="2" t="str">
        <f>IFERROR(__xludf.DUMMYFUNCTION("""COMPUTED_VALUE"""),"DSL")</f>
        <v>DSL</v>
      </c>
    </row>
    <row r="5825">
      <c r="A5825" s="2" t="str">
        <f>IFERROR(__xludf.DUMMYFUNCTION("""COMPUTED_VALUE"""),"8198-RKSZG")</f>
        <v>8198-RKSZG</v>
      </c>
      <c r="B5825" s="2" t="str">
        <f>IFERROR(__xludf.DUMMYFUNCTION("""COMPUTED_VALUE"""),"Female")</f>
        <v>Female</v>
      </c>
      <c r="C5825" s="2">
        <f>IFERROR(__xludf.DUMMYFUNCTION("""COMPUTED_VALUE"""),0.0)</f>
        <v>0</v>
      </c>
      <c r="D5825" s="2" t="str">
        <f>IFERROR(__xludf.DUMMYFUNCTION("""COMPUTED_VALUE"""),"Yes")</f>
        <v>Yes</v>
      </c>
      <c r="E5825" s="2" t="str">
        <f>IFERROR(__xludf.DUMMYFUNCTION("""COMPUTED_VALUE"""),"Yes")</f>
        <v>Yes</v>
      </c>
      <c r="F5825" s="2">
        <f>IFERROR(__xludf.DUMMYFUNCTION("""COMPUTED_VALUE"""),2.0)</f>
        <v>2</v>
      </c>
      <c r="G5825" s="2">
        <f>IFERROR(__xludf.DUMMYFUNCTION("""COMPUTED_VALUE"""),1.0)</f>
        <v>1</v>
      </c>
      <c r="H5825" s="2">
        <f>IFERROR(__xludf.DUMMYFUNCTION("""COMPUTED_VALUE"""),0.0)</f>
        <v>0</v>
      </c>
      <c r="I5825" s="2" t="str">
        <f>IFERROR(__xludf.DUMMYFUNCTION("""COMPUTED_VALUE"""),"Credit card (automatic)")</f>
        <v>Credit card (automatic)</v>
      </c>
      <c r="J5825" s="5">
        <f>IFERROR(__xludf.DUMMYFUNCTION("""COMPUTED_VALUE"""),80.45)</f>
        <v>80.45</v>
      </c>
      <c r="K5825" s="5">
        <f>IFERROR(__xludf.DUMMYFUNCTION("""COMPUTED_VALUE"""),1137.05)</f>
        <v>1137.05</v>
      </c>
      <c r="L5825" s="2" t="str">
        <f>IFERROR(__xludf.DUMMYFUNCTION("""COMPUTED_VALUE"""),"No")</f>
        <v>No</v>
      </c>
      <c r="M5825" s="6">
        <f>IFERROR(__xludf.DUMMYFUNCTION("""COMPUTED_VALUE"""),14.133623368551895)</f>
        <v>14.13362337</v>
      </c>
      <c r="N5825" s="2" t="b">
        <f>IFERROR(__xludf.DUMMYFUNCTION("""COMPUTED_VALUE"""),TRUE)</f>
        <v>1</v>
      </c>
      <c r="O5825" s="2" t="b">
        <f>IFERROR(__xludf.DUMMYFUNCTION("""COMPUTED_VALUE"""),FALSE)</f>
        <v>0</v>
      </c>
      <c r="P5825" s="2" t="b">
        <f>IFERROR(__xludf.DUMMYFUNCTION("""COMPUTED_VALUE"""),TRUE)</f>
        <v>1</v>
      </c>
      <c r="Q5825" s="2" t="b">
        <f>IFERROR(__xludf.DUMMYFUNCTION("""COMPUTED_VALUE"""),TRUE)</f>
        <v>1</v>
      </c>
      <c r="R5825" s="2" t="b">
        <f>IFERROR(__xludf.DUMMYFUNCTION("""COMPUTED_VALUE"""),TRUE)</f>
        <v>1</v>
      </c>
      <c r="S5825" s="2">
        <f>IFERROR(__xludf.DUMMYFUNCTION("""COMPUTED_VALUE"""),3.0)</f>
        <v>3</v>
      </c>
      <c r="T5825" s="7"/>
      <c r="U5825" s="4"/>
      <c r="V5825" s="7"/>
      <c r="W5825" s="7"/>
      <c r="X5825" s="7"/>
      <c r="Y5825" s="7">
        <f>IFERROR(__xludf.DUMMYFUNCTION("""COMPUTED_VALUE"""),44065.102289206545)</f>
        <v>44065.10229</v>
      </c>
      <c r="Z5825" s="5">
        <f>IFERROR(__xludf.DUMMYFUNCTION("""COMPUTED_VALUE"""),80.45)</f>
        <v>80.45</v>
      </c>
      <c r="AA5825" s="2" t="b">
        <f>IFERROR(__xludf.DUMMYFUNCTION("""COMPUTED_VALUE"""),TRUE)</f>
        <v>1</v>
      </c>
      <c r="AB5825" s="2" t="str">
        <f>IFERROR(__xludf.DUMMYFUNCTION("""COMPUTED_VALUE"""),"Month-to-Month")</f>
        <v>Month-to-Month</v>
      </c>
      <c r="AC5825" s="2" t="str">
        <f>IFERROR(__xludf.DUMMYFUNCTION("""COMPUTED_VALUE"""),"Two or More Lines")</f>
        <v>Two or More Lines</v>
      </c>
      <c r="AD5825" s="2" t="str">
        <f>IFERROR(__xludf.DUMMYFUNCTION("""COMPUTED_VALUE"""),"DSL")</f>
        <v>DSL</v>
      </c>
    </row>
    <row r="5826">
      <c r="A5826" s="2" t="str">
        <f>IFERROR(__xludf.DUMMYFUNCTION("""COMPUTED_VALUE"""),"8199-ZLLSA")</f>
        <v>8199-ZLLSA</v>
      </c>
      <c r="B5826" s="2" t="str">
        <f>IFERROR(__xludf.DUMMYFUNCTION("""COMPUTED_VALUE"""),"Male")</f>
        <v>Male</v>
      </c>
      <c r="C5826" s="2">
        <f>IFERROR(__xludf.DUMMYFUNCTION("""COMPUTED_VALUE"""),0.0)</f>
        <v>0</v>
      </c>
      <c r="D5826" s="2" t="str">
        <f>IFERROR(__xludf.DUMMYFUNCTION("""COMPUTED_VALUE"""),"No")</f>
        <v>No</v>
      </c>
      <c r="E5826" s="2" t="str">
        <f>IFERROR(__xludf.DUMMYFUNCTION("""COMPUTED_VALUE"""),"No")</f>
        <v>No</v>
      </c>
      <c r="F5826" s="2">
        <f>IFERROR(__xludf.DUMMYFUNCTION("""COMPUTED_VALUE"""),2.0)</f>
        <v>2</v>
      </c>
      <c r="G5826" s="2">
        <f>IFERROR(__xludf.DUMMYFUNCTION("""COMPUTED_VALUE"""),2.0)</f>
        <v>2</v>
      </c>
      <c r="H5826" s="2">
        <f>IFERROR(__xludf.DUMMYFUNCTION("""COMPUTED_VALUE"""),1.0)</f>
        <v>1</v>
      </c>
      <c r="I5826" s="2" t="str">
        <f>IFERROR(__xludf.DUMMYFUNCTION("""COMPUTED_VALUE"""),"Bank transfer (automatic)")</f>
        <v>Bank transfer (automatic)</v>
      </c>
      <c r="J5826" s="5">
        <f>IFERROR(__xludf.DUMMYFUNCTION("""COMPUTED_VALUE"""),118.35)</f>
        <v>118.35</v>
      </c>
      <c r="K5826" s="5">
        <f>IFERROR(__xludf.DUMMYFUNCTION("""COMPUTED_VALUE"""),7804.15)</f>
        <v>7804.15</v>
      </c>
      <c r="L5826" s="2" t="str">
        <f>IFERROR(__xludf.DUMMYFUNCTION("""COMPUTED_VALUE"""),"Yes")</f>
        <v>Yes</v>
      </c>
      <c r="M5826" s="6">
        <f>IFERROR(__xludf.DUMMYFUNCTION("""COMPUTED_VALUE"""),65.94127587663709)</f>
        <v>65.94127588</v>
      </c>
      <c r="N5826" s="2" t="b">
        <f>IFERROR(__xludf.DUMMYFUNCTION("""COMPUTED_VALUE"""),FALSE)</f>
        <v>0</v>
      </c>
      <c r="O5826" s="2" t="b">
        <f>IFERROR(__xludf.DUMMYFUNCTION("""COMPUTED_VALUE"""),TRUE)</f>
        <v>1</v>
      </c>
      <c r="P5826" s="2" t="b">
        <f>IFERROR(__xludf.DUMMYFUNCTION("""COMPUTED_VALUE"""),TRUE)</f>
        <v>1</v>
      </c>
      <c r="Q5826" s="2" t="b">
        <f>IFERROR(__xludf.DUMMYFUNCTION("""COMPUTED_VALUE"""),TRUE)</f>
        <v>1</v>
      </c>
      <c r="R5826" s="2" t="b">
        <f>IFERROR(__xludf.DUMMYFUNCTION("""COMPUTED_VALUE"""),TRUE)</f>
        <v>1</v>
      </c>
      <c r="S5826" s="2">
        <f>IFERROR(__xludf.DUMMYFUNCTION("""COMPUTED_VALUE"""),0.0)</f>
        <v>0</v>
      </c>
      <c r="T5826" s="7"/>
      <c r="U5826" s="4"/>
      <c r="V5826" s="7"/>
      <c r="W5826" s="7"/>
      <c r="X5826" s="7"/>
      <c r="Y5826" s="7">
        <f>IFERROR(__xludf.DUMMYFUNCTION("""COMPUTED_VALUE"""),42489.28619208562)</f>
        <v>42489.28619</v>
      </c>
      <c r="Z5826" s="5">
        <f>IFERROR(__xludf.DUMMYFUNCTION("""COMPUTED_VALUE"""),118.35)</f>
        <v>118.35</v>
      </c>
      <c r="AA5826" s="2" t="b">
        <f>IFERROR(__xludf.DUMMYFUNCTION("""COMPUTED_VALUE"""),TRUE)</f>
        <v>1</v>
      </c>
      <c r="AB5826" s="2" t="str">
        <f>IFERROR(__xludf.DUMMYFUNCTION("""COMPUTED_VALUE"""),"1 Year")</f>
        <v>1 Year</v>
      </c>
      <c r="AC5826" s="2" t="str">
        <f>IFERROR(__xludf.DUMMYFUNCTION("""COMPUTED_VALUE"""),"Two or More Lines")</f>
        <v>Two or More Lines</v>
      </c>
      <c r="AD5826" s="2" t="str">
        <f>IFERROR(__xludf.DUMMYFUNCTION("""COMPUTED_VALUE"""),"Fiber Optic")</f>
        <v>Fiber Optic</v>
      </c>
    </row>
    <row r="5827">
      <c r="A5827" s="2" t="str">
        <f>IFERROR(__xludf.DUMMYFUNCTION("""COMPUTED_VALUE"""),"8200-KLNYW")</f>
        <v>8200-KLNYW</v>
      </c>
      <c r="B5827" s="2" t="str">
        <f>IFERROR(__xludf.DUMMYFUNCTION("""COMPUTED_VALUE"""),"Female")</f>
        <v>Female</v>
      </c>
      <c r="C5827" s="2">
        <f>IFERROR(__xludf.DUMMYFUNCTION("""COMPUTED_VALUE"""),0.0)</f>
        <v>0</v>
      </c>
      <c r="D5827" s="2" t="str">
        <f>IFERROR(__xludf.DUMMYFUNCTION("""COMPUTED_VALUE"""),"Yes")</f>
        <v>Yes</v>
      </c>
      <c r="E5827" s="2" t="str">
        <f>IFERROR(__xludf.DUMMYFUNCTION("""COMPUTED_VALUE"""),"No")</f>
        <v>No</v>
      </c>
      <c r="F5827" s="2">
        <f>IFERROR(__xludf.DUMMYFUNCTION("""COMPUTED_VALUE"""),1.0)</f>
        <v>1</v>
      </c>
      <c r="G5827" s="2">
        <f>IFERROR(__xludf.DUMMYFUNCTION("""COMPUTED_VALUE"""),1.0)</f>
        <v>1</v>
      </c>
      <c r="H5827" s="2">
        <f>IFERROR(__xludf.DUMMYFUNCTION("""COMPUTED_VALUE"""),1.0)</f>
        <v>1</v>
      </c>
      <c r="I5827" s="2" t="str">
        <f>IFERROR(__xludf.DUMMYFUNCTION("""COMPUTED_VALUE"""),"Mailed check")</f>
        <v>Mailed check</v>
      </c>
      <c r="J5827" s="5">
        <f>IFERROR(__xludf.DUMMYFUNCTION("""COMPUTED_VALUE"""),80.9)</f>
        <v>80.9</v>
      </c>
      <c r="K5827" s="5">
        <f>IFERROR(__xludf.DUMMYFUNCTION("""COMPUTED_VALUE"""),1714.95)</f>
        <v>1714.95</v>
      </c>
      <c r="L5827" s="2" t="str">
        <f>IFERROR(__xludf.DUMMYFUNCTION("""COMPUTED_VALUE"""),"No")</f>
        <v>No</v>
      </c>
      <c r="M5827" s="6">
        <f>IFERROR(__xludf.DUMMYFUNCTION("""COMPUTED_VALUE"""),21.198393077873916)</f>
        <v>21.19839308</v>
      </c>
      <c r="N5827" s="2" t="b">
        <f>IFERROR(__xludf.DUMMYFUNCTION("""COMPUTED_VALUE"""),TRUE)</f>
        <v>1</v>
      </c>
      <c r="O5827" s="2" t="b">
        <f>IFERROR(__xludf.DUMMYFUNCTION("""COMPUTED_VALUE"""),FALSE)</f>
        <v>0</v>
      </c>
      <c r="P5827" s="2" t="b">
        <f>IFERROR(__xludf.DUMMYFUNCTION("""COMPUTED_VALUE"""),TRUE)</f>
        <v>1</v>
      </c>
      <c r="Q5827" s="2" t="b">
        <f>IFERROR(__xludf.DUMMYFUNCTION("""COMPUTED_VALUE"""),TRUE)</f>
        <v>1</v>
      </c>
      <c r="R5827" s="2" t="b">
        <f>IFERROR(__xludf.DUMMYFUNCTION("""COMPUTED_VALUE"""),TRUE)</f>
        <v>1</v>
      </c>
      <c r="S5827" s="2">
        <f>IFERROR(__xludf.DUMMYFUNCTION("""COMPUTED_VALUE"""),1.0)</f>
        <v>1</v>
      </c>
      <c r="T5827" s="7"/>
      <c r="U5827" s="4"/>
      <c r="V5827" s="7"/>
      <c r="W5827" s="7"/>
      <c r="X5827" s="7"/>
      <c r="Y5827" s="7">
        <f>IFERROR(__xludf.DUMMYFUNCTION("""COMPUTED_VALUE"""),43850.215543881335)</f>
        <v>43850.21554</v>
      </c>
      <c r="Z5827" s="5">
        <f>IFERROR(__xludf.DUMMYFUNCTION("""COMPUTED_VALUE"""),80.9)</f>
        <v>80.9</v>
      </c>
      <c r="AA5827" s="2" t="b">
        <f>IFERROR(__xludf.DUMMYFUNCTION("""COMPUTED_VALUE"""),TRUE)</f>
        <v>1</v>
      </c>
      <c r="AB5827" s="2" t="str">
        <f>IFERROR(__xludf.DUMMYFUNCTION("""COMPUTED_VALUE"""),"1 Year")</f>
        <v>1 Year</v>
      </c>
      <c r="AC5827" s="2" t="str">
        <f>IFERROR(__xludf.DUMMYFUNCTION("""COMPUTED_VALUE"""),"One Line")</f>
        <v>One Line</v>
      </c>
      <c r="AD5827" s="2" t="str">
        <f>IFERROR(__xludf.DUMMYFUNCTION("""COMPUTED_VALUE"""),"DSL")</f>
        <v>DSL</v>
      </c>
    </row>
    <row r="5828">
      <c r="A5828" s="2" t="str">
        <f>IFERROR(__xludf.DUMMYFUNCTION("""COMPUTED_VALUE"""),"8200-LGKSR")</f>
        <v>8200-LGKSR</v>
      </c>
      <c r="B5828" s="2" t="str">
        <f>IFERROR(__xludf.DUMMYFUNCTION("""COMPUTED_VALUE"""),"Male")</f>
        <v>Male</v>
      </c>
      <c r="C5828" s="2">
        <f>IFERROR(__xludf.DUMMYFUNCTION("""COMPUTED_VALUE"""),0.0)</f>
        <v>0</v>
      </c>
      <c r="D5828" s="2" t="str">
        <f>IFERROR(__xludf.DUMMYFUNCTION("""COMPUTED_VALUE"""),"Yes")</f>
        <v>Yes</v>
      </c>
      <c r="E5828" s="2" t="str">
        <f>IFERROR(__xludf.DUMMYFUNCTION("""COMPUTED_VALUE"""),"No")</f>
        <v>No</v>
      </c>
      <c r="F5828" s="2">
        <f>IFERROR(__xludf.DUMMYFUNCTION("""COMPUTED_VALUE"""),2.0)</f>
        <v>2</v>
      </c>
      <c r="G5828" s="2">
        <f>IFERROR(__xludf.DUMMYFUNCTION("""COMPUTED_VALUE"""),1.0)</f>
        <v>1</v>
      </c>
      <c r="H5828" s="2">
        <f>IFERROR(__xludf.DUMMYFUNCTION("""COMPUTED_VALUE"""),2.0)</f>
        <v>2</v>
      </c>
      <c r="I5828" s="2" t="str">
        <f>IFERROR(__xludf.DUMMYFUNCTION("""COMPUTED_VALUE"""),"Electronic check")</f>
        <v>Electronic check</v>
      </c>
      <c r="J5828" s="5">
        <f>IFERROR(__xludf.DUMMYFUNCTION("""COMPUTED_VALUE"""),83.2)</f>
        <v>83.2</v>
      </c>
      <c r="K5828" s="5">
        <f>IFERROR(__xludf.DUMMYFUNCTION("""COMPUTED_VALUE"""),6126.1)</f>
        <v>6126.1</v>
      </c>
      <c r="L5828" s="2" t="str">
        <f>IFERROR(__xludf.DUMMYFUNCTION("""COMPUTED_VALUE"""),"No")</f>
        <v>No</v>
      </c>
      <c r="M5828" s="6">
        <f>IFERROR(__xludf.DUMMYFUNCTION("""COMPUTED_VALUE"""),73.63100961538461)</f>
        <v>73.63100962</v>
      </c>
      <c r="N5828" s="2" t="b">
        <f>IFERROR(__xludf.DUMMYFUNCTION("""COMPUTED_VALUE"""),FALSE)</f>
        <v>0</v>
      </c>
      <c r="O5828" s="2" t="b">
        <f>IFERROR(__xludf.DUMMYFUNCTION("""COMPUTED_VALUE"""),FALSE)</f>
        <v>0</v>
      </c>
      <c r="P5828" s="2" t="b">
        <f>IFERROR(__xludf.DUMMYFUNCTION("""COMPUTED_VALUE"""),TRUE)</f>
        <v>1</v>
      </c>
      <c r="Q5828" s="2" t="b">
        <f>IFERROR(__xludf.DUMMYFUNCTION("""COMPUTED_VALUE"""),TRUE)</f>
        <v>1</v>
      </c>
      <c r="R5828" s="2" t="b">
        <f>IFERROR(__xludf.DUMMYFUNCTION("""COMPUTED_VALUE"""),TRUE)</f>
        <v>1</v>
      </c>
      <c r="S5828" s="2">
        <f>IFERROR(__xludf.DUMMYFUNCTION("""COMPUTED_VALUE"""),1.0)</f>
        <v>1</v>
      </c>
      <c r="T5828" s="7"/>
      <c r="U5828" s="4"/>
      <c r="V5828" s="7"/>
      <c r="W5828" s="7"/>
      <c r="X5828" s="7"/>
      <c r="Y5828" s="7">
        <f>IFERROR(__xludf.DUMMYFUNCTION("""COMPUTED_VALUE"""),42255.39012419872)</f>
        <v>42255.39012</v>
      </c>
      <c r="Z5828" s="5">
        <f>IFERROR(__xludf.DUMMYFUNCTION("""COMPUTED_VALUE"""),83.2)</f>
        <v>83.2</v>
      </c>
      <c r="AA5828" s="2" t="b">
        <f>IFERROR(__xludf.DUMMYFUNCTION("""COMPUTED_VALUE"""),TRUE)</f>
        <v>1</v>
      </c>
      <c r="AB5828" s="2" t="str">
        <f>IFERROR(__xludf.DUMMYFUNCTION("""COMPUTED_VALUE"""),"2 Year")</f>
        <v>2 Year</v>
      </c>
      <c r="AC5828" s="2" t="str">
        <f>IFERROR(__xludf.DUMMYFUNCTION("""COMPUTED_VALUE"""),"Two or More Lines")</f>
        <v>Two or More Lines</v>
      </c>
      <c r="AD5828" s="2" t="str">
        <f>IFERROR(__xludf.DUMMYFUNCTION("""COMPUTED_VALUE"""),"DSL")</f>
        <v>DSL</v>
      </c>
    </row>
    <row r="5829">
      <c r="A5829" s="2" t="str">
        <f>IFERROR(__xludf.DUMMYFUNCTION("""COMPUTED_VALUE"""),"8201-AAXCB")</f>
        <v>8201-AAXCB</v>
      </c>
      <c r="B5829" s="2" t="str">
        <f>IFERROR(__xludf.DUMMYFUNCTION("""COMPUTED_VALUE"""),"Male")</f>
        <v>Male</v>
      </c>
      <c r="C5829" s="2">
        <f>IFERROR(__xludf.DUMMYFUNCTION("""COMPUTED_VALUE"""),0.0)</f>
        <v>0</v>
      </c>
      <c r="D5829" s="2" t="str">
        <f>IFERROR(__xludf.DUMMYFUNCTION("""COMPUTED_VALUE"""),"Yes")</f>
        <v>Yes</v>
      </c>
      <c r="E5829" s="2" t="str">
        <f>IFERROR(__xludf.DUMMYFUNCTION("""COMPUTED_VALUE"""),"Yes")</f>
        <v>Yes</v>
      </c>
      <c r="F5829" s="2">
        <f>IFERROR(__xludf.DUMMYFUNCTION("""COMPUTED_VALUE"""),2.0)</f>
        <v>2</v>
      </c>
      <c r="G5829" s="2">
        <f>IFERROR(__xludf.DUMMYFUNCTION("""COMPUTED_VALUE"""),1.0)</f>
        <v>1</v>
      </c>
      <c r="H5829" s="2">
        <f>IFERROR(__xludf.DUMMYFUNCTION("""COMPUTED_VALUE"""),0.0)</f>
        <v>0</v>
      </c>
      <c r="I5829" s="2" t="str">
        <f>IFERROR(__xludf.DUMMYFUNCTION("""COMPUTED_VALUE"""),"Electronic check")</f>
        <v>Electronic check</v>
      </c>
      <c r="J5829" s="5">
        <f>IFERROR(__xludf.DUMMYFUNCTION("""COMPUTED_VALUE"""),60.35)</f>
        <v>60.35</v>
      </c>
      <c r="K5829" s="5">
        <f>IFERROR(__xludf.DUMMYFUNCTION("""COMPUTED_VALUE"""),1404.65)</f>
        <v>1404.65</v>
      </c>
      <c r="L5829" s="2" t="str">
        <f>IFERROR(__xludf.DUMMYFUNCTION("""COMPUTED_VALUE"""),"No")</f>
        <v>No</v>
      </c>
      <c r="M5829" s="6">
        <f>IFERROR(__xludf.DUMMYFUNCTION("""COMPUTED_VALUE"""),23.27506213753107)</f>
        <v>23.27506214</v>
      </c>
      <c r="N5829" s="2" t="b">
        <f>IFERROR(__xludf.DUMMYFUNCTION("""COMPUTED_VALUE"""),FALSE)</f>
        <v>0</v>
      </c>
      <c r="O5829" s="2" t="b">
        <f>IFERROR(__xludf.DUMMYFUNCTION("""COMPUTED_VALUE"""),FALSE)</f>
        <v>0</v>
      </c>
      <c r="P5829" s="2" t="b">
        <f>IFERROR(__xludf.DUMMYFUNCTION("""COMPUTED_VALUE"""),TRUE)</f>
        <v>1</v>
      </c>
      <c r="Q5829" s="2" t="b">
        <f>IFERROR(__xludf.DUMMYFUNCTION("""COMPUTED_VALUE"""),TRUE)</f>
        <v>1</v>
      </c>
      <c r="R5829" s="2" t="b">
        <f>IFERROR(__xludf.DUMMYFUNCTION("""COMPUTED_VALUE"""),TRUE)</f>
        <v>1</v>
      </c>
      <c r="S5829" s="2">
        <f>IFERROR(__xludf.DUMMYFUNCTION("""COMPUTED_VALUE"""),3.0)</f>
        <v>3</v>
      </c>
      <c r="T5829" s="7"/>
      <c r="U5829" s="4"/>
      <c r="V5829" s="7"/>
      <c r="W5829" s="7"/>
      <c r="X5829" s="7"/>
      <c r="Y5829" s="7">
        <f>IFERROR(__xludf.DUMMYFUNCTION("""COMPUTED_VALUE"""),43787.05019331676)</f>
        <v>43787.05019</v>
      </c>
      <c r="Z5829" s="5">
        <f>IFERROR(__xludf.DUMMYFUNCTION("""COMPUTED_VALUE"""),60.35)</f>
        <v>60.35</v>
      </c>
      <c r="AA5829" s="2" t="b">
        <f>IFERROR(__xludf.DUMMYFUNCTION("""COMPUTED_VALUE"""),TRUE)</f>
        <v>1</v>
      </c>
      <c r="AB5829" s="2" t="str">
        <f>IFERROR(__xludf.DUMMYFUNCTION("""COMPUTED_VALUE"""),"Month-to-Month")</f>
        <v>Month-to-Month</v>
      </c>
      <c r="AC5829" s="2" t="str">
        <f>IFERROR(__xludf.DUMMYFUNCTION("""COMPUTED_VALUE"""),"Two or More Lines")</f>
        <v>Two or More Lines</v>
      </c>
      <c r="AD5829" s="2" t="str">
        <f>IFERROR(__xludf.DUMMYFUNCTION("""COMPUTED_VALUE"""),"DSL")</f>
        <v>DSL</v>
      </c>
    </row>
    <row r="5830">
      <c r="A5830" s="2" t="str">
        <f>IFERROR(__xludf.DUMMYFUNCTION("""COMPUTED_VALUE"""),"8203-XJZRC")</f>
        <v>8203-XJZRC</v>
      </c>
      <c r="B5830" s="2" t="str">
        <f>IFERROR(__xludf.DUMMYFUNCTION("""COMPUTED_VALUE"""),"Male")</f>
        <v>Male</v>
      </c>
      <c r="C5830" s="2">
        <f>IFERROR(__xludf.DUMMYFUNCTION("""COMPUTED_VALUE"""),0.0)</f>
        <v>0</v>
      </c>
      <c r="D5830" s="2" t="str">
        <f>IFERROR(__xludf.DUMMYFUNCTION("""COMPUTED_VALUE"""),"No")</f>
        <v>No</v>
      </c>
      <c r="E5830" s="2" t="str">
        <f>IFERROR(__xludf.DUMMYFUNCTION("""COMPUTED_VALUE"""),"No")</f>
        <v>No</v>
      </c>
      <c r="F5830" s="2">
        <f>IFERROR(__xludf.DUMMYFUNCTION("""COMPUTED_VALUE"""),1.0)</f>
        <v>1</v>
      </c>
      <c r="G5830" s="2">
        <f>IFERROR(__xludf.DUMMYFUNCTION("""COMPUTED_VALUE"""),0.0)</f>
        <v>0</v>
      </c>
      <c r="H5830" s="2">
        <f>IFERROR(__xludf.DUMMYFUNCTION("""COMPUTED_VALUE"""),0.0)</f>
        <v>0</v>
      </c>
      <c r="I5830" s="2" t="str">
        <f>IFERROR(__xludf.DUMMYFUNCTION("""COMPUTED_VALUE"""),"Mailed check")</f>
        <v>Mailed check</v>
      </c>
      <c r="J5830" s="5">
        <f>IFERROR(__xludf.DUMMYFUNCTION("""COMPUTED_VALUE"""),20.25)</f>
        <v>20.25</v>
      </c>
      <c r="K5830" s="5">
        <f>IFERROR(__xludf.DUMMYFUNCTION("""COMPUTED_VALUE"""),20.25)</f>
        <v>20.25</v>
      </c>
      <c r="L5830" s="2" t="str">
        <f>IFERROR(__xludf.DUMMYFUNCTION("""COMPUTED_VALUE"""),"No")</f>
        <v>No</v>
      </c>
      <c r="M5830" s="6">
        <f>IFERROR(__xludf.DUMMYFUNCTION("""COMPUTED_VALUE"""),1.0)</f>
        <v>1</v>
      </c>
      <c r="N5830" s="2" t="b">
        <f>IFERROR(__xludf.DUMMYFUNCTION("""COMPUTED_VALUE"""),FALSE)</f>
        <v>0</v>
      </c>
      <c r="O5830" s="2" t="b">
        <f>IFERROR(__xludf.DUMMYFUNCTION("""COMPUTED_VALUE"""),FALSE)</f>
        <v>0</v>
      </c>
      <c r="P5830" s="2" t="b">
        <f>IFERROR(__xludf.DUMMYFUNCTION("""COMPUTED_VALUE"""),TRUE)</f>
        <v>1</v>
      </c>
      <c r="Q5830" s="2" t="b">
        <f>IFERROR(__xludf.DUMMYFUNCTION("""COMPUTED_VALUE"""),FALSE)</f>
        <v>0</v>
      </c>
      <c r="R5830" s="2" t="b">
        <f>IFERROR(__xludf.DUMMYFUNCTION("""COMPUTED_VALUE"""),FALSE)</f>
        <v>0</v>
      </c>
      <c r="S5830" s="2">
        <f>IFERROR(__xludf.DUMMYFUNCTION("""COMPUTED_VALUE"""),0.0)</f>
        <v>0</v>
      </c>
      <c r="T5830" s="7"/>
      <c r="U5830" s="4"/>
      <c r="V5830" s="7"/>
      <c r="W5830" s="7"/>
      <c r="X5830" s="7"/>
      <c r="Y5830" s="7">
        <f>IFERROR(__xludf.DUMMYFUNCTION("""COMPUTED_VALUE"""),44464.583333333336)</f>
        <v>44464.58333</v>
      </c>
      <c r="Z5830" s="5">
        <f>IFERROR(__xludf.DUMMYFUNCTION("""COMPUTED_VALUE"""),20.25)</f>
        <v>20.25</v>
      </c>
      <c r="AA5830" s="2" t="b">
        <f>IFERROR(__xludf.DUMMYFUNCTION("""COMPUTED_VALUE"""),TRUE)</f>
        <v>1</v>
      </c>
      <c r="AB5830" s="2" t="str">
        <f>IFERROR(__xludf.DUMMYFUNCTION("""COMPUTED_VALUE"""),"Month-to-Month")</f>
        <v>Month-to-Month</v>
      </c>
      <c r="AC5830" s="2" t="str">
        <f>IFERROR(__xludf.DUMMYFUNCTION("""COMPUTED_VALUE"""),"One Line")</f>
        <v>One Line</v>
      </c>
      <c r="AD5830" s="2" t="str">
        <f>IFERROR(__xludf.DUMMYFUNCTION("""COMPUTED_VALUE"""),"No Internet Service")</f>
        <v>No Internet Service</v>
      </c>
    </row>
    <row r="5831">
      <c r="A5831" s="2" t="str">
        <f>IFERROR(__xludf.DUMMYFUNCTION("""COMPUTED_VALUE"""),"8204-TIFGJ")</f>
        <v>8204-TIFGJ</v>
      </c>
      <c r="B5831" s="2" t="str">
        <f>IFERROR(__xludf.DUMMYFUNCTION("""COMPUTED_VALUE"""),"Female")</f>
        <v>Female</v>
      </c>
      <c r="C5831" s="2">
        <f>IFERROR(__xludf.DUMMYFUNCTION("""COMPUTED_VALUE"""),0.0)</f>
        <v>0</v>
      </c>
      <c r="D5831" s="2" t="str">
        <f>IFERROR(__xludf.DUMMYFUNCTION("""COMPUTED_VALUE"""),"No")</f>
        <v>No</v>
      </c>
      <c r="E5831" s="2" t="str">
        <f>IFERROR(__xludf.DUMMYFUNCTION("""COMPUTED_VALUE"""),"No")</f>
        <v>No</v>
      </c>
      <c r="F5831" s="2">
        <f>IFERROR(__xludf.DUMMYFUNCTION("""COMPUTED_VALUE"""),1.0)</f>
        <v>1</v>
      </c>
      <c r="G5831" s="2">
        <f>IFERROR(__xludf.DUMMYFUNCTION("""COMPUTED_VALUE"""),0.0)</f>
        <v>0</v>
      </c>
      <c r="H5831" s="2">
        <f>IFERROR(__xludf.DUMMYFUNCTION("""COMPUTED_VALUE"""),0.0)</f>
        <v>0</v>
      </c>
      <c r="I5831" s="2" t="str">
        <f>IFERROR(__xludf.DUMMYFUNCTION("""COMPUTED_VALUE"""),"Bank transfer (automatic)")</f>
        <v>Bank transfer (automatic)</v>
      </c>
      <c r="J5831" s="5">
        <f>IFERROR(__xludf.DUMMYFUNCTION("""COMPUTED_VALUE"""),20.3)</f>
        <v>20.3</v>
      </c>
      <c r="K5831" s="5">
        <f>IFERROR(__xludf.DUMMYFUNCTION("""COMPUTED_VALUE"""),470.6)</f>
        <v>470.6</v>
      </c>
      <c r="L5831" s="2" t="str">
        <f>IFERROR(__xludf.DUMMYFUNCTION("""COMPUTED_VALUE"""),"No")</f>
        <v>No</v>
      </c>
      <c r="M5831" s="6">
        <f>IFERROR(__xludf.DUMMYFUNCTION("""COMPUTED_VALUE"""),23.182266009852217)</f>
        <v>23.18226601</v>
      </c>
      <c r="N5831" s="2" t="b">
        <f>IFERROR(__xludf.DUMMYFUNCTION("""COMPUTED_VALUE"""),TRUE)</f>
        <v>1</v>
      </c>
      <c r="O5831" s="2" t="b">
        <f>IFERROR(__xludf.DUMMYFUNCTION("""COMPUTED_VALUE"""),FALSE)</f>
        <v>0</v>
      </c>
      <c r="P5831" s="2" t="b">
        <f>IFERROR(__xludf.DUMMYFUNCTION("""COMPUTED_VALUE"""),TRUE)</f>
        <v>1</v>
      </c>
      <c r="Q5831" s="2" t="b">
        <f>IFERROR(__xludf.DUMMYFUNCTION("""COMPUTED_VALUE"""),FALSE)</f>
        <v>0</v>
      </c>
      <c r="R5831" s="2" t="b">
        <f>IFERROR(__xludf.DUMMYFUNCTION("""COMPUTED_VALUE"""),FALSE)</f>
        <v>0</v>
      </c>
      <c r="S5831" s="2">
        <f>IFERROR(__xludf.DUMMYFUNCTION("""COMPUTED_VALUE"""),0.0)</f>
        <v>0</v>
      </c>
      <c r="T5831" s="7"/>
      <c r="U5831" s="4"/>
      <c r="V5831" s="7"/>
      <c r="W5831" s="7"/>
      <c r="X5831" s="7"/>
      <c r="Y5831" s="7">
        <f>IFERROR(__xludf.DUMMYFUNCTION("""COMPUTED_VALUE"""),43789.87274220033)</f>
        <v>43789.87274</v>
      </c>
      <c r="Z5831" s="5">
        <f>IFERROR(__xludf.DUMMYFUNCTION("""COMPUTED_VALUE"""),20.3)</f>
        <v>20.3</v>
      </c>
      <c r="AA5831" s="2" t="b">
        <f>IFERROR(__xludf.DUMMYFUNCTION("""COMPUTED_VALUE"""),TRUE)</f>
        <v>1</v>
      </c>
      <c r="AB5831" s="2" t="str">
        <f>IFERROR(__xludf.DUMMYFUNCTION("""COMPUTED_VALUE"""),"Month-to-Month")</f>
        <v>Month-to-Month</v>
      </c>
      <c r="AC5831" s="2" t="str">
        <f>IFERROR(__xludf.DUMMYFUNCTION("""COMPUTED_VALUE"""),"One Line")</f>
        <v>One Line</v>
      </c>
      <c r="AD5831" s="2" t="str">
        <f>IFERROR(__xludf.DUMMYFUNCTION("""COMPUTED_VALUE"""),"No Internet Service")</f>
        <v>No Internet Service</v>
      </c>
    </row>
    <row r="5832">
      <c r="A5832" s="2" t="str">
        <f>IFERROR(__xludf.DUMMYFUNCTION("""COMPUTED_VALUE"""),"8204-YJCLA")</f>
        <v>8204-YJCLA</v>
      </c>
      <c r="B5832" s="2" t="str">
        <f>IFERROR(__xludf.DUMMYFUNCTION("""COMPUTED_VALUE"""),"Male")</f>
        <v>Male</v>
      </c>
      <c r="C5832" s="2">
        <f>IFERROR(__xludf.DUMMYFUNCTION("""COMPUTED_VALUE"""),1.0)</f>
        <v>1</v>
      </c>
      <c r="D5832" s="2" t="str">
        <f>IFERROR(__xludf.DUMMYFUNCTION("""COMPUTED_VALUE"""),"Yes")</f>
        <v>Yes</v>
      </c>
      <c r="E5832" s="2" t="str">
        <f>IFERROR(__xludf.DUMMYFUNCTION("""COMPUTED_VALUE"""),"Yes")</f>
        <v>Yes</v>
      </c>
      <c r="F5832" s="2">
        <f>IFERROR(__xludf.DUMMYFUNCTION("""COMPUTED_VALUE"""),0.0)</f>
        <v>0</v>
      </c>
      <c r="G5832" s="2">
        <f>IFERROR(__xludf.DUMMYFUNCTION("""COMPUTED_VALUE"""),1.0)</f>
        <v>1</v>
      </c>
      <c r="H5832" s="2">
        <f>IFERROR(__xludf.DUMMYFUNCTION("""COMPUTED_VALUE"""),2.0)</f>
        <v>2</v>
      </c>
      <c r="I5832" s="2" t="str">
        <f>IFERROR(__xludf.DUMMYFUNCTION("""COMPUTED_VALUE"""),"Bank transfer (automatic)")</f>
        <v>Bank transfer (automatic)</v>
      </c>
      <c r="J5832" s="5">
        <f>IFERROR(__xludf.DUMMYFUNCTION("""COMPUTED_VALUE"""),64.8)</f>
        <v>64.8</v>
      </c>
      <c r="K5832" s="5">
        <f>IFERROR(__xludf.DUMMYFUNCTION("""COMPUTED_VALUE"""),4732.35)</f>
        <v>4732.35</v>
      </c>
      <c r="L5832" s="2" t="str">
        <f>IFERROR(__xludf.DUMMYFUNCTION("""COMPUTED_VALUE"""),"No")</f>
        <v>No</v>
      </c>
      <c r="M5832" s="6">
        <f>IFERROR(__xludf.DUMMYFUNCTION("""COMPUTED_VALUE"""),73.0300925925926)</f>
        <v>73.03009259</v>
      </c>
      <c r="N5832" s="2" t="b">
        <f>IFERROR(__xludf.DUMMYFUNCTION("""COMPUTED_VALUE"""),FALSE)</f>
        <v>0</v>
      </c>
      <c r="O5832" s="2" t="b">
        <f>IFERROR(__xludf.DUMMYFUNCTION("""COMPUTED_VALUE"""),FALSE)</f>
        <v>0</v>
      </c>
      <c r="P5832" s="2" t="b">
        <f>IFERROR(__xludf.DUMMYFUNCTION("""COMPUTED_VALUE"""),FALSE)</f>
        <v>0</v>
      </c>
      <c r="Q5832" s="2" t="b">
        <f>IFERROR(__xludf.DUMMYFUNCTION("""COMPUTED_VALUE"""),TRUE)</f>
        <v>1</v>
      </c>
      <c r="R5832" s="2" t="b">
        <f>IFERROR(__xludf.DUMMYFUNCTION("""COMPUTED_VALUE"""),FALSE)</f>
        <v>0</v>
      </c>
      <c r="S5832" s="2">
        <f>IFERROR(__xludf.DUMMYFUNCTION("""COMPUTED_VALUE"""),3.0)</f>
        <v>3</v>
      </c>
      <c r="T5832" s="7"/>
      <c r="U5832" s="4"/>
      <c r="V5832" s="7"/>
      <c r="W5832" s="7"/>
      <c r="X5832" s="7"/>
      <c r="Y5832" s="7">
        <f>IFERROR(__xludf.DUMMYFUNCTION("""COMPUTED_VALUE"""),42273.66801697531)</f>
        <v>42273.66802</v>
      </c>
      <c r="Z5832" s="5">
        <f>IFERROR(__xludf.DUMMYFUNCTION("""COMPUTED_VALUE"""),64.8)</f>
        <v>64.8</v>
      </c>
      <c r="AA5832" s="2" t="b">
        <f>IFERROR(__xludf.DUMMYFUNCTION("""COMPUTED_VALUE"""),TRUE)</f>
        <v>1</v>
      </c>
      <c r="AB5832" s="2" t="str">
        <f>IFERROR(__xludf.DUMMYFUNCTION("""COMPUTED_VALUE"""),"2 Year")</f>
        <v>2 Year</v>
      </c>
      <c r="AC5832" s="2" t="str">
        <f>IFERROR(__xludf.DUMMYFUNCTION("""COMPUTED_VALUE"""),"No Phone Service")</f>
        <v>No Phone Service</v>
      </c>
      <c r="AD5832" s="2" t="str">
        <f>IFERROR(__xludf.DUMMYFUNCTION("""COMPUTED_VALUE"""),"DSL")</f>
        <v>DSL</v>
      </c>
    </row>
    <row r="5833">
      <c r="A5833" s="2" t="str">
        <f>IFERROR(__xludf.DUMMYFUNCTION("""COMPUTED_VALUE"""),"8205-MQUGY")</f>
        <v>8205-MQUGY</v>
      </c>
      <c r="B5833" s="2" t="str">
        <f>IFERROR(__xludf.DUMMYFUNCTION("""COMPUTED_VALUE"""),"Male")</f>
        <v>Male</v>
      </c>
      <c r="C5833" s="2">
        <f>IFERROR(__xludf.DUMMYFUNCTION("""COMPUTED_VALUE"""),0.0)</f>
        <v>0</v>
      </c>
      <c r="D5833" s="2" t="str">
        <f>IFERROR(__xludf.DUMMYFUNCTION("""COMPUTED_VALUE"""),"Yes")</f>
        <v>Yes</v>
      </c>
      <c r="E5833" s="2" t="str">
        <f>IFERROR(__xludf.DUMMYFUNCTION("""COMPUTED_VALUE"""),"Yes")</f>
        <v>Yes</v>
      </c>
      <c r="F5833" s="2">
        <f>IFERROR(__xludf.DUMMYFUNCTION("""COMPUTED_VALUE"""),1.0)</f>
        <v>1</v>
      </c>
      <c r="G5833" s="2">
        <f>IFERROR(__xludf.DUMMYFUNCTION("""COMPUTED_VALUE"""),1.0)</f>
        <v>1</v>
      </c>
      <c r="H5833" s="2">
        <f>IFERROR(__xludf.DUMMYFUNCTION("""COMPUTED_VALUE"""),0.0)</f>
        <v>0</v>
      </c>
      <c r="I5833" s="2" t="str">
        <f>IFERROR(__xludf.DUMMYFUNCTION("""COMPUTED_VALUE"""),"Electronic check")</f>
        <v>Electronic check</v>
      </c>
      <c r="J5833" s="5">
        <f>IFERROR(__xludf.DUMMYFUNCTION("""COMPUTED_VALUE"""),49.2)</f>
        <v>49.2</v>
      </c>
      <c r="K5833" s="5">
        <f>IFERROR(__xludf.DUMMYFUNCTION("""COMPUTED_VALUE"""),571.15)</f>
        <v>571.15</v>
      </c>
      <c r="L5833" s="2" t="str">
        <f>IFERROR(__xludf.DUMMYFUNCTION("""COMPUTED_VALUE"""),"No")</f>
        <v>No</v>
      </c>
      <c r="M5833" s="6">
        <f>IFERROR(__xludf.DUMMYFUNCTION("""COMPUTED_VALUE"""),11.608739837398373)</f>
        <v>11.60873984</v>
      </c>
      <c r="N5833" s="2" t="b">
        <f>IFERROR(__xludf.DUMMYFUNCTION("""COMPUTED_VALUE"""),FALSE)</f>
        <v>0</v>
      </c>
      <c r="O5833" s="2" t="b">
        <f>IFERROR(__xludf.DUMMYFUNCTION("""COMPUTED_VALUE"""),FALSE)</f>
        <v>0</v>
      </c>
      <c r="P5833" s="2" t="b">
        <f>IFERROR(__xludf.DUMMYFUNCTION("""COMPUTED_VALUE"""),TRUE)</f>
        <v>1</v>
      </c>
      <c r="Q5833" s="2" t="b">
        <f>IFERROR(__xludf.DUMMYFUNCTION("""COMPUTED_VALUE"""),TRUE)</f>
        <v>1</v>
      </c>
      <c r="R5833" s="2" t="b">
        <f>IFERROR(__xludf.DUMMYFUNCTION("""COMPUTED_VALUE"""),TRUE)</f>
        <v>1</v>
      </c>
      <c r="S5833" s="2">
        <f>IFERROR(__xludf.DUMMYFUNCTION("""COMPUTED_VALUE"""),3.0)</f>
        <v>3</v>
      </c>
      <c r="T5833" s="7"/>
      <c r="U5833" s="4"/>
      <c r="V5833" s="7"/>
      <c r="W5833" s="7"/>
      <c r="X5833" s="7"/>
      <c r="Y5833" s="7">
        <f>IFERROR(__xludf.DUMMYFUNCTION("""COMPUTED_VALUE"""),44141.9008299458)</f>
        <v>44141.90083</v>
      </c>
      <c r="Z5833" s="5">
        <f>IFERROR(__xludf.DUMMYFUNCTION("""COMPUTED_VALUE"""),49.2)</f>
        <v>49.2</v>
      </c>
      <c r="AA5833" s="2" t="b">
        <f>IFERROR(__xludf.DUMMYFUNCTION("""COMPUTED_VALUE"""),TRUE)</f>
        <v>1</v>
      </c>
      <c r="AB5833" s="2" t="str">
        <f>IFERROR(__xludf.DUMMYFUNCTION("""COMPUTED_VALUE"""),"Month-to-Month")</f>
        <v>Month-to-Month</v>
      </c>
      <c r="AC5833" s="2" t="str">
        <f>IFERROR(__xludf.DUMMYFUNCTION("""COMPUTED_VALUE"""),"One Line")</f>
        <v>One Line</v>
      </c>
      <c r="AD5833" s="2" t="str">
        <f>IFERROR(__xludf.DUMMYFUNCTION("""COMPUTED_VALUE"""),"DSL")</f>
        <v>DSL</v>
      </c>
    </row>
    <row r="5834">
      <c r="A5834" s="2" t="str">
        <f>IFERROR(__xludf.DUMMYFUNCTION("""COMPUTED_VALUE"""),"8205-OTCHB")</f>
        <v>8205-OTCHB</v>
      </c>
      <c r="B5834" s="2" t="str">
        <f>IFERROR(__xludf.DUMMYFUNCTION("""COMPUTED_VALUE"""),"Male")</f>
        <v>Male</v>
      </c>
      <c r="C5834" s="2">
        <f>IFERROR(__xludf.DUMMYFUNCTION("""COMPUTED_VALUE"""),0.0)</f>
        <v>0</v>
      </c>
      <c r="D5834" s="2" t="str">
        <f>IFERROR(__xludf.DUMMYFUNCTION("""COMPUTED_VALUE"""),"No")</f>
        <v>No</v>
      </c>
      <c r="E5834" s="2" t="str">
        <f>IFERROR(__xludf.DUMMYFUNCTION("""COMPUTED_VALUE"""),"No")</f>
        <v>No</v>
      </c>
      <c r="F5834" s="2">
        <f>IFERROR(__xludf.DUMMYFUNCTION("""COMPUTED_VALUE"""),0.0)</f>
        <v>0</v>
      </c>
      <c r="G5834" s="2">
        <f>IFERROR(__xludf.DUMMYFUNCTION("""COMPUTED_VALUE"""),1.0)</f>
        <v>1</v>
      </c>
      <c r="H5834" s="2">
        <f>IFERROR(__xludf.DUMMYFUNCTION("""COMPUTED_VALUE"""),1.0)</f>
        <v>1</v>
      </c>
      <c r="I5834" s="2" t="str">
        <f>IFERROR(__xludf.DUMMYFUNCTION("""COMPUTED_VALUE"""),"Bank transfer (automatic)")</f>
        <v>Bank transfer (automatic)</v>
      </c>
      <c r="J5834" s="5">
        <f>IFERROR(__xludf.DUMMYFUNCTION("""COMPUTED_VALUE"""),43.75)</f>
        <v>43.75</v>
      </c>
      <c r="K5834" s="5">
        <f>IFERROR(__xludf.DUMMYFUNCTION("""COMPUTED_VALUE"""),903.6)</f>
        <v>903.6</v>
      </c>
      <c r="L5834" s="2" t="str">
        <f>IFERROR(__xludf.DUMMYFUNCTION("""COMPUTED_VALUE"""),"Yes")</f>
        <v>Yes</v>
      </c>
      <c r="M5834" s="6">
        <f>IFERROR(__xludf.DUMMYFUNCTION("""COMPUTED_VALUE"""),20.653714285714287)</f>
        <v>20.65371429</v>
      </c>
      <c r="N5834" s="2" t="b">
        <f>IFERROR(__xludf.DUMMYFUNCTION("""COMPUTED_VALUE"""),FALSE)</f>
        <v>0</v>
      </c>
      <c r="O5834" s="2" t="b">
        <f>IFERROR(__xludf.DUMMYFUNCTION("""COMPUTED_VALUE"""),TRUE)</f>
        <v>1</v>
      </c>
      <c r="P5834" s="2" t="b">
        <f>IFERROR(__xludf.DUMMYFUNCTION("""COMPUTED_VALUE"""),FALSE)</f>
        <v>0</v>
      </c>
      <c r="Q5834" s="2" t="b">
        <f>IFERROR(__xludf.DUMMYFUNCTION("""COMPUTED_VALUE"""),TRUE)</f>
        <v>1</v>
      </c>
      <c r="R5834" s="2" t="b">
        <f>IFERROR(__xludf.DUMMYFUNCTION("""COMPUTED_VALUE"""),FALSE)</f>
        <v>0</v>
      </c>
      <c r="S5834" s="2">
        <f>IFERROR(__xludf.DUMMYFUNCTION("""COMPUTED_VALUE"""),0.0)</f>
        <v>0</v>
      </c>
      <c r="T5834" s="7"/>
      <c r="U5834" s="4"/>
      <c r="V5834" s="7"/>
      <c r="W5834" s="7"/>
      <c r="X5834" s="7"/>
      <c r="Y5834" s="7">
        <f>IFERROR(__xludf.DUMMYFUNCTION("""COMPUTED_VALUE"""),43866.782857142854)</f>
        <v>43866.78286</v>
      </c>
      <c r="Z5834" s="5">
        <f>IFERROR(__xludf.DUMMYFUNCTION("""COMPUTED_VALUE"""),43.75)</f>
        <v>43.75</v>
      </c>
      <c r="AA5834" s="2" t="b">
        <f>IFERROR(__xludf.DUMMYFUNCTION("""COMPUTED_VALUE"""),TRUE)</f>
        <v>1</v>
      </c>
      <c r="AB5834" s="2" t="str">
        <f>IFERROR(__xludf.DUMMYFUNCTION("""COMPUTED_VALUE"""),"1 Year")</f>
        <v>1 Year</v>
      </c>
      <c r="AC5834" s="2" t="str">
        <f>IFERROR(__xludf.DUMMYFUNCTION("""COMPUTED_VALUE"""),"No Phone Service")</f>
        <v>No Phone Service</v>
      </c>
      <c r="AD5834" s="2" t="str">
        <f>IFERROR(__xludf.DUMMYFUNCTION("""COMPUTED_VALUE"""),"DSL")</f>
        <v>DSL</v>
      </c>
    </row>
    <row r="5835">
      <c r="A5835" s="2" t="str">
        <f>IFERROR(__xludf.DUMMYFUNCTION("""COMPUTED_VALUE"""),"8205-VSLRB")</f>
        <v>8205-VSLRB</v>
      </c>
      <c r="B5835" s="2" t="str">
        <f>IFERROR(__xludf.DUMMYFUNCTION("""COMPUTED_VALUE"""),"Male")</f>
        <v>Male</v>
      </c>
      <c r="C5835" s="2">
        <f>IFERROR(__xludf.DUMMYFUNCTION("""COMPUTED_VALUE"""),0.0)</f>
        <v>0</v>
      </c>
      <c r="D5835" s="2" t="str">
        <f>IFERROR(__xludf.DUMMYFUNCTION("""COMPUTED_VALUE"""),"Yes")</f>
        <v>Yes</v>
      </c>
      <c r="E5835" s="2" t="str">
        <f>IFERROR(__xludf.DUMMYFUNCTION("""COMPUTED_VALUE"""),"No")</f>
        <v>No</v>
      </c>
      <c r="F5835" s="2">
        <f>IFERROR(__xludf.DUMMYFUNCTION("""COMPUTED_VALUE"""),2.0)</f>
        <v>2</v>
      </c>
      <c r="G5835" s="2">
        <f>IFERROR(__xludf.DUMMYFUNCTION("""COMPUTED_VALUE"""),1.0)</f>
        <v>1</v>
      </c>
      <c r="H5835" s="2">
        <f>IFERROR(__xludf.DUMMYFUNCTION("""COMPUTED_VALUE"""),2.0)</f>
        <v>2</v>
      </c>
      <c r="I5835" s="2" t="str">
        <f>IFERROR(__xludf.DUMMYFUNCTION("""COMPUTED_VALUE"""),"Credit card (automatic)")</f>
        <v>Credit card (automatic)</v>
      </c>
      <c r="J5835" s="5">
        <f>IFERROR(__xludf.DUMMYFUNCTION("""COMPUTED_VALUE"""),77.3)</f>
        <v>77.3</v>
      </c>
      <c r="K5835" s="5">
        <f>IFERROR(__xludf.DUMMYFUNCTION("""COMPUTED_VALUE"""),5498.2)</f>
        <v>5498.2</v>
      </c>
      <c r="L5835" s="2" t="str">
        <f>IFERROR(__xludf.DUMMYFUNCTION("""COMPUTED_VALUE"""),"No")</f>
        <v>No</v>
      </c>
      <c r="M5835" s="6">
        <f>IFERROR(__xludf.DUMMYFUNCTION("""COMPUTED_VALUE"""),71.1280724450194)</f>
        <v>71.12807245</v>
      </c>
      <c r="N5835" s="2" t="b">
        <f>IFERROR(__xludf.DUMMYFUNCTION("""COMPUTED_VALUE"""),FALSE)</f>
        <v>0</v>
      </c>
      <c r="O5835" s="2" t="b">
        <f>IFERROR(__xludf.DUMMYFUNCTION("""COMPUTED_VALUE"""),FALSE)</f>
        <v>0</v>
      </c>
      <c r="P5835" s="2" t="b">
        <f>IFERROR(__xludf.DUMMYFUNCTION("""COMPUTED_VALUE"""),TRUE)</f>
        <v>1</v>
      </c>
      <c r="Q5835" s="2" t="b">
        <f>IFERROR(__xludf.DUMMYFUNCTION("""COMPUTED_VALUE"""),TRUE)</f>
        <v>1</v>
      </c>
      <c r="R5835" s="2" t="b">
        <f>IFERROR(__xludf.DUMMYFUNCTION("""COMPUTED_VALUE"""),TRUE)</f>
        <v>1</v>
      </c>
      <c r="S5835" s="2">
        <f>IFERROR(__xludf.DUMMYFUNCTION("""COMPUTED_VALUE"""),1.0)</f>
        <v>1</v>
      </c>
      <c r="T5835" s="7"/>
      <c r="U5835" s="4"/>
      <c r="V5835" s="7"/>
      <c r="W5835" s="7"/>
      <c r="X5835" s="7"/>
      <c r="Y5835" s="7">
        <f>IFERROR(__xludf.DUMMYFUNCTION("""COMPUTED_VALUE"""),42331.52112979733)</f>
        <v>42331.52113</v>
      </c>
      <c r="Z5835" s="5">
        <f>IFERROR(__xludf.DUMMYFUNCTION("""COMPUTED_VALUE"""),77.30000000000001)</f>
        <v>77.3</v>
      </c>
      <c r="AA5835" s="2" t="b">
        <f>IFERROR(__xludf.DUMMYFUNCTION("""COMPUTED_VALUE"""),TRUE)</f>
        <v>1</v>
      </c>
      <c r="AB5835" s="2" t="str">
        <f>IFERROR(__xludf.DUMMYFUNCTION("""COMPUTED_VALUE"""),"2 Year")</f>
        <v>2 Year</v>
      </c>
      <c r="AC5835" s="2" t="str">
        <f>IFERROR(__xludf.DUMMYFUNCTION("""COMPUTED_VALUE"""),"Two or More Lines")</f>
        <v>Two or More Lines</v>
      </c>
      <c r="AD5835" s="2" t="str">
        <f>IFERROR(__xludf.DUMMYFUNCTION("""COMPUTED_VALUE"""),"DSL")</f>
        <v>DSL</v>
      </c>
    </row>
    <row r="5836">
      <c r="A5836" s="2" t="str">
        <f>IFERROR(__xludf.DUMMYFUNCTION("""COMPUTED_VALUE"""),"8207-DMRVL")</f>
        <v>8207-DMRVL</v>
      </c>
      <c r="B5836" s="2" t="str">
        <f>IFERROR(__xludf.DUMMYFUNCTION("""COMPUTED_VALUE"""),"Male")</f>
        <v>Male</v>
      </c>
      <c r="C5836" s="2">
        <f>IFERROR(__xludf.DUMMYFUNCTION("""COMPUTED_VALUE"""),0.0)</f>
        <v>0</v>
      </c>
      <c r="D5836" s="2" t="str">
        <f>IFERROR(__xludf.DUMMYFUNCTION("""COMPUTED_VALUE"""),"Yes")</f>
        <v>Yes</v>
      </c>
      <c r="E5836" s="2" t="str">
        <f>IFERROR(__xludf.DUMMYFUNCTION("""COMPUTED_VALUE"""),"Yes")</f>
        <v>Yes</v>
      </c>
      <c r="F5836" s="2">
        <f>IFERROR(__xludf.DUMMYFUNCTION("""COMPUTED_VALUE"""),2.0)</f>
        <v>2</v>
      </c>
      <c r="G5836" s="2">
        <f>IFERROR(__xludf.DUMMYFUNCTION("""COMPUTED_VALUE"""),2.0)</f>
        <v>2</v>
      </c>
      <c r="H5836" s="2">
        <f>IFERROR(__xludf.DUMMYFUNCTION("""COMPUTED_VALUE"""),2.0)</f>
        <v>2</v>
      </c>
      <c r="I5836" s="2" t="str">
        <f>IFERROR(__xludf.DUMMYFUNCTION("""COMPUTED_VALUE"""),"Bank transfer (automatic)")</f>
        <v>Bank transfer (automatic)</v>
      </c>
      <c r="J5836" s="5">
        <f>IFERROR(__xludf.DUMMYFUNCTION("""COMPUTED_VALUE"""),114.55)</f>
        <v>114.55</v>
      </c>
      <c r="K5836" s="5">
        <f>IFERROR(__xludf.DUMMYFUNCTION("""COMPUTED_VALUE"""),8306.05)</f>
        <v>8306.05</v>
      </c>
      <c r="L5836" s="2" t="str">
        <f>IFERROR(__xludf.DUMMYFUNCTION("""COMPUTED_VALUE"""),"No")</f>
        <v>No</v>
      </c>
      <c r="M5836" s="6">
        <f>IFERROR(__xludf.DUMMYFUNCTION("""COMPUTED_VALUE"""),72.51025752946312)</f>
        <v>72.51025753</v>
      </c>
      <c r="N5836" s="2" t="b">
        <f>IFERROR(__xludf.DUMMYFUNCTION("""COMPUTED_VALUE"""),FALSE)</f>
        <v>0</v>
      </c>
      <c r="O5836" s="2" t="b">
        <f>IFERROR(__xludf.DUMMYFUNCTION("""COMPUTED_VALUE"""),FALSE)</f>
        <v>0</v>
      </c>
      <c r="P5836" s="2" t="b">
        <f>IFERROR(__xludf.DUMMYFUNCTION("""COMPUTED_VALUE"""),TRUE)</f>
        <v>1</v>
      </c>
      <c r="Q5836" s="2" t="b">
        <f>IFERROR(__xludf.DUMMYFUNCTION("""COMPUTED_VALUE"""),TRUE)</f>
        <v>1</v>
      </c>
      <c r="R5836" s="2" t="b">
        <f>IFERROR(__xludf.DUMMYFUNCTION("""COMPUTED_VALUE"""),TRUE)</f>
        <v>1</v>
      </c>
      <c r="S5836" s="2">
        <f>IFERROR(__xludf.DUMMYFUNCTION("""COMPUTED_VALUE"""),3.0)</f>
        <v>3</v>
      </c>
      <c r="T5836" s="7"/>
      <c r="U5836" s="4"/>
      <c r="V5836" s="7"/>
      <c r="W5836" s="7"/>
      <c r="X5836" s="7"/>
      <c r="Y5836" s="7">
        <f>IFERROR(__xludf.DUMMYFUNCTION("""COMPUTED_VALUE"""),42289.47966681216)</f>
        <v>42289.47967</v>
      </c>
      <c r="Z5836" s="5">
        <f>IFERROR(__xludf.DUMMYFUNCTION("""COMPUTED_VALUE"""),114.54999999999998)</f>
        <v>114.55</v>
      </c>
      <c r="AA5836" s="2" t="b">
        <f>IFERROR(__xludf.DUMMYFUNCTION("""COMPUTED_VALUE"""),TRUE)</f>
        <v>1</v>
      </c>
      <c r="AB5836" s="2" t="str">
        <f>IFERROR(__xludf.DUMMYFUNCTION("""COMPUTED_VALUE"""),"2 Year")</f>
        <v>2 Year</v>
      </c>
      <c r="AC5836" s="2" t="str">
        <f>IFERROR(__xludf.DUMMYFUNCTION("""COMPUTED_VALUE"""),"Two or More Lines")</f>
        <v>Two or More Lines</v>
      </c>
      <c r="AD5836" s="2" t="str">
        <f>IFERROR(__xludf.DUMMYFUNCTION("""COMPUTED_VALUE"""),"Fiber Optic")</f>
        <v>Fiber Optic</v>
      </c>
    </row>
    <row r="5837">
      <c r="A5837" s="2" t="str">
        <f>IFERROR(__xludf.DUMMYFUNCTION("""COMPUTED_VALUE"""),"8207-VVMYB")</f>
        <v>8207-VVMYB</v>
      </c>
      <c r="B5837" s="2" t="str">
        <f>IFERROR(__xludf.DUMMYFUNCTION("""COMPUTED_VALUE"""),"Female")</f>
        <v>Female</v>
      </c>
      <c r="C5837" s="2">
        <f>IFERROR(__xludf.DUMMYFUNCTION("""COMPUTED_VALUE"""),0.0)</f>
        <v>0</v>
      </c>
      <c r="D5837" s="2" t="str">
        <f>IFERROR(__xludf.DUMMYFUNCTION("""COMPUTED_VALUE"""),"Yes")</f>
        <v>Yes</v>
      </c>
      <c r="E5837" s="2" t="str">
        <f>IFERROR(__xludf.DUMMYFUNCTION("""COMPUTED_VALUE"""),"No")</f>
        <v>No</v>
      </c>
      <c r="F5837" s="2">
        <f>IFERROR(__xludf.DUMMYFUNCTION("""COMPUTED_VALUE"""),2.0)</f>
        <v>2</v>
      </c>
      <c r="G5837" s="2">
        <f>IFERROR(__xludf.DUMMYFUNCTION("""COMPUTED_VALUE"""),0.0)</f>
        <v>0</v>
      </c>
      <c r="H5837" s="2">
        <f>IFERROR(__xludf.DUMMYFUNCTION("""COMPUTED_VALUE"""),2.0)</f>
        <v>2</v>
      </c>
      <c r="I5837" s="2" t="str">
        <f>IFERROR(__xludf.DUMMYFUNCTION("""COMPUTED_VALUE"""),"Bank transfer (automatic)")</f>
        <v>Bank transfer (automatic)</v>
      </c>
      <c r="J5837" s="5">
        <f>IFERROR(__xludf.DUMMYFUNCTION("""COMPUTED_VALUE"""),26.0)</f>
        <v>26</v>
      </c>
      <c r="K5837" s="5">
        <f>IFERROR(__xludf.DUMMYFUNCTION("""COMPUTED_VALUE"""),2006.95)</f>
        <v>2006.95</v>
      </c>
      <c r="L5837" s="2" t="str">
        <f>IFERROR(__xludf.DUMMYFUNCTION("""COMPUTED_VALUE"""),"No")</f>
        <v>No</v>
      </c>
      <c r="M5837" s="6">
        <f>IFERROR(__xludf.DUMMYFUNCTION("""COMPUTED_VALUE"""),77.19038461538462)</f>
        <v>77.19038462</v>
      </c>
      <c r="N5837" s="2" t="b">
        <f>IFERROR(__xludf.DUMMYFUNCTION("""COMPUTED_VALUE"""),TRUE)</f>
        <v>1</v>
      </c>
      <c r="O5837" s="2" t="b">
        <f>IFERROR(__xludf.DUMMYFUNCTION("""COMPUTED_VALUE"""),FALSE)</f>
        <v>0</v>
      </c>
      <c r="P5837" s="2" t="b">
        <f>IFERROR(__xludf.DUMMYFUNCTION("""COMPUTED_VALUE"""),TRUE)</f>
        <v>1</v>
      </c>
      <c r="Q5837" s="2" t="b">
        <f>IFERROR(__xludf.DUMMYFUNCTION("""COMPUTED_VALUE"""),FALSE)</f>
        <v>0</v>
      </c>
      <c r="R5837" s="2" t="b">
        <f>IFERROR(__xludf.DUMMYFUNCTION("""COMPUTED_VALUE"""),FALSE)</f>
        <v>0</v>
      </c>
      <c r="S5837" s="2">
        <f>IFERROR(__xludf.DUMMYFUNCTION("""COMPUTED_VALUE"""),1.0)</f>
        <v>1</v>
      </c>
      <c r="T5837" s="7"/>
      <c r="U5837" s="4"/>
      <c r="V5837" s="7"/>
      <c r="W5837" s="7"/>
      <c r="X5837" s="7"/>
      <c r="Y5837" s="7">
        <f>IFERROR(__xludf.DUMMYFUNCTION("""COMPUTED_VALUE"""),42147.125801282054)</f>
        <v>42147.1258</v>
      </c>
      <c r="Z5837" s="5">
        <f>IFERROR(__xludf.DUMMYFUNCTION("""COMPUTED_VALUE"""),26.0)</f>
        <v>26</v>
      </c>
      <c r="AA5837" s="2" t="b">
        <f>IFERROR(__xludf.DUMMYFUNCTION("""COMPUTED_VALUE"""),TRUE)</f>
        <v>1</v>
      </c>
      <c r="AB5837" s="2" t="str">
        <f>IFERROR(__xludf.DUMMYFUNCTION("""COMPUTED_VALUE"""),"2 Year")</f>
        <v>2 Year</v>
      </c>
      <c r="AC5837" s="2" t="str">
        <f>IFERROR(__xludf.DUMMYFUNCTION("""COMPUTED_VALUE"""),"Two or More Lines")</f>
        <v>Two or More Lines</v>
      </c>
      <c r="AD5837" s="2" t="str">
        <f>IFERROR(__xludf.DUMMYFUNCTION("""COMPUTED_VALUE"""),"No Internet Service")</f>
        <v>No Internet Service</v>
      </c>
    </row>
    <row r="5838">
      <c r="A5838" s="2" t="str">
        <f>IFERROR(__xludf.DUMMYFUNCTION("""COMPUTED_VALUE"""),"8208-EUMTE")</f>
        <v>8208-EUMTE</v>
      </c>
      <c r="B5838" s="2" t="str">
        <f>IFERROR(__xludf.DUMMYFUNCTION("""COMPUTED_VALUE"""),"Male")</f>
        <v>Male</v>
      </c>
      <c r="C5838" s="2">
        <f>IFERROR(__xludf.DUMMYFUNCTION("""COMPUTED_VALUE"""),0.0)</f>
        <v>0</v>
      </c>
      <c r="D5838" s="2" t="str">
        <f>IFERROR(__xludf.DUMMYFUNCTION("""COMPUTED_VALUE"""),"No")</f>
        <v>No</v>
      </c>
      <c r="E5838" s="2" t="str">
        <f>IFERROR(__xludf.DUMMYFUNCTION("""COMPUTED_VALUE"""),"No")</f>
        <v>No</v>
      </c>
      <c r="F5838" s="2">
        <f>IFERROR(__xludf.DUMMYFUNCTION("""COMPUTED_VALUE"""),0.0)</f>
        <v>0</v>
      </c>
      <c r="G5838" s="2">
        <f>IFERROR(__xludf.DUMMYFUNCTION("""COMPUTED_VALUE"""),1.0)</f>
        <v>1</v>
      </c>
      <c r="H5838" s="2">
        <f>IFERROR(__xludf.DUMMYFUNCTION("""COMPUTED_VALUE"""),2.0)</f>
        <v>2</v>
      </c>
      <c r="I5838" s="2" t="str">
        <f>IFERROR(__xludf.DUMMYFUNCTION("""COMPUTED_VALUE"""),"Mailed check")</f>
        <v>Mailed check</v>
      </c>
      <c r="J5838" s="5">
        <f>IFERROR(__xludf.DUMMYFUNCTION("""COMPUTED_VALUE"""),54.85)</f>
        <v>54.85</v>
      </c>
      <c r="K5838" s="5">
        <f>IFERROR(__xludf.DUMMYFUNCTION("""COMPUTED_VALUE"""),916.15)</f>
        <v>916.15</v>
      </c>
      <c r="L5838" s="2" t="str">
        <f>IFERROR(__xludf.DUMMYFUNCTION("""COMPUTED_VALUE"""),"No")</f>
        <v>No</v>
      </c>
      <c r="M5838" s="6">
        <f>IFERROR(__xludf.DUMMYFUNCTION("""COMPUTED_VALUE"""),16.7028258887876)</f>
        <v>16.70282589</v>
      </c>
      <c r="N5838" s="2" t="b">
        <f>IFERROR(__xludf.DUMMYFUNCTION("""COMPUTED_VALUE"""),FALSE)</f>
        <v>0</v>
      </c>
      <c r="O5838" s="2" t="b">
        <f>IFERROR(__xludf.DUMMYFUNCTION("""COMPUTED_VALUE"""),FALSE)</f>
        <v>0</v>
      </c>
      <c r="P5838" s="2" t="b">
        <f>IFERROR(__xludf.DUMMYFUNCTION("""COMPUTED_VALUE"""),FALSE)</f>
        <v>0</v>
      </c>
      <c r="Q5838" s="2" t="b">
        <f>IFERROR(__xludf.DUMMYFUNCTION("""COMPUTED_VALUE"""),TRUE)</f>
        <v>1</v>
      </c>
      <c r="R5838" s="2" t="b">
        <f>IFERROR(__xludf.DUMMYFUNCTION("""COMPUTED_VALUE"""),FALSE)</f>
        <v>0</v>
      </c>
      <c r="S5838" s="2">
        <f>IFERROR(__xludf.DUMMYFUNCTION("""COMPUTED_VALUE"""),0.0)</f>
        <v>0</v>
      </c>
      <c r="T5838" s="7"/>
      <c r="U5838" s="4"/>
      <c r="V5838" s="7"/>
      <c r="W5838" s="7"/>
      <c r="X5838" s="7"/>
      <c r="Y5838" s="7">
        <f>IFERROR(__xludf.DUMMYFUNCTION("""COMPUTED_VALUE"""),43986.955712549374)</f>
        <v>43986.95571</v>
      </c>
      <c r="Z5838" s="5">
        <f>IFERROR(__xludf.DUMMYFUNCTION("""COMPUTED_VALUE"""),54.85)</f>
        <v>54.85</v>
      </c>
      <c r="AA5838" s="2" t="b">
        <f>IFERROR(__xludf.DUMMYFUNCTION("""COMPUTED_VALUE"""),TRUE)</f>
        <v>1</v>
      </c>
      <c r="AB5838" s="2" t="str">
        <f>IFERROR(__xludf.DUMMYFUNCTION("""COMPUTED_VALUE"""),"2 Year")</f>
        <v>2 Year</v>
      </c>
      <c r="AC5838" s="2" t="str">
        <f>IFERROR(__xludf.DUMMYFUNCTION("""COMPUTED_VALUE"""),"No Phone Service")</f>
        <v>No Phone Service</v>
      </c>
      <c r="AD5838" s="2" t="str">
        <f>IFERROR(__xludf.DUMMYFUNCTION("""COMPUTED_VALUE"""),"DSL")</f>
        <v>DSL</v>
      </c>
    </row>
    <row r="5839">
      <c r="A5839" s="2" t="str">
        <f>IFERROR(__xludf.DUMMYFUNCTION("""COMPUTED_VALUE"""),"8212-CRQXP")</f>
        <v>8212-CRQXP</v>
      </c>
      <c r="B5839" s="2" t="str">
        <f>IFERROR(__xludf.DUMMYFUNCTION("""COMPUTED_VALUE"""),"Female")</f>
        <v>Female</v>
      </c>
      <c r="C5839" s="2">
        <f>IFERROR(__xludf.DUMMYFUNCTION("""COMPUTED_VALUE"""),0.0)</f>
        <v>0</v>
      </c>
      <c r="D5839" s="2" t="str">
        <f>IFERROR(__xludf.DUMMYFUNCTION("""COMPUTED_VALUE"""),"Yes")</f>
        <v>Yes</v>
      </c>
      <c r="E5839" s="2" t="str">
        <f>IFERROR(__xludf.DUMMYFUNCTION("""COMPUTED_VALUE"""),"No")</f>
        <v>No</v>
      </c>
      <c r="F5839" s="2">
        <f>IFERROR(__xludf.DUMMYFUNCTION("""COMPUTED_VALUE"""),1.0)</f>
        <v>1</v>
      </c>
      <c r="G5839" s="2">
        <f>IFERROR(__xludf.DUMMYFUNCTION("""COMPUTED_VALUE"""),2.0)</f>
        <v>2</v>
      </c>
      <c r="H5839" s="2">
        <f>IFERROR(__xludf.DUMMYFUNCTION("""COMPUTED_VALUE"""),0.0)</f>
        <v>0</v>
      </c>
      <c r="I5839" s="2" t="str">
        <f>IFERROR(__xludf.DUMMYFUNCTION("""COMPUTED_VALUE"""),"Credit card (automatic)")</f>
        <v>Credit card (automatic)</v>
      </c>
      <c r="J5839" s="5">
        <f>IFERROR(__xludf.DUMMYFUNCTION("""COMPUTED_VALUE"""),80.0)</f>
        <v>80</v>
      </c>
      <c r="K5839" s="5">
        <f>IFERROR(__xludf.DUMMYFUNCTION("""COMPUTED_VALUE"""),1706.45)</f>
        <v>1706.45</v>
      </c>
      <c r="L5839" s="2" t="str">
        <f>IFERROR(__xludf.DUMMYFUNCTION("""COMPUTED_VALUE"""),"No")</f>
        <v>No</v>
      </c>
      <c r="M5839" s="6">
        <f>IFERROR(__xludf.DUMMYFUNCTION("""COMPUTED_VALUE"""),21.330625)</f>
        <v>21.330625</v>
      </c>
      <c r="N5839" s="2" t="b">
        <f>IFERROR(__xludf.DUMMYFUNCTION("""COMPUTED_VALUE"""),TRUE)</f>
        <v>1</v>
      </c>
      <c r="O5839" s="2" t="b">
        <f>IFERROR(__xludf.DUMMYFUNCTION("""COMPUTED_VALUE"""),FALSE)</f>
        <v>0</v>
      </c>
      <c r="P5839" s="2" t="b">
        <f>IFERROR(__xludf.DUMMYFUNCTION("""COMPUTED_VALUE"""),TRUE)</f>
        <v>1</v>
      </c>
      <c r="Q5839" s="2" t="b">
        <f>IFERROR(__xludf.DUMMYFUNCTION("""COMPUTED_VALUE"""),TRUE)</f>
        <v>1</v>
      </c>
      <c r="R5839" s="2" t="b">
        <f>IFERROR(__xludf.DUMMYFUNCTION("""COMPUTED_VALUE"""),TRUE)</f>
        <v>1</v>
      </c>
      <c r="S5839" s="2">
        <f>IFERROR(__xludf.DUMMYFUNCTION("""COMPUTED_VALUE"""),1.0)</f>
        <v>1</v>
      </c>
      <c r="T5839" s="7"/>
      <c r="U5839" s="4"/>
      <c r="V5839" s="7"/>
      <c r="W5839" s="7"/>
      <c r="X5839" s="7"/>
      <c r="Y5839" s="7">
        <f>IFERROR(__xludf.DUMMYFUNCTION("""COMPUTED_VALUE"""),43846.19348958333)</f>
        <v>43846.19349</v>
      </c>
      <c r="Z5839" s="5">
        <f>IFERROR(__xludf.DUMMYFUNCTION("""COMPUTED_VALUE"""),80.0)</f>
        <v>80</v>
      </c>
      <c r="AA5839" s="2" t="b">
        <f>IFERROR(__xludf.DUMMYFUNCTION("""COMPUTED_VALUE"""),TRUE)</f>
        <v>1</v>
      </c>
      <c r="AB5839" s="2" t="str">
        <f>IFERROR(__xludf.DUMMYFUNCTION("""COMPUTED_VALUE"""),"Month-to-Month")</f>
        <v>Month-to-Month</v>
      </c>
      <c r="AC5839" s="2" t="str">
        <f>IFERROR(__xludf.DUMMYFUNCTION("""COMPUTED_VALUE"""),"One Line")</f>
        <v>One Line</v>
      </c>
      <c r="AD5839" s="2" t="str">
        <f>IFERROR(__xludf.DUMMYFUNCTION("""COMPUTED_VALUE"""),"Fiber Optic")</f>
        <v>Fiber Optic</v>
      </c>
    </row>
    <row r="5840">
      <c r="A5840" s="2" t="str">
        <f>IFERROR(__xludf.DUMMYFUNCTION("""COMPUTED_VALUE"""),"8212-DJRCH")</f>
        <v>8212-DJRCH</v>
      </c>
      <c r="B5840" s="2" t="str">
        <f>IFERROR(__xludf.DUMMYFUNCTION("""COMPUTED_VALUE"""),"Male")</f>
        <v>Male</v>
      </c>
      <c r="C5840" s="2">
        <f>IFERROR(__xludf.DUMMYFUNCTION("""COMPUTED_VALUE"""),0.0)</f>
        <v>0</v>
      </c>
      <c r="D5840" s="2" t="str">
        <f>IFERROR(__xludf.DUMMYFUNCTION("""COMPUTED_VALUE"""),"Yes")</f>
        <v>Yes</v>
      </c>
      <c r="E5840" s="2" t="str">
        <f>IFERROR(__xludf.DUMMYFUNCTION("""COMPUTED_VALUE"""),"Yes")</f>
        <v>Yes</v>
      </c>
      <c r="F5840" s="2">
        <f>IFERROR(__xludf.DUMMYFUNCTION("""COMPUTED_VALUE"""),1.0)</f>
        <v>1</v>
      </c>
      <c r="G5840" s="2">
        <f>IFERROR(__xludf.DUMMYFUNCTION("""COMPUTED_VALUE"""),2.0)</f>
        <v>2</v>
      </c>
      <c r="H5840" s="2">
        <f>IFERROR(__xludf.DUMMYFUNCTION("""COMPUTED_VALUE"""),0.0)</f>
        <v>0</v>
      </c>
      <c r="I5840" s="2" t="str">
        <f>IFERROR(__xludf.DUMMYFUNCTION("""COMPUTED_VALUE"""),"Mailed check")</f>
        <v>Mailed check</v>
      </c>
      <c r="J5840" s="5">
        <f>IFERROR(__xludf.DUMMYFUNCTION("""COMPUTED_VALUE"""),90.35)</f>
        <v>90.35</v>
      </c>
      <c r="K5840" s="5">
        <f>IFERROR(__xludf.DUMMYFUNCTION("""COMPUTED_VALUE"""),434.5)</f>
        <v>434.5</v>
      </c>
      <c r="L5840" s="2" t="str">
        <f>IFERROR(__xludf.DUMMYFUNCTION("""COMPUTED_VALUE"""),"No")</f>
        <v>No</v>
      </c>
      <c r="M5840" s="6">
        <f>IFERROR(__xludf.DUMMYFUNCTION("""COMPUTED_VALUE"""),4.809075816270061)</f>
        <v>4.809075816</v>
      </c>
      <c r="N5840" s="2" t="b">
        <f>IFERROR(__xludf.DUMMYFUNCTION("""COMPUTED_VALUE"""),FALSE)</f>
        <v>0</v>
      </c>
      <c r="O5840" s="2" t="b">
        <f>IFERROR(__xludf.DUMMYFUNCTION("""COMPUTED_VALUE"""),FALSE)</f>
        <v>0</v>
      </c>
      <c r="P5840" s="2" t="b">
        <f>IFERROR(__xludf.DUMMYFUNCTION("""COMPUTED_VALUE"""),TRUE)</f>
        <v>1</v>
      </c>
      <c r="Q5840" s="2" t="b">
        <f>IFERROR(__xludf.DUMMYFUNCTION("""COMPUTED_VALUE"""),TRUE)</f>
        <v>1</v>
      </c>
      <c r="R5840" s="2" t="b">
        <f>IFERROR(__xludf.DUMMYFUNCTION("""COMPUTED_VALUE"""),TRUE)</f>
        <v>1</v>
      </c>
      <c r="S5840" s="2">
        <f>IFERROR(__xludf.DUMMYFUNCTION("""COMPUTED_VALUE"""),3.0)</f>
        <v>3</v>
      </c>
      <c r="T5840" s="7"/>
      <c r="U5840" s="4"/>
      <c r="V5840" s="7"/>
      <c r="W5840" s="7"/>
      <c r="X5840" s="7"/>
      <c r="Y5840" s="7">
        <f>IFERROR(__xludf.DUMMYFUNCTION("""COMPUTED_VALUE"""),44348.72394392179)</f>
        <v>44348.72394</v>
      </c>
      <c r="Z5840" s="5">
        <f>IFERROR(__xludf.DUMMYFUNCTION("""COMPUTED_VALUE"""),90.35)</f>
        <v>90.35</v>
      </c>
      <c r="AA5840" s="2" t="b">
        <f>IFERROR(__xludf.DUMMYFUNCTION("""COMPUTED_VALUE"""),TRUE)</f>
        <v>1</v>
      </c>
      <c r="AB5840" s="2" t="str">
        <f>IFERROR(__xludf.DUMMYFUNCTION("""COMPUTED_VALUE"""),"Month-to-Month")</f>
        <v>Month-to-Month</v>
      </c>
      <c r="AC5840" s="2" t="str">
        <f>IFERROR(__xludf.DUMMYFUNCTION("""COMPUTED_VALUE"""),"One Line")</f>
        <v>One Line</v>
      </c>
      <c r="AD5840" s="2" t="str">
        <f>IFERROR(__xludf.DUMMYFUNCTION("""COMPUTED_VALUE"""),"Fiber Optic")</f>
        <v>Fiber Optic</v>
      </c>
    </row>
    <row r="5841">
      <c r="A5841" s="2" t="str">
        <f>IFERROR(__xludf.DUMMYFUNCTION("""COMPUTED_VALUE"""),"8213-TAZPM")</f>
        <v>8213-TAZPM</v>
      </c>
      <c r="B5841" s="2" t="str">
        <f>IFERROR(__xludf.DUMMYFUNCTION("""COMPUTED_VALUE"""),"Female")</f>
        <v>Female</v>
      </c>
      <c r="C5841" s="2">
        <f>IFERROR(__xludf.DUMMYFUNCTION("""COMPUTED_VALUE"""),0.0)</f>
        <v>0</v>
      </c>
      <c r="D5841" s="2" t="str">
        <f>IFERROR(__xludf.DUMMYFUNCTION("""COMPUTED_VALUE"""),"Yes")</f>
        <v>Yes</v>
      </c>
      <c r="E5841" s="2" t="str">
        <f>IFERROR(__xludf.DUMMYFUNCTION("""COMPUTED_VALUE"""),"Yes")</f>
        <v>Yes</v>
      </c>
      <c r="F5841" s="2">
        <f>IFERROR(__xludf.DUMMYFUNCTION("""COMPUTED_VALUE"""),2.0)</f>
        <v>2</v>
      </c>
      <c r="G5841" s="2">
        <f>IFERROR(__xludf.DUMMYFUNCTION("""COMPUTED_VALUE"""),2.0)</f>
        <v>2</v>
      </c>
      <c r="H5841" s="2">
        <f>IFERROR(__xludf.DUMMYFUNCTION("""COMPUTED_VALUE"""),1.0)</f>
        <v>1</v>
      </c>
      <c r="I5841" s="2" t="str">
        <f>IFERROR(__xludf.DUMMYFUNCTION("""COMPUTED_VALUE"""),"Bank transfer (automatic)")</f>
        <v>Bank transfer (automatic)</v>
      </c>
      <c r="J5841" s="5">
        <f>IFERROR(__xludf.DUMMYFUNCTION("""COMPUTED_VALUE"""),108.75)</f>
        <v>108.75</v>
      </c>
      <c r="K5841" s="5">
        <f>IFERROR(__xludf.DUMMYFUNCTION("""COMPUTED_VALUE"""),7493.05)</f>
        <v>7493.05</v>
      </c>
      <c r="L5841" s="2" t="str">
        <f>IFERROR(__xludf.DUMMYFUNCTION("""COMPUTED_VALUE"""),"No")</f>
        <v>No</v>
      </c>
      <c r="M5841" s="6">
        <f>IFERROR(__xludf.DUMMYFUNCTION("""COMPUTED_VALUE"""),68.9016091954023)</f>
        <v>68.9016092</v>
      </c>
      <c r="N5841" s="2" t="b">
        <f>IFERROR(__xludf.DUMMYFUNCTION("""COMPUTED_VALUE"""),TRUE)</f>
        <v>1</v>
      </c>
      <c r="O5841" s="2" t="b">
        <f>IFERROR(__xludf.DUMMYFUNCTION("""COMPUTED_VALUE"""),FALSE)</f>
        <v>0</v>
      </c>
      <c r="P5841" s="2" t="b">
        <f>IFERROR(__xludf.DUMMYFUNCTION("""COMPUTED_VALUE"""),TRUE)</f>
        <v>1</v>
      </c>
      <c r="Q5841" s="2" t="b">
        <f>IFERROR(__xludf.DUMMYFUNCTION("""COMPUTED_VALUE"""),TRUE)</f>
        <v>1</v>
      </c>
      <c r="R5841" s="2" t="b">
        <f>IFERROR(__xludf.DUMMYFUNCTION("""COMPUTED_VALUE"""),TRUE)</f>
        <v>1</v>
      </c>
      <c r="S5841" s="2">
        <f>IFERROR(__xludf.DUMMYFUNCTION("""COMPUTED_VALUE"""),3.0)</f>
        <v>3</v>
      </c>
      <c r="T5841" s="7"/>
      <c r="U5841" s="4"/>
      <c r="V5841" s="7"/>
      <c r="W5841" s="7"/>
      <c r="X5841" s="7"/>
      <c r="Y5841" s="7">
        <f>IFERROR(__xludf.DUMMYFUNCTION("""COMPUTED_VALUE"""),42399.242720306516)</f>
        <v>42399.24272</v>
      </c>
      <c r="Z5841" s="5">
        <f>IFERROR(__xludf.DUMMYFUNCTION("""COMPUTED_VALUE"""),108.75)</f>
        <v>108.75</v>
      </c>
      <c r="AA5841" s="2" t="b">
        <f>IFERROR(__xludf.DUMMYFUNCTION("""COMPUTED_VALUE"""),TRUE)</f>
        <v>1</v>
      </c>
      <c r="AB5841" s="2" t="str">
        <f>IFERROR(__xludf.DUMMYFUNCTION("""COMPUTED_VALUE"""),"1 Year")</f>
        <v>1 Year</v>
      </c>
      <c r="AC5841" s="2" t="str">
        <f>IFERROR(__xludf.DUMMYFUNCTION("""COMPUTED_VALUE"""),"Two or More Lines")</f>
        <v>Two or More Lines</v>
      </c>
      <c r="AD5841" s="2" t="str">
        <f>IFERROR(__xludf.DUMMYFUNCTION("""COMPUTED_VALUE"""),"Fiber Optic")</f>
        <v>Fiber Optic</v>
      </c>
    </row>
    <row r="5842">
      <c r="A5842" s="2" t="str">
        <f>IFERROR(__xludf.DUMMYFUNCTION("""COMPUTED_VALUE"""),"8215-NGSPE")</f>
        <v>8215-NGSPE</v>
      </c>
      <c r="B5842" s="2" t="str">
        <f>IFERROR(__xludf.DUMMYFUNCTION("""COMPUTED_VALUE"""),"Female")</f>
        <v>Female</v>
      </c>
      <c r="C5842" s="2">
        <f>IFERROR(__xludf.DUMMYFUNCTION("""COMPUTED_VALUE"""),0.0)</f>
        <v>0</v>
      </c>
      <c r="D5842" s="2" t="str">
        <f>IFERROR(__xludf.DUMMYFUNCTION("""COMPUTED_VALUE"""),"Yes")</f>
        <v>Yes</v>
      </c>
      <c r="E5842" s="2" t="str">
        <f>IFERROR(__xludf.DUMMYFUNCTION("""COMPUTED_VALUE"""),"Yes")</f>
        <v>Yes</v>
      </c>
      <c r="F5842" s="2">
        <f>IFERROR(__xludf.DUMMYFUNCTION("""COMPUTED_VALUE"""),1.0)</f>
        <v>1</v>
      </c>
      <c r="G5842" s="2">
        <f>IFERROR(__xludf.DUMMYFUNCTION("""COMPUTED_VALUE"""),0.0)</f>
        <v>0</v>
      </c>
      <c r="H5842" s="2">
        <f>IFERROR(__xludf.DUMMYFUNCTION("""COMPUTED_VALUE"""),2.0)</f>
        <v>2</v>
      </c>
      <c r="I5842" s="2" t="str">
        <f>IFERROR(__xludf.DUMMYFUNCTION("""COMPUTED_VALUE"""),"Mailed check")</f>
        <v>Mailed check</v>
      </c>
      <c r="J5842" s="5">
        <f>IFERROR(__xludf.DUMMYFUNCTION("""COMPUTED_VALUE"""),20.0)</f>
        <v>20</v>
      </c>
      <c r="K5842" s="5">
        <f>IFERROR(__xludf.DUMMYFUNCTION("""COMPUTED_VALUE"""),833.55)</f>
        <v>833.55</v>
      </c>
      <c r="L5842" s="2" t="str">
        <f>IFERROR(__xludf.DUMMYFUNCTION("""COMPUTED_VALUE"""),"No")</f>
        <v>No</v>
      </c>
      <c r="M5842" s="6">
        <f>IFERROR(__xludf.DUMMYFUNCTION("""COMPUTED_VALUE"""),41.677499999999995)</f>
        <v>41.6775</v>
      </c>
      <c r="N5842" s="2" t="b">
        <f>IFERROR(__xludf.DUMMYFUNCTION("""COMPUTED_VALUE"""),TRUE)</f>
        <v>1</v>
      </c>
      <c r="O5842" s="2" t="b">
        <f>IFERROR(__xludf.DUMMYFUNCTION("""COMPUTED_VALUE"""),FALSE)</f>
        <v>0</v>
      </c>
      <c r="P5842" s="2" t="b">
        <f>IFERROR(__xludf.DUMMYFUNCTION("""COMPUTED_VALUE"""),TRUE)</f>
        <v>1</v>
      </c>
      <c r="Q5842" s="2" t="b">
        <f>IFERROR(__xludf.DUMMYFUNCTION("""COMPUTED_VALUE"""),FALSE)</f>
        <v>0</v>
      </c>
      <c r="R5842" s="2" t="b">
        <f>IFERROR(__xludf.DUMMYFUNCTION("""COMPUTED_VALUE"""),FALSE)</f>
        <v>0</v>
      </c>
      <c r="S5842" s="2">
        <f>IFERROR(__xludf.DUMMYFUNCTION("""COMPUTED_VALUE"""),3.0)</f>
        <v>3</v>
      </c>
      <c r="T5842" s="7"/>
      <c r="U5842" s="4"/>
      <c r="V5842" s="7"/>
      <c r="W5842" s="7"/>
      <c r="X5842" s="7"/>
      <c r="Y5842" s="7">
        <f>IFERROR(__xludf.DUMMYFUNCTION("""COMPUTED_VALUE"""),43227.309375)</f>
        <v>43227.30938</v>
      </c>
      <c r="Z5842" s="5">
        <f>IFERROR(__xludf.DUMMYFUNCTION("""COMPUTED_VALUE"""),20.0)</f>
        <v>20</v>
      </c>
      <c r="AA5842" s="2" t="b">
        <f>IFERROR(__xludf.DUMMYFUNCTION("""COMPUTED_VALUE"""),TRUE)</f>
        <v>1</v>
      </c>
      <c r="AB5842" s="2" t="str">
        <f>IFERROR(__xludf.DUMMYFUNCTION("""COMPUTED_VALUE"""),"2 Year")</f>
        <v>2 Year</v>
      </c>
      <c r="AC5842" s="2" t="str">
        <f>IFERROR(__xludf.DUMMYFUNCTION("""COMPUTED_VALUE"""),"One Line")</f>
        <v>One Line</v>
      </c>
      <c r="AD5842" s="2" t="str">
        <f>IFERROR(__xludf.DUMMYFUNCTION("""COMPUTED_VALUE"""),"No Internet Service")</f>
        <v>No Internet Service</v>
      </c>
    </row>
    <row r="5843">
      <c r="A5843" s="2" t="str">
        <f>IFERROR(__xludf.DUMMYFUNCTION("""COMPUTED_VALUE"""),"8216-AZUUZ")</f>
        <v>8216-AZUUZ</v>
      </c>
      <c r="B5843" s="2" t="str">
        <f>IFERROR(__xludf.DUMMYFUNCTION("""COMPUTED_VALUE"""),"Female")</f>
        <v>Female</v>
      </c>
      <c r="C5843" s="2">
        <f>IFERROR(__xludf.DUMMYFUNCTION("""COMPUTED_VALUE"""),0.0)</f>
        <v>0</v>
      </c>
      <c r="D5843" s="2" t="str">
        <f>IFERROR(__xludf.DUMMYFUNCTION("""COMPUTED_VALUE"""),"Yes")</f>
        <v>Yes</v>
      </c>
      <c r="E5843" s="2" t="str">
        <f>IFERROR(__xludf.DUMMYFUNCTION("""COMPUTED_VALUE"""),"Yes")</f>
        <v>Yes</v>
      </c>
      <c r="F5843" s="2">
        <f>IFERROR(__xludf.DUMMYFUNCTION("""COMPUTED_VALUE"""),1.0)</f>
        <v>1</v>
      </c>
      <c r="G5843" s="2">
        <f>IFERROR(__xludf.DUMMYFUNCTION("""COMPUTED_VALUE"""),2.0)</f>
        <v>2</v>
      </c>
      <c r="H5843" s="2">
        <f>IFERROR(__xludf.DUMMYFUNCTION("""COMPUTED_VALUE"""),2.0)</f>
        <v>2</v>
      </c>
      <c r="I5843" s="2" t="str">
        <f>IFERROR(__xludf.DUMMYFUNCTION("""COMPUTED_VALUE"""),"Electronic check")</f>
        <v>Electronic check</v>
      </c>
      <c r="J5843" s="5">
        <f>IFERROR(__xludf.DUMMYFUNCTION("""COMPUTED_VALUE"""),100.4)</f>
        <v>100.4</v>
      </c>
      <c r="K5843" s="5">
        <f>IFERROR(__xludf.DUMMYFUNCTION("""COMPUTED_VALUE"""),4303.65)</f>
        <v>4303.65</v>
      </c>
      <c r="L5843" s="2" t="str">
        <f>IFERROR(__xludf.DUMMYFUNCTION("""COMPUTED_VALUE"""),"No")</f>
        <v>No</v>
      </c>
      <c r="M5843" s="6">
        <f>IFERROR(__xludf.DUMMYFUNCTION("""COMPUTED_VALUE"""),42.86503984063744)</f>
        <v>42.86503984</v>
      </c>
      <c r="N5843" s="2" t="b">
        <f>IFERROR(__xludf.DUMMYFUNCTION("""COMPUTED_VALUE"""),TRUE)</f>
        <v>1</v>
      </c>
      <c r="O5843" s="2" t="b">
        <f>IFERROR(__xludf.DUMMYFUNCTION("""COMPUTED_VALUE"""),FALSE)</f>
        <v>0</v>
      </c>
      <c r="P5843" s="2" t="b">
        <f>IFERROR(__xludf.DUMMYFUNCTION("""COMPUTED_VALUE"""),TRUE)</f>
        <v>1</v>
      </c>
      <c r="Q5843" s="2" t="b">
        <f>IFERROR(__xludf.DUMMYFUNCTION("""COMPUTED_VALUE"""),TRUE)</f>
        <v>1</v>
      </c>
      <c r="R5843" s="2" t="b">
        <f>IFERROR(__xludf.DUMMYFUNCTION("""COMPUTED_VALUE"""),TRUE)</f>
        <v>1</v>
      </c>
      <c r="S5843" s="2">
        <f>IFERROR(__xludf.DUMMYFUNCTION("""COMPUTED_VALUE"""),3.0)</f>
        <v>3</v>
      </c>
      <c r="T5843" s="7"/>
      <c r="U5843" s="4"/>
      <c r="V5843" s="7"/>
      <c r="W5843" s="7"/>
      <c r="X5843" s="7"/>
      <c r="Y5843" s="7">
        <f>IFERROR(__xludf.DUMMYFUNCTION("""COMPUTED_VALUE"""),43191.18837151394)</f>
        <v>43191.18837</v>
      </c>
      <c r="Z5843" s="5">
        <f>IFERROR(__xludf.DUMMYFUNCTION("""COMPUTED_VALUE"""),100.4)</f>
        <v>100.4</v>
      </c>
      <c r="AA5843" s="2" t="b">
        <f>IFERROR(__xludf.DUMMYFUNCTION("""COMPUTED_VALUE"""),TRUE)</f>
        <v>1</v>
      </c>
      <c r="AB5843" s="2" t="str">
        <f>IFERROR(__xludf.DUMMYFUNCTION("""COMPUTED_VALUE"""),"2 Year")</f>
        <v>2 Year</v>
      </c>
      <c r="AC5843" s="2" t="str">
        <f>IFERROR(__xludf.DUMMYFUNCTION("""COMPUTED_VALUE"""),"One Line")</f>
        <v>One Line</v>
      </c>
      <c r="AD5843" s="2" t="str">
        <f>IFERROR(__xludf.DUMMYFUNCTION("""COMPUTED_VALUE"""),"Fiber Optic")</f>
        <v>Fiber Optic</v>
      </c>
    </row>
    <row r="5844">
      <c r="A5844" s="2" t="str">
        <f>IFERROR(__xludf.DUMMYFUNCTION("""COMPUTED_VALUE"""),"8217-QYOHV")</f>
        <v>8217-QYOHV</v>
      </c>
      <c r="B5844" s="2" t="str">
        <f>IFERROR(__xludf.DUMMYFUNCTION("""COMPUTED_VALUE"""),"Male")</f>
        <v>Male</v>
      </c>
      <c r="C5844" s="2">
        <f>IFERROR(__xludf.DUMMYFUNCTION("""COMPUTED_VALUE"""),0.0)</f>
        <v>0</v>
      </c>
      <c r="D5844" s="2" t="str">
        <f>IFERROR(__xludf.DUMMYFUNCTION("""COMPUTED_VALUE"""),"No")</f>
        <v>No</v>
      </c>
      <c r="E5844" s="2" t="str">
        <f>IFERROR(__xludf.DUMMYFUNCTION("""COMPUTED_VALUE"""),"No")</f>
        <v>No</v>
      </c>
      <c r="F5844" s="2">
        <f>IFERROR(__xludf.DUMMYFUNCTION("""COMPUTED_VALUE"""),1.0)</f>
        <v>1</v>
      </c>
      <c r="G5844" s="2">
        <f>IFERROR(__xludf.DUMMYFUNCTION("""COMPUTED_VALUE"""),1.0)</f>
        <v>1</v>
      </c>
      <c r="H5844" s="2">
        <f>IFERROR(__xludf.DUMMYFUNCTION("""COMPUTED_VALUE"""),0.0)</f>
        <v>0</v>
      </c>
      <c r="I5844" s="2" t="str">
        <f>IFERROR(__xludf.DUMMYFUNCTION("""COMPUTED_VALUE"""),"Mailed check")</f>
        <v>Mailed check</v>
      </c>
      <c r="J5844" s="5">
        <f>IFERROR(__xludf.DUMMYFUNCTION("""COMPUTED_VALUE"""),55.75)</f>
        <v>55.75</v>
      </c>
      <c r="K5844" s="5">
        <f>IFERROR(__xludf.DUMMYFUNCTION("""COMPUTED_VALUE"""),266.95)</f>
        <v>266.95</v>
      </c>
      <c r="L5844" s="2" t="str">
        <f>IFERROR(__xludf.DUMMYFUNCTION("""COMPUTED_VALUE"""),"No")</f>
        <v>No</v>
      </c>
      <c r="M5844" s="6">
        <f>IFERROR(__xludf.DUMMYFUNCTION("""COMPUTED_VALUE"""),4.788340807174888)</f>
        <v>4.788340807</v>
      </c>
      <c r="N5844" s="2" t="b">
        <f>IFERROR(__xludf.DUMMYFUNCTION("""COMPUTED_VALUE"""),FALSE)</f>
        <v>0</v>
      </c>
      <c r="O5844" s="2" t="b">
        <f>IFERROR(__xludf.DUMMYFUNCTION("""COMPUTED_VALUE"""),FALSE)</f>
        <v>0</v>
      </c>
      <c r="P5844" s="2" t="b">
        <f>IFERROR(__xludf.DUMMYFUNCTION("""COMPUTED_VALUE"""),TRUE)</f>
        <v>1</v>
      </c>
      <c r="Q5844" s="2" t="b">
        <f>IFERROR(__xludf.DUMMYFUNCTION("""COMPUTED_VALUE"""),TRUE)</f>
        <v>1</v>
      </c>
      <c r="R5844" s="2" t="b">
        <f>IFERROR(__xludf.DUMMYFUNCTION("""COMPUTED_VALUE"""),TRUE)</f>
        <v>1</v>
      </c>
      <c r="S5844" s="2">
        <f>IFERROR(__xludf.DUMMYFUNCTION("""COMPUTED_VALUE"""),0.0)</f>
        <v>0</v>
      </c>
      <c r="T5844" s="7"/>
      <c r="U5844" s="4"/>
      <c r="V5844" s="7"/>
      <c r="W5844" s="7"/>
      <c r="X5844" s="7"/>
      <c r="Y5844" s="7">
        <f>IFERROR(__xludf.DUMMYFUNCTION("""COMPUTED_VALUE"""),44349.35463378176)</f>
        <v>44349.35463</v>
      </c>
      <c r="Z5844" s="5">
        <f>IFERROR(__xludf.DUMMYFUNCTION("""COMPUTED_VALUE"""),55.75)</f>
        <v>55.75</v>
      </c>
      <c r="AA5844" s="2" t="b">
        <f>IFERROR(__xludf.DUMMYFUNCTION("""COMPUTED_VALUE"""),TRUE)</f>
        <v>1</v>
      </c>
      <c r="AB5844" s="2" t="str">
        <f>IFERROR(__xludf.DUMMYFUNCTION("""COMPUTED_VALUE"""),"Month-to-Month")</f>
        <v>Month-to-Month</v>
      </c>
      <c r="AC5844" s="2" t="str">
        <f>IFERROR(__xludf.DUMMYFUNCTION("""COMPUTED_VALUE"""),"One Line")</f>
        <v>One Line</v>
      </c>
      <c r="AD5844" s="2" t="str">
        <f>IFERROR(__xludf.DUMMYFUNCTION("""COMPUTED_VALUE"""),"DSL")</f>
        <v>DSL</v>
      </c>
    </row>
    <row r="5845">
      <c r="A5845" s="2" t="str">
        <f>IFERROR(__xludf.DUMMYFUNCTION("""COMPUTED_VALUE"""),"8218-FFJDS")</f>
        <v>8218-FFJDS</v>
      </c>
      <c r="B5845" s="2" t="str">
        <f>IFERROR(__xludf.DUMMYFUNCTION("""COMPUTED_VALUE"""),"Female")</f>
        <v>Female</v>
      </c>
      <c r="C5845" s="2">
        <f>IFERROR(__xludf.DUMMYFUNCTION("""COMPUTED_VALUE"""),0.0)</f>
        <v>0</v>
      </c>
      <c r="D5845" s="2" t="str">
        <f>IFERROR(__xludf.DUMMYFUNCTION("""COMPUTED_VALUE"""),"Yes")</f>
        <v>Yes</v>
      </c>
      <c r="E5845" s="2" t="str">
        <f>IFERROR(__xludf.DUMMYFUNCTION("""COMPUTED_VALUE"""),"No")</f>
        <v>No</v>
      </c>
      <c r="F5845" s="2">
        <f>IFERROR(__xludf.DUMMYFUNCTION("""COMPUTED_VALUE"""),2.0)</f>
        <v>2</v>
      </c>
      <c r="G5845" s="2">
        <f>IFERROR(__xludf.DUMMYFUNCTION("""COMPUTED_VALUE"""),1.0)</f>
        <v>1</v>
      </c>
      <c r="H5845" s="2">
        <f>IFERROR(__xludf.DUMMYFUNCTION("""COMPUTED_VALUE"""),2.0)</f>
        <v>2</v>
      </c>
      <c r="I5845" s="2" t="str">
        <f>IFERROR(__xludf.DUMMYFUNCTION("""COMPUTED_VALUE"""),"Bank transfer (automatic)")</f>
        <v>Bank transfer (automatic)</v>
      </c>
      <c r="J5845" s="5">
        <f>IFERROR(__xludf.DUMMYFUNCTION("""COMPUTED_VALUE"""),86.4)</f>
        <v>86.4</v>
      </c>
      <c r="K5845" s="5">
        <f>IFERROR(__xludf.DUMMYFUNCTION("""COMPUTED_VALUE"""),6058.95)</f>
        <v>6058.95</v>
      </c>
      <c r="L5845" s="2" t="str">
        <f>IFERROR(__xludf.DUMMYFUNCTION("""COMPUTED_VALUE"""),"No")</f>
        <v>No</v>
      </c>
      <c r="M5845" s="6">
        <f>IFERROR(__xludf.DUMMYFUNCTION("""COMPUTED_VALUE"""),70.1267361111111)</f>
        <v>70.12673611</v>
      </c>
      <c r="N5845" s="2" t="b">
        <f>IFERROR(__xludf.DUMMYFUNCTION("""COMPUTED_VALUE"""),TRUE)</f>
        <v>1</v>
      </c>
      <c r="O5845" s="2" t="b">
        <f>IFERROR(__xludf.DUMMYFUNCTION("""COMPUTED_VALUE"""),FALSE)</f>
        <v>0</v>
      </c>
      <c r="P5845" s="2" t="b">
        <f>IFERROR(__xludf.DUMMYFUNCTION("""COMPUTED_VALUE"""),TRUE)</f>
        <v>1</v>
      </c>
      <c r="Q5845" s="2" t="b">
        <f>IFERROR(__xludf.DUMMYFUNCTION("""COMPUTED_VALUE"""),TRUE)</f>
        <v>1</v>
      </c>
      <c r="R5845" s="2" t="b">
        <f>IFERROR(__xludf.DUMMYFUNCTION("""COMPUTED_VALUE"""),TRUE)</f>
        <v>1</v>
      </c>
      <c r="S5845" s="2">
        <f>IFERROR(__xludf.DUMMYFUNCTION("""COMPUTED_VALUE"""),1.0)</f>
        <v>1</v>
      </c>
      <c r="T5845" s="7"/>
      <c r="U5845" s="4"/>
      <c r="V5845" s="7"/>
      <c r="W5845" s="7"/>
      <c r="X5845" s="7"/>
      <c r="Y5845" s="7">
        <f>IFERROR(__xludf.DUMMYFUNCTION("""COMPUTED_VALUE"""),42361.97844328704)</f>
        <v>42361.97844</v>
      </c>
      <c r="Z5845" s="5">
        <f>IFERROR(__xludf.DUMMYFUNCTION("""COMPUTED_VALUE"""),86.4)</f>
        <v>86.4</v>
      </c>
      <c r="AA5845" s="2" t="b">
        <f>IFERROR(__xludf.DUMMYFUNCTION("""COMPUTED_VALUE"""),TRUE)</f>
        <v>1</v>
      </c>
      <c r="AB5845" s="2" t="str">
        <f>IFERROR(__xludf.DUMMYFUNCTION("""COMPUTED_VALUE"""),"2 Year")</f>
        <v>2 Year</v>
      </c>
      <c r="AC5845" s="2" t="str">
        <f>IFERROR(__xludf.DUMMYFUNCTION("""COMPUTED_VALUE"""),"Two or More Lines")</f>
        <v>Two or More Lines</v>
      </c>
      <c r="AD5845" s="2" t="str">
        <f>IFERROR(__xludf.DUMMYFUNCTION("""COMPUTED_VALUE"""),"DSL")</f>
        <v>DSL</v>
      </c>
    </row>
    <row r="5846">
      <c r="A5846" s="2" t="str">
        <f>IFERROR(__xludf.DUMMYFUNCTION("""COMPUTED_VALUE"""),"8219-VYBVI")</f>
        <v>8219-VYBVI</v>
      </c>
      <c r="B5846" s="2" t="str">
        <f>IFERROR(__xludf.DUMMYFUNCTION("""COMPUTED_VALUE"""),"Male")</f>
        <v>Male</v>
      </c>
      <c r="C5846" s="2">
        <f>IFERROR(__xludf.DUMMYFUNCTION("""COMPUTED_VALUE"""),0.0)</f>
        <v>0</v>
      </c>
      <c r="D5846" s="2" t="str">
        <f>IFERROR(__xludf.DUMMYFUNCTION("""COMPUTED_VALUE"""),"No")</f>
        <v>No</v>
      </c>
      <c r="E5846" s="2" t="str">
        <f>IFERROR(__xludf.DUMMYFUNCTION("""COMPUTED_VALUE"""),"Yes")</f>
        <v>Yes</v>
      </c>
      <c r="F5846" s="2">
        <f>IFERROR(__xludf.DUMMYFUNCTION("""COMPUTED_VALUE"""),2.0)</f>
        <v>2</v>
      </c>
      <c r="G5846" s="2">
        <f>IFERROR(__xludf.DUMMYFUNCTION("""COMPUTED_VALUE"""),0.0)</f>
        <v>0</v>
      </c>
      <c r="H5846" s="2">
        <f>IFERROR(__xludf.DUMMYFUNCTION("""COMPUTED_VALUE"""),2.0)</f>
        <v>2</v>
      </c>
      <c r="I5846" s="2" t="str">
        <f>IFERROR(__xludf.DUMMYFUNCTION("""COMPUTED_VALUE"""),"Mailed check")</f>
        <v>Mailed check</v>
      </c>
      <c r="J5846" s="5">
        <f>IFERROR(__xludf.DUMMYFUNCTION("""COMPUTED_VALUE"""),25.0)</f>
        <v>25</v>
      </c>
      <c r="K5846" s="5">
        <f>IFERROR(__xludf.DUMMYFUNCTION("""COMPUTED_VALUE"""),1004.35)</f>
        <v>1004.35</v>
      </c>
      <c r="L5846" s="2" t="str">
        <f>IFERROR(__xludf.DUMMYFUNCTION("""COMPUTED_VALUE"""),"No")</f>
        <v>No</v>
      </c>
      <c r="M5846" s="6">
        <f>IFERROR(__xludf.DUMMYFUNCTION("""COMPUTED_VALUE"""),40.174)</f>
        <v>40.174</v>
      </c>
      <c r="N5846" s="2" t="b">
        <f>IFERROR(__xludf.DUMMYFUNCTION("""COMPUTED_VALUE"""),FALSE)</f>
        <v>0</v>
      </c>
      <c r="O5846" s="2" t="b">
        <f>IFERROR(__xludf.DUMMYFUNCTION("""COMPUTED_VALUE"""),FALSE)</f>
        <v>0</v>
      </c>
      <c r="P5846" s="2" t="b">
        <f>IFERROR(__xludf.DUMMYFUNCTION("""COMPUTED_VALUE"""),TRUE)</f>
        <v>1</v>
      </c>
      <c r="Q5846" s="2" t="b">
        <f>IFERROR(__xludf.DUMMYFUNCTION("""COMPUTED_VALUE"""),FALSE)</f>
        <v>0</v>
      </c>
      <c r="R5846" s="2" t="b">
        <f>IFERROR(__xludf.DUMMYFUNCTION("""COMPUTED_VALUE"""),FALSE)</f>
        <v>0</v>
      </c>
      <c r="S5846" s="2">
        <f>IFERROR(__xludf.DUMMYFUNCTION("""COMPUTED_VALUE"""),2.0)</f>
        <v>2</v>
      </c>
      <c r="T5846" s="7"/>
      <c r="U5846" s="4"/>
      <c r="V5846" s="7"/>
      <c r="W5846" s="7"/>
      <c r="X5846" s="7"/>
      <c r="Y5846" s="7">
        <f>IFERROR(__xludf.DUMMYFUNCTION("""COMPUTED_VALUE"""),43273.04083333333)</f>
        <v>43273.04083</v>
      </c>
      <c r="Z5846" s="5">
        <f>IFERROR(__xludf.DUMMYFUNCTION("""COMPUTED_VALUE"""),25.0)</f>
        <v>25</v>
      </c>
      <c r="AA5846" s="2" t="b">
        <f>IFERROR(__xludf.DUMMYFUNCTION("""COMPUTED_VALUE"""),TRUE)</f>
        <v>1</v>
      </c>
      <c r="AB5846" s="2" t="str">
        <f>IFERROR(__xludf.DUMMYFUNCTION("""COMPUTED_VALUE"""),"2 Year")</f>
        <v>2 Year</v>
      </c>
      <c r="AC5846" s="2" t="str">
        <f>IFERROR(__xludf.DUMMYFUNCTION("""COMPUTED_VALUE"""),"Two or More Lines")</f>
        <v>Two or More Lines</v>
      </c>
      <c r="AD5846" s="2" t="str">
        <f>IFERROR(__xludf.DUMMYFUNCTION("""COMPUTED_VALUE"""),"No Internet Service")</f>
        <v>No Internet Service</v>
      </c>
    </row>
    <row r="5847">
      <c r="A5847" s="2" t="str">
        <f>IFERROR(__xludf.DUMMYFUNCTION("""COMPUTED_VALUE"""),"8220-OCUFY")</f>
        <v>8220-OCUFY</v>
      </c>
      <c r="B5847" s="2" t="str">
        <f>IFERROR(__xludf.DUMMYFUNCTION("""COMPUTED_VALUE"""),"Female")</f>
        <v>Female</v>
      </c>
      <c r="C5847" s="2">
        <f>IFERROR(__xludf.DUMMYFUNCTION("""COMPUTED_VALUE"""),0.0)</f>
        <v>0</v>
      </c>
      <c r="D5847" s="2" t="str">
        <f>IFERROR(__xludf.DUMMYFUNCTION("""COMPUTED_VALUE"""),"No")</f>
        <v>No</v>
      </c>
      <c r="E5847" s="2" t="str">
        <f>IFERROR(__xludf.DUMMYFUNCTION("""COMPUTED_VALUE"""),"No")</f>
        <v>No</v>
      </c>
      <c r="F5847" s="2">
        <f>IFERROR(__xludf.DUMMYFUNCTION("""COMPUTED_VALUE"""),1.0)</f>
        <v>1</v>
      </c>
      <c r="G5847" s="2">
        <f>IFERROR(__xludf.DUMMYFUNCTION("""COMPUTED_VALUE"""),1.0)</f>
        <v>1</v>
      </c>
      <c r="H5847" s="2">
        <f>IFERROR(__xludf.DUMMYFUNCTION("""COMPUTED_VALUE"""),1.0)</f>
        <v>1</v>
      </c>
      <c r="I5847" s="2" t="str">
        <f>IFERROR(__xludf.DUMMYFUNCTION("""COMPUTED_VALUE"""),"Electronic check")</f>
        <v>Electronic check</v>
      </c>
      <c r="J5847" s="5">
        <f>IFERROR(__xludf.DUMMYFUNCTION("""COMPUTED_VALUE"""),60.25)</f>
        <v>60.25</v>
      </c>
      <c r="K5847" s="5">
        <f>IFERROR(__xludf.DUMMYFUNCTION("""COMPUTED_VALUE"""),1258.35)</f>
        <v>1258.35</v>
      </c>
      <c r="L5847" s="2" t="str">
        <f>IFERROR(__xludf.DUMMYFUNCTION("""COMPUTED_VALUE"""),"No")</f>
        <v>No</v>
      </c>
      <c r="M5847" s="6">
        <f>IFERROR(__xludf.DUMMYFUNCTION("""COMPUTED_VALUE"""),20.885477178423233)</f>
        <v>20.88547718</v>
      </c>
      <c r="N5847" s="2" t="b">
        <f>IFERROR(__xludf.DUMMYFUNCTION("""COMPUTED_VALUE"""),TRUE)</f>
        <v>1</v>
      </c>
      <c r="O5847" s="2" t="b">
        <f>IFERROR(__xludf.DUMMYFUNCTION("""COMPUTED_VALUE"""),FALSE)</f>
        <v>0</v>
      </c>
      <c r="P5847" s="2" t="b">
        <f>IFERROR(__xludf.DUMMYFUNCTION("""COMPUTED_VALUE"""),TRUE)</f>
        <v>1</v>
      </c>
      <c r="Q5847" s="2" t="b">
        <f>IFERROR(__xludf.DUMMYFUNCTION("""COMPUTED_VALUE"""),TRUE)</f>
        <v>1</v>
      </c>
      <c r="R5847" s="2" t="b">
        <f>IFERROR(__xludf.DUMMYFUNCTION("""COMPUTED_VALUE"""),TRUE)</f>
        <v>1</v>
      </c>
      <c r="S5847" s="2">
        <f>IFERROR(__xludf.DUMMYFUNCTION("""COMPUTED_VALUE"""),0.0)</f>
        <v>0</v>
      </c>
      <c r="T5847" s="7"/>
      <c r="U5847" s="4"/>
      <c r="V5847" s="7"/>
      <c r="W5847" s="7"/>
      <c r="X5847" s="7"/>
      <c r="Y5847" s="7">
        <f>IFERROR(__xludf.DUMMYFUNCTION("""COMPUTED_VALUE"""),43859.733402489626)</f>
        <v>43859.7334</v>
      </c>
      <c r="Z5847" s="5">
        <f>IFERROR(__xludf.DUMMYFUNCTION("""COMPUTED_VALUE"""),60.25000000000001)</f>
        <v>60.25</v>
      </c>
      <c r="AA5847" s="2" t="b">
        <f>IFERROR(__xludf.DUMMYFUNCTION("""COMPUTED_VALUE"""),TRUE)</f>
        <v>1</v>
      </c>
      <c r="AB5847" s="2" t="str">
        <f>IFERROR(__xludf.DUMMYFUNCTION("""COMPUTED_VALUE"""),"1 Year")</f>
        <v>1 Year</v>
      </c>
      <c r="AC5847" s="2" t="str">
        <f>IFERROR(__xludf.DUMMYFUNCTION("""COMPUTED_VALUE"""),"One Line")</f>
        <v>One Line</v>
      </c>
      <c r="AD5847" s="2" t="str">
        <f>IFERROR(__xludf.DUMMYFUNCTION("""COMPUTED_VALUE"""),"DSL")</f>
        <v>DSL</v>
      </c>
    </row>
    <row r="5848">
      <c r="A5848" s="2" t="str">
        <f>IFERROR(__xludf.DUMMYFUNCTION("""COMPUTED_VALUE"""),"8221-EQDGL")</f>
        <v>8221-EQDGL</v>
      </c>
      <c r="B5848" s="2" t="str">
        <f>IFERROR(__xludf.DUMMYFUNCTION("""COMPUTED_VALUE"""),"Male")</f>
        <v>Male</v>
      </c>
      <c r="C5848" s="2">
        <f>IFERROR(__xludf.DUMMYFUNCTION("""COMPUTED_VALUE"""),0.0)</f>
        <v>0</v>
      </c>
      <c r="D5848" s="2" t="str">
        <f>IFERROR(__xludf.DUMMYFUNCTION("""COMPUTED_VALUE"""),"Yes")</f>
        <v>Yes</v>
      </c>
      <c r="E5848" s="2" t="str">
        <f>IFERROR(__xludf.DUMMYFUNCTION("""COMPUTED_VALUE"""),"No")</f>
        <v>No</v>
      </c>
      <c r="F5848" s="2">
        <f>IFERROR(__xludf.DUMMYFUNCTION("""COMPUTED_VALUE"""),1.0)</f>
        <v>1</v>
      </c>
      <c r="G5848" s="2">
        <f>IFERROR(__xludf.DUMMYFUNCTION("""COMPUTED_VALUE"""),1.0)</f>
        <v>1</v>
      </c>
      <c r="H5848" s="2">
        <f>IFERROR(__xludf.DUMMYFUNCTION("""COMPUTED_VALUE"""),0.0)</f>
        <v>0</v>
      </c>
      <c r="I5848" s="2" t="str">
        <f>IFERROR(__xludf.DUMMYFUNCTION("""COMPUTED_VALUE"""),"Mailed check")</f>
        <v>Mailed check</v>
      </c>
      <c r="J5848" s="5">
        <f>IFERROR(__xludf.DUMMYFUNCTION("""COMPUTED_VALUE"""),61.0)</f>
        <v>61</v>
      </c>
      <c r="K5848" s="5">
        <f>IFERROR(__xludf.DUMMYFUNCTION("""COMPUTED_VALUE"""),2130.45)</f>
        <v>2130.45</v>
      </c>
      <c r="L5848" s="2" t="str">
        <f>IFERROR(__xludf.DUMMYFUNCTION("""COMPUTED_VALUE"""),"No")</f>
        <v>No</v>
      </c>
      <c r="M5848" s="6">
        <f>IFERROR(__xludf.DUMMYFUNCTION("""COMPUTED_VALUE"""),34.92540983606557)</f>
        <v>34.92540984</v>
      </c>
      <c r="N5848" s="2" t="b">
        <f>IFERROR(__xludf.DUMMYFUNCTION("""COMPUTED_VALUE"""),FALSE)</f>
        <v>0</v>
      </c>
      <c r="O5848" s="2" t="b">
        <f>IFERROR(__xludf.DUMMYFUNCTION("""COMPUTED_VALUE"""),FALSE)</f>
        <v>0</v>
      </c>
      <c r="P5848" s="2" t="b">
        <f>IFERROR(__xludf.DUMMYFUNCTION("""COMPUTED_VALUE"""),TRUE)</f>
        <v>1</v>
      </c>
      <c r="Q5848" s="2" t="b">
        <f>IFERROR(__xludf.DUMMYFUNCTION("""COMPUTED_VALUE"""),TRUE)</f>
        <v>1</v>
      </c>
      <c r="R5848" s="2" t="b">
        <f>IFERROR(__xludf.DUMMYFUNCTION("""COMPUTED_VALUE"""),TRUE)</f>
        <v>1</v>
      </c>
      <c r="S5848" s="2">
        <f>IFERROR(__xludf.DUMMYFUNCTION("""COMPUTED_VALUE"""),1.0)</f>
        <v>1</v>
      </c>
      <c r="T5848" s="7"/>
      <c r="U5848" s="4"/>
      <c r="V5848" s="7"/>
      <c r="W5848" s="7"/>
      <c r="X5848" s="7"/>
      <c r="Y5848" s="7">
        <f>IFERROR(__xludf.DUMMYFUNCTION("""COMPUTED_VALUE"""),43432.68545081967)</f>
        <v>43432.68545</v>
      </c>
      <c r="Z5848" s="5">
        <f>IFERROR(__xludf.DUMMYFUNCTION("""COMPUTED_VALUE"""),61.0)</f>
        <v>61</v>
      </c>
      <c r="AA5848" s="2" t="b">
        <f>IFERROR(__xludf.DUMMYFUNCTION("""COMPUTED_VALUE"""),TRUE)</f>
        <v>1</v>
      </c>
      <c r="AB5848" s="2" t="str">
        <f>IFERROR(__xludf.DUMMYFUNCTION("""COMPUTED_VALUE"""),"Month-to-Month")</f>
        <v>Month-to-Month</v>
      </c>
      <c r="AC5848" s="2" t="str">
        <f>IFERROR(__xludf.DUMMYFUNCTION("""COMPUTED_VALUE"""),"One Line")</f>
        <v>One Line</v>
      </c>
      <c r="AD5848" s="2" t="str">
        <f>IFERROR(__xludf.DUMMYFUNCTION("""COMPUTED_VALUE"""),"DSL")</f>
        <v>DSL</v>
      </c>
    </row>
    <row r="5849">
      <c r="A5849" s="2" t="str">
        <f>IFERROR(__xludf.DUMMYFUNCTION("""COMPUTED_VALUE"""),"8221-HVAYI")</f>
        <v>8221-HVAYI</v>
      </c>
      <c r="B5849" s="2" t="str">
        <f>IFERROR(__xludf.DUMMYFUNCTION("""COMPUTED_VALUE"""),"Male")</f>
        <v>Male</v>
      </c>
      <c r="C5849" s="2">
        <f>IFERROR(__xludf.DUMMYFUNCTION("""COMPUTED_VALUE"""),0.0)</f>
        <v>0</v>
      </c>
      <c r="D5849" s="2" t="str">
        <f>IFERROR(__xludf.DUMMYFUNCTION("""COMPUTED_VALUE"""),"Yes")</f>
        <v>Yes</v>
      </c>
      <c r="E5849" s="2" t="str">
        <f>IFERROR(__xludf.DUMMYFUNCTION("""COMPUTED_VALUE"""),"Yes")</f>
        <v>Yes</v>
      </c>
      <c r="F5849" s="2">
        <f>IFERROR(__xludf.DUMMYFUNCTION("""COMPUTED_VALUE"""),2.0)</f>
        <v>2</v>
      </c>
      <c r="G5849" s="2">
        <f>IFERROR(__xludf.DUMMYFUNCTION("""COMPUTED_VALUE"""),1.0)</f>
        <v>1</v>
      </c>
      <c r="H5849" s="2">
        <f>IFERROR(__xludf.DUMMYFUNCTION("""COMPUTED_VALUE"""),2.0)</f>
        <v>2</v>
      </c>
      <c r="I5849" s="2" t="str">
        <f>IFERROR(__xludf.DUMMYFUNCTION("""COMPUTED_VALUE"""),"Credit card (automatic)")</f>
        <v>Credit card (automatic)</v>
      </c>
      <c r="J5849" s="5">
        <f>IFERROR(__xludf.DUMMYFUNCTION("""COMPUTED_VALUE"""),69.15)</f>
        <v>69.15</v>
      </c>
      <c r="K5849" s="5">
        <f>IFERROR(__xludf.DUMMYFUNCTION("""COMPUTED_VALUE"""),2490.15)</f>
        <v>2490.15</v>
      </c>
      <c r="L5849" s="2" t="str">
        <f>IFERROR(__xludf.DUMMYFUNCTION("""COMPUTED_VALUE"""),"No")</f>
        <v>No</v>
      </c>
      <c r="M5849" s="6">
        <f>IFERROR(__xludf.DUMMYFUNCTION("""COMPUTED_VALUE"""),36.01084598698481)</f>
        <v>36.01084599</v>
      </c>
      <c r="N5849" s="2" t="b">
        <f>IFERROR(__xludf.DUMMYFUNCTION("""COMPUTED_VALUE"""),FALSE)</f>
        <v>0</v>
      </c>
      <c r="O5849" s="2" t="b">
        <f>IFERROR(__xludf.DUMMYFUNCTION("""COMPUTED_VALUE"""),FALSE)</f>
        <v>0</v>
      </c>
      <c r="P5849" s="2" t="b">
        <f>IFERROR(__xludf.DUMMYFUNCTION("""COMPUTED_VALUE"""),TRUE)</f>
        <v>1</v>
      </c>
      <c r="Q5849" s="2" t="b">
        <f>IFERROR(__xludf.DUMMYFUNCTION("""COMPUTED_VALUE"""),TRUE)</f>
        <v>1</v>
      </c>
      <c r="R5849" s="2" t="b">
        <f>IFERROR(__xludf.DUMMYFUNCTION("""COMPUTED_VALUE"""),TRUE)</f>
        <v>1</v>
      </c>
      <c r="S5849" s="2">
        <f>IFERROR(__xludf.DUMMYFUNCTION("""COMPUTED_VALUE"""),3.0)</f>
        <v>3</v>
      </c>
      <c r="T5849" s="7"/>
      <c r="U5849" s="4"/>
      <c r="V5849" s="7"/>
      <c r="W5849" s="7"/>
      <c r="X5849" s="7"/>
      <c r="Y5849" s="7">
        <f>IFERROR(__xludf.DUMMYFUNCTION("""COMPUTED_VALUE"""),43399.67010122921)</f>
        <v>43399.6701</v>
      </c>
      <c r="Z5849" s="5">
        <f>IFERROR(__xludf.DUMMYFUNCTION("""COMPUTED_VALUE"""),69.15)</f>
        <v>69.15</v>
      </c>
      <c r="AA5849" s="2" t="b">
        <f>IFERROR(__xludf.DUMMYFUNCTION("""COMPUTED_VALUE"""),TRUE)</f>
        <v>1</v>
      </c>
      <c r="AB5849" s="2" t="str">
        <f>IFERROR(__xludf.DUMMYFUNCTION("""COMPUTED_VALUE"""),"2 Year")</f>
        <v>2 Year</v>
      </c>
      <c r="AC5849" s="2" t="str">
        <f>IFERROR(__xludf.DUMMYFUNCTION("""COMPUTED_VALUE"""),"Two or More Lines")</f>
        <v>Two or More Lines</v>
      </c>
      <c r="AD5849" s="2" t="str">
        <f>IFERROR(__xludf.DUMMYFUNCTION("""COMPUTED_VALUE"""),"DSL")</f>
        <v>DSL</v>
      </c>
    </row>
    <row r="5850">
      <c r="A5850" s="2" t="str">
        <f>IFERROR(__xludf.DUMMYFUNCTION("""COMPUTED_VALUE"""),"8224-DWCKX")</f>
        <v>8224-DWCKX</v>
      </c>
      <c r="B5850" s="2" t="str">
        <f>IFERROR(__xludf.DUMMYFUNCTION("""COMPUTED_VALUE"""),"Male")</f>
        <v>Male</v>
      </c>
      <c r="C5850" s="2">
        <f>IFERROR(__xludf.DUMMYFUNCTION("""COMPUTED_VALUE"""),1.0)</f>
        <v>1</v>
      </c>
      <c r="D5850" s="2" t="str">
        <f>IFERROR(__xludf.DUMMYFUNCTION("""COMPUTED_VALUE"""),"No")</f>
        <v>No</v>
      </c>
      <c r="E5850" s="2" t="str">
        <f>IFERROR(__xludf.DUMMYFUNCTION("""COMPUTED_VALUE"""),"No")</f>
        <v>No</v>
      </c>
      <c r="F5850" s="2">
        <f>IFERROR(__xludf.DUMMYFUNCTION("""COMPUTED_VALUE"""),2.0)</f>
        <v>2</v>
      </c>
      <c r="G5850" s="2">
        <f>IFERROR(__xludf.DUMMYFUNCTION("""COMPUTED_VALUE"""),2.0)</f>
        <v>2</v>
      </c>
      <c r="H5850" s="2">
        <f>IFERROR(__xludf.DUMMYFUNCTION("""COMPUTED_VALUE"""),0.0)</f>
        <v>0</v>
      </c>
      <c r="I5850" s="2" t="str">
        <f>IFERROR(__xludf.DUMMYFUNCTION("""COMPUTED_VALUE"""),"Credit card (automatic)")</f>
        <v>Credit card (automatic)</v>
      </c>
      <c r="J5850" s="5">
        <f>IFERROR(__xludf.DUMMYFUNCTION("""COMPUTED_VALUE"""),73.3)</f>
        <v>73.3</v>
      </c>
      <c r="K5850" s="5">
        <f>IFERROR(__xludf.DUMMYFUNCTION("""COMPUTED_VALUE"""),828.05)</f>
        <v>828.05</v>
      </c>
      <c r="L5850" s="2" t="str">
        <f>IFERROR(__xludf.DUMMYFUNCTION("""COMPUTED_VALUE"""),"No")</f>
        <v>No</v>
      </c>
      <c r="M5850" s="6">
        <f>IFERROR(__xludf.DUMMYFUNCTION("""COMPUTED_VALUE"""),11.296725784447476)</f>
        <v>11.29672578</v>
      </c>
      <c r="N5850" s="2" t="b">
        <f>IFERROR(__xludf.DUMMYFUNCTION("""COMPUTED_VALUE"""),FALSE)</f>
        <v>0</v>
      </c>
      <c r="O5850" s="2" t="b">
        <f>IFERROR(__xludf.DUMMYFUNCTION("""COMPUTED_VALUE"""),FALSE)</f>
        <v>0</v>
      </c>
      <c r="P5850" s="2" t="b">
        <f>IFERROR(__xludf.DUMMYFUNCTION("""COMPUTED_VALUE"""),TRUE)</f>
        <v>1</v>
      </c>
      <c r="Q5850" s="2" t="b">
        <f>IFERROR(__xludf.DUMMYFUNCTION("""COMPUTED_VALUE"""),TRUE)</f>
        <v>1</v>
      </c>
      <c r="R5850" s="2" t="b">
        <f>IFERROR(__xludf.DUMMYFUNCTION("""COMPUTED_VALUE"""),TRUE)</f>
        <v>1</v>
      </c>
      <c r="S5850" s="2">
        <f>IFERROR(__xludf.DUMMYFUNCTION("""COMPUTED_VALUE"""),0.0)</f>
        <v>0</v>
      </c>
      <c r="T5850" s="7"/>
      <c r="U5850" s="4"/>
      <c r="V5850" s="7"/>
      <c r="W5850" s="7"/>
      <c r="X5850" s="7"/>
      <c r="Y5850" s="7">
        <f>IFERROR(__xludf.DUMMYFUNCTION("""COMPUTED_VALUE"""),44151.391257389725)</f>
        <v>44151.39126</v>
      </c>
      <c r="Z5850" s="5">
        <f>IFERROR(__xludf.DUMMYFUNCTION("""COMPUTED_VALUE"""),73.3)</f>
        <v>73.3</v>
      </c>
      <c r="AA5850" s="2" t="b">
        <f>IFERROR(__xludf.DUMMYFUNCTION("""COMPUTED_VALUE"""),TRUE)</f>
        <v>1</v>
      </c>
      <c r="AB5850" s="2" t="str">
        <f>IFERROR(__xludf.DUMMYFUNCTION("""COMPUTED_VALUE"""),"Month-to-Month")</f>
        <v>Month-to-Month</v>
      </c>
      <c r="AC5850" s="2" t="str">
        <f>IFERROR(__xludf.DUMMYFUNCTION("""COMPUTED_VALUE"""),"Two or More Lines")</f>
        <v>Two or More Lines</v>
      </c>
      <c r="AD5850" s="2" t="str">
        <f>IFERROR(__xludf.DUMMYFUNCTION("""COMPUTED_VALUE"""),"Fiber Optic")</f>
        <v>Fiber Optic</v>
      </c>
    </row>
    <row r="5851">
      <c r="A5851" s="2" t="str">
        <f>IFERROR(__xludf.DUMMYFUNCTION("""COMPUTED_VALUE"""),"8224-IVVPA")</f>
        <v>8224-IVVPA</v>
      </c>
      <c r="B5851" s="2" t="str">
        <f>IFERROR(__xludf.DUMMYFUNCTION("""COMPUTED_VALUE"""),"Female")</f>
        <v>Female</v>
      </c>
      <c r="C5851" s="2">
        <f>IFERROR(__xludf.DUMMYFUNCTION("""COMPUTED_VALUE"""),0.0)</f>
        <v>0</v>
      </c>
      <c r="D5851" s="2" t="str">
        <f>IFERROR(__xludf.DUMMYFUNCTION("""COMPUTED_VALUE"""),"No")</f>
        <v>No</v>
      </c>
      <c r="E5851" s="2" t="str">
        <f>IFERROR(__xludf.DUMMYFUNCTION("""COMPUTED_VALUE"""),"No")</f>
        <v>No</v>
      </c>
      <c r="F5851" s="2">
        <f>IFERROR(__xludf.DUMMYFUNCTION("""COMPUTED_VALUE"""),1.0)</f>
        <v>1</v>
      </c>
      <c r="G5851" s="2">
        <f>IFERROR(__xludf.DUMMYFUNCTION("""COMPUTED_VALUE"""),1.0)</f>
        <v>1</v>
      </c>
      <c r="H5851" s="2">
        <f>IFERROR(__xludf.DUMMYFUNCTION("""COMPUTED_VALUE"""),0.0)</f>
        <v>0</v>
      </c>
      <c r="I5851" s="2" t="str">
        <f>IFERROR(__xludf.DUMMYFUNCTION("""COMPUTED_VALUE"""),"Mailed check")</f>
        <v>Mailed check</v>
      </c>
      <c r="J5851" s="5">
        <f>IFERROR(__xludf.DUMMYFUNCTION("""COMPUTED_VALUE"""),56.7)</f>
        <v>56.7</v>
      </c>
      <c r="K5851" s="5">
        <f>IFERROR(__xludf.DUMMYFUNCTION("""COMPUTED_VALUE"""),1652.95)</f>
        <v>1652.95</v>
      </c>
      <c r="L5851" s="2" t="str">
        <f>IFERROR(__xludf.DUMMYFUNCTION("""COMPUTED_VALUE"""),"No")</f>
        <v>No</v>
      </c>
      <c r="M5851" s="6">
        <f>IFERROR(__xludf.DUMMYFUNCTION("""COMPUTED_VALUE"""),29.152557319223984)</f>
        <v>29.15255732</v>
      </c>
      <c r="N5851" s="2" t="b">
        <f>IFERROR(__xludf.DUMMYFUNCTION("""COMPUTED_VALUE"""),TRUE)</f>
        <v>1</v>
      </c>
      <c r="O5851" s="2" t="b">
        <f>IFERROR(__xludf.DUMMYFUNCTION("""COMPUTED_VALUE"""),FALSE)</f>
        <v>0</v>
      </c>
      <c r="P5851" s="2" t="b">
        <f>IFERROR(__xludf.DUMMYFUNCTION("""COMPUTED_VALUE"""),TRUE)</f>
        <v>1</v>
      </c>
      <c r="Q5851" s="2" t="b">
        <f>IFERROR(__xludf.DUMMYFUNCTION("""COMPUTED_VALUE"""),TRUE)</f>
        <v>1</v>
      </c>
      <c r="R5851" s="2" t="b">
        <f>IFERROR(__xludf.DUMMYFUNCTION("""COMPUTED_VALUE"""),TRUE)</f>
        <v>1</v>
      </c>
      <c r="S5851" s="2">
        <f>IFERROR(__xludf.DUMMYFUNCTION("""COMPUTED_VALUE"""),0.0)</f>
        <v>0</v>
      </c>
      <c r="T5851" s="7"/>
      <c r="U5851" s="4"/>
      <c r="V5851" s="7"/>
      <c r="W5851" s="7"/>
      <c r="X5851" s="7"/>
      <c r="Y5851" s="7">
        <f>IFERROR(__xludf.DUMMYFUNCTION("""COMPUTED_VALUE"""),43608.27638154027)</f>
        <v>43608.27638</v>
      </c>
      <c r="Z5851" s="5">
        <f>IFERROR(__xludf.DUMMYFUNCTION("""COMPUTED_VALUE"""),56.7)</f>
        <v>56.7</v>
      </c>
      <c r="AA5851" s="2" t="b">
        <f>IFERROR(__xludf.DUMMYFUNCTION("""COMPUTED_VALUE"""),TRUE)</f>
        <v>1</v>
      </c>
      <c r="AB5851" s="2" t="str">
        <f>IFERROR(__xludf.DUMMYFUNCTION("""COMPUTED_VALUE"""),"Month-to-Month")</f>
        <v>Month-to-Month</v>
      </c>
      <c r="AC5851" s="2" t="str">
        <f>IFERROR(__xludf.DUMMYFUNCTION("""COMPUTED_VALUE"""),"One Line")</f>
        <v>One Line</v>
      </c>
      <c r="AD5851" s="2" t="str">
        <f>IFERROR(__xludf.DUMMYFUNCTION("""COMPUTED_VALUE"""),"DSL")</f>
        <v>DSL</v>
      </c>
    </row>
    <row r="5852">
      <c r="A5852" s="2" t="str">
        <f>IFERROR(__xludf.DUMMYFUNCTION("""COMPUTED_VALUE"""),"8224-KDLKN")</f>
        <v>8224-KDLKN</v>
      </c>
      <c r="B5852" s="2" t="str">
        <f>IFERROR(__xludf.DUMMYFUNCTION("""COMPUTED_VALUE"""),"Male")</f>
        <v>Male</v>
      </c>
      <c r="C5852" s="2">
        <f>IFERROR(__xludf.DUMMYFUNCTION("""COMPUTED_VALUE"""),0.0)</f>
        <v>0</v>
      </c>
      <c r="D5852" s="2" t="str">
        <f>IFERROR(__xludf.DUMMYFUNCTION("""COMPUTED_VALUE"""),"Yes")</f>
        <v>Yes</v>
      </c>
      <c r="E5852" s="2" t="str">
        <f>IFERROR(__xludf.DUMMYFUNCTION("""COMPUTED_VALUE"""),"Yes")</f>
        <v>Yes</v>
      </c>
      <c r="F5852" s="2">
        <f>IFERROR(__xludf.DUMMYFUNCTION("""COMPUTED_VALUE"""),2.0)</f>
        <v>2</v>
      </c>
      <c r="G5852" s="2">
        <f>IFERROR(__xludf.DUMMYFUNCTION("""COMPUTED_VALUE"""),0.0)</f>
        <v>0</v>
      </c>
      <c r="H5852" s="2">
        <f>IFERROR(__xludf.DUMMYFUNCTION("""COMPUTED_VALUE"""),2.0)</f>
        <v>2</v>
      </c>
      <c r="I5852" s="2" t="str">
        <f>IFERROR(__xludf.DUMMYFUNCTION("""COMPUTED_VALUE"""),"Bank transfer (automatic)")</f>
        <v>Bank transfer (automatic)</v>
      </c>
      <c r="J5852" s="5">
        <f>IFERROR(__xludf.DUMMYFUNCTION("""COMPUTED_VALUE"""),25.0)</f>
        <v>25</v>
      </c>
      <c r="K5852" s="5">
        <f>IFERROR(__xludf.DUMMYFUNCTION("""COMPUTED_VALUE"""),1738.9)</f>
        <v>1738.9</v>
      </c>
      <c r="L5852" s="2" t="str">
        <f>IFERROR(__xludf.DUMMYFUNCTION("""COMPUTED_VALUE"""),"No")</f>
        <v>No</v>
      </c>
      <c r="M5852" s="6">
        <f>IFERROR(__xludf.DUMMYFUNCTION("""COMPUTED_VALUE"""),69.556)</f>
        <v>69.556</v>
      </c>
      <c r="N5852" s="2" t="b">
        <f>IFERROR(__xludf.DUMMYFUNCTION("""COMPUTED_VALUE"""),FALSE)</f>
        <v>0</v>
      </c>
      <c r="O5852" s="2" t="b">
        <f>IFERROR(__xludf.DUMMYFUNCTION("""COMPUTED_VALUE"""),FALSE)</f>
        <v>0</v>
      </c>
      <c r="P5852" s="2" t="b">
        <f>IFERROR(__xludf.DUMMYFUNCTION("""COMPUTED_VALUE"""),TRUE)</f>
        <v>1</v>
      </c>
      <c r="Q5852" s="2" t="b">
        <f>IFERROR(__xludf.DUMMYFUNCTION("""COMPUTED_VALUE"""),FALSE)</f>
        <v>0</v>
      </c>
      <c r="R5852" s="2" t="b">
        <f>IFERROR(__xludf.DUMMYFUNCTION("""COMPUTED_VALUE"""),FALSE)</f>
        <v>0</v>
      </c>
      <c r="S5852" s="2">
        <f>IFERROR(__xludf.DUMMYFUNCTION("""COMPUTED_VALUE"""),3.0)</f>
        <v>3</v>
      </c>
      <c r="T5852" s="7"/>
      <c r="U5852" s="4"/>
      <c r="V5852" s="7"/>
      <c r="W5852" s="7"/>
      <c r="X5852" s="7"/>
      <c r="Y5852" s="7">
        <f>IFERROR(__xludf.DUMMYFUNCTION("""COMPUTED_VALUE"""),42379.33833333333)</f>
        <v>42379.33833</v>
      </c>
      <c r="Z5852" s="5">
        <f>IFERROR(__xludf.DUMMYFUNCTION("""COMPUTED_VALUE"""),25.000000000000004)</f>
        <v>25</v>
      </c>
      <c r="AA5852" s="2" t="b">
        <f>IFERROR(__xludf.DUMMYFUNCTION("""COMPUTED_VALUE"""),TRUE)</f>
        <v>1</v>
      </c>
      <c r="AB5852" s="2" t="str">
        <f>IFERROR(__xludf.DUMMYFUNCTION("""COMPUTED_VALUE"""),"2 Year")</f>
        <v>2 Year</v>
      </c>
      <c r="AC5852" s="2" t="str">
        <f>IFERROR(__xludf.DUMMYFUNCTION("""COMPUTED_VALUE"""),"Two or More Lines")</f>
        <v>Two or More Lines</v>
      </c>
      <c r="AD5852" s="2" t="str">
        <f>IFERROR(__xludf.DUMMYFUNCTION("""COMPUTED_VALUE"""),"No Internet Service")</f>
        <v>No Internet Service</v>
      </c>
    </row>
    <row r="5853">
      <c r="A5853" s="2" t="str">
        <f>IFERROR(__xludf.DUMMYFUNCTION("""COMPUTED_VALUE"""),"8224-UAXBZ")</f>
        <v>8224-UAXBZ</v>
      </c>
      <c r="B5853" s="2" t="str">
        <f>IFERROR(__xludf.DUMMYFUNCTION("""COMPUTED_VALUE"""),"Female")</f>
        <v>Female</v>
      </c>
      <c r="C5853" s="2">
        <f>IFERROR(__xludf.DUMMYFUNCTION("""COMPUTED_VALUE"""),0.0)</f>
        <v>0</v>
      </c>
      <c r="D5853" s="2" t="str">
        <f>IFERROR(__xludf.DUMMYFUNCTION("""COMPUTED_VALUE"""),"Yes")</f>
        <v>Yes</v>
      </c>
      <c r="E5853" s="2" t="str">
        <f>IFERROR(__xludf.DUMMYFUNCTION("""COMPUTED_VALUE"""),"No")</f>
        <v>No</v>
      </c>
      <c r="F5853" s="2">
        <f>IFERROR(__xludf.DUMMYFUNCTION("""COMPUTED_VALUE"""),0.0)</f>
        <v>0</v>
      </c>
      <c r="G5853" s="2">
        <f>IFERROR(__xludf.DUMMYFUNCTION("""COMPUTED_VALUE"""),1.0)</f>
        <v>1</v>
      </c>
      <c r="H5853" s="2">
        <f>IFERROR(__xludf.DUMMYFUNCTION("""COMPUTED_VALUE"""),1.0)</f>
        <v>1</v>
      </c>
      <c r="I5853" s="2" t="str">
        <f>IFERROR(__xludf.DUMMYFUNCTION("""COMPUTED_VALUE"""),"Electronic check")</f>
        <v>Electronic check</v>
      </c>
      <c r="J5853" s="5">
        <f>IFERROR(__xludf.DUMMYFUNCTION("""COMPUTED_VALUE"""),45.35)</f>
        <v>45.35</v>
      </c>
      <c r="K5853" s="5">
        <f>IFERROR(__xludf.DUMMYFUNCTION("""COMPUTED_VALUE"""),2540.1)</f>
        <v>2540.1</v>
      </c>
      <c r="L5853" s="2" t="str">
        <f>IFERROR(__xludf.DUMMYFUNCTION("""COMPUTED_VALUE"""),"No")</f>
        <v>No</v>
      </c>
      <c r="M5853" s="6">
        <f>IFERROR(__xludf.DUMMYFUNCTION("""COMPUTED_VALUE"""),56.01102535832414)</f>
        <v>56.01102536</v>
      </c>
      <c r="N5853" s="2" t="b">
        <f>IFERROR(__xludf.DUMMYFUNCTION("""COMPUTED_VALUE"""),TRUE)</f>
        <v>1</v>
      </c>
      <c r="O5853" s="2" t="b">
        <f>IFERROR(__xludf.DUMMYFUNCTION("""COMPUTED_VALUE"""),FALSE)</f>
        <v>0</v>
      </c>
      <c r="P5853" s="2" t="b">
        <f>IFERROR(__xludf.DUMMYFUNCTION("""COMPUTED_VALUE"""),FALSE)</f>
        <v>0</v>
      </c>
      <c r="Q5853" s="2" t="b">
        <f>IFERROR(__xludf.DUMMYFUNCTION("""COMPUTED_VALUE"""),TRUE)</f>
        <v>1</v>
      </c>
      <c r="R5853" s="2" t="b">
        <f>IFERROR(__xludf.DUMMYFUNCTION("""COMPUTED_VALUE"""),FALSE)</f>
        <v>0</v>
      </c>
      <c r="S5853" s="2">
        <f>IFERROR(__xludf.DUMMYFUNCTION("""COMPUTED_VALUE"""),1.0)</f>
        <v>1</v>
      </c>
      <c r="T5853" s="7"/>
      <c r="U5853" s="4"/>
      <c r="V5853" s="7"/>
      <c r="W5853" s="7"/>
      <c r="X5853" s="7"/>
      <c r="Y5853" s="7">
        <f>IFERROR(__xludf.DUMMYFUNCTION("""COMPUTED_VALUE"""),42791.33131201764)</f>
        <v>42791.33131</v>
      </c>
      <c r="Z5853" s="5">
        <f>IFERROR(__xludf.DUMMYFUNCTION("""COMPUTED_VALUE"""),45.35)</f>
        <v>45.35</v>
      </c>
      <c r="AA5853" s="2" t="b">
        <f>IFERROR(__xludf.DUMMYFUNCTION("""COMPUTED_VALUE"""),TRUE)</f>
        <v>1</v>
      </c>
      <c r="AB5853" s="2" t="str">
        <f>IFERROR(__xludf.DUMMYFUNCTION("""COMPUTED_VALUE"""),"1 Year")</f>
        <v>1 Year</v>
      </c>
      <c r="AC5853" s="2" t="str">
        <f>IFERROR(__xludf.DUMMYFUNCTION("""COMPUTED_VALUE"""),"No Phone Service")</f>
        <v>No Phone Service</v>
      </c>
      <c r="AD5853" s="2" t="str">
        <f>IFERROR(__xludf.DUMMYFUNCTION("""COMPUTED_VALUE"""),"DSL")</f>
        <v>DSL</v>
      </c>
    </row>
    <row r="5854">
      <c r="A5854" s="2" t="str">
        <f>IFERROR(__xludf.DUMMYFUNCTION("""COMPUTED_VALUE"""),"8225-BTJAU")</f>
        <v>8225-BTJAU</v>
      </c>
      <c r="B5854" s="2" t="str">
        <f>IFERROR(__xludf.DUMMYFUNCTION("""COMPUTED_VALUE"""),"Male")</f>
        <v>Male</v>
      </c>
      <c r="C5854" s="2">
        <f>IFERROR(__xludf.DUMMYFUNCTION("""COMPUTED_VALUE"""),1.0)</f>
        <v>1</v>
      </c>
      <c r="D5854" s="2" t="str">
        <f>IFERROR(__xludf.DUMMYFUNCTION("""COMPUTED_VALUE"""),"No")</f>
        <v>No</v>
      </c>
      <c r="E5854" s="2" t="str">
        <f>IFERROR(__xludf.DUMMYFUNCTION("""COMPUTED_VALUE"""),"No")</f>
        <v>No</v>
      </c>
      <c r="F5854" s="2">
        <f>IFERROR(__xludf.DUMMYFUNCTION("""COMPUTED_VALUE"""),1.0)</f>
        <v>1</v>
      </c>
      <c r="G5854" s="2">
        <f>IFERROR(__xludf.DUMMYFUNCTION("""COMPUTED_VALUE"""),2.0)</f>
        <v>2</v>
      </c>
      <c r="H5854" s="2">
        <f>IFERROR(__xludf.DUMMYFUNCTION("""COMPUTED_VALUE"""),0.0)</f>
        <v>0</v>
      </c>
      <c r="I5854" s="2" t="str">
        <f>IFERROR(__xludf.DUMMYFUNCTION("""COMPUTED_VALUE"""),"Electronic check")</f>
        <v>Electronic check</v>
      </c>
      <c r="J5854" s="5">
        <f>IFERROR(__xludf.DUMMYFUNCTION("""COMPUTED_VALUE"""),79.25)</f>
        <v>79.25</v>
      </c>
      <c r="K5854" s="5">
        <f>IFERROR(__xludf.DUMMYFUNCTION("""COMPUTED_VALUE"""),793.55)</f>
        <v>793.55</v>
      </c>
      <c r="L5854" s="2" t="str">
        <f>IFERROR(__xludf.DUMMYFUNCTION("""COMPUTED_VALUE"""),"Yes")</f>
        <v>Yes</v>
      </c>
      <c r="M5854" s="6">
        <f>IFERROR(__xludf.DUMMYFUNCTION("""COMPUTED_VALUE"""),10.013249211356467)</f>
        <v>10.01324921</v>
      </c>
      <c r="N5854" s="2" t="b">
        <f>IFERROR(__xludf.DUMMYFUNCTION("""COMPUTED_VALUE"""),FALSE)</f>
        <v>0</v>
      </c>
      <c r="O5854" s="2" t="b">
        <f>IFERROR(__xludf.DUMMYFUNCTION("""COMPUTED_VALUE"""),TRUE)</f>
        <v>1</v>
      </c>
      <c r="P5854" s="2" t="b">
        <f>IFERROR(__xludf.DUMMYFUNCTION("""COMPUTED_VALUE"""),TRUE)</f>
        <v>1</v>
      </c>
      <c r="Q5854" s="2" t="b">
        <f>IFERROR(__xludf.DUMMYFUNCTION("""COMPUTED_VALUE"""),TRUE)</f>
        <v>1</v>
      </c>
      <c r="R5854" s="2" t="b">
        <f>IFERROR(__xludf.DUMMYFUNCTION("""COMPUTED_VALUE"""),TRUE)</f>
        <v>1</v>
      </c>
      <c r="S5854" s="2">
        <f>IFERROR(__xludf.DUMMYFUNCTION("""COMPUTED_VALUE"""),0.0)</f>
        <v>0</v>
      </c>
      <c r="T5854" s="7"/>
      <c r="U5854" s="4"/>
      <c r="V5854" s="7"/>
      <c r="W5854" s="7"/>
      <c r="X5854" s="7"/>
      <c r="Y5854" s="7">
        <f>IFERROR(__xludf.DUMMYFUNCTION("""COMPUTED_VALUE"""),44190.43033648791)</f>
        <v>44190.43034</v>
      </c>
      <c r="Z5854" s="5">
        <f>IFERROR(__xludf.DUMMYFUNCTION("""COMPUTED_VALUE"""),79.25)</f>
        <v>79.25</v>
      </c>
      <c r="AA5854" s="2" t="b">
        <f>IFERROR(__xludf.DUMMYFUNCTION("""COMPUTED_VALUE"""),TRUE)</f>
        <v>1</v>
      </c>
      <c r="AB5854" s="2" t="str">
        <f>IFERROR(__xludf.DUMMYFUNCTION("""COMPUTED_VALUE"""),"Month-to-Month")</f>
        <v>Month-to-Month</v>
      </c>
      <c r="AC5854" s="2" t="str">
        <f>IFERROR(__xludf.DUMMYFUNCTION("""COMPUTED_VALUE"""),"One Line")</f>
        <v>One Line</v>
      </c>
      <c r="AD5854" s="2" t="str">
        <f>IFERROR(__xludf.DUMMYFUNCTION("""COMPUTED_VALUE"""),"Fiber Optic")</f>
        <v>Fiber Optic</v>
      </c>
    </row>
    <row r="5855">
      <c r="A5855" s="2" t="str">
        <f>IFERROR(__xludf.DUMMYFUNCTION("""COMPUTED_VALUE"""),"8226-BXGES")</f>
        <v>8226-BXGES</v>
      </c>
      <c r="B5855" s="2" t="str">
        <f>IFERROR(__xludf.DUMMYFUNCTION("""COMPUTED_VALUE"""),"Male")</f>
        <v>Male</v>
      </c>
      <c r="C5855" s="2">
        <f>IFERROR(__xludf.DUMMYFUNCTION("""COMPUTED_VALUE"""),0.0)</f>
        <v>0</v>
      </c>
      <c r="D5855" s="2" t="str">
        <f>IFERROR(__xludf.DUMMYFUNCTION("""COMPUTED_VALUE"""),"Yes")</f>
        <v>Yes</v>
      </c>
      <c r="E5855" s="2" t="str">
        <f>IFERROR(__xludf.DUMMYFUNCTION("""COMPUTED_VALUE"""),"No")</f>
        <v>No</v>
      </c>
      <c r="F5855" s="2">
        <f>IFERROR(__xludf.DUMMYFUNCTION("""COMPUTED_VALUE"""),2.0)</f>
        <v>2</v>
      </c>
      <c r="G5855" s="2">
        <f>IFERROR(__xludf.DUMMYFUNCTION("""COMPUTED_VALUE"""),2.0)</f>
        <v>2</v>
      </c>
      <c r="H5855" s="2">
        <f>IFERROR(__xludf.DUMMYFUNCTION("""COMPUTED_VALUE"""),1.0)</f>
        <v>1</v>
      </c>
      <c r="I5855" s="2" t="str">
        <f>IFERROR(__xludf.DUMMYFUNCTION("""COMPUTED_VALUE"""),"Bank transfer (automatic)")</f>
        <v>Bank transfer (automatic)</v>
      </c>
      <c r="J5855" s="5">
        <f>IFERROR(__xludf.DUMMYFUNCTION("""COMPUTED_VALUE"""),89.45)</f>
        <v>89.45</v>
      </c>
      <c r="K5855" s="5">
        <f>IFERROR(__xludf.DUMMYFUNCTION("""COMPUTED_VALUE"""),5692.65)</f>
        <v>5692.65</v>
      </c>
      <c r="L5855" s="2" t="str">
        <f>IFERROR(__xludf.DUMMYFUNCTION("""COMPUTED_VALUE"""),"No")</f>
        <v>No</v>
      </c>
      <c r="M5855" s="6">
        <f>IFERROR(__xludf.DUMMYFUNCTION("""COMPUTED_VALUE"""),63.64058133035215)</f>
        <v>63.64058133</v>
      </c>
      <c r="N5855" s="2" t="b">
        <f>IFERROR(__xludf.DUMMYFUNCTION("""COMPUTED_VALUE"""),FALSE)</f>
        <v>0</v>
      </c>
      <c r="O5855" s="2" t="b">
        <f>IFERROR(__xludf.DUMMYFUNCTION("""COMPUTED_VALUE"""),FALSE)</f>
        <v>0</v>
      </c>
      <c r="P5855" s="2" t="b">
        <f>IFERROR(__xludf.DUMMYFUNCTION("""COMPUTED_VALUE"""),TRUE)</f>
        <v>1</v>
      </c>
      <c r="Q5855" s="2" t="b">
        <f>IFERROR(__xludf.DUMMYFUNCTION("""COMPUTED_VALUE"""),TRUE)</f>
        <v>1</v>
      </c>
      <c r="R5855" s="2" t="b">
        <f>IFERROR(__xludf.DUMMYFUNCTION("""COMPUTED_VALUE"""),TRUE)</f>
        <v>1</v>
      </c>
      <c r="S5855" s="2">
        <f>IFERROR(__xludf.DUMMYFUNCTION("""COMPUTED_VALUE"""),1.0)</f>
        <v>1</v>
      </c>
      <c r="T5855" s="7"/>
      <c r="U5855" s="4"/>
      <c r="V5855" s="7"/>
      <c r="W5855" s="7"/>
      <c r="X5855" s="7"/>
      <c r="Y5855" s="7">
        <f>IFERROR(__xludf.DUMMYFUNCTION("""COMPUTED_VALUE"""),42559.265651201786)</f>
        <v>42559.26565</v>
      </c>
      <c r="Z5855" s="5">
        <f>IFERROR(__xludf.DUMMYFUNCTION("""COMPUTED_VALUE"""),89.45)</f>
        <v>89.45</v>
      </c>
      <c r="AA5855" s="2" t="b">
        <f>IFERROR(__xludf.DUMMYFUNCTION("""COMPUTED_VALUE"""),TRUE)</f>
        <v>1</v>
      </c>
      <c r="AB5855" s="2" t="str">
        <f>IFERROR(__xludf.DUMMYFUNCTION("""COMPUTED_VALUE"""),"1 Year")</f>
        <v>1 Year</v>
      </c>
      <c r="AC5855" s="2" t="str">
        <f>IFERROR(__xludf.DUMMYFUNCTION("""COMPUTED_VALUE"""),"Two or More Lines")</f>
        <v>Two or More Lines</v>
      </c>
      <c r="AD5855" s="2" t="str">
        <f>IFERROR(__xludf.DUMMYFUNCTION("""COMPUTED_VALUE"""),"Fiber Optic")</f>
        <v>Fiber Optic</v>
      </c>
    </row>
    <row r="5856">
      <c r="A5856" s="2" t="str">
        <f>IFERROR(__xludf.DUMMYFUNCTION("""COMPUTED_VALUE"""),"8229-BUJHX")</f>
        <v>8229-BUJHX</v>
      </c>
      <c r="B5856" s="2" t="str">
        <f>IFERROR(__xludf.DUMMYFUNCTION("""COMPUTED_VALUE"""),"Female")</f>
        <v>Female</v>
      </c>
      <c r="C5856" s="2">
        <f>IFERROR(__xludf.DUMMYFUNCTION("""COMPUTED_VALUE"""),0.0)</f>
        <v>0</v>
      </c>
      <c r="D5856" s="2" t="str">
        <f>IFERROR(__xludf.DUMMYFUNCTION("""COMPUTED_VALUE"""),"Yes")</f>
        <v>Yes</v>
      </c>
      <c r="E5856" s="2" t="str">
        <f>IFERROR(__xludf.DUMMYFUNCTION("""COMPUTED_VALUE"""),"Yes")</f>
        <v>Yes</v>
      </c>
      <c r="F5856" s="2">
        <f>IFERROR(__xludf.DUMMYFUNCTION("""COMPUTED_VALUE"""),1.0)</f>
        <v>1</v>
      </c>
      <c r="G5856" s="2">
        <f>IFERROR(__xludf.DUMMYFUNCTION("""COMPUTED_VALUE"""),0.0)</f>
        <v>0</v>
      </c>
      <c r="H5856" s="2">
        <f>IFERROR(__xludf.DUMMYFUNCTION("""COMPUTED_VALUE"""),2.0)</f>
        <v>2</v>
      </c>
      <c r="I5856" s="2" t="str">
        <f>IFERROR(__xludf.DUMMYFUNCTION("""COMPUTED_VALUE"""),"Bank transfer (automatic)")</f>
        <v>Bank transfer (automatic)</v>
      </c>
      <c r="J5856" s="5">
        <f>IFERROR(__xludf.DUMMYFUNCTION("""COMPUTED_VALUE"""),20.5)</f>
        <v>20.5</v>
      </c>
      <c r="K5856" s="5">
        <f>IFERROR(__xludf.DUMMYFUNCTION("""COMPUTED_VALUE"""),1500.95)</f>
        <v>1500.95</v>
      </c>
      <c r="L5856" s="2" t="str">
        <f>IFERROR(__xludf.DUMMYFUNCTION("""COMPUTED_VALUE"""),"No")</f>
        <v>No</v>
      </c>
      <c r="M5856" s="6">
        <f>IFERROR(__xludf.DUMMYFUNCTION("""COMPUTED_VALUE"""),73.21707317073171)</f>
        <v>73.21707317</v>
      </c>
      <c r="N5856" s="2" t="b">
        <f>IFERROR(__xludf.DUMMYFUNCTION("""COMPUTED_VALUE"""),TRUE)</f>
        <v>1</v>
      </c>
      <c r="O5856" s="2" t="b">
        <f>IFERROR(__xludf.DUMMYFUNCTION("""COMPUTED_VALUE"""),FALSE)</f>
        <v>0</v>
      </c>
      <c r="P5856" s="2" t="b">
        <f>IFERROR(__xludf.DUMMYFUNCTION("""COMPUTED_VALUE"""),TRUE)</f>
        <v>1</v>
      </c>
      <c r="Q5856" s="2" t="b">
        <f>IFERROR(__xludf.DUMMYFUNCTION("""COMPUTED_VALUE"""),FALSE)</f>
        <v>0</v>
      </c>
      <c r="R5856" s="2" t="b">
        <f>IFERROR(__xludf.DUMMYFUNCTION("""COMPUTED_VALUE"""),FALSE)</f>
        <v>0</v>
      </c>
      <c r="S5856" s="2">
        <f>IFERROR(__xludf.DUMMYFUNCTION("""COMPUTED_VALUE"""),3.0)</f>
        <v>3</v>
      </c>
      <c r="T5856" s="7"/>
      <c r="U5856" s="4"/>
      <c r="V5856" s="7"/>
      <c r="W5856" s="7"/>
      <c r="X5856" s="7"/>
      <c r="Y5856" s="7">
        <f>IFERROR(__xludf.DUMMYFUNCTION("""COMPUTED_VALUE"""),42267.98069105691)</f>
        <v>42267.98069</v>
      </c>
      <c r="Z5856" s="5">
        <f>IFERROR(__xludf.DUMMYFUNCTION("""COMPUTED_VALUE"""),20.5)</f>
        <v>20.5</v>
      </c>
      <c r="AA5856" s="2" t="b">
        <f>IFERROR(__xludf.DUMMYFUNCTION("""COMPUTED_VALUE"""),TRUE)</f>
        <v>1</v>
      </c>
      <c r="AB5856" s="2" t="str">
        <f>IFERROR(__xludf.DUMMYFUNCTION("""COMPUTED_VALUE"""),"2 Year")</f>
        <v>2 Year</v>
      </c>
      <c r="AC5856" s="2" t="str">
        <f>IFERROR(__xludf.DUMMYFUNCTION("""COMPUTED_VALUE"""),"One Line")</f>
        <v>One Line</v>
      </c>
      <c r="AD5856" s="2" t="str">
        <f>IFERROR(__xludf.DUMMYFUNCTION("""COMPUTED_VALUE"""),"No Internet Service")</f>
        <v>No Internet Service</v>
      </c>
    </row>
    <row r="5857">
      <c r="A5857" s="2" t="str">
        <f>IFERROR(__xludf.DUMMYFUNCTION("""COMPUTED_VALUE"""),"8229-MYEJZ")</f>
        <v>8229-MYEJZ</v>
      </c>
      <c r="B5857" s="2" t="str">
        <f>IFERROR(__xludf.DUMMYFUNCTION("""COMPUTED_VALUE"""),"Female")</f>
        <v>Female</v>
      </c>
      <c r="C5857" s="2">
        <f>IFERROR(__xludf.DUMMYFUNCTION("""COMPUTED_VALUE"""),0.0)</f>
        <v>0</v>
      </c>
      <c r="D5857" s="2" t="str">
        <f>IFERROR(__xludf.DUMMYFUNCTION("""COMPUTED_VALUE"""),"No")</f>
        <v>No</v>
      </c>
      <c r="E5857" s="2" t="str">
        <f>IFERROR(__xludf.DUMMYFUNCTION("""COMPUTED_VALUE"""),"No")</f>
        <v>No</v>
      </c>
      <c r="F5857" s="2">
        <f>IFERROR(__xludf.DUMMYFUNCTION("""COMPUTED_VALUE"""),1.0)</f>
        <v>1</v>
      </c>
      <c r="G5857" s="2">
        <f>IFERROR(__xludf.DUMMYFUNCTION("""COMPUTED_VALUE"""),1.0)</f>
        <v>1</v>
      </c>
      <c r="H5857" s="2">
        <f>IFERROR(__xludf.DUMMYFUNCTION("""COMPUTED_VALUE"""),0.0)</f>
        <v>0</v>
      </c>
      <c r="I5857" s="2" t="str">
        <f>IFERROR(__xludf.DUMMYFUNCTION("""COMPUTED_VALUE"""),"Electronic check")</f>
        <v>Electronic check</v>
      </c>
      <c r="J5857" s="5">
        <f>IFERROR(__xludf.DUMMYFUNCTION("""COMPUTED_VALUE"""),51.2)</f>
        <v>51.2</v>
      </c>
      <c r="K5857" s="5">
        <f>IFERROR(__xludf.DUMMYFUNCTION("""COMPUTED_VALUE"""),498.25)</f>
        <v>498.25</v>
      </c>
      <c r="L5857" s="2" t="str">
        <f>IFERROR(__xludf.DUMMYFUNCTION("""COMPUTED_VALUE"""),"No")</f>
        <v>No</v>
      </c>
      <c r="M5857" s="6">
        <f>IFERROR(__xludf.DUMMYFUNCTION("""COMPUTED_VALUE"""),9.7314453125)</f>
        <v>9.731445313</v>
      </c>
      <c r="N5857" s="2" t="b">
        <f>IFERROR(__xludf.DUMMYFUNCTION("""COMPUTED_VALUE"""),TRUE)</f>
        <v>1</v>
      </c>
      <c r="O5857" s="2" t="b">
        <f>IFERROR(__xludf.DUMMYFUNCTION("""COMPUTED_VALUE"""),FALSE)</f>
        <v>0</v>
      </c>
      <c r="P5857" s="2" t="b">
        <f>IFERROR(__xludf.DUMMYFUNCTION("""COMPUTED_VALUE"""),TRUE)</f>
        <v>1</v>
      </c>
      <c r="Q5857" s="2" t="b">
        <f>IFERROR(__xludf.DUMMYFUNCTION("""COMPUTED_VALUE"""),TRUE)</f>
        <v>1</v>
      </c>
      <c r="R5857" s="2" t="b">
        <f>IFERROR(__xludf.DUMMYFUNCTION("""COMPUTED_VALUE"""),TRUE)</f>
        <v>1</v>
      </c>
      <c r="S5857" s="2">
        <f>IFERROR(__xludf.DUMMYFUNCTION("""COMPUTED_VALUE"""),0.0)</f>
        <v>0</v>
      </c>
      <c r="T5857" s="7"/>
      <c r="U5857" s="4"/>
      <c r="V5857" s="7"/>
      <c r="W5857" s="7"/>
      <c r="X5857" s="7"/>
      <c r="Y5857" s="7">
        <f>IFERROR(__xludf.DUMMYFUNCTION("""COMPUTED_VALUE"""),44199.00187174479)</f>
        <v>44199.00187</v>
      </c>
      <c r="Z5857" s="5">
        <f>IFERROR(__xludf.DUMMYFUNCTION("""COMPUTED_VALUE"""),51.2)</f>
        <v>51.2</v>
      </c>
      <c r="AA5857" s="2" t="b">
        <f>IFERROR(__xludf.DUMMYFUNCTION("""COMPUTED_VALUE"""),TRUE)</f>
        <v>1</v>
      </c>
      <c r="AB5857" s="2" t="str">
        <f>IFERROR(__xludf.DUMMYFUNCTION("""COMPUTED_VALUE"""),"Month-to-Month")</f>
        <v>Month-to-Month</v>
      </c>
      <c r="AC5857" s="2" t="str">
        <f>IFERROR(__xludf.DUMMYFUNCTION("""COMPUTED_VALUE"""),"One Line")</f>
        <v>One Line</v>
      </c>
      <c r="AD5857" s="2" t="str">
        <f>IFERROR(__xludf.DUMMYFUNCTION("""COMPUTED_VALUE"""),"DSL")</f>
        <v>DSL</v>
      </c>
    </row>
    <row r="5858">
      <c r="A5858" s="2" t="str">
        <f>IFERROR(__xludf.DUMMYFUNCTION("""COMPUTED_VALUE"""),"8229-TNIQA")</f>
        <v>8229-TNIQA</v>
      </c>
      <c r="B5858" s="2" t="str">
        <f>IFERROR(__xludf.DUMMYFUNCTION("""COMPUTED_VALUE"""),"Female")</f>
        <v>Female</v>
      </c>
      <c r="C5858" s="2">
        <f>IFERROR(__xludf.DUMMYFUNCTION("""COMPUTED_VALUE"""),0.0)</f>
        <v>0</v>
      </c>
      <c r="D5858" s="2" t="str">
        <f>IFERROR(__xludf.DUMMYFUNCTION("""COMPUTED_VALUE"""),"No")</f>
        <v>No</v>
      </c>
      <c r="E5858" s="2" t="str">
        <f>IFERROR(__xludf.DUMMYFUNCTION("""COMPUTED_VALUE"""),"No")</f>
        <v>No</v>
      </c>
      <c r="F5858" s="2">
        <f>IFERROR(__xludf.DUMMYFUNCTION("""COMPUTED_VALUE"""),1.0)</f>
        <v>1</v>
      </c>
      <c r="G5858" s="2">
        <f>IFERROR(__xludf.DUMMYFUNCTION("""COMPUTED_VALUE"""),1.0)</f>
        <v>1</v>
      </c>
      <c r="H5858" s="2">
        <f>IFERROR(__xludf.DUMMYFUNCTION("""COMPUTED_VALUE"""),0.0)</f>
        <v>0</v>
      </c>
      <c r="I5858" s="2" t="str">
        <f>IFERROR(__xludf.DUMMYFUNCTION("""COMPUTED_VALUE"""),"Mailed check")</f>
        <v>Mailed check</v>
      </c>
      <c r="J5858" s="5">
        <f>IFERROR(__xludf.DUMMYFUNCTION("""COMPUTED_VALUE"""),45.3)</f>
        <v>45.3</v>
      </c>
      <c r="K5858" s="5">
        <f>IFERROR(__xludf.DUMMYFUNCTION("""COMPUTED_VALUE"""),196.95)</f>
        <v>196.95</v>
      </c>
      <c r="L5858" s="2" t="str">
        <f>IFERROR(__xludf.DUMMYFUNCTION("""COMPUTED_VALUE"""),"Yes")</f>
        <v>Yes</v>
      </c>
      <c r="M5858" s="6">
        <f>IFERROR(__xludf.DUMMYFUNCTION("""COMPUTED_VALUE"""),4.347682119205298)</f>
        <v>4.347682119</v>
      </c>
      <c r="N5858" s="2" t="b">
        <f>IFERROR(__xludf.DUMMYFUNCTION("""COMPUTED_VALUE"""),TRUE)</f>
        <v>1</v>
      </c>
      <c r="O5858" s="2" t="b">
        <f>IFERROR(__xludf.DUMMYFUNCTION("""COMPUTED_VALUE"""),TRUE)</f>
        <v>1</v>
      </c>
      <c r="P5858" s="2" t="b">
        <f>IFERROR(__xludf.DUMMYFUNCTION("""COMPUTED_VALUE"""),TRUE)</f>
        <v>1</v>
      </c>
      <c r="Q5858" s="2" t="b">
        <f>IFERROR(__xludf.DUMMYFUNCTION("""COMPUTED_VALUE"""),TRUE)</f>
        <v>1</v>
      </c>
      <c r="R5858" s="2" t="b">
        <f>IFERROR(__xludf.DUMMYFUNCTION("""COMPUTED_VALUE"""),TRUE)</f>
        <v>1</v>
      </c>
      <c r="S5858" s="2">
        <f>IFERROR(__xludf.DUMMYFUNCTION("""COMPUTED_VALUE"""),0.0)</f>
        <v>0</v>
      </c>
      <c r="T5858" s="7"/>
      <c r="U5858" s="4"/>
      <c r="V5858" s="7"/>
      <c r="W5858" s="7"/>
      <c r="X5858" s="7"/>
      <c r="Y5858" s="7">
        <f>IFERROR(__xludf.DUMMYFUNCTION("""COMPUTED_VALUE"""),44362.758002207505)</f>
        <v>44362.758</v>
      </c>
      <c r="Z5858" s="5">
        <f>IFERROR(__xludf.DUMMYFUNCTION("""COMPUTED_VALUE"""),45.3)</f>
        <v>45.3</v>
      </c>
      <c r="AA5858" s="2" t="b">
        <f>IFERROR(__xludf.DUMMYFUNCTION("""COMPUTED_VALUE"""),TRUE)</f>
        <v>1</v>
      </c>
      <c r="AB5858" s="2" t="str">
        <f>IFERROR(__xludf.DUMMYFUNCTION("""COMPUTED_VALUE"""),"Month-to-Month")</f>
        <v>Month-to-Month</v>
      </c>
      <c r="AC5858" s="2" t="str">
        <f>IFERROR(__xludf.DUMMYFUNCTION("""COMPUTED_VALUE"""),"One Line")</f>
        <v>One Line</v>
      </c>
      <c r="AD5858" s="2" t="str">
        <f>IFERROR(__xludf.DUMMYFUNCTION("""COMPUTED_VALUE"""),"DSL")</f>
        <v>DSL</v>
      </c>
    </row>
    <row r="5859">
      <c r="A5859" s="2" t="str">
        <f>IFERROR(__xludf.DUMMYFUNCTION("""COMPUTED_VALUE"""),"8231-BSWXX")</f>
        <v>8231-BSWXX</v>
      </c>
      <c r="B5859" s="2" t="str">
        <f>IFERROR(__xludf.DUMMYFUNCTION("""COMPUTED_VALUE"""),"Male")</f>
        <v>Male</v>
      </c>
      <c r="C5859" s="2">
        <f>IFERROR(__xludf.DUMMYFUNCTION("""COMPUTED_VALUE"""),0.0)</f>
        <v>0</v>
      </c>
      <c r="D5859" s="2" t="str">
        <f>IFERROR(__xludf.DUMMYFUNCTION("""COMPUTED_VALUE"""),"No")</f>
        <v>No</v>
      </c>
      <c r="E5859" s="2" t="str">
        <f>IFERROR(__xludf.DUMMYFUNCTION("""COMPUTED_VALUE"""),"No")</f>
        <v>No</v>
      </c>
      <c r="F5859" s="2">
        <f>IFERROR(__xludf.DUMMYFUNCTION("""COMPUTED_VALUE"""),2.0)</f>
        <v>2</v>
      </c>
      <c r="G5859" s="2">
        <f>IFERROR(__xludf.DUMMYFUNCTION("""COMPUTED_VALUE"""),2.0)</f>
        <v>2</v>
      </c>
      <c r="H5859" s="2">
        <f>IFERROR(__xludf.DUMMYFUNCTION("""COMPUTED_VALUE"""),1.0)</f>
        <v>1</v>
      </c>
      <c r="I5859" s="2" t="str">
        <f>IFERROR(__xludf.DUMMYFUNCTION("""COMPUTED_VALUE"""),"Credit card (automatic)")</f>
        <v>Credit card (automatic)</v>
      </c>
      <c r="J5859" s="5">
        <f>IFERROR(__xludf.DUMMYFUNCTION("""COMPUTED_VALUE"""),79.05)</f>
        <v>79.05</v>
      </c>
      <c r="K5859" s="5">
        <f>IFERROR(__xludf.DUMMYFUNCTION("""COMPUTED_VALUE"""),5552.5)</f>
        <v>5552.5</v>
      </c>
      <c r="L5859" s="2" t="str">
        <f>IFERROR(__xludf.DUMMYFUNCTION("""COMPUTED_VALUE"""),"No")</f>
        <v>No</v>
      </c>
      <c r="M5859" s="6">
        <f>IFERROR(__xludf.DUMMYFUNCTION("""COMPUTED_VALUE"""),70.24035420619862)</f>
        <v>70.24035421</v>
      </c>
      <c r="N5859" s="2" t="b">
        <f>IFERROR(__xludf.DUMMYFUNCTION("""COMPUTED_VALUE"""),FALSE)</f>
        <v>0</v>
      </c>
      <c r="O5859" s="2" t="b">
        <f>IFERROR(__xludf.DUMMYFUNCTION("""COMPUTED_VALUE"""),FALSE)</f>
        <v>0</v>
      </c>
      <c r="P5859" s="2" t="b">
        <f>IFERROR(__xludf.DUMMYFUNCTION("""COMPUTED_VALUE"""),TRUE)</f>
        <v>1</v>
      </c>
      <c r="Q5859" s="2" t="b">
        <f>IFERROR(__xludf.DUMMYFUNCTION("""COMPUTED_VALUE"""),TRUE)</f>
        <v>1</v>
      </c>
      <c r="R5859" s="2" t="b">
        <f>IFERROR(__xludf.DUMMYFUNCTION("""COMPUTED_VALUE"""),TRUE)</f>
        <v>1</v>
      </c>
      <c r="S5859" s="2">
        <f>IFERROR(__xludf.DUMMYFUNCTION("""COMPUTED_VALUE"""),0.0)</f>
        <v>0</v>
      </c>
      <c r="T5859" s="7"/>
      <c r="U5859" s="4"/>
      <c r="V5859" s="7"/>
      <c r="W5859" s="7"/>
      <c r="X5859" s="7"/>
      <c r="Y5859" s="7">
        <f>IFERROR(__xludf.DUMMYFUNCTION("""COMPUTED_VALUE"""),42358.52255956146)</f>
        <v>42358.52256</v>
      </c>
      <c r="Z5859" s="5">
        <f>IFERROR(__xludf.DUMMYFUNCTION("""COMPUTED_VALUE"""),79.05)</f>
        <v>79.05</v>
      </c>
      <c r="AA5859" s="2" t="b">
        <f>IFERROR(__xludf.DUMMYFUNCTION("""COMPUTED_VALUE"""),TRUE)</f>
        <v>1</v>
      </c>
      <c r="AB5859" s="2" t="str">
        <f>IFERROR(__xludf.DUMMYFUNCTION("""COMPUTED_VALUE"""),"1 Year")</f>
        <v>1 Year</v>
      </c>
      <c r="AC5859" s="2" t="str">
        <f>IFERROR(__xludf.DUMMYFUNCTION("""COMPUTED_VALUE"""),"Two or More Lines")</f>
        <v>Two or More Lines</v>
      </c>
      <c r="AD5859" s="2" t="str">
        <f>IFERROR(__xludf.DUMMYFUNCTION("""COMPUTED_VALUE"""),"Fiber Optic")</f>
        <v>Fiber Optic</v>
      </c>
    </row>
    <row r="5860">
      <c r="A5860" s="2" t="str">
        <f>IFERROR(__xludf.DUMMYFUNCTION("""COMPUTED_VALUE"""),"8232-CTLKO")</f>
        <v>8232-CTLKO</v>
      </c>
      <c r="B5860" s="2" t="str">
        <f>IFERROR(__xludf.DUMMYFUNCTION("""COMPUTED_VALUE"""),"Female")</f>
        <v>Female</v>
      </c>
      <c r="C5860" s="2">
        <f>IFERROR(__xludf.DUMMYFUNCTION("""COMPUTED_VALUE"""),0.0)</f>
        <v>0</v>
      </c>
      <c r="D5860" s="2" t="str">
        <f>IFERROR(__xludf.DUMMYFUNCTION("""COMPUTED_VALUE"""),"Yes")</f>
        <v>Yes</v>
      </c>
      <c r="E5860" s="2" t="str">
        <f>IFERROR(__xludf.DUMMYFUNCTION("""COMPUTED_VALUE"""),"Yes")</f>
        <v>Yes</v>
      </c>
      <c r="F5860" s="2">
        <f>IFERROR(__xludf.DUMMYFUNCTION("""COMPUTED_VALUE"""),1.0)</f>
        <v>1</v>
      </c>
      <c r="G5860" s="2">
        <f>IFERROR(__xludf.DUMMYFUNCTION("""COMPUTED_VALUE"""),1.0)</f>
        <v>1</v>
      </c>
      <c r="H5860" s="2">
        <f>IFERROR(__xludf.DUMMYFUNCTION("""COMPUTED_VALUE"""),2.0)</f>
        <v>2</v>
      </c>
      <c r="I5860" s="2" t="str">
        <f>IFERROR(__xludf.DUMMYFUNCTION("""COMPUTED_VALUE"""),"Electronic check")</f>
        <v>Electronic check</v>
      </c>
      <c r="J5860" s="5">
        <f>IFERROR(__xludf.DUMMYFUNCTION("""COMPUTED_VALUE"""),59.75)</f>
        <v>59.75</v>
      </c>
      <c r="K5860" s="5">
        <f>IFERROR(__xludf.DUMMYFUNCTION("""COMPUTED_VALUE"""),3996.8)</f>
        <v>3996.8</v>
      </c>
      <c r="L5860" s="2" t="str">
        <f>IFERROR(__xludf.DUMMYFUNCTION("""COMPUTED_VALUE"""),"No")</f>
        <v>No</v>
      </c>
      <c r="M5860" s="6">
        <f>IFERROR(__xludf.DUMMYFUNCTION("""COMPUTED_VALUE"""),66.89205020920502)</f>
        <v>66.89205021</v>
      </c>
      <c r="N5860" s="2" t="b">
        <f>IFERROR(__xludf.DUMMYFUNCTION("""COMPUTED_VALUE"""),TRUE)</f>
        <v>1</v>
      </c>
      <c r="O5860" s="2" t="b">
        <f>IFERROR(__xludf.DUMMYFUNCTION("""COMPUTED_VALUE"""),FALSE)</f>
        <v>0</v>
      </c>
      <c r="P5860" s="2" t="b">
        <f>IFERROR(__xludf.DUMMYFUNCTION("""COMPUTED_VALUE"""),TRUE)</f>
        <v>1</v>
      </c>
      <c r="Q5860" s="2" t="b">
        <f>IFERROR(__xludf.DUMMYFUNCTION("""COMPUTED_VALUE"""),TRUE)</f>
        <v>1</v>
      </c>
      <c r="R5860" s="2" t="b">
        <f>IFERROR(__xludf.DUMMYFUNCTION("""COMPUTED_VALUE"""),TRUE)</f>
        <v>1</v>
      </c>
      <c r="S5860" s="2">
        <f>IFERROR(__xludf.DUMMYFUNCTION("""COMPUTED_VALUE"""),3.0)</f>
        <v>3</v>
      </c>
      <c r="T5860" s="7"/>
      <c r="U5860" s="4"/>
      <c r="V5860" s="7"/>
      <c r="W5860" s="7"/>
      <c r="X5860" s="7"/>
      <c r="Y5860" s="7">
        <f>IFERROR(__xludf.DUMMYFUNCTION("""COMPUTED_VALUE"""),42460.36680613668)</f>
        <v>42460.36681</v>
      </c>
      <c r="Z5860" s="5">
        <f>IFERROR(__xludf.DUMMYFUNCTION("""COMPUTED_VALUE"""),59.75)</f>
        <v>59.75</v>
      </c>
      <c r="AA5860" s="2" t="b">
        <f>IFERROR(__xludf.DUMMYFUNCTION("""COMPUTED_VALUE"""),TRUE)</f>
        <v>1</v>
      </c>
      <c r="AB5860" s="2" t="str">
        <f>IFERROR(__xludf.DUMMYFUNCTION("""COMPUTED_VALUE"""),"2 Year")</f>
        <v>2 Year</v>
      </c>
      <c r="AC5860" s="2" t="str">
        <f>IFERROR(__xludf.DUMMYFUNCTION("""COMPUTED_VALUE"""),"One Line")</f>
        <v>One Line</v>
      </c>
      <c r="AD5860" s="2" t="str">
        <f>IFERROR(__xludf.DUMMYFUNCTION("""COMPUTED_VALUE"""),"DSL")</f>
        <v>DSL</v>
      </c>
    </row>
    <row r="5861">
      <c r="A5861" s="2" t="str">
        <f>IFERROR(__xludf.DUMMYFUNCTION("""COMPUTED_VALUE"""),"8232-UTFOZ")</f>
        <v>8232-UTFOZ</v>
      </c>
      <c r="B5861" s="2" t="str">
        <f>IFERROR(__xludf.DUMMYFUNCTION("""COMPUTED_VALUE"""),"Male")</f>
        <v>Male</v>
      </c>
      <c r="C5861" s="2">
        <f>IFERROR(__xludf.DUMMYFUNCTION("""COMPUTED_VALUE"""),0.0)</f>
        <v>0</v>
      </c>
      <c r="D5861" s="2" t="str">
        <f>IFERROR(__xludf.DUMMYFUNCTION("""COMPUTED_VALUE"""),"No")</f>
        <v>No</v>
      </c>
      <c r="E5861" s="2" t="str">
        <f>IFERROR(__xludf.DUMMYFUNCTION("""COMPUTED_VALUE"""),"No")</f>
        <v>No</v>
      </c>
      <c r="F5861" s="2">
        <f>IFERROR(__xludf.DUMMYFUNCTION("""COMPUTED_VALUE"""),1.0)</f>
        <v>1</v>
      </c>
      <c r="G5861" s="2">
        <f>IFERROR(__xludf.DUMMYFUNCTION("""COMPUTED_VALUE"""),0.0)</f>
        <v>0</v>
      </c>
      <c r="H5861" s="2">
        <f>IFERROR(__xludf.DUMMYFUNCTION("""COMPUTED_VALUE"""),2.0)</f>
        <v>2</v>
      </c>
      <c r="I5861" s="2" t="str">
        <f>IFERROR(__xludf.DUMMYFUNCTION("""COMPUTED_VALUE"""),"Credit card (automatic)")</f>
        <v>Credit card (automatic)</v>
      </c>
      <c r="J5861" s="5">
        <f>IFERROR(__xludf.DUMMYFUNCTION("""COMPUTED_VALUE"""),19.95)</f>
        <v>19.95</v>
      </c>
      <c r="K5861" s="5">
        <f>IFERROR(__xludf.DUMMYFUNCTION("""COMPUTED_VALUE"""),1399.35)</f>
        <v>1399.35</v>
      </c>
      <c r="L5861" s="2" t="str">
        <f>IFERROR(__xludf.DUMMYFUNCTION("""COMPUTED_VALUE"""),"No")</f>
        <v>No</v>
      </c>
      <c r="M5861" s="6">
        <f>IFERROR(__xludf.DUMMYFUNCTION("""COMPUTED_VALUE"""),70.14285714285714)</f>
        <v>70.14285714</v>
      </c>
      <c r="N5861" s="2" t="b">
        <f>IFERROR(__xludf.DUMMYFUNCTION("""COMPUTED_VALUE"""),FALSE)</f>
        <v>0</v>
      </c>
      <c r="O5861" s="2" t="b">
        <f>IFERROR(__xludf.DUMMYFUNCTION("""COMPUTED_VALUE"""),FALSE)</f>
        <v>0</v>
      </c>
      <c r="P5861" s="2" t="b">
        <f>IFERROR(__xludf.DUMMYFUNCTION("""COMPUTED_VALUE"""),TRUE)</f>
        <v>1</v>
      </c>
      <c r="Q5861" s="2" t="b">
        <f>IFERROR(__xludf.DUMMYFUNCTION("""COMPUTED_VALUE"""),FALSE)</f>
        <v>0</v>
      </c>
      <c r="R5861" s="2" t="b">
        <f>IFERROR(__xludf.DUMMYFUNCTION("""COMPUTED_VALUE"""),FALSE)</f>
        <v>0</v>
      </c>
      <c r="S5861" s="2">
        <f>IFERROR(__xludf.DUMMYFUNCTION("""COMPUTED_VALUE"""),0.0)</f>
        <v>0</v>
      </c>
      <c r="T5861" s="7"/>
      <c r="U5861" s="4"/>
      <c r="V5861" s="7"/>
      <c r="W5861" s="7"/>
      <c r="X5861" s="7"/>
      <c r="Y5861" s="7">
        <f>IFERROR(__xludf.DUMMYFUNCTION("""COMPUTED_VALUE"""),42361.48809523809)</f>
        <v>42361.4881</v>
      </c>
      <c r="Z5861" s="5">
        <f>IFERROR(__xludf.DUMMYFUNCTION("""COMPUTED_VALUE"""),19.95)</f>
        <v>19.95</v>
      </c>
      <c r="AA5861" s="2" t="b">
        <f>IFERROR(__xludf.DUMMYFUNCTION("""COMPUTED_VALUE"""),TRUE)</f>
        <v>1</v>
      </c>
      <c r="AB5861" s="2" t="str">
        <f>IFERROR(__xludf.DUMMYFUNCTION("""COMPUTED_VALUE"""),"2 Year")</f>
        <v>2 Year</v>
      </c>
      <c r="AC5861" s="2" t="str">
        <f>IFERROR(__xludf.DUMMYFUNCTION("""COMPUTED_VALUE"""),"One Line")</f>
        <v>One Line</v>
      </c>
      <c r="AD5861" s="2" t="str">
        <f>IFERROR(__xludf.DUMMYFUNCTION("""COMPUTED_VALUE"""),"No Internet Service")</f>
        <v>No Internet Service</v>
      </c>
    </row>
    <row r="5862">
      <c r="A5862" s="2" t="str">
        <f>IFERROR(__xludf.DUMMYFUNCTION("""COMPUTED_VALUE"""),"8234-GSZYK")</f>
        <v>8234-GSZYK</v>
      </c>
      <c r="B5862" s="2" t="str">
        <f>IFERROR(__xludf.DUMMYFUNCTION("""COMPUTED_VALUE"""),"Male")</f>
        <v>Male</v>
      </c>
      <c r="C5862" s="2">
        <f>IFERROR(__xludf.DUMMYFUNCTION("""COMPUTED_VALUE"""),0.0)</f>
        <v>0</v>
      </c>
      <c r="D5862" s="2" t="str">
        <f>IFERROR(__xludf.DUMMYFUNCTION("""COMPUTED_VALUE"""),"No")</f>
        <v>No</v>
      </c>
      <c r="E5862" s="2" t="str">
        <f>IFERROR(__xludf.DUMMYFUNCTION("""COMPUTED_VALUE"""),"No")</f>
        <v>No</v>
      </c>
      <c r="F5862" s="2">
        <f>IFERROR(__xludf.DUMMYFUNCTION("""COMPUTED_VALUE"""),2.0)</f>
        <v>2</v>
      </c>
      <c r="G5862" s="2">
        <f>IFERROR(__xludf.DUMMYFUNCTION("""COMPUTED_VALUE"""),0.0)</f>
        <v>0</v>
      </c>
      <c r="H5862" s="2">
        <f>IFERROR(__xludf.DUMMYFUNCTION("""COMPUTED_VALUE"""),2.0)</f>
        <v>2</v>
      </c>
      <c r="I5862" s="2" t="str">
        <f>IFERROR(__xludf.DUMMYFUNCTION("""COMPUTED_VALUE"""),"Bank transfer (automatic)")</f>
        <v>Bank transfer (automatic)</v>
      </c>
      <c r="J5862" s="5">
        <f>IFERROR(__xludf.DUMMYFUNCTION("""COMPUTED_VALUE"""),26.45)</f>
        <v>26.45</v>
      </c>
      <c r="K5862" s="5">
        <f>IFERROR(__xludf.DUMMYFUNCTION("""COMPUTED_VALUE"""),1110.05)</f>
        <v>1110.05</v>
      </c>
      <c r="L5862" s="2" t="str">
        <f>IFERROR(__xludf.DUMMYFUNCTION("""COMPUTED_VALUE"""),"No")</f>
        <v>No</v>
      </c>
      <c r="M5862" s="6">
        <f>IFERROR(__xludf.DUMMYFUNCTION("""COMPUTED_VALUE"""),41.96786389413989)</f>
        <v>41.96786389</v>
      </c>
      <c r="N5862" s="2" t="b">
        <f>IFERROR(__xludf.DUMMYFUNCTION("""COMPUTED_VALUE"""),FALSE)</f>
        <v>0</v>
      </c>
      <c r="O5862" s="2" t="b">
        <f>IFERROR(__xludf.DUMMYFUNCTION("""COMPUTED_VALUE"""),FALSE)</f>
        <v>0</v>
      </c>
      <c r="P5862" s="2" t="b">
        <f>IFERROR(__xludf.DUMMYFUNCTION("""COMPUTED_VALUE"""),TRUE)</f>
        <v>1</v>
      </c>
      <c r="Q5862" s="2" t="b">
        <f>IFERROR(__xludf.DUMMYFUNCTION("""COMPUTED_VALUE"""),FALSE)</f>
        <v>0</v>
      </c>
      <c r="R5862" s="2" t="b">
        <f>IFERROR(__xludf.DUMMYFUNCTION("""COMPUTED_VALUE"""),FALSE)</f>
        <v>0</v>
      </c>
      <c r="S5862" s="2">
        <f>IFERROR(__xludf.DUMMYFUNCTION("""COMPUTED_VALUE"""),0.0)</f>
        <v>0</v>
      </c>
      <c r="T5862" s="7"/>
      <c r="U5862" s="4"/>
      <c r="V5862" s="7"/>
      <c r="W5862" s="7"/>
      <c r="X5862" s="7"/>
      <c r="Y5862" s="7">
        <f>IFERROR(__xludf.DUMMYFUNCTION("""COMPUTED_VALUE"""),43218.477473219915)</f>
        <v>43218.47747</v>
      </c>
      <c r="Z5862" s="5">
        <f>IFERROR(__xludf.DUMMYFUNCTION("""COMPUTED_VALUE"""),26.45)</f>
        <v>26.45</v>
      </c>
      <c r="AA5862" s="2" t="b">
        <f>IFERROR(__xludf.DUMMYFUNCTION("""COMPUTED_VALUE"""),TRUE)</f>
        <v>1</v>
      </c>
      <c r="AB5862" s="2" t="str">
        <f>IFERROR(__xludf.DUMMYFUNCTION("""COMPUTED_VALUE"""),"2 Year")</f>
        <v>2 Year</v>
      </c>
      <c r="AC5862" s="2" t="str">
        <f>IFERROR(__xludf.DUMMYFUNCTION("""COMPUTED_VALUE"""),"Two or More Lines")</f>
        <v>Two or More Lines</v>
      </c>
      <c r="AD5862" s="2" t="str">
        <f>IFERROR(__xludf.DUMMYFUNCTION("""COMPUTED_VALUE"""),"No Internet Service")</f>
        <v>No Internet Service</v>
      </c>
    </row>
    <row r="5863">
      <c r="A5863" s="2" t="str">
        <f>IFERROR(__xludf.DUMMYFUNCTION("""COMPUTED_VALUE"""),"8237-ULIXL")</f>
        <v>8237-ULIXL</v>
      </c>
      <c r="B5863" s="2" t="str">
        <f>IFERROR(__xludf.DUMMYFUNCTION("""COMPUTED_VALUE"""),"Female")</f>
        <v>Female</v>
      </c>
      <c r="C5863" s="2">
        <f>IFERROR(__xludf.DUMMYFUNCTION("""COMPUTED_VALUE"""),0.0)</f>
        <v>0</v>
      </c>
      <c r="D5863" s="2" t="str">
        <f>IFERROR(__xludf.DUMMYFUNCTION("""COMPUTED_VALUE"""),"Yes")</f>
        <v>Yes</v>
      </c>
      <c r="E5863" s="2" t="str">
        <f>IFERROR(__xludf.DUMMYFUNCTION("""COMPUTED_VALUE"""),"No")</f>
        <v>No</v>
      </c>
      <c r="F5863" s="2">
        <f>IFERROR(__xludf.DUMMYFUNCTION("""COMPUTED_VALUE"""),2.0)</f>
        <v>2</v>
      </c>
      <c r="G5863" s="2">
        <f>IFERROR(__xludf.DUMMYFUNCTION("""COMPUTED_VALUE"""),0.0)</f>
        <v>0</v>
      </c>
      <c r="H5863" s="2">
        <f>IFERROR(__xludf.DUMMYFUNCTION("""COMPUTED_VALUE"""),2.0)</f>
        <v>2</v>
      </c>
      <c r="I5863" s="2" t="str">
        <f>IFERROR(__xludf.DUMMYFUNCTION("""COMPUTED_VALUE"""),"Credit card (automatic)")</f>
        <v>Credit card (automatic)</v>
      </c>
      <c r="J5863" s="5">
        <f>IFERROR(__xludf.DUMMYFUNCTION("""COMPUTED_VALUE"""),24.85)</f>
        <v>24.85</v>
      </c>
      <c r="K5863" s="5">
        <f>IFERROR(__xludf.DUMMYFUNCTION("""COMPUTED_VALUE"""),1871.85)</f>
        <v>1871.85</v>
      </c>
      <c r="L5863" s="2" t="str">
        <f>IFERROR(__xludf.DUMMYFUNCTION("""COMPUTED_VALUE"""),"No")</f>
        <v>No</v>
      </c>
      <c r="M5863" s="6">
        <f>IFERROR(__xludf.DUMMYFUNCTION("""COMPUTED_VALUE"""),75.32595573440643)</f>
        <v>75.32595573</v>
      </c>
      <c r="N5863" s="2" t="b">
        <f>IFERROR(__xludf.DUMMYFUNCTION("""COMPUTED_VALUE"""),TRUE)</f>
        <v>1</v>
      </c>
      <c r="O5863" s="2" t="b">
        <f>IFERROR(__xludf.DUMMYFUNCTION("""COMPUTED_VALUE"""),FALSE)</f>
        <v>0</v>
      </c>
      <c r="P5863" s="2" t="b">
        <f>IFERROR(__xludf.DUMMYFUNCTION("""COMPUTED_VALUE"""),TRUE)</f>
        <v>1</v>
      </c>
      <c r="Q5863" s="2" t="b">
        <f>IFERROR(__xludf.DUMMYFUNCTION("""COMPUTED_VALUE"""),FALSE)</f>
        <v>0</v>
      </c>
      <c r="R5863" s="2" t="b">
        <f>IFERROR(__xludf.DUMMYFUNCTION("""COMPUTED_VALUE"""),FALSE)</f>
        <v>0</v>
      </c>
      <c r="S5863" s="2">
        <f>IFERROR(__xludf.DUMMYFUNCTION("""COMPUTED_VALUE"""),1.0)</f>
        <v>1</v>
      </c>
      <c r="T5863" s="7"/>
      <c r="U5863" s="4"/>
      <c r="V5863" s="7"/>
      <c r="W5863" s="7"/>
      <c r="X5863" s="7"/>
      <c r="Y5863" s="7">
        <f>IFERROR(__xludf.DUMMYFUNCTION("""COMPUTED_VALUE"""),42203.83551307847)</f>
        <v>42203.83551</v>
      </c>
      <c r="Z5863" s="5">
        <f>IFERROR(__xludf.DUMMYFUNCTION("""COMPUTED_VALUE"""),24.85)</f>
        <v>24.85</v>
      </c>
      <c r="AA5863" s="2" t="b">
        <f>IFERROR(__xludf.DUMMYFUNCTION("""COMPUTED_VALUE"""),TRUE)</f>
        <v>1</v>
      </c>
      <c r="AB5863" s="2" t="str">
        <f>IFERROR(__xludf.DUMMYFUNCTION("""COMPUTED_VALUE"""),"2 Year")</f>
        <v>2 Year</v>
      </c>
      <c r="AC5863" s="2" t="str">
        <f>IFERROR(__xludf.DUMMYFUNCTION("""COMPUTED_VALUE"""),"Two or More Lines")</f>
        <v>Two or More Lines</v>
      </c>
      <c r="AD5863" s="2" t="str">
        <f>IFERROR(__xludf.DUMMYFUNCTION("""COMPUTED_VALUE"""),"No Internet Service")</f>
        <v>No Internet Service</v>
      </c>
    </row>
    <row r="5864">
      <c r="A5864" s="2" t="str">
        <f>IFERROR(__xludf.DUMMYFUNCTION("""COMPUTED_VALUE"""),"8241-JUIQO")</f>
        <v>8241-JUIQO</v>
      </c>
      <c r="B5864" s="2" t="str">
        <f>IFERROR(__xludf.DUMMYFUNCTION("""COMPUTED_VALUE"""),"Female")</f>
        <v>Female</v>
      </c>
      <c r="C5864" s="2">
        <f>IFERROR(__xludf.DUMMYFUNCTION("""COMPUTED_VALUE"""),0.0)</f>
        <v>0</v>
      </c>
      <c r="D5864" s="2" t="str">
        <f>IFERROR(__xludf.DUMMYFUNCTION("""COMPUTED_VALUE"""),"No")</f>
        <v>No</v>
      </c>
      <c r="E5864" s="2" t="str">
        <f>IFERROR(__xludf.DUMMYFUNCTION("""COMPUTED_VALUE"""),"No")</f>
        <v>No</v>
      </c>
      <c r="F5864" s="2">
        <f>IFERROR(__xludf.DUMMYFUNCTION("""COMPUTED_VALUE"""),1.0)</f>
        <v>1</v>
      </c>
      <c r="G5864" s="2">
        <f>IFERROR(__xludf.DUMMYFUNCTION("""COMPUTED_VALUE"""),0.0)</f>
        <v>0</v>
      </c>
      <c r="H5864" s="2">
        <f>IFERROR(__xludf.DUMMYFUNCTION("""COMPUTED_VALUE"""),1.0)</f>
        <v>1</v>
      </c>
      <c r="I5864" s="2" t="str">
        <f>IFERROR(__xludf.DUMMYFUNCTION("""COMPUTED_VALUE"""),"Bank transfer (automatic)")</f>
        <v>Bank transfer (automatic)</v>
      </c>
      <c r="J5864" s="5">
        <f>IFERROR(__xludf.DUMMYFUNCTION("""COMPUTED_VALUE"""),19.45)</f>
        <v>19.45</v>
      </c>
      <c r="K5864" s="5">
        <f>IFERROR(__xludf.DUMMYFUNCTION("""COMPUTED_VALUE"""),1336.35)</f>
        <v>1336.35</v>
      </c>
      <c r="L5864" s="2" t="str">
        <f>IFERROR(__xludf.DUMMYFUNCTION("""COMPUTED_VALUE"""),"No")</f>
        <v>No</v>
      </c>
      <c r="M5864" s="6">
        <f>IFERROR(__xludf.DUMMYFUNCTION("""COMPUTED_VALUE"""),68.706940874036)</f>
        <v>68.70694087</v>
      </c>
      <c r="N5864" s="2" t="b">
        <f>IFERROR(__xludf.DUMMYFUNCTION("""COMPUTED_VALUE"""),TRUE)</f>
        <v>1</v>
      </c>
      <c r="O5864" s="2" t="b">
        <f>IFERROR(__xludf.DUMMYFUNCTION("""COMPUTED_VALUE"""),FALSE)</f>
        <v>0</v>
      </c>
      <c r="P5864" s="2" t="b">
        <f>IFERROR(__xludf.DUMMYFUNCTION("""COMPUTED_VALUE"""),TRUE)</f>
        <v>1</v>
      </c>
      <c r="Q5864" s="2" t="b">
        <f>IFERROR(__xludf.DUMMYFUNCTION("""COMPUTED_VALUE"""),FALSE)</f>
        <v>0</v>
      </c>
      <c r="R5864" s="2" t="b">
        <f>IFERROR(__xludf.DUMMYFUNCTION("""COMPUTED_VALUE"""),FALSE)</f>
        <v>0</v>
      </c>
      <c r="S5864" s="2">
        <f>IFERROR(__xludf.DUMMYFUNCTION("""COMPUTED_VALUE"""),0.0)</f>
        <v>0</v>
      </c>
      <c r="T5864" s="7"/>
      <c r="U5864" s="4"/>
      <c r="V5864" s="7"/>
      <c r="W5864" s="7"/>
      <c r="X5864" s="7"/>
      <c r="Y5864" s="7">
        <f>IFERROR(__xludf.DUMMYFUNCTION("""COMPUTED_VALUE"""),42405.16388174807)</f>
        <v>42405.16388</v>
      </c>
      <c r="Z5864" s="5">
        <f>IFERROR(__xludf.DUMMYFUNCTION("""COMPUTED_VALUE"""),19.45)</f>
        <v>19.45</v>
      </c>
      <c r="AA5864" s="2" t="b">
        <f>IFERROR(__xludf.DUMMYFUNCTION("""COMPUTED_VALUE"""),TRUE)</f>
        <v>1</v>
      </c>
      <c r="AB5864" s="2" t="str">
        <f>IFERROR(__xludf.DUMMYFUNCTION("""COMPUTED_VALUE"""),"1 Year")</f>
        <v>1 Year</v>
      </c>
      <c r="AC5864" s="2" t="str">
        <f>IFERROR(__xludf.DUMMYFUNCTION("""COMPUTED_VALUE"""),"One Line")</f>
        <v>One Line</v>
      </c>
      <c r="AD5864" s="2" t="str">
        <f>IFERROR(__xludf.DUMMYFUNCTION("""COMPUTED_VALUE"""),"No Internet Service")</f>
        <v>No Internet Service</v>
      </c>
    </row>
    <row r="5865">
      <c r="A5865" s="2" t="str">
        <f>IFERROR(__xludf.DUMMYFUNCTION("""COMPUTED_VALUE"""),"8242-JSVBO")</f>
        <v>8242-JSVBO</v>
      </c>
      <c r="B5865" s="2" t="str">
        <f>IFERROR(__xludf.DUMMYFUNCTION("""COMPUTED_VALUE"""),"Male")</f>
        <v>Male</v>
      </c>
      <c r="C5865" s="2">
        <f>IFERROR(__xludf.DUMMYFUNCTION("""COMPUTED_VALUE"""),0.0)</f>
        <v>0</v>
      </c>
      <c r="D5865" s="2" t="str">
        <f>IFERROR(__xludf.DUMMYFUNCTION("""COMPUTED_VALUE"""),"No")</f>
        <v>No</v>
      </c>
      <c r="E5865" s="2" t="str">
        <f>IFERROR(__xludf.DUMMYFUNCTION("""COMPUTED_VALUE"""),"No")</f>
        <v>No</v>
      </c>
      <c r="F5865" s="2">
        <f>IFERROR(__xludf.DUMMYFUNCTION("""COMPUTED_VALUE"""),1.0)</f>
        <v>1</v>
      </c>
      <c r="G5865" s="2">
        <f>IFERROR(__xludf.DUMMYFUNCTION("""COMPUTED_VALUE"""),1.0)</f>
        <v>1</v>
      </c>
      <c r="H5865" s="2">
        <f>IFERROR(__xludf.DUMMYFUNCTION("""COMPUTED_VALUE"""),0.0)</f>
        <v>0</v>
      </c>
      <c r="I5865" s="2" t="str">
        <f>IFERROR(__xludf.DUMMYFUNCTION("""COMPUTED_VALUE"""),"Bank transfer (automatic)")</f>
        <v>Bank transfer (automatic)</v>
      </c>
      <c r="J5865" s="5">
        <f>IFERROR(__xludf.DUMMYFUNCTION("""COMPUTED_VALUE"""),44.65)</f>
        <v>44.65</v>
      </c>
      <c r="K5865" s="5">
        <f>IFERROR(__xludf.DUMMYFUNCTION("""COMPUTED_VALUE"""),322.5)</f>
        <v>322.5</v>
      </c>
      <c r="L5865" s="2" t="str">
        <f>IFERROR(__xludf.DUMMYFUNCTION("""COMPUTED_VALUE"""),"No")</f>
        <v>No</v>
      </c>
      <c r="M5865" s="6">
        <f>IFERROR(__xludf.DUMMYFUNCTION("""COMPUTED_VALUE"""),7.222844344904815)</f>
        <v>7.222844345</v>
      </c>
      <c r="N5865" s="2" t="b">
        <f>IFERROR(__xludf.DUMMYFUNCTION("""COMPUTED_VALUE"""),FALSE)</f>
        <v>0</v>
      </c>
      <c r="O5865" s="2" t="b">
        <f>IFERROR(__xludf.DUMMYFUNCTION("""COMPUTED_VALUE"""),FALSE)</f>
        <v>0</v>
      </c>
      <c r="P5865" s="2" t="b">
        <f>IFERROR(__xludf.DUMMYFUNCTION("""COMPUTED_VALUE"""),TRUE)</f>
        <v>1</v>
      </c>
      <c r="Q5865" s="2" t="b">
        <f>IFERROR(__xludf.DUMMYFUNCTION("""COMPUTED_VALUE"""),TRUE)</f>
        <v>1</v>
      </c>
      <c r="R5865" s="2" t="b">
        <f>IFERROR(__xludf.DUMMYFUNCTION("""COMPUTED_VALUE"""),TRUE)</f>
        <v>1</v>
      </c>
      <c r="S5865" s="2">
        <f>IFERROR(__xludf.DUMMYFUNCTION("""COMPUTED_VALUE"""),0.0)</f>
        <v>0</v>
      </c>
      <c r="T5865" s="7"/>
      <c r="U5865" s="4"/>
      <c r="V5865" s="7"/>
      <c r="W5865" s="7"/>
      <c r="X5865" s="7"/>
      <c r="Y5865" s="7">
        <f>IFERROR(__xludf.DUMMYFUNCTION("""COMPUTED_VALUE"""),44275.30515117581)</f>
        <v>44275.30515</v>
      </c>
      <c r="Z5865" s="5">
        <f>IFERROR(__xludf.DUMMYFUNCTION("""COMPUTED_VALUE"""),44.65)</f>
        <v>44.65</v>
      </c>
      <c r="AA5865" s="2" t="b">
        <f>IFERROR(__xludf.DUMMYFUNCTION("""COMPUTED_VALUE"""),TRUE)</f>
        <v>1</v>
      </c>
      <c r="AB5865" s="2" t="str">
        <f>IFERROR(__xludf.DUMMYFUNCTION("""COMPUTED_VALUE"""),"Month-to-Month")</f>
        <v>Month-to-Month</v>
      </c>
      <c r="AC5865" s="2" t="str">
        <f>IFERROR(__xludf.DUMMYFUNCTION("""COMPUTED_VALUE"""),"One Line")</f>
        <v>One Line</v>
      </c>
      <c r="AD5865" s="2" t="str">
        <f>IFERROR(__xludf.DUMMYFUNCTION("""COMPUTED_VALUE"""),"DSL")</f>
        <v>DSL</v>
      </c>
    </row>
    <row r="5866">
      <c r="A5866" s="2" t="str">
        <f>IFERROR(__xludf.DUMMYFUNCTION("""COMPUTED_VALUE"""),"8242-PDSGJ")</f>
        <v>8242-PDSGJ</v>
      </c>
      <c r="B5866" s="2" t="str">
        <f>IFERROR(__xludf.DUMMYFUNCTION("""COMPUTED_VALUE"""),"Male")</f>
        <v>Male</v>
      </c>
      <c r="C5866" s="2">
        <f>IFERROR(__xludf.DUMMYFUNCTION("""COMPUTED_VALUE"""),0.0)</f>
        <v>0</v>
      </c>
      <c r="D5866" s="2" t="str">
        <f>IFERROR(__xludf.DUMMYFUNCTION("""COMPUTED_VALUE"""),"Yes")</f>
        <v>Yes</v>
      </c>
      <c r="E5866" s="2" t="str">
        <f>IFERROR(__xludf.DUMMYFUNCTION("""COMPUTED_VALUE"""),"No")</f>
        <v>No</v>
      </c>
      <c r="F5866" s="2">
        <f>IFERROR(__xludf.DUMMYFUNCTION("""COMPUTED_VALUE"""),0.0)</f>
        <v>0</v>
      </c>
      <c r="G5866" s="2">
        <f>IFERROR(__xludf.DUMMYFUNCTION("""COMPUTED_VALUE"""),1.0)</f>
        <v>1</v>
      </c>
      <c r="H5866" s="2">
        <f>IFERROR(__xludf.DUMMYFUNCTION("""COMPUTED_VALUE"""),2.0)</f>
        <v>2</v>
      </c>
      <c r="I5866" s="2" t="str">
        <f>IFERROR(__xludf.DUMMYFUNCTION("""COMPUTED_VALUE"""),"Credit card (automatic)")</f>
        <v>Credit card (automatic)</v>
      </c>
      <c r="J5866" s="5">
        <f>IFERROR(__xludf.DUMMYFUNCTION("""COMPUTED_VALUE"""),39.15)</f>
        <v>39.15</v>
      </c>
      <c r="K5866" s="5">
        <f>IFERROR(__xludf.DUMMYFUNCTION("""COMPUTED_VALUE"""),2692.75)</f>
        <v>2692.75</v>
      </c>
      <c r="L5866" s="2" t="str">
        <f>IFERROR(__xludf.DUMMYFUNCTION("""COMPUTED_VALUE"""),"No")</f>
        <v>No</v>
      </c>
      <c r="M5866" s="6">
        <f>IFERROR(__xludf.DUMMYFUNCTION("""COMPUTED_VALUE"""),68.78033205619413)</f>
        <v>68.78033206</v>
      </c>
      <c r="N5866" s="2" t="b">
        <f>IFERROR(__xludf.DUMMYFUNCTION("""COMPUTED_VALUE"""),FALSE)</f>
        <v>0</v>
      </c>
      <c r="O5866" s="2" t="b">
        <f>IFERROR(__xludf.DUMMYFUNCTION("""COMPUTED_VALUE"""),FALSE)</f>
        <v>0</v>
      </c>
      <c r="P5866" s="2" t="b">
        <f>IFERROR(__xludf.DUMMYFUNCTION("""COMPUTED_VALUE"""),FALSE)</f>
        <v>0</v>
      </c>
      <c r="Q5866" s="2" t="b">
        <f>IFERROR(__xludf.DUMMYFUNCTION("""COMPUTED_VALUE"""),TRUE)</f>
        <v>1</v>
      </c>
      <c r="R5866" s="2" t="b">
        <f>IFERROR(__xludf.DUMMYFUNCTION("""COMPUTED_VALUE"""),FALSE)</f>
        <v>0</v>
      </c>
      <c r="S5866" s="2">
        <f>IFERROR(__xludf.DUMMYFUNCTION("""COMPUTED_VALUE"""),1.0)</f>
        <v>1</v>
      </c>
      <c r="T5866" s="7"/>
      <c r="U5866" s="4"/>
      <c r="V5866" s="7"/>
      <c r="W5866" s="7"/>
      <c r="X5866" s="7"/>
      <c r="Y5866" s="7">
        <f>IFERROR(__xludf.DUMMYFUNCTION("""COMPUTED_VALUE"""),42402.931566624095)</f>
        <v>42402.93157</v>
      </c>
      <c r="Z5866" s="5">
        <f>IFERROR(__xludf.DUMMYFUNCTION("""COMPUTED_VALUE"""),39.15)</f>
        <v>39.15</v>
      </c>
      <c r="AA5866" s="2" t="b">
        <f>IFERROR(__xludf.DUMMYFUNCTION("""COMPUTED_VALUE"""),TRUE)</f>
        <v>1</v>
      </c>
      <c r="AB5866" s="2" t="str">
        <f>IFERROR(__xludf.DUMMYFUNCTION("""COMPUTED_VALUE"""),"2 Year")</f>
        <v>2 Year</v>
      </c>
      <c r="AC5866" s="2" t="str">
        <f>IFERROR(__xludf.DUMMYFUNCTION("""COMPUTED_VALUE"""),"No Phone Service")</f>
        <v>No Phone Service</v>
      </c>
      <c r="AD5866" s="2" t="str">
        <f>IFERROR(__xludf.DUMMYFUNCTION("""COMPUTED_VALUE"""),"DSL")</f>
        <v>DSL</v>
      </c>
    </row>
    <row r="5867">
      <c r="A5867" s="2" t="str">
        <f>IFERROR(__xludf.DUMMYFUNCTION("""COMPUTED_VALUE"""),"8242-SOQUO")</f>
        <v>8242-SOQUO</v>
      </c>
      <c r="B5867" s="2" t="str">
        <f>IFERROR(__xludf.DUMMYFUNCTION("""COMPUTED_VALUE"""),"Female")</f>
        <v>Female</v>
      </c>
      <c r="C5867" s="2">
        <f>IFERROR(__xludf.DUMMYFUNCTION("""COMPUTED_VALUE"""),1.0)</f>
        <v>1</v>
      </c>
      <c r="D5867" s="2" t="str">
        <f>IFERROR(__xludf.DUMMYFUNCTION("""COMPUTED_VALUE"""),"No")</f>
        <v>No</v>
      </c>
      <c r="E5867" s="2" t="str">
        <f>IFERROR(__xludf.DUMMYFUNCTION("""COMPUTED_VALUE"""),"No")</f>
        <v>No</v>
      </c>
      <c r="F5867" s="2">
        <f>IFERROR(__xludf.DUMMYFUNCTION("""COMPUTED_VALUE"""),1.0)</f>
        <v>1</v>
      </c>
      <c r="G5867" s="2">
        <f>IFERROR(__xludf.DUMMYFUNCTION("""COMPUTED_VALUE"""),2.0)</f>
        <v>2</v>
      </c>
      <c r="H5867" s="2">
        <f>IFERROR(__xludf.DUMMYFUNCTION("""COMPUTED_VALUE"""),0.0)</f>
        <v>0</v>
      </c>
      <c r="I5867" s="2" t="str">
        <f>IFERROR(__xludf.DUMMYFUNCTION("""COMPUTED_VALUE"""),"Electronic check")</f>
        <v>Electronic check</v>
      </c>
      <c r="J5867" s="5">
        <f>IFERROR(__xludf.DUMMYFUNCTION("""COMPUTED_VALUE"""),84.7)</f>
        <v>84.7</v>
      </c>
      <c r="K5867" s="5">
        <f>IFERROR(__xludf.DUMMYFUNCTION("""COMPUTED_VALUE"""),392.5)</f>
        <v>392.5</v>
      </c>
      <c r="L5867" s="2" t="str">
        <f>IFERROR(__xludf.DUMMYFUNCTION("""COMPUTED_VALUE"""),"No")</f>
        <v>No</v>
      </c>
      <c r="M5867" s="6">
        <f>IFERROR(__xludf.DUMMYFUNCTION("""COMPUTED_VALUE"""),4.634002361275089)</f>
        <v>4.634002361</v>
      </c>
      <c r="N5867" s="2" t="b">
        <f>IFERROR(__xludf.DUMMYFUNCTION("""COMPUTED_VALUE"""),TRUE)</f>
        <v>1</v>
      </c>
      <c r="O5867" s="2" t="b">
        <f>IFERROR(__xludf.DUMMYFUNCTION("""COMPUTED_VALUE"""),FALSE)</f>
        <v>0</v>
      </c>
      <c r="P5867" s="2" t="b">
        <f>IFERROR(__xludf.DUMMYFUNCTION("""COMPUTED_VALUE"""),TRUE)</f>
        <v>1</v>
      </c>
      <c r="Q5867" s="2" t="b">
        <f>IFERROR(__xludf.DUMMYFUNCTION("""COMPUTED_VALUE"""),TRUE)</f>
        <v>1</v>
      </c>
      <c r="R5867" s="2" t="b">
        <f>IFERROR(__xludf.DUMMYFUNCTION("""COMPUTED_VALUE"""),TRUE)</f>
        <v>1</v>
      </c>
      <c r="S5867" s="2">
        <f>IFERROR(__xludf.DUMMYFUNCTION("""COMPUTED_VALUE"""),0.0)</f>
        <v>0</v>
      </c>
      <c r="T5867" s="7"/>
      <c r="U5867" s="4"/>
      <c r="V5867" s="7"/>
      <c r="W5867" s="7"/>
      <c r="X5867" s="7"/>
      <c r="Y5867" s="7">
        <f>IFERROR(__xludf.DUMMYFUNCTION("""COMPUTED_VALUE"""),44354.04909484455)</f>
        <v>44354.04909</v>
      </c>
      <c r="Z5867" s="5">
        <f>IFERROR(__xludf.DUMMYFUNCTION("""COMPUTED_VALUE"""),84.7)</f>
        <v>84.7</v>
      </c>
      <c r="AA5867" s="2" t="b">
        <f>IFERROR(__xludf.DUMMYFUNCTION("""COMPUTED_VALUE"""),TRUE)</f>
        <v>1</v>
      </c>
      <c r="AB5867" s="2" t="str">
        <f>IFERROR(__xludf.DUMMYFUNCTION("""COMPUTED_VALUE"""),"Month-to-Month")</f>
        <v>Month-to-Month</v>
      </c>
      <c r="AC5867" s="2" t="str">
        <f>IFERROR(__xludf.DUMMYFUNCTION("""COMPUTED_VALUE"""),"One Line")</f>
        <v>One Line</v>
      </c>
      <c r="AD5867" s="2" t="str">
        <f>IFERROR(__xludf.DUMMYFUNCTION("""COMPUTED_VALUE"""),"Fiber Optic")</f>
        <v>Fiber Optic</v>
      </c>
    </row>
    <row r="5868">
      <c r="A5868" s="2" t="str">
        <f>IFERROR(__xludf.DUMMYFUNCTION("""COMPUTED_VALUE"""),"8245-UMPYT")</f>
        <v>8245-UMPYT</v>
      </c>
      <c r="B5868" s="2" t="str">
        <f>IFERROR(__xludf.DUMMYFUNCTION("""COMPUTED_VALUE"""),"Female")</f>
        <v>Female</v>
      </c>
      <c r="C5868" s="2">
        <f>IFERROR(__xludf.DUMMYFUNCTION("""COMPUTED_VALUE"""),1.0)</f>
        <v>1</v>
      </c>
      <c r="D5868" s="2" t="str">
        <f>IFERROR(__xludf.DUMMYFUNCTION("""COMPUTED_VALUE"""),"No")</f>
        <v>No</v>
      </c>
      <c r="E5868" s="2" t="str">
        <f>IFERROR(__xludf.DUMMYFUNCTION("""COMPUTED_VALUE"""),"No")</f>
        <v>No</v>
      </c>
      <c r="F5868" s="2">
        <f>IFERROR(__xludf.DUMMYFUNCTION("""COMPUTED_VALUE"""),2.0)</f>
        <v>2</v>
      </c>
      <c r="G5868" s="2">
        <f>IFERROR(__xludf.DUMMYFUNCTION("""COMPUTED_VALUE"""),2.0)</f>
        <v>2</v>
      </c>
      <c r="H5868" s="2">
        <f>IFERROR(__xludf.DUMMYFUNCTION("""COMPUTED_VALUE"""),0.0)</f>
        <v>0</v>
      </c>
      <c r="I5868" s="2" t="str">
        <f>IFERROR(__xludf.DUMMYFUNCTION("""COMPUTED_VALUE"""),"Electronic check")</f>
        <v>Electronic check</v>
      </c>
      <c r="J5868" s="5">
        <f>IFERROR(__xludf.DUMMYFUNCTION("""COMPUTED_VALUE"""),96.4)</f>
        <v>96.4</v>
      </c>
      <c r="K5868" s="5">
        <f>IFERROR(__xludf.DUMMYFUNCTION("""COMPUTED_VALUE"""),1581.2)</f>
        <v>1581.2</v>
      </c>
      <c r="L5868" s="2" t="str">
        <f>IFERROR(__xludf.DUMMYFUNCTION("""COMPUTED_VALUE"""),"Yes")</f>
        <v>Yes</v>
      </c>
      <c r="M5868" s="6">
        <f>IFERROR(__xludf.DUMMYFUNCTION("""COMPUTED_VALUE"""),16.402489626556015)</f>
        <v>16.40248963</v>
      </c>
      <c r="N5868" s="2" t="b">
        <f>IFERROR(__xludf.DUMMYFUNCTION("""COMPUTED_VALUE"""),TRUE)</f>
        <v>1</v>
      </c>
      <c r="O5868" s="2" t="b">
        <f>IFERROR(__xludf.DUMMYFUNCTION("""COMPUTED_VALUE"""),TRUE)</f>
        <v>1</v>
      </c>
      <c r="P5868" s="2" t="b">
        <f>IFERROR(__xludf.DUMMYFUNCTION("""COMPUTED_VALUE"""),TRUE)</f>
        <v>1</v>
      </c>
      <c r="Q5868" s="2" t="b">
        <f>IFERROR(__xludf.DUMMYFUNCTION("""COMPUTED_VALUE"""),TRUE)</f>
        <v>1</v>
      </c>
      <c r="R5868" s="2" t="b">
        <f>IFERROR(__xludf.DUMMYFUNCTION("""COMPUTED_VALUE"""),TRUE)</f>
        <v>1</v>
      </c>
      <c r="S5868" s="2">
        <f>IFERROR(__xludf.DUMMYFUNCTION("""COMPUTED_VALUE"""),0.0)</f>
        <v>0</v>
      </c>
      <c r="T5868" s="7"/>
      <c r="U5868" s="4"/>
      <c r="V5868" s="7"/>
      <c r="W5868" s="7"/>
      <c r="X5868" s="7"/>
      <c r="Y5868" s="7">
        <f>IFERROR(__xludf.DUMMYFUNCTION("""COMPUTED_VALUE"""),43996.09094052559)</f>
        <v>43996.09094</v>
      </c>
      <c r="Z5868" s="5">
        <f>IFERROR(__xludf.DUMMYFUNCTION("""COMPUTED_VALUE"""),96.4)</f>
        <v>96.4</v>
      </c>
      <c r="AA5868" s="2" t="b">
        <f>IFERROR(__xludf.DUMMYFUNCTION("""COMPUTED_VALUE"""),TRUE)</f>
        <v>1</v>
      </c>
      <c r="AB5868" s="2" t="str">
        <f>IFERROR(__xludf.DUMMYFUNCTION("""COMPUTED_VALUE"""),"Month-to-Month")</f>
        <v>Month-to-Month</v>
      </c>
      <c r="AC5868" s="2" t="str">
        <f>IFERROR(__xludf.DUMMYFUNCTION("""COMPUTED_VALUE"""),"Two or More Lines")</f>
        <v>Two or More Lines</v>
      </c>
      <c r="AD5868" s="2" t="str">
        <f>IFERROR(__xludf.DUMMYFUNCTION("""COMPUTED_VALUE"""),"Fiber Optic")</f>
        <v>Fiber Optic</v>
      </c>
    </row>
    <row r="5869">
      <c r="A5869" s="2" t="str">
        <f>IFERROR(__xludf.DUMMYFUNCTION("""COMPUTED_VALUE"""),"8246-SHFGA")</f>
        <v>8246-SHFGA</v>
      </c>
      <c r="B5869" s="2" t="str">
        <f>IFERROR(__xludf.DUMMYFUNCTION("""COMPUTED_VALUE"""),"Male")</f>
        <v>Male</v>
      </c>
      <c r="C5869" s="2">
        <f>IFERROR(__xludf.DUMMYFUNCTION("""COMPUTED_VALUE"""),0.0)</f>
        <v>0</v>
      </c>
      <c r="D5869" s="2" t="str">
        <f>IFERROR(__xludf.DUMMYFUNCTION("""COMPUTED_VALUE"""),"No")</f>
        <v>No</v>
      </c>
      <c r="E5869" s="2" t="str">
        <f>IFERROR(__xludf.DUMMYFUNCTION("""COMPUTED_VALUE"""),"No")</f>
        <v>No</v>
      </c>
      <c r="F5869" s="2">
        <f>IFERROR(__xludf.DUMMYFUNCTION("""COMPUTED_VALUE"""),1.0)</f>
        <v>1</v>
      </c>
      <c r="G5869" s="2">
        <f>IFERROR(__xludf.DUMMYFUNCTION("""COMPUTED_VALUE"""),0.0)</f>
        <v>0</v>
      </c>
      <c r="H5869" s="2">
        <f>IFERROR(__xludf.DUMMYFUNCTION("""COMPUTED_VALUE"""),0.0)</f>
        <v>0</v>
      </c>
      <c r="I5869" s="2" t="str">
        <f>IFERROR(__xludf.DUMMYFUNCTION("""COMPUTED_VALUE"""),"Credit card (automatic)")</f>
        <v>Credit card (automatic)</v>
      </c>
      <c r="J5869" s="5">
        <f>IFERROR(__xludf.DUMMYFUNCTION("""COMPUTED_VALUE"""),21.1)</f>
        <v>21.1</v>
      </c>
      <c r="K5869" s="5">
        <f>IFERROR(__xludf.DUMMYFUNCTION("""COMPUTED_VALUE"""),385.55)</f>
        <v>385.55</v>
      </c>
      <c r="L5869" s="2" t="str">
        <f>IFERROR(__xludf.DUMMYFUNCTION("""COMPUTED_VALUE"""),"No")</f>
        <v>No</v>
      </c>
      <c r="M5869" s="6">
        <f>IFERROR(__xludf.DUMMYFUNCTION("""COMPUTED_VALUE"""),18.27251184834123)</f>
        <v>18.27251185</v>
      </c>
      <c r="N5869" s="2" t="b">
        <f>IFERROR(__xludf.DUMMYFUNCTION("""COMPUTED_VALUE"""),FALSE)</f>
        <v>0</v>
      </c>
      <c r="O5869" s="2" t="b">
        <f>IFERROR(__xludf.DUMMYFUNCTION("""COMPUTED_VALUE"""),FALSE)</f>
        <v>0</v>
      </c>
      <c r="P5869" s="2" t="b">
        <f>IFERROR(__xludf.DUMMYFUNCTION("""COMPUTED_VALUE"""),TRUE)</f>
        <v>1</v>
      </c>
      <c r="Q5869" s="2" t="b">
        <f>IFERROR(__xludf.DUMMYFUNCTION("""COMPUTED_VALUE"""),FALSE)</f>
        <v>0</v>
      </c>
      <c r="R5869" s="2" t="b">
        <f>IFERROR(__xludf.DUMMYFUNCTION("""COMPUTED_VALUE"""),FALSE)</f>
        <v>0</v>
      </c>
      <c r="S5869" s="2">
        <f>IFERROR(__xludf.DUMMYFUNCTION("""COMPUTED_VALUE"""),0.0)</f>
        <v>0</v>
      </c>
      <c r="T5869" s="7"/>
      <c r="U5869" s="4"/>
      <c r="V5869" s="7"/>
      <c r="W5869" s="7"/>
      <c r="X5869" s="7"/>
      <c r="Y5869" s="7">
        <f>IFERROR(__xludf.DUMMYFUNCTION("""COMPUTED_VALUE"""),43939.21109794629)</f>
        <v>43939.2111</v>
      </c>
      <c r="Z5869" s="5">
        <f>IFERROR(__xludf.DUMMYFUNCTION("""COMPUTED_VALUE"""),21.1)</f>
        <v>21.1</v>
      </c>
      <c r="AA5869" s="2" t="b">
        <f>IFERROR(__xludf.DUMMYFUNCTION("""COMPUTED_VALUE"""),TRUE)</f>
        <v>1</v>
      </c>
      <c r="AB5869" s="2" t="str">
        <f>IFERROR(__xludf.DUMMYFUNCTION("""COMPUTED_VALUE"""),"Month-to-Month")</f>
        <v>Month-to-Month</v>
      </c>
      <c r="AC5869" s="2" t="str">
        <f>IFERROR(__xludf.DUMMYFUNCTION("""COMPUTED_VALUE"""),"One Line")</f>
        <v>One Line</v>
      </c>
      <c r="AD5869" s="2" t="str">
        <f>IFERROR(__xludf.DUMMYFUNCTION("""COMPUTED_VALUE"""),"No Internet Service")</f>
        <v>No Internet Service</v>
      </c>
    </row>
    <row r="5870">
      <c r="A5870" s="2" t="str">
        <f>IFERROR(__xludf.DUMMYFUNCTION("""COMPUTED_VALUE"""),"8249-THVEC")</f>
        <v>8249-THVEC</v>
      </c>
      <c r="B5870" s="2" t="str">
        <f>IFERROR(__xludf.DUMMYFUNCTION("""COMPUTED_VALUE"""),"Male")</f>
        <v>Male</v>
      </c>
      <c r="C5870" s="2">
        <f>IFERROR(__xludf.DUMMYFUNCTION("""COMPUTED_VALUE"""),0.0)</f>
        <v>0</v>
      </c>
      <c r="D5870" s="2" t="str">
        <f>IFERROR(__xludf.DUMMYFUNCTION("""COMPUTED_VALUE"""),"Yes")</f>
        <v>Yes</v>
      </c>
      <c r="E5870" s="2" t="str">
        <f>IFERROR(__xludf.DUMMYFUNCTION("""COMPUTED_VALUE"""),"Yes")</f>
        <v>Yes</v>
      </c>
      <c r="F5870" s="2">
        <f>IFERROR(__xludf.DUMMYFUNCTION("""COMPUTED_VALUE"""),1.0)</f>
        <v>1</v>
      </c>
      <c r="G5870" s="2">
        <f>IFERROR(__xludf.DUMMYFUNCTION("""COMPUTED_VALUE"""),0.0)</f>
        <v>0</v>
      </c>
      <c r="H5870" s="2">
        <f>IFERROR(__xludf.DUMMYFUNCTION("""COMPUTED_VALUE"""),1.0)</f>
        <v>1</v>
      </c>
      <c r="I5870" s="2" t="str">
        <f>IFERROR(__xludf.DUMMYFUNCTION("""COMPUTED_VALUE"""),"Mailed check")</f>
        <v>Mailed check</v>
      </c>
      <c r="J5870" s="5">
        <f>IFERROR(__xludf.DUMMYFUNCTION("""COMPUTED_VALUE"""),19.4)</f>
        <v>19.4</v>
      </c>
      <c r="K5870" s="5">
        <f>IFERROR(__xludf.DUMMYFUNCTION("""COMPUTED_VALUE"""),997.75)</f>
        <v>997.75</v>
      </c>
      <c r="L5870" s="2" t="str">
        <f>IFERROR(__xludf.DUMMYFUNCTION("""COMPUTED_VALUE"""),"No")</f>
        <v>No</v>
      </c>
      <c r="M5870" s="6">
        <f>IFERROR(__xludf.DUMMYFUNCTION("""COMPUTED_VALUE"""),51.430412371134025)</f>
        <v>51.43041237</v>
      </c>
      <c r="N5870" s="2" t="b">
        <f>IFERROR(__xludf.DUMMYFUNCTION("""COMPUTED_VALUE"""),FALSE)</f>
        <v>0</v>
      </c>
      <c r="O5870" s="2" t="b">
        <f>IFERROR(__xludf.DUMMYFUNCTION("""COMPUTED_VALUE"""),FALSE)</f>
        <v>0</v>
      </c>
      <c r="P5870" s="2" t="b">
        <f>IFERROR(__xludf.DUMMYFUNCTION("""COMPUTED_VALUE"""),TRUE)</f>
        <v>1</v>
      </c>
      <c r="Q5870" s="2" t="b">
        <f>IFERROR(__xludf.DUMMYFUNCTION("""COMPUTED_VALUE"""),FALSE)</f>
        <v>0</v>
      </c>
      <c r="R5870" s="2" t="b">
        <f>IFERROR(__xludf.DUMMYFUNCTION("""COMPUTED_VALUE"""),FALSE)</f>
        <v>0</v>
      </c>
      <c r="S5870" s="2">
        <f>IFERROR(__xludf.DUMMYFUNCTION("""COMPUTED_VALUE"""),3.0)</f>
        <v>3</v>
      </c>
      <c r="T5870" s="7"/>
      <c r="U5870" s="4"/>
      <c r="V5870" s="7"/>
      <c r="W5870" s="7"/>
      <c r="X5870" s="7"/>
      <c r="Y5870" s="7">
        <f>IFERROR(__xludf.DUMMYFUNCTION("""COMPUTED_VALUE"""),42930.65829037801)</f>
        <v>42930.65829</v>
      </c>
      <c r="Z5870" s="5">
        <f>IFERROR(__xludf.DUMMYFUNCTION("""COMPUTED_VALUE"""),19.4)</f>
        <v>19.4</v>
      </c>
      <c r="AA5870" s="2" t="b">
        <f>IFERROR(__xludf.DUMMYFUNCTION("""COMPUTED_VALUE"""),TRUE)</f>
        <v>1</v>
      </c>
      <c r="AB5870" s="2" t="str">
        <f>IFERROR(__xludf.DUMMYFUNCTION("""COMPUTED_VALUE"""),"1 Year")</f>
        <v>1 Year</v>
      </c>
      <c r="AC5870" s="2" t="str">
        <f>IFERROR(__xludf.DUMMYFUNCTION("""COMPUTED_VALUE"""),"One Line")</f>
        <v>One Line</v>
      </c>
      <c r="AD5870" s="2" t="str">
        <f>IFERROR(__xludf.DUMMYFUNCTION("""COMPUTED_VALUE"""),"No Internet Service")</f>
        <v>No Internet Service</v>
      </c>
    </row>
    <row r="5871">
      <c r="A5871" s="2" t="str">
        <f>IFERROR(__xludf.DUMMYFUNCTION("""COMPUTED_VALUE"""),"8250-ZNGGW")</f>
        <v>8250-ZNGGW</v>
      </c>
      <c r="B5871" s="2" t="str">
        <f>IFERROR(__xludf.DUMMYFUNCTION("""COMPUTED_VALUE"""),"Female")</f>
        <v>Female</v>
      </c>
      <c r="C5871" s="2">
        <f>IFERROR(__xludf.DUMMYFUNCTION("""COMPUTED_VALUE"""),1.0)</f>
        <v>1</v>
      </c>
      <c r="D5871" s="2" t="str">
        <f>IFERROR(__xludf.DUMMYFUNCTION("""COMPUTED_VALUE"""),"No")</f>
        <v>No</v>
      </c>
      <c r="E5871" s="2" t="str">
        <f>IFERROR(__xludf.DUMMYFUNCTION("""COMPUTED_VALUE"""),"No")</f>
        <v>No</v>
      </c>
      <c r="F5871" s="2">
        <f>IFERROR(__xludf.DUMMYFUNCTION("""COMPUTED_VALUE"""),1.0)</f>
        <v>1</v>
      </c>
      <c r="G5871" s="2">
        <f>IFERROR(__xludf.DUMMYFUNCTION("""COMPUTED_VALUE"""),1.0)</f>
        <v>1</v>
      </c>
      <c r="H5871" s="2">
        <f>IFERROR(__xludf.DUMMYFUNCTION("""COMPUTED_VALUE"""),0.0)</f>
        <v>0</v>
      </c>
      <c r="I5871" s="2" t="str">
        <f>IFERROR(__xludf.DUMMYFUNCTION("""COMPUTED_VALUE"""),"Credit card (automatic)")</f>
        <v>Credit card (automatic)</v>
      </c>
      <c r="J5871" s="5">
        <f>IFERROR(__xludf.DUMMYFUNCTION("""COMPUTED_VALUE"""),59.9)</f>
        <v>59.9</v>
      </c>
      <c r="K5871" s="5">
        <f>IFERROR(__xludf.DUMMYFUNCTION("""COMPUTED_VALUE"""),287.85)</f>
        <v>287.85</v>
      </c>
      <c r="L5871" s="2" t="str">
        <f>IFERROR(__xludf.DUMMYFUNCTION("""COMPUTED_VALUE"""),"No")</f>
        <v>No</v>
      </c>
      <c r="M5871" s="6">
        <f>IFERROR(__xludf.DUMMYFUNCTION("""COMPUTED_VALUE"""),4.80550918196995)</f>
        <v>4.805509182</v>
      </c>
      <c r="N5871" s="2" t="b">
        <f>IFERROR(__xludf.DUMMYFUNCTION("""COMPUTED_VALUE"""),TRUE)</f>
        <v>1</v>
      </c>
      <c r="O5871" s="2" t="b">
        <f>IFERROR(__xludf.DUMMYFUNCTION("""COMPUTED_VALUE"""),FALSE)</f>
        <v>0</v>
      </c>
      <c r="P5871" s="2" t="b">
        <f>IFERROR(__xludf.DUMMYFUNCTION("""COMPUTED_VALUE"""),TRUE)</f>
        <v>1</v>
      </c>
      <c r="Q5871" s="2" t="b">
        <f>IFERROR(__xludf.DUMMYFUNCTION("""COMPUTED_VALUE"""),TRUE)</f>
        <v>1</v>
      </c>
      <c r="R5871" s="2" t="b">
        <f>IFERROR(__xludf.DUMMYFUNCTION("""COMPUTED_VALUE"""),TRUE)</f>
        <v>1</v>
      </c>
      <c r="S5871" s="2">
        <f>IFERROR(__xludf.DUMMYFUNCTION("""COMPUTED_VALUE"""),0.0)</f>
        <v>0</v>
      </c>
      <c r="T5871" s="7"/>
      <c r="U5871" s="4"/>
      <c r="V5871" s="7"/>
      <c r="W5871" s="7"/>
      <c r="X5871" s="7"/>
      <c r="Y5871" s="7">
        <f>IFERROR(__xludf.DUMMYFUNCTION("""COMPUTED_VALUE"""),44348.832429048416)</f>
        <v>44348.83243</v>
      </c>
      <c r="Z5871" s="5">
        <f>IFERROR(__xludf.DUMMYFUNCTION("""COMPUTED_VALUE"""),59.900000000000006)</f>
        <v>59.9</v>
      </c>
      <c r="AA5871" s="2" t="b">
        <f>IFERROR(__xludf.DUMMYFUNCTION("""COMPUTED_VALUE"""),TRUE)</f>
        <v>1</v>
      </c>
      <c r="AB5871" s="2" t="str">
        <f>IFERROR(__xludf.DUMMYFUNCTION("""COMPUTED_VALUE"""),"Month-to-Month")</f>
        <v>Month-to-Month</v>
      </c>
      <c r="AC5871" s="2" t="str">
        <f>IFERROR(__xludf.DUMMYFUNCTION("""COMPUTED_VALUE"""),"One Line")</f>
        <v>One Line</v>
      </c>
      <c r="AD5871" s="2" t="str">
        <f>IFERROR(__xludf.DUMMYFUNCTION("""COMPUTED_VALUE"""),"DSL")</f>
        <v>DSL</v>
      </c>
    </row>
    <row r="5872">
      <c r="A5872" s="2" t="str">
        <f>IFERROR(__xludf.DUMMYFUNCTION("""COMPUTED_VALUE"""),"8257-RZAHR")</f>
        <v>8257-RZAHR</v>
      </c>
      <c r="B5872" s="2" t="str">
        <f>IFERROR(__xludf.DUMMYFUNCTION("""COMPUTED_VALUE"""),"Female")</f>
        <v>Female</v>
      </c>
      <c r="C5872" s="2">
        <f>IFERROR(__xludf.DUMMYFUNCTION("""COMPUTED_VALUE"""),0.0)</f>
        <v>0</v>
      </c>
      <c r="D5872" s="2" t="str">
        <f>IFERROR(__xludf.DUMMYFUNCTION("""COMPUTED_VALUE"""),"Yes")</f>
        <v>Yes</v>
      </c>
      <c r="E5872" s="2" t="str">
        <f>IFERROR(__xludf.DUMMYFUNCTION("""COMPUTED_VALUE"""),"No")</f>
        <v>No</v>
      </c>
      <c r="F5872" s="2">
        <f>IFERROR(__xludf.DUMMYFUNCTION("""COMPUTED_VALUE"""),2.0)</f>
        <v>2</v>
      </c>
      <c r="G5872" s="2">
        <f>IFERROR(__xludf.DUMMYFUNCTION("""COMPUTED_VALUE"""),1.0)</f>
        <v>1</v>
      </c>
      <c r="H5872" s="2">
        <f>IFERROR(__xludf.DUMMYFUNCTION("""COMPUTED_VALUE"""),0.0)</f>
        <v>0</v>
      </c>
      <c r="I5872" s="2" t="str">
        <f>IFERROR(__xludf.DUMMYFUNCTION("""COMPUTED_VALUE"""),"Bank transfer (automatic)")</f>
        <v>Bank transfer (automatic)</v>
      </c>
      <c r="J5872" s="5">
        <f>IFERROR(__xludf.DUMMYFUNCTION("""COMPUTED_VALUE"""),64.7)</f>
        <v>64.7</v>
      </c>
      <c r="K5872" s="5">
        <f>IFERROR(__xludf.DUMMYFUNCTION("""COMPUTED_VALUE"""),941.0)</f>
        <v>941</v>
      </c>
      <c r="L5872" s="2" t="str">
        <f>IFERROR(__xludf.DUMMYFUNCTION("""COMPUTED_VALUE"""),"Yes")</f>
        <v>Yes</v>
      </c>
      <c r="M5872" s="6">
        <f>IFERROR(__xludf.DUMMYFUNCTION("""COMPUTED_VALUE"""),14.54404945904173)</f>
        <v>14.54404946</v>
      </c>
      <c r="N5872" s="2" t="b">
        <f>IFERROR(__xludf.DUMMYFUNCTION("""COMPUTED_VALUE"""),TRUE)</f>
        <v>1</v>
      </c>
      <c r="O5872" s="2" t="b">
        <f>IFERROR(__xludf.DUMMYFUNCTION("""COMPUTED_VALUE"""),TRUE)</f>
        <v>1</v>
      </c>
      <c r="P5872" s="2" t="b">
        <f>IFERROR(__xludf.DUMMYFUNCTION("""COMPUTED_VALUE"""),TRUE)</f>
        <v>1</v>
      </c>
      <c r="Q5872" s="2" t="b">
        <f>IFERROR(__xludf.DUMMYFUNCTION("""COMPUTED_VALUE"""),TRUE)</f>
        <v>1</v>
      </c>
      <c r="R5872" s="2" t="b">
        <f>IFERROR(__xludf.DUMMYFUNCTION("""COMPUTED_VALUE"""),TRUE)</f>
        <v>1</v>
      </c>
      <c r="S5872" s="2">
        <f>IFERROR(__xludf.DUMMYFUNCTION("""COMPUTED_VALUE"""),1.0)</f>
        <v>1</v>
      </c>
      <c r="T5872" s="7"/>
      <c r="U5872" s="4"/>
      <c r="V5872" s="7"/>
      <c r="W5872" s="7"/>
      <c r="X5872" s="7"/>
      <c r="Y5872" s="7">
        <f>IFERROR(__xludf.DUMMYFUNCTION("""COMPUTED_VALUE"""),44052.618495620816)</f>
        <v>44052.6185</v>
      </c>
      <c r="Z5872" s="5">
        <f>IFERROR(__xludf.DUMMYFUNCTION("""COMPUTED_VALUE"""),64.7)</f>
        <v>64.7</v>
      </c>
      <c r="AA5872" s="2" t="b">
        <f>IFERROR(__xludf.DUMMYFUNCTION("""COMPUTED_VALUE"""),TRUE)</f>
        <v>1</v>
      </c>
      <c r="AB5872" s="2" t="str">
        <f>IFERROR(__xludf.DUMMYFUNCTION("""COMPUTED_VALUE"""),"Month-to-Month")</f>
        <v>Month-to-Month</v>
      </c>
      <c r="AC5872" s="2" t="str">
        <f>IFERROR(__xludf.DUMMYFUNCTION("""COMPUTED_VALUE"""),"Two or More Lines")</f>
        <v>Two or More Lines</v>
      </c>
      <c r="AD5872" s="2" t="str">
        <f>IFERROR(__xludf.DUMMYFUNCTION("""COMPUTED_VALUE"""),"DSL")</f>
        <v>DSL</v>
      </c>
    </row>
    <row r="5873">
      <c r="A5873" s="2" t="str">
        <f>IFERROR(__xludf.DUMMYFUNCTION("""COMPUTED_VALUE"""),"8258-GSTJK")</f>
        <v>8258-GSTJK</v>
      </c>
      <c r="B5873" s="2" t="str">
        <f>IFERROR(__xludf.DUMMYFUNCTION("""COMPUTED_VALUE"""),"Male")</f>
        <v>Male</v>
      </c>
      <c r="C5873" s="2">
        <f>IFERROR(__xludf.DUMMYFUNCTION("""COMPUTED_VALUE"""),1.0)</f>
        <v>1</v>
      </c>
      <c r="D5873" s="2" t="str">
        <f>IFERROR(__xludf.DUMMYFUNCTION("""COMPUTED_VALUE"""),"No")</f>
        <v>No</v>
      </c>
      <c r="E5873" s="2" t="str">
        <f>IFERROR(__xludf.DUMMYFUNCTION("""COMPUTED_VALUE"""),"No")</f>
        <v>No</v>
      </c>
      <c r="F5873" s="2">
        <f>IFERROR(__xludf.DUMMYFUNCTION("""COMPUTED_VALUE"""),2.0)</f>
        <v>2</v>
      </c>
      <c r="G5873" s="2">
        <f>IFERROR(__xludf.DUMMYFUNCTION("""COMPUTED_VALUE"""),2.0)</f>
        <v>2</v>
      </c>
      <c r="H5873" s="2">
        <f>IFERROR(__xludf.DUMMYFUNCTION("""COMPUTED_VALUE"""),0.0)</f>
        <v>0</v>
      </c>
      <c r="I5873" s="2" t="str">
        <f>IFERROR(__xludf.DUMMYFUNCTION("""COMPUTED_VALUE"""),"Electronic check")</f>
        <v>Electronic check</v>
      </c>
      <c r="J5873" s="5">
        <f>IFERROR(__xludf.DUMMYFUNCTION("""COMPUTED_VALUE"""),77.0)</f>
        <v>77</v>
      </c>
      <c r="K5873" s="5">
        <f>IFERROR(__xludf.DUMMYFUNCTION("""COMPUTED_VALUE"""),237.75)</f>
        <v>237.75</v>
      </c>
      <c r="L5873" s="2" t="str">
        <f>IFERROR(__xludf.DUMMYFUNCTION("""COMPUTED_VALUE"""),"Yes")</f>
        <v>Yes</v>
      </c>
      <c r="M5873" s="6">
        <f>IFERROR(__xludf.DUMMYFUNCTION("""COMPUTED_VALUE"""),3.0876623376623376)</f>
        <v>3.087662338</v>
      </c>
      <c r="N5873" s="2" t="b">
        <f>IFERROR(__xludf.DUMMYFUNCTION("""COMPUTED_VALUE"""),FALSE)</f>
        <v>0</v>
      </c>
      <c r="O5873" s="2" t="b">
        <f>IFERROR(__xludf.DUMMYFUNCTION("""COMPUTED_VALUE"""),TRUE)</f>
        <v>1</v>
      </c>
      <c r="P5873" s="2" t="b">
        <f>IFERROR(__xludf.DUMMYFUNCTION("""COMPUTED_VALUE"""),TRUE)</f>
        <v>1</v>
      </c>
      <c r="Q5873" s="2" t="b">
        <f>IFERROR(__xludf.DUMMYFUNCTION("""COMPUTED_VALUE"""),TRUE)</f>
        <v>1</v>
      </c>
      <c r="R5873" s="2" t="b">
        <f>IFERROR(__xludf.DUMMYFUNCTION("""COMPUTED_VALUE"""),TRUE)</f>
        <v>1</v>
      </c>
      <c r="S5873" s="2">
        <f>IFERROR(__xludf.DUMMYFUNCTION("""COMPUTED_VALUE"""),0.0)</f>
        <v>0</v>
      </c>
      <c r="T5873" s="7"/>
      <c r="U5873" s="4"/>
      <c r="V5873" s="7"/>
      <c r="W5873" s="7"/>
      <c r="X5873" s="7"/>
      <c r="Y5873" s="7">
        <f>IFERROR(__xludf.DUMMYFUNCTION("""COMPUTED_VALUE"""),44401.083603896106)</f>
        <v>44401.0836</v>
      </c>
      <c r="Z5873" s="5">
        <f>IFERROR(__xludf.DUMMYFUNCTION("""COMPUTED_VALUE"""),77.0)</f>
        <v>77</v>
      </c>
      <c r="AA5873" s="2" t="b">
        <f>IFERROR(__xludf.DUMMYFUNCTION("""COMPUTED_VALUE"""),TRUE)</f>
        <v>1</v>
      </c>
      <c r="AB5873" s="2" t="str">
        <f>IFERROR(__xludf.DUMMYFUNCTION("""COMPUTED_VALUE"""),"Month-to-Month")</f>
        <v>Month-to-Month</v>
      </c>
      <c r="AC5873" s="2" t="str">
        <f>IFERROR(__xludf.DUMMYFUNCTION("""COMPUTED_VALUE"""),"Two or More Lines")</f>
        <v>Two or More Lines</v>
      </c>
      <c r="AD5873" s="2" t="str">
        <f>IFERROR(__xludf.DUMMYFUNCTION("""COMPUTED_VALUE"""),"Fiber Optic")</f>
        <v>Fiber Optic</v>
      </c>
    </row>
    <row r="5874">
      <c r="A5874" s="2" t="str">
        <f>IFERROR(__xludf.DUMMYFUNCTION("""COMPUTED_VALUE"""),"8259-DZLIZ")</f>
        <v>8259-DZLIZ</v>
      </c>
      <c r="B5874" s="2" t="str">
        <f>IFERROR(__xludf.DUMMYFUNCTION("""COMPUTED_VALUE"""),"Female")</f>
        <v>Female</v>
      </c>
      <c r="C5874" s="2">
        <f>IFERROR(__xludf.DUMMYFUNCTION("""COMPUTED_VALUE"""),0.0)</f>
        <v>0</v>
      </c>
      <c r="D5874" s="2" t="str">
        <f>IFERROR(__xludf.DUMMYFUNCTION("""COMPUTED_VALUE"""),"Yes")</f>
        <v>Yes</v>
      </c>
      <c r="E5874" s="2" t="str">
        <f>IFERROR(__xludf.DUMMYFUNCTION("""COMPUTED_VALUE"""),"Yes")</f>
        <v>Yes</v>
      </c>
      <c r="F5874" s="2">
        <f>IFERROR(__xludf.DUMMYFUNCTION("""COMPUTED_VALUE"""),2.0)</f>
        <v>2</v>
      </c>
      <c r="G5874" s="2">
        <f>IFERROR(__xludf.DUMMYFUNCTION("""COMPUTED_VALUE"""),1.0)</f>
        <v>1</v>
      </c>
      <c r="H5874" s="2">
        <f>IFERROR(__xludf.DUMMYFUNCTION("""COMPUTED_VALUE"""),1.0)</f>
        <v>1</v>
      </c>
      <c r="I5874" s="2" t="str">
        <f>IFERROR(__xludf.DUMMYFUNCTION("""COMPUTED_VALUE"""),"Bank transfer (automatic)")</f>
        <v>Bank transfer (automatic)</v>
      </c>
      <c r="J5874" s="5">
        <f>IFERROR(__xludf.DUMMYFUNCTION("""COMPUTED_VALUE"""),53.85)</f>
        <v>53.85</v>
      </c>
      <c r="K5874" s="5">
        <f>IFERROR(__xludf.DUMMYFUNCTION("""COMPUTED_VALUE"""),3399.85)</f>
        <v>3399.85</v>
      </c>
      <c r="L5874" s="2" t="str">
        <f>IFERROR(__xludf.DUMMYFUNCTION("""COMPUTED_VALUE"""),"No")</f>
        <v>No</v>
      </c>
      <c r="M5874" s="6">
        <f>IFERROR(__xludf.DUMMYFUNCTION("""COMPUTED_VALUE"""),63.1355617455896)</f>
        <v>63.13556175</v>
      </c>
      <c r="N5874" s="2" t="b">
        <f>IFERROR(__xludf.DUMMYFUNCTION("""COMPUTED_VALUE"""),TRUE)</f>
        <v>1</v>
      </c>
      <c r="O5874" s="2" t="b">
        <f>IFERROR(__xludf.DUMMYFUNCTION("""COMPUTED_VALUE"""),FALSE)</f>
        <v>0</v>
      </c>
      <c r="P5874" s="2" t="b">
        <f>IFERROR(__xludf.DUMMYFUNCTION("""COMPUTED_VALUE"""),TRUE)</f>
        <v>1</v>
      </c>
      <c r="Q5874" s="2" t="b">
        <f>IFERROR(__xludf.DUMMYFUNCTION("""COMPUTED_VALUE"""),TRUE)</f>
        <v>1</v>
      </c>
      <c r="R5874" s="2" t="b">
        <f>IFERROR(__xludf.DUMMYFUNCTION("""COMPUTED_VALUE"""),TRUE)</f>
        <v>1</v>
      </c>
      <c r="S5874" s="2">
        <f>IFERROR(__xludf.DUMMYFUNCTION("""COMPUTED_VALUE"""),3.0)</f>
        <v>3</v>
      </c>
      <c r="T5874" s="7"/>
      <c r="U5874" s="4"/>
      <c r="V5874" s="7"/>
      <c r="W5874" s="7"/>
      <c r="X5874" s="7"/>
      <c r="Y5874" s="7">
        <f>IFERROR(__xludf.DUMMYFUNCTION("""COMPUTED_VALUE"""),42574.62666357165)</f>
        <v>42574.62666</v>
      </c>
      <c r="Z5874" s="5">
        <f>IFERROR(__xludf.DUMMYFUNCTION("""COMPUTED_VALUE"""),53.85)</f>
        <v>53.85</v>
      </c>
      <c r="AA5874" s="2" t="b">
        <f>IFERROR(__xludf.DUMMYFUNCTION("""COMPUTED_VALUE"""),TRUE)</f>
        <v>1</v>
      </c>
      <c r="AB5874" s="2" t="str">
        <f>IFERROR(__xludf.DUMMYFUNCTION("""COMPUTED_VALUE"""),"1 Year")</f>
        <v>1 Year</v>
      </c>
      <c r="AC5874" s="2" t="str">
        <f>IFERROR(__xludf.DUMMYFUNCTION("""COMPUTED_VALUE"""),"Two or More Lines")</f>
        <v>Two or More Lines</v>
      </c>
      <c r="AD5874" s="2" t="str">
        <f>IFERROR(__xludf.DUMMYFUNCTION("""COMPUTED_VALUE"""),"DSL")</f>
        <v>DSL</v>
      </c>
    </row>
    <row r="5875">
      <c r="A5875" s="2" t="str">
        <f>IFERROR(__xludf.DUMMYFUNCTION("""COMPUTED_VALUE"""),"8259-NFJTV")</f>
        <v>8259-NFJTV</v>
      </c>
      <c r="B5875" s="2" t="str">
        <f>IFERROR(__xludf.DUMMYFUNCTION("""COMPUTED_VALUE"""),"Female")</f>
        <v>Female</v>
      </c>
      <c r="C5875" s="2">
        <f>IFERROR(__xludf.DUMMYFUNCTION("""COMPUTED_VALUE"""),0.0)</f>
        <v>0</v>
      </c>
      <c r="D5875" s="2" t="str">
        <f>IFERROR(__xludf.DUMMYFUNCTION("""COMPUTED_VALUE"""),"Yes")</f>
        <v>Yes</v>
      </c>
      <c r="E5875" s="2" t="str">
        <f>IFERROR(__xludf.DUMMYFUNCTION("""COMPUTED_VALUE"""),"Yes")</f>
        <v>Yes</v>
      </c>
      <c r="F5875" s="2">
        <f>IFERROR(__xludf.DUMMYFUNCTION("""COMPUTED_VALUE"""),0.0)</f>
        <v>0</v>
      </c>
      <c r="G5875" s="2">
        <f>IFERROR(__xludf.DUMMYFUNCTION("""COMPUTED_VALUE"""),1.0)</f>
        <v>1</v>
      </c>
      <c r="H5875" s="2">
        <f>IFERROR(__xludf.DUMMYFUNCTION("""COMPUTED_VALUE"""),0.0)</f>
        <v>0</v>
      </c>
      <c r="I5875" s="2" t="str">
        <f>IFERROR(__xludf.DUMMYFUNCTION("""COMPUTED_VALUE"""),"Mailed check")</f>
        <v>Mailed check</v>
      </c>
      <c r="J5875" s="5">
        <f>IFERROR(__xludf.DUMMYFUNCTION("""COMPUTED_VALUE"""),34.65)</f>
        <v>34.65</v>
      </c>
      <c r="K5875" s="5">
        <f>IFERROR(__xludf.DUMMYFUNCTION("""COMPUTED_VALUE"""),246.6)</f>
        <v>246.6</v>
      </c>
      <c r="L5875" s="2" t="str">
        <f>IFERROR(__xludf.DUMMYFUNCTION("""COMPUTED_VALUE"""),"No")</f>
        <v>No</v>
      </c>
      <c r="M5875" s="6">
        <f>IFERROR(__xludf.DUMMYFUNCTION("""COMPUTED_VALUE"""),7.116883116883117)</f>
        <v>7.116883117</v>
      </c>
      <c r="N5875" s="2" t="b">
        <f>IFERROR(__xludf.DUMMYFUNCTION("""COMPUTED_VALUE"""),TRUE)</f>
        <v>1</v>
      </c>
      <c r="O5875" s="2" t="b">
        <f>IFERROR(__xludf.DUMMYFUNCTION("""COMPUTED_VALUE"""),FALSE)</f>
        <v>0</v>
      </c>
      <c r="P5875" s="2" t="b">
        <f>IFERROR(__xludf.DUMMYFUNCTION("""COMPUTED_VALUE"""),FALSE)</f>
        <v>0</v>
      </c>
      <c r="Q5875" s="2" t="b">
        <f>IFERROR(__xludf.DUMMYFUNCTION("""COMPUTED_VALUE"""),TRUE)</f>
        <v>1</v>
      </c>
      <c r="R5875" s="2" t="b">
        <f>IFERROR(__xludf.DUMMYFUNCTION("""COMPUTED_VALUE"""),FALSE)</f>
        <v>0</v>
      </c>
      <c r="S5875" s="2">
        <f>IFERROR(__xludf.DUMMYFUNCTION("""COMPUTED_VALUE"""),3.0)</f>
        <v>3</v>
      </c>
      <c r="T5875" s="7"/>
      <c r="U5875" s="4"/>
      <c r="V5875" s="7"/>
      <c r="W5875" s="7"/>
      <c r="X5875" s="7"/>
      <c r="Y5875" s="7">
        <f>IFERROR(__xludf.DUMMYFUNCTION("""COMPUTED_VALUE"""),44278.52813852814)</f>
        <v>44278.52814</v>
      </c>
      <c r="Z5875" s="5">
        <f>IFERROR(__xludf.DUMMYFUNCTION("""COMPUTED_VALUE"""),34.65)</f>
        <v>34.65</v>
      </c>
      <c r="AA5875" s="2" t="b">
        <f>IFERROR(__xludf.DUMMYFUNCTION("""COMPUTED_VALUE"""),TRUE)</f>
        <v>1</v>
      </c>
      <c r="AB5875" s="2" t="str">
        <f>IFERROR(__xludf.DUMMYFUNCTION("""COMPUTED_VALUE"""),"Month-to-Month")</f>
        <v>Month-to-Month</v>
      </c>
      <c r="AC5875" s="2" t="str">
        <f>IFERROR(__xludf.DUMMYFUNCTION("""COMPUTED_VALUE"""),"No Phone Service")</f>
        <v>No Phone Service</v>
      </c>
      <c r="AD5875" s="2" t="str">
        <f>IFERROR(__xludf.DUMMYFUNCTION("""COMPUTED_VALUE"""),"DSL")</f>
        <v>DSL</v>
      </c>
    </row>
    <row r="5876">
      <c r="A5876" s="2" t="str">
        <f>IFERROR(__xludf.DUMMYFUNCTION("""COMPUTED_VALUE"""),"8260-NGFNY")</f>
        <v>8260-NGFNY</v>
      </c>
      <c r="B5876" s="2" t="str">
        <f>IFERROR(__xludf.DUMMYFUNCTION("""COMPUTED_VALUE"""),"Female")</f>
        <v>Female</v>
      </c>
      <c r="C5876" s="2">
        <f>IFERROR(__xludf.DUMMYFUNCTION("""COMPUTED_VALUE"""),0.0)</f>
        <v>0</v>
      </c>
      <c r="D5876" s="2" t="str">
        <f>IFERROR(__xludf.DUMMYFUNCTION("""COMPUTED_VALUE"""),"No")</f>
        <v>No</v>
      </c>
      <c r="E5876" s="2" t="str">
        <f>IFERROR(__xludf.DUMMYFUNCTION("""COMPUTED_VALUE"""),"No")</f>
        <v>No</v>
      </c>
      <c r="F5876" s="2">
        <f>IFERROR(__xludf.DUMMYFUNCTION("""COMPUTED_VALUE"""),0.0)</f>
        <v>0</v>
      </c>
      <c r="G5876" s="2">
        <f>IFERROR(__xludf.DUMMYFUNCTION("""COMPUTED_VALUE"""),1.0)</f>
        <v>1</v>
      </c>
      <c r="H5876" s="2">
        <f>IFERROR(__xludf.DUMMYFUNCTION("""COMPUTED_VALUE"""),0.0)</f>
        <v>0</v>
      </c>
      <c r="I5876" s="2" t="str">
        <f>IFERROR(__xludf.DUMMYFUNCTION("""COMPUTED_VALUE"""),"Mailed check")</f>
        <v>Mailed check</v>
      </c>
      <c r="J5876" s="5">
        <f>IFERROR(__xludf.DUMMYFUNCTION("""COMPUTED_VALUE"""),25.2)</f>
        <v>25.2</v>
      </c>
      <c r="K5876" s="5">
        <f>IFERROR(__xludf.DUMMYFUNCTION("""COMPUTED_VALUE"""),25.2)</f>
        <v>25.2</v>
      </c>
      <c r="L5876" s="2" t="str">
        <f>IFERROR(__xludf.DUMMYFUNCTION("""COMPUTED_VALUE"""),"Yes")</f>
        <v>Yes</v>
      </c>
      <c r="M5876" s="6">
        <f>IFERROR(__xludf.DUMMYFUNCTION("""COMPUTED_VALUE"""),1.0)</f>
        <v>1</v>
      </c>
      <c r="N5876" s="2" t="b">
        <f>IFERROR(__xludf.DUMMYFUNCTION("""COMPUTED_VALUE"""),TRUE)</f>
        <v>1</v>
      </c>
      <c r="O5876" s="2" t="b">
        <f>IFERROR(__xludf.DUMMYFUNCTION("""COMPUTED_VALUE"""),TRUE)</f>
        <v>1</v>
      </c>
      <c r="P5876" s="2" t="b">
        <f>IFERROR(__xludf.DUMMYFUNCTION("""COMPUTED_VALUE"""),FALSE)</f>
        <v>0</v>
      </c>
      <c r="Q5876" s="2" t="b">
        <f>IFERROR(__xludf.DUMMYFUNCTION("""COMPUTED_VALUE"""),TRUE)</f>
        <v>1</v>
      </c>
      <c r="R5876" s="2" t="b">
        <f>IFERROR(__xludf.DUMMYFUNCTION("""COMPUTED_VALUE"""),FALSE)</f>
        <v>0</v>
      </c>
      <c r="S5876" s="2">
        <f>IFERROR(__xludf.DUMMYFUNCTION("""COMPUTED_VALUE"""),0.0)</f>
        <v>0</v>
      </c>
      <c r="T5876" s="7"/>
      <c r="U5876" s="4"/>
      <c r="V5876" s="7"/>
      <c r="W5876" s="7"/>
      <c r="X5876" s="7"/>
      <c r="Y5876" s="7">
        <f>IFERROR(__xludf.DUMMYFUNCTION("""COMPUTED_VALUE"""),44464.583333333336)</f>
        <v>44464.58333</v>
      </c>
      <c r="Z5876" s="5">
        <f>IFERROR(__xludf.DUMMYFUNCTION("""COMPUTED_VALUE"""),25.2)</f>
        <v>25.2</v>
      </c>
      <c r="AA5876" s="2" t="b">
        <f>IFERROR(__xludf.DUMMYFUNCTION("""COMPUTED_VALUE"""),TRUE)</f>
        <v>1</v>
      </c>
      <c r="AB5876" s="2" t="str">
        <f>IFERROR(__xludf.DUMMYFUNCTION("""COMPUTED_VALUE"""),"Month-to-Month")</f>
        <v>Month-to-Month</v>
      </c>
      <c r="AC5876" s="2" t="str">
        <f>IFERROR(__xludf.DUMMYFUNCTION("""COMPUTED_VALUE"""),"No Phone Service")</f>
        <v>No Phone Service</v>
      </c>
      <c r="AD5876" s="2" t="str">
        <f>IFERROR(__xludf.DUMMYFUNCTION("""COMPUTED_VALUE"""),"DSL")</f>
        <v>DSL</v>
      </c>
    </row>
    <row r="5877">
      <c r="A5877" s="2" t="str">
        <f>IFERROR(__xludf.DUMMYFUNCTION("""COMPUTED_VALUE"""),"8261-GWDBQ")</f>
        <v>8261-GWDBQ</v>
      </c>
      <c r="B5877" s="2" t="str">
        <f>IFERROR(__xludf.DUMMYFUNCTION("""COMPUTED_VALUE"""),"Female")</f>
        <v>Female</v>
      </c>
      <c r="C5877" s="2">
        <f>IFERROR(__xludf.DUMMYFUNCTION("""COMPUTED_VALUE"""),1.0)</f>
        <v>1</v>
      </c>
      <c r="D5877" s="2" t="str">
        <f>IFERROR(__xludf.DUMMYFUNCTION("""COMPUTED_VALUE"""),"Yes")</f>
        <v>Yes</v>
      </c>
      <c r="E5877" s="2" t="str">
        <f>IFERROR(__xludf.DUMMYFUNCTION("""COMPUTED_VALUE"""),"No")</f>
        <v>No</v>
      </c>
      <c r="F5877" s="2">
        <f>IFERROR(__xludf.DUMMYFUNCTION("""COMPUTED_VALUE"""),2.0)</f>
        <v>2</v>
      </c>
      <c r="G5877" s="2">
        <f>IFERROR(__xludf.DUMMYFUNCTION("""COMPUTED_VALUE"""),2.0)</f>
        <v>2</v>
      </c>
      <c r="H5877" s="2">
        <f>IFERROR(__xludf.DUMMYFUNCTION("""COMPUTED_VALUE"""),2.0)</f>
        <v>2</v>
      </c>
      <c r="I5877" s="2" t="str">
        <f>IFERROR(__xludf.DUMMYFUNCTION("""COMPUTED_VALUE"""),"Bank transfer (automatic)")</f>
        <v>Bank transfer (automatic)</v>
      </c>
      <c r="J5877" s="5">
        <f>IFERROR(__xludf.DUMMYFUNCTION("""COMPUTED_VALUE"""),116.05)</f>
        <v>116.05</v>
      </c>
      <c r="K5877" s="5">
        <f>IFERROR(__xludf.DUMMYFUNCTION("""COMPUTED_VALUE"""),6925.9)</f>
        <v>6925.9</v>
      </c>
      <c r="L5877" s="2" t="str">
        <f>IFERROR(__xludf.DUMMYFUNCTION("""COMPUTED_VALUE"""),"No")</f>
        <v>No</v>
      </c>
      <c r="M5877" s="6">
        <f>IFERROR(__xludf.DUMMYFUNCTION("""COMPUTED_VALUE"""),59.680310211115895)</f>
        <v>59.68031021</v>
      </c>
      <c r="N5877" s="2" t="b">
        <f>IFERROR(__xludf.DUMMYFUNCTION("""COMPUTED_VALUE"""),TRUE)</f>
        <v>1</v>
      </c>
      <c r="O5877" s="2" t="b">
        <f>IFERROR(__xludf.DUMMYFUNCTION("""COMPUTED_VALUE"""),FALSE)</f>
        <v>0</v>
      </c>
      <c r="P5877" s="2" t="b">
        <f>IFERROR(__xludf.DUMMYFUNCTION("""COMPUTED_VALUE"""),TRUE)</f>
        <v>1</v>
      </c>
      <c r="Q5877" s="2" t="b">
        <f>IFERROR(__xludf.DUMMYFUNCTION("""COMPUTED_VALUE"""),TRUE)</f>
        <v>1</v>
      </c>
      <c r="R5877" s="2" t="b">
        <f>IFERROR(__xludf.DUMMYFUNCTION("""COMPUTED_VALUE"""),TRUE)</f>
        <v>1</v>
      </c>
      <c r="S5877" s="2">
        <f>IFERROR(__xludf.DUMMYFUNCTION("""COMPUTED_VALUE"""),1.0)</f>
        <v>1</v>
      </c>
      <c r="T5877" s="7"/>
      <c r="U5877" s="4"/>
      <c r="V5877" s="7"/>
      <c r="W5877" s="7"/>
      <c r="X5877" s="7"/>
      <c r="Y5877" s="7">
        <f>IFERROR(__xludf.DUMMYFUNCTION("""COMPUTED_VALUE"""),42679.72389774522)</f>
        <v>42679.7239</v>
      </c>
      <c r="Z5877" s="5">
        <f>IFERROR(__xludf.DUMMYFUNCTION("""COMPUTED_VALUE"""),116.05)</f>
        <v>116.05</v>
      </c>
      <c r="AA5877" s="2" t="b">
        <f>IFERROR(__xludf.DUMMYFUNCTION("""COMPUTED_VALUE"""),TRUE)</f>
        <v>1</v>
      </c>
      <c r="AB5877" s="2" t="str">
        <f>IFERROR(__xludf.DUMMYFUNCTION("""COMPUTED_VALUE"""),"2 Year")</f>
        <v>2 Year</v>
      </c>
      <c r="AC5877" s="2" t="str">
        <f>IFERROR(__xludf.DUMMYFUNCTION("""COMPUTED_VALUE"""),"Two or More Lines")</f>
        <v>Two or More Lines</v>
      </c>
      <c r="AD5877" s="2" t="str">
        <f>IFERROR(__xludf.DUMMYFUNCTION("""COMPUTED_VALUE"""),"Fiber Optic")</f>
        <v>Fiber Optic</v>
      </c>
    </row>
    <row r="5878">
      <c r="A5878" s="2" t="str">
        <f>IFERROR(__xludf.DUMMYFUNCTION("""COMPUTED_VALUE"""),"8262-COGGB")</f>
        <v>8262-COGGB</v>
      </c>
      <c r="B5878" s="2" t="str">
        <f>IFERROR(__xludf.DUMMYFUNCTION("""COMPUTED_VALUE"""),"Male")</f>
        <v>Male</v>
      </c>
      <c r="C5878" s="2">
        <f>IFERROR(__xludf.DUMMYFUNCTION("""COMPUTED_VALUE"""),0.0)</f>
        <v>0</v>
      </c>
      <c r="D5878" s="2" t="str">
        <f>IFERROR(__xludf.DUMMYFUNCTION("""COMPUTED_VALUE"""),"No")</f>
        <v>No</v>
      </c>
      <c r="E5878" s="2" t="str">
        <f>IFERROR(__xludf.DUMMYFUNCTION("""COMPUTED_VALUE"""),"No")</f>
        <v>No</v>
      </c>
      <c r="F5878" s="2">
        <f>IFERROR(__xludf.DUMMYFUNCTION("""COMPUTED_VALUE"""),1.0)</f>
        <v>1</v>
      </c>
      <c r="G5878" s="2">
        <f>IFERROR(__xludf.DUMMYFUNCTION("""COMPUTED_VALUE"""),0.0)</f>
        <v>0</v>
      </c>
      <c r="H5878" s="2">
        <f>IFERROR(__xludf.DUMMYFUNCTION("""COMPUTED_VALUE"""),0.0)</f>
        <v>0</v>
      </c>
      <c r="I5878" s="2" t="str">
        <f>IFERROR(__xludf.DUMMYFUNCTION("""COMPUTED_VALUE"""),"Mailed check")</f>
        <v>Mailed check</v>
      </c>
      <c r="J5878" s="5">
        <f>IFERROR(__xludf.DUMMYFUNCTION("""COMPUTED_VALUE"""),20.45)</f>
        <v>20.45</v>
      </c>
      <c r="K5878" s="5">
        <f>IFERROR(__xludf.DUMMYFUNCTION("""COMPUTED_VALUE"""),20.45)</f>
        <v>20.45</v>
      </c>
      <c r="L5878" s="2" t="str">
        <f>IFERROR(__xludf.DUMMYFUNCTION("""COMPUTED_VALUE"""),"No")</f>
        <v>No</v>
      </c>
      <c r="M5878" s="6">
        <f>IFERROR(__xludf.DUMMYFUNCTION("""COMPUTED_VALUE"""),1.0)</f>
        <v>1</v>
      </c>
      <c r="N5878" s="2" t="b">
        <f>IFERROR(__xludf.DUMMYFUNCTION("""COMPUTED_VALUE"""),FALSE)</f>
        <v>0</v>
      </c>
      <c r="O5878" s="2" t="b">
        <f>IFERROR(__xludf.DUMMYFUNCTION("""COMPUTED_VALUE"""),FALSE)</f>
        <v>0</v>
      </c>
      <c r="P5878" s="2" t="b">
        <f>IFERROR(__xludf.DUMMYFUNCTION("""COMPUTED_VALUE"""),TRUE)</f>
        <v>1</v>
      </c>
      <c r="Q5878" s="2" t="b">
        <f>IFERROR(__xludf.DUMMYFUNCTION("""COMPUTED_VALUE"""),FALSE)</f>
        <v>0</v>
      </c>
      <c r="R5878" s="2" t="b">
        <f>IFERROR(__xludf.DUMMYFUNCTION("""COMPUTED_VALUE"""),FALSE)</f>
        <v>0</v>
      </c>
      <c r="S5878" s="2">
        <f>IFERROR(__xludf.DUMMYFUNCTION("""COMPUTED_VALUE"""),0.0)</f>
        <v>0</v>
      </c>
      <c r="T5878" s="7"/>
      <c r="U5878" s="4"/>
      <c r="V5878" s="7"/>
      <c r="W5878" s="7"/>
      <c r="X5878" s="7"/>
      <c r="Y5878" s="7">
        <f>IFERROR(__xludf.DUMMYFUNCTION("""COMPUTED_VALUE"""),44464.583333333336)</f>
        <v>44464.58333</v>
      </c>
      <c r="Z5878" s="5">
        <f>IFERROR(__xludf.DUMMYFUNCTION("""COMPUTED_VALUE"""),20.45)</f>
        <v>20.45</v>
      </c>
      <c r="AA5878" s="2" t="b">
        <f>IFERROR(__xludf.DUMMYFUNCTION("""COMPUTED_VALUE"""),TRUE)</f>
        <v>1</v>
      </c>
      <c r="AB5878" s="2" t="str">
        <f>IFERROR(__xludf.DUMMYFUNCTION("""COMPUTED_VALUE"""),"Month-to-Month")</f>
        <v>Month-to-Month</v>
      </c>
      <c r="AC5878" s="2" t="str">
        <f>IFERROR(__xludf.DUMMYFUNCTION("""COMPUTED_VALUE"""),"One Line")</f>
        <v>One Line</v>
      </c>
      <c r="AD5878" s="2" t="str">
        <f>IFERROR(__xludf.DUMMYFUNCTION("""COMPUTED_VALUE"""),"No Internet Service")</f>
        <v>No Internet Service</v>
      </c>
    </row>
    <row r="5879">
      <c r="A5879" s="2" t="str">
        <f>IFERROR(__xludf.DUMMYFUNCTION("""COMPUTED_VALUE"""),"8263-JQAIK")</f>
        <v>8263-JQAIK</v>
      </c>
      <c r="B5879" s="2" t="str">
        <f>IFERROR(__xludf.DUMMYFUNCTION("""COMPUTED_VALUE"""),"Male")</f>
        <v>Male</v>
      </c>
      <c r="C5879" s="2">
        <f>IFERROR(__xludf.DUMMYFUNCTION("""COMPUTED_VALUE"""),1.0)</f>
        <v>1</v>
      </c>
      <c r="D5879" s="2" t="str">
        <f>IFERROR(__xludf.DUMMYFUNCTION("""COMPUTED_VALUE"""),"No")</f>
        <v>No</v>
      </c>
      <c r="E5879" s="2" t="str">
        <f>IFERROR(__xludf.DUMMYFUNCTION("""COMPUTED_VALUE"""),"No")</f>
        <v>No</v>
      </c>
      <c r="F5879" s="2">
        <f>IFERROR(__xludf.DUMMYFUNCTION("""COMPUTED_VALUE"""),0.0)</f>
        <v>0</v>
      </c>
      <c r="G5879" s="2">
        <f>IFERROR(__xludf.DUMMYFUNCTION("""COMPUTED_VALUE"""),1.0)</f>
        <v>1</v>
      </c>
      <c r="H5879" s="2">
        <f>IFERROR(__xludf.DUMMYFUNCTION("""COMPUTED_VALUE"""),0.0)</f>
        <v>0</v>
      </c>
      <c r="I5879" s="2" t="str">
        <f>IFERROR(__xludf.DUMMYFUNCTION("""COMPUTED_VALUE"""),"Mailed check")</f>
        <v>Mailed check</v>
      </c>
      <c r="J5879" s="5">
        <f>IFERROR(__xludf.DUMMYFUNCTION("""COMPUTED_VALUE"""),24.45)</f>
        <v>24.45</v>
      </c>
      <c r="K5879" s="5">
        <f>IFERROR(__xludf.DUMMYFUNCTION("""COMPUTED_VALUE"""),47.5)</f>
        <v>47.5</v>
      </c>
      <c r="L5879" s="2" t="str">
        <f>IFERROR(__xludf.DUMMYFUNCTION("""COMPUTED_VALUE"""),"Yes")</f>
        <v>Yes</v>
      </c>
      <c r="M5879" s="6">
        <f>IFERROR(__xludf.DUMMYFUNCTION("""COMPUTED_VALUE"""),1.9427402862985685)</f>
        <v>1.942740286</v>
      </c>
      <c r="N5879" s="2" t="b">
        <f>IFERROR(__xludf.DUMMYFUNCTION("""COMPUTED_VALUE"""),FALSE)</f>
        <v>0</v>
      </c>
      <c r="O5879" s="2" t="b">
        <f>IFERROR(__xludf.DUMMYFUNCTION("""COMPUTED_VALUE"""),TRUE)</f>
        <v>1</v>
      </c>
      <c r="P5879" s="2" t="b">
        <f>IFERROR(__xludf.DUMMYFUNCTION("""COMPUTED_VALUE"""),FALSE)</f>
        <v>0</v>
      </c>
      <c r="Q5879" s="2" t="b">
        <f>IFERROR(__xludf.DUMMYFUNCTION("""COMPUTED_VALUE"""),TRUE)</f>
        <v>1</v>
      </c>
      <c r="R5879" s="2" t="b">
        <f>IFERROR(__xludf.DUMMYFUNCTION("""COMPUTED_VALUE"""),FALSE)</f>
        <v>0</v>
      </c>
      <c r="S5879" s="2">
        <f>IFERROR(__xludf.DUMMYFUNCTION("""COMPUTED_VALUE"""),0.0)</f>
        <v>0</v>
      </c>
      <c r="T5879" s="7"/>
      <c r="U5879" s="4"/>
      <c r="V5879" s="7"/>
      <c r="W5879" s="7"/>
      <c r="X5879" s="7"/>
      <c r="Y5879" s="7">
        <f>IFERROR(__xludf.DUMMYFUNCTION("""COMPUTED_VALUE"""),44435.90831629175)</f>
        <v>44435.90832</v>
      </c>
      <c r="Z5879" s="5">
        <f>IFERROR(__xludf.DUMMYFUNCTION("""COMPUTED_VALUE"""),24.45)</f>
        <v>24.45</v>
      </c>
      <c r="AA5879" s="2" t="b">
        <f>IFERROR(__xludf.DUMMYFUNCTION("""COMPUTED_VALUE"""),TRUE)</f>
        <v>1</v>
      </c>
      <c r="AB5879" s="2" t="str">
        <f>IFERROR(__xludf.DUMMYFUNCTION("""COMPUTED_VALUE"""),"Month-to-Month")</f>
        <v>Month-to-Month</v>
      </c>
      <c r="AC5879" s="2" t="str">
        <f>IFERROR(__xludf.DUMMYFUNCTION("""COMPUTED_VALUE"""),"No Phone Service")</f>
        <v>No Phone Service</v>
      </c>
      <c r="AD5879" s="2" t="str">
        <f>IFERROR(__xludf.DUMMYFUNCTION("""COMPUTED_VALUE"""),"DSL")</f>
        <v>DSL</v>
      </c>
    </row>
    <row r="5880">
      <c r="A5880" s="2" t="str">
        <f>IFERROR(__xludf.DUMMYFUNCTION("""COMPUTED_VALUE"""),"8263-OKETD")</f>
        <v>8263-OKETD</v>
      </c>
      <c r="B5880" s="2" t="str">
        <f>IFERROR(__xludf.DUMMYFUNCTION("""COMPUTED_VALUE"""),"Female")</f>
        <v>Female</v>
      </c>
      <c r="C5880" s="2">
        <f>IFERROR(__xludf.DUMMYFUNCTION("""COMPUTED_VALUE"""),0.0)</f>
        <v>0</v>
      </c>
      <c r="D5880" s="2" t="str">
        <f>IFERROR(__xludf.DUMMYFUNCTION("""COMPUTED_VALUE"""),"No")</f>
        <v>No</v>
      </c>
      <c r="E5880" s="2" t="str">
        <f>IFERROR(__xludf.DUMMYFUNCTION("""COMPUTED_VALUE"""),"No")</f>
        <v>No</v>
      </c>
      <c r="F5880" s="2">
        <f>IFERROR(__xludf.DUMMYFUNCTION("""COMPUTED_VALUE"""),2.0)</f>
        <v>2</v>
      </c>
      <c r="G5880" s="2">
        <f>IFERROR(__xludf.DUMMYFUNCTION("""COMPUTED_VALUE"""),1.0)</f>
        <v>1</v>
      </c>
      <c r="H5880" s="2">
        <f>IFERROR(__xludf.DUMMYFUNCTION("""COMPUTED_VALUE"""),0.0)</f>
        <v>0</v>
      </c>
      <c r="I5880" s="2" t="str">
        <f>IFERROR(__xludf.DUMMYFUNCTION("""COMPUTED_VALUE"""),"Credit card (automatic)")</f>
        <v>Credit card (automatic)</v>
      </c>
      <c r="J5880" s="5">
        <f>IFERROR(__xludf.DUMMYFUNCTION("""COMPUTED_VALUE"""),68.9)</f>
        <v>68.9</v>
      </c>
      <c r="K5880" s="5">
        <f>IFERROR(__xludf.DUMMYFUNCTION("""COMPUTED_VALUE"""),1370.35)</f>
        <v>1370.35</v>
      </c>
      <c r="L5880" s="2" t="str">
        <f>IFERROR(__xludf.DUMMYFUNCTION("""COMPUTED_VALUE"""),"No")</f>
        <v>No</v>
      </c>
      <c r="M5880" s="6">
        <f>IFERROR(__xludf.DUMMYFUNCTION("""COMPUTED_VALUE"""),19.88896952104499)</f>
        <v>19.88896952</v>
      </c>
      <c r="N5880" s="2" t="b">
        <f>IFERROR(__xludf.DUMMYFUNCTION("""COMPUTED_VALUE"""),TRUE)</f>
        <v>1</v>
      </c>
      <c r="O5880" s="2" t="b">
        <f>IFERROR(__xludf.DUMMYFUNCTION("""COMPUTED_VALUE"""),FALSE)</f>
        <v>0</v>
      </c>
      <c r="P5880" s="2" t="b">
        <f>IFERROR(__xludf.DUMMYFUNCTION("""COMPUTED_VALUE"""),TRUE)</f>
        <v>1</v>
      </c>
      <c r="Q5880" s="2" t="b">
        <f>IFERROR(__xludf.DUMMYFUNCTION("""COMPUTED_VALUE"""),TRUE)</f>
        <v>1</v>
      </c>
      <c r="R5880" s="2" t="b">
        <f>IFERROR(__xludf.DUMMYFUNCTION("""COMPUTED_VALUE"""),TRUE)</f>
        <v>1</v>
      </c>
      <c r="S5880" s="2">
        <f>IFERROR(__xludf.DUMMYFUNCTION("""COMPUTED_VALUE"""),0.0)</f>
        <v>0</v>
      </c>
      <c r="T5880" s="7"/>
      <c r="U5880" s="4"/>
      <c r="V5880" s="7"/>
      <c r="W5880" s="7"/>
      <c r="X5880" s="7"/>
      <c r="Y5880" s="7">
        <f>IFERROR(__xludf.DUMMYFUNCTION("""COMPUTED_VALUE"""),43890.04384373488)</f>
        <v>43890.04384</v>
      </c>
      <c r="Z5880" s="5">
        <f>IFERROR(__xludf.DUMMYFUNCTION("""COMPUTED_VALUE"""),68.9)</f>
        <v>68.9</v>
      </c>
      <c r="AA5880" s="2" t="b">
        <f>IFERROR(__xludf.DUMMYFUNCTION("""COMPUTED_VALUE"""),TRUE)</f>
        <v>1</v>
      </c>
      <c r="AB5880" s="2" t="str">
        <f>IFERROR(__xludf.DUMMYFUNCTION("""COMPUTED_VALUE"""),"Month-to-Month")</f>
        <v>Month-to-Month</v>
      </c>
      <c r="AC5880" s="2" t="str">
        <f>IFERROR(__xludf.DUMMYFUNCTION("""COMPUTED_VALUE"""),"Two or More Lines")</f>
        <v>Two or More Lines</v>
      </c>
      <c r="AD5880" s="2" t="str">
        <f>IFERROR(__xludf.DUMMYFUNCTION("""COMPUTED_VALUE"""),"DSL")</f>
        <v>DSL</v>
      </c>
    </row>
    <row r="5881">
      <c r="A5881" s="2" t="str">
        <f>IFERROR(__xludf.DUMMYFUNCTION("""COMPUTED_VALUE"""),"8263-QMNTJ")</f>
        <v>8263-QMNTJ</v>
      </c>
      <c r="B5881" s="2" t="str">
        <f>IFERROR(__xludf.DUMMYFUNCTION("""COMPUTED_VALUE"""),"Male")</f>
        <v>Male</v>
      </c>
      <c r="C5881" s="2">
        <f>IFERROR(__xludf.DUMMYFUNCTION("""COMPUTED_VALUE"""),0.0)</f>
        <v>0</v>
      </c>
      <c r="D5881" s="2" t="str">
        <f>IFERROR(__xludf.DUMMYFUNCTION("""COMPUTED_VALUE"""),"Yes")</f>
        <v>Yes</v>
      </c>
      <c r="E5881" s="2" t="str">
        <f>IFERROR(__xludf.DUMMYFUNCTION("""COMPUTED_VALUE"""),"No")</f>
        <v>No</v>
      </c>
      <c r="F5881" s="2">
        <f>IFERROR(__xludf.DUMMYFUNCTION("""COMPUTED_VALUE"""),2.0)</f>
        <v>2</v>
      </c>
      <c r="G5881" s="2">
        <f>IFERROR(__xludf.DUMMYFUNCTION("""COMPUTED_VALUE"""),2.0)</f>
        <v>2</v>
      </c>
      <c r="H5881" s="2">
        <f>IFERROR(__xludf.DUMMYFUNCTION("""COMPUTED_VALUE"""),2.0)</f>
        <v>2</v>
      </c>
      <c r="I5881" s="2" t="str">
        <f>IFERROR(__xludf.DUMMYFUNCTION("""COMPUTED_VALUE"""),"Electronic check")</f>
        <v>Electronic check</v>
      </c>
      <c r="J5881" s="5">
        <f>IFERROR(__xludf.DUMMYFUNCTION("""COMPUTED_VALUE"""),115.55)</f>
        <v>115.55</v>
      </c>
      <c r="K5881" s="5">
        <f>IFERROR(__xludf.DUMMYFUNCTION("""COMPUTED_VALUE"""),8425.3)</f>
        <v>8425.3</v>
      </c>
      <c r="L5881" s="2" t="str">
        <f>IFERROR(__xludf.DUMMYFUNCTION("""COMPUTED_VALUE"""),"No")</f>
        <v>No</v>
      </c>
      <c r="M5881" s="6">
        <f>IFERROR(__xludf.DUMMYFUNCTION("""COMPUTED_VALUE"""),72.91475551709216)</f>
        <v>72.91475552</v>
      </c>
      <c r="N5881" s="2" t="b">
        <f>IFERROR(__xludf.DUMMYFUNCTION("""COMPUTED_VALUE"""),FALSE)</f>
        <v>0</v>
      </c>
      <c r="O5881" s="2" t="b">
        <f>IFERROR(__xludf.DUMMYFUNCTION("""COMPUTED_VALUE"""),FALSE)</f>
        <v>0</v>
      </c>
      <c r="P5881" s="2" t="b">
        <f>IFERROR(__xludf.DUMMYFUNCTION("""COMPUTED_VALUE"""),TRUE)</f>
        <v>1</v>
      </c>
      <c r="Q5881" s="2" t="b">
        <f>IFERROR(__xludf.DUMMYFUNCTION("""COMPUTED_VALUE"""),TRUE)</f>
        <v>1</v>
      </c>
      <c r="R5881" s="2" t="b">
        <f>IFERROR(__xludf.DUMMYFUNCTION("""COMPUTED_VALUE"""),TRUE)</f>
        <v>1</v>
      </c>
      <c r="S5881" s="2">
        <f>IFERROR(__xludf.DUMMYFUNCTION("""COMPUTED_VALUE"""),1.0)</f>
        <v>1</v>
      </c>
      <c r="T5881" s="7"/>
      <c r="U5881" s="4"/>
      <c r="V5881" s="7"/>
      <c r="W5881" s="7"/>
      <c r="X5881" s="7"/>
      <c r="Y5881" s="7">
        <f>IFERROR(__xludf.DUMMYFUNCTION("""COMPUTED_VALUE"""),42277.176186355115)</f>
        <v>42277.17619</v>
      </c>
      <c r="Z5881" s="5">
        <f>IFERROR(__xludf.DUMMYFUNCTION("""COMPUTED_VALUE"""),115.55)</f>
        <v>115.55</v>
      </c>
      <c r="AA5881" s="2" t="b">
        <f>IFERROR(__xludf.DUMMYFUNCTION("""COMPUTED_VALUE"""),TRUE)</f>
        <v>1</v>
      </c>
      <c r="AB5881" s="2" t="str">
        <f>IFERROR(__xludf.DUMMYFUNCTION("""COMPUTED_VALUE"""),"2 Year")</f>
        <v>2 Year</v>
      </c>
      <c r="AC5881" s="2" t="str">
        <f>IFERROR(__xludf.DUMMYFUNCTION("""COMPUTED_VALUE"""),"Two or More Lines")</f>
        <v>Two or More Lines</v>
      </c>
      <c r="AD5881" s="2" t="str">
        <f>IFERROR(__xludf.DUMMYFUNCTION("""COMPUTED_VALUE"""),"Fiber Optic")</f>
        <v>Fiber Optic</v>
      </c>
    </row>
    <row r="5882">
      <c r="A5882" s="2" t="str">
        <f>IFERROR(__xludf.DUMMYFUNCTION("""COMPUTED_VALUE"""),"8265-HKSOW")</f>
        <v>8265-HKSOW</v>
      </c>
      <c r="B5882" s="2" t="str">
        <f>IFERROR(__xludf.DUMMYFUNCTION("""COMPUTED_VALUE"""),"Female")</f>
        <v>Female</v>
      </c>
      <c r="C5882" s="2">
        <f>IFERROR(__xludf.DUMMYFUNCTION("""COMPUTED_VALUE"""),0.0)</f>
        <v>0</v>
      </c>
      <c r="D5882" s="2" t="str">
        <f>IFERROR(__xludf.DUMMYFUNCTION("""COMPUTED_VALUE"""),"Yes")</f>
        <v>Yes</v>
      </c>
      <c r="E5882" s="2" t="str">
        <f>IFERROR(__xludf.DUMMYFUNCTION("""COMPUTED_VALUE"""),"Yes")</f>
        <v>Yes</v>
      </c>
      <c r="F5882" s="2">
        <f>IFERROR(__xludf.DUMMYFUNCTION("""COMPUTED_VALUE"""),2.0)</f>
        <v>2</v>
      </c>
      <c r="G5882" s="2">
        <f>IFERROR(__xludf.DUMMYFUNCTION("""COMPUTED_VALUE"""),2.0)</f>
        <v>2</v>
      </c>
      <c r="H5882" s="2">
        <f>IFERROR(__xludf.DUMMYFUNCTION("""COMPUTED_VALUE"""),2.0)</f>
        <v>2</v>
      </c>
      <c r="I5882" s="2" t="str">
        <f>IFERROR(__xludf.DUMMYFUNCTION("""COMPUTED_VALUE"""),"Credit card (automatic)")</f>
        <v>Credit card (automatic)</v>
      </c>
      <c r="J5882" s="5">
        <f>IFERROR(__xludf.DUMMYFUNCTION("""COMPUTED_VALUE"""),107.45)</f>
        <v>107.45</v>
      </c>
      <c r="K5882" s="5">
        <f>IFERROR(__xludf.DUMMYFUNCTION("""COMPUTED_VALUE"""),7658.3)</f>
        <v>7658.3</v>
      </c>
      <c r="L5882" s="2" t="str">
        <f>IFERROR(__xludf.DUMMYFUNCTION("""COMPUTED_VALUE"""),"No")</f>
        <v>No</v>
      </c>
      <c r="M5882" s="6">
        <f>IFERROR(__xludf.DUMMYFUNCTION("""COMPUTED_VALUE"""),71.27315030246626)</f>
        <v>71.2731503</v>
      </c>
      <c r="N5882" s="2" t="b">
        <f>IFERROR(__xludf.DUMMYFUNCTION("""COMPUTED_VALUE"""),TRUE)</f>
        <v>1</v>
      </c>
      <c r="O5882" s="2" t="b">
        <f>IFERROR(__xludf.DUMMYFUNCTION("""COMPUTED_VALUE"""),FALSE)</f>
        <v>0</v>
      </c>
      <c r="P5882" s="2" t="b">
        <f>IFERROR(__xludf.DUMMYFUNCTION("""COMPUTED_VALUE"""),TRUE)</f>
        <v>1</v>
      </c>
      <c r="Q5882" s="2" t="b">
        <f>IFERROR(__xludf.DUMMYFUNCTION("""COMPUTED_VALUE"""),TRUE)</f>
        <v>1</v>
      </c>
      <c r="R5882" s="2" t="b">
        <f>IFERROR(__xludf.DUMMYFUNCTION("""COMPUTED_VALUE"""),TRUE)</f>
        <v>1</v>
      </c>
      <c r="S5882" s="2">
        <f>IFERROR(__xludf.DUMMYFUNCTION("""COMPUTED_VALUE"""),3.0)</f>
        <v>3</v>
      </c>
      <c r="T5882" s="7"/>
      <c r="U5882" s="4"/>
      <c r="V5882" s="7"/>
      <c r="W5882" s="7"/>
      <c r="X5882" s="7"/>
      <c r="Y5882" s="7">
        <f>IFERROR(__xludf.DUMMYFUNCTION("""COMPUTED_VALUE"""),42327.10834496665)</f>
        <v>42327.10834</v>
      </c>
      <c r="Z5882" s="5">
        <f>IFERROR(__xludf.DUMMYFUNCTION("""COMPUTED_VALUE"""),107.45)</f>
        <v>107.45</v>
      </c>
      <c r="AA5882" s="2" t="b">
        <f>IFERROR(__xludf.DUMMYFUNCTION("""COMPUTED_VALUE"""),TRUE)</f>
        <v>1</v>
      </c>
      <c r="AB5882" s="2" t="str">
        <f>IFERROR(__xludf.DUMMYFUNCTION("""COMPUTED_VALUE"""),"2 Year")</f>
        <v>2 Year</v>
      </c>
      <c r="AC5882" s="2" t="str">
        <f>IFERROR(__xludf.DUMMYFUNCTION("""COMPUTED_VALUE"""),"Two or More Lines")</f>
        <v>Two or More Lines</v>
      </c>
      <c r="AD5882" s="2" t="str">
        <f>IFERROR(__xludf.DUMMYFUNCTION("""COMPUTED_VALUE"""),"Fiber Optic")</f>
        <v>Fiber Optic</v>
      </c>
    </row>
    <row r="5883">
      <c r="A5883" s="2" t="str">
        <f>IFERROR(__xludf.DUMMYFUNCTION("""COMPUTED_VALUE"""),"8266-VBFQL")</f>
        <v>8266-VBFQL</v>
      </c>
      <c r="B5883" s="2" t="str">
        <f>IFERROR(__xludf.DUMMYFUNCTION("""COMPUTED_VALUE"""),"Male")</f>
        <v>Male</v>
      </c>
      <c r="C5883" s="2">
        <f>IFERROR(__xludf.DUMMYFUNCTION("""COMPUTED_VALUE"""),0.0)</f>
        <v>0</v>
      </c>
      <c r="D5883" s="2" t="str">
        <f>IFERROR(__xludf.DUMMYFUNCTION("""COMPUTED_VALUE"""),"No")</f>
        <v>No</v>
      </c>
      <c r="E5883" s="2" t="str">
        <f>IFERROR(__xludf.DUMMYFUNCTION("""COMPUTED_VALUE"""),"No")</f>
        <v>No</v>
      </c>
      <c r="F5883" s="2">
        <f>IFERROR(__xludf.DUMMYFUNCTION("""COMPUTED_VALUE"""),1.0)</f>
        <v>1</v>
      </c>
      <c r="G5883" s="2">
        <f>IFERROR(__xludf.DUMMYFUNCTION("""COMPUTED_VALUE"""),2.0)</f>
        <v>2</v>
      </c>
      <c r="H5883" s="2">
        <f>IFERROR(__xludf.DUMMYFUNCTION("""COMPUTED_VALUE"""),0.0)</f>
        <v>0</v>
      </c>
      <c r="I5883" s="2" t="str">
        <f>IFERROR(__xludf.DUMMYFUNCTION("""COMPUTED_VALUE"""),"Electronic check")</f>
        <v>Electronic check</v>
      </c>
      <c r="J5883" s="5">
        <f>IFERROR(__xludf.DUMMYFUNCTION("""COMPUTED_VALUE"""),90.4)</f>
        <v>90.4</v>
      </c>
      <c r="K5883" s="5">
        <f>IFERROR(__xludf.DUMMYFUNCTION("""COMPUTED_VALUE"""),356.65)</f>
        <v>356.65</v>
      </c>
      <c r="L5883" s="2" t="str">
        <f>IFERROR(__xludf.DUMMYFUNCTION("""COMPUTED_VALUE"""),"No")</f>
        <v>No</v>
      </c>
      <c r="M5883" s="6">
        <f>IFERROR(__xludf.DUMMYFUNCTION("""COMPUTED_VALUE"""),3.945243362831858)</f>
        <v>3.945243363</v>
      </c>
      <c r="N5883" s="2" t="b">
        <f>IFERROR(__xludf.DUMMYFUNCTION("""COMPUTED_VALUE"""),FALSE)</f>
        <v>0</v>
      </c>
      <c r="O5883" s="2" t="b">
        <f>IFERROR(__xludf.DUMMYFUNCTION("""COMPUTED_VALUE"""),FALSE)</f>
        <v>0</v>
      </c>
      <c r="P5883" s="2" t="b">
        <f>IFERROR(__xludf.DUMMYFUNCTION("""COMPUTED_VALUE"""),TRUE)</f>
        <v>1</v>
      </c>
      <c r="Q5883" s="2" t="b">
        <f>IFERROR(__xludf.DUMMYFUNCTION("""COMPUTED_VALUE"""),TRUE)</f>
        <v>1</v>
      </c>
      <c r="R5883" s="2" t="b">
        <f>IFERROR(__xludf.DUMMYFUNCTION("""COMPUTED_VALUE"""),TRUE)</f>
        <v>1</v>
      </c>
      <c r="S5883" s="2">
        <f>IFERROR(__xludf.DUMMYFUNCTION("""COMPUTED_VALUE"""),0.0)</f>
        <v>0</v>
      </c>
      <c r="T5883" s="7"/>
      <c r="U5883" s="4"/>
      <c r="V5883" s="7"/>
      <c r="W5883" s="7"/>
      <c r="X5883" s="7"/>
      <c r="Y5883" s="7">
        <f>IFERROR(__xludf.DUMMYFUNCTION("""COMPUTED_VALUE"""),44374.99884771386)</f>
        <v>44374.99885</v>
      </c>
      <c r="Z5883" s="5">
        <f>IFERROR(__xludf.DUMMYFUNCTION("""COMPUTED_VALUE"""),90.4)</f>
        <v>90.4</v>
      </c>
      <c r="AA5883" s="2" t="b">
        <f>IFERROR(__xludf.DUMMYFUNCTION("""COMPUTED_VALUE"""),TRUE)</f>
        <v>1</v>
      </c>
      <c r="AB5883" s="2" t="str">
        <f>IFERROR(__xludf.DUMMYFUNCTION("""COMPUTED_VALUE"""),"Month-to-Month")</f>
        <v>Month-to-Month</v>
      </c>
      <c r="AC5883" s="2" t="str">
        <f>IFERROR(__xludf.DUMMYFUNCTION("""COMPUTED_VALUE"""),"One Line")</f>
        <v>One Line</v>
      </c>
      <c r="AD5883" s="2" t="str">
        <f>IFERROR(__xludf.DUMMYFUNCTION("""COMPUTED_VALUE"""),"Fiber Optic")</f>
        <v>Fiber Optic</v>
      </c>
    </row>
    <row r="5884">
      <c r="A5884" s="2" t="str">
        <f>IFERROR(__xludf.DUMMYFUNCTION("""COMPUTED_VALUE"""),"8267-KFGYD")</f>
        <v>8267-KFGYD</v>
      </c>
      <c r="B5884" s="2" t="str">
        <f>IFERROR(__xludf.DUMMYFUNCTION("""COMPUTED_VALUE"""),"Male")</f>
        <v>Male</v>
      </c>
      <c r="C5884" s="2">
        <f>IFERROR(__xludf.DUMMYFUNCTION("""COMPUTED_VALUE"""),0.0)</f>
        <v>0</v>
      </c>
      <c r="D5884" s="2" t="str">
        <f>IFERROR(__xludf.DUMMYFUNCTION("""COMPUTED_VALUE"""),"No")</f>
        <v>No</v>
      </c>
      <c r="E5884" s="2" t="str">
        <f>IFERROR(__xludf.DUMMYFUNCTION("""COMPUTED_VALUE"""),"Yes")</f>
        <v>Yes</v>
      </c>
      <c r="F5884" s="2">
        <f>IFERROR(__xludf.DUMMYFUNCTION("""COMPUTED_VALUE"""),1.0)</f>
        <v>1</v>
      </c>
      <c r="G5884" s="2">
        <f>IFERROR(__xludf.DUMMYFUNCTION("""COMPUTED_VALUE"""),0.0)</f>
        <v>0</v>
      </c>
      <c r="H5884" s="2">
        <f>IFERROR(__xludf.DUMMYFUNCTION("""COMPUTED_VALUE"""),0.0)</f>
        <v>0</v>
      </c>
      <c r="I5884" s="2" t="str">
        <f>IFERROR(__xludf.DUMMYFUNCTION("""COMPUTED_VALUE"""),"Mailed check")</f>
        <v>Mailed check</v>
      </c>
      <c r="J5884" s="5">
        <f>IFERROR(__xludf.DUMMYFUNCTION("""COMPUTED_VALUE"""),21.05)</f>
        <v>21.05</v>
      </c>
      <c r="K5884" s="5">
        <f>IFERROR(__xludf.DUMMYFUNCTION("""COMPUTED_VALUE"""),21.05)</f>
        <v>21.05</v>
      </c>
      <c r="L5884" s="2" t="str">
        <f>IFERROR(__xludf.DUMMYFUNCTION("""COMPUTED_VALUE"""),"No")</f>
        <v>No</v>
      </c>
      <c r="M5884" s="6">
        <f>IFERROR(__xludf.DUMMYFUNCTION("""COMPUTED_VALUE"""),1.0)</f>
        <v>1</v>
      </c>
      <c r="N5884" s="2" t="b">
        <f>IFERROR(__xludf.DUMMYFUNCTION("""COMPUTED_VALUE"""),FALSE)</f>
        <v>0</v>
      </c>
      <c r="O5884" s="2" t="b">
        <f>IFERROR(__xludf.DUMMYFUNCTION("""COMPUTED_VALUE"""),FALSE)</f>
        <v>0</v>
      </c>
      <c r="P5884" s="2" t="b">
        <f>IFERROR(__xludf.DUMMYFUNCTION("""COMPUTED_VALUE"""),TRUE)</f>
        <v>1</v>
      </c>
      <c r="Q5884" s="2" t="b">
        <f>IFERROR(__xludf.DUMMYFUNCTION("""COMPUTED_VALUE"""),FALSE)</f>
        <v>0</v>
      </c>
      <c r="R5884" s="2" t="b">
        <f>IFERROR(__xludf.DUMMYFUNCTION("""COMPUTED_VALUE"""),FALSE)</f>
        <v>0</v>
      </c>
      <c r="S5884" s="2">
        <f>IFERROR(__xludf.DUMMYFUNCTION("""COMPUTED_VALUE"""),2.0)</f>
        <v>2</v>
      </c>
      <c r="T5884" s="7"/>
      <c r="U5884" s="4"/>
      <c r="V5884" s="7"/>
      <c r="W5884" s="7"/>
      <c r="X5884" s="7"/>
      <c r="Y5884" s="7">
        <f>IFERROR(__xludf.DUMMYFUNCTION("""COMPUTED_VALUE"""),44464.583333333336)</f>
        <v>44464.58333</v>
      </c>
      <c r="Z5884" s="5">
        <f>IFERROR(__xludf.DUMMYFUNCTION("""COMPUTED_VALUE"""),21.05)</f>
        <v>21.05</v>
      </c>
      <c r="AA5884" s="2" t="b">
        <f>IFERROR(__xludf.DUMMYFUNCTION("""COMPUTED_VALUE"""),TRUE)</f>
        <v>1</v>
      </c>
      <c r="AB5884" s="2" t="str">
        <f>IFERROR(__xludf.DUMMYFUNCTION("""COMPUTED_VALUE"""),"Month-to-Month")</f>
        <v>Month-to-Month</v>
      </c>
      <c r="AC5884" s="2" t="str">
        <f>IFERROR(__xludf.DUMMYFUNCTION("""COMPUTED_VALUE"""),"One Line")</f>
        <v>One Line</v>
      </c>
      <c r="AD5884" s="2" t="str">
        <f>IFERROR(__xludf.DUMMYFUNCTION("""COMPUTED_VALUE"""),"No Internet Service")</f>
        <v>No Internet Service</v>
      </c>
    </row>
    <row r="5885">
      <c r="A5885" s="2" t="str">
        <f>IFERROR(__xludf.DUMMYFUNCTION("""COMPUTED_VALUE"""),"8267-ZNYVZ")</f>
        <v>8267-ZNYVZ</v>
      </c>
      <c r="B5885" s="2" t="str">
        <f>IFERROR(__xludf.DUMMYFUNCTION("""COMPUTED_VALUE"""),"Female")</f>
        <v>Female</v>
      </c>
      <c r="C5885" s="2">
        <f>IFERROR(__xludf.DUMMYFUNCTION("""COMPUTED_VALUE"""),0.0)</f>
        <v>0</v>
      </c>
      <c r="D5885" s="2" t="str">
        <f>IFERROR(__xludf.DUMMYFUNCTION("""COMPUTED_VALUE"""),"Yes")</f>
        <v>Yes</v>
      </c>
      <c r="E5885" s="2" t="str">
        <f>IFERROR(__xludf.DUMMYFUNCTION("""COMPUTED_VALUE"""),"No")</f>
        <v>No</v>
      </c>
      <c r="F5885" s="2">
        <f>IFERROR(__xludf.DUMMYFUNCTION("""COMPUTED_VALUE"""),1.0)</f>
        <v>1</v>
      </c>
      <c r="G5885" s="2">
        <f>IFERROR(__xludf.DUMMYFUNCTION("""COMPUTED_VALUE"""),2.0)</f>
        <v>2</v>
      </c>
      <c r="H5885" s="2">
        <f>IFERROR(__xludf.DUMMYFUNCTION("""COMPUTED_VALUE"""),1.0)</f>
        <v>1</v>
      </c>
      <c r="I5885" s="2" t="str">
        <f>IFERROR(__xludf.DUMMYFUNCTION("""COMPUTED_VALUE"""),"Electronic check")</f>
        <v>Electronic check</v>
      </c>
      <c r="J5885" s="5">
        <f>IFERROR(__xludf.DUMMYFUNCTION("""COMPUTED_VALUE"""),103.75)</f>
        <v>103.75</v>
      </c>
      <c r="K5885" s="5">
        <f>IFERROR(__xludf.DUMMYFUNCTION("""COMPUTED_VALUE"""),3361.05)</f>
        <v>3361.05</v>
      </c>
      <c r="L5885" s="2" t="str">
        <f>IFERROR(__xludf.DUMMYFUNCTION("""COMPUTED_VALUE"""),"Yes")</f>
        <v>Yes</v>
      </c>
      <c r="M5885" s="6">
        <f>IFERROR(__xludf.DUMMYFUNCTION("""COMPUTED_VALUE"""),32.39566265060241)</f>
        <v>32.39566265</v>
      </c>
      <c r="N5885" s="2" t="b">
        <f>IFERROR(__xludf.DUMMYFUNCTION("""COMPUTED_VALUE"""),TRUE)</f>
        <v>1</v>
      </c>
      <c r="O5885" s="2" t="b">
        <f>IFERROR(__xludf.DUMMYFUNCTION("""COMPUTED_VALUE"""),TRUE)</f>
        <v>1</v>
      </c>
      <c r="P5885" s="2" t="b">
        <f>IFERROR(__xludf.DUMMYFUNCTION("""COMPUTED_VALUE"""),TRUE)</f>
        <v>1</v>
      </c>
      <c r="Q5885" s="2" t="b">
        <f>IFERROR(__xludf.DUMMYFUNCTION("""COMPUTED_VALUE"""),TRUE)</f>
        <v>1</v>
      </c>
      <c r="R5885" s="2" t="b">
        <f>IFERROR(__xludf.DUMMYFUNCTION("""COMPUTED_VALUE"""),TRUE)</f>
        <v>1</v>
      </c>
      <c r="S5885" s="2">
        <f>IFERROR(__xludf.DUMMYFUNCTION("""COMPUTED_VALUE"""),1.0)</f>
        <v>1</v>
      </c>
      <c r="T5885" s="7"/>
      <c r="U5885" s="4"/>
      <c r="V5885" s="7"/>
      <c r="W5885" s="7"/>
      <c r="X5885" s="7"/>
      <c r="Y5885" s="7">
        <f>IFERROR(__xludf.DUMMYFUNCTION("""COMPUTED_VALUE"""),43509.63192771084)</f>
        <v>43509.63193</v>
      </c>
      <c r="Z5885" s="5">
        <f>IFERROR(__xludf.DUMMYFUNCTION("""COMPUTED_VALUE"""),103.75)</f>
        <v>103.75</v>
      </c>
      <c r="AA5885" s="2" t="b">
        <f>IFERROR(__xludf.DUMMYFUNCTION("""COMPUTED_VALUE"""),TRUE)</f>
        <v>1</v>
      </c>
      <c r="AB5885" s="2" t="str">
        <f>IFERROR(__xludf.DUMMYFUNCTION("""COMPUTED_VALUE"""),"1 Year")</f>
        <v>1 Year</v>
      </c>
      <c r="AC5885" s="2" t="str">
        <f>IFERROR(__xludf.DUMMYFUNCTION("""COMPUTED_VALUE"""),"One Line")</f>
        <v>One Line</v>
      </c>
      <c r="AD5885" s="2" t="str">
        <f>IFERROR(__xludf.DUMMYFUNCTION("""COMPUTED_VALUE"""),"Fiber Optic")</f>
        <v>Fiber Optic</v>
      </c>
    </row>
    <row r="5886">
      <c r="A5886" s="2" t="str">
        <f>IFERROR(__xludf.DUMMYFUNCTION("""COMPUTED_VALUE"""),"8268-YDIXR")</f>
        <v>8268-YDIXR</v>
      </c>
      <c r="B5886" s="2" t="str">
        <f>IFERROR(__xludf.DUMMYFUNCTION("""COMPUTED_VALUE"""),"Male")</f>
        <v>Male</v>
      </c>
      <c r="C5886" s="2">
        <f>IFERROR(__xludf.DUMMYFUNCTION("""COMPUTED_VALUE"""),0.0)</f>
        <v>0</v>
      </c>
      <c r="D5886" s="2" t="str">
        <f>IFERROR(__xludf.DUMMYFUNCTION("""COMPUTED_VALUE"""),"Yes")</f>
        <v>Yes</v>
      </c>
      <c r="E5886" s="2" t="str">
        <f>IFERROR(__xludf.DUMMYFUNCTION("""COMPUTED_VALUE"""),"No")</f>
        <v>No</v>
      </c>
      <c r="F5886" s="2">
        <f>IFERROR(__xludf.DUMMYFUNCTION("""COMPUTED_VALUE"""),2.0)</f>
        <v>2</v>
      </c>
      <c r="G5886" s="2">
        <f>IFERROR(__xludf.DUMMYFUNCTION("""COMPUTED_VALUE"""),2.0)</f>
        <v>2</v>
      </c>
      <c r="H5886" s="2">
        <f>IFERROR(__xludf.DUMMYFUNCTION("""COMPUTED_VALUE"""),1.0)</f>
        <v>1</v>
      </c>
      <c r="I5886" s="2" t="str">
        <f>IFERROR(__xludf.DUMMYFUNCTION("""COMPUTED_VALUE"""),"Electronic check")</f>
        <v>Electronic check</v>
      </c>
      <c r="J5886" s="5">
        <f>IFERROR(__xludf.DUMMYFUNCTION("""COMPUTED_VALUE"""),93.15)</f>
        <v>93.15</v>
      </c>
      <c r="K5886" s="5">
        <f>IFERROR(__xludf.DUMMYFUNCTION("""COMPUTED_VALUE"""),5253.95)</f>
        <v>5253.95</v>
      </c>
      <c r="L5886" s="2" t="str">
        <f>IFERROR(__xludf.DUMMYFUNCTION("""COMPUTED_VALUE"""),"No")</f>
        <v>No</v>
      </c>
      <c r="M5886" s="6">
        <f>IFERROR(__xludf.DUMMYFUNCTION("""COMPUTED_VALUE"""),56.40311325818572)</f>
        <v>56.40311326</v>
      </c>
      <c r="N5886" s="2" t="b">
        <f>IFERROR(__xludf.DUMMYFUNCTION("""COMPUTED_VALUE"""),FALSE)</f>
        <v>0</v>
      </c>
      <c r="O5886" s="2" t="b">
        <f>IFERROR(__xludf.DUMMYFUNCTION("""COMPUTED_VALUE"""),FALSE)</f>
        <v>0</v>
      </c>
      <c r="P5886" s="2" t="b">
        <f>IFERROR(__xludf.DUMMYFUNCTION("""COMPUTED_VALUE"""),TRUE)</f>
        <v>1</v>
      </c>
      <c r="Q5886" s="2" t="b">
        <f>IFERROR(__xludf.DUMMYFUNCTION("""COMPUTED_VALUE"""),TRUE)</f>
        <v>1</v>
      </c>
      <c r="R5886" s="2" t="b">
        <f>IFERROR(__xludf.DUMMYFUNCTION("""COMPUTED_VALUE"""),TRUE)</f>
        <v>1</v>
      </c>
      <c r="S5886" s="2">
        <f>IFERROR(__xludf.DUMMYFUNCTION("""COMPUTED_VALUE"""),1.0)</f>
        <v>1</v>
      </c>
      <c r="T5886" s="7"/>
      <c r="U5886" s="4"/>
      <c r="V5886" s="7"/>
      <c r="W5886" s="7"/>
      <c r="X5886" s="7"/>
      <c r="Y5886" s="7">
        <f>IFERROR(__xludf.DUMMYFUNCTION("""COMPUTED_VALUE"""),42779.40530506352)</f>
        <v>42779.40531</v>
      </c>
      <c r="Z5886" s="5">
        <f>IFERROR(__xludf.DUMMYFUNCTION("""COMPUTED_VALUE"""),93.15)</f>
        <v>93.15</v>
      </c>
      <c r="AA5886" s="2" t="b">
        <f>IFERROR(__xludf.DUMMYFUNCTION("""COMPUTED_VALUE"""),TRUE)</f>
        <v>1</v>
      </c>
      <c r="AB5886" s="2" t="str">
        <f>IFERROR(__xludf.DUMMYFUNCTION("""COMPUTED_VALUE"""),"1 Year")</f>
        <v>1 Year</v>
      </c>
      <c r="AC5886" s="2" t="str">
        <f>IFERROR(__xludf.DUMMYFUNCTION("""COMPUTED_VALUE"""),"Two or More Lines")</f>
        <v>Two or More Lines</v>
      </c>
      <c r="AD5886" s="2" t="str">
        <f>IFERROR(__xludf.DUMMYFUNCTION("""COMPUTED_VALUE"""),"Fiber Optic")</f>
        <v>Fiber Optic</v>
      </c>
    </row>
    <row r="5887">
      <c r="A5887" s="2" t="str">
        <f>IFERROR(__xludf.DUMMYFUNCTION("""COMPUTED_VALUE"""),"8270-RKSAP")</f>
        <v>8270-RKSAP</v>
      </c>
      <c r="B5887" s="2" t="str">
        <f>IFERROR(__xludf.DUMMYFUNCTION("""COMPUTED_VALUE"""),"Male")</f>
        <v>Male</v>
      </c>
      <c r="C5887" s="2">
        <f>IFERROR(__xludf.DUMMYFUNCTION("""COMPUTED_VALUE"""),0.0)</f>
        <v>0</v>
      </c>
      <c r="D5887" s="2" t="str">
        <f>IFERROR(__xludf.DUMMYFUNCTION("""COMPUTED_VALUE"""),"No")</f>
        <v>No</v>
      </c>
      <c r="E5887" s="2" t="str">
        <f>IFERROR(__xludf.DUMMYFUNCTION("""COMPUTED_VALUE"""),"No")</f>
        <v>No</v>
      </c>
      <c r="F5887" s="2">
        <f>IFERROR(__xludf.DUMMYFUNCTION("""COMPUTED_VALUE"""),1.0)</f>
        <v>1</v>
      </c>
      <c r="G5887" s="2">
        <f>IFERROR(__xludf.DUMMYFUNCTION("""COMPUTED_VALUE"""),2.0)</f>
        <v>2</v>
      </c>
      <c r="H5887" s="2">
        <f>IFERROR(__xludf.DUMMYFUNCTION("""COMPUTED_VALUE"""),0.0)</f>
        <v>0</v>
      </c>
      <c r="I5887" s="2" t="str">
        <f>IFERROR(__xludf.DUMMYFUNCTION("""COMPUTED_VALUE"""),"Electronic check")</f>
        <v>Electronic check</v>
      </c>
      <c r="J5887" s="5">
        <f>IFERROR(__xludf.DUMMYFUNCTION("""COMPUTED_VALUE"""),70.5)</f>
        <v>70.5</v>
      </c>
      <c r="K5887" s="5">
        <f>IFERROR(__xludf.DUMMYFUNCTION("""COMPUTED_VALUE"""),597.9)</f>
        <v>597.9</v>
      </c>
      <c r="L5887" s="2" t="str">
        <f>IFERROR(__xludf.DUMMYFUNCTION("""COMPUTED_VALUE"""),"No")</f>
        <v>No</v>
      </c>
      <c r="M5887" s="6">
        <f>IFERROR(__xludf.DUMMYFUNCTION("""COMPUTED_VALUE"""),8.480851063829787)</f>
        <v>8.480851064</v>
      </c>
      <c r="N5887" s="2" t="b">
        <f>IFERROR(__xludf.DUMMYFUNCTION("""COMPUTED_VALUE"""),FALSE)</f>
        <v>0</v>
      </c>
      <c r="O5887" s="2" t="b">
        <f>IFERROR(__xludf.DUMMYFUNCTION("""COMPUTED_VALUE"""),FALSE)</f>
        <v>0</v>
      </c>
      <c r="P5887" s="2" t="b">
        <f>IFERROR(__xludf.DUMMYFUNCTION("""COMPUTED_VALUE"""),TRUE)</f>
        <v>1</v>
      </c>
      <c r="Q5887" s="2" t="b">
        <f>IFERROR(__xludf.DUMMYFUNCTION("""COMPUTED_VALUE"""),TRUE)</f>
        <v>1</v>
      </c>
      <c r="R5887" s="2" t="b">
        <f>IFERROR(__xludf.DUMMYFUNCTION("""COMPUTED_VALUE"""),TRUE)</f>
        <v>1</v>
      </c>
      <c r="S5887" s="2">
        <f>IFERROR(__xludf.DUMMYFUNCTION("""COMPUTED_VALUE"""),0.0)</f>
        <v>0</v>
      </c>
      <c r="T5887" s="7"/>
      <c r="U5887" s="4"/>
      <c r="V5887" s="7"/>
      <c r="W5887" s="7"/>
      <c r="X5887" s="7"/>
      <c r="Y5887" s="7">
        <f>IFERROR(__xludf.DUMMYFUNCTION("""COMPUTED_VALUE"""),44237.04078014184)</f>
        <v>44237.04078</v>
      </c>
      <c r="Z5887" s="5">
        <f>IFERROR(__xludf.DUMMYFUNCTION("""COMPUTED_VALUE"""),70.5)</f>
        <v>70.5</v>
      </c>
      <c r="AA5887" s="2" t="b">
        <f>IFERROR(__xludf.DUMMYFUNCTION("""COMPUTED_VALUE"""),TRUE)</f>
        <v>1</v>
      </c>
      <c r="AB5887" s="2" t="str">
        <f>IFERROR(__xludf.DUMMYFUNCTION("""COMPUTED_VALUE"""),"Month-to-Month")</f>
        <v>Month-to-Month</v>
      </c>
      <c r="AC5887" s="2" t="str">
        <f>IFERROR(__xludf.DUMMYFUNCTION("""COMPUTED_VALUE"""),"One Line")</f>
        <v>One Line</v>
      </c>
      <c r="AD5887" s="2" t="str">
        <f>IFERROR(__xludf.DUMMYFUNCTION("""COMPUTED_VALUE"""),"Fiber Optic")</f>
        <v>Fiber Optic</v>
      </c>
    </row>
    <row r="5888">
      <c r="A5888" s="2" t="str">
        <f>IFERROR(__xludf.DUMMYFUNCTION("""COMPUTED_VALUE"""),"8272-ONJLV")</f>
        <v>8272-ONJLV</v>
      </c>
      <c r="B5888" s="2" t="str">
        <f>IFERROR(__xludf.DUMMYFUNCTION("""COMPUTED_VALUE"""),"Male")</f>
        <v>Male</v>
      </c>
      <c r="C5888" s="2">
        <f>IFERROR(__xludf.DUMMYFUNCTION("""COMPUTED_VALUE"""),0.0)</f>
        <v>0</v>
      </c>
      <c r="D5888" s="2" t="str">
        <f>IFERROR(__xludf.DUMMYFUNCTION("""COMPUTED_VALUE"""),"No")</f>
        <v>No</v>
      </c>
      <c r="E5888" s="2" t="str">
        <f>IFERROR(__xludf.DUMMYFUNCTION("""COMPUTED_VALUE"""),"No")</f>
        <v>No</v>
      </c>
      <c r="F5888" s="2">
        <f>IFERROR(__xludf.DUMMYFUNCTION("""COMPUTED_VALUE"""),1.0)</f>
        <v>1</v>
      </c>
      <c r="G5888" s="2">
        <f>IFERROR(__xludf.DUMMYFUNCTION("""COMPUTED_VALUE"""),2.0)</f>
        <v>2</v>
      </c>
      <c r="H5888" s="2">
        <f>IFERROR(__xludf.DUMMYFUNCTION("""COMPUTED_VALUE"""),1.0)</f>
        <v>1</v>
      </c>
      <c r="I5888" s="2" t="str">
        <f>IFERROR(__xludf.DUMMYFUNCTION("""COMPUTED_VALUE"""),"Electronic check")</f>
        <v>Electronic check</v>
      </c>
      <c r="J5888" s="5">
        <f>IFERROR(__xludf.DUMMYFUNCTION("""COMPUTED_VALUE"""),95.7)</f>
        <v>95.7</v>
      </c>
      <c r="K5888" s="5">
        <f>IFERROR(__xludf.DUMMYFUNCTION("""COMPUTED_VALUE"""),1184.0)</f>
        <v>1184</v>
      </c>
      <c r="L5888" s="2" t="str">
        <f>IFERROR(__xludf.DUMMYFUNCTION("""COMPUTED_VALUE"""),"No")</f>
        <v>No</v>
      </c>
      <c r="M5888" s="6">
        <f>IFERROR(__xludf.DUMMYFUNCTION("""COMPUTED_VALUE"""),12.371995820271682)</f>
        <v>12.37199582</v>
      </c>
      <c r="N5888" s="2" t="b">
        <f>IFERROR(__xludf.DUMMYFUNCTION("""COMPUTED_VALUE"""),FALSE)</f>
        <v>0</v>
      </c>
      <c r="O5888" s="2" t="b">
        <f>IFERROR(__xludf.DUMMYFUNCTION("""COMPUTED_VALUE"""),FALSE)</f>
        <v>0</v>
      </c>
      <c r="P5888" s="2" t="b">
        <f>IFERROR(__xludf.DUMMYFUNCTION("""COMPUTED_VALUE"""),TRUE)</f>
        <v>1</v>
      </c>
      <c r="Q5888" s="2" t="b">
        <f>IFERROR(__xludf.DUMMYFUNCTION("""COMPUTED_VALUE"""),TRUE)</f>
        <v>1</v>
      </c>
      <c r="R5888" s="2" t="b">
        <f>IFERROR(__xludf.DUMMYFUNCTION("""COMPUTED_VALUE"""),TRUE)</f>
        <v>1</v>
      </c>
      <c r="S5888" s="2">
        <f>IFERROR(__xludf.DUMMYFUNCTION("""COMPUTED_VALUE"""),0.0)</f>
        <v>0</v>
      </c>
      <c r="T5888" s="7"/>
      <c r="U5888" s="4"/>
      <c r="V5888" s="7"/>
      <c r="W5888" s="7"/>
      <c r="X5888" s="7"/>
      <c r="Y5888" s="7">
        <f>IFERROR(__xludf.DUMMYFUNCTION("""COMPUTED_VALUE"""),44118.6851271334)</f>
        <v>44118.68513</v>
      </c>
      <c r="Z5888" s="5">
        <f>IFERROR(__xludf.DUMMYFUNCTION("""COMPUTED_VALUE"""),95.7)</f>
        <v>95.7</v>
      </c>
      <c r="AA5888" s="2" t="b">
        <f>IFERROR(__xludf.DUMMYFUNCTION("""COMPUTED_VALUE"""),TRUE)</f>
        <v>1</v>
      </c>
      <c r="AB5888" s="2" t="str">
        <f>IFERROR(__xludf.DUMMYFUNCTION("""COMPUTED_VALUE"""),"1 Year")</f>
        <v>1 Year</v>
      </c>
      <c r="AC5888" s="2" t="str">
        <f>IFERROR(__xludf.DUMMYFUNCTION("""COMPUTED_VALUE"""),"One Line")</f>
        <v>One Line</v>
      </c>
      <c r="AD5888" s="2" t="str">
        <f>IFERROR(__xludf.DUMMYFUNCTION("""COMPUTED_VALUE"""),"Fiber Optic")</f>
        <v>Fiber Optic</v>
      </c>
    </row>
    <row r="5889">
      <c r="A5889" s="2" t="str">
        <f>IFERROR(__xludf.DUMMYFUNCTION("""COMPUTED_VALUE"""),"8276-MQBYC")</f>
        <v>8276-MQBYC</v>
      </c>
      <c r="B5889" s="2" t="str">
        <f>IFERROR(__xludf.DUMMYFUNCTION("""COMPUTED_VALUE"""),"Male")</f>
        <v>Male</v>
      </c>
      <c r="C5889" s="2">
        <f>IFERROR(__xludf.DUMMYFUNCTION("""COMPUTED_VALUE"""),1.0)</f>
        <v>1</v>
      </c>
      <c r="D5889" s="2" t="str">
        <f>IFERROR(__xludf.DUMMYFUNCTION("""COMPUTED_VALUE"""),"No")</f>
        <v>No</v>
      </c>
      <c r="E5889" s="2" t="str">
        <f>IFERROR(__xludf.DUMMYFUNCTION("""COMPUTED_VALUE"""),"No")</f>
        <v>No</v>
      </c>
      <c r="F5889" s="2">
        <f>IFERROR(__xludf.DUMMYFUNCTION("""COMPUTED_VALUE"""),2.0)</f>
        <v>2</v>
      </c>
      <c r="G5889" s="2">
        <f>IFERROR(__xludf.DUMMYFUNCTION("""COMPUTED_VALUE"""),2.0)</f>
        <v>2</v>
      </c>
      <c r="H5889" s="2">
        <f>IFERROR(__xludf.DUMMYFUNCTION("""COMPUTED_VALUE"""),0.0)</f>
        <v>0</v>
      </c>
      <c r="I5889" s="2" t="str">
        <f>IFERROR(__xludf.DUMMYFUNCTION("""COMPUTED_VALUE"""),"Electronic check")</f>
        <v>Electronic check</v>
      </c>
      <c r="J5889" s="5">
        <f>IFERROR(__xludf.DUMMYFUNCTION("""COMPUTED_VALUE"""),97.8)</f>
        <v>97.8</v>
      </c>
      <c r="K5889" s="5">
        <f>IFERROR(__xludf.DUMMYFUNCTION("""COMPUTED_VALUE"""),4913.3)</f>
        <v>4913.3</v>
      </c>
      <c r="L5889" s="2" t="str">
        <f>IFERROR(__xludf.DUMMYFUNCTION("""COMPUTED_VALUE"""),"Yes")</f>
        <v>Yes</v>
      </c>
      <c r="M5889" s="6">
        <f>IFERROR(__xludf.DUMMYFUNCTION("""COMPUTED_VALUE"""),50.23824130879346)</f>
        <v>50.23824131</v>
      </c>
      <c r="N5889" s="2" t="b">
        <f>IFERROR(__xludf.DUMMYFUNCTION("""COMPUTED_VALUE"""),FALSE)</f>
        <v>0</v>
      </c>
      <c r="O5889" s="2" t="b">
        <f>IFERROR(__xludf.DUMMYFUNCTION("""COMPUTED_VALUE"""),TRUE)</f>
        <v>1</v>
      </c>
      <c r="P5889" s="2" t="b">
        <f>IFERROR(__xludf.DUMMYFUNCTION("""COMPUTED_VALUE"""),TRUE)</f>
        <v>1</v>
      </c>
      <c r="Q5889" s="2" t="b">
        <f>IFERROR(__xludf.DUMMYFUNCTION("""COMPUTED_VALUE"""),TRUE)</f>
        <v>1</v>
      </c>
      <c r="R5889" s="2" t="b">
        <f>IFERROR(__xludf.DUMMYFUNCTION("""COMPUTED_VALUE"""),TRUE)</f>
        <v>1</v>
      </c>
      <c r="S5889" s="2">
        <f>IFERROR(__xludf.DUMMYFUNCTION("""COMPUTED_VALUE"""),0.0)</f>
        <v>0</v>
      </c>
      <c r="T5889" s="7"/>
      <c r="U5889" s="4"/>
      <c r="V5889" s="7"/>
      <c r="W5889" s="7"/>
      <c r="X5889" s="7"/>
      <c r="Y5889" s="7">
        <f>IFERROR(__xludf.DUMMYFUNCTION("""COMPUTED_VALUE"""),42966.920160190864)</f>
        <v>42966.92016</v>
      </c>
      <c r="Z5889" s="5">
        <f>IFERROR(__xludf.DUMMYFUNCTION("""COMPUTED_VALUE"""),97.8)</f>
        <v>97.8</v>
      </c>
      <c r="AA5889" s="2" t="b">
        <f>IFERROR(__xludf.DUMMYFUNCTION("""COMPUTED_VALUE"""),TRUE)</f>
        <v>1</v>
      </c>
      <c r="AB5889" s="2" t="str">
        <f>IFERROR(__xludf.DUMMYFUNCTION("""COMPUTED_VALUE"""),"Month-to-Month")</f>
        <v>Month-to-Month</v>
      </c>
      <c r="AC5889" s="2" t="str">
        <f>IFERROR(__xludf.DUMMYFUNCTION("""COMPUTED_VALUE"""),"Two or More Lines")</f>
        <v>Two or More Lines</v>
      </c>
      <c r="AD5889" s="2" t="str">
        <f>IFERROR(__xludf.DUMMYFUNCTION("""COMPUTED_VALUE"""),"Fiber Optic")</f>
        <v>Fiber Optic</v>
      </c>
    </row>
    <row r="5890">
      <c r="A5890" s="2" t="str">
        <f>IFERROR(__xludf.DUMMYFUNCTION("""COMPUTED_VALUE"""),"8277-RVRSV")</f>
        <v>8277-RVRSV</v>
      </c>
      <c r="B5890" s="2" t="str">
        <f>IFERROR(__xludf.DUMMYFUNCTION("""COMPUTED_VALUE"""),"Female")</f>
        <v>Female</v>
      </c>
      <c r="C5890" s="2">
        <f>IFERROR(__xludf.DUMMYFUNCTION("""COMPUTED_VALUE"""),0.0)</f>
        <v>0</v>
      </c>
      <c r="D5890" s="2" t="str">
        <f>IFERROR(__xludf.DUMMYFUNCTION("""COMPUTED_VALUE"""),"Yes")</f>
        <v>Yes</v>
      </c>
      <c r="E5890" s="2" t="str">
        <f>IFERROR(__xludf.DUMMYFUNCTION("""COMPUTED_VALUE"""),"Yes")</f>
        <v>Yes</v>
      </c>
      <c r="F5890" s="2">
        <f>IFERROR(__xludf.DUMMYFUNCTION("""COMPUTED_VALUE"""),2.0)</f>
        <v>2</v>
      </c>
      <c r="G5890" s="2">
        <f>IFERROR(__xludf.DUMMYFUNCTION("""COMPUTED_VALUE"""),0.0)</f>
        <v>0</v>
      </c>
      <c r="H5890" s="2">
        <f>IFERROR(__xludf.DUMMYFUNCTION("""COMPUTED_VALUE"""),1.0)</f>
        <v>1</v>
      </c>
      <c r="I5890" s="2" t="str">
        <f>IFERROR(__xludf.DUMMYFUNCTION("""COMPUTED_VALUE"""),"Credit card (automatic)")</f>
        <v>Credit card (automatic)</v>
      </c>
      <c r="J5890" s="5">
        <f>IFERROR(__xludf.DUMMYFUNCTION("""COMPUTED_VALUE"""),24.15)</f>
        <v>24.15</v>
      </c>
      <c r="K5890" s="5">
        <f>IFERROR(__xludf.DUMMYFUNCTION("""COMPUTED_VALUE"""),800.3)</f>
        <v>800.3</v>
      </c>
      <c r="L5890" s="2" t="str">
        <f>IFERROR(__xludf.DUMMYFUNCTION("""COMPUTED_VALUE"""),"No")</f>
        <v>No</v>
      </c>
      <c r="M5890" s="6">
        <f>IFERROR(__xludf.DUMMYFUNCTION("""COMPUTED_VALUE"""),33.13871635610766)</f>
        <v>33.13871636</v>
      </c>
      <c r="N5890" s="2" t="b">
        <f>IFERROR(__xludf.DUMMYFUNCTION("""COMPUTED_VALUE"""),TRUE)</f>
        <v>1</v>
      </c>
      <c r="O5890" s="2" t="b">
        <f>IFERROR(__xludf.DUMMYFUNCTION("""COMPUTED_VALUE"""),FALSE)</f>
        <v>0</v>
      </c>
      <c r="P5890" s="2" t="b">
        <f>IFERROR(__xludf.DUMMYFUNCTION("""COMPUTED_VALUE"""),TRUE)</f>
        <v>1</v>
      </c>
      <c r="Q5890" s="2" t="b">
        <f>IFERROR(__xludf.DUMMYFUNCTION("""COMPUTED_VALUE"""),FALSE)</f>
        <v>0</v>
      </c>
      <c r="R5890" s="2" t="b">
        <f>IFERROR(__xludf.DUMMYFUNCTION("""COMPUTED_VALUE"""),FALSE)</f>
        <v>0</v>
      </c>
      <c r="S5890" s="2">
        <f>IFERROR(__xludf.DUMMYFUNCTION("""COMPUTED_VALUE"""),3.0)</f>
        <v>3</v>
      </c>
      <c r="T5890" s="7"/>
      <c r="U5890" s="4"/>
      <c r="V5890" s="7"/>
      <c r="W5890" s="7"/>
      <c r="X5890" s="7"/>
      <c r="Y5890" s="7">
        <f>IFERROR(__xludf.DUMMYFUNCTION("""COMPUTED_VALUE"""),43487.03071083506)</f>
        <v>43487.03071</v>
      </c>
      <c r="Z5890" s="5">
        <f>IFERROR(__xludf.DUMMYFUNCTION("""COMPUTED_VALUE"""),24.150000000000002)</f>
        <v>24.15</v>
      </c>
      <c r="AA5890" s="2" t="b">
        <f>IFERROR(__xludf.DUMMYFUNCTION("""COMPUTED_VALUE"""),TRUE)</f>
        <v>1</v>
      </c>
      <c r="AB5890" s="2" t="str">
        <f>IFERROR(__xludf.DUMMYFUNCTION("""COMPUTED_VALUE"""),"1 Year")</f>
        <v>1 Year</v>
      </c>
      <c r="AC5890" s="2" t="str">
        <f>IFERROR(__xludf.DUMMYFUNCTION("""COMPUTED_VALUE"""),"Two or More Lines")</f>
        <v>Two or More Lines</v>
      </c>
      <c r="AD5890" s="2" t="str">
        <f>IFERROR(__xludf.DUMMYFUNCTION("""COMPUTED_VALUE"""),"No Internet Service")</f>
        <v>No Internet Service</v>
      </c>
    </row>
    <row r="5891">
      <c r="A5891" s="2" t="str">
        <f>IFERROR(__xludf.DUMMYFUNCTION("""COMPUTED_VALUE"""),"8280-MQRQN")</f>
        <v>8280-MQRQN</v>
      </c>
      <c r="B5891" s="2" t="str">
        <f>IFERROR(__xludf.DUMMYFUNCTION("""COMPUTED_VALUE"""),"Female")</f>
        <v>Female</v>
      </c>
      <c r="C5891" s="2">
        <f>IFERROR(__xludf.DUMMYFUNCTION("""COMPUTED_VALUE"""),0.0)</f>
        <v>0</v>
      </c>
      <c r="D5891" s="2" t="str">
        <f>IFERROR(__xludf.DUMMYFUNCTION("""COMPUTED_VALUE"""),"No")</f>
        <v>No</v>
      </c>
      <c r="E5891" s="2" t="str">
        <f>IFERROR(__xludf.DUMMYFUNCTION("""COMPUTED_VALUE"""),"No")</f>
        <v>No</v>
      </c>
      <c r="F5891" s="2">
        <f>IFERROR(__xludf.DUMMYFUNCTION("""COMPUTED_VALUE"""),1.0)</f>
        <v>1</v>
      </c>
      <c r="G5891" s="2">
        <f>IFERROR(__xludf.DUMMYFUNCTION("""COMPUTED_VALUE"""),1.0)</f>
        <v>1</v>
      </c>
      <c r="H5891" s="2">
        <f>IFERROR(__xludf.DUMMYFUNCTION("""COMPUTED_VALUE"""),0.0)</f>
        <v>0</v>
      </c>
      <c r="I5891" s="2" t="str">
        <f>IFERROR(__xludf.DUMMYFUNCTION("""COMPUTED_VALUE"""),"Mailed check")</f>
        <v>Mailed check</v>
      </c>
      <c r="J5891" s="5">
        <f>IFERROR(__xludf.DUMMYFUNCTION("""COMPUTED_VALUE"""),50.45)</f>
        <v>50.45</v>
      </c>
      <c r="K5891" s="5">
        <f>IFERROR(__xludf.DUMMYFUNCTION("""COMPUTED_VALUE"""),50.45)</f>
        <v>50.45</v>
      </c>
      <c r="L5891" s="2" t="str">
        <f>IFERROR(__xludf.DUMMYFUNCTION("""COMPUTED_VALUE"""),"Yes")</f>
        <v>Yes</v>
      </c>
      <c r="M5891" s="6">
        <f>IFERROR(__xludf.DUMMYFUNCTION("""COMPUTED_VALUE"""),1.0)</f>
        <v>1</v>
      </c>
      <c r="N5891" s="2" t="b">
        <f>IFERROR(__xludf.DUMMYFUNCTION("""COMPUTED_VALUE"""),TRUE)</f>
        <v>1</v>
      </c>
      <c r="O5891" s="2" t="b">
        <f>IFERROR(__xludf.DUMMYFUNCTION("""COMPUTED_VALUE"""),TRUE)</f>
        <v>1</v>
      </c>
      <c r="P5891" s="2" t="b">
        <f>IFERROR(__xludf.DUMMYFUNCTION("""COMPUTED_VALUE"""),TRUE)</f>
        <v>1</v>
      </c>
      <c r="Q5891" s="2" t="b">
        <f>IFERROR(__xludf.DUMMYFUNCTION("""COMPUTED_VALUE"""),TRUE)</f>
        <v>1</v>
      </c>
      <c r="R5891" s="2" t="b">
        <f>IFERROR(__xludf.DUMMYFUNCTION("""COMPUTED_VALUE"""),TRUE)</f>
        <v>1</v>
      </c>
      <c r="S5891" s="2">
        <f>IFERROR(__xludf.DUMMYFUNCTION("""COMPUTED_VALUE"""),0.0)</f>
        <v>0</v>
      </c>
      <c r="T5891" s="7"/>
      <c r="U5891" s="4"/>
      <c r="V5891" s="7"/>
      <c r="W5891" s="7"/>
      <c r="X5891" s="7"/>
      <c r="Y5891" s="7">
        <f>IFERROR(__xludf.DUMMYFUNCTION("""COMPUTED_VALUE"""),44464.583333333336)</f>
        <v>44464.58333</v>
      </c>
      <c r="Z5891" s="5">
        <f>IFERROR(__xludf.DUMMYFUNCTION("""COMPUTED_VALUE"""),50.45)</f>
        <v>50.45</v>
      </c>
      <c r="AA5891" s="2" t="b">
        <f>IFERROR(__xludf.DUMMYFUNCTION("""COMPUTED_VALUE"""),TRUE)</f>
        <v>1</v>
      </c>
      <c r="AB5891" s="2" t="str">
        <f>IFERROR(__xludf.DUMMYFUNCTION("""COMPUTED_VALUE"""),"Month-to-Month")</f>
        <v>Month-to-Month</v>
      </c>
      <c r="AC5891" s="2" t="str">
        <f>IFERROR(__xludf.DUMMYFUNCTION("""COMPUTED_VALUE"""),"One Line")</f>
        <v>One Line</v>
      </c>
      <c r="AD5891" s="2" t="str">
        <f>IFERROR(__xludf.DUMMYFUNCTION("""COMPUTED_VALUE"""),"DSL")</f>
        <v>DSL</v>
      </c>
    </row>
    <row r="5892">
      <c r="A5892" s="2" t="str">
        <f>IFERROR(__xludf.DUMMYFUNCTION("""COMPUTED_VALUE"""),"8285-ABVLB")</f>
        <v>8285-ABVLB</v>
      </c>
      <c r="B5892" s="2" t="str">
        <f>IFERROR(__xludf.DUMMYFUNCTION("""COMPUTED_VALUE"""),"Female")</f>
        <v>Female</v>
      </c>
      <c r="C5892" s="2">
        <f>IFERROR(__xludf.DUMMYFUNCTION("""COMPUTED_VALUE"""),0.0)</f>
        <v>0</v>
      </c>
      <c r="D5892" s="2" t="str">
        <f>IFERROR(__xludf.DUMMYFUNCTION("""COMPUTED_VALUE"""),"Yes")</f>
        <v>Yes</v>
      </c>
      <c r="E5892" s="2" t="str">
        <f>IFERROR(__xludf.DUMMYFUNCTION("""COMPUTED_VALUE"""),"No")</f>
        <v>No</v>
      </c>
      <c r="F5892" s="2">
        <f>IFERROR(__xludf.DUMMYFUNCTION("""COMPUTED_VALUE"""),1.0)</f>
        <v>1</v>
      </c>
      <c r="G5892" s="2">
        <f>IFERROR(__xludf.DUMMYFUNCTION("""COMPUTED_VALUE"""),0.0)</f>
        <v>0</v>
      </c>
      <c r="H5892" s="2">
        <f>IFERROR(__xludf.DUMMYFUNCTION("""COMPUTED_VALUE"""),2.0)</f>
        <v>2</v>
      </c>
      <c r="I5892" s="2" t="str">
        <f>IFERROR(__xludf.DUMMYFUNCTION("""COMPUTED_VALUE"""),"Credit card (automatic)")</f>
        <v>Credit card (automatic)</v>
      </c>
      <c r="J5892" s="5">
        <f>IFERROR(__xludf.DUMMYFUNCTION("""COMPUTED_VALUE"""),19.85)</f>
        <v>19.85</v>
      </c>
      <c r="K5892" s="5">
        <f>IFERROR(__xludf.DUMMYFUNCTION("""COMPUTED_VALUE"""),1328.35)</f>
        <v>1328.35</v>
      </c>
      <c r="L5892" s="2" t="str">
        <f>IFERROR(__xludf.DUMMYFUNCTION("""COMPUTED_VALUE"""),"No")</f>
        <v>No</v>
      </c>
      <c r="M5892" s="6">
        <f>IFERROR(__xludf.DUMMYFUNCTION("""COMPUTED_VALUE"""),66.91939546599495)</f>
        <v>66.91939547</v>
      </c>
      <c r="N5892" s="2" t="b">
        <f>IFERROR(__xludf.DUMMYFUNCTION("""COMPUTED_VALUE"""),TRUE)</f>
        <v>1</v>
      </c>
      <c r="O5892" s="2" t="b">
        <f>IFERROR(__xludf.DUMMYFUNCTION("""COMPUTED_VALUE"""),FALSE)</f>
        <v>0</v>
      </c>
      <c r="P5892" s="2" t="b">
        <f>IFERROR(__xludf.DUMMYFUNCTION("""COMPUTED_VALUE"""),TRUE)</f>
        <v>1</v>
      </c>
      <c r="Q5892" s="2" t="b">
        <f>IFERROR(__xludf.DUMMYFUNCTION("""COMPUTED_VALUE"""),FALSE)</f>
        <v>0</v>
      </c>
      <c r="R5892" s="2" t="b">
        <f>IFERROR(__xludf.DUMMYFUNCTION("""COMPUTED_VALUE"""),FALSE)</f>
        <v>0</v>
      </c>
      <c r="S5892" s="2">
        <f>IFERROR(__xludf.DUMMYFUNCTION("""COMPUTED_VALUE"""),1.0)</f>
        <v>1</v>
      </c>
      <c r="T5892" s="7"/>
      <c r="U5892" s="4"/>
      <c r="V5892" s="7"/>
      <c r="W5892" s="7"/>
      <c r="X5892" s="7"/>
      <c r="Y5892" s="7">
        <f>IFERROR(__xludf.DUMMYFUNCTION("""COMPUTED_VALUE"""),42459.53505457599)</f>
        <v>42459.53505</v>
      </c>
      <c r="Z5892" s="5">
        <f>IFERROR(__xludf.DUMMYFUNCTION("""COMPUTED_VALUE"""),19.85)</f>
        <v>19.85</v>
      </c>
      <c r="AA5892" s="2" t="b">
        <f>IFERROR(__xludf.DUMMYFUNCTION("""COMPUTED_VALUE"""),TRUE)</f>
        <v>1</v>
      </c>
      <c r="AB5892" s="2" t="str">
        <f>IFERROR(__xludf.DUMMYFUNCTION("""COMPUTED_VALUE"""),"2 Year")</f>
        <v>2 Year</v>
      </c>
      <c r="AC5892" s="2" t="str">
        <f>IFERROR(__xludf.DUMMYFUNCTION("""COMPUTED_VALUE"""),"One Line")</f>
        <v>One Line</v>
      </c>
      <c r="AD5892" s="2" t="str">
        <f>IFERROR(__xludf.DUMMYFUNCTION("""COMPUTED_VALUE"""),"No Internet Service")</f>
        <v>No Internet Service</v>
      </c>
    </row>
    <row r="5893">
      <c r="A5893" s="2" t="str">
        <f>IFERROR(__xludf.DUMMYFUNCTION("""COMPUTED_VALUE"""),"8286-AFUYI")</f>
        <v>8286-AFUYI</v>
      </c>
      <c r="B5893" s="2" t="str">
        <f>IFERROR(__xludf.DUMMYFUNCTION("""COMPUTED_VALUE"""),"Male")</f>
        <v>Male</v>
      </c>
      <c r="C5893" s="2">
        <f>IFERROR(__xludf.DUMMYFUNCTION("""COMPUTED_VALUE"""),0.0)</f>
        <v>0</v>
      </c>
      <c r="D5893" s="2" t="str">
        <f>IFERROR(__xludf.DUMMYFUNCTION("""COMPUTED_VALUE"""),"No")</f>
        <v>No</v>
      </c>
      <c r="E5893" s="2" t="str">
        <f>IFERROR(__xludf.DUMMYFUNCTION("""COMPUTED_VALUE"""),"No")</f>
        <v>No</v>
      </c>
      <c r="F5893" s="2">
        <f>IFERROR(__xludf.DUMMYFUNCTION("""COMPUTED_VALUE"""),1.0)</f>
        <v>1</v>
      </c>
      <c r="G5893" s="2">
        <f>IFERROR(__xludf.DUMMYFUNCTION("""COMPUTED_VALUE"""),1.0)</f>
        <v>1</v>
      </c>
      <c r="H5893" s="2">
        <f>IFERROR(__xludf.DUMMYFUNCTION("""COMPUTED_VALUE"""),0.0)</f>
        <v>0</v>
      </c>
      <c r="I5893" s="2" t="str">
        <f>IFERROR(__xludf.DUMMYFUNCTION("""COMPUTED_VALUE"""),"Electronic check")</f>
        <v>Electronic check</v>
      </c>
      <c r="J5893" s="5">
        <f>IFERROR(__xludf.DUMMYFUNCTION("""COMPUTED_VALUE"""),47.95)</f>
        <v>47.95</v>
      </c>
      <c r="K5893" s="5">
        <f>IFERROR(__xludf.DUMMYFUNCTION("""COMPUTED_VALUE"""),47.95)</f>
        <v>47.95</v>
      </c>
      <c r="L5893" s="2" t="str">
        <f>IFERROR(__xludf.DUMMYFUNCTION("""COMPUTED_VALUE"""),"No")</f>
        <v>No</v>
      </c>
      <c r="M5893" s="6">
        <f>IFERROR(__xludf.DUMMYFUNCTION("""COMPUTED_VALUE"""),1.0)</f>
        <v>1</v>
      </c>
      <c r="N5893" s="2" t="b">
        <f>IFERROR(__xludf.DUMMYFUNCTION("""COMPUTED_VALUE"""),FALSE)</f>
        <v>0</v>
      </c>
      <c r="O5893" s="2" t="b">
        <f>IFERROR(__xludf.DUMMYFUNCTION("""COMPUTED_VALUE"""),FALSE)</f>
        <v>0</v>
      </c>
      <c r="P5893" s="2" t="b">
        <f>IFERROR(__xludf.DUMMYFUNCTION("""COMPUTED_VALUE"""),TRUE)</f>
        <v>1</v>
      </c>
      <c r="Q5893" s="2" t="b">
        <f>IFERROR(__xludf.DUMMYFUNCTION("""COMPUTED_VALUE"""),TRUE)</f>
        <v>1</v>
      </c>
      <c r="R5893" s="2" t="b">
        <f>IFERROR(__xludf.DUMMYFUNCTION("""COMPUTED_VALUE"""),TRUE)</f>
        <v>1</v>
      </c>
      <c r="S5893" s="2">
        <f>IFERROR(__xludf.DUMMYFUNCTION("""COMPUTED_VALUE"""),0.0)</f>
        <v>0</v>
      </c>
      <c r="T5893" s="7"/>
      <c r="U5893" s="4"/>
      <c r="V5893" s="7"/>
      <c r="W5893" s="7"/>
      <c r="X5893" s="7"/>
      <c r="Y5893" s="7">
        <f>IFERROR(__xludf.DUMMYFUNCTION("""COMPUTED_VALUE"""),44464.583333333336)</f>
        <v>44464.58333</v>
      </c>
      <c r="Z5893" s="5">
        <f>IFERROR(__xludf.DUMMYFUNCTION("""COMPUTED_VALUE"""),47.95)</f>
        <v>47.95</v>
      </c>
      <c r="AA5893" s="2" t="b">
        <f>IFERROR(__xludf.DUMMYFUNCTION("""COMPUTED_VALUE"""),TRUE)</f>
        <v>1</v>
      </c>
      <c r="AB5893" s="2" t="str">
        <f>IFERROR(__xludf.DUMMYFUNCTION("""COMPUTED_VALUE"""),"Month-to-Month")</f>
        <v>Month-to-Month</v>
      </c>
      <c r="AC5893" s="2" t="str">
        <f>IFERROR(__xludf.DUMMYFUNCTION("""COMPUTED_VALUE"""),"One Line")</f>
        <v>One Line</v>
      </c>
      <c r="AD5893" s="2" t="str">
        <f>IFERROR(__xludf.DUMMYFUNCTION("""COMPUTED_VALUE"""),"DSL")</f>
        <v>DSL</v>
      </c>
    </row>
    <row r="5894">
      <c r="A5894" s="2" t="str">
        <f>IFERROR(__xludf.DUMMYFUNCTION("""COMPUTED_VALUE"""),"8290-YWKHZ")</f>
        <v>8290-YWKHZ</v>
      </c>
      <c r="B5894" s="2" t="str">
        <f>IFERROR(__xludf.DUMMYFUNCTION("""COMPUTED_VALUE"""),"Female")</f>
        <v>Female</v>
      </c>
      <c r="C5894" s="2">
        <f>IFERROR(__xludf.DUMMYFUNCTION("""COMPUTED_VALUE"""),1.0)</f>
        <v>1</v>
      </c>
      <c r="D5894" s="2" t="str">
        <f>IFERROR(__xludf.DUMMYFUNCTION("""COMPUTED_VALUE"""),"Yes")</f>
        <v>Yes</v>
      </c>
      <c r="E5894" s="2" t="str">
        <f>IFERROR(__xludf.DUMMYFUNCTION("""COMPUTED_VALUE"""),"No")</f>
        <v>No</v>
      </c>
      <c r="F5894" s="2">
        <f>IFERROR(__xludf.DUMMYFUNCTION("""COMPUTED_VALUE"""),2.0)</f>
        <v>2</v>
      </c>
      <c r="G5894" s="2">
        <f>IFERROR(__xludf.DUMMYFUNCTION("""COMPUTED_VALUE"""),2.0)</f>
        <v>2</v>
      </c>
      <c r="H5894" s="2">
        <f>IFERROR(__xludf.DUMMYFUNCTION("""COMPUTED_VALUE"""),0.0)</f>
        <v>0</v>
      </c>
      <c r="I5894" s="2" t="str">
        <f>IFERROR(__xludf.DUMMYFUNCTION("""COMPUTED_VALUE"""),"Electronic check")</f>
        <v>Electronic check</v>
      </c>
      <c r="J5894" s="5">
        <f>IFERROR(__xludf.DUMMYFUNCTION("""COMPUTED_VALUE"""),93.2)</f>
        <v>93.2</v>
      </c>
      <c r="K5894" s="5">
        <f>IFERROR(__xludf.DUMMYFUNCTION("""COMPUTED_VALUE"""),2931.0)</f>
        <v>2931</v>
      </c>
      <c r="L5894" s="2" t="str">
        <f>IFERROR(__xludf.DUMMYFUNCTION("""COMPUTED_VALUE"""),"Yes")</f>
        <v>Yes</v>
      </c>
      <c r="M5894" s="6">
        <f>IFERROR(__xludf.DUMMYFUNCTION("""COMPUTED_VALUE"""),31.448497854077253)</f>
        <v>31.44849785</v>
      </c>
      <c r="N5894" s="2" t="b">
        <f>IFERROR(__xludf.DUMMYFUNCTION("""COMPUTED_VALUE"""),TRUE)</f>
        <v>1</v>
      </c>
      <c r="O5894" s="2" t="b">
        <f>IFERROR(__xludf.DUMMYFUNCTION("""COMPUTED_VALUE"""),TRUE)</f>
        <v>1</v>
      </c>
      <c r="P5894" s="2" t="b">
        <f>IFERROR(__xludf.DUMMYFUNCTION("""COMPUTED_VALUE"""),TRUE)</f>
        <v>1</v>
      </c>
      <c r="Q5894" s="2" t="b">
        <f>IFERROR(__xludf.DUMMYFUNCTION("""COMPUTED_VALUE"""),TRUE)</f>
        <v>1</v>
      </c>
      <c r="R5894" s="2" t="b">
        <f>IFERROR(__xludf.DUMMYFUNCTION("""COMPUTED_VALUE"""),TRUE)</f>
        <v>1</v>
      </c>
      <c r="S5894" s="2">
        <f>IFERROR(__xludf.DUMMYFUNCTION("""COMPUTED_VALUE"""),1.0)</f>
        <v>1</v>
      </c>
      <c r="T5894" s="7"/>
      <c r="U5894" s="4"/>
      <c r="V5894" s="7"/>
      <c r="W5894" s="7"/>
      <c r="X5894" s="7"/>
      <c r="Y5894" s="7">
        <f>IFERROR(__xludf.DUMMYFUNCTION("""COMPUTED_VALUE"""),43538.44152360515)</f>
        <v>43538.44152</v>
      </c>
      <c r="Z5894" s="5">
        <f>IFERROR(__xludf.DUMMYFUNCTION("""COMPUTED_VALUE"""),93.2)</f>
        <v>93.2</v>
      </c>
      <c r="AA5894" s="2" t="b">
        <f>IFERROR(__xludf.DUMMYFUNCTION("""COMPUTED_VALUE"""),TRUE)</f>
        <v>1</v>
      </c>
      <c r="AB5894" s="2" t="str">
        <f>IFERROR(__xludf.DUMMYFUNCTION("""COMPUTED_VALUE"""),"Month-to-Month")</f>
        <v>Month-to-Month</v>
      </c>
      <c r="AC5894" s="2" t="str">
        <f>IFERROR(__xludf.DUMMYFUNCTION("""COMPUTED_VALUE"""),"Two or More Lines")</f>
        <v>Two or More Lines</v>
      </c>
      <c r="AD5894" s="2" t="str">
        <f>IFERROR(__xludf.DUMMYFUNCTION("""COMPUTED_VALUE"""),"Fiber Optic")</f>
        <v>Fiber Optic</v>
      </c>
    </row>
    <row r="5895">
      <c r="A5895" s="2" t="str">
        <f>IFERROR(__xludf.DUMMYFUNCTION("""COMPUTED_VALUE"""),"8292-FRFZQ")</f>
        <v>8292-FRFZQ</v>
      </c>
      <c r="B5895" s="2" t="str">
        <f>IFERROR(__xludf.DUMMYFUNCTION("""COMPUTED_VALUE"""),"Female")</f>
        <v>Female</v>
      </c>
      <c r="C5895" s="2">
        <f>IFERROR(__xludf.DUMMYFUNCTION("""COMPUTED_VALUE"""),0.0)</f>
        <v>0</v>
      </c>
      <c r="D5895" s="2" t="str">
        <f>IFERROR(__xludf.DUMMYFUNCTION("""COMPUTED_VALUE"""),"No")</f>
        <v>No</v>
      </c>
      <c r="E5895" s="2" t="str">
        <f>IFERROR(__xludf.DUMMYFUNCTION("""COMPUTED_VALUE"""),"No")</f>
        <v>No</v>
      </c>
      <c r="F5895" s="2">
        <f>IFERROR(__xludf.DUMMYFUNCTION("""COMPUTED_VALUE"""),0.0)</f>
        <v>0</v>
      </c>
      <c r="G5895" s="2">
        <f>IFERROR(__xludf.DUMMYFUNCTION("""COMPUTED_VALUE"""),1.0)</f>
        <v>1</v>
      </c>
      <c r="H5895" s="2">
        <f>IFERROR(__xludf.DUMMYFUNCTION("""COMPUTED_VALUE"""),1.0)</f>
        <v>1</v>
      </c>
      <c r="I5895" s="2" t="str">
        <f>IFERROR(__xludf.DUMMYFUNCTION("""COMPUTED_VALUE"""),"Bank transfer (automatic)")</f>
        <v>Bank transfer (automatic)</v>
      </c>
      <c r="J5895" s="5">
        <f>IFERROR(__xludf.DUMMYFUNCTION("""COMPUTED_VALUE"""),41.15)</f>
        <v>41.15</v>
      </c>
      <c r="K5895" s="5">
        <f>IFERROR(__xludf.DUMMYFUNCTION("""COMPUTED_VALUE"""),1700.9)</f>
        <v>1700.9</v>
      </c>
      <c r="L5895" s="2" t="str">
        <f>IFERROR(__xludf.DUMMYFUNCTION("""COMPUTED_VALUE"""),"No")</f>
        <v>No</v>
      </c>
      <c r="M5895" s="6">
        <f>IFERROR(__xludf.DUMMYFUNCTION("""COMPUTED_VALUE"""),41.33414337788579)</f>
        <v>41.33414338</v>
      </c>
      <c r="N5895" s="2" t="b">
        <f>IFERROR(__xludf.DUMMYFUNCTION("""COMPUTED_VALUE"""),TRUE)</f>
        <v>1</v>
      </c>
      <c r="O5895" s="2" t="b">
        <f>IFERROR(__xludf.DUMMYFUNCTION("""COMPUTED_VALUE"""),FALSE)</f>
        <v>0</v>
      </c>
      <c r="P5895" s="2" t="b">
        <f>IFERROR(__xludf.DUMMYFUNCTION("""COMPUTED_VALUE"""),FALSE)</f>
        <v>0</v>
      </c>
      <c r="Q5895" s="2" t="b">
        <f>IFERROR(__xludf.DUMMYFUNCTION("""COMPUTED_VALUE"""),TRUE)</f>
        <v>1</v>
      </c>
      <c r="R5895" s="2" t="b">
        <f>IFERROR(__xludf.DUMMYFUNCTION("""COMPUTED_VALUE"""),FALSE)</f>
        <v>0</v>
      </c>
      <c r="S5895" s="2">
        <f>IFERROR(__xludf.DUMMYFUNCTION("""COMPUTED_VALUE"""),0.0)</f>
        <v>0</v>
      </c>
      <c r="T5895" s="7"/>
      <c r="U5895" s="4"/>
      <c r="V5895" s="7"/>
      <c r="W5895" s="7"/>
      <c r="X5895" s="7"/>
      <c r="Y5895" s="7">
        <f>IFERROR(__xludf.DUMMYFUNCTION("""COMPUTED_VALUE"""),43237.75313892264)</f>
        <v>43237.75314</v>
      </c>
      <c r="Z5895" s="5">
        <f>IFERROR(__xludf.DUMMYFUNCTION("""COMPUTED_VALUE"""),41.15)</f>
        <v>41.15</v>
      </c>
      <c r="AA5895" s="2" t="b">
        <f>IFERROR(__xludf.DUMMYFUNCTION("""COMPUTED_VALUE"""),TRUE)</f>
        <v>1</v>
      </c>
      <c r="AB5895" s="2" t="str">
        <f>IFERROR(__xludf.DUMMYFUNCTION("""COMPUTED_VALUE"""),"1 Year")</f>
        <v>1 Year</v>
      </c>
      <c r="AC5895" s="2" t="str">
        <f>IFERROR(__xludf.DUMMYFUNCTION("""COMPUTED_VALUE"""),"No Phone Service")</f>
        <v>No Phone Service</v>
      </c>
      <c r="AD5895" s="2" t="str">
        <f>IFERROR(__xludf.DUMMYFUNCTION("""COMPUTED_VALUE"""),"DSL")</f>
        <v>DSL</v>
      </c>
    </row>
    <row r="5896">
      <c r="A5896" s="2" t="str">
        <f>IFERROR(__xludf.DUMMYFUNCTION("""COMPUTED_VALUE"""),"8292-ITGYJ")</f>
        <v>8292-ITGYJ</v>
      </c>
      <c r="B5896" s="2" t="str">
        <f>IFERROR(__xludf.DUMMYFUNCTION("""COMPUTED_VALUE"""),"Female")</f>
        <v>Female</v>
      </c>
      <c r="C5896" s="2">
        <f>IFERROR(__xludf.DUMMYFUNCTION("""COMPUTED_VALUE"""),0.0)</f>
        <v>0</v>
      </c>
      <c r="D5896" s="2" t="str">
        <f>IFERROR(__xludf.DUMMYFUNCTION("""COMPUTED_VALUE"""),"Yes")</f>
        <v>Yes</v>
      </c>
      <c r="E5896" s="2" t="str">
        <f>IFERROR(__xludf.DUMMYFUNCTION("""COMPUTED_VALUE"""),"Yes")</f>
        <v>Yes</v>
      </c>
      <c r="F5896" s="2">
        <f>IFERROR(__xludf.DUMMYFUNCTION("""COMPUTED_VALUE"""),2.0)</f>
        <v>2</v>
      </c>
      <c r="G5896" s="2">
        <f>IFERROR(__xludf.DUMMYFUNCTION("""COMPUTED_VALUE"""),0.0)</f>
        <v>0</v>
      </c>
      <c r="H5896" s="2">
        <f>IFERROR(__xludf.DUMMYFUNCTION("""COMPUTED_VALUE"""),2.0)</f>
        <v>2</v>
      </c>
      <c r="I5896" s="2" t="str">
        <f>IFERROR(__xludf.DUMMYFUNCTION("""COMPUTED_VALUE"""),"Bank transfer (automatic)")</f>
        <v>Bank transfer (automatic)</v>
      </c>
      <c r="J5896" s="5">
        <f>IFERROR(__xludf.DUMMYFUNCTION("""COMPUTED_VALUE"""),24.65)</f>
        <v>24.65</v>
      </c>
      <c r="K5896" s="5">
        <f>IFERROR(__xludf.DUMMYFUNCTION("""COMPUTED_VALUE"""),1138.8)</f>
        <v>1138.8</v>
      </c>
      <c r="L5896" s="2" t="str">
        <f>IFERROR(__xludf.DUMMYFUNCTION("""COMPUTED_VALUE"""),"No")</f>
        <v>No</v>
      </c>
      <c r="M5896" s="6">
        <f>IFERROR(__xludf.DUMMYFUNCTION("""COMPUTED_VALUE"""),46.198782961460445)</f>
        <v>46.19878296</v>
      </c>
      <c r="N5896" s="2" t="b">
        <f>IFERROR(__xludf.DUMMYFUNCTION("""COMPUTED_VALUE"""),TRUE)</f>
        <v>1</v>
      </c>
      <c r="O5896" s="2" t="b">
        <f>IFERROR(__xludf.DUMMYFUNCTION("""COMPUTED_VALUE"""),FALSE)</f>
        <v>0</v>
      </c>
      <c r="P5896" s="2" t="b">
        <f>IFERROR(__xludf.DUMMYFUNCTION("""COMPUTED_VALUE"""),TRUE)</f>
        <v>1</v>
      </c>
      <c r="Q5896" s="2" t="b">
        <f>IFERROR(__xludf.DUMMYFUNCTION("""COMPUTED_VALUE"""),FALSE)</f>
        <v>0</v>
      </c>
      <c r="R5896" s="2" t="b">
        <f>IFERROR(__xludf.DUMMYFUNCTION("""COMPUTED_VALUE"""),FALSE)</f>
        <v>0</v>
      </c>
      <c r="S5896" s="2">
        <f>IFERROR(__xludf.DUMMYFUNCTION("""COMPUTED_VALUE"""),3.0)</f>
        <v>3</v>
      </c>
      <c r="T5896" s="7"/>
      <c r="U5896" s="4"/>
      <c r="V5896" s="7"/>
      <c r="W5896" s="7"/>
      <c r="X5896" s="7"/>
      <c r="Y5896" s="7">
        <f>IFERROR(__xludf.DUMMYFUNCTION("""COMPUTED_VALUE"""),43089.78701825558)</f>
        <v>43089.78702</v>
      </c>
      <c r="Z5896" s="5">
        <f>IFERROR(__xludf.DUMMYFUNCTION("""COMPUTED_VALUE"""),24.65)</f>
        <v>24.65</v>
      </c>
      <c r="AA5896" s="2" t="b">
        <f>IFERROR(__xludf.DUMMYFUNCTION("""COMPUTED_VALUE"""),TRUE)</f>
        <v>1</v>
      </c>
      <c r="AB5896" s="2" t="str">
        <f>IFERROR(__xludf.DUMMYFUNCTION("""COMPUTED_VALUE"""),"2 Year")</f>
        <v>2 Year</v>
      </c>
      <c r="AC5896" s="2" t="str">
        <f>IFERROR(__xludf.DUMMYFUNCTION("""COMPUTED_VALUE"""),"Two or More Lines")</f>
        <v>Two or More Lines</v>
      </c>
      <c r="AD5896" s="2" t="str">
        <f>IFERROR(__xludf.DUMMYFUNCTION("""COMPUTED_VALUE"""),"No Internet Service")</f>
        <v>No Internet Service</v>
      </c>
    </row>
    <row r="5897">
      <c r="A5897" s="2" t="str">
        <f>IFERROR(__xludf.DUMMYFUNCTION("""COMPUTED_VALUE"""),"8292-TYSPY")</f>
        <v>8292-TYSPY</v>
      </c>
      <c r="B5897" s="2" t="str">
        <f>IFERROR(__xludf.DUMMYFUNCTION("""COMPUTED_VALUE"""),"Male")</f>
        <v>Male</v>
      </c>
      <c r="C5897" s="2">
        <f>IFERROR(__xludf.DUMMYFUNCTION("""COMPUTED_VALUE"""),0.0)</f>
        <v>0</v>
      </c>
      <c r="D5897" s="2" t="str">
        <f>IFERROR(__xludf.DUMMYFUNCTION("""COMPUTED_VALUE"""),"No")</f>
        <v>No</v>
      </c>
      <c r="E5897" s="2" t="str">
        <f>IFERROR(__xludf.DUMMYFUNCTION("""COMPUTED_VALUE"""),"No")</f>
        <v>No</v>
      </c>
      <c r="F5897" s="2">
        <f>IFERROR(__xludf.DUMMYFUNCTION("""COMPUTED_VALUE"""),1.0)</f>
        <v>1</v>
      </c>
      <c r="G5897" s="2">
        <f>IFERROR(__xludf.DUMMYFUNCTION("""COMPUTED_VALUE"""),1.0)</f>
        <v>1</v>
      </c>
      <c r="H5897" s="2">
        <f>IFERROR(__xludf.DUMMYFUNCTION("""COMPUTED_VALUE"""),0.0)</f>
        <v>0</v>
      </c>
      <c r="I5897" s="2" t="str">
        <f>IFERROR(__xludf.DUMMYFUNCTION("""COMPUTED_VALUE"""),"Credit card (automatic)")</f>
        <v>Credit card (automatic)</v>
      </c>
      <c r="J5897" s="5">
        <f>IFERROR(__xludf.DUMMYFUNCTION("""COMPUTED_VALUE"""),55.0)</f>
        <v>55</v>
      </c>
      <c r="K5897" s="5">
        <f>IFERROR(__xludf.DUMMYFUNCTION("""COMPUTED_VALUE"""),1046.5)</f>
        <v>1046.5</v>
      </c>
      <c r="L5897" s="2" t="str">
        <f>IFERROR(__xludf.DUMMYFUNCTION("""COMPUTED_VALUE"""),"Yes")</f>
        <v>Yes</v>
      </c>
      <c r="M5897" s="6">
        <f>IFERROR(__xludf.DUMMYFUNCTION("""COMPUTED_VALUE"""),19.027272727272727)</f>
        <v>19.02727273</v>
      </c>
      <c r="N5897" s="2" t="b">
        <f>IFERROR(__xludf.DUMMYFUNCTION("""COMPUTED_VALUE"""),FALSE)</f>
        <v>0</v>
      </c>
      <c r="O5897" s="2" t="b">
        <f>IFERROR(__xludf.DUMMYFUNCTION("""COMPUTED_VALUE"""),TRUE)</f>
        <v>1</v>
      </c>
      <c r="P5897" s="2" t="b">
        <f>IFERROR(__xludf.DUMMYFUNCTION("""COMPUTED_VALUE"""),TRUE)</f>
        <v>1</v>
      </c>
      <c r="Q5897" s="2" t="b">
        <f>IFERROR(__xludf.DUMMYFUNCTION("""COMPUTED_VALUE"""),TRUE)</f>
        <v>1</v>
      </c>
      <c r="R5897" s="2" t="b">
        <f>IFERROR(__xludf.DUMMYFUNCTION("""COMPUTED_VALUE"""),TRUE)</f>
        <v>1</v>
      </c>
      <c r="S5897" s="2">
        <f>IFERROR(__xludf.DUMMYFUNCTION("""COMPUTED_VALUE"""),0.0)</f>
        <v>0</v>
      </c>
      <c r="T5897" s="7"/>
      <c r="U5897" s="4"/>
      <c r="V5897" s="7"/>
      <c r="W5897" s="7"/>
      <c r="X5897" s="7"/>
      <c r="Y5897" s="7">
        <f>IFERROR(__xludf.DUMMYFUNCTION("""COMPUTED_VALUE"""),43916.253787878784)</f>
        <v>43916.25379</v>
      </c>
      <c r="Z5897" s="5">
        <f>IFERROR(__xludf.DUMMYFUNCTION("""COMPUTED_VALUE"""),55.0)</f>
        <v>55</v>
      </c>
      <c r="AA5897" s="2" t="b">
        <f>IFERROR(__xludf.DUMMYFUNCTION("""COMPUTED_VALUE"""),TRUE)</f>
        <v>1</v>
      </c>
      <c r="AB5897" s="2" t="str">
        <f>IFERROR(__xludf.DUMMYFUNCTION("""COMPUTED_VALUE"""),"Month-to-Month")</f>
        <v>Month-to-Month</v>
      </c>
      <c r="AC5897" s="2" t="str">
        <f>IFERROR(__xludf.DUMMYFUNCTION("""COMPUTED_VALUE"""),"One Line")</f>
        <v>One Line</v>
      </c>
      <c r="AD5897" s="2" t="str">
        <f>IFERROR(__xludf.DUMMYFUNCTION("""COMPUTED_VALUE"""),"DSL")</f>
        <v>DSL</v>
      </c>
    </row>
    <row r="5898">
      <c r="A5898" s="2" t="str">
        <f>IFERROR(__xludf.DUMMYFUNCTION("""COMPUTED_VALUE"""),"8294-UIMBA")</f>
        <v>8294-UIMBA</v>
      </c>
      <c r="B5898" s="2" t="str">
        <f>IFERROR(__xludf.DUMMYFUNCTION("""COMPUTED_VALUE"""),"Female")</f>
        <v>Female</v>
      </c>
      <c r="C5898" s="2">
        <f>IFERROR(__xludf.DUMMYFUNCTION("""COMPUTED_VALUE"""),0.0)</f>
        <v>0</v>
      </c>
      <c r="D5898" s="2" t="str">
        <f>IFERROR(__xludf.DUMMYFUNCTION("""COMPUTED_VALUE"""),"No")</f>
        <v>No</v>
      </c>
      <c r="E5898" s="2" t="str">
        <f>IFERROR(__xludf.DUMMYFUNCTION("""COMPUTED_VALUE"""),"No")</f>
        <v>No</v>
      </c>
      <c r="F5898" s="2">
        <f>IFERROR(__xludf.DUMMYFUNCTION("""COMPUTED_VALUE"""),1.0)</f>
        <v>1</v>
      </c>
      <c r="G5898" s="2">
        <f>IFERROR(__xludf.DUMMYFUNCTION("""COMPUTED_VALUE"""),2.0)</f>
        <v>2</v>
      </c>
      <c r="H5898" s="2">
        <f>IFERROR(__xludf.DUMMYFUNCTION("""COMPUTED_VALUE"""),1.0)</f>
        <v>1</v>
      </c>
      <c r="I5898" s="2" t="str">
        <f>IFERROR(__xludf.DUMMYFUNCTION("""COMPUTED_VALUE"""),"Bank transfer (automatic)")</f>
        <v>Bank transfer (automatic)</v>
      </c>
      <c r="J5898" s="5">
        <f>IFERROR(__xludf.DUMMYFUNCTION("""COMPUTED_VALUE"""),94.4)</f>
        <v>94.4</v>
      </c>
      <c r="K5898" s="5">
        <f>IFERROR(__xludf.DUMMYFUNCTION("""COMPUTED_VALUE"""),2638.1)</f>
        <v>2638.1</v>
      </c>
      <c r="L5898" s="2" t="str">
        <f>IFERROR(__xludf.DUMMYFUNCTION("""COMPUTED_VALUE"""),"No")</f>
        <v>No</v>
      </c>
      <c r="M5898" s="6">
        <f>IFERROR(__xludf.DUMMYFUNCTION("""COMPUTED_VALUE"""),27.945974576271183)</f>
        <v>27.94597458</v>
      </c>
      <c r="N5898" s="2" t="b">
        <f>IFERROR(__xludf.DUMMYFUNCTION("""COMPUTED_VALUE"""),TRUE)</f>
        <v>1</v>
      </c>
      <c r="O5898" s="2" t="b">
        <f>IFERROR(__xludf.DUMMYFUNCTION("""COMPUTED_VALUE"""),FALSE)</f>
        <v>0</v>
      </c>
      <c r="P5898" s="2" t="b">
        <f>IFERROR(__xludf.DUMMYFUNCTION("""COMPUTED_VALUE"""),TRUE)</f>
        <v>1</v>
      </c>
      <c r="Q5898" s="2" t="b">
        <f>IFERROR(__xludf.DUMMYFUNCTION("""COMPUTED_VALUE"""),TRUE)</f>
        <v>1</v>
      </c>
      <c r="R5898" s="2" t="b">
        <f>IFERROR(__xludf.DUMMYFUNCTION("""COMPUTED_VALUE"""),TRUE)</f>
        <v>1</v>
      </c>
      <c r="S5898" s="2">
        <f>IFERROR(__xludf.DUMMYFUNCTION("""COMPUTED_VALUE"""),0.0)</f>
        <v>0</v>
      </c>
      <c r="T5898" s="7"/>
      <c r="U5898" s="4"/>
      <c r="V5898" s="7"/>
      <c r="W5898" s="7"/>
      <c r="X5898" s="7"/>
      <c r="Y5898" s="7">
        <f>IFERROR(__xludf.DUMMYFUNCTION("""COMPUTED_VALUE"""),43644.97660663842)</f>
        <v>43644.97661</v>
      </c>
      <c r="Z5898" s="5">
        <f>IFERROR(__xludf.DUMMYFUNCTION("""COMPUTED_VALUE"""),94.4)</f>
        <v>94.4</v>
      </c>
      <c r="AA5898" s="2" t="b">
        <f>IFERROR(__xludf.DUMMYFUNCTION("""COMPUTED_VALUE"""),TRUE)</f>
        <v>1</v>
      </c>
      <c r="AB5898" s="2" t="str">
        <f>IFERROR(__xludf.DUMMYFUNCTION("""COMPUTED_VALUE"""),"1 Year")</f>
        <v>1 Year</v>
      </c>
      <c r="AC5898" s="2" t="str">
        <f>IFERROR(__xludf.DUMMYFUNCTION("""COMPUTED_VALUE"""),"One Line")</f>
        <v>One Line</v>
      </c>
      <c r="AD5898" s="2" t="str">
        <f>IFERROR(__xludf.DUMMYFUNCTION("""COMPUTED_VALUE"""),"Fiber Optic")</f>
        <v>Fiber Optic</v>
      </c>
    </row>
    <row r="5899">
      <c r="A5899" s="2" t="str">
        <f>IFERROR(__xludf.DUMMYFUNCTION("""COMPUTED_VALUE"""),"8295-FHIVV")</f>
        <v>8295-FHIVV</v>
      </c>
      <c r="B5899" s="2" t="str">
        <f>IFERROR(__xludf.DUMMYFUNCTION("""COMPUTED_VALUE"""),"Male")</f>
        <v>Male</v>
      </c>
      <c r="C5899" s="2">
        <f>IFERROR(__xludf.DUMMYFUNCTION("""COMPUTED_VALUE"""),0.0)</f>
        <v>0</v>
      </c>
      <c r="D5899" s="2" t="str">
        <f>IFERROR(__xludf.DUMMYFUNCTION("""COMPUTED_VALUE"""),"No")</f>
        <v>No</v>
      </c>
      <c r="E5899" s="2" t="str">
        <f>IFERROR(__xludf.DUMMYFUNCTION("""COMPUTED_VALUE"""),"No")</f>
        <v>No</v>
      </c>
      <c r="F5899" s="2">
        <f>IFERROR(__xludf.DUMMYFUNCTION("""COMPUTED_VALUE"""),1.0)</f>
        <v>1</v>
      </c>
      <c r="G5899" s="2">
        <f>IFERROR(__xludf.DUMMYFUNCTION("""COMPUTED_VALUE"""),0.0)</f>
        <v>0</v>
      </c>
      <c r="H5899" s="2">
        <f>IFERROR(__xludf.DUMMYFUNCTION("""COMPUTED_VALUE"""),0.0)</f>
        <v>0</v>
      </c>
      <c r="I5899" s="2" t="str">
        <f>IFERROR(__xludf.DUMMYFUNCTION("""COMPUTED_VALUE"""),"Mailed check")</f>
        <v>Mailed check</v>
      </c>
      <c r="J5899" s="5">
        <f>IFERROR(__xludf.DUMMYFUNCTION("""COMPUTED_VALUE"""),19.4)</f>
        <v>19.4</v>
      </c>
      <c r="K5899" s="5">
        <f>IFERROR(__xludf.DUMMYFUNCTION("""COMPUTED_VALUE"""),168.65)</f>
        <v>168.65</v>
      </c>
      <c r="L5899" s="2" t="str">
        <f>IFERROR(__xludf.DUMMYFUNCTION("""COMPUTED_VALUE"""),"No")</f>
        <v>No</v>
      </c>
      <c r="M5899" s="6">
        <f>IFERROR(__xludf.DUMMYFUNCTION("""COMPUTED_VALUE"""),8.693298969072165)</f>
        <v>8.693298969</v>
      </c>
      <c r="N5899" s="2" t="b">
        <f>IFERROR(__xludf.DUMMYFUNCTION("""COMPUTED_VALUE"""),FALSE)</f>
        <v>0</v>
      </c>
      <c r="O5899" s="2" t="b">
        <f>IFERROR(__xludf.DUMMYFUNCTION("""COMPUTED_VALUE"""),FALSE)</f>
        <v>0</v>
      </c>
      <c r="P5899" s="2" t="b">
        <f>IFERROR(__xludf.DUMMYFUNCTION("""COMPUTED_VALUE"""),TRUE)</f>
        <v>1</v>
      </c>
      <c r="Q5899" s="2" t="b">
        <f>IFERROR(__xludf.DUMMYFUNCTION("""COMPUTED_VALUE"""),FALSE)</f>
        <v>0</v>
      </c>
      <c r="R5899" s="2" t="b">
        <f>IFERROR(__xludf.DUMMYFUNCTION("""COMPUTED_VALUE"""),FALSE)</f>
        <v>0</v>
      </c>
      <c r="S5899" s="2">
        <f>IFERROR(__xludf.DUMMYFUNCTION("""COMPUTED_VALUE"""),0.0)</f>
        <v>0</v>
      </c>
      <c r="T5899" s="7"/>
      <c r="U5899" s="4"/>
      <c r="V5899" s="7"/>
      <c r="W5899" s="7"/>
      <c r="X5899" s="7"/>
      <c r="Y5899" s="7">
        <f>IFERROR(__xludf.DUMMYFUNCTION("""COMPUTED_VALUE"""),44230.57882302406)</f>
        <v>44230.57882</v>
      </c>
      <c r="Z5899" s="5">
        <f>IFERROR(__xludf.DUMMYFUNCTION("""COMPUTED_VALUE"""),19.4)</f>
        <v>19.4</v>
      </c>
      <c r="AA5899" s="2" t="b">
        <f>IFERROR(__xludf.DUMMYFUNCTION("""COMPUTED_VALUE"""),TRUE)</f>
        <v>1</v>
      </c>
      <c r="AB5899" s="2" t="str">
        <f>IFERROR(__xludf.DUMMYFUNCTION("""COMPUTED_VALUE"""),"Month-to-Month")</f>
        <v>Month-to-Month</v>
      </c>
      <c r="AC5899" s="2" t="str">
        <f>IFERROR(__xludf.DUMMYFUNCTION("""COMPUTED_VALUE"""),"One Line")</f>
        <v>One Line</v>
      </c>
      <c r="AD5899" s="2" t="str">
        <f>IFERROR(__xludf.DUMMYFUNCTION("""COMPUTED_VALUE"""),"No Internet Service")</f>
        <v>No Internet Service</v>
      </c>
    </row>
    <row r="5900">
      <c r="A5900" s="2" t="str">
        <f>IFERROR(__xludf.DUMMYFUNCTION("""COMPUTED_VALUE"""),"8295-KMENE")</f>
        <v>8295-KMENE</v>
      </c>
      <c r="B5900" s="2" t="str">
        <f>IFERROR(__xludf.DUMMYFUNCTION("""COMPUTED_VALUE"""),"Female")</f>
        <v>Female</v>
      </c>
      <c r="C5900" s="2">
        <f>IFERROR(__xludf.DUMMYFUNCTION("""COMPUTED_VALUE"""),0.0)</f>
        <v>0</v>
      </c>
      <c r="D5900" s="2" t="str">
        <f>IFERROR(__xludf.DUMMYFUNCTION("""COMPUTED_VALUE"""),"Yes")</f>
        <v>Yes</v>
      </c>
      <c r="E5900" s="2" t="str">
        <f>IFERROR(__xludf.DUMMYFUNCTION("""COMPUTED_VALUE"""),"Yes")</f>
        <v>Yes</v>
      </c>
      <c r="F5900" s="2">
        <f>IFERROR(__xludf.DUMMYFUNCTION("""COMPUTED_VALUE"""),2.0)</f>
        <v>2</v>
      </c>
      <c r="G5900" s="2">
        <f>IFERROR(__xludf.DUMMYFUNCTION("""COMPUTED_VALUE"""),1.0)</f>
        <v>1</v>
      </c>
      <c r="H5900" s="2">
        <f>IFERROR(__xludf.DUMMYFUNCTION("""COMPUTED_VALUE"""),2.0)</f>
        <v>2</v>
      </c>
      <c r="I5900" s="2" t="str">
        <f>IFERROR(__xludf.DUMMYFUNCTION("""COMPUTED_VALUE"""),"Mailed check")</f>
        <v>Mailed check</v>
      </c>
      <c r="J5900" s="5">
        <f>IFERROR(__xludf.DUMMYFUNCTION("""COMPUTED_VALUE"""),76.45)</f>
        <v>76.45</v>
      </c>
      <c r="K5900" s="5">
        <f>IFERROR(__xludf.DUMMYFUNCTION("""COMPUTED_VALUE"""),4519.5)</f>
        <v>4519.5</v>
      </c>
      <c r="L5900" s="2" t="str">
        <f>IFERROR(__xludf.DUMMYFUNCTION("""COMPUTED_VALUE"""),"No")</f>
        <v>No</v>
      </c>
      <c r="M5900" s="6">
        <f>IFERROR(__xludf.DUMMYFUNCTION("""COMPUTED_VALUE"""),59.117069980379334)</f>
        <v>59.11706998</v>
      </c>
      <c r="N5900" s="2" t="b">
        <f>IFERROR(__xludf.DUMMYFUNCTION("""COMPUTED_VALUE"""),TRUE)</f>
        <v>1</v>
      </c>
      <c r="O5900" s="2" t="b">
        <f>IFERROR(__xludf.DUMMYFUNCTION("""COMPUTED_VALUE"""),FALSE)</f>
        <v>0</v>
      </c>
      <c r="P5900" s="2" t="b">
        <f>IFERROR(__xludf.DUMMYFUNCTION("""COMPUTED_VALUE"""),TRUE)</f>
        <v>1</v>
      </c>
      <c r="Q5900" s="2" t="b">
        <f>IFERROR(__xludf.DUMMYFUNCTION("""COMPUTED_VALUE"""),TRUE)</f>
        <v>1</v>
      </c>
      <c r="R5900" s="2" t="b">
        <f>IFERROR(__xludf.DUMMYFUNCTION("""COMPUTED_VALUE"""),TRUE)</f>
        <v>1</v>
      </c>
      <c r="S5900" s="2">
        <f>IFERROR(__xludf.DUMMYFUNCTION("""COMPUTED_VALUE"""),3.0)</f>
        <v>3</v>
      </c>
      <c r="T5900" s="7"/>
      <c r="U5900" s="4"/>
      <c r="V5900" s="7"/>
      <c r="W5900" s="7"/>
      <c r="X5900" s="7"/>
      <c r="Y5900" s="7">
        <f>IFERROR(__xludf.DUMMYFUNCTION("""COMPUTED_VALUE"""),42696.85578809679)</f>
        <v>42696.85579</v>
      </c>
      <c r="Z5900" s="5">
        <f>IFERROR(__xludf.DUMMYFUNCTION("""COMPUTED_VALUE"""),76.45)</f>
        <v>76.45</v>
      </c>
      <c r="AA5900" s="2" t="b">
        <f>IFERROR(__xludf.DUMMYFUNCTION("""COMPUTED_VALUE"""),TRUE)</f>
        <v>1</v>
      </c>
      <c r="AB5900" s="2" t="str">
        <f>IFERROR(__xludf.DUMMYFUNCTION("""COMPUTED_VALUE"""),"2 Year")</f>
        <v>2 Year</v>
      </c>
      <c r="AC5900" s="2" t="str">
        <f>IFERROR(__xludf.DUMMYFUNCTION("""COMPUTED_VALUE"""),"Two or More Lines")</f>
        <v>Two or More Lines</v>
      </c>
      <c r="AD5900" s="2" t="str">
        <f>IFERROR(__xludf.DUMMYFUNCTION("""COMPUTED_VALUE"""),"DSL")</f>
        <v>DSL</v>
      </c>
    </row>
    <row r="5901">
      <c r="A5901" s="2" t="str">
        <f>IFERROR(__xludf.DUMMYFUNCTION("""COMPUTED_VALUE"""),"8305-VHZBZ")</f>
        <v>8305-VHZBZ</v>
      </c>
      <c r="B5901" s="2" t="str">
        <f>IFERROR(__xludf.DUMMYFUNCTION("""COMPUTED_VALUE"""),"Male")</f>
        <v>Male</v>
      </c>
      <c r="C5901" s="2">
        <f>IFERROR(__xludf.DUMMYFUNCTION("""COMPUTED_VALUE"""),0.0)</f>
        <v>0</v>
      </c>
      <c r="D5901" s="2" t="str">
        <f>IFERROR(__xludf.DUMMYFUNCTION("""COMPUTED_VALUE"""),"No")</f>
        <v>No</v>
      </c>
      <c r="E5901" s="2" t="str">
        <f>IFERROR(__xludf.DUMMYFUNCTION("""COMPUTED_VALUE"""),"No")</f>
        <v>No</v>
      </c>
      <c r="F5901" s="2">
        <f>IFERROR(__xludf.DUMMYFUNCTION("""COMPUTED_VALUE"""),1.0)</f>
        <v>1</v>
      </c>
      <c r="G5901" s="2">
        <f>IFERROR(__xludf.DUMMYFUNCTION("""COMPUTED_VALUE"""),0.0)</f>
        <v>0</v>
      </c>
      <c r="H5901" s="2">
        <f>IFERROR(__xludf.DUMMYFUNCTION("""COMPUTED_VALUE"""),0.0)</f>
        <v>0</v>
      </c>
      <c r="I5901" s="2" t="str">
        <f>IFERROR(__xludf.DUMMYFUNCTION("""COMPUTED_VALUE"""),"Mailed check")</f>
        <v>Mailed check</v>
      </c>
      <c r="J5901" s="5">
        <f>IFERROR(__xludf.DUMMYFUNCTION("""COMPUTED_VALUE"""),20.2)</f>
        <v>20.2</v>
      </c>
      <c r="K5901" s="5">
        <f>IFERROR(__xludf.DUMMYFUNCTION("""COMPUTED_VALUE"""),20.2)</f>
        <v>20.2</v>
      </c>
      <c r="L5901" s="2" t="str">
        <f>IFERROR(__xludf.DUMMYFUNCTION("""COMPUTED_VALUE"""),"Yes")</f>
        <v>Yes</v>
      </c>
      <c r="M5901" s="6">
        <f>IFERROR(__xludf.DUMMYFUNCTION("""COMPUTED_VALUE"""),1.0)</f>
        <v>1</v>
      </c>
      <c r="N5901" s="2" t="b">
        <f>IFERROR(__xludf.DUMMYFUNCTION("""COMPUTED_VALUE"""),FALSE)</f>
        <v>0</v>
      </c>
      <c r="O5901" s="2" t="b">
        <f>IFERROR(__xludf.DUMMYFUNCTION("""COMPUTED_VALUE"""),TRUE)</f>
        <v>1</v>
      </c>
      <c r="P5901" s="2" t="b">
        <f>IFERROR(__xludf.DUMMYFUNCTION("""COMPUTED_VALUE"""),TRUE)</f>
        <v>1</v>
      </c>
      <c r="Q5901" s="2" t="b">
        <f>IFERROR(__xludf.DUMMYFUNCTION("""COMPUTED_VALUE"""),FALSE)</f>
        <v>0</v>
      </c>
      <c r="R5901" s="2" t="b">
        <f>IFERROR(__xludf.DUMMYFUNCTION("""COMPUTED_VALUE"""),FALSE)</f>
        <v>0</v>
      </c>
      <c r="S5901" s="2">
        <f>IFERROR(__xludf.DUMMYFUNCTION("""COMPUTED_VALUE"""),0.0)</f>
        <v>0</v>
      </c>
      <c r="T5901" s="7"/>
      <c r="U5901" s="4"/>
      <c r="V5901" s="7"/>
      <c r="W5901" s="7"/>
      <c r="X5901" s="7"/>
      <c r="Y5901" s="7">
        <f>IFERROR(__xludf.DUMMYFUNCTION("""COMPUTED_VALUE"""),44464.583333333336)</f>
        <v>44464.58333</v>
      </c>
      <c r="Z5901" s="5">
        <f>IFERROR(__xludf.DUMMYFUNCTION("""COMPUTED_VALUE"""),20.2)</f>
        <v>20.2</v>
      </c>
      <c r="AA5901" s="2" t="b">
        <f>IFERROR(__xludf.DUMMYFUNCTION("""COMPUTED_VALUE"""),TRUE)</f>
        <v>1</v>
      </c>
      <c r="AB5901" s="2" t="str">
        <f>IFERROR(__xludf.DUMMYFUNCTION("""COMPUTED_VALUE"""),"Month-to-Month")</f>
        <v>Month-to-Month</v>
      </c>
      <c r="AC5901" s="2" t="str">
        <f>IFERROR(__xludf.DUMMYFUNCTION("""COMPUTED_VALUE"""),"One Line")</f>
        <v>One Line</v>
      </c>
      <c r="AD5901" s="2" t="str">
        <f>IFERROR(__xludf.DUMMYFUNCTION("""COMPUTED_VALUE"""),"No Internet Service")</f>
        <v>No Internet Service</v>
      </c>
    </row>
    <row r="5902">
      <c r="A5902" s="2" t="str">
        <f>IFERROR(__xludf.DUMMYFUNCTION("""COMPUTED_VALUE"""),"8309-IEYJD")</f>
        <v>8309-IEYJD</v>
      </c>
      <c r="B5902" s="2" t="str">
        <f>IFERROR(__xludf.DUMMYFUNCTION("""COMPUTED_VALUE"""),"Female")</f>
        <v>Female</v>
      </c>
      <c r="C5902" s="2">
        <f>IFERROR(__xludf.DUMMYFUNCTION("""COMPUTED_VALUE"""),1.0)</f>
        <v>1</v>
      </c>
      <c r="D5902" s="2" t="str">
        <f>IFERROR(__xludf.DUMMYFUNCTION("""COMPUTED_VALUE"""),"No")</f>
        <v>No</v>
      </c>
      <c r="E5902" s="2" t="str">
        <f>IFERROR(__xludf.DUMMYFUNCTION("""COMPUTED_VALUE"""),"No")</f>
        <v>No</v>
      </c>
      <c r="F5902" s="2">
        <f>IFERROR(__xludf.DUMMYFUNCTION("""COMPUTED_VALUE"""),1.0)</f>
        <v>1</v>
      </c>
      <c r="G5902" s="2">
        <f>IFERROR(__xludf.DUMMYFUNCTION("""COMPUTED_VALUE"""),2.0)</f>
        <v>2</v>
      </c>
      <c r="H5902" s="2">
        <f>IFERROR(__xludf.DUMMYFUNCTION("""COMPUTED_VALUE"""),0.0)</f>
        <v>0</v>
      </c>
      <c r="I5902" s="2" t="str">
        <f>IFERROR(__xludf.DUMMYFUNCTION("""COMPUTED_VALUE"""),"Mailed check")</f>
        <v>Mailed check</v>
      </c>
      <c r="J5902" s="5">
        <f>IFERROR(__xludf.DUMMYFUNCTION("""COMPUTED_VALUE"""),70.6)</f>
        <v>70.6</v>
      </c>
      <c r="K5902" s="5">
        <f>IFERROR(__xludf.DUMMYFUNCTION("""COMPUTED_VALUE"""),70.6)</f>
        <v>70.6</v>
      </c>
      <c r="L5902" s="2" t="str">
        <f>IFERROR(__xludf.DUMMYFUNCTION("""COMPUTED_VALUE"""),"No")</f>
        <v>No</v>
      </c>
      <c r="M5902" s="6">
        <f>IFERROR(__xludf.DUMMYFUNCTION("""COMPUTED_VALUE"""),1.0)</f>
        <v>1</v>
      </c>
      <c r="N5902" s="2" t="b">
        <f>IFERROR(__xludf.DUMMYFUNCTION("""COMPUTED_VALUE"""),TRUE)</f>
        <v>1</v>
      </c>
      <c r="O5902" s="2" t="b">
        <f>IFERROR(__xludf.DUMMYFUNCTION("""COMPUTED_VALUE"""),FALSE)</f>
        <v>0</v>
      </c>
      <c r="P5902" s="2" t="b">
        <f>IFERROR(__xludf.DUMMYFUNCTION("""COMPUTED_VALUE"""),TRUE)</f>
        <v>1</v>
      </c>
      <c r="Q5902" s="2" t="b">
        <f>IFERROR(__xludf.DUMMYFUNCTION("""COMPUTED_VALUE"""),TRUE)</f>
        <v>1</v>
      </c>
      <c r="R5902" s="2" t="b">
        <f>IFERROR(__xludf.DUMMYFUNCTION("""COMPUTED_VALUE"""),TRUE)</f>
        <v>1</v>
      </c>
      <c r="S5902" s="2">
        <f>IFERROR(__xludf.DUMMYFUNCTION("""COMPUTED_VALUE"""),0.0)</f>
        <v>0</v>
      </c>
      <c r="T5902" s="7"/>
      <c r="U5902" s="4"/>
      <c r="V5902" s="7"/>
      <c r="W5902" s="7"/>
      <c r="X5902" s="7"/>
      <c r="Y5902" s="7">
        <f>IFERROR(__xludf.DUMMYFUNCTION("""COMPUTED_VALUE"""),44464.583333333336)</f>
        <v>44464.58333</v>
      </c>
      <c r="Z5902" s="5">
        <f>IFERROR(__xludf.DUMMYFUNCTION("""COMPUTED_VALUE"""),70.6)</f>
        <v>70.6</v>
      </c>
      <c r="AA5902" s="2" t="b">
        <f>IFERROR(__xludf.DUMMYFUNCTION("""COMPUTED_VALUE"""),TRUE)</f>
        <v>1</v>
      </c>
      <c r="AB5902" s="2" t="str">
        <f>IFERROR(__xludf.DUMMYFUNCTION("""COMPUTED_VALUE"""),"Month-to-Month")</f>
        <v>Month-to-Month</v>
      </c>
      <c r="AC5902" s="2" t="str">
        <f>IFERROR(__xludf.DUMMYFUNCTION("""COMPUTED_VALUE"""),"One Line")</f>
        <v>One Line</v>
      </c>
      <c r="AD5902" s="2" t="str">
        <f>IFERROR(__xludf.DUMMYFUNCTION("""COMPUTED_VALUE"""),"Fiber Optic")</f>
        <v>Fiber Optic</v>
      </c>
    </row>
    <row r="5903">
      <c r="A5903" s="2" t="str">
        <f>IFERROR(__xludf.DUMMYFUNCTION("""COMPUTED_VALUE"""),"8309-PPCED")</f>
        <v>8309-PPCED</v>
      </c>
      <c r="B5903" s="2" t="str">
        <f>IFERROR(__xludf.DUMMYFUNCTION("""COMPUTED_VALUE"""),"Female")</f>
        <v>Female</v>
      </c>
      <c r="C5903" s="2">
        <f>IFERROR(__xludf.DUMMYFUNCTION("""COMPUTED_VALUE"""),0.0)</f>
        <v>0</v>
      </c>
      <c r="D5903" s="2" t="str">
        <f>IFERROR(__xludf.DUMMYFUNCTION("""COMPUTED_VALUE"""),"Yes")</f>
        <v>Yes</v>
      </c>
      <c r="E5903" s="2" t="str">
        <f>IFERROR(__xludf.DUMMYFUNCTION("""COMPUTED_VALUE"""),"No")</f>
        <v>No</v>
      </c>
      <c r="F5903" s="2">
        <f>IFERROR(__xludf.DUMMYFUNCTION("""COMPUTED_VALUE"""),2.0)</f>
        <v>2</v>
      </c>
      <c r="G5903" s="2">
        <f>IFERROR(__xludf.DUMMYFUNCTION("""COMPUTED_VALUE"""),2.0)</f>
        <v>2</v>
      </c>
      <c r="H5903" s="2">
        <f>IFERROR(__xludf.DUMMYFUNCTION("""COMPUTED_VALUE"""),2.0)</f>
        <v>2</v>
      </c>
      <c r="I5903" s="2" t="str">
        <f>IFERROR(__xludf.DUMMYFUNCTION("""COMPUTED_VALUE"""),"Bank transfer (automatic)")</f>
        <v>Bank transfer (automatic)</v>
      </c>
      <c r="J5903" s="5">
        <f>IFERROR(__xludf.DUMMYFUNCTION("""COMPUTED_VALUE"""),110.45)</f>
        <v>110.45</v>
      </c>
      <c r="K5903" s="5">
        <f>IFERROR(__xludf.DUMMYFUNCTION("""COMPUTED_VALUE"""),7982.5)</f>
        <v>7982.5</v>
      </c>
      <c r="L5903" s="2" t="str">
        <f>IFERROR(__xludf.DUMMYFUNCTION("""COMPUTED_VALUE"""),"No")</f>
        <v>No</v>
      </c>
      <c r="M5903" s="6">
        <f>IFERROR(__xludf.DUMMYFUNCTION("""COMPUTED_VALUE"""),72.27252150294251)</f>
        <v>72.2725215</v>
      </c>
      <c r="N5903" s="2" t="b">
        <f>IFERROR(__xludf.DUMMYFUNCTION("""COMPUTED_VALUE"""),TRUE)</f>
        <v>1</v>
      </c>
      <c r="O5903" s="2" t="b">
        <f>IFERROR(__xludf.DUMMYFUNCTION("""COMPUTED_VALUE"""),FALSE)</f>
        <v>0</v>
      </c>
      <c r="P5903" s="2" t="b">
        <f>IFERROR(__xludf.DUMMYFUNCTION("""COMPUTED_VALUE"""),TRUE)</f>
        <v>1</v>
      </c>
      <c r="Q5903" s="2" t="b">
        <f>IFERROR(__xludf.DUMMYFUNCTION("""COMPUTED_VALUE"""),TRUE)</f>
        <v>1</v>
      </c>
      <c r="R5903" s="2" t="b">
        <f>IFERROR(__xludf.DUMMYFUNCTION("""COMPUTED_VALUE"""),TRUE)</f>
        <v>1</v>
      </c>
      <c r="S5903" s="2">
        <f>IFERROR(__xludf.DUMMYFUNCTION("""COMPUTED_VALUE"""),1.0)</f>
        <v>1</v>
      </c>
      <c r="T5903" s="7"/>
      <c r="U5903" s="4"/>
      <c r="V5903" s="7"/>
      <c r="W5903" s="7"/>
      <c r="X5903" s="7"/>
      <c r="Y5903" s="7">
        <f>IFERROR(__xludf.DUMMYFUNCTION("""COMPUTED_VALUE"""),42296.710804285496)</f>
        <v>42296.7108</v>
      </c>
      <c r="Z5903" s="5">
        <f>IFERROR(__xludf.DUMMYFUNCTION("""COMPUTED_VALUE"""),110.45)</f>
        <v>110.45</v>
      </c>
      <c r="AA5903" s="2" t="b">
        <f>IFERROR(__xludf.DUMMYFUNCTION("""COMPUTED_VALUE"""),TRUE)</f>
        <v>1</v>
      </c>
      <c r="AB5903" s="2" t="str">
        <f>IFERROR(__xludf.DUMMYFUNCTION("""COMPUTED_VALUE"""),"2 Year")</f>
        <v>2 Year</v>
      </c>
      <c r="AC5903" s="2" t="str">
        <f>IFERROR(__xludf.DUMMYFUNCTION("""COMPUTED_VALUE"""),"Two or More Lines")</f>
        <v>Two or More Lines</v>
      </c>
      <c r="AD5903" s="2" t="str">
        <f>IFERROR(__xludf.DUMMYFUNCTION("""COMPUTED_VALUE"""),"Fiber Optic")</f>
        <v>Fiber Optic</v>
      </c>
    </row>
    <row r="5904">
      <c r="A5904" s="2" t="str">
        <f>IFERROR(__xludf.DUMMYFUNCTION("""COMPUTED_VALUE"""),"8311-UEUAB")</f>
        <v>8311-UEUAB</v>
      </c>
      <c r="B5904" s="2" t="str">
        <f>IFERROR(__xludf.DUMMYFUNCTION("""COMPUTED_VALUE"""),"Female")</f>
        <v>Female</v>
      </c>
      <c r="C5904" s="2">
        <f>IFERROR(__xludf.DUMMYFUNCTION("""COMPUTED_VALUE"""),0.0)</f>
        <v>0</v>
      </c>
      <c r="D5904" s="2" t="str">
        <f>IFERROR(__xludf.DUMMYFUNCTION("""COMPUTED_VALUE"""),"Yes")</f>
        <v>Yes</v>
      </c>
      <c r="E5904" s="2" t="str">
        <f>IFERROR(__xludf.DUMMYFUNCTION("""COMPUTED_VALUE"""),"Yes")</f>
        <v>Yes</v>
      </c>
      <c r="F5904" s="2">
        <f>IFERROR(__xludf.DUMMYFUNCTION("""COMPUTED_VALUE"""),2.0)</f>
        <v>2</v>
      </c>
      <c r="G5904" s="2">
        <f>IFERROR(__xludf.DUMMYFUNCTION("""COMPUTED_VALUE"""),1.0)</f>
        <v>1</v>
      </c>
      <c r="H5904" s="2">
        <f>IFERROR(__xludf.DUMMYFUNCTION("""COMPUTED_VALUE"""),2.0)</f>
        <v>2</v>
      </c>
      <c r="I5904" s="2" t="str">
        <f>IFERROR(__xludf.DUMMYFUNCTION("""COMPUTED_VALUE"""),"Electronic check")</f>
        <v>Electronic check</v>
      </c>
      <c r="J5904" s="5">
        <f>IFERROR(__xludf.DUMMYFUNCTION("""COMPUTED_VALUE"""),75.5)</f>
        <v>75.5</v>
      </c>
      <c r="K5904" s="5">
        <f>IFERROR(__xludf.DUMMYFUNCTION("""COMPUTED_VALUE"""),5229.45)</f>
        <v>5229.45</v>
      </c>
      <c r="L5904" s="2" t="str">
        <f>IFERROR(__xludf.DUMMYFUNCTION("""COMPUTED_VALUE"""),"No")</f>
        <v>No</v>
      </c>
      <c r="M5904" s="6">
        <f>IFERROR(__xludf.DUMMYFUNCTION("""COMPUTED_VALUE"""),69.26423841059602)</f>
        <v>69.26423841</v>
      </c>
      <c r="N5904" s="2" t="b">
        <f>IFERROR(__xludf.DUMMYFUNCTION("""COMPUTED_VALUE"""),TRUE)</f>
        <v>1</v>
      </c>
      <c r="O5904" s="2" t="b">
        <f>IFERROR(__xludf.DUMMYFUNCTION("""COMPUTED_VALUE"""),FALSE)</f>
        <v>0</v>
      </c>
      <c r="P5904" s="2" t="b">
        <f>IFERROR(__xludf.DUMMYFUNCTION("""COMPUTED_VALUE"""),TRUE)</f>
        <v>1</v>
      </c>
      <c r="Q5904" s="2" t="b">
        <f>IFERROR(__xludf.DUMMYFUNCTION("""COMPUTED_VALUE"""),TRUE)</f>
        <v>1</v>
      </c>
      <c r="R5904" s="2" t="b">
        <f>IFERROR(__xludf.DUMMYFUNCTION("""COMPUTED_VALUE"""),TRUE)</f>
        <v>1</v>
      </c>
      <c r="S5904" s="2">
        <f>IFERROR(__xludf.DUMMYFUNCTION("""COMPUTED_VALUE"""),3.0)</f>
        <v>3</v>
      </c>
      <c r="T5904" s="7"/>
      <c r="U5904" s="4"/>
      <c r="V5904" s="7"/>
      <c r="W5904" s="7"/>
      <c r="X5904" s="7"/>
      <c r="Y5904" s="7">
        <f>IFERROR(__xludf.DUMMYFUNCTION("""COMPUTED_VALUE"""),42388.21274834437)</f>
        <v>42388.21275</v>
      </c>
      <c r="Z5904" s="5">
        <f>IFERROR(__xludf.DUMMYFUNCTION("""COMPUTED_VALUE"""),75.5)</f>
        <v>75.5</v>
      </c>
      <c r="AA5904" s="2" t="b">
        <f>IFERROR(__xludf.DUMMYFUNCTION("""COMPUTED_VALUE"""),TRUE)</f>
        <v>1</v>
      </c>
      <c r="AB5904" s="2" t="str">
        <f>IFERROR(__xludf.DUMMYFUNCTION("""COMPUTED_VALUE"""),"2 Year")</f>
        <v>2 Year</v>
      </c>
      <c r="AC5904" s="2" t="str">
        <f>IFERROR(__xludf.DUMMYFUNCTION("""COMPUTED_VALUE"""),"Two or More Lines")</f>
        <v>Two or More Lines</v>
      </c>
      <c r="AD5904" s="2" t="str">
        <f>IFERROR(__xludf.DUMMYFUNCTION("""COMPUTED_VALUE"""),"DSL")</f>
        <v>DSL</v>
      </c>
    </row>
    <row r="5905">
      <c r="A5905" s="2" t="str">
        <f>IFERROR(__xludf.DUMMYFUNCTION("""COMPUTED_VALUE"""),"8313-AFGBW")</f>
        <v>8313-AFGBW</v>
      </c>
      <c r="B5905" s="2" t="str">
        <f>IFERROR(__xludf.DUMMYFUNCTION("""COMPUTED_VALUE"""),"Male")</f>
        <v>Male</v>
      </c>
      <c r="C5905" s="2">
        <f>IFERROR(__xludf.DUMMYFUNCTION("""COMPUTED_VALUE"""),0.0)</f>
        <v>0</v>
      </c>
      <c r="D5905" s="2" t="str">
        <f>IFERROR(__xludf.DUMMYFUNCTION("""COMPUTED_VALUE"""),"Yes")</f>
        <v>Yes</v>
      </c>
      <c r="E5905" s="2" t="str">
        <f>IFERROR(__xludf.DUMMYFUNCTION("""COMPUTED_VALUE"""),"No")</f>
        <v>No</v>
      </c>
      <c r="F5905" s="2">
        <f>IFERROR(__xludf.DUMMYFUNCTION("""COMPUTED_VALUE"""),1.0)</f>
        <v>1</v>
      </c>
      <c r="G5905" s="2">
        <f>IFERROR(__xludf.DUMMYFUNCTION("""COMPUTED_VALUE"""),1.0)</f>
        <v>1</v>
      </c>
      <c r="H5905" s="2">
        <f>IFERROR(__xludf.DUMMYFUNCTION("""COMPUTED_VALUE"""),2.0)</f>
        <v>2</v>
      </c>
      <c r="I5905" s="2" t="str">
        <f>IFERROR(__xludf.DUMMYFUNCTION("""COMPUTED_VALUE"""),"Electronic check")</f>
        <v>Electronic check</v>
      </c>
      <c r="J5905" s="5">
        <f>IFERROR(__xludf.DUMMYFUNCTION("""COMPUTED_VALUE"""),73.6)</f>
        <v>73.6</v>
      </c>
      <c r="K5905" s="5">
        <f>IFERROR(__xludf.DUMMYFUNCTION("""COMPUTED_VALUE"""),3522.65)</f>
        <v>3522.65</v>
      </c>
      <c r="L5905" s="2" t="str">
        <f>IFERROR(__xludf.DUMMYFUNCTION("""COMPUTED_VALUE"""),"No")</f>
        <v>No</v>
      </c>
      <c r="M5905" s="6">
        <f>IFERROR(__xludf.DUMMYFUNCTION("""COMPUTED_VALUE"""),47.86209239130435)</f>
        <v>47.86209239</v>
      </c>
      <c r="N5905" s="2" t="b">
        <f>IFERROR(__xludf.DUMMYFUNCTION("""COMPUTED_VALUE"""),FALSE)</f>
        <v>0</v>
      </c>
      <c r="O5905" s="2" t="b">
        <f>IFERROR(__xludf.DUMMYFUNCTION("""COMPUTED_VALUE"""),FALSE)</f>
        <v>0</v>
      </c>
      <c r="P5905" s="2" t="b">
        <f>IFERROR(__xludf.DUMMYFUNCTION("""COMPUTED_VALUE"""),TRUE)</f>
        <v>1</v>
      </c>
      <c r="Q5905" s="2" t="b">
        <f>IFERROR(__xludf.DUMMYFUNCTION("""COMPUTED_VALUE"""),TRUE)</f>
        <v>1</v>
      </c>
      <c r="R5905" s="2" t="b">
        <f>IFERROR(__xludf.DUMMYFUNCTION("""COMPUTED_VALUE"""),TRUE)</f>
        <v>1</v>
      </c>
      <c r="S5905" s="2">
        <f>IFERROR(__xludf.DUMMYFUNCTION("""COMPUTED_VALUE"""),1.0)</f>
        <v>1</v>
      </c>
      <c r="T5905" s="7"/>
      <c r="U5905" s="4"/>
      <c r="V5905" s="7"/>
      <c r="W5905" s="7"/>
      <c r="X5905" s="7"/>
      <c r="Y5905" s="7">
        <f>IFERROR(__xludf.DUMMYFUNCTION("""COMPUTED_VALUE"""),43039.194689764496)</f>
        <v>43039.19469</v>
      </c>
      <c r="Z5905" s="5">
        <f>IFERROR(__xludf.DUMMYFUNCTION("""COMPUTED_VALUE"""),73.6)</f>
        <v>73.6</v>
      </c>
      <c r="AA5905" s="2" t="b">
        <f>IFERROR(__xludf.DUMMYFUNCTION("""COMPUTED_VALUE"""),TRUE)</f>
        <v>1</v>
      </c>
      <c r="AB5905" s="2" t="str">
        <f>IFERROR(__xludf.DUMMYFUNCTION("""COMPUTED_VALUE"""),"2 Year")</f>
        <v>2 Year</v>
      </c>
      <c r="AC5905" s="2" t="str">
        <f>IFERROR(__xludf.DUMMYFUNCTION("""COMPUTED_VALUE"""),"One Line")</f>
        <v>One Line</v>
      </c>
      <c r="AD5905" s="2" t="str">
        <f>IFERROR(__xludf.DUMMYFUNCTION("""COMPUTED_VALUE"""),"DSL")</f>
        <v>DSL</v>
      </c>
    </row>
    <row r="5906">
      <c r="A5906" s="2" t="str">
        <f>IFERROR(__xludf.DUMMYFUNCTION("""COMPUTED_VALUE"""),"8313-KTIHG")</f>
        <v>8313-KTIHG</v>
      </c>
      <c r="B5906" s="2" t="str">
        <f>IFERROR(__xludf.DUMMYFUNCTION("""COMPUTED_VALUE"""),"Male")</f>
        <v>Male</v>
      </c>
      <c r="C5906" s="2">
        <f>IFERROR(__xludf.DUMMYFUNCTION("""COMPUTED_VALUE"""),0.0)</f>
        <v>0</v>
      </c>
      <c r="D5906" s="2" t="str">
        <f>IFERROR(__xludf.DUMMYFUNCTION("""COMPUTED_VALUE"""),"No")</f>
        <v>No</v>
      </c>
      <c r="E5906" s="2" t="str">
        <f>IFERROR(__xludf.DUMMYFUNCTION("""COMPUTED_VALUE"""),"No")</f>
        <v>No</v>
      </c>
      <c r="F5906" s="2">
        <f>IFERROR(__xludf.DUMMYFUNCTION("""COMPUTED_VALUE"""),1.0)</f>
        <v>1</v>
      </c>
      <c r="G5906" s="2">
        <f>IFERROR(__xludf.DUMMYFUNCTION("""COMPUTED_VALUE"""),1.0)</f>
        <v>1</v>
      </c>
      <c r="H5906" s="2">
        <f>IFERROR(__xludf.DUMMYFUNCTION("""COMPUTED_VALUE"""),0.0)</f>
        <v>0</v>
      </c>
      <c r="I5906" s="2" t="str">
        <f>IFERROR(__xludf.DUMMYFUNCTION("""COMPUTED_VALUE"""),"Electronic check")</f>
        <v>Electronic check</v>
      </c>
      <c r="J5906" s="5">
        <f>IFERROR(__xludf.DUMMYFUNCTION("""COMPUTED_VALUE"""),61.3)</f>
        <v>61.3</v>
      </c>
      <c r="K5906" s="5">
        <f>IFERROR(__xludf.DUMMYFUNCTION("""COMPUTED_VALUE"""),249.4)</f>
        <v>249.4</v>
      </c>
      <c r="L5906" s="2" t="str">
        <f>IFERROR(__xludf.DUMMYFUNCTION("""COMPUTED_VALUE"""),"No")</f>
        <v>No</v>
      </c>
      <c r="M5906" s="6">
        <f>IFERROR(__xludf.DUMMYFUNCTION("""COMPUTED_VALUE"""),4.068515497553018)</f>
        <v>4.068515498</v>
      </c>
      <c r="N5906" s="2" t="b">
        <f>IFERROR(__xludf.DUMMYFUNCTION("""COMPUTED_VALUE"""),FALSE)</f>
        <v>0</v>
      </c>
      <c r="O5906" s="2" t="b">
        <f>IFERROR(__xludf.DUMMYFUNCTION("""COMPUTED_VALUE"""),FALSE)</f>
        <v>0</v>
      </c>
      <c r="P5906" s="2" t="b">
        <f>IFERROR(__xludf.DUMMYFUNCTION("""COMPUTED_VALUE"""),TRUE)</f>
        <v>1</v>
      </c>
      <c r="Q5906" s="2" t="b">
        <f>IFERROR(__xludf.DUMMYFUNCTION("""COMPUTED_VALUE"""),TRUE)</f>
        <v>1</v>
      </c>
      <c r="R5906" s="2" t="b">
        <f>IFERROR(__xludf.DUMMYFUNCTION("""COMPUTED_VALUE"""),TRUE)</f>
        <v>1</v>
      </c>
      <c r="S5906" s="2">
        <f>IFERROR(__xludf.DUMMYFUNCTION("""COMPUTED_VALUE"""),0.0)</f>
        <v>0</v>
      </c>
      <c r="T5906" s="7"/>
      <c r="U5906" s="4"/>
      <c r="V5906" s="7"/>
      <c r="W5906" s="7"/>
      <c r="X5906" s="7"/>
      <c r="Y5906" s="7">
        <f>IFERROR(__xludf.DUMMYFUNCTION("""COMPUTED_VALUE"""),44371.24932028276)</f>
        <v>44371.24932</v>
      </c>
      <c r="Z5906" s="5">
        <f>IFERROR(__xludf.DUMMYFUNCTION("""COMPUTED_VALUE"""),61.3)</f>
        <v>61.3</v>
      </c>
      <c r="AA5906" s="2" t="b">
        <f>IFERROR(__xludf.DUMMYFUNCTION("""COMPUTED_VALUE"""),TRUE)</f>
        <v>1</v>
      </c>
      <c r="AB5906" s="2" t="str">
        <f>IFERROR(__xludf.DUMMYFUNCTION("""COMPUTED_VALUE"""),"Month-to-Month")</f>
        <v>Month-to-Month</v>
      </c>
      <c r="AC5906" s="2" t="str">
        <f>IFERROR(__xludf.DUMMYFUNCTION("""COMPUTED_VALUE"""),"One Line")</f>
        <v>One Line</v>
      </c>
      <c r="AD5906" s="2" t="str">
        <f>IFERROR(__xludf.DUMMYFUNCTION("""COMPUTED_VALUE"""),"DSL")</f>
        <v>DSL</v>
      </c>
    </row>
    <row r="5907">
      <c r="A5907" s="2" t="str">
        <f>IFERROR(__xludf.DUMMYFUNCTION("""COMPUTED_VALUE"""),"8313-NDOIA")</f>
        <v>8313-NDOIA</v>
      </c>
      <c r="B5907" s="2" t="str">
        <f>IFERROR(__xludf.DUMMYFUNCTION("""COMPUTED_VALUE"""),"Female")</f>
        <v>Female</v>
      </c>
      <c r="C5907" s="2">
        <f>IFERROR(__xludf.DUMMYFUNCTION("""COMPUTED_VALUE"""),0.0)</f>
        <v>0</v>
      </c>
      <c r="D5907" s="2" t="str">
        <f>IFERROR(__xludf.DUMMYFUNCTION("""COMPUTED_VALUE"""),"No")</f>
        <v>No</v>
      </c>
      <c r="E5907" s="2" t="str">
        <f>IFERROR(__xludf.DUMMYFUNCTION("""COMPUTED_VALUE"""),"No")</f>
        <v>No</v>
      </c>
      <c r="F5907" s="2">
        <f>IFERROR(__xludf.DUMMYFUNCTION("""COMPUTED_VALUE"""),2.0)</f>
        <v>2</v>
      </c>
      <c r="G5907" s="2">
        <f>IFERROR(__xludf.DUMMYFUNCTION("""COMPUTED_VALUE"""),2.0)</f>
        <v>2</v>
      </c>
      <c r="H5907" s="2">
        <f>IFERROR(__xludf.DUMMYFUNCTION("""COMPUTED_VALUE"""),0.0)</f>
        <v>0</v>
      </c>
      <c r="I5907" s="2" t="str">
        <f>IFERROR(__xludf.DUMMYFUNCTION("""COMPUTED_VALUE"""),"Electronic check")</f>
        <v>Electronic check</v>
      </c>
      <c r="J5907" s="5">
        <f>IFERROR(__xludf.DUMMYFUNCTION("""COMPUTED_VALUE"""),104.15)</f>
        <v>104.15</v>
      </c>
      <c r="K5907" s="5">
        <f>IFERROR(__xludf.DUMMYFUNCTION("""COMPUTED_VALUE"""),2494.65)</f>
        <v>2494.65</v>
      </c>
      <c r="L5907" s="2" t="str">
        <f>IFERROR(__xludf.DUMMYFUNCTION("""COMPUTED_VALUE"""),"No")</f>
        <v>No</v>
      </c>
      <c r="M5907" s="6">
        <f>IFERROR(__xludf.DUMMYFUNCTION("""COMPUTED_VALUE"""),23.952472395583293)</f>
        <v>23.9524724</v>
      </c>
      <c r="N5907" s="2" t="b">
        <f>IFERROR(__xludf.DUMMYFUNCTION("""COMPUTED_VALUE"""),TRUE)</f>
        <v>1</v>
      </c>
      <c r="O5907" s="2" t="b">
        <f>IFERROR(__xludf.DUMMYFUNCTION("""COMPUTED_VALUE"""),FALSE)</f>
        <v>0</v>
      </c>
      <c r="P5907" s="2" t="b">
        <f>IFERROR(__xludf.DUMMYFUNCTION("""COMPUTED_VALUE"""),TRUE)</f>
        <v>1</v>
      </c>
      <c r="Q5907" s="2" t="b">
        <f>IFERROR(__xludf.DUMMYFUNCTION("""COMPUTED_VALUE"""),TRUE)</f>
        <v>1</v>
      </c>
      <c r="R5907" s="2" t="b">
        <f>IFERROR(__xludf.DUMMYFUNCTION("""COMPUTED_VALUE"""),TRUE)</f>
        <v>1</v>
      </c>
      <c r="S5907" s="2">
        <f>IFERROR(__xludf.DUMMYFUNCTION("""COMPUTED_VALUE"""),0.0)</f>
        <v>0</v>
      </c>
      <c r="T5907" s="7"/>
      <c r="U5907" s="4"/>
      <c r="V5907" s="7"/>
      <c r="W5907" s="7"/>
      <c r="X5907" s="7"/>
      <c r="Y5907" s="7">
        <f>IFERROR(__xludf.DUMMYFUNCTION("""COMPUTED_VALUE"""),43766.44563130101)</f>
        <v>43766.44563</v>
      </c>
      <c r="Z5907" s="5">
        <f>IFERROR(__xludf.DUMMYFUNCTION("""COMPUTED_VALUE"""),104.15)</f>
        <v>104.15</v>
      </c>
      <c r="AA5907" s="2" t="b">
        <f>IFERROR(__xludf.DUMMYFUNCTION("""COMPUTED_VALUE"""),TRUE)</f>
        <v>1</v>
      </c>
      <c r="AB5907" s="2" t="str">
        <f>IFERROR(__xludf.DUMMYFUNCTION("""COMPUTED_VALUE"""),"Month-to-Month")</f>
        <v>Month-to-Month</v>
      </c>
      <c r="AC5907" s="2" t="str">
        <f>IFERROR(__xludf.DUMMYFUNCTION("""COMPUTED_VALUE"""),"Two or More Lines")</f>
        <v>Two or More Lines</v>
      </c>
      <c r="AD5907" s="2" t="str">
        <f>IFERROR(__xludf.DUMMYFUNCTION("""COMPUTED_VALUE"""),"Fiber Optic")</f>
        <v>Fiber Optic</v>
      </c>
    </row>
    <row r="5908">
      <c r="A5908" s="2" t="str">
        <f>IFERROR(__xludf.DUMMYFUNCTION("""COMPUTED_VALUE"""),"8314-DPQHL")</f>
        <v>8314-DPQHL</v>
      </c>
      <c r="B5908" s="2" t="str">
        <f>IFERROR(__xludf.DUMMYFUNCTION("""COMPUTED_VALUE"""),"Male")</f>
        <v>Male</v>
      </c>
      <c r="C5908" s="2">
        <f>IFERROR(__xludf.DUMMYFUNCTION("""COMPUTED_VALUE"""),0.0)</f>
        <v>0</v>
      </c>
      <c r="D5908" s="2" t="str">
        <f>IFERROR(__xludf.DUMMYFUNCTION("""COMPUTED_VALUE"""),"No")</f>
        <v>No</v>
      </c>
      <c r="E5908" s="2" t="str">
        <f>IFERROR(__xludf.DUMMYFUNCTION("""COMPUTED_VALUE"""),"No")</f>
        <v>No</v>
      </c>
      <c r="F5908" s="2">
        <f>IFERROR(__xludf.DUMMYFUNCTION("""COMPUTED_VALUE"""),0.0)</f>
        <v>0</v>
      </c>
      <c r="G5908" s="2">
        <f>IFERROR(__xludf.DUMMYFUNCTION("""COMPUTED_VALUE"""),1.0)</f>
        <v>1</v>
      </c>
      <c r="H5908" s="2">
        <f>IFERROR(__xludf.DUMMYFUNCTION("""COMPUTED_VALUE"""),1.0)</f>
        <v>1</v>
      </c>
      <c r="I5908" s="2" t="str">
        <f>IFERROR(__xludf.DUMMYFUNCTION("""COMPUTED_VALUE"""),"Mailed check")</f>
        <v>Mailed check</v>
      </c>
      <c r="J5908" s="5">
        <f>IFERROR(__xludf.DUMMYFUNCTION("""COMPUTED_VALUE"""),50.8)</f>
        <v>50.8</v>
      </c>
      <c r="K5908" s="5">
        <f>IFERROR(__xludf.DUMMYFUNCTION("""COMPUTED_VALUE"""),463.6)</f>
        <v>463.6</v>
      </c>
      <c r="L5908" s="2" t="str">
        <f>IFERROR(__xludf.DUMMYFUNCTION("""COMPUTED_VALUE"""),"No")</f>
        <v>No</v>
      </c>
      <c r="M5908" s="6">
        <f>IFERROR(__xludf.DUMMYFUNCTION("""COMPUTED_VALUE"""),9.125984251968505)</f>
        <v>9.125984252</v>
      </c>
      <c r="N5908" s="2" t="b">
        <f>IFERROR(__xludf.DUMMYFUNCTION("""COMPUTED_VALUE"""),FALSE)</f>
        <v>0</v>
      </c>
      <c r="O5908" s="2" t="b">
        <f>IFERROR(__xludf.DUMMYFUNCTION("""COMPUTED_VALUE"""),FALSE)</f>
        <v>0</v>
      </c>
      <c r="P5908" s="2" t="b">
        <f>IFERROR(__xludf.DUMMYFUNCTION("""COMPUTED_VALUE"""),FALSE)</f>
        <v>0</v>
      </c>
      <c r="Q5908" s="2" t="b">
        <f>IFERROR(__xludf.DUMMYFUNCTION("""COMPUTED_VALUE"""),TRUE)</f>
        <v>1</v>
      </c>
      <c r="R5908" s="2" t="b">
        <f>IFERROR(__xludf.DUMMYFUNCTION("""COMPUTED_VALUE"""),FALSE)</f>
        <v>0</v>
      </c>
      <c r="S5908" s="2">
        <f>IFERROR(__xludf.DUMMYFUNCTION("""COMPUTED_VALUE"""),0.0)</f>
        <v>0</v>
      </c>
      <c r="T5908" s="7"/>
      <c r="U5908" s="4"/>
      <c r="V5908" s="7"/>
      <c r="W5908" s="7"/>
      <c r="X5908" s="7"/>
      <c r="Y5908" s="7">
        <f>IFERROR(__xludf.DUMMYFUNCTION("""COMPUTED_VALUE"""),44217.417979002625)</f>
        <v>44217.41798</v>
      </c>
      <c r="Z5908" s="5">
        <f>IFERROR(__xludf.DUMMYFUNCTION("""COMPUTED_VALUE"""),50.8)</f>
        <v>50.8</v>
      </c>
      <c r="AA5908" s="2" t="b">
        <f>IFERROR(__xludf.DUMMYFUNCTION("""COMPUTED_VALUE"""),TRUE)</f>
        <v>1</v>
      </c>
      <c r="AB5908" s="2" t="str">
        <f>IFERROR(__xludf.DUMMYFUNCTION("""COMPUTED_VALUE"""),"1 Year")</f>
        <v>1 Year</v>
      </c>
      <c r="AC5908" s="2" t="str">
        <f>IFERROR(__xludf.DUMMYFUNCTION("""COMPUTED_VALUE"""),"No Phone Service")</f>
        <v>No Phone Service</v>
      </c>
      <c r="AD5908" s="2" t="str">
        <f>IFERROR(__xludf.DUMMYFUNCTION("""COMPUTED_VALUE"""),"DSL")</f>
        <v>DSL</v>
      </c>
    </row>
    <row r="5909">
      <c r="A5909" s="2" t="str">
        <f>IFERROR(__xludf.DUMMYFUNCTION("""COMPUTED_VALUE"""),"8314-HTWVE")</f>
        <v>8314-HTWVE</v>
      </c>
      <c r="B5909" s="2" t="str">
        <f>IFERROR(__xludf.DUMMYFUNCTION("""COMPUTED_VALUE"""),"Female")</f>
        <v>Female</v>
      </c>
      <c r="C5909" s="2">
        <f>IFERROR(__xludf.DUMMYFUNCTION("""COMPUTED_VALUE"""),0.0)</f>
        <v>0</v>
      </c>
      <c r="D5909" s="2" t="str">
        <f>IFERROR(__xludf.DUMMYFUNCTION("""COMPUTED_VALUE"""),"Yes")</f>
        <v>Yes</v>
      </c>
      <c r="E5909" s="2" t="str">
        <f>IFERROR(__xludf.DUMMYFUNCTION("""COMPUTED_VALUE"""),"Yes")</f>
        <v>Yes</v>
      </c>
      <c r="F5909" s="2">
        <f>IFERROR(__xludf.DUMMYFUNCTION("""COMPUTED_VALUE"""),1.0)</f>
        <v>1</v>
      </c>
      <c r="G5909" s="2">
        <f>IFERROR(__xludf.DUMMYFUNCTION("""COMPUTED_VALUE"""),0.0)</f>
        <v>0</v>
      </c>
      <c r="H5909" s="2">
        <f>IFERROR(__xludf.DUMMYFUNCTION("""COMPUTED_VALUE"""),2.0)</f>
        <v>2</v>
      </c>
      <c r="I5909" s="2" t="str">
        <f>IFERROR(__xludf.DUMMYFUNCTION("""COMPUTED_VALUE"""),"Mailed check")</f>
        <v>Mailed check</v>
      </c>
      <c r="J5909" s="5">
        <f>IFERROR(__xludf.DUMMYFUNCTION("""COMPUTED_VALUE"""),19.85)</f>
        <v>19.85</v>
      </c>
      <c r="K5909" s="5">
        <f>IFERROR(__xludf.DUMMYFUNCTION("""COMPUTED_VALUE"""),144.15)</f>
        <v>144.15</v>
      </c>
      <c r="L5909" s="2" t="str">
        <f>IFERROR(__xludf.DUMMYFUNCTION("""COMPUTED_VALUE"""),"No")</f>
        <v>No</v>
      </c>
      <c r="M5909" s="6">
        <f>IFERROR(__xludf.DUMMYFUNCTION("""COMPUTED_VALUE"""),7.261964735516373)</f>
        <v>7.261964736</v>
      </c>
      <c r="N5909" s="2" t="b">
        <f>IFERROR(__xludf.DUMMYFUNCTION("""COMPUTED_VALUE"""),TRUE)</f>
        <v>1</v>
      </c>
      <c r="O5909" s="2" t="b">
        <f>IFERROR(__xludf.DUMMYFUNCTION("""COMPUTED_VALUE"""),FALSE)</f>
        <v>0</v>
      </c>
      <c r="P5909" s="2" t="b">
        <f>IFERROR(__xludf.DUMMYFUNCTION("""COMPUTED_VALUE"""),TRUE)</f>
        <v>1</v>
      </c>
      <c r="Q5909" s="2" t="b">
        <f>IFERROR(__xludf.DUMMYFUNCTION("""COMPUTED_VALUE"""),FALSE)</f>
        <v>0</v>
      </c>
      <c r="R5909" s="2" t="b">
        <f>IFERROR(__xludf.DUMMYFUNCTION("""COMPUTED_VALUE"""),FALSE)</f>
        <v>0</v>
      </c>
      <c r="S5909" s="2">
        <f>IFERROR(__xludf.DUMMYFUNCTION("""COMPUTED_VALUE"""),3.0)</f>
        <v>3</v>
      </c>
      <c r="T5909" s="7"/>
      <c r="U5909" s="4"/>
      <c r="V5909" s="7"/>
      <c r="W5909" s="7"/>
      <c r="X5909" s="7"/>
      <c r="Y5909" s="7">
        <f>IFERROR(__xludf.DUMMYFUNCTION("""COMPUTED_VALUE"""),44274.11523929471)</f>
        <v>44274.11524</v>
      </c>
      <c r="Z5909" s="5">
        <f>IFERROR(__xludf.DUMMYFUNCTION("""COMPUTED_VALUE"""),19.85)</f>
        <v>19.85</v>
      </c>
      <c r="AA5909" s="2" t="b">
        <f>IFERROR(__xludf.DUMMYFUNCTION("""COMPUTED_VALUE"""),TRUE)</f>
        <v>1</v>
      </c>
      <c r="AB5909" s="2" t="str">
        <f>IFERROR(__xludf.DUMMYFUNCTION("""COMPUTED_VALUE"""),"2 Year")</f>
        <v>2 Year</v>
      </c>
      <c r="AC5909" s="2" t="str">
        <f>IFERROR(__xludf.DUMMYFUNCTION("""COMPUTED_VALUE"""),"One Line")</f>
        <v>One Line</v>
      </c>
      <c r="AD5909" s="2" t="str">
        <f>IFERROR(__xludf.DUMMYFUNCTION("""COMPUTED_VALUE"""),"No Internet Service")</f>
        <v>No Internet Service</v>
      </c>
    </row>
    <row r="5910">
      <c r="A5910" s="2" t="str">
        <f>IFERROR(__xludf.DUMMYFUNCTION("""COMPUTED_VALUE"""),"8316-BBQAY")</f>
        <v>8316-BBQAY</v>
      </c>
      <c r="B5910" s="2" t="str">
        <f>IFERROR(__xludf.DUMMYFUNCTION("""COMPUTED_VALUE"""),"Female")</f>
        <v>Female</v>
      </c>
      <c r="C5910" s="2">
        <f>IFERROR(__xludf.DUMMYFUNCTION("""COMPUTED_VALUE"""),0.0)</f>
        <v>0</v>
      </c>
      <c r="D5910" s="2" t="str">
        <f>IFERROR(__xludf.DUMMYFUNCTION("""COMPUTED_VALUE"""),"No")</f>
        <v>No</v>
      </c>
      <c r="E5910" s="2" t="str">
        <f>IFERROR(__xludf.DUMMYFUNCTION("""COMPUTED_VALUE"""),"No")</f>
        <v>No</v>
      </c>
      <c r="F5910" s="2">
        <f>IFERROR(__xludf.DUMMYFUNCTION("""COMPUTED_VALUE"""),0.0)</f>
        <v>0</v>
      </c>
      <c r="G5910" s="2">
        <f>IFERROR(__xludf.DUMMYFUNCTION("""COMPUTED_VALUE"""),1.0)</f>
        <v>1</v>
      </c>
      <c r="H5910" s="2">
        <f>IFERROR(__xludf.DUMMYFUNCTION("""COMPUTED_VALUE"""),2.0)</f>
        <v>2</v>
      </c>
      <c r="I5910" s="2" t="str">
        <f>IFERROR(__xludf.DUMMYFUNCTION("""COMPUTED_VALUE"""),"Credit card (automatic)")</f>
        <v>Credit card (automatic)</v>
      </c>
      <c r="J5910" s="5">
        <f>IFERROR(__xludf.DUMMYFUNCTION("""COMPUTED_VALUE"""),59.95)</f>
        <v>59.95</v>
      </c>
      <c r="K5910" s="5">
        <f>IFERROR(__xludf.DUMMYFUNCTION("""COMPUTED_VALUE"""),3921.1)</f>
        <v>3921.1</v>
      </c>
      <c r="L5910" s="2" t="str">
        <f>IFERROR(__xludf.DUMMYFUNCTION("""COMPUTED_VALUE"""),"No")</f>
        <v>No</v>
      </c>
      <c r="M5910" s="6">
        <f>IFERROR(__xludf.DUMMYFUNCTION("""COMPUTED_VALUE"""),65.40617180984152)</f>
        <v>65.40617181</v>
      </c>
      <c r="N5910" s="2" t="b">
        <f>IFERROR(__xludf.DUMMYFUNCTION("""COMPUTED_VALUE"""),TRUE)</f>
        <v>1</v>
      </c>
      <c r="O5910" s="2" t="b">
        <f>IFERROR(__xludf.DUMMYFUNCTION("""COMPUTED_VALUE"""),FALSE)</f>
        <v>0</v>
      </c>
      <c r="P5910" s="2" t="b">
        <f>IFERROR(__xludf.DUMMYFUNCTION("""COMPUTED_VALUE"""),FALSE)</f>
        <v>0</v>
      </c>
      <c r="Q5910" s="2" t="b">
        <f>IFERROR(__xludf.DUMMYFUNCTION("""COMPUTED_VALUE"""),TRUE)</f>
        <v>1</v>
      </c>
      <c r="R5910" s="2" t="b">
        <f>IFERROR(__xludf.DUMMYFUNCTION("""COMPUTED_VALUE"""),FALSE)</f>
        <v>0</v>
      </c>
      <c r="S5910" s="2">
        <f>IFERROR(__xludf.DUMMYFUNCTION("""COMPUTED_VALUE"""),0.0)</f>
        <v>0</v>
      </c>
      <c r="T5910" s="7"/>
      <c r="U5910" s="4"/>
      <c r="V5910" s="7"/>
      <c r="W5910" s="7"/>
      <c r="X5910" s="7"/>
      <c r="Y5910" s="7">
        <f>IFERROR(__xludf.DUMMYFUNCTION("""COMPUTED_VALUE"""),42505.56227411732)</f>
        <v>42505.56227</v>
      </c>
      <c r="Z5910" s="5">
        <f>IFERROR(__xludf.DUMMYFUNCTION("""COMPUTED_VALUE"""),59.95000000000001)</f>
        <v>59.95</v>
      </c>
      <c r="AA5910" s="2" t="b">
        <f>IFERROR(__xludf.DUMMYFUNCTION("""COMPUTED_VALUE"""),TRUE)</f>
        <v>1</v>
      </c>
      <c r="AB5910" s="2" t="str">
        <f>IFERROR(__xludf.DUMMYFUNCTION("""COMPUTED_VALUE"""),"2 Year")</f>
        <v>2 Year</v>
      </c>
      <c r="AC5910" s="2" t="str">
        <f>IFERROR(__xludf.DUMMYFUNCTION("""COMPUTED_VALUE"""),"No Phone Service")</f>
        <v>No Phone Service</v>
      </c>
      <c r="AD5910" s="2" t="str">
        <f>IFERROR(__xludf.DUMMYFUNCTION("""COMPUTED_VALUE"""),"DSL")</f>
        <v>DSL</v>
      </c>
    </row>
    <row r="5911">
      <c r="A5911" s="2" t="str">
        <f>IFERROR(__xludf.DUMMYFUNCTION("""COMPUTED_VALUE"""),"8317-BVKSO")</f>
        <v>8317-BVKSO</v>
      </c>
      <c r="B5911" s="2" t="str">
        <f>IFERROR(__xludf.DUMMYFUNCTION("""COMPUTED_VALUE"""),"Male")</f>
        <v>Male</v>
      </c>
      <c r="C5911" s="2">
        <f>IFERROR(__xludf.DUMMYFUNCTION("""COMPUTED_VALUE"""),0.0)</f>
        <v>0</v>
      </c>
      <c r="D5911" s="2" t="str">
        <f>IFERROR(__xludf.DUMMYFUNCTION("""COMPUTED_VALUE"""),"No")</f>
        <v>No</v>
      </c>
      <c r="E5911" s="2" t="str">
        <f>IFERROR(__xludf.DUMMYFUNCTION("""COMPUTED_VALUE"""),"No")</f>
        <v>No</v>
      </c>
      <c r="F5911" s="2">
        <f>IFERROR(__xludf.DUMMYFUNCTION("""COMPUTED_VALUE"""),1.0)</f>
        <v>1</v>
      </c>
      <c r="G5911" s="2">
        <f>IFERROR(__xludf.DUMMYFUNCTION("""COMPUTED_VALUE"""),0.0)</f>
        <v>0</v>
      </c>
      <c r="H5911" s="2">
        <f>IFERROR(__xludf.DUMMYFUNCTION("""COMPUTED_VALUE"""),0.0)</f>
        <v>0</v>
      </c>
      <c r="I5911" s="2" t="str">
        <f>IFERROR(__xludf.DUMMYFUNCTION("""COMPUTED_VALUE"""),"Electronic check")</f>
        <v>Electronic check</v>
      </c>
      <c r="J5911" s="5">
        <f>IFERROR(__xludf.DUMMYFUNCTION("""COMPUTED_VALUE"""),20.05)</f>
        <v>20.05</v>
      </c>
      <c r="K5911" s="5">
        <f>IFERROR(__xludf.DUMMYFUNCTION("""COMPUTED_VALUE"""),299.3)</f>
        <v>299.3</v>
      </c>
      <c r="L5911" s="2" t="str">
        <f>IFERROR(__xludf.DUMMYFUNCTION("""COMPUTED_VALUE"""),"No")</f>
        <v>No</v>
      </c>
      <c r="M5911" s="6">
        <f>IFERROR(__xludf.DUMMYFUNCTION("""COMPUTED_VALUE"""),14.927680798004987)</f>
        <v>14.9276808</v>
      </c>
      <c r="N5911" s="2" t="b">
        <f>IFERROR(__xludf.DUMMYFUNCTION("""COMPUTED_VALUE"""),FALSE)</f>
        <v>0</v>
      </c>
      <c r="O5911" s="2" t="b">
        <f>IFERROR(__xludf.DUMMYFUNCTION("""COMPUTED_VALUE"""),FALSE)</f>
        <v>0</v>
      </c>
      <c r="P5911" s="2" t="b">
        <f>IFERROR(__xludf.DUMMYFUNCTION("""COMPUTED_VALUE"""),TRUE)</f>
        <v>1</v>
      </c>
      <c r="Q5911" s="2" t="b">
        <f>IFERROR(__xludf.DUMMYFUNCTION("""COMPUTED_VALUE"""),FALSE)</f>
        <v>0</v>
      </c>
      <c r="R5911" s="2" t="b">
        <f>IFERROR(__xludf.DUMMYFUNCTION("""COMPUTED_VALUE"""),FALSE)</f>
        <v>0</v>
      </c>
      <c r="S5911" s="2">
        <f>IFERROR(__xludf.DUMMYFUNCTION("""COMPUTED_VALUE"""),0.0)</f>
        <v>0</v>
      </c>
      <c r="T5911" s="7"/>
      <c r="U5911" s="4"/>
      <c r="V5911" s="7"/>
      <c r="W5911" s="7"/>
      <c r="X5911" s="7"/>
      <c r="Y5911" s="7">
        <f>IFERROR(__xludf.DUMMYFUNCTION("""COMPUTED_VALUE"""),44040.94970906068)</f>
        <v>44040.94971</v>
      </c>
      <c r="Z5911" s="5">
        <f>IFERROR(__xludf.DUMMYFUNCTION("""COMPUTED_VALUE"""),20.05)</f>
        <v>20.05</v>
      </c>
      <c r="AA5911" s="2" t="b">
        <f>IFERROR(__xludf.DUMMYFUNCTION("""COMPUTED_VALUE"""),TRUE)</f>
        <v>1</v>
      </c>
      <c r="AB5911" s="2" t="str">
        <f>IFERROR(__xludf.DUMMYFUNCTION("""COMPUTED_VALUE"""),"Month-to-Month")</f>
        <v>Month-to-Month</v>
      </c>
      <c r="AC5911" s="2" t="str">
        <f>IFERROR(__xludf.DUMMYFUNCTION("""COMPUTED_VALUE"""),"One Line")</f>
        <v>One Line</v>
      </c>
      <c r="AD5911" s="2" t="str">
        <f>IFERROR(__xludf.DUMMYFUNCTION("""COMPUTED_VALUE"""),"No Internet Service")</f>
        <v>No Internet Service</v>
      </c>
    </row>
    <row r="5912">
      <c r="A5912" s="2" t="str">
        <f>IFERROR(__xludf.DUMMYFUNCTION("""COMPUTED_VALUE"""),"8318-LCNBW")</f>
        <v>8318-LCNBW</v>
      </c>
      <c r="B5912" s="2" t="str">
        <f>IFERROR(__xludf.DUMMYFUNCTION("""COMPUTED_VALUE"""),"Male")</f>
        <v>Male</v>
      </c>
      <c r="C5912" s="2">
        <f>IFERROR(__xludf.DUMMYFUNCTION("""COMPUTED_VALUE"""),0.0)</f>
        <v>0</v>
      </c>
      <c r="D5912" s="2" t="str">
        <f>IFERROR(__xludf.DUMMYFUNCTION("""COMPUTED_VALUE"""),"Yes")</f>
        <v>Yes</v>
      </c>
      <c r="E5912" s="2" t="str">
        <f>IFERROR(__xludf.DUMMYFUNCTION("""COMPUTED_VALUE"""),"No")</f>
        <v>No</v>
      </c>
      <c r="F5912" s="2">
        <f>IFERROR(__xludf.DUMMYFUNCTION("""COMPUTED_VALUE"""),0.0)</f>
        <v>0</v>
      </c>
      <c r="G5912" s="2">
        <f>IFERROR(__xludf.DUMMYFUNCTION("""COMPUTED_VALUE"""),1.0)</f>
        <v>1</v>
      </c>
      <c r="H5912" s="2">
        <f>IFERROR(__xludf.DUMMYFUNCTION("""COMPUTED_VALUE"""),1.0)</f>
        <v>1</v>
      </c>
      <c r="I5912" s="2" t="str">
        <f>IFERROR(__xludf.DUMMYFUNCTION("""COMPUTED_VALUE"""),"Credit card (automatic)")</f>
        <v>Credit card (automatic)</v>
      </c>
      <c r="J5912" s="5">
        <f>IFERROR(__xludf.DUMMYFUNCTION("""COMPUTED_VALUE"""),53.15)</f>
        <v>53.15</v>
      </c>
      <c r="K5912" s="5">
        <f>IFERROR(__xludf.DUMMYFUNCTION("""COMPUTED_VALUE"""),1930.9)</f>
        <v>1930.9</v>
      </c>
      <c r="L5912" s="2" t="str">
        <f>IFERROR(__xludf.DUMMYFUNCTION("""COMPUTED_VALUE"""),"No")</f>
        <v>No</v>
      </c>
      <c r="M5912" s="6">
        <f>IFERROR(__xludf.DUMMYFUNCTION("""COMPUTED_VALUE"""),36.329256820319856)</f>
        <v>36.32925682</v>
      </c>
      <c r="N5912" s="2" t="b">
        <f>IFERROR(__xludf.DUMMYFUNCTION("""COMPUTED_VALUE"""),FALSE)</f>
        <v>0</v>
      </c>
      <c r="O5912" s="2" t="b">
        <f>IFERROR(__xludf.DUMMYFUNCTION("""COMPUTED_VALUE"""),FALSE)</f>
        <v>0</v>
      </c>
      <c r="P5912" s="2" t="b">
        <f>IFERROR(__xludf.DUMMYFUNCTION("""COMPUTED_VALUE"""),FALSE)</f>
        <v>0</v>
      </c>
      <c r="Q5912" s="2" t="b">
        <f>IFERROR(__xludf.DUMMYFUNCTION("""COMPUTED_VALUE"""),TRUE)</f>
        <v>1</v>
      </c>
      <c r="R5912" s="2" t="b">
        <f>IFERROR(__xludf.DUMMYFUNCTION("""COMPUTED_VALUE"""),FALSE)</f>
        <v>0</v>
      </c>
      <c r="S5912" s="2">
        <f>IFERROR(__xludf.DUMMYFUNCTION("""COMPUTED_VALUE"""),1.0)</f>
        <v>1</v>
      </c>
      <c r="T5912" s="7"/>
      <c r="U5912" s="4"/>
      <c r="V5912" s="7"/>
      <c r="W5912" s="7"/>
      <c r="X5912" s="7"/>
      <c r="Y5912" s="7">
        <f>IFERROR(__xludf.DUMMYFUNCTION("""COMPUTED_VALUE"""),43389.9851050486)</f>
        <v>43389.98511</v>
      </c>
      <c r="Z5912" s="5">
        <f>IFERROR(__xludf.DUMMYFUNCTION("""COMPUTED_VALUE"""),53.14999999999999)</f>
        <v>53.15</v>
      </c>
      <c r="AA5912" s="2" t="b">
        <f>IFERROR(__xludf.DUMMYFUNCTION("""COMPUTED_VALUE"""),TRUE)</f>
        <v>1</v>
      </c>
      <c r="AB5912" s="2" t="str">
        <f>IFERROR(__xludf.DUMMYFUNCTION("""COMPUTED_VALUE"""),"1 Year")</f>
        <v>1 Year</v>
      </c>
      <c r="AC5912" s="2" t="str">
        <f>IFERROR(__xludf.DUMMYFUNCTION("""COMPUTED_VALUE"""),"No Phone Service")</f>
        <v>No Phone Service</v>
      </c>
      <c r="AD5912" s="2" t="str">
        <f>IFERROR(__xludf.DUMMYFUNCTION("""COMPUTED_VALUE"""),"DSL")</f>
        <v>DSL</v>
      </c>
    </row>
    <row r="5913">
      <c r="A5913" s="2" t="str">
        <f>IFERROR(__xludf.DUMMYFUNCTION("""COMPUTED_VALUE"""),"8319-QBEHW")</f>
        <v>8319-QBEHW</v>
      </c>
      <c r="B5913" s="2" t="str">
        <f>IFERROR(__xludf.DUMMYFUNCTION("""COMPUTED_VALUE"""),"Male")</f>
        <v>Male</v>
      </c>
      <c r="C5913" s="2">
        <f>IFERROR(__xludf.DUMMYFUNCTION("""COMPUTED_VALUE"""),0.0)</f>
        <v>0</v>
      </c>
      <c r="D5913" s="2" t="str">
        <f>IFERROR(__xludf.DUMMYFUNCTION("""COMPUTED_VALUE"""),"No")</f>
        <v>No</v>
      </c>
      <c r="E5913" s="2" t="str">
        <f>IFERROR(__xludf.DUMMYFUNCTION("""COMPUTED_VALUE"""),"Yes")</f>
        <v>Yes</v>
      </c>
      <c r="F5913" s="2">
        <f>IFERROR(__xludf.DUMMYFUNCTION("""COMPUTED_VALUE"""),0.0)</f>
        <v>0</v>
      </c>
      <c r="G5913" s="2">
        <f>IFERROR(__xludf.DUMMYFUNCTION("""COMPUTED_VALUE"""),1.0)</f>
        <v>1</v>
      </c>
      <c r="H5913" s="2">
        <f>IFERROR(__xludf.DUMMYFUNCTION("""COMPUTED_VALUE"""),1.0)</f>
        <v>1</v>
      </c>
      <c r="I5913" s="2" t="str">
        <f>IFERROR(__xludf.DUMMYFUNCTION("""COMPUTED_VALUE"""),"Bank transfer (automatic)")</f>
        <v>Bank transfer (automatic)</v>
      </c>
      <c r="J5913" s="5">
        <f>IFERROR(__xludf.DUMMYFUNCTION("""COMPUTED_VALUE"""),39.95)</f>
        <v>39.95</v>
      </c>
      <c r="K5913" s="5">
        <f>IFERROR(__xludf.DUMMYFUNCTION("""COMPUTED_VALUE"""),1023.75)</f>
        <v>1023.75</v>
      </c>
      <c r="L5913" s="2" t="str">
        <f>IFERROR(__xludf.DUMMYFUNCTION("""COMPUTED_VALUE"""),"No")</f>
        <v>No</v>
      </c>
      <c r="M5913" s="6">
        <f>IFERROR(__xludf.DUMMYFUNCTION("""COMPUTED_VALUE"""),25.62578222778473)</f>
        <v>25.62578223</v>
      </c>
      <c r="N5913" s="2" t="b">
        <f>IFERROR(__xludf.DUMMYFUNCTION("""COMPUTED_VALUE"""),FALSE)</f>
        <v>0</v>
      </c>
      <c r="O5913" s="2" t="b">
        <f>IFERROR(__xludf.DUMMYFUNCTION("""COMPUTED_VALUE"""),FALSE)</f>
        <v>0</v>
      </c>
      <c r="P5913" s="2" t="b">
        <f>IFERROR(__xludf.DUMMYFUNCTION("""COMPUTED_VALUE"""),FALSE)</f>
        <v>0</v>
      </c>
      <c r="Q5913" s="2" t="b">
        <f>IFERROR(__xludf.DUMMYFUNCTION("""COMPUTED_VALUE"""),TRUE)</f>
        <v>1</v>
      </c>
      <c r="R5913" s="2" t="b">
        <f>IFERROR(__xludf.DUMMYFUNCTION("""COMPUTED_VALUE"""),FALSE)</f>
        <v>0</v>
      </c>
      <c r="S5913" s="2">
        <f>IFERROR(__xludf.DUMMYFUNCTION("""COMPUTED_VALUE"""),2.0)</f>
        <v>2</v>
      </c>
      <c r="T5913" s="7"/>
      <c r="U5913" s="4"/>
      <c r="V5913" s="7"/>
      <c r="W5913" s="7"/>
      <c r="X5913" s="7"/>
      <c r="Y5913" s="7">
        <f>IFERROR(__xludf.DUMMYFUNCTION("""COMPUTED_VALUE"""),43715.54912390488)</f>
        <v>43715.54912</v>
      </c>
      <c r="Z5913" s="5">
        <f>IFERROR(__xludf.DUMMYFUNCTION("""COMPUTED_VALUE"""),39.95)</f>
        <v>39.95</v>
      </c>
      <c r="AA5913" s="2" t="b">
        <f>IFERROR(__xludf.DUMMYFUNCTION("""COMPUTED_VALUE"""),TRUE)</f>
        <v>1</v>
      </c>
      <c r="AB5913" s="2" t="str">
        <f>IFERROR(__xludf.DUMMYFUNCTION("""COMPUTED_VALUE"""),"1 Year")</f>
        <v>1 Year</v>
      </c>
      <c r="AC5913" s="2" t="str">
        <f>IFERROR(__xludf.DUMMYFUNCTION("""COMPUTED_VALUE"""),"No Phone Service")</f>
        <v>No Phone Service</v>
      </c>
      <c r="AD5913" s="2" t="str">
        <f>IFERROR(__xludf.DUMMYFUNCTION("""COMPUTED_VALUE"""),"DSL")</f>
        <v>DSL</v>
      </c>
    </row>
    <row r="5914">
      <c r="A5914" s="2" t="str">
        <f>IFERROR(__xludf.DUMMYFUNCTION("""COMPUTED_VALUE"""),"8325-QRPZR")</f>
        <v>8325-QRPZR</v>
      </c>
      <c r="B5914" s="2" t="str">
        <f>IFERROR(__xludf.DUMMYFUNCTION("""COMPUTED_VALUE"""),"Female")</f>
        <v>Female</v>
      </c>
      <c r="C5914" s="2">
        <f>IFERROR(__xludf.DUMMYFUNCTION("""COMPUTED_VALUE"""),0.0)</f>
        <v>0</v>
      </c>
      <c r="D5914" s="2" t="str">
        <f>IFERROR(__xludf.DUMMYFUNCTION("""COMPUTED_VALUE"""),"No")</f>
        <v>No</v>
      </c>
      <c r="E5914" s="2" t="str">
        <f>IFERROR(__xludf.DUMMYFUNCTION("""COMPUTED_VALUE"""),"No")</f>
        <v>No</v>
      </c>
      <c r="F5914" s="2">
        <f>IFERROR(__xludf.DUMMYFUNCTION("""COMPUTED_VALUE"""),1.0)</f>
        <v>1</v>
      </c>
      <c r="G5914" s="2">
        <f>IFERROR(__xludf.DUMMYFUNCTION("""COMPUTED_VALUE"""),2.0)</f>
        <v>2</v>
      </c>
      <c r="H5914" s="2">
        <f>IFERROR(__xludf.DUMMYFUNCTION("""COMPUTED_VALUE"""),0.0)</f>
        <v>0</v>
      </c>
      <c r="I5914" s="2" t="str">
        <f>IFERROR(__xludf.DUMMYFUNCTION("""COMPUTED_VALUE"""),"Electronic check")</f>
        <v>Electronic check</v>
      </c>
      <c r="J5914" s="5">
        <f>IFERROR(__xludf.DUMMYFUNCTION("""COMPUTED_VALUE"""),75.15)</f>
        <v>75.15</v>
      </c>
      <c r="K5914" s="5">
        <f>IFERROR(__xludf.DUMMYFUNCTION("""COMPUTED_VALUE"""),525.0)</f>
        <v>525</v>
      </c>
      <c r="L5914" s="2" t="str">
        <f>IFERROR(__xludf.DUMMYFUNCTION("""COMPUTED_VALUE"""),"No")</f>
        <v>No</v>
      </c>
      <c r="M5914" s="6">
        <f>IFERROR(__xludf.DUMMYFUNCTION("""COMPUTED_VALUE"""),6.986027944111776)</f>
        <v>6.986027944</v>
      </c>
      <c r="N5914" s="2" t="b">
        <f>IFERROR(__xludf.DUMMYFUNCTION("""COMPUTED_VALUE"""),TRUE)</f>
        <v>1</v>
      </c>
      <c r="O5914" s="2" t="b">
        <f>IFERROR(__xludf.DUMMYFUNCTION("""COMPUTED_VALUE"""),FALSE)</f>
        <v>0</v>
      </c>
      <c r="P5914" s="2" t="b">
        <f>IFERROR(__xludf.DUMMYFUNCTION("""COMPUTED_VALUE"""),TRUE)</f>
        <v>1</v>
      </c>
      <c r="Q5914" s="2" t="b">
        <f>IFERROR(__xludf.DUMMYFUNCTION("""COMPUTED_VALUE"""),TRUE)</f>
        <v>1</v>
      </c>
      <c r="R5914" s="2" t="b">
        <f>IFERROR(__xludf.DUMMYFUNCTION("""COMPUTED_VALUE"""),TRUE)</f>
        <v>1</v>
      </c>
      <c r="S5914" s="2">
        <f>IFERROR(__xludf.DUMMYFUNCTION("""COMPUTED_VALUE"""),0.0)</f>
        <v>0</v>
      </c>
      <c r="T5914" s="7"/>
      <c r="U5914" s="4"/>
      <c r="V5914" s="7"/>
      <c r="W5914" s="7"/>
      <c r="X5914" s="7"/>
      <c r="Y5914" s="7">
        <f>IFERROR(__xludf.DUMMYFUNCTION("""COMPUTED_VALUE"""),44282.50831669993)</f>
        <v>44282.50832</v>
      </c>
      <c r="Z5914" s="5">
        <f>IFERROR(__xludf.DUMMYFUNCTION("""COMPUTED_VALUE"""),75.15)</f>
        <v>75.15</v>
      </c>
      <c r="AA5914" s="2" t="b">
        <f>IFERROR(__xludf.DUMMYFUNCTION("""COMPUTED_VALUE"""),TRUE)</f>
        <v>1</v>
      </c>
      <c r="AB5914" s="2" t="str">
        <f>IFERROR(__xludf.DUMMYFUNCTION("""COMPUTED_VALUE"""),"Month-to-Month")</f>
        <v>Month-to-Month</v>
      </c>
      <c r="AC5914" s="2" t="str">
        <f>IFERROR(__xludf.DUMMYFUNCTION("""COMPUTED_VALUE"""),"One Line")</f>
        <v>One Line</v>
      </c>
      <c r="AD5914" s="2" t="str">
        <f>IFERROR(__xludf.DUMMYFUNCTION("""COMPUTED_VALUE"""),"Fiber Optic")</f>
        <v>Fiber Optic</v>
      </c>
    </row>
    <row r="5915">
      <c r="A5915" s="2" t="str">
        <f>IFERROR(__xludf.DUMMYFUNCTION("""COMPUTED_VALUE"""),"8327-LZKAS")</f>
        <v>8327-LZKAS</v>
      </c>
      <c r="B5915" s="2" t="str">
        <f>IFERROR(__xludf.DUMMYFUNCTION("""COMPUTED_VALUE"""),"Female")</f>
        <v>Female</v>
      </c>
      <c r="C5915" s="2">
        <f>IFERROR(__xludf.DUMMYFUNCTION("""COMPUTED_VALUE"""),1.0)</f>
        <v>1</v>
      </c>
      <c r="D5915" s="2" t="str">
        <f>IFERROR(__xludf.DUMMYFUNCTION("""COMPUTED_VALUE"""),"Yes")</f>
        <v>Yes</v>
      </c>
      <c r="E5915" s="2" t="str">
        <f>IFERROR(__xludf.DUMMYFUNCTION("""COMPUTED_VALUE"""),"No")</f>
        <v>No</v>
      </c>
      <c r="F5915" s="2">
        <f>IFERROR(__xludf.DUMMYFUNCTION("""COMPUTED_VALUE"""),2.0)</f>
        <v>2</v>
      </c>
      <c r="G5915" s="2">
        <f>IFERROR(__xludf.DUMMYFUNCTION("""COMPUTED_VALUE"""),2.0)</f>
        <v>2</v>
      </c>
      <c r="H5915" s="2">
        <f>IFERROR(__xludf.DUMMYFUNCTION("""COMPUTED_VALUE"""),1.0)</f>
        <v>1</v>
      </c>
      <c r="I5915" s="2" t="str">
        <f>IFERROR(__xludf.DUMMYFUNCTION("""COMPUTED_VALUE"""),"Electronic check")</f>
        <v>Electronic check</v>
      </c>
      <c r="J5915" s="5">
        <f>IFERROR(__xludf.DUMMYFUNCTION("""COMPUTED_VALUE"""),107.55)</f>
        <v>107.55</v>
      </c>
      <c r="K5915" s="5">
        <f>IFERROR(__xludf.DUMMYFUNCTION("""COMPUTED_VALUE"""),4533.9)</f>
        <v>4533.9</v>
      </c>
      <c r="L5915" s="2" t="str">
        <f>IFERROR(__xludf.DUMMYFUNCTION("""COMPUTED_VALUE"""),"Yes")</f>
        <v>Yes</v>
      </c>
      <c r="M5915" s="6">
        <f>IFERROR(__xludf.DUMMYFUNCTION("""COMPUTED_VALUE"""),42.15620641562064)</f>
        <v>42.15620642</v>
      </c>
      <c r="N5915" s="2" t="b">
        <f>IFERROR(__xludf.DUMMYFUNCTION("""COMPUTED_VALUE"""),TRUE)</f>
        <v>1</v>
      </c>
      <c r="O5915" s="2" t="b">
        <f>IFERROR(__xludf.DUMMYFUNCTION("""COMPUTED_VALUE"""),TRUE)</f>
        <v>1</v>
      </c>
      <c r="P5915" s="2" t="b">
        <f>IFERROR(__xludf.DUMMYFUNCTION("""COMPUTED_VALUE"""),TRUE)</f>
        <v>1</v>
      </c>
      <c r="Q5915" s="2" t="b">
        <f>IFERROR(__xludf.DUMMYFUNCTION("""COMPUTED_VALUE"""),TRUE)</f>
        <v>1</v>
      </c>
      <c r="R5915" s="2" t="b">
        <f>IFERROR(__xludf.DUMMYFUNCTION("""COMPUTED_VALUE"""),TRUE)</f>
        <v>1</v>
      </c>
      <c r="S5915" s="2">
        <f>IFERROR(__xludf.DUMMYFUNCTION("""COMPUTED_VALUE"""),1.0)</f>
        <v>1</v>
      </c>
      <c r="T5915" s="7"/>
      <c r="U5915" s="4"/>
      <c r="V5915" s="7"/>
      <c r="W5915" s="7"/>
      <c r="X5915" s="7"/>
      <c r="Y5915" s="7">
        <f>IFERROR(__xludf.DUMMYFUNCTION("""COMPUTED_VALUE"""),43212.74872152487)</f>
        <v>43212.74872</v>
      </c>
      <c r="Z5915" s="5">
        <f>IFERROR(__xludf.DUMMYFUNCTION("""COMPUTED_VALUE"""),107.55)</f>
        <v>107.55</v>
      </c>
      <c r="AA5915" s="2" t="b">
        <f>IFERROR(__xludf.DUMMYFUNCTION("""COMPUTED_VALUE"""),TRUE)</f>
        <v>1</v>
      </c>
      <c r="AB5915" s="2" t="str">
        <f>IFERROR(__xludf.DUMMYFUNCTION("""COMPUTED_VALUE"""),"1 Year")</f>
        <v>1 Year</v>
      </c>
      <c r="AC5915" s="2" t="str">
        <f>IFERROR(__xludf.DUMMYFUNCTION("""COMPUTED_VALUE"""),"Two or More Lines")</f>
        <v>Two or More Lines</v>
      </c>
      <c r="AD5915" s="2" t="str">
        <f>IFERROR(__xludf.DUMMYFUNCTION("""COMPUTED_VALUE"""),"Fiber Optic")</f>
        <v>Fiber Optic</v>
      </c>
    </row>
    <row r="5916">
      <c r="A5916" s="2" t="str">
        <f>IFERROR(__xludf.DUMMYFUNCTION("""COMPUTED_VALUE"""),"8327-WKMIE")</f>
        <v>8327-WKMIE</v>
      </c>
      <c r="B5916" s="2" t="str">
        <f>IFERROR(__xludf.DUMMYFUNCTION("""COMPUTED_VALUE"""),"Male")</f>
        <v>Male</v>
      </c>
      <c r="C5916" s="2">
        <f>IFERROR(__xludf.DUMMYFUNCTION("""COMPUTED_VALUE"""),0.0)</f>
        <v>0</v>
      </c>
      <c r="D5916" s="2" t="str">
        <f>IFERROR(__xludf.DUMMYFUNCTION("""COMPUTED_VALUE"""),"No")</f>
        <v>No</v>
      </c>
      <c r="E5916" s="2" t="str">
        <f>IFERROR(__xludf.DUMMYFUNCTION("""COMPUTED_VALUE"""),"No")</f>
        <v>No</v>
      </c>
      <c r="F5916" s="2">
        <f>IFERROR(__xludf.DUMMYFUNCTION("""COMPUTED_VALUE"""),1.0)</f>
        <v>1</v>
      </c>
      <c r="G5916" s="2">
        <f>IFERROR(__xludf.DUMMYFUNCTION("""COMPUTED_VALUE"""),0.0)</f>
        <v>0</v>
      </c>
      <c r="H5916" s="2">
        <f>IFERROR(__xludf.DUMMYFUNCTION("""COMPUTED_VALUE"""),1.0)</f>
        <v>1</v>
      </c>
      <c r="I5916" s="2" t="str">
        <f>IFERROR(__xludf.DUMMYFUNCTION("""COMPUTED_VALUE"""),"Credit card (automatic)")</f>
        <v>Credit card (automatic)</v>
      </c>
      <c r="J5916" s="5">
        <f>IFERROR(__xludf.DUMMYFUNCTION("""COMPUTED_VALUE"""),20.15)</f>
        <v>20.15</v>
      </c>
      <c r="K5916" s="5">
        <f>IFERROR(__xludf.DUMMYFUNCTION("""COMPUTED_VALUE"""),785.75)</f>
        <v>785.75</v>
      </c>
      <c r="L5916" s="2" t="str">
        <f>IFERROR(__xludf.DUMMYFUNCTION("""COMPUTED_VALUE"""),"No")</f>
        <v>No</v>
      </c>
      <c r="M5916" s="6">
        <f>IFERROR(__xludf.DUMMYFUNCTION("""COMPUTED_VALUE"""),38.99503722084368)</f>
        <v>38.99503722</v>
      </c>
      <c r="N5916" s="2" t="b">
        <f>IFERROR(__xludf.DUMMYFUNCTION("""COMPUTED_VALUE"""),FALSE)</f>
        <v>0</v>
      </c>
      <c r="O5916" s="2" t="b">
        <f>IFERROR(__xludf.DUMMYFUNCTION("""COMPUTED_VALUE"""),FALSE)</f>
        <v>0</v>
      </c>
      <c r="P5916" s="2" t="b">
        <f>IFERROR(__xludf.DUMMYFUNCTION("""COMPUTED_VALUE"""),TRUE)</f>
        <v>1</v>
      </c>
      <c r="Q5916" s="2" t="b">
        <f>IFERROR(__xludf.DUMMYFUNCTION("""COMPUTED_VALUE"""),FALSE)</f>
        <v>0</v>
      </c>
      <c r="R5916" s="2" t="b">
        <f>IFERROR(__xludf.DUMMYFUNCTION("""COMPUTED_VALUE"""),FALSE)</f>
        <v>0</v>
      </c>
      <c r="S5916" s="2">
        <f>IFERROR(__xludf.DUMMYFUNCTION("""COMPUTED_VALUE"""),0.0)</f>
        <v>0</v>
      </c>
      <c r="T5916" s="7"/>
      <c r="U5916" s="4"/>
      <c r="V5916" s="7"/>
      <c r="W5916" s="7"/>
      <c r="X5916" s="7"/>
      <c r="Y5916" s="7">
        <f>IFERROR(__xludf.DUMMYFUNCTION("""COMPUTED_VALUE"""),43308.900951199335)</f>
        <v>43308.90095</v>
      </c>
      <c r="Z5916" s="5">
        <f>IFERROR(__xludf.DUMMYFUNCTION("""COMPUTED_VALUE"""),20.15)</f>
        <v>20.15</v>
      </c>
      <c r="AA5916" s="2" t="b">
        <f>IFERROR(__xludf.DUMMYFUNCTION("""COMPUTED_VALUE"""),TRUE)</f>
        <v>1</v>
      </c>
      <c r="AB5916" s="2" t="str">
        <f>IFERROR(__xludf.DUMMYFUNCTION("""COMPUTED_VALUE"""),"1 Year")</f>
        <v>1 Year</v>
      </c>
      <c r="AC5916" s="2" t="str">
        <f>IFERROR(__xludf.DUMMYFUNCTION("""COMPUTED_VALUE"""),"One Line")</f>
        <v>One Line</v>
      </c>
      <c r="AD5916" s="2" t="str">
        <f>IFERROR(__xludf.DUMMYFUNCTION("""COMPUTED_VALUE"""),"No Internet Service")</f>
        <v>No Internet Service</v>
      </c>
    </row>
    <row r="5917">
      <c r="A5917" s="2" t="str">
        <f>IFERROR(__xludf.DUMMYFUNCTION("""COMPUTED_VALUE"""),"8328-SKJNO")</f>
        <v>8328-SKJNO</v>
      </c>
      <c r="B5917" s="2" t="str">
        <f>IFERROR(__xludf.DUMMYFUNCTION("""COMPUTED_VALUE"""),"Male")</f>
        <v>Male</v>
      </c>
      <c r="C5917" s="2">
        <f>IFERROR(__xludf.DUMMYFUNCTION("""COMPUTED_VALUE"""),0.0)</f>
        <v>0</v>
      </c>
      <c r="D5917" s="2" t="str">
        <f>IFERROR(__xludf.DUMMYFUNCTION("""COMPUTED_VALUE"""),"No")</f>
        <v>No</v>
      </c>
      <c r="E5917" s="2" t="str">
        <f>IFERROR(__xludf.DUMMYFUNCTION("""COMPUTED_VALUE"""),"Yes")</f>
        <v>Yes</v>
      </c>
      <c r="F5917" s="2">
        <f>IFERROR(__xludf.DUMMYFUNCTION("""COMPUTED_VALUE"""),0.0)</f>
        <v>0</v>
      </c>
      <c r="G5917" s="2">
        <f>IFERROR(__xludf.DUMMYFUNCTION("""COMPUTED_VALUE"""),1.0)</f>
        <v>1</v>
      </c>
      <c r="H5917" s="2">
        <f>IFERROR(__xludf.DUMMYFUNCTION("""COMPUTED_VALUE"""),1.0)</f>
        <v>1</v>
      </c>
      <c r="I5917" s="2" t="str">
        <f>IFERROR(__xludf.DUMMYFUNCTION("""COMPUTED_VALUE"""),"Bank transfer (automatic)")</f>
        <v>Bank transfer (automatic)</v>
      </c>
      <c r="J5917" s="5">
        <f>IFERROR(__xludf.DUMMYFUNCTION("""COMPUTED_VALUE"""),40.65)</f>
        <v>40.65</v>
      </c>
      <c r="K5917" s="5">
        <f>IFERROR(__xludf.DUMMYFUNCTION("""COMPUTED_VALUE"""),947.4)</f>
        <v>947.4</v>
      </c>
      <c r="L5917" s="2" t="str">
        <f>IFERROR(__xludf.DUMMYFUNCTION("""COMPUTED_VALUE"""),"No")</f>
        <v>No</v>
      </c>
      <c r="M5917" s="6">
        <f>IFERROR(__xludf.DUMMYFUNCTION("""COMPUTED_VALUE"""),23.30627306273063)</f>
        <v>23.30627306</v>
      </c>
      <c r="N5917" s="2" t="b">
        <f>IFERROR(__xludf.DUMMYFUNCTION("""COMPUTED_VALUE"""),FALSE)</f>
        <v>0</v>
      </c>
      <c r="O5917" s="2" t="b">
        <f>IFERROR(__xludf.DUMMYFUNCTION("""COMPUTED_VALUE"""),FALSE)</f>
        <v>0</v>
      </c>
      <c r="P5917" s="2" t="b">
        <f>IFERROR(__xludf.DUMMYFUNCTION("""COMPUTED_VALUE"""),FALSE)</f>
        <v>0</v>
      </c>
      <c r="Q5917" s="2" t="b">
        <f>IFERROR(__xludf.DUMMYFUNCTION("""COMPUTED_VALUE"""),TRUE)</f>
        <v>1</v>
      </c>
      <c r="R5917" s="2" t="b">
        <f>IFERROR(__xludf.DUMMYFUNCTION("""COMPUTED_VALUE"""),FALSE)</f>
        <v>0</v>
      </c>
      <c r="S5917" s="2">
        <f>IFERROR(__xludf.DUMMYFUNCTION("""COMPUTED_VALUE"""),2.0)</f>
        <v>2</v>
      </c>
      <c r="T5917" s="7"/>
      <c r="U5917" s="4"/>
      <c r="V5917" s="7"/>
      <c r="W5917" s="7"/>
      <c r="X5917" s="7"/>
      <c r="Y5917" s="7">
        <f>IFERROR(__xludf.DUMMYFUNCTION("""COMPUTED_VALUE"""),43786.100861008614)</f>
        <v>43786.10086</v>
      </c>
      <c r="Z5917" s="5">
        <f>IFERROR(__xludf.DUMMYFUNCTION("""COMPUTED_VALUE"""),40.65)</f>
        <v>40.65</v>
      </c>
      <c r="AA5917" s="2" t="b">
        <f>IFERROR(__xludf.DUMMYFUNCTION("""COMPUTED_VALUE"""),TRUE)</f>
        <v>1</v>
      </c>
      <c r="AB5917" s="2" t="str">
        <f>IFERROR(__xludf.DUMMYFUNCTION("""COMPUTED_VALUE"""),"1 Year")</f>
        <v>1 Year</v>
      </c>
      <c r="AC5917" s="2" t="str">
        <f>IFERROR(__xludf.DUMMYFUNCTION("""COMPUTED_VALUE"""),"No Phone Service")</f>
        <v>No Phone Service</v>
      </c>
      <c r="AD5917" s="2" t="str">
        <f>IFERROR(__xludf.DUMMYFUNCTION("""COMPUTED_VALUE"""),"DSL")</f>
        <v>DSL</v>
      </c>
    </row>
    <row r="5918">
      <c r="A5918" s="2" t="str">
        <f>IFERROR(__xludf.DUMMYFUNCTION("""COMPUTED_VALUE"""),"8329-GWVPJ")</f>
        <v>8329-GWVPJ</v>
      </c>
      <c r="B5918" s="2" t="str">
        <f>IFERROR(__xludf.DUMMYFUNCTION("""COMPUTED_VALUE"""),"Female")</f>
        <v>Female</v>
      </c>
      <c r="C5918" s="2">
        <f>IFERROR(__xludf.DUMMYFUNCTION("""COMPUTED_VALUE"""),0.0)</f>
        <v>0</v>
      </c>
      <c r="D5918" s="2" t="str">
        <f>IFERROR(__xludf.DUMMYFUNCTION("""COMPUTED_VALUE"""),"Yes")</f>
        <v>Yes</v>
      </c>
      <c r="E5918" s="2" t="str">
        <f>IFERROR(__xludf.DUMMYFUNCTION("""COMPUTED_VALUE"""),"Yes")</f>
        <v>Yes</v>
      </c>
      <c r="F5918" s="2">
        <f>IFERROR(__xludf.DUMMYFUNCTION("""COMPUTED_VALUE"""),1.0)</f>
        <v>1</v>
      </c>
      <c r="G5918" s="2">
        <f>IFERROR(__xludf.DUMMYFUNCTION("""COMPUTED_VALUE"""),2.0)</f>
        <v>2</v>
      </c>
      <c r="H5918" s="2">
        <f>IFERROR(__xludf.DUMMYFUNCTION("""COMPUTED_VALUE"""),0.0)</f>
        <v>0</v>
      </c>
      <c r="I5918" s="2" t="str">
        <f>IFERROR(__xludf.DUMMYFUNCTION("""COMPUTED_VALUE"""),"Bank transfer (automatic)")</f>
        <v>Bank transfer (automatic)</v>
      </c>
      <c r="J5918" s="5">
        <f>IFERROR(__xludf.DUMMYFUNCTION("""COMPUTED_VALUE"""),69.75)</f>
        <v>69.75</v>
      </c>
      <c r="K5918" s="5">
        <f>IFERROR(__xludf.DUMMYFUNCTION("""COMPUTED_VALUE"""),3557.7)</f>
        <v>3557.7</v>
      </c>
      <c r="L5918" s="2" t="str">
        <f>IFERROR(__xludf.DUMMYFUNCTION("""COMPUTED_VALUE"""),"No")</f>
        <v>No</v>
      </c>
      <c r="M5918" s="6">
        <f>IFERROR(__xludf.DUMMYFUNCTION("""COMPUTED_VALUE"""),51.00645161290322)</f>
        <v>51.00645161</v>
      </c>
      <c r="N5918" s="2" t="b">
        <f>IFERROR(__xludf.DUMMYFUNCTION("""COMPUTED_VALUE"""),TRUE)</f>
        <v>1</v>
      </c>
      <c r="O5918" s="2" t="b">
        <f>IFERROR(__xludf.DUMMYFUNCTION("""COMPUTED_VALUE"""),FALSE)</f>
        <v>0</v>
      </c>
      <c r="P5918" s="2" t="b">
        <f>IFERROR(__xludf.DUMMYFUNCTION("""COMPUTED_VALUE"""),TRUE)</f>
        <v>1</v>
      </c>
      <c r="Q5918" s="2" t="b">
        <f>IFERROR(__xludf.DUMMYFUNCTION("""COMPUTED_VALUE"""),TRUE)</f>
        <v>1</v>
      </c>
      <c r="R5918" s="2" t="b">
        <f>IFERROR(__xludf.DUMMYFUNCTION("""COMPUTED_VALUE"""),TRUE)</f>
        <v>1</v>
      </c>
      <c r="S5918" s="2">
        <f>IFERROR(__xludf.DUMMYFUNCTION("""COMPUTED_VALUE"""),3.0)</f>
        <v>3</v>
      </c>
      <c r="T5918" s="7"/>
      <c r="U5918" s="4"/>
      <c r="V5918" s="7"/>
      <c r="W5918" s="7"/>
      <c r="X5918" s="7"/>
      <c r="Y5918" s="7">
        <f>IFERROR(__xludf.DUMMYFUNCTION("""COMPUTED_VALUE"""),42943.55376344086)</f>
        <v>42943.55376</v>
      </c>
      <c r="Z5918" s="5">
        <f>IFERROR(__xludf.DUMMYFUNCTION("""COMPUTED_VALUE"""),69.75)</f>
        <v>69.75</v>
      </c>
      <c r="AA5918" s="2" t="b">
        <f>IFERROR(__xludf.DUMMYFUNCTION("""COMPUTED_VALUE"""),TRUE)</f>
        <v>1</v>
      </c>
      <c r="AB5918" s="2" t="str">
        <f>IFERROR(__xludf.DUMMYFUNCTION("""COMPUTED_VALUE"""),"Month-to-Month")</f>
        <v>Month-to-Month</v>
      </c>
      <c r="AC5918" s="2" t="str">
        <f>IFERROR(__xludf.DUMMYFUNCTION("""COMPUTED_VALUE"""),"One Line")</f>
        <v>One Line</v>
      </c>
      <c r="AD5918" s="2" t="str">
        <f>IFERROR(__xludf.DUMMYFUNCTION("""COMPUTED_VALUE"""),"Fiber Optic")</f>
        <v>Fiber Optic</v>
      </c>
    </row>
    <row r="5919">
      <c r="A5919" s="2" t="str">
        <f>IFERROR(__xludf.DUMMYFUNCTION("""COMPUTED_VALUE"""),"8329-IBCTI")</f>
        <v>8329-IBCTI</v>
      </c>
      <c r="B5919" s="2" t="str">
        <f>IFERROR(__xludf.DUMMYFUNCTION("""COMPUTED_VALUE"""),"Female")</f>
        <v>Female</v>
      </c>
      <c r="C5919" s="2">
        <f>IFERROR(__xludf.DUMMYFUNCTION("""COMPUTED_VALUE"""),0.0)</f>
        <v>0</v>
      </c>
      <c r="D5919" s="2" t="str">
        <f>IFERROR(__xludf.DUMMYFUNCTION("""COMPUTED_VALUE"""),"No")</f>
        <v>No</v>
      </c>
      <c r="E5919" s="2" t="str">
        <f>IFERROR(__xludf.DUMMYFUNCTION("""COMPUTED_VALUE"""),"No")</f>
        <v>No</v>
      </c>
      <c r="F5919" s="2">
        <f>IFERROR(__xludf.DUMMYFUNCTION("""COMPUTED_VALUE"""),1.0)</f>
        <v>1</v>
      </c>
      <c r="G5919" s="2">
        <f>IFERROR(__xludf.DUMMYFUNCTION("""COMPUTED_VALUE"""),0.0)</f>
        <v>0</v>
      </c>
      <c r="H5919" s="2">
        <f>IFERROR(__xludf.DUMMYFUNCTION("""COMPUTED_VALUE"""),0.0)</f>
        <v>0</v>
      </c>
      <c r="I5919" s="2" t="str">
        <f>IFERROR(__xludf.DUMMYFUNCTION("""COMPUTED_VALUE"""),"Mailed check")</f>
        <v>Mailed check</v>
      </c>
      <c r="J5919" s="5">
        <f>IFERROR(__xludf.DUMMYFUNCTION("""COMPUTED_VALUE"""),19.65)</f>
        <v>19.65</v>
      </c>
      <c r="K5919" s="5">
        <f>IFERROR(__xludf.DUMMYFUNCTION("""COMPUTED_VALUE"""),19.65)</f>
        <v>19.65</v>
      </c>
      <c r="L5919" s="2" t="str">
        <f>IFERROR(__xludf.DUMMYFUNCTION("""COMPUTED_VALUE"""),"Yes")</f>
        <v>Yes</v>
      </c>
      <c r="M5919" s="6">
        <f>IFERROR(__xludf.DUMMYFUNCTION("""COMPUTED_VALUE"""),1.0)</f>
        <v>1</v>
      </c>
      <c r="N5919" s="2" t="b">
        <f>IFERROR(__xludf.DUMMYFUNCTION("""COMPUTED_VALUE"""),TRUE)</f>
        <v>1</v>
      </c>
      <c r="O5919" s="2" t="b">
        <f>IFERROR(__xludf.DUMMYFUNCTION("""COMPUTED_VALUE"""),TRUE)</f>
        <v>1</v>
      </c>
      <c r="P5919" s="2" t="b">
        <f>IFERROR(__xludf.DUMMYFUNCTION("""COMPUTED_VALUE"""),TRUE)</f>
        <v>1</v>
      </c>
      <c r="Q5919" s="2" t="b">
        <f>IFERROR(__xludf.DUMMYFUNCTION("""COMPUTED_VALUE"""),FALSE)</f>
        <v>0</v>
      </c>
      <c r="R5919" s="2" t="b">
        <f>IFERROR(__xludf.DUMMYFUNCTION("""COMPUTED_VALUE"""),FALSE)</f>
        <v>0</v>
      </c>
      <c r="S5919" s="2">
        <f>IFERROR(__xludf.DUMMYFUNCTION("""COMPUTED_VALUE"""),0.0)</f>
        <v>0</v>
      </c>
      <c r="T5919" s="7"/>
      <c r="U5919" s="4"/>
      <c r="V5919" s="7"/>
      <c r="W5919" s="7"/>
      <c r="X5919" s="7"/>
      <c r="Y5919" s="7">
        <f>IFERROR(__xludf.DUMMYFUNCTION("""COMPUTED_VALUE"""),44464.583333333336)</f>
        <v>44464.58333</v>
      </c>
      <c r="Z5919" s="5">
        <f>IFERROR(__xludf.DUMMYFUNCTION("""COMPUTED_VALUE"""),19.65)</f>
        <v>19.65</v>
      </c>
      <c r="AA5919" s="2" t="b">
        <f>IFERROR(__xludf.DUMMYFUNCTION("""COMPUTED_VALUE"""),TRUE)</f>
        <v>1</v>
      </c>
      <c r="AB5919" s="2" t="str">
        <f>IFERROR(__xludf.DUMMYFUNCTION("""COMPUTED_VALUE"""),"Month-to-Month")</f>
        <v>Month-to-Month</v>
      </c>
      <c r="AC5919" s="2" t="str">
        <f>IFERROR(__xludf.DUMMYFUNCTION("""COMPUTED_VALUE"""),"One Line")</f>
        <v>One Line</v>
      </c>
      <c r="AD5919" s="2" t="str">
        <f>IFERROR(__xludf.DUMMYFUNCTION("""COMPUTED_VALUE"""),"No Internet Service")</f>
        <v>No Internet Service</v>
      </c>
    </row>
    <row r="5920">
      <c r="A5920" s="2" t="str">
        <f>IFERROR(__xludf.DUMMYFUNCTION("""COMPUTED_VALUE"""),"8329-UTMVM")</f>
        <v>8329-UTMVM</v>
      </c>
      <c r="B5920" s="2" t="str">
        <f>IFERROR(__xludf.DUMMYFUNCTION("""COMPUTED_VALUE"""),"Male")</f>
        <v>Male</v>
      </c>
      <c r="C5920" s="2">
        <f>IFERROR(__xludf.DUMMYFUNCTION("""COMPUTED_VALUE"""),1.0)</f>
        <v>1</v>
      </c>
      <c r="D5920" s="2" t="str">
        <f>IFERROR(__xludf.DUMMYFUNCTION("""COMPUTED_VALUE"""),"No")</f>
        <v>No</v>
      </c>
      <c r="E5920" s="2" t="str">
        <f>IFERROR(__xludf.DUMMYFUNCTION("""COMPUTED_VALUE"""),"No")</f>
        <v>No</v>
      </c>
      <c r="F5920" s="2">
        <f>IFERROR(__xludf.DUMMYFUNCTION("""COMPUTED_VALUE"""),2.0)</f>
        <v>2</v>
      </c>
      <c r="G5920" s="2">
        <f>IFERROR(__xludf.DUMMYFUNCTION("""COMPUTED_VALUE"""),2.0)</f>
        <v>2</v>
      </c>
      <c r="H5920" s="2">
        <f>IFERROR(__xludf.DUMMYFUNCTION("""COMPUTED_VALUE"""),1.0)</f>
        <v>1</v>
      </c>
      <c r="I5920" s="2" t="str">
        <f>IFERROR(__xludf.DUMMYFUNCTION("""COMPUTED_VALUE"""),"Bank transfer (automatic)")</f>
        <v>Bank transfer (automatic)</v>
      </c>
      <c r="J5920" s="5">
        <f>IFERROR(__xludf.DUMMYFUNCTION("""COMPUTED_VALUE"""),104.65)</f>
        <v>104.65</v>
      </c>
      <c r="K5920" s="5">
        <f>IFERROR(__xludf.DUMMYFUNCTION("""COMPUTED_VALUE"""),2964.0)</f>
        <v>2964</v>
      </c>
      <c r="L5920" s="2" t="str">
        <f>IFERROR(__xludf.DUMMYFUNCTION("""COMPUTED_VALUE"""),"No")</f>
        <v>No</v>
      </c>
      <c r="M5920" s="6">
        <f>IFERROR(__xludf.DUMMYFUNCTION("""COMPUTED_VALUE"""),28.322981366459626)</f>
        <v>28.32298137</v>
      </c>
      <c r="N5920" s="2" t="b">
        <f>IFERROR(__xludf.DUMMYFUNCTION("""COMPUTED_VALUE"""),FALSE)</f>
        <v>0</v>
      </c>
      <c r="O5920" s="2" t="b">
        <f>IFERROR(__xludf.DUMMYFUNCTION("""COMPUTED_VALUE"""),FALSE)</f>
        <v>0</v>
      </c>
      <c r="P5920" s="2" t="b">
        <f>IFERROR(__xludf.DUMMYFUNCTION("""COMPUTED_VALUE"""),TRUE)</f>
        <v>1</v>
      </c>
      <c r="Q5920" s="2" t="b">
        <f>IFERROR(__xludf.DUMMYFUNCTION("""COMPUTED_VALUE"""),TRUE)</f>
        <v>1</v>
      </c>
      <c r="R5920" s="2" t="b">
        <f>IFERROR(__xludf.DUMMYFUNCTION("""COMPUTED_VALUE"""),TRUE)</f>
        <v>1</v>
      </c>
      <c r="S5920" s="2">
        <f>IFERROR(__xludf.DUMMYFUNCTION("""COMPUTED_VALUE"""),0.0)</f>
        <v>0</v>
      </c>
      <c r="T5920" s="7"/>
      <c r="U5920" s="4"/>
      <c r="V5920" s="7"/>
      <c r="W5920" s="7"/>
      <c r="X5920" s="7"/>
      <c r="Y5920" s="7">
        <f>IFERROR(__xludf.DUMMYFUNCTION("""COMPUTED_VALUE"""),43633.509316770185)</f>
        <v>43633.50932</v>
      </c>
      <c r="Z5920" s="5">
        <f>IFERROR(__xludf.DUMMYFUNCTION("""COMPUTED_VALUE"""),104.65)</f>
        <v>104.65</v>
      </c>
      <c r="AA5920" s="2" t="b">
        <f>IFERROR(__xludf.DUMMYFUNCTION("""COMPUTED_VALUE"""),TRUE)</f>
        <v>1</v>
      </c>
      <c r="AB5920" s="2" t="str">
        <f>IFERROR(__xludf.DUMMYFUNCTION("""COMPUTED_VALUE"""),"1 Year")</f>
        <v>1 Year</v>
      </c>
      <c r="AC5920" s="2" t="str">
        <f>IFERROR(__xludf.DUMMYFUNCTION("""COMPUTED_VALUE"""),"Two or More Lines")</f>
        <v>Two or More Lines</v>
      </c>
      <c r="AD5920" s="2" t="str">
        <f>IFERROR(__xludf.DUMMYFUNCTION("""COMPUTED_VALUE"""),"Fiber Optic")</f>
        <v>Fiber Optic</v>
      </c>
    </row>
    <row r="5921">
      <c r="A5921" s="2" t="str">
        <f>IFERROR(__xludf.DUMMYFUNCTION("""COMPUTED_VALUE"""),"8331-ZXFOE")</f>
        <v>8331-ZXFOE</v>
      </c>
      <c r="B5921" s="2" t="str">
        <f>IFERROR(__xludf.DUMMYFUNCTION("""COMPUTED_VALUE"""),"Female")</f>
        <v>Female</v>
      </c>
      <c r="C5921" s="2">
        <f>IFERROR(__xludf.DUMMYFUNCTION("""COMPUTED_VALUE"""),0.0)</f>
        <v>0</v>
      </c>
      <c r="D5921" s="2" t="str">
        <f>IFERROR(__xludf.DUMMYFUNCTION("""COMPUTED_VALUE"""),"No")</f>
        <v>No</v>
      </c>
      <c r="E5921" s="2" t="str">
        <f>IFERROR(__xludf.DUMMYFUNCTION("""COMPUTED_VALUE"""),"No")</f>
        <v>No</v>
      </c>
      <c r="F5921" s="2">
        <f>IFERROR(__xludf.DUMMYFUNCTION("""COMPUTED_VALUE"""),2.0)</f>
        <v>2</v>
      </c>
      <c r="G5921" s="2">
        <f>IFERROR(__xludf.DUMMYFUNCTION("""COMPUTED_VALUE"""),1.0)</f>
        <v>1</v>
      </c>
      <c r="H5921" s="2">
        <f>IFERROR(__xludf.DUMMYFUNCTION("""COMPUTED_VALUE"""),1.0)</f>
        <v>1</v>
      </c>
      <c r="I5921" s="2" t="str">
        <f>IFERROR(__xludf.DUMMYFUNCTION("""COMPUTED_VALUE"""),"Credit card (automatic)")</f>
        <v>Credit card (automatic)</v>
      </c>
      <c r="J5921" s="5">
        <f>IFERROR(__xludf.DUMMYFUNCTION("""COMPUTED_VALUE"""),71.1)</f>
        <v>71.1</v>
      </c>
      <c r="K5921" s="5">
        <f>IFERROR(__xludf.DUMMYFUNCTION("""COMPUTED_VALUE"""),4299.2)</f>
        <v>4299.2</v>
      </c>
      <c r="L5921" s="2" t="str">
        <f>IFERROR(__xludf.DUMMYFUNCTION("""COMPUTED_VALUE"""),"No")</f>
        <v>No</v>
      </c>
      <c r="M5921" s="6">
        <f>IFERROR(__xludf.DUMMYFUNCTION("""COMPUTED_VALUE"""),60.466947960618846)</f>
        <v>60.46694796</v>
      </c>
      <c r="N5921" s="2" t="b">
        <f>IFERROR(__xludf.DUMMYFUNCTION("""COMPUTED_VALUE"""),TRUE)</f>
        <v>1</v>
      </c>
      <c r="O5921" s="2" t="b">
        <f>IFERROR(__xludf.DUMMYFUNCTION("""COMPUTED_VALUE"""),FALSE)</f>
        <v>0</v>
      </c>
      <c r="P5921" s="2" t="b">
        <f>IFERROR(__xludf.DUMMYFUNCTION("""COMPUTED_VALUE"""),TRUE)</f>
        <v>1</v>
      </c>
      <c r="Q5921" s="2" t="b">
        <f>IFERROR(__xludf.DUMMYFUNCTION("""COMPUTED_VALUE"""),TRUE)</f>
        <v>1</v>
      </c>
      <c r="R5921" s="2" t="b">
        <f>IFERROR(__xludf.DUMMYFUNCTION("""COMPUTED_VALUE"""),TRUE)</f>
        <v>1</v>
      </c>
      <c r="S5921" s="2">
        <f>IFERROR(__xludf.DUMMYFUNCTION("""COMPUTED_VALUE"""),0.0)</f>
        <v>0</v>
      </c>
      <c r="T5921" s="7"/>
      <c r="U5921" s="4"/>
      <c r="V5921" s="7"/>
      <c r="W5921" s="7"/>
      <c r="X5921" s="7"/>
      <c r="Y5921" s="7">
        <f>IFERROR(__xludf.DUMMYFUNCTION("""COMPUTED_VALUE"""),42655.79699953118)</f>
        <v>42655.797</v>
      </c>
      <c r="Z5921" s="5">
        <f>IFERROR(__xludf.DUMMYFUNCTION("""COMPUTED_VALUE"""),71.1)</f>
        <v>71.1</v>
      </c>
      <c r="AA5921" s="2" t="b">
        <f>IFERROR(__xludf.DUMMYFUNCTION("""COMPUTED_VALUE"""),TRUE)</f>
        <v>1</v>
      </c>
      <c r="AB5921" s="2" t="str">
        <f>IFERROR(__xludf.DUMMYFUNCTION("""COMPUTED_VALUE"""),"1 Year")</f>
        <v>1 Year</v>
      </c>
      <c r="AC5921" s="2" t="str">
        <f>IFERROR(__xludf.DUMMYFUNCTION("""COMPUTED_VALUE"""),"Two or More Lines")</f>
        <v>Two or More Lines</v>
      </c>
      <c r="AD5921" s="2" t="str">
        <f>IFERROR(__xludf.DUMMYFUNCTION("""COMPUTED_VALUE"""),"DSL")</f>
        <v>DSL</v>
      </c>
    </row>
    <row r="5922">
      <c r="A5922" s="2" t="str">
        <f>IFERROR(__xludf.DUMMYFUNCTION("""COMPUTED_VALUE"""),"8332-OSJDW")</f>
        <v>8332-OSJDW</v>
      </c>
      <c r="B5922" s="2" t="str">
        <f>IFERROR(__xludf.DUMMYFUNCTION("""COMPUTED_VALUE"""),"Male")</f>
        <v>Male</v>
      </c>
      <c r="C5922" s="2">
        <f>IFERROR(__xludf.DUMMYFUNCTION("""COMPUTED_VALUE"""),0.0)</f>
        <v>0</v>
      </c>
      <c r="D5922" s="2" t="str">
        <f>IFERROR(__xludf.DUMMYFUNCTION("""COMPUTED_VALUE"""),"Yes")</f>
        <v>Yes</v>
      </c>
      <c r="E5922" s="2" t="str">
        <f>IFERROR(__xludf.DUMMYFUNCTION("""COMPUTED_VALUE"""),"Yes")</f>
        <v>Yes</v>
      </c>
      <c r="F5922" s="2">
        <f>IFERROR(__xludf.DUMMYFUNCTION("""COMPUTED_VALUE"""),2.0)</f>
        <v>2</v>
      </c>
      <c r="G5922" s="2">
        <f>IFERROR(__xludf.DUMMYFUNCTION("""COMPUTED_VALUE"""),0.0)</f>
        <v>0</v>
      </c>
      <c r="H5922" s="2">
        <f>IFERROR(__xludf.DUMMYFUNCTION("""COMPUTED_VALUE"""),1.0)</f>
        <v>1</v>
      </c>
      <c r="I5922" s="2" t="str">
        <f>IFERROR(__xludf.DUMMYFUNCTION("""COMPUTED_VALUE"""),"Mailed check")</f>
        <v>Mailed check</v>
      </c>
      <c r="J5922" s="5">
        <f>IFERROR(__xludf.DUMMYFUNCTION("""COMPUTED_VALUE"""),26.4)</f>
        <v>26.4</v>
      </c>
      <c r="K5922" s="5">
        <f>IFERROR(__xludf.DUMMYFUNCTION("""COMPUTED_VALUE"""),314.95)</f>
        <v>314.95</v>
      </c>
      <c r="L5922" s="2" t="str">
        <f>IFERROR(__xludf.DUMMYFUNCTION("""COMPUTED_VALUE"""),"No")</f>
        <v>No</v>
      </c>
      <c r="M5922" s="6">
        <f>IFERROR(__xludf.DUMMYFUNCTION("""COMPUTED_VALUE"""),11.929924242424242)</f>
        <v>11.92992424</v>
      </c>
      <c r="N5922" s="2" t="b">
        <f>IFERROR(__xludf.DUMMYFUNCTION("""COMPUTED_VALUE"""),FALSE)</f>
        <v>0</v>
      </c>
      <c r="O5922" s="2" t="b">
        <f>IFERROR(__xludf.DUMMYFUNCTION("""COMPUTED_VALUE"""),FALSE)</f>
        <v>0</v>
      </c>
      <c r="P5922" s="2" t="b">
        <f>IFERROR(__xludf.DUMMYFUNCTION("""COMPUTED_VALUE"""),TRUE)</f>
        <v>1</v>
      </c>
      <c r="Q5922" s="2" t="b">
        <f>IFERROR(__xludf.DUMMYFUNCTION("""COMPUTED_VALUE"""),FALSE)</f>
        <v>0</v>
      </c>
      <c r="R5922" s="2" t="b">
        <f>IFERROR(__xludf.DUMMYFUNCTION("""COMPUTED_VALUE"""),FALSE)</f>
        <v>0</v>
      </c>
      <c r="S5922" s="2">
        <f>IFERROR(__xludf.DUMMYFUNCTION("""COMPUTED_VALUE"""),3.0)</f>
        <v>3</v>
      </c>
      <c r="T5922" s="7"/>
      <c r="U5922" s="4"/>
      <c r="V5922" s="7"/>
      <c r="W5922" s="7"/>
      <c r="X5922" s="7"/>
      <c r="Y5922" s="7">
        <f>IFERROR(__xludf.DUMMYFUNCTION("""COMPUTED_VALUE"""),44132.1314709596)</f>
        <v>44132.13147</v>
      </c>
      <c r="Z5922" s="5">
        <f>IFERROR(__xludf.DUMMYFUNCTION("""COMPUTED_VALUE"""),26.4)</f>
        <v>26.4</v>
      </c>
      <c r="AA5922" s="2" t="b">
        <f>IFERROR(__xludf.DUMMYFUNCTION("""COMPUTED_VALUE"""),TRUE)</f>
        <v>1</v>
      </c>
      <c r="AB5922" s="2" t="str">
        <f>IFERROR(__xludf.DUMMYFUNCTION("""COMPUTED_VALUE"""),"1 Year")</f>
        <v>1 Year</v>
      </c>
      <c r="AC5922" s="2" t="str">
        <f>IFERROR(__xludf.DUMMYFUNCTION("""COMPUTED_VALUE"""),"Two or More Lines")</f>
        <v>Two or More Lines</v>
      </c>
      <c r="AD5922" s="2" t="str">
        <f>IFERROR(__xludf.DUMMYFUNCTION("""COMPUTED_VALUE"""),"No Internet Service")</f>
        <v>No Internet Service</v>
      </c>
    </row>
    <row r="5923">
      <c r="A5923" s="2" t="str">
        <f>IFERROR(__xludf.DUMMYFUNCTION("""COMPUTED_VALUE"""),"8336-TAVKX")</f>
        <v>8336-TAVKX</v>
      </c>
      <c r="B5923" s="2" t="str">
        <f>IFERROR(__xludf.DUMMYFUNCTION("""COMPUTED_VALUE"""),"Female")</f>
        <v>Female</v>
      </c>
      <c r="C5923" s="2">
        <f>IFERROR(__xludf.DUMMYFUNCTION("""COMPUTED_VALUE"""),1.0)</f>
        <v>1</v>
      </c>
      <c r="D5923" s="2" t="str">
        <f>IFERROR(__xludf.DUMMYFUNCTION("""COMPUTED_VALUE"""),"Yes")</f>
        <v>Yes</v>
      </c>
      <c r="E5923" s="2" t="str">
        <f>IFERROR(__xludf.DUMMYFUNCTION("""COMPUTED_VALUE"""),"No")</f>
        <v>No</v>
      </c>
      <c r="F5923" s="2">
        <f>IFERROR(__xludf.DUMMYFUNCTION("""COMPUTED_VALUE"""),2.0)</f>
        <v>2</v>
      </c>
      <c r="G5923" s="2">
        <f>IFERROR(__xludf.DUMMYFUNCTION("""COMPUTED_VALUE"""),1.0)</f>
        <v>1</v>
      </c>
      <c r="H5923" s="2">
        <f>IFERROR(__xludf.DUMMYFUNCTION("""COMPUTED_VALUE"""),2.0)</f>
        <v>2</v>
      </c>
      <c r="I5923" s="2" t="str">
        <f>IFERROR(__xludf.DUMMYFUNCTION("""COMPUTED_VALUE"""),"Bank transfer (automatic)")</f>
        <v>Bank transfer (automatic)</v>
      </c>
      <c r="J5923" s="5">
        <f>IFERROR(__xludf.DUMMYFUNCTION("""COMPUTED_VALUE"""),78.45)</f>
        <v>78.45</v>
      </c>
      <c r="K5923" s="5">
        <f>IFERROR(__xludf.DUMMYFUNCTION("""COMPUTED_VALUE"""),5682.25)</f>
        <v>5682.25</v>
      </c>
      <c r="L5923" s="2" t="str">
        <f>IFERROR(__xludf.DUMMYFUNCTION("""COMPUTED_VALUE"""),"No")</f>
        <v>No</v>
      </c>
      <c r="M5923" s="6">
        <f>IFERROR(__xludf.DUMMYFUNCTION("""COMPUTED_VALUE"""),72.4314850223072)</f>
        <v>72.43148502</v>
      </c>
      <c r="N5923" s="2" t="b">
        <f>IFERROR(__xludf.DUMMYFUNCTION("""COMPUTED_VALUE"""),TRUE)</f>
        <v>1</v>
      </c>
      <c r="O5923" s="2" t="b">
        <f>IFERROR(__xludf.DUMMYFUNCTION("""COMPUTED_VALUE"""),FALSE)</f>
        <v>0</v>
      </c>
      <c r="P5923" s="2" t="b">
        <f>IFERROR(__xludf.DUMMYFUNCTION("""COMPUTED_VALUE"""),TRUE)</f>
        <v>1</v>
      </c>
      <c r="Q5923" s="2" t="b">
        <f>IFERROR(__xludf.DUMMYFUNCTION("""COMPUTED_VALUE"""),TRUE)</f>
        <v>1</v>
      </c>
      <c r="R5923" s="2" t="b">
        <f>IFERROR(__xludf.DUMMYFUNCTION("""COMPUTED_VALUE"""),TRUE)</f>
        <v>1</v>
      </c>
      <c r="S5923" s="2">
        <f>IFERROR(__xludf.DUMMYFUNCTION("""COMPUTED_VALUE"""),1.0)</f>
        <v>1</v>
      </c>
      <c r="T5923" s="7"/>
      <c r="U5923" s="4"/>
      <c r="V5923" s="7"/>
      <c r="W5923" s="7"/>
      <c r="X5923" s="7"/>
      <c r="Y5923" s="7">
        <f>IFERROR(__xludf.DUMMYFUNCTION("""COMPUTED_VALUE"""),42291.87566390482)</f>
        <v>42291.87566</v>
      </c>
      <c r="Z5923" s="5">
        <f>IFERROR(__xludf.DUMMYFUNCTION("""COMPUTED_VALUE"""),78.45)</f>
        <v>78.45</v>
      </c>
      <c r="AA5923" s="2" t="b">
        <f>IFERROR(__xludf.DUMMYFUNCTION("""COMPUTED_VALUE"""),TRUE)</f>
        <v>1</v>
      </c>
      <c r="AB5923" s="2" t="str">
        <f>IFERROR(__xludf.DUMMYFUNCTION("""COMPUTED_VALUE"""),"2 Year")</f>
        <v>2 Year</v>
      </c>
      <c r="AC5923" s="2" t="str">
        <f>IFERROR(__xludf.DUMMYFUNCTION("""COMPUTED_VALUE"""),"Two or More Lines")</f>
        <v>Two or More Lines</v>
      </c>
      <c r="AD5923" s="2" t="str">
        <f>IFERROR(__xludf.DUMMYFUNCTION("""COMPUTED_VALUE"""),"DSL")</f>
        <v>DSL</v>
      </c>
    </row>
    <row r="5924">
      <c r="A5924" s="2" t="str">
        <f>IFERROR(__xludf.DUMMYFUNCTION("""COMPUTED_VALUE"""),"8337-MSSXB")</f>
        <v>8337-MSSXB</v>
      </c>
      <c r="B5924" s="2" t="str">
        <f>IFERROR(__xludf.DUMMYFUNCTION("""COMPUTED_VALUE"""),"Female")</f>
        <v>Female</v>
      </c>
      <c r="C5924" s="2">
        <f>IFERROR(__xludf.DUMMYFUNCTION("""COMPUTED_VALUE"""),0.0)</f>
        <v>0</v>
      </c>
      <c r="D5924" s="2" t="str">
        <f>IFERROR(__xludf.DUMMYFUNCTION("""COMPUTED_VALUE"""),"No")</f>
        <v>No</v>
      </c>
      <c r="E5924" s="2" t="str">
        <f>IFERROR(__xludf.DUMMYFUNCTION("""COMPUTED_VALUE"""),"No")</f>
        <v>No</v>
      </c>
      <c r="F5924" s="2">
        <f>IFERROR(__xludf.DUMMYFUNCTION("""COMPUTED_VALUE"""),1.0)</f>
        <v>1</v>
      </c>
      <c r="G5924" s="2">
        <f>IFERROR(__xludf.DUMMYFUNCTION("""COMPUTED_VALUE"""),2.0)</f>
        <v>2</v>
      </c>
      <c r="H5924" s="2">
        <f>IFERROR(__xludf.DUMMYFUNCTION("""COMPUTED_VALUE"""),0.0)</f>
        <v>0</v>
      </c>
      <c r="I5924" s="2" t="str">
        <f>IFERROR(__xludf.DUMMYFUNCTION("""COMPUTED_VALUE"""),"Electronic check")</f>
        <v>Electronic check</v>
      </c>
      <c r="J5924" s="5">
        <f>IFERROR(__xludf.DUMMYFUNCTION("""COMPUTED_VALUE"""),86.3)</f>
        <v>86.3</v>
      </c>
      <c r="K5924" s="5">
        <f>IFERROR(__xludf.DUMMYFUNCTION("""COMPUTED_VALUE"""),1180.95)</f>
        <v>1180.95</v>
      </c>
      <c r="L5924" s="2" t="str">
        <f>IFERROR(__xludf.DUMMYFUNCTION("""COMPUTED_VALUE"""),"Yes")</f>
        <v>Yes</v>
      </c>
      <c r="M5924" s="6">
        <f>IFERROR(__xludf.DUMMYFUNCTION("""COMPUTED_VALUE"""),13.684241019698726)</f>
        <v>13.68424102</v>
      </c>
      <c r="N5924" s="2" t="b">
        <f>IFERROR(__xludf.DUMMYFUNCTION("""COMPUTED_VALUE"""),TRUE)</f>
        <v>1</v>
      </c>
      <c r="O5924" s="2" t="b">
        <f>IFERROR(__xludf.DUMMYFUNCTION("""COMPUTED_VALUE"""),TRUE)</f>
        <v>1</v>
      </c>
      <c r="P5924" s="2" t="b">
        <f>IFERROR(__xludf.DUMMYFUNCTION("""COMPUTED_VALUE"""),TRUE)</f>
        <v>1</v>
      </c>
      <c r="Q5924" s="2" t="b">
        <f>IFERROR(__xludf.DUMMYFUNCTION("""COMPUTED_VALUE"""),TRUE)</f>
        <v>1</v>
      </c>
      <c r="R5924" s="2" t="b">
        <f>IFERROR(__xludf.DUMMYFUNCTION("""COMPUTED_VALUE"""),TRUE)</f>
        <v>1</v>
      </c>
      <c r="S5924" s="2">
        <f>IFERROR(__xludf.DUMMYFUNCTION("""COMPUTED_VALUE"""),0.0)</f>
        <v>0</v>
      </c>
      <c r="T5924" s="7"/>
      <c r="U5924" s="4"/>
      <c r="V5924" s="7"/>
      <c r="W5924" s="7"/>
      <c r="X5924" s="7"/>
      <c r="Y5924" s="7">
        <f>IFERROR(__xludf.DUMMYFUNCTION("""COMPUTED_VALUE"""),44078.771002317495)</f>
        <v>44078.771</v>
      </c>
      <c r="Z5924" s="5">
        <f>IFERROR(__xludf.DUMMYFUNCTION("""COMPUTED_VALUE"""),86.3)</f>
        <v>86.3</v>
      </c>
      <c r="AA5924" s="2" t="b">
        <f>IFERROR(__xludf.DUMMYFUNCTION("""COMPUTED_VALUE"""),TRUE)</f>
        <v>1</v>
      </c>
      <c r="AB5924" s="2" t="str">
        <f>IFERROR(__xludf.DUMMYFUNCTION("""COMPUTED_VALUE"""),"Month-to-Month")</f>
        <v>Month-to-Month</v>
      </c>
      <c r="AC5924" s="2" t="str">
        <f>IFERROR(__xludf.DUMMYFUNCTION("""COMPUTED_VALUE"""),"One Line")</f>
        <v>One Line</v>
      </c>
      <c r="AD5924" s="2" t="str">
        <f>IFERROR(__xludf.DUMMYFUNCTION("""COMPUTED_VALUE"""),"Fiber Optic")</f>
        <v>Fiber Optic</v>
      </c>
    </row>
    <row r="5925">
      <c r="A5925" s="2" t="str">
        <f>IFERROR(__xludf.DUMMYFUNCTION("""COMPUTED_VALUE"""),"8337-UPOAQ")</f>
        <v>8337-UPOAQ</v>
      </c>
      <c r="B5925" s="2" t="str">
        <f>IFERROR(__xludf.DUMMYFUNCTION("""COMPUTED_VALUE"""),"Male")</f>
        <v>Male</v>
      </c>
      <c r="C5925" s="2">
        <f>IFERROR(__xludf.DUMMYFUNCTION("""COMPUTED_VALUE"""),1.0)</f>
        <v>1</v>
      </c>
      <c r="D5925" s="2" t="str">
        <f>IFERROR(__xludf.DUMMYFUNCTION("""COMPUTED_VALUE"""),"Yes")</f>
        <v>Yes</v>
      </c>
      <c r="E5925" s="2" t="str">
        <f>IFERROR(__xludf.DUMMYFUNCTION("""COMPUTED_VALUE"""),"No")</f>
        <v>No</v>
      </c>
      <c r="F5925" s="2">
        <f>IFERROR(__xludf.DUMMYFUNCTION("""COMPUTED_VALUE"""),2.0)</f>
        <v>2</v>
      </c>
      <c r="G5925" s="2">
        <f>IFERROR(__xludf.DUMMYFUNCTION("""COMPUTED_VALUE"""),2.0)</f>
        <v>2</v>
      </c>
      <c r="H5925" s="2">
        <f>IFERROR(__xludf.DUMMYFUNCTION("""COMPUTED_VALUE"""),0.0)</f>
        <v>0</v>
      </c>
      <c r="I5925" s="2" t="str">
        <f>IFERROR(__xludf.DUMMYFUNCTION("""COMPUTED_VALUE"""),"Electronic check")</f>
        <v>Electronic check</v>
      </c>
      <c r="J5925" s="5">
        <f>IFERROR(__xludf.DUMMYFUNCTION("""COMPUTED_VALUE"""),89.8)</f>
        <v>89.8</v>
      </c>
      <c r="K5925" s="5">
        <f>IFERROR(__xludf.DUMMYFUNCTION("""COMPUTED_VALUE"""),914.3)</f>
        <v>914.3</v>
      </c>
      <c r="L5925" s="2" t="str">
        <f>IFERROR(__xludf.DUMMYFUNCTION("""COMPUTED_VALUE"""),"Yes")</f>
        <v>Yes</v>
      </c>
      <c r="M5925" s="6">
        <f>IFERROR(__xludf.DUMMYFUNCTION("""COMPUTED_VALUE"""),10.1815144766147)</f>
        <v>10.18151448</v>
      </c>
      <c r="N5925" s="2" t="b">
        <f>IFERROR(__xludf.DUMMYFUNCTION("""COMPUTED_VALUE"""),FALSE)</f>
        <v>0</v>
      </c>
      <c r="O5925" s="2" t="b">
        <f>IFERROR(__xludf.DUMMYFUNCTION("""COMPUTED_VALUE"""),TRUE)</f>
        <v>1</v>
      </c>
      <c r="P5925" s="2" t="b">
        <f>IFERROR(__xludf.DUMMYFUNCTION("""COMPUTED_VALUE"""),TRUE)</f>
        <v>1</v>
      </c>
      <c r="Q5925" s="2" t="b">
        <f>IFERROR(__xludf.DUMMYFUNCTION("""COMPUTED_VALUE"""),TRUE)</f>
        <v>1</v>
      </c>
      <c r="R5925" s="2" t="b">
        <f>IFERROR(__xludf.DUMMYFUNCTION("""COMPUTED_VALUE"""),TRUE)</f>
        <v>1</v>
      </c>
      <c r="S5925" s="2">
        <f>IFERROR(__xludf.DUMMYFUNCTION("""COMPUTED_VALUE"""),1.0)</f>
        <v>1</v>
      </c>
      <c r="T5925" s="7"/>
      <c r="U5925" s="4"/>
      <c r="V5925" s="7"/>
      <c r="W5925" s="7"/>
      <c r="X5925" s="7"/>
      <c r="Y5925" s="7">
        <f>IFERROR(__xludf.DUMMYFUNCTION("""COMPUTED_VALUE"""),44185.31226800297)</f>
        <v>44185.31227</v>
      </c>
      <c r="Z5925" s="5">
        <f>IFERROR(__xludf.DUMMYFUNCTION("""COMPUTED_VALUE"""),89.8)</f>
        <v>89.8</v>
      </c>
      <c r="AA5925" s="2" t="b">
        <f>IFERROR(__xludf.DUMMYFUNCTION("""COMPUTED_VALUE"""),TRUE)</f>
        <v>1</v>
      </c>
      <c r="AB5925" s="2" t="str">
        <f>IFERROR(__xludf.DUMMYFUNCTION("""COMPUTED_VALUE"""),"Month-to-Month")</f>
        <v>Month-to-Month</v>
      </c>
      <c r="AC5925" s="2" t="str">
        <f>IFERROR(__xludf.DUMMYFUNCTION("""COMPUTED_VALUE"""),"Two or More Lines")</f>
        <v>Two or More Lines</v>
      </c>
      <c r="AD5925" s="2" t="str">
        <f>IFERROR(__xludf.DUMMYFUNCTION("""COMPUTED_VALUE"""),"Fiber Optic")</f>
        <v>Fiber Optic</v>
      </c>
    </row>
    <row r="5926">
      <c r="A5926" s="2" t="str">
        <f>IFERROR(__xludf.DUMMYFUNCTION("""COMPUTED_VALUE"""),"8338-QIUNR")</f>
        <v>8338-QIUNR</v>
      </c>
      <c r="B5926" s="2" t="str">
        <f>IFERROR(__xludf.DUMMYFUNCTION("""COMPUTED_VALUE"""),"Male")</f>
        <v>Male</v>
      </c>
      <c r="C5926" s="2">
        <f>IFERROR(__xludf.DUMMYFUNCTION("""COMPUTED_VALUE"""),0.0)</f>
        <v>0</v>
      </c>
      <c r="D5926" s="2" t="str">
        <f>IFERROR(__xludf.DUMMYFUNCTION("""COMPUTED_VALUE"""),"Yes")</f>
        <v>Yes</v>
      </c>
      <c r="E5926" s="2" t="str">
        <f>IFERROR(__xludf.DUMMYFUNCTION("""COMPUTED_VALUE"""),"Yes")</f>
        <v>Yes</v>
      </c>
      <c r="F5926" s="2">
        <f>IFERROR(__xludf.DUMMYFUNCTION("""COMPUTED_VALUE"""),2.0)</f>
        <v>2</v>
      </c>
      <c r="G5926" s="2">
        <f>IFERROR(__xludf.DUMMYFUNCTION("""COMPUTED_VALUE"""),1.0)</f>
        <v>1</v>
      </c>
      <c r="H5926" s="2">
        <f>IFERROR(__xludf.DUMMYFUNCTION("""COMPUTED_VALUE"""),2.0)</f>
        <v>2</v>
      </c>
      <c r="I5926" s="2" t="str">
        <f>IFERROR(__xludf.DUMMYFUNCTION("""COMPUTED_VALUE"""),"Credit card (automatic)")</f>
        <v>Credit card (automatic)</v>
      </c>
      <c r="J5926" s="5">
        <f>IFERROR(__xludf.DUMMYFUNCTION("""COMPUTED_VALUE"""),66.5)</f>
        <v>66.5</v>
      </c>
      <c r="K5926" s="5">
        <f>IFERROR(__xludf.DUMMYFUNCTION("""COMPUTED_VALUE"""),4811.6)</f>
        <v>4811.6</v>
      </c>
      <c r="L5926" s="2" t="str">
        <f>IFERROR(__xludf.DUMMYFUNCTION("""COMPUTED_VALUE"""),"No")</f>
        <v>No</v>
      </c>
      <c r="M5926" s="6">
        <f>IFERROR(__xludf.DUMMYFUNCTION("""COMPUTED_VALUE"""),72.35488721804512)</f>
        <v>72.35488722</v>
      </c>
      <c r="N5926" s="2" t="b">
        <f>IFERROR(__xludf.DUMMYFUNCTION("""COMPUTED_VALUE"""),FALSE)</f>
        <v>0</v>
      </c>
      <c r="O5926" s="2" t="b">
        <f>IFERROR(__xludf.DUMMYFUNCTION("""COMPUTED_VALUE"""),FALSE)</f>
        <v>0</v>
      </c>
      <c r="P5926" s="2" t="b">
        <f>IFERROR(__xludf.DUMMYFUNCTION("""COMPUTED_VALUE"""),TRUE)</f>
        <v>1</v>
      </c>
      <c r="Q5926" s="2" t="b">
        <f>IFERROR(__xludf.DUMMYFUNCTION("""COMPUTED_VALUE"""),TRUE)</f>
        <v>1</v>
      </c>
      <c r="R5926" s="2" t="b">
        <f>IFERROR(__xludf.DUMMYFUNCTION("""COMPUTED_VALUE"""),TRUE)</f>
        <v>1</v>
      </c>
      <c r="S5926" s="2">
        <f>IFERROR(__xludf.DUMMYFUNCTION("""COMPUTED_VALUE"""),3.0)</f>
        <v>3</v>
      </c>
      <c r="T5926" s="7"/>
      <c r="U5926" s="4"/>
      <c r="V5926" s="7"/>
      <c r="W5926" s="7"/>
      <c r="X5926" s="7"/>
      <c r="Y5926" s="7">
        <f>IFERROR(__xludf.DUMMYFUNCTION("""COMPUTED_VALUE"""),42294.20551378446)</f>
        <v>42294.20551</v>
      </c>
      <c r="Z5926" s="5">
        <f>IFERROR(__xludf.DUMMYFUNCTION("""COMPUTED_VALUE"""),66.5)</f>
        <v>66.5</v>
      </c>
      <c r="AA5926" s="2" t="b">
        <f>IFERROR(__xludf.DUMMYFUNCTION("""COMPUTED_VALUE"""),TRUE)</f>
        <v>1</v>
      </c>
      <c r="AB5926" s="2" t="str">
        <f>IFERROR(__xludf.DUMMYFUNCTION("""COMPUTED_VALUE"""),"2 Year")</f>
        <v>2 Year</v>
      </c>
      <c r="AC5926" s="2" t="str">
        <f>IFERROR(__xludf.DUMMYFUNCTION("""COMPUTED_VALUE"""),"Two or More Lines")</f>
        <v>Two or More Lines</v>
      </c>
      <c r="AD5926" s="2" t="str">
        <f>IFERROR(__xludf.DUMMYFUNCTION("""COMPUTED_VALUE"""),"DSL")</f>
        <v>DSL</v>
      </c>
    </row>
    <row r="5927">
      <c r="A5927" s="2" t="str">
        <f>IFERROR(__xludf.DUMMYFUNCTION("""COMPUTED_VALUE"""),"8344-WFMFH")</f>
        <v>8344-WFMFH</v>
      </c>
      <c r="B5927" s="2" t="str">
        <f>IFERROR(__xludf.DUMMYFUNCTION("""COMPUTED_VALUE"""),"Male")</f>
        <v>Male</v>
      </c>
      <c r="C5927" s="2">
        <f>IFERROR(__xludf.DUMMYFUNCTION("""COMPUTED_VALUE"""),0.0)</f>
        <v>0</v>
      </c>
      <c r="D5927" s="2" t="str">
        <f>IFERROR(__xludf.DUMMYFUNCTION("""COMPUTED_VALUE"""),"No")</f>
        <v>No</v>
      </c>
      <c r="E5927" s="2" t="str">
        <f>IFERROR(__xludf.DUMMYFUNCTION("""COMPUTED_VALUE"""),"Yes")</f>
        <v>Yes</v>
      </c>
      <c r="F5927" s="2">
        <f>IFERROR(__xludf.DUMMYFUNCTION("""COMPUTED_VALUE"""),1.0)</f>
        <v>1</v>
      </c>
      <c r="G5927" s="2">
        <f>IFERROR(__xludf.DUMMYFUNCTION("""COMPUTED_VALUE"""),1.0)</f>
        <v>1</v>
      </c>
      <c r="H5927" s="2">
        <f>IFERROR(__xludf.DUMMYFUNCTION("""COMPUTED_VALUE"""),0.0)</f>
        <v>0</v>
      </c>
      <c r="I5927" s="2" t="str">
        <f>IFERROR(__xludf.DUMMYFUNCTION("""COMPUTED_VALUE"""),"Electronic check")</f>
        <v>Electronic check</v>
      </c>
      <c r="J5927" s="5">
        <f>IFERROR(__xludf.DUMMYFUNCTION("""COMPUTED_VALUE"""),50.1)</f>
        <v>50.1</v>
      </c>
      <c r="K5927" s="5">
        <f>IFERROR(__xludf.DUMMYFUNCTION("""COMPUTED_VALUE"""),484.05)</f>
        <v>484.05</v>
      </c>
      <c r="L5927" s="2" t="str">
        <f>IFERROR(__xludf.DUMMYFUNCTION("""COMPUTED_VALUE"""),"No")</f>
        <v>No</v>
      </c>
      <c r="M5927" s="6">
        <f>IFERROR(__xludf.DUMMYFUNCTION("""COMPUTED_VALUE"""),9.661676646706587)</f>
        <v>9.661676647</v>
      </c>
      <c r="N5927" s="2" t="b">
        <f>IFERROR(__xludf.DUMMYFUNCTION("""COMPUTED_VALUE"""),FALSE)</f>
        <v>0</v>
      </c>
      <c r="O5927" s="2" t="b">
        <f>IFERROR(__xludf.DUMMYFUNCTION("""COMPUTED_VALUE"""),FALSE)</f>
        <v>0</v>
      </c>
      <c r="P5927" s="2" t="b">
        <f>IFERROR(__xludf.DUMMYFUNCTION("""COMPUTED_VALUE"""),TRUE)</f>
        <v>1</v>
      </c>
      <c r="Q5927" s="2" t="b">
        <f>IFERROR(__xludf.DUMMYFUNCTION("""COMPUTED_VALUE"""),TRUE)</f>
        <v>1</v>
      </c>
      <c r="R5927" s="2" t="b">
        <f>IFERROR(__xludf.DUMMYFUNCTION("""COMPUTED_VALUE"""),TRUE)</f>
        <v>1</v>
      </c>
      <c r="S5927" s="2">
        <f>IFERROR(__xludf.DUMMYFUNCTION("""COMPUTED_VALUE"""),2.0)</f>
        <v>2</v>
      </c>
      <c r="T5927" s="7"/>
      <c r="U5927" s="4"/>
      <c r="V5927" s="7"/>
      <c r="W5927" s="7"/>
      <c r="X5927" s="7"/>
      <c r="Y5927" s="7">
        <f>IFERROR(__xludf.DUMMYFUNCTION("""COMPUTED_VALUE"""),44201.12400199601)</f>
        <v>44201.124</v>
      </c>
      <c r="Z5927" s="5">
        <f>IFERROR(__xludf.DUMMYFUNCTION("""COMPUTED_VALUE"""),50.1)</f>
        <v>50.1</v>
      </c>
      <c r="AA5927" s="2" t="b">
        <f>IFERROR(__xludf.DUMMYFUNCTION("""COMPUTED_VALUE"""),TRUE)</f>
        <v>1</v>
      </c>
      <c r="AB5927" s="2" t="str">
        <f>IFERROR(__xludf.DUMMYFUNCTION("""COMPUTED_VALUE"""),"Month-to-Month")</f>
        <v>Month-to-Month</v>
      </c>
      <c r="AC5927" s="2" t="str">
        <f>IFERROR(__xludf.DUMMYFUNCTION("""COMPUTED_VALUE"""),"One Line")</f>
        <v>One Line</v>
      </c>
      <c r="AD5927" s="2" t="str">
        <f>IFERROR(__xludf.DUMMYFUNCTION("""COMPUTED_VALUE"""),"DSL")</f>
        <v>DSL</v>
      </c>
    </row>
    <row r="5928">
      <c r="A5928" s="2" t="str">
        <f>IFERROR(__xludf.DUMMYFUNCTION("""COMPUTED_VALUE"""),"8345-MVDYC")</f>
        <v>8345-MVDYC</v>
      </c>
      <c r="B5928" s="2" t="str">
        <f>IFERROR(__xludf.DUMMYFUNCTION("""COMPUTED_VALUE"""),"Female")</f>
        <v>Female</v>
      </c>
      <c r="C5928" s="2">
        <f>IFERROR(__xludf.DUMMYFUNCTION("""COMPUTED_VALUE"""),0.0)</f>
        <v>0</v>
      </c>
      <c r="D5928" s="2" t="str">
        <f>IFERROR(__xludf.DUMMYFUNCTION("""COMPUTED_VALUE"""),"No")</f>
        <v>No</v>
      </c>
      <c r="E5928" s="2" t="str">
        <f>IFERROR(__xludf.DUMMYFUNCTION("""COMPUTED_VALUE"""),"No")</f>
        <v>No</v>
      </c>
      <c r="F5928" s="2">
        <f>IFERROR(__xludf.DUMMYFUNCTION("""COMPUTED_VALUE"""),1.0)</f>
        <v>1</v>
      </c>
      <c r="G5928" s="2">
        <f>IFERROR(__xludf.DUMMYFUNCTION("""COMPUTED_VALUE"""),1.0)</f>
        <v>1</v>
      </c>
      <c r="H5928" s="2">
        <f>IFERROR(__xludf.DUMMYFUNCTION("""COMPUTED_VALUE"""),2.0)</f>
        <v>2</v>
      </c>
      <c r="I5928" s="2" t="str">
        <f>IFERROR(__xludf.DUMMYFUNCTION("""COMPUTED_VALUE"""),"Bank transfer (automatic)")</f>
        <v>Bank transfer (automatic)</v>
      </c>
      <c r="J5928" s="5">
        <f>IFERROR(__xludf.DUMMYFUNCTION("""COMPUTED_VALUE"""),81.65)</f>
        <v>81.65</v>
      </c>
      <c r="K5928" s="5">
        <f>IFERROR(__xludf.DUMMYFUNCTION("""COMPUTED_VALUE"""),3618.7)</f>
        <v>3618.7</v>
      </c>
      <c r="L5928" s="2" t="str">
        <f>IFERROR(__xludf.DUMMYFUNCTION("""COMPUTED_VALUE"""),"No")</f>
        <v>No</v>
      </c>
      <c r="M5928" s="6">
        <f>IFERROR(__xludf.DUMMYFUNCTION("""COMPUTED_VALUE"""),44.31965707287201)</f>
        <v>44.31965707</v>
      </c>
      <c r="N5928" s="2" t="b">
        <f>IFERROR(__xludf.DUMMYFUNCTION("""COMPUTED_VALUE"""),TRUE)</f>
        <v>1</v>
      </c>
      <c r="O5928" s="2" t="b">
        <f>IFERROR(__xludf.DUMMYFUNCTION("""COMPUTED_VALUE"""),FALSE)</f>
        <v>0</v>
      </c>
      <c r="P5928" s="2" t="b">
        <f>IFERROR(__xludf.DUMMYFUNCTION("""COMPUTED_VALUE"""),TRUE)</f>
        <v>1</v>
      </c>
      <c r="Q5928" s="2" t="b">
        <f>IFERROR(__xludf.DUMMYFUNCTION("""COMPUTED_VALUE"""),TRUE)</f>
        <v>1</v>
      </c>
      <c r="R5928" s="2" t="b">
        <f>IFERROR(__xludf.DUMMYFUNCTION("""COMPUTED_VALUE"""),TRUE)</f>
        <v>1</v>
      </c>
      <c r="S5928" s="2">
        <f>IFERROR(__xludf.DUMMYFUNCTION("""COMPUTED_VALUE"""),0.0)</f>
        <v>0</v>
      </c>
      <c r="T5928" s="7"/>
      <c r="U5928" s="4"/>
      <c r="V5928" s="7"/>
      <c r="W5928" s="7"/>
      <c r="X5928" s="7"/>
      <c r="Y5928" s="7">
        <f>IFERROR(__xludf.DUMMYFUNCTION("""COMPUTED_VALUE"""),43146.94376403348)</f>
        <v>43146.94376</v>
      </c>
      <c r="Z5928" s="5">
        <f>IFERROR(__xludf.DUMMYFUNCTION("""COMPUTED_VALUE"""),81.65)</f>
        <v>81.65</v>
      </c>
      <c r="AA5928" s="2" t="b">
        <f>IFERROR(__xludf.DUMMYFUNCTION("""COMPUTED_VALUE"""),TRUE)</f>
        <v>1</v>
      </c>
      <c r="AB5928" s="2" t="str">
        <f>IFERROR(__xludf.DUMMYFUNCTION("""COMPUTED_VALUE"""),"2 Year")</f>
        <v>2 Year</v>
      </c>
      <c r="AC5928" s="2" t="str">
        <f>IFERROR(__xludf.DUMMYFUNCTION("""COMPUTED_VALUE"""),"One Line")</f>
        <v>One Line</v>
      </c>
      <c r="AD5928" s="2" t="str">
        <f>IFERROR(__xludf.DUMMYFUNCTION("""COMPUTED_VALUE"""),"DSL")</f>
        <v>DSL</v>
      </c>
    </row>
    <row r="5929">
      <c r="A5929" s="2" t="str">
        <f>IFERROR(__xludf.DUMMYFUNCTION("""COMPUTED_VALUE"""),"8347-GDTMP")</f>
        <v>8347-GDTMP</v>
      </c>
      <c r="B5929" s="2" t="str">
        <f>IFERROR(__xludf.DUMMYFUNCTION("""COMPUTED_VALUE"""),"Female")</f>
        <v>Female</v>
      </c>
      <c r="C5929" s="2">
        <f>IFERROR(__xludf.DUMMYFUNCTION("""COMPUTED_VALUE"""),0.0)</f>
        <v>0</v>
      </c>
      <c r="D5929" s="2" t="str">
        <f>IFERROR(__xludf.DUMMYFUNCTION("""COMPUTED_VALUE"""),"Yes")</f>
        <v>Yes</v>
      </c>
      <c r="E5929" s="2" t="str">
        <f>IFERROR(__xludf.DUMMYFUNCTION("""COMPUTED_VALUE"""),"No")</f>
        <v>No</v>
      </c>
      <c r="F5929" s="2">
        <f>IFERROR(__xludf.DUMMYFUNCTION("""COMPUTED_VALUE"""),1.0)</f>
        <v>1</v>
      </c>
      <c r="G5929" s="2">
        <f>IFERROR(__xludf.DUMMYFUNCTION("""COMPUTED_VALUE"""),0.0)</f>
        <v>0</v>
      </c>
      <c r="H5929" s="2">
        <f>IFERROR(__xludf.DUMMYFUNCTION("""COMPUTED_VALUE"""),2.0)</f>
        <v>2</v>
      </c>
      <c r="I5929" s="2" t="str">
        <f>IFERROR(__xludf.DUMMYFUNCTION("""COMPUTED_VALUE"""),"Credit card (automatic)")</f>
        <v>Credit card (automatic)</v>
      </c>
      <c r="J5929" s="5">
        <f>IFERROR(__xludf.DUMMYFUNCTION("""COMPUTED_VALUE"""),19.45)</f>
        <v>19.45</v>
      </c>
      <c r="K5929" s="5">
        <f>IFERROR(__xludf.DUMMYFUNCTION("""COMPUTED_VALUE"""),1225.65)</f>
        <v>1225.65</v>
      </c>
      <c r="L5929" s="2" t="str">
        <f>IFERROR(__xludf.DUMMYFUNCTION("""COMPUTED_VALUE"""),"No")</f>
        <v>No</v>
      </c>
      <c r="M5929" s="6">
        <f>IFERROR(__xludf.DUMMYFUNCTION("""COMPUTED_VALUE"""),63.015424164524426)</f>
        <v>63.01542416</v>
      </c>
      <c r="N5929" s="2" t="b">
        <f>IFERROR(__xludf.DUMMYFUNCTION("""COMPUTED_VALUE"""),TRUE)</f>
        <v>1</v>
      </c>
      <c r="O5929" s="2" t="b">
        <f>IFERROR(__xludf.DUMMYFUNCTION("""COMPUTED_VALUE"""),FALSE)</f>
        <v>0</v>
      </c>
      <c r="P5929" s="2" t="b">
        <f>IFERROR(__xludf.DUMMYFUNCTION("""COMPUTED_VALUE"""),TRUE)</f>
        <v>1</v>
      </c>
      <c r="Q5929" s="2" t="b">
        <f>IFERROR(__xludf.DUMMYFUNCTION("""COMPUTED_VALUE"""),FALSE)</f>
        <v>0</v>
      </c>
      <c r="R5929" s="2" t="b">
        <f>IFERROR(__xludf.DUMMYFUNCTION("""COMPUTED_VALUE"""),FALSE)</f>
        <v>0</v>
      </c>
      <c r="S5929" s="2">
        <f>IFERROR(__xludf.DUMMYFUNCTION("""COMPUTED_VALUE"""),1.0)</f>
        <v>1</v>
      </c>
      <c r="T5929" s="7"/>
      <c r="U5929" s="4"/>
      <c r="V5929" s="7"/>
      <c r="W5929" s="7"/>
      <c r="X5929" s="7"/>
      <c r="Y5929" s="7">
        <f>IFERROR(__xludf.DUMMYFUNCTION("""COMPUTED_VALUE"""),42578.28084832905)</f>
        <v>42578.28085</v>
      </c>
      <c r="Z5929" s="5">
        <f>IFERROR(__xludf.DUMMYFUNCTION("""COMPUTED_VALUE"""),19.45)</f>
        <v>19.45</v>
      </c>
      <c r="AA5929" s="2" t="b">
        <f>IFERROR(__xludf.DUMMYFUNCTION("""COMPUTED_VALUE"""),TRUE)</f>
        <v>1</v>
      </c>
      <c r="AB5929" s="2" t="str">
        <f>IFERROR(__xludf.DUMMYFUNCTION("""COMPUTED_VALUE"""),"2 Year")</f>
        <v>2 Year</v>
      </c>
      <c r="AC5929" s="2" t="str">
        <f>IFERROR(__xludf.DUMMYFUNCTION("""COMPUTED_VALUE"""),"One Line")</f>
        <v>One Line</v>
      </c>
      <c r="AD5929" s="2" t="str">
        <f>IFERROR(__xludf.DUMMYFUNCTION("""COMPUTED_VALUE"""),"No Internet Service")</f>
        <v>No Internet Service</v>
      </c>
    </row>
    <row r="5930">
      <c r="A5930" s="2" t="str">
        <f>IFERROR(__xludf.DUMMYFUNCTION("""COMPUTED_VALUE"""),"8348-HFYIV")</f>
        <v>8348-HFYIV</v>
      </c>
      <c r="B5930" s="2" t="str">
        <f>IFERROR(__xludf.DUMMYFUNCTION("""COMPUTED_VALUE"""),"Male")</f>
        <v>Male</v>
      </c>
      <c r="C5930" s="2">
        <f>IFERROR(__xludf.DUMMYFUNCTION("""COMPUTED_VALUE"""),0.0)</f>
        <v>0</v>
      </c>
      <c r="D5930" s="2" t="str">
        <f>IFERROR(__xludf.DUMMYFUNCTION("""COMPUTED_VALUE"""),"No")</f>
        <v>No</v>
      </c>
      <c r="E5930" s="2" t="str">
        <f>IFERROR(__xludf.DUMMYFUNCTION("""COMPUTED_VALUE"""),"No")</f>
        <v>No</v>
      </c>
      <c r="F5930" s="2">
        <f>IFERROR(__xludf.DUMMYFUNCTION("""COMPUTED_VALUE"""),0.0)</f>
        <v>0</v>
      </c>
      <c r="G5930" s="2">
        <f>IFERROR(__xludf.DUMMYFUNCTION("""COMPUTED_VALUE"""),1.0)</f>
        <v>1</v>
      </c>
      <c r="H5930" s="2">
        <f>IFERROR(__xludf.DUMMYFUNCTION("""COMPUTED_VALUE"""),0.0)</f>
        <v>0</v>
      </c>
      <c r="I5930" s="2" t="str">
        <f>IFERROR(__xludf.DUMMYFUNCTION("""COMPUTED_VALUE"""),"Electronic check")</f>
        <v>Electronic check</v>
      </c>
      <c r="J5930" s="5">
        <f>IFERROR(__xludf.DUMMYFUNCTION("""COMPUTED_VALUE"""),49.25)</f>
        <v>49.25</v>
      </c>
      <c r="K5930" s="5">
        <f>IFERROR(__xludf.DUMMYFUNCTION("""COMPUTED_VALUE"""),90.35)</f>
        <v>90.35</v>
      </c>
      <c r="L5930" s="2" t="str">
        <f>IFERROR(__xludf.DUMMYFUNCTION("""COMPUTED_VALUE"""),"Yes")</f>
        <v>Yes</v>
      </c>
      <c r="M5930" s="6">
        <f>IFERROR(__xludf.DUMMYFUNCTION("""COMPUTED_VALUE"""),1.834517766497462)</f>
        <v>1.834517766</v>
      </c>
      <c r="N5930" s="2" t="b">
        <f>IFERROR(__xludf.DUMMYFUNCTION("""COMPUTED_VALUE"""),FALSE)</f>
        <v>0</v>
      </c>
      <c r="O5930" s="2" t="b">
        <f>IFERROR(__xludf.DUMMYFUNCTION("""COMPUTED_VALUE"""),TRUE)</f>
        <v>1</v>
      </c>
      <c r="P5930" s="2" t="b">
        <f>IFERROR(__xludf.DUMMYFUNCTION("""COMPUTED_VALUE"""),FALSE)</f>
        <v>0</v>
      </c>
      <c r="Q5930" s="2" t="b">
        <f>IFERROR(__xludf.DUMMYFUNCTION("""COMPUTED_VALUE"""),TRUE)</f>
        <v>1</v>
      </c>
      <c r="R5930" s="2" t="b">
        <f>IFERROR(__xludf.DUMMYFUNCTION("""COMPUTED_VALUE"""),FALSE)</f>
        <v>0</v>
      </c>
      <c r="S5930" s="2">
        <f>IFERROR(__xludf.DUMMYFUNCTION("""COMPUTED_VALUE"""),0.0)</f>
        <v>0</v>
      </c>
      <c r="T5930" s="7"/>
      <c r="U5930" s="4"/>
      <c r="V5930" s="7"/>
      <c r="W5930" s="7"/>
      <c r="X5930" s="7"/>
      <c r="Y5930" s="7">
        <f>IFERROR(__xludf.DUMMYFUNCTION("""COMPUTED_VALUE"""),44439.200084602366)</f>
        <v>44439.20008</v>
      </c>
      <c r="Z5930" s="5">
        <f>IFERROR(__xludf.DUMMYFUNCTION("""COMPUTED_VALUE"""),49.25)</f>
        <v>49.25</v>
      </c>
      <c r="AA5930" s="2" t="b">
        <f>IFERROR(__xludf.DUMMYFUNCTION("""COMPUTED_VALUE"""),TRUE)</f>
        <v>1</v>
      </c>
      <c r="AB5930" s="2" t="str">
        <f>IFERROR(__xludf.DUMMYFUNCTION("""COMPUTED_VALUE"""),"Month-to-Month")</f>
        <v>Month-to-Month</v>
      </c>
      <c r="AC5930" s="2" t="str">
        <f>IFERROR(__xludf.DUMMYFUNCTION("""COMPUTED_VALUE"""),"No Phone Service")</f>
        <v>No Phone Service</v>
      </c>
      <c r="AD5930" s="2" t="str">
        <f>IFERROR(__xludf.DUMMYFUNCTION("""COMPUTED_VALUE"""),"DSL")</f>
        <v>DSL</v>
      </c>
    </row>
    <row r="5931">
      <c r="A5931" s="2" t="str">
        <f>IFERROR(__xludf.DUMMYFUNCTION("""COMPUTED_VALUE"""),"8348-JLBUG")</f>
        <v>8348-JLBUG</v>
      </c>
      <c r="B5931" s="2" t="str">
        <f>IFERROR(__xludf.DUMMYFUNCTION("""COMPUTED_VALUE"""),"Male")</f>
        <v>Male</v>
      </c>
      <c r="C5931" s="2">
        <f>IFERROR(__xludf.DUMMYFUNCTION("""COMPUTED_VALUE"""),1.0)</f>
        <v>1</v>
      </c>
      <c r="D5931" s="2" t="str">
        <f>IFERROR(__xludf.DUMMYFUNCTION("""COMPUTED_VALUE"""),"Yes")</f>
        <v>Yes</v>
      </c>
      <c r="E5931" s="2" t="str">
        <f>IFERROR(__xludf.DUMMYFUNCTION("""COMPUTED_VALUE"""),"No")</f>
        <v>No</v>
      </c>
      <c r="F5931" s="2">
        <f>IFERROR(__xludf.DUMMYFUNCTION("""COMPUTED_VALUE"""),1.0)</f>
        <v>1</v>
      </c>
      <c r="G5931" s="2">
        <f>IFERROR(__xludf.DUMMYFUNCTION("""COMPUTED_VALUE"""),2.0)</f>
        <v>2</v>
      </c>
      <c r="H5931" s="2">
        <f>IFERROR(__xludf.DUMMYFUNCTION("""COMPUTED_VALUE"""),1.0)</f>
        <v>1</v>
      </c>
      <c r="I5931" s="2" t="str">
        <f>IFERROR(__xludf.DUMMYFUNCTION("""COMPUTED_VALUE"""),"Credit card (automatic)")</f>
        <v>Credit card (automatic)</v>
      </c>
      <c r="J5931" s="5">
        <f>IFERROR(__xludf.DUMMYFUNCTION("""COMPUTED_VALUE"""),80.3)</f>
        <v>80.3</v>
      </c>
      <c r="K5931" s="5">
        <f>IFERROR(__xludf.DUMMYFUNCTION("""COMPUTED_VALUE"""),5017.7)</f>
        <v>5017.7</v>
      </c>
      <c r="L5931" s="2" t="str">
        <f>IFERROR(__xludf.DUMMYFUNCTION("""COMPUTED_VALUE"""),"No")</f>
        <v>No</v>
      </c>
      <c r="M5931" s="6">
        <f>IFERROR(__xludf.DUMMYFUNCTION("""COMPUTED_VALUE"""),62.48692403486924)</f>
        <v>62.48692403</v>
      </c>
      <c r="N5931" s="2" t="b">
        <f>IFERROR(__xludf.DUMMYFUNCTION("""COMPUTED_VALUE"""),FALSE)</f>
        <v>0</v>
      </c>
      <c r="O5931" s="2" t="b">
        <f>IFERROR(__xludf.DUMMYFUNCTION("""COMPUTED_VALUE"""),FALSE)</f>
        <v>0</v>
      </c>
      <c r="P5931" s="2" t="b">
        <f>IFERROR(__xludf.DUMMYFUNCTION("""COMPUTED_VALUE"""),TRUE)</f>
        <v>1</v>
      </c>
      <c r="Q5931" s="2" t="b">
        <f>IFERROR(__xludf.DUMMYFUNCTION("""COMPUTED_VALUE"""),TRUE)</f>
        <v>1</v>
      </c>
      <c r="R5931" s="2" t="b">
        <f>IFERROR(__xludf.DUMMYFUNCTION("""COMPUTED_VALUE"""),TRUE)</f>
        <v>1</v>
      </c>
      <c r="S5931" s="2">
        <f>IFERROR(__xludf.DUMMYFUNCTION("""COMPUTED_VALUE"""),1.0)</f>
        <v>1</v>
      </c>
      <c r="T5931" s="7"/>
      <c r="U5931" s="4"/>
      <c r="V5931" s="7"/>
      <c r="W5931" s="7"/>
      <c r="X5931" s="7"/>
      <c r="Y5931" s="7">
        <f>IFERROR(__xludf.DUMMYFUNCTION("""COMPUTED_VALUE"""),42594.356060606064)</f>
        <v>42594.35606</v>
      </c>
      <c r="Z5931" s="5">
        <f>IFERROR(__xludf.DUMMYFUNCTION("""COMPUTED_VALUE"""),80.3)</f>
        <v>80.3</v>
      </c>
      <c r="AA5931" s="2" t="b">
        <f>IFERROR(__xludf.DUMMYFUNCTION("""COMPUTED_VALUE"""),TRUE)</f>
        <v>1</v>
      </c>
      <c r="AB5931" s="2" t="str">
        <f>IFERROR(__xludf.DUMMYFUNCTION("""COMPUTED_VALUE"""),"1 Year")</f>
        <v>1 Year</v>
      </c>
      <c r="AC5931" s="2" t="str">
        <f>IFERROR(__xludf.DUMMYFUNCTION("""COMPUTED_VALUE"""),"One Line")</f>
        <v>One Line</v>
      </c>
      <c r="AD5931" s="2" t="str">
        <f>IFERROR(__xludf.DUMMYFUNCTION("""COMPUTED_VALUE"""),"Fiber Optic")</f>
        <v>Fiber Optic</v>
      </c>
    </row>
    <row r="5932">
      <c r="A5932" s="2" t="str">
        <f>IFERROR(__xludf.DUMMYFUNCTION("""COMPUTED_VALUE"""),"8350-NYMVI")</f>
        <v>8350-NYMVI</v>
      </c>
      <c r="B5932" s="2" t="str">
        <f>IFERROR(__xludf.DUMMYFUNCTION("""COMPUTED_VALUE"""),"Female")</f>
        <v>Female</v>
      </c>
      <c r="C5932" s="2">
        <f>IFERROR(__xludf.DUMMYFUNCTION("""COMPUTED_VALUE"""),0.0)</f>
        <v>0</v>
      </c>
      <c r="D5932" s="2" t="str">
        <f>IFERROR(__xludf.DUMMYFUNCTION("""COMPUTED_VALUE"""),"No")</f>
        <v>No</v>
      </c>
      <c r="E5932" s="2" t="str">
        <f>IFERROR(__xludf.DUMMYFUNCTION("""COMPUTED_VALUE"""),"No")</f>
        <v>No</v>
      </c>
      <c r="F5932" s="2">
        <f>IFERROR(__xludf.DUMMYFUNCTION("""COMPUTED_VALUE"""),0.0)</f>
        <v>0</v>
      </c>
      <c r="G5932" s="2">
        <f>IFERROR(__xludf.DUMMYFUNCTION("""COMPUTED_VALUE"""),1.0)</f>
        <v>1</v>
      </c>
      <c r="H5932" s="2">
        <f>IFERROR(__xludf.DUMMYFUNCTION("""COMPUTED_VALUE"""),0.0)</f>
        <v>0</v>
      </c>
      <c r="I5932" s="2" t="str">
        <f>IFERROR(__xludf.DUMMYFUNCTION("""COMPUTED_VALUE"""),"Bank transfer (automatic)")</f>
        <v>Bank transfer (automatic)</v>
      </c>
      <c r="J5932" s="5">
        <f>IFERROR(__xludf.DUMMYFUNCTION("""COMPUTED_VALUE"""),41.1)</f>
        <v>41.1</v>
      </c>
      <c r="K5932" s="5">
        <f>IFERROR(__xludf.DUMMYFUNCTION("""COMPUTED_VALUE"""),1597.05)</f>
        <v>1597.05</v>
      </c>
      <c r="L5932" s="2" t="str">
        <f>IFERROR(__xludf.DUMMYFUNCTION("""COMPUTED_VALUE"""),"No")</f>
        <v>No</v>
      </c>
      <c r="M5932" s="6">
        <f>IFERROR(__xludf.DUMMYFUNCTION("""COMPUTED_VALUE"""),38.85766423357664)</f>
        <v>38.85766423</v>
      </c>
      <c r="N5932" s="2" t="b">
        <f>IFERROR(__xludf.DUMMYFUNCTION("""COMPUTED_VALUE"""),TRUE)</f>
        <v>1</v>
      </c>
      <c r="O5932" s="2" t="b">
        <f>IFERROR(__xludf.DUMMYFUNCTION("""COMPUTED_VALUE"""),FALSE)</f>
        <v>0</v>
      </c>
      <c r="P5932" s="2" t="b">
        <f>IFERROR(__xludf.DUMMYFUNCTION("""COMPUTED_VALUE"""),FALSE)</f>
        <v>0</v>
      </c>
      <c r="Q5932" s="2" t="b">
        <f>IFERROR(__xludf.DUMMYFUNCTION("""COMPUTED_VALUE"""),TRUE)</f>
        <v>1</v>
      </c>
      <c r="R5932" s="2" t="b">
        <f>IFERROR(__xludf.DUMMYFUNCTION("""COMPUTED_VALUE"""),FALSE)</f>
        <v>0</v>
      </c>
      <c r="S5932" s="2">
        <f>IFERROR(__xludf.DUMMYFUNCTION("""COMPUTED_VALUE"""),0.0)</f>
        <v>0</v>
      </c>
      <c r="T5932" s="7"/>
      <c r="U5932" s="4"/>
      <c r="V5932" s="7"/>
      <c r="W5932" s="7"/>
      <c r="X5932" s="7"/>
      <c r="Y5932" s="7">
        <f>IFERROR(__xludf.DUMMYFUNCTION("""COMPUTED_VALUE"""),43313.07937956204)</f>
        <v>43313.07938</v>
      </c>
      <c r="Z5932" s="5">
        <f>IFERROR(__xludf.DUMMYFUNCTION("""COMPUTED_VALUE"""),41.1)</f>
        <v>41.1</v>
      </c>
      <c r="AA5932" s="2" t="b">
        <f>IFERROR(__xludf.DUMMYFUNCTION("""COMPUTED_VALUE"""),TRUE)</f>
        <v>1</v>
      </c>
      <c r="AB5932" s="2" t="str">
        <f>IFERROR(__xludf.DUMMYFUNCTION("""COMPUTED_VALUE"""),"Month-to-Month")</f>
        <v>Month-to-Month</v>
      </c>
      <c r="AC5932" s="2" t="str">
        <f>IFERROR(__xludf.DUMMYFUNCTION("""COMPUTED_VALUE"""),"No Phone Service")</f>
        <v>No Phone Service</v>
      </c>
      <c r="AD5932" s="2" t="str">
        <f>IFERROR(__xludf.DUMMYFUNCTION("""COMPUTED_VALUE"""),"DSL")</f>
        <v>DSL</v>
      </c>
    </row>
    <row r="5933">
      <c r="A5933" s="2" t="str">
        <f>IFERROR(__xludf.DUMMYFUNCTION("""COMPUTED_VALUE"""),"8356-WUAOJ")</f>
        <v>8356-WUAOJ</v>
      </c>
      <c r="B5933" s="2" t="str">
        <f>IFERROR(__xludf.DUMMYFUNCTION("""COMPUTED_VALUE"""),"Female")</f>
        <v>Female</v>
      </c>
      <c r="C5933" s="2">
        <f>IFERROR(__xludf.DUMMYFUNCTION("""COMPUTED_VALUE"""),0.0)</f>
        <v>0</v>
      </c>
      <c r="D5933" s="2" t="str">
        <f>IFERROR(__xludf.DUMMYFUNCTION("""COMPUTED_VALUE"""),"Yes")</f>
        <v>Yes</v>
      </c>
      <c r="E5933" s="2" t="str">
        <f>IFERROR(__xludf.DUMMYFUNCTION("""COMPUTED_VALUE"""),"No")</f>
        <v>No</v>
      </c>
      <c r="F5933" s="2">
        <f>IFERROR(__xludf.DUMMYFUNCTION("""COMPUTED_VALUE"""),1.0)</f>
        <v>1</v>
      </c>
      <c r="G5933" s="2">
        <f>IFERROR(__xludf.DUMMYFUNCTION("""COMPUTED_VALUE"""),1.0)</f>
        <v>1</v>
      </c>
      <c r="H5933" s="2">
        <f>IFERROR(__xludf.DUMMYFUNCTION("""COMPUTED_VALUE"""),0.0)</f>
        <v>0</v>
      </c>
      <c r="I5933" s="2" t="str">
        <f>IFERROR(__xludf.DUMMYFUNCTION("""COMPUTED_VALUE"""),"Electronic check")</f>
        <v>Electronic check</v>
      </c>
      <c r="J5933" s="5">
        <f>IFERROR(__xludf.DUMMYFUNCTION("""COMPUTED_VALUE"""),45.0)</f>
        <v>45</v>
      </c>
      <c r="K5933" s="5">
        <f>IFERROR(__xludf.DUMMYFUNCTION("""COMPUTED_VALUE"""),45.0)</f>
        <v>45</v>
      </c>
      <c r="L5933" s="2" t="str">
        <f>IFERROR(__xludf.DUMMYFUNCTION("""COMPUTED_VALUE"""),"No")</f>
        <v>No</v>
      </c>
      <c r="M5933" s="6">
        <f>IFERROR(__xludf.DUMMYFUNCTION("""COMPUTED_VALUE"""),1.0)</f>
        <v>1</v>
      </c>
      <c r="N5933" s="2" t="b">
        <f>IFERROR(__xludf.DUMMYFUNCTION("""COMPUTED_VALUE"""),TRUE)</f>
        <v>1</v>
      </c>
      <c r="O5933" s="2" t="b">
        <f>IFERROR(__xludf.DUMMYFUNCTION("""COMPUTED_VALUE"""),FALSE)</f>
        <v>0</v>
      </c>
      <c r="P5933" s="2" t="b">
        <f>IFERROR(__xludf.DUMMYFUNCTION("""COMPUTED_VALUE"""),TRUE)</f>
        <v>1</v>
      </c>
      <c r="Q5933" s="2" t="b">
        <f>IFERROR(__xludf.DUMMYFUNCTION("""COMPUTED_VALUE"""),TRUE)</f>
        <v>1</v>
      </c>
      <c r="R5933" s="2" t="b">
        <f>IFERROR(__xludf.DUMMYFUNCTION("""COMPUTED_VALUE"""),TRUE)</f>
        <v>1</v>
      </c>
      <c r="S5933" s="2">
        <f>IFERROR(__xludf.DUMMYFUNCTION("""COMPUTED_VALUE"""),1.0)</f>
        <v>1</v>
      </c>
      <c r="T5933" s="7"/>
      <c r="U5933" s="4"/>
      <c r="V5933" s="7"/>
      <c r="W5933" s="7"/>
      <c r="X5933" s="7"/>
      <c r="Y5933" s="7">
        <f>IFERROR(__xludf.DUMMYFUNCTION("""COMPUTED_VALUE"""),44464.583333333336)</f>
        <v>44464.58333</v>
      </c>
      <c r="Z5933" s="5">
        <f>IFERROR(__xludf.DUMMYFUNCTION("""COMPUTED_VALUE"""),45.0)</f>
        <v>45</v>
      </c>
      <c r="AA5933" s="2" t="b">
        <f>IFERROR(__xludf.DUMMYFUNCTION("""COMPUTED_VALUE"""),TRUE)</f>
        <v>1</v>
      </c>
      <c r="AB5933" s="2" t="str">
        <f>IFERROR(__xludf.DUMMYFUNCTION("""COMPUTED_VALUE"""),"Month-to-Month")</f>
        <v>Month-to-Month</v>
      </c>
      <c r="AC5933" s="2" t="str">
        <f>IFERROR(__xludf.DUMMYFUNCTION("""COMPUTED_VALUE"""),"One Line")</f>
        <v>One Line</v>
      </c>
      <c r="AD5933" s="2" t="str">
        <f>IFERROR(__xludf.DUMMYFUNCTION("""COMPUTED_VALUE"""),"DSL")</f>
        <v>DSL</v>
      </c>
    </row>
    <row r="5934">
      <c r="A5934" s="2" t="str">
        <f>IFERROR(__xludf.DUMMYFUNCTION("""COMPUTED_VALUE"""),"8357-EQXFO")</f>
        <v>8357-EQXFO</v>
      </c>
      <c r="B5934" s="2" t="str">
        <f>IFERROR(__xludf.DUMMYFUNCTION("""COMPUTED_VALUE"""),"Female")</f>
        <v>Female</v>
      </c>
      <c r="C5934" s="2">
        <f>IFERROR(__xludf.DUMMYFUNCTION("""COMPUTED_VALUE"""),0.0)</f>
        <v>0</v>
      </c>
      <c r="D5934" s="2" t="str">
        <f>IFERROR(__xludf.DUMMYFUNCTION("""COMPUTED_VALUE"""),"No")</f>
        <v>No</v>
      </c>
      <c r="E5934" s="2" t="str">
        <f>IFERROR(__xludf.DUMMYFUNCTION("""COMPUTED_VALUE"""),"No")</f>
        <v>No</v>
      </c>
      <c r="F5934" s="2">
        <f>IFERROR(__xludf.DUMMYFUNCTION("""COMPUTED_VALUE"""),1.0)</f>
        <v>1</v>
      </c>
      <c r="G5934" s="2">
        <f>IFERROR(__xludf.DUMMYFUNCTION("""COMPUTED_VALUE"""),2.0)</f>
        <v>2</v>
      </c>
      <c r="H5934" s="2">
        <f>IFERROR(__xludf.DUMMYFUNCTION("""COMPUTED_VALUE"""),0.0)</f>
        <v>0</v>
      </c>
      <c r="I5934" s="2" t="str">
        <f>IFERROR(__xludf.DUMMYFUNCTION("""COMPUTED_VALUE"""),"Electronic check")</f>
        <v>Electronic check</v>
      </c>
      <c r="J5934" s="5">
        <f>IFERROR(__xludf.DUMMYFUNCTION("""COMPUTED_VALUE"""),95.35)</f>
        <v>95.35</v>
      </c>
      <c r="K5934" s="5">
        <f>IFERROR(__xludf.DUMMYFUNCTION("""COMPUTED_VALUE"""),660.9)</f>
        <v>660.9</v>
      </c>
      <c r="L5934" s="2" t="str">
        <f>IFERROR(__xludf.DUMMYFUNCTION("""COMPUTED_VALUE"""),"Yes")</f>
        <v>Yes</v>
      </c>
      <c r="M5934" s="6">
        <f>IFERROR(__xludf.DUMMYFUNCTION("""COMPUTED_VALUE"""),6.931305715783954)</f>
        <v>6.931305716</v>
      </c>
      <c r="N5934" s="2" t="b">
        <f>IFERROR(__xludf.DUMMYFUNCTION("""COMPUTED_VALUE"""),TRUE)</f>
        <v>1</v>
      </c>
      <c r="O5934" s="2" t="b">
        <f>IFERROR(__xludf.DUMMYFUNCTION("""COMPUTED_VALUE"""),TRUE)</f>
        <v>1</v>
      </c>
      <c r="P5934" s="2" t="b">
        <f>IFERROR(__xludf.DUMMYFUNCTION("""COMPUTED_VALUE"""),TRUE)</f>
        <v>1</v>
      </c>
      <c r="Q5934" s="2" t="b">
        <f>IFERROR(__xludf.DUMMYFUNCTION("""COMPUTED_VALUE"""),TRUE)</f>
        <v>1</v>
      </c>
      <c r="R5934" s="2" t="b">
        <f>IFERROR(__xludf.DUMMYFUNCTION("""COMPUTED_VALUE"""),TRUE)</f>
        <v>1</v>
      </c>
      <c r="S5934" s="2">
        <f>IFERROR(__xludf.DUMMYFUNCTION("""COMPUTED_VALUE"""),0.0)</f>
        <v>0</v>
      </c>
      <c r="T5934" s="7"/>
      <c r="U5934" s="4"/>
      <c r="V5934" s="7"/>
      <c r="W5934" s="7"/>
      <c r="X5934" s="7"/>
      <c r="Y5934" s="7">
        <f>IFERROR(__xludf.DUMMYFUNCTION("""COMPUTED_VALUE"""),44284.172784478236)</f>
        <v>44284.17278</v>
      </c>
      <c r="Z5934" s="5">
        <f>IFERROR(__xludf.DUMMYFUNCTION("""COMPUTED_VALUE"""),95.35)</f>
        <v>95.35</v>
      </c>
      <c r="AA5934" s="2" t="b">
        <f>IFERROR(__xludf.DUMMYFUNCTION("""COMPUTED_VALUE"""),TRUE)</f>
        <v>1</v>
      </c>
      <c r="AB5934" s="2" t="str">
        <f>IFERROR(__xludf.DUMMYFUNCTION("""COMPUTED_VALUE"""),"Month-to-Month")</f>
        <v>Month-to-Month</v>
      </c>
      <c r="AC5934" s="2" t="str">
        <f>IFERROR(__xludf.DUMMYFUNCTION("""COMPUTED_VALUE"""),"One Line")</f>
        <v>One Line</v>
      </c>
      <c r="AD5934" s="2" t="str">
        <f>IFERROR(__xludf.DUMMYFUNCTION("""COMPUTED_VALUE"""),"Fiber Optic")</f>
        <v>Fiber Optic</v>
      </c>
    </row>
    <row r="5935">
      <c r="A5935" s="2" t="str">
        <f>IFERROR(__xludf.DUMMYFUNCTION("""COMPUTED_VALUE"""),"8361-LBRDI")</f>
        <v>8361-LBRDI</v>
      </c>
      <c r="B5935" s="2" t="str">
        <f>IFERROR(__xludf.DUMMYFUNCTION("""COMPUTED_VALUE"""),"Female")</f>
        <v>Female</v>
      </c>
      <c r="C5935" s="2">
        <f>IFERROR(__xludf.DUMMYFUNCTION("""COMPUTED_VALUE"""),0.0)</f>
        <v>0</v>
      </c>
      <c r="D5935" s="2" t="str">
        <f>IFERROR(__xludf.DUMMYFUNCTION("""COMPUTED_VALUE"""),"No")</f>
        <v>No</v>
      </c>
      <c r="E5935" s="2" t="str">
        <f>IFERROR(__xludf.DUMMYFUNCTION("""COMPUTED_VALUE"""),"No")</f>
        <v>No</v>
      </c>
      <c r="F5935" s="2">
        <f>IFERROR(__xludf.DUMMYFUNCTION("""COMPUTED_VALUE"""),2.0)</f>
        <v>2</v>
      </c>
      <c r="G5935" s="2">
        <f>IFERROR(__xludf.DUMMYFUNCTION("""COMPUTED_VALUE"""),0.0)</f>
        <v>0</v>
      </c>
      <c r="H5935" s="2">
        <f>IFERROR(__xludf.DUMMYFUNCTION("""COMPUTED_VALUE"""),2.0)</f>
        <v>2</v>
      </c>
      <c r="I5935" s="2" t="str">
        <f>IFERROR(__xludf.DUMMYFUNCTION("""COMPUTED_VALUE"""),"Credit card (automatic)")</f>
        <v>Credit card (automatic)</v>
      </c>
      <c r="J5935" s="5">
        <f>IFERROR(__xludf.DUMMYFUNCTION("""COMPUTED_VALUE"""),24.35)</f>
        <v>24.35</v>
      </c>
      <c r="K5935" s="5">
        <f>IFERROR(__xludf.DUMMYFUNCTION("""COMPUTED_VALUE"""),1423.85)</f>
        <v>1423.85</v>
      </c>
      <c r="L5935" s="2" t="str">
        <f>IFERROR(__xludf.DUMMYFUNCTION("""COMPUTED_VALUE"""),"No")</f>
        <v>No</v>
      </c>
      <c r="M5935" s="6">
        <f>IFERROR(__xludf.DUMMYFUNCTION("""COMPUTED_VALUE"""),58.47433264887063)</f>
        <v>58.47433265</v>
      </c>
      <c r="N5935" s="2" t="b">
        <f>IFERROR(__xludf.DUMMYFUNCTION("""COMPUTED_VALUE"""),TRUE)</f>
        <v>1</v>
      </c>
      <c r="O5935" s="2" t="b">
        <f>IFERROR(__xludf.DUMMYFUNCTION("""COMPUTED_VALUE"""),FALSE)</f>
        <v>0</v>
      </c>
      <c r="P5935" s="2" t="b">
        <f>IFERROR(__xludf.DUMMYFUNCTION("""COMPUTED_VALUE"""),TRUE)</f>
        <v>1</v>
      </c>
      <c r="Q5935" s="2" t="b">
        <f>IFERROR(__xludf.DUMMYFUNCTION("""COMPUTED_VALUE"""),FALSE)</f>
        <v>0</v>
      </c>
      <c r="R5935" s="2" t="b">
        <f>IFERROR(__xludf.DUMMYFUNCTION("""COMPUTED_VALUE"""),FALSE)</f>
        <v>0</v>
      </c>
      <c r="S5935" s="2">
        <f>IFERROR(__xludf.DUMMYFUNCTION("""COMPUTED_VALUE"""),0.0)</f>
        <v>0</v>
      </c>
      <c r="T5935" s="7"/>
      <c r="U5935" s="4"/>
      <c r="V5935" s="7"/>
      <c r="W5935" s="7"/>
      <c r="X5935" s="7"/>
      <c r="Y5935" s="7">
        <f>IFERROR(__xludf.DUMMYFUNCTION("""COMPUTED_VALUE"""),42716.40571526352)</f>
        <v>42716.40572</v>
      </c>
      <c r="Z5935" s="5">
        <f>IFERROR(__xludf.DUMMYFUNCTION("""COMPUTED_VALUE"""),24.35)</f>
        <v>24.35</v>
      </c>
      <c r="AA5935" s="2" t="b">
        <f>IFERROR(__xludf.DUMMYFUNCTION("""COMPUTED_VALUE"""),TRUE)</f>
        <v>1</v>
      </c>
      <c r="AB5935" s="2" t="str">
        <f>IFERROR(__xludf.DUMMYFUNCTION("""COMPUTED_VALUE"""),"2 Year")</f>
        <v>2 Year</v>
      </c>
      <c r="AC5935" s="2" t="str">
        <f>IFERROR(__xludf.DUMMYFUNCTION("""COMPUTED_VALUE"""),"Two or More Lines")</f>
        <v>Two or More Lines</v>
      </c>
      <c r="AD5935" s="2" t="str">
        <f>IFERROR(__xludf.DUMMYFUNCTION("""COMPUTED_VALUE"""),"No Internet Service")</f>
        <v>No Internet Service</v>
      </c>
    </row>
    <row r="5936">
      <c r="A5936" s="2" t="str">
        <f>IFERROR(__xludf.DUMMYFUNCTION("""COMPUTED_VALUE"""),"8361-LTMKD")</f>
        <v>8361-LTMKD</v>
      </c>
      <c r="B5936" s="2" t="str">
        <f>IFERROR(__xludf.DUMMYFUNCTION("""COMPUTED_VALUE"""),"Male")</f>
        <v>Male</v>
      </c>
      <c r="C5936" s="2">
        <f>IFERROR(__xludf.DUMMYFUNCTION("""COMPUTED_VALUE"""),1.0)</f>
        <v>1</v>
      </c>
      <c r="D5936" s="2" t="str">
        <f>IFERROR(__xludf.DUMMYFUNCTION("""COMPUTED_VALUE"""),"Yes")</f>
        <v>Yes</v>
      </c>
      <c r="E5936" s="2" t="str">
        <f>IFERROR(__xludf.DUMMYFUNCTION("""COMPUTED_VALUE"""),"No")</f>
        <v>No</v>
      </c>
      <c r="F5936" s="2">
        <f>IFERROR(__xludf.DUMMYFUNCTION("""COMPUTED_VALUE"""),2.0)</f>
        <v>2</v>
      </c>
      <c r="G5936" s="2">
        <f>IFERROR(__xludf.DUMMYFUNCTION("""COMPUTED_VALUE"""),2.0)</f>
        <v>2</v>
      </c>
      <c r="H5936" s="2">
        <f>IFERROR(__xludf.DUMMYFUNCTION("""COMPUTED_VALUE"""),0.0)</f>
        <v>0</v>
      </c>
      <c r="I5936" s="2" t="str">
        <f>IFERROR(__xludf.DUMMYFUNCTION("""COMPUTED_VALUE"""),"Mailed check")</f>
        <v>Mailed check</v>
      </c>
      <c r="J5936" s="5">
        <f>IFERROR(__xludf.DUMMYFUNCTION("""COMPUTED_VALUE"""),74.4)</f>
        <v>74.4</v>
      </c>
      <c r="K5936" s="5">
        <f>IFERROR(__xludf.DUMMYFUNCTION("""COMPUTED_VALUE"""),306.6)</f>
        <v>306.6</v>
      </c>
      <c r="L5936" s="2" t="str">
        <f>IFERROR(__xludf.DUMMYFUNCTION("""COMPUTED_VALUE"""),"Yes")</f>
        <v>Yes</v>
      </c>
      <c r="M5936" s="6">
        <f>IFERROR(__xludf.DUMMYFUNCTION("""COMPUTED_VALUE"""),4.120967741935484)</f>
        <v>4.120967742</v>
      </c>
      <c r="N5936" s="2" t="b">
        <f>IFERROR(__xludf.DUMMYFUNCTION("""COMPUTED_VALUE"""),FALSE)</f>
        <v>0</v>
      </c>
      <c r="O5936" s="2" t="b">
        <f>IFERROR(__xludf.DUMMYFUNCTION("""COMPUTED_VALUE"""),TRUE)</f>
        <v>1</v>
      </c>
      <c r="P5936" s="2" t="b">
        <f>IFERROR(__xludf.DUMMYFUNCTION("""COMPUTED_VALUE"""),TRUE)</f>
        <v>1</v>
      </c>
      <c r="Q5936" s="2" t="b">
        <f>IFERROR(__xludf.DUMMYFUNCTION("""COMPUTED_VALUE"""),TRUE)</f>
        <v>1</v>
      </c>
      <c r="R5936" s="2" t="b">
        <f>IFERROR(__xludf.DUMMYFUNCTION("""COMPUTED_VALUE"""),TRUE)</f>
        <v>1</v>
      </c>
      <c r="S5936" s="2">
        <f>IFERROR(__xludf.DUMMYFUNCTION("""COMPUTED_VALUE"""),1.0)</f>
        <v>1</v>
      </c>
      <c r="T5936" s="7"/>
      <c r="U5936" s="4"/>
      <c r="V5936" s="7"/>
      <c r="W5936" s="7"/>
      <c r="X5936" s="7"/>
      <c r="Y5936" s="7">
        <f>IFERROR(__xludf.DUMMYFUNCTION("""COMPUTED_VALUE"""),44369.653897849465)</f>
        <v>44369.6539</v>
      </c>
      <c r="Z5936" s="5">
        <f>IFERROR(__xludf.DUMMYFUNCTION("""COMPUTED_VALUE"""),74.4)</f>
        <v>74.4</v>
      </c>
      <c r="AA5936" s="2" t="b">
        <f>IFERROR(__xludf.DUMMYFUNCTION("""COMPUTED_VALUE"""),TRUE)</f>
        <v>1</v>
      </c>
      <c r="AB5936" s="2" t="str">
        <f>IFERROR(__xludf.DUMMYFUNCTION("""COMPUTED_VALUE"""),"Month-to-Month")</f>
        <v>Month-to-Month</v>
      </c>
      <c r="AC5936" s="2" t="str">
        <f>IFERROR(__xludf.DUMMYFUNCTION("""COMPUTED_VALUE"""),"Two or More Lines")</f>
        <v>Two or More Lines</v>
      </c>
      <c r="AD5936" s="2" t="str">
        <f>IFERROR(__xludf.DUMMYFUNCTION("""COMPUTED_VALUE"""),"Fiber Optic")</f>
        <v>Fiber Optic</v>
      </c>
    </row>
    <row r="5937">
      <c r="A5937" s="2" t="str">
        <f>IFERROR(__xludf.DUMMYFUNCTION("""COMPUTED_VALUE"""),"8364-TRMMK")</f>
        <v>8364-TRMMK</v>
      </c>
      <c r="B5937" s="2" t="str">
        <f>IFERROR(__xludf.DUMMYFUNCTION("""COMPUTED_VALUE"""),"Female")</f>
        <v>Female</v>
      </c>
      <c r="C5937" s="2">
        <f>IFERROR(__xludf.DUMMYFUNCTION("""COMPUTED_VALUE"""),0.0)</f>
        <v>0</v>
      </c>
      <c r="D5937" s="2" t="str">
        <f>IFERROR(__xludf.DUMMYFUNCTION("""COMPUTED_VALUE"""),"No")</f>
        <v>No</v>
      </c>
      <c r="E5937" s="2" t="str">
        <f>IFERROR(__xludf.DUMMYFUNCTION("""COMPUTED_VALUE"""),"No")</f>
        <v>No</v>
      </c>
      <c r="F5937" s="2">
        <f>IFERROR(__xludf.DUMMYFUNCTION("""COMPUTED_VALUE"""),2.0)</f>
        <v>2</v>
      </c>
      <c r="G5937" s="2">
        <f>IFERROR(__xludf.DUMMYFUNCTION("""COMPUTED_VALUE"""),1.0)</f>
        <v>1</v>
      </c>
      <c r="H5937" s="2">
        <f>IFERROR(__xludf.DUMMYFUNCTION("""COMPUTED_VALUE"""),0.0)</f>
        <v>0</v>
      </c>
      <c r="I5937" s="2" t="str">
        <f>IFERROR(__xludf.DUMMYFUNCTION("""COMPUTED_VALUE"""),"Mailed check")</f>
        <v>Mailed check</v>
      </c>
      <c r="J5937" s="5">
        <f>IFERROR(__xludf.DUMMYFUNCTION("""COMPUTED_VALUE"""),50.65)</f>
        <v>50.65</v>
      </c>
      <c r="K5937" s="5">
        <f>IFERROR(__xludf.DUMMYFUNCTION("""COMPUTED_VALUE"""),151.3)</f>
        <v>151.3</v>
      </c>
      <c r="L5937" s="2" t="str">
        <f>IFERROR(__xludf.DUMMYFUNCTION("""COMPUTED_VALUE"""),"Yes")</f>
        <v>Yes</v>
      </c>
      <c r="M5937" s="6">
        <f>IFERROR(__xludf.DUMMYFUNCTION("""COMPUTED_VALUE"""),2.987166831194472)</f>
        <v>2.987166831</v>
      </c>
      <c r="N5937" s="2" t="b">
        <f>IFERROR(__xludf.DUMMYFUNCTION("""COMPUTED_VALUE"""),TRUE)</f>
        <v>1</v>
      </c>
      <c r="O5937" s="2" t="b">
        <f>IFERROR(__xludf.DUMMYFUNCTION("""COMPUTED_VALUE"""),TRUE)</f>
        <v>1</v>
      </c>
      <c r="P5937" s="2" t="b">
        <f>IFERROR(__xludf.DUMMYFUNCTION("""COMPUTED_VALUE"""),TRUE)</f>
        <v>1</v>
      </c>
      <c r="Q5937" s="2" t="b">
        <f>IFERROR(__xludf.DUMMYFUNCTION("""COMPUTED_VALUE"""),TRUE)</f>
        <v>1</v>
      </c>
      <c r="R5937" s="2" t="b">
        <f>IFERROR(__xludf.DUMMYFUNCTION("""COMPUTED_VALUE"""),TRUE)</f>
        <v>1</v>
      </c>
      <c r="S5937" s="2">
        <f>IFERROR(__xludf.DUMMYFUNCTION("""COMPUTED_VALUE"""),0.0)</f>
        <v>0</v>
      </c>
      <c r="T5937" s="7"/>
      <c r="U5937" s="4"/>
      <c r="V5937" s="7"/>
      <c r="W5937" s="7"/>
      <c r="X5937" s="7"/>
      <c r="Y5937" s="7">
        <f>IFERROR(__xludf.DUMMYFUNCTION("""COMPUTED_VALUE"""),44404.140342217834)</f>
        <v>44404.14034</v>
      </c>
      <c r="Z5937" s="5">
        <f>IFERROR(__xludf.DUMMYFUNCTION("""COMPUTED_VALUE"""),50.65)</f>
        <v>50.65</v>
      </c>
      <c r="AA5937" s="2" t="b">
        <f>IFERROR(__xludf.DUMMYFUNCTION("""COMPUTED_VALUE"""),TRUE)</f>
        <v>1</v>
      </c>
      <c r="AB5937" s="2" t="str">
        <f>IFERROR(__xludf.DUMMYFUNCTION("""COMPUTED_VALUE"""),"Month-to-Month")</f>
        <v>Month-to-Month</v>
      </c>
      <c r="AC5937" s="2" t="str">
        <f>IFERROR(__xludf.DUMMYFUNCTION("""COMPUTED_VALUE"""),"Two or More Lines")</f>
        <v>Two or More Lines</v>
      </c>
      <c r="AD5937" s="2" t="str">
        <f>IFERROR(__xludf.DUMMYFUNCTION("""COMPUTED_VALUE"""),"DSL")</f>
        <v>DSL</v>
      </c>
    </row>
    <row r="5938">
      <c r="A5938" s="2" t="str">
        <f>IFERROR(__xludf.DUMMYFUNCTION("""COMPUTED_VALUE"""),"8372-JUXUI")</f>
        <v>8372-JUXUI</v>
      </c>
      <c r="B5938" s="2" t="str">
        <f>IFERROR(__xludf.DUMMYFUNCTION("""COMPUTED_VALUE"""),"Male")</f>
        <v>Male</v>
      </c>
      <c r="C5938" s="2">
        <f>IFERROR(__xludf.DUMMYFUNCTION("""COMPUTED_VALUE"""),0.0)</f>
        <v>0</v>
      </c>
      <c r="D5938" s="2" t="str">
        <f>IFERROR(__xludf.DUMMYFUNCTION("""COMPUTED_VALUE"""),"No")</f>
        <v>No</v>
      </c>
      <c r="E5938" s="2" t="str">
        <f>IFERROR(__xludf.DUMMYFUNCTION("""COMPUTED_VALUE"""),"Yes")</f>
        <v>Yes</v>
      </c>
      <c r="F5938" s="2">
        <f>IFERROR(__xludf.DUMMYFUNCTION("""COMPUTED_VALUE"""),2.0)</f>
        <v>2</v>
      </c>
      <c r="G5938" s="2">
        <f>IFERROR(__xludf.DUMMYFUNCTION("""COMPUTED_VALUE"""),2.0)</f>
        <v>2</v>
      </c>
      <c r="H5938" s="2">
        <f>IFERROR(__xludf.DUMMYFUNCTION("""COMPUTED_VALUE"""),0.0)</f>
        <v>0</v>
      </c>
      <c r="I5938" s="2" t="str">
        <f>IFERROR(__xludf.DUMMYFUNCTION("""COMPUTED_VALUE"""),"Electronic check")</f>
        <v>Electronic check</v>
      </c>
      <c r="J5938" s="5">
        <f>IFERROR(__xludf.DUMMYFUNCTION("""COMPUTED_VALUE"""),74.35)</f>
        <v>74.35</v>
      </c>
      <c r="K5938" s="5">
        <f>IFERROR(__xludf.DUMMYFUNCTION("""COMPUTED_VALUE"""),74.35)</f>
        <v>74.35</v>
      </c>
      <c r="L5938" s="2" t="str">
        <f>IFERROR(__xludf.DUMMYFUNCTION("""COMPUTED_VALUE"""),"Yes")</f>
        <v>Yes</v>
      </c>
      <c r="M5938" s="6">
        <f>IFERROR(__xludf.DUMMYFUNCTION("""COMPUTED_VALUE"""),1.0)</f>
        <v>1</v>
      </c>
      <c r="N5938" s="2" t="b">
        <f>IFERROR(__xludf.DUMMYFUNCTION("""COMPUTED_VALUE"""),FALSE)</f>
        <v>0</v>
      </c>
      <c r="O5938" s="2" t="b">
        <f>IFERROR(__xludf.DUMMYFUNCTION("""COMPUTED_VALUE"""),TRUE)</f>
        <v>1</v>
      </c>
      <c r="P5938" s="2" t="b">
        <f>IFERROR(__xludf.DUMMYFUNCTION("""COMPUTED_VALUE"""),TRUE)</f>
        <v>1</v>
      </c>
      <c r="Q5938" s="2" t="b">
        <f>IFERROR(__xludf.DUMMYFUNCTION("""COMPUTED_VALUE"""),TRUE)</f>
        <v>1</v>
      </c>
      <c r="R5938" s="2" t="b">
        <f>IFERROR(__xludf.DUMMYFUNCTION("""COMPUTED_VALUE"""),TRUE)</f>
        <v>1</v>
      </c>
      <c r="S5938" s="2">
        <f>IFERROR(__xludf.DUMMYFUNCTION("""COMPUTED_VALUE"""),2.0)</f>
        <v>2</v>
      </c>
      <c r="T5938" s="7"/>
      <c r="U5938" s="4"/>
      <c r="V5938" s="7"/>
      <c r="W5938" s="7"/>
      <c r="X5938" s="7"/>
      <c r="Y5938" s="7">
        <f>IFERROR(__xludf.DUMMYFUNCTION("""COMPUTED_VALUE"""),44464.583333333336)</f>
        <v>44464.58333</v>
      </c>
      <c r="Z5938" s="5">
        <f>IFERROR(__xludf.DUMMYFUNCTION("""COMPUTED_VALUE"""),74.35)</f>
        <v>74.35</v>
      </c>
      <c r="AA5938" s="2" t="b">
        <f>IFERROR(__xludf.DUMMYFUNCTION("""COMPUTED_VALUE"""),TRUE)</f>
        <v>1</v>
      </c>
      <c r="AB5938" s="2" t="str">
        <f>IFERROR(__xludf.DUMMYFUNCTION("""COMPUTED_VALUE"""),"Month-to-Month")</f>
        <v>Month-to-Month</v>
      </c>
      <c r="AC5938" s="2" t="str">
        <f>IFERROR(__xludf.DUMMYFUNCTION("""COMPUTED_VALUE"""),"Two or More Lines")</f>
        <v>Two or More Lines</v>
      </c>
      <c r="AD5938" s="2" t="str">
        <f>IFERROR(__xludf.DUMMYFUNCTION("""COMPUTED_VALUE"""),"Fiber Optic")</f>
        <v>Fiber Optic</v>
      </c>
    </row>
    <row r="5939">
      <c r="A5939" s="2" t="str">
        <f>IFERROR(__xludf.DUMMYFUNCTION("""COMPUTED_VALUE"""),"8374-UULRV")</f>
        <v>8374-UULRV</v>
      </c>
      <c r="B5939" s="2" t="str">
        <f>IFERROR(__xludf.DUMMYFUNCTION("""COMPUTED_VALUE"""),"Male")</f>
        <v>Male</v>
      </c>
      <c r="C5939" s="2">
        <f>IFERROR(__xludf.DUMMYFUNCTION("""COMPUTED_VALUE"""),0.0)</f>
        <v>0</v>
      </c>
      <c r="D5939" s="2" t="str">
        <f>IFERROR(__xludf.DUMMYFUNCTION("""COMPUTED_VALUE"""),"No")</f>
        <v>No</v>
      </c>
      <c r="E5939" s="2" t="str">
        <f>IFERROR(__xludf.DUMMYFUNCTION("""COMPUTED_VALUE"""),"No")</f>
        <v>No</v>
      </c>
      <c r="F5939" s="2">
        <f>IFERROR(__xludf.DUMMYFUNCTION("""COMPUTED_VALUE"""),2.0)</f>
        <v>2</v>
      </c>
      <c r="G5939" s="2">
        <f>IFERROR(__xludf.DUMMYFUNCTION("""COMPUTED_VALUE"""),1.0)</f>
        <v>1</v>
      </c>
      <c r="H5939" s="2">
        <f>IFERROR(__xludf.DUMMYFUNCTION("""COMPUTED_VALUE"""),2.0)</f>
        <v>2</v>
      </c>
      <c r="I5939" s="2" t="str">
        <f>IFERROR(__xludf.DUMMYFUNCTION("""COMPUTED_VALUE"""),"Credit card (automatic)")</f>
        <v>Credit card (automatic)</v>
      </c>
      <c r="J5939" s="5">
        <f>IFERROR(__xludf.DUMMYFUNCTION("""COMPUTED_VALUE"""),86.05)</f>
        <v>86.05</v>
      </c>
      <c r="K5939" s="5">
        <f>IFERROR(__xludf.DUMMYFUNCTION("""COMPUTED_VALUE"""),6309.65)</f>
        <v>6309.65</v>
      </c>
      <c r="L5939" s="2" t="str">
        <f>IFERROR(__xludf.DUMMYFUNCTION("""COMPUTED_VALUE"""),"No")</f>
        <v>No</v>
      </c>
      <c r="M5939" s="6">
        <f>IFERROR(__xludf.DUMMYFUNCTION("""COMPUTED_VALUE"""),73.32539221382916)</f>
        <v>73.32539221</v>
      </c>
      <c r="N5939" s="2" t="b">
        <f>IFERROR(__xludf.DUMMYFUNCTION("""COMPUTED_VALUE"""),FALSE)</f>
        <v>0</v>
      </c>
      <c r="O5939" s="2" t="b">
        <f>IFERROR(__xludf.DUMMYFUNCTION("""COMPUTED_VALUE"""),FALSE)</f>
        <v>0</v>
      </c>
      <c r="P5939" s="2" t="b">
        <f>IFERROR(__xludf.DUMMYFUNCTION("""COMPUTED_VALUE"""),TRUE)</f>
        <v>1</v>
      </c>
      <c r="Q5939" s="2" t="b">
        <f>IFERROR(__xludf.DUMMYFUNCTION("""COMPUTED_VALUE"""),TRUE)</f>
        <v>1</v>
      </c>
      <c r="R5939" s="2" t="b">
        <f>IFERROR(__xludf.DUMMYFUNCTION("""COMPUTED_VALUE"""),TRUE)</f>
        <v>1</v>
      </c>
      <c r="S5939" s="2">
        <f>IFERROR(__xludf.DUMMYFUNCTION("""COMPUTED_VALUE"""),0.0)</f>
        <v>0</v>
      </c>
      <c r="T5939" s="7"/>
      <c r="U5939" s="4"/>
      <c r="V5939" s="7"/>
      <c r="W5939" s="7"/>
      <c r="X5939" s="7"/>
      <c r="Y5939" s="7">
        <f>IFERROR(__xludf.DUMMYFUNCTION("""COMPUTED_VALUE"""),42264.68598682936)</f>
        <v>42264.68599</v>
      </c>
      <c r="Z5939" s="5">
        <f>IFERROR(__xludf.DUMMYFUNCTION("""COMPUTED_VALUE"""),86.05)</f>
        <v>86.05</v>
      </c>
      <c r="AA5939" s="2" t="b">
        <f>IFERROR(__xludf.DUMMYFUNCTION("""COMPUTED_VALUE"""),TRUE)</f>
        <v>1</v>
      </c>
      <c r="AB5939" s="2" t="str">
        <f>IFERROR(__xludf.DUMMYFUNCTION("""COMPUTED_VALUE"""),"2 Year")</f>
        <v>2 Year</v>
      </c>
      <c r="AC5939" s="2" t="str">
        <f>IFERROR(__xludf.DUMMYFUNCTION("""COMPUTED_VALUE"""),"Two or More Lines")</f>
        <v>Two or More Lines</v>
      </c>
      <c r="AD5939" s="2" t="str">
        <f>IFERROR(__xludf.DUMMYFUNCTION("""COMPUTED_VALUE"""),"DSL")</f>
        <v>DSL</v>
      </c>
    </row>
    <row r="5940">
      <c r="A5940" s="2" t="str">
        <f>IFERROR(__xludf.DUMMYFUNCTION("""COMPUTED_VALUE"""),"8374-XGEJJ")</f>
        <v>8374-XGEJJ</v>
      </c>
      <c r="B5940" s="2" t="str">
        <f>IFERROR(__xludf.DUMMYFUNCTION("""COMPUTED_VALUE"""),"Male")</f>
        <v>Male</v>
      </c>
      <c r="C5940" s="2">
        <f>IFERROR(__xludf.DUMMYFUNCTION("""COMPUTED_VALUE"""),1.0)</f>
        <v>1</v>
      </c>
      <c r="D5940" s="2" t="str">
        <f>IFERROR(__xludf.DUMMYFUNCTION("""COMPUTED_VALUE"""),"Yes")</f>
        <v>Yes</v>
      </c>
      <c r="E5940" s="2" t="str">
        <f>IFERROR(__xludf.DUMMYFUNCTION("""COMPUTED_VALUE"""),"No")</f>
        <v>No</v>
      </c>
      <c r="F5940" s="2">
        <f>IFERROR(__xludf.DUMMYFUNCTION("""COMPUTED_VALUE"""),2.0)</f>
        <v>2</v>
      </c>
      <c r="G5940" s="2">
        <f>IFERROR(__xludf.DUMMYFUNCTION("""COMPUTED_VALUE"""),2.0)</f>
        <v>2</v>
      </c>
      <c r="H5940" s="2">
        <f>IFERROR(__xludf.DUMMYFUNCTION("""COMPUTED_VALUE"""),0.0)</f>
        <v>0</v>
      </c>
      <c r="I5940" s="2" t="str">
        <f>IFERROR(__xludf.DUMMYFUNCTION("""COMPUTED_VALUE"""),"Electronic check")</f>
        <v>Electronic check</v>
      </c>
      <c r="J5940" s="5">
        <f>IFERROR(__xludf.DUMMYFUNCTION("""COMPUTED_VALUE"""),101.0)</f>
        <v>101</v>
      </c>
      <c r="K5940" s="5">
        <f>IFERROR(__xludf.DUMMYFUNCTION("""COMPUTED_VALUE"""),4388.4)</f>
        <v>4388.4</v>
      </c>
      <c r="L5940" s="2" t="str">
        <f>IFERROR(__xludf.DUMMYFUNCTION("""COMPUTED_VALUE"""),"Yes")</f>
        <v>Yes</v>
      </c>
      <c r="M5940" s="6">
        <f>IFERROR(__xludf.DUMMYFUNCTION("""COMPUTED_VALUE"""),43.44950495049505)</f>
        <v>43.44950495</v>
      </c>
      <c r="N5940" s="2" t="b">
        <f>IFERROR(__xludf.DUMMYFUNCTION("""COMPUTED_VALUE"""),FALSE)</f>
        <v>0</v>
      </c>
      <c r="O5940" s="2" t="b">
        <f>IFERROR(__xludf.DUMMYFUNCTION("""COMPUTED_VALUE"""),TRUE)</f>
        <v>1</v>
      </c>
      <c r="P5940" s="2" t="b">
        <f>IFERROR(__xludf.DUMMYFUNCTION("""COMPUTED_VALUE"""),TRUE)</f>
        <v>1</v>
      </c>
      <c r="Q5940" s="2" t="b">
        <f>IFERROR(__xludf.DUMMYFUNCTION("""COMPUTED_VALUE"""),TRUE)</f>
        <v>1</v>
      </c>
      <c r="R5940" s="2" t="b">
        <f>IFERROR(__xludf.DUMMYFUNCTION("""COMPUTED_VALUE"""),TRUE)</f>
        <v>1</v>
      </c>
      <c r="S5940" s="2">
        <f>IFERROR(__xludf.DUMMYFUNCTION("""COMPUTED_VALUE"""),1.0)</f>
        <v>1</v>
      </c>
      <c r="T5940" s="7"/>
      <c r="U5940" s="4"/>
      <c r="V5940" s="7"/>
      <c r="W5940" s="7"/>
      <c r="X5940" s="7"/>
      <c r="Y5940" s="7">
        <f>IFERROR(__xludf.DUMMYFUNCTION("""COMPUTED_VALUE"""),43173.41089108911)</f>
        <v>43173.41089</v>
      </c>
      <c r="Z5940" s="5">
        <f>IFERROR(__xludf.DUMMYFUNCTION("""COMPUTED_VALUE"""),101.0)</f>
        <v>101</v>
      </c>
      <c r="AA5940" s="2" t="b">
        <f>IFERROR(__xludf.DUMMYFUNCTION("""COMPUTED_VALUE"""),TRUE)</f>
        <v>1</v>
      </c>
      <c r="AB5940" s="2" t="str">
        <f>IFERROR(__xludf.DUMMYFUNCTION("""COMPUTED_VALUE"""),"Month-to-Month")</f>
        <v>Month-to-Month</v>
      </c>
      <c r="AC5940" s="2" t="str">
        <f>IFERROR(__xludf.DUMMYFUNCTION("""COMPUTED_VALUE"""),"Two or More Lines")</f>
        <v>Two or More Lines</v>
      </c>
      <c r="AD5940" s="2" t="str">
        <f>IFERROR(__xludf.DUMMYFUNCTION("""COMPUTED_VALUE"""),"Fiber Optic")</f>
        <v>Fiber Optic</v>
      </c>
    </row>
    <row r="5941">
      <c r="A5941" s="2" t="str">
        <f>IFERROR(__xludf.DUMMYFUNCTION("""COMPUTED_VALUE"""),"8375-DKEBR")</f>
        <v>8375-DKEBR</v>
      </c>
      <c r="B5941" s="2" t="str">
        <f>IFERROR(__xludf.DUMMYFUNCTION("""COMPUTED_VALUE"""),"Female")</f>
        <v>Female</v>
      </c>
      <c r="C5941" s="2">
        <f>IFERROR(__xludf.DUMMYFUNCTION("""COMPUTED_VALUE"""),1.0)</f>
        <v>1</v>
      </c>
      <c r="D5941" s="2" t="str">
        <f>IFERROR(__xludf.DUMMYFUNCTION("""COMPUTED_VALUE"""),"No")</f>
        <v>No</v>
      </c>
      <c r="E5941" s="2" t="str">
        <f>IFERROR(__xludf.DUMMYFUNCTION("""COMPUTED_VALUE"""),"No")</f>
        <v>No</v>
      </c>
      <c r="F5941" s="2">
        <f>IFERROR(__xludf.DUMMYFUNCTION("""COMPUTED_VALUE"""),1.0)</f>
        <v>1</v>
      </c>
      <c r="G5941" s="2">
        <f>IFERROR(__xludf.DUMMYFUNCTION("""COMPUTED_VALUE"""),2.0)</f>
        <v>2</v>
      </c>
      <c r="H5941" s="2">
        <f>IFERROR(__xludf.DUMMYFUNCTION("""COMPUTED_VALUE"""),0.0)</f>
        <v>0</v>
      </c>
      <c r="I5941" s="2" t="str">
        <f>IFERROR(__xludf.DUMMYFUNCTION("""COMPUTED_VALUE"""),"Electronic check")</f>
        <v>Electronic check</v>
      </c>
      <c r="J5941" s="5">
        <f>IFERROR(__xludf.DUMMYFUNCTION("""COMPUTED_VALUE"""),69.6)</f>
        <v>69.6</v>
      </c>
      <c r="K5941" s="5">
        <f>IFERROR(__xludf.DUMMYFUNCTION("""COMPUTED_VALUE"""),69.6)</f>
        <v>69.6</v>
      </c>
      <c r="L5941" s="2" t="str">
        <f>IFERROR(__xludf.DUMMYFUNCTION("""COMPUTED_VALUE"""),"Yes")</f>
        <v>Yes</v>
      </c>
      <c r="M5941" s="6">
        <f>IFERROR(__xludf.DUMMYFUNCTION("""COMPUTED_VALUE"""),1.0)</f>
        <v>1</v>
      </c>
      <c r="N5941" s="2" t="b">
        <f>IFERROR(__xludf.DUMMYFUNCTION("""COMPUTED_VALUE"""),TRUE)</f>
        <v>1</v>
      </c>
      <c r="O5941" s="2" t="b">
        <f>IFERROR(__xludf.DUMMYFUNCTION("""COMPUTED_VALUE"""),TRUE)</f>
        <v>1</v>
      </c>
      <c r="P5941" s="2" t="b">
        <f>IFERROR(__xludf.DUMMYFUNCTION("""COMPUTED_VALUE"""),TRUE)</f>
        <v>1</v>
      </c>
      <c r="Q5941" s="2" t="b">
        <f>IFERROR(__xludf.DUMMYFUNCTION("""COMPUTED_VALUE"""),TRUE)</f>
        <v>1</v>
      </c>
      <c r="R5941" s="2" t="b">
        <f>IFERROR(__xludf.DUMMYFUNCTION("""COMPUTED_VALUE"""),TRUE)</f>
        <v>1</v>
      </c>
      <c r="S5941" s="2">
        <f>IFERROR(__xludf.DUMMYFUNCTION("""COMPUTED_VALUE"""),0.0)</f>
        <v>0</v>
      </c>
      <c r="T5941" s="7"/>
      <c r="U5941" s="4"/>
      <c r="V5941" s="7"/>
      <c r="W5941" s="7"/>
      <c r="X5941" s="7"/>
      <c r="Y5941" s="7">
        <f>IFERROR(__xludf.DUMMYFUNCTION("""COMPUTED_VALUE"""),44464.583333333336)</f>
        <v>44464.58333</v>
      </c>
      <c r="Z5941" s="5">
        <f>IFERROR(__xludf.DUMMYFUNCTION("""COMPUTED_VALUE"""),69.6)</f>
        <v>69.6</v>
      </c>
      <c r="AA5941" s="2" t="b">
        <f>IFERROR(__xludf.DUMMYFUNCTION("""COMPUTED_VALUE"""),TRUE)</f>
        <v>1</v>
      </c>
      <c r="AB5941" s="2" t="str">
        <f>IFERROR(__xludf.DUMMYFUNCTION("""COMPUTED_VALUE"""),"Month-to-Month")</f>
        <v>Month-to-Month</v>
      </c>
      <c r="AC5941" s="2" t="str">
        <f>IFERROR(__xludf.DUMMYFUNCTION("""COMPUTED_VALUE"""),"One Line")</f>
        <v>One Line</v>
      </c>
      <c r="AD5941" s="2" t="str">
        <f>IFERROR(__xludf.DUMMYFUNCTION("""COMPUTED_VALUE"""),"Fiber Optic")</f>
        <v>Fiber Optic</v>
      </c>
    </row>
    <row r="5942">
      <c r="A5942" s="2" t="str">
        <f>IFERROR(__xludf.DUMMYFUNCTION("""COMPUTED_VALUE"""),"8375-KVTHK")</f>
        <v>8375-KVTHK</v>
      </c>
      <c r="B5942" s="2" t="str">
        <f>IFERROR(__xludf.DUMMYFUNCTION("""COMPUTED_VALUE"""),"Male")</f>
        <v>Male</v>
      </c>
      <c r="C5942" s="2">
        <f>IFERROR(__xludf.DUMMYFUNCTION("""COMPUTED_VALUE"""),0.0)</f>
        <v>0</v>
      </c>
      <c r="D5942" s="2" t="str">
        <f>IFERROR(__xludf.DUMMYFUNCTION("""COMPUTED_VALUE"""),"Yes")</f>
        <v>Yes</v>
      </c>
      <c r="E5942" s="2" t="str">
        <f>IFERROR(__xludf.DUMMYFUNCTION("""COMPUTED_VALUE"""),"No")</f>
        <v>No</v>
      </c>
      <c r="F5942" s="2">
        <f>IFERROR(__xludf.DUMMYFUNCTION("""COMPUTED_VALUE"""),1.0)</f>
        <v>1</v>
      </c>
      <c r="G5942" s="2">
        <f>IFERROR(__xludf.DUMMYFUNCTION("""COMPUTED_VALUE"""),2.0)</f>
        <v>2</v>
      </c>
      <c r="H5942" s="2">
        <f>IFERROR(__xludf.DUMMYFUNCTION("""COMPUTED_VALUE"""),1.0)</f>
        <v>1</v>
      </c>
      <c r="I5942" s="2" t="str">
        <f>IFERROR(__xludf.DUMMYFUNCTION("""COMPUTED_VALUE"""),"Electronic check")</f>
        <v>Electronic check</v>
      </c>
      <c r="J5942" s="5">
        <f>IFERROR(__xludf.DUMMYFUNCTION("""COMPUTED_VALUE"""),100.3)</f>
        <v>100.3</v>
      </c>
      <c r="K5942" s="5">
        <f>IFERROR(__xludf.DUMMYFUNCTION("""COMPUTED_VALUE"""),6754.35)</f>
        <v>6754.35</v>
      </c>
      <c r="L5942" s="2" t="str">
        <f>IFERROR(__xludf.DUMMYFUNCTION("""COMPUTED_VALUE"""),"No")</f>
        <v>No</v>
      </c>
      <c r="M5942" s="6">
        <f>IFERROR(__xludf.DUMMYFUNCTION("""COMPUTED_VALUE"""),67.34147557328016)</f>
        <v>67.34147557</v>
      </c>
      <c r="N5942" s="2" t="b">
        <f>IFERROR(__xludf.DUMMYFUNCTION("""COMPUTED_VALUE"""),FALSE)</f>
        <v>0</v>
      </c>
      <c r="O5942" s="2" t="b">
        <f>IFERROR(__xludf.DUMMYFUNCTION("""COMPUTED_VALUE"""),FALSE)</f>
        <v>0</v>
      </c>
      <c r="P5942" s="2" t="b">
        <f>IFERROR(__xludf.DUMMYFUNCTION("""COMPUTED_VALUE"""),TRUE)</f>
        <v>1</v>
      </c>
      <c r="Q5942" s="2" t="b">
        <f>IFERROR(__xludf.DUMMYFUNCTION("""COMPUTED_VALUE"""),TRUE)</f>
        <v>1</v>
      </c>
      <c r="R5942" s="2" t="b">
        <f>IFERROR(__xludf.DUMMYFUNCTION("""COMPUTED_VALUE"""),TRUE)</f>
        <v>1</v>
      </c>
      <c r="S5942" s="2">
        <f>IFERROR(__xludf.DUMMYFUNCTION("""COMPUTED_VALUE"""),1.0)</f>
        <v>1</v>
      </c>
      <c r="T5942" s="7"/>
      <c r="U5942" s="4"/>
      <c r="V5942" s="7"/>
      <c r="W5942" s="7"/>
      <c r="X5942" s="7"/>
      <c r="Y5942" s="7">
        <f>IFERROR(__xludf.DUMMYFUNCTION("""COMPUTED_VALUE"""),42446.69678464606)</f>
        <v>42446.69678</v>
      </c>
      <c r="Z5942" s="5">
        <f>IFERROR(__xludf.DUMMYFUNCTION("""COMPUTED_VALUE"""),100.3)</f>
        <v>100.3</v>
      </c>
      <c r="AA5942" s="2" t="b">
        <f>IFERROR(__xludf.DUMMYFUNCTION("""COMPUTED_VALUE"""),TRUE)</f>
        <v>1</v>
      </c>
      <c r="AB5942" s="2" t="str">
        <f>IFERROR(__xludf.DUMMYFUNCTION("""COMPUTED_VALUE"""),"1 Year")</f>
        <v>1 Year</v>
      </c>
      <c r="AC5942" s="2" t="str">
        <f>IFERROR(__xludf.DUMMYFUNCTION("""COMPUTED_VALUE"""),"One Line")</f>
        <v>One Line</v>
      </c>
      <c r="AD5942" s="2" t="str">
        <f>IFERROR(__xludf.DUMMYFUNCTION("""COMPUTED_VALUE"""),"Fiber Optic")</f>
        <v>Fiber Optic</v>
      </c>
    </row>
    <row r="5943">
      <c r="A5943" s="2" t="str">
        <f>IFERROR(__xludf.DUMMYFUNCTION("""COMPUTED_VALUE"""),"8378-LKJAF")</f>
        <v>8378-LKJAF</v>
      </c>
      <c r="B5943" s="2" t="str">
        <f>IFERROR(__xludf.DUMMYFUNCTION("""COMPUTED_VALUE"""),"Male")</f>
        <v>Male</v>
      </c>
      <c r="C5943" s="2">
        <f>IFERROR(__xludf.DUMMYFUNCTION("""COMPUTED_VALUE"""),0.0)</f>
        <v>0</v>
      </c>
      <c r="D5943" s="2" t="str">
        <f>IFERROR(__xludf.DUMMYFUNCTION("""COMPUTED_VALUE"""),"Yes")</f>
        <v>Yes</v>
      </c>
      <c r="E5943" s="2" t="str">
        <f>IFERROR(__xludf.DUMMYFUNCTION("""COMPUTED_VALUE"""),"Yes")</f>
        <v>Yes</v>
      </c>
      <c r="F5943" s="2">
        <f>IFERROR(__xludf.DUMMYFUNCTION("""COMPUTED_VALUE"""),2.0)</f>
        <v>2</v>
      </c>
      <c r="G5943" s="2">
        <f>IFERROR(__xludf.DUMMYFUNCTION("""COMPUTED_VALUE"""),2.0)</f>
        <v>2</v>
      </c>
      <c r="H5943" s="2">
        <f>IFERROR(__xludf.DUMMYFUNCTION("""COMPUTED_VALUE"""),0.0)</f>
        <v>0</v>
      </c>
      <c r="I5943" s="2" t="str">
        <f>IFERROR(__xludf.DUMMYFUNCTION("""COMPUTED_VALUE"""),"Credit card (automatic)")</f>
        <v>Credit card (automatic)</v>
      </c>
      <c r="J5943" s="5">
        <f>IFERROR(__xludf.DUMMYFUNCTION("""COMPUTED_VALUE"""),101.15)</f>
        <v>101.15</v>
      </c>
      <c r="K5943" s="5">
        <f>IFERROR(__xludf.DUMMYFUNCTION("""COMPUTED_VALUE"""),3956.7)</f>
        <v>3956.7</v>
      </c>
      <c r="L5943" s="2" t="str">
        <f>IFERROR(__xludf.DUMMYFUNCTION("""COMPUTED_VALUE"""),"No")</f>
        <v>No</v>
      </c>
      <c r="M5943" s="6">
        <f>IFERROR(__xludf.DUMMYFUNCTION("""COMPUTED_VALUE"""),39.11715274345032)</f>
        <v>39.11715274</v>
      </c>
      <c r="N5943" s="2" t="b">
        <f>IFERROR(__xludf.DUMMYFUNCTION("""COMPUTED_VALUE"""),FALSE)</f>
        <v>0</v>
      </c>
      <c r="O5943" s="2" t="b">
        <f>IFERROR(__xludf.DUMMYFUNCTION("""COMPUTED_VALUE"""),FALSE)</f>
        <v>0</v>
      </c>
      <c r="P5943" s="2" t="b">
        <f>IFERROR(__xludf.DUMMYFUNCTION("""COMPUTED_VALUE"""),TRUE)</f>
        <v>1</v>
      </c>
      <c r="Q5943" s="2" t="b">
        <f>IFERROR(__xludf.DUMMYFUNCTION("""COMPUTED_VALUE"""),TRUE)</f>
        <v>1</v>
      </c>
      <c r="R5943" s="2" t="b">
        <f>IFERROR(__xludf.DUMMYFUNCTION("""COMPUTED_VALUE"""),TRUE)</f>
        <v>1</v>
      </c>
      <c r="S5943" s="2">
        <f>IFERROR(__xludf.DUMMYFUNCTION("""COMPUTED_VALUE"""),3.0)</f>
        <v>3</v>
      </c>
      <c r="T5943" s="7"/>
      <c r="U5943" s="4"/>
      <c r="V5943" s="7"/>
      <c r="W5943" s="7"/>
      <c r="X5943" s="7"/>
      <c r="Y5943" s="7">
        <f>IFERROR(__xludf.DUMMYFUNCTION("""COMPUTED_VALUE"""),43305.186604053386)</f>
        <v>43305.1866</v>
      </c>
      <c r="Z5943" s="5">
        <f>IFERROR(__xludf.DUMMYFUNCTION("""COMPUTED_VALUE"""),101.15)</f>
        <v>101.15</v>
      </c>
      <c r="AA5943" s="2" t="b">
        <f>IFERROR(__xludf.DUMMYFUNCTION("""COMPUTED_VALUE"""),TRUE)</f>
        <v>1</v>
      </c>
      <c r="AB5943" s="2" t="str">
        <f>IFERROR(__xludf.DUMMYFUNCTION("""COMPUTED_VALUE"""),"Month-to-Month")</f>
        <v>Month-to-Month</v>
      </c>
      <c r="AC5943" s="2" t="str">
        <f>IFERROR(__xludf.DUMMYFUNCTION("""COMPUTED_VALUE"""),"Two or More Lines")</f>
        <v>Two or More Lines</v>
      </c>
      <c r="AD5943" s="2" t="str">
        <f>IFERROR(__xludf.DUMMYFUNCTION("""COMPUTED_VALUE"""),"Fiber Optic")</f>
        <v>Fiber Optic</v>
      </c>
    </row>
    <row r="5944">
      <c r="A5944" s="2" t="str">
        <f>IFERROR(__xludf.DUMMYFUNCTION("""COMPUTED_VALUE"""),"8380-MQINP")</f>
        <v>8380-MQINP</v>
      </c>
      <c r="B5944" s="2" t="str">
        <f>IFERROR(__xludf.DUMMYFUNCTION("""COMPUTED_VALUE"""),"Female")</f>
        <v>Female</v>
      </c>
      <c r="C5944" s="2">
        <f>IFERROR(__xludf.DUMMYFUNCTION("""COMPUTED_VALUE"""),0.0)</f>
        <v>0</v>
      </c>
      <c r="D5944" s="2" t="str">
        <f>IFERROR(__xludf.DUMMYFUNCTION("""COMPUTED_VALUE"""),"Yes")</f>
        <v>Yes</v>
      </c>
      <c r="E5944" s="2" t="str">
        <f>IFERROR(__xludf.DUMMYFUNCTION("""COMPUTED_VALUE"""),"Yes")</f>
        <v>Yes</v>
      </c>
      <c r="F5944" s="2">
        <f>IFERROR(__xludf.DUMMYFUNCTION("""COMPUTED_VALUE"""),1.0)</f>
        <v>1</v>
      </c>
      <c r="G5944" s="2">
        <f>IFERROR(__xludf.DUMMYFUNCTION("""COMPUTED_VALUE"""),0.0)</f>
        <v>0</v>
      </c>
      <c r="H5944" s="2">
        <f>IFERROR(__xludf.DUMMYFUNCTION("""COMPUTED_VALUE"""),2.0)</f>
        <v>2</v>
      </c>
      <c r="I5944" s="2" t="str">
        <f>IFERROR(__xludf.DUMMYFUNCTION("""COMPUTED_VALUE"""),"Mailed check")</f>
        <v>Mailed check</v>
      </c>
      <c r="J5944" s="5">
        <f>IFERROR(__xludf.DUMMYFUNCTION("""COMPUTED_VALUE"""),20.3)</f>
        <v>20.3</v>
      </c>
      <c r="K5944" s="5">
        <f>IFERROR(__xludf.DUMMYFUNCTION("""COMPUTED_VALUE"""),1079.05)</f>
        <v>1079.05</v>
      </c>
      <c r="L5944" s="2" t="str">
        <f>IFERROR(__xludf.DUMMYFUNCTION("""COMPUTED_VALUE"""),"No")</f>
        <v>No</v>
      </c>
      <c r="M5944" s="6">
        <f>IFERROR(__xludf.DUMMYFUNCTION("""COMPUTED_VALUE"""),53.155172413793096)</f>
        <v>53.15517241</v>
      </c>
      <c r="N5944" s="2" t="b">
        <f>IFERROR(__xludf.DUMMYFUNCTION("""COMPUTED_VALUE"""),TRUE)</f>
        <v>1</v>
      </c>
      <c r="O5944" s="2" t="b">
        <f>IFERROR(__xludf.DUMMYFUNCTION("""COMPUTED_VALUE"""),FALSE)</f>
        <v>0</v>
      </c>
      <c r="P5944" s="2" t="b">
        <f>IFERROR(__xludf.DUMMYFUNCTION("""COMPUTED_VALUE"""),TRUE)</f>
        <v>1</v>
      </c>
      <c r="Q5944" s="2" t="b">
        <f>IFERROR(__xludf.DUMMYFUNCTION("""COMPUTED_VALUE"""),FALSE)</f>
        <v>0</v>
      </c>
      <c r="R5944" s="2" t="b">
        <f>IFERROR(__xludf.DUMMYFUNCTION("""COMPUTED_VALUE"""),FALSE)</f>
        <v>0</v>
      </c>
      <c r="S5944" s="2">
        <f>IFERROR(__xludf.DUMMYFUNCTION("""COMPUTED_VALUE"""),3.0)</f>
        <v>3</v>
      </c>
      <c r="T5944" s="7"/>
      <c r="U5944" s="4"/>
      <c r="V5944" s="7"/>
      <c r="W5944" s="7"/>
      <c r="X5944" s="7"/>
      <c r="Y5944" s="7">
        <f>IFERROR(__xludf.DUMMYFUNCTION("""COMPUTED_VALUE"""),42878.19683908046)</f>
        <v>42878.19684</v>
      </c>
      <c r="Z5944" s="5">
        <f>IFERROR(__xludf.DUMMYFUNCTION("""COMPUTED_VALUE"""),20.3)</f>
        <v>20.3</v>
      </c>
      <c r="AA5944" s="2" t="b">
        <f>IFERROR(__xludf.DUMMYFUNCTION("""COMPUTED_VALUE"""),TRUE)</f>
        <v>1</v>
      </c>
      <c r="AB5944" s="2" t="str">
        <f>IFERROR(__xludf.DUMMYFUNCTION("""COMPUTED_VALUE"""),"2 Year")</f>
        <v>2 Year</v>
      </c>
      <c r="AC5944" s="2" t="str">
        <f>IFERROR(__xludf.DUMMYFUNCTION("""COMPUTED_VALUE"""),"One Line")</f>
        <v>One Line</v>
      </c>
      <c r="AD5944" s="2" t="str">
        <f>IFERROR(__xludf.DUMMYFUNCTION("""COMPUTED_VALUE"""),"No Internet Service")</f>
        <v>No Internet Service</v>
      </c>
    </row>
    <row r="5945">
      <c r="A5945" s="2" t="str">
        <f>IFERROR(__xludf.DUMMYFUNCTION("""COMPUTED_VALUE"""),"8380-PEFPE")</f>
        <v>8380-PEFPE</v>
      </c>
      <c r="B5945" s="2" t="str">
        <f>IFERROR(__xludf.DUMMYFUNCTION("""COMPUTED_VALUE"""),"Male")</f>
        <v>Male</v>
      </c>
      <c r="C5945" s="2">
        <f>IFERROR(__xludf.DUMMYFUNCTION("""COMPUTED_VALUE"""),0.0)</f>
        <v>0</v>
      </c>
      <c r="D5945" s="2" t="str">
        <f>IFERROR(__xludf.DUMMYFUNCTION("""COMPUTED_VALUE"""),"No")</f>
        <v>No</v>
      </c>
      <c r="E5945" s="2" t="str">
        <f>IFERROR(__xludf.DUMMYFUNCTION("""COMPUTED_VALUE"""),"Yes")</f>
        <v>Yes</v>
      </c>
      <c r="F5945" s="2">
        <f>IFERROR(__xludf.DUMMYFUNCTION("""COMPUTED_VALUE"""),1.0)</f>
        <v>1</v>
      </c>
      <c r="G5945" s="2">
        <f>IFERROR(__xludf.DUMMYFUNCTION("""COMPUTED_VALUE"""),2.0)</f>
        <v>2</v>
      </c>
      <c r="H5945" s="2">
        <f>IFERROR(__xludf.DUMMYFUNCTION("""COMPUTED_VALUE"""),0.0)</f>
        <v>0</v>
      </c>
      <c r="I5945" s="2" t="str">
        <f>IFERROR(__xludf.DUMMYFUNCTION("""COMPUTED_VALUE"""),"Electronic check")</f>
        <v>Electronic check</v>
      </c>
      <c r="J5945" s="5">
        <f>IFERROR(__xludf.DUMMYFUNCTION("""COMPUTED_VALUE"""),71.65)</f>
        <v>71.65</v>
      </c>
      <c r="K5945" s="5">
        <f>IFERROR(__xludf.DUMMYFUNCTION("""COMPUTED_VALUE"""),71.65)</f>
        <v>71.65</v>
      </c>
      <c r="L5945" s="2" t="str">
        <f>IFERROR(__xludf.DUMMYFUNCTION("""COMPUTED_VALUE"""),"Yes")</f>
        <v>Yes</v>
      </c>
      <c r="M5945" s="6">
        <f>IFERROR(__xludf.DUMMYFUNCTION("""COMPUTED_VALUE"""),1.0)</f>
        <v>1</v>
      </c>
      <c r="N5945" s="2" t="b">
        <f>IFERROR(__xludf.DUMMYFUNCTION("""COMPUTED_VALUE"""),FALSE)</f>
        <v>0</v>
      </c>
      <c r="O5945" s="2" t="b">
        <f>IFERROR(__xludf.DUMMYFUNCTION("""COMPUTED_VALUE"""),TRUE)</f>
        <v>1</v>
      </c>
      <c r="P5945" s="2" t="b">
        <f>IFERROR(__xludf.DUMMYFUNCTION("""COMPUTED_VALUE"""),TRUE)</f>
        <v>1</v>
      </c>
      <c r="Q5945" s="2" t="b">
        <f>IFERROR(__xludf.DUMMYFUNCTION("""COMPUTED_VALUE"""),TRUE)</f>
        <v>1</v>
      </c>
      <c r="R5945" s="2" t="b">
        <f>IFERROR(__xludf.DUMMYFUNCTION("""COMPUTED_VALUE"""),TRUE)</f>
        <v>1</v>
      </c>
      <c r="S5945" s="2">
        <f>IFERROR(__xludf.DUMMYFUNCTION("""COMPUTED_VALUE"""),2.0)</f>
        <v>2</v>
      </c>
      <c r="T5945" s="7"/>
      <c r="U5945" s="4"/>
      <c r="V5945" s="7"/>
      <c r="W5945" s="7"/>
      <c r="X5945" s="7"/>
      <c r="Y5945" s="7">
        <f>IFERROR(__xludf.DUMMYFUNCTION("""COMPUTED_VALUE"""),44464.583333333336)</f>
        <v>44464.58333</v>
      </c>
      <c r="Z5945" s="5">
        <f>IFERROR(__xludf.DUMMYFUNCTION("""COMPUTED_VALUE"""),71.65)</f>
        <v>71.65</v>
      </c>
      <c r="AA5945" s="2" t="b">
        <f>IFERROR(__xludf.DUMMYFUNCTION("""COMPUTED_VALUE"""),TRUE)</f>
        <v>1</v>
      </c>
      <c r="AB5945" s="2" t="str">
        <f>IFERROR(__xludf.DUMMYFUNCTION("""COMPUTED_VALUE"""),"Month-to-Month")</f>
        <v>Month-to-Month</v>
      </c>
      <c r="AC5945" s="2" t="str">
        <f>IFERROR(__xludf.DUMMYFUNCTION("""COMPUTED_VALUE"""),"One Line")</f>
        <v>One Line</v>
      </c>
      <c r="AD5945" s="2" t="str">
        <f>IFERROR(__xludf.DUMMYFUNCTION("""COMPUTED_VALUE"""),"Fiber Optic")</f>
        <v>Fiber Optic</v>
      </c>
    </row>
    <row r="5946">
      <c r="A5946" s="2" t="str">
        <f>IFERROR(__xludf.DUMMYFUNCTION("""COMPUTED_VALUE"""),"8382-SHQEH")</f>
        <v>8382-SHQEH</v>
      </c>
      <c r="B5946" s="2" t="str">
        <f>IFERROR(__xludf.DUMMYFUNCTION("""COMPUTED_VALUE"""),"Female")</f>
        <v>Female</v>
      </c>
      <c r="C5946" s="2">
        <f>IFERROR(__xludf.DUMMYFUNCTION("""COMPUTED_VALUE"""),0.0)</f>
        <v>0</v>
      </c>
      <c r="D5946" s="2" t="str">
        <f>IFERROR(__xludf.DUMMYFUNCTION("""COMPUTED_VALUE"""),"Yes")</f>
        <v>Yes</v>
      </c>
      <c r="E5946" s="2" t="str">
        <f>IFERROR(__xludf.DUMMYFUNCTION("""COMPUTED_VALUE"""),"No")</f>
        <v>No</v>
      </c>
      <c r="F5946" s="2">
        <f>IFERROR(__xludf.DUMMYFUNCTION("""COMPUTED_VALUE"""),2.0)</f>
        <v>2</v>
      </c>
      <c r="G5946" s="2">
        <f>IFERROR(__xludf.DUMMYFUNCTION("""COMPUTED_VALUE"""),2.0)</f>
        <v>2</v>
      </c>
      <c r="H5946" s="2">
        <f>IFERROR(__xludf.DUMMYFUNCTION("""COMPUTED_VALUE"""),0.0)</f>
        <v>0</v>
      </c>
      <c r="I5946" s="2" t="str">
        <f>IFERROR(__xludf.DUMMYFUNCTION("""COMPUTED_VALUE"""),"Electronic check")</f>
        <v>Electronic check</v>
      </c>
      <c r="J5946" s="5">
        <f>IFERROR(__xludf.DUMMYFUNCTION("""COMPUTED_VALUE"""),84.9)</f>
        <v>84.9</v>
      </c>
      <c r="K5946" s="5">
        <f>IFERROR(__xludf.DUMMYFUNCTION("""COMPUTED_VALUE"""),764.95)</f>
        <v>764.95</v>
      </c>
      <c r="L5946" s="2" t="str">
        <f>IFERROR(__xludf.DUMMYFUNCTION("""COMPUTED_VALUE"""),"Yes")</f>
        <v>Yes</v>
      </c>
      <c r="M5946" s="6">
        <f>IFERROR(__xludf.DUMMYFUNCTION("""COMPUTED_VALUE"""),9.010011778563015)</f>
        <v>9.010011779</v>
      </c>
      <c r="N5946" s="2" t="b">
        <f>IFERROR(__xludf.DUMMYFUNCTION("""COMPUTED_VALUE"""),TRUE)</f>
        <v>1</v>
      </c>
      <c r="O5946" s="2" t="b">
        <f>IFERROR(__xludf.DUMMYFUNCTION("""COMPUTED_VALUE"""),TRUE)</f>
        <v>1</v>
      </c>
      <c r="P5946" s="2" t="b">
        <f>IFERROR(__xludf.DUMMYFUNCTION("""COMPUTED_VALUE"""),TRUE)</f>
        <v>1</v>
      </c>
      <c r="Q5946" s="2" t="b">
        <f>IFERROR(__xludf.DUMMYFUNCTION("""COMPUTED_VALUE"""),TRUE)</f>
        <v>1</v>
      </c>
      <c r="R5946" s="2" t="b">
        <f>IFERROR(__xludf.DUMMYFUNCTION("""COMPUTED_VALUE"""),TRUE)</f>
        <v>1</v>
      </c>
      <c r="S5946" s="2">
        <f>IFERROR(__xludf.DUMMYFUNCTION("""COMPUTED_VALUE"""),1.0)</f>
        <v>1</v>
      </c>
      <c r="T5946" s="7"/>
      <c r="U5946" s="4"/>
      <c r="V5946" s="7"/>
      <c r="W5946" s="7"/>
      <c r="X5946" s="7"/>
      <c r="Y5946" s="7">
        <f>IFERROR(__xludf.DUMMYFUNCTION("""COMPUTED_VALUE"""),44220.94547506871)</f>
        <v>44220.94548</v>
      </c>
      <c r="Z5946" s="5">
        <f>IFERROR(__xludf.DUMMYFUNCTION("""COMPUTED_VALUE"""),84.9)</f>
        <v>84.9</v>
      </c>
      <c r="AA5946" s="2" t="b">
        <f>IFERROR(__xludf.DUMMYFUNCTION("""COMPUTED_VALUE"""),TRUE)</f>
        <v>1</v>
      </c>
      <c r="AB5946" s="2" t="str">
        <f>IFERROR(__xludf.DUMMYFUNCTION("""COMPUTED_VALUE"""),"Month-to-Month")</f>
        <v>Month-to-Month</v>
      </c>
      <c r="AC5946" s="2" t="str">
        <f>IFERROR(__xludf.DUMMYFUNCTION("""COMPUTED_VALUE"""),"Two or More Lines")</f>
        <v>Two or More Lines</v>
      </c>
      <c r="AD5946" s="2" t="str">
        <f>IFERROR(__xludf.DUMMYFUNCTION("""COMPUTED_VALUE"""),"Fiber Optic")</f>
        <v>Fiber Optic</v>
      </c>
    </row>
    <row r="5947">
      <c r="A5947" s="2" t="str">
        <f>IFERROR(__xludf.DUMMYFUNCTION("""COMPUTED_VALUE"""),"8383-SGHJU")</f>
        <v>8383-SGHJU</v>
      </c>
      <c r="B5947" s="2" t="str">
        <f>IFERROR(__xludf.DUMMYFUNCTION("""COMPUTED_VALUE"""),"Female")</f>
        <v>Female</v>
      </c>
      <c r="C5947" s="2">
        <f>IFERROR(__xludf.DUMMYFUNCTION("""COMPUTED_VALUE"""),0.0)</f>
        <v>0</v>
      </c>
      <c r="D5947" s="2" t="str">
        <f>IFERROR(__xludf.DUMMYFUNCTION("""COMPUTED_VALUE"""),"No")</f>
        <v>No</v>
      </c>
      <c r="E5947" s="2" t="str">
        <f>IFERROR(__xludf.DUMMYFUNCTION("""COMPUTED_VALUE"""),"No")</f>
        <v>No</v>
      </c>
      <c r="F5947" s="2">
        <f>IFERROR(__xludf.DUMMYFUNCTION("""COMPUTED_VALUE"""),2.0)</f>
        <v>2</v>
      </c>
      <c r="G5947" s="2">
        <f>IFERROR(__xludf.DUMMYFUNCTION("""COMPUTED_VALUE"""),1.0)</f>
        <v>1</v>
      </c>
      <c r="H5947" s="2">
        <f>IFERROR(__xludf.DUMMYFUNCTION("""COMPUTED_VALUE"""),1.0)</f>
        <v>1</v>
      </c>
      <c r="I5947" s="2" t="str">
        <f>IFERROR(__xludf.DUMMYFUNCTION("""COMPUTED_VALUE"""),"Electronic check")</f>
        <v>Electronic check</v>
      </c>
      <c r="J5947" s="5">
        <f>IFERROR(__xludf.DUMMYFUNCTION("""COMPUTED_VALUE"""),59.4)</f>
        <v>59.4</v>
      </c>
      <c r="K5947" s="5">
        <f>IFERROR(__xludf.DUMMYFUNCTION("""COMPUTED_VALUE"""),1952.8)</f>
        <v>1952.8</v>
      </c>
      <c r="L5947" s="2" t="str">
        <f>IFERROR(__xludf.DUMMYFUNCTION("""COMPUTED_VALUE"""),"No")</f>
        <v>No</v>
      </c>
      <c r="M5947" s="6">
        <f>IFERROR(__xludf.DUMMYFUNCTION("""COMPUTED_VALUE"""),32.87542087542088)</f>
        <v>32.87542088</v>
      </c>
      <c r="N5947" s="2" t="b">
        <f>IFERROR(__xludf.DUMMYFUNCTION("""COMPUTED_VALUE"""),TRUE)</f>
        <v>1</v>
      </c>
      <c r="O5947" s="2" t="b">
        <f>IFERROR(__xludf.DUMMYFUNCTION("""COMPUTED_VALUE"""),FALSE)</f>
        <v>0</v>
      </c>
      <c r="P5947" s="2" t="b">
        <f>IFERROR(__xludf.DUMMYFUNCTION("""COMPUTED_VALUE"""),TRUE)</f>
        <v>1</v>
      </c>
      <c r="Q5947" s="2" t="b">
        <f>IFERROR(__xludf.DUMMYFUNCTION("""COMPUTED_VALUE"""),TRUE)</f>
        <v>1</v>
      </c>
      <c r="R5947" s="2" t="b">
        <f>IFERROR(__xludf.DUMMYFUNCTION("""COMPUTED_VALUE"""),TRUE)</f>
        <v>1</v>
      </c>
      <c r="S5947" s="2">
        <f>IFERROR(__xludf.DUMMYFUNCTION("""COMPUTED_VALUE"""),0.0)</f>
        <v>0</v>
      </c>
      <c r="T5947" s="7"/>
      <c r="U5947" s="4"/>
      <c r="V5947" s="7"/>
      <c r="W5947" s="7"/>
      <c r="X5947" s="7"/>
      <c r="Y5947" s="7">
        <f>IFERROR(__xludf.DUMMYFUNCTION("""COMPUTED_VALUE"""),43495.03928170595)</f>
        <v>43495.03928</v>
      </c>
      <c r="Z5947" s="5">
        <f>IFERROR(__xludf.DUMMYFUNCTION("""COMPUTED_VALUE"""),59.39999999999999)</f>
        <v>59.4</v>
      </c>
      <c r="AA5947" s="2" t="b">
        <f>IFERROR(__xludf.DUMMYFUNCTION("""COMPUTED_VALUE"""),TRUE)</f>
        <v>1</v>
      </c>
      <c r="AB5947" s="2" t="str">
        <f>IFERROR(__xludf.DUMMYFUNCTION("""COMPUTED_VALUE"""),"1 Year")</f>
        <v>1 Year</v>
      </c>
      <c r="AC5947" s="2" t="str">
        <f>IFERROR(__xludf.DUMMYFUNCTION("""COMPUTED_VALUE"""),"Two or More Lines")</f>
        <v>Two or More Lines</v>
      </c>
      <c r="AD5947" s="2" t="str">
        <f>IFERROR(__xludf.DUMMYFUNCTION("""COMPUTED_VALUE"""),"DSL")</f>
        <v>DSL</v>
      </c>
    </row>
    <row r="5948">
      <c r="A5948" s="2" t="str">
        <f>IFERROR(__xludf.DUMMYFUNCTION("""COMPUTED_VALUE"""),"8384-FZBJK")</f>
        <v>8384-FZBJK</v>
      </c>
      <c r="B5948" s="2" t="str">
        <f>IFERROR(__xludf.DUMMYFUNCTION("""COMPUTED_VALUE"""),"Female")</f>
        <v>Female</v>
      </c>
      <c r="C5948" s="2">
        <f>IFERROR(__xludf.DUMMYFUNCTION("""COMPUTED_VALUE"""),0.0)</f>
        <v>0</v>
      </c>
      <c r="D5948" s="2" t="str">
        <f>IFERROR(__xludf.DUMMYFUNCTION("""COMPUTED_VALUE"""),"Yes")</f>
        <v>Yes</v>
      </c>
      <c r="E5948" s="2" t="str">
        <f>IFERROR(__xludf.DUMMYFUNCTION("""COMPUTED_VALUE"""),"Yes")</f>
        <v>Yes</v>
      </c>
      <c r="F5948" s="2">
        <f>IFERROR(__xludf.DUMMYFUNCTION("""COMPUTED_VALUE"""),2.0)</f>
        <v>2</v>
      </c>
      <c r="G5948" s="2">
        <f>IFERROR(__xludf.DUMMYFUNCTION("""COMPUTED_VALUE"""),2.0)</f>
        <v>2</v>
      </c>
      <c r="H5948" s="2">
        <f>IFERROR(__xludf.DUMMYFUNCTION("""COMPUTED_VALUE"""),0.0)</f>
        <v>0</v>
      </c>
      <c r="I5948" s="2" t="str">
        <f>IFERROR(__xludf.DUMMYFUNCTION("""COMPUTED_VALUE"""),"Electronic check")</f>
        <v>Electronic check</v>
      </c>
      <c r="J5948" s="5">
        <f>IFERROR(__xludf.DUMMYFUNCTION("""COMPUTED_VALUE"""),100.6)</f>
        <v>100.6</v>
      </c>
      <c r="K5948" s="5">
        <f>IFERROR(__xludf.DUMMYFUNCTION("""COMPUTED_VALUE"""),5611.7)</f>
        <v>5611.7</v>
      </c>
      <c r="L5948" s="2" t="str">
        <f>IFERROR(__xludf.DUMMYFUNCTION("""COMPUTED_VALUE"""),"No")</f>
        <v>No</v>
      </c>
      <c r="M5948" s="6">
        <f>IFERROR(__xludf.DUMMYFUNCTION("""COMPUTED_VALUE"""),55.78230616302187)</f>
        <v>55.78230616</v>
      </c>
      <c r="N5948" s="2" t="b">
        <f>IFERROR(__xludf.DUMMYFUNCTION("""COMPUTED_VALUE"""),TRUE)</f>
        <v>1</v>
      </c>
      <c r="O5948" s="2" t="b">
        <f>IFERROR(__xludf.DUMMYFUNCTION("""COMPUTED_VALUE"""),FALSE)</f>
        <v>0</v>
      </c>
      <c r="P5948" s="2" t="b">
        <f>IFERROR(__xludf.DUMMYFUNCTION("""COMPUTED_VALUE"""),TRUE)</f>
        <v>1</v>
      </c>
      <c r="Q5948" s="2" t="b">
        <f>IFERROR(__xludf.DUMMYFUNCTION("""COMPUTED_VALUE"""),TRUE)</f>
        <v>1</v>
      </c>
      <c r="R5948" s="2" t="b">
        <f>IFERROR(__xludf.DUMMYFUNCTION("""COMPUTED_VALUE"""),TRUE)</f>
        <v>1</v>
      </c>
      <c r="S5948" s="2">
        <f>IFERROR(__xludf.DUMMYFUNCTION("""COMPUTED_VALUE"""),3.0)</f>
        <v>3</v>
      </c>
      <c r="T5948" s="7"/>
      <c r="U5948" s="4"/>
      <c r="V5948" s="7"/>
      <c r="W5948" s="7"/>
      <c r="X5948" s="7"/>
      <c r="Y5948" s="7">
        <f>IFERROR(__xludf.DUMMYFUNCTION("""COMPUTED_VALUE"""),42798.28818754142)</f>
        <v>42798.28819</v>
      </c>
      <c r="Z5948" s="5">
        <f>IFERROR(__xludf.DUMMYFUNCTION("""COMPUTED_VALUE"""),100.6)</f>
        <v>100.6</v>
      </c>
      <c r="AA5948" s="2" t="b">
        <f>IFERROR(__xludf.DUMMYFUNCTION("""COMPUTED_VALUE"""),TRUE)</f>
        <v>1</v>
      </c>
      <c r="AB5948" s="2" t="str">
        <f>IFERROR(__xludf.DUMMYFUNCTION("""COMPUTED_VALUE"""),"Month-to-Month")</f>
        <v>Month-to-Month</v>
      </c>
      <c r="AC5948" s="2" t="str">
        <f>IFERROR(__xludf.DUMMYFUNCTION("""COMPUTED_VALUE"""),"Two or More Lines")</f>
        <v>Two or More Lines</v>
      </c>
      <c r="AD5948" s="2" t="str">
        <f>IFERROR(__xludf.DUMMYFUNCTION("""COMPUTED_VALUE"""),"Fiber Optic")</f>
        <v>Fiber Optic</v>
      </c>
    </row>
    <row r="5949">
      <c r="A5949" s="2" t="str">
        <f>IFERROR(__xludf.DUMMYFUNCTION("""COMPUTED_VALUE"""),"8387-MOJJT")</f>
        <v>8387-MOJJT</v>
      </c>
      <c r="B5949" s="2" t="str">
        <f>IFERROR(__xludf.DUMMYFUNCTION("""COMPUTED_VALUE"""),"Female")</f>
        <v>Female</v>
      </c>
      <c r="C5949" s="2">
        <f>IFERROR(__xludf.DUMMYFUNCTION("""COMPUTED_VALUE"""),0.0)</f>
        <v>0</v>
      </c>
      <c r="D5949" s="2" t="str">
        <f>IFERROR(__xludf.DUMMYFUNCTION("""COMPUTED_VALUE"""),"Yes")</f>
        <v>Yes</v>
      </c>
      <c r="E5949" s="2" t="str">
        <f>IFERROR(__xludf.DUMMYFUNCTION("""COMPUTED_VALUE"""),"Yes")</f>
        <v>Yes</v>
      </c>
      <c r="F5949" s="2">
        <f>IFERROR(__xludf.DUMMYFUNCTION("""COMPUTED_VALUE"""),1.0)</f>
        <v>1</v>
      </c>
      <c r="G5949" s="2">
        <f>IFERROR(__xludf.DUMMYFUNCTION("""COMPUTED_VALUE"""),2.0)</f>
        <v>2</v>
      </c>
      <c r="H5949" s="2">
        <f>IFERROR(__xludf.DUMMYFUNCTION("""COMPUTED_VALUE"""),0.0)</f>
        <v>0</v>
      </c>
      <c r="I5949" s="2" t="str">
        <f>IFERROR(__xludf.DUMMYFUNCTION("""COMPUTED_VALUE"""),"Credit card (automatic)")</f>
        <v>Credit card (automatic)</v>
      </c>
      <c r="J5949" s="5">
        <f>IFERROR(__xludf.DUMMYFUNCTION("""COMPUTED_VALUE"""),77.95)</f>
        <v>77.95</v>
      </c>
      <c r="K5949" s="5">
        <f>IFERROR(__xludf.DUMMYFUNCTION("""COMPUTED_VALUE"""),3384.0)</f>
        <v>3384</v>
      </c>
      <c r="L5949" s="2" t="str">
        <f>IFERROR(__xludf.DUMMYFUNCTION("""COMPUTED_VALUE"""),"Yes")</f>
        <v>Yes</v>
      </c>
      <c r="M5949" s="6">
        <f>IFERROR(__xludf.DUMMYFUNCTION("""COMPUTED_VALUE"""),43.41244387427838)</f>
        <v>43.41244387</v>
      </c>
      <c r="N5949" s="2" t="b">
        <f>IFERROR(__xludf.DUMMYFUNCTION("""COMPUTED_VALUE"""),TRUE)</f>
        <v>1</v>
      </c>
      <c r="O5949" s="2" t="b">
        <f>IFERROR(__xludf.DUMMYFUNCTION("""COMPUTED_VALUE"""),TRUE)</f>
        <v>1</v>
      </c>
      <c r="P5949" s="2" t="b">
        <f>IFERROR(__xludf.DUMMYFUNCTION("""COMPUTED_VALUE"""),TRUE)</f>
        <v>1</v>
      </c>
      <c r="Q5949" s="2" t="b">
        <f>IFERROR(__xludf.DUMMYFUNCTION("""COMPUTED_VALUE"""),TRUE)</f>
        <v>1</v>
      </c>
      <c r="R5949" s="2" t="b">
        <f>IFERROR(__xludf.DUMMYFUNCTION("""COMPUTED_VALUE"""),TRUE)</f>
        <v>1</v>
      </c>
      <c r="S5949" s="2">
        <f>IFERROR(__xludf.DUMMYFUNCTION("""COMPUTED_VALUE"""),3.0)</f>
        <v>3</v>
      </c>
      <c r="T5949" s="7"/>
      <c r="U5949" s="4"/>
      <c r="V5949" s="7"/>
      <c r="W5949" s="7"/>
      <c r="X5949" s="7"/>
      <c r="Y5949" s="7">
        <f>IFERROR(__xludf.DUMMYFUNCTION("""COMPUTED_VALUE"""),43174.538165490696)</f>
        <v>43174.53817</v>
      </c>
      <c r="Z5949" s="5">
        <f>IFERROR(__xludf.DUMMYFUNCTION("""COMPUTED_VALUE"""),77.95)</f>
        <v>77.95</v>
      </c>
      <c r="AA5949" s="2" t="b">
        <f>IFERROR(__xludf.DUMMYFUNCTION("""COMPUTED_VALUE"""),TRUE)</f>
        <v>1</v>
      </c>
      <c r="AB5949" s="2" t="str">
        <f>IFERROR(__xludf.DUMMYFUNCTION("""COMPUTED_VALUE"""),"Month-to-Month")</f>
        <v>Month-to-Month</v>
      </c>
      <c r="AC5949" s="2" t="str">
        <f>IFERROR(__xludf.DUMMYFUNCTION("""COMPUTED_VALUE"""),"One Line")</f>
        <v>One Line</v>
      </c>
      <c r="AD5949" s="2" t="str">
        <f>IFERROR(__xludf.DUMMYFUNCTION("""COMPUTED_VALUE"""),"Fiber Optic")</f>
        <v>Fiber Optic</v>
      </c>
    </row>
    <row r="5950">
      <c r="A5950" s="2" t="str">
        <f>IFERROR(__xludf.DUMMYFUNCTION("""COMPUTED_VALUE"""),"8387-UGUSU")</f>
        <v>8387-UGUSU</v>
      </c>
      <c r="B5950" s="2" t="str">
        <f>IFERROR(__xludf.DUMMYFUNCTION("""COMPUTED_VALUE"""),"Female")</f>
        <v>Female</v>
      </c>
      <c r="C5950" s="2">
        <f>IFERROR(__xludf.DUMMYFUNCTION("""COMPUTED_VALUE"""),0.0)</f>
        <v>0</v>
      </c>
      <c r="D5950" s="2" t="str">
        <f>IFERROR(__xludf.DUMMYFUNCTION("""COMPUTED_VALUE"""),"Yes")</f>
        <v>Yes</v>
      </c>
      <c r="E5950" s="2" t="str">
        <f>IFERROR(__xludf.DUMMYFUNCTION("""COMPUTED_VALUE"""),"Yes")</f>
        <v>Yes</v>
      </c>
      <c r="F5950" s="2">
        <f>IFERROR(__xludf.DUMMYFUNCTION("""COMPUTED_VALUE"""),1.0)</f>
        <v>1</v>
      </c>
      <c r="G5950" s="2">
        <f>IFERROR(__xludf.DUMMYFUNCTION("""COMPUTED_VALUE"""),0.0)</f>
        <v>0</v>
      </c>
      <c r="H5950" s="2">
        <f>IFERROR(__xludf.DUMMYFUNCTION("""COMPUTED_VALUE"""),0.0)</f>
        <v>0</v>
      </c>
      <c r="I5950" s="2" t="str">
        <f>IFERROR(__xludf.DUMMYFUNCTION("""COMPUTED_VALUE"""),"Mailed check")</f>
        <v>Mailed check</v>
      </c>
      <c r="J5950" s="5">
        <f>IFERROR(__xludf.DUMMYFUNCTION("""COMPUTED_VALUE"""),20.05)</f>
        <v>20.05</v>
      </c>
      <c r="K5950" s="5">
        <f>IFERROR(__xludf.DUMMYFUNCTION("""COMPUTED_VALUE"""),284.3)</f>
        <v>284.3</v>
      </c>
      <c r="L5950" s="2" t="str">
        <f>IFERROR(__xludf.DUMMYFUNCTION("""COMPUTED_VALUE"""),"No")</f>
        <v>No</v>
      </c>
      <c r="M5950" s="6">
        <f>IFERROR(__xludf.DUMMYFUNCTION("""COMPUTED_VALUE"""),14.179551122194514)</f>
        <v>14.17955112</v>
      </c>
      <c r="N5950" s="2" t="b">
        <f>IFERROR(__xludf.DUMMYFUNCTION("""COMPUTED_VALUE"""),TRUE)</f>
        <v>1</v>
      </c>
      <c r="O5950" s="2" t="b">
        <f>IFERROR(__xludf.DUMMYFUNCTION("""COMPUTED_VALUE"""),FALSE)</f>
        <v>0</v>
      </c>
      <c r="P5950" s="2" t="b">
        <f>IFERROR(__xludf.DUMMYFUNCTION("""COMPUTED_VALUE"""),TRUE)</f>
        <v>1</v>
      </c>
      <c r="Q5950" s="2" t="b">
        <f>IFERROR(__xludf.DUMMYFUNCTION("""COMPUTED_VALUE"""),FALSE)</f>
        <v>0</v>
      </c>
      <c r="R5950" s="2" t="b">
        <f>IFERROR(__xludf.DUMMYFUNCTION("""COMPUTED_VALUE"""),FALSE)</f>
        <v>0</v>
      </c>
      <c r="S5950" s="2">
        <f>IFERROR(__xludf.DUMMYFUNCTION("""COMPUTED_VALUE"""),3.0)</f>
        <v>3</v>
      </c>
      <c r="T5950" s="7"/>
      <c r="U5950" s="4"/>
      <c r="V5950" s="7"/>
      <c r="W5950" s="7"/>
      <c r="X5950" s="7"/>
      <c r="Y5950" s="7">
        <f>IFERROR(__xludf.DUMMYFUNCTION("""COMPUTED_VALUE"""),44063.70532003325)</f>
        <v>44063.70532</v>
      </c>
      <c r="Z5950" s="5">
        <f>IFERROR(__xludf.DUMMYFUNCTION("""COMPUTED_VALUE"""),20.05)</f>
        <v>20.05</v>
      </c>
      <c r="AA5950" s="2" t="b">
        <f>IFERROR(__xludf.DUMMYFUNCTION("""COMPUTED_VALUE"""),TRUE)</f>
        <v>1</v>
      </c>
      <c r="AB5950" s="2" t="str">
        <f>IFERROR(__xludf.DUMMYFUNCTION("""COMPUTED_VALUE"""),"Month-to-Month")</f>
        <v>Month-to-Month</v>
      </c>
      <c r="AC5950" s="2" t="str">
        <f>IFERROR(__xludf.DUMMYFUNCTION("""COMPUTED_VALUE"""),"One Line")</f>
        <v>One Line</v>
      </c>
      <c r="AD5950" s="2" t="str">
        <f>IFERROR(__xludf.DUMMYFUNCTION("""COMPUTED_VALUE"""),"No Internet Service")</f>
        <v>No Internet Service</v>
      </c>
    </row>
    <row r="5951">
      <c r="A5951" s="2" t="str">
        <f>IFERROR(__xludf.DUMMYFUNCTION("""COMPUTED_VALUE"""),"8388-DMKAE")</f>
        <v>8388-DMKAE</v>
      </c>
      <c r="B5951" s="2" t="str">
        <f>IFERROR(__xludf.DUMMYFUNCTION("""COMPUTED_VALUE"""),"Female")</f>
        <v>Female</v>
      </c>
      <c r="C5951" s="2">
        <f>IFERROR(__xludf.DUMMYFUNCTION("""COMPUTED_VALUE"""),0.0)</f>
        <v>0</v>
      </c>
      <c r="D5951" s="2" t="str">
        <f>IFERROR(__xludf.DUMMYFUNCTION("""COMPUTED_VALUE"""),"No")</f>
        <v>No</v>
      </c>
      <c r="E5951" s="2" t="str">
        <f>IFERROR(__xludf.DUMMYFUNCTION("""COMPUTED_VALUE"""),"No")</f>
        <v>No</v>
      </c>
      <c r="F5951" s="2">
        <f>IFERROR(__xludf.DUMMYFUNCTION("""COMPUTED_VALUE"""),1.0)</f>
        <v>1</v>
      </c>
      <c r="G5951" s="2">
        <f>IFERROR(__xludf.DUMMYFUNCTION("""COMPUTED_VALUE"""),0.0)</f>
        <v>0</v>
      </c>
      <c r="H5951" s="2">
        <f>IFERROR(__xludf.DUMMYFUNCTION("""COMPUTED_VALUE"""),2.0)</f>
        <v>2</v>
      </c>
      <c r="I5951" s="2" t="str">
        <f>IFERROR(__xludf.DUMMYFUNCTION("""COMPUTED_VALUE"""),"Mailed check")</f>
        <v>Mailed check</v>
      </c>
      <c r="J5951" s="5">
        <f>IFERROR(__xludf.DUMMYFUNCTION("""COMPUTED_VALUE"""),20.25)</f>
        <v>20.25</v>
      </c>
      <c r="K5951" s="5">
        <f>IFERROR(__xludf.DUMMYFUNCTION("""COMPUTED_VALUE"""),174.65)</f>
        <v>174.65</v>
      </c>
      <c r="L5951" s="2" t="str">
        <f>IFERROR(__xludf.DUMMYFUNCTION("""COMPUTED_VALUE"""),"No")</f>
        <v>No</v>
      </c>
      <c r="M5951" s="6">
        <f>IFERROR(__xludf.DUMMYFUNCTION("""COMPUTED_VALUE"""),8.624691358024691)</f>
        <v>8.624691358</v>
      </c>
      <c r="N5951" s="2" t="b">
        <f>IFERROR(__xludf.DUMMYFUNCTION("""COMPUTED_VALUE"""),TRUE)</f>
        <v>1</v>
      </c>
      <c r="O5951" s="2" t="b">
        <f>IFERROR(__xludf.DUMMYFUNCTION("""COMPUTED_VALUE"""),FALSE)</f>
        <v>0</v>
      </c>
      <c r="P5951" s="2" t="b">
        <f>IFERROR(__xludf.DUMMYFUNCTION("""COMPUTED_VALUE"""),TRUE)</f>
        <v>1</v>
      </c>
      <c r="Q5951" s="2" t="b">
        <f>IFERROR(__xludf.DUMMYFUNCTION("""COMPUTED_VALUE"""),FALSE)</f>
        <v>0</v>
      </c>
      <c r="R5951" s="2" t="b">
        <f>IFERROR(__xludf.DUMMYFUNCTION("""COMPUTED_VALUE"""),FALSE)</f>
        <v>0</v>
      </c>
      <c r="S5951" s="2">
        <f>IFERROR(__xludf.DUMMYFUNCTION("""COMPUTED_VALUE"""),0.0)</f>
        <v>0</v>
      </c>
      <c r="T5951" s="7"/>
      <c r="U5951" s="4"/>
      <c r="V5951" s="7"/>
      <c r="W5951" s="7"/>
      <c r="X5951" s="7"/>
      <c r="Y5951" s="7">
        <f>IFERROR(__xludf.DUMMYFUNCTION("""COMPUTED_VALUE"""),44232.66563786008)</f>
        <v>44232.66564</v>
      </c>
      <c r="Z5951" s="5">
        <f>IFERROR(__xludf.DUMMYFUNCTION("""COMPUTED_VALUE"""),20.25)</f>
        <v>20.25</v>
      </c>
      <c r="AA5951" s="2" t="b">
        <f>IFERROR(__xludf.DUMMYFUNCTION("""COMPUTED_VALUE"""),TRUE)</f>
        <v>1</v>
      </c>
      <c r="AB5951" s="2" t="str">
        <f>IFERROR(__xludf.DUMMYFUNCTION("""COMPUTED_VALUE"""),"2 Year")</f>
        <v>2 Year</v>
      </c>
      <c r="AC5951" s="2" t="str">
        <f>IFERROR(__xludf.DUMMYFUNCTION("""COMPUTED_VALUE"""),"One Line")</f>
        <v>One Line</v>
      </c>
      <c r="AD5951" s="2" t="str">
        <f>IFERROR(__xludf.DUMMYFUNCTION("""COMPUTED_VALUE"""),"No Internet Service")</f>
        <v>No Internet Service</v>
      </c>
    </row>
    <row r="5952">
      <c r="A5952" s="2" t="str">
        <f>IFERROR(__xludf.DUMMYFUNCTION("""COMPUTED_VALUE"""),"8388-FYNPZ")</f>
        <v>8388-FYNPZ</v>
      </c>
      <c r="B5952" s="2" t="str">
        <f>IFERROR(__xludf.DUMMYFUNCTION("""COMPUTED_VALUE"""),"Male")</f>
        <v>Male</v>
      </c>
      <c r="C5952" s="2">
        <f>IFERROR(__xludf.DUMMYFUNCTION("""COMPUTED_VALUE"""),0.0)</f>
        <v>0</v>
      </c>
      <c r="D5952" s="2" t="str">
        <f>IFERROR(__xludf.DUMMYFUNCTION("""COMPUTED_VALUE"""),"No")</f>
        <v>No</v>
      </c>
      <c r="E5952" s="2" t="str">
        <f>IFERROR(__xludf.DUMMYFUNCTION("""COMPUTED_VALUE"""),"No")</f>
        <v>No</v>
      </c>
      <c r="F5952" s="2">
        <f>IFERROR(__xludf.DUMMYFUNCTION("""COMPUTED_VALUE"""),1.0)</f>
        <v>1</v>
      </c>
      <c r="G5952" s="2">
        <f>IFERROR(__xludf.DUMMYFUNCTION("""COMPUTED_VALUE"""),1.0)</f>
        <v>1</v>
      </c>
      <c r="H5952" s="2">
        <f>IFERROR(__xludf.DUMMYFUNCTION("""COMPUTED_VALUE"""),0.0)</f>
        <v>0</v>
      </c>
      <c r="I5952" s="2" t="str">
        <f>IFERROR(__xludf.DUMMYFUNCTION("""COMPUTED_VALUE"""),"Electronic check")</f>
        <v>Electronic check</v>
      </c>
      <c r="J5952" s="5">
        <f>IFERROR(__xludf.DUMMYFUNCTION("""COMPUTED_VALUE"""),56.75)</f>
        <v>56.75</v>
      </c>
      <c r="K5952" s="5">
        <f>IFERROR(__xludf.DUMMYFUNCTION("""COMPUTED_VALUE"""),245.15)</f>
        <v>245.15</v>
      </c>
      <c r="L5952" s="2" t="str">
        <f>IFERROR(__xludf.DUMMYFUNCTION("""COMPUTED_VALUE"""),"No")</f>
        <v>No</v>
      </c>
      <c r="M5952" s="6">
        <f>IFERROR(__xludf.DUMMYFUNCTION("""COMPUTED_VALUE"""),4.319823788546255)</f>
        <v>4.319823789</v>
      </c>
      <c r="N5952" s="2" t="b">
        <f>IFERROR(__xludf.DUMMYFUNCTION("""COMPUTED_VALUE"""),FALSE)</f>
        <v>0</v>
      </c>
      <c r="O5952" s="2" t="b">
        <f>IFERROR(__xludf.DUMMYFUNCTION("""COMPUTED_VALUE"""),FALSE)</f>
        <v>0</v>
      </c>
      <c r="P5952" s="2" t="b">
        <f>IFERROR(__xludf.DUMMYFUNCTION("""COMPUTED_VALUE"""),TRUE)</f>
        <v>1</v>
      </c>
      <c r="Q5952" s="2" t="b">
        <f>IFERROR(__xludf.DUMMYFUNCTION("""COMPUTED_VALUE"""),TRUE)</f>
        <v>1</v>
      </c>
      <c r="R5952" s="2" t="b">
        <f>IFERROR(__xludf.DUMMYFUNCTION("""COMPUTED_VALUE"""),TRUE)</f>
        <v>1</v>
      </c>
      <c r="S5952" s="2">
        <f>IFERROR(__xludf.DUMMYFUNCTION("""COMPUTED_VALUE"""),0.0)</f>
        <v>0</v>
      </c>
      <c r="T5952" s="7"/>
      <c r="U5952" s="4"/>
      <c r="V5952" s="7"/>
      <c r="W5952" s="7"/>
      <c r="X5952" s="7"/>
      <c r="Y5952" s="7">
        <f>IFERROR(__xludf.DUMMYFUNCTION("""COMPUTED_VALUE"""),44363.60535976505)</f>
        <v>44363.60536</v>
      </c>
      <c r="Z5952" s="5">
        <f>IFERROR(__xludf.DUMMYFUNCTION("""COMPUTED_VALUE"""),56.75)</f>
        <v>56.75</v>
      </c>
      <c r="AA5952" s="2" t="b">
        <f>IFERROR(__xludf.DUMMYFUNCTION("""COMPUTED_VALUE"""),TRUE)</f>
        <v>1</v>
      </c>
      <c r="AB5952" s="2" t="str">
        <f>IFERROR(__xludf.DUMMYFUNCTION("""COMPUTED_VALUE"""),"Month-to-Month")</f>
        <v>Month-to-Month</v>
      </c>
      <c r="AC5952" s="2" t="str">
        <f>IFERROR(__xludf.DUMMYFUNCTION("""COMPUTED_VALUE"""),"One Line")</f>
        <v>One Line</v>
      </c>
      <c r="AD5952" s="2" t="str">
        <f>IFERROR(__xludf.DUMMYFUNCTION("""COMPUTED_VALUE"""),"DSL")</f>
        <v>DSL</v>
      </c>
    </row>
    <row r="5953">
      <c r="A5953" s="2" t="str">
        <f>IFERROR(__xludf.DUMMYFUNCTION("""COMPUTED_VALUE"""),"8390-FESFV")</f>
        <v>8390-FESFV</v>
      </c>
      <c r="B5953" s="2" t="str">
        <f>IFERROR(__xludf.DUMMYFUNCTION("""COMPUTED_VALUE"""),"Female")</f>
        <v>Female</v>
      </c>
      <c r="C5953" s="2">
        <f>IFERROR(__xludf.DUMMYFUNCTION("""COMPUTED_VALUE"""),0.0)</f>
        <v>0</v>
      </c>
      <c r="D5953" s="2" t="str">
        <f>IFERROR(__xludf.DUMMYFUNCTION("""COMPUTED_VALUE"""),"No")</f>
        <v>No</v>
      </c>
      <c r="E5953" s="2" t="str">
        <f>IFERROR(__xludf.DUMMYFUNCTION("""COMPUTED_VALUE"""),"No")</f>
        <v>No</v>
      </c>
      <c r="F5953" s="2">
        <f>IFERROR(__xludf.DUMMYFUNCTION("""COMPUTED_VALUE"""),2.0)</f>
        <v>2</v>
      </c>
      <c r="G5953" s="2">
        <f>IFERROR(__xludf.DUMMYFUNCTION("""COMPUTED_VALUE"""),1.0)</f>
        <v>1</v>
      </c>
      <c r="H5953" s="2">
        <f>IFERROR(__xludf.DUMMYFUNCTION("""COMPUTED_VALUE"""),2.0)</f>
        <v>2</v>
      </c>
      <c r="I5953" s="2" t="str">
        <f>IFERROR(__xludf.DUMMYFUNCTION("""COMPUTED_VALUE"""),"Bank transfer (automatic)")</f>
        <v>Bank transfer (automatic)</v>
      </c>
      <c r="J5953" s="5">
        <f>IFERROR(__xludf.DUMMYFUNCTION("""COMPUTED_VALUE"""),84.5)</f>
        <v>84.5</v>
      </c>
      <c r="K5953" s="5">
        <f>IFERROR(__xludf.DUMMYFUNCTION("""COMPUTED_VALUE"""),5193.2)</f>
        <v>5193.2</v>
      </c>
      <c r="L5953" s="2" t="str">
        <f>IFERROR(__xludf.DUMMYFUNCTION("""COMPUTED_VALUE"""),"No")</f>
        <v>No</v>
      </c>
      <c r="M5953" s="6">
        <f>IFERROR(__xludf.DUMMYFUNCTION("""COMPUTED_VALUE"""),61.45798816568047)</f>
        <v>61.45798817</v>
      </c>
      <c r="N5953" s="2" t="b">
        <f>IFERROR(__xludf.DUMMYFUNCTION("""COMPUTED_VALUE"""),TRUE)</f>
        <v>1</v>
      </c>
      <c r="O5953" s="2" t="b">
        <f>IFERROR(__xludf.DUMMYFUNCTION("""COMPUTED_VALUE"""),FALSE)</f>
        <v>0</v>
      </c>
      <c r="P5953" s="2" t="b">
        <f>IFERROR(__xludf.DUMMYFUNCTION("""COMPUTED_VALUE"""),TRUE)</f>
        <v>1</v>
      </c>
      <c r="Q5953" s="2" t="b">
        <f>IFERROR(__xludf.DUMMYFUNCTION("""COMPUTED_VALUE"""),TRUE)</f>
        <v>1</v>
      </c>
      <c r="R5953" s="2" t="b">
        <f>IFERROR(__xludf.DUMMYFUNCTION("""COMPUTED_VALUE"""),TRUE)</f>
        <v>1</v>
      </c>
      <c r="S5953" s="2">
        <f>IFERROR(__xludf.DUMMYFUNCTION("""COMPUTED_VALUE"""),0.0)</f>
        <v>0</v>
      </c>
      <c r="T5953" s="7"/>
      <c r="U5953" s="4"/>
      <c r="V5953" s="7"/>
      <c r="W5953" s="7"/>
      <c r="X5953" s="7"/>
      <c r="Y5953" s="7">
        <f>IFERROR(__xludf.DUMMYFUNCTION("""COMPUTED_VALUE"""),42625.65285996055)</f>
        <v>42625.65286</v>
      </c>
      <c r="Z5953" s="5">
        <f>IFERROR(__xludf.DUMMYFUNCTION("""COMPUTED_VALUE"""),84.5)</f>
        <v>84.5</v>
      </c>
      <c r="AA5953" s="2" t="b">
        <f>IFERROR(__xludf.DUMMYFUNCTION("""COMPUTED_VALUE"""),TRUE)</f>
        <v>1</v>
      </c>
      <c r="AB5953" s="2" t="str">
        <f>IFERROR(__xludf.DUMMYFUNCTION("""COMPUTED_VALUE"""),"2 Year")</f>
        <v>2 Year</v>
      </c>
      <c r="AC5953" s="2" t="str">
        <f>IFERROR(__xludf.DUMMYFUNCTION("""COMPUTED_VALUE"""),"Two or More Lines")</f>
        <v>Two or More Lines</v>
      </c>
      <c r="AD5953" s="2" t="str">
        <f>IFERROR(__xludf.DUMMYFUNCTION("""COMPUTED_VALUE"""),"DSL")</f>
        <v>DSL</v>
      </c>
    </row>
    <row r="5954">
      <c r="A5954" s="2" t="str">
        <f>IFERROR(__xludf.DUMMYFUNCTION("""COMPUTED_VALUE"""),"8393-DLHGA")</f>
        <v>8393-DLHGA</v>
      </c>
      <c r="B5954" s="2" t="str">
        <f>IFERROR(__xludf.DUMMYFUNCTION("""COMPUTED_VALUE"""),"Male")</f>
        <v>Male</v>
      </c>
      <c r="C5954" s="2">
        <f>IFERROR(__xludf.DUMMYFUNCTION("""COMPUTED_VALUE"""),0.0)</f>
        <v>0</v>
      </c>
      <c r="D5954" s="2" t="str">
        <f>IFERROR(__xludf.DUMMYFUNCTION("""COMPUTED_VALUE"""),"No")</f>
        <v>No</v>
      </c>
      <c r="E5954" s="2" t="str">
        <f>IFERROR(__xludf.DUMMYFUNCTION("""COMPUTED_VALUE"""),"Yes")</f>
        <v>Yes</v>
      </c>
      <c r="F5954" s="2">
        <f>IFERROR(__xludf.DUMMYFUNCTION("""COMPUTED_VALUE"""),1.0)</f>
        <v>1</v>
      </c>
      <c r="G5954" s="2">
        <f>IFERROR(__xludf.DUMMYFUNCTION("""COMPUTED_VALUE"""),2.0)</f>
        <v>2</v>
      </c>
      <c r="H5954" s="2">
        <f>IFERROR(__xludf.DUMMYFUNCTION("""COMPUTED_VALUE"""),0.0)</f>
        <v>0</v>
      </c>
      <c r="I5954" s="2" t="str">
        <f>IFERROR(__xludf.DUMMYFUNCTION("""COMPUTED_VALUE"""),"Electronic check")</f>
        <v>Electronic check</v>
      </c>
      <c r="J5954" s="5">
        <f>IFERROR(__xludf.DUMMYFUNCTION("""COMPUTED_VALUE"""),95.9)</f>
        <v>95.9</v>
      </c>
      <c r="K5954" s="5">
        <f>IFERROR(__xludf.DUMMYFUNCTION("""COMPUTED_VALUE"""),2448.75)</f>
        <v>2448.75</v>
      </c>
      <c r="L5954" s="2" t="str">
        <f>IFERROR(__xludf.DUMMYFUNCTION("""COMPUTED_VALUE"""),"Yes")</f>
        <v>Yes</v>
      </c>
      <c r="M5954" s="6">
        <f>IFERROR(__xludf.DUMMYFUNCTION("""COMPUTED_VALUE"""),25.53441084462982)</f>
        <v>25.53441084</v>
      </c>
      <c r="N5954" s="2" t="b">
        <f>IFERROR(__xludf.DUMMYFUNCTION("""COMPUTED_VALUE"""),FALSE)</f>
        <v>0</v>
      </c>
      <c r="O5954" s="2" t="b">
        <f>IFERROR(__xludf.DUMMYFUNCTION("""COMPUTED_VALUE"""),TRUE)</f>
        <v>1</v>
      </c>
      <c r="P5954" s="2" t="b">
        <f>IFERROR(__xludf.DUMMYFUNCTION("""COMPUTED_VALUE"""),TRUE)</f>
        <v>1</v>
      </c>
      <c r="Q5954" s="2" t="b">
        <f>IFERROR(__xludf.DUMMYFUNCTION("""COMPUTED_VALUE"""),TRUE)</f>
        <v>1</v>
      </c>
      <c r="R5954" s="2" t="b">
        <f>IFERROR(__xludf.DUMMYFUNCTION("""COMPUTED_VALUE"""),TRUE)</f>
        <v>1</v>
      </c>
      <c r="S5954" s="2">
        <f>IFERROR(__xludf.DUMMYFUNCTION("""COMPUTED_VALUE"""),2.0)</f>
        <v>2</v>
      </c>
      <c r="T5954" s="7"/>
      <c r="U5954" s="4"/>
      <c r="V5954" s="7"/>
      <c r="W5954" s="7"/>
      <c r="X5954" s="7"/>
      <c r="Y5954" s="7">
        <f>IFERROR(__xludf.DUMMYFUNCTION("""COMPUTED_VALUE"""),43718.32833680918)</f>
        <v>43718.32834</v>
      </c>
      <c r="Z5954" s="5">
        <f>IFERROR(__xludf.DUMMYFUNCTION("""COMPUTED_VALUE"""),95.9)</f>
        <v>95.9</v>
      </c>
      <c r="AA5954" s="2" t="b">
        <f>IFERROR(__xludf.DUMMYFUNCTION("""COMPUTED_VALUE"""),TRUE)</f>
        <v>1</v>
      </c>
      <c r="AB5954" s="2" t="str">
        <f>IFERROR(__xludf.DUMMYFUNCTION("""COMPUTED_VALUE"""),"Month-to-Month")</f>
        <v>Month-to-Month</v>
      </c>
      <c r="AC5954" s="2" t="str">
        <f>IFERROR(__xludf.DUMMYFUNCTION("""COMPUTED_VALUE"""),"One Line")</f>
        <v>One Line</v>
      </c>
      <c r="AD5954" s="2" t="str">
        <f>IFERROR(__xludf.DUMMYFUNCTION("""COMPUTED_VALUE"""),"Fiber Optic")</f>
        <v>Fiber Optic</v>
      </c>
    </row>
    <row r="5955">
      <c r="A5955" s="2" t="str">
        <f>IFERROR(__xludf.DUMMYFUNCTION("""COMPUTED_VALUE"""),"8393-JMVMB")</f>
        <v>8393-JMVMB</v>
      </c>
      <c r="B5955" s="2" t="str">
        <f>IFERROR(__xludf.DUMMYFUNCTION("""COMPUTED_VALUE"""),"Male")</f>
        <v>Male</v>
      </c>
      <c r="C5955" s="2">
        <f>IFERROR(__xludf.DUMMYFUNCTION("""COMPUTED_VALUE"""),0.0)</f>
        <v>0</v>
      </c>
      <c r="D5955" s="2" t="str">
        <f>IFERROR(__xludf.DUMMYFUNCTION("""COMPUTED_VALUE"""),"No")</f>
        <v>No</v>
      </c>
      <c r="E5955" s="2" t="str">
        <f>IFERROR(__xludf.DUMMYFUNCTION("""COMPUTED_VALUE"""),"No")</f>
        <v>No</v>
      </c>
      <c r="F5955" s="2">
        <f>IFERROR(__xludf.DUMMYFUNCTION("""COMPUTED_VALUE"""),1.0)</f>
        <v>1</v>
      </c>
      <c r="G5955" s="2">
        <f>IFERROR(__xludf.DUMMYFUNCTION("""COMPUTED_VALUE"""),0.0)</f>
        <v>0</v>
      </c>
      <c r="H5955" s="2">
        <f>IFERROR(__xludf.DUMMYFUNCTION("""COMPUTED_VALUE"""),0.0)</f>
        <v>0</v>
      </c>
      <c r="I5955" s="2" t="str">
        <f>IFERROR(__xludf.DUMMYFUNCTION("""COMPUTED_VALUE"""),"Mailed check")</f>
        <v>Mailed check</v>
      </c>
      <c r="J5955" s="5">
        <f>IFERROR(__xludf.DUMMYFUNCTION("""COMPUTED_VALUE"""),19.45)</f>
        <v>19.45</v>
      </c>
      <c r="K5955" s="5">
        <f>IFERROR(__xludf.DUMMYFUNCTION("""COMPUTED_VALUE"""),19.45)</f>
        <v>19.45</v>
      </c>
      <c r="L5955" s="2" t="str">
        <f>IFERROR(__xludf.DUMMYFUNCTION("""COMPUTED_VALUE"""),"No")</f>
        <v>No</v>
      </c>
      <c r="M5955" s="6">
        <f>IFERROR(__xludf.DUMMYFUNCTION("""COMPUTED_VALUE"""),1.0)</f>
        <v>1</v>
      </c>
      <c r="N5955" s="2" t="b">
        <f>IFERROR(__xludf.DUMMYFUNCTION("""COMPUTED_VALUE"""),FALSE)</f>
        <v>0</v>
      </c>
      <c r="O5955" s="2" t="b">
        <f>IFERROR(__xludf.DUMMYFUNCTION("""COMPUTED_VALUE"""),FALSE)</f>
        <v>0</v>
      </c>
      <c r="P5955" s="2" t="b">
        <f>IFERROR(__xludf.DUMMYFUNCTION("""COMPUTED_VALUE"""),TRUE)</f>
        <v>1</v>
      </c>
      <c r="Q5955" s="2" t="b">
        <f>IFERROR(__xludf.DUMMYFUNCTION("""COMPUTED_VALUE"""),FALSE)</f>
        <v>0</v>
      </c>
      <c r="R5955" s="2" t="b">
        <f>IFERROR(__xludf.DUMMYFUNCTION("""COMPUTED_VALUE"""),FALSE)</f>
        <v>0</v>
      </c>
      <c r="S5955" s="2">
        <f>IFERROR(__xludf.DUMMYFUNCTION("""COMPUTED_VALUE"""),0.0)</f>
        <v>0</v>
      </c>
      <c r="T5955" s="7"/>
      <c r="U5955" s="4"/>
      <c r="V5955" s="7"/>
      <c r="W5955" s="7"/>
      <c r="X5955" s="7"/>
      <c r="Y5955" s="7">
        <f>IFERROR(__xludf.DUMMYFUNCTION("""COMPUTED_VALUE"""),44464.583333333336)</f>
        <v>44464.58333</v>
      </c>
      <c r="Z5955" s="5">
        <f>IFERROR(__xludf.DUMMYFUNCTION("""COMPUTED_VALUE"""),19.45)</f>
        <v>19.45</v>
      </c>
      <c r="AA5955" s="2" t="b">
        <f>IFERROR(__xludf.DUMMYFUNCTION("""COMPUTED_VALUE"""),TRUE)</f>
        <v>1</v>
      </c>
      <c r="AB5955" s="2" t="str">
        <f>IFERROR(__xludf.DUMMYFUNCTION("""COMPUTED_VALUE"""),"Month-to-Month")</f>
        <v>Month-to-Month</v>
      </c>
      <c r="AC5955" s="2" t="str">
        <f>IFERROR(__xludf.DUMMYFUNCTION("""COMPUTED_VALUE"""),"One Line")</f>
        <v>One Line</v>
      </c>
      <c r="AD5955" s="2" t="str">
        <f>IFERROR(__xludf.DUMMYFUNCTION("""COMPUTED_VALUE"""),"No Internet Service")</f>
        <v>No Internet Service</v>
      </c>
    </row>
    <row r="5956">
      <c r="A5956" s="2" t="str">
        <f>IFERROR(__xludf.DUMMYFUNCTION("""COMPUTED_VALUE"""),"8395-ETZKQ")</f>
        <v>8395-ETZKQ</v>
      </c>
      <c r="B5956" s="2" t="str">
        <f>IFERROR(__xludf.DUMMYFUNCTION("""COMPUTED_VALUE"""),"Male")</f>
        <v>Male</v>
      </c>
      <c r="C5956" s="2">
        <f>IFERROR(__xludf.DUMMYFUNCTION("""COMPUTED_VALUE"""),1.0)</f>
        <v>1</v>
      </c>
      <c r="D5956" s="2" t="str">
        <f>IFERROR(__xludf.DUMMYFUNCTION("""COMPUTED_VALUE"""),"Yes")</f>
        <v>Yes</v>
      </c>
      <c r="E5956" s="2" t="str">
        <f>IFERROR(__xludf.DUMMYFUNCTION("""COMPUTED_VALUE"""),"Yes")</f>
        <v>Yes</v>
      </c>
      <c r="F5956" s="2">
        <f>IFERROR(__xludf.DUMMYFUNCTION("""COMPUTED_VALUE"""),1.0)</f>
        <v>1</v>
      </c>
      <c r="G5956" s="2">
        <f>IFERROR(__xludf.DUMMYFUNCTION("""COMPUTED_VALUE"""),0.0)</f>
        <v>0</v>
      </c>
      <c r="H5956" s="2">
        <f>IFERROR(__xludf.DUMMYFUNCTION("""COMPUTED_VALUE"""),1.0)</f>
        <v>1</v>
      </c>
      <c r="I5956" s="2" t="str">
        <f>IFERROR(__xludf.DUMMYFUNCTION("""COMPUTED_VALUE"""),"Bank transfer (automatic)")</f>
        <v>Bank transfer (automatic)</v>
      </c>
      <c r="J5956" s="5">
        <f>IFERROR(__xludf.DUMMYFUNCTION("""COMPUTED_VALUE"""),19.5)</f>
        <v>19.5</v>
      </c>
      <c r="K5956" s="5">
        <f>IFERROR(__xludf.DUMMYFUNCTION("""COMPUTED_VALUE"""),1193.55)</f>
        <v>1193.55</v>
      </c>
      <c r="L5956" s="2" t="str">
        <f>IFERROR(__xludf.DUMMYFUNCTION("""COMPUTED_VALUE"""),"No")</f>
        <v>No</v>
      </c>
      <c r="M5956" s="6">
        <f>IFERROR(__xludf.DUMMYFUNCTION("""COMPUTED_VALUE"""),61.207692307692305)</f>
        <v>61.20769231</v>
      </c>
      <c r="N5956" s="2" t="b">
        <f>IFERROR(__xludf.DUMMYFUNCTION("""COMPUTED_VALUE"""),FALSE)</f>
        <v>0</v>
      </c>
      <c r="O5956" s="2" t="b">
        <f>IFERROR(__xludf.DUMMYFUNCTION("""COMPUTED_VALUE"""),FALSE)</f>
        <v>0</v>
      </c>
      <c r="P5956" s="2" t="b">
        <f>IFERROR(__xludf.DUMMYFUNCTION("""COMPUTED_VALUE"""),TRUE)</f>
        <v>1</v>
      </c>
      <c r="Q5956" s="2" t="b">
        <f>IFERROR(__xludf.DUMMYFUNCTION("""COMPUTED_VALUE"""),FALSE)</f>
        <v>0</v>
      </c>
      <c r="R5956" s="2" t="b">
        <f>IFERROR(__xludf.DUMMYFUNCTION("""COMPUTED_VALUE"""),FALSE)</f>
        <v>0</v>
      </c>
      <c r="S5956" s="2">
        <f>IFERROR(__xludf.DUMMYFUNCTION("""COMPUTED_VALUE"""),3.0)</f>
        <v>3</v>
      </c>
      <c r="T5956" s="7"/>
      <c r="U5956" s="4"/>
      <c r="V5956" s="7"/>
      <c r="W5956" s="7"/>
      <c r="X5956" s="7"/>
      <c r="Y5956" s="7">
        <f>IFERROR(__xludf.DUMMYFUNCTION("""COMPUTED_VALUE"""),42633.26602564102)</f>
        <v>42633.26603</v>
      </c>
      <c r="Z5956" s="5">
        <f>IFERROR(__xludf.DUMMYFUNCTION("""COMPUTED_VALUE"""),19.5)</f>
        <v>19.5</v>
      </c>
      <c r="AA5956" s="2" t="b">
        <f>IFERROR(__xludf.DUMMYFUNCTION("""COMPUTED_VALUE"""),TRUE)</f>
        <v>1</v>
      </c>
      <c r="AB5956" s="2" t="str">
        <f>IFERROR(__xludf.DUMMYFUNCTION("""COMPUTED_VALUE"""),"1 Year")</f>
        <v>1 Year</v>
      </c>
      <c r="AC5956" s="2" t="str">
        <f>IFERROR(__xludf.DUMMYFUNCTION("""COMPUTED_VALUE"""),"One Line")</f>
        <v>One Line</v>
      </c>
      <c r="AD5956" s="2" t="str">
        <f>IFERROR(__xludf.DUMMYFUNCTION("""COMPUTED_VALUE"""),"No Internet Service")</f>
        <v>No Internet Service</v>
      </c>
    </row>
    <row r="5957">
      <c r="A5957" s="2" t="str">
        <f>IFERROR(__xludf.DUMMYFUNCTION("""COMPUTED_VALUE"""),"8397-MVTAZ")</f>
        <v>8397-MVTAZ</v>
      </c>
      <c r="B5957" s="2" t="str">
        <f>IFERROR(__xludf.DUMMYFUNCTION("""COMPUTED_VALUE"""),"Male")</f>
        <v>Male</v>
      </c>
      <c r="C5957" s="2">
        <f>IFERROR(__xludf.DUMMYFUNCTION("""COMPUTED_VALUE"""),0.0)</f>
        <v>0</v>
      </c>
      <c r="D5957" s="2" t="str">
        <f>IFERROR(__xludf.DUMMYFUNCTION("""COMPUTED_VALUE"""),"Yes")</f>
        <v>Yes</v>
      </c>
      <c r="E5957" s="2" t="str">
        <f>IFERROR(__xludf.DUMMYFUNCTION("""COMPUTED_VALUE"""),"No")</f>
        <v>No</v>
      </c>
      <c r="F5957" s="2">
        <f>IFERROR(__xludf.DUMMYFUNCTION("""COMPUTED_VALUE"""),2.0)</f>
        <v>2</v>
      </c>
      <c r="G5957" s="2">
        <f>IFERROR(__xludf.DUMMYFUNCTION("""COMPUTED_VALUE"""),2.0)</f>
        <v>2</v>
      </c>
      <c r="H5957" s="2">
        <f>IFERROR(__xludf.DUMMYFUNCTION("""COMPUTED_VALUE"""),0.0)</f>
        <v>0</v>
      </c>
      <c r="I5957" s="2" t="str">
        <f>IFERROR(__xludf.DUMMYFUNCTION("""COMPUTED_VALUE"""),"Electronic check")</f>
        <v>Electronic check</v>
      </c>
      <c r="J5957" s="5">
        <f>IFERROR(__xludf.DUMMYFUNCTION("""COMPUTED_VALUE"""),100.05)</f>
        <v>100.05</v>
      </c>
      <c r="K5957" s="5">
        <f>IFERROR(__xludf.DUMMYFUNCTION("""COMPUTED_VALUE"""),3480.0)</f>
        <v>3480</v>
      </c>
      <c r="L5957" s="2" t="str">
        <f>IFERROR(__xludf.DUMMYFUNCTION("""COMPUTED_VALUE"""),"Yes")</f>
        <v>Yes</v>
      </c>
      <c r="M5957" s="6">
        <f>IFERROR(__xludf.DUMMYFUNCTION("""COMPUTED_VALUE"""),34.78260869565217)</f>
        <v>34.7826087</v>
      </c>
      <c r="N5957" s="2" t="b">
        <f>IFERROR(__xludf.DUMMYFUNCTION("""COMPUTED_VALUE"""),FALSE)</f>
        <v>0</v>
      </c>
      <c r="O5957" s="2" t="b">
        <f>IFERROR(__xludf.DUMMYFUNCTION("""COMPUTED_VALUE"""),TRUE)</f>
        <v>1</v>
      </c>
      <c r="P5957" s="2" t="b">
        <f>IFERROR(__xludf.DUMMYFUNCTION("""COMPUTED_VALUE"""),TRUE)</f>
        <v>1</v>
      </c>
      <c r="Q5957" s="2" t="b">
        <f>IFERROR(__xludf.DUMMYFUNCTION("""COMPUTED_VALUE"""),TRUE)</f>
        <v>1</v>
      </c>
      <c r="R5957" s="2" t="b">
        <f>IFERROR(__xludf.DUMMYFUNCTION("""COMPUTED_VALUE"""),TRUE)</f>
        <v>1</v>
      </c>
      <c r="S5957" s="2">
        <f>IFERROR(__xludf.DUMMYFUNCTION("""COMPUTED_VALUE"""),1.0)</f>
        <v>1</v>
      </c>
      <c r="T5957" s="7"/>
      <c r="U5957" s="4"/>
      <c r="V5957" s="7"/>
      <c r="W5957" s="7"/>
      <c r="X5957" s="7"/>
      <c r="Y5957" s="7">
        <f>IFERROR(__xludf.DUMMYFUNCTION("""COMPUTED_VALUE"""),43437.02898550725)</f>
        <v>43437.02899</v>
      </c>
      <c r="Z5957" s="5">
        <f>IFERROR(__xludf.DUMMYFUNCTION("""COMPUTED_VALUE"""),100.05000000000001)</f>
        <v>100.05</v>
      </c>
      <c r="AA5957" s="2" t="b">
        <f>IFERROR(__xludf.DUMMYFUNCTION("""COMPUTED_VALUE"""),TRUE)</f>
        <v>1</v>
      </c>
      <c r="AB5957" s="2" t="str">
        <f>IFERROR(__xludf.DUMMYFUNCTION("""COMPUTED_VALUE"""),"Month-to-Month")</f>
        <v>Month-to-Month</v>
      </c>
      <c r="AC5957" s="2" t="str">
        <f>IFERROR(__xludf.DUMMYFUNCTION("""COMPUTED_VALUE"""),"Two or More Lines")</f>
        <v>Two or More Lines</v>
      </c>
      <c r="AD5957" s="2" t="str">
        <f>IFERROR(__xludf.DUMMYFUNCTION("""COMPUTED_VALUE"""),"Fiber Optic")</f>
        <v>Fiber Optic</v>
      </c>
    </row>
    <row r="5958">
      <c r="A5958" s="2" t="str">
        <f>IFERROR(__xludf.DUMMYFUNCTION("""COMPUTED_VALUE"""),"8398-TBIYD")</f>
        <v>8398-TBIYD</v>
      </c>
      <c r="B5958" s="2" t="str">
        <f>IFERROR(__xludf.DUMMYFUNCTION("""COMPUTED_VALUE"""),"Female")</f>
        <v>Female</v>
      </c>
      <c r="C5958" s="2">
        <f>IFERROR(__xludf.DUMMYFUNCTION("""COMPUTED_VALUE"""),0.0)</f>
        <v>0</v>
      </c>
      <c r="D5958" s="2" t="str">
        <f>IFERROR(__xludf.DUMMYFUNCTION("""COMPUTED_VALUE"""),"No")</f>
        <v>No</v>
      </c>
      <c r="E5958" s="2" t="str">
        <f>IFERROR(__xludf.DUMMYFUNCTION("""COMPUTED_VALUE"""),"No")</f>
        <v>No</v>
      </c>
      <c r="F5958" s="2">
        <f>IFERROR(__xludf.DUMMYFUNCTION("""COMPUTED_VALUE"""),2.0)</f>
        <v>2</v>
      </c>
      <c r="G5958" s="2">
        <f>IFERROR(__xludf.DUMMYFUNCTION("""COMPUTED_VALUE"""),2.0)</f>
        <v>2</v>
      </c>
      <c r="H5958" s="2">
        <f>IFERROR(__xludf.DUMMYFUNCTION("""COMPUTED_VALUE"""),2.0)</f>
        <v>2</v>
      </c>
      <c r="I5958" s="2" t="str">
        <f>IFERROR(__xludf.DUMMYFUNCTION("""COMPUTED_VALUE"""),"Bank transfer (automatic)")</f>
        <v>Bank transfer (automatic)</v>
      </c>
      <c r="J5958" s="5">
        <f>IFERROR(__xludf.DUMMYFUNCTION("""COMPUTED_VALUE"""),84.7)</f>
        <v>84.7</v>
      </c>
      <c r="K5958" s="5">
        <f>IFERROR(__xludf.DUMMYFUNCTION("""COMPUTED_VALUE"""),6185.15)</f>
        <v>6185.15</v>
      </c>
      <c r="L5958" s="2" t="str">
        <f>IFERROR(__xludf.DUMMYFUNCTION("""COMPUTED_VALUE"""),"No")</f>
        <v>No</v>
      </c>
      <c r="M5958" s="6">
        <f>IFERROR(__xludf.DUMMYFUNCTION("""COMPUTED_VALUE"""),73.0242030696576)</f>
        <v>73.02420307</v>
      </c>
      <c r="N5958" s="2" t="b">
        <f>IFERROR(__xludf.DUMMYFUNCTION("""COMPUTED_VALUE"""),TRUE)</f>
        <v>1</v>
      </c>
      <c r="O5958" s="2" t="b">
        <f>IFERROR(__xludf.DUMMYFUNCTION("""COMPUTED_VALUE"""),FALSE)</f>
        <v>0</v>
      </c>
      <c r="P5958" s="2" t="b">
        <f>IFERROR(__xludf.DUMMYFUNCTION("""COMPUTED_VALUE"""),TRUE)</f>
        <v>1</v>
      </c>
      <c r="Q5958" s="2" t="b">
        <f>IFERROR(__xludf.DUMMYFUNCTION("""COMPUTED_VALUE"""),TRUE)</f>
        <v>1</v>
      </c>
      <c r="R5958" s="2" t="b">
        <f>IFERROR(__xludf.DUMMYFUNCTION("""COMPUTED_VALUE"""),TRUE)</f>
        <v>1</v>
      </c>
      <c r="S5958" s="2">
        <f>IFERROR(__xludf.DUMMYFUNCTION("""COMPUTED_VALUE"""),0.0)</f>
        <v>0</v>
      </c>
      <c r="T5958" s="7"/>
      <c r="U5958" s="4"/>
      <c r="V5958" s="7"/>
      <c r="W5958" s="7"/>
      <c r="X5958" s="7"/>
      <c r="Y5958" s="7">
        <f>IFERROR(__xludf.DUMMYFUNCTION("""COMPUTED_VALUE"""),42273.84715663125)</f>
        <v>42273.84716</v>
      </c>
      <c r="Z5958" s="5">
        <f>IFERROR(__xludf.DUMMYFUNCTION("""COMPUTED_VALUE"""),84.7)</f>
        <v>84.7</v>
      </c>
      <c r="AA5958" s="2" t="b">
        <f>IFERROR(__xludf.DUMMYFUNCTION("""COMPUTED_VALUE"""),TRUE)</f>
        <v>1</v>
      </c>
      <c r="AB5958" s="2" t="str">
        <f>IFERROR(__xludf.DUMMYFUNCTION("""COMPUTED_VALUE"""),"2 Year")</f>
        <v>2 Year</v>
      </c>
      <c r="AC5958" s="2" t="str">
        <f>IFERROR(__xludf.DUMMYFUNCTION("""COMPUTED_VALUE"""),"Two or More Lines")</f>
        <v>Two or More Lines</v>
      </c>
      <c r="AD5958" s="2" t="str">
        <f>IFERROR(__xludf.DUMMYFUNCTION("""COMPUTED_VALUE"""),"Fiber Optic")</f>
        <v>Fiber Optic</v>
      </c>
    </row>
    <row r="5959">
      <c r="A5959" s="2" t="str">
        <f>IFERROR(__xludf.DUMMYFUNCTION("""COMPUTED_VALUE"""),"8399-YNDCH")</f>
        <v>8399-YNDCH</v>
      </c>
      <c r="B5959" s="2" t="str">
        <f>IFERROR(__xludf.DUMMYFUNCTION("""COMPUTED_VALUE"""),"Male")</f>
        <v>Male</v>
      </c>
      <c r="C5959" s="2">
        <f>IFERROR(__xludf.DUMMYFUNCTION("""COMPUTED_VALUE"""),1.0)</f>
        <v>1</v>
      </c>
      <c r="D5959" s="2" t="str">
        <f>IFERROR(__xludf.DUMMYFUNCTION("""COMPUTED_VALUE"""),"No")</f>
        <v>No</v>
      </c>
      <c r="E5959" s="2" t="str">
        <f>IFERROR(__xludf.DUMMYFUNCTION("""COMPUTED_VALUE"""),"No")</f>
        <v>No</v>
      </c>
      <c r="F5959" s="2">
        <f>IFERROR(__xludf.DUMMYFUNCTION("""COMPUTED_VALUE"""),1.0)</f>
        <v>1</v>
      </c>
      <c r="G5959" s="2">
        <f>IFERROR(__xludf.DUMMYFUNCTION("""COMPUTED_VALUE"""),1.0)</f>
        <v>1</v>
      </c>
      <c r="H5959" s="2">
        <f>IFERROR(__xludf.DUMMYFUNCTION("""COMPUTED_VALUE"""),0.0)</f>
        <v>0</v>
      </c>
      <c r="I5959" s="2" t="str">
        <f>IFERROR(__xludf.DUMMYFUNCTION("""COMPUTED_VALUE"""),"Bank transfer (automatic)")</f>
        <v>Bank transfer (automatic)</v>
      </c>
      <c r="J5959" s="5">
        <f>IFERROR(__xludf.DUMMYFUNCTION("""COMPUTED_VALUE"""),60.05)</f>
        <v>60.05</v>
      </c>
      <c r="K5959" s="5">
        <f>IFERROR(__xludf.DUMMYFUNCTION("""COMPUTED_VALUE"""),1236.15)</f>
        <v>1236.15</v>
      </c>
      <c r="L5959" s="2" t="str">
        <f>IFERROR(__xludf.DUMMYFUNCTION("""COMPUTED_VALUE"""),"Yes")</f>
        <v>Yes</v>
      </c>
      <c r="M5959" s="6">
        <f>IFERROR(__xludf.DUMMYFUNCTION("""COMPUTED_VALUE"""),20.585345545378853)</f>
        <v>20.58534555</v>
      </c>
      <c r="N5959" s="2" t="b">
        <f>IFERROR(__xludf.DUMMYFUNCTION("""COMPUTED_VALUE"""),FALSE)</f>
        <v>0</v>
      </c>
      <c r="O5959" s="2" t="b">
        <f>IFERROR(__xludf.DUMMYFUNCTION("""COMPUTED_VALUE"""),TRUE)</f>
        <v>1</v>
      </c>
      <c r="P5959" s="2" t="b">
        <f>IFERROR(__xludf.DUMMYFUNCTION("""COMPUTED_VALUE"""),TRUE)</f>
        <v>1</v>
      </c>
      <c r="Q5959" s="2" t="b">
        <f>IFERROR(__xludf.DUMMYFUNCTION("""COMPUTED_VALUE"""),TRUE)</f>
        <v>1</v>
      </c>
      <c r="R5959" s="2" t="b">
        <f>IFERROR(__xludf.DUMMYFUNCTION("""COMPUTED_VALUE"""),TRUE)</f>
        <v>1</v>
      </c>
      <c r="S5959" s="2">
        <f>IFERROR(__xludf.DUMMYFUNCTION("""COMPUTED_VALUE"""),0.0)</f>
        <v>0</v>
      </c>
      <c r="T5959" s="7"/>
      <c r="U5959" s="4"/>
      <c r="V5959" s="7"/>
      <c r="W5959" s="7"/>
      <c r="X5959" s="7"/>
      <c r="Y5959" s="7">
        <f>IFERROR(__xludf.DUMMYFUNCTION("""COMPUTED_VALUE"""),43868.86240632806)</f>
        <v>43868.86241</v>
      </c>
      <c r="Z5959" s="5">
        <f>IFERROR(__xludf.DUMMYFUNCTION("""COMPUTED_VALUE"""),60.05)</f>
        <v>60.05</v>
      </c>
      <c r="AA5959" s="2" t="b">
        <f>IFERROR(__xludf.DUMMYFUNCTION("""COMPUTED_VALUE"""),TRUE)</f>
        <v>1</v>
      </c>
      <c r="AB5959" s="2" t="str">
        <f>IFERROR(__xludf.DUMMYFUNCTION("""COMPUTED_VALUE"""),"Month-to-Month")</f>
        <v>Month-to-Month</v>
      </c>
      <c r="AC5959" s="2" t="str">
        <f>IFERROR(__xludf.DUMMYFUNCTION("""COMPUTED_VALUE"""),"One Line")</f>
        <v>One Line</v>
      </c>
      <c r="AD5959" s="2" t="str">
        <f>IFERROR(__xludf.DUMMYFUNCTION("""COMPUTED_VALUE"""),"DSL")</f>
        <v>DSL</v>
      </c>
    </row>
    <row r="5960">
      <c r="A5960" s="2" t="str">
        <f>IFERROR(__xludf.DUMMYFUNCTION("""COMPUTED_VALUE"""),"8400-WZICQ")</f>
        <v>8400-WZICQ</v>
      </c>
      <c r="B5960" s="2" t="str">
        <f>IFERROR(__xludf.DUMMYFUNCTION("""COMPUTED_VALUE"""),"Female")</f>
        <v>Female</v>
      </c>
      <c r="C5960" s="2">
        <f>IFERROR(__xludf.DUMMYFUNCTION("""COMPUTED_VALUE"""),0.0)</f>
        <v>0</v>
      </c>
      <c r="D5960" s="2" t="str">
        <f>IFERROR(__xludf.DUMMYFUNCTION("""COMPUTED_VALUE"""),"Yes")</f>
        <v>Yes</v>
      </c>
      <c r="E5960" s="2" t="str">
        <f>IFERROR(__xludf.DUMMYFUNCTION("""COMPUTED_VALUE"""),"Yes")</f>
        <v>Yes</v>
      </c>
      <c r="F5960" s="2">
        <f>IFERROR(__xludf.DUMMYFUNCTION("""COMPUTED_VALUE"""),1.0)</f>
        <v>1</v>
      </c>
      <c r="G5960" s="2">
        <f>IFERROR(__xludf.DUMMYFUNCTION("""COMPUTED_VALUE"""),1.0)</f>
        <v>1</v>
      </c>
      <c r="H5960" s="2">
        <f>IFERROR(__xludf.DUMMYFUNCTION("""COMPUTED_VALUE"""),0.0)</f>
        <v>0</v>
      </c>
      <c r="I5960" s="2" t="str">
        <f>IFERROR(__xludf.DUMMYFUNCTION("""COMPUTED_VALUE"""),"Electronic check")</f>
        <v>Electronic check</v>
      </c>
      <c r="J5960" s="5">
        <f>IFERROR(__xludf.DUMMYFUNCTION("""COMPUTED_VALUE"""),55.7)</f>
        <v>55.7</v>
      </c>
      <c r="K5960" s="5">
        <f>IFERROR(__xludf.DUMMYFUNCTION("""COMPUTED_VALUE"""),3131.8)</f>
        <v>3131.8</v>
      </c>
      <c r="L5960" s="2" t="str">
        <f>IFERROR(__xludf.DUMMYFUNCTION("""COMPUTED_VALUE"""),"No")</f>
        <v>No</v>
      </c>
      <c r="M5960" s="6">
        <f>IFERROR(__xludf.DUMMYFUNCTION("""COMPUTED_VALUE"""),56.226211849192104)</f>
        <v>56.22621185</v>
      </c>
      <c r="N5960" s="2" t="b">
        <f>IFERROR(__xludf.DUMMYFUNCTION("""COMPUTED_VALUE"""),TRUE)</f>
        <v>1</v>
      </c>
      <c r="O5960" s="2" t="b">
        <f>IFERROR(__xludf.DUMMYFUNCTION("""COMPUTED_VALUE"""),FALSE)</f>
        <v>0</v>
      </c>
      <c r="P5960" s="2" t="b">
        <f>IFERROR(__xludf.DUMMYFUNCTION("""COMPUTED_VALUE"""),TRUE)</f>
        <v>1</v>
      </c>
      <c r="Q5960" s="2" t="b">
        <f>IFERROR(__xludf.DUMMYFUNCTION("""COMPUTED_VALUE"""),TRUE)</f>
        <v>1</v>
      </c>
      <c r="R5960" s="2" t="b">
        <f>IFERROR(__xludf.DUMMYFUNCTION("""COMPUTED_VALUE"""),TRUE)</f>
        <v>1</v>
      </c>
      <c r="S5960" s="2">
        <f>IFERROR(__xludf.DUMMYFUNCTION("""COMPUTED_VALUE"""),3.0)</f>
        <v>3</v>
      </c>
      <c r="T5960" s="7"/>
      <c r="U5960" s="4"/>
      <c r="V5960" s="7"/>
      <c r="W5960" s="7"/>
      <c r="X5960" s="7"/>
      <c r="Y5960" s="7">
        <f>IFERROR(__xludf.DUMMYFUNCTION("""COMPUTED_VALUE"""),42784.78605625374)</f>
        <v>42784.78606</v>
      </c>
      <c r="Z5960" s="5">
        <f>IFERROR(__xludf.DUMMYFUNCTION("""COMPUTED_VALUE"""),55.7)</f>
        <v>55.7</v>
      </c>
      <c r="AA5960" s="2" t="b">
        <f>IFERROR(__xludf.DUMMYFUNCTION("""COMPUTED_VALUE"""),TRUE)</f>
        <v>1</v>
      </c>
      <c r="AB5960" s="2" t="str">
        <f>IFERROR(__xludf.DUMMYFUNCTION("""COMPUTED_VALUE"""),"Month-to-Month")</f>
        <v>Month-to-Month</v>
      </c>
      <c r="AC5960" s="2" t="str">
        <f>IFERROR(__xludf.DUMMYFUNCTION("""COMPUTED_VALUE"""),"One Line")</f>
        <v>One Line</v>
      </c>
      <c r="AD5960" s="2" t="str">
        <f>IFERROR(__xludf.DUMMYFUNCTION("""COMPUTED_VALUE"""),"DSL")</f>
        <v>DSL</v>
      </c>
    </row>
    <row r="5961">
      <c r="A5961" s="2" t="str">
        <f>IFERROR(__xludf.DUMMYFUNCTION("""COMPUTED_VALUE"""),"8401-EMUWF")</f>
        <v>8401-EMUWF</v>
      </c>
      <c r="B5961" s="2" t="str">
        <f>IFERROR(__xludf.DUMMYFUNCTION("""COMPUTED_VALUE"""),"Male")</f>
        <v>Male</v>
      </c>
      <c r="C5961" s="2">
        <f>IFERROR(__xludf.DUMMYFUNCTION("""COMPUTED_VALUE"""),0.0)</f>
        <v>0</v>
      </c>
      <c r="D5961" s="2" t="str">
        <f>IFERROR(__xludf.DUMMYFUNCTION("""COMPUTED_VALUE"""),"Yes")</f>
        <v>Yes</v>
      </c>
      <c r="E5961" s="2" t="str">
        <f>IFERROR(__xludf.DUMMYFUNCTION("""COMPUTED_VALUE"""),"Yes")</f>
        <v>Yes</v>
      </c>
      <c r="F5961" s="2">
        <f>IFERROR(__xludf.DUMMYFUNCTION("""COMPUTED_VALUE"""),2.0)</f>
        <v>2</v>
      </c>
      <c r="G5961" s="2">
        <f>IFERROR(__xludf.DUMMYFUNCTION("""COMPUTED_VALUE"""),1.0)</f>
        <v>1</v>
      </c>
      <c r="H5961" s="2">
        <f>IFERROR(__xludf.DUMMYFUNCTION("""COMPUTED_VALUE"""),0.0)</f>
        <v>0</v>
      </c>
      <c r="I5961" s="2" t="str">
        <f>IFERROR(__xludf.DUMMYFUNCTION("""COMPUTED_VALUE"""),"Bank transfer (automatic)")</f>
        <v>Bank transfer (automatic)</v>
      </c>
      <c r="J5961" s="5">
        <f>IFERROR(__xludf.DUMMYFUNCTION("""COMPUTED_VALUE"""),69.4)</f>
        <v>69.4</v>
      </c>
      <c r="K5961" s="5">
        <f>IFERROR(__xludf.DUMMYFUNCTION("""COMPUTED_VALUE"""),3058.3)</f>
        <v>3058.3</v>
      </c>
      <c r="L5961" s="2" t="str">
        <f>IFERROR(__xludf.DUMMYFUNCTION("""COMPUTED_VALUE"""),"No")</f>
        <v>No</v>
      </c>
      <c r="M5961" s="6">
        <f>IFERROR(__xludf.DUMMYFUNCTION("""COMPUTED_VALUE"""),44.06772334293948)</f>
        <v>44.06772334</v>
      </c>
      <c r="N5961" s="2" t="b">
        <f>IFERROR(__xludf.DUMMYFUNCTION("""COMPUTED_VALUE"""),FALSE)</f>
        <v>0</v>
      </c>
      <c r="O5961" s="2" t="b">
        <f>IFERROR(__xludf.DUMMYFUNCTION("""COMPUTED_VALUE"""),FALSE)</f>
        <v>0</v>
      </c>
      <c r="P5961" s="2" t="b">
        <f>IFERROR(__xludf.DUMMYFUNCTION("""COMPUTED_VALUE"""),TRUE)</f>
        <v>1</v>
      </c>
      <c r="Q5961" s="2" t="b">
        <f>IFERROR(__xludf.DUMMYFUNCTION("""COMPUTED_VALUE"""),TRUE)</f>
        <v>1</v>
      </c>
      <c r="R5961" s="2" t="b">
        <f>IFERROR(__xludf.DUMMYFUNCTION("""COMPUTED_VALUE"""),TRUE)</f>
        <v>1</v>
      </c>
      <c r="S5961" s="2">
        <f>IFERROR(__xludf.DUMMYFUNCTION("""COMPUTED_VALUE"""),3.0)</f>
        <v>3</v>
      </c>
      <c r="T5961" s="7"/>
      <c r="U5961" s="4"/>
      <c r="V5961" s="7"/>
      <c r="W5961" s="7"/>
      <c r="X5961" s="7"/>
      <c r="Y5961" s="7">
        <f>IFERROR(__xludf.DUMMYFUNCTION("""COMPUTED_VALUE"""),43154.606748318925)</f>
        <v>43154.60675</v>
      </c>
      <c r="Z5961" s="5">
        <f>IFERROR(__xludf.DUMMYFUNCTION("""COMPUTED_VALUE"""),69.4)</f>
        <v>69.4</v>
      </c>
      <c r="AA5961" s="2" t="b">
        <f>IFERROR(__xludf.DUMMYFUNCTION("""COMPUTED_VALUE"""),TRUE)</f>
        <v>1</v>
      </c>
      <c r="AB5961" s="2" t="str">
        <f>IFERROR(__xludf.DUMMYFUNCTION("""COMPUTED_VALUE"""),"Month-to-Month")</f>
        <v>Month-to-Month</v>
      </c>
      <c r="AC5961" s="2" t="str">
        <f>IFERROR(__xludf.DUMMYFUNCTION("""COMPUTED_VALUE"""),"Two or More Lines")</f>
        <v>Two or More Lines</v>
      </c>
      <c r="AD5961" s="2" t="str">
        <f>IFERROR(__xludf.DUMMYFUNCTION("""COMPUTED_VALUE"""),"DSL")</f>
        <v>DSL</v>
      </c>
    </row>
    <row r="5962">
      <c r="A5962" s="2" t="str">
        <f>IFERROR(__xludf.DUMMYFUNCTION("""COMPUTED_VALUE"""),"8402-EIVQS")</f>
        <v>8402-EIVQS</v>
      </c>
      <c r="B5962" s="2" t="str">
        <f>IFERROR(__xludf.DUMMYFUNCTION("""COMPUTED_VALUE"""),"Male")</f>
        <v>Male</v>
      </c>
      <c r="C5962" s="2">
        <f>IFERROR(__xludf.DUMMYFUNCTION("""COMPUTED_VALUE"""),0.0)</f>
        <v>0</v>
      </c>
      <c r="D5962" s="2" t="str">
        <f>IFERROR(__xludf.DUMMYFUNCTION("""COMPUTED_VALUE"""),"Yes")</f>
        <v>Yes</v>
      </c>
      <c r="E5962" s="2" t="str">
        <f>IFERROR(__xludf.DUMMYFUNCTION("""COMPUTED_VALUE"""),"No")</f>
        <v>No</v>
      </c>
      <c r="F5962" s="2">
        <f>IFERROR(__xludf.DUMMYFUNCTION("""COMPUTED_VALUE"""),1.0)</f>
        <v>1</v>
      </c>
      <c r="G5962" s="2">
        <f>IFERROR(__xludf.DUMMYFUNCTION("""COMPUTED_VALUE"""),2.0)</f>
        <v>2</v>
      </c>
      <c r="H5962" s="2">
        <f>IFERROR(__xludf.DUMMYFUNCTION("""COMPUTED_VALUE"""),1.0)</f>
        <v>1</v>
      </c>
      <c r="I5962" s="2" t="str">
        <f>IFERROR(__xludf.DUMMYFUNCTION("""COMPUTED_VALUE"""),"Credit card (automatic)")</f>
        <v>Credit card (automatic)</v>
      </c>
      <c r="J5962" s="5">
        <f>IFERROR(__xludf.DUMMYFUNCTION("""COMPUTED_VALUE"""),100.9)</f>
        <v>100.9</v>
      </c>
      <c r="K5962" s="5">
        <f>IFERROR(__xludf.DUMMYFUNCTION("""COMPUTED_VALUE"""),6733.15)</f>
        <v>6733.15</v>
      </c>
      <c r="L5962" s="2" t="str">
        <f>IFERROR(__xludf.DUMMYFUNCTION("""COMPUTED_VALUE"""),"No")</f>
        <v>No</v>
      </c>
      <c r="M5962" s="6">
        <f>IFERROR(__xludf.DUMMYFUNCTION("""COMPUTED_VALUE"""),66.73092170465807)</f>
        <v>66.7309217</v>
      </c>
      <c r="N5962" s="2" t="b">
        <f>IFERROR(__xludf.DUMMYFUNCTION("""COMPUTED_VALUE"""),FALSE)</f>
        <v>0</v>
      </c>
      <c r="O5962" s="2" t="b">
        <f>IFERROR(__xludf.DUMMYFUNCTION("""COMPUTED_VALUE"""),FALSE)</f>
        <v>0</v>
      </c>
      <c r="P5962" s="2" t="b">
        <f>IFERROR(__xludf.DUMMYFUNCTION("""COMPUTED_VALUE"""),TRUE)</f>
        <v>1</v>
      </c>
      <c r="Q5962" s="2" t="b">
        <f>IFERROR(__xludf.DUMMYFUNCTION("""COMPUTED_VALUE"""),TRUE)</f>
        <v>1</v>
      </c>
      <c r="R5962" s="2" t="b">
        <f>IFERROR(__xludf.DUMMYFUNCTION("""COMPUTED_VALUE"""),TRUE)</f>
        <v>1</v>
      </c>
      <c r="S5962" s="2">
        <f>IFERROR(__xludf.DUMMYFUNCTION("""COMPUTED_VALUE"""),1.0)</f>
        <v>1</v>
      </c>
      <c r="T5962" s="7"/>
      <c r="U5962" s="4"/>
      <c r="V5962" s="7"/>
      <c r="W5962" s="7"/>
      <c r="X5962" s="7"/>
      <c r="Y5962" s="7">
        <f>IFERROR(__xludf.DUMMYFUNCTION("""COMPUTED_VALUE"""),42465.26779814999)</f>
        <v>42465.2678</v>
      </c>
      <c r="Z5962" s="5">
        <f>IFERROR(__xludf.DUMMYFUNCTION("""COMPUTED_VALUE"""),100.9)</f>
        <v>100.9</v>
      </c>
      <c r="AA5962" s="2" t="b">
        <f>IFERROR(__xludf.DUMMYFUNCTION("""COMPUTED_VALUE"""),TRUE)</f>
        <v>1</v>
      </c>
      <c r="AB5962" s="2" t="str">
        <f>IFERROR(__xludf.DUMMYFUNCTION("""COMPUTED_VALUE"""),"1 Year")</f>
        <v>1 Year</v>
      </c>
      <c r="AC5962" s="2" t="str">
        <f>IFERROR(__xludf.DUMMYFUNCTION("""COMPUTED_VALUE"""),"One Line")</f>
        <v>One Line</v>
      </c>
      <c r="AD5962" s="2" t="str">
        <f>IFERROR(__xludf.DUMMYFUNCTION("""COMPUTED_VALUE"""),"Fiber Optic")</f>
        <v>Fiber Optic</v>
      </c>
    </row>
    <row r="5963">
      <c r="A5963" s="2" t="str">
        <f>IFERROR(__xludf.DUMMYFUNCTION("""COMPUTED_VALUE"""),"8402-OOOHJ")</f>
        <v>8402-OOOHJ</v>
      </c>
      <c r="B5963" s="2" t="str">
        <f>IFERROR(__xludf.DUMMYFUNCTION("""COMPUTED_VALUE"""),"Female")</f>
        <v>Female</v>
      </c>
      <c r="C5963" s="2">
        <f>IFERROR(__xludf.DUMMYFUNCTION("""COMPUTED_VALUE"""),0.0)</f>
        <v>0</v>
      </c>
      <c r="D5963" s="2" t="str">
        <f>IFERROR(__xludf.DUMMYFUNCTION("""COMPUTED_VALUE"""),"No")</f>
        <v>No</v>
      </c>
      <c r="E5963" s="2" t="str">
        <f>IFERROR(__xludf.DUMMYFUNCTION("""COMPUTED_VALUE"""),"No")</f>
        <v>No</v>
      </c>
      <c r="F5963" s="2">
        <f>IFERROR(__xludf.DUMMYFUNCTION("""COMPUTED_VALUE"""),1.0)</f>
        <v>1</v>
      </c>
      <c r="G5963" s="2">
        <f>IFERROR(__xludf.DUMMYFUNCTION("""COMPUTED_VALUE"""),0.0)</f>
        <v>0</v>
      </c>
      <c r="H5963" s="2">
        <f>IFERROR(__xludf.DUMMYFUNCTION("""COMPUTED_VALUE"""),2.0)</f>
        <v>2</v>
      </c>
      <c r="I5963" s="2" t="str">
        <f>IFERROR(__xludf.DUMMYFUNCTION("""COMPUTED_VALUE"""),"Mailed check")</f>
        <v>Mailed check</v>
      </c>
      <c r="J5963" s="5">
        <f>IFERROR(__xludf.DUMMYFUNCTION("""COMPUTED_VALUE"""),20.65)</f>
        <v>20.65</v>
      </c>
      <c r="K5963" s="5">
        <f>IFERROR(__xludf.DUMMYFUNCTION("""COMPUTED_VALUE"""),835.15)</f>
        <v>835.15</v>
      </c>
      <c r="L5963" s="2" t="str">
        <f>IFERROR(__xludf.DUMMYFUNCTION("""COMPUTED_VALUE"""),"No")</f>
        <v>No</v>
      </c>
      <c r="M5963" s="6">
        <f>IFERROR(__xludf.DUMMYFUNCTION("""COMPUTED_VALUE"""),40.44309927360775)</f>
        <v>40.44309927</v>
      </c>
      <c r="N5963" s="2" t="b">
        <f>IFERROR(__xludf.DUMMYFUNCTION("""COMPUTED_VALUE"""),TRUE)</f>
        <v>1</v>
      </c>
      <c r="O5963" s="2" t="b">
        <f>IFERROR(__xludf.DUMMYFUNCTION("""COMPUTED_VALUE"""),FALSE)</f>
        <v>0</v>
      </c>
      <c r="P5963" s="2" t="b">
        <f>IFERROR(__xludf.DUMMYFUNCTION("""COMPUTED_VALUE"""),TRUE)</f>
        <v>1</v>
      </c>
      <c r="Q5963" s="2" t="b">
        <f>IFERROR(__xludf.DUMMYFUNCTION("""COMPUTED_VALUE"""),FALSE)</f>
        <v>0</v>
      </c>
      <c r="R5963" s="2" t="b">
        <f>IFERROR(__xludf.DUMMYFUNCTION("""COMPUTED_VALUE"""),FALSE)</f>
        <v>0</v>
      </c>
      <c r="S5963" s="2">
        <f>IFERROR(__xludf.DUMMYFUNCTION("""COMPUTED_VALUE"""),0.0)</f>
        <v>0</v>
      </c>
      <c r="T5963" s="7"/>
      <c r="U5963" s="4"/>
      <c r="V5963" s="7"/>
      <c r="W5963" s="7"/>
      <c r="X5963" s="7"/>
      <c r="Y5963" s="7">
        <f>IFERROR(__xludf.DUMMYFUNCTION("""COMPUTED_VALUE"""),43264.855730427764)</f>
        <v>43264.85573</v>
      </c>
      <c r="Z5963" s="5">
        <f>IFERROR(__xludf.DUMMYFUNCTION("""COMPUTED_VALUE"""),20.65)</f>
        <v>20.65</v>
      </c>
      <c r="AA5963" s="2" t="b">
        <f>IFERROR(__xludf.DUMMYFUNCTION("""COMPUTED_VALUE"""),TRUE)</f>
        <v>1</v>
      </c>
      <c r="AB5963" s="2" t="str">
        <f>IFERROR(__xludf.DUMMYFUNCTION("""COMPUTED_VALUE"""),"2 Year")</f>
        <v>2 Year</v>
      </c>
      <c r="AC5963" s="2" t="str">
        <f>IFERROR(__xludf.DUMMYFUNCTION("""COMPUTED_VALUE"""),"One Line")</f>
        <v>One Line</v>
      </c>
      <c r="AD5963" s="2" t="str">
        <f>IFERROR(__xludf.DUMMYFUNCTION("""COMPUTED_VALUE"""),"No Internet Service")</f>
        <v>No Internet Service</v>
      </c>
    </row>
    <row r="5964">
      <c r="A5964" s="2" t="str">
        <f>IFERROR(__xludf.DUMMYFUNCTION("""COMPUTED_VALUE"""),"8404-FYDIB")</f>
        <v>8404-FYDIB</v>
      </c>
      <c r="B5964" s="2" t="str">
        <f>IFERROR(__xludf.DUMMYFUNCTION("""COMPUTED_VALUE"""),"Male")</f>
        <v>Male</v>
      </c>
      <c r="C5964" s="2">
        <f>IFERROR(__xludf.DUMMYFUNCTION("""COMPUTED_VALUE"""),0.0)</f>
        <v>0</v>
      </c>
      <c r="D5964" s="2" t="str">
        <f>IFERROR(__xludf.DUMMYFUNCTION("""COMPUTED_VALUE"""),"No")</f>
        <v>No</v>
      </c>
      <c r="E5964" s="2" t="str">
        <f>IFERROR(__xludf.DUMMYFUNCTION("""COMPUTED_VALUE"""),"No")</f>
        <v>No</v>
      </c>
      <c r="F5964" s="2">
        <f>IFERROR(__xludf.DUMMYFUNCTION("""COMPUTED_VALUE"""),2.0)</f>
        <v>2</v>
      </c>
      <c r="G5964" s="2">
        <f>IFERROR(__xludf.DUMMYFUNCTION("""COMPUTED_VALUE"""),2.0)</f>
        <v>2</v>
      </c>
      <c r="H5964" s="2">
        <f>IFERROR(__xludf.DUMMYFUNCTION("""COMPUTED_VALUE"""),0.0)</f>
        <v>0</v>
      </c>
      <c r="I5964" s="2" t="str">
        <f>IFERROR(__xludf.DUMMYFUNCTION("""COMPUTED_VALUE"""),"Credit card (automatic)")</f>
        <v>Credit card (automatic)</v>
      </c>
      <c r="J5964" s="5">
        <f>IFERROR(__xludf.DUMMYFUNCTION("""COMPUTED_VALUE"""),86.65)</f>
        <v>86.65</v>
      </c>
      <c r="K5964" s="5">
        <f>IFERROR(__xludf.DUMMYFUNCTION("""COMPUTED_VALUE"""),2208.75)</f>
        <v>2208.75</v>
      </c>
      <c r="L5964" s="2" t="str">
        <f>IFERROR(__xludf.DUMMYFUNCTION("""COMPUTED_VALUE"""),"No")</f>
        <v>No</v>
      </c>
      <c r="M5964" s="6">
        <f>IFERROR(__xludf.DUMMYFUNCTION("""COMPUTED_VALUE"""),25.490478938257354)</f>
        <v>25.49047894</v>
      </c>
      <c r="N5964" s="2" t="b">
        <f>IFERROR(__xludf.DUMMYFUNCTION("""COMPUTED_VALUE"""),FALSE)</f>
        <v>0</v>
      </c>
      <c r="O5964" s="2" t="b">
        <f>IFERROR(__xludf.DUMMYFUNCTION("""COMPUTED_VALUE"""),FALSE)</f>
        <v>0</v>
      </c>
      <c r="P5964" s="2" t="b">
        <f>IFERROR(__xludf.DUMMYFUNCTION("""COMPUTED_VALUE"""),TRUE)</f>
        <v>1</v>
      </c>
      <c r="Q5964" s="2" t="b">
        <f>IFERROR(__xludf.DUMMYFUNCTION("""COMPUTED_VALUE"""),TRUE)</f>
        <v>1</v>
      </c>
      <c r="R5964" s="2" t="b">
        <f>IFERROR(__xludf.DUMMYFUNCTION("""COMPUTED_VALUE"""),TRUE)</f>
        <v>1</v>
      </c>
      <c r="S5964" s="2">
        <f>IFERROR(__xludf.DUMMYFUNCTION("""COMPUTED_VALUE"""),0.0)</f>
        <v>0</v>
      </c>
      <c r="T5964" s="7"/>
      <c r="U5964" s="4"/>
      <c r="V5964" s="7"/>
      <c r="W5964" s="7"/>
      <c r="X5964" s="7"/>
      <c r="Y5964" s="7">
        <f>IFERROR(__xludf.DUMMYFUNCTION("""COMPUTED_VALUE"""),43719.66459896134)</f>
        <v>43719.6646</v>
      </c>
      <c r="Z5964" s="5">
        <f>IFERROR(__xludf.DUMMYFUNCTION("""COMPUTED_VALUE"""),86.65)</f>
        <v>86.65</v>
      </c>
      <c r="AA5964" s="2" t="b">
        <f>IFERROR(__xludf.DUMMYFUNCTION("""COMPUTED_VALUE"""),TRUE)</f>
        <v>1</v>
      </c>
      <c r="AB5964" s="2" t="str">
        <f>IFERROR(__xludf.DUMMYFUNCTION("""COMPUTED_VALUE"""),"Month-to-Month")</f>
        <v>Month-to-Month</v>
      </c>
      <c r="AC5964" s="2" t="str">
        <f>IFERROR(__xludf.DUMMYFUNCTION("""COMPUTED_VALUE"""),"Two or More Lines")</f>
        <v>Two or More Lines</v>
      </c>
      <c r="AD5964" s="2" t="str">
        <f>IFERROR(__xludf.DUMMYFUNCTION("""COMPUTED_VALUE"""),"Fiber Optic")</f>
        <v>Fiber Optic</v>
      </c>
    </row>
    <row r="5965">
      <c r="A5965" s="2" t="str">
        <f>IFERROR(__xludf.DUMMYFUNCTION("""COMPUTED_VALUE"""),"8404-GFGCZ")</f>
        <v>8404-GFGCZ</v>
      </c>
      <c r="B5965" s="2" t="str">
        <f>IFERROR(__xludf.DUMMYFUNCTION("""COMPUTED_VALUE"""),"Male")</f>
        <v>Male</v>
      </c>
      <c r="C5965" s="2">
        <f>IFERROR(__xludf.DUMMYFUNCTION("""COMPUTED_VALUE"""),0.0)</f>
        <v>0</v>
      </c>
      <c r="D5965" s="2" t="str">
        <f>IFERROR(__xludf.DUMMYFUNCTION("""COMPUTED_VALUE"""),"Yes")</f>
        <v>Yes</v>
      </c>
      <c r="E5965" s="2" t="str">
        <f>IFERROR(__xludf.DUMMYFUNCTION("""COMPUTED_VALUE"""),"No")</f>
        <v>No</v>
      </c>
      <c r="F5965" s="2">
        <f>IFERROR(__xludf.DUMMYFUNCTION("""COMPUTED_VALUE"""),2.0)</f>
        <v>2</v>
      </c>
      <c r="G5965" s="2">
        <f>IFERROR(__xludf.DUMMYFUNCTION("""COMPUTED_VALUE"""),1.0)</f>
        <v>1</v>
      </c>
      <c r="H5965" s="2">
        <f>IFERROR(__xludf.DUMMYFUNCTION("""COMPUTED_VALUE"""),0.0)</f>
        <v>0</v>
      </c>
      <c r="I5965" s="2" t="str">
        <f>IFERROR(__xludf.DUMMYFUNCTION("""COMPUTED_VALUE"""),"Electronic check")</f>
        <v>Electronic check</v>
      </c>
      <c r="J5965" s="5">
        <f>IFERROR(__xludf.DUMMYFUNCTION("""COMPUTED_VALUE"""),65.6)</f>
        <v>65.6</v>
      </c>
      <c r="K5965" s="5">
        <f>IFERROR(__xludf.DUMMYFUNCTION("""COMPUTED_VALUE"""),250.1)</f>
        <v>250.1</v>
      </c>
      <c r="L5965" s="2" t="str">
        <f>IFERROR(__xludf.DUMMYFUNCTION("""COMPUTED_VALUE"""),"No")</f>
        <v>No</v>
      </c>
      <c r="M5965" s="6">
        <f>IFERROR(__xludf.DUMMYFUNCTION("""COMPUTED_VALUE"""),3.8125000000000004)</f>
        <v>3.8125</v>
      </c>
      <c r="N5965" s="2" t="b">
        <f>IFERROR(__xludf.DUMMYFUNCTION("""COMPUTED_VALUE"""),FALSE)</f>
        <v>0</v>
      </c>
      <c r="O5965" s="2" t="b">
        <f>IFERROR(__xludf.DUMMYFUNCTION("""COMPUTED_VALUE"""),FALSE)</f>
        <v>0</v>
      </c>
      <c r="P5965" s="2" t="b">
        <f>IFERROR(__xludf.DUMMYFUNCTION("""COMPUTED_VALUE"""),TRUE)</f>
        <v>1</v>
      </c>
      <c r="Q5965" s="2" t="b">
        <f>IFERROR(__xludf.DUMMYFUNCTION("""COMPUTED_VALUE"""),TRUE)</f>
        <v>1</v>
      </c>
      <c r="R5965" s="2" t="b">
        <f>IFERROR(__xludf.DUMMYFUNCTION("""COMPUTED_VALUE"""),TRUE)</f>
        <v>1</v>
      </c>
      <c r="S5965" s="2">
        <f>IFERROR(__xludf.DUMMYFUNCTION("""COMPUTED_VALUE"""),1.0)</f>
        <v>1</v>
      </c>
      <c r="T5965" s="7"/>
      <c r="U5965" s="4"/>
      <c r="V5965" s="7"/>
      <c r="W5965" s="7"/>
      <c r="X5965" s="7"/>
      <c r="Y5965" s="7">
        <f>IFERROR(__xludf.DUMMYFUNCTION("""COMPUTED_VALUE"""),44379.036458333336)</f>
        <v>44379.03646</v>
      </c>
      <c r="Z5965" s="5">
        <f>IFERROR(__xludf.DUMMYFUNCTION("""COMPUTED_VALUE"""),65.6)</f>
        <v>65.6</v>
      </c>
      <c r="AA5965" s="2" t="b">
        <f>IFERROR(__xludf.DUMMYFUNCTION("""COMPUTED_VALUE"""),TRUE)</f>
        <v>1</v>
      </c>
      <c r="AB5965" s="2" t="str">
        <f>IFERROR(__xludf.DUMMYFUNCTION("""COMPUTED_VALUE"""),"Month-to-Month")</f>
        <v>Month-to-Month</v>
      </c>
      <c r="AC5965" s="2" t="str">
        <f>IFERROR(__xludf.DUMMYFUNCTION("""COMPUTED_VALUE"""),"Two or More Lines")</f>
        <v>Two or More Lines</v>
      </c>
      <c r="AD5965" s="2" t="str">
        <f>IFERROR(__xludf.DUMMYFUNCTION("""COMPUTED_VALUE"""),"DSL")</f>
        <v>DSL</v>
      </c>
    </row>
    <row r="5966">
      <c r="A5966" s="2" t="str">
        <f>IFERROR(__xludf.DUMMYFUNCTION("""COMPUTED_VALUE"""),"8404-VIOMB")</f>
        <v>8404-VIOMB</v>
      </c>
      <c r="B5966" s="2" t="str">
        <f>IFERROR(__xludf.DUMMYFUNCTION("""COMPUTED_VALUE"""),"Female")</f>
        <v>Female</v>
      </c>
      <c r="C5966" s="2">
        <f>IFERROR(__xludf.DUMMYFUNCTION("""COMPUTED_VALUE"""),0.0)</f>
        <v>0</v>
      </c>
      <c r="D5966" s="2" t="str">
        <f>IFERROR(__xludf.DUMMYFUNCTION("""COMPUTED_VALUE"""),"No")</f>
        <v>No</v>
      </c>
      <c r="E5966" s="2" t="str">
        <f>IFERROR(__xludf.DUMMYFUNCTION("""COMPUTED_VALUE"""),"No")</f>
        <v>No</v>
      </c>
      <c r="F5966" s="2">
        <f>IFERROR(__xludf.DUMMYFUNCTION("""COMPUTED_VALUE"""),0.0)</f>
        <v>0</v>
      </c>
      <c r="G5966" s="2">
        <f>IFERROR(__xludf.DUMMYFUNCTION("""COMPUTED_VALUE"""),1.0)</f>
        <v>1</v>
      </c>
      <c r="H5966" s="2">
        <f>IFERROR(__xludf.DUMMYFUNCTION("""COMPUTED_VALUE"""),2.0)</f>
        <v>2</v>
      </c>
      <c r="I5966" s="2" t="str">
        <f>IFERROR(__xludf.DUMMYFUNCTION("""COMPUTED_VALUE"""),"Bank transfer (automatic)")</f>
        <v>Bank transfer (automatic)</v>
      </c>
      <c r="J5966" s="5">
        <f>IFERROR(__xludf.DUMMYFUNCTION("""COMPUTED_VALUE"""),62.5)</f>
        <v>62.5</v>
      </c>
      <c r="K5966" s="5">
        <f>IFERROR(__xludf.DUMMYFUNCTION("""COMPUTED_VALUE"""),4136.4)</f>
        <v>4136.4</v>
      </c>
      <c r="L5966" s="2" t="str">
        <f>IFERROR(__xludf.DUMMYFUNCTION("""COMPUTED_VALUE"""),"No")</f>
        <v>No</v>
      </c>
      <c r="M5966" s="6">
        <f>IFERROR(__xludf.DUMMYFUNCTION("""COMPUTED_VALUE"""),66.1824)</f>
        <v>66.1824</v>
      </c>
      <c r="N5966" s="2" t="b">
        <f>IFERROR(__xludf.DUMMYFUNCTION("""COMPUTED_VALUE"""),TRUE)</f>
        <v>1</v>
      </c>
      <c r="O5966" s="2" t="b">
        <f>IFERROR(__xludf.DUMMYFUNCTION("""COMPUTED_VALUE"""),FALSE)</f>
        <v>0</v>
      </c>
      <c r="P5966" s="2" t="b">
        <f>IFERROR(__xludf.DUMMYFUNCTION("""COMPUTED_VALUE"""),FALSE)</f>
        <v>0</v>
      </c>
      <c r="Q5966" s="2" t="b">
        <f>IFERROR(__xludf.DUMMYFUNCTION("""COMPUTED_VALUE"""),TRUE)</f>
        <v>1</v>
      </c>
      <c r="R5966" s="2" t="b">
        <f>IFERROR(__xludf.DUMMYFUNCTION("""COMPUTED_VALUE"""),FALSE)</f>
        <v>0</v>
      </c>
      <c r="S5966" s="2">
        <f>IFERROR(__xludf.DUMMYFUNCTION("""COMPUTED_VALUE"""),0.0)</f>
        <v>0</v>
      </c>
      <c r="T5966" s="7"/>
      <c r="U5966" s="4"/>
      <c r="V5966" s="7"/>
      <c r="W5966" s="7"/>
      <c r="X5966" s="7"/>
      <c r="Y5966" s="7">
        <f>IFERROR(__xludf.DUMMYFUNCTION("""COMPUTED_VALUE"""),42481.952)</f>
        <v>42481.952</v>
      </c>
      <c r="Z5966" s="5">
        <f>IFERROR(__xludf.DUMMYFUNCTION("""COMPUTED_VALUE"""),62.49999999999999)</f>
        <v>62.5</v>
      </c>
      <c r="AA5966" s="2" t="b">
        <f>IFERROR(__xludf.DUMMYFUNCTION("""COMPUTED_VALUE"""),TRUE)</f>
        <v>1</v>
      </c>
      <c r="AB5966" s="2" t="str">
        <f>IFERROR(__xludf.DUMMYFUNCTION("""COMPUTED_VALUE"""),"2 Year")</f>
        <v>2 Year</v>
      </c>
      <c r="AC5966" s="2" t="str">
        <f>IFERROR(__xludf.DUMMYFUNCTION("""COMPUTED_VALUE"""),"No Phone Service")</f>
        <v>No Phone Service</v>
      </c>
      <c r="AD5966" s="2" t="str">
        <f>IFERROR(__xludf.DUMMYFUNCTION("""COMPUTED_VALUE"""),"DSL")</f>
        <v>DSL</v>
      </c>
    </row>
    <row r="5967">
      <c r="A5967" s="2" t="str">
        <f>IFERROR(__xludf.DUMMYFUNCTION("""COMPUTED_VALUE"""),"8404-VLQFB")</f>
        <v>8404-VLQFB</v>
      </c>
      <c r="B5967" s="2" t="str">
        <f>IFERROR(__xludf.DUMMYFUNCTION("""COMPUTED_VALUE"""),"Female")</f>
        <v>Female</v>
      </c>
      <c r="C5967" s="2">
        <f>IFERROR(__xludf.DUMMYFUNCTION("""COMPUTED_VALUE"""),0.0)</f>
        <v>0</v>
      </c>
      <c r="D5967" s="2" t="str">
        <f>IFERROR(__xludf.DUMMYFUNCTION("""COMPUTED_VALUE"""),"Yes")</f>
        <v>Yes</v>
      </c>
      <c r="E5967" s="2" t="str">
        <f>IFERROR(__xludf.DUMMYFUNCTION("""COMPUTED_VALUE"""),"Yes")</f>
        <v>Yes</v>
      </c>
      <c r="F5967" s="2">
        <f>IFERROR(__xludf.DUMMYFUNCTION("""COMPUTED_VALUE"""),2.0)</f>
        <v>2</v>
      </c>
      <c r="G5967" s="2">
        <f>IFERROR(__xludf.DUMMYFUNCTION("""COMPUTED_VALUE"""),0.0)</f>
        <v>0</v>
      </c>
      <c r="H5967" s="2">
        <f>IFERROR(__xludf.DUMMYFUNCTION("""COMPUTED_VALUE"""),0.0)</f>
        <v>0</v>
      </c>
      <c r="I5967" s="2" t="str">
        <f>IFERROR(__xludf.DUMMYFUNCTION("""COMPUTED_VALUE"""),"Electronic check")</f>
        <v>Electronic check</v>
      </c>
      <c r="J5967" s="5">
        <f>IFERROR(__xludf.DUMMYFUNCTION("""COMPUTED_VALUE"""),25.25)</f>
        <v>25.25</v>
      </c>
      <c r="K5967" s="5">
        <f>IFERROR(__xludf.DUMMYFUNCTION("""COMPUTED_VALUE"""),394.85)</f>
        <v>394.85</v>
      </c>
      <c r="L5967" s="2" t="str">
        <f>IFERROR(__xludf.DUMMYFUNCTION("""COMPUTED_VALUE"""),"No")</f>
        <v>No</v>
      </c>
      <c r="M5967" s="6">
        <f>IFERROR(__xludf.DUMMYFUNCTION("""COMPUTED_VALUE"""),15.637623762376238)</f>
        <v>15.63762376</v>
      </c>
      <c r="N5967" s="2" t="b">
        <f>IFERROR(__xludf.DUMMYFUNCTION("""COMPUTED_VALUE"""),TRUE)</f>
        <v>1</v>
      </c>
      <c r="O5967" s="2" t="b">
        <f>IFERROR(__xludf.DUMMYFUNCTION("""COMPUTED_VALUE"""),FALSE)</f>
        <v>0</v>
      </c>
      <c r="P5967" s="2" t="b">
        <f>IFERROR(__xludf.DUMMYFUNCTION("""COMPUTED_VALUE"""),TRUE)</f>
        <v>1</v>
      </c>
      <c r="Q5967" s="2" t="b">
        <f>IFERROR(__xludf.DUMMYFUNCTION("""COMPUTED_VALUE"""),FALSE)</f>
        <v>0</v>
      </c>
      <c r="R5967" s="2" t="b">
        <f>IFERROR(__xludf.DUMMYFUNCTION("""COMPUTED_VALUE"""),FALSE)</f>
        <v>0</v>
      </c>
      <c r="S5967" s="2">
        <f>IFERROR(__xludf.DUMMYFUNCTION("""COMPUTED_VALUE"""),3.0)</f>
        <v>3</v>
      </c>
      <c r="T5967" s="7"/>
      <c r="U5967" s="4"/>
      <c r="V5967" s="7"/>
      <c r="W5967" s="7"/>
      <c r="X5967" s="7"/>
      <c r="Y5967" s="7">
        <f>IFERROR(__xludf.DUMMYFUNCTION("""COMPUTED_VALUE"""),44019.355610561055)</f>
        <v>44019.35561</v>
      </c>
      <c r="Z5967" s="5">
        <f>IFERROR(__xludf.DUMMYFUNCTION("""COMPUTED_VALUE"""),25.25)</f>
        <v>25.25</v>
      </c>
      <c r="AA5967" s="2" t="b">
        <f>IFERROR(__xludf.DUMMYFUNCTION("""COMPUTED_VALUE"""),TRUE)</f>
        <v>1</v>
      </c>
      <c r="AB5967" s="2" t="str">
        <f>IFERROR(__xludf.DUMMYFUNCTION("""COMPUTED_VALUE"""),"Month-to-Month")</f>
        <v>Month-to-Month</v>
      </c>
      <c r="AC5967" s="2" t="str">
        <f>IFERROR(__xludf.DUMMYFUNCTION("""COMPUTED_VALUE"""),"Two or More Lines")</f>
        <v>Two or More Lines</v>
      </c>
      <c r="AD5967" s="2" t="str">
        <f>IFERROR(__xludf.DUMMYFUNCTION("""COMPUTED_VALUE"""),"No Internet Service")</f>
        <v>No Internet Service</v>
      </c>
    </row>
    <row r="5968">
      <c r="A5968" s="2" t="str">
        <f>IFERROR(__xludf.DUMMYFUNCTION("""COMPUTED_VALUE"""),"8405-IGQFX")</f>
        <v>8405-IGQFX</v>
      </c>
      <c r="B5968" s="2" t="str">
        <f>IFERROR(__xludf.DUMMYFUNCTION("""COMPUTED_VALUE"""),"Female")</f>
        <v>Female</v>
      </c>
      <c r="C5968" s="2">
        <f>IFERROR(__xludf.DUMMYFUNCTION("""COMPUTED_VALUE"""),0.0)</f>
        <v>0</v>
      </c>
      <c r="D5968" s="2" t="str">
        <f>IFERROR(__xludf.DUMMYFUNCTION("""COMPUTED_VALUE"""),"No")</f>
        <v>No</v>
      </c>
      <c r="E5968" s="2" t="str">
        <f>IFERROR(__xludf.DUMMYFUNCTION("""COMPUTED_VALUE"""),"No")</f>
        <v>No</v>
      </c>
      <c r="F5968" s="2">
        <f>IFERROR(__xludf.DUMMYFUNCTION("""COMPUTED_VALUE"""),1.0)</f>
        <v>1</v>
      </c>
      <c r="G5968" s="2">
        <f>IFERROR(__xludf.DUMMYFUNCTION("""COMPUTED_VALUE"""),2.0)</f>
        <v>2</v>
      </c>
      <c r="H5968" s="2">
        <f>IFERROR(__xludf.DUMMYFUNCTION("""COMPUTED_VALUE"""),1.0)</f>
        <v>1</v>
      </c>
      <c r="I5968" s="2" t="str">
        <f>IFERROR(__xludf.DUMMYFUNCTION("""COMPUTED_VALUE"""),"Credit card (automatic)")</f>
        <v>Credit card (automatic)</v>
      </c>
      <c r="J5968" s="5">
        <f>IFERROR(__xludf.DUMMYFUNCTION("""COMPUTED_VALUE"""),90.05)</f>
        <v>90.05</v>
      </c>
      <c r="K5968" s="5">
        <f>IFERROR(__xludf.DUMMYFUNCTION("""COMPUTED_VALUE"""),5817.0)</f>
        <v>5817</v>
      </c>
      <c r="L5968" s="2" t="str">
        <f>IFERROR(__xludf.DUMMYFUNCTION("""COMPUTED_VALUE"""),"No")</f>
        <v>No</v>
      </c>
      <c r="M5968" s="6">
        <f>IFERROR(__xludf.DUMMYFUNCTION("""COMPUTED_VALUE"""),64.59744586340922)</f>
        <v>64.59744586</v>
      </c>
      <c r="N5968" s="2" t="b">
        <f>IFERROR(__xludf.DUMMYFUNCTION("""COMPUTED_VALUE"""),TRUE)</f>
        <v>1</v>
      </c>
      <c r="O5968" s="2" t="b">
        <f>IFERROR(__xludf.DUMMYFUNCTION("""COMPUTED_VALUE"""),FALSE)</f>
        <v>0</v>
      </c>
      <c r="P5968" s="2" t="b">
        <f>IFERROR(__xludf.DUMMYFUNCTION("""COMPUTED_VALUE"""),TRUE)</f>
        <v>1</v>
      </c>
      <c r="Q5968" s="2" t="b">
        <f>IFERROR(__xludf.DUMMYFUNCTION("""COMPUTED_VALUE"""),TRUE)</f>
        <v>1</v>
      </c>
      <c r="R5968" s="2" t="b">
        <f>IFERROR(__xludf.DUMMYFUNCTION("""COMPUTED_VALUE"""),TRUE)</f>
        <v>1</v>
      </c>
      <c r="S5968" s="2">
        <f>IFERROR(__xludf.DUMMYFUNCTION("""COMPUTED_VALUE"""),0.0)</f>
        <v>0</v>
      </c>
      <c r="T5968" s="7"/>
      <c r="U5968" s="4"/>
      <c r="V5968" s="7"/>
      <c r="W5968" s="7"/>
      <c r="X5968" s="7"/>
      <c r="Y5968" s="7">
        <f>IFERROR(__xludf.DUMMYFUNCTION("""COMPUTED_VALUE"""),42530.16102165464)</f>
        <v>42530.16102</v>
      </c>
      <c r="Z5968" s="5">
        <f>IFERROR(__xludf.DUMMYFUNCTION("""COMPUTED_VALUE"""),90.05)</f>
        <v>90.05</v>
      </c>
      <c r="AA5968" s="2" t="b">
        <f>IFERROR(__xludf.DUMMYFUNCTION("""COMPUTED_VALUE"""),TRUE)</f>
        <v>1</v>
      </c>
      <c r="AB5968" s="2" t="str">
        <f>IFERROR(__xludf.DUMMYFUNCTION("""COMPUTED_VALUE"""),"1 Year")</f>
        <v>1 Year</v>
      </c>
      <c r="AC5968" s="2" t="str">
        <f>IFERROR(__xludf.DUMMYFUNCTION("""COMPUTED_VALUE"""),"One Line")</f>
        <v>One Line</v>
      </c>
      <c r="AD5968" s="2" t="str">
        <f>IFERROR(__xludf.DUMMYFUNCTION("""COMPUTED_VALUE"""),"Fiber Optic")</f>
        <v>Fiber Optic</v>
      </c>
    </row>
    <row r="5969">
      <c r="A5969" s="2" t="str">
        <f>IFERROR(__xludf.DUMMYFUNCTION("""COMPUTED_VALUE"""),"8406-LNMHF")</f>
        <v>8406-LNMHF</v>
      </c>
      <c r="B5969" s="2" t="str">
        <f>IFERROR(__xludf.DUMMYFUNCTION("""COMPUTED_VALUE"""),"Male")</f>
        <v>Male</v>
      </c>
      <c r="C5969" s="2">
        <f>IFERROR(__xludf.DUMMYFUNCTION("""COMPUTED_VALUE"""),1.0)</f>
        <v>1</v>
      </c>
      <c r="D5969" s="2" t="str">
        <f>IFERROR(__xludf.DUMMYFUNCTION("""COMPUTED_VALUE"""),"Yes")</f>
        <v>Yes</v>
      </c>
      <c r="E5969" s="2" t="str">
        <f>IFERROR(__xludf.DUMMYFUNCTION("""COMPUTED_VALUE"""),"No")</f>
        <v>No</v>
      </c>
      <c r="F5969" s="2">
        <f>IFERROR(__xludf.DUMMYFUNCTION("""COMPUTED_VALUE"""),1.0)</f>
        <v>1</v>
      </c>
      <c r="G5969" s="2">
        <f>IFERROR(__xludf.DUMMYFUNCTION("""COMPUTED_VALUE"""),2.0)</f>
        <v>2</v>
      </c>
      <c r="H5969" s="2">
        <f>IFERROR(__xludf.DUMMYFUNCTION("""COMPUTED_VALUE"""),1.0)</f>
        <v>1</v>
      </c>
      <c r="I5969" s="2" t="str">
        <f>IFERROR(__xludf.DUMMYFUNCTION("""COMPUTED_VALUE"""),"Credit card (automatic)")</f>
        <v>Credit card (automatic)</v>
      </c>
      <c r="J5969" s="5">
        <f>IFERROR(__xludf.DUMMYFUNCTION("""COMPUTED_VALUE"""),82.95)</f>
        <v>82.95</v>
      </c>
      <c r="K5969" s="5">
        <f>IFERROR(__xludf.DUMMYFUNCTION("""COMPUTED_VALUE"""),4903.15)</f>
        <v>4903.15</v>
      </c>
      <c r="L5969" s="2" t="str">
        <f>IFERROR(__xludf.DUMMYFUNCTION("""COMPUTED_VALUE"""),"No")</f>
        <v>No</v>
      </c>
      <c r="M5969" s="6">
        <f>IFERROR(__xludf.DUMMYFUNCTION("""COMPUTED_VALUE"""),59.109704641350206)</f>
        <v>59.10970464</v>
      </c>
      <c r="N5969" s="2" t="b">
        <f>IFERROR(__xludf.DUMMYFUNCTION("""COMPUTED_VALUE"""),FALSE)</f>
        <v>0</v>
      </c>
      <c r="O5969" s="2" t="b">
        <f>IFERROR(__xludf.DUMMYFUNCTION("""COMPUTED_VALUE"""),FALSE)</f>
        <v>0</v>
      </c>
      <c r="P5969" s="2" t="b">
        <f>IFERROR(__xludf.DUMMYFUNCTION("""COMPUTED_VALUE"""),TRUE)</f>
        <v>1</v>
      </c>
      <c r="Q5969" s="2" t="b">
        <f>IFERROR(__xludf.DUMMYFUNCTION("""COMPUTED_VALUE"""),TRUE)</f>
        <v>1</v>
      </c>
      <c r="R5969" s="2" t="b">
        <f>IFERROR(__xludf.DUMMYFUNCTION("""COMPUTED_VALUE"""),TRUE)</f>
        <v>1</v>
      </c>
      <c r="S5969" s="2">
        <f>IFERROR(__xludf.DUMMYFUNCTION("""COMPUTED_VALUE"""),1.0)</f>
        <v>1</v>
      </c>
      <c r="T5969" s="7"/>
      <c r="U5969" s="4"/>
      <c r="V5969" s="7"/>
      <c r="W5969" s="7"/>
      <c r="X5969" s="7"/>
      <c r="Y5969" s="7">
        <f>IFERROR(__xludf.DUMMYFUNCTION("""COMPUTED_VALUE"""),42697.079817158934)</f>
        <v>42697.07982</v>
      </c>
      <c r="Z5969" s="5">
        <f>IFERROR(__xludf.DUMMYFUNCTION("""COMPUTED_VALUE"""),82.95)</f>
        <v>82.95</v>
      </c>
      <c r="AA5969" s="2" t="b">
        <f>IFERROR(__xludf.DUMMYFUNCTION("""COMPUTED_VALUE"""),TRUE)</f>
        <v>1</v>
      </c>
      <c r="AB5969" s="2" t="str">
        <f>IFERROR(__xludf.DUMMYFUNCTION("""COMPUTED_VALUE"""),"1 Year")</f>
        <v>1 Year</v>
      </c>
      <c r="AC5969" s="2" t="str">
        <f>IFERROR(__xludf.DUMMYFUNCTION("""COMPUTED_VALUE"""),"One Line")</f>
        <v>One Line</v>
      </c>
      <c r="AD5969" s="2" t="str">
        <f>IFERROR(__xludf.DUMMYFUNCTION("""COMPUTED_VALUE"""),"Fiber Optic")</f>
        <v>Fiber Optic</v>
      </c>
    </row>
    <row r="5970">
      <c r="A5970" s="2" t="str">
        <f>IFERROR(__xludf.DUMMYFUNCTION("""COMPUTED_VALUE"""),"8409-WQJUX")</f>
        <v>8409-WQJUX</v>
      </c>
      <c r="B5970" s="2" t="str">
        <f>IFERROR(__xludf.DUMMYFUNCTION("""COMPUTED_VALUE"""),"Female")</f>
        <v>Female</v>
      </c>
      <c r="C5970" s="2">
        <f>IFERROR(__xludf.DUMMYFUNCTION("""COMPUTED_VALUE"""),0.0)</f>
        <v>0</v>
      </c>
      <c r="D5970" s="2" t="str">
        <f>IFERROR(__xludf.DUMMYFUNCTION("""COMPUTED_VALUE"""),"No")</f>
        <v>No</v>
      </c>
      <c r="E5970" s="2" t="str">
        <f>IFERROR(__xludf.DUMMYFUNCTION("""COMPUTED_VALUE"""),"No")</f>
        <v>No</v>
      </c>
      <c r="F5970" s="2">
        <f>IFERROR(__xludf.DUMMYFUNCTION("""COMPUTED_VALUE"""),0.0)</f>
        <v>0</v>
      </c>
      <c r="G5970" s="2">
        <f>IFERROR(__xludf.DUMMYFUNCTION("""COMPUTED_VALUE"""),1.0)</f>
        <v>1</v>
      </c>
      <c r="H5970" s="2">
        <f>IFERROR(__xludf.DUMMYFUNCTION("""COMPUTED_VALUE"""),1.0)</f>
        <v>1</v>
      </c>
      <c r="I5970" s="2" t="str">
        <f>IFERROR(__xludf.DUMMYFUNCTION("""COMPUTED_VALUE"""),"Electronic check")</f>
        <v>Electronic check</v>
      </c>
      <c r="J5970" s="5">
        <f>IFERROR(__xludf.DUMMYFUNCTION("""COMPUTED_VALUE"""),54.2)</f>
        <v>54.2</v>
      </c>
      <c r="K5970" s="5">
        <f>IFERROR(__xludf.DUMMYFUNCTION("""COMPUTED_VALUE"""),1423.15)</f>
        <v>1423.15</v>
      </c>
      <c r="L5970" s="2" t="str">
        <f>IFERROR(__xludf.DUMMYFUNCTION("""COMPUTED_VALUE"""),"No")</f>
        <v>No</v>
      </c>
      <c r="M5970" s="6">
        <f>IFERROR(__xludf.DUMMYFUNCTION("""COMPUTED_VALUE"""),26.25738007380074)</f>
        <v>26.25738007</v>
      </c>
      <c r="N5970" s="2" t="b">
        <f>IFERROR(__xludf.DUMMYFUNCTION("""COMPUTED_VALUE"""),TRUE)</f>
        <v>1</v>
      </c>
      <c r="O5970" s="2" t="b">
        <f>IFERROR(__xludf.DUMMYFUNCTION("""COMPUTED_VALUE"""),FALSE)</f>
        <v>0</v>
      </c>
      <c r="P5970" s="2" t="b">
        <f>IFERROR(__xludf.DUMMYFUNCTION("""COMPUTED_VALUE"""),FALSE)</f>
        <v>0</v>
      </c>
      <c r="Q5970" s="2" t="b">
        <f>IFERROR(__xludf.DUMMYFUNCTION("""COMPUTED_VALUE"""),TRUE)</f>
        <v>1</v>
      </c>
      <c r="R5970" s="2" t="b">
        <f>IFERROR(__xludf.DUMMYFUNCTION("""COMPUTED_VALUE"""),FALSE)</f>
        <v>0</v>
      </c>
      <c r="S5970" s="2">
        <f>IFERROR(__xludf.DUMMYFUNCTION("""COMPUTED_VALUE"""),0.0)</f>
        <v>0</v>
      </c>
      <c r="T5970" s="7"/>
      <c r="U5970" s="4"/>
      <c r="V5970" s="7"/>
      <c r="W5970" s="7"/>
      <c r="X5970" s="7"/>
      <c r="Y5970" s="7">
        <f>IFERROR(__xludf.DUMMYFUNCTION("""COMPUTED_VALUE"""),43696.338022755226)</f>
        <v>43696.33802</v>
      </c>
      <c r="Z5970" s="5">
        <f>IFERROR(__xludf.DUMMYFUNCTION("""COMPUTED_VALUE"""),54.2)</f>
        <v>54.2</v>
      </c>
      <c r="AA5970" s="2" t="b">
        <f>IFERROR(__xludf.DUMMYFUNCTION("""COMPUTED_VALUE"""),TRUE)</f>
        <v>1</v>
      </c>
      <c r="AB5970" s="2" t="str">
        <f>IFERROR(__xludf.DUMMYFUNCTION("""COMPUTED_VALUE"""),"1 Year")</f>
        <v>1 Year</v>
      </c>
      <c r="AC5970" s="2" t="str">
        <f>IFERROR(__xludf.DUMMYFUNCTION("""COMPUTED_VALUE"""),"No Phone Service")</f>
        <v>No Phone Service</v>
      </c>
      <c r="AD5970" s="2" t="str">
        <f>IFERROR(__xludf.DUMMYFUNCTION("""COMPUTED_VALUE"""),"DSL")</f>
        <v>DSL</v>
      </c>
    </row>
    <row r="5971">
      <c r="A5971" s="2" t="str">
        <f>IFERROR(__xludf.DUMMYFUNCTION("""COMPUTED_VALUE"""),"8410-BGQXN")</f>
        <v>8410-BGQXN</v>
      </c>
      <c r="B5971" s="2" t="str">
        <f>IFERROR(__xludf.DUMMYFUNCTION("""COMPUTED_VALUE"""),"Male")</f>
        <v>Male</v>
      </c>
      <c r="C5971" s="2">
        <f>IFERROR(__xludf.DUMMYFUNCTION("""COMPUTED_VALUE"""),0.0)</f>
        <v>0</v>
      </c>
      <c r="D5971" s="2" t="str">
        <f>IFERROR(__xludf.DUMMYFUNCTION("""COMPUTED_VALUE"""),"No")</f>
        <v>No</v>
      </c>
      <c r="E5971" s="2" t="str">
        <f>IFERROR(__xludf.DUMMYFUNCTION("""COMPUTED_VALUE"""),"No")</f>
        <v>No</v>
      </c>
      <c r="F5971" s="2">
        <f>IFERROR(__xludf.DUMMYFUNCTION("""COMPUTED_VALUE"""),1.0)</f>
        <v>1</v>
      </c>
      <c r="G5971" s="2">
        <f>IFERROR(__xludf.DUMMYFUNCTION("""COMPUTED_VALUE"""),0.0)</f>
        <v>0</v>
      </c>
      <c r="H5971" s="2">
        <f>IFERROR(__xludf.DUMMYFUNCTION("""COMPUTED_VALUE"""),0.0)</f>
        <v>0</v>
      </c>
      <c r="I5971" s="2" t="str">
        <f>IFERROR(__xludf.DUMMYFUNCTION("""COMPUTED_VALUE"""),"Mailed check")</f>
        <v>Mailed check</v>
      </c>
      <c r="J5971" s="5">
        <f>IFERROR(__xludf.DUMMYFUNCTION("""COMPUTED_VALUE"""),19.4)</f>
        <v>19.4</v>
      </c>
      <c r="K5971" s="5">
        <f>IFERROR(__xludf.DUMMYFUNCTION("""COMPUTED_VALUE"""),93.4)</f>
        <v>93.4</v>
      </c>
      <c r="L5971" s="2" t="str">
        <f>IFERROR(__xludf.DUMMYFUNCTION("""COMPUTED_VALUE"""),"No")</f>
        <v>No</v>
      </c>
      <c r="M5971" s="6">
        <f>IFERROR(__xludf.DUMMYFUNCTION("""COMPUTED_VALUE"""),4.814432989690722)</f>
        <v>4.81443299</v>
      </c>
      <c r="N5971" s="2" t="b">
        <f>IFERROR(__xludf.DUMMYFUNCTION("""COMPUTED_VALUE"""),FALSE)</f>
        <v>0</v>
      </c>
      <c r="O5971" s="2" t="b">
        <f>IFERROR(__xludf.DUMMYFUNCTION("""COMPUTED_VALUE"""),FALSE)</f>
        <v>0</v>
      </c>
      <c r="P5971" s="2" t="b">
        <f>IFERROR(__xludf.DUMMYFUNCTION("""COMPUTED_VALUE"""),TRUE)</f>
        <v>1</v>
      </c>
      <c r="Q5971" s="2" t="b">
        <f>IFERROR(__xludf.DUMMYFUNCTION("""COMPUTED_VALUE"""),FALSE)</f>
        <v>0</v>
      </c>
      <c r="R5971" s="2" t="b">
        <f>IFERROR(__xludf.DUMMYFUNCTION("""COMPUTED_VALUE"""),FALSE)</f>
        <v>0</v>
      </c>
      <c r="S5971" s="2">
        <f>IFERROR(__xludf.DUMMYFUNCTION("""COMPUTED_VALUE"""),0.0)</f>
        <v>0</v>
      </c>
      <c r="T5971" s="7"/>
      <c r="U5971" s="4"/>
      <c r="V5971" s="7"/>
      <c r="W5971" s="7"/>
      <c r="X5971" s="7"/>
      <c r="Y5971" s="7">
        <f>IFERROR(__xludf.DUMMYFUNCTION("""COMPUTED_VALUE"""),44348.560996563574)</f>
        <v>44348.561</v>
      </c>
      <c r="Z5971" s="5">
        <f>IFERROR(__xludf.DUMMYFUNCTION("""COMPUTED_VALUE"""),19.4)</f>
        <v>19.4</v>
      </c>
      <c r="AA5971" s="2" t="b">
        <f>IFERROR(__xludf.DUMMYFUNCTION("""COMPUTED_VALUE"""),TRUE)</f>
        <v>1</v>
      </c>
      <c r="AB5971" s="2" t="str">
        <f>IFERROR(__xludf.DUMMYFUNCTION("""COMPUTED_VALUE"""),"Month-to-Month")</f>
        <v>Month-to-Month</v>
      </c>
      <c r="AC5971" s="2" t="str">
        <f>IFERROR(__xludf.DUMMYFUNCTION("""COMPUTED_VALUE"""),"One Line")</f>
        <v>One Line</v>
      </c>
      <c r="AD5971" s="2" t="str">
        <f>IFERROR(__xludf.DUMMYFUNCTION("""COMPUTED_VALUE"""),"No Internet Service")</f>
        <v>No Internet Service</v>
      </c>
    </row>
    <row r="5972">
      <c r="A5972" s="2" t="str">
        <f>IFERROR(__xludf.DUMMYFUNCTION("""COMPUTED_VALUE"""),"8413-VONUO")</f>
        <v>8413-VONUO</v>
      </c>
      <c r="B5972" s="2" t="str">
        <f>IFERROR(__xludf.DUMMYFUNCTION("""COMPUTED_VALUE"""),"Male")</f>
        <v>Male</v>
      </c>
      <c r="C5972" s="2">
        <f>IFERROR(__xludf.DUMMYFUNCTION("""COMPUTED_VALUE"""),0.0)</f>
        <v>0</v>
      </c>
      <c r="D5972" s="2" t="str">
        <f>IFERROR(__xludf.DUMMYFUNCTION("""COMPUTED_VALUE"""),"No")</f>
        <v>No</v>
      </c>
      <c r="E5972" s="2" t="str">
        <f>IFERROR(__xludf.DUMMYFUNCTION("""COMPUTED_VALUE"""),"No")</f>
        <v>No</v>
      </c>
      <c r="F5972" s="2">
        <f>IFERROR(__xludf.DUMMYFUNCTION("""COMPUTED_VALUE"""),1.0)</f>
        <v>1</v>
      </c>
      <c r="G5972" s="2">
        <f>IFERROR(__xludf.DUMMYFUNCTION("""COMPUTED_VALUE"""),2.0)</f>
        <v>2</v>
      </c>
      <c r="H5972" s="2">
        <f>IFERROR(__xludf.DUMMYFUNCTION("""COMPUTED_VALUE"""),0.0)</f>
        <v>0</v>
      </c>
      <c r="I5972" s="2" t="str">
        <f>IFERROR(__xludf.DUMMYFUNCTION("""COMPUTED_VALUE"""),"Electronic check")</f>
        <v>Electronic check</v>
      </c>
      <c r="J5972" s="5">
        <f>IFERROR(__xludf.DUMMYFUNCTION("""COMPUTED_VALUE"""),95.65)</f>
        <v>95.65</v>
      </c>
      <c r="K5972" s="5">
        <f>IFERROR(__xludf.DUMMYFUNCTION("""COMPUTED_VALUE"""),167.3)</f>
        <v>167.3</v>
      </c>
      <c r="L5972" s="2" t="str">
        <f>IFERROR(__xludf.DUMMYFUNCTION("""COMPUTED_VALUE"""),"Yes")</f>
        <v>Yes</v>
      </c>
      <c r="M5972" s="6">
        <f>IFERROR(__xludf.DUMMYFUNCTION("""COMPUTED_VALUE"""),1.7490852064819655)</f>
        <v>1.749085206</v>
      </c>
      <c r="N5972" s="2" t="b">
        <f>IFERROR(__xludf.DUMMYFUNCTION("""COMPUTED_VALUE"""),FALSE)</f>
        <v>0</v>
      </c>
      <c r="O5972" s="2" t="b">
        <f>IFERROR(__xludf.DUMMYFUNCTION("""COMPUTED_VALUE"""),TRUE)</f>
        <v>1</v>
      </c>
      <c r="P5972" s="2" t="b">
        <f>IFERROR(__xludf.DUMMYFUNCTION("""COMPUTED_VALUE"""),TRUE)</f>
        <v>1</v>
      </c>
      <c r="Q5972" s="2" t="b">
        <f>IFERROR(__xludf.DUMMYFUNCTION("""COMPUTED_VALUE"""),TRUE)</f>
        <v>1</v>
      </c>
      <c r="R5972" s="2" t="b">
        <f>IFERROR(__xludf.DUMMYFUNCTION("""COMPUTED_VALUE"""),TRUE)</f>
        <v>1</v>
      </c>
      <c r="S5972" s="2">
        <f>IFERROR(__xludf.DUMMYFUNCTION("""COMPUTED_VALUE"""),0.0)</f>
        <v>0</v>
      </c>
      <c r="T5972" s="7"/>
      <c r="U5972" s="4"/>
      <c r="V5972" s="7"/>
      <c r="W5972" s="7"/>
      <c r="X5972" s="7"/>
      <c r="Y5972" s="7">
        <f>IFERROR(__xludf.DUMMYFUNCTION("""COMPUTED_VALUE"""),44441.79865830284)</f>
        <v>44441.79866</v>
      </c>
      <c r="Z5972" s="5">
        <f>IFERROR(__xludf.DUMMYFUNCTION("""COMPUTED_VALUE"""),95.65)</f>
        <v>95.65</v>
      </c>
      <c r="AA5972" s="2" t="b">
        <f>IFERROR(__xludf.DUMMYFUNCTION("""COMPUTED_VALUE"""),TRUE)</f>
        <v>1</v>
      </c>
      <c r="AB5972" s="2" t="str">
        <f>IFERROR(__xludf.DUMMYFUNCTION("""COMPUTED_VALUE"""),"Month-to-Month")</f>
        <v>Month-to-Month</v>
      </c>
      <c r="AC5972" s="2" t="str">
        <f>IFERROR(__xludf.DUMMYFUNCTION("""COMPUTED_VALUE"""),"One Line")</f>
        <v>One Line</v>
      </c>
      <c r="AD5972" s="2" t="str">
        <f>IFERROR(__xludf.DUMMYFUNCTION("""COMPUTED_VALUE"""),"Fiber Optic")</f>
        <v>Fiber Optic</v>
      </c>
    </row>
    <row r="5973">
      <c r="A5973" s="2" t="str">
        <f>IFERROR(__xludf.DUMMYFUNCTION("""COMPUTED_VALUE"""),"8413-YNHNV")</f>
        <v>8413-YNHNV</v>
      </c>
      <c r="B5973" s="2" t="str">
        <f>IFERROR(__xludf.DUMMYFUNCTION("""COMPUTED_VALUE"""),"Male")</f>
        <v>Male</v>
      </c>
      <c r="C5973" s="2">
        <f>IFERROR(__xludf.DUMMYFUNCTION("""COMPUTED_VALUE"""),0.0)</f>
        <v>0</v>
      </c>
      <c r="D5973" s="2" t="str">
        <f>IFERROR(__xludf.DUMMYFUNCTION("""COMPUTED_VALUE"""),"No")</f>
        <v>No</v>
      </c>
      <c r="E5973" s="2" t="str">
        <f>IFERROR(__xludf.DUMMYFUNCTION("""COMPUTED_VALUE"""),"No")</f>
        <v>No</v>
      </c>
      <c r="F5973" s="2">
        <f>IFERROR(__xludf.DUMMYFUNCTION("""COMPUTED_VALUE"""),2.0)</f>
        <v>2</v>
      </c>
      <c r="G5973" s="2">
        <f>IFERROR(__xludf.DUMMYFUNCTION("""COMPUTED_VALUE"""),1.0)</f>
        <v>1</v>
      </c>
      <c r="H5973" s="2">
        <f>IFERROR(__xludf.DUMMYFUNCTION("""COMPUTED_VALUE"""),2.0)</f>
        <v>2</v>
      </c>
      <c r="I5973" s="2" t="str">
        <f>IFERROR(__xludf.DUMMYFUNCTION("""COMPUTED_VALUE"""),"Mailed check")</f>
        <v>Mailed check</v>
      </c>
      <c r="J5973" s="5">
        <f>IFERROR(__xludf.DUMMYFUNCTION("""COMPUTED_VALUE"""),90.65)</f>
        <v>90.65</v>
      </c>
      <c r="K5973" s="5">
        <f>IFERROR(__xludf.DUMMYFUNCTION("""COMPUTED_VALUE"""),6322.1)</f>
        <v>6322.1</v>
      </c>
      <c r="L5973" s="2" t="str">
        <f>IFERROR(__xludf.DUMMYFUNCTION("""COMPUTED_VALUE"""),"No")</f>
        <v>No</v>
      </c>
      <c r="M5973" s="6">
        <f>IFERROR(__xludf.DUMMYFUNCTION("""COMPUTED_VALUE"""),69.74186431329288)</f>
        <v>69.74186431</v>
      </c>
      <c r="N5973" s="2" t="b">
        <f>IFERROR(__xludf.DUMMYFUNCTION("""COMPUTED_VALUE"""),FALSE)</f>
        <v>0</v>
      </c>
      <c r="O5973" s="2" t="b">
        <f>IFERROR(__xludf.DUMMYFUNCTION("""COMPUTED_VALUE"""),FALSE)</f>
        <v>0</v>
      </c>
      <c r="P5973" s="2" t="b">
        <f>IFERROR(__xludf.DUMMYFUNCTION("""COMPUTED_VALUE"""),TRUE)</f>
        <v>1</v>
      </c>
      <c r="Q5973" s="2" t="b">
        <f>IFERROR(__xludf.DUMMYFUNCTION("""COMPUTED_VALUE"""),TRUE)</f>
        <v>1</v>
      </c>
      <c r="R5973" s="2" t="b">
        <f>IFERROR(__xludf.DUMMYFUNCTION("""COMPUTED_VALUE"""),TRUE)</f>
        <v>1</v>
      </c>
      <c r="S5973" s="2">
        <f>IFERROR(__xludf.DUMMYFUNCTION("""COMPUTED_VALUE"""),0.0)</f>
        <v>0</v>
      </c>
      <c r="T5973" s="7"/>
      <c r="U5973" s="4"/>
      <c r="V5973" s="7"/>
      <c r="W5973" s="7"/>
      <c r="X5973" s="7"/>
      <c r="Y5973" s="7">
        <f>IFERROR(__xludf.DUMMYFUNCTION("""COMPUTED_VALUE"""),42373.68496047067)</f>
        <v>42373.68496</v>
      </c>
      <c r="Z5973" s="5">
        <f>IFERROR(__xludf.DUMMYFUNCTION("""COMPUTED_VALUE"""),90.65)</f>
        <v>90.65</v>
      </c>
      <c r="AA5973" s="2" t="b">
        <f>IFERROR(__xludf.DUMMYFUNCTION("""COMPUTED_VALUE"""),TRUE)</f>
        <v>1</v>
      </c>
      <c r="AB5973" s="2" t="str">
        <f>IFERROR(__xludf.DUMMYFUNCTION("""COMPUTED_VALUE"""),"2 Year")</f>
        <v>2 Year</v>
      </c>
      <c r="AC5973" s="2" t="str">
        <f>IFERROR(__xludf.DUMMYFUNCTION("""COMPUTED_VALUE"""),"Two or More Lines")</f>
        <v>Two or More Lines</v>
      </c>
      <c r="AD5973" s="2" t="str">
        <f>IFERROR(__xludf.DUMMYFUNCTION("""COMPUTED_VALUE"""),"DSL")</f>
        <v>DSL</v>
      </c>
    </row>
    <row r="5974">
      <c r="A5974" s="2" t="str">
        <f>IFERROR(__xludf.DUMMYFUNCTION("""COMPUTED_VALUE"""),"8414-MYSHR")</f>
        <v>8414-MYSHR</v>
      </c>
      <c r="B5974" s="2" t="str">
        <f>IFERROR(__xludf.DUMMYFUNCTION("""COMPUTED_VALUE"""),"Male")</f>
        <v>Male</v>
      </c>
      <c r="C5974" s="2">
        <f>IFERROR(__xludf.DUMMYFUNCTION("""COMPUTED_VALUE"""),1.0)</f>
        <v>1</v>
      </c>
      <c r="D5974" s="2" t="str">
        <f>IFERROR(__xludf.DUMMYFUNCTION("""COMPUTED_VALUE"""),"No")</f>
        <v>No</v>
      </c>
      <c r="E5974" s="2" t="str">
        <f>IFERROR(__xludf.DUMMYFUNCTION("""COMPUTED_VALUE"""),"No")</f>
        <v>No</v>
      </c>
      <c r="F5974" s="2">
        <f>IFERROR(__xludf.DUMMYFUNCTION("""COMPUTED_VALUE"""),1.0)</f>
        <v>1</v>
      </c>
      <c r="G5974" s="2">
        <f>IFERROR(__xludf.DUMMYFUNCTION("""COMPUTED_VALUE"""),2.0)</f>
        <v>2</v>
      </c>
      <c r="H5974" s="2">
        <f>IFERROR(__xludf.DUMMYFUNCTION("""COMPUTED_VALUE"""),0.0)</f>
        <v>0</v>
      </c>
      <c r="I5974" s="2" t="str">
        <f>IFERROR(__xludf.DUMMYFUNCTION("""COMPUTED_VALUE"""),"Electronic check")</f>
        <v>Electronic check</v>
      </c>
      <c r="J5974" s="5">
        <f>IFERROR(__xludf.DUMMYFUNCTION("""COMPUTED_VALUE"""),91.4)</f>
        <v>91.4</v>
      </c>
      <c r="K5974" s="5">
        <f>IFERROR(__xludf.DUMMYFUNCTION("""COMPUTED_VALUE"""),449.75)</f>
        <v>449.75</v>
      </c>
      <c r="L5974" s="2" t="str">
        <f>IFERROR(__xludf.DUMMYFUNCTION("""COMPUTED_VALUE"""),"Yes")</f>
        <v>Yes</v>
      </c>
      <c r="M5974" s="6">
        <f>IFERROR(__xludf.DUMMYFUNCTION("""COMPUTED_VALUE"""),4.920678336980306)</f>
        <v>4.920678337</v>
      </c>
      <c r="N5974" s="2" t="b">
        <f>IFERROR(__xludf.DUMMYFUNCTION("""COMPUTED_VALUE"""),FALSE)</f>
        <v>0</v>
      </c>
      <c r="O5974" s="2" t="b">
        <f>IFERROR(__xludf.DUMMYFUNCTION("""COMPUTED_VALUE"""),TRUE)</f>
        <v>1</v>
      </c>
      <c r="P5974" s="2" t="b">
        <f>IFERROR(__xludf.DUMMYFUNCTION("""COMPUTED_VALUE"""),TRUE)</f>
        <v>1</v>
      </c>
      <c r="Q5974" s="2" t="b">
        <f>IFERROR(__xludf.DUMMYFUNCTION("""COMPUTED_VALUE"""),TRUE)</f>
        <v>1</v>
      </c>
      <c r="R5974" s="2" t="b">
        <f>IFERROR(__xludf.DUMMYFUNCTION("""COMPUTED_VALUE"""),TRUE)</f>
        <v>1</v>
      </c>
      <c r="S5974" s="2">
        <f>IFERROR(__xludf.DUMMYFUNCTION("""COMPUTED_VALUE"""),0.0)</f>
        <v>0</v>
      </c>
      <c r="T5974" s="7"/>
      <c r="U5974" s="4"/>
      <c r="V5974" s="7"/>
      <c r="W5974" s="7"/>
      <c r="X5974" s="7"/>
      <c r="Y5974" s="7">
        <f>IFERROR(__xludf.DUMMYFUNCTION("""COMPUTED_VALUE"""),44345.32936725018)</f>
        <v>44345.32937</v>
      </c>
      <c r="Z5974" s="5">
        <f>IFERROR(__xludf.DUMMYFUNCTION("""COMPUTED_VALUE"""),91.39999999999999)</f>
        <v>91.4</v>
      </c>
      <c r="AA5974" s="2" t="b">
        <f>IFERROR(__xludf.DUMMYFUNCTION("""COMPUTED_VALUE"""),TRUE)</f>
        <v>1</v>
      </c>
      <c r="AB5974" s="2" t="str">
        <f>IFERROR(__xludf.DUMMYFUNCTION("""COMPUTED_VALUE"""),"Month-to-Month")</f>
        <v>Month-to-Month</v>
      </c>
      <c r="AC5974" s="2" t="str">
        <f>IFERROR(__xludf.DUMMYFUNCTION("""COMPUTED_VALUE"""),"One Line")</f>
        <v>One Line</v>
      </c>
      <c r="AD5974" s="2" t="str">
        <f>IFERROR(__xludf.DUMMYFUNCTION("""COMPUTED_VALUE"""),"Fiber Optic")</f>
        <v>Fiber Optic</v>
      </c>
    </row>
    <row r="5975">
      <c r="A5975" s="2" t="str">
        <f>IFERROR(__xludf.DUMMYFUNCTION("""COMPUTED_VALUE"""),"8414-OOEEL")</f>
        <v>8414-OOEEL</v>
      </c>
      <c r="B5975" s="2" t="str">
        <f>IFERROR(__xludf.DUMMYFUNCTION("""COMPUTED_VALUE"""),"Male")</f>
        <v>Male</v>
      </c>
      <c r="C5975" s="2">
        <f>IFERROR(__xludf.DUMMYFUNCTION("""COMPUTED_VALUE"""),0.0)</f>
        <v>0</v>
      </c>
      <c r="D5975" s="2" t="str">
        <f>IFERROR(__xludf.DUMMYFUNCTION("""COMPUTED_VALUE"""),"No")</f>
        <v>No</v>
      </c>
      <c r="E5975" s="2" t="str">
        <f>IFERROR(__xludf.DUMMYFUNCTION("""COMPUTED_VALUE"""),"Yes")</f>
        <v>Yes</v>
      </c>
      <c r="F5975" s="2">
        <f>IFERROR(__xludf.DUMMYFUNCTION("""COMPUTED_VALUE"""),1.0)</f>
        <v>1</v>
      </c>
      <c r="G5975" s="2">
        <f>IFERROR(__xludf.DUMMYFUNCTION("""COMPUTED_VALUE"""),1.0)</f>
        <v>1</v>
      </c>
      <c r="H5975" s="2">
        <f>IFERROR(__xludf.DUMMYFUNCTION("""COMPUTED_VALUE"""),2.0)</f>
        <v>2</v>
      </c>
      <c r="I5975" s="2" t="str">
        <f>IFERROR(__xludf.DUMMYFUNCTION("""COMPUTED_VALUE"""),"Credit card (automatic)")</f>
        <v>Credit card (automatic)</v>
      </c>
      <c r="J5975" s="5">
        <f>IFERROR(__xludf.DUMMYFUNCTION("""COMPUTED_VALUE"""),79.5)</f>
        <v>79.5</v>
      </c>
      <c r="K5975" s="5">
        <f>IFERROR(__xludf.DUMMYFUNCTION("""COMPUTED_VALUE"""),5196.1)</f>
        <v>5196.1</v>
      </c>
      <c r="L5975" s="2" t="str">
        <f>IFERROR(__xludf.DUMMYFUNCTION("""COMPUTED_VALUE"""),"No")</f>
        <v>No</v>
      </c>
      <c r="M5975" s="6">
        <f>IFERROR(__xludf.DUMMYFUNCTION("""COMPUTED_VALUE"""),65.35974842767295)</f>
        <v>65.35974843</v>
      </c>
      <c r="N5975" s="2" t="b">
        <f>IFERROR(__xludf.DUMMYFUNCTION("""COMPUTED_VALUE"""),FALSE)</f>
        <v>0</v>
      </c>
      <c r="O5975" s="2" t="b">
        <f>IFERROR(__xludf.DUMMYFUNCTION("""COMPUTED_VALUE"""),FALSE)</f>
        <v>0</v>
      </c>
      <c r="P5975" s="2" t="b">
        <f>IFERROR(__xludf.DUMMYFUNCTION("""COMPUTED_VALUE"""),TRUE)</f>
        <v>1</v>
      </c>
      <c r="Q5975" s="2" t="b">
        <f>IFERROR(__xludf.DUMMYFUNCTION("""COMPUTED_VALUE"""),TRUE)</f>
        <v>1</v>
      </c>
      <c r="R5975" s="2" t="b">
        <f>IFERROR(__xludf.DUMMYFUNCTION("""COMPUTED_VALUE"""),TRUE)</f>
        <v>1</v>
      </c>
      <c r="S5975" s="2">
        <f>IFERROR(__xludf.DUMMYFUNCTION("""COMPUTED_VALUE"""),2.0)</f>
        <v>2</v>
      </c>
      <c r="T5975" s="7"/>
      <c r="U5975" s="4"/>
      <c r="V5975" s="7"/>
      <c r="W5975" s="7"/>
      <c r="X5975" s="7"/>
      <c r="Y5975" s="7">
        <f>IFERROR(__xludf.DUMMYFUNCTION("""COMPUTED_VALUE"""),42506.97431865828)</f>
        <v>42506.97432</v>
      </c>
      <c r="Z5975" s="5">
        <f>IFERROR(__xludf.DUMMYFUNCTION("""COMPUTED_VALUE"""),79.50000000000001)</f>
        <v>79.5</v>
      </c>
      <c r="AA5975" s="2" t="b">
        <f>IFERROR(__xludf.DUMMYFUNCTION("""COMPUTED_VALUE"""),TRUE)</f>
        <v>1</v>
      </c>
      <c r="AB5975" s="2" t="str">
        <f>IFERROR(__xludf.DUMMYFUNCTION("""COMPUTED_VALUE"""),"2 Year")</f>
        <v>2 Year</v>
      </c>
      <c r="AC5975" s="2" t="str">
        <f>IFERROR(__xludf.DUMMYFUNCTION("""COMPUTED_VALUE"""),"One Line")</f>
        <v>One Line</v>
      </c>
      <c r="AD5975" s="2" t="str">
        <f>IFERROR(__xludf.DUMMYFUNCTION("""COMPUTED_VALUE"""),"DSL")</f>
        <v>DSL</v>
      </c>
    </row>
    <row r="5976">
      <c r="A5976" s="2" t="str">
        <f>IFERROR(__xludf.DUMMYFUNCTION("""COMPUTED_VALUE"""),"8417-FMLZI")</f>
        <v>8417-FMLZI</v>
      </c>
      <c r="B5976" s="2" t="str">
        <f>IFERROR(__xludf.DUMMYFUNCTION("""COMPUTED_VALUE"""),"Male")</f>
        <v>Male</v>
      </c>
      <c r="C5976" s="2">
        <f>IFERROR(__xludf.DUMMYFUNCTION("""COMPUTED_VALUE"""),0.0)</f>
        <v>0</v>
      </c>
      <c r="D5976" s="2" t="str">
        <f>IFERROR(__xludf.DUMMYFUNCTION("""COMPUTED_VALUE"""),"Yes")</f>
        <v>Yes</v>
      </c>
      <c r="E5976" s="2" t="str">
        <f>IFERROR(__xludf.DUMMYFUNCTION("""COMPUTED_VALUE"""),"Yes")</f>
        <v>Yes</v>
      </c>
      <c r="F5976" s="2">
        <f>IFERROR(__xludf.DUMMYFUNCTION("""COMPUTED_VALUE"""),1.0)</f>
        <v>1</v>
      </c>
      <c r="G5976" s="2">
        <f>IFERROR(__xludf.DUMMYFUNCTION("""COMPUTED_VALUE"""),2.0)</f>
        <v>2</v>
      </c>
      <c r="H5976" s="2">
        <f>IFERROR(__xludf.DUMMYFUNCTION("""COMPUTED_VALUE"""),0.0)</f>
        <v>0</v>
      </c>
      <c r="I5976" s="2" t="str">
        <f>IFERROR(__xludf.DUMMYFUNCTION("""COMPUTED_VALUE"""),"Credit card (automatic)")</f>
        <v>Credit card (automatic)</v>
      </c>
      <c r="J5976" s="5">
        <f>IFERROR(__xludf.DUMMYFUNCTION("""COMPUTED_VALUE"""),83.55)</f>
        <v>83.55</v>
      </c>
      <c r="K5976" s="5">
        <f>IFERROR(__xludf.DUMMYFUNCTION("""COMPUTED_VALUE"""),477.55)</f>
        <v>477.55</v>
      </c>
      <c r="L5976" s="2" t="str">
        <f>IFERROR(__xludf.DUMMYFUNCTION("""COMPUTED_VALUE"""),"Yes")</f>
        <v>Yes</v>
      </c>
      <c r="M5976" s="6">
        <f>IFERROR(__xludf.DUMMYFUNCTION("""COMPUTED_VALUE"""),5.715739078396171)</f>
        <v>5.715739078</v>
      </c>
      <c r="N5976" s="2" t="b">
        <f>IFERROR(__xludf.DUMMYFUNCTION("""COMPUTED_VALUE"""),FALSE)</f>
        <v>0</v>
      </c>
      <c r="O5976" s="2" t="b">
        <f>IFERROR(__xludf.DUMMYFUNCTION("""COMPUTED_VALUE"""),TRUE)</f>
        <v>1</v>
      </c>
      <c r="P5976" s="2" t="b">
        <f>IFERROR(__xludf.DUMMYFUNCTION("""COMPUTED_VALUE"""),TRUE)</f>
        <v>1</v>
      </c>
      <c r="Q5976" s="2" t="b">
        <f>IFERROR(__xludf.DUMMYFUNCTION("""COMPUTED_VALUE"""),TRUE)</f>
        <v>1</v>
      </c>
      <c r="R5976" s="2" t="b">
        <f>IFERROR(__xludf.DUMMYFUNCTION("""COMPUTED_VALUE"""),TRUE)</f>
        <v>1</v>
      </c>
      <c r="S5976" s="2">
        <f>IFERROR(__xludf.DUMMYFUNCTION("""COMPUTED_VALUE"""),3.0)</f>
        <v>3</v>
      </c>
      <c r="T5976" s="7"/>
      <c r="U5976" s="4"/>
      <c r="V5976" s="7"/>
      <c r="W5976" s="7"/>
      <c r="X5976" s="7"/>
      <c r="Y5976" s="7">
        <f>IFERROR(__xludf.DUMMYFUNCTION("""COMPUTED_VALUE"""),44321.14626969878)</f>
        <v>44321.14627</v>
      </c>
      <c r="Z5976" s="5">
        <f>IFERROR(__xludf.DUMMYFUNCTION("""COMPUTED_VALUE"""),83.55)</f>
        <v>83.55</v>
      </c>
      <c r="AA5976" s="2" t="b">
        <f>IFERROR(__xludf.DUMMYFUNCTION("""COMPUTED_VALUE"""),TRUE)</f>
        <v>1</v>
      </c>
      <c r="AB5976" s="2" t="str">
        <f>IFERROR(__xludf.DUMMYFUNCTION("""COMPUTED_VALUE"""),"Month-to-Month")</f>
        <v>Month-to-Month</v>
      </c>
      <c r="AC5976" s="2" t="str">
        <f>IFERROR(__xludf.DUMMYFUNCTION("""COMPUTED_VALUE"""),"One Line")</f>
        <v>One Line</v>
      </c>
      <c r="AD5976" s="2" t="str">
        <f>IFERROR(__xludf.DUMMYFUNCTION("""COMPUTED_VALUE"""),"Fiber Optic")</f>
        <v>Fiber Optic</v>
      </c>
    </row>
    <row r="5977">
      <c r="A5977" s="2" t="str">
        <f>IFERROR(__xludf.DUMMYFUNCTION("""COMPUTED_VALUE"""),"8417-GSODA")</f>
        <v>8417-GSODA</v>
      </c>
      <c r="B5977" s="2" t="str">
        <f>IFERROR(__xludf.DUMMYFUNCTION("""COMPUTED_VALUE"""),"Male")</f>
        <v>Male</v>
      </c>
      <c r="C5977" s="2">
        <f>IFERROR(__xludf.DUMMYFUNCTION("""COMPUTED_VALUE"""),0.0)</f>
        <v>0</v>
      </c>
      <c r="D5977" s="2" t="str">
        <f>IFERROR(__xludf.DUMMYFUNCTION("""COMPUTED_VALUE"""),"Yes")</f>
        <v>Yes</v>
      </c>
      <c r="E5977" s="2" t="str">
        <f>IFERROR(__xludf.DUMMYFUNCTION("""COMPUTED_VALUE"""),"Yes")</f>
        <v>Yes</v>
      </c>
      <c r="F5977" s="2">
        <f>IFERROR(__xludf.DUMMYFUNCTION("""COMPUTED_VALUE"""),2.0)</f>
        <v>2</v>
      </c>
      <c r="G5977" s="2">
        <f>IFERROR(__xludf.DUMMYFUNCTION("""COMPUTED_VALUE"""),2.0)</f>
        <v>2</v>
      </c>
      <c r="H5977" s="2">
        <f>IFERROR(__xludf.DUMMYFUNCTION("""COMPUTED_VALUE"""),1.0)</f>
        <v>1</v>
      </c>
      <c r="I5977" s="2" t="str">
        <f>IFERROR(__xludf.DUMMYFUNCTION("""COMPUTED_VALUE"""),"Bank transfer (automatic)")</f>
        <v>Bank transfer (automatic)</v>
      </c>
      <c r="J5977" s="5">
        <f>IFERROR(__xludf.DUMMYFUNCTION("""COMPUTED_VALUE"""),92.2)</f>
        <v>92.2</v>
      </c>
      <c r="K5977" s="5">
        <f>IFERROR(__xludf.DUMMYFUNCTION("""COMPUTED_VALUE"""),2568.15)</f>
        <v>2568.15</v>
      </c>
      <c r="L5977" s="2" t="str">
        <f>IFERROR(__xludf.DUMMYFUNCTION("""COMPUTED_VALUE"""),"No")</f>
        <v>No</v>
      </c>
      <c r="M5977" s="6">
        <f>IFERROR(__xludf.DUMMYFUNCTION("""COMPUTED_VALUE"""),27.85412147505423)</f>
        <v>27.85412148</v>
      </c>
      <c r="N5977" s="2" t="b">
        <f>IFERROR(__xludf.DUMMYFUNCTION("""COMPUTED_VALUE"""),FALSE)</f>
        <v>0</v>
      </c>
      <c r="O5977" s="2" t="b">
        <f>IFERROR(__xludf.DUMMYFUNCTION("""COMPUTED_VALUE"""),FALSE)</f>
        <v>0</v>
      </c>
      <c r="P5977" s="2" t="b">
        <f>IFERROR(__xludf.DUMMYFUNCTION("""COMPUTED_VALUE"""),TRUE)</f>
        <v>1</v>
      </c>
      <c r="Q5977" s="2" t="b">
        <f>IFERROR(__xludf.DUMMYFUNCTION("""COMPUTED_VALUE"""),TRUE)</f>
        <v>1</v>
      </c>
      <c r="R5977" s="2" t="b">
        <f>IFERROR(__xludf.DUMMYFUNCTION("""COMPUTED_VALUE"""),TRUE)</f>
        <v>1</v>
      </c>
      <c r="S5977" s="2">
        <f>IFERROR(__xludf.DUMMYFUNCTION("""COMPUTED_VALUE"""),3.0)</f>
        <v>3</v>
      </c>
      <c r="T5977" s="7"/>
      <c r="U5977" s="4"/>
      <c r="V5977" s="7"/>
      <c r="W5977" s="7"/>
      <c r="X5977" s="7"/>
      <c r="Y5977" s="7">
        <f>IFERROR(__xludf.DUMMYFUNCTION("""COMPUTED_VALUE"""),43647.77047180043)</f>
        <v>43647.77047</v>
      </c>
      <c r="Z5977" s="5">
        <f>IFERROR(__xludf.DUMMYFUNCTION("""COMPUTED_VALUE"""),92.2)</f>
        <v>92.2</v>
      </c>
      <c r="AA5977" s="2" t="b">
        <f>IFERROR(__xludf.DUMMYFUNCTION("""COMPUTED_VALUE"""),TRUE)</f>
        <v>1</v>
      </c>
      <c r="AB5977" s="2" t="str">
        <f>IFERROR(__xludf.DUMMYFUNCTION("""COMPUTED_VALUE"""),"1 Year")</f>
        <v>1 Year</v>
      </c>
      <c r="AC5977" s="2" t="str">
        <f>IFERROR(__xludf.DUMMYFUNCTION("""COMPUTED_VALUE"""),"Two or More Lines")</f>
        <v>Two or More Lines</v>
      </c>
      <c r="AD5977" s="2" t="str">
        <f>IFERROR(__xludf.DUMMYFUNCTION("""COMPUTED_VALUE"""),"Fiber Optic")</f>
        <v>Fiber Optic</v>
      </c>
    </row>
    <row r="5978">
      <c r="A5978" s="2" t="str">
        <f>IFERROR(__xludf.DUMMYFUNCTION("""COMPUTED_VALUE"""),"8421-WZOOW")</f>
        <v>8421-WZOOW</v>
      </c>
      <c r="B5978" s="2" t="str">
        <f>IFERROR(__xludf.DUMMYFUNCTION("""COMPUTED_VALUE"""),"Female")</f>
        <v>Female</v>
      </c>
      <c r="C5978" s="2">
        <f>IFERROR(__xludf.DUMMYFUNCTION("""COMPUTED_VALUE"""),1.0)</f>
        <v>1</v>
      </c>
      <c r="D5978" s="2" t="str">
        <f>IFERROR(__xludf.DUMMYFUNCTION("""COMPUTED_VALUE"""),"Yes")</f>
        <v>Yes</v>
      </c>
      <c r="E5978" s="2" t="str">
        <f>IFERROR(__xludf.DUMMYFUNCTION("""COMPUTED_VALUE"""),"Yes")</f>
        <v>Yes</v>
      </c>
      <c r="F5978" s="2">
        <f>IFERROR(__xludf.DUMMYFUNCTION("""COMPUTED_VALUE"""),1.0)</f>
        <v>1</v>
      </c>
      <c r="G5978" s="2">
        <f>IFERROR(__xludf.DUMMYFUNCTION("""COMPUTED_VALUE"""),2.0)</f>
        <v>2</v>
      </c>
      <c r="H5978" s="2">
        <f>IFERROR(__xludf.DUMMYFUNCTION("""COMPUTED_VALUE"""),0.0)</f>
        <v>0</v>
      </c>
      <c r="I5978" s="2" t="str">
        <f>IFERROR(__xludf.DUMMYFUNCTION("""COMPUTED_VALUE"""),"Credit card (automatic)")</f>
        <v>Credit card (automatic)</v>
      </c>
      <c r="J5978" s="5">
        <f>IFERROR(__xludf.DUMMYFUNCTION("""COMPUTED_VALUE"""),95.3)</f>
        <v>95.3</v>
      </c>
      <c r="K5978" s="5">
        <f>IFERROR(__xludf.DUMMYFUNCTION("""COMPUTED_VALUE"""),5567.45)</f>
        <v>5567.45</v>
      </c>
      <c r="L5978" s="2" t="str">
        <f>IFERROR(__xludf.DUMMYFUNCTION("""COMPUTED_VALUE"""),"No")</f>
        <v>No</v>
      </c>
      <c r="M5978" s="6">
        <f>IFERROR(__xludf.DUMMYFUNCTION("""COMPUTED_VALUE"""),58.4202518363064)</f>
        <v>58.42025184</v>
      </c>
      <c r="N5978" s="2" t="b">
        <f>IFERROR(__xludf.DUMMYFUNCTION("""COMPUTED_VALUE"""),TRUE)</f>
        <v>1</v>
      </c>
      <c r="O5978" s="2" t="b">
        <f>IFERROR(__xludf.DUMMYFUNCTION("""COMPUTED_VALUE"""),FALSE)</f>
        <v>0</v>
      </c>
      <c r="P5978" s="2" t="b">
        <f>IFERROR(__xludf.DUMMYFUNCTION("""COMPUTED_VALUE"""),TRUE)</f>
        <v>1</v>
      </c>
      <c r="Q5978" s="2" t="b">
        <f>IFERROR(__xludf.DUMMYFUNCTION("""COMPUTED_VALUE"""),TRUE)</f>
        <v>1</v>
      </c>
      <c r="R5978" s="2" t="b">
        <f>IFERROR(__xludf.DUMMYFUNCTION("""COMPUTED_VALUE"""),TRUE)</f>
        <v>1</v>
      </c>
      <c r="S5978" s="2">
        <f>IFERROR(__xludf.DUMMYFUNCTION("""COMPUTED_VALUE"""),3.0)</f>
        <v>3</v>
      </c>
      <c r="T5978" s="7"/>
      <c r="U5978" s="4"/>
      <c r="V5978" s="7"/>
      <c r="W5978" s="7"/>
      <c r="X5978" s="7"/>
      <c r="Y5978" s="7">
        <f>IFERROR(__xludf.DUMMYFUNCTION("""COMPUTED_VALUE"""),42718.05067331235)</f>
        <v>42718.05067</v>
      </c>
      <c r="Z5978" s="5">
        <f>IFERROR(__xludf.DUMMYFUNCTION("""COMPUTED_VALUE"""),95.3)</f>
        <v>95.3</v>
      </c>
      <c r="AA5978" s="2" t="b">
        <f>IFERROR(__xludf.DUMMYFUNCTION("""COMPUTED_VALUE"""),TRUE)</f>
        <v>1</v>
      </c>
      <c r="AB5978" s="2" t="str">
        <f>IFERROR(__xludf.DUMMYFUNCTION("""COMPUTED_VALUE"""),"Month-to-Month")</f>
        <v>Month-to-Month</v>
      </c>
      <c r="AC5978" s="2" t="str">
        <f>IFERROR(__xludf.DUMMYFUNCTION("""COMPUTED_VALUE"""),"One Line")</f>
        <v>One Line</v>
      </c>
      <c r="AD5978" s="2" t="str">
        <f>IFERROR(__xludf.DUMMYFUNCTION("""COMPUTED_VALUE"""),"Fiber Optic")</f>
        <v>Fiber Optic</v>
      </c>
    </row>
    <row r="5979">
      <c r="A5979" s="2" t="str">
        <f>IFERROR(__xludf.DUMMYFUNCTION("""COMPUTED_VALUE"""),"8429-XIBUM")</f>
        <v>8429-XIBUM</v>
      </c>
      <c r="B5979" s="2" t="str">
        <f>IFERROR(__xludf.DUMMYFUNCTION("""COMPUTED_VALUE"""),"Male")</f>
        <v>Male</v>
      </c>
      <c r="C5979" s="2">
        <f>IFERROR(__xludf.DUMMYFUNCTION("""COMPUTED_VALUE"""),0.0)</f>
        <v>0</v>
      </c>
      <c r="D5979" s="2" t="str">
        <f>IFERROR(__xludf.DUMMYFUNCTION("""COMPUTED_VALUE"""),"No")</f>
        <v>No</v>
      </c>
      <c r="E5979" s="2" t="str">
        <f>IFERROR(__xludf.DUMMYFUNCTION("""COMPUTED_VALUE"""),"No")</f>
        <v>No</v>
      </c>
      <c r="F5979" s="2">
        <f>IFERROR(__xludf.DUMMYFUNCTION("""COMPUTED_VALUE"""),2.0)</f>
        <v>2</v>
      </c>
      <c r="G5979" s="2">
        <f>IFERROR(__xludf.DUMMYFUNCTION("""COMPUTED_VALUE"""),2.0)</f>
        <v>2</v>
      </c>
      <c r="H5979" s="2">
        <f>IFERROR(__xludf.DUMMYFUNCTION("""COMPUTED_VALUE"""),0.0)</f>
        <v>0</v>
      </c>
      <c r="I5979" s="2" t="str">
        <f>IFERROR(__xludf.DUMMYFUNCTION("""COMPUTED_VALUE"""),"Bank transfer (automatic)")</f>
        <v>Bank transfer (automatic)</v>
      </c>
      <c r="J5979" s="5">
        <f>IFERROR(__xludf.DUMMYFUNCTION("""COMPUTED_VALUE"""),101.35)</f>
        <v>101.35</v>
      </c>
      <c r="K5979" s="5">
        <f>IFERROR(__xludf.DUMMYFUNCTION("""COMPUTED_VALUE"""),2317.1)</f>
        <v>2317.1</v>
      </c>
      <c r="L5979" s="2" t="str">
        <f>IFERROR(__xludf.DUMMYFUNCTION("""COMPUTED_VALUE"""),"Yes")</f>
        <v>Yes</v>
      </c>
      <c r="M5979" s="6">
        <f>IFERROR(__xludf.DUMMYFUNCTION("""COMPUTED_VALUE"""),22.862358164775532)</f>
        <v>22.86235816</v>
      </c>
      <c r="N5979" s="2" t="b">
        <f>IFERROR(__xludf.DUMMYFUNCTION("""COMPUTED_VALUE"""),FALSE)</f>
        <v>0</v>
      </c>
      <c r="O5979" s="2" t="b">
        <f>IFERROR(__xludf.DUMMYFUNCTION("""COMPUTED_VALUE"""),TRUE)</f>
        <v>1</v>
      </c>
      <c r="P5979" s="2" t="b">
        <f>IFERROR(__xludf.DUMMYFUNCTION("""COMPUTED_VALUE"""),TRUE)</f>
        <v>1</v>
      </c>
      <c r="Q5979" s="2" t="b">
        <f>IFERROR(__xludf.DUMMYFUNCTION("""COMPUTED_VALUE"""),TRUE)</f>
        <v>1</v>
      </c>
      <c r="R5979" s="2" t="b">
        <f>IFERROR(__xludf.DUMMYFUNCTION("""COMPUTED_VALUE"""),TRUE)</f>
        <v>1</v>
      </c>
      <c r="S5979" s="2">
        <f>IFERROR(__xludf.DUMMYFUNCTION("""COMPUTED_VALUE"""),0.0)</f>
        <v>0</v>
      </c>
      <c r="T5979" s="7"/>
      <c r="U5979" s="4"/>
      <c r="V5979" s="7"/>
      <c r="W5979" s="7"/>
      <c r="X5979" s="7"/>
      <c r="Y5979" s="7">
        <f>IFERROR(__xludf.DUMMYFUNCTION("""COMPUTED_VALUE"""),43799.60327248808)</f>
        <v>43799.60327</v>
      </c>
      <c r="Z5979" s="5">
        <f>IFERROR(__xludf.DUMMYFUNCTION("""COMPUTED_VALUE"""),101.35)</f>
        <v>101.35</v>
      </c>
      <c r="AA5979" s="2" t="b">
        <f>IFERROR(__xludf.DUMMYFUNCTION("""COMPUTED_VALUE"""),TRUE)</f>
        <v>1</v>
      </c>
      <c r="AB5979" s="2" t="str">
        <f>IFERROR(__xludf.DUMMYFUNCTION("""COMPUTED_VALUE"""),"Month-to-Month")</f>
        <v>Month-to-Month</v>
      </c>
      <c r="AC5979" s="2" t="str">
        <f>IFERROR(__xludf.DUMMYFUNCTION("""COMPUTED_VALUE"""),"Two or More Lines")</f>
        <v>Two or More Lines</v>
      </c>
      <c r="AD5979" s="2" t="str">
        <f>IFERROR(__xludf.DUMMYFUNCTION("""COMPUTED_VALUE"""),"Fiber Optic")</f>
        <v>Fiber Optic</v>
      </c>
    </row>
    <row r="5980">
      <c r="A5980" s="2" t="str">
        <f>IFERROR(__xludf.DUMMYFUNCTION("""COMPUTED_VALUE"""),"8430-TWCBX")</f>
        <v>8430-TWCBX</v>
      </c>
      <c r="B5980" s="2" t="str">
        <f>IFERROR(__xludf.DUMMYFUNCTION("""COMPUTED_VALUE"""),"Female")</f>
        <v>Female</v>
      </c>
      <c r="C5980" s="2">
        <f>IFERROR(__xludf.DUMMYFUNCTION("""COMPUTED_VALUE"""),0.0)</f>
        <v>0</v>
      </c>
      <c r="D5980" s="2" t="str">
        <f>IFERROR(__xludf.DUMMYFUNCTION("""COMPUTED_VALUE"""),"Yes")</f>
        <v>Yes</v>
      </c>
      <c r="E5980" s="2" t="str">
        <f>IFERROR(__xludf.DUMMYFUNCTION("""COMPUTED_VALUE"""),"No")</f>
        <v>No</v>
      </c>
      <c r="F5980" s="2">
        <f>IFERROR(__xludf.DUMMYFUNCTION("""COMPUTED_VALUE"""),1.0)</f>
        <v>1</v>
      </c>
      <c r="G5980" s="2">
        <f>IFERROR(__xludf.DUMMYFUNCTION("""COMPUTED_VALUE"""),0.0)</f>
        <v>0</v>
      </c>
      <c r="H5980" s="2">
        <f>IFERROR(__xludf.DUMMYFUNCTION("""COMPUTED_VALUE"""),1.0)</f>
        <v>1</v>
      </c>
      <c r="I5980" s="2" t="str">
        <f>IFERROR(__xludf.DUMMYFUNCTION("""COMPUTED_VALUE"""),"Credit card (automatic)")</f>
        <v>Credit card (automatic)</v>
      </c>
      <c r="J5980" s="5">
        <f>IFERROR(__xludf.DUMMYFUNCTION("""COMPUTED_VALUE"""),20.7)</f>
        <v>20.7</v>
      </c>
      <c r="K5980" s="5">
        <f>IFERROR(__xludf.DUMMYFUNCTION("""COMPUTED_VALUE"""),1032.05)</f>
        <v>1032.05</v>
      </c>
      <c r="L5980" s="2" t="str">
        <f>IFERROR(__xludf.DUMMYFUNCTION("""COMPUTED_VALUE"""),"No")</f>
        <v>No</v>
      </c>
      <c r="M5980" s="6">
        <f>IFERROR(__xludf.DUMMYFUNCTION("""COMPUTED_VALUE"""),49.85748792270531)</f>
        <v>49.85748792</v>
      </c>
      <c r="N5980" s="2" t="b">
        <f>IFERROR(__xludf.DUMMYFUNCTION("""COMPUTED_VALUE"""),TRUE)</f>
        <v>1</v>
      </c>
      <c r="O5980" s="2" t="b">
        <f>IFERROR(__xludf.DUMMYFUNCTION("""COMPUTED_VALUE"""),FALSE)</f>
        <v>0</v>
      </c>
      <c r="P5980" s="2" t="b">
        <f>IFERROR(__xludf.DUMMYFUNCTION("""COMPUTED_VALUE"""),TRUE)</f>
        <v>1</v>
      </c>
      <c r="Q5980" s="2" t="b">
        <f>IFERROR(__xludf.DUMMYFUNCTION("""COMPUTED_VALUE"""),FALSE)</f>
        <v>0</v>
      </c>
      <c r="R5980" s="2" t="b">
        <f>IFERROR(__xludf.DUMMYFUNCTION("""COMPUTED_VALUE"""),FALSE)</f>
        <v>0</v>
      </c>
      <c r="S5980" s="2">
        <f>IFERROR(__xludf.DUMMYFUNCTION("""COMPUTED_VALUE"""),1.0)</f>
        <v>1</v>
      </c>
      <c r="T5980" s="7"/>
      <c r="U5980" s="4"/>
      <c r="V5980" s="7"/>
      <c r="W5980" s="7"/>
      <c r="X5980" s="7"/>
      <c r="Y5980" s="7">
        <f>IFERROR(__xludf.DUMMYFUNCTION("""COMPUTED_VALUE"""),42978.501409017714)</f>
        <v>42978.50141</v>
      </c>
      <c r="Z5980" s="5">
        <f>IFERROR(__xludf.DUMMYFUNCTION("""COMPUTED_VALUE"""),20.7)</f>
        <v>20.7</v>
      </c>
      <c r="AA5980" s="2" t="b">
        <f>IFERROR(__xludf.DUMMYFUNCTION("""COMPUTED_VALUE"""),TRUE)</f>
        <v>1</v>
      </c>
      <c r="AB5980" s="2" t="str">
        <f>IFERROR(__xludf.DUMMYFUNCTION("""COMPUTED_VALUE"""),"1 Year")</f>
        <v>1 Year</v>
      </c>
      <c r="AC5980" s="2" t="str">
        <f>IFERROR(__xludf.DUMMYFUNCTION("""COMPUTED_VALUE"""),"One Line")</f>
        <v>One Line</v>
      </c>
      <c r="AD5980" s="2" t="str">
        <f>IFERROR(__xludf.DUMMYFUNCTION("""COMPUTED_VALUE"""),"No Internet Service")</f>
        <v>No Internet Service</v>
      </c>
    </row>
    <row r="5981">
      <c r="A5981" s="2" t="str">
        <f>IFERROR(__xludf.DUMMYFUNCTION("""COMPUTED_VALUE"""),"8433-WPJTV")</f>
        <v>8433-WPJTV</v>
      </c>
      <c r="B5981" s="2" t="str">
        <f>IFERROR(__xludf.DUMMYFUNCTION("""COMPUTED_VALUE"""),"Female")</f>
        <v>Female</v>
      </c>
      <c r="C5981" s="2">
        <f>IFERROR(__xludf.DUMMYFUNCTION("""COMPUTED_VALUE"""),1.0)</f>
        <v>1</v>
      </c>
      <c r="D5981" s="2" t="str">
        <f>IFERROR(__xludf.DUMMYFUNCTION("""COMPUTED_VALUE"""),"Yes")</f>
        <v>Yes</v>
      </c>
      <c r="E5981" s="2" t="str">
        <f>IFERROR(__xludf.DUMMYFUNCTION("""COMPUTED_VALUE"""),"Yes")</f>
        <v>Yes</v>
      </c>
      <c r="F5981" s="2">
        <f>IFERROR(__xludf.DUMMYFUNCTION("""COMPUTED_VALUE"""),2.0)</f>
        <v>2</v>
      </c>
      <c r="G5981" s="2">
        <f>IFERROR(__xludf.DUMMYFUNCTION("""COMPUTED_VALUE"""),2.0)</f>
        <v>2</v>
      </c>
      <c r="H5981" s="2">
        <f>IFERROR(__xludf.DUMMYFUNCTION("""COMPUTED_VALUE"""),1.0)</f>
        <v>1</v>
      </c>
      <c r="I5981" s="2" t="str">
        <f>IFERROR(__xludf.DUMMYFUNCTION("""COMPUTED_VALUE"""),"Bank transfer (automatic)")</f>
        <v>Bank transfer (automatic)</v>
      </c>
      <c r="J5981" s="5">
        <f>IFERROR(__xludf.DUMMYFUNCTION("""COMPUTED_VALUE"""),103.9)</f>
        <v>103.9</v>
      </c>
      <c r="K5981" s="5">
        <f>IFERROR(__xludf.DUMMYFUNCTION("""COMPUTED_VALUE"""),6767.1)</f>
        <v>6767.1</v>
      </c>
      <c r="L5981" s="2" t="str">
        <f>IFERROR(__xludf.DUMMYFUNCTION("""COMPUTED_VALUE"""),"No")</f>
        <v>No</v>
      </c>
      <c r="M5981" s="6">
        <f>IFERROR(__xludf.DUMMYFUNCTION("""COMPUTED_VALUE"""),65.13089509143407)</f>
        <v>65.13089509</v>
      </c>
      <c r="N5981" s="2" t="b">
        <f>IFERROR(__xludf.DUMMYFUNCTION("""COMPUTED_VALUE"""),TRUE)</f>
        <v>1</v>
      </c>
      <c r="O5981" s="2" t="b">
        <f>IFERROR(__xludf.DUMMYFUNCTION("""COMPUTED_VALUE"""),FALSE)</f>
        <v>0</v>
      </c>
      <c r="P5981" s="2" t="b">
        <f>IFERROR(__xludf.DUMMYFUNCTION("""COMPUTED_VALUE"""),TRUE)</f>
        <v>1</v>
      </c>
      <c r="Q5981" s="2" t="b">
        <f>IFERROR(__xludf.DUMMYFUNCTION("""COMPUTED_VALUE"""),TRUE)</f>
        <v>1</v>
      </c>
      <c r="R5981" s="2" t="b">
        <f>IFERROR(__xludf.DUMMYFUNCTION("""COMPUTED_VALUE"""),TRUE)</f>
        <v>1</v>
      </c>
      <c r="S5981" s="2">
        <f>IFERROR(__xludf.DUMMYFUNCTION("""COMPUTED_VALUE"""),3.0)</f>
        <v>3</v>
      </c>
      <c r="T5981" s="7"/>
      <c r="U5981" s="4"/>
      <c r="V5981" s="7"/>
      <c r="W5981" s="7"/>
      <c r="X5981" s="7"/>
      <c r="Y5981" s="7">
        <f>IFERROR(__xludf.DUMMYFUNCTION("""COMPUTED_VALUE"""),42513.93527430222)</f>
        <v>42513.93527</v>
      </c>
      <c r="Z5981" s="5">
        <f>IFERROR(__xludf.DUMMYFUNCTION("""COMPUTED_VALUE"""),103.9)</f>
        <v>103.9</v>
      </c>
      <c r="AA5981" s="2" t="b">
        <f>IFERROR(__xludf.DUMMYFUNCTION("""COMPUTED_VALUE"""),TRUE)</f>
        <v>1</v>
      </c>
      <c r="AB5981" s="2" t="str">
        <f>IFERROR(__xludf.DUMMYFUNCTION("""COMPUTED_VALUE"""),"1 Year")</f>
        <v>1 Year</v>
      </c>
      <c r="AC5981" s="2" t="str">
        <f>IFERROR(__xludf.DUMMYFUNCTION("""COMPUTED_VALUE"""),"Two or More Lines")</f>
        <v>Two or More Lines</v>
      </c>
      <c r="AD5981" s="2" t="str">
        <f>IFERROR(__xludf.DUMMYFUNCTION("""COMPUTED_VALUE"""),"Fiber Optic")</f>
        <v>Fiber Optic</v>
      </c>
    </row>
    <row r="5982">
      <c r="A5982" s="2" t="str">
        <f>IFERROR(__xludf.DUMMYFUNCTION("""COMPUTED_VALUE"""),"8433-WXGNA")</f>
        <v>8433-WXGNA</v>
      </c>
      <c r="B5982" s="2" t="str">
        <f>IFERROR(__xludf.DUMMYFUNCTION("""COMPUTED_VALUE"""),"Male")</f>
        <v>Male</v>
      </c>
      <c r="C5982" s="2">
        <f>IFERROR(__xludf.DUMMYFUNCTION("""COMPUTED_VALUE"""),0.0)</f>
        <v>0</v>
      </c>
      <c r="D5982" s="2" t="str">
        <f>IFERROR(__xludf.DUMMYFUNCTION("""COMPUTED_VALUE"""),"No")</f>
        <v>No</v>
      </c>
      <c r="E5982" s="2" t="str">
        <f>IFERROR(__xludf.DUMMYFUNCTION("""COMPUTED_VALUE"""),"No")</f>
        <v>No</v>
      </c>
      <c r="F5982" s="2">
        <f>IFERROR(__xludf.DUMMYFUNCTION("""COMPUTED_VALUE"""),1.0)</f>
        <v>1</v>
      </c>
      <c r="G5982" s="2">
        <f>IFERROR(__xludf.DUMMYFUNCTION("""COMPUTED_VALUE"""),2.0)</f>
        <v>2</v>
      </c>
      <c r="H5982" s="2">
        <f>IFERROR(__xludf.DUMMYFUNCTION("""COMPUTED_VALUE"""),0.0)</f>
        <v>0</v>
      </c>
      <c r="I5982" s="2" t="str">
        <f>IFERROR(__xludf.DUMMYFUNCTION("""COMPUTED_VALUE"""),"Electronic check")</f>
        <v>Electronic check</v>
      </c>
      <c r="J5982" s="5">
        <f>IFERROR(__xludf.DUMMYFUNCTION("""COMPUTED_VALUE"""),75.7)</f>
        <v>75.7</v>
      </c>
      <c r="K5982" s="5">
        <f>IFERROR(__xludf.DUMMYFUNCTION("""COMPUTED_VALUE"""),189.2)</f>
        <v>189.2</v>
      </c>
      <c r="L5982" s="2" t="str">
        <f>IFERROR(__xludf.DUMMYFUNCTION("""COMPUTED_VALUE"""),"Yes")</f>
        <v>Yes</v>
      </c>
      <c r="M5982" s="6">
        <f>IFERROR(__xludf.DUMMYFUNCTION("""COMPUTED_VALUE"""),2.499339498018494)</f>
        <v>2.499339498</v>
      </c>
      <c r="N5982" s="2" t="b">
        <f>IFERROR(__xludf.DUMMYFUNCTION("""COMPUTED_VALUE"""),FALSE)</f>
        <v>0</v>
      </c>
      <c r="O5982" s="2" t="b">
        <f>IFERROR(__xludf.DUMMYFUNCTION("""COMPUTED_VALUE"""),TRUE)</f>
        <v>1</v>
      </c>
      <c r="P5982" s="2" t="b">
        <f>IFERROR(__xludf.DUMMYFUNCTION("""COMPUTED_VALUE"""),TRUE)</f>
        <v>1</v>
      </c>
      <c r="Q5982" s="2" t="b">
        <f>IFERROR(__xludf.DUMMYFUNCTION("""COMPUTED_VALUE"""),TRUE)</f>
        <v>1</v>
      </c>
      <c r="R5982" s="2" t="b">
        <f>IFERROR(__xludf.DUMMYFUNCTION("""COMPUTED_VALUE"""),TRUE)</f>
        <v>1</v>
      </c>
      <c r="S5982" s="2">
        <f>IFERROR(__xludf.DUMMYFUNCTION("""COMPUTED_VALUE"""),0.0)</f>
        <v>0</v>
      </c>
      <c r="T5982" s="7"/>
      <c r="U5982" s="4"/>
      <c r="V5982" s="7"/>
      <c r="W5982" s="7"/>
      <c r="X5982" s="7"/>
      <c r="Y5982" s="7">
        <f>IFERROR(__xludf.DUMMYFUNCTION("""COMPUTED_VALUE"""),44418.97842360194)</f>
        <v>44418.97842</v>
      </c>
      <c r="Z5982" s="5">
        <f>IFERROR(__xludf.DUMMYFUNCTION("""COMPUTED_VALUE"""),75.7)</f>
        <v>75.7</v>
      </c>
      <c r="AA5982" s="2" t="b">
        <f>IFERROR(__xludf.DUMMYFUNCTION("""COMPUTED_VALUE"""),TRUE)</f>
        <v>1</v>
      </c>
      <c r="AB5982" s="2" t="str">
        <f>IFERROR(__xludf.DUMMYFUNCTION("""COMPUTED_VALUE"""),"Month-to-Month")</f>
        <v>Month-to-Month</v>
      </c>
      <c r="AC5982" s="2" t="str">
        <f>IFERROR(__xludf.DUMMYFUNCTION("""COMPUTED_VALUE"""),"One Line")</f>
        <v>One Line</v>
      </c>
      <c r="AD5982" s="2" t="str">
        <f>IFERROR(__xludf.DUMMYFUNCTION("""COMPUTED_VALUE"""),"Fiber Optic")</f>
        <v>Fiber Optic</v>
      </c>
    </row>
    <row r="5983">
      <c r="A5983" s="2" t="str">
        <f>IFERROR(__xludf.DUMMYFUNCTION("""COMPUTED_VALUE"""),"8434-PNQZX")</f>
        <v>8434-PNQZX</v>
      </c>
      <c r="B5983" s="2" t="str">
        <f>IFERROR(__xludf.DUMMYFUNCTION("""COMPUTED_VALUE"""),"Female")</f>
        <v>Female</v>
      </c>
      <c r="C5983" s="2">
        <f>IFERROR(__xludf.DUMMYFUNCTION("""COMPUTED_VALUE"""),0.0)</f>
        <v>0</v>
      </c>
      <c r="D5983" s="2" t="str">
        <f>IFERROR(__xludf.DUMMYFUNCTION("""COMPUTED_VALUE"""),"No")</f>
        <v>No</v>
      </c>
      <c r="E5983" s="2" t="str">
        <f>IFERROR(__xludf.DUMMYFUNCTION("""COMPUTED_VALUE"""),"No")</f>
        <v>No</v>
      </c>
      <c r="F5983" s="2">
        <f>IFERROR(__xludf.DUMMYFUNCTION("""COMPUTED_VALUE"""),2.0)</f>
        <v>2</v>
      </c>
      <c r="G5983" s="2">
        <f>IFERROR(__xludf.DUMMYFUNCTION("""COMPUTED_VALUE"""),1.0)</f>
        <v>1</v>
      </c>
      <c r="H5983" s="2">
        <f>IFERROR(__xludf.DUMMYFUNCTION("""COMPUTED_VALUE"""),2.0)</f>
        <v>2</v>
      </c>
      <c r="I5983" s="2" t="str">
        <f>IFERROR(__xludf.DUMMYFUNCTION("""COMPUTED_VALUE"""),"Credit card (automatic)")</f>
        <v>Credit card (automatic)</v>
      </c>
      <c r="J5983" s="5">
        <f>IFERROR(__xludf.DUMMYFUNCTION("""COMPUTED_VALUE"""),78.45)</f>
        <v>78.45</v>
      </c>
      <c r="K5983" s="5">
        <f>IFERROR(__xludf.DUMMYFUNCTION("""COMPUTED_VALUE"""),3373.4)</f>
        <v>3373.4</v>
      </c>
      <c r="L5983" s="2" t="str">
        <f>IFERROR(__xludf.DUMMYFUNCTION("""COMPUTED_VALUE"""),"No")</f>
        <v>No</v>
      </c>
      <c r="M5983" s="6">
        <f>IFERROR(__xludf.DUMMYFUNCTION("""COMPUTED_VALUE"""),43.0006373486297)</f>
        <v>43.00063735</v>
      </c>
      <c r="N5983" s="2" t="b">
        <f>IFERROR(__xludf.DUMMYFUNCTION("""COMPUTED_VALUE"""),TRUE)</f>
        <v>1</v>
      </c>
      <c r="O5983" s="2" t="b">
        <f>IFERROR(__xludf.DUMMYFUNCTION("""COMPUTED_VALUE"""),FALSE)</f>
        <v>0</v>
      </c>
      <c r="P5983" s="2" t="b">
        <f>IFERROR(__xludf.DUMMYFUNCTION("""COMPUTED_VALUE"""),TRUE)</f>
        <v>1</v>
      </c>
      <c r="Q5983" s="2" t="b">
        <f>IFERROR(__xludf.DUMMYFUNCTION("""COMPUTED_VALUE"""),TRUE)</f>
        <v>1</v>
      </c>
      <c r="R5983" s="2" t="b">
        <f>IFERROR(__xludf.DUMMYFUNCTION("""COMPUTED_VALUE"""),TRUE)</f>
        <v>1</v>
      </c>
      <c r="S5983" s="2">
        <f>IFERROR(__xludf.DUMMYFUNCTION("""COMPUTED_VALUE"""),0.0)</f>
        <v>0</v>
      </c>
      <c r="T5983" s="7"/>
      <c r="U5983" s="4"/>
      <c r="V5983" s="7"/>
      <c r="W5983" s="7"/>
      <c r="X5983" s="7"/>
      <c r="Y5983" s="7">
        <f>IFERROR(__xludf.DUMMYFUNCTION("""COMPUTED_VALUE"""),43187.06394731251)</f>
        <v>43187.06395</v>
      </c>
      <c r="Z5983" s="5">
        <f>IFERROR(__xludf.DUMMYFUNCTION("""COMPUTED_VALUE"""),78.45)</f>
        <v>78.45</v>
      </c>
      <c r="AA5983" s="2" t="b">
        <f>IFERROR(__xludf.DUMMYFUNCTION("""COMPUTED_VALUE"""),TRUE)</f>
        <v>1</v>
      </c>
      <c r="AB5983" s="2" t="str">
        <f>IFERROR(__xludf.DUMMYFUNCTION("""COMPUTED_VALUE"""),"2 Year")</f>
        <v>2 Year</v>
      </c>
      <c r="AC5983" s="2" t="str">
        <f>IFERROR(__xludf.DUMMYFUNCTION("""COMPUTED_VALUE"""),"Two or More Lines")</f>
        <v>Two or More Lines</v>
      </c>
      <c r="AD5983" s="2" t="str">
        <f>IFERROR(__xludf.DUMMYFUNCTION("""COMPUTED_VALUE"""),"DSL")</f>
        <v>DSL</v>
      </c>
    </row>
    <row r="5984">
      <c r="A5984" s="2" t="str">
        <f>IFERROR(__xludf.DUMMYFUNCTION("""COMPUTED_VALUE"""),"8434-VGEQQ")</f>
        <v>8434-VGEQQ</v>
      </c>
      <c r="B5984" s="2" t="str">
        <f>IFERROR(__xludf.DUMMYFUNCTION("""COMPUTED_VALUE"""),"Male")</f>
        <v>Male</v>
      </c>
      <c r="C5984" s="2">
        <f>IFERROR(__xludf.DUMMYFUNCTION("""COMPUTED_VALUE"""),0.0)</f>
        <v>0</v>
      </c>
      <c r="D5984" s="2" t="str">
        <f>IFERROR(__xludf.DUMMYFUNCTION("""COMPUTED_VALUE"""),"Yes")</f>
        <v>Yes</v>
      </c>
      <c r="E5984" s="2" t="str">
        <f>IFERROR(__xludf.DUMMYFUNCTION("""COMPUTED_VALUE"""),"Yes")</f>
        <v>Yes</v>
      </c>
      <c r="F5984" s="2">
        <f>IFERROR(__xludf.DUMMYFUNCTION("""COMPUTED_VALUE"""),1.0)</f>
        <v>1</v>
      </c>
      <c r="G5984" s="2">
        <f>IFERROR(__xludf.DUMMYFUNCTION("""COMPUTED_VALUE"""),0.0)</f>
        <v>0</v>
      </c>
      <c r="H5984" s="2">
        <f>IFERROR(__xludf.DUMMYFUNCTION("""COMPUTED_VALUE"""),2.0)</f>
        <v>2</v>
      </c>
      <c r="I5984" s="2" t="str">
        <f>IFERROR(__xludf.DUMMYFUNCTION("""COMPUTED_VALUE"""),"Credit card (automatic)")</f>
        <v>Credit card (automatic)</v>
      </c>
      <c r="J5984" s="5">
        <f>IFERROR(__xludf.DUMMYFUNCTION("""COMPUTED_VALUE"""),20.55)</f>
        <v>20.55</v>
      </c>
      <c r="K5984" s="5">
        <f>IFERROR(__xludf.DUMMYFUNCTION("""COMPUTED_VALUE"""),1305.95)</f>
        <v>1305.95</v>
      </c>
      <c r="L5984" s="2" t="str">
        <f>IFERROR(__xludf.DUMMYFUNCTION("""COMPUTED_VALUE"""),"No")</f>
        <v>No</v>
      </c>
      <c r="M5984" s="6">
        <f>IFERROR(__xludf.DUMMYFUNCTION("""COMPUTED_VALUE"""),63.54987834549878)</f>
        <v>63.54987835</v>
      </c>
      <c r="N5984" s="2" t="b">
        <f>IFERROR(__xludf.DUMMYFUNCTION("""COMPUTED_VALUE"""),FALSE)</f>
        <v>0</v>
      </c>
      <c r="O5984" s="2" t="b">
        <f>IFERROR(__xludf.DUMMYFUNCTION("""COMPUTED_VALUE"""),FALSE)</f>
        <v>0</v>
      </c>
      <c r="P5984" s="2" t="b">
        <f>IFERROR(__xludf.DUMMYFUNCTION("""COMPUTED_VALUE"""),TRUE)</f>
        <v>1</v>
      </c>
      <c r="Q5984" s="2" t="b">
        <f>IFERROR(__xludf.DUMMYFUNCTION("""COMPUTED_VALUE"""),FALSE)</f>
        <v>0</v>
      </c>
      <c r="R5984" s="2" t="b">
        <f>IFERROR(__xludf.DUMMYFUNCTION("""COMPUTED_VALUE"""),FALSE)</f>
        <v>0</v>
      </c>
      <c r="S5984" s="2">
        <f>IFERROR(__xludf.DUMMYFUNCTION("""COMPUTED_VALUE"""),3.0)</f>
        <v>3</v>
      </c>
      <c r="T5984" s="7"/>
      <c r="U5984" s="4"/>
      <c r="V5984" s="7"/>
      <c r="W5984" s="7"/>
      <c r="X5984" s="7"/>
      <c r="Y5984" s="7">
        <f>IFERROR(__xludf.DUMMYFUNCTION("""COMPUTED_VALUE"""),42562.02453365774)</f>
        <v>42562.02453</v>
      </c>
      <c r="Z5984" s="5">
        <f>IFERROR(__xludf.DUMMYFUNCTION("""COMPUTED_VALUE"""),20.55)</f>
        <v>20.55</v>
      </c>
      <c r="AA5984" s="2" t="b">
        <f>IFERROR(__xludf.DUMMYFUNCTION("""COMPUTED_VALUE"""),TRUE)</f>
        <v>1</v>
      </c>
      <c r="AB5984" s="2" t="str">
        <f>IFERROR(__xludf.DUMMYFUNCTION("""COMPUTED_VALUE"""),"2 Year")</f>
        <v>2 Year</v>
      </c>
      <c r="AC5984" s="2" t="str">
        <f>IFERROR(__xludf.DUMMYFUNCTION("""COMPUTED_VALUE"""),"One Line")</f>
        <v>One Line</v>
      </c>
      <c r="AD5984" s="2" t="str">
        <f>IFERROR(__xludf.DUMMYFUNCTION("""COMPUTED_VALUE"""),"No Internet Service")</f>
        <v>No Internet Service</v>
      </c>
    </row>
    <row r="5985">
      <c r="A5985" s="2" t="str">
        <f>IFERROR(__xludf.DUMMYFUNCTION("""COMPUTED_VALUE"""),"8436-BJUMM")</f>
        <v>8436-BJUMM</v>
      </c>
      <c r="B5985" s="2" t="str">
        <f>IFERROR(__xludf.DUMMYFUNCTION("""COMPUTED_VALUE"""),"Male")</f>
        <v>Male</v>
      </c>
      <c r="C5985" s="2">
        <f>IFERROR(__xludf.DUMMYFUNCTION("""COMPUTED_VALUE"""),0.0)</f>
        <v>0</v>
      </c>
      <c r="D5985" s="2" t="str">
        <f>IFERROR(__xludf.DUMMYFUNCTION("""COMPUTED_VALUE"""),"Yes")</f>
        <v>Yes</v>
      </c>
      <c r="E5985" s="2" t="str">
        <f>IFERROR(__xludf.DUMMYFUNCTION("""COMPUTED_VALUE"""),"Yes")</f>
        <v>Yes</v>
      </c>
      <c r="F5985" s="2">
        <f>IFERROR(__xludf.DUMMYFUNCTION("""COMPUTED_VALUE"""),2.0)</f>
        <v>2</v>
      </c>
      <c r="G5985" s="2">
        <f>IFERROR(__xludf.DUMMYFUNCTION("""COMPUTED_VALUE"""),2.0)</f>
        <v>2</v>
      </c>
      <c r="H5985" s="2">
        <f>IFERROR(__xludf.DUMMYFUNCTION("""COMPUTED_VALUE"""),0.0)</f>
        <v>0</v>
      </c>
      <c r="I5985" s="2" t="str">
        <f>IFERROR(__xludf.DUMMYFUNCTION("""COMPUTED_VALUE"""),"Electronic check")</f>
        <v>Electronic check</v>
      </c>
      <c r="J5985" s="5">
        <f>IFERROR(__xludf.DUMMYFUNCTION("""COMPUTED_VALUE"""),83.75)</f>
        <v>83.75</v>
      </c>
      <c r="K5985" s="5">
        <f>IFERROR(__xludf.DUMMYFUNCTION("""COMPUTED_VALUE"""),2070.6)</f>
        <v>2070.6</v>
      </c>
      <c r="L5985" s="2" t="str">
        <f>IFERROR(__xludf.DUMMYFUNCTION("""COMPUTED_VALUE"""),"Yes")</f>
        <v>Yes</v>
      </c>
      <c r="M5985" s="6">
        <f>IFERROR(__xludf.DUMMYFUNCTION("""COMPUTED_VALUE"""),24.723582089552238)</f>
        <v>24.72358209</v>
      </c>
      <c r="N5985" s="2" t="b">
        <f>IFERROR(__xludf.DUMMYFUNCTION("""COMPUTED_VALUE"""),FALSE)</f>
        <v>0</v>
      </c>
      <c r="O5985" s="2" t="b">
        <f>IFERROR(__xludf.DUMMYFUNCTION("""COMPUTED_VALUE"""),TRUE)</f>
        <v>1</v>
      </c>
      <c r="P5985" s="2" t="b">
        <f>IFERROR(__xludf.DUMMYFUNCTION("""COMPUTED_VALUE"""),TRUE)</f>
        <v>1</v>
      </c>
      <c r="Q5985" s="2" t="b">
        <f>IFERROR(__xludf.DUMMYFUNCTION("""COMPUTED_VALUE"""),TRUE)</f>
        <v>1</v>
      </c>
      <c r="R5985" s="2" t="b">
        <f>IFERROR(__xludf.DUMMYFUNCTION("""COMPUTED_VALUE"""),TRUE)</f>
        <v>1</v>
      </c>
      <c r="S5985" s="2">
        <f>IFERROR(__xludf.DUMMYFUNCTION("""COMPUTED_VALUE"""),3.0)</f>
        <v>3</v>
      </c>
      <c r="T5985" s="7"/>
      <c r="U5985" s="4"/>
      <c r="V5985" s="7"/>
      <c r="W5985" s="7"/>
      <c r="X5985" s="7"/>
      <c r="Y5985" s="7">
        <f>IFERROR(__xludf.DUMMYFUNCTION("""COMPUTED_VALUE"""),43742.99104477612)</f>
        <v>43742.99104</v>
      </c>
      <c r="Z5985" s="5">
        <f>IFERROR(__xludf.DUMMYFUNCTION("""COMPUTED_VALUE"""),83.75)</f>
        <v>83.75</v>
      </c>
      <c r="AA5985" s="2" t="b">
        <f>IFERROR(__xludf.DUMMYFUNCTION("""COMPUTED_VALUE"""),TRUE)</f>
        <v>1</v>
      </c>
      <c r="AB5985" s="2" t="str">
        <f>IFERROR(__xludf.DUMMYFUNCTION("""COMPUTED_VALUE"""),"Month-to-Month")</f>
        <v>Month-to-Month</v>
      </c>
      <c r="AC5985" s="2" t="str">
        <f>IFERROR(__xludf.DUMMYFUNCTION("""COMPUTED_VALUE"""),"Two or More Lines")</f>
        <v>Two or More Lines</v>
      </c>
      <c r="AD5985" s="2" t="str">
        <f>IFERROR(__xludf.DUMMYFUNCTION("""COMPUTED_VALUE"""),"Fiber Optic")</f>
        <v>Fiber Optic</v>
      </c>
    </row>
    <row r="5986">
      <c r="A5986" s="2" t="str">
        <f>IFERROR(__xludf.DUMMYFUNCTION("""COMPUTED_VALUE"""),"8439-LTUGF")</f>
        <v>8439-LTUGF</v>
      </c>
      <c r="B5986" s="2" t="str">
        <f>IFERROR(__xludf.DUMMYFUNCTION("""COMPUTED_VALUE"""),"Male")</f>
        <v>Male</v>
      </c>
      <c r="C5986" s="2">
        <f>IFERROR(__xludf.DUMMYFUNCTION("""COMPUTED_VALUE"""),0.0)</f>
        <v>0</v>
      </c>
      <c r="D5986" s="2" t="str">
        <f>IFERROR(__xludf.DUMMYFUNCTION("""COMPUTED_VALUE"""),"No")</f>
        <v>No</v>
      </c>
      <c r="E5986" s="2" t="str">
        <f>IFERROR(__xludf.DUMMYFUNCTION("""COMPUTED_VALUE"""),"No")</f>
        <v>No</v>
      </c>
      <c r="F5986" s="2">
        <f>IFERROR(__xludf.DUMMYFUNCTION("""COMPUTED_VALUE"""),1.0)</f>
        <v>1</v>
      </c>
      <c r="G5986" s="2">
        <f>IFERROR(__xludf.DUMMYFUNCTION("""COMPUTED_VALUE"""),0.0)</f>
        <v>0</v>
      </c>
      <c r="H5986" s="2">
        <f>IFERROR(__xludf.DUMMYFUNCTION("""COMPUTED_VALUE"""),0.0)</f>
        <v>0</v>
      </c>
      <c r="I5986" s="2" t="str">
        <f>IFERROR(__xludf.DUMMYFUNCTION("""COMPUTED_VALUE"""),"Credit card (automatic)")</f>
        <v>Credit card (automatic)</v>
      </c>
      <c r="J5986" s="5">
        <f>IFERROR(__xludf.DUMMYFUNCTION("""COMPUTED_VALUE"""),20.0)</f>
        <v>20</v>
      </c>
      <c r="K5986" s="5">
        <f>IFERROR(__xludf.DUMMYFUNCTION("""COMPUTED_VALUE"""),198.6)</f>
        <v>198.6</v>
      </c>
      <c r="L5986" s="2" t="str">
        <f>IFERROR(__xludf.DUMMYFUNCTION("""COMPUTED_VALUE"""),"No")</f>
        <v>No</v>
      </c>
      <c r="M5986" s="6">
        <f>IFERROR(__xludf.DUMMYFUNCTION("""COMPUTED_VALUE"""),9.93)</f>
        <v>9.93</v>
      </c>
      <c r="N5986" s="2" t="b">
        <f>IFERROR(__xludf.DUMMYFUNCTION("""COMPUTED_VALUE"""),FALSE)</f>
        <v>0</v>
      </c>
      <c r="O5986" s="2" t="b">
        <f>IFERROR(__xludf.DUMMYFUNCTION("""COMPUTED_VALUE"""),FALSE)</f>
        <v>0</v>
      </c>
      <c r="P5986" s="2" t="b">
        <f>IFERROR(__xludf.DUMMYFUNCTION("""COMPUTED_VALUE"""),TRUE)</f>
        <v>1</v>
      </c>
      <c r="Q5986" s="2" t="b">
        <f>IFERROR(__xludf.DUMMYFUNCTION("""COMPUTED_VALUE"""),FALSE)</f>
        <v>0</v>
      </c>
      <c r="R5986" s="2" t="b">
        <f>IFERROR(__xludf.DUMMYFUNCTION("""COMPUTED_VALUE"""),FALSE)</f>
        <v>0</v>
      </c>
      <c r="S5986" s="2">
        <f>IFERROR(__xludf.DUMMYFUNCTION("""COMPUTED_VALUE"""),0.0)</f>
        <v>0</v>
      </c>
      <c r="T5986" s="7"/>
      <c r="U5986" s="4"/>
      <c r="V5986" s="7"/>
      <c r="W5986" s="7"/>
      <c r="X5986" s="7"/>
      <c r="Y5986" s="7">
        <f>IFERROR(__xludf.DUMMYFUNCTION("""COMPUTED_VALUE"""),44192.9625)</f>
        <v>44192.9625</v>
      </c>
      <c r="Z5986" s="5">
        <f>IFERROR(__xludf.DUMMYFUNCTION("""COMPUTED_VALUE"""),20.0)</f>
        <v>20</v>
      </c>
      <c r="AA5986" s="2" t="b">
        <f>IFERROR(__xludf.DUMMYFUNCTION("""COMPUTED_VALUE"""),TRUE)</f>
        <v>1</v>
      </c>
      <c r="AB5986" s="2" t="str">
        <f>IFERROR(__xludf.DUMMYFUNCTION("""COMPUTED_VALUE"""),"Month-to-Month")</f>
        <v>Month-to-Month</v>
      </c>
      <c r="AC5986" s="2" t="str">
        <f>IFERROR(__xludf.DUMMYFUNCTION("""COMPUTED_VALUE"""),"One Line")</f>
        <v>One Line</v>
      </c>
      <c r="AD5986" s="2" t="str">
        <f>IFERROR(__xludf.DUMMYFUNCTION("""COMPUTED_VALUE"""),"No Internet Service")</f>
        <v>No Internet Service</v>
      </c>
    </row>
    <row r="5987">
      <c r="A5987" s="2" t="str">
        <f>IFERROR(__xludf.DUMMYFUNCTION("""COMPUTED_VALUE"""),"8441-SHIPE")</f>
        <v>8441-SHIPE</v>
      </c>
      <c r="B5987" s="2" t="str">
        <f>IFERROR(__xludf.DUMMYFUNCTION("""COMPUTED_VALUE"""),"Female")</f>
        <v>Female</v>
      </c>
      <c r="C5987" s="2">
        <f>IFERROR(__xludf.DUMMYFUNCTION("""COMPUTED_VALUE"""),0.0)</f>
        <v>0</v>
      </c>
      <c r="D5987" s="2" t="str">
        <f>IFERROR(__xludf.DUMMYFUNCTION("""COMPUTED_VALUE"""),"No")</f>
        <v>No</v>
      </c>
      <c r="E5987" s="2" t="str">
        <f>IFERROR(__xludf.DUMMYFUNCTION("""COMPUTED_VALUE"""),"No")</f>
        <v>No</v>
      </c>
      <c r="F5987" s="2">
        <f>IFERROR(__xludf.DUMMYFUNCTION("""COMPUTED_VALUE"""),2.0)</f>
        <v>2</v>
      </c>
      <c r="G5987" s="2">
        <f>IFERROR(__xludf.DUMMYFUNCTION("""COMPUTED_VALUE"""),0.0)</f>
        <v>0</v>
      </c>
      <c r="H5987" s="2">
        <f>IFERROR(__xludf.DUMMYFUNCTION("""COMPUTED_VALUE"""),2.0)</f>
        <v>2</v>
      </c>
      <c r="I5987" s="2" t="str">
        <f>IFERROR(__xludf.DUMMYFUNCTION("""COMPUTED_VALUE"""),"Bank transfer (automatic)")</f>
        <v>Bank transfer (automatic)</v>
      </c>
      <c r="J5987" s="5">
        <f>IFERROR(__xludf.DUMMYFUNCTION("""COMPUTED_VALUE"""),25.6)</f>
        <v>25.6</v>
      </c>
      <c r="K5987" s="5">
        <f>IFERROR(__xludf.DUMMYFUNCTION("""COMPUTED_VALUE"""),1790.35)</f>
        <v>1790.35</v>
      </c>
      <c r="L5987" s="2" t="str">
        <f>IFERROR(__xludf.DUMMYFUNCTION("""COMPUTED_VALUE"""),"No")</f>
        <v>No</v>
      </c>
      <c r="M5987" s="6">
        <f>IFERROR(__xludf.DUMMYFUNCTION("""COMPUTED_VALUE"""),69.93554687499999)</f>
        <v>69.93554688</v>
      </c>
      <c r="N5987" s="2" t="b">
        <f>IFERROR(__xludf.DUMMYFUNCTION("""COMPUTED_VALUE"""),TRUE)</f>
        <v>1</v>
      </c>
      <c r="O5987" s="2" t="b">
        <f>IFERROR(__xludf.DUMMYFUNCTION("""COMPUTED_VALUE"""),FALSE)</f>
        <v>0</v>
      </c>
      <c r="P5987" s="2" t="b">
        <f>IFERROR(__xludf.DUMMYFUNCTION("""COMPUTED_VALUE"""),TRUE)</f>
        <v>1</v>
      </c>
      <c r="Q5987" s="2" t="b">
        <f>IFERROR(__xludf.DUMMYFUNCTION("""COMPUTED_VALUE"""),FALSE)</f>
        <v>0</v>
      </c>
      <c r="R5987" s="2" t="b">
        <f>IFERROR(__xludf.DUMMYFUNCTION("""COMPUTED_VALUE"""),FALSE)</f>
        <v>0</v>
      </c>
      <c r="S5987" s="2">
        <f>IFERROR(__xludf.DUMMYFUNCTION("""COMPUTED_VALUE"""),0.0)</f>
        <v>0</v>
      </c>
      <c r="T5987" s="7"/>
      <c r="U5987" s="4"/>
      <c r="V5987" s="7"/>
      <c r="W5987" s="7"/>
      <c r="X5987" s="7"/>
      <c r="Y5987" s="7">
        <f>IFERROR(__xludf.DUMMYFUNCTION("""COMPUTED_VALUE"""),42367.793782552086)</f>
        <v>42367.79378</v>
      </c>
      <c r="Z5987" s="5">
        <f>IFERROR(__xludf.DUMMYFUNCTION("""COMPUTED_VALUE"""),25.600000000000005)</f>
        <v>25.6</v>
      </c>
      <c r="AA5987" s="2" t="b">
        <f>IFERROR(__xludf.DUMMYFUNCTION("""COMPUTED_VALUE"""),TRUE)</f>
        <v>1</v>
      </c>
      <c r="AB5987" s="2" t="str">
        <f>IFERROR(__xludf.DUMMYFUNCTION("""COMPUTED_VALUE"""),"2 Year")</f>
        <v>2 Year</v>
      </c>
      <c r="AC5987" s="2" t="str">
        <f>IFERROR(__xludf.DUMMYFUNCTION("""COMPUTED_VALUE"""),"Two or More Lines")</f>
        <v>Two or More Lines</v>
      </c>
      <c r="AD5987" s="2" t="str">
        <f>IFERROR(__xludf.DUMMYFUNCTION("""COMPUTED_VALUE"""),"No Internet Service")</f>
        <v>No Internet Service</v>
      </c>
    </row>
    <row r="5988">
      <c r="A5988" s="2" t="str">
        <f>IFERROR(__xludf.DUMMYFUNCTION("""COMPUTED_VALUE"""),"8443-WVPSS")</f>
        <v>8443-WVPSS</v>
      </c>
      <c r="B5988" s="2" t="str">
        <f>IFERROR(__xludf.DUMMYFUNCTION("""COMPUTED_VALUE"""),"Male")</f>
        <v>Male</v>
      </c>
      <c r="C5988" s="2">
        <f>IFERROR(__xludf.DUMMYFUNCTION("""COMPUTED_VALUE"""),0.0)</f>
        <v>0</v>
      </c>
      <c r="D5988" s="2" t="str">
        <f>IFERROR(__xludf.DUMMYFUNCTION("""COMPUTED_VALUE"""),"Yes")</f>
        <v>Yes</v>
      </c>
      <c r="E5988" s="2" t="str">
        <f>IFERROR(__xludf.DUMMYFUNCTION("""COMPUTED_VALUE"""),"No")</f>
        <v>No</v>
      </c>
      <c r="F5988" s="2">
        <f>IFERROR(__xludf.DUMMYFUNCTION("""COMPUTED_VALUE"""),1.0)</f>
        <v>1</v>
      </c>
      <c r="G5988" s="2">
        <f>IFERROR(__xludf.DUMMYFUNCTION("""COMPUTED_VALUE"""),2.0)</f>
        <v>2</v>
      </c>
      <c r="H5988" s="2">
        <f>IFERROR(__xludf.DUMMYFUNCTION("""COMPUTED_VALUE"""),0.0)</f>
        <v>0</v>
      </c>
      <c r="I5988" s="2" t="str">
        <f>IFERROR(__xludf.DUMMYFUNCTION("""COMPUTED_VALUE"""),"Electronic check")</f>
        <v>Electronic check</v>
      </c>
      <c r="J5988" s="5">
        <f>IFERROR(__xludf.DUMMYFUNCTION("""COMPUTED_VALUE"""),99.85)</f>
        <v>99.85</v>
      </c>
      <c r="K5988" s="5">
        <f>IFERROR(__xludf.DUMMYFUNCTION("""COMPUTED_VALUE"""),990.9)</f>
        <v>990.9</v>
      </c>
      <c r="L5988" s="2" t="str">
        <f>IFERROR(__xludf.DUMMYFUNCTION("""COMPUTED_VALUE"""),"Yes")</f>
        <v>Yes</v>
      </c>
      <c r="M5988" s="6">
        <f>IFERROR(__xludf.DUMMYFUNCTION("""COMPUTED_VALUE"""),9.923885828743115)</f>
        <v>9.923885829</v>
      </c>
      <c r="N5988" s="2" t="b">
        <f>IFERROR(__xludf.DUMMYFUNCTION("""COMPUTED_VALUE"""),FALSE)</f>
        <v>0</v>
      </c>
      <c r="O5988" s="2" t="b">
        <f>IFERROR(__xludf.DUMMYFUNCTION("""COMPUTED_VALUE"""),TRUE)</f>
        <v>1</v>
      </c>
      <c r="P5988" s="2" t="b">
        <f>IFERROR(__xludf.DUMMYFUNCTION("""COMPUTED_VALUE"""),TRUE)</f>
        <v>1</v>
      </c>
      <c r="Q5988" s="2" t="b">
        <f>IFERROR(__xludf.DUMMYFUNCTION("""COMPUTED_VALUE"""),TRUE)</f>
        <v>1</v>
      </c>
      <c r="R5988" s="2" t="b">
        <f>IFERROR(__xludf.DUMMYFUNCTION("""COMPUTED_VALUE"""),TRUE)</f>
        <v>1</v>
      </c>
      <c r="S5988" s="2">
        <f>IFERROR(__xludf.DUMMYFUNCTION("""COMPUTED_VALUE"""),1.0)</f>
        <v>1</v>
      </c>
      <c r="T5988" s="7"/>
      <c r="U5988" s="4"/>
      <c r="V5988" s="7"/>
      <c r="W5988" s="7"/>
      <c r="X5988" s="7"/>
      <c r="Y5988" s="7">
        <f>IFERROR(__xludf.DUMMYFUNCTION("""COMPUTED_VALUE"""),44193.148472709065)</f>
        <v>44193.14847</v>
      </c>
      <c r="Z5988" s="5">
        <f>IFERROR(__xludf.DUMMYFUNCTION("""COMPUTED_VALUE"""),99.85)</f>
        <v>99.85</v>
      </c>
      <c r="AA5988" s="2" t="b">
        <f>IFERROR(__xludf.DUMMYFUNCTION("""COMPUTED_VALUE"""),TRUE)</f>
        <v>1</v>
      </c>
      <c r="AB5988" s="2" t="str">
        <f>IFERROR(__xludf.DUMMYFUNCTION("""COMPUTED_VALUE"""),"Month-to-Month")</f>
        <v>Month-to-Month</v>
      </c>
      <c r="AC5988" s="2" t="str">
        <f>IFERROR(__xludf.DUMMYFUNCTION("""COMPUTED_VALUE"""),"One Line")</f>
        <v>One Line</v>
      </c>
      <c r="AD5988" s="2" t="str">
        <f>IFERROR(__xludf.DUMMYFUNCTION("""COMPUTED_VALUE"""),"Fiber Optic")</f>
        <v>Fiber Optic</v>
      </c>
    </row>
    <row r="5989">
      <c r="A5989" s="2" t="str">
        <f>IFERROR(__xludf.DUMMYFUNCTION("""COMPUTED_VALUE"""),"8443-ZRDBZ")</f>
        <v>8443-ZRDBZ</v>
      </c>
      <c r="B5989" s="2" t="str">
        <f>IFERROR(__xludf.DUMMYFUNCTION("""COMPUTED_VALUE"""),"Male")</f>
        <v>Male</v>
      </c>
      <c r="C5989" s="2">
        <f>IFERROR(__xludf.DUMMYFUNCTION("""COMPUTED_VALUE"""),0.0)</f>
        <v>0</v>
      </c>
      <c r="D5989" s="2" t="str">
        <f>IFERROR(__xludf.DUMMYFUNCTION("""COMPUTED_VALUE"""),"No")</f>
        <v>No</v>
      </c>
      <c r="E5989" s="2" t="str">
        <f>IFERROR(__xludf.DUMMYFUNCTION("""COMPUTED_VALUE"""),"No")</f>
        <v>No</v>
      </c>
      <c r="F5989" s="2">
        <f>IFERROR(__xludf.DUMMYFUNCTION("""COMPUTED_VALUE"""),2.0)</f>
        <v>2</v>
      </c>
      <c r="G5989" s="2">
        <f>IFERROR(__xludf.DUMMYFUNCTION("""COMPUTED_VALUE"""),2.0)</f>
        <v>2</v>
      </c>
      <c r="H5989" s="2">
        <f>IFERROR(__xludf.DUMMYFUNCTION("""COMPUTED_VALUE"""),0.0)</f>
        <v>0</v>
      </c>
      <c r="I5989" s="2" t="str">
        <f>IFERROR(__xludf.DUMMYFUNCTION("""COMPUTED_VALUE"""),"Electronic check")</f>
        <v>Electronic check</v>
      </c>
      <c r="J5989" s="5">
        <f>IFERROR(__xludf.DUMMYFUNCTION("""COMPUTED_VALUE"""),76.05)</f>
        <v>76.05</v>
      </c>
      <c r="K5989" s="5">
        <f>IFERROR(__xludf.DUMMYFUNCTION("""COMPUTED_VALUE"""),318.9)</f>
        <v>318.9</v>
      </c>
      <c r="L5989" s="2" t="str">
        <f>IFERROR(__xludf.DUMMYFUNCTION("""COMPUTED_VALUE"""),"Yes")</f>
        <v>Yes</v>
      </c>
      <c r="M5989" s="6">
        <f>IFERROR(__xludf.DUMMYFUNCTION("""COMPUTED_VALUE"""),4.193293885601578)</f>
        <v>4.193293886</v>
      </c>
      <c r="N5989" s="2" t="b">
        <f>IFERROR(__xludf.DUMMYFUNCTION("""COMPUTED_VALUE"""),FALSE)</f>
        <v>0</v>
      </c>
      <c r="O5989" s="2" t="b">
        <f>IFERROR(__xludf.DUMMYFUNCTION("""COMPUTED_VALUE"""),TRUE)</f>
        <v>1</v>
      </c>
      <c r="P5989" s="2" t="b">
        <f>IFERROR(__xludf.DUMMYFUNCTION("""COMPUTED_VALUE"""),TRUE)</f>
        <v>1</v>
      </c>
      <c r="Q5989" s="2" t="b">
        <f>IFERROR(__xludf.DUMMYFUNCTION("""COMPUTED_VALUE"""),TRUE)</f>
        <v>1</v>
      </c>
      <c r="R5989" s="2" t="b">
        <f>IFERROR(__xludf.DUMMYFUNCTION("""COMPUTED_VALUE"""),TRUE)</f>
        <v>1</v>
      </c>
      <c r="S5989" s="2">
        <f>IFERROR(__xludf.DUMMYFUNCTION("""COMPUTED_VALUE"""),0.0)</f>
        <v>0</v>
      </c>
      <c r="T5989" s="7"/>
      <c r="U5989" s="4"/>
      <c r="V5989" s="7"/>
      <c r="W5989" s="7"/>
      <c r="X5989" s="7"/>
      <c r="Y5989" s="7">
        <f>IFERROR(__xludf.DUMMYFUNCTION("""COMPUTED_VALUE"""),44367.453977646284)</f>
        <v>44367.45398</v>
      </c>
      <c r="Z5989" s="5">
        <f>IFERROR(__xludf.DUMMYFUNCTION("""COMPUTED_VALUE"""),76.05)</f>
        <v>76.05</v>
      </c>
      <c r="AA5989" s="2" t="b">
        <f>IFERROR(__xludf.DUMMYFUNCTION("""COMPUTED_VALUE"""),TRUE)</f>
        <v>1</v>
      </c>
      <c r="AB5989" s="2" t="str">
        <f>IFERROR(__xludf.DUMMYFUNCTION("""COMPUTED_VALUE"""),"Month-to-Month")</f>
        <v>Month-to-Month</v>
      </c>
      <c r="AC5989" s="2" t="str">
        <f>IFERROR(__xludf.DUMMYFUNCTION("""COMPUTED_VALUE"""),"Two or More Lines")</f>
        <v>Two or More Lines</v>
      </c>
      <c r="AD5989" s="2" t="str">
        <f>IFERROR(__xludf.DUMMYFUNCTION("""COMPUTED_VALUE"""),"Fiber Optic")</f>
        <v>Fiber Optic</v>
      </c>
    </row>
    <row r="5990">
      <c r="A5990" s="2" t="str">
        <f>IFERROR(__xludf.DUMMYFUNCTION("""COMPUTED_VALUE"""),"8444-WRIDW")</f>
        <v>8444-WRIDW</v>
      </c>
      <c r="B5990" s="2" t="str">
        <f>IFERROR(__xludf.DUMMYFUNCTION("""COMPUTED_VALUE"""),"Female")</f>
        <v>Female</v>
      </c>
      <c r="C5990" s="2">
        <f>IFERROR(__xludf.DUMMYFUNCTION("""COMPUTED_VALUE"""),1.0)</f>
        <v>1</v>
      </c>
      <c r="D5990" s="2" t="str">
        <f>IFERROR(__xludf.DUMMYFUNCTION("""COMPUTED_VALUE"""),"No")</f>
        <v>No</v>
      </c>
      <c r="E5990" s="2" t="str">
        <f>IFERROR(__xludf.DUMMYFUNCTION("""COMPUTED_VALUE"""),"No")</f>
        <v>No</v>
      </c>
      <c r="F5990" s="2">
        <f>IFERROR(__xludf.DUMMYFUNCTION("""COMPUTED_VALUE"""),2.0)</f>
        <v>2</v>
      </c>
      <c r="G5990" s="2">
        <f>IFERROR(__xludf.DUMMYFUNCTION("""COMPUTED_VALUE"""),2.0)</f>
        <v>2</v>
      </c>
      <c r="H5990" s="2">
        <f>IFERROR(__xludf.DUMMYFUNCTION("""COMPUTED_VALUE"""),0.0)</f>
        <v>0</v>
      </c>
      <c r="I5990" s="2" t="str">
        <f>IFERROR(__xludf.DUMMYFUNCTION("""COMPUTED_VALUE"""),"Credit card (automatic)")</f>
        <v>Credit card (automatic)</v>
      </c>
      <c r="J5990" s="5">
        <f>IFERROR(__xludf.DUMMYFUNCTION("""COMPUTED_VALUE"""),80.45)</f>
        <v>80.45</v>
      </c>
      <c r="K5990" s="5">
        <f>IFERROR(__xludf.DUMMYFUNCTION("""COMPUTED_VALUE"""),5224.35)</f>
        <v>5224.35</v>
      </c>
      <c r="L5990" s="2" t="str">
        <f>IFERROR(__xludf.DUMMYFUNCTION("""COMPUTED_VALUE"""),"Yes")</f>
        <v>Yes</v>
      </c>
      <c r="M5990" s="6">
        <f>IFERROR(__xludf.DUMMYFUNCTION("""COMPUTED_VALUE"""),64.93909260410193)</f>
        <v>64.9390926</v>
      </c>
      <c r="N5990" s="2" t="b">
        <f>IFERROR(__xludf.DUMMYFUNCTION("""COMPUTED_VALUE"""),TRUE)</f>
        <v>1</v>
      </c>
      <c r="O5990" s="2" t="b">
        <f>IFERROR(__xludf.DUMMYFUNCTION("""COMPUTED_VALUE"""),TRUE)</f>
        <v>1</v>
      </c>
      <c r="P5990" s="2" t="b">
        <f>IFERROR(__xludf.DUMMYFUNCTION("""COMPUTED_VALUE"""),TRUE)</f>
        <v>1</v>
      </c>
      <c r="Q5990" s="2" t="b">
        <f>IFERROR(__xludf.DUMMYFUNCTION("""COMPUTED_VALUE"""),TRUE)</f>
        <v>1</v>
      </c>
      <c r="R5990" s="2" t="b">
        <f>IFERROR(__xludf.DUMMYFUNCTION("""COMPUTED_VALUE"""),TRUE)</f>
        <v>1</v>
      </c>
      <c r="S5990" s="2">
        <f>IFERROR(__xludf.DUMMYFUNCTION("""COMPUTED_VALUE"""),0.0)</f>
        <v>0</v>
      </c>
      <c r="T5990" s="7"/>
      <c r="U5990" s="4"/>
      <c r="V5990" s="7"/>
      <c r="W5990" s="7"/>
      <c r="X5990" s="7"/>
      <c r="Y5990" s="7">
        <f>IFERROR(__xludf.DUMMYFUNCTION("""COMPUTED_VALUE"""),42519.76926662523)</f>
        <v>42519.76927</v>
      </c>
      <c r="Z5990" s="5">
        <f>IFERROR(__xludf.DUMMYFUNCTION("""COMPUTED_VALUE"""),80.45)</f>
        <v>80.45</v>
      </c>
      <c r="AA5990" s="2" t="b">
        <f>IFERROR(__xludf.DUMMYFUNCTION("""COMPUTED_VALUE"""),TRUE)</f>
        <v>1</v>
      </c>
      <c r="AB5990" s="2" t="str">
        <f>IFERROR(__xludf.DUMMYFUNCTION("""COMPUTED_VALUE"""),"Month-to-Month")</f>
        <v>Month-to-Month</v>
      </c>
      <c r="AC5990" s="2" t="str">
        <f>IFERROR(__xludf.DUMMYFUNCTION("""COMPUTED_VALUE"""),"Two or More Lines")</f>
        <v>Two or More Lines</v>
      </c>
      <c r="AD5990" s="2" t="str">
        <f>IFERROR(__xludf.DUMMYFUNCTION("""COMPUTED_VALUE"""),"Fiber Optic")</f>
        <v>Fiber Optic</v>
      </c>
    </row>
    <row r="5991">
      <c r="A5991" s="2" t="str">
        <f>IFERROR(__xludf.DUMMYFUNCTION("""COMPUTED_VALUE"""),"8445-DNBAE")</f>
        <v>8445-DNBAE</v>
      </c>
      <c r="B5991" s="2" t="str">
        <f>IFERROR(__xludf.DUMMYFUNCTION("""COMPUTED_VALUE"""),"Male")</f>
        <v>Male</v>
      </c>
      <c r="C5991" s="2">
        <f>IFERROR(__xludf.DUMMYFUNCTION("""COMPUTED_VALUE"""),0.0)</f>
        <v>0</v>
      </c>
      <c r="D5991" s="2" t="str">
        <f>IFERROR(__xludf.DUMMYFUNCTION("""COMPUTED_VALUE"""),"No")</f>
        <v>No</v>
      </c>
      <c r="E5991" s="2" t="str">
        <f>IFERROR(__xludf.DUMMYFUNCTION("""COMPUTED_VALUE"""),"Yes")</f>
        <v>Yes</v>
      </c>
      <c r="F5991" s="2">
        <f>IFERROR(__xludf.DUMMYFUNCTION("""COMPUTED_VALUE"""),2.0)</f>
        <v>2</v>
      </c>
      <c r="G5991" s="2">
        <f>IFERROR(__xludf.DUMMYFUNCTION("""COMPUTED_VALUE"""),1.0)</f>
        <v>1</v>
      </c>
      <c r="H5991" s="2">
        <f>IFERROR(__xludf.DUMMYFUNCTION("""COMPUTED_VALUE"""),0.0)</f>
        <v>0</v>
      </c>
      <c r="I5991" s="2" t="str">
        <f>IFERROR(__xludf.DUMMYFUNCTION("""COMPUTED_VALUE"""),"Electronic check")</f>
        <v>Electronic check</v>
      </c>
      <c r="J5991" s="5">
        <f>IFERROR(__xludf.DUMMYFUNCTION("""COMPUTED_VALUE"""),50.05)</f>
        <v>50.05</v>
      </c>
      <c r="K5991" s="5">
        <f>IFERROR(__xludf.DUMMYFUNCTION("""COMPUTED_VALUE"""),50.05)</f>
        <v>50.05</v>
      </c>
      <c r="L5991" s="2" t="str">
        <f>IFERROR(__xludf.DUMMYFUNCTION("""COMPUTED_VALUE"""),"No")</f>
        <v>No</v>
      </c>
      <c r="M5991" s="6">
        <f>IFERROR(__xludf.DUMMYFUNCTION("""COMPUTED_VALUE"""),1.0)</f>
        <v>1</v>
      </c>
      <c r="N5991" s="2" t="b">
        <f>IFERROR(__xludf.DUMMYFUNCTION("""COMPUTED_VALUE"""),FALSE)</f>
        <v>0</v>
      </c>
      <c r="O5991" s="2" t="b">
        <f>IFERROR(__xludf.DUMMYFUNCTION("""COMPUTED_VALUE"""),FALSE)</f>
        <v>0</v>
      </c>
      <c r="P5991" s="2" t="b">
        <f>IFERROR(__xludf.DUMMYFUNCTION("""COMPUTED_VALUE"""),TRUE)</f>
        <v>1</v>
      </c>
      <c r="Q5991" s="2" t="b">
        <f>IFERROR(__xludf.DUMMYFUNCTION("""COMPUTED_VALUE"""),TRUE)</f>
        <v>1</v>
      </c>
      <c r="R5991" s="2" t="b">
        <f>IFERROR(__xludf.DUMMYFUNCTION("""COMPUTED_VALUE"""),TRUE)</f>
        <v>1</v>
      </c>
      <c r="S5991" s="2">
        <f>IFERROR(__xludf.DUMMYFUNCTION("""COMPUTED_VALUE"""),2.0)</f>
        <v>2</v>
      </c>
      <c r="T5991" s="7"/>
      <c r="U5991" s="4"/>
      <c r="V5991" s="7"/>
      <c r="W5991" s="7"/>
      <c r="X5991" s="7"/>
      <c r="Y5991" s="7">
        <f>IFERROR(__xludf.DUMMYFUNCTION("""COMPUTED_VALUE"""),44464.583333333336)</f>
        <v>44464.58333</v>
      </c>
      <c r="Z5991" s="5">
        <f>IFERROR(__xludf.DUMMYFUNCTION("""COMPUTED_VALUE"""),50.05)</f>
        <v>50.05</v>
      </c>
      <c r="AA5991" s="2" t="b">
        <f>IFERROR(__xludf.DUMMYFUNCTION("""COMPUTED_VALUE"""),TRUE)</f>
        <v>1</v>
      </c>
      <c r="AB5991" s="2" t="str">
        <f>IFERROR(__xludf.DUMMYFUNCTION("""COMPUTED_VALUE"""),"Month-to-Month")</f>
        <v>Month-to-Month</v>
      </c>
      <c r="AC5991" s="2" t="str">
        <f>IFERROR(__xludf.DUMMYFUNCTION("""COMPUTED_VALUE"""),"Two or More Lines")</f>
        <v>Two or More Lines</v>
      </c>
      <c r="AD5991" s="2" t="str">
        <f>IFERROR(__xludf.DUMMYFUNCTION("""COMPUTED_VALUE"""),"DSL")</f>
        <v>DSL</v>
      </c>
    </row>
    <row r="5992">
      <c r="A5992" s="2" t="str">
        <f>IFERROR(__xludf.DUMMYFUNCTION("""COMPUTED_VALUE"""),"8450-JOVAH")</f>
        <v>8450-JOVAH</v>
      </c>
      <c r="B5992" s="2" t="str">
        <f>IFERROR(__xludf.DUMMYFUNCTION("""COMPUTED_VALUE"""),"Male")</f>
        <v>Male</v>
      </c>
      <c r="C5992" s="2">
        <f>IFERROR(__xludf.DUMMYFUNCTION("""COMPUTED_VALUE"""),0.0)</f>
        <v>0</v>
      </c>
      <c r="D5992" s="2" t="str">
        <f>IFERROR(__xludf.DUMMYFUNCTION("""COMPUTED_VALUE"""),"Yes")</f>
        <v>Yes</v>
      </c>
      <c r="E5992" s="2" t="str">
        <f>IFERROR(__xludf.DUMMYFUNCTION("""COMPUTED_VALUE"""),"Yes")</f>
        <v>Yes</v>
      </c>
      <c r="F5992" s="2">
        <f>IFERROR(__xludf.DUMMYFUNCTION("""COMPUTED_VALUE"""),2.0)</f>
        <v>2</v>
      </c>
      <c r="G5992" s="2">
        <f>IFERROR(__xludf.DUMMYFUNCTION("""COMPUTED_VALUE"""),1.0)</f>
        <v>1</v>
      </c>
      <c r="H5992" s="2">
        <f>IFERROR(__xludf.DUMMYFUNCTION("""COMPUTED_VALUE"""),0.0)</f>
        <v>0</v>
      </c>
      <c r="I5992" s="2" t="str">
        <f>IFERROR(__xludf.DUMMYFUNCTION("""COMPUTED_VALUE"""),"Mailed check")</f>
        <v>Mailed check</v>
      </c>
      <c r="J5992" s="5">
        <f>IFERROR(__xludf.DUMMYFUNCTION("""COMPUTED_VALUE"""),56.7)</f>
        <v>56.7</v>
      </c>
      <c r="K5992" s="5">
        <f>IFERROR(__xludf.DUMMYFUNCTION("""COMPUTED_VALUE"""),113.55)</f>
        <v>113.55</v>
      </c>
      <c r="L5992" s="2" t="str">
        <f>IFERROR(__xludf.DUMMYFUNCTION("""COMPUTED_VALUE"""),"Yes")</f>
        <v>Yes</v>
      </c>
      <c r="M5992" s="6">
        <f>IFERROR(__xludf.DUMMYFUNCTION("""COMPUTED_VALUE"""),2.0026455026455023)</f>
        <v>2.002645503</v>
      </c>
      <c r="N5992" s="2" t="b">
        <f>IFERROR(__xludf.DUMMYFUNCTION("""COMPUTED_VALUE"""),FALSE)</f>
        <v>0</v>
      </c>
      <c r="O5992" s="2" t="b">
        <f>IFERROR(__xludf.DUMMYFUNCTION("""COMPUTED_VALUE"""),TRUE)</f>
        <v>1</v>
      </c>
      <c r="P5992" s="2" t="b">
        <f>IFERROR(__xludf.DUMMYFUNCTION("""COMPUTED_VALUE"""),TRUE)</f>
        <v>1</v>
      </c>
      <c r="Q5992" s="2" t="b">
        <f>IFERROR(__xludf.DUMMYFUNCTION("""COMPUTED_VALUE"""),TRUE)</f>
        <v>1</v>
      </c>
      <c r="R5992" s="2" t="b">
        <f>IFERROR(__xludf.DUMMYFUNCTION("""COMPUTED_VALUE"""),TRUE)</f>
        <v>1</v>
      </c>
      <c r="S5992" s="2">
        <f>IFERROR(__xludf.DUMMYFUNCTION("""COMPUTED_VALUE"""),3.0)</f>
        <v>3</v>
      </c>
      <c r="T5992" s="7"/>
      <c r="U5992" s="4"/>
      <c r="V5992" s="7"/>
      <c r="W5992" s="7"/>
      <c r="X5992" s="7"/>
      <c r="Y5992" s="7">
        <f>IFERROR(__xludf.DUMMYFUNCTION("""COMPUTED_VALUE"""),44434.086199294536)</f>
        <v>44434.0862</v>
      </c>
      <c r="Z5992" s="5">
        <f>IFERROR(__xludf.DUMMYFUNCTION("""COMPUTED_VALUE"""),56.70000000000001)</f>
        <v>56.7</v>
      </c>
      <c r="AA5992" s="2" t="b">
        <f>IFERROR(__xludf.DUMMYFUNCTION("""COMPUTED_VALUE"""),TRUE)</f>
        <v>1</v>
      </c>
      <c r="AB5992" s="2" t="str">
        <f>IFERROR(__xludf.DUMMYFUNCTION("""COMPUTED_VALUE"""),"Month-to-Month")</f>
        <v>Month-to-Month</v>
      </c>
      <c r="AC5992" s="2" t="str">
        <f>IFERROR(__xludf.DUMMYFUNCTION("""COMPUTED_VALUE"""),"Two or More Lines")</f>
        <v>Two or More Lines</v>
      </c>
      <c r="AD5992" s="2" t="str">
        <f>IFERROR(__xludf.DUMMYFUNCTION("""COMPUTED_VALUE"""),"DSL")</f>
        <v>DSL</v>
      </c>
    </row>
    <row r="5993">
      <c r="A5993" s="2" t="str">
        <f>IFERROR(__xludf.DUMMYFUNCTION("""COMPUTED_VALUE"""),"8450-LUGUK")</f>
        <v>8450-LUGUK</v>
      </c>
      <c r="B5993" s="2" t="str">
        <f>IFERROR(__xludf.DUMMYFUNCTION("""COMPUTED_VALUE"""),"Female")</f>
        <v>Female</v>
      </c>
      <c r="C5993" s="2">
        <f>IFERROR(__xludf.DUMMYFUNCTION("""COMPUTED_VALUE"""),0.0)</f>
        <v>0</v>
      </c>
      <c r="D5993" s="2" t="str">
        <f>IFERROR(__xludf.DUMMYFUNCTION("""COMPUTED_VALUE"""),"Yes")</f>
        <v>Yes</v>
      </c>
      <c r="E5993" s="2" t="str">
        <f>IFERROR(__xludf.DUMMYFUNCTION("""COMPUTED_VALUE"""),"Yes")</f>
        <v>Yes</v>
      </c>
      <c r="F5993" s="2">
        <f>IFERROR(__xludf.DUMMYFUNCTION("""COMPUTED_VALUE"""),2.0)</f>
        <v>2</v>
      </c>
      <c r="G5993" s="2">
        <f>IFERROR(__xludf.DUMMYFUNCTION("""COMPUTED_VALUE"""),0.0)</f>
        <v>0</v>
      </c>
      <c r="H5993" s="2">
        <f>IFERROR(__xludf.DUMMYFUNCTION("""COMPUTED_VALUE"""),2.0)</f>
        <v>2</v>
      </c>
      <c r="I5993" s="2" t="str">
        <f>IFERROR(__xludf.DUMMYFUNCTION("""COMPUTED_VALUE"""),"Bank transfer (automatic)")</f>
        <v>Bank transfer (automatic)</v>
      </c>
      <c r="J5993" s="5">
        <f>IFERROR(__xludf.DUMMYFUNCTION("""COMPUTED_VALUE"""),24.1)</f>
        <v>24.1</v>
      </c>
      <c r="K5993" s="5">
        <f>IFERROR(__xludf.DUMMYFUNCTION("""COMPUTED_VALUE"""),861.85)</f>
        <v>861.85</v>
      </c>
      <c r="L5993" s="2" t="str">
        <f>IFERROR(__xludf.DUMMYFUNCTION("""COMPUTED_VALUE"""),"No")</f>
        <v>No</v>
      </c>
      <c r="M5993" s="6">
        <f>IFERROR(__xludf.DUMMYFUNCTION("""COMPUTED_VALUE"""),35.76141078838174)</f>
        <v>35.76141079</v>
      </c>
      <c r="N5993" s="2" t="b">
        <f>IFERROR(__xludf.DUMMYFUNCTION("""COMPUTED_VALUE"""),TRUE)</f>
        <v>1</v>
      </c>
      <c r="O5993" s="2" t="b">
        <f>IFERROR(__xludf.DUMMYFUNCTION("""COMPUTED_VALUE"""),FALSE)</f>
        <v>0</v>
      </c>
      <c r="P5993" s="2" t="b">
        <f>IFERROR(__xludf.DUMMYFUNCTION("""COMPUTED_VALUE"""),TRUE)</f>
        <v>1</v>
      </c>
      <c r="Q5993" s="2" t="b">
        <f>IFERROR(__xludf.DUMMYFUNCTION("""COMPUTED_VALUE"""),FALSE)</f>
        <v>0</v>
      </c>
      <c r="R5993" s="2" t="b">
        <f>IFERROR(__xludf.DUMMYFUNCTION("""COMPUTED_VALUE"""),FALSE)</f>
        <v>0</v>
      </c>
      <c r="S5993" s="2">
        <f>IFERROR(__xludf.DUMMYFUNCTION("""COMPUTED_VALUE"""),3.0)</f>
        <v>3</v>
      </c>
      <c r="T5993" s="7"/>
      <c r="U5993" s="4"/>
      <c r="V5993" s="7"/>
      <c r="W5993" s="7"/>
      <c r="X5993" s="7"/>
      <c r="Y5993" s="7">
        <f>IFERROR(__xludf.DUMMYFUNCTION("""COMPUTED_VALUE"""),43407.257088520055)</f>
        <v>43407.25709</v>
      </c>
      <c r="Z5993" s="5">
        <f>IFERROR(__xludf.DUMMYFUNCTION("""COMPUTED_VALUE"""),24.100000000000005)</f>
        <v>24.1</v>
      </c>
      <c r="AA5993" s="2" t="b">
        <f>IFERROR(__xludf.DUMMYFUNCTION("""COMPUTED_VALUE"""),TRUE)</f>
        <v>1</v>
      </c>
      <c r="AB5993" s="2" t="str">
        <f>IFERROR(__xludf.DUMMYFUNCTION("""COMPUTED_VALUE"""),"2 Year")</f>
        <v>2 Year</v>
      </c>
      <c r="AC5993" s="2" t="str">
        <f>IFERROR(__xludf.DUMMYFUNCTION("""COMPUTED_VALUE"""),"Two or More Lines")</f>
        <v>Two or More Lines</v>
      </c>
      <c r="AD5993" s="2" t="str">
        <f>IFERROR(__xludf.DUMMYFUNCTION("""COMPUTED_VALUE"""),"No Internet Service")</f>
        <v>No Internet Service</v>
      </c>
    </row>
    <row r="5994">
      <c r="A5994" s="2" t="str">
        <f>IFERROR(__xludf.DUMMYFUNCTION("""COMPUTED_VALUE"""),"8450-UYIBU")</f>
        <v>8450-UYIBU</v>
      </c>
      <c r="B5994" s="2" t="str">
        <f>IFERROR(__xludf.DUMMYFUNCTION("""COMPUTED_VALUE"""),"Female")</f>
        <v>Female</v>
      </c>
      <c r="C5994" s="2">
        <f>IFERROR(__xludf.DUMMYFUNCTION("""COMPUTED_VALUE"""),1.0)</f>
        <v>1</v>
      </c>
      <c r="D5994" s="2" t="str">
        <f>IFERROR(__xludf.DUMMYFUNCTION("""COMPUTED_VALUE"""),"No")</f>
        <v>No</v>
      </c>
      <c r="E5994" s="2" t="str">
        <f>IFERROR(__xludf.DUMMYFUNCTION("""COMPUTED_VALUE"""),"No")</f>
        <v>No</v>
      </c>
      <c r="F5994" s="2">
        <f>IFERROR(__xludf.DUMMYFUNCTION("""COMPUTED_VALUE"""),0.0)</f>
        <v>0</v>
      </c>
      <c r="G5994" s="2">
        <f>IFERROR(__xludf.DUMMYFUNCTION("""COMPUTED_VALUE"""),1.0)</f>
        <v>1</v>
      </c>
      <c r="H5994" s="2">
        <f>IFERROR(__xludf.DUMMYFUNCTION("""COMPUTED_VALUE"""),0.0)</f>
        <v>0</v>
      </c>
      <c r="I5994" s="2" t="str">
        <f>IFERROR(__xludf.DUMMYFUNCTION("""COMPUTED_VALUE"""),"Electronic check")</f>
        <v>Electronic check</v>
      </c>
      <c r="J5994" s="5">
        <f>IFERROR(__xludf.DUMMYFUNCTION("""COMPUTED_VALUE"""),39.85)</f>
        <v>39.85</v>
      </c>
      <c r="K5994" s="5">
        <f>IFERROR(__xludf.DUMMYFUNCTION("""COMPUTED_VALUE"""),1434.6)</f>
        <v>1434.6</v>
      </c>
      <c r="L5994" s="2" t="str">
        <f>IFERROR(__xludf.DUMMYFUNCTION("""COMPUTED_VALUE"""),"No")</f>
        <v>No</v>
      </c>
      <c r="M5994" s="6">
        <f>IFERROR(__xludf.DUMMYFUNCTION("""COMPUTED_VALUE"""),35.99999999999999)</f>
        <v>36</v>
      </c>
      <c r="N5994" s="2" t="b">
        <f>IFERROR(__xludf.DUMMYFUNCTION("""COMPUTED_VALUE"""),TRUE)</f>
        <v>1</v>
      </c>
      <c r="O5994" s="2" t="b">
        <f>IFERROR(__xludf.DUMMYFUNCTION("""COMPUTED_VALUE"""),FALSE)</f>
        <v>0</v>
      </c>
      <c r="P5994" s="2" t="b">
        <f>IFERROR(__xludf.DUMMYFUNCTION("""COMPUTED_VALUE"""),FALSE)</f>
        <v>0</v>
      </c>
      <c r="Q5994" s="2" t="b">
        <f>IFERROR(__xludf.DUMMYFUNCTION("""COMPUTED_VALUE"""),TRUE)</f>
        <v>1</v>
      </c>
      <c r="R5994" s="2" t="b">
        <f>IFERROR(__xludf.DUMMYFUNCTION("""COMPUTED_VALUE"""),FALSE)</f>
        <v>0</v>
      </c>
      <c r="S5994" s="2">
        <f>IFERROR(__xludf.DUMMYFUNCTION("""COMPUTED_VALUE"""),0.0)</f>
        <v>0</v>
      </c>
      <c r="T5994" s="7"/>
      <c r="U5994" s="4"/>
      <c r="V5994" s="7"/>
      <c r="W5994" s="7"/>
      <c r="X5994" s="7"/>
      <c r="Y5994" s="7">
        <f>IFERROR(__xludf.DUMMYFUNCTION("""COMPUTED_VALUE"""),43400.0)</f>
        <v>43400</v>
      </c>
      <c r="Z5994" s="5">
        <f>IFERROR(__xludf.DUMMYFUNCTION("""COMPUTED_VALUE"""),39.85000000000001)</f>
        <v>39.85</v>
      </c>
      <c r="AA5994" s="2" t="b">
        <f>IFERROR(__xludf.DUMMYFUNCTION("""COMPUTED_VALUE"""),TRUE)</f>
        <v>1</v>
      </c>
      <c r="AB5994" s="2" t="str">
        <f>IFERROR(__xludf.DUMMYFUNCTION("""COMPUTED_VALUE"""),"Month-to-Month")</f>
        <v>Month-to-Month</v>
      </c>
      <c r="AC5994" s="2" t="str">
        <f>IFERROR(__xludf.DUMMYFUNCTION("""COMPUTED_VALUE"""),"No Phone Service")</f>
        <v>No Phone Service</v>
      </c>
      <c r="AD5994" s="2" t="str">
        <f>IFERROR(__xludf.DUMMYFUNCTION("""COMPUTED_VALUE"""),"DSL")</f>
        <v>DSL</v>
      </c>
    </row>
    <row r="5995">
      <c r="A5995" s="2" t="str">
        <f>IFERROR(__xludf.DUMMYFUNCTION("""COMPUTED_VALUE"""),"8454-AATJP")</f>
        <v>8454-AATJP</v>
      </c>
      <c r="B5995" s="2" t="str">
        <f>IFERROR(__xludf.DUMMYFUNCTION("""COMPUTED_VALUE"""),"Female")</f>
        <v>Female</v>
      </c>
      <c r="C5995" s="2">
        <f>IFERROR(__xludf.DUMMYFUNCTION("""COMPUTED_VALUE"""),0.0)</f>
        <v>0</v>
      </c>
      <c r="D5995" s="2" t="str">
        <f>IFERROR(__xludf.DUMMYFUNCTION("""COMPUTED_VALUE"""),"No")</f>
        <v>No</v>
      </c>
      <c r="E5995" s="2" t="str">
        <f>IFERROR(__xludf.DUMMYFUNCTION("""COMPUTED_VALUE"""),"No")</f>
        <v>No</v>
      </c>
      <c r="F5995" s="2">
        <f>IFERROR(__xludf.DUMMYFUNCTION("""COMPUTED_VALUE"""),2.0)</f>
        <v>2</v>
      </c>
      <c r="G5995" s="2">
        <f>IFERROR(__xludf.DUMMYFUNCTION("""COMPUTED_VALUE"""),2.0)</f>
        <v>2</v>
      </c>
      <c r="H5995" s="2">
        <f>IFERROR(__xludf.DUMMYFUNCTION("""COMPUTED_VALUE"""),2.0)</f>
        <v>2</v>
      </c>
      <c r="I5995" s="2" t="str">
        <f>IFERROR(__xludf.DUMMYFUNCTION("""COMPUTED_VALUE"""),"Credit card (automatic)")</f>
        <v>Credit card (automatic)</v>
      </c>
      <c r="J5995" s="5">
        <f>IFERROR(__xludf.DUMMYFUNCTION("""COMPUTED_VALUE"""),115.05)</f>
        <v>115.05</v>
      </c>
      <c r="K5995" s="5">
        <f>IFERROR(__xludf.DUMMYFUNCTION("""COMPUTED_VALUE"""),8405.0)</f>
        <v>8405</v>
      </c>
      <c r="L5995" s="2" t="str">
        <f>IFERROR(__xludf.DUMMYFUNCTION("""COMPUTED_VALUE"""),"No")</f>
        <v>No</v>
      </c>
      <c r="M5995" s="6">
        <f>IFERROR(__xludf.DUMMYFUNCTION("""COMPUTED_VALUE"""),73.05519339417644)</f>
        <v>73.05519339</v>
      </c>
      <c r="N5995" s="2" t="b">
        <f>IFERROR(__xludf.DUMMYFUNCTION("""COMPUTED_VALUE"""),TRUE)</f>
        <v>1</v>
      </c>
      <c r="O5995" s="2" t="b">
        <f>IFERROR(__xludf.DUMMYFUNCTION("""COMPUTED_VALUE"""),FALSE)</f>
        <v>0</v>
      </c>
      <c r="P5995" s="2" t="b">
        <f>IFERROR(__xludf.DUMMYFUNCTION("""COMPUTED_VALUE"""),TRUE)</f>
        <v>1</v>
      </c>
      <c r="Q5995" s="2" t="b">
        <f>IFERROR(__xludf.DUMMYFUNCTION("""COMPUTED_VALUE"""),TRUE)</f>
        <v>1</v>
      </c>
      <c r="R5995" s="2" t="b">
        <f>IFERROR(__xludf.DUMMYFUNCTION("""COMPUTED_VALUE"""),TRUE)</f>
        <v>1</v>
      </c>
      <c r="S5995" s="2">
        <f>IFERROR(__xludf.DUMMYFUNCTION("""COMPUTED_VALUE"""),0.0)</f>
        <v>0</v>
      </c>
      <c r="T5995" s="7"/>
      <c r="U5995" s="4"/>
      <c r="V5995" s="7"/>
      <c r="W5995" s="7"/>
      <c r="X5995" s="7"/>
      <c r="Y5995" s="7">
        <f>IFERROR(__xludf.DUMMYFUNCTION("""COMPUTED_VALUE"""),42272.904534260466)</f>
        <v>42272.90453</v>
      </c>
      <c r="Z5995" s="5">
        <f>IFERROR(__xludf.DUMMYFUNCTION("""COMPUTED_VALUE"""),115.05000000000001)</f>
        <v>115.05</v>
      </c>
      <c r="AA5995" s="2" t="b">
        <f>IFERROR(__xludf.DUMMYFUNCTION("""COMPUTED_VALUE"""),TRUE)</f>
        <v>1</v>
      </c>
      <c r="AB5995" s="2" t="str">
        <f>IFERROR(__xludf.DUMMYFUNCTION("""COMPUTED_VALUE"""),"2 Year")</f>
        <v>2 Year</v>
      </c>
      <c r="AC5995" s="2" t="str">
        <f>IFERROR(__xludf.DUMMYFUNCTION("""COMPUTED_VALUE"""),"Two or More Lines")</f>
        <v>Two or More Lines</v>
      </c>
      <c r="AD5995" s="2" t="str">
        <f>IFERROR(__xludf.DUMMYFUNCTION("""COMPUTED_VALUE"""),"Fiber Optic")</f>
        <v>Fiber Optic</v>
      </c>
    </row>
    <row r="5996">
      <c r="A5996" s="2" t="str">
        <f>IFERROR(__xludf.DUMMYFUNCTION("""COMPUTED_VALUE"""),"8455-HIRAQ")</f>
        <v>8455-HIRAQ</v>
      </c>
      <c r="B5996" s="2" t="str">
        <f>IFERROR(__xludf.DUMMYFUNCTION("""COMPUTED_VALUE"""),"Female")</f>
        <v>Female</v>
      </c>
      <c r="C5996" s="2">
        <f>IFERROR(__xludf.DUMMYFUNCTION("""COMPUTED_VALUE"""),0.0)</f>
        <v>0</v>
      </c>
      <c r="D5996" s="2" t="str">
        <f>IFERROR(__xludf.DUMMYFUNCTION("""COMPUTED_VALUE"""),"No")</f>
        <v>No</v>
      </c>
      <c r="E5996" s="2" t="str">
        <f>IFERROR(__xludf.DUMMYFUNCTION("""COMPUTED_VALUE"""),"No")</f>
        <v>No</v>
      </c>
      <c r="F5996" s="2">
        <f>IFERROR(__xludf.DUMMYFUNCTION("""COMPUTED_VALUE"""),1.0)</f>
        <v>1</v>
      </c>
      <c r="G5996" s="2">
        <f>IFERROR(__xludf.DUMMYFUNCTION("""COMPUTED_VALUE"""),1.0)</f>
        <v>1</v>
      </c>
      <c r="H5996" s="2">
        <f>IFERROR(__xludf.DUMMYFUNCTION("""COMPUTED_VALUE"""),0.0)</f>
        <v>0</v>
      </c>
      <c r="I5996" s="2" t="str">
        <f>IFERROR(__xludf.DUMMYFUNCTION("""COMPUTED_VALUE"""),"Mailed check")</f>
        <v>Mailed check</v>
      </c>
      <c r="J5996" s="5">
        <f>IFERROR(__xludf.DUMMYFUNCTION("""COMPUTED_VALUE"""),44.45)</f>
        <v>44.45</v>
      </c>
      <c r="K5996" s="5">
        <f>IFERROR(__xludf.DUMMYFUNCTION("""COMPUTED_VALUE"""),369.3)</f>
        <v>369.3</v>
      </c>
      <c r="L5996" s="2" t="str">
        <f>IFERROR(__xludf.DUMMYFUNCTION("""COMPUTED_VALUE"""),"No")</f>
        <v>No</v>
      </c>
      <c r="M5996" s="6">
        <f>IFERROR(__xludf.DUMMYFUNCTION("""COMPUTED_VALUE"""),8.308211473565803)</f>
        <v>8.308211474</v>
      </c>
      <c r="N5996" s="2" t="b">
        <f>IFERROR(__xludf.DUMMYFUNCTION("""COMPUTED_VALUE"""),TRUE)</f>
        <v>1</v>
      </c>
      <c r="O5996" s="2" t="b">
        <f>IFERROR(__xludf.DUMMYFUNCTION("""COMPUTED_VALUE"""),FALSE)</f>
        <v>0</v>
      </c>
      <c r="P5996" s="2" t="b">
        <f>IFERROR(__xludf.DUMMYFUNCTION("""COMPUTED_VALUE"""),TRUE)</f>
        <v>1</v>
      </c>
      <c r="Q5996" s="2" t="b">
        <f>IFERROR(__xludf.DUMMYFUNCTION("""COMPUTED_VALUE"""),TRUE)</f>
        <v>1</v>
      </c>
      <c r="R5996" s="2" t="b">
        <f>IFERROR(__xludf.DUMMYFUNCTION("""COMPUTED_VALUE"""),TRUE)</f>
        <v>1</v>
      </c>
      <c r="S5996" s="2">
        <f>IFERROR(__xludf.DUMMYFUNCTION("""COMPUTED_VALUE"""),0.0)</f>
        <v>0</v>
      </c>
      <c r="T5996" s="7"/>
      <c r="U5996" s="4"/>
      <c r="V5996" s="7"/>
      <c r="W5996" s="7"/>
      <c r="X5996" s="7"/>
      <c r="Y5996" s="7">
        <f>IFERROR(__xludf.DUMMYFUNCTION("""COMPUTED_VALUE"""),44242.29190101237)</f>
        <v>44242.2919</v>
      </c>
      <c r="Z5996" s="5">
        <f>IFERROR(__xludf.DUMMYFUNCTION("""COMPUTED_VALUE"""),44.45)</f>
        <v>44.45</v>
      </c>
      <c r="AA5996" s="2" t="b">
        <f>IFERROR(__xludf.DUMMYFUNCTION("""COMPUTED_VALUE"""),TRUE)</f>
        <v>1</v>
      </c>
      <c r="AB5996" s="2" t="str">
        <f>IFERROR(__xludf.DUMMYFUNCTION("""COMPUTED_VALUE"""),"Month-to-Month")</f>
        <v>Month-to-Month</v>
      </c>
      <c r="AC5996" s="2" t="str">
        <f>IFERROR(__xludf.DUMMYFUNCTION("""COMPUTED_VALUE"""),"One Line")</f>
        <v>One Line</v>
      </c>
      <c r="AD5996" s="2" t="str">
        <f>IFERROR(__xludf.DUMMYFUNCTION("""COMPUTED_VALUE"""),"DSL")</f>
        <v>DSL</v>
      </c>
    </row>
    <row r="5997">
      <c r="A5997" s="2" t="str">
        <f>IFERROR(__xludf.DUMMYFUNCTION("""COMPUTED_VALUE"""),"8456-QDAVC")</f>
        <v>8456-QDAVC</v>
      </c>
      <c r="B5997" s="2" t="str">
        <f>IFERROR(__xludf.DUMMYFUNCTION("""COMPUTED_VALUE"""),"Male")</f>
        <v>Male</v>
      </c>
      <c r="C5997" s="2">
        <f>IFERROR(__xludf.DUMMYFUNCTION("""COMPUTED_VALUE"""),0.0)</f>
        <v>0</v>
      </c>
      <c r="D5997" s="2" t="str">
        <f>IFERROR(__xludf.DUMMYFUNCTION("""COMPUTED_VALUE"""),"No")</f>
        <v>No</v>
      </c>
      <c r="E5997" s="2" t="str">
        <f>IFERROR(__xludf.DUMMYFUNCTION("""COMPUTED_VALUE"""),"No")</f>
        <v>No</v>
      </c>
      <c r="F5997" s="2">
        <f>IFERROR(__xludf.DUMMYFUNCTION("""COMPUTED_VALUE"""),1.0)</f>
        <v>1</v>
      </c>
      <c r="G5997" s="2">
        <f>IFERROR(__xludf.DUMMYFUNCTION("""COMPUTED_VALUE"""),2.0)</f>
        <v>2</v>
      </c>
      <c r="H5997" s="2">
        <f>IFERROR(__xludf.DUMMYFUNCTION("""COMPUTED_VALUE"""),0.0)</f>
        <v>0</v>
      </c>
      <c r="I5997" s="2" t="str">
        <f>IFERROR(__xludf.DUMMYFUNCTION("""COMPUTED_VALUE"""),"Bank transfer (automatic)")</f>
        <v>Bank transfer (automatic)</v>
      </c>
      <c r="J5997" s="5">
        <f>IFERROR(__xludf.DUMMYFUNCTION("""COMPUTED_VALUE"""),78.7)</f>
        <v>78.7</v>
      </c>
      <c r="K5997" s="5">
        <f>IFERROR(__xludf.DUMMYFUNCTION("""COMPUTED_VALUE"""),1495.1)</f>
        <v>1495.1</v>
      </c>
      <c r="L5997" s="2" t="str">
        <f>IFERROR(__xludf.DUMMYFUNCTION("""COMPUTED_VALUE"""),"No")</f>
        <v>No</v>
      </c>
      <c r="M5997" s="6">
        <f>IFERROR(__xludf.DUMMYFUNCTION("""COMPUTED_VALUE"""),18.997458703939007)</f>
        <v>18.9974587</v>
      </c>
      <c r="N5997" s="2" t="b">
        <f>IFERROR(__xludf.DUMMYFUNCTION("""COMPUTED_VALUE"""),FALSE)</f>
        <v>0</v>
      </c>
      <c r="O5997" s="2" t="b">
        <f>IFERROR(__xludf.DUMMYFUNCTION("""COMPUTED_VALUE"""),FALSE)</f>
        <v>0</v>
      </c>
      <c r="P5997" s="2" t="b">
        <f>IFERROR(__xludf.DUMMYFUNCTION("""COMPUTED_VALUE"""),TRUE)</f>
        <v>1</v>
      </c>
      <c r="Q5997" s="2" t="b">
        <f>IFERROR(__xludf.DUMMYFUNCTION("""COMPUTED_VALUE"""),TRUE)</f>
        <v>1</v>
      </c>
      <c r="R5997" s="2" t="b">
        <f>IFERROR(__xludf.DUMMYFUNCTION("""COMPUTED_VALUE"""),TRUE)</f>
        <v>1</v>
      </c>
      <c r="S5997" s="2">
        <f>IFERROR(__xludf.DUMMYFUNCTION("""COMPUTED_VALUE"""),0.0)</f>
        <v>0</v>
      </c>
      <c r="T5997" s="7"/>
      <c r="U5997" s="4"/>
      <c r="V5997" s="7"/>
      <c r="W5997" s="7"/>
      <c r="X5997" s="7"/>
      <c r="Y5997" s="7">
        <f>IFERROR(__xludf.DUMMYFUNCTION("""COMPUTED_VALUE"""),43917.160631088525)</f>
        <v>43917.16063</v>
      </c>
      <c r="Z5997" s="5">
        <f>IFERROR(__xludf.DUMMYFUNCTION("""COMPUTED_VALUE"""),78.7)</f>
        <v>78.7</v>
      </c>
      <c r="AA5997" s="2" t="b">
        <f>IFERROR(__xludf.DUMMYFUNCTION("""COMPUTED_VALUE"""),TRUE)</f>
        <v>1</v>
      </c>
      <c r="AB5997" s="2" t="str">
        <f>IFERROR(__xludf.DUMMYFUNCTION("""COMPUTED_VALUE"""),"Month-to-Month")</f>
        <v>Month-to-Month</v>
      </c>
      <c r="AC5997" s="2" t="str">
        <f>IFERROR(__xludf.DUMMYFUNCTION("""COMPUTED_VALUE"""),"One Line")</f>
        <v>One Line</v>
      </c>
      <c r="AD5997" s="2" t="str">
        <f>IFERROR(__xludf.DUMMYFUNCTION("""COMPUTED_VALUE"""),"Fiber Optic")</f>
        <v>Fiber Optic</v>
      </c>
    </row>
    <row r="5998">
      <c r="A5998" s="2" t="str">
        <f>IFERROR(__xludf.DUMMYFUNCTION("""COMPUTED_VALUE"""),"8457-XIGKN")</f>
        <v>8457-XIGKN</v>
      </c>
      <c r="B5998" s="2" t="str">
        <f>IFERROR(__xludf.DUMMYFUNCTION("""COMPUTED_VALUE"""),"Male")</f>
        <v>Male</v>
      </c>
      <c r="C5998" s="2">
        <f>IFERROR(__xludf.DUMMYFUNCTION("""COMPUTED_VALUE"""),0.0)</f>
        <v>0</v>
      </c>
      <c r="D5998" s="2" t="str">
        <f>IFERROR(__xludf.DUMMYFUNCTION("""COMPUTED_VALUE"""),"No")</f>
        <v>No</v>
      </c>
      <c r="E5998" s="2" t="str">
        <f>IFERROR(__xludf.DUMMYFUNCTION("""COMPUTED_VALUE"""),"No")</f>
        <v>No</v>
      </c>
      <c r="F5998" s="2">
        <f>IFERROR(__xludf.DUMMYFUNCTION("""COMPUTED_VALUE"""),1.0)</f>
        <v>1</v>
      </c>
      <c r="G5998" s="2">
        <f>IFERROR(__xludf.DUMMYFUNCTION("""COMPUTED_VALUE"""),0.0)</f>
        <v>0</v>
      </c>
      <c r="H5998" s="2">
        <f>IFERROR(__xludf.DUMMYFUNCTION("""COMPUTED_VALUE"""),0.0)</f>
        <v>0</v>
      </c>
      <c r="I5998" s="2" t="str">
        <f>IFERROR(__xludf.DUMMYFUNCTION("""COMPUTED_VALUE"""),"Credit card (automatic)")</f>
        <v>Credit card (automatic)</v>
      </c>
      <c r="J5998" s="5">
        <f>IFERROR(__xludf.DUMMYFUNCTION("""COMPUTED_VALUE"""),19.6)</f>
        <v>19.6</v>
      </c>
      <c r="K5998" s="5">
        <f>IFERROR(__xludf.DUMMYFUNCTION("""COMPUTED_VALUE"""),356.15)</f>
        <v>356.15</v>
      </c>
      <c r="L5998" s="2" t="str">
        <f>IFERROR(__xludf.DUMMYFUNCTION("""COMPUTED_VALUE"""),"No")</f>
        <v>No</v>
      </c>
      <c r="M5998" s="6">
        <f>IFERROR(__xludf.DUMMYFUNCTION("""COMPUTED_VALUE"""),18.170918367346935)</f>
        <v>18.17091837</v>
      </c>
      <c r="N5998" s="2" t="b">
        <f>IFERROR(__xludf.DUMMYFUNCTION("""COMPUTED_VALUE"""),FALSE)</f>
        <v>0</v>
      </c>
      <c r="O5998" s="2" t="b">
        <f>IFERROR(__xludf.DUMMYFUNCTION("""COMPUTED_VALUE"""),FALSE)</f>
        <v>0</v>
      </c>
      <c r="P5998" s="2" t="b">
        <f>IFERROR(__xludf.DUMMYFUNCTION("""COMPUTED_VALUE"""),TRUE)</f>
        <v>1</v>
      </c>
      <c r="Q5998" s="2" t="b">
        <f>IFERROR(__xludf.DUMMYFUNCTION("""COMPUTED_VALUE"""),FALSE)</f>
        <v>0</v>
      </c>
      <c r="R5998" s="2" t="b">
        <f>IFERROR(__xludf.DUMMYFUNCTION("""COMPUTED_VALUE"""),FALSE)</f>
        <v>0</v>
      </c>
      <c r="S5998" s="2">
        <f>IFERROR(__xludf.DUMMYFUNCTION("""COMPUTED_VALUE"""),0.0)</f>
        <v>0</v>
      </c>
      <c r="T5998" s="7"/>
      <c r="U5998" s="4"/>
      <c r="V5998" s="7"/>
      <c r="W5998" s="7"/>
      <c r="X5998" s="7"/>
      <c r="Y5998" s="7">
        <f>IFERROR(__xludf.DUMMYFUNCTION("""COMPUTED_VALUE"""),43942.301232993195)</f>
        <v>43942.30123</v>
      </c>
      <c r="Z5998" s="5">
        <f>IFERROR(__xludf.DUMMYFUNCTION("""COMPUTED_VALUE"""),19.6)</f>
        <v>19.6</v>
      </c>
      <c r="AA5998" s="2" t="b">
        <f>IFERROR(__xludf.DUMMYFUNCTION("""COMPUTED_VALUE"""),TRUE)</f>
        <v>1</v>
      </c>
      <c r="AB5998" s="2" t="str">
        <f>IFERROR(__xludf.DUMMYFUNCTION("""COMPUTED_VALUE"""),"Month-to-Month")</f>
        <v>Month-to-Month</v>
      </c>
      <c r="AC5998" s="2" t="str">
        <f>IFERROR(__xludf.DUMMYFUNCTION("""COMPUTED_VALUE"""),"One Line")</f>
        <v>One Line</v>
      </c>
      <c r="AD5998" s="2" t="str">
        <f>IFERROR(__xludf.DUMMYFUNCTION("""COMPUTED_VALUE"""),"No Internet Service")</f>
        <v>No Internet Service</v>
      </c>
    </row>
    <row r="5999">
      <c r="A5999" s="2" t="str">
        <f>IFERROR(__xludf.DUMMYFUNCTION("""COMPUTED_VALUE"""),"8461-EFQYM")</f>
        <v>8461-EFQYM</v>
      </c>
      <c r="B5999" s="2" t="str">
        <f>IFERROR(__xludf.DUMMYFUNCTION("""COMPUTED_VALUE"""),"Female")</f>
        <v>Female</v>
      </c>
      <c r="C5999" s="2">
        <f>IFERROR(__xludf.DUMMYFUNCTION("""COMPUTED_VALUE"""),0.0)</f>
        <v>0</v>
      </c>
      <c r="D5999" s="2" t="str">
        <f>IFERROR(__xludf.DUMMYFUNCTION("""COMPUTED_VALUE"""),"No")</f>
        <v>No</v>
      </c>
      <c r="E5999" s="2" t="str">
        <f>IFERROR(__xludf.DUMMYFUNCTION("""COMPUTED_VALUE"""),"No")</f>
        <v>No</v>
      </c>
      <c r="F5999" s="2">
        <f>IFERROR(__xludf.DUMMYFUNCTION("""COMPUTED_VALUE"""),2.0)</f>
        <v>2</v>
      </c>
      <c r="G5999" s="2">
        <f>IFERROR(__xludf.DUMMYFUNCTION("""COMPUTED_VALUE"""),0.0)</f>
        <v>0</v>
      </c>
      <c r="H5999" s="2">
        <f>IFERROR(__xludf.DUMMYFUNCTION("""COMPUTED_VALUE"""),1.0)</f>
        <v>1</v>
      </c>
      <c r="I5999" s="2" t="str">
        <f>IFERROR(__xludf.DUMMYFUNCTION("""COMPUTED_VALUE"""),"Electronic check")</f>
        <v>Electronic check</v>
      </c>
      <c r="J5999" s="5">
        <f>IFERROR(__xludf.DUMMYFUNCTION("""COMPUTED_VALUE"""),24.25)</f>
        <v>24.25</v>
      </c>
      <c r="K5999" s="5">
        <f>IFERROR(__xludf.DUMMYFUNCTION("""COMPUTED_VALUE"""),914.4)</f>
        <v>914.4</v>
      </c>
      <c r="L5999" s="2" t="str">
        <f>IFERROR(__xludf.DUMMYFUNCTION("""COMPUTED_VALUE"""),"No")</f>
        <v>No</v>
      </c>
      <c r="M5999" s="6">
        <f>IFERROR(__xludf.DUMMYFUNCTION("""COMPUTED_VALUE"""),37.70721649484536)</f>
        <v>37.70721649</v>
      </c>
      <c r="N5999" s="2" t="b">
        <f>IFERROR(__xludf.DUMMYFUNCTION("""COMPUTED_VALUE"""),TRUE)</f>
        <v>1</v>
      </c>
      <c r="O5999" s="2" t="b">
        <f>IFERROR(__xludf.DUMMYFUNCTION("""COMPUTED_VALUE"""),FALSE)</f>
        <v>0</v>
      </c>
      <c r="P5999" s="2" t="b">
        <f>IFERROR(__xludf.DUMMYFUNCTION("""COMPUTED_VALUE"""),TRUE)</f>
        <v>1</v>
      </c>
      <c r="Q5999" s="2" t="b">
        <f>IFERROR(__xludf.DUMMYFUNCTION("""COMPUTED_VALUE"""),FALSE)</f>
        <v>0</v>
      </c>
      <c r="R5999" s="2" t="b">
        <f>IFERROR(__xludf.DUMMYFUNCTION("""COMPUTED_VALUE"""),FALSE)</f>
        <v>0</v>
      </c>
      <c r="S5999" s="2">
        <f>IFERROR(__xludf.DUMMYFUNCTION("""COMPUTED_VALUE"""),0.0)</f>
        <v>0</v>
      </c>
      <c r="T5999" s="7"/>
      <c r="U5999" s="4"/>
      <c r="V5999" s="7"/>
      <c r="W5999" s="7"/>
      <c r="X5999" s="7"/>
      <c r="Y5999" s="7">
        <f>IFERROR(__xludf.DUMMYFUNCTION("""COMPUTED_VALUE"""),43348.072164948455)</f>
        <v>43348.07216</v>
      </c>
      <c r="Z5999" s="5">
        <f>IFERROR(__xludf.DUMMYFUNCTION("""COMPUTED_VALUE"""),24.25)</f>
        <v>24.25</v>
      </c>
      <c r="AA5999" s="2" t="b">
        <f>IFERROR(__xludf.DUMMYFUNCTION("""COMPUTED_VALUE"""),TRUE)</f>
        <v>1</v>
      </c>
      <c r="AB5999" s="2" t="str">
        <f>IFERROR(__xludf.DUMMYFUNCTION("""COMPUTED_VALUE"""),"1 Year")</f>
        <v>1 Year</v>
      </c>
      <c r="AC5999" s="2" t="str">
        <f>IFERROR(__xludf.DUMMYFUNCTION("""COMPUTED_VALUE"""),"Two or More Lines")</f>
        <v>Two or More Lines</v>
      </c>
      <c r="AD5999" s="2" t="str">
        <f>IFERROR(__xludf.DUMMYFUNCTION("""COMPUTED_VALUE"""),"No Internet Service")</f>
        <v>No Internet Service</v>
      </c>
    </row>
    <row r="6000">
      <c r="A6000" s="2" t="str">
        <f>IFERROR(__xludf.DUMMYFUNCTION("""COMPUTED_VALUE"""),"8464-EETCQ")</f>
        <v>8464-EETCQ</v>
      </c>
      <c r="B6000" s="2" t="str">
        <f>IFERROR(__xludf.DUMMYFUNCTION("""COMPUTED_VALUE"""),"Male")</f>
        <v>Male</v>
      </c>
      <c r="C6000" s="2">
        <f>IFERROR(__xludf.DUMMYFUNCTION("""COMPUTED_VALUE"""),0.0)</f>
        <v>0</v>
      </c>
      <c r="D6000" s="2" t="str">
        <f>IFERROR(__xludf.DUMMYFUNCTION("""COMPUTED_VALUE"""),"No")</f>
        <v>No</v>
      </c>
      <c r="E6000" s="2" t="str">
        <f>IFERROR(__xludf.DUMMYFUNCTION("""COMPUTED_VALUE"""),"No")</f>
        <v>No</v>
      </c>
      <c r="F6000" s="2">
        <f>IFERROR(__xludf.DUMMYFUNCTION("""COMPUTED_VALUE"""),1.0)</f>
        <v>1</v>
      </c>
      <c r="G6000" s="2">
        <f>IFERROR(__xludf.DUMMYFUNCTION("""COMPUTED_VALUE"""),0.0)</f>
        <v>0</v>
      </c>
      <c r="H6000" s="2">
        <f>IFERROR(__xludf.DUMMYFUNCTION("""COMPUTED_VALUE"""),2.0)</f>
        <v>2</v>
      </c>
      <c r="I6000" s="2" t="str">
        <f>IFERROR(__xludf.DUMMYFUNCTION("""COMPUTED_VALUE"""),"Credit card (automatic)")</f>
        <v>Credit card (automatic)</v>
      </c>
      <c r="J6000" s="5">
        <f>IFERROR(__xludf.DUMMYFUNCTION("""COMPUTED_VALUE"""),18.8)</f>
        <v>18.8</v>
      </c>
      <c r="K6000" s="5">
        <f>IFERROR(__xludf.DUMMYFUNCTION("""COMPUTED_VALUE"""),1094.35)</f>
        <v>1094.35</v>
      </c>
      <c r="L6000" s="2" t="str">
        <f>IFERROR(__xludf.DUMMYFUNCTION("""COMPUTED_VALUE"""),"No")</f>
        <v>No</v>
      </c>
      <c r="M6000" s="6">
        <f>IFERROR(__xludf.DUMMYFUNCTION("""COMPUTED_VALUE"""),58.210106382978715)</f>
        <v>58.21010638</v>
      </c>
      <c r="N6000" s="2" t="b">
        <f>IFERROR(__xludf.DUMMYFUNCTION("""COMPUTED_VALUE"""),FALSE)</f>
        <v>0</v>
      </c>
      <c r="O6000" s="2" t="b">
        <f>IFERROR(__xludf.DUMMYFUNCTION("""COMPUTED_VALUE"""),FALSE)</f>
        <v>0</v>
      </c>
      <c r="P6000" s="2" t="b">
        <f>IFERROR(__xludf.DUMMYFUNCTION("""COMPUTED_VALUE"""),TRUE)</f>
        <v>1</v>
      </c>
      <c r="Q6000" s="2" t="b">
        <f>IFERROR(__xludf.DUMMYFUNCTION("""COMPUTED_VALUE"""),FALSE)</f>
        <v>0</v>
      </c>
      <c r="R6000" s="2" t="b">
        <f>IFERROR(__xludf.DUMMYFUNCTION("""COMPUTED_VALUE"""),FALSE)</f>
        <v>0</v>
      </c>
      <c r="S6000" s="2">
        <f>IFERROR(__xludf.DUMMYFUNCTION("""COMPUTED_VALUE"""),0.0)</f>
        <v>0</v>
      </c>
      <c r="T6000" s="7"/>
      <c r="U6000" s="4"/>
      <c r="V6000" s="7"/>
      <c r="W6000" s="7"/>
      <c r="X6000" s="7"/>
      <c r="Y6000" s="7">
        <f>IFERROR(__xludf.DUMMYFUNCTION("""COMPUTED_VALUE"""),42724.44259751773)</f>
        <v>42724.4426</v>
      </c>
      <c r="Z6000" s="5">
        <f>IFERROR(__xludf.DUMMYFUNCTION("""COMPUTED_VALUE"""),18.8)</f>
        <v>18.8</v>
      </c>
      <c r="AA6000" s="2" t="b">
        <f>IFERROR(__xludf.DUMMYFUNCTION("""COMPUTED_VALUE"""),TRUE)</f>
        <v>1</v>
      </c>
      <c r="AB6000" s="2" t="str">
        <f>IFERROR(__xludf.DUMMYFUNCTION("""COMPUTED_VALUE"""),"2 Year")</f>
        <v>2 Year</v>
      </c>
      <c r="AC6000" s="2" t="str">
        <f>IFERROR(__xludf.DUMMYFUNCTION("""COMPUTED_VALUE"""),"One Line")</f>
        <v>One Line</v>
      </c>
      <c r="AD6000" s="2" t="str">
        <f>IFERROR(__xludf.DUMMYFUNCTION("""COMPUTED_VALUE"""),"No Internet Service")</f>
        <v>No Internet Service</v>
      </c>
    </row>
    <row r="6001">
      <c r="A6001" s="2" t="str">
        <f>IFERROR(__xludf.DUMMYFUNCTION("""COMPUTED_VALUE"""),"8465-SBRXP")</f>
        <v>8465-SBRXP</v>
      </c>
      <c r="B6001" s="2" t="str">
        <f>IFERROR(__xludf.DUMMYFUNCTION("""COMPUTED_VALUE"""),"Male")</f>
        <v>Male</v>
      </c>
      <c r="C6001" s="2">
        <f>IFERROR(__xludf.DUMMYFUNCTION("""COMPUTED_VALUE"""),0.0)</f>
        <v>0</v>
      </c>
      <c r="D6001" s="2" t="str">
        <f>IFERROR(__xludf.DUMMYFUNCTION("""COMPUTED_VALUE"""),"Yes")</f>
        <v>Yes</v>
      </c>
      <c r="E6001" s="2" t="str">
        <f>IFERROR(__xludf.DUMMYFUNCTION("""COMPUTED_VALUE"""),"Yes")</f>
        <v>Yes</v>
      </c>
      <c r="F6001" s="2">
        <f>IFERROR(__xludf.DUMMYFUNCTION("""COMPUTED_VALUE"""),2.0)</f>
        <v>2</v>
      </c>
      <c r="G6001" s="2">
        <f>IFERROR(__xludf.DUMMYFUNCTION("""COMPUTED_VALUE"""),2.0)</f>
        <v>2</v>
      </c>
      <c r="H6001" s="2">
        <f>IFERROR(__xludf.DUMMYFUNCTION("""COMPUTED_VALUE"""),2.0)</f>
        <v>2</v>
      </c>
      <c r="I6001" s="2" t="str">
        <f>IFERROR(__xludf.DUMMYFUNCTION("""COMPUTED_VALUE"""),"Bank transfer (automatic)")</f>
        <v>Bank transfer (automatic)</v>
      </c>
      <c r="J6001" s="5">
        <f>IFERROR(__xludf.DUMMYFUNCTION("""COMPUTED_VALUE"""),94.9)</f>
        <v>94.9</v>
      </c>
      <c r="K6001" s="5">
        <f>IFERROR(__xludf.DUMMYFUNCTION("""COMPUTED_VALUE"""),3616.25)</f>
        <v>3616.25</v>
      </c>
      <c r="L6001" s="2" t="str">
        <f>IFERROR(__xludf.DUMMYFUNCTION("""COMPUTED_VALUE"""),"No")</f>
        <v>No</v>
      </c>
      <c r="M6001" s="6">
        <f>IFERROR(__xludf.DUMMYFUNCTION("""COMPUTED_VALUE"""),38.1059009483667)</f>
        <v>38.10590095</v>
      </c>
      <c r="N6001" s="2" t="b">
        <f>IFERROR(__xludf.DUMMYFUNCTION("""COMPUTED_VALUE"""),FALSE)</f>
        <v>0</v>
      </c>
      <c r="O6001" s="2" t="b">
        <f>IFERROR(__xludf.DUMMYFUNCTION("""COMPUTED_VALUE"""),FALSE)</f>
        <v>0</v>
      </c>
      <c r="P6001" s="2" t="b">
        <f>IFERROR(__xludf.DUMMYFUNCTION("""COMPUTED_VALUE"""),TRUE)</f>
        <v>1</v>
      </c>
      <c r="Q6001" s="2" t="b">
        <f>IFERROR(__xludf.DUMMYFUNCTION("""COMPUTED_VALUE"""),TRUE)</f>
        <v>1</v>
      </c>
      <c r="R6001" s="2" t="b">
        <f>IFERROR(__xludf.DUMMYFUNCTION("""COMPUTED_VALUE"""),TRUE)</f>
        <v>1</v>
      </c>
      <c r="S6001" s="2">
        <f>IFERROR(__xludf.DUMMYFUNCTION("""COMPUTED_VALUE"""),3.0)</f>
        <v>3</v>
      </c>
      <c r="T6001" s="7"/>
      <c r="U6001" s="4"/>
      <c r="V6001" s="7"/>
      <c r="W6001" s="7"/>
      <c r="X6001" s="7"/>
      <c r="Y6001" s="7">
        <f>IFERROR(__xludf.DUMMYFUNCTION("""COMPUTED_VALUE"""),43335.945512820515)</f>
        <v>43335.94551</v>
      </c>
      <c r="Z6001" s="5">
        <f>IFERROR(__xludf.DUMMYFUNCTION("""COMPUTED_VALUE"""),94.89999999999999)</f>
        <v>94.9</v>
      </c>
      <c r="AA6001" s="2" t="b">
        <f>IFERROR(__xludf.DUMMYFUNCTION("""COMPUTED_VALUE"""),TRUE)</f>
        <v>1</v>
      </c>
      <c r="AB6001" s="2" t="str">
        <f>IFERROR(__xludf.DUMMYFUNCTION("""COMPUTED_VALUE"""),"2 Year")</f>
        <v>2 Year</v>
      </c>
      <c r="AC6001" s="2" t="str">
        <f>IFERROR(__xludf.DUMMYFUNCTION("""COMPUTED_VALUE"""),"Two or More Lines")</f>
        <v>Two or More Lines</v>
      </c>
      <c r="AD6001" s="2" t="str">
        <f>IFERROR(__xludf.DUMMYFUNCTION("""COMPUTED_VALUE"""),"Fiber Optic")</f>
        <v>Fiber Optic</v>
      </c>
    </row>
    <row r="6002">
      <c r="A6002" s="2" t="str">
        <f>IFERROR(__xludf.DUMMYFUNCTION("""COMPUTED_VALUE"""),"8466-PZBLH")</f>
        <v>8466-PZBLH</v>
      </c>
      <c r="B6002" s="2" t="str">
        <f>IFERROR(__xludf.DUMMYFUNCTION("""COMPUTED_VALUE"""),"Male")</f>
        <v>Male</v>
      </c>
      <c r="C6002" s="2">
        <f>IFERROR(__xludf.DUMMYFUNCTION("""COMPUTED_VALUE"""),0.0)</f>
        <v>0</v>
      </c>
      <c r="D6002" s="2" t="str">
        <f>IFERROR(__xludf.DUMMYFUNCTION("""COMPUTED_VALUE"""),"Yes")</f>
        <v>Yes</v>
      </c>
      <c r="E6002" s="2" t="str">
        <f>IFERROR(__xludf.DUMMYFUNCTION("""COMPUTED_VALUE"""),"Yes")</f>
        <v>Yes</v>
      </c>
      <c r="F6002" s="2">
        <f>IFERROR(__xludf.DUMMYFUNCTION("""COMPUTED_VALUE"""),2.0)</f>
        <v>2</v>
      </c>
      <c r="G6002" s="2">
        <f>IFERROR(__xludf.DUMMYFUNCTION("""COMPUTED_VALUE"""),2.0)</f>
        <v>2</v>
      </c>
      <c r="H6002" s="2">
        <f>IFERROR(__xludf.DUMMYFUNCTION("""COMPUTED_VALUE"""),2.0)</f>
        <v>2</v>
      </c>
      <c r="I6002" s="2" t="str">
        <f>IFERROR(__xludf.DUMMYFUNCTION("""COMPUTED_VALUE"""),"Bank transfer (automatic)")</f>
        <v>Bank transfer (automatic)</v>
      </c>
      <c r="J6002" s="5">
        <f>IFERROR(__xludf.DUMMYFUNCTION("""COMPUTED_VALUE"""),104.6)</f>
        <v>104.6</v>
      </c>
      <c r="K6002" s="5">
        <f>IFERROR(__xludf.DUMMYFUNCTION("""COMPUTED_VALUE"""),6885.75)</f>
        <v>6885.75</v>
      </c>
      <c r="L6002" s="2" t="str">
        <f>IFERROR(__xludf.DUMMYFUNCTION("""COMPUTED_VALUE"""),"No")</f>
        <v>No</v>
      </c>
      <c r="M6002" s="6">
        <f>IFERROR(__xludf.DUMMYFUNCTION("""COMPUTED_VALUE"""),65.8293499043977)</f>
        <v>65.8293499</v>
      </c>
      <c r="N6002" s="2" t="b">
        <f>IFERROR(__xludf.DUMMYFUNCTION("""COMPUTED_VALUE"""),FALSE)</f>
        <v>0</v>
      </c>
      <c r="O6002" s="2" t="b">
        <f>IFERROR(__xludf.DUMMYFUNCTION("""COMPUTED_VALUE"""),FALSE)</f>
        <v>0</v>
      </c>
      <c r="P6002" s="2" t="b">
        <f>IFERROR(__xludf.DUMMYFUNCTION("""COMPUTED_VALUE"""),TRUE)</f>
        <v>1</v>
      </c>
      <c r="Q6002" s="2" t="b">
        <f>IFERROR(__xludf.DUMMYFUNCTION("""COMPUTED_VALUE"""),TRUE)</f>
        <v>1</v>
      </c>
      <c r="R6002" s="2" t="b">
        <f>IFERROR(__xludf.DUMMYFUNCTION("""COMPUTED_VALUE"""),TRUE)</f>
        <v>1</v>
      </c>
      <c r="S6002" s="2">
        <f>IFERROR(__xludf.DUMMYFUNCTION("""COMPUTED_VALUE"""),3.0)</f>
        <v>3</v>
      </c>
      <c r="T6002" s="7"/>
      <c r="U6002" s="4"/>
      <c r="V6002" s="7"/>
      <c r="W6002" s="7"/>
      <c r="X6002" s="7"/>
      <c r="Y6002" s="7">
        <f>IFERROR(__xludf.DUMMYFUNCTION("""COMPUTED_VALUE"""),42492.69060707457)</f>
        <v>42492.69061</v>
      </c>
      <c r="Z6002" s="5">
        <f>IFERROR(__xludf.DUMMYFUNCTION("""COMPUTED_VALUE"""),104.60000000000001)</f>
        <v>104.6</v>
      </c>
      <c r="AA6002" s="2" t="b">
        <f>IFERROR(__xludf.DUMMYFUNCTION("""COMPUTED_VALUE"""),TRUE)</f>
        <v>1</v>
      </c>
      <c r="AB6002" s="2" t="str">
        <f>IFERROR(__xludf.DUMMYFUNCTION("""COMPUTED_VALUE"""),"2 Year")</f>
        <v>2 Year</v>
      </c>
      <c r="AC6002" s="2" t="str">
        <f>IFERROR(__xludf.DUMMYFUNCTION("""COMPUTED_VALUE"""),"Two or More Lines")</f>
        <v>Two or More Lines</v>
      </c>
      <c r="AD6002" s="2" t="str">
        <f>IFERROR(__xludf.DUMMYFUNCTION("""COMPUTED_VALUE"""),"Fiber Optic")</f>
        <v>Fiber Optic</v>
      </c>
    </row>
    <row r="6003">
      <c r="A6003" s="2" t="str">
        <f>IFERROR(__xludf.DUMMYFUNCTION("""COMPUTED_VALUE"""),"8467-WYNSR")</f>
        <v>8467-WYNSR</v>
      </c>
      <c r="B6003" s="2" t="str">
        <f>IFERROR(__xludf.DUMMYFUNCTION("""COMPUTED_VALUE"""),"Male")</f>
        <v>Male</v>
      </c>
      <c r="C6003" s="2">
        <f>IFERROR(__xludf.DUMMYFUNCTION("""COMPUTED_VALUE"""),0.0)</f>
        <v>0</v>
      </c>
      <c r="D6003" s="2" t="str">
        <f>IFERROR(__xludf.DUMMYFUNCTION("""COMPUTED_VALUE"""),"No")</f>
        <v>No</v>
      </c>
      <c r="E6003" s="2" t="str">
        <f>IFERROR(__xludf.DUMMYFUNCTION("""COMPUTED_VALUE"""),"No")</f>
        <v>No</v>
      </c>
      <c r="F6003" s="2">
        <f>IFERROR(__xludf.DUMMYFUNCTION("""COMPUTED_VALUE"""),1.0)</f>
        <v>1</v>
      </c>
      <c r="G6003" s="2">
        <f>IFERROR(__xludf.DUMMYFUNCTION("""COMPUTED_VALUE"""),1.0)</f>
        <v>1</v>
      </c>
      <c r="H6003" s="2">
        <f>IFERROR(__xludf.DUMMYFUNCTION("""COMPUTED_VALUE"""),0.0)</f>
        <v>0</v>
      </c>
      <c r="I6003" s="2" t="str">
        <f>IFERROR(__xludf.DUMMYFUNCTION("""COMPUTED_VALUE"""),"Mailed check")</f>
        <v>Mailed check</v>
      </c>
      <c r="J6003" s="5">
        <f>IFERROR(__xludf.DUMMYFUNCTION("""COMPUTED_VALUE"""),55.1)</f>
        <v>55.1</v>
      </c>
      <c r="K6003" s="5">
        <f>IFERROR(__xludf.DUMMYFUNCTION("""COMPUTED_VALUE"""),1253.15)</f>
        <v>1253.15</v>
      </c>
      <c r="L6003" s="2" t="str">
        <f>IFERROR(__xludf.DUMMYFUNCTION("""COMPUTED_VALUE"""),"No")</f>
        <v>No</v>
      </c>
      <c r="M6003" s="6">
        <f>IFERROR(__xludf.DUMMYFUNCTION("""COMPUTED_VALUE"""),22.743194192377498)</f>
        <v>22.74319419</v>
      </c>
      <c r="N6003" s="2" t="b">
        <f>IFERROR(__xludf.DUMMYFUNCTION("""COMPUTED_VALUE"""),FALSE)</f>
        <v>0</v>
      </c>
      <c r="O6003" s="2" t="b">
        <f>IFERROR(__xludf.DUMMYFUNCTION("""COMPUTED_VALUE"""),FALSE)</f>
        <v>0</v>
      </c>
      <c r="P6003" s="2" t="b">
        <f>IFERROR(__xludf.DUMMYFUNCTION("""COMPUTED_VALUE"""),TRUE)</f>
        <v>1</v>
      </c>
      <c r="Q6003" s="2" t="b">
        <f>IFERROR(__xludf.DUMMYFUNCTION("""COMPUTED_VALUE"""),TRUE)</f>
        <v>1</v>
      </c>
      <c r="R6003" s="2" t="b">
        <f>IFERROR(__xludf.DUMMYFUNCTION("""COMPUTED_VALUE"""),TRUE)</f>
        <v>1</v>
      </c>
      <c r="S6003" s="2">
        <f>IFERROR(__xludf.DUMMYFUNCTION("""COMPUTED_VALUE"""),0.0)</f>
        <v>0</v>
      </c>
      <c r="T6003" s="7"/>
      <c r="U6003" s="4"/>
      <c r="V6003" s="7"/>
      <c r="W6003" s="7"/>
      <c r="X6003" s="7"/>
      <c r="Y6003" s="7">
        <f>IFERROR(__xludf.DUMMYFUNCTION("""COMPUTED_VALUE"""),43803.22784331519)</f>
        <v>43803.22784</v>
      </c>
      <c r="Z6003" s="5">
        <f>IFERROR(__xludf.DUMMYFUNCTION("""COMPUTED_VALUE"""),55.1)</f>
        <v>55.1</v>
      </c>
      <c r="AA6003" s="2" t="b">
        <f>IFERROR(__xludf.DUMMYFUNCTION("""COMPUTED_VALUE"""),TRUE)</f>
        <v>1</v>
      </c>
      <c r="AB6003" s="2" t="str">
        <f>IFERROR(__xludf.DUMMYFUNCTION("""COMPUTED_VALUE"""),"Month-to-Month")</f>
        <v>Month-to-Month</v>
      </c>
      <c r="AC6003" s="2" t="str">
        <f>IFERROR(__xludf.DUMMYFUNCTION("""COMPUTED_VALUE"""),"One Line")</f>
        <v>One Line</v>
      </c>
      <c r="AD6003" s="2" t="str">
        <f>IFERROR(__xludf.DUMMYFUNCTION("""COMPUTED_VALUE"""),"DSL")</f>
        <v>DSL</v>
      </c>
    </row>
    <row r="6004">
      <c r="A6004" s="2" t="str">
        <f>IFERROR(__xludf.DUMMYFUNCTION("""COMPUTED_VALUE"""),"8468-EHYJA")</f>
        <v>8468-EHYJA</v>
      </c>
      <c r="B6004" s="2" t="str">
        <f>IFERROR(__xludf.DUMMYFUNCTION("""COMPUTED_VALUE"""),"Female")</f>
        <v>Female</v>
      </c>
      <c r="C6004" s="2">
        <f>IFERROR(__xludf.DUMMYFUNCTION("""COMPUTED_VALUE"""),0.0)</f>
        <v>0</v>
      </c>
      <c r="D6004" s="2" t="str">
        <f>IFERROR(__xludf.DUMMYFUNCTION("""COMPUTED_VALUE"""),"Yes")</f>
        <v>Yes</v>
      </c>
      <c r="E6004" s="2" t="str">
        <f>IFERROR(__xludf.DUMMYFUNCTION("""COMPUTED_VALUE"""),"No")</f>
        <v>No</v>
      </c>
      <c r="F6004" s="2">
        <f>IFERROR(__xludf.DUMMYFUNCTION("""COMPUTED_VALUE"""),2.0)</f>
        <v>2</v>
      </c>
      <c r="G6004" s="2">
        <f>IFERROR(__xludf.DUMMYFUNCTION("""COMPUTED_VALUE"""),2.0)</f>
        <v>2</v>
      </c>
      <c r="H6004" s="2">
        <f>IFERROR(__xludf.DUMMYFUNCTION("""COMPUTED_VALUE"""),0.0)</f>
        <v>0</v>
      </c>
      <c r="I6004" s="2" t="str">
        <f>IFERROR(__xludf.DUMMYFUNCTION("""COMPUTED_VALUE"""),"Electronic check")</f>
        <v>Electronic check</v>
      </c>
      <c r="J6004" s="5">
        <f>IFERROR(__xludf.DUMMYFUNCTION("""COMPUTED_VALUE"""),99.65)</f>
        <v>99.65</v>
      </c>
      <c r="K6004" s="5">
        <f>IFERROR(__xludf.DUMMYFUNCTION("""COMPUTED_VALUE"""),5497.05)</f>
        <v>5497.05</v>
      </c>
      <c r="L6004" s="2" t="str">
        <f>IFERROR(__xludf.DUMMYFUNCTION("""COMPUTED_VALUE"""),"No")</f>
        <v>No</v>
      </c>
      <c r="M6004" s="6">
        <f>IFERROR(__xludf.DUMMYFUNCTION("""COMPUTED_VALUE"""),55.16357250376317)</f>
        <v>55.1635725</v>
      </c>
      <c r="N6004" s="2" t="b">
        <f>IFERROR(__xludf.DUMMYFUNCTION("""COMPUTED_VALUE"""),TRUE)</f>
        <v>1</v>
      </c>
      <c r="O6004" s="2" t="b">
        <f>IFERROR(__xludf.DUMMYFUNCTION("""COMPUTED_VALUE"""),FALSE)</f>
        <v>0</v>
      </c>
      <c r="P6004" s="2" t="b">
        <f>IFERROR(__xludf.DUMMYFUNCTION("""COMPUTED_VALUE"""),TRUE)</f>
        <v>1</v>
      </c>
      <c r="Q6004" s="2" t="b">
        <f>IFERROR(__xludf.DUMMYFUNCTION("""COMPUTED_VALUE"""),TRUE)</f>
        <v>1</v>
      </c>
      <c r="R6004" s="2" t="b">
        <f>IFERROR(__xludf.DUMMYFUNCTION("""COMPUTED_VALUE"""),TRUE)</f>
        <v>1</v>
      </c>
      <c r="S6004" s="2">
        <f>IFERROR(__xludf.DUMMYFUNCTION("""COMPUTED_VALUE"""),1.0)</f>
        <v>1</v>
      </c>
      <c r="T6004" s="7"/>
      <c r="U6004" s="4"/>
      <c r="V6004" s="7"/>
      <c r="W6004" s="7"/>
      <c r="X6004" s="7"/>
      <c r="Y6004" s="7">
        <f>IFERROR(__xludf.DUMMYFUNCTION("""COMPUTED_VALUE"""),42817.10800301054)</f>
        <v>42817.108</v>
      </c>
      <c r="Z6004" s="5">
        <f>IFERROR(__xludf.DUMMYFUNCTION("""COMPUTED_VALUE"""),99.65)</f>
        <v>99.65</v>
      </c>
      <c r="AA6004" s="2" t="b">
        <f>IFERROR(__xludf.DUMMYFUNCTION("""COMPUTED_VALUE"""),TRUE)</f>
        <v>1</v>
      </c>
      <c r="AB6004" s="2" t="str">
        <f>IFERROR(__xludf.DUMMYFUNCTION("""COMPUTED_VALUE"""),"Month-to-Month")</f>
        <v>Month-to-Month</v>
      </c>
      <c r="AC6004" s="2" t="str">
        <f>IFERROR(__xludf.DUMMYFUNCTION("""COMPUTED_VALUE"""),"Two or More Lines")</f>
        <v>Two or More Lines</v>
      </c>
      <c r="AD6004" s="2" t="str">
        <f>IFERROR(__xludf.DUMMYFUNCTION("""COMPUTED_VALUE"""),"Fiber Optic")</f>
        <v>Fiber Optic</v>
      </c>
    </row>
    <row r="6005">
      <c r="A6005" s="2" t="str">
        <f>IFERROR(__xludf.DUMMYFUNCTION("""COMPUTED_VALUE"""),"8468-FZTOE")</f>
        <v>8468-FZTOE</v>
      </c>
      <c r="B6005" s="2" t="str">
        <f>IFERROR(__xludf.DUMMYFUNCTION("""COMPUTED_VALUE"""),"Female")</f>
        <v>Female</v>
      </c>
      <c r="C6005" s="2">
        <f>IFERROR(__xludf.DUMMYFUNCTION("""COMPUTED_VALUE"""),0.0)</f>
        <v>0</v>
      </c>
      <c r="D6005" s="2" t="str">
        <f>IFERROR(__xludf.DUMMYFUNCTION("""COMPUTED_VALUE"""),"Yes")</f>
        <v>Yes</v>
      </c>
      <c r="E6005" s="2" t="str">
        <f>IFERROR(__xludf.DUMMYFUNCTION("""COMPUTED_VALUE"""),"Yes")</f>
        <v>Yes</v>
      </c>
      <c r="F6005" s="2">
        <f>IFERROR(__xludf.DUMMYFUNCTION("""COMPUTED_VALUE"""),1.0)</f>
        <v>1</v>
      </c>
      <c r="G6005" s="2">
        <f>IFERROR(__xludf.DUMMYFUNCTION("""COMPUTED_VALUE"""),1.0)</f>
        <v>1</v>
      </c>
      <c r="H6005" s="2">
        <f>IFERROR(__xludf.DUMMYFUNCTION("""COMPUTED_VALUE"""),2.0)</f>
        <v>2</v>
      </c>
      <c r="I6005" s="2" t="str">
        <f>IFERROR(__xludf.DUMMYFUNCTION("""COMPUTED_VALUE"""),"Electronic check")</f>
        <v>Electronic check</v>
      </c>
      <c r="J6005" s="5">
        <f>IFERROR(__xludf.DUMMYFUNCTION("""COMPUTED_VALUE"""),74.35)</f>
        <v>74.35</v>
      </c>
      <c r="K6005" s="5">
        <f>IFERROR(__xludf.DUMMYFUNCTION("""COMPUTED_VALUE"""),5237.4)</f>
        <v>5237.4</v>
      </c>
      <c r="L6005" s="2" t="str">
        <f>IFERROR(__xludf.DUMMYFUNCTION("""COMPUTED_VALUE"""),"No")</f>
        <v>No</v>
      </c>
      <c r="M6005" s="6">
        <f>IFERROR(__xludf.DUMMYFUNCTION("""COMPUTED_VALUE"""),70.44250168123739)</f>
        <v>70.44250168</v>
      </c>
      <c r="N6005" s="2" t="b">
        <f>IFERROR(__xludf.DUMMYFUNCTION("""COMPUTED_VALUE"""),TRUE)</f>
        <v>1</v>
      </c>
      <c r="O6005" s="2" t="b">
        <f>IFERROR(__xludf.DUMMYFUNCTION("""COMPUTED_VALUE"""),FALSE)</f>
        <v>0</v>
      </c>
      <c r="P6005" s="2" t="b">
        <f>IFERROR(__xludf.DUMMYFUNCTION("""COMPUTED_VALUE"""),TRUE)</f>
        <v>1</v>
      </c>
      <c r="Q6005" s="2" t="b">
        <f>IFERROR(__xludf.DUMMYFUNCTION("""COMPUTED_VALUE"""),TRUE)</f>
        <v>1</v>
      </c>
      <c r="R6005" s="2" t="b">
        <f>IFERROR(__xludf.DUMMYFUNCTION("""COMPUTED_VALUE"""),TRUE)</f>
        <v>1</v>
      </c>
      <c r="S6005" s="2">
        <f>IFERROR(__xludf.DUMMYFUNCTION("""COMPUTED_VALUE"""),3.0)</f>
        <v>3</v>
      </c>
      <c r="T6005" s="7"/>
      <c r="U6005" s="4"/>
      <c r="V6005" s="7"/>
      <c r="W6005" s="7"/>
      <c r="X6005" s="7"/>
      <c r="Y6005" s="7">
        <f>IFERROR(__xludf.DUMMYFUNCTION("""COMPUTED_VALUE"""),42352.373907195695)</f>
        <v>42352.37391</v>
      </c>
      <c r="Z6005" s="5">
        <f>IFERROR(__xludf.DUMMYFUNCTION("""COMPUTED_VALUE"""),74.35)</f>
        <v>74.35</v>
      </c>
      <c r="AA6005" s="2" t="b">
        <f>IFERROR(__xludf.DUMMYFUNCTION("""COMPUTED_VALUE"""),TRUE)</f>
        <v>1</v>
      </c>
      <c r="AB6005" s="2" t="str">
        <f>IFERROR(__xludf.DUMMYFUNCTION("""COMPUTED_VALUE"""),"2 Year")</f>
        <v>2 Year</v>
      </c>
      <c r="AC6005" s="2" t="str">
        <f>IFERROR(__xludf.DUMMYFUNCTION("""COMPUTED_VALUE"""),"One Line")</f>
        <v>One Line</v>
      </c>
      <c r="AD6005" s="2" t="str">
        <f>IFERROR(__xludf.DUMMYFUNCTION("""COMPUTED_VALUE"""),"DSL")</f>
        <v>DSL</v>
      </c>
    </row>
    <row r="6006">
      <c r="A6006" s="2" t="str">
        <f>IFERROR(__xludf.DUMMYFUNCTION("""COMPUTED_VALUE"""),"8469-SNFFH")</f>
        <v>8469-SNFFH</v>
      </c>
      <c r="B6006" s="2" t="str">
        <f>IFERROR(__xludf.DUMMYFUNCTION("""COMPUTED_VALUE"""),"Male")</f>
        <v>Male</v>
      </c>
      <c r="C6006" s="2">
        <f>IFERROR(__xludf.DUMMYFUNCTION("""COMPUTED_VALUE"""),0.0)</f>
        <v>0</v>
      </c>
      <c r="D6006" s="2" t="str">
        <f>IFERROR(__xludf.DUMMYFUNCTION("""COMPUTED_VALUE"""),"Yes")</f>
        <v>Yes</v>
      </c>
      <c r="E6006" s="2" t="str">
        <f>IFERROR(__xludf.DUMMYFUNCTION("""COMPUTED_VALUE"""),"No")</f>
        <v>No</v>
      </c>
      <c r="F6006" s="2">
        <f>IFERROR(__xludf.DUMMYFUNCTION("""COMPUTED_VALUE"""),2.0)</f>
        <v>2</v>
      </c>
      <c r="G6006" s="2">
        <f>IFERROR(__xludf.DUMMYFUNCTION("""COMPUTED_VALUE"""),1.0)</f>
        <v>1</v>
      </c>
      <c r="H6006" s="2">
        <f>IFERROR(__xludf.DUMMYFUNCTION("""COMPUTED_VALUE"""),1.0)</f>
        <v>1</v>
      </c>
      <c r="I6006" s="2" t="str">
        <f>IFERROR(__xludf.DUMMYFUNCTION("""COMPUTED_VALUE"""),"Bank transfer (automatic)")</f>
        <v>Bank transfer (automatic)</v>
      </c>
      <c r="J6006" s="5">
        <f>IFERROR(__xludf.DUMMYFUNCTION("""COMPUTED_VALUE"""),79.4)</f>
        <v>79.4</v>
      </c>
      <c r="K6006" s="5">
        <f>IFERROR(__xludf.DUMMYFUNCTION("""COMPUTED_VALUE"""),5528.9)</f>
        <v>5528.9</v>
      </c>
      <c r="L6006" s="2" t="str">
        <f>IFERROR(__xludf.DUMMYFUNCTION("""COMPUTED_VALUE"""),"No")</f>
        <v>No</v>
      </c>
      <c r="M6006" s="6">
        <f>IFERROR(__xludf.DUMMYFUNCTION("""COMPUTED_VALUE"""),69.63350125944584)</f>
        <v>69.63350126</v>
      </c>
      <c r="N6006" s="2" t="b">
        <f>IFERROR(__xludf.DUMMYFUNCTION("""COMPUTED_VALUE"""),FALSE)</f>
        <v>0</v>
      </c>
      <c r="O6006" s="2" t="b">
        <f>IFERROR(__xludf.DUMMYFUNCTION("""COMPUTED_VALUE"""),FALSE)</f>
        <v>0</v>
      </c>
      <c r="P6006" s="2" t="b">
        <f>IFERROR(__xludf.DUMMYFUNCTION("""COMPUTED_VALUE"""),TRUE)</f>
        <v>1</v>
      </c>
      <c r="Q6006" s="2" t="b">
        <f>IFERROR(__xludf.DUMMYFUNCTION("""COMPUTED_VALUE"""),TRUE)</f>
        <v>1</v>
      </c>
      <c r="R6006" s="2" t="b">
        <f>IFERROR(__xludf.DUMMYFUNCTION("""COMPUTED_VALUE"""),TRUE)</f>
        <v>1</v>
      </c>
      <c r="S6006" s="2">
        <f>IFERROR(__xludf.DUMMYFUNCTION("""COMPUTED_VALUE"""),1.0)</f>
        <v>1</v>
      </c>
      <c r="T6006" s="7"/>
      <c r="U6006" s="4"/>
      <c r="V6006" s="7"/>
      <c r="W6006" s="7"/>
      <c r="X6006" s="7"/>
      <c r="Y6006" s="7">
        <f>IFERROR(__xludf.DUMMYFUNCTION("""COMPUTED_VALUE"""),42376.98100335852)</f>
        <v>42376.981</v>
      </c>
      <c r="Z6006" s="5">
        <f>IFERROR(__xludf.DUMMYFUNCTION("""COMPUTED_VALUE"""),79.4)</f>
        <v>79.4</v>
      </c>
      <c r="AA6006" s="2" t="b">
        <f>IFERROR(__xludf.DUMMYFUNCTION("""COMPUTED_VALUE"""),TRUE)</f>
        <v>1</v>
      </c>
      <c r="AB6006" s="2" t="str">
        <f>IFERROR(__xludf.DUMMYFUNCTION("""COMPUTED_VALUE"""),"1 Year")</f>
        <v>1 Year</v>
      </c>
      <c r="AC6006" s="2" t="str">
        <f>IFERROR(__xludf.DUMMYFUNCTION("""COMPUTED_VALUE"""),"Two or More Lines")</f>
        <v>Two or More Lines</v>
      </c>
      <c r="AD6006" s="2" t="str">
        <f>IFERROR(__xludf.DUMMYFUNCTION("""COMPUTED_VALUE"""),"DSL")</f>
        <v>DSL</v>
      </c>
    </row>
    <row r="6007">
      <c r="A6007" s="2" t="str">
        <f>IFERROR(__xludf.DUMMYFUNCTION("""COMPUTED_VALUE"""),"8473-VUVJN")</f>
        <v>8473-VUVJN</v>
      </c>
      <c r="B6007" s="2" t="str">
        <f>IFERROR(__xludf.DUMMYFUNCTION("""COMPUTED_VALUE"""),"Male")</f>
        <v>Male</v>
      </c>
      <c r="C6007" s="2">
        <f>IFERROR(__xludf.DUMMYFUNCTION("""COMPUTED_VALUE"""),1.0)</f>
        <v>1</v>
      </c>
      <c r="D6007" s="2" t="str">
        <f>IFERROR(__xludf.DUMMYFUNCTION("""COMPUTED_VALUE"""),"No")</f>
        <v>No</v>
      </c>
      <c r="E6007" s="2" t="str">
        <f>IFERROR(__xludf.DUMMYFUNCTION("""COMPUTED_VALUE"""),"No")</f>
        <v>No</v>
      </c>
      <c r="F6007" s="2">
        <f>IFERROR(__xludf.DUMMYFUNCTION("""COMPUTED_VALUE"""),2.0)</f>
        <v>2</v>
      </c>
      <c r="G6007" s="2">
        <f>IFERROR(__xludf.DUMMYFUNCTION("""COMPUTED_VALUE"""),2.0)</f>
        <v>2</v>
      </c>
      <c r="H6007" s="2">
        <f>IFERROR(__xludf.DUMMYFUNCTION("""COMPUTED_VALUE"""),0.0)</f>
        <v>0</v>
      </c>
      <c r="I6007" s="2" t="str">
        <f>IFERROR(__xludf.DUMMYFUNCTION("""COMPUTED_VALUE"""),"Electronic check")</f>
        <v>Electronic check</v>
      </c>
      <c r="J6007" s="5">
        <f>IFERROR(__xludf.DUMMYFUNCTION("""COMPUTED_VALUE"""),73.65)</f>
        <v>73.65</v>
      </c>
      <c r="K6007" s="5">
        <f>IFERROR(__xludf.DUMMYFUNCTION("""COMPUTED_VALUE"""),73.65)</f>
        <v>73.65</v>
      </c>
      <c r="L6007" s="2" t="str">
        <f>IFERROR(__xludf.DUMMYFUNCTION("""COMPUTED_VALUE"""),"Yes")</f>
        <v>Yes</v>
      </c>
      <c r="M6007" s="6">
        <f>IFERROR(__xludf.DUMMYFUNCTION("""COMPUTED_VALUE"""),1.0)</f>
        <v>1</v>
      </c>
      <c r="N6007" s="2" t="b">
        <f>IFERROR(__xludf.DUMMYFUNCTION("""COMPUTED_VALUE"""),FALSE)</f>
        <v>0</v>
      </c>
      <c r="O6007" s="2" t="b">
        <f>IFERROR(__xludf.DUMMYFUNCTION("""COMPUTED_VALUE"""),TRUE)</f>
        <v>1</v>
      </c>
      <c r="P6007" s="2" t="b">
        <f>IFERROR(__xludf.DUMMYFUNCTION("""COMPUTED_VALUE"""),TRUE)</f>
        <v>1</v>
      </c>
      <c r="Q6007" s="2" t="b">
        <f>IFERROR(__xludf.DUMMYFUNCTION("""COMPUTED_VALUE"""),TRUE)</f>
        <v>1</v>
      </c>
      <c r="R6007" s="2" t="b">
        <f>IFERROR(__xludf.DUMMYFUNCTION("""COMPUTED_VALUE"""),TRUE)</f>
        <v>1</v>
      </c>
      <c r="S6007" s="2">
        <f>IFERROR(__xludf.DUMMYFUNCTION("""COMPUTED_VALUE"""),0.0)</f>
        <v>0</v>
      </c>
      <c r="T6007" s="7"/>
      <c r="U6007" s="4"/>
      <c r="V6007" s="7"/>
      <c r="W6007" s="7"/>
      <c r="X6007" s="7"/>
      <c r="Y6007" s="7">
        <f>IFERROR(__xludf.DUMMYFUNCTION("""COMPUTED_VALUE"""),44464.583333333336)</f>
        <v>44464.58333</v>
      </c>
      <c r="Z6007" s="5">
        <f>IFERROR(__xludf.DUMMYFUNCTION("""COMPUTED_VALUE"""),73.65)</f>
        <v>73.65</v>
      </c>
      <c r="AA6007" s="2" t="b">
        <f>IFERROR(__xludf.DUMMYFUNCTION("""COMPUTED_VALUE"""),TRUE)</f>
        <v>1</v>
      </c>
      <c r="AB6007" s="2" t="str">
        <f>IFERROR(__xludf.DUMMYFUNCTION("""COMPUTED_VALUE"""),"Month-to-Month")</f>
        <v>Month-to-Month</v>
      </c>
      <c r="AC6007" s="2" t="str">
        <f>IFERROR(__xludf.DUMMYFUNCTION("""COMPUTED_VALUE"""),"Two or More Lines")</f>
        <v>Two or More Lines</v>
      </c>
      <c r="AD6007" s="2" t="str">
        <f>IFERROR(__xludf.DUMMYFUNCTION("""COMPUTED_VALUE"""),"Fiber Optic")</f>
        <v>Fiber Optic</v>
      </c>
    </row>
    <row r="6008">
      <c r="A6008" s="2" t="str">
        <f>IFERROR(__xludf.DUMMYFUNCTION("""COMPUTED_VALUE"""),"8474-UMLNT")</f>
        <v>8474-UMLNT</v>
      </c>
      <c r="B6008" s="2" t="str">
        <f>IFERROR(__xludf.DUMMYFUNCTION("""COMPUTED_VALUE"""),"Female")</f>
        <v>Female</v>
      </c>
      <c r="C6008" s="2">
        <f>IFERROR(__xludf.DUMMYFUNCTION("""COMPUTED_VALUE"""),0.0)</f>
        <v>0</v>
      </c>
      <c r="D6008" s="2" t="str">
        <f>IFERROR(__xludf.DUMMYFUNCTION("""COMPUTED_VALUE"""),"No")</f>
        <v>No</v>
      </c>
      <c r="E6008" s="2" t="str">
        <f>IFERROR(__xludf.DUMMYFUNCTION("""COMPUTED_VALUE"""),"No")</f>
        <v>No</v>
      </c>
      <c r="F6008" s="2">
        <f>IFERROR(__xludf.DUMMYFUNCTION("""COMPUTED_VALUE"""),1.0)</f>
        <v>1</v>
      </c>
      <c r="G6008" s="2">
        <f>IFERROR(__xludf.DUMMYFUNCTION("""COMPUTED_VALUE"""),1.0)</f>
        <v>1</v>
      </c>
      <c r="H6008" s="2">
        <f>IFERROR(__xludf.DUMMYFUNCTION("""COMPUTED_VALUE"""),0.0)</f>
        <v>0</v>
      </c>
      <c r="I6008" s="2" t="str">
        <f>IFERROR(__xludf.DUMMYFUNCTION("""COMPUTED_VALUE"""),"Bank transfer (automatic)")</f>
        <v>Bank transfer (automatic)</v>
      </c>
      <c r="J6008" s="5">
        <f>IFERROR(__xludf.DUMMYFUNCTION("""COMPUTED_VALUE"""),67.8)</f>
        <v>67.8</v>
      </c>
      <c r="K6008" s="5">
        <f>IFERROR(__xludf.DUMMYFUNCTION("""COMPUTED_VALUE"""),842.25)</f>
        <v>842.25</v>
      </c>
      <c r="L6008" s="2" t="str">
        <f>IFERROR(__xludf.DUMMYFUNCTION("""COMPUTED_VALUE"""),"No")</f>
        <v>No</v>
      </c>
      <c r="M6008" s="6">
        <f>IFERROR(__xludf.DUMMYFUNCTION("""COMPUTED_VALUE"""),12.422566371681416)</f>
        <v>12.42256637</v>
      </c>
      <c r="N6008" s="2" t="b">
        <f>IFERROR(__xludf.DUMMYFUNCTION("""COMPUTED_VALUE"""),TRUE)</f>
        <v>1</v>
      </c>
      <c r="O6008" s="2" t="b">
        <f>IFERROR(__xludf.DUMMYFUNCTION("""COMPUTED_VALUE"""),FALSE)</f>
        <v>0</v>
      </c>
      <c r="P6008" s="2" t="b">
        <f>IFERROR(__xludf.DUMMYFUNCTION("""COMPUTED_VALUE"""),TRUE)</f>
        <v>1</v>
      </c>
      <c r="Q6008" s="2" t="b">
        <f>IFERROR(__xludf.DUMMYFUNCTION("""COMPUTED_VALUE"""),TRUE)</f>
        <v>1</v>
      </c>
      <c r="R6008" s="2" t="b">
        <f>IFERROR(__xludf.DUMMYFUNCTION("""COMPUTED_VALUE"""),TRUE)</f>
        <v>1</v>
      </c>
      <c r="S6008" s="2">
        <f>IFERROR(__xludf.DUMMYFUNCTION("""COMPUTED_VALUE"""),0.0)</f>
        <v>0</v>
      </c>
      <c r="T6008" s="7"/>
      <c r="U6008" s="4"/>
      <c r="V6008" s="7"/>
      <c r="W6008" s="7"/>
      <c r="X6008" s="7"/>
      <c r="Y6008" s="7">
        <f>IFERROR(__xludf.DUMMYFUNCTION("""COMPUTED_VALUE"""),44117.14693952802)</f>
        <v>44117.14694</v>
      </c>
      <c r="Z6008" s="5">
        <f>IFERROR(__xludf.DUMMYFUNCTION("""COMPUTED_VALUE"""),67.8)</f>
        <v>67.8</v>
      </c>
      <c r="AA6008" s="2" t="b">
        <f>IFERROR(__xludf.DUMMYFUNCTION("""COMPUTED_VALUE"""),TRUE)</f>
        <v>1</v>
      </c>
      <c r="AB6008" s="2" t="str">
        <f>IFERROR(__xludf.DUMMYFUNCTION("""COMPUTED_VALUE"""),"Month-to-Month")</f>
        <v>Month-to-Month</v>
      </c>
      <c r="AC6008" s="2" t="str">
        <f>IFERROR(__xludf.DUMMYFUNCTION("""COMPUTED_VALUE"""),"One Line")</f>
        <v>One Line</v>
      </c>
      <c r="AD6008" s="2" t="str">
        <f>IFERROR(__xludf.DUMMYFUNCTION("""COMPUTED_VALUE"""),"DSL")</f>
        <v>DSL</v>
      </c>
    </row>
    <row r="6009">
      <c r="A6009" s="2" t="str">
        <f>IFERROR(__xludf.DUMMYFUNCTION("""COMPUTED_VALUE"""),"8480-PPONV")</f>
        <v>8480-PPONV</v>
      </c>
      <c r="B6009" s="2" t="str">
        <f>IFERROR(__xludf.DUMMYFUNCTION("""COMPUTED_VALUE"""),"Male")</f>
        <v>Male</v>
      </c>
      <c r="C6009" s="2">
        <f>IFERROR(__xludf.DUMMYFUNCTION("""COMPUTED_VALUE"""),0.0)</f>
        <v>0</v>
      </c>
      <c r="D6009" s="2" t="str">
        <f>IFERROR(__xludf.DUMMYFUNCTION("""COMPUTED_VALUE"""),"Yes")</f>
        <v>Yes</v>
      </c>
      <c r="E6009" s="2" t="str">
        <f>IFERROR(__xludf.DUMMYFUNCTION("""COMPUTED_VALUE"""),"Yes")</f>
        <v>Yes</v>
      </c>
      <c r="F6009" s="2">
        <f>IFERROR(__xludf.DUMMYFUNCTION("""COMPUTED_VALUE"""),2.0)</f>
        <v>2</v>
      </c>
      <c r="G6009" s="2">
        <f>IFERROR(__xludf.DUMMYFUNCTION("""COMPUTED_VALUE"""),2.0)</f>
        <v>2</v>
      </c>
      <c r="H6009" s="2">
        <f>IFERROR(__xludf.DUMMYFUNCTION("""COMPUTED_VALUE"""),2.0)</f>
        <v>2</v>
      </c>
      <c r="I6009" s="2" t="str">
        <f>IFERROR(__xludf.DUMMYFUNCTION("""COMPUTED_VALUE"""),"Bank transfer (automatic)")</f>
        <v>Bank transfer (automatic)</v>
      </c>
      <c r="J6009" s="5">
        <f>IFERROR(__xludf.DUMMYFUNCTION("""COMPUTED_VALUE"""),115.55)</f>
        <v>115.55</v>
      </c>
      <c r="K6009" s="5">
        <f>IFERROR(__xludf.DUMMYFUNCTION("""COMPUTED_VALUE"""),7159.05)</f>
        <v>7159.05</v>
      </c>
      <c r="L6009" s="2" t="str">
        <f>IFERROR(__xludf.DUMMYFUNCTION("""COMPUTED_VALUE"""),"No")</f>
        <v>No</v>
      </c>
      <c r="M6009" s="6">
        <f>IFERROR(__xludf.DUMMYFUNCTION("""COMPUTED_VALUE"""),61.95629597576807)</f>
        <v>61.95629598</v>
      </c>
      <c r="N6009" s="2" t="b">
        <f>IFERROR(__xludf.DUMMYFUNCTION("""COMPUTED_VALUE"""),FALSE)</f>
        <v>0</v>
      </c>
      <c r="O6009" s="2" t="b">
        <f>IFERROR(__xludf.DUMMYFUNCTION("""COMPUTED_VALUE"""),FALSE)</f>
        <v>0</v>
      </c>
      <c r="P6009" s="2" t="b">
        <f>IFERROR(__xludf.DUMMYFUNCTION("""COMPUTED_VALUE"""),TRUE)</f>
        <v>1</v>
      </c>
      <c r="Q6009" s="2" t="b">
        <f>IFERROR(__xludf.DUMMYFUNCTION("""COMPUTED_VALUE"""),TRUE)</f>
        <v>1</v>
      </c>
      <c r="R6009" s="2" t="b">
        <f>IFERROR(__xludf.DUMMYFUNCTION("""COMPUTED_VALUE"""),TRUE)</f>
        <v>1</v>
      </c>
      <c r="S6009" s="2">
        <f>IFERROR(__xludf.DUMMYFUNCTION("""COMPUTED_VALUE"""),3.0)</f>
        <v>3</v>
      </c>
      <c r="T6009" s="7"/>
      <c r="U6009" s="4"/>
      <c r="V6009" s="7"/>
      <c r="W6009" s="7"/>
      <c r="X6009" s="7"/>
      <c r="Y6009" s="7">
        <f>IFERROR(__xludf.DUMMYFUNCTION("""COMPUTED_VALUE"""),42610.49599740372)</f>
        <v>42610.496</v>
      </c>
      <c r="Z6009" s="5">
        <f>IFERROR(__xludf.DUMMYFUNCTION("""COMPUTED_VALUE"""),115.55)</f>
        <v>115.55</v>
      </c>
      <c r="AA6009" s="2" t="b">
        <f>IFERROR(__xludf.DUMMYFUNCTION("""COMPUTED_VALUE"""),TRUE)</f>
        <v>1</v>
      </c>
      <c r="AB6009" s="2" t="str">
        <f>IFERROR(__xludf.DUMMYFUNCTION("""COMPUTED_VALUE"""),"2 Year")</f>
        <v>2 Year</v>
      </c>
      <c r="AC6009" s="2" t="str">
        <f>IFERROR(__xludf.DUMMYFUNCTION("""COMPUTED_VALUE"""),"Two or More Lines")</f>
        <v>Two or More Lines</v>
      </c>
      <c r="AD6009" s="2" t="str">
        <f>IFERROR(__xludf.DUMMYFUNCTION("""COMPUTED_VALUE"""),"Fiber Optic")</f>
        <v>Fiber Optic</v>
      </c>
    </row>
    <row r="6010">
      <c r="A6010" s="2" t="str">
        <f>IFERROR(__xludf.DUMMYFUNCTION("""COMPUTED_VALUE"""),"8481-YYXWG")</f>
        <v>8481-YYXWG</v>
      </c>
      <c r="B6010" s="2" t="str">
        <f>IFERROR(__xludf.DUMMYFUNCTION("""COMPUTED_VALUE"""),"Female")</f>
        <v>Female</v>
      </c>
      <c r="C6010" s="2">
        <f>IFERROR(__xludf.DUMMYFUNCTION("""COMPUTED_VALUE"""),0.0)</f>
        <v>0</v>
      </c>
      <c r="D6010" s="2" t="str">
        <f>IFERROR(__xludf.DUMMYFUNCTION("""COMPUTED_VALUE"""),"No")</f>
        <v>No</v>
      </c>
      <c r="E6010" s="2" t="str">
        <f>IFERROR(__xludf.DUMMYFUNCTION("""COMPUTED_VALUE"""),"No")</f>
        <v>No</v>
      </c>
      <c r="F6010" s="2">
        <f>IFERROR(__xludf.DUMMYFUNCTION("""COMPUTED_VALUE"""),1.0)</f>
        <v>1</v>
      </c>
      <c r="G6010" s="2">
        <f>IFERROR(__xludf.DUMMYFUNCTION("""COMPUTED_VALUE"""),2.0)</f>
        <v>2</v>
      </c>
      <c r="H6010" s="2">
        <f>IFERROR(__xludf.DUMMYFUNCTION("""COMPUTED_VALUE"""),0.0)</f>
        <v>0</v>
      </c>
      <c r="I6010" s="2" t="str">
        <f>IFERROR(__xludf.DUMMYFUNCTION("""COMPUTED_VALUE"""),"Electronic check")</f>
        <v>Electronic check</v>
      </c>
      <c r="J6010" s="5">
        <f>IFERROR(__xludf.DUMMYFUNCTION("""COMPUTED_VALUE"""),89.35)</f>
        <v>89.35</v>
      </c>
      <c r="K6010" s="5">
        <f>IFERROR(__xludf.DUMMYFUNCTION("""COMPUTED_VALUE"""),461.7)</f>
        <v>461.7</v>
      </c>
      <c r="L6010" s="2" t="str">
        <f>IFERROR(__xludf.DUMMYFUNCTION("""COMPUTED_VALUE"""),"Yes")</f>
        <v>Yes</v>
      </c>
      <c r="M6010" s="6">
        <f>IFERROR(__xludf.DUMMYFUNCTION("""COMPUTED_VALUE"""),5.167319529938444)</f>
        <v>5.16731953</v>
      </c>
      <c r="N6010" s="2" t="b">
        <f>IFERROR(__xludf.DUMMYFUNCTION("""COMPUTED_VALUE"""),TRUE)</f>
        <v>1</v>
      </c>
      <c r="O6010" s="2" t="b">
        <f>IFERROR(__xludf.DUMMYFUNCTION("""COMPUTED_VALUE"""),TRUE)</f>
        <v>1</v>
      </c>
      <c r="P6010" s="2" t="b">
        <f>IFERROR(__xludf.DUMMYFUNCTION("""COMPUTED_VALUE"""),TRUE)</f>
        <v>1</v>
      </c>
      <c r="Q6010" s="2" t="b">
        <f>IFERROR(__xludf.DUMMYFUNCTION("""COMPUTED_VALUE"""),TRUE)</f>
        <v>1</v>
      </c>
      <c r="R6010" s="2" t="b">
        <f>IFERROR(__xludf.DUMMYFUNCTION("""COMPUTED_VALUE"""),TRUE)</f>
        <v>1</v>
      </c>
      <c r="S6010" s="2">
        <f>IFERROR(__xludf.DUMMYFUNCTION("""COMPUTED_VALUE"""),0.0)</f>
        <v>0</v>
      </c>
      <c r="T6010" s="7"/>
      <c r="U6010" s="4"/>
      <c r="V6010" s="7"/>
      <c r="W6010" s="7"/>
      <c r="X6010" s="7"/>
      <c r="Y6010" s="7">
        <f>IFERROR(__xludf.DUMMYFUNCTION("""COMPUTED_VALUE"""),44337.82736429771)</f>
        <v>44337.82736</v>
      </c>
      <c r="Z6010" s="5">
        <f>IFERROR(__xludf.DUMMYFUNCTION("""COMPUTED_VALUE"""),89.35)</f>
        <v>89.35</v>
      </c>
      <c r="AA6010" s="2" t="b">
        <f>IFERROR(__xludf.DUMMYFUNCTION("""COMPUTED_VALUE"""),TRUE)</f>
        <v>1</v>
      </c>
      <c r="AB6010" s="2" t="str">
        <f>IFERROR(__xludf.DUMMYFUNCTION("""COMPUTED_VALUE"""),"Month-to-Month")</f>
        <v>Month-to-Month</v>
      </c>
      <c r="AC6010" s="2" t="str">
        <f>IFERROR(__xludf.DUMMYFUNCTION("""COMPUTED_VALUE"""),"One Line")</f>
        <v>One Line</v>
      </c>
      <c r="AD6010" s="2" t="str">
        <f>IFERROR(__xludf.DUMMYFUNCTION("""COMPUTED_VALUE"""),"Fiber Optic")</f>
        <v>Fiber Optic</v>
      </c>
    </row>
    <row r="6011">
      <c r="A6011" s="2" t="str">
        <f>IFERROR(__xludf.DUMMYFUNCTION("""COMPUTED_VALUE"""),"8485-GJCDN")</f>
        <v>8485-GJCDN</v>
      </c>
      <c r="B6011" s="2" t="str">
        <f>IFERROR(__xludf.DUMMYFUNCTION("""COMPUTED_VALUE"""),"Female")</f>
        <v>Female</v>
      </c>
      <c r="C6011" s="2">
        <f>IFERROR(__xludf.DUMMYFUNCTION("""COMPUTED_VALUE"""),1.0)</f>
        <v>1</v>
      </c>
      <c r="D6011" s="2" t="str">
        <f>IFERROR(__xludf.DUMMYFUNCTION("""COMPUTED_VALUE"""),"No")</f>
        <v>No</v>
      </c>
      <c r="E6011" s="2" t="str">
        <f>IFERROR(__xludf.DUMMYFUNCTION("""COMPUTED_VALUE"""),"No")</f>
        <v>No</v>
      </c>
      <c r="F6011" s="2">
        <f>IFERROR(__xludf.DUMMYFUNCTION("""COMPUTED_VALUE"""),1.0)</f>
        <v>1</v>
      </c>
      <c r="G6011" s="2">
        <f>IFERROR(__xludf.DUMMYFUNCTION("""COMPUTED_VALUE"""),2.0)</f>
        <v>2</v>
      </c>
      <c r="H6011" s="2">
        <f>IFERROR(__xludf.DUMMYFUNCTION("""COMPUTED_VALUE"""),0.0)</f>
        <v>0</v>
      </c>
      <c r="I6011" s="2" t="str">
        <f>IFERROR(__xludf.DUMMYFUNCTION("""COMPUTED_VALUE"""),"Mailed check")</f>
        <v>Mailed check</v>
      </c>
      <c r="J6011" s="5">
        <f>IFERROR(__xludf.DUMMYFUNCTION("""COMPUTED_VALUE"""),69.05)</f>
        <v>69.05</v>
      </c>
      <c r="K6011" s="5">
        <f>IFERROR(__xludf.DUMMYFUNCTION("""COMPUTED_VALUE"""),318.5)</f>
        <v>318.5</v>
      </c>
      <c r="L6011" s="2" t="str">
        <f>IFERROR(__xludf.DUMMYFUNCTION("""COMPUTED_VALUE"""),"Yes")</f>
        <v>Yes</v>
      </c>
      <c r="M6011" s="6">
        <f>IFERROR(__xludf.DUMMYFUNCTION("""COMPUTED_VALUE"""),4.612599565532223)</f>
        <v>4.612599566</v>
      </c>
      <c r="N6011" s="2" t="b">
        <f>IFERROR(__xludf.DUMMYFUNCTION("""COMPUTED_VALUE"""),TRUE)</f>
        <v>1</v>
      </c>
      <c r="O6011" s="2" t="b">
        <f>IFERROR(__xludf.DUMMYFUNCTION("""COMPUTED_VALUE"""),TRUE)</f>
        <v>1</v>
      </c>
      <c r="P6011" s="2" t="b">
        <f>IFERROR(__xludf.DUMMYFUNCTION("""COMPUTED_VALUE"""),TRUE)</f>
        <v>1</v>
      </c>
      <c r="Q6011" s="2" t="b">
        <f>IFERROR(__xludf.DUMMYFUNCTION("""COMPUTED_VALUE"""),TRUE)</f>
        <v>1</v>
      </c>
      <c r="R6011" s="2" t="b">
        <f>IFERROR(__xludf.DUMMYFUNCTION("""COMPUTED_VALUE"""),TRUE)</f>
        <v>1</v>
      </c>
      <c r="S6011" s="2">
        <f>IFERROR(__xludf.DUMMYFUNCTION("""COMPUTED_VALUE"""),0.0)</f>
        <v>0</v>
      </c>
      <c r="T6011" s="7"/>
      <c r="U6011" s="4"/>
      <c r="V6011" s="7"/>
      <c r="W6011" s="7"/>
      <c r="X6011" s="7"/>
      <c r="Y6011" s="7">
        <f>IFERROR(__xludf.DUMMYFUNCTION("""COMPUTED_VALUE"""),44354.7000965484)</f>
        <v>44354.7001</v>
      </c>
      <c r="Z6011" s="5">
        <f>IFERROR(__xludf.DUMMYFUNCTION("""COMPUTED_VALUE"""),69.05)</f>
        <v>69.05</v>
      </c>
      <c r="AA6011" s="2" t="b">
        <f>IFERROR(__xludf.DUMMYFUNCTION("""COMPUTED_VALUE"""),TRUE)</f>
        <v>1</v>
      </c>
      <c r="AB6011" s="2" t="str">
        <f>IFERROR(__xludf.DUMMYFUNCTION("""COMPUTED_VALUE"""),"Month-to-Month")</f>
        <v>Month-to-Month</v>
      </c>
      <c r="AC6011" s="2" t="str">
        <f>IFERROR(__xludf.DUMMYFUNCTION("""COMPUTED_VALUE"""),"One Line")</f>
        <v>One Line</v>
      </c>
      <c r="AD6011" s="2" t="str">
        <f>IFERROR(__xludf.DUMMYFUNCTION("""COMPUTED_VALUE"""),"Fiber Optic")</f>
        <v>Fiber Optic</v>
      </c>
    </row>
    <row r="6012">
      <c r="A6012" s="2" t="str">
        <f>IFERROR(__xludf.DUMMYFUNCTION("""COMPUTED_VALUE"""),"8486-AYEQH")</f>
        <v>8486-AYEQH</v>
      </c>
      <c r="B6012" s="2" t="str">
        <f>IFERROR(__xludf.DUMMYFUNCTION("""COMPUTED_VALUE"""),"Female")</f>
        <v>Female</v>
      </c>
      <c r="C6012" s="2">
        <f>IFERROR(__xludf.DUMMYFUNCTION("""COMPUTED_VALUE"""),0.0)</f>
        <v>0</v>
      </c>
      <c r="D6012" s="2" t="str">
        <f>IFERROR(__xludf.DUMMYFUNCTION("""COMPUTED_VALUE"""),"No")</f>
        <v>No</v>
      </c>
      <c r="E6012" s="2" t="str">
        <f>IFERROR(__xludf.DUMMYFUNCTION("""COMPUTED_VALUE"""),"No")</f>
        <v>No</v>
      </c>
      <c r="F6012" s="2">
        <f>IFERROR(__xludf.DUMMYFUNCTION("""COMPUTED_VALUE"""),2.0)</f>
        <v>2</v>
      </c>
      <c r="G6012" s="2">
        <f>IFERROR(__xludf.DUMMYFUNCTION("""COMPUTED_VALUE"""),2.0)</f>
        <v>2</v>
      </c>
      <c r="H6012" s="2">
        <f>IFERROR(__xludf.DUMMYFUNCTION("""COMPUTED_VALUE"""),0.0)</f>
        <v>0</v>
      </c>
      <c r="I6012" s="2" t="str">
        <f>IFERROR(__xludf.DUMMYFUNCTION("""COMPUTED_VALUE"""),"Electronic check")</f>
        <v>Electronic check</v>
      </c>
      <c r="J6012" s="5">
        <f>IFERROR(__xludf.DUMMYFUNCTION("""COMPUTED_VALUE"""),76.05)</f>
        <v>76.05</v>
      </c>
      <c r="K6012" s="5">
        <f>IFERROR(__xludf.DUMMYFUNCTION("""COMPUTED_VALUE"""),2227.8)</f>
        <v>2227.8</v>
      </c>
      <c r="L6012" s="2" t="str">
        <f>IFERROR(__xludf.DUMMYFUNCTION("""COMPUTED_VALUE"""),"No")</f>
        <v>No</v>
      </c>
      <c r="M6012" s="6">
        <f>IFERROR(__xludf.DUMMYFUNCTION("""COMPUTED_VALUE"""),29.293885601577912)</f>
        <v>29.2938856</v>
      </c>
      <c r="N6012" s="2" t="b">
        <f>IFERROR(__xludf.DUMMYFUNCTION("""COMPUTED_VALUE"""),TRUE)</f>
        <v>1</v>
      </c>
      <c r="O6012" s="2" t="b">
        <f>IFERROR(__xludf.DUMMYFUNCTION("""COMPUTED_VALUE"""),FALSE)</f>
        <v>0</v>
      </c>
      <c r="P6012" s="2" t="b">
        <f>IFERROR(__xludf.DUMMYFUNCTION("""COMPUTED_VALUE"""),TRUE)</f>
        <v>1</v>
      </c>
      <c r="Q6012" s="2" t="b">
        <f>IFERROR(__xludf.DUMMYFUNCTION("""COMPUTED_VALUE"""),TRUE)</f>
        <v>1</v>
      </c>
      <c r="R6012" s="2" t="b">
        <f>IFERROR(__xludf.DUMMYFUNCTION("""COMPUTED_VALUE"""),TRUE)</f>
        <v>1</v>
      </c>
      <c r="S6012" s="2">
        <f>IFERROR(__xludf.DUMMYFUNCTION("""COMPUTED_VALUE"""),0.0)</f>
        <v>0</v>
      </c>
      <c r="T6012" s="7"/>
      <c r="U6012" s="4"/>
      <c r="V6012" s="7"/>
      <c r="W6012" s="7"/>
      <c r="X6012" s="7"/>
      <c r="Y6012" s="7">
        <f>IFERROR(__xludf.DUMMYFUNCTION("""COMPUTED_VALUE"""),43603.97764628534)</f>
        <v>43603.97765</v>
      </c>
      <c r="Z6012" s="5">
        <f>IFERROR(__xludf.DUMMYFUNCTION("""COMPUTED_VALUE"""),76.05)</f>
        <v>76.05</v>
      </c>
      <c r="AA6012" s="2" t="b">
        <f>IFERROR(__xludf.DUMMYFUNCTION("""COMPUTED_VALUE"""),TRUE)</f>
        <v>1</v>
      </c>
      <c r="AB6012" s="2" t="str">
        <f>IFERROR(__xludf.DUMMYFUNCTION("""COMPUTED_VALUE"""),"Month-to-Month")</f>
        <v>Month-to-Month</v>
      </c>
      <c r="AC6012" s="2" t="str">
        <f>IFERROR(__xludf.DUMMYFUNCTION("""COMPUTED_VALUE"""),"Two or More Lines")</f>
        <v>Two or More Lines</v>
      </c>
      <c r="AD6012" s="2" t="str">
        <f>IFERROR(__xludf.DUMMYFUNCTION("""COMPUTED_VALUE"""),"Fiber Optic")</f>
        <v>Fiber Optic</v>
      </c>
    </row>
    <row r="6013">
      <c r="A6013" s="2" t="str">
        <f>IFERROR(__xludf.DUMMYFUNCTION("""COMPUTED_VALUE"""),"8490-BXHEO")</f>
        <v>8490-BXHEO</v>
      </c>
      <c r="B6013" s="2" t="str">
        <f>IFERROR(__xludf.DUMMYFUNCTION("""COMPUTED_VALUE"""),"Male")</f>
        <v>Male</v>
      </c>
      <c r="C6013" s="2">
        <f>IFERROR(__xludf.DUMMYFUNCTION("""COMPUTED_VALUE"""),1.0)</f>
        <v>1</v>
      </c>
      <c r="D6013" s="2" t="str">
        <f>IFERROR(__xludf.DUMMYFUNCTION("""COMPUTED_VALUE"""),"No")</f>
        <v>No</v>
      </c>
      <c r="E6013" s="2" t="str">
        <f>IFERROR(__xludf.DUMMYFUNCTION("""COMPUTED_VALUE"""),"No")</f>
        <v>No</v>
      </c>
      <c r="F6013" s="2">
        <f>IFERROR(__xludf.DUMMYFUNCTION("""COMPUTED_VALUE"""),2.0)</f>
        <v>2</v>
      </c>
      <c r="G6013" s="2">
        <f>IFERROR(__xludf.DUMMYFUNCTION("""COMPUTED_VALUE"""),2.0)</f>
        <v>2</v>
      </c>
      <c r="H6013" s="2">
        <f>IFERROR(__xludf.DUMMYFUNCTION("""COMPUTED_VALUE"""),0.0)</f>
        <v>0</v>
      </c>
      <c r="I6013" s="2" t="str">
        <f>IFERROR(__xludf.DUMMYFUNCTION("""COMPUTED_VALUE"""),"Credit card (automatic)")</f>
        <v>Credit card (automatic)</v>
      </c>
      <c r="J6013" s="5">
        <f>IFERROR(__xludf.DUMMYFUNCTION("""COMPUTED_VALUE"""),80.55)</f>
        <v>80.55</v>
      </c>
      <c r="K6013" s="5">
        <f>IFERROR(__xludf.DUMMYFUNCTION("""COMPUTED_VALUE"""),1411.65)</f>
        <v>1411.65</v>
      </c>
      <c r="L6013" s="2" t="str">
        <f>IFERROR(__xludf.DUMMYFUNCTION("""COMPUTED_VALUE"""),"No")</f>
        <v>No</v>
      </c>
      <c r="M6013" s="6">
        <f>IFERROR(__xludf.DUMMYFUNCTION("""COMPUTED_VALUE"""),17.52513966480447)</f>
        <v>17.52513966</v>
      </c>
      <c r="N6013" s="2" t="b">
        <f>IFERROR(__xludf.DUMMYFUNCTION("""COMPUTED_VALUE"""),FALSE)</f>
        <v>0</v>
      </c>
      <c r="O6013" s="2" t="b">
        <f>IFERROR(__xludf.DUMMYFUNCTION("""COMPUTED_VALUE"""),FALSE)</f>
        <v>0</v>
      </c>
      <c r="P6013" s="2" t="b">
        <f>IFERROR(__xludf.DUMMYFUNCTION("""COMPUTED_VALUE"""),TRUE)</f>
        <v>1</v>
      </c>
      <c r="Q6013" s="2" t="b">
        <f>IFERROR(__xludf.DUMMYFUNCTION("""COMPUTED_VALUE"""),TRUE)</f>
        <v>1</v>
      </c>
      <c r="R6013" s="2" t="b">
        <f>IFERROR(__xludf.DUMMYFUNCTION("""COMPUTED_VALUE"""),TRUE)</f>
        <v>1</v>
      </c>
      <c r="S6013" s="2">
        <f>IFERROR(__xludf.DUMMYFUNCTION("""COMPUTED_VALUE"""),0.0)</f>
        <v>0</v>
      </c>
      <c r="T6013" s="7"/>
      <c r="U6013" s="4"/>
      <c r="V6013" s="7"/>
      <c r="W6013" s="7"/>
      <c r="X6013" s="7"/>
      <c r="Y6013" s="7">
        <f>IFERROR(__xludf.DUMMYFUNCTION("""COMPUTED_VALUE"""),43961.94366852887)</f>
        <v>43961.94367</v>
      </c>
      <c r="Z6013" s="5">
        <f>IFERROR(__xludf.DUMMYFUNCTION("""COMPUTED_VALUE"""),80.55)</f>
        <v>80.55</v>
      </c>
      <c r="AA6013" s="2" t="b">
        <f>IFERROR(__xludf.DUMMYFUNCTION("""COMPUTED_VALUE"""),TRUE)</f>
        <v>1</v>
      </c>
      <c r="AB6013" s="2" t="str">
        <f>IFERROR(__xludf.DUMMYFUNCTION("""COMPUTED_VALUE"""),"Month-to-Month")</f>
        <v>Month-to-Month</v>
      </c>
      <c r="AC6013" s="2" t="str">
        <f>IFERROR(__xludf.DUMMYFUNCTION("""COMPUTED_VALUE"""),"Two or More Lines")</f>
        <v>Two or More Lines</v>
      </c>
      <c r="AD6013" s="2" t="str">
        <f>IFERROR(__xludf.DUMMYFUNCTION("""COMPUTED_VALUE"""),"Fiber Optic")</f>
        <v>Fiber Optic</v>
      </c>
    </row>
    <row r="6014">
      <c r="A6014" s="2" t="str">
        <f>IFERROR(__xludf.DUMMYFUNCTION("""COMPUTED_VALUE"""),"8495-LJDFO")</f>
        <v>8495-LJDFO</v>
      </c>
      <c r="B6014" s="2" t="str">
        <f>IFERROR(__xludf.DUMMYFUNCTION("""COMPUTED_VALUE"""),"Female")</f>
        <v>Female</v>
      </c>
      <c r="C6014" s="2">
        <f>IFERROR(__xludf.DUMMYFUNCTION("""COMPUTED_VALUE"""),1.0)</f>
        <v>1</v>
      </c>
      <c r="D6014" s="2" t="str">
        <f>IFERROR(__xludf.DUMMYFUNCTION("""COMPUTED_VALUE"""),"No")</f>
        <v>No</v>
      </c>
      <c r="E6014" s="2" t="str">
        <f>IFERROR(__xludf.DUMMYFUNCTION("""COMPUTED_VALUE"""),"No")</f>
        <v>No</v>
      </c>
      <c r="F6014" s="2">
        <f>IFERROR(__xludf.DUMMYFUNCTION("""COMPUTED_VALUE"""),2.0)</f>
        <v>2</v>
      </c>
      <c r="G6014" s="2">
        <f>IFERROR(__xludf.DUMMYFUNCTION("""COMPUTED_VALUE"""),2.0)</f>
        <v>2</v>
      </c>
      <c r="H6014" s="2">
        <f>IFERROR(__xludf.DUMMYFUNCTION("""COMPUTED_VALUE"""),0.0)</f>
        <v>0</v>
      </c>
      <c r="I6014" s="2" t="str">
        <f>IFERROR(__xludf.DUMMYFUNCTION("""COMPUTED_VALUE"""),"Bank transfer (automatic)")</f>
        <v>Bank transfer (automatic)</v>
      </c>
      <c r="J6014" s="5">
        <f>IFERROR(__xludf.DUMMYFUNCTION("""COMPUTED_VALUE"""),108.95)</f>
        <v>108.95</v>
      </c>
      <c r="K6014" s="5">
        <f>IFERROR(__xludf.DUMMYFUNCTION("""COMPUTED_VALUE"""),7111.3)</f>
        <v>7111.3</v>
      </c>
      <c r="L6014" s="2" t="str">
        <f>IFERROR(__xludf.DUMMYFUNCTION("""COMPUTED_VALUE"""),"No")</f>
        <v>No</v>
      </c>
      <c r="M6014" s="6">
        <f>IFERROR(__xludf.DUMMYFUNCTION("""COMPUTED_VALUE"""),65.27122533272143)</f>
        <v>65.27122533</v>
      </c>
      <c r="N6014" s="2" t="b">
        <f>IFERROR(__xludf.DUMMYFUNCTION("""COMPUTED_VALUE"""),TRUE)</f>
        <v>1</v>
      </c>
      <c r="O6014" s="2" t="b">
        <f>IFERROR(__xludf.DUMMYFUNCTION("""COMPUTED_VALUE"""),FALSE)</f>
        <v>0</v>
      </c>
      <c r="P6014" s="2" t="b">
        <f>IFERROR(__xludf.DUMMYFUNCTION("""COMPUTED_VALUE"""),TRUE)</f>
        <v>1</v>
      </c>
      <c r="Q6014" s="2" t="b">
        <f>IFERROR(__xludf.DUMMYFUNCTION("""COMPUTED_VALUE"""),TRUE)</f>
        <v>1</v>
      </c>
      <c r="R6014" s="2" t="b">
        <f>IFERROR(__xludf.DUMMYFUNCTION("""COMPUTED_VALUE"""),TRUE)</f>
        <v>1</v>
      </c>
      <c r="S6014" s="2">
        <f>IFERROR(__xludf.DUMMYFUNCTION("""COMPUTED_VALUE"""),0.0)</f>
        <v>0</v>
      </c>
      <c r="T6014" s="7"/>
      <c r="U6014" s="4"/>
      <c r="V6014" s="7"/>
      <c r="W6014" s="7"/>
      <c r="X6014" s="7"/>
      <c r="Y6014" s="7">
        <f>IFERROR(__xludf.DUMMYFUNCTION("""COMPUTED_VALUE"""),42509.666896129726)</f>
        <v>42509.6669</v>
      </c>
      <c r="Z6014" s="5">
        <f>IFERROR(__xludf.DUMMYFUNCTION("""COMPUTED_VALUE"""),108.95)</f>
        <v>108.95</v>
      </c>
      <c r="AA6014" s="2" t="b">
        <f>IFERROR(__xludf.DUMMYFUNCTION("""COMPUTED_VALUE"""),TRUE)</f>
        <v>1</v>
      </c>
      <c r="AB6014" s="2" t="str">
        <f>IFERROR(__xludf.DUMMYFUNCTION("""COMPUTED_VALUE"""),"Month-to-Month")</f>
        <v>Month-to-Month</v>
      </c>
      <c r="AC6014" s="2" t="str">
        <f>IFERROR(__xludf.DUMMYFUNCTION("""COMPUTED_VALUE"""),"Two or More Lines")</f>
        <v>Two or More Lines</v>
      </c>
      <c r="AD6014" s="2" t="str">
        <f>IFERROR(__xludf.DUMMYFUNCTION("""COMPUTED_VALUE"""),"Fiber Optic")</f>
        <v>Fiber Optic</v>
      </c>
    </row>
    <row r="6015">
      <c r="A6015" s="2" t="str">
        <f>IFERROR(__xludf.DUMMYFUNCTION("""COMPUTED_VALUE"""),"8495-PRWFH")</f>
        <v>8495-PRWFH</v>
      </c>
      <c r="B6015" s="2" t="str">
        <f>IFERROR(__xludf.DUMMYFUNCTION("""COMPUTED_VALUE"""),"Female")</f>
        <v>Female</v>
      </c>
      <c r="C6015" s="2">
        <f>IFERROR(__xludf.DUMMYFUNCTION("""COMPUTED_VALUE"""),1.0)</f>
        <v>1</v>
      </c>
      <c r="D6015" s="2" t="str">
        <f>IFERROR(__xludf.DUMMYFUNCTION("""COMPUTED_VALUE"""),"No")</f>
        <v>No</v>
      </c>
      <c r="E6015" s="2" t="str">
        <f>IFERROR(__xludf.DUMMYFUNCTION("""COMPUTED_VALUE"""),"No")</f>
        <v>No</v>
      </c>
      <c r="F6015" s="2">
        <f>IFERROR(__xludf.DUMMYFUNCTION("""COMPUTED_VALUE"""),2.0)</f>
        <v>2</v>
      </c>
      <c r="G6015" s="2">
        <f>IFERROR(__xludf.DUMMYFUNCTION("""COMPUTED_VALUE"""),1.0)</f>
        <v>1</v>
      </c>
      <c r="H6015" s="2">
        <f>IFERROR(__xludf.DUMMYFUNCTION("""COMPUTED_VALUE"""),0.0)</f>
        <v>0</v>
      </c>
      <c r="I6015" s="2" t="str">
        <f>IFERROR(__xludf.DUMMYFUNCTION("""COMPUTED_VALUE"""),"Electronic check")</f>
        <v>Electronic check</v>
      </c>
      <c r="J6015" s="5">
        <f>IFERROR(__xludf.DUMMYFUNCTION("""COMPUTED_VALUE"""),55.65)</f>
        <v>55.65</v>
      </c>
      <c r="K6015" s="5">
        <f>IFERROR(__xludf.DUMMYFUNCTION("""COMPUTED_VALUE"""),2421.75)</f>
        <v>2421.75</v>
      </c>
      <c r="L6015" s="2" t="str">
        <f>IFERROR(__xludf.DUMMYFUNCTION("""COMPUTED_VALUE"""),"No")</f>
        <v>No</v>
      </c>
      <c r="M6015" s="6">
        <f>IFERROR(__xludf.DUMMYFUNCTION("""COMPUTED_VALUE"""),43.517520215633425)</f>
        <v>43.51752022</v>
      </c>
      <c r="N6015" s="2" t="b">
        <f>IFERROR(__xludf.DUMMYFUNCTION("""COMPUTED_VALUE"""),TRUE)</f>
        <v>1</v>
      </c>
      <c r="O6015" s="2" t="b">
        <f>IFERROR(__xludf.DUMMYFUNCTION("""COMPUTED_VALUE"""),FALSE)</f>
        <v>0</v>
      </c>
      <c r="P6015" s="2" t="b">
        <f>IFERROR(__xludf.DUMMYFUNCTION("""COMPUTED_VALUE"""),TRUE)</f>
        <v>1</v>
      </c>
      <c r="Q6015" s="2" t="b">
        <f>IFERROR(__xludf.DUMMYFUNCTION("""COMPUTED_VALUE"""),TRUE)</f>
        <v>1</v>
      </c>
      <c r="R6015" s="2" t="b">
        <f>IFERROR(__xludf.DUMMYFUNCTION("""COMPUTED_VALUE"""),TRUE)</f>
        <v>1</v>
      </c>
      <c r="S6015" s="2">
        <f>IFERROR(__xludf.DUMMYFUNCTION("""COMPUTED_VALUE"""),0.0)</f>
        <v>0</v>
      </c>
      <c r="T6015" s="7"/>
      <c r="U6015" s="4"/>
      <c r="V6015" s="7"/>
      <c r="W6015" s="7"/>
      <c r="X6015" s="7"/>
      <c r="Y6015" s="7">
        <f>IFERROR(__xludf.DUMMYFUNCTION("""COMPUTED_VALUE"""),43171.34209344115)</f>
        <v>43171.34209</v>
      </c>
      <c r="Z6015" s="5">
        <f>IFERROR(__xludf.DUMMYFUNCTION("""COMPUTED_VALUE"""),55.65)</f>
        <v>55.65</v>
      </c>
      <c r="AA6015" s="2" t="b">
        <f>IFERROR(__xludf.DUMMYFUNCTION("""COMPUTED_VALUE"""),TRUE)</f>
        <v>1</v>
      </c>
      <c r="AB6015" s="2" t="str">
        <f>IFERROR(__xludf.DUMMYFUNCTION("""COMPUTED_VALUE"""),"Month-to-Month")</f>
        <v>Month-to-Month</v>
      </c>
      <c r="AC6015" s="2" t="str">
        <f>IFERROR(__xludf.DUMMYFUNCTION("""COMPUTED_VALUE"""),"Two or More Lines")</f>
        <v>Two or More Lines</v>
      </c>
      <c r="AD6015" s="2" t="str">
        <f>IFERROR(__xludf.DUMMYFUNCTION("""COMPUTED_VALUE"""),"DSL")</f>
        <v>DSL</v>
      </c>
    </row>
    <row r="6016">
      <c r="A6016" s="2" t="str">
        <f>IFERROR(__xludf.DUMMYFUNCTION("""COMPUTED_VALUE"""),"8496-DMZUK")</f>
        <v>8496-DMZUK</v>
      </c>
      <c r="B6016" s="2" t="str">
        <f>IFERROR(__xludf.DUMMYFUNCTION("""COMPUTED_VALUE"""),"Male")</f>
        <v>Male</v>
      </c>
      <c r="C6016" s="2">
        <f>IFERROR(__xludf.DUMMYFUNCTION("""COMPUTED_VALUE"""),0.0)</f>
        <v>0</v>
      </c>
      <c r="D6016" s="2" t="str">
        <f>IFERROR(__xludf.DUMMYFUNCTION("""COMPUTED_VALUE"""),"No")</f>
        <v>No</v>
      </c>
      <c r="E6016" s="2" t="str">
        <f>IFERROR(__xludf.DUMMYFUNCTION("""COMPUTED_VALUE"""),"No")</f>
        <v>No</v>
      </c>
      <c r="F6016" s="2">
        <f>IFERROR(__xludf.DUMMYFUNCTION("""COMPUTED_VALUE"""),2.0)</f>
        <v>2</v>
      </c>
      <c r="G6016" s="2">
        <f>IFERROR(__xludf.DUMMYFUNCTION("""COMPUTED_VALUE"""),2.0)</f>
        <v>2</v>
      </c>
      <c r="H6016" s="2">
        <f>IFERROR(__xludf.DUMMYFUNCTION("""COMPUTED_VALUE"""),1.0)</f>
        <v>1</v>
      </c>
      <c r="I6016" s="2" t="str">
        <f>IFERROR(__xludf.DUMMYFUNCTION("""COMPUTED_VALUE"""),"Bank transfer (automatic)")</f>
        <v>Bank transfer (automatic)</v>
      </c>
      <c r="J6016" s="5">
        <f>IFERROR(__xludf.DUMMYFUNCTION("""COMPUTED_VALUE"""),90.4)</f>
        <v>90.4</v>
      </c>
      <c r="K6016" s="5">
        <f>IFERROR(__xludf.DUMMYFUNCTION("""COMPUTED_VALUE"""),2820.65)</f>
        <v>2820.65</v>
      </c>
      <c r="L6016" s="2" t="str">
        <f>IFERROR(__xludf.DUMMYFUNCTION("""COMPUTED_VALUE"""),"No")</f>
        <v>No</v>
      </c>
      <c r="M6016" s="6">
        <f>IFERROR(__xludf.DUMMYFUNCTION("""COMPUTED_VALUE"""),31.20188053097345)</f>
        <v>31.20188053</v>
      </c>
      <c r="N6016" s="2" t="b">
        <f>IFERROR(__xludf.DUMMYFUNCTION("""COMPUTED_VALUE"""),FALSE)</f>
        <v>0</v>
      </c>
      <c r="O6016" s="2" t="b">
        <f>IFERROR(__xludf.DUMMYFUNCTION("""COMPUTED_VALUE"""),FALSE)</f>
        <v>0</v>
      </c>
      <c r="P6016" s="2" t="b">
        <f>IFERROR(__xludf.DUMMYFUNCTION("""COMPUTED_VALUE"""),TRUE)</f>
        <v>1</v>
      </c>
      <c r="Q6016" s="2" t="b">
        <f>IFERROR(__xludf.DUMMYFUNCTION("""COMPUTED_VALUE"""),TRUE)</f>
        <v>1</v>
      </c>
      <c r="R6016" s="2" t="b">
        <f>IFERROR(__xludf.DUMMYFUNCTION("""COMPUTED_VALUE"""),TRUE)</f>
        <v>1</v>
      </c>
      <c r="S6016" s="2">
        <f>IFERROR(__xludf.DUMMYFUNCTION("""COMPUTED_VALUE"""),0.0)</f>
        <v>0</v>
      </c>
      <c r="T6016" s="7"/>
      <c r="U6016" s="4"/>
      <c r="V6016" s="7"/>
      <c r="W6016" s="7"/>
      <c r="X6016" s="7"/>
      <c r="Y6016" s="7">
        <f>IFERROR(__xludf.DUMMYFUNCTION("""COMPUTED_VALUE"""),43545.942800516226)</f>
        <v>43545.9428</v>
      </c>
      <c r="Z6016" s="5">
        <f>IFERROR(__xludf.DUMMYFUNCTION("""COMPUTED_VALUE"""),90.4)</f>
        <v>90.4</v>
      </c>
      <c r="AA6016" s="2" t="b">
        <f>IFERROR(__xludf.DUMMYFUNCTION("""COMPUTED_VALUE"""),TRUE)</f>
        <v>1</v>
      </c>
      <c r="AB6016" s="2" t="str">
        <f>IFERROR(__xludf.DUMMYFUNCTION("""COMPUTED_VALUE"""),"1 Year")</f>
        <v>1 Year</v>
      </c>
      <c r="AC6016" s="2" t="str">
        <f>IFERROR(__xludf.DUMMYFUNCTION("""COMPUTED_VALUE"""),"Two or More Lines")</f>
        <v>Two or More Lines</v>
      </c>
      <c r="AD6016" s="2" t="str">
        <f>IFERROR(__xludf.DUMMYFUNCTION("""COMPUTED_VALUE"""),"Fiber Optic")</f>
        <v>Fiber Optic</v>
      </c>
    </row>
    <row r="6017">
      <c r="A6017" s="2" t="str">
        <f>IFERROR(__xludf.DUMMYFUNCTION("""COMPUTED_VALUE"""),"8496-EJAUI")</f>
        <v>8496-EJAUI</v>
      </c>
      <c r="B6017" s="2" t="str">
        <f>IFERROR(__xludf.DUMMYFUNCTION("""COMPUTED_VALUE"""),"Male")</f>
        <v>Male</v>
      </c>
      <c r="C6017" s="2">
        <f>IFERROR(__xludf.DUMMYFUNCTION("""COMPUTED_VALUE"""),0.0)</f>
        <v>0</v>
      </c>
      <c r="D6017" s="2" t="str">
        <f>IFERROR(__xludf.DUMMYFUNCTION("""COMPUTED_VALUE"""),"No")</f>
        <v>No</v>
      </c>
      <c r="E6017" s="2" t="str">
        <f>IFERROR(__xludf.DUMMYFUNCTION("""COMPUTED_VALUE"""),"No")</f>
        <v>No</v>
      </c>
      <c r="F6017" s="2">
        <f>IFERROR(__xludf.DUMMYFUNCTION("""COMPUTED_VALUE"""),1.0)</f>
        <v>1</v>
      </c>
      <c r="G6017" s="2">
        <f>IFERROR(__xludf.DUMMYFUNCTION("""COMPUTED_VALUE"""),2.0)</f>
        <v>2</v>
      </c>
      <c r="H6017" s="2">
        <f>IFERROR(__xludf.DUMMYFUNCTION("""COMPUTED_VALUE"""),0.0)</f>
        <v>0</v>
      </c>
      <c r="I6017" s="2" t="str">
        <f>IFERROR(__xludf.DUMMYFUNCTION("""COMPUTED_VALUE"""),"Credit card (automatic)")</f>
        <v>Credit card (automatic)</v>
      </c>
      <c r="J6017" s="5">
        <f>IFERROR(__xludf.DUMMYFUNCTION("""COMPUTED_VALUE"""),73.85)</f>
        <v>73.85</v>
      </c>
      <c r="K6017" s="5">
        <f>IFERROR(__xludf.DUMMYFUNCTION("""COMPUTED_VALUE"""),1424.5)</f>
        <v>1424.5</v>
      </c>
      <c r="L6017" s="2" t="str">
        <f>IFERROR(__xludf.DUMMYFUNCTION("""COMPUTED_VALUE"""),"Yes")</f>
        <v>Yes</v>
      </c>
      <c r="M6017" s="6">
        <f>IFERROR(__xludf.DUMMYFUNCTION("""COMPUTED_VALUE"""),19.28909952606635)</f>
        <v>19.28909953</v>
      </c>
      <c r="N6017" s="2" t="b">
        <f>IFERROR(__xludf.DUMMYFUNCTION("""COMPUTED_VALUE"""),FALSE)</f>
        <v>0</v>
      </c>
      <c r="O6017" s="2" t="b">
        <f>IFERROR(__xludf.DUMMYFUNCTION("""COMPUTED_VALUE"""),TRUE)</f>
        <v>1</v>
      </c>
      <c r="P6017" s="2" t="b">
        <f>IFERROR(__xludf.DUMMYFUNCTION("""COMPUTED_VALUE"""),TRUE)</f>
        <v>1</v>
      </c>
      <c r="Q6017" s="2" t="b">
        <f>IFERROR(__xludf.DUMMYFUNCTION("""COMPUTED_VALUE"""),TRUE)</f>
        <v>1</v>
      </c>
      <c r="R6017" s="2" t="b">
        <f>IFERROR(__xludf.DUMMYFUNCTION("""COMPUTED_VALUE"""),TRUE)</f>
        <v>1</v>
      </c>
      <c r="S6017" s="2">
        <f>IFERROR(__xludf.DUMMYFUNCTION("""COMPUTED_VALUE"""),0.0)</f>
        <v>0</v>
      </c>
      <c r="T6017" s="7"/>
      <c r="U6017" s="4"/>
      <c r="V6017" s="7"/>
      <c r="W6017" s="7"/>
      <c r="X6017" s="7"/>
      <c r="Y6017" s="7">
        <f>IFERROR(__xludf.DUMMYFUNCTION("""COMPUTED_VALUE"""),43908.28988941548)</f>
        <v>43908.28989</v>
      </c>
      <c r="Z6017" s="5">
        <f>IFERROR(__xludf.DUMMYFUNCTION("""COMPUTED_VALUE"""),73.85)</f>
        <v>73.85</v>
      </c>
      <c r="AA6017" s="2" t="b">
        <f>IFERROR(__xludf.DUMMYFUNCTION("""COMPUTED_VALUE"""),TRUE)</f>
        <v>1</v>
      </c>
      <c r="AB6017" s="2" t="str">
        <f>IFERROR(__xludf.DUMMYFUNCTION("""COMPUTED_VALUE"""),"Month-to-Month")</f>
        <v>Month-to-Month</v>
      </c>
      <c r="AC6017" s="2" t="str">
        <f>IFERROR(__xludf.DUMMYFUNCTION("""COMPUTED_VALUE"""),"One Line")</f>
        <v>One Line</v>
      </c>
      <c r="AD6017" s="2" t="str">
        <f>IFERROR(__xludf.DUMMYFUNCTION("""COMPUTED_VALUE"""),"Fiber Optic")</f>
        <v>Fiber Optic</v>
      </c>
    </row>
    <row r="6018">
      <c r="A6018" s="2" t="str">
        <f>IFERROR(__xludf.DUMMYFUNCTION("""COMPUTED_VALUE"""),"8498-XXGWA")</f>
        <v>8498-XXGWA</v>
      </c>
      <c r="B6018" s="2" t="str">
        <f>IFERROR(__xludf.DUMMYFUNCTION("""COMPUTED_VALUE"""),"Female")</f>
        <v>Female</v>
      </c>
      <c r="C6018" s="2">
        <f>IFERROR(__xludf.DUMMYFUNCTION("""COMPUTED_VALUE"""),0.0)</f>
        <v>0</v>
      </c>
      <c r="D6018" s="2" t="str">
        <f>IFERROR(__xludf.DUMMYFUNCTION("""COMPUTED_VALUE"""),"Yes")</f>
        <v>Yes</v>
      </c>
      <c r="E6018" s="2" t="str">
        <f>IFERROR(__xludf.DUMMYFUNCTION("""COMPUTED_VALUE"""),"No")</f>
        <v>No</v>
      </c>
      <c r="F6018" s="2">
        <f>IFERROR(__xludf.DUMMYFUNCTION("""COMPUTED_VALUE"""),1.0)</f>
        <v>1</v>
      </c>
      <c r="G6018" s="2">
        <f>IFERROR(__xludf.DUMMYFUNCTION("""COMPUTED_VALUE"""),1.0)</f>
        <v>1</v>
      </c>
      <c r="H6018" s="2">
        <f>IFERROR(__xludf.DUMMYFUNCTION("""COMPUTED_VALUE"""),0.0)</f>
        <v>0</v>
      </c>
      <c r="I6018" s="2" t="str">
        <f>IFERROR(__xludf.DUMMYFUNCTION("""COMPUTED_VALUE"""),"Mailed check")</f>
        <v>Mailed check</v>
      </c>
      <c r="J6018" s="5">
        <f>IFERROR(__xludf.DUMMYFUNCTION("""COMPUTED_VALUE"""),55.15)</f>
        <v>55.15</v>
      </c>
      <c r="K6018" s="5">
        <f>IFERROR(__xludf.DUMMYFUNCTION("""COMPUTED_VALUE"""),3673.15)</f>
        <v>3673.15</v>
      </c>
      <c r="L6018" s="2" t="str">
        <f>IFERROR(__xludf.DUMMYFUNCTION("""COMPUTED_VALUE"""),"No")</f>
        <v>No</v>
      </c>
      <c r="M6018" s="6">
        <f>IFERROR(__xludf.DUMMYFUNCTION("""COMPUTED_VALUE"""),66.60290117860382)</f>
        <v>66.60290118</v>
      </c>
      <c r="N6018" s="2" t="b">
        <f>IFERROR(__xludf.DUMMYFUNCTION("""COMPUTED_VALUE"""),TRUE)</f>
        <v>1</v>
      </c>
      <c r="O6018" s="2" t="b">
        <f>IFERROR(__xludf.DUMMYFUNCTION("""COMPUTED_VALUE"""),FALSE)</f>
        <v>0</v>
      </c>
      <c r="P6018" s="2" t="b">
        <f>IFERROR(__xludf.DUMMYFUNCTION("""COMPUTED_VALUE"""),TRUE)</f>
        <v>1</v>
      </c>
      <c r="Q6018" s="2" t="b">
        <f>IFERROR(__xludf.DUMMYFUNCTION("""COMPUTED_VALUE"""),TRUE)</f>
        <v>1</v>
      </c>
      <c r="R6018" s="2" t="b">
        <f>IFERROR(__xludf.DUMMYFUNCTION("""COMPUTED_VALUE"""),TRUE)</f>
        <v>1</v>
      </c>
      <c r="S6018" s="2">
        <f>IFERROR(__xludf.DUMMYFUNCTION("""COMPUTED_VALUE"""),1.0)</f>
        <v>1</v>
      </c>
      <c r="T6018" s="7"/>
      <c r="U6018" s="4"/>
      <c r="V6018" s="7"/>
      <c r="W6018" s="7"/>
      <c r="X6018" s="7"/>
      <c r="Y6018" s="7">
        <f>IFERROR(__xludf.DUMMYFUNCTION("""COMPUTED_VALUE"""),42469.16175581747)</f>
        <v>42469.16176</v>
      </c>
      <c r="Z6018" s="5">
        <f>IFERROR(__xludf.DUMMYFUNCTION("""COMPUTED_VALUE"""),55.15)</f>
        <v>55.15</v>
      </c>
      <c r="AA6018" s="2" t="b">
        <f>IFERROR(__xludf.DUMMYFUNCTION("""COMPUTED_VALUE"""),TRUE)</f>
        <v>1</v>
      </c>
      <c r="AB6018" s="2" t="str">
        <f>IFERROR(__xludf.DUMMYFUNCTION("""COMPUTED_VALUE"""),"Month-to-Month")</f>
        <v>Month-to-Month</v>
      </c>
      <c r="AC6018" s="2" t="str">
        <f>IFERROR(__xludf.DUMMYFUNCTION("""COMPUTED_VALUE"""),"One Line")</f>
        <v>One Line</v>
      </c>
      <c r="AD6018" s="2" t="str">
        <f>IFERROR(__xludf.DUMMYFUNCTION("""COMPUTED_VALUE"""),"DSL")</f>
        <v>DSL</v>
      </c>
    </row>
    <row r="6019">
      <c r="A6019" s="2" t="str">
        <f>IFERROR(__xludf.DUMMYFUNCTION("""COMPUTED_VALUE"""),"8499-BRXTD")</f>
        <v>8499-BRXTD</v>
      </c>
      <c r="B6019" s="2" t="str">
        <f>IFERROR(__xludf.DUMMYFUNCTION("""COMPUTED_VALUE"""),"Male")</f>
        <v>Male</v>
      </c>
      <c r="C6019" s="2">
        <f>IFERROR(__xludf.DUMMYFUNCTION("""COMPUTED_VALUE"""),0.0)</f>
        <v>0</v>
      </c>
      <c r="D6019" s="2" t="str">
        <f>IFERROR(__xludf.DUMMYFUNCTION("""COMPUTED_VALUE"""),"No")</f>
        <v>No</v>
      </c>
      <c r="E6019" s="2" t="str">
        <f>IFERROR(__xludf.DUMMYFUNCTION("""COMPUTED_VALUE"""),"No")</f>
        <v>No</v>
      </c>
      <c r="F6019" s="2">
        <f>IFERROR(__xludf.DUMMYFUNCTION("""COMPUTED_VALUE"""),1.0)</f>
        <v>1</v>
      </c>
      <c r="G6019" s="2">
        <f>IFERROR(__xludf.DUMMYFUNCTION("""COMPUTED_VALUE"""),0.0)</f>
        <v>0</v>
      </c>
      <c r="H6019" s="2">
        <f>IFERROR(__xludf.DUMMYFUNCTION("""COMPUTED_VALUE"""),1.0)</f>
        <v>1</v>
      </c>
      <c r="I6019" s="2" t="str">
        <f>IFERROR(__xludf.DUMMYFUNCTION("""COMPUTED_VALUE"""),"Mailed check")</f>
        <v>Mailed check</v>
      </c>
      <c r="J6019" s="5">
        <f>IFERROR(__xludf.DUMMYFUNCTION("""COMPUTED_VALUE"""),20.1)</f>
        <v>20.1</v>
      </c>
      <c r="K6019" s="5">
        <f>IFERROR(__xludf.DUMMYFUNCTION("""COMPUTED_VALUE"""),401.85)</f>
        <v>401.85</v>
      </c>
      <c r="L6019" s="2" t="str">
        <f>IFERROR(__xludf.DUMMYFUNCTION("""COMPUTED_VALUE"""),"No")</f>
        <v>No</v>
      </c>
      <c r="M6019" s="6">
        <f>IFERROR(__xludf.DUMMYFUNCTION("""COMPUTED_VALUE"""),19.992537313432834)</f>
        <v>19.99253731</v>
      </c>
      <c r="N6019" s="2" t="b">
        <f>IFERROR(__xludf.DUMMYFUNCTION("""COMPUTED_VALUE"""),FALSE)</f>
        <v>0</v>
      </c>
      <c r="O6019" s="2" t="b">
        <f>IFERROR(__xludf.DUMMYFUNCTION("""COMPUTED_VALUE"""),FALSE)</f>
        <v>0</v>
      </c>
      <c r="P6019" s="2" t="b">
        <f>IFERROR(__xludf.DUMMYFUNCTION("""COMPUTED_VALUE"""),TRUE)</f>
        <v>1</v>
      </c>
      <c r="Q6019" s="2" t="b">
        <f>IFERROR(__xludf.DUMMYFUNCTION("""COMPUTED_VALUE"""),FALSE)</f>
        <v>0</v>
      </c>
      <c r="R6019" s="2" t="b">
        <f>IFERROR(__xludf.DUMMYFUNCTION("""COMPUTED_VALUE"""),FALSE)</f>
        <v>0</v>
      </c>
      <c r="S6019" s="2">
        <f>IFERROR(__xludf.DUMMYFUNCTION("""COMPUTED_VALUE"""),0.0)</f>
        <v>0</v>
      </c>
      <c r="T6019" s="7"/>
      <c r="U6019" s="4"/>
      <c r="V6019" s="7"/>
      <c r="W6019" s="7"/>
      <c r="X6019" s="7"/>
      <c r="Y6019" s="7">
        <f>IFERROR(__xludf.DUMMYFUNCTION("""COMPUTED_VALUE"""),43886.89365671642)</f>
        <v>43886.89366</v>
      </c>
      <c r="Z6019" s="5">
        <f>IFERROR(__xludf.DUMMYFUNCTION("""COMPUTED_VALUE"""),20.1)</f>
        <v>20.1</v>
      </c>
      <c r="AA6019" s="2" t="b">
        <f>IFERROR(__xludf.DUMMYFUNCTION("""COMPUTED_VALUE"""),TRUE)</f>
        <v>1</v>
      </c>
      <c r="AB6019" s="2" t="str">
        <f>IFERROR(__xludf.DUMMYFUNCTION("""COMPUTED_VALUE"""),"1 Year")</f>
        <v>1 Year</v>
      </c>
      <c r="AC6019" s="2" t="str">
        <f>IFERROR(__xludf.DUMMYFUNCTION("""COMPUTED_VALUE"""),"One Line")</f>
        <v>One Line</v>
      </c>
      <c r="AD6019" s="2" t="str">
        <f>IFERROR(__xludf.DUMMYFUNCTION("""COMPUTED_VALUE"""),"No Internet Service")</f>
        <v>No Internet Service</v>
      </c>
    </row>
    <row r="6020">
      <c r="A6020" s="2" t="str">
        <f>IFERROR(__xludf.DUMMYFUNCTION("""COMPUTED_VALUE"""),"8510-AWCXC")</f>
        <v>8510-AWCXC</v>
      </c>
      <c r="B6020" s="2" t="str">
        <f>IFERROR(__xludf.DUMMYFUNCTION("""COMPUTED_VALUE"""),"Female")</f>
        <v>Female</v>
      </c>
      <c r="C6020" s="2">
        <f>IFERROR(__xludf.DUMMYFUNCTION("""COMPUTED_VALUE"""),1.0)</f>
        <v>1</v>
      </c>
      <c r="D6020" s="2" t="str">
        <f>IFERROR(__xludf.DUMMYFUNCTION("""COMPUTED_VALUE"""),"No")</f>
        <v>No</v>
      </c>
      <c r="E6020" s="2" t="str">
        <f>IFERROR(__xludf.DUMMYFUNCTION("""COMPUTED_VALUE"""),"No")</f>
        <v>No</v>
      </c>
      <c r="F6020" s="2">
        <f>IFERROR(__xludf.DUMMYFUNCTION("""COMPUTED_VALUE"""),2.0)</f>
        <v>2</v>
      </c>
      <c r="G6020" s="2">
        <f>IFERROR(__xludf.DUMMYFUNCTION("""COMPUTED_VALUE"""),2.0)</f>
        <v>2</v>
      </c>
      <c r="H6020" s="2">
        <f>IFERROR(__xludf.DUMMYFUNCTION("""COMPUTED_VALUE"""),0.0)</f>
        <v>0</v>
      </c>
      <c r="I6020" s="2" t="str">
        <f>IFERROR(__xludf.DUMMYFUNCTION("""COMPUTED_VALUE"""),"Electronic check")</f>
        <v>Electronic check</v>
      </c>
      <c r="J6020" s="5">
        <f>IFERROR(__xludf.DUMMYFUNCTION("""COMPUTED_VALUE"""),100.8)</f>
        <v>100.8</v>
      </c>
      <c r="K6020" s="5">
        <f>IFERROR(__xludf.DUMMYFUNCTION("""COMPUTED_VALUE"""),1308.1)</f>
        <v>1308.1</v>
      </c>
      <c r="L6020" s="2" t="str">
        <f>IFERROR(__xludf.DUMMYFUNCTION("""COMPUTED_VALUE"""),"Yes")</f>
        <v>Yes</v>
      </c>
      <c r="M6020" s="6">
        <f>IFERROR(__xludf.DUMMYFUNCTION("""COMPUTED_VALUE"""),12.97718253968254)</f>
        <v>12.97718254</v>
      </c>
      <c r="N6020" s="2" t="b">
        <f>IFERROR(__xludf.DUMMYFUNCTION("""COMPUTED_VALUE"""),TRUE)</f>
        <v>1</v>
      </c>
      <c r="O6020" s="2" t="b">
        <f>IFERROR(__xludf.DUMMYFUNCTION("""COMPUTED_VALUE"""),TRUE)</f>
        <v>1</v>
      </c>
      <c r="P6020" s="2" t="b">
        <f>IFERROR(__xludf.DUMMYFUNCTION("""COMPUTED_VALUE"""),TRUE)</f>
        <v>1</v>
      </c>
      <c r="Q6020" s="2" t="b">
        <f>IFERROR(__xludf.DUMMYFUNCTION("""COMPUTED_VALUE"""),TRUE)</f>
        <v>1</v>
      </c>
      <c r="R6020" s="2" t="b">
        <f>IFERROR(__xludf.DUMMYFUNCTION("""COMPUTED_VALUE"""),TRUE)</f>
        <v>1</v>
      </c>
      <c r="S6020" s="2">
        <f>IFERROR(__xludf.DUMMYFUNCTION("""COMPUTED_VALUE"""),0.0)</f>
        <v>0</v>
      </c>
      <c r="T6020" s="7"/>
      <c r="U6020" s="4"/>
      <c r="V6020" s="7"/>
      <c r="W6020" s="7"/>
      <c r="X6020" s="7"/>
      <c r="Y6020" s="7">
        <f>IFERROR(__xludf.DUMMYFUNCTION("""COMPUTED_VALUE"""),44100.27736441799)</f>
        <v>44100.27736</v>
      </c>
      <c r="Z6020" s="5">
        <f>IFERROR(__xludf.DUMMYFUNCTION("""COMPUTED_VALUE"""),100.8)</f>
        <v>100.8</v>
      </c>
      <c r="AA6020" s="2" t="b">
        <f>IFERROR(__xludf.DUMMYFUNCTION("""COMPUTED_VALUE"""),TRUE)</f>
        <v>1</v>
      </c>
      <c r="AB6020" s="2" t="str">
        <f>IFERROR(__xludf.DUMMYFUNCTION("""COMPUTED_VALUE"""),"Month-to-Month")</f>
        <v>Month-to-Month</v>
      </c>
      <c r="AC6020" s="2" t="str">
        <f>IFERROR(__xludf.DUMMYFUNCTION("""COMPUTED_VALUE"""),"Two or More Lines")</f>
        <v>Two or More Lines</v>
      </c>
      <c r="AD6020" s="2" t="str">
        <f>IFERROR(__xludf.DUMMYFUNCTION("""COMPUTED_VALUE"""),"Fiber Optic")</f>
        <v>Fiber Optic</v>
      </c>
    </row>
    <row r="6021">
      <c r="A6021" s="2" t="str">
        <f>IFERROR(__xludf.DUMMYFUNCTION("""COMPUTED_VALUE"""),"8510-BBWMU")</f>
        <v>8510-BBWMU</v>
      </c>
      <c r="B6021" s="2" t="str">
        <f>IFERROR(__xludf.DUMMYFUNCTION("""COMPUTED_VALUE"""),"Female")</f>
        <v>Female</v>
      </c>
      <c r="C6021" s="2">
        <f>IFERROR(__xludf.DUMMYFUNCTION("""COMPUTED_VALUE"""),0.0)</f>
        <v>0</v>
      </c>
      <c r="D6021" s="2" t="str">
        <f>IFERROR(__xludf.DUMMYFUNCTION("""COMPUTED_VALUE"""),"No")</f>
        <v>No</v>
      </c>
      <c r="E6021" s="2" t="str">
        <f>IFERROR(__xludf.DUMMYFUNCTION("""COMPUTED_VALUE"""),"No")</f>
        <v>No</v>
      </c>
      <c r="F6021" s="2">
        <f>IFERROR(__xludf.DUMMYFUNCTION("""COMPUTED_VALUE"""),1.0)</f>
        <v>1</v>
      </c>
      <c r="G6021" s="2">
        <f>IFERROR(__xludf.DUMMYFUNCTION("""COMPUTED_VALUE"""),0.0)</f>
        <v>0</v>
      </c>
      <c r="H6021" s="2">
        <f>IFERROR(__xludf.DUMMYFUNCTION("""COMPUTED_VALUE"""),1.0)</f>
        <v>1</v>
      </c>
      <c r="I6021" s="2" t="str">
        <f>IFERROR(__xludf.DUMMYFUNCTION("""COMPUTED_VALUE"""),"Mailed check")</f>
        <v>Mailed check</v>
      </c>
      <c r="J6021" s="5">
        <f>IFERROR(__xludf.DUMMYFUNCTION("""COMPUTED_VALUE"""),19.75)</f>
        <v>19.75</v>
      </c>
      <c r="K6021" s="5">
        <f>IFERROR(__xludf.DUMMYFUNCTION("""COMPUTED_VALUE"""),806.95)</f>
        <v>806.95</v>
      </c>
      <c r="L6021" s="2" t="str">
        <f>IFERROR(__xludf.DUMMYFUNCTION("""COMPUTED_VALUE"""),"No")</f>
        <v>No</v>
      </c>
      <c r="M6021" s="6">
        <f>IFERROR(__xludf.DUMMYFUNCTION("""COMPUTED_VALUE"""),40.858227848101265)</f>
        <v>40.85822785</v>
      </c>
      <c r="N6021" s="2" t="b">
        <f>IFERROR(__xludf.DUMMYFUNCTION("""COMPUTED_VALUE"""),TRUE)</f>
        <v>1</v>
      </c>
      <c r="O6021" s="2" t="b">
        <f>IFERROR(__xludf.DUMMYFUNCTION("""COMPUTED_VALUE"""),FALSE)</f>
        <v>0</v>
      </c>
      <c r="P6021" s="2" t="b">
        <f>IFERROR(__xludf.DUMMYFUNCTION("""COMPUTED_VALUE"""),TRUE)</f>
        <v>1</v>
      </c>
      <c r="Q6021" s="2" t="b">
        <f>IFERROR(__xludf.DUMMYFUNCTION("""COMPUTED_VALUE"""),FALSE)</f>
        <v>0</v>
      </c>
      <c r="R6021" s="2" t="b">
        <f>IFERROR(__xludf.DUMMYFUNCTION("""COMPUTED_VALUE"""),FALSE)</f>
        <v>0</v>
      </c>
      <c r="S6021" s="2">
        <f>IFERROR(__xludf.DUMMYFUNCTION("""COMPUTED_VALUE"""),0.0)</f>
        <v>0</v>
      </c>
      <c r="T6021" s="7"/>
      <c r="U6021" s="4"/>
      <c r="V6021" s="7"/>
      <c r="W6021" s="7"/>
      <c r="X6021" s="7"/>
      <c r="Y6021" s="7">
        <f>IFERROR(__xludf.DUMMYFUNCTION("""COMPUTED_VALUE"""),43252.22890295359)</f>
        <v>43252.2289</v>
      </c>
      <c r="Z6021" s="5">
        <f>IFERROR(__xludf.DUMMYFUNCTION("""COMPUTED_VALUE"""),19.75)</f>
        <v>19.75</v>
      </c>
      <c r="AA6021" s="2" t="b">
        <f>IFERROR(__xludf.DUMMYFUNCTION("""COMPUTED_VALUE"""),TRUE)</f>
        <v>1</v>
      </c>
      <c r="AB6021" s="2" t="str">
        <f>IFERROR(__xludf.DUMMYFUNCTION("""COMPUTED_VALUE"""),"1 Year")</f>
        <v>1 Year</v>
      </c>
      <c r="AC6021" s="2" t="str">
        <f>IFERROR(__xludf.DUMMYFUNCTION("""COMPUTED_VALUE"""),"One Line")</f>
        <v>One Line</v>
      </c>
      <c r="AD6021" s="2" t="str">
        <f>IFERROR(__xludf.DUMMYFUNCTION("""COMPUTED_VALUE"""),"No Internet Service")</f>
        <v>No Internet Service</v>
      </c>
    </row>
    <row r="6022">
      <c r="A6022" s="2" t="str">
        <f>IFERROR(__xludf.DUMMYFUNCTION("""COMPUTED_VALUE"""),"8510-TMWYB")</f>
        <v>8510-TMWYB</v>
      </c>
      <c r="B6022" s="2" t="str">
        <f>IFERROR(__xludf.DUMMYFUNCTION("""COMPUTED_VALUE"""),"Female")</f>
        <v>Female</v>
      </c>
      <c r="C6022" s="2">
        <f>IFERROR(__xludf.DUMMYFUNCTION("""COMPUTED_VALUE"""),0.0)</f>
        <v>0</v>
      </c>
      <c r="D6022" s="2" t="str">
        <f>IFERROR(__xludf.DUMMYFUNCTION("""COMPUTED_VALUE"""),"Yes")</f>
        <v>Yes</v>
      </c>
      <c r="E6022" s="2" t="str">
        <f>IFERROR(__xludf.DUMMYFUNCTION("""COMPUTED_VALUE"""),"Yes")</f>
        <v>Yes</v>
      </c>
      <c r="F6022" s="2">
        <f>IFERROR(__xludf.DUMMYFUNCTION("""COMPUTED_VALUE"""),2.0)</f>
        <v>2</v>
      </c>
      <c r="G6022" s="2">
        <f>IFERROR(__xludf.DUMMYFUNCTION("""COMPUTED_VALUE"""),1.0)</f>
        <v>1</v>
      </c>
      <c r="H6022" s="2">
        <f>IFERROR(__xludf.DUMMYFUNCTION("""COMPUTED_VALUE"""),2.0)</f>
        <v>2</v>
      </c>
      <c r="I6022" s="2" t="str">
        <f>IFERROR(__xludf.DUMMYFUNCTION("""COMPUTED_VALUE"""),"Bank transfer (automatic)")</f>
        <v>Bank transfer (automatic)</v>
      </c>
      <c r="J6022" s="5">
        <f>IFERROR(__xludf.DUMMYFUNCTION("""COMPUTED_VALUE"""),59.8)</f>
        <v>59.8</v>
      </c>
      <c r="K6022" s="5">
        <f>IFERROR(__xludf.DUMMYFUNCTION("""COMPUTED_VALUE"""),3246.45)</f>
        <v>3246.45</v>
      </c>
      <c r="L6022" s="2" t="str">
        <f>IFERROR(__xludf.DUMMYFUNCTION("""COMPUTED_VALUE"""),"No")</f>
        <v>No</v>
      </c>
      <c r="M6022" s="6">
        <f>IFERROR(__xludf.DUMMYFUNCTION("""COMPUTED_VALUE"""),54.28846153846154)</f>
        <v>54.28846154</v>
      </c>
      <c r="N6022" s="2" t="b">
        <f>IFERROR(__xludf.DUMMYFUNCTION("""COMPUTED_VALUE"""),TRUE)</f>
        <v>1</v>
      </c>
      <c r="O6022" s="2" t="b">
        <f>IFERROR(__xludf.DUMMYFUNCTION("""COMPUTED_VALUE"""),FALSE)</f>
        <v>0</v>
      </c>
      <c r="P6022" s="2" t="b">
        <f>IFERROR(__xludf.DUMMYFUNCTION("""COMPUTED_VALUE"""),TRUE)</f>
        <v>1</v>
      </c>
      <c r="Q6022" s="2" t="b">
        <f>IFERROR(__xludf.DUMMYFUNCTION("""COMPUTED_VALUE"""),TRUE)</f>
        <v>1</v>
      </c>
      <c r="R6022" s="2" t="b">
        <f>IFERROR(__xludf.DUMMYFUNCTION("""COMPUTED_VALUE"""),TRUE)</f>
        <v>1</v>
      </c>
      <c r="S6022" s="2">
        <f>IFERROR(__xludf.DUMMYFUNCTION("""COMPUTED_VALUE"""),3.0)</f>
        <v>3</v>
      </c>
      <c r="T6022" s="7"/>
      <c r="U6022" s="4"/>
      <c r="V6022" s="7"/>
      <c r="W6022" s="7"/>
      <c r="X6022" s="7"/>
      <c r="Y6022" s="7">
        <f>IFERROR(__xludf.DUMMYFUNCTION("""COMPUTED_VALUE"""),42843.72596153846)</f>
        <v>42843.72596</v>
      </c>
      <c r="Z6022" s="5">
        <f>IFERROR(__xludf.DUMMYFUNCTION("""COMPUTED_VALUE"""),59.8)</f>
        <v>59.8</v>
      </c>
      <c r="AA6022" s="2" t="b">
        <f>IFERROR(__xludf.DUMMYFUNCTION("""COMPUTED_VALUE"""),TRUE)</f>
        <v>1</v>
      </c>
      <c r="AB6022" s="2" t="str">
        <f>IFERROR(__xludf.DUMMYFUNCTION("""COMPUTED_VALUE"""),"2 Year")</f>
        <v>2 Year</v>
      </c>
      <c r="AC6022" s="2" t="str">
        <f>IFERROR(__xludf.DUMMYFUNCTION("""COMPUTED_VALUE"""),"Two or More Lines")</f>
        <v>Two or More Lines</v>
      </c>
      <c r="AD6022" s="2" t="str">
        <f>IFERROR(__xludf.DUMMYFUNCTION("""COMPUTED_VALUE"""),"DSL")</f>
        <v>DSL</v>
      </c>
    </row>
    <row r="6023">
      <c r="A6023" s="2" t="str">
        <f>IFERROR(__xludf.DUMMYFUNCTION("""COMPUTED_VALUE"""),"8512-WIWYV")</f>
        <v>8512-WIWYV</v>
      </c>
      <c r="B6023" s="2" t="str">
        <f>IFERROR(__xludf.DUMMYFUNCTION("""COMPUTED_VALUE"""),"Male")</f>
        <v>Male</v>
      </c>
      <c r="C6023" s="2">
        <f>IFERROR(__xludf.DUMMYFUNCTION("""COMPUTED_VALUE"""),0.0)</f>
        <v>0</v>
      </c>
      <c r="D6023" s="2" t="str">
        <f>IFERROR(__xludf.DUMMYFUNCTION("""COMPUTED_VALUE"""),"No")</f>
        <v>No</v>
      </c>
      <c r="E6023" s="2" t="str">
        <f>IFERROR(__xludf.DUMMYFUNCTION("""COMPUTED_VALUE"""),"No")</f>
        <v>No</v>
      </c>
      <c r="F6023" s="2">
        <f>IFERROR(__xludf.DUMMYFUNCTION("""COMPUTED_VALUE"""),1.0)</f>
        <v>1</v>
      </c>
      <c r="G6023" s="2">
        <f>IFERROR(__xludf.DUMMYFUNCTION("""COMPUTED_VALUE"""),0.0)</f>
        <v>0</v>
      </c>
      <c r="H6023" s="2">
        <f>IFERROR(__xludf.DUMMYFUNCTION("""COMPUTED_VALUE"""),1.0)</f>
        <v>1</v>
      </c>
      <c r="I6023" s="2" t="str">
        <f>IFERROR(__xludf.DUMMYFUNCTION("""COMPUTED_VALUE"""),"Credit card (automatic)")</f>
        <v>Credit card (automatic)</v>
      </c>
      <c r="J6023" s="5">
        <f>IFERROR(__xludf.DUMMYFUNCTION("""COMPUTED_VALUE"""),20.35)</f>
        <v>20.35</v>
      </c>
      <c r="K6023" s="5">
        <f>IFERROR(__xludf.DUMMYFUNCTION("""COMPUTED_VALUE"""),707.5)</f>
        <v>707.5</v>
      </c>
      <c r="L6023" s="2" t="str">
        <f>IFERROR(__xludf.DUMMYFUNCTION("""COMPUTED_VALUE"""),"No")</f>
        <v>No</v>
      </c>
      <c r="M6023" s="6">
        <f>IFERROR(__xludf.DUMMYFUNCTION("""COMPUTED_VALUE"""),34.766584766584764)</f>
        <v>34.76658477</v>
      </c>
      <c r="N6023" s="2" t="b">
        <f>IFERROR(__xludf.DUMMYFUNCTION("""COMPUTED_VALUE"""),FALSE)</f>
        <v>0</v>
      </c>
      <c r="O6023" s="2" t="b">
        <f>IFERROR(__xludf.DUMMYFUNCTION("""COMPUTED_VALUE"""),FALSE)</f>
        <v>0</v>
      </c>
      <c r="P6023" s="2" t="b">
        <f>IFERROR(__xludf.DUMMYFUNCTION("""COMPUTED_VALUE"""),TRUE)</f>
        <v>1</v>
      </c>
      <c r="Q6023" s="2" t="b">
        <f>IFERROR(__xludf.DUMMYFUNCTION("""COMPUTED_VALUE"""),FALSE)</f>
        <v>0</v>
      </c>
      <c r="R6023" s="2" t="b">
        <f>IFERROR(__xludf.DUMMYFUNCTION("""COMPUTED_VALUE"""),FALSE)</f>
        <v>0</v>
      </c>
      <c r="S6023" s="2">
        <f>IFERROR(__xludf.DUMMYFUNCTION("""COMPUTED_VALUE"""),0.0)</f>
        <v>0</v>
      </c>
      <c r="T6023" s="7"/>
      <c r="U6023" s="4"/>
      <c r="V6023" s="7"/>
      <c r="W6023" s="7"/>
      <c r="X6023" s="7"/>
      <c r="Y6023" s="7">
        <f>IFERROR(__xludf.DUMMYFUNCTION("""COMPUTED_VALUE"""),43437.51638001638)</f>
        <v>43437.51638</v>
      </c>
      <c r="Z6023" s="5">
        <f>IFERROR(__xludf.DUMMYFUNCTION("""COMPUTED_VALUE"""),20.35)</f>
        <v>20.35</v>
      </c>
      <c r="AA6023" s="2" t="b">
        <f>IFERROR(__xludf.DUMMYFUNCTION("""COMPUTED_VALUE"""),TRUE)</f>
        <v>1</v>
      </c>
      <c r="AB6023" s="2" t="str">
        <f>IFERROR(__xludf.DUMMYFUNCTION("""COMPUTED_VALUE"""),"1 Year")</f>
        <v>1 Year</v>
      </c>
      <c r="AC6023" s="2" t="str">
        <f>IFERROR(__xludf.DUMMYFUNCTION("""COMPUTED_VALUE"""),"One Line")</f>
        <v>One Line</v>
      </c>
      <c r="AD6023" s="2" t="str">
        <f>IFERROR(__xludf.DUMMYFUNCTION("""COMPUTED_VALUE"""),"No Internet Service")</f>
        <v>No Internet Service</v>
      </c>
    </row>
    <row r="6024">
      <c r="A6024" s="2" t="str">
        <f>IFERROR(__xludf.DUMMYFUNCTION("""COMPUTED_VALUE"""),"8513-OLYGY")</f>
        <v>8513-OLYGY</v>
      </c>
      <c r="B6024" s="2" t="str">
        <f>IFERROR(__xludf.DUMMYFUNCTION("""COMPUTED_VALUE"""),"Male")</f>
        <v>Male</v>
      </c>
      <c r="C6024" s="2">
        <f>IFERROR(__xludf.DUMMYFUNCTION("""COMPUTED_VALUE"""),0.0)</f>
        <v>0</v>
      </c>
      <c r="D6024" s="2" t="str">
        <f>IFERROR(__xludf.DUMMYFUNCTION("""COMPUTED_VALUE"""),"Yes")</f>
        <v>Yes</v>
      </c>
      <c r="E6024" s="2" t="str">
        <f>IFERROR(__xludf.DUMMYFUNCTION("""COMPUTED_VALUE"""),"No")</f>
        <v>No</v>
      </c>
      <c r="F6024" s="2">
        <f>IFERROR(__xludf.DUMMYFUNCTION("""COMPUTED_VALUE"""),2.0)</f>
        <v>2</v>
      </c>
      <c r="G6024" s="2">
        <f>IFERROR(__xludf.DUMMYFUNCTION("""COMPUTED_VALUE"""),2.0)</f>
        <v>2</v>
      </c>
      <c r="H6024" s="2">
        <f>IFERROR(__xludf.DUMMYFUNCTION("""COMPUTED_VALUE"""),2.0)</f>
        <v>2</v>
      </c>
      <c r="I6024" s="2" t="str">
        <f>IFERROR(__xludf.DUMMYFUNCTION("""COMPUTED_VALUE"""),"Credit card (automatic)")</f>
        <v>Credit card (automatic)</v>
      </c>
      <c r="J6024" s="5">
        <f>IFERROR(__xludf.DUMMYFUNCTION("""COMPUTED_VALUE"""),115.8)</f>
        <v>115.8</v>
      </c>
      <c r="K6024" s="5">
        <f>IFERROR(__xludf.DUMMYFUNCTION("""COMPUTED_VALUE"""),8332.15)</f>
        <v>8332.15</v>
      </c>
      <c r="L6024" s="2" t="str">
        <f>IFERROR(__xludf.DUMMYFUNCTION("""COMPUTED_VALUE"""),"No")</f>
        <v>No</v>
      </c>
      <c r="M6024" s="6">
        <f>IFERROR(__xludf.DUMMYFUNCTION("""COMPUTED_VALUE"""),71.95293609671847)</f>
        <v>71.9529361</v>
      </c>
      <c r="N6024" s="2" t="b">
        <f>IFERROR(__xludf.DUMMYFUNCTION("""COMPUTED_VALUE"""),FALSE)</f>
        <v>0</v>
      </c>
      <c r="O6024" s="2" t="b">
        <f>IFERROR(__xludf.DUMMYFUNCTION("""COMPUTED_VALUE"""),FALSE)</f>
        <v>0</v>
      </c>
      <c r="P6024" s="2" t="b">
        <f>IFERROR(__xludf.DUMMYFUNCTION("""COMPUTED_VALUE"""),TRUE)</f>
        <v>1</v>
      </c>
      <c r="Q6024" s="2" t="b">
        <f>IFERROR(__xludf.DUMMYFUNCTION("""COMPUTED_VALUE"""),TRUE)</f>
        <v>1</v>
      </c>
      <c r="R6024" s="2" t="b">
        <f>IFERROR(__xludf.DUMMYFUNCTION("""COMPUTED_VALUE"""),TRUE)</f>
        <v>1</v>
      </c>
      <c r="S6024" s="2">
        <f>IFERROR(__xludf.DUMMYFUNCTION("""COMPUTED_VALUE"""),1.0)</f>
        <v>1</v>
      </c>
      <c r="T6024" s="7"/>
      <c r="U6024" s="4"/>
      <c r="V6024" s="7"/>
      <c r="W6024" s="7"/>
      <c r="X6024" s="7"/>
      <c r="Y6024" s="7">
        <f>IFERROR(__xludf.DUMMYFUNCTION("""COMPUTED_VALUE"""),42306.43152705814)</f>
        <v>42306.43153</v>
      </c>
      <c r="Z6024" s="5">
        <f>IFERROR(__xludf.DUMMYFUNCTION("""COMPUTED_VALUE"""),115.80000000000001)</f>
        <v>115.8</v>
      </c>
      <c r="AA6024" s="2" t="b">
        <f>IFERROR(__xludf.DUMMYFUNCTION("""COMPUTED_VALUE"""),TRUE)</f>
        <v>1</v>
      </c>
      <c r="AB6024" s="2" t="str">
        <f>IFERROR(__xludf.DUMMYFUNCTION("""COMPUTED_VALUE"""),"2 Year")</f>
        <v>2 Year</v>
      </c>
      <c r="AC6024" s="2" t="str">
        <f>IFERROR(__xludf.DUMMYFUNCTION("""COMPUTED_VALUE"""),"Two or More Lines")</f>
        <v>Two or More Lines</v>
      </c>
      <c r="AD6024" s="2" t="str">
        <f>IFERROR(__xludf.DUMMYFUNCTION("""COMPUTED_VALUE"""),"Fiber Optic")</f>
        <v>Fiber Optic</v>
      </c>
    </row>
    <row r="6025">
      <c r="A6025" s="2" t="str">
        <f>IFERROR(__xludf.DUMMYFUNCTION("""COMPUTED_VALUE"""),"8514-VZHEB")</f>
        <v>8514-VZHEB</v>
      </c>
      <c r="B6025" s="2" t="str">
        <f>IFERROR(__xludf.DUMMYFUNCTION("""COMPUTED_VALUE"""),"Male")</f>
        <v>Male</v>
      </c>
      <c r="C6025" s="2">
        <f>IFERROR(__xludf.DUMMYFUNCTION("""COMPUTED_VALUE"""),0.0)</f>
        <v>0</v>
      </c>
      <c r="D6025" s="2" t="str">
        <f>IFERROR(__xludf.DUMMYFUNCTION("""COMPUTED_VALUE"""),"Yes")</f>
        <v>Yes</v>
      </c>
      <c r="E6025" s="2" t="str">
        <f>IFERROR(__xludf.DUMMYFUNCTION("""COMPUTED_VALUE"""),"Yes")</f>
        <v>Yes</v>
      </c>
      <c r="F6025" s="2">
        <f>IFERROR(__xludf.DUMMYFUNCTION("""COMPUTED_VALUE"""),1.0)</f>
        <v>1</v>
      </c>
      <c r="G6025" s="2">
        <f>IFERROR(__xludf.DUMMYFUNCTION("""COMPUTED_VALUE"""),0.0)</f>
        <v>0</v>
      </c>
      <c r="H6025" s="2">
        <f>IFERROR(__xludf.DUMMYFUNCTION("""COMPUTED_VALUE"""),2.0)</f>
        <v>2</v>
      </c>
      <c r="I6025" s="2" t="str">
        <f>IFERROR(__xludf.DUMMYFUNCTION("""COMPUTED_VALUE"""),"Mailed check")</f>
        <v>Mailed check</v>
      </c>
      <c r="J6025" s="5">
        <f>IFERROR(__xludf.DUMMYFUNCTION("""COMPUTED_VALUE"""),19.5)</f>
        <v>19.5</v>
      </c>
      <c r="K6025" s="5">
        <f>IFERROR(__xludf.DUMMYFUNCTION("""COMPUTED_VALUE"""),1147.85)</f>
        <v>1147.85</v>
      </c>
      <c r="L6025" s="2" t="str">
        <f>IFERROR(__xludf.DUMMYFUNCTION("""COMPUTED_VALUE"""),"No")</f>
        <v>No</v>
      </c>
      <c r="M6025" s="6">
        <f>IFERROR(__xludf.DUMMYFUNCTION("""COMPUTED_VALUE"""),58.86410256410256)</f>
        <v>58.86410256</v>
      </c>
      <c r="N6025" s="2" t="b">
        <f>IFERROR(__xludf.DUMMYFUNCTION("""COMPUTED_VALUE"""),FALSE)</f>
        <v>0</v>
      </c>
      <c r="O6025" s="2" t="b">
        <f>IFERROR(__xludf.DUMMYFUNCTION("""COMPUTED_VALUE"""),FALSE)</f>
        <v>0</v>
      </c>
      <c r="P6025" s="2" t="b">
        <f>IFERROR(__xludf.DUMMYFUNCTION("""COMPUTED_VALUE"""),TRUE)</f>
        <v>1</v>
      </c>
      <c r="Q6025" s="2" t="b">
        <f>IFERROR(__xludf.DUMMYFUNCTION("""COMPUTED_VALUE"""),FALSE)</f>
        <v>0</v>
      </c>
      <c r="R6025" s="2" t="b">
        <f>IFERROR(__xludf.DUMMYFUNCTION("""COMPUTED_VALUE"""),FALSE)</f>
        <v>0</v>
      </c>
      <c r="S6025" s="2">
        <f>IFERROR(__xludf.DUMMYFUNCTION("""COMPUTED_VALUE"""),3.0)</f>
        <v>3</v>
      </c>
      <c r="T6025" s="7"/>
      <c r="U6025" s="4"/>
      <c r="V6025" s="7"/>
      <c r="W6025" s="7"/>
      <c r="X6025" s="7"/>
      <c r="Y6025" s="7">
        <f>IFERROR(__xludf.DUMMYFUNCTION("""COMPUTED_VALUE"""),42704.55021367521)</f>
        <v>42704.55021</v>
      </c>
      <c r="Z6025" s="5">
        <f>IFERROR(__xludf.DUMMYFUNCTION("""COMPUTED_VALUE"""),19.5)</f>
        <v>19.5</v>
      </c>
      <c r="AA6025" s="2" t="b">
        <f>IFERROR(__xludf.DUMMYFUNCTION("""COMPUTED_VALUE"""),TRUE)</f>
        <v>1</v>
      </c>
      <c r="AB6025" s="2" t="str">
        <f>IFERROR(__xludf.DUMMYFUNCTION("""COMPUTED_VALUE"""),"2 Year")</f>
        <v>2 Year</v>
      </c>
      <c r="AC6025" s="2" t="str">
        <f>IFERROR(__xludf.DUMMYFUNCTION("""COMPUTED_VALUE"""),"One Line")</f>
        <v>One Line</v>
      </c>
      <c r="AD6025" s="2" t="str">
        <f>IFERROR(__xludf.DUMMYFUNCTION("""COMPUTED_VALUE"""),"No Internet Service")</f>
        <v>No Internet Service</v>
      </c>
    </row>
    <row r="6026">
      <c r="A6026" s="2" t="str">
        <f>IFERROR(__xludf.DUMMYFUNCTION("""COMPUTED_VALUE"""),"8515-OCTJS")</f>
        <v>8515-OCTJS</v>
      </c>
      <c r="B6026" s="2" t="str">
        <f>IFERROR(__xludf.DUMMYFUNCTION("""COMPUTED_VALUE"""),"Female")</f>
        <v>Female</v>
      </c>
      <c r="C6026" s="2">
        <f>IFERROR(__xludf.DUMMYFUNCTION("""COMPUTED_VALUE"""),0.0)</f>
        <v>0</v>
      </c>
      <c r="D6026" s="2" t="str">
        <f>IFERROR(__xludf.DUMMYFUNCTION("""COMPUTED_VALUE"""),"No")</f>
        <v>No</v>
      </c>
      <c r="E6026" s="2" t="str">
        <f>IFERROR(__xludf.DUMMYFUNCTION("""COMPUTED_VALUE"""),"No")</f>
        <v>No</v>
      </c>
      <c r="F6026" s="2">
        <f>IFERROR(__xludf.DUMMYFUNCTION("""COMPUTED_VALUE"""),2.0)</f>
        <v>2</v>
      </c>
      <c r="G6026" s="2">
        <f>IFERROR(__xludf.DUMMYFUNCTION("""COMPUTED_VALUE"""),0.0)</f>
        <v>0</v>
      </c>
      <c r="H6026" s="2">
        <f>IFERROR(__xludf.DUMMYFUNCTION("""COMPUTED_VALUE"""),2.0)</f>
        <v>2</v>
      </c>
      <c r="I6026" s="2" t="str">
        <f>IFERROR(__xludf.DUMMYFUNCTION("""COMPUTED_VALUE"""),"Credit card (automatic)")</f>
        <v>Credit card (automatic)</v>
      </c>
      <c r="J6026" s="5">
        <f>IFERROR(__xludf.DUMMYFUNCTION("""COMPUTED_VALUE"""),24.75)</f>
        <v>24.75</v>
      </c>
      <c r="K6026" s="5">
        <f>IFERROR(__xludf.DUMMYFUNCTION("""COMPUTED_VALUE"""),692.1)</f>
        <v>692.1</v>
      </c>
      <c r="L6026" s="2" t="str">
        <f>IFERROR(__xludf.DUMMYFUNCTION("""COMPUTED_VALUE"""),"Yes")</f>
        <v>Yes</v>
      </c>
      <c r="M6026" s="6">
        <f>IFERROR(__xludf.DUMMYFUNCTION("""COMPUTED_VALUE"""),27.963636363636365)</f>
        <v>27.96363636</v>
      </c>
      <c r="N6026" s="2" t="b">
        <f>IFERROR(__xludf.DUMMYFUNCTION("""COMPUTED_VALUE"""),TRUE)</f>
        <v>1</v>
      </c>
      <c r="O6026" s="2" t="b">
        <f>IFERROR(__xludf.DUMMYFUNCTION("""COMPUTED_VALUE"""),TRUE)</f>
        <v>1</v>
      </c>
      <c r="P6026" s="2" t="b">
        <f>IFERROR(__xludf.DUMMYFUNCTION("""COMPUTED_VALUE"""),TRUE)</f>
        <v>1</v>
      </c>
      <c r="Q6026" s="2" t="b">
        <f>IFERROR(__xludf.DUMMYFUNCTION("""COMPUTED_VALUE"""),FALSE)</f>
        <v>0</v>
      </c>
      <c r="R6026" s="2" t="b">
        <f>IFERROR(__xludf.DUMMYFUNCTION("""COMPUTED_VALUE"""),FALSE)</f>
        <v>0</v>
      </c>
      <c r="S6026" s="2">
        <f>IFERROR(__xludf.DUMMYFUNCTION("""COMPUTED_VALUE"""),0.0)</f>
        <v>0</v>
      </c>
      <c r="T6026" s="7"/>
      <c r="U6026" s="4"/>
      <c r="V6026" s="7"/>
      <c r="W6026" s="7"/>
      <c r="X6026" s="7"/>
      <c r="Y6026" s="7">
        <f>IFERROR(__xludf.DUMMYFUNCTION("""COMPUTED_VALUE"""),43644.43939393939)</f>
        <v>43644.43939</v>
      </c>
      <c r="Z6026" s="5">
        <f>IFERROR(__xludf.DUMMYFUNCTION("""COMPUTED_VALUE"""),24.75)</f>
        <v>24.75</v>
      </c>
      <c r="AA6026" s="2" t="b">
        <f>IFERROR(__xludf.DUMMYFUNCTION("""COMPUTED_VALUE"""),TRUE)</f>
        <v>1</v>
      </c>
      <c r="AB6026" s="2" t="str">
        <f>IFERROR(__xludf.DUMMYFUNCTION("""COMPUTED_VALUE"""),"2 Year")</f>
        <v>2 Year</v>
      </c>
      <c r="AC6026" s="2" t="str">
        <f>IFERROR(__xludf.DUMMYFUNCTION("""COMPUTED_VALUE"""),"Two or More Lines")</f>
        <v>Two or More Lines</v>
      </c>
      <c r="AD6026" s="2" t="str">
        <f>IFERROR(__xludf.DUMMYFUNCTION("""COMPUTED_VALUE"""),"No Internet Service")</f>
        <v>No Internet Service</v>
      </c>
    </row>
    <row r="6027">
      <c r="A6027" s="2" t="str">
        <f>IFERROR(__xludf.DUMMYFUNCTION("""COMPUTED_VALUE"""),"8519-IMDHU")</f>
        <v>8519-IMDHU</v>
      </c>
      <c r="B6027" s="2" t="str">
        <f>IFERROR(__xludf.DUMMYFUNCTION("""COMPUTED_VALUE"""),"Male")</f>
        <v>Male</v>
      </c>
      <c r="C6027" s="2">
        <f>IFERROR(__xludf.DUMMYFUNCTION("""COMPUTED_VALUE"""),1.0)</f>
        <v>1</v>
      </c>
      <c r="D6027" s="2" t="str">
        <f>IFERROR(__xludf.DUMMYFUNCTION("""COMPUTED_VALUE"""),"Yes")</f>
        <v>Yes</v>
      </c>
      <c r="E6027" s="2" t="str">
        <f>IFERROR(__xludf.DUMMYFUNCTION("""COMPUTED_VALUE"""),"No")</f>
        <v>No</v>
      </c>
      <c r="F6027" s="2">
        <f>IFERROR(__xludf.DUMMYFUNCTION("""COMPUTED_VALUE"""),2.0)</f>
        <v>2</v>
      </c>
      <c r="G6027" s="2">
        <f>IFERROR(__xludf.DUMMYFUNCTION("""COMPUTED_VALUE"""),2.0)</f>
        <v>2</v>
      </c>
      <c r="H6027" s="2">
        <f>IFERROR(__xludf.DUMMYFUNCTION("""COMPUTED_VALUE"""),0.0)</f>
        <v>0</v>
      </c>
      <c r="I6027" s="2" t="str">
        <f>IFERROR(__xludf.DUMMYFUNCTION("""COMPUTED_VALUE"""),"Bank transfer (automatic)")</f>
        <v>Bank transfer (automatic)</v>
      </c>
      <c r="J6027" s="5">
        <f>IFERROR(__xludf.DUMMYFUNCTION("""COMPUTED_VALUE"""),85.6)</f>
        <v>85.6</v>
      </c>
      <c r="K6027" s="5">
        <f>IFERROR(__xludf.DUMMYFUNCTION("""COMPUTED_VALUE"""),1345.55)</f>
        <v>1345.55</v>
      </c>
      <c r="L6027" s="2" t="str">
        <f>IFERROR(__xludf.DUMMYFUNCTION("""COMPUTED_VALUE"""),"Yes")</f>
        <v>Yes</v>
      </c>
      <c r="M6027" s="6">
        <f>IFERROR(__xludf.DUMMYFUNCTION("""COMPUTED_VALUE"""),15.719042056074766)</f>
        <v>15.71904206</v>
      </c>
      <c r="N6027" s="2" t="b">
        <f>IFERROR(__xludf.DUMMYFUNCTION("""COMPUTED_VALUE"""),FALSE)</f>
        <v>0</v>
      </c>
      <c r="O6027" s="2" t="b">
        <f>IFERROR(__xludf.DUMMYFUNCTION("""COMPUTED_VALUE"""),TRUE)</f>
        <v>1</v>
      </c>
      <c r="P6027" s="2" t="b">
        <f>IFERROR(__xludf.DUMMYFUNCTION("""COMPUTED_VALUE"""),TRUE)</f>
        <v>1</v>
      </c>
      <c r="Q6027" s="2" t="b">
        <f>IFERROR(__xludf.DUMMYFUNCTION("""COMPUTED_VALUE"""),TRUE)</f>
        <v>1</v>
      </c>
      <c r="R6027" s="2" t="b">
        <f>IFERROR(__xludf.DUMMYFUNCTION("""COMPUTED_VALUE"""),TRUE)</f>
        <v>1</v>
      </c>
      <c r="S6027" s="2">
        <f>IFERROR(__xludf.DUMMYFUNCTION("""COMPUTED_VALUE"""),1.0)</f>
        <v>1</v>
      </c>
      <c r="T6027" s="7"/>
      <c r="U6027" s="4"/>
      <c r="V6027" s="7"/>
      <c r="W6027" s="7"/>
      <c r="X6027" s="7"/>
      <c r="Y6027" s="7">
        <f>IFERROR(__xludf.DUMMYFUNCTION("""COMPUTED_VALUE"""),44016.87913746106)</f>
        <v>44016.87914</v>
      </c>
      <c r="Z6027" s="5">
        <f>IFERROR(__xludf.DUMMYFUNCTION("""COMPUTED_VALUE"""),85.6)</f>
        <v>85.6</v>
      </c>
      <c r="AA6027" s="2" t="b">
        <f>IFERROR(__xludf.DUMMYFUNCTION("""COMPUTED_VALUE"""),TRUE)</f>
        <v>1</v>
      </c>
      <c r="AB6027" s="2" t="str">
        <f>IFERROR(__xludf.DUMMYFUNCTION("""COMPUTED_VALUE"""),"Month-to-Month")</f>
        <v>Month-to-Month</v>
      </c>
      <c r="AC6027" s="2" t="str">
        <f>IFERROR(__xludf.DUMMYFUNCTION("""COMPUTED_VALUE"""),"Two or More Lines")</f>
        <v>Two or More Lines</v>
      </c>
      <c r="AD6027" s="2" t="str">
        <f>IFERROR(__xludf.DUMMYFUNCTION("""COMPUTED_VALUE"""),"Fiber Optic")</f>
        <v>Fiber Optic</v>
      </c>
    </row>
    <row r="6028">
      <c r="A6028" s="2" t="str">
        <f>IFERROR(__xludf.DUMMYFUNCTION("""COMPUTED_VALUE"""),"8519-QJGJD")</f>
        <v>8519-QJGJD</v>
      </c>
      <c r="B6028" s="2" t="str">
        <f>IFERROR(__xludf.DUMMYFUNCTION("""COMPUTED_VALUE"""),"Female")</f>
        <v>Female</v>
      </c>
      <c r="C6028" s="2">
        <f>IFERROR(__xludf.DUMMYFUNCTION("""COMPUTED_VALUE"""),0.0)</f>
        <v>0</v>
      </c>
      <c r="D6028" s="2" t="str">
        <f>IFERROR(__xludf.DUMMYFUNCTION("""COMPUTED_VALUE"""),"No")</f>
        <v>No</v>
      </c>
      <c r="E6028" s="2" t="str">
        <f>IFERROR(__xludf.DUMMYFUNCTION("""COMPUTED_VALUE"""),"No")</f>
        <v>No</v>
      </c>
      <c r="F6028" s="2">
        <f>IFERROR(__xludf.DUMMYFUNCTION("""COMPUTED_VALUE"""),1.0)</f>
        <v>1</v>
      </c>
      <c r="G6028" s="2">
        <f>IFERROR(__xludf.DUMMYFUNCTION("""COMPUTED_VALUE"""),2.0)</f>
        <v>2</v>
      </c>
      <c r="H6028" s="2">
        <f>IFERROR(__xludf.DUMMYFUNCTION("""COMPUTED_VALUE"""),0.0)</f>
        <v>0</v>
      </c>
      <c r="I6028" s="2" t="str">
        <f>IFERROR(__xludf.DUMMYFUNCTION("""COMPUTED_VALUE"""),"Electronic check")</f>
        <v>Electronic check</v>
      </c>
      <c r="J6028" s="5">
        <f>IFERROR(__xludf.DUMMYFUNCTION("""COMPUTED_VALUE"""),75.35)</f>
        <v>75.35</v>
      </c>
      <c r="K6028" s="5">
        <f>IFERROR(__xludf.DUMMYFUNCTION("""COMPUTED_VALUE"""),1025.95)</f>
        <v>1025.95</v>
      </c>
      <c r="L6028" s="2" t="str">
        <f>IFERROR(__xludf.DUMMYFUNCTION("""COMPUTED_VALUE"""),"Yes")</f>
        <v>Yes</v>
      </c>
      <c r="M6028" s="6">
        <f>IFERROR(__xludf.DUMMYFUNCTION("""COMPUTED_VALUE"""),13.615792966157931)</f>
        <v>13.61579297</v>
      </c>
      <c r="N6028" s="2" t="b">
        <f>IFERROR(__xludf.DUMMYFUNCTION("""COMPUTED_VALUE"""),TRUE)</f>
        <v>1</v>
      </c>
      <c r="O6028" s="2" t="b">
        <f>IFERROR(__xludf.DUMMYFUNCTION("""COMPUTED_VALUE"""),TRUE)</f>
        <v>1</v>
      </c>
      <c r="P6028" s="2" t="b">
        <f>IFERROR(__xludf.DUMMYFUNCTION("""COMPUTED_VALUE"""),TRUE)</f>
        <v>1</v>
      </c>
      <c r="Q6028" s="2" t="b">
        <f>IFERROR(__xludf.DUMMYFUNCTION("""COMPUTED_VALUE"""),TRUE)</f>
        <v>1</v>
      </c>
      <c r="R6028" s="2" t="b">
        <f>IFERROR(__xludf.DUMMYFUNCTION("""COMPUTED_VALUE"""),TRUE)</f>
        <v>1</v>
      </c>
      <c r="S6028" s="2">
        <f>IFERROR(__xludf.DUMMYFUNCTION("""COMPUTED_VALUE"""),0.0)</f>
        <v>0</v>
      </c>
      <c r="T6028" s="7"/>
      <c r="U6028" s="4"/>
      <c r="V6028" s="7"/>
      <c r="W6028" s="7"/>
      <c r="X6028" s="7"/>
      <c r="Y6028" s="7">
        <f>IFERROR(__xludf.DUMMYFUNCTION("""COMPUTED_VALUE"""),44080.85296394603)</f>
        <v>44080.85296</v>
      </c>
      <c r="Z6028" s="5">
        <f>IFERROR(__xludf.DUMMYFUNCTION("""COMPUTED_VALUE"""),75.35)</f>
        <v>75.35</v>
      </c>
      <c r="AA6028" s="2" t="b">
        <f>IFERROR(__xludf.DUMMYFUNCTION("""COMPUTED_VALUE"""),TRUE)</f>
        <v>1</v>
      </c>
      <c r="AB6028" s="2" t="str">
        <f>IFERROR(__xludf.DUMMYFUNCTION("""COMPUTED_VALUE"""),"Month-to-Month")</f>
        <v>Month-to-Month</v>
      </c>
      <c r="AC6028" s="2" t="str">
        <f>IFERROR(__xludf.DUMMYFUNCTION("""COMPUTED_VALUE"""),"One Line")</f>
        <v>One Line</v>
      </c>
      <c r="AD6028" s="2" t="str">
        <f>IFERROR(__xludf.DUMMYFUNCTION("""COMPUTED_VALUE"""),"Fiber Optic")</f>
        <v>Fiber Optic</v>
      </c>
    </row>
    <row r="6029">
      <c r="A6029" s="2" t="str">
        <f>IFERROR(__xludf.DUMMYFUNCTION("""COMPUTED_VALUE"""),"8532-UEFWH")</f>
        <v>8532-UEFWH</v>
      </c>
      <c r="B6029" s="2" t="str">
        <f>IFERROR(__xludf.DUMMYFUNCTION("""COMPUTED_VALUE"""),"Male")</f>
        <v>Male</v>
      </c>
      <c r="C6029" s="2">
        <f>IFERROR(__xludf.DUMMYFUNCTION("""COMPUTED_VALUE"""),0.0)</f>
        <v>0</v>
      </c>
      <c r="D6029" s="2" t="str">
        <f>IFERROR(__xludf.DUMMYFUNCTION("""COMPUTED_VALUE"""),"Yes")</f>
        <v>Yes</v>
      </c>
      <c r="E6029" s="2" t="str">
        <f>IFERROR(__xludf.DUMMYFUNCTION("""COMPUTED_VALUE"""),"Yes")</f>
        <v>Yes</v>
      </c>
      <c r="F6029" s="2">
        <f>IFERROR(__xludf.DUMMYFUNCTION("""COMPUTED_VALUE"""),2.0)</f>
        <v>2</v>
      </c>
      <c r="G6029" s="2">
        <f>IFERROR(__xludf.DUMMYFUNCTION("""COMPUTED_VALUE"""),0.0)</f>
        <v>0</v>
      </c>
      <c r="H6029" s="2">
        <f>IFERROR(__xludf.DUMMYFUNCTION("""COMPUTED_VALUE"""),2.0)</f>
        <v>2</v>
      </c>
      <c r="I6029" s="2" t="str">
        <f>IFERROR(__xludf.DUMMYFUNCTION("""COMPUTED_VALUE"""),"Mailed check")</f>
        <v>Mailed check</v>
      </c>
      <c r="J6029" s="5">
        <f>IFERROR(__xludf.DUMMYFUNCTION("""COMPUTED_VALUE"""),25.75)</f>
        <v>25.75</v>
      </c>
      <c r="K6029" s="5">
        <f>IFERROR(__xludf.DUMMYFUNCTION("""COMPUTED_VALUE"""),1345.85)</f>
        <v>1345.85</v>
      </c>
      <c r="L6029" s="2" t="str">
        <f>IFERROR(__xludf.DUMMYFUNCTION("""COMPUTED_VALUE"""),"No")</f>
        <v>No</v>
      </c>
      <c r="M6029" s="6">
        <f>IFERROR(__xludf.DUMMYFUNCTION("""COMPUTED_VALUE"""),52.266019417475725)</f>
        <v>52.26601942</v>
      </c>
      <c r="N6029" s="2" t="b">
        <f>IFERROR(__xludf.DUMMYFUNCTION("""COMPUTED_VALUE"""),FALSE)</f>
        <v>0</v>
      </c>
      <c r="O6029" s="2" t="b">
        <f>IFERROR(__xludf.DUMMYFUNCTION("""COMPUTED_VALUE"""),FALSE)</f>
        <v>0</v>
      </c>
      <c r="P6029" s="2" t="b">
        <f>IFERROR(__xludf.DUMMYFUNCTION("""COMPUTED_VALUE"""),TRUE)</f>
        <v>1</v>
      </c>
      <c r="Q6029" s="2" t="b">
        <f>IFERROR(__xludf.DUMMYFUNCTION("""COMPUTED_VALUE"""),FALSE)</f>
        <v>0</v>
      </c>
      <c r="R6029" s="2" t="b">
        <f>IFERROR(__xludf.DUMMYFUNCTION("""COMPUTED_VALUE"""),FALSE)</f>
        <v>0</v>
      </c>
      <c r="S6029" s="2">
        <f>IFERROR(__xludf.DUMMYFUNCTION("""COMPUTED_VALUE"""),3.0)</f>
        <v>3</v>
      </c>
      <c r="T6029" s="7"/>
      <c r="U6029" s="4"/>
      <c r="V6029" s="7"/>
      <c r="W6029" s="7"/>
      <c r="X6029" s="7"/>
      <c r="Y6029" s="7">
        <f>IFERROR(__xludf.DUMMYFUNCTION("""COMPUTED_VALUE"""),42905.24190938511)</f>
        <v>42905.24191</v>
      </c>
      <c r="Z6029" s="5">
        <f>IFERROR(__xludf.DUMMYFUNCTION("""COMPUTED_VALUE"""),25.75)</f>
        <v>25.75</v>
      </c>
      <c r="AA6029" s="2" t="b">
        <f>IFERROR(__xludf.DUMMYFUNCTION("""COMPUTED_VALUE"""),TRUE)</f>
        <v>1</v>
      </c>
      <c r="AB6029" s="2" t="str">
        <f>IFERROR(__xludf.DUMMYFUNCTION("""COMPUTED_VALUE"""),"2 Year")</f>
        <v>2 Year</v>
      </c>
      <c r="AC6029" s="2" t="str">
        <f>IFERROR(__xludf.DUMMYFUNCTION("""COMPUTED_VALUE"""),"Two or More Lines")</f>
        <v>Two or More Lines</v>
      </c>
      <c r="AD6029" s="2" t="str">
        <f>IFERROR(__xludf.DUMMYFUNCTION("""COMPUTED_VALUE"""),"No Internet Service")</f>
        <v>No Internet Service</v>
      </c>
    </row>
    <row r="6030">
      <c r="A6030" s="2" t="str">
        <f>IFERROR(__xludf.DUMMYFUNCTION("""COMPUTED_VALUE"""),"8535-SFUTN")</f>
        <v>8535-SFUTN</v>
      </c>
      <c r="B6030" s="2" t="str">
        <f>IFERROR(__xludf.DUMMYFUNCTION("""COMPUTED_VALUE"""),"Male")</f>
        <v>Male</v>
      </c>
      <c r="C6030" s="2">
        <f>IFERROR(__xludf.DUMMYFUNCTION("""COMPUTED_VALUE"""),0.0)</f>
        <v>0</v>
      </c>
      <c r="D6030" s="2" t="str">
        <f>IFERROR(__xludf.DUMMYFUNCTION("""COMPUTED_VALUE"""),"No")</f>
        <v>No</v>
      </c>
      <c r="E6030" s="2" t="str">
        <f>IFERROR(__xludf.DUMMYFUNCTION("""COMPUTED_VALUE"""),"No")</f>
        <v>No</v>
      </c>
      <c r="F6030" s="2">
        <f>IFERROR(__xludf.DUMMYFUNCTION("""COMPUTED_VALUE"""),2.0)</f>
        <v>2</v>
      </c>
      <c r="G6030" s="2">
        <f>IFERROR(__xludf.DUMMYFUNCTION("""COMPUTED_VALUE"""),2.0)</f>
        <v>2</v>
      </c>
      <c r="H6030" s="2">
        <f>IFERROR(__xludf.DUMMYFUNCTION("""COMPUTED_VALUE"""),0.0)</f>
        <v>0</v>
      </c>
      <c r="I6030" s="2" t="str">
        <f>IFERROR(__xludf.DUMMYFUNCTION("""COMPUTED_VALUE"""),"Electronic check")</f>
        <v>Electronic check</v>
      </c>
      <c r="J6030" s="5">
        <f>IFERROR(__xludf.DUMMYFUNCTION("""COMPUTED_VALUE"""),106.45)</f>
        <v>106.45</v>
      </c>
      <c r="K6030" s="5">
        <f>IFERROR(__xludf.DUMMYFUNCTION("""COMPUTED_VALUE"""),6300.15)</f>
        <v>6300.15</v>
      </c>
      <c r="L6030" s="2" t="str">
        <f>IFERROR(__xludf.DUMMYFUNCTION("""COMPUTED_VALUE"""),"No")</f>
        <v>No</v>
      </c>
      <c r="M6030" s="6">
        <f>IFERROR(__xludf.DUMMYFUNCTION("""COMPUTED_VALUE"""),59.184124001878814)</f>
        <v>59.184124</v>
      </c>
      <c r="N6030" s="2" t="b">
        <f>IFERROR(__xludf.DUMMYFUNCTION("""COMPUTED_VALUE"""),FALSE)</f>
        <v>0</v>
      </c>
      <c r="O6030" s="2" t="b">
        <f>IFERROR(__xludf.DUMMYFUNCTION("""COMPUTED_VALUE"""),FALSE)</f>
        <v>0</v>
      </c>
      <c r="P6030" s="2" t="b">
        <f>IFERROR(__xludf.DUMMYFUNCTION("""COMPUTED_VALUE"""),TRUE)</f>
        <v>1</v>
      </c>
      <c r="Q6030" s="2" t="b">
        <f>IFERROR(__xludf.DUMMYFUNCTION("""COMPUTED_VALUE"""),TRUE)</f>
        <v>1</v>
      </c>
      <c r="R6030" s="2" t="b">
        <f>IFERROR(__xludf.DUMMYFUNCTION("""COMPUTED_VALUE"""),TRUE)</f>
        <v>1</v>
      </c>
      <c r="S6030" s="2">
        <f>IFERROR(__xludf.DUMMYFUNCTION("""COMPUTED_VALUE"""),0.0)</f>
        <v>0</v>
      </c>
      <c r="T6030" s="7"/>
      <c r="U6030" s="4"/>
      <c r="V6030" s="7"/>
      <c r="W6030" s="7"/>
      <c r="X6030" s="7"/>
      <c r="Y6030" s="7">
        <f>IFERROR(__xludf.DUMMYFUNCTION("""COMPUTED_VALUE"""),42694.816228276184)</f>
        <v>42694.81623</v>
      </c>
      <c r="Z6030" s="5">
        <f>IFERROR(__xludf.DUMMYFUNCTION("""COMPUTED_VALUE"""),106.45)</f>
        <v>106.45</v>
      </c>
      <c r="AA6030" s="2" t="b">
        <f>IFERROR(__xludf.DUMMYFUNCTION("""COMPUTED_VALUE"""),TRUE)</f>
        <v>1</v>
      </c>
      <c r="AB6030" s="2" t="str">
        <f>IFERROR(__xludf.DUMMYFUNCTION("""COMPUTED_VALUE"""),"Month-to-Month")</f>
        <v>Month-to-Month</v>
      </c>
      <c r="AC6030" s="2" t="str">
        <f>IFERROR(__xludf.DUMMYFUNCTION("""COMPUTED_VALUE"""),"Two or More Lines")</f>
        <v>Two or More Lines</v>
      </c>
      <c r="AD6030" s="2" t="str">
        <f>IFERROR(__xludf.DUMMYFUNCTION("""COMPUTED_VALUE"""),"Fiber Optic")</f>
        <v>Fiber Optic</v>
      </c>
    </row>
    <row r="6031">
      <c r="A6031" s="2" t="str">
        <f>IFERROR(__xludf.DUMMYFUNCTION("""COMPUTED_VALUE"""),"8540-ZQGEA")</f>
        <v>8540-ZQGEA</v>
      </c>
      <c r="B6031" s="2" t="str">
        <f>IFERROR(__xludf.DUMMYFUNCTION("""COMPUTED_VALUE"""),"Female")</f>
        <v>Female</v>
      </c>
      <c r="C6031" s="2">
        <f>IFERROR(__xludf.DUMMYFUNCTION("""COMPUTED_VALUE"""),0.0)</f>
        <v>0</v>
      </c>
      <c r="D6031" s="2" t="str">
        <f>IFERROR(__xludf.DUMMYFUNCTION("""COMPUTED_VALUE"""),"Yes")</f>
        <v>Yes</v>
      </c>
      <c r="E6031" s="2" t="str">
        <f>IFERROR(__xludf.DUMMYFUNCTION("""COMPUTED_VALUE"""),"No")</f>
        <v>No</v>
      </c>
      <c r="F6031" s="2">
        <f>IFERROR(__xludf.DUMMYFUNCTION("""COMPUTED_VALUE"""),1.0)</f>
        <v>1</v>
      </c>
      <c r="G6031" s="2">
        <f>IFERROR(__xludf.DUMMYFUNCTION("""COMPUTED_VALUE"""),0.0)</f>
        <v>0</v>
      </c>
      <c r="H6031" s="2">
        <f>IFERROR(__xludf.DUMMYFUNCTION("""COMPUTED_VALUE"""),2.0)</f>
        <v>2</v>
      </c>
      <c r="I6031" s="2" t="str">
        <f>IFERROR(__xludf.DUMMYFUNCTION("""COMPUTED_VALUE"""),"Credit card (automatic)")</f>
        <v>Credit card (automatic)</v>
      </c>
      <c r="J6031" s="5">
        <f>IFERROR(__xludf.DUMMYFUNCTION("""COMPUTED_VALUE"""),20.05)</f>
        <v>20.05</v>
      </c>
      <c r="K6031" s="5">
        <f>IFERROR(__xludf.DUMMYFUNCTION("""COMPUTED_VALUE"""),1102.4)</f>
        <v>1102.4</v>
      </c>
      <c r="L6031" s="2" t="str">
        <f>IFERROR(__xludf.DUMMYFUNCTION("""COMPUTED_VALUE"""),"No")</f>
        <v>No</v>
      </c>
      <c r="M6031" s="6">
        <f>IFERROR(__xludf.DUMMYFUNCTION("""COMPUTED_VALUE"""),54.98254364089776)</f>
        <v>54.98254364</v>
      </c>
      <c r="N6031" s="2" t="b">
        <f>IFERROR(__xludf.DUMMYFUNCTION("""COMPUTED_VALUE"""),TRUE)</f>
        <v>1</v>
      </c>
      <c r="O6031" s="2" t="b">
        <f>IFERROR(__xludf.DUMMYFUNCTION("""COMPUTED_VALUE"""),FALSE)</f>
        <v>0</v>
      </c>
      <c r="P6031" s="2" t="b">
        <f>IFERROR(__xludf.DUMMYFUNCTION("""COMPUTED_VALUE"""),TRUE)</f>
        <v>1</v>
      </c>
      <c r="Q6031" s="2" t="b">
        <f>IFERROR(__xludf.DUMMYFUNCTION("""COMPUTED_VALUE"""),FALSE)</f>
        <v>0</v>
      </c>
      <c r="R6031" s="2" t="b">
        <f>IFERROR(__xludf.DUMMYFUNCTION("""COMPUTED_VALUE"""),FALSE)</f>
        <v>0</v>
      </c>
      <c r="S6031" s="2">
        <f>IFERROR(__xludf.DUMMYFUNCTION("""COMPUTED_VALUE"""),1.0)</f>
        <v>1</v>
      </c>
      <c r="T6031" s="7"/>
      <c r="U6031" s="4"/>
      <c r="V6031" s="7"/>
      <c r="W6031" s="7"/>
      <c r="X6031" s="7"/>
      <c r="Y6031" s="7">
        <f>IFERROR(__xludf.DUMMYFUNCTION("""COMPUTED_VALUE"""),42822.61429758936)</f>
        <v>42822.6143</v>
      </c>
      <c r="Z6031" s="5">
        <f>IFERROR(__xludf.DUMMYFUNCTION("""COMPUTED_VALUE"""),20.05)</f>
        <v>20.05</v>
      </c>
      <c r="AA6031" s="2" t="b">
        <f>IFERROR(__xludf.DUMMYFUNCTION("""COMPUTED_VALUE"""),TRUE)</f>
        <v>1</v>
      </c>
      <c r="AB6031" s="2" t="str">
        <f>IFERROR(__xludf.DUMMYFUNCTION("""COMPUTED_VALUE"""),"2 Year")</f>
        <v>2 Year</v>
      </c>
      <c r="AC6031" s="2" t="str">
        <f>IFERROR(__xludf.DUMMYFUNCTION("""COMPUTED_VALUE"""),"One Line")</f>
        <v>One Line</v>
      </c>
      <c r="AD6031" s="2" t="str">
        <f>IFERROR(__xludf.DUMMYFUNCTION("""COMPUTED_VALUE"""),"No Internet Service")</f>
        <v>No Internet Service</v>
      </c>
    </row>
    <row r="6032">
      <c r="A6032" s="2" t="str">
        <f>IFERROR(__xludf.DUMMYFUNCTION("""COMPUTED_VALUE"""),"8541-QVFKM")</f>
        <v>8541-QVFKM</v>
      </c>
      <c r="B6032" s="2" t="str">
        <f>IFERROR(__xludf.DUMMYFUNCTION("""COMPUTED_VALUE"""),"Female")</f>
        <v>Female</v>
      </c>
      <c r="C6032" s="2">
        <f>IFERROR(__xludf.DUMMYFUNCTION("""COMPUTED_VALUE"""),0.0)</f>
        <v>0</v>
      </c>
      <c r="D6032" s="2" t="str">
        <f>IFERROR(__xludf.DUMMYFUNCTION("""COMPUTED_VALUE"""),"No")</f>
        <v>No</v>
      </c>
      <c r="E6032" s="2" t="str">
        <f>IFERROR(__xludf.DUMMYFUNCTION("""COMPUTED_VALUE"""),"No")</f>
        <v>No</v>
      </c>
      <c r="F6032" s="2">
        <f>IFERROR(__xludf.DUMMYFUNCTION("""COMPUTED_VALUE"""),2.0)</f>
        <v>2</v>
      </c>
      <c r="G6032" s="2">
        <f>IFERROR(__xludf.DUMMYFUNCTION("""COMPUTED_VALUE"""),2.0)</f>
        <v>2</v>
      </c>
      <c r="H6032" s="2">
        <f>IFERROR(__xludf.DUMMYFUNCTION("""COMPUTED_VALUE"""),0.0)</f>
        <v>0</v>
      </c>
      <c r="I6032" s="2" t="str">
        <f>IFERROR(__xludf.DUMMYFUNCTION("""COMPUTED_VALUE"""),"Electronic check")</f>
        <v>Electronic check</v>
      </c>
      <c r="J6032" s="5">
        <f>IFERROR(__xludf.DUMMYFUNCTION("""COMPUTED_VALUE"""),73.5)</f>
        <v>73.5</v>
      </c>
      <c r="K6032" s="5">
        <f>IFERROR(__xludf.DUMMYFUNCTION("""COMPUTED_VALUE"""),632.2)</f>
        <v>632.2</v>
      </c>
      <c r="L6032" s="2" t="str">
        <f>IFERROR(__xludf.DUMMYFUNCTION("""COMPUTED_VALUE"""),"No")</f>
        <v>No</v>
      </c>
      <c r="M6032" s="6">
        <f>IFERROR(__xludf.DUMMYFUNCTION("""COMPUTED_VALUE"""),8.601360544217687)</f>
        <v>8.601360544</v>
      </c>
      <c r="N6032" s="2" t="b">
        <f>IFERROR(__xludf.DUMMYFUNCTION("""COMPUTED_VALUE"""),TRUE)</f>
        <v>1</v>
      </c>
      <c r="O6032" s="2" t="b">
        <f>IFERROR(__xludf.DUMMYFUNCTION("""COMPUTED_VALUE"""),FALSE)</f>
        <v>0</v>
      </c>
      <c r="P6032" s="2" t="b">
        <f>IFERROR(__xludf.DUMMYFUNCTION("""COMPUTED_VALUE"""),TRUE)</f>
        <v>1</v>
      </c>
      <c r="Q6032" s="2" t="b">
        <f>IFERROR(__xludf.DUMMYFUNCTION("""COMPUTED_VALUE"""),TRUE)</f>
        <v>1</v>
      </c>
      <c r="R6032" s="2" t="b">
        <f>IFERROR(__xludf.DUMMYFUNCTION("""COMPUTED_VALUE"""),TRUE)</f>
        <v>1</v>
      </c>
      <c r="S6032" s="2">
        <f>IFERROR(__xludf.DUMMYFUNCTION("""COMPUTED_VALUE"""),0.0)</f>
        <v>0</v>
      </c>
      <c r="T6032" s="7"/>
      <c r="U6032" s="4"/>
      <c r="V6032" s="7"/>
      <c r="W6032" s="7"/>
      <c r="X6032" s="7"/>
      <c r="Y6032" s="7">
        <f>IFERROR(__xludf.DUMMYFUNCTION("""COMPUTED_VALUE"""),44233.37528344671)</f>
        <v>44233.37528</v>
      </c>
      <c r="Z6032" s="5">
        <f>IFERROR(__xludf.DUMMYFUNCTION("""COMPUTED_VALUE"""),73.5)</f>
        <v>73.5</v>
      </c>
      <c r="AA6032" s="2" t="b">
        <f>IFERROR(__xludf.DUMMYFUNCTION("""COMPUTED_VALUE"""),TRUE)</f>
        <v>1</v>
      </c>
      <c r="AB6032" s="2" t="str">
        <f>IFERROR(__xludf.DUMMYFUNCTION("""COMPUTED_VALUE"""),"Month-to-Month")</f>
        <v>Month-to-Month</v>
      </c>
      <c r="AC6032" s="2" t="str">
        <f>IFERROR(__xludf.DUMMYFUNCTION("""COMPUTED_VALUE"""),"Two or More Lines")</f>
        <v>Two or More Lines</v>
      </c>
      <c r="AD6032" s="2" t="str">
        <f>IFERROR(__xludf.DUMMYFUNCTION("""COMPUTED_VALUE"""),"Fiber Optic")</f>
        <v>Fiber Optic</v>
      </c>
    </row>
    <row r="6033">
      <c r="A6033" s="2" t="str">
        <f>IFERROR(__xludf.DUMMYFUNCTION("""COMPUTED_VALUE"""),"8543-MSDMF")</f>
        <v>8543-MSDMF</v>
      </c>
      <c r="B6033" s="2" t="str">
        <f>IFERROR(__xludf.DUMMYFUNCTION("""COMPUTED_VALUE"""),"Male")</f>
        <v>Male</v>
      </c>
      <c r="C6033" s="2">
        <f>IFERROR(__xludf.DUMMYFUNCTION("""COMPUTED_VALUE"""),0.0)</f>
        <v>0</v>
      </c>
      <c r="D6033" s="2" t="str">
        <f>IFERROR(__xludf.DUMMYFUNCTION("""COMPUTED_VALUE"""),"No")</f>
        <v>No</v>
      </c>
      <c r="E6033" s="2" t="str">
        <f>IFERROR(__xludf.DUMMYFUNCTION("""COMPUTED_VALUE"""),"No")</f>
        <v>No</v>
      </c>
      <c r="F6033" s="2">
        <f>IFERROR(__xludf.DUMMYFUNCTION("""COMPUTED_VALUE"""),1.0)</f>
        <v>1</v>
      </c>
      <c r="G6033" s="2">
        <f>IFERROR(__xludf.DUMMYFUNCTION("""COMPUTED_VALUE"""),1.0)</f>
        <v>1</v>
      </c>
      <c r="H6033" s="2">
        <f>IFERROR(__xludf.DUMMYFUNCTION("""COMPUTED_VALUE"""),0.0)</f>
        <v>0</v>
      </c>
      <c r="I6033" s="2" t="str">
        <f>IFERROR(__xludf.DUMMYFUNCTION("""COMPUTED_VALUE"""),"Electronic check")</f>
        <v>Electronic check</v>
      </c>
      <c r="J6033" s="5">
        <f>IFERROR(__xludf.DUMMYFUNCTION("""COMPUTED_VALUE"""),77.4)</f>
        <v>77.4</v>
      </c>
      <c r="K6033" s="5">
        <f>IFERROR(__xludf.DUMMYFUNCTION("""COMPUTED_VALUE"""),206.15)</f>
        <v>206.15</v>
      </c>
      <c r="L6033" s="2" t="str">
        <f>IFERROR(__xludf.DUMMYFUNCTION("""COMPUTED_VALUE"""),"No")</f>
        <v>No</v>
      </c>
      <c r="M6033" s="6">
        <f>IFERROR(__xludf.DUMMYFUNCTION("""COMPUTED_VALUE"""),2.6634366925064596)</f>
        <v>2.663436693</v>
      </c>
      <c r="N6033" s="2" t="b">
        <f>IFERROR(__xludf.DUMMYFUNCTION("""COMPUTED_VALUE"""),FALSE)</f>
        <v>0</v>
      </c>
      <c r="O6033" s="2" t="b">
        <f>IFERROR(__xludf.DUMMYFUNCTION("""COMPUTED_VALUE"""),FALSE)</f>
        <v>0</v>
      </c>
      <c r="P6033" s="2" t="b">
        <f>IFERROR(__xludf.DUMMYFUNCTION("""COMPUTED_VALUE"""),TRUE)</f>
        <v>1</v>
      </c>
      <c r="Q6033" s="2" t="b">
        <f>IFERROR(__xludf.DUMMYFUNCTION("""COMPUTED_VALUE"""),TRUE)</f>
        <v>1</v>
      </c>
      <c r="R6033" s="2" t="b">
        <f>IFERROR(__xludf.DUMMYFUNCTION("""COMPUTED_VALUE"""),TRUE)</f>
        <v>1</v>
      </c>
      <c r="S6033" s="2">
        <f>IFERROR(__xludf.DUMMYFUNCTION("""COMPUTED_VALUE"""),0.0)</f>
        <v>0</v>
      </c>
      <c r="T6033" s="7"/>
      <c r="U6033" s="4"/>
      <c r="V6033" s="7"/>
      <c r="W6033" s="7"/>
      <c r="X6033" s="7"/>
      <c r="Y6033" s="7">
        <f>IFERROR(__xludf.DUMMYFUNCTION("""COMPUTED_VALUE"""),44413.987133936265)</f>
        <v>44413.98713</v>
      </c>
      <c r="Z6033" s="5">
        <f>IFERROR(__xludf.DUMMYFUNCTION("""COMPUTED_VALUE"""),77.4)</f>
        <v>77.4</v>
      </c>
      <c r="AA6033" s="2" t="b">
        <f>IFERROR(__xludf.DUMMYFUNCTION("""COMPUTED_VALUE"""),TRUE)</f>
        <v>1</v>
      </c>
      <c r="AB6033" s="2" t="str">
        <f>IFERROR(__xludf.DUMMYFUNCTION("""COMPUTED_VALUE"""),"Month-to-Month")</f>
        <v>Month-to-Month</v>
      </c>
      <c r="AC6033" s="2" t="str">
        <f>IFERROR(__xludf.DUMMYFUNCTION("""COMPUTED_VALUE"""),"One Line")</f>
        <v>One Line</v>
      </c>
      <c r="AD6033" s="2" t="str">
        <f>IFERROR(__xludf.DUMMYFUNCTION("""COMPUTED_VALUE"""),"DSL")</f>
        <v>DSL</v>
      </c>
    </row>
    <row r="6034">
      <c r="A6034" s="2" t="str">
        <f>IFERROR(__xludf.DUMMYFUNCTION("""COMPUTED_VALUE"""),"8544-GOQSH")</f>
        <v>8544-GOQSH</v>
      </c>
      <c r="B6034" s="2" t="str">
        <f>IFERROR(__xludf.DUMMYFUNCTION("""COMPUTED_VALUE"""),"Female")</f>
        <v>Female</v>
      </c>
      <c r="C6034" s="2">
        <f>IFERROR(__xludf.DUMMYFUNCTION("""COMPUTED_VALUE"""),0.0)</f>
        <v>0</v>
      </c>
      <c r="D6034" s="2" t="str">
        <f>IFERROR(__xludf.DUMMYFUNCTION("""COMPUTED_VALUE"""),"No")</f>
        <v>No</v>
      </c>
      <c r="E6034" s="2" t="str">
        <f>IFERROR(__xludf.DUMMYFUNCTION("""COMPUTED_VALUE"""),"No")</f>
        <v>No</v>
      </c>
      <c r="F6034" s="2">
        <f>IFERROR(__xludf.DUMMYFUNCTION("""COMPUTED_VALUE"""),1.0)</f>
        <v>1</v>
      </c>
      <c r="G6034" s="2">
        <f>IFERROR(__xludf.DUMMYFUNCTION("""COMPUTED_VALUE"""),2.0)</f>
        <v>2</v>
      </c>
      <c r="H6034" s="2">
        <f>IFERROR(__xludf.DUMMYFUNCTION("""COMPUTED_VALUE"""),0.0)</f>
        <v>0</v>
      </c>
      <c r="I6034" s="2" t="str">
        <f>IFERROR(__xludf.DUMMYFUNCTION("""COMPUTED_VALUE"""),"Credit card (automatic)")</f>
        <v>Credit card (automatic)</v>
      </c>
      <c r="J6034" s="5">
        <f>IFERROR(__xludf.DUMMYFUNCTION("""COMPUTED_VALUE"""),80.05)</f>
        <v>80.05</v>
      </c>
      <c r="K6034" s="5">
        <f>IFERROR(__xludf.DUMMYFUNCTION("""COMPUTED_VALUE"""),1112.3)</f>
        <v>1112.3</v>
      </c>
      <c r="L6034" s="2" t="str">
        <f>IFERROR(__xludf.DUMMYFUNCTION("""COMPUTED_VALUE"""),"No")</f>
        <v>No</v>
      </c>
      <c r="M6034" s="6">
        <f>IFERROR(__xludf.DUMMYFUNCTION("""COMPUTED_VALUE"""),13.895065584009993)</f>
        <v>13.89506558</v>
      </c>
      <c r="N6034" s="2" t="b">
        <f>IFERROR(__xludf.DUMMYFUNCTION("""COMPUTED_VALUE"""),TRUE)</f>
        <v>1</v>
      </c>
      <c r="O6034" s="2" t="b">
        <f>IFERROR(__xludf.DUMMYFUNCTION("""COMPUTED_VALUE"""),FALSE)</f>
        <v>0</v>
      </c>
      <c r="P6034" s="2" t="b">
        <f>IFERROR(__xludf.DUMMYFUNCTION("""COMPUTED_VALUE"""),TRUE)</f>
        <v>1</v>
      </c>
      <c r="Q6034" s="2" t="b">
        <f>IFERROR(__xludf.DUMMYFUNCTION("""COMPUTED_VALUE"""),TRUE)</f>
        <v>1</v>
      </c>
      <c r="R6034" s="2" t="b">
        <f>IFERROR(__xludf.DUMMYFUNCTION("""COMPUTED_VALUE"""),TRUE)</f>
        <v>1</v>
      </c>
      <c r="S6034" s="2">
        <f>IFERROR(__xludf.DUMMYFUNCTION("""COMPUTED_VALUE"""),0.0)</f>
        <v>0</v>
      </c>
      <c r="T6034" s="7"/>
      <c r="U6034" s="4"/>
      <c r="V6034" s="7"/>
      <c r="W6034" s="7"/>
      <c r="X6034" s="7"/>
      <c r="Y6034" s="7">
        <f>IFERROR(__xludf.DUMMYFUNCTION("""COMPUTED_VALUE"""),44072.3584218197)</f>
        <v>44072.35842</v>
      </c>
      <c r="Z6034" s="5">
        <f>IFERROR(__xludf.DUMMYFUNCTION("""COMPUTED_VALUE"""),80.05)</f>
        <v>80.05</v>
      </c>
      <c r="AA6034" s="2" t="b">
        <f>IFERROR(__xludf.DUMMYFUNCTION("""COMPUTED_VALUE"""),TRUE)</f>
        <v>1</v>
      </c>
      <c r="AB6034" s="2" t="str">
        <f>IFERROR(__xludf.DUMMYFUNCTION("""COMPUTED_VALUE"""),"Month-to-Month")</f>
        <v>Month-to-Month</v>
      </c>
      <c r="AC6034" s="2" t="str">
        <f>IFERROR(__xludf.DUMMYFUNCTION("""COMPUTED_VALUE"""),"One Line")</f>
        <v>One Line</v>
      </c>
      <c r="AD6034" s="2" t="str">
        <f>IFERROR(__xludf.DUMMYFUNCTION("""COMPUTED_VALUE"""),"Fiber Optic")</f>
        <v>Fiber Optic</v>
      </c>
    </row>
    <row r="6035">
      <c r="A6035" s="2" t="str">
        <f>IFERROR(__xludf.DUMMYFUNCTION("""COMPUTED_VALUE"""),"8544-JNBOX")</f>
        <v>8544-JNBOX</v>
      </c>
      <c r="B6035" s="2" t="str">
        <f>IFERROR(__xludf.DUMMYFUNCTION("""COMPUTED_VALUE"""),"Male")</f>
        <v>Male</v>
      </c>
      <c r="C6035" s="2">
        <f>IFERROR(__xludf.DUMMYFUNCTION("""COMPUTED_VALUE"""),0.0)</f>
        <v>0</v>
      </c>
      <c r="D6035" s="2" t="str">
        <f>IFERROR(__xludf.DUMMYFUNCTION("""COMPUTED_VALUE"""),"No")</f>
        <v>No</v>
      </c>
      <c r="E6035" s="2" t="str">
        <f>IFERROR(__xludf.DUMMYFUNCTION("""COMPUTED_VALUE"""),"No")</f>
        <v>No</v>
      </c>
      <c r="F6035" s="2">
        <f>IFERROR(__xludf.DUMMYFUNCTION("""COMPUTED_VALUE"""),1.0)</f>
        <v>1</v>
      </c>
      <c r="G6035" s="2">
        <f>IFERROR(__xludf.DUMMYFUNCTION("""COMPUTED_VALUE"""),0.0)</f>
        <v>0</v>
      </c>
      <c r="H6035" s="2">
        <f>IFERROR(__xludf.DUMMYFUNCTION("""COMPUTED_VALUE"""),2.0)</f>
        <v>2</v>
      </c>
      <c r="I6035" s="2" t="str">
        <f>IFERROR(__xludf.DUMMYFUNCTION("""COMPUTED_VALUE"""),"Mailed check")</f>
        <v>Mailed check</v>
      </c>
      <c r="J6035" s="5">
        <f>IFERROR(__xludf.DUMMYFUNCTION("""COMPUTED_VALUE"""),20.8)</f>
        <v>20.8</v>
      </c>
      <c r="K6035" s="5">
        <f>IFERROR(__xludf.DUMMYFUNCTION("""COMPUTED_VALUE"""),1521.2)</f>
        <v>1521.2</v>
      </c>
      <c r="L6035" s="2" t="str">
        <f>IFERROR(__xludf.DUMMYFUNCTION("""COMPUTED_VALUE"""),"No")</f>
        <v>No</v>
      </c>
      <c r="M6035" s="6">
        <f>IFERROR(__xludf.DUMMYFUNCTION("""COMPUTED_VALUE"""),73.13461538461539)</f>
        <v>73.13461538</v>
      </c>
      <c r="N6035" s="2" t="b">
        <f>IFERROR(__xludf.DUMMYFUNCTION("""COMPUTED_VALUE"""),FALSE)</f>
        <v>0</v>
      </c>
      <c r="O6035" s="2" t="b">
        <f>IFERROR(__xludf.DUMMYFUNCTION("""COMPUTED_VALUE"""),FALSE)</f>
        <v>0</v>
      </c>
      <c r="P6035" s="2" t="b">
        <f>IFERROR(__xludf.DUMMYFUNCTION("""COMPUTED_VALUE"""),TRUE)</f>
        <v>1</v>
      </c>
      <c r="Q6035" s="2" t="b">
        <f>IFERROR(__xludf.DUMMYFUNCTION("""COMPUTED_VALUE"""),FALSE)</f>
        <v>0</v>
      </c>
      <c r="R6035" s="2" t="b">
        <f>IFERROR(__xludf.DUMMYFUNCTION("""COMPUTED_VALUE"""),FALSE)</f>
        <v>0</v>
      </c>
      <c r="S6035" s="2">
        <f>IFERROR(__xludf.DUMMYFUNCTION("""COMPUTED_VALUE"""),0.0)</f>
        <v>0</v>
      </c>
      <c r="T6035" s="7"/>
      <c r="U6035" s="4"/>
      <c r="V6035" s="7"/>
      <c r="W6035" s="7"/>
      <c r="X6035" s="7"/>
      <c r="Y6035" s="7">
        <f>IFERROR(__xludf.DUMMYFUNCTION("""COMPUTED_VALUE"""),42270.48878205128)</f>
        <v>42270.48878</v>
      </c>
      <c r="Z6035" s="5">
        <f>IFERROR(__xludf.DUMMYFUNCTION("""COMPUTED_VALUE"""),20.8)</f>
        <v>20.8</v>
      </c>
      <c r="AA6035" s="2" t="b">
        <f>IFERROR(__xludf.DUMMYFUNCTION("""COMPUTED_VALUE"""),TRUE)</f>
        <v>1</v>
      </c>
      <c r="AB6035" s="2" t="str">
        <f>IFERROR(__xludf.DUMMYFUNCTION("""COMPUTED_VALUE"""),"2 Year")</f>
        <v>2 Year</v>
      </c>
      <c r="AC6035" s="2" t="str">
        <f>IFERROR(__xludf.DUMMYFUNCTION("""COMPUTED_VALUE"""),"One Line")</f>
        <v>One Line</v>
      </c>
      <c r="AD6035" s="2" t="str">
        <f>IFERROR(__xludf.DUMMYFUNCTION("""COMPUTED_VALUE"""),"No Internet Service")</f>
        <v>No Internet Service</v>
      </c>
    </row>
    <row r="6036">
      <c r="A6036" s="2" t="str">
        <f>IFERROR(__xludf.DUMMYFUNCTION("""COMPUTED_VALUE"""),"8547-NSBBO")</f>
        <v>8547-NSBBO</v>
      </c>
      <c r="B6036" s="2" t="str">
        <f>IFERROR(__xludf.DUMMYFUNCTION("""COMPUTED_VALUE"""),"Male")</f>
        <v>Male</v>
      </c>
      <c r="C6036" s="2">
        <f>IFERROR(__xludf.DUMMYFUNCTION("""COMPUTED_VALUE"""),0.0)</f>
        <v>0</v>
      </c>
      <c r="D6036" s="2" t="str">
        <f>IFERROR(__xludf.DUMMYFUNCTION("""COMPUTED_VALUE"""),"No")</f>
        <v>No</v>
      </c>
      <c r="E6036" s="2" t="str">
        <f>IFERROR(__xludf.DUMMYFUNCTION("""COMPUTED_VALUE"""),"No")</f>
        <v>No</v>
      </c>
      <c r="F6036" s="2">
        <f>IFERROR(__xludf.DUMMYFUNCTION("""COMPUTED_VALUE"""),2.0)</f>
        <v>2</v>
      </c>
      <c r="G6036" s="2">
        <f>IFERROR(__xludf.DUMMYFUNCTION("""COMPUTED_VALUE"""),2.0)</f>
        <v>2</v>
      </c>
      <c r="H6036" s="2">
        <f>IFERROR(__xludf.DUMMYFUNCTION("""COMPUTED_VALUE"""),0.0)</f>
        <v>0</v>
      </c>
      <c r="I6036" s="2" t="str">
        <f>IFERROR(__xludf.DUMMYFUNCTION("""COMPUTED_VALUE"""),"Mailed check")</f>
        <v>Mailed check</v>
      </c>
      <c r="J6036" s="5">
        <f>IFERROR(__xludf.DUMMYFUNCTION("""COMPUTED_VALUE"""),96.75)</f>
        <v>96.75</v>
      </c>
      <c r="K6036" s="5">
        <f>IFERROR(__xludf.DUMMYFUNCTION("""COMPUTED_VALUE"""),3403.4)</f>
        <v>3403.4</v>
      </c>
      <c r="L6036" s="2" t="str">
        <f>IFERROR(__xludf.DUMMYFUNCTION("""COMPUTED_VALUE"""),"No")</f>
        <v>No</v>
      </c>
      <c r="M6036" s="6">
        <f>IFERROR(__xludf.DUMMYFUNCTION("""COMPUTED_VALUE"""),35.17726098191215)</f>
        <v>35.17726098</v>
      </c>
      <c r="N6036" s="2" t="b">
        <f>IFERROR(__xludf.DUMMYFUNCTION("""COMPUTED_VALUE"""),FALSE)</f>
        <v>0</v>
      </c>
      <c r="O6036" s="2" t="b">
        <f>IFERROR(__xludf.DUMMYFUNCTION("""COMPUTED_VALUE"""),FALSE)</f>
        <v>0</v>
      </c>
      <c r="P6036" s="2" t="b">
        <f>IFERROR(__xludf.DUMMYFUNCTION("""COMPUTED_VALUE"""),TRUE)</f>
        <v>1</v>
      </c>
      <c r="Q6036" s="2" t="b">
        <f>IFERROR(__xludf.DUMMYFUNCTION("""COMPUTED_VALUE"""),TRUE)</f>
        <v>1</v>
      </c>
      <c r="R6036" s="2" t="b">
        <f>IFERROR(__xludf.DUMMYFUNCTION("""COMPUTED_VALUE"""),TRUE)</f>
        <v>1</v>
      </c>
      <c r="S6036" s="2">
        <f>IFERROR(__xludf.DUMMYFUNCTION("""COMPUTED_VALUE"""),0.0)</f>
        <v>0</v>
      </c>
      <c r="T6036" s="7"/>
      <c r="U6036" s="4"/>
      <c r="V6036" s="7"/>
      <c r="W6036" s="7"/>
      <c r="X6036" s="7"/>
      <c r="Y6036" s="7">
        <f>IFERROR(__xludf.DUMMYFUNCTION("""COMPUTED_VALUE"""),43425.02497846684)</f>
        <v>43425.02498</v>
      </c>
      <c r="Z6036" s="5">
        <f>IFERROR(__xludf.DUMMYFUNCTION("""COMPUTED_VALUE"""),96.74999999999999)</f>
        <v>96.75</v>
      </c>
      <c r="AA6036" s="2" t="b">
        <f>IFERROR(__xludf.DUMMYFUNCTION("""COMPUTED_VALUE"""),TRUE)</f>
        <v>1</v>
      </c>
      <c r="AB6036" s="2" t="str">
        <f>IFERROR(__xludf.DUMMYFUNCTION("""COMPUTED_VALUE"""),"Month-to-Month")</f>
        <v>Month-to-Month</v>
      </c>
      <c r="AC6036" s="2" t="str">
        <f>IFERROR(__xludf.DUMMYFUNCTION("""COMPUTED_VALUE"""),"Two or More Lines")</f>
        <v>Two or More Lines</v>
      </c>
      <c r="AD6036" s="2" t="str">
        <f>IFERROR(__xludf.DUMMYFUNCTION("""COMPUTED_VALUE"""),"Fiber Optic")</f>
        <v>Fiber Optic</v>
      </c>
    </row>
    <row r="6037">
      <c r="A6037" s="2" t="str">
        <f>IFERROR(__xludf.DUMMYFUNCTION("""COMPUTED_VALUE"""),"8548-AWOFC")</f>
        <v>8548-AWOFC</v>
      </c>
      <c r="B6037" s="2" t="str">
        <f>IFERROR(__xludf.DUMMYFUNCTION("""COMPUTED_VALUE"""),"Male")</f>
        <v>Male</v>
      </c>
      <c r="C6037" s="2">
        <f>IFERROR(__xludf.DUMMYFUNCTION("""COMPUTED_VALUE"""),0.0)</f>
        <v>0</v>
      </c>
      <c r="D6037" s="2" t="str">
        <f>IFERROR(__xludf.DUMMYFUNCTION("""COMPUTED_VALUE"""),"Yes")</f>
        <v>Yes</v>
      </c>
      <c r="E6037" s="2" t="str">
        <f>IFERROR(__xludf.DUMMYFUNCTION("""COMPUTED_VALUE"""),"No")</f>
        <v>No</v>
      </c>
      <c r="F6037" s="2">
        <f>IFERROR(__xludf.DUMMYFUNCTION("""COMPUTED_VALUE"""),2.0)</f>
        <v>2</v>
      </c>
      <c r="G6037" s="2">
        <f>IFERROR(__xludf.DUMMYFUNCTION("""COMPUTED_VALUE"""),1.0)</f>
        <v>1</v>
      </c>
      <c r="H6037" s="2">
        <f>IFERROR(__xludf.DUMMYFUNCTION("""COMPUTED_VALUE"""),0.0)</f>
        <v>0</v>
      </c>
      <c r="I6037" s="2" t="str">
        <f>IFERROR(__xludf.DUMMYFUNCTION("""COMPUTED_VALUE"""),"Electronic check")</f>
        <v>Electronic check</v>
      </c>
      <c r="J6037" s="5">
        <f>IFERROR(__xludf.DUMMYFUNCTION("""COMPUTED_VALUE"""),63.85)</f>
        <v>63.85</v>
      </c>
      <c r="K6037" s="5">
        <f>IFERROR(__xludf.DUMMYFUNCTION("""COMPUTED_VALUE"""),4264.6)</f>
        <v>4264.6</v>
      </c>
      <c r="L6037" s="2" t="str">
        <f>IFERROR(__xludf.DUMMYFUNCTION("""COMPUTED_VALUE"""),"No")</f>
        <v>No</v>
      </c>
      <c r="M6037" s="6">
        <f>IFERROR(__xludf.DUMMYFUNCTION("""COMPUTED_VALUE"""),66.79091620986688)</f>
        <v>66.79091621</v>
      </c>
      <c r="N6037" s="2" t="b">
        <f>IFERROR(__xludf.DUMMYFUNCTION("""COMPUTED_VALUE"""),FALSE)</f>
        <v>0</v>
      </c>
      <c r="O6037" s="2" t="b">
        <f>IFERROR(__xludf.DUMMYFUNCTION("""COMPUTED_VALUE"""),FALSE)</f>
        <v>0</v>
      </c>
      <c r="P6037" s="2" t="b">
        <f>IFERROR(__xludf.DUMMYFUNCTION("""COMPUTED_VALUE"""),TRUE)</f>
        <v>1</v>
      </c>
      <c r="Q6037" s="2" t="b">
        <f>IFERROR(__xludf.DUMMYFUNCTION("""COMPUTED_VALUE"""),TRUE)</f>
        <v>1</v>
      </c>
      <c r="R6037" s="2" t="b">
        <f>IFERROR(__xludf.DUMMYFUNCTION("""COMPUTED_VALUE"""),TRUE)</f>
        <v>1</v>
      </c>
      <c r="S6037" s="2">
        <f>IFERROR(__xludf.DUMMYFUNCTION("""COMPUTED_VALUE"""),1.0)</f>
        <v>1</v>
      </c>
      <c r="T6037" s="7"/>
      <c r="U6037" s="4"/>
      <c r="V6037" s="7"/>
      <c r="W6037" s="7"/>
      <c r="X6037" s="7"/>
      <c r="Y6037" s="7">
        <f>IFERROR(__xludf.DUMMYFUNCTION("""COMPUTED_VALUE"""),42463.44296528322)</f>
        <v>42463.44297</v>
      </c>
      <c r="Z6037" s="5">
        <f>IFERROR(__xludf.DUMMYFUNCTION("""COMPUTED_VALUE"""),63.85)</f>
        <v>63.85</v>
      </c>
      <c r="AA6037" s="2" t="b">
        <f>IFERROR(__xludf.DUMMYFUNCTION("""COMPUTED_VALUE"""),TRUE)</f>
        <v>1</v>
      </c>
      <c r="AB6037" s="2" t="str">
        <f>IFERROR(__xludf.DUMMYFUNCTION("""COMPUTED_VALUE"""),"Month-to-Month")</f>
        <v>Month-to-Month</v>
      </c>
      <c r="AC6037" s="2" t="str">
        <f>IFERROR(__xludf.DUMMYFUNCTION("""COMPUTED_VALUE"""),"Two or More Lines")</f>
        <v>Two or More Lines</v>
      </c>
      <c r="AD6037" s="2" t="str">
        <f>IFERROR(__xludf.DUMMYFUNCTION("""COMPUTED_VALUE"""),"DSL")</f>
        <v>DSL</v>
      </c>
    </row>
    <row r="6038">
      <c r="A6038" s="2" t="str">
        <f>IFERROR(__xludf.DUMMYFUNCTION("""COMPUTED_VALUE"""),"8550-XSXUQ")</f>
        <v>8550-XSXUQ</v>
      </c>
      <c r="B6038" s="2" t="str">
        <f>IFERROR(__xludf.DUMMYFUNCTION("""COMPUTED_VALUE"""),"Male")</f>
        <v>Male</v>
      </c>
      <c r="C6038" s="2">
        <f>IFERROR(__xludf.DUMMYFUNCTION("""COMPUTED_VALUE"""),0.0)</f>
        <v>0</v>
      </c>
      <c r="D6038" s="2" t="str">
        <f>IFERROR(__xludf.DUMMYFUNCTION("""COMPUTED_VALUE"""),"Yes")</f>
        <v>Yes</v>
      </c>
      <c r="E6038" s="2" t="str">
        <f>IFERROR(__xludf.DUMMYFUNCTION("""COMPUTED_VALUE"""),"No")</f>
        <v>No</v>
      </c>
      <c r="F6038" s="2">
        <f>IFERROR(__xludf.DUMMYFUNCTION("""COMPUTED_VALUE"""),2.0)</f>
        <v>2</v>
      </c>
      <c r="G6038" s="2">
        <f>IFERROR(__xludf.DUMMYFUNCTION("""COMPUTED_VALUE"""),1.0)</f>
        <v>1</v>
      </c>
      <c r="H6038" s="2">
        <f>IFERROR(__xludf.DUMMYFUNCTION("""COMPUTED_VALUE"""),1.0)</f>
        <v>1</v>
      </c>
      <c r="I6038" s="2" t="str">
        <f>IFERROR(__xludf.DUMMYFUNCTION("""COMPUTED_VALUE"""),"Credit card (automatic)")</f>
        <v>Credit card (automatic)</v>
      </c>
      <c r="J6038" s="5">
        <f>IFERROR(__xludf.DUMMYFUNCTION("""COMPUTED_VALUE"""),70.55)</f>
        <v>70.55</v>
      </c>
      <c r="K6038" s="5">
        <f>IFERROR(__xludf.DUMMYFUNCTION("""COMPUTED_VALUE"""),3420.5)</f>
        <v>3420.5</v>
      </c>
      <c r="L6038" s="2" t="str">
        <f>IFERROR(__xludf.DUMMYFUNCTION("""COMPUTED_VALUE"""),"No")</f>
        <v>No</v>
      </c>
      <c r="M6038" s="6">
        <f>IFERROR(__xludf.DUMMYFUNCTION("""COMPUTED_VALUE"""),48.48334514528703)</f>
        <v>48.48334515</v>
      </c>
      <c r="N6038" s="2" t="b">
        <f>IFERROR(__xludf.DUMMYFUNCTION("""COMPUTED_VALUE"""),FALSE)</f>
        <v>0</v>
      </c>
      <c r="O6038" s="2" t="b">
        <f>IFERROR(__xludf.DUMMYFUNCTION("""COMPUTED_VALUE"""),FALSE)</f>
        <v>0</v>
      </c>
      <c r="P6038" s="2" t="b">
        <f>IFERROR(__xludf.DUMMYFUNCTION("""COMPUTED_VALUE"""),TRUE)</f>
        <v>1</v>
      </c>
      <c r="Q6038" s="2" t="b">
        <f>IFERROR(__xludf.DUMMYFUNCTION("""COMPUTED_VALUE"""),TRUE)</f>
        <v>1</v>
      </c>
      <c r="R6038" s="2" t="b">
        <f>IFERROR(__xludf.DUMMYFUNCTION("""COMPUTED_VALUE"""),TRUE)</f>
        <v>1</v>
      </c>
      <c r="S6038" s="2">
        <f>IFERROR(__xludf.DUMMYFUNCTION("""COMPUTED_VALUE"""),1.0)</f>
        <v>1</v>
      </c>
      <c r="T6038" s="7"/>
      <c r="U6038" s="4"/>
      <c r="V6038" s="7"/>
      <c r="W6038" s="7"/>
      <c r="X6038" s="7"/>
      <c r="Y6038" s="7">
        <f>IFERROR(__xludf.DUMMYFUNCTION("""COMPUTED_VALUE"""),43020.298251830856)</f>
        <v>43020.29825</v>
      </c>
      <c r="Z6038" s="5">
        <f>IFERROR(__xludf.DUMMYFUNCTION("""COMPUTED_VALUE"""),70.55)</f>
        <v>70.55</v>
      </c>
      <c r="AA6038" s="2" t="b">
        <f>IFERROR(__xludf.DUMMYFUNCTION("""COMPUTED_VALUE"""),TRUE)</f>
        <v>1</v>
      </c>
      <c r="AB6038" s="2" t="str">
        <f>IFERROR(__xludf.DUMMYFUNCTION("""COMPUTED_VALUE"""),"1 Year")</f>
        <v>1 Year</v>
      </c>
      <c r="AC6038" s="2" t="str">
        <f>IFERROR(__xludf.DUMMYFUNCTION("""COMPUTED_VALUE"""),"Two or More Lines")</f>
        <v>Two or More Lines</v>
      </c>
      <c r="AD6038" s="2" t="str">
        <f>IFERROR(__xludf.DUMMYFUNCTION("""COMPUTED_VALUE"""),"DSL")</f>
        <v>DSL</v>
      </c>
    </row>
    <row r="6039">
      <c r="A6039" s="2" t="str">
        <f>IFERROR(__xludf.DUMMYFUNCTION("""COMPUTED_VALUE"""),"8552-OBVRU")</f>
        <v>8552-OBVRU</v>
      </c>
      <c r="B6039" s="2" t="str">
        <f>IFERROR(__xludf.DUMMYFUNCTION("""COMPUTED_VALUE"""),"Female")</f>
        <v>Female</v>
      </c>
      <c r="C6039" s="2">
        <f>IFERROR(__xludf.DUMMYFUNCTION("""COMPUTED_VALUE"""),1.0)</f>
        <v>1</v>
      </c>
      <c r="D6039" s="2" t="str">
        <f>IFERROR(__xludf.DUMMYFUNCTION("""COMPUTED_VALUE"""),"Yes")</f>
        <v>Yes</v>
      </c>
      <c r="E6039" s="2" t="str">
        <f>IFERROR(__xludf.DUMMYFUNCTION("""COMPUTED_VALUE"""),"Yes")</f>
        <v>Yes</v>
      </c>
      <c r="F6039" s="2">
        <f>IFERROR(__xludf.DUMMYFUNCTION("""COMPUTED_VALUE"""),1.0)</f>
        <v>1</v>
      </c>
      <c r="G6039" s="2">
        <f>IFERROR(__xludf.DUMMYFUNCTION("""COMPUTED_VALUE"""),2.0)</f>
        <v>2</v>
      </c>
      <c r="H6039" s="2">
        <f>IFERROR(__xludf.DUMMYFUNCTION("""COMPUTED_VALUE"""),0.0)</f>
        <v>0</v>
      </c>
      <c r="I6039" s="2" t="str">
        <f>IFERROR(__xludf.DUMMYFUNCTION("""COMPUTED_VALUE"""),"Electronic check")</f>
        <v>Electronic check</v>
      </c>
      <c r="J6039" s="5">
        <f>IFERROR(__xludf.DUMMYFUNCTION("""COMPUTED_VALUE"""),104.5)</f>
        <v>104.5</v>
      </c>
      <c r="K6039" s="5">
        <f>IFERROR(__xludf.DUMMYFUNCTION("""COMPUTED_VALUE"""),5068.05)</f>
        <v>5068.05</v>
      </c>
      <c r="L6039" s="2" t="str">
        <f>IFERROR(__xludf.DUMMYFUNCTION("""COMPUTED_VALUE"""),"No")</f>
        <v>No</v>
      </c>
      <c r="M6039" s="6">
        <f>IFERROR(__xludf.DUMMYFUNCTION("""COMPUTED_VALUE"""),48.498086124401915)</f>
        <v>48.49808612</v>
      </c>
      <c r="N6039" s="2" t="b">
        <f>IFERROR(__xludf.DUMMYFUNCTION("""COMPUTED_VALUE"""),TRUE)</f>
        <v>1</v>
      </c>
      <c r="O6039" s="2" t="b">
        <f>IFERROR(__xludf.DUMMYFUNCTION("""COMPUTED_VALUE"""),FALSE)</f>
        <v>0</v>
      </c>
      <c r="P6039" s="2" t="b">
        <f>IFERROR(__xludf.DUMMYFUNCTION("""COMPUTED_VALUE"""),TRUE)</f>
        <v>1</v>
      </c>
      <c r="Q6039" s="2" t="b">
        <f>IFERROR(__xludf.DUMMYFUNCTION("""COMPUTED_VALUE"""),TRUE)</f>
        <v>1</v>
      </c>
      <c r="R6039" s="2" t="b">
        <f>IFERROR(__xludf.DUMMYFUNCTION("""COMPUTED_VALUE"""),TRUE)</f>
        <v>1</v>
      </c>
      <c r="S6039" s="2">
        <f>IFERROR(__xludf.DUMMYFUNCTION("""COMPUTED_VALUE"""),3.0)</f>
        <v>3</v>
      </c>
      <c r="T6039" s="7"/>
      <c r="U6039" s="4"/>
      <c r="V6039" s="7"/>
      <c r="W6039" s="7"/>
      <c r="X6039" s="7"/>
      <c r="Y6039" s="7">
        <f>IFERROR(__xludf.DUMMYFUNCTION("""COMPUTED_VALUE"""),43019.849880382775)</f>
        <v>43019.84988</v>
      </c>
      <c r="Z6039" s="5">
        <f>IFERROR(__xludf.DUMMYFUNCTION("""COMPUTED_VALUE"""),104.5)</f>
        <v>104.5</v>
      </c>
      <c r="AA6039" s="2" t="b">
        <f>IFERROR(__xludf.DUMMYFUNCTION("""COMPUTED_VALUE"""),TRUE)</f>
        <v>1</v>
      </c>
      <c r="AB6039" s="2" t="str">
        <f>IFERROR(__xludf.DUMMYFUNCTION("""COMPUTED_VALUE"""),"Month-to-Month")</f>
        <v>Month-to-Month</v>
      </c>
      <c r="AC6039" s="2" t="str">
        <f>IFERROR(__xludf.DUMMYFUNCTION("""COMPUTED_VALUE"""),"One Line")</f>
        <v>One Line</v>
      </c>
      <c r="AD6039" s="2" t="str">
        <f>IFERROR(__xludf.DUMMYFUNCTION("""COMPUTED_VALUE"""),"Fiber Optic")</f>
        <v>Fiber Optic</v>
      </c>
    </row>
    <row r="6040">
      <c r="A6040" s="2" t="str">
        <f>IFERROR(__xludf.DUMMYFUNCTION("""COMPUTED_VALUE"""),"8559-CIZFV")</f>
        <v>8559-CIZFV</v>
      </c>
      <c r="B6040" s="2" t="str">
        <f>IFERROR(__xludf.DUMMYFUNCTION("""COMPUTED_VALUE"""),"Male")</f>
        <v>Male</v>
      </c>
      <c r="C6040" s="2">
        <f>IFERROR(__xludf.DUMMYFUNCTION("""COMPUTED_VALUE"""),0.0)</f>
        <v>0</v>
      </c>
      <c r="D6040" s="2" t="str">
        <f>IFERROR(__xludf.DUMMYFUNCTION("""COMPUTED_VALUE"""),"Yes")</f>
        <v>Yes</v>
      </c>
      <c r="E6040" s="2" t="str">
        <f>IFERROR(__xludf.DUMMYFUNCTION("""COMPUTED_VALUE"""),"Yes")</f>
        <v>Yes</v>
      </c>
      <c r="F6040" s="2">
        <f>IFERROR(__xludf.DUMMYFUNCTION("""COMPUTED_VALUE"""),2.0)</f>
        <v>2</v>
      </c>
      <c r="G6040" s="2">
        <f>IFERROR(__xludf.DUMMYFUNCTION("""COMPUTED_VALUE"""),1.0)</f>
        <v>1</v>
      </c>
      <c r="H6040" s="2">
        <f>IFERROR(__xludf.DUMMYFUNCTION("""COMPUTED_VALUE"""),1.0)</f>
        <v>1</v>
      </c>
      <c r="I6040" s="2" t="str">
        <f>IFERROR(__xludf.DUMMYFUNCTION("""COMPUTED_VALUE"""),"Mailed check")</f>
        <v>Mailed check</v>
      </c>
      <c r="J6040" s="5">
        <f>IFERROR(__xludf.DUMMYFUNCTION("""COMPUTED_VALUE"""),77.5)</f>
        <v>77.5</v>
      </c>
      <c r="K6040" s="5">
        <f>IFERROR(__xludf.DUMMYFUNCTION("""COMPUTED_VALUE"""),1625.0)</f>
        <v>1625</v>
      </c>
      <c r="L6040" s="2" t="str">
        <f>IFERROR(__xludf.DUMMYFUNCTION("""COMPUTED_VALUE"""),"Yes")</f>
        <v>Yes</v>
      </c>
      <c r="M6040" s="6">
        <f>IFERROR(__xludf.DUMMYFUNCTION("""COMPUTED_VALUE"""),20.967741935483872)</f>
        <v>20.96774194</v>
      </c>
      <c r="N6040" s="2" t="b">
        <f>IFERROR(__xludf.DUMMYFUNCTION("""COMPUTED_VALUE"""),FALSE)</f>
        <v>0</v>
      </c>
      <c r="O6040" s="2" t="b">
        <f>IFERROR(__xludf.DUMMYFUNCTION("""COMPUTED_VALUE"""),TRUE)</f>
        <v>1</v>
      </c>
      <c r="P6040" s="2" t="b">
        <f>IFERROR(__xludf.DUMMYFUNCTION("""COMPUTED_VALUE"""),TRUE)</f>
        <v>1</v>
      </c>
      <c r="Q6040" s="2" t="b">
        <f>IFERROR(__xludf.DUMMYFUNCTION("""COMPUTED_VALUE"""),TRUE)</f>
        <v>1</v>
      </c>
      <c r="R6040" s="2" t="b">
        <f>IFERROR(__xludf.DUMMYFUNCTION("""COMPUTED_VALUE"""),TRUE)</f>
        <v>1</v>
      </c>
      <c r="S6040" s="2">
        <f>IFERROR(__xludf.DUMMYFUNCTION("""COMPUTED_VALUE"""),3.0)</f>
        <v>3</v>
      </c>
      <c r="T6040" s="7"/>
      <c r="U6040" s="4"/>
      <c r="V6040" s="7"/>
      <c r="W6040" s="7"/>
      <c r="X6040" s="7"/>
      <c r="Y6040" s="7">
        <f>IFERROR(__xludf.DUMMYFUNCTION("""COMPUTED_VALUE"""),43857.2311827957)</f>
        <v>43857.23118</v>
      </c>
      <c r="Z6040" s="5">
        <f>IFERROR(__xludf.DUMMYFUNCTION("""COMPUTED_VALUE"""),77.5)</f>
        <v>77.5</v>
      </c>
      <c r="AA6040" s="2" t="b">
        <f>IFERROR(__xludf.DUMMYFUNCTION("""COMPUTED_VALUE"""),TRUE)</f>
        <v>1</v>
      </c>
      <c r="AB6040" s="2" t="str">
        <f>IFERROR(__xludf.DUMMYFUNCTION("""COMPUTED_VALUE"""),"1 Year")</f>
        <v>1 Year</v>
      </c>
      <c r="AC6040" s="2" t="str">
        <f>IFERROR(__xludf.DUMMYFUNCTION("""COMPUTED_VALUE"""),"Two or More Lines")</f>
        <v>Two or More Lines</v>
      </c>
      <c r="AD6040" s="2" t="str">
        <f>IFERROR(__xludf.DUMMYFUNCTION("""COMPUTED_VALUE"""),"DSL")</f>
        <v>DSL</v>
      </c>
    </row>
    <row r="6041">
      <c r="A6041" s="2" t="str">
        <f>IFERROR(__xludf.DUMMYFUNCTION("""COMPUTED_VALUE"""),"8559-WNQZS")</f>
        <v>8559-WNQZS</v>
      </c>
      <c r="B6041" s="2" t="str">
        <f>IFERROR(__xludf.DUMMYFUNCTION("""COMPUTED_VALUE"""),"Male")</f>
        <v>Male</v>
      </c>
      <c r="C6041" s="2">
        <f>IFERROR(__xludf.DUMMYFUNCTION("""COMPUTED_VALUE"""),0.0)</f>
        <v>0</v>
      </c>
      <c r="D6041" s="2" t="str">
        <f>IFERROR(__xludf.DUMMYFUNCTION("""COMPUTED_VALUE"""),"No")</f>
        <v>No</v>
      </c>
      <c r="E6041" s="2" t="str">
        <f>IFERROR(__xludf.DUMMYFUNCTION("""COMPUTED_VALUE"""),"No")</f>
        <v>No</v>
      </c>
      <c r="F6041" s="2">
        <f>IFERROR(__xludf.DUMMYFUNCTION("""COMPUTED_VALUE"""),1.0)</f>
        <v>1</v>
      </c>
      <c r="G6041" s="2">
        <f>IFERROR(__xludf.DUMMYFUNCTION("""COMPUTED_VALUE"""),0.0)</f>
        <v>0</v>
      </c>
      <c r="H6041" s="2">
        <f>IFERROR(__xludf.DUMMYFUNCTION("""COMPUTED_VALUE"""),2.0)</f>
        <v>2</v>
      </c>
      <c r="I6041" s="2" t="str">
        <f>IFERROR(__xludf.DUMMYFUNCTION("""COMPUTED_VALUE"""),"Mailed check")</f>
        <v>Mailed check</v>
      </c>
      <c r="J6041" s="5">
        <f>IFERROR(__xludf.DUMMYFUNCTION("""COMPUTED_VALUE"""),20.45)</f>
        <v>20.45</v>
      </c>
      <c r="K6041" s="5">
        <f>IFERROR(__xludf.DUMMYFUNCTION("""COMPUTED_VALUE"""),20.45)</f>
        <v>20.45</v>
      </c>
      <c r="L6041" s="2" t="str">
        <f>IFERROR(__xludf.DUMMYFUNCTION("""COMPUTED_VALUE"""),"No")</f>
        <v>No</v>
      </c>
      <c r="M6041" s="6">
        <f>IFERROR(__xludf.DUMMYFUNCTION("""COMPUTED_VALUE"""),1.0)</f>
        <v>1</v>
      </c>
      <c r="N6041" s="2" t="b">
        <f>IFERROR(__xludf.DUMMYFUNCTION("""COMPUTED_VALUE"""),FALSE)</f>
        <v>0</v>
      </c>
      <c r="O6041" s="2" t="b">
        <f>IFERROR(__xludf.DUMMYFUNCTION("""COMPUTED_VALUE"""),FALSE)</f>
        <v>0</v>
      </c>
      <c r="P6041" s="2" t="b">
        <f>IFERROR(__xludf.DUMMYFUNCTION("""COMPUTED_VALUE"""),TRUE)</f>
        <v>1</v>
      </c>
      <c r="Q6041" s="2" t="b">
        <f>IFERROR(__xludf.DUMMYFUNCTION("""COMPUTED_VALUE"""),FALSE)</f>
        <v>0</v>
      </c>
      <c r="R6041" s="2" t="b">
        <f>IFERROR(__xludf.DUMMYFUNCTION("""COMPUTED_VALUE"""),FALSE)</f>
        <v>0</v>
      </c>
      <c r="S6041" s="2">
        <f>IFERROR(__xludf.DUMMYFUNCTION("""COMPUTED_VALUE"""),0.0)</f>
        <v>0</v>
      </c>
      <c r="T6041" s="7"/>
      <c r="U6041" s="4"/>
      <c r="V6041" s="7"/>
      <c r="W6041" s="7"/>
      <c r="X6041" s="7"/>
      <c r="Y6041" s="7">
        <f>IFERROR(__xludf.DUMMYFUNCTION("""COMPUTED_VALUE"""),44464.583333333336)</f>
        <v>44464.58333</v>
      </c>
      <c r="Z6041" s="5">
        <f>IFERROR(__xludf.DUMMYFUNCTION("""COMPUTED_VALUE"""),20.45)</f>
        <v>20.45</v>
      </c>
      <c r="AA6041" s="2" t="b">
        <f>IFERROR(__xludf.DUMMYFUNCTION("""COMPUTED_VALUE"""),TRUE)</f>
        <v>1</v>
      </c>
      <c r="AB6041" s="2" t="str">
        <f>IFERROR(__xludf.DUMMYFUNCTION("""COMPUTED_VALUE"""),"2 Year")</f>
        <v>2 Year</v>
      </c>
      <c r="AC6041" s="2" t="str">
        <f>IFERROR(__xludf.DUMMYFUNCTION("""COMPUTED_VALUE"""),"One Line")</f>
        <v>One Line</v>
      </c>
      <c r="AD6041" s="2" t="str">
        <f>IFERROR(__xludf.DUMMYFUNCTION("""COMPUTED_VALUE"""),"No Internet Service")</f>
        <v>No Internet Service</v>
      </c>
    </row>
    <row r="6042">
      <c r="A6042" s="2" t="str">
        <f>IFERROR(__xludf.DUMMYFUNCTION("""COMPUTED_VALUE"""),"8561-NMTBD")</f>
        <v>8561-NMTBD</v>
      </c>
      <c r="B6042" s="2" t="str">
        <f>IFERROR(__xludf.DUMMYFUNCTION("""COMPUTED_VALUE"""),"Female")</f>
        <v>Female</v>
      </c>
      <c r="C6042" s="2">
        <f>IFERROR(__xludf.DUMMYFUNCTION("""COMPUTED_VALUE"""),0.0)</f>
        <v>0</v>
      </c>
      <c r="D6042" s="2" t="str">
        <f>IFERROR(__xludf.DUMMYFUNCTION("""COMPUTED_VALUE"""),"Yes")</f>
        <v>Yes</v>
      </c>
      <c r="E6042" s="2" t="str">
        <f>IFERROR(__xludf.DUMMYFUNCTION("""COMPUTED_VALUE"""),"Yes")</f>
        <v>Yes</v>
      </c>
      <c r="F6042" s="2">
        <f>IFERROR(__xludf.DUMMYFUNCTION("""COMPUTED_VALUE"""),2.0)</f>
        <v>2</v>
      </c>
      <c r="G6042" s="2">
        <f>IFERROR(__xludf.DUMMYFUNCTION("""COMPUTED_VALUE"""),2.0)</f>
        <v>2</v>
      </c>
      <c r="H6042" s="2">
        <f>IFERROR(__xludf.DUMMYFUNCTION("""COMPUTED_VALUE"""),1.0)</f>
        <v>1</v>
      </c>
      <c r="I6042" s="2" t="str">
        <f>IFERROR(__xludf.DUMMYFUNCTION("""COMPUTED_VALUE"""),"Credit card (automatic)")</f>
        <v>Credit card (automatic)</v>
      </c>
      <c r="J6042" s="5">
        <f>IFERROR(__xludf.DUMMYFUNCTION("""COMPUTED_VALUE"""),112.35)</f>
        <v>112.35</v>
      </c>
      <c r="K6042" s="5">
        <f>IFERROR(__xludf.DUMMYFUNCTION("""COMPUTED_VALUE"""),7388.45)</f>
        <v>7388.45</v>
      </c>
      <c r="L6042" s="2" t="str">
        <f>IFERROR(__xludf.DUMMYFUNCTION("""COMPUTED_VALUE"""),"No")</f>
        <v>No</v>
      </c>
      <c r="M6042" s="6">
        <f>IFERROR(__xludf.DUMMYFUNCTION("""COMPUTED_VALUE"""),65.76279483756119)</f>
        <v>65.76279484</v>
      </c>
      <c r="N6042" s="2" t="b">
        <f>IFERROR(__xludf.DUMMYFUNCTION("""COMPUTED_VALUE"""),TRUE)</f>
        <v>1</v>
      </c>
      <c r="O6042" s="2" t="b">
        <f>IFERROR(__xludf.DUMMYFUNCTION("""COMPUTED_VALUE"""),FALSE)</f>
        <v>0</v>
      </c>
      <c r="P6042" s="2" t="b">
        <f>IFERROR(__xludf.DUMMYFUNCTION("""COMPUTED_VALUE"""),TRUE)</f>
        <v>1</v>
      </c>
      <c r="Q6042" s="2" t="b">
        <f>IFERROR(__xludf.DUMMYFUNCTION("""COMPUTED_VALUE"""),TRUE)</f>
        <v>1</v>
      </c>
      <c r="R6042" s="2" t="b">
        <f>IFERROR(__xludf.DUMMYFUNCTION("""COMPUTED_VALUE"""),TRUE)</f>
        <v>1</v>
      </c>
      <c r="S6042" s="2">
        <f>IFERROR(__xludf.DUMMYFUNCTION("""COMPUTED_VALUE"""),3.0)</f>
        <v>3</v>
      </c>
      <c r="T6042" s="7"/>
      <c r="U6042" s="4"/>
      <c r="V6042" s="7"/>
      <c r="W6042" s="7"/>
      <c r="X6042" s="7"/>
      <c r="Y6042" s="7">
        <f>IFERROR(__xludf.DUMMYFUNCTION("""COMPUTED_VALUE"""),42494.71499035751)</f>
        <v>42494.71499</v>
      </c>
      <c r="Z6042" s="5">
        <f>IFERROR(__xludf.DUMMYFUNCTION("""COMPUTED_VALUE"""),112.35000000000001)</f>
        <v>112.35</v>
      </c>
      <c r="AA6042" s="2" t="b">
        <f>IFERROR(__xludf.DUMMYFUNCTION("""COMPUTED_VALUE"""),TRUE)</f>
        <v>1</v>
      </c>
      <c r="AB6042" s="2" t="str">
        <f>IFERROR(__xludf.DUMMYFUNCTION("""COMPUTED_VALUE"""),"1 Year")</f>
        <v>1 Year</v>
      </c>
      <c r="AC6042" s="2" t="str">
        <f>IFERROR(__xludf.DUMMYFUNCTION("""COMPUTED_VALUE"""),"Two or More Lines")</f>
        <v>Two or More Lines</v>
      </c>
      <c r="AD6042" s="2" t="str">
        <f>IFERROR(__xludf.DUMMYFUNCTION("""COMPUTED_VALUE"""),"Fiber Optic")</f>
        <v>Fiber Optic</v>
      </c>
    </row>
    <row r="6043">
      <c r="A6043" s="2" t="str">
        <f>IFERROR(__xludf.DUMMYFUNCTION("""COMPUTED_VALUE"""),"8562-GHPPI")</f>
        <v>8562-GHPPI</v>
      </c>
      <c r="B6043" s="2" t="str">
        <f>IFERROR(__xludf.DUMMYFUNCTION("""COMPUTED_VALUE"""),"Female")</f>
        <v>Female</v>
      </c>
      <c r="C6043" s="2">
        <f>IFERROR(__xludf.DUMMYFUNCTION("""COMPUTED_VALUE"""),0.0)</f>
        <v>0</v>
      </c>
      <c r="D6043" s="2" t="str">
        <f>IFERROR(__xludf.DUMMYFUNCTION("""COMPUTED_VALUE"""),"No")</f>
        <v>No</v>
      </c>
      <c r="E6043" s="2" t="str">
        <f>IFERROR(__xludf.DUMMYFUNCTION("""COMPUTED_VALUE"""),"No")</f>
        <v>No</v>
      </c>
      <c r="F6043" s="2">
        <f>IFERROR(__xludf.DUMMYFUNCTION("""COMPUTED_VALUE"""),1.0)</f>
        <v>1</v>
      </c>
      <c r="G6043" s="2">
        <f>IFERROR(__xludf.DUMMYFUNCTION("""COMPUTED_VALUE"""),0.0)</f>
        <v>0</v>
      </c>
      <c r="H6043" s="2">
        <f>IFERROR(__xludf.DUMMYFUNCTION("""COMPUTED_VALUE"""),0.0)</f>
        <v>0</v>
      </c>
      <c r="I6043" s="2" t="str">
        <f>IFERROR(__xludf.DUMMYFUNCTION("""COMPUTED_VALUE"""),"Credit card (automatic)")</f>
        <v>Credit card (automatic)</v>
      </c>
      <c r="J6043" s="5">
        <f>IFERROR(__xludf.DUMMYFUNCTION("""COMPUTED_VALUE"""),19.8)</f>
        <v>19.8</v>
      </c>
      <c r="K6043" s="5">
        <f>IFERROR(__xludf.DUMMYFUNCTION("""COMPUTED_VALUE"""),19.8)</f>
        <v>19.8</v>
      </c>
      <c r="L6043" s="2" t="str">
        <f>IFERROR(__xludf.DUMMYFUNCTION("""COMPUTED_VALUE"""),"No")</f>
        <v>No</v>
      </c>
      <c r="M6043" s="6">
        <f>IFERROR(__xludf.DUMMYFUNCTION("""COMPUTED_VALUE"""),1.0)</f>
        <v>1</v>
      </c>
      <c r="N6043" s="2" t="b">
        <f>IFERROR(__xludf.DUMMYFUNCTION("""COMPUTED_VALUE"""),TRUE)</f>
        <v>1</v>
      </c>
      <c r="O6043" s="2" t="b">
        <f>IFERROR(__xludf.DUMMYFUNCTION("""COMPUTED_VALUE"""),FALSE)</f>
        <v>0</v>
      </c>
      <c r="P6043" s="2" t="b">
        <f>IFERROR(__xludf.DUMMYFUNCTION("""COMPUTED_VALUE"""),TRUE)</f>
        <v>1</v>
      </c>
      <c r="Q6043" s="2" t="b">
        <f>IFERROR(__xludf.DUMMYFUNCTION("""COMPUTED_VALUE"""),FALSE)</f>
        <v>0</v>
      </c>
      <c r="R6043" s="2" t="b">
        <f>IFERROR(__xludf.DUMMYFUNCTION("""COMPUTED_VALUE"""),FALSE)</f>
        <v>0</v>
      </c>
      <c r="S6043" s="2">
        <f>IFERROR(__xludf.DUMMYFUNCTION("""COMPUTED_VALUE"""),0.0)</f>
        <v>0</v>
      </c>
      <c r="T6043" s="7"/>
      <c r="U6043" s="4"/>
      <c r="V6043" s="7"/>
      <c r="W6043" s="7"/>
      <c r="X6043" s="7"/>
      <c r="Y6043" s="7">
        <f>IFERROR(__xludf.DUMMYFUNCTION("""COMPUTED_VALUE"""),44464.583333333336)</f>
        <v>44464.58333</v>
      </c>
      <c r="Z6043" s="5">
        <f>IFERROR(__xludf.DUMMYFUNCTION("""COMPUTED_VALUE"""),19.8)</f>
        <v>19.8</v>
      </c>
      <c r="AA6043" s="2" t="b">
        <f>IFERROR(__xludf.DUMMYFUNCTION("""COMPUTED_VALUE"""),TRUE)</f>
        <v>1</v>
      </c>
      <c r="AB6043" s="2" t="str">
        <f>IFERROR(__xludf.DUMMYFUNCTION("""COMPUTED_VALUE"""),"Month-to-Month")</f>
        <v>Month-to-Month</v>
      </c>
      <c r="AC6043" s="2" t="str">
        <f>IFERROR(__xludf.DUMMYFUNCTION("""COMPUTED_VALUE"""),"One Line")</f>
        <v>One Line</v>
      </c>
      <c r="AD6043" s="2" t="str">
        <f>IFERROR(__xludf.DUMMYFUNCTION("""COMPUTED_VALUE"""),"No Internet Service")</f>
        <v>No Internet Service</v>
      </c>
    </row>
    <row r="6044">
      <c r="A6044" s="2" t="str">
        <f>IFERROR(__xludf.DUMMYFUNCTION("""COMPUTED_VALUE"""),"8563-IIOXK")</f>
        <v>8563-IIOXK</v>
      </c>
      <c r="B6044" s="2" t="str">
        <f>IFERROR(__xludf.DUMMYFUNCTION("""COMPUTED_VALUE"""),"Male")</f>
        <v>Male</v>
      </c>
      <c r="C6044" s="2">
        <f>IFERROR(__xludf.DUMMYFUNCTION("""COMPUTED_VALUE"""),0.0)</f>
        <v>0</v>
      </c>
      <c r="D6044" s="2" t="str">
        <f>IFERROR(__xludf.DUMMYFUNCTION("""COMPUTED_VALUE"""),"Yes")</f>
        <v>Yes</v>
      </c>
      <c r="E6044" s="2" t="str">
        <f>IFERROR(__xludf.DUMMYFUNCTION("""COMPUTED_VALUE"""),"Yes")</f>
        <v>Yes</v>
      </c>
      <c r="F6044" s="2">
        <f>IFERROR(__xludf.DUMMYFUNCTION("""COMPUTED_VALUE"""),1.0)</f>
        <v>1</v>
      </c>
      <c r="G6044" s="2">
        <f>IFERROR(__xludf.DUMMYFUNCTION("""COMPUTED_VALUE"""),1.0)</f>
        <v>1</v>
      </c>
      <c r="H6044" s="2">
        <f>IFERROR(__xludf.DUMMYFUNCTION("""COMPUTED_VALUE"""),1.0)</f>
        <v>1</v>
      </c>
      <c r="I6044" s="2" t="str">
        <f>IFERROR(__xludf.DUMMYFUNCTION("""COMPUTED_VALUE"""),"Electronic check")</f>
        <v>Electronic check</v>
      </c>
      <c r="J6044" s="5">
        <f>IFERROR(__xludf.DUMMYFUNCTION("""COMPUTED_VALUE"""),49.75)</f>
        <v>49.75</v>
      </c>
      <c r="K6044" s="5">
        <f>IFERROR(__xludf.DUMMYFUNCTION("""COMPUTED_VALUE"""),331.3)</f>
        <v>331.3</v>
      </c>
      <c r="L6044" s="2" t="str">
        <f>IFERROR(__xludf.DUMMYFUNCTION("""COMPUTED_VALUE"""),"Yes")</f>
        <v>Yes</v>
      </c>
      <c r="M6044" s="6">
        <f>IFERROR(__xludf.DUMMYFUNCTION("""COMPUTED_VALUE"""),6.659296482412061)</f>
        <v>6.659296482</v>
      </c>
      <c r="N6044" s="2" t="b">
        <f>IFERROR(__xludf.DUMMYFUNCTION("""COMPUTED_VALUE"""),FALSE)</f>
        <v>0</v>
      </c>
      <c r="O6044" s="2" t="b">
        <f>IFERROR(__xludf.DUMMYFUNCTION("""COMPUTED_VALUE"""),TRUE)</f>
        <v>1</v>
      </c>
      <c r="P6044" s="2" t="b">
        <f>IFERROR(__xludf.DUMMYFUNCTION("""COMPUTED_VALUE"""),TRUE)</f>
        <v>1</v>
      </c>
      <c r="Q6044" s="2" t="b">
        <f>IFERROR(__xludf.DUMMYFUNCTION("""COMPUTED_VALUE"""),TRUE)</f>
        <v>1</v>
      </c>
      <c r="R6044" s="2" t="b">
        <f>IFERROR(__xludf.DUMMYFUNCTION("""COMPUTED_VALUE"""),TRUE)</f>
        <v>1</v>
      </c>
      <c r="S6044" s="2">
        <f>IFERROR(__xludf.DUMMYFUNCTION("""COMPUTED_VALUE"""),3.0)</f>
        <v>3</v>
      </c>
      <c r="T6044" s="7"/>
      <c r="U6044" s="4"/>
      <c r="V6044" s="7"/>
      <c r="W6044" s="7"/>
      <c r="X6044" s="7"/>
      <c r="Y6044" s="7">
        <f>IFERROR(__xludf.DUMMYFUNCTION("""COMPUTED_VALUE"""),44292.446398659966)</f>
        <v>44292.4464</v>
      </c>
      <c r="Z6044" s="5">
        <f>IFERROR(__xludf.DUMMYFUNCTION("""COMPUTED_VALUE"""),49.75)</f>
        <v>49.75</v>
      </c>
      <c r="AA6044" s="2" t="b">
        <f>IFERROR(__xludf.DUMMYFUNCTION("""COMPUTED_VALUE"""),TRUE)</f>
        <v>1</v>
      </c>
      <c r="AB6044" s="2" t="str">
        <f>IFERROR(__xludf.DUMMYFUNCTION("""COMPUTED_VALUE"""),"1 Year")</f>
        <v>1 Year</v>
      </c>
      <c r="AC6044" s="2" t="str">
        <f>IFERROR(__xludf.DUMMYFUNCTION("""COMPUTED_VALUE"""),"One Line")</f>
        <v>One Line</v>
      </c>
      <c r="AD6044" s="2" t="str">
        <f>IFERROR(__xludf.DUMMYFUNCTION("""COMPUTED_VALUE"""),"DSL")</f>
        <v>DSL</v>
      </c>
    </row>
    <row r="6045">
      <c r="A6045" s="2" t="str">
        <f>IFERROR(__xludf.DUMMYFUNCTION("""COMPUTED_VALUE"""),"8563-OYMQY")</f>
        <v>8563-OYMQY</v>
      </c>
      <c r="B6045" s="2" t="str">
        <f>IFERROR(__xludf.DUMMYFUNCTION("""COMPUTED_VALUE"""),"Male")</f>
        <v>Male</v>
      </c>
      <c r="C6045" s="2">
        <f>IFERROR(__xludf.DUMMYFUNCTION("""COMPUTED_VALUE"""),0.0)</f>
        <v>0</v>
      </c>
      <c r="D6045" s="2" t="str">
        <f>IFERROR(__xludf.DUMMYFUNCTION("""COMPUTED_VALUE"""),"No")</f>
        <v>No</v>
      </c>
      <c r="E6045" s="2" t="str">
        <f>IFERROR(__xludf.DUMMYFUNCTION("""COMPUTED_VALUE"""),"No")</f>
        <v>No</v>
      </c>
      <c r="F6045" s="2">
        <f>IFERROR(__xludf.DUMMYFUNCTION("""COMPUTED_VALUE"""),1.0)</f>
        <v>1</v>
      </c>
      <c r="G6045" s="2">
        <f>IFERROR(__xludf.DUMMYFUNCTION("""COMPUTED_VALUE"""),2.0)</f>
        <v>2</v>
      </c>
      <c r="H6045" s="2">
        <f>IFERROR(__xludf.DUMMYFUNCTION("""COMPUTED_VALUE"""),0.0)</f>
        <v>0</v>
      </c>
      <c r="I6045" s="2" t="str">
        <f>IFERROR(__xludf.DUMMYFUNCTION("""COMPUTED_VALUE"""),"Credit card (automatic)")</f>
        <v>Credit card (automatic)</v>
      </c>
      <c r="J6045" s="5">
        <f>IFERROR(__xludf.DUMMYFUNCTION("""COMPUTED_VALUE"""),90.95)</f>
        <v>90.95</v>
      </c>
      <c r="K6045" s="5">
        <f>IFERROR(__xludf.DUMMYFUNCTION("""COMPUTED_VALUE"""),1612.2)</f>
        <v>1612.2</v>
      </c>
      <c r="L6045" s="2" t="str">
        <f>IFERROR(__xludf.DUMMYFUNCTION("""COMPUTED_VALUE"""),"No")</f>
        <v>No</v>
      </c>
      <c r="M6045" s="6">
        <f>IFERROR(__xludf.DUMMYFUNCTION("""COMPUTED_VALUE"""),17.7262231995602)</f>
        <v>17.7262232</v>
      </c>
      <c r="N6045" s="2" t="b">
        <f>IFERROR(__xludf.DUMMYFUNCTION("""COMPUTED_VALUE"""),FALSE)</f>
        <v>0</v>
      </c>
      <c r="O6045" s="2" t="b">
        <f>IFERROR(__xludf.DUMMYFUNCTION("""COMPUTED_VALUE"""),FALSE)</f>
        <v>0</v>
      </c>
      <c r="P6045" s="2" t="b">
        <f>IFERROR(__xludf.DUMMYFUNCTION("""COMPUTED_VALUE"""),TRUE)</f>
        <v>1</v>
      </c>
      <c r="Q6045" s="2" t="b">
        <f>IFERROR(__xludf.DUMMYFUNCTION("""COMPUTED_VALUE"""),TRUE)</f>
        <v>1</v>
      </c>
      <c r="R6045" s="2" t="b">
        <f>IFERROR(__xludf.DUMMYFUNCTION("""COMPUTED_VALUE"""),TRUE)</f>
        <v>1</v>
      </c>
      <c r="S6045" s="2">
        <f>IFERROR(__xludf.DUMMYFUNCTION("""COMPUTED_VALUE"""),0.0)</f>
        <v>0</v>
      </c>
      <c r="T6045" s="7"/>
      <c r="U6045" s="4"/>
      <c r="V6045" s="7"/>
      <c r="W6045" s="7"/>
      <c r="X6045" s="7"/>
      <c r="Y6045" s="7">
        <f>IFERROR(__xludf.DUMMYFUNCTION("""COMPUTED_VALUE"""),43955.82737768004)</f>
        <v>43955.82738</v>
      </c>
      <c r="Z6045" s="5">
        <f>IFERROR(__xludf.DUMMYFUNCTION("""COMPUTED_VALUE"""),90.95)</f>
        <v>90.95</v>
      </c>
      <c r="AA6045" s="2" t="b">
        <f>IFERROR(__xludf.DUMMYFUNCTION("""COMPUTED_VALUE"""),TRUE)</f>
        <v>1</v>
      </c>
      <c r="AB6045" s="2" t="str">
        <f>IFERROR(__xludf.DUMMYFUNCTION("""COMPUTED_VALUE"""),"Month-to-Month")</f>
        <v>Month-to-Month</v>
      </c>
      <c r="AC6045" s="2" t="str">
        <f>IFERROR(__xludf.DUMMYFUNCTION("""COMPUTED_VALUE"""),"One Line")</f>
        <v>One Line</v>
      </c>
      <c r="AD6045" s="2" t="str">
        <f>IFERROR(__xludf.DUMMYFUNCTION("""COMPUTED_VALUE"""),"Fiber Optic")</f>
        <v>Fiber Optic</v>
      </c>
    </row>
    <row r="6046">
      <c r="A6046" s="2" t="str">
        <f>IFERROR(__xludf.DUMMYFUNCTION("""COMPUTED_VALUE"""),"8564-LDKFL")</f>
        <v>8564-LDKFL</v>
      </c>
      <c r="B6046" s="2" t="str">
        <f>IFERROR(__xludf.DUMMYFUNCTION("""COMPUTED_VALUE"""),"Male")</f>
        <v>Male</v>
      </c>
      <c r="C6046" s="2">
        <f>IFERROR(__xludf.DUMMYFUNCTION("""COMPUTED_VALUE"""),0.0)</f>
        <v>0</v>
      </c>
      <c r="D6046" s="2" t="str">
        <f>IFERROR(__xludf.DUMMYFUNCTION("""COMPUTED_VALUE"""),"Yes")</f>
        <v>Yes</v>
      </c>
      <c r="E6046" s="2" t="str">
        <f>IFERROR(__xludf.DUMMYFUNCTION("""COMPUTED_VALUE"""),"No")</f>
        <v>No</v>
      </c>
      <c r="F6046" s="2">
        <f>IFERROR(__xludf.DUMMYFUNCTION("""COMPUTED_VALUE"""),2.0)</f>
        <v>2</v>
      </c>
      <c r="G6046" s="2">
        <f>IFERROR(__xludf.DUMMYFUNCTION("""COMPUTED_VALUE"""),2.0)</f>
        <v>2</v>
      </c>
      <c r="H6046" s="2">
        <f>IFERROR(__xludf.DUMMYFUNCTION("""COMPUTED_VALUE"""),1.0)</f>
        <v>1</v>
      </c>
      <c r="I6046" s="2" t="str">
        <f>IFERROR(__xludf.DUMMYFUNCTION("""COMPUTED_VALUE"""),"Bank transfer (automatic)")</f>
        <v>Bank transfer (automatic)</v>
      </c>
      <c r="J6046" s="5">
        <f>IFERROR(__xludf.DUMMYFUNCTION("""COMPUTED_VALUE"""),106.0)</f>
        <v>106</v>
      </c>
      <c r="K6046" s="5">
        <f>IFERROR(__xludf.DUMMYFUNCTION("""COMPUTED_VALUE"""),4178.65)</f>
        <v>4178.65</v>
      </c>
      <c r="L6046" s="2" t="str">
        <f>IFERROR(__xludf.DUMMYFUNCTION("""COMPUTED_VALUE"""),"No")</f>
        <v>No</v>
      </c>
      <c r="M6046" s="6">
        <f>IFERROR(__xludf.DUMMYFUNCTION("""COMPUTED_VALUE"""),39.42122641509434)</f>
        <v>39.42122642</v>
      </c>
      <c r="N6046" s="2" t="b">
        <f>IFERROR(__xludf.DUMMYFUNCTION("""COMPUTED_VALUE"""),FALSE)</f>
        <v>0</v>
      </c>
      <c r="O6046" s="2" t="b">
        <f>IFERROR(__xludf.DUMMYFUNCTION("""COMPUTED_VALUE"""),FALSE)</f>
        <v>0</v>
      </c>
      <c r="P6046" s="2" t="b">
        <f>IFERROR(__xludf.DUMMYFUNCTION("""COMPUTED_VALUE"""),TRUE)</f>
        <v>1</v>
      </c>
      <c r="Q6046" s="2" t="b">
        <f>IFERROR(__xludf.DUMMYFUNCTION("""COMPUTED_VALUE"""),TRUE)</f>
        <v>1</v>
      </c>
      <c r="R6046" s="2" t="b">
        <f>IFERROR(__xludf.DUMMYFUNCTION("""COMPUTED_VALUE"""),TRUE)</f>
        <v>1</v>
      </c>
      <c r="S6046" s="2">
        <f>IFERROR(__xludf.DUMMYFUNCTION("""COMPUTED_VALUE"""),1.0)</f>
        <v>1</v>
      </c>
      <c r="T6046" s="7"/>
      <c r="U6046" s="4"/>
      <c r="V6046" s="7"/>
      <c r="W6046" s="7"/>
      <c r="X6046" s="7"/>
      <c r="Y6046" s="7">
        <f>IFERROR(__xludf.DUMMYFUNCTION("""COMPUTED_VALUE"""),43295.93769654088)</f>
        <v>43295.9377</v>
      </c>
      <c r="Z6046" s="5">
        <f>IFERROR(__xludf.DUMMYFUNCTION("""COMPUTED_VALUE"""),106.0)</f>
        <v>106</v>
      </c>
      <c r="AA6046" s="2" t="b">
        <f>IFERROR(__xludf.DUMMYFUNCTION("""COMPUTED_VALUE"""),TRUE)</f>
        <v>1</v>
      </c>
      <c r="AB6046" s="2" t="str">
        <f>IFERROR(__xludf.DUMMYFUNCTION("""COMPUTED_VALUE"""),"1 Year")</f>
        <v>1 Year</v>
      </c>
      <c r="AC6046" s="2" t="str">
        <f>IFERROR(__xludf.DUMMYFUNCTION("""COMPUTED_VALUE"""),"Two or More Lines")</f>
        <v>Two or More Lines</v>
      </c>
      <c r="AD6046" s="2" t="str">
        <f>IFERROR(__xludf.DUMMYFUNCTION("""COMPUTED_VALUE"""),"Fiber Optic")</f>
        <v>Fiber Optic</v>
      </c>
    </row>
    <row r="6047">
      <c r="A6047" s="2" t="str">
        <f>IFERROR(__xludf.DUMMYFUNCTION("""COMPUTED_VALUE"""),"8565-CLBZW")</f>
        <v>8565-CLBZW</v>
      </c>
      <c r="B6047" s="2" t="str">
        <f>IFERROR(__xludf.DUMMYFUNCTION("""COMPUTED_VALUE"""),"Male")</f>
        <v>Male</v>
      </c>
      <c r="C6047" s="2">
        <f>IFERROR(__xludf.DUMMYFUNCTION("""COMPUTED_VALUE"""),0.0)</f>
        <v>0</v>
      </c>
      <c r="D6047" s="2" t="str">
        <f>IFERROR(__xludf.DUMMYFUNCTION("""COMPUTED_VALUE"""),"No")</f>
        <v>No</v>
      </c>
      <c r="E6047" s="2" t="str">
        <f>IFERROR(__xludf.DUMMYFUNCTION("""COMPUTED_VALUE"""),"No")</f>
        <v>No</v>
      </c>
      <c r="F6047" s="2">
        <f>IFERROR(__xludf.DUMMYFUNCTION("""COMPUTED_VALUE"""),2.0)</f>
        <v>2</v>
      </c>
      <c r="G6047" s="2">
        <f>IFERROR(__xludf.DUMMYFUNCTION("""COMPUTED_VALUE"""),2.0)</f>
        <v>2</v>
      </c>
      <c r="H6047" s="2">
        <f>IFERROR(__xludf.DUMMYFUNCTION("""COMPUTED_VALUE"""),0.0)</f>
        <v>0</v>
      </c>
      <c r="I6047" s="2" t="str">
        <f>IFERROR(__xludf.DUMMYFUNCTION("""COMPUTED_VALUE"""),"Mailed check")</f>
        <v>Mailed check</v>
      </c>
      <c r="J6047" s="5">
        <f>IFERROR(__xludf.DUMMYFUNCTION("""COMPUTED_VALUE"""),89.85)</f>
        <v>89.85</v>
      </c>
      <c r="K6047" s="5">
        <f>IFERROR(__xludf.DUMMYFUNCTION("""COMPUTED_VALUE"""),2165.05)</f>
        <v>2165.05</v>
      </c>
      <c r="L6047" s="2" t="str">
        <f>IFERROR(__xludf.DUMMYFUNCTION("""COMPUTED_VALUE"""),"Yes")</f>
        <v>Yes</v>
      </c>
      <c r="M6047" s="6">
        <f>IFERROR(__xludf.DUMMYFUNCTION("""COMPUTED_VALUE"""),24.09627156371731)</f>
        <v>24.09627156</v>
      </c>
      <c r="N6047" s="2" t="b">
        <f>IFERROR(__xludf.DUMMYFUNCTION("""COMPUTED_VALUE"""),FALSE)</f>
        <v>0</v>
      </c>
      <c r="O6047" s="2" t="b">
        <f>IFERROR(__xludf.DUMMYFUNCTION("""COMPUTED_VALUE"""),TRUE)</f>
        <v>1</v>
      </c>
      <c r="P6047" s="2" t="b">
        <f>IFERROR(__xludf.DUMMYFUNCTION("""COMPUTED_VALUE"""),TRUE)</f>
        <v>1</v>
      </c>
      <c r="Q6047" s="2" t="b">
        <f>IFERROR(__xludf.DUMMYFUNCTION("""COMPUTED_VALUE"""),TRUE)</f>
        <v>1</v>
      </c>
      <c r="R6047" s="2" t="b">
        <f>IFERROR(__xludf.DUMMYFUNCTION("""COMPUTED_VALUE"""),TRUE)</f>
        <v>1</v>
      </c>
      <c r="S6047" s="2">
        <f>IFERROR(__xludf.DUMMYFUNCTION("""COMPUTED_VALUE"""),0.0)</f>
        <v>0</v>
      </c>
      <c r="T6047" s="7"/>
      <c r="U6047" s="4"/>
      <c r="V6047" s="7"/>
      <c r="W6047" s="7"/>
      <c r="X6047" s="7"/>
      <c r="Y6047" s="7">
        <f>IFERROR(__xludf.DUMMYFUNCTION("""COMPUTED_VALUE"""),43762.07173993693)</f>
        <v>43762.07174</v>
      </c>
      <c r="Z6047" s="5">
        <f>IFERROR(__xludf.DUMMYFUNCTION("""COMPUTED_VALUE"""),89.85)</f>
        <v>89.85</v>
      </c>
      <c r="AA6047" s="2" t="b">
        <f>IFERROR(__xludf.DUMMYFUNCTION("""COMPUTED_VALUE"""),TRUE)</f>
        <v>1</v>
      </c>
      <c r="AB6047" s="2" t="str">
        <f>IFERROR(__xludf.DUMMYFUNCTION("""COMPUTED_VALUE"""),"Month-to-Month")</f>
        <v>Month-to-Month</v>
      </c>
      <c r="AC6047" s="2" t="str">
        <f>IFERROR(__xludf.DUMMYFUNCTION("""COMPUTED_VALUE"""),"Two or More Lines")</f>
        <v>Two or More Lines</v>
      </c>
      <c r="AD6047" s="2" t="str">
        <f>IFERROR(__xludf.DUMMYFUNCTION("""COMPUTED_VALUE"""),"Fiber Optic")</f>
        <v>Fiber Optic</v>
      </c>
    </row>
    <row r="6048">
      <c r="A6048" s="2" t="str">
        <f>IFERROR(__xludf.DUMMYFUNCTION("""COMPUTED_VALUE"""),"8565-HBFNN")</f>
        <v>8565-HBFNN</v>
      </c>
      <c r="B6048" s="2" t="str">
        <f>IFERROR(__xludf.DUMMYFUNCTION("""COMPUTED_VALUE"""),"Male")</f>
        <v>Male</v>
      </c>
      <c r="C6048" s="2">
        <f>IFERROR(__xludf.DUMMYFUNCTION("""COMPUTED_VALUE"""),0.0)</f>
        <v>0</v>
      </c>
      <c r="D6048" s="2" t="str">
        <f>IFERROR(__xludf.DUMMYFUNCTION("""COMPUTED_VALUE"""),"Yes")</f>
        <v>Yes</v>
      </c>
      <c r="E6048" s="2" t="str">
        <f>IFERROR(__xludf.DUMMYFUNCTION("""COMPUTED_VALUE"""),"No")</f>
        <v>No</v>
      </c>
      <c r="F6048" s="2">
        <f>IFERROR(__xludf.DUMMYFUNCTION("""COMPUTED_VALUE"""),2.0)</f>
        <v>2</v>
      </c>
      <c r="G6048" s="2">
        <f>IFERROR(__xludf.DUMMYFUNCTION("""COMPUTED_VALUE"""),2.0)</f>
        <v>2</v>
      </c>
      <c r="H6048" s="2">
        <f>IFERROR(__xludf.DUMMYFUNCTION("""COMPUTED_VALUE"""),1.0)</f>
        <v>1</v>
      </c>
      <c r="I6048" s="2" t="str">
        <f>IFERROR(__xludf.DUMMYFUNCTION("""COMPUTED_VALUE"""),"Credit card (automatic)")</f>
        <v>Credit card (automatic)</v>
      </c>
      <c r="J6048" s="5">
        <f>IFERROR(__xludf.DUMMYFUNCTION("""COMPUTED_VALUE"""),107.2)</f>
        <v>107.2</v>
      </c>
      <c r="K6048" s="5">
        <f>IFERROR(__xludf.DUMMYFUNCTION("""COMPUTED_VALUE"""),7317.1)</f>
        <v>7317.1</v>
      </c>
      <c r="L6048" s="2" t="str">
        <f>IFERROR(__xludf.DUMMYFUNCTION("""COMPUTED_VALUE"""),"No")</f>
        <v>No</v>
      </c>
      <c r="M6048" s="6">
        <f>IFERROR(__xludf.DUMMYFUNCTION("""COMPUTED_VALUE"""),68.25652985074628)</f>
        <v>68.25652985</v>
      </c>
      <c r="N6048" s="2" t="b">
        <f>IFERROR(__xludf.DUMMYFUNCTION("""COMPUTED_VALUE"""),FALSE)</f>
        <v>0</v>
      </c>
      <c r="O6048" s="2" t="b">
        <f>IFERROR(__xludf.DUMMYFUNCTION("""COMPUTED_VALUE"""),FALSE)</f>
        <v>0</v>
      </c>
      <c r="P6048" s="2" t="b">
        <f>IFERROR(__xludf.DUMMYFUNCTION("""COMPUTED_VALUE"""),TRUE)</f>
        <v>1</v>
      </c>
      <c r="Q6048" s="2" t="b">
        <f>IFERROR(__xludf.DUMMYFUNCTION("""COMPUTED_VALUE"""),TRUE)</f>
        <v>1</v>
      </c>
      <c r="R6048" s="2" t="b">
        <f>IFERROR(__xludf.DUMMYFUNCTION("""COMPUTED_VALUE"""),TRUE)</f>
        <v>1</v>
      </c>
      <c r="S6048" s="2">
        <f>IFERROR(__xludf.DUMMYFUNCTION("""COMPUTED_VALUE"""),1.0)</f>
        <v>1</v>
      </c>
      <c r="T6048" s="7"/>
      <c r="U6048" s="4"/>
      <c r="V6048" s="7"/>
      <c r="W6048" s="7"/>
      <c r="X6048" s="7"/>
      <c r="Y6048" s="7">
        <f>IFERROR(__xludf.DUMMYFUNCTION("""COMPUTED_VALUE"""),42418.863883706465)</f>
        <v>42418.86388</v>
      </c>
      <c r="Z6048" s="5">
        <f>IFERROR(__xludf.DUMMYFUNCTION("""COMPUTED_VALUE"""),107.19999999999999)</f>
        <v>107.2</v>
      </c>
      <c r="AA6048" s="2" t="b">
        <f>IFERROR(__xludf.DUMMYFUNCTION("""COMPUTED_VALUE"""),TRUE)</f>
        <v>1</v>
      </c>
      <c r="AB6048" s="2" t="str">
        <f>IFERROR(__xludf.DUMMYFUNCTION("""COMPUTED_VALUE"""),"1 Year")</f>
        <v>1 Year</v>
      </c>
      <c r="AC6048" s="2" t="str">
        <f>IFERROR(__xludf.DUMMYFUNCTION("""COMPUTED_VALUE"""),"Two or More Lines")</f>
        <v>Two or More Lines</v>
      </c>
      <c r="AD6048" s="2" t="str">
        <f>IFERROR(__xludf.DUMMYFUNCTION("""COMPUTED_VALUE"""),"Fiber Optic")</f>
        <v>Fiber Optic</v>
      </c>
    </row>
    <row r="6049">
      <c r="A6049" s="2" t="str">
        <f>IFERROR(__xludf.DUMMYFUNCTION("""COMPUTED_VALUE"""),"8565-WUXZU")</f>
        <v>8565-WUXZU</v>
      </c>
      <c r="B6049" s="2" t="str">
        <f>IFERROR(__xludf.DUMMYFUNCTION("""COMPUTED_VALUE"""),"Male")</f>
        <v>Male</v>
      </c>
      <c r="C6049" s="2">
        <f>IFERROR(__xludf.DUMMYFUNCTION("""COMPUTED_VALUE"""),1.0)</f>
        <v>1</v>
      </c>
      <c r="D6049" s="2" t="str">
        <f>IFERROR(__xludf.DUMMYFUNCTION("""COMPUTED_VALUE"""),"Yes")</f>
        <v>Yes</v>
      </c>
      <c r="E6049" s="2" t="str">
        <f>IFERROR(__xludf.DUMMYFUNCTION("""COMPUTED_VALUE"""),"No")</f>
        <v>No</v>
      </c>
      <c r="F6049" s="2">
        <f>IFERROR(__xludf.DUMMYFUNCTION("""COMPUTED_VALUE"""),1.0)</f>
        <v>1</v>
      </c>
      <c r="G6049" s="2">
        <f>IFERROR(__xludf.DUMMYFUNCTION("""COMPUTED_VALUE"""),2.0)</f>
        <v>2</v>
      </c>
      <c r="H6049" s="2">
        <f>IFERROR(__xludf.DUMMYFUNCTION("""COMPUTED_VALUE"""),2.0)</f>
        <v>2</v>
      </c>
      <c r="I6049" s="2" t="str">
        <f>IFERROR(__xludf.DUMMYFUNCTION("""COMPUTED_VALUE"""),"Credit card (automatic)")</f>
        <v>Credit card (automatic)</v>
      </c>
      <c r="J6049" s="5">
        <f>IFERROR(__xludf.DUMMYFUNCTION("""COMPUTED_VALUE"""),84.8)</f>
        <v>84.8</v>
      </c>
      <c r="K6049" s="5">
        <f>IFERROR(__xludf.DUMMYFUNCTION("""COMPUTED_VALUE"""),6141.65)</f>
        <v>6141.65</v>
      </c>
      <c r="L6049" s="2" t="str">
        <f>IFERROR(__xludf.DUMMYFUNCTION("""COMPUTED_VALUE"""),"No")</f>
        <v>No</v>
      </c>
      <c r="M6049" s="6">
        <f>IFERROR(__xludf.DUMMYFUNCTION("""COMPUTED_VALUE"""),72.4251179245283)</f>
        <v>72.42511792</v>
      </c>
      <c r="N6049" s="2" t="b">
        <f>IFERROR(__xludf.DUMMYFUNCTION("""COMPUTED_VALUE"""),FALSE)</f>
        <v>0</v>
      </c>
      <c r="O6049" s="2" t="b">
        <f>IFERROR(__xludf.DUMMYFUNCTION("""COMPUTED_VALUE"""),FALSE)</f>
        <v>0</v>
      </c>
      <c r="P6049" s="2" t="b">
        <f>IFERROR(__xludf.DUMMYFUNCTION("""COMPUTED_VALUE"""),TRUE)</f>
        <v>1</v>
      </c>
      <c r="Q6049" s="2" t="b">
        <f>IFERROR(__xludf.DUMMYFUNCTION("""COMPUTED_VALUE"""),TRUE)</f>
        <v>1</v>
      </c>
      <c r="R6049" s="2" t="b">
        <f>IFERROR(__xludf.DUMMYFUNCTION("""COMPUTED_VALUE"""),TRUE)</f>
        <v>1</v>
      </c>
      <c r="S6049" s="2">
        <f>IFERROR(__xludf.DUMMYFUNCTION("""COMPUTED_VALUE"""),1.0)</f>
        <v>1</v>
      </c>
      <c r="T6049" s="7"/>
      <c r="U6049" s="4"/>
      <c r="V6049" s="7"/>
      <c r="W6049" s="7"/>
      <c r="X6049" s="7"/>
      <c r="Y6049" s="7">
        <f>IFERROR(__xludf.DUMMYFUNCTION("""COMPUTED_VALUE"""),42292.069329795595)</f>
        <v>42292.06933</v>
      </c>
      <c r="Z6049" s="5">
        <f>IFERROR(__xludf.DUMMYFUNCTION("""COMPUTED_VALUE"""),84.8)</f>
        <v>84.8</v>
      </c>
      <c r="AA6049" s="2" t="b">
        <f>IFERROR(__xludf.DUMMYFUNCTION("""COMPUTED_VALUE"""),TRUE)</f>
        <v>1</v>
      </c>
      <c r="AB6049" s="2" t="str">
        <f>IFERROR(__xludf.DUMMYFUNCTION("""COMPUTED_VALUE"""),"2 Year")</f>
        <v>2 Year</v>
      </c>
      <c r="AC6049" s="2" t="str">
        <f>IFERROR(__xludf.DUMMYFUNCTION("""COMPUTED_VALUE"""),"One Line")</f>
        <v>One Line</v>
      </c>
      <c r="AD6049" s="2" t="str">
        <f>IFERROR(__xludf.DUMMYFUNCTION("""COMPUTED_VALUE"""),"Fiber Optic")</f>
        <v>Fiber Optic</v>
      </c>
    </row>
    <row r="6050">
      <c r="A6050" s="2" t="str">
        <f>IFERROR(__xludf.DUMMYFUNCTION("""COMPUTED_VALUE"""),"8566-YPRGL")</f>
        <v>8566-YPRGL</v>
      </c>
      <c r="B6050" s="2" t="str">
        <f>IFERROR(__xludf.DUMMYFUNCTION("""COMPUTED_VALUE"""),"Female")</f>
        <v>Female</v>
      </c>
      <c r="C6050" s="2">
        <f>IFERROR(__xludf.DUMMYFUNCTION("""COMPUTED_VALUE"""),0.0)</f>
        <v>0</v>
      </c>
      <c r="D6050" s="2" t="str">
        <f>IFERROR(__xludf.DUMMYFUNCTION("""COMPUTED_VALUE"""),"No")</f>
        <v>No</v>
      </c>
      <c r="E6050" s="2" t="str">
        <f>IFERROR(__xludf.DUMMYFUNCTION("""COMPUTED_VALUE"""),"No")</f>
        <v>No</v>
      </c>
      <c r="F6050" s="2">
        <f>IFERROR(__xludf.DUMMYFUNCTION("""COMPUTED_VALUE"""),1.0)</f>
        <v>1</v>
      </c>
      <c r="G6050" s="2">
        <f>IFERROR(__xludf.DUMMYFUNCTION("""COMPUTED_VALUE"""),0.0)</f>
        <v>0</v>
      </c>
      <c r="H6050" s="2">
        <f>IFERROR(__xludf.DUMMYFUNCTION("""COMPUTED_VALUE"""),0.0)</f>
        <v>0</v>
      </c>
      <c r="I6050" s="2" t="str">
        <f>IFERROR(__xludf.DUMMYFUNCTION("""COMPUTED_VALUE"""),"Mailed check")</f>
        <v>Mailed check</v>
      </c>
      <c r="J6050" s="5">
        <f>IFERROR(__xludf.DUMMYFUNCTION("""COMPUTED_VALUE"""),19.5)</f>
        <v>19.5</v>
      </c>
      <c r="K6050" s="5">
        <f>IFERROR(__xludf.DUMMYFUNCTION("""COMPUTED_VALUE"""),19.5)</f>
        <v>19.5</v>
      </c>
      <c r="L6050" s="2" t="str">
        <f>IFERROR(__xludf.DUMMYFUNCTION("""COMPUTED_VALUE"""),"No")</f>
        <v>No</v>
      </c>
      <c r="M6050" s="6">
        <f>IFERROR(__xludf.DUMMYFUNCTION("""COMPUTED_VALUE"""),1.0)</f>
        <v>1</v>
      </c>
      <c r="N6050" s="2" t="b">
        <f>IFERROR(__xludf.DUMMYFUNCTION("""COMPUTED_VALUE"""),TRUE)</f>
        <v>1</v>
      </c>
      <c r="O6050" s="2" t="b">
        <f>IFERROR(__xludf.DUMMYFUNCTION("""COMPUTED_VALUE"""),FALSE)</f>
        <v>0</v>
      </c>
      <c r="P6050" s="2" t="b">
        <f>IFERROR(__xludf.DUMMYFUNCTION("""COMPUTED_VALUE"""),TRUE)</f>
        <v>1</v>
      </c>
      <c r="Q6050" s="2" t="b">
        <f>IFERROR(__xludf.DUMMYFUNCTION("""COMPUTED_VALUE"""),FALSE)</f>
        <v>0</v>
      </c>
      <c r="R6050" s="2" t="b">
        <f>IFERROR(__xludf.DUMMYFUNCTION("""COMPUTED_VALUE"""),FALSE)</f>
        <v>0</v>
      </c>
      <c r="S6050" s="2">
        <f>IFERROR(__xludf.DUMMYFUNCTION("""COMPUTED_VALUE"""),0.0)</f>
        <v>0</v>
      </c>
      <c r="T6050" s="7"/>
      <c r="U6050" s="4"/>
      <c r="V6050" s="7"/>
      <c r="W6050" s="7"/>
      <c r="X6050" s="7"/>
      <c r="Y6050" s="7">
        <f>IFERROR(__xludf.DUMMYFUNCTION("""COMPUTED_VALUE"""),44464.583333333336)</f>
        <v>44464.58333</v>
      </c>
      <c r="Z6050" s="5">
        <f>IFERROR(__xludf.DUMMYFUNCTION("""COMPUTED_VALUE"""),19.5)</f>
        <v>19.5</v>
      </c>
      <c r="AA6050" s="2" t="b">
        <f>IFERROR(__xludf.DUMMYFUNCTION("""COMPUTED_VALUE"""),TRUE)</f>
        <v>1</v>
      </c>
      <c r="AB6050" s="2" t="str">
        <f>IFERROR(__xludf.DUMMYFUNCTION("""COMPUTED_VALUE"""),"Month-to-Month")</f>
        <v>Month-to-Month</v>
      </c>
      <c r="AC6050" s="2" t="str">
        <f>IFERROR(__xludf.DUMMYFUNCTION("""COMPUTED_VALUE"""),"One Line")</f>
        <v>One Line</v>
      </c>
      <c r="AD6050" s="2" t="str">
        <f>IFERROR(__xludf.DUMMYFUNCTION("""COMPUTED_VALUE"""),"No Internet Service")</f>
        <v>No Internet Service</v>
      </c>
    </row>
    <row r="6051">
      <c r="A6051" s="2" t="str">
        <f>IFERROR(__xludf.DUMMYFUNCTION("""COMPUTED_VALUE"""),"8570-KLJYJ")</f>
        <v>8570-KLJYJ</v>
      </c>
      <c r="B6051" s="2" t="str">
        <f>IFERROR(__xludf.DUMMYFUNCTION("""COMPUTED_VALUE"""),"Female")</f>
        <v>Female</v>
      </c>
      <c r="C6051" s="2">
        <f>IFERROR(__xludf.DUMMYFUNCTION("""COMPUTED_VALUE"""),0.0)</f>
        <v>0</v>
      </c>
      <c r="D6051" s="2" t="str">
        <f>IFERROR(__xludf.DUMMYFUNCTION("""COMPUTED_VALUE"""),"No")</f>
        <v>No</v>
      </c>
      <c r="E6051" s="2" t="str">
        <f>IFERROR(__xludf.DUMMYFUNCTION("""COMPUTED_VALUE"""),"No")</f>
        <v>No</v>
      </c>
      <c r="F6051" s="2">
        <f>IFERROR(__xludf.DUMMYFUNCTION("""COMPUTED_VALUE"""),2.0)</f>
        <v>2</v>
      </c>
      <c r="G6051" s="2">
        <f>IFERROR(__xludf.DUMMYFUNCTION("""COMPUTED_VALUE"""),1.0)</f>
        <v>1</v>
      </c>
      <c r="H6051" s="2">
        <f>IFERROR(__xludf.DUMMYFUNCTION("""COMPUTED_VALUE"""),1.0)</f>
        <v>1</v>
      </c>
      <c r="I6051" s="2" t="str">
        <f>IFERROR(__xludf.DUMMYFUNCTION("""COMPUTED_VALUE"""),"Mailed check")</f>
        <v>Mailed check</v>
      </c>
      <c r="J6051" s="5">
        <f>IFERROR(__xludf.DUMMYFUNCTION("""COMPUTED_VALUE"""),54.45)</f>
        <v>54.45</v>
      </c>
      <c r="K6051" s="5">
        <f>IFERROR(__xludf.DUMMYFUNCTION("""COMPUTED_VALUE"""),1893.5)</f>
        <v>1893.5</v>
      </c>
      <c r="L6051" s="2" t="str">
        <f>IFERROR(__xludf.DUMMYFUNCTION("""COMPUTED_VALUE"""),"No")</f>
        <v>No</v>
      </c>
      <c r="M6051" s="6">
        <f>IFERROR(__xludf.DUMMYFUNCTION("""COMPUTED_VALUE"""),34.775022956841134)</f>
        <v>34.77502296</v>
      </c>
      <c r="N6051" s="2" t="b">
        <f>IFERROR(__xludf.DUMMYFUNCTION("""COMPUTED_VALUE"""),TRUE)</f>
        <v>1</v>
      </c>
      <c r="O6051" s="2" t="b">
        <f>IFERROR(__xludf.DUMMYFUNCTION("""COMPUTED_VALUE"""),FALSE)</f>
        <v>0</v>
      </c>
      <c r="P6051" s="2" t="b">
        <f>IFERROR(__xludf.DUMMYFUNCTION("""COMPUTED_VALUE"""),TRUE)</f>
        <v>1</v>
      </c>
      <c r="Q6051" s="2" t="b">
        <f>IFERROR(__xludf.DUMMYFUNCTION("""COMPUTED_VALUE"""),TRUE)</f>
        <v>1</v>
      </c>
      <c r="R6051" s="2" t="b">
        <f>IFERROR(__xludf.DUMMYFUNCTION("""COMPUTED_VALUE"""),TRUE)</f>
        <v>1</v>
      </c>
      <c r="S6051" s="2">
        <f>IFERROR(__xludf.DUMMYFUNCTION("""COMPUTED_VALUE"""),0.0)</f>
        <v>0</v>
      </c>
      <c r="T6051" s="7"/>
      <c r="U6051" s="4"/>
      <c r="V6051" s="7"/>
      <c r="W6051" s="7"/>
      <c r="X6051" s="7"/>
      <c r="Y6051" s="7">
        <f>IFERROR(__xludf.DUMMYFUNCTION("""COMPUTED_VALUE"""),43437.25971839608)</f>
        <v>43437.25972</v>
      </c>
      <c r="Z6051" s="5">
        <f>IFERROR(__xludf.DUMMYFUNCTION("""COMPUTED_VALUE"""),54.45000000000001)</f>
        <v>54.45</v>
      </c>
      <c r="AA6051" s="2" t="b">
        <f>IFERROR(__xludf.DUMMYFUNCTION("""COMPUTED_VALUE"""),TRUE)</f>
        <v>1</v>
      </c>
      <c r="AB6051" s="2" t="str">
        <f>IFERROR(__xludf.DUMMYFUNCTION("""COMPUTED_VALUE"""),"1 Year")</f>
        <v>1 Year</v>
      </c>
      <c r="AC6051" s="2" t="str">
        <f>IFERROR(__xludf.DUMMYFUNCTION("""COMPUTED_VALUE"""),"Two or More Lines")</f>
        <v>Two or More Lines</v>
      </c>
      <c r="AD6051" s="2" t="str">
        <f>IFERROR(__xludf.DUMMYFUNCTION("""COMPUTED_VALUE"""),"DSL")</f>
        <v>DSL</v>
      </c>
    </row>
    <row r="6052">
      <c r="A6052" s="2" t="str">
        <f>IFERROR(__xludf.DUMMYFUNCTION("""COMPUTED_VALUE"""),"8571-ZCMCX")</f>
        <v>8571-ZCMCX</v>
      </c>
      <c r="B6052" s="2" t="str">
        <f>IFERROR(__xludf.DUMMYFUNCTION("""COMPUTED_VALUE"""),"Female")</f>
        <v>Female</v>
      </c>
      <c r="C6052" s="2">
        <f>IFERROR(__xludf.DUMMYFUNCTION("""COMPUTED_VALUE"""),0.0)</f>
        <v>0</v>
      </c>
      <c r="D6052" s="2" t="str">
        <f>IFERROR(__xludf.DUMMYFUNCTION("""COMPUTED_VALUE"""),"Yes")</f>
        <v>Yes</v>
      </c>
      <c r="E6052" s="2" t="str">
        <f>IFERROR(__xludf.DUMMYFUNCTION("""COMPUTED_VALUE"""),"Yes")</f>
        <v>Yes</v>
      </c>
      <c r="F6052" s="2">
        <f>IFERROR(__xludf.DUMMYFUNCTION("""COMPUTED_VALUE"""),0.0)</f>
        <v>0</v>
      </c>
      <c r="G6052" s="2">
        <f>IFERROR(__xludf.DUMMYFUNCTION("""COMPUTED_VALUE"""),1.0)</f>
        <v>1</v>
      </c>
      <c r="H6052" s="2">
        <f>IFERROR(__xludf.DUMMYFUNCTION("""COMPUTED_VALUE"""),2.0)</f>
        <v>2</v>
      </c>
      <c r="I6052" s="2" t="str">
        <f>IFERROR(__xludf.DUMMYFUNCTION("""COMPUTED_VALUE"""),"Credit card (automatic)")</f>
        <v>Credit card (automatic)</v>
      </c>
      <c r="J6052" s="5">
        <f>IFERROR(__xludf.DUMMYFUNCTION("""COMPUTED_VALUE"""),60.0)</f>
        <v>60</v>
      </c>
      <c r="K6052" s="5">
        <f>IFERROR(__xludf.DUMMYFUNCTION("""COMPUTED_VALUE"""),2768.65)</f>
        <v>2768.65</v>
      </c>
      <c r="L6052" s="2" t="str">
        <f>IFERROR(__xludf.DUMMYFUNCTION("""COMPUTED_VALUE"""),"No")</f>
        <v>No</v>
      </c>
      <c r="M6052" s="6">
        <f>IFERROR(__xludf.DUMMYFUNCTION("""COMPUTED_VALUE"""),46.14416666666667)</f>
        <v>46.14416667</v>
      </c>
      <c r="N6052" s="2" t="b">
        <f>IFERROR(__xludf.DUMMYFUNCTION("""COMPUTED_VALUE"""),TRUE)</f>
        <v>1</v>
      </c>
      <c r="O6052" s="2" t="b">
        <f>IFERROR(__xludf.DUMMYFUNCTION("""COMPUTED_VALUE"""),FALSE)</f>
        <v>0</v>
      </c>
      <c r="P6052" s="2" t="b">
        <f>IFERROR(__xludf.DUMMYFUNCTION("""COMPUTED_VALUE"""),FALSE)</f>
        <v>0</v>
      </c>
      <c r="Q6052" s="2" t="b">
        <f>IFERROR(__xludf.DUMMYFUNCTION("""COMPUTED_VALUE"""),TRUE)</f>
        <v>1</v>
      </c>
      <c r="R6052" s="2" t="b">
        <f>IFERROR(__xludf.DUMMYFUNCTION("""COMPUTED_VALUE"""),FALSE)</f>
        <v>0</v>
      </c>
      <c r="S6052" s="2">
        <f>IFERROR(__xludf.DUMMYFUNCTION("""COMPUTED_VALUE"""),3.0)</f>
        <v>3</v>
      </c>
      <c r="T6052" s="7"/>
      <c r="U6052" s="4"/>
      <c r="V6052" s="7"/>
      <c r="W6052" s="7"/>
      <c r="X6052" s="7"/>
      <c r="Y6052" s="7">
        <f>IFERROR(__xludf.DUMMYFUNCTION("""COMPUTED_VALUE"""),43091.44826388889)</f>
        <v>43091.44826</v>
      </c>
      <c r="Z6052" s="5">
        <f>IFERROR(__xludf.DUMMYFUNCTION("""COMPUTED_VALUE"""),60.0)</f>
        <v>60</v>
      </c>
      <c r="AA6052" s="2" t="b">
        <f>IFERROR(__xludf.DUMMYFUNCTION("""COMPUTED_VALUE"""),TRUE)</f>
        <v>1</v>
      </c>
      <c r="AB6052" s="2" t="str">
        <f>IFERROR(__xludf.DUMMYFUNCTION("""COMPUTED_VALUE"""),"2 Year")</f>
        <v>2 Year</v>
      </c>
      <c r="AC6052" s="2" t="str">
        <f>IFERROR(__xludf.DUMMYFUNCTION("""COMPUTED_VALUE"""),"No Phone Service")</f>
        <v>No Phone Service</v>
      </c>
      <c r="AD6052" s="2" t="str">
        <f>IFERROR(__xludf.DUMMYFUNCTION("""COMPUTED_VALUE"""),"DSL")</f>
        <v>DSL</v>
      </c>
    </row>
    <row r="6053">
      <c r="A6053" s="2" t="str">
        <f>IFERROR(__xludf.DUMMYFUNCTION("""COMPUTED_VALUE"""),"8573-CGOCC")</f>
        <v>8573-CGOCC</v>
      </c>
      <c r="B6053" s="2" t="str">
        <f>IFERROR(__xludf.DUMMYFUNCTION("""COMPUTED_VALUE"""),"Male")</f>
        <v>Male</v>
      </c>
      <c r="C6053" s="2">
        <f>IFERROR(__xludf.DUMMYFUNCTION("""COMPUTED_VALUE"""),0.0)</f>
        <v>0</v>
      </c>
      <c r="D6053" s="2" t="str">
        <f>IFERROR(__xludf.DUMMYFUNCTION("""COMPUTED_VALUE"""),"No")</f>
        <v>No</v>
      </c>
      <c r="E6053" s="2" t="str">
        <f>IFERROR(__xludf.DUMMYFUNCTION("""COMPUTED_VALUE"""),"No")</f>
        <v>No</v>
      </c>
      <c r="F6053" s="2">
        <f>IFERROR(__xludf.DUMMYFUNCTION("""COMPUTED_VALUE"""),1.0)</f>
        <v>1</v>
      </c>
      <c r="G6053" s="2">
        <f>IFERROR(__xludf.DUMMYFUNCTION("""COMPUTED_VALUE"""),0.0)</f>
        <v>0</v>
      </c>
      <c r="H6053" s="2">
        <f>IFERROR(__xludf.DUMMYFUNCTION("""COMPUTED_VALUE"""),0.0)</f>
        <v>0</v>
      </c>
      <c r="I6053" s="2" t="str">
        <f>IFERROR(__xludf.DUMMYFUNCTION("""COMPUTED_VALUE"""),"Credit card (automatic)")</f>
        <v>Credit card (automatic)</v>
      </c>
      <c r="J6053" s="5">
        <f>IFERROR(__xludf.DUMMYFUNCTION("""COMPUTED_VALUE"""),19.75)</f>
        <v>19.75</v>
      </c>
      <c r="K6053" s="5">
        <f>IFERROR(__xludf.DUMMYFUNCTION("""COMPUTED_VALUE"""),294.9)</f>
        <v>294.9</v>
      </c>
      <c r="L6053" s="2" t="str">
        <f>IFERROR(__xludf.DUMMYFUNCTION("""COMPUTED_VALUE"""),"No")</f>
        <v>No</v>
      </c>
      <c r="M6053" s="6">
        <f>IFERROR(__xludf.DUMMYFUNCTION("""COMPUTED_VALUE"""),14.931645569620253)</f>
        <v>14.93164557</v>
      </c>
      <c r="N6053" s="2" t="b">
        <f>IFERROR(__xludf.DUMMYFUNCTION("""COMPUTED_VALUE"""),FALSE)</f>
        <v>0</v>
      </c>
      <c r="O6053" s="2" t="b">
        <f>IFERROR(__xludf.DUMMYFUNCTION("""COMPUTED_VALUE"""),FALSE)</f>
        <v>0</v>
      </c>
      <c r="P6053" s="2" t="b">
        <f>IFERROR(__xludf.DUMMYFUNCTION("""COMPUTED_VALUE"""),TRUE)</f>
        <v>1</v>
      </c>
      <c r="Q6053" s="2" t="b">
        <f>IFERROR(__xludf.DUMMYFUNCTION("""COMPUTED_VALUE"""),FALSE)</f>
        <v>0</v>
      </c>
      <c r="R6053" s="2" t="b">
        <f>IFERROR(__xludf.DUMMYFUNCTION("""COMPUTED_VALUE"""),FALSE)</f>
        <v>0</v>
      </c>
      <c r="S6053" s="2">
        <f>IFERROR(__xludf.DUMMYFUNCTION("""COMPUTED_VALUE"""),0.0)</f>
        <v>0</v>
      </c>
      <c r="T6053" s="7"/>
      <c r="U6053" s="4"/>
      <c r="V6053" s="7"/>
      <c r="W6053" s="7"/>
      <c r="X6053" s="7"/>
      <c r="Y6053" s="7">
        <f>IFERROR(__xludf.DUMMYFUNCTION("""COMPUTED_VALUE"""),44040.829113924054)</f>
        <v>44040.82911</v>
      </c>
      <c r="Z6053" s="5">
        <f>IFERROR(__xludf.DUMMYFUNCTION("""COMPUTED_VALUE"""),19.75)</f>
        <v>19.75</v>
      </c>
      <c r="AA6053" s="2" t="b">
        <f>IFERROR(__xludf.DUMMYFUNCTION("""COMPUTED_VALUE"""),TRUE)</f>
        <v>1</v>
      </c>
      <c r="AB6053" s="2" t="str">
        <f>IFERROR(__xludf.DUMMYFUNCTION("""COMPUTED_VALUE"""),"Month-to-Month")</f>
        <v>Month-to-Month</v>
      </c>
      <c r="AC6053" s="2" t="str">
        <f>IFERROR(__xludf.DUMMYFUNCTION("""COMPUTED_VALUE"""),"One Line")</f>
        <v>One Line</v>
      </c>
      <c r="AD6053" s="2" t="str">
        <f>IFERROR(__xludf.DUMMYFUNCTION("""COMPUTED_VALUE"""),"No Internet Service")</f>
        <v>No Internet Service</v>
      </c>
    </row>
    <row r="6054">
      <c r="A6054" s="2" t="str">
        <f>IFERROR(__xludf.DUMMYFUNCTION("""COMPUTED_VALUE"""),"8573-JGCZW")</f>
        <v>8573-JGCZW</v>
      </c>
      <c r="B6054" s="2" t="str">
        <f>IFERROR(__xludf.DUMMYFUNCTION("""COMPUTED_VALUE"""),"Male")</f>
        <v>Male</v>
      </c>
      <c r="C6054" s="2">
        <f>IFERROR(__xludf.DUMMYFUNCTION("""COMPUTED_VALUE"""),0.0)</f>
        <v>0</v>
      </c>
      <c r="D6054" s="2" t="str">
        <f>IFERROR(__xludf.DUMMYFUNCTION("""COMPUTED_VALUE"""),"No")</f>
        <v>No</v>
      </c>
      <c r="E6054" s="2" t="str">
        <f>IFERROR(__xludf.DUMMYFUNCTION("""COMPUTED_VALUE"""),"No")</f>
        <v>No</v>
      </c>
      <c r="F6054" s="2">
        <f>IFERROR(__xludf.DUMMYFUNCTION("""COMPUTED_VALUE"""),1.0)</f>
        <v>1</v>
      </c>
      <c r="G6054" s="2">
        <f>IFERROR(__xludf.DUMMYFUNCTION("""COMPUTED_VALUE"""),0.0)</f>
        <v>0</v>
      </c>
      <c r="H6054" s="2">
        <f>IFERROR(__xludf.DUMMYFUNCTION("""COMPUTED_VALUE"""),1.0)</f>
        <v>1</v>
      </c>
      <c r="I6054" s="2" t="str">
        <f>IFERROR(__xludf.DUMMYFUNCTION("""COMPUTED_VALUE"""),"Bank transfer (automatic)")</f>
        <v>Bank transfer (automatic)</v>
      </c>
      <c r="J6054" s="5">
        <f>IFERROR(__xludf.DUMMYFUNCTION("""COMPUTED_VALUE"""),19.65)</f>
        <v>19.65</v>
      </c>
      <c r="K6054" s="5">
        <f>IFERROR(__xludf.DUMMYFUNCTION("""COMPUTED_VALUE"""),351.55)</f>
        <v>351.55</v>
      </c>
      <c r="L6054" s="2" t="str">
        <f>IFERROR(__xludf.DUMMYFUNCTION("""COMPUTED_VALUE"""),"No")</f>
        <v>No</v>
      </c>
      <c r="M6054" s="6">
        <f>IFERROR(__xludf.DUMMYFUNCTION("""COMPUTED_VALUE"""),17.89058524173028)</f>
        <v>17.89058524</v>
      </c>
      <c r="N6054" s="2" t="b">
        <f>IFERROR(__xludf.DUMMYFUNCTION("""COMPUTED_VALUE"""),FALSE)</f>
        <v>0</v>
      </c>
      <c r="O6054" s="2" t="b">
        <f>IFERROR(__xludf.DUMMYFUNCTION("""COMPUTED_VALUE"""),FALSE)</f>
        <v>0</v>
      </c>
      <c r="P6054" s="2" t="b">
        <f>IFERROR(__xludf.DUMMYFUNCTION("""COMPUTED_VALUE"""),TRUE)</f>
        <v>1</v>
      </c>
      <c r="Q6054" s="2" t="b">
        <f>IFERROR(__xludf.DUMMYFUNCTION("""COMPUTED_VALUE"""),FALSE)</f>
        <v>0</v>
      </c>
      <c r="R6054" s="2" t="b">
        <f>IFERROR(__xludf.DUMMYFUNCTION("""COMPUTED_VALUE"""),FALSE)</f>
        <v>0</v>
      </c>
      <c r="S6054" s="2">
        <f>IFERROR(__xludf.DUMMYFUNCTION("""COMPUTED_VALUE"""),0.0)</f>
        <v>0</v>
      </c>
      <c r="T6054" s="7"/>
      <c r="U6054" s="4"/>
      <c r="V6054" s="7"/>
      <c r="W6054" s="7"/>
      <c r="X6054" s="7"/>
      <c r="Y6054" s="7">
        <f>IFERROR(__xludf.DUMMYFUNCTION("""COMPUTED_VALUE"""),43950.828032230704)</f>
        <v>43950.82803</v>
      </c>
      <c r="Z6054" s="5">
        <f>IFERROR(__xludf.DUMMYFUNCTION("""COMPUTED_VALUE"""),19.65)</f>
        <v>19.65</v>
      </c>
      <c r="AA6054" s="2" t="b">
        <f>IFERROR(__xludf.DUMMYFUNCTION("""COMPUTED_VALUE"""),TRUE)</f>
        <v>1</v>
      </c>
      <c r="AB6054" s="2" t="str">
        <f>IFERROR(__xludf.DUMMYFUNCTION("""COMPUTED_VALUE"""),"1 Year")</f>
        <v>1 Year</v>
      </c>
      <c r="AC6054" s="2" t="str">
        <f>IFERROR(__xludf.DUMMYFUNCTION("""COMPUTED_VALUE"""),"One Line")</f>
        <v>One Line</v>
      </c>
      <c r="AD6054" s="2" t="str">
        <f>IFERROR(__xludf.DUMMYFUNCTION("""COMPUTED_VALUE"""),"No Internet Service")</f>
        <v>No Internet Service</v>
      </c>
    </row>
    <row r="6055">
      <c r="A6055" s="2" t="str">
        <f>IFERROR(__xludf.DUMMYFUNCTION("""COMPUTED_VALUE"""),"8577-QSOCG")</f>
        <v>8577-QSOCG</v>
      </c>
      <c r="B6055" s="2" t="str">
        <f>IFERROR(__xludf.DUMMYFUNCTION("""COMPUTED_VALUE"""),"Female")</f>
        <v>Female</v>
      </c>
      <c r="C6055" s="2">
        <f>IFERROR(__xludf.DUMMYFUNCTION("""COMPUTED_VALUE"""),0.0)</f>
        <v>0</v>
      </c>
      <c r="D6055" s="2" t="str">
        <f>IFERROR(__xludf.DUMMYFUNCTION("""COMPUTED_VALUE"""),"Yes")</f>
        <v>Yes</v>
      </c>
      <c r="E6055" s="2" t="str">
        <f>IFERROR(__xludf.DUMMYFUNCTION("""COMPUTED_VALUE"""),"Yes")</f>
        <v>Yes</v>
      </c>
      <c r="F6055" s="2">
        <f>IFERROR(__xludf.DUMMYFUNCTION("""COMPUTED_VALUE"""),1.0)</f>
        <v>1</v>
      </c>
      <c r="G6055" s="2">
        <f>IFERROR(__xludf.DUMMYFUNCTION("""COMPUTED_VALUE"""),0.0)</f>
        <v>0</v>
      </c>
      <c r="H6055" s="2">
        <f>IFERROR(__xludf.DUMMYFUNCTION("""COMPUTED_VALUE"""),2.0)</f>
        <v>2</v>
      </c>
      <c r="I6055" s="2" t="str">
        <f>IFERROR(__xludf.DUMMYFUNCTION("""COMPUTED_VALUE"""),"Mailed check")</f>
        <v>Mailed check</v>
      </c>
      <c r="J6055" s="5">
        <f>IFERROR(__xludf.DUMMYFUNCTION("""COMPUTED_VALUE"""),20.2)</f>
        <v>20.2</v>
      </c>
      <c r="K6055" s="5">
        <f>IFERROR(__xludf.DUMMYFUNCTION("""COMPUTED_VALUE"""),746.05)</f>
        <v>746.05</v>
      </c>
      <c r="L6055" s="2" t="str">
        <f>IFERROR(__xludf.DUMMYFUNCTION("""COMPUTED_VALUE"""),"No")</f>
        <v>No</v>
      </c>
      <c r="M6055" s="6">
        <f>IFERROR(__xludf.DUMMYFUNCTION("""COMPUTED_VALUE"""),36.93316831683168)</f>
        <v>36.93316832</v>
      </c>
      <c r="N6055" s="2" t="b">
        <f>IFERROR(__xludf.DUMMYFUNCTION("""COMPUTED_VALUE"""),TRUE)</f>
        <v>1</v>
      </c>
      <c r="O6055" s="2" t="b">
        <f>IFERROR(__xludf.DUMMYFUNCTION("""COMPUTED_VALUE"""),FALSE)</f>
        <v>0</v>
      </c>
      <c r="P6055" s="2" t="b">
        <f>IFERROR(__xludf.DUMMYFUNCTION("""COMPUTED_VALUE"""),TRUE)</f>
        <v>1</v>
      </c>
      <c r="Q6055" s="2" t="b">
        <f>IFERROR(__xludf.DUMMYFUNCTION("""COMPUTED_VALUE"""),FALSE)</f>
        <v>0</v>
      </c>
      <c r="R6055" s="2" t="b">
        <f>IFERROR(__xludf.DUMMYFUNCTION("""COMPUTED_VALUE"""),FALSE)</f>
        <v>0</v>
      </c>
      <c r="S6055" s="2">
        <f>IFERROR(__xludf.DUMMYFUNCTION("""COMPUTED_VALUE"""),3.0)</f>
        <v>3</v>
      </c>
      <c r="T6055" s="7"/>
      <c r="U6055" s="4"/>
      <c r="V6055" s="7"/>
      <c r="W6055" s="7"/>
      <c r="X6055" s="7"/>
      <c r="Y6055" s="7">
        <f>IFERROR(__xludf.DUMMYFUNCTION("""COMPUTED_VALUE"""),43371.616130363036)</f>
        <v>43371.61613</v>
      </c>
      <c r="Z6055" s="5">
        <f>IFERROR(__xludf.DUMMYFUNCTION("""COMPUTED_VALUE"""),20.2)</f>
        <v>20.2</v>
      </c>
      <c r="AA6055" s="2" t="b">
        <f>IFERROR(__xludf.DUMMYFUNCTION("""COMPUTED_VALUE"""),TRUE)</f>
        <v>1</v>
      </c>
      <c r="AB6055" s="2" t="str">
        <f>IFERROR(__xludf.DUMMYFUNCTION("""COMPUTED_VALUE"""),"2 Year")</f>
        <v>2 Year</v>
      </c>
      <c r="AC6055" s="2" t="str">
        <f>IFERROR(__xludf.DUMMYFUNCTION("""COMPUTED_VALUE"""),"One Line")</f>
        <v>One Line</v>
      </c>
      <c r="AD6055" s="2" t="str">
        <f>IFERROR(__xludf.DUMMYFUNCTION("""COMPUTED_VALUE"""),"No Internet Service")</f>
        <v>No Internet Service</v>
      </c>
    </row>
    <row r="6056">
      <c r="A6056" s="2" t="str">
        <f>IFERROR(__xludf.DUMMYFUNCTION("""COMPUTED_VALUE"""),"8580-AECUZ")</f>
        <v>8580-AECUZ</v>
      </c>
      <c r="B6056" s="2" t="str">
        <f>IFERROR(__xludf.DUMMYFUNCTION("""COMPUTED_VALUE"""),"Male")</f>
        <v>Male</v>
      </c>
      <c r="C6056" s="2">
        <f>IFERROR(__xludf.DUMMYFUNCTION("""COMPUTED_VALUE"""),1.0)</f>
        <v>1</v>
      </c>
      <c r="D6056" s="2" t="str">
        <f>IFERROR(__xludf.DUMMYFUNCTION("""COMPUTED_VALUE"""),"No")</f>
        <v>No</v>
      </c>
      <c r="E6056" s="2" t="str">
        <f>IFERROR(__xludf.DUMMYFUNCTION("""COMPUTED_VALUE"""),"No")</f>
        <v>No</v>
      </c>
      <c r="F6056" s="2">
        <f>IFERROR(__xludf.DUMMYFUNCTION("""COMPUTED_VALUE"""),1.0)</f>
        <v>1</v>
      </c>
      <c r="G6056" s="2">
        <f>IFERROR(__xludf.DUMMYFUNCTION("""COMPUTED_VALUE"""),2.0)</f>
        <v>2</v>
      </c>
      <c r="H6056" s="2">
        <f>IFERROR(__xludf.DUMMYFUNCTION("""COMPUTED_VALUE"""),0.0)</f>
        <v>0</v>
      </c>
      <c r="I6056" s="2" t="str">
        <f>IFERROR(__xludf.DUMMYFUNCTION("""COMPUTED_VALUE"""),"Electronic check")</f>
        <v>Electronic check</v>
      </c>
      <c r="J6056" s="5">
        <f>IFERROR(__xludf.DUMMYFUNCTION("""COMPUTED_VALUE"""),79.1)</f>
        <v>79.1</v>
      </c>
      <c r="K6056" s="5">
        <f>IFERROR(__xludf.DUMMYFUNCTION("""COMPUTED_VALUE"""),79.1)</f>
        <v>79.1</v>
      </c>
      <c r="L6056" s="2" t="str">
        <f>IFERROR(__xludf.DUMMYFUNCTION("""COMPUTED_VALUE"""),"Yes")</f>
        <v>Yes</v>
      </c>
      <c r="M6056" s="6">
        <f>IFERROR(__xludf.DUMMYFUNCTION("""COMPUTED_VALUE"""),1.0)</f>
        <v>1</v>
      </c>
      <c r="N6056" s="2" t="b">
        <f>IFERROR(__xludf.DUMMYFUNCTION("""COMPUTED_VALUE"""),FALSE)</f>
        <v>0</v>
      </c>
      <c r="O6056" s="2" t="b">
        <f>IFERROR(__xludf.DUMMYFUNCTION("""COMPUTED_VALUE"""),TRUE)</f>
        <v>1</v>
      </c>
      <c r="P6056" s="2" t="b">
        <f>IFERROR(__xludf.DUMMYFUNCTION("""COMPUTED_VALUE"""),TRUE)</f>
        <v>1</v>
      </c>
      <c r="Q6056" s="2" t="b">
        <f>IFERROR(__xludf.DUMMYFUNCTION("""COMPUTED_VALUE"""),TRUE)</f>
        <v>1</v>
      </c>
      <c r="R6056" s="2" t="b">
        <f>IFERROR(__xludf.DUMMYFUNCTION("""COMPUTED_VALUE"""),TRUE)</f>
        <v>1</v>
      </c>
      <c r="S6056" s="2">
        <f>IFERROR(__xludf.DUMMYFUNCTION("""COMPUTED_VALUE"""),0.0)</f>
        <v>0</v>
      </c>
      <c r="T6056" s="7"/>
      <c r="U6056" s="4"/>
      <c r="V6056" s="7"/>
      <c r="W6056" s="7"/>
      <c r="X6056" s="7"/>
      <c r="Y6056" s="7">
        <f>IFERROR(__xludf.DUMMYFUNCTION("""COMPUTED_VALUE"""),44464.583333333336)</f>
        <v>44464.58333</v>
      </c>
      <c r="Z6056" s="5">
        <f>IFERROR(__xludf.DUMMYFUNCTION("""COMPUTED_VALUE"""),79.1)</f>
        <v>79.1</v>
      </c>
      <c r="AA6056" s="2" t="b">
        <f>IFERROR(__xludf.DUMMYFUNCTION("""COMPUTED_VALUE"""),TRUE)</f>
        <v>1</v>
      </c>
      <c r="AB6056" s="2" t="str">
        <f>IFERROR(__xludf.DUMMYFUNCTION("""COMPUTED_VALUE"""),"Month-to-Month")</f>
        <v>Month-to-Month</v>
      </c>
      <c r="AC6056" s="2" t="str">
        <f>IFERROR(__xludf.DUMMYFUNCTION("""COMPUTED_VALUE"""),"One Line")</f>
        <v>One Line</v>
      </c>
      <c r="AD6056" s="2" t="str">
        <f>IFERROR(__xludf.DUMMYFUNCTION("""COMPUTED_VALUE"""),"Fiber Optic")</f>
        <v>Fiber Optic</v>
      </c>
    </row>
    <row r="6057">
      <c r="A6057" s="2" t="str">
        <f>IFERROR(__xludf.DUMMYFUNCTION("""COMPUTED_VALUE"""),"8580-QVLOC")</f>
        <v>8580-QVLOC</v>
      </c>
      <c r="B6057" s="2" t="str">
        <f>IFERROR(__xludf.DUMMYFUNCTION("""COMPUTED_VALUE"""),"Female")</f>
        <v>Female</v>
      </c>
      <c r="C6057" s="2">
        <f>IFERROR(__xludf.DUMMYFUNCTION("""COMPUTED_VALUE"""),1.0)</f>
        <v>1</v>
      </c>
      <c r="D6057" s="2" t="str">
        <f>IFERROR(__xludf.DUMMYFUNCTION("""COMPUTED_VALUE"""),"Yes")</f>
        <v>Yes</v>
      </c>
      <c r="E6057" s="2" t="str">
        <f>IFERROR(__xludf.DUMMYFUNCTION("""COMPUTED_VALUE"""),"Yes")</f>
        <v>Yes</v>
      </c>
      <c r="F6057" s="2">
        <f>IFERROR(__xludf.DUMMYFUNCTION("""COMPUTED_VALUE"""),2.0)</f>
        <v>2</v>
      </c>
      <c r="G6057" s="2">
        <f>IFERROR(__xludf.DUMMYFUNCTION("""COMPUTED_VALUE"""),1.0)</f>
        <v>1</v>
      </c>
      <c r="H6057" s="2">
        <f>IFERROR(__xludf.DUMMYFUNCTION("""COMPUTED_VALUE"""),2.0)</f>
        <v>2</v>
      </c>
      <c r="I6057" s="2" t="str">
        <f>IFERROR(__xludf.DUMMYFUNCTION("""COMPUTED_VALUE"""),"Credit card (automatic)")</f>
        <v>Credit card (automatic)</v>
      </c>
      <c r="J6057" s="5">
        <f>IFERROR(__xludf.DUMMYFUNCTION("""COMPUTED_VALUE"""),92.45)</f>
        <v>92.45</v>
      </c>
      <c r="K6057" s="5">
        <f>IFERROR(__xludf.DUMMYFUNCTION("""COMPUTED_VALUE"""),6440.25)</f>
        <v>6440.25</v>
      </c>
      <c r="L6057" s="2" t="str">
        <f>IFERROR(__xludf.DUMMYFUNCTION("""COMPUTED_VALUE"""),"Yes")</f>
        <v>Yes</v>
      </c>
      <c r="M6057" s="6">
        <f>IFERROR(__xludf.DUMMYFUNCTION("""COMPUTED_VALUE"""),69.66197944835045)</f>
        <v>69.66197945</v>
      </c>
      <c r="N6057" s="2" t="b">
        <f>IFERROR(__xludf.DUMMYFUNCTION("""COMPUTED_VALUE"""),TRUE)</f>
        <v>1</v>
      </c>
      <c r="O6057" s="2" t="b">
        <f>IFERROR(__xludf.DUMMYFUNCTION("""COMPUTED_VALUE"""),TRUE)</f>
        <v>1</v>
      </c>
      <c r="P6057" s="2" t="b">
        <f>IFERROR(__xludf.DUMMYFUNCTION("""COMPUTED_VALUE"""),TRUE)</f>
        <v>1</v>
      </c>
      <c r="Q6057" s="2" t="b">
        <f>IFERROR(__xludf.DUMMYFUNCTION("""COMPUTED_VALUE"""),TRUE)</f>
        <v>1</v>
      </c>
      <c r="R6057" s="2" t="b">
        <f>IFERROR(__xludf.DUMMYFUNCTION("""COMPUTED_VALUE"""),TRUE)</f>
        <v>1</v>
      </c>
      <c r="S6057" s="2">
        <f>IFERROR(__xludf.DUMMYFUNCTION("""COMPUTED_VALUE"""),3.0)</f>
        <v>3</v>
      </c>
      <c r="T6057" s="7"/>
      <c r="U6057" s="4"/>
      <c r="V6057" s="7"/>
      <c r="W6057" s="7"/>
      <c r="X6057" s="7"/>
      <c r="Y6057" s="7">
        <f>IFERROR(__xludf.DUMMYFUNCTION("""COMPUTED_VALUE"""),42376.11479177934)</f>
        <v>42376.11479</v>
      </c>
      <c r="Z6057" s="5">
        <f>IFERROR(__xludf.DUMMYFUNCTION("""COMPUTED_VALUE"""),92.45000000000002)</f>
        <v>92.45</v>
      </c>
      <c r="AA6057" s="2" t="b">
        <f>IFERROR(__xludf.DUMMYFUNCTION("""COMPUTED_VALUE"""),TRUE)</f>
        <v>1</v>
      </c>
      <c r="AB6057" s="2" t="str">
        <f>IFERROR(__xludf.DUMMYFUNCTION("""COMPUTED_VALUE"""),"2 Year")</f>
        <v>2 Year</v>
      </c>
      <c r="AC6057" s="2" t="str">
        <f>IFERROR(__xludf.DUMMYFUNCTION("""COMPUTED_VALUE"""),"Two or More Lines")</f>
        <v>Two or More Lines</v>
      </c>
      <c r="AD6057" s="2" t="str">
        <f>IFERROR(__xludf.DUMMYFUNCTION("""COMPUTED_VALUE"""),"DSL")</f>
        <v>DSL</v>
      </c>
    </row>
    <row r="6058">
      <c r="A6058" s="2" t="str">
        <f>IFERROR(__xludf.DUMMYFUNCTION("""COMPUTED_VALUE"""),"8582-KRHPJ")</f>
        <v>8582-KRHPJ</v>
      </c>
      <c r="B6058" s="2" t="str">
        <f>IFERROR(__xludf.DUMMYFUNCTION("""COMPUTED_VALUE"""),"Male")</f>
        <v>Male</v>
      </c>
      <c r="C6058" s="2">
        <f>IFERROR(__xludf.DUMMYFUNCTION("""COMPUTED_VALUE"""),0.0)</f>
        <v>0</v>
      </c>
      <c r="D6058" s="2" t="str">
        <f>IFERROR(__xludf.DUMMYFUNCTION("""COMPUTED_VALUE"""),"No")</f>
        <v>No</v>
      </c>
      <c r="E6058" s="2" t="str">
        <f>IFERROR(__xludf.DUMMYFUNCTION("""COMPUTED_VALUE"""),"No")</f>
        <v>No</v>
      </c>
      <c r="F6058" s="2">
        <f>IFERROR(__xludf.DUMMYFUNCTION("""COMPUTED_VALUE"""),0.0)</f>
        <v>0</v>
      </c>
      <c r="G6058" s="2">
        <f>IFERROR(__xludf.DUMMYFUNCTION("""COMPUTED_VALUE"""),1.0)</f>
        <v>1</v>
      </c>
      <c r="H6058" s="2">
        <f>IFERROR(__xludf.DUMMYFUNCTION("""COMPUTED_VALUE"""),0.0)</f>
        <v>0</v>
      </c>
      <c r="I6058" s="2" t="str">
        <f>IFERROR(__xludf.DUMMYFUNCTION("""COMPUTED_VALUE"""),"Mailed check")</f>
        <v>Mailed check</v>
      </c>
      <c r="J6058" s="5">
        <f>IFERROR(__xludf.DUMMYFUNCTION("""COMPUTED_VALUE"""),35.0)</f>
        <v>35</v>
      </c>
      <c r="K6058" s="5">
        <f>IFERROR(__xludf.DUMMYFUNCTION("""COMPUTED_VALUE"""),1782.4)</f>
        <v>1782.4</v>
      </c>
      <c r="L6058" s="2" t="str">
        <f>IFERROR(__xludf.DUMMYFUNCTION("""COMPUTED_VALUE"""),"No")</f>
        <v>No</v>
      </c>
      <c r="M6058" s="6">
        <f>IFERROR(__xludf.DUMMYFUNCTION("""COMPUTED_VALUE"""),50.925714285714285)</f>
        <v>50.92571429</v>
      </c>
      <c r="N6058" s="2" t="b">
        <f>IFERROR(__xludf.DUMMYFUNCTION("""COMPUTED_VALUE"""),FALSE)</f>
        <v>0</v>
      </c>
      <c r="O6058" s="2" t="b">
        <f>IFERROR(__xludf.DUMMYFUNCTION("""COMPUTED_VALUE"""),FALSE)</f>
        <v>0</v>
      </c>
      <c r="P6058" s="2" t="b">
        <f>IFERROR(__xludf.DUMMYFUNCTION("""COMPUTED_VALUE"""),FALSE)</f>
        <v>0</v>
      </c>
      <c r="Q6058" s="2" t="b">
        <f>IFERROR(__xludf.DUMMYFUNCTION("""COMPUTED_VALUE"""),TRUE)</f>
        <v>1</v>
      </c>
      <c r="R6058" s="2" t="b">
        <f>IFERROR(__xludf.DUMMYFUNCTION("""COMPUTED_VALUE"""),FALSE)</f>
        <v>0</v>
      </c>
      <c r="S6058" s="2">
        <f>IFERROR(__xludf.DUMMYFUNCTION("""COMPUTED_VALUE"""),0.0)</f>
        <v>0</v>
      </c>
      <c r="T6058" s="7"/>
      <c r="U6058" s="4"/>
      <c r="V6058" s="7"/>
      <c r="W6058" s="7"/>
      <c r="X6058" s="7"/>
      <c r="Y6058" s="7">
        <f>IFERROR(__xludf.DUMMYFUNCTION("""COMPUTED_VALUE"""),42946.009523809524)</f>
        <v>42946.00952</v>
      </c>
      <c r="Z6058" s="5">
        <f>IFERROR(__xludf.DUMMYFUNCTION("""COMPUTED_VALUE"""),35.0)</f>
        <v>35</v>
      </c>
      <c r="AA6058" s="2" t="b">
        <f>IFERROR(__xludf.DUMMYFUNCTION("""COMPUTED_VALUE"""),TRUE)</f>
        <v>1</v>
      </c>
      <c r="AB6058" s="2" t="str">
        <f>IFERROR(__xludf.DUMMYFUNCTION("""COMPUTED_VALUE"""),"Month-to-Month")</f>
        <v>Month-to-Month</v>
      </c>
      <c r="AC6058" s="2" t="str">
        <f>IFERROR(__xludf.DUMMYFUNCTION("""COMPUTED_VALUE"""),"No Phone Service")</f>
        <v>No Phone Service</v>
      </c>
      <c r="AD6058" s="2" t="str">
        <f>IFERROR(__xludf.DUMMYFUNCTION("""COMPUTED_VALUE"""),"DSL")</f>
        <v>DSL</v>
      </c>
    </row>
    <row r="6059">
      <c r="A6059" s="2" t="str">
        <f>IFERROR(__xludf.DUMMYFUNCTION("""COMPUTED_VALUE"""),"8584-KMVXD")</f>
        <v>8584-KMVXD</v>
      </c>
      <c r="B6059" s="2" t="str">
        <f>IFERROR(__xludf.DUMMYFUNCTION("""COMPUTED_VALUE"""),"Female")</f>
        <v>Female</v>
      </c>
      <c r="C6059" s="2">
        <f>IFERROR(__xludf.DUMMYFUNCTION("""COMPUTED_VALUE"""),0.0)</f>
        <v>0</v>
      </c>
      <c r="D6059" s="2" t="str">
        <f>IFERROR(__xludf.DUMMYFUNCTION("""COMPUTED_VALUE"""),"No")</f>
        <v>No</v>
      </c>
      <c r="E6059" s="2" t="str">
        <f>IFERROR(__xludf.DUMMYFUNCTION("""COMPUTED_VALUE"""),"No")</f>
        <v>No</v>
      </c>
      <c r="F6059" s="2">
        <f>IFERROR(__xludf.DUMMYFUNCTION("""COMPUTED_VALUE"""),1.0)</f>
        <v>1</v>
      </c>
      <c r="G6059" s="2">
        <f>IFERROR(__xludf.DUMMYFUNCTION("""COMPUTED_VALUE"""),2.0)</f>
        <v>2</v>
      </c>
      <c r="H6059" s="2">
        <f>IFERROR(__xludf.DUMMYFUNCTION("""COMPUTED_VALUE"""),0.0)</f>
        <v>0</v>
      </c>
      <c r="I6059" s="2" t="str">
        <f>IFERROR(__xludf.DUMMYFUNCTION("""COMPUTED_VALUE"""),"Electronic check")</f>
        <v>Electronic check</v>
      </c>
      <c r="J6059" s="5">
        <f>IFERROR(__xludf.DUMMYFUNCTION("""COMPUTED_VALUE"""),75.6)</f>
        <v>75.6</v>
      </c>
      <c r="K6059" s="5">
        <f>IFERROR(__xludf.DUMMYFUNCTION("""COMPUTED_VALUE"""),535.55)</f>
        <v>535.55</v>
      </c>
      <c r="L6059" s="2" t="str">
        <f>IFERROR(__xludf.DUMMYFUNCTION("""COMPUTED_VALUE"""),"No")</f>
        <v>No</v>
      </c>
      <c r="M6059" s="6">
        <f>IFERROR(__xludf.DUMMYFUNCTION("""COMPUTED_VALUE"""),7.083994708994709)</f>
        <v>7.083994709</v>
      </c>
      <c r="N6059" s="2" t="b">
        <f>IFERROR(__xludf.DUMMYFUNCTION("""COMPUTED_VALUE"""),TRUE)</f>
        <v>1</v>
      </c>
      <c r="O6059" s="2" t="b">
        <f>IFERROR(__xludf.DUMMYFUNCTION("""COMPUTED_VALUE"""),FALSE)</f>
        <v>0</v>
      </c>
      <c r="P6059" s="2" t="b">
        <f>IFERROR(__xludf.DUMMYFUNCTION("""COMPUTED_VALUE"""),TRUE)</f>
        <v>1</v>
      </c>
      <c r="Q6059" s="2" t="b">
        <f>IFERROR(__xludf.DUMMYFUNCTION("""COMPUTED_VALUE"""),TRUE)</f>
        <v>1</v>
      </c>
      <c r="R6059" s="2" t="b">
        <f>IFERROR(__xludf.DUMMYFUNCTION("""COMPUTED_VALUE"""),TRUE)</f>
        <v>1</v>
      </c>
      <c r="S6059" s="2">
        <f>IFERROR(__xludf.DUMMYFUNCTION("""COMPUTED_VALUE"""),0.0)</f>
        <v>0</v>
      </c>
      <c r="T6059" s="7"/>
      <c r="U6059" s="4"/>
      <c r="V6059" s="7"/>
      <c r="W6059" s="7"/>
      <c r="X6059" s="7"/>
      <c r="Y6059" s="7">
        <f>IFERROR(__xludf.DUMMYFUNCTION("""COMPUTED_VALUE"""),44279.52849426808)</f>
        <v>44279.52849</v>
      </c>
      <c r="Z6059" s="5">
        <f>IFERROR(__xludf.DUMMYFUNCTION("""COMPUTED_VALUE"""),75.6)</f>
        <v>75.6</v>
      </c>
      <c r="AA6059" s="2" t="b">
        <f>IFERROR(__xludf.DUMMYFUNCTION("""COMPUTED_VALUE"""),TRUE)</f>
        <v>1</v>
      </c>
      <c r="AB6059" s="2" t="str">
        <f>IFERROR(__xludf.DUMMYFUNCTION("""COMPUTED_VALUE"""),"Month-to-Month")</f>
        <v>Month-to-Month</v>
      </c>
      <c r="AC6059" s="2" t="str">
        <f>IFERROR(__xludf.DUMMYFUNCTION("""COMPUTED_VALUE"""),"One Line")</f>
        <v>One Line</v>
      </c>
      <c r="AD6059" s="2" t="str">
        <f>IFERROR(__xludf.DUMMYFUNCTION("""COMPUTED_VALUE"""),"Fiber Optic")</f>
        <v>Fiber Optic</v>
      </c>
    </row>
    <row r="6060">
      <c r="A6060" s="2" t="str">
        <f>IFERROR(__xludf.DUMMYFUNCTION("""COMPUTED_VALUE"""),"8587-XYZSF")</f>
        <v>8587-XYZSF</v>
      </c>
      <c r="B6060" s="2" t="str">
        <f>IFERROR(__xludf.DUMMYFUNCTION("""COMPUTED_VALUE"""),"Male")</f>
        <v>Male</v>
      </c>
      <c r="C6060" s="2">
        <f>IFERROR(__xludf.DUMMYFUNCTION("""COMPUTED_VALUE"""),0.0)</f>
        <v>0</v>
      </c>
      <c r="D6060" s="2" t="str">
        <f>IFERROR(__xludf.DUMMYFUNCTION("""COMPUTED_VALUE"""),"No")</f>
        <v>No</v>
      </c>
      <c r="E6060" s="2" t="str">
        <f>IFERROR(__xludf.DUMMYFUNCTION("""COMPUTED_VALUE"""),"No")</f>
        <v>No</v>
      </c>
      <c r="F6060" s="2">
        <f>IFERROR(__xludf.DUMMYFUNCTION("""COMPUTED_VALUE"""),1.0)</f>
        <v>1</v>
      </c>
      <c r="G6060" s="2">
        <f>IFERROR(__xludf.DUMMYFUNCTION("""COMPUTED_VALUE"""),1.0)</f>
        <v>1</v>
      </c>
      <c r="H6060" s="2">
        <f>IFERROR(__xludf.DUMMYFUNCTION("""COMPUTED_VALUE"""),2.0)</f>
        <v>2</v>
      </c>
      <c r="I6060" s="2" t="str">
        <f>IFERROR(__xludf.DUMMYFUNCTION("""COMPUTED_VALUE"""),"Bank transfer (automatic)")</f>
        <v>Bank transfer (automatic)</v>
      </c>
      <c r="J6060" s="5">
        <f>IFERROR(__xludf.DUMMYFUNCTION("""COMPUTED_VALUE"""),50.55)</f>
        <v>50.55</v>
      </c>
      <c r="K6060" s="5">
        <f>IFERROR(__xludf.DUMMYFUNCTION("""COMPUTED_VALUE"""),3260.1)</f>
        <v>3260.1</v>
      </c>
      <c r="L6060" s="2" t="str">
        <f>IFERROR(__xludf.DUMMYFUNCTION("""COMPUTED_VALUE"""),"No")</f>
        <v>No</v>
      </c>
      <c r="M6060" s="6">
        <f>IFERROR(__xludf.DUMMYFUNCTION("""COMPUTED_VALUE"""),64.49258160237389)</f>
        <v>64.4925816</v>
      </c>
      <c r="N6060" s="2" t="b">
        <f>IFERROR(__xludf.DUMMYFUNCTION("""COMPUTED_VALUE"""),FALSE)</f>
        <v>0</v>
      </c>
      <c r="O6060" s="2" t="b">
        <f>IFERROR(__xludf.DUMMYFUNCTION("""COMPUTED_VALUE"""),FALSE)</f>
        <v>0</v>
      </c>
      <c r="P6060" s="2" t="b">
        <f>IFERROR(__xludf.DUMMYFUNCTION("""COMPUTED_VALUE"""),TRUE)</f>
        <v>1</v>
      </c>
      <c r="Q6060" s="2" t="b">
        <f>IFERROR(__xludf.DUMMYFUNCTION("""COMPUTED_VALUE"""),TRUE)</f>
        <v>1</v>
      </c>
      <c r="R6060" s="2" t="b">
        <f>IFERROR(__xludf.DUMMYFUNCTION("""COMPUTED_VALUE"""),TRUE)</f>
        <v>1</v>
      </c>
      <c r="S6060" s="2">
        <f>IFERROR(__xludf.DUMMYFUNCTION("""COMPUTED_VALUE"""),0.0)</f>
        <v>0</v>
      </c>
      <c r="T6060" s="7"/>
      <c r="U6060" s="4"/>
      <c r="V6060" s="7"/>
      <c r="W6060" s="7"/>
      <c r="X6060" s="7"/>
      <c r="Y6060" s="7">
        <f>IFERROR(__xludf.DUMMYFUNCTION("""COMPUTED_VALUE"""),42533.35064292779)</f>
        <v>42533.35064</v>
      </c>
      <c r="Z6060" s="5">
        <f>IFERROR(__xludf.DUMMYFUNCTION("""COMPUTED_VALUE"""),50.55)</f>
        <v>50.55</v>
      </c>
      <c r="AA6060" s="2" t="b">
        <f>IFERROR(__xludf.DUMMYFUNCTION("""COMPUTED_VALUE"""),TRUE)</f>
        <v>1</v>
      </c>
      <c r="AB6060" s="2" t="str">
        <f>IFERROR(__xludf.DUMMYFUNCTION("""COMPUTED_VALUE"""),"2 Year")</f>
        <v>2 Year</v>
      </c>
      <c r="AC6060" s="2" t="str">
        <f>IFERROR(__xludf.DUMMYFUNCTION("""COMPUTED_VALUE"""),"One Line")</f>
        <v>One Line</v>
      </c>
      <c r="AD6060" s="2" t="str">
        <f>IFERROR(__xludf.DUMMYFUNCTION("""COMPUTED_VALUE"""),"DSL")</f>
        <v>DSL</v>
      </c>
    </row>
    <row r="6061">
      <c r="A6061" s="2" t="str">
        <f>IFERROR(__xludf.DUMMYFUNCTION("""COMPUTED_VALUE"""),"8590-OHDIW")</f>
        <v>8590-OHDIW</v>
      </c>
      <c r="B6061" s="2" t="str">
        <f>IFERROR(__xludf.DUMMYFUNCTION("""COMPUTED_VALUE"""),"Female")</f>
        <v>Female</v>
      </c>
      <c r="C6061" s="2">
        <f>IFERROR(__xludf.DUMMYFUNCTION("""COMPUTED_VALUE"""),0.0)</f>
        <v>0</v>
      </c>
      <c r="D6061" s="2" t="str">
        <f>IFERROR(__xludf.DUMMYFUNCTION("""COMPUTED_VALUE"""),"Yes")</f>
        <v>Yes</v>
      </c>
      <c r="E6061" s="2" t="str">
        <f>IFERROR(__xludf.DUMMYFUNCTION("""COMPUTED_VALUE"""),"Yes")</f>
        <v>Yes</v>
      </c>
      <c r="F6061" s="2">
        <f>IFERROR(__xludf.DUMMYFUNCTION("""COMPUTED_VALUE"""),1.0)</f>
        <v>1</v>
      </c>
      <c r="G6061" s="2">
        <f>IFERROR(__xludf.DUMMYFUNCTION("""COMPUTED_VALUE"""),0.0)</f>
        <v>0</v>
      </c>
      <c r="H6061" s="2">
        <f>IFERROR(__xludf.DUMMYFUNCTION("""COMPUTED_VALUE"""),1.0)</f>
        <v>1</v>
      </c>
      <c r="I6061" s="2" t="str">
        <f>IFERROR(__xludf.DUMMYFUNCTION("""COMPUTED_VALUE"""),"Mailed check")</f>
        <v>Mailed check</v>
      </c>
      <c r="J6061" s="5">
        <f>IFERROR(__xludf.DUMMYFUNCTION("""COMPUTED_VALUE"""),20.3)</f>
        <v>20.3</v>
      </c>
      <c r="K6061" s="5">
        <f>IFERROR(__xludf.DUMMYFUNCTION("""COMPUTED_VALUE"""),749.35)</f>
        <v>749.35</v>
      </c>
      <c r="L6061" s="2" t="str">
        <f>IFERROR(__xludf.DUMMYFUNCTION("""COMPUTED_VALUE"""),"No")</f>
        <v>No</v>
      </c>
      <c r="M6061" s="6">
        <f>IFERROR(__xludf.DUMMYFUNCTION("""COMPUTED_VALUE"""),36.91379310344828)</f>
        <v>36.9137931</v>
      </c>
      <c r="N6061" s="2" t="b">
        <f>IFERROR(__xludf.DUMMYFUNCTION("""COMPUTED_VALUE"""),TRUE)</f>
        <v>1</v>
      </c>
      <c r="O6061" s="2" t="b">
        <f>IFERROR(__xludf.DUMMYFUNCTION("""COMPUTED_VALUE"""),FALSE)</f>
        <v>0</v>
      </c>
      <c r="P6061" s="2" t="b">
        <f>IFERROR(__xludf.DUMMYFUNCTION("""COMPUTED_VALUE"""),TRUE)</f>
        <v>1</v>
      </c>
      <c r="Q6061" s="2" t="b">
        <f>IFERROR(__xludf.DUMMYFUNCTION("""COMPUTED_VALUE"""),FALSE)</f>
        <v>0</v>
      </c>
      <c r="R6061" s="2" t="b">
        <f>IFERROR(__xludf.DUMMYFUNCTION("""COMPUTED_VALUE"""),FALSE)</f>
        <v>0</v>
      </c>
      <c r="S6061" s="2">
        <f>IFERROR(__xludf.DUMMYFUNCTION("""COMPUTED_VALUE"""),3.0)</f>
        <v>3</v>
      </c>
      <c r="T6061" s="7"/>
      <c r="U6061" s="4"/>
      <c r="V6061" s="7"/>
      <c r="W6061" s="7"/>
      <c r="X6061" s="7"/>
      <c r="Y6061" s="7">
        <f>IFERROR(__xludf.DUMMYFUNCTION("""COMPUTED_VALUE"""),43372.20545977011)</f>
        <v>43372.20546</v>
      </c>
      <c r="Z6061" s="5">
        <f>IFERROR(__xludf.DUMMYFUNCTION("""COMPUTED_VALUE"""),20.3)</f>
        <v>20.3</v>
      </c>
      <c r="AA6061" s="2" t="b">
        <f>IFERROR(__xludf.DUMMYFUNCTION("""COMPUTED_VALUE"""),TRUE)</f>
        <v>1</v>
      </c>
      <c r="AB6061" s="2" t="str">
        <f>IFERROR(__xludf.DUMMYFUNCTION("""COMPUTED_VALUE"""),"1 Year")</f>
        <v>1 Year</v>
      </c>
      <c r="AC6061" s="2" t="str">
        <f>IFERROR(__xludf.DUMMYFUNCTION("""COMPUTED_VALUE"""),"One Line")</f>
        <v>One Line</v>
      </c>
      <c r="AD6061" s="2" t="str">
        <f>IFERROR(__xludf.DUMMYFUNCTION("""COMPUTED_VALUE"""),"No Internet Service")</f>
        <v>No Internet Service</v>
      </c>
    </row>
    <row r="6062">
      <c r="A6062" s="2" t="str">
        <f>IFERROR(__xludf.DUMMYFUNCTION("""COMPUTED_VALUE"""),"8590-YFFQO")</f>
        <v>8590-YFFQO</v>
      </c>
      <c r="B6062" s="2" t="str">
        <f>IFERROR(__xludf.DUMMYFUNCTION("""COMPUTED_VALUE"""),"Male")</f>
        <v>Male</v>
      </c>
      <c r="C6062" s="2">
        <f>IFERROR(__xludf.DUMMYFUNCTION("""COMPUTED_VALUE"""),0.0)</f>
        <v>0</v>
      </c>
      <c r="D6062" s="2" t="str">
        <f>IFERROR(__xludf.DUMMYFUNCTION("""COMPUTED_VALUE"""),"Yes")</f>
        <v>Yes</v>
      </c>
      <c r="E6062" s="2" t="str">
        <f>IFERROR(__xludf.DUMMYFUNCTION("""COMPUTED_VALUE"""),"No")</f>
        <v>No</v>
      </c>
      <c r="F6062" s="2">
        <f>IFERROR(__xludf.DUMMYFUNCTION("""COMPUTED_VALUE"""),1.0)</f>
        <v>1</v>
      </c>
      <c r="G6062" s="2">
        <f>IFERROR(__xludf.DUMMYFUNCTION("""COMPUTED_VALUE"""),1.0)</f>
        <v>1</v>
      </c>
      <c r="H6062" s="2">
        <f>IFERROR(__xludf.DUMMYFUNCTION("""COMPUTED_VALUE"""),2.0)</f>
        <v>2</v>
      </c>
      <c r="I6062" s="2" t="str">
        <f>IFERROR(__xludf.DUMMYFUNCTION("""COMPUTED_VALUE"""),"Credit card (automatic)")</f>
        <v>Credit card (automatic)</v>
      </c>
      <c r="J6062" s="5">
        <f>IFERROR(__xludf.DUMMYFUNCTION("""COMPUTED_VALUE"""),64.95)</f>
        <v>64.95</v>
      </c>
      <c r="K6062" s="5">
        <f>IFERROR(__xludf.DUMMYFUNCTION("""COMPUTED_VALUE"""),4523.25)</f>
        <v>4523.25</v>
      </c>
      <c r="L6062" s="2" t="str">
        <f>IFERROR(__xludf.DUMMYFUNCTION("""COMPUTED_VALUE"""),"No")</f>
        <v>No</v>
      </c>
      <c r="M6062" s="6">
        <f>IFERROR(__xludf.DUMMYFUNCTION("""COMPUTED_VALUE"""),69.6420323325635)</f>
        <v>69.64203233</v>
      </c>
      <c r="N6062" s="2" t="b">
        <f>IFERROR(__xludf.DUMMYFUNCTION("""COMPUTED_VALUE"""),FALSE)</f>
        <v>0</v>
      </c>
      <c r="O6062" s="2" t="b">
        <f>IFERROR(__xludf.DUMMYFUNCTION("""COMPUTED_VALUE"""),FALSE)</f>
        <v>0</v>
      </c>
      <c r="P6062" s="2" t="b">
        <f>IFERROR(__xludf.DUMMYFUNCTION("""COMPUTED_VALUE"""),TRUE)</f>
        <v>1</v>
      </c>
      <c r="Q6062" s="2" t="b">
        <f>IFERROR(__xludf.DUMMYFUNCTION("""COMPUTED_VALUE"""),TRUE)</f>
        <v>1</v>
      </c>
      <c r="R6062" s="2" t="b">
        <f>IFERROR(__xludf.DUMMYFUNCTION("""COMPUTED_VALUE"""),TRUE)</f>
        <v>1</v>
      </c>
      <c r="S6062" s="2">
        <f>IFERROR(__xludf.DUMMYFUNCTION("""COMPUTED_VALUE"""),1.0)</f>
        <v>1</v>
      </c>
      <c r="T6062" s="7"/>
      <c r="U6062" s="4"/>
      <c r="V6062" s="7"/>
      <c r="W6062" s="7"/>
      <c r="X6062" s="7"/>
      <c r="Y6062" s="7">
        <f>IFERROR(__xludf.DUMMYFUNCTION("""COMPUTED_VALUE"""),42376.721516551195)</f>
        <v>42376.72152</v>
      </c>
      <c r="Z6062" s="5">
        <f>IFERROR(__xludf.DUMMYFUNCTION("""COMPUTED_VALUE"""),64.95)</f>
        <v>64.95</v>
      </c>
      <c r="AA6062" s="2" t="b">
        <f>IFERROR(__xludf.DUMMYFUNCTION("""COMPUTED_VALUE"""),TRUE)</f>
        <v>1</v>
      </c>
      <c r="AB6062" s="2" t="str">
        <f>IFERROR(__xludf.DUMMYFUNCTION("""COMPUTED_VALUE"""),"2 Year")</f>
        <v>2 Year</v>
      </c>
      <c r="AC6062" s="2" t="str">
        <f>IFERROR(__xludf.DUMMYFUNCTION("""COMPUTED_VALUE"""),"One Line")</f>
        <v>One Line</v>
      </c>
      <c r="AD6062" s="2" t="str">
        <f>IFERROR(__xludf.DUMMYFUNCTION("""COMPUTED_VALUE"""),"DSL")</f>
        <v>DSL</v>
      </c>
    </row>
    <row r="6063">
      <c r="A6063" s="2" t="str">
        <f>IFERROR(__xludf.DUMMYFUNCTION("""COMPUTED_VALUE"""),"8591-NXRCV")</f>
        <v>8591-NXRCV</v>
      </c>
      <c r="B6063" s="2" t="str">
        <f>IFERROR(__xludf.DUMMYFUNCTION("""COMPUTED_VALUE"""),"Female")</f>
        <v>Female</v>
      </c>
      <c r="C6063" s="2">
        <f>IFERROR(__xludf.DUMMYFUNCTION("""COMPUTED_VALUE"""),0.0)</f>
        <v>0</v>
      </c>
      <c r="D6063" s="2" t="str">
        <f>IFERROR(__xludf.DUMMYFUNCTION("""COMPUTED_VALUE"""),"No")</f>
        <v>No</v>
      </c>
      <c r="E6063" s="2" t="str">
        <f>IFERROR(__xludf.DUMMYFUNCTION("""COMPUTED_VALUE"""),"No")</f>
        <v>No</v>
      </c>
      <c r="F6063" s="2">
        <f>IFERROR(__xludf.DUMMYFUNCTION("""COMPUTED_VALUE"""),2.0)</f>
        <v>2</v>
      </c>
      <c r="G6063" s="2">
        <f>IFERROR(__xludf.DUMMYFUNCTION("""COMPUTED_VALUE"""),1.0)</f>
        <v>1</v>
      </c>
      <c r="H6063" s="2">
        <f>IFERROR(__xludf.DUMMYFUNCTION("""COMPUTED_VALUE"""),0.0)</f>
        <v>0</v>
      </c>
      <c r="I6063" s="2" t="str">
        <f>IFERROR(__xludf.DUMMYFUNCTION("""COMPUTED_VALUE"""),"Bank transfer (automatic)")</f>
        <v>Bank transfer (automatic)</v>
      </c>
      <c r="J6063" s="5">
        <f>IFERROR(__xludf.DUMMYFUNCTION("""COMPUTED_VALUE"""),74.65)</f>
        <v>74.65</v>
      </c>
      <c r="K6063" s="5">
        <f>IFERROR(__xludf.DUMMYFUNCTION("""COMPUTED_VALUE"""),3090.65)</f>
        <v>3090.65</v>
      </c>
      <c r="L6063" s="2" t="str">
        <f>IFERROR(__xludf.DUMMYFUNCTION("""COMPUTED_VALUE"""),"No")</f>
        <v>No</v>
      </c>
      <c r="M6063" s="6">
        <f>IFERROR(__xludf.DUMMYFUNCTION("""COMPUTED_VALUE"""),41.40187541862023)</f>
        <v>41.40187542</v>
      </c>
      <c r="N6063" s="2" t="b">
        <f>IFERROR(__xludf.DUMMYFUNCTION("""COMPUTED_VALUE"""),TRUE)</f>
        <v>1</v>
      </c>
      <c r="O6063" s="2" t="b">
        <f>IFERROR(__xludf.DUMMYFUNCTION("""COMPUTED_VALUE"""),FALSE)</f>
        <v>0</v>
      </c>
      <c r="P6063" s="2" t="b">
        <f>IFERROR(__xludf.DUMMYFUNCTION("""COMPUTED_VALUE"""),TRUE)</f>
        <v>1</v>
      </c>
      <c r="Q6063" s="2" t="b">
        <f>IFERROR(__xludf.DUMMYFUNCTION("""COMPUTED_VALUE"""),TRUE)</f>
        <v>1</v>
      </c>
      <c r="R6063" s="2" t="b">
        <f>IFERROR(__xludf.DUMMYFUNCTION("""COMPUTED_VALUE"""),TRUE)</f>
        <v>1</v>
      </c>
      <c r="S6063" s="2">
        <f>IFERROR(__xludf.DUMMYFUNCTION("""COMPUTED_VALUE"""),0.0)</f>
        <v>0</v>
      </c>
      <c r="T6063" s="7"/>
      <c r="U6063" s="4"/>
      <c r="V6063" s="7"/>
      <c r="W6063" s="7"/>
      <c r="X6063" s="7"/>
      <c r="Y6063" s="7">
        <f>IFERROR(__xludf.DUMMYFUNCTION("""COMPUTED_VALUE"""),43235.69295601697)</f>
        <v>43235.69296</v>
      </c>
      <c r="Z6063" s="5">
        <f>IFERROR(__xludf.DUMMYFUNCTION("""COMPUTED_VALUE"""),74.65)</f>
        <v>74.65</v>
      </c>
      <c r="AA6063" s="2" t="b">
        <f>IFERROR(__xludf.DUMMYFUNCTION("""COMPUTED_VALUE"""),TRUE)</f>
        <v>1</v>
      </c>
      <c r="AB6063" s="2" t="str">
        <f>IFERROR(__xludf.DUMMYFUNCTION("""COMPUTED_VALUE"""),"Month-to-Month")</f>
        <v>Month-to-Month</v>
      </c>
      <c r="AC6063" s="2" t="str">
        <f>IFERROR(__xludf.DUMMYFUNCTION("""COMPUTED_VALUE"""),"Two or More Lines")</f>
        <v>Two or More Lines</v>
      </c>
      <c r="AD6063" s="2" t="str">
        <f>IFERROR(__xludf.DUMMYFUNCTION("""COMPUTED_VALUE"""),"DSL")</f>
        <v>DSL</v>
      </c>
    </row>
    <row r="6064">
      <c r="A6064" s="2" t="str">
        <f>IFERROR(__xludf.DUMMYFUNCTION("""COMPUTED_VALUE"""),"8591-TKMZH")</f>
        <v>8591-TKMZH</v>
      </c>
      <c r="B6064" s="2" t="str">
        <f>IFERROR(__xludf.DUMMYFUNCTION("""COMPUTED_VALUE"""),"Male")</f>
        <v>Male</v>
      </c>
      <c r="C6064" s="2">
        <f>IFERROR(__xludf.DUMMYFUNCTION("""COMPUTED_VALUE"""),0.0)</f>
        <v>0</v>
      </c>
      <c r="D6064" s="2" t="str">
        <f>IFERROR(__xludf.DUMMYFUNCTION("""COMPUTED_VALUE"""),"Yes")</f>
        <v>Yes</v>
      </c>
      <c r="E6064" s="2" t="str">
        <f>IFERROR(__xludf.DUMMYFUNCTION("""COMPUTED_VALUE"""),"Yes")</f>
        <v>Yes</v>
      </c>
      <c r="F6064" s="2">
        <f>IFERROR(__xludf.DUMMYFUNCTION("""COMPUTED_VALUE"""),2.0)</f>
        <v>2</v>
      </c>
      <c r="G6064" s="2">
        <f>IFERROR(__xludf.DUMMYFUNCTION("""COMPUTED_VALUE"""),2.0)</f>
        <v>2</v>
      </c>
      <c r="H6064" s="2">
        <f>IFERROR(__xludf.DUMMYFUNCTION("""COMPUTED_VALUE"""),2.0)</f>
        <v>2</v>
      </c>
      <c r="I6064" s="2" t="str">
        <f>IFERROR(__xludf.DUMMYFUNCTION("""COMPUTED_VALUE"""),"Mailed check")</f>
        <v>Mailed check</v>
      </c>
      <c r="J6064" s="5">
        <f>IFERROR(__xludf.DUMMYFUNCTION("""COMPUTED_VALUE"""),111.1)</f>
        <v>111.1</v>
      </c>
      <c r="K6064" s="5">
        <f>IFERROR(__xludf.DUMMYFUNCTION("""COMPUTED_VALUE"""),6555.2)</f>
        <v>6555.2</v>
      </c>
      <c r="L6064" s="2" t="str">
        <f>IFERROR(__xludf.DUMMYFUNCTION("""COMPUTED_VALUE"""),"No")</f>
        <v>No</v>
      </c>
      <c r="M6064" s="6">
        <f>IFERROR(__xludf.DUMMYFUNCTION("""COMPUTED_VALUE"""),59.002700270027006)</f>
        <v>59.00270027</v>
      </c>
      <c r="N6064" s="2" t="b">
        <f>IFERROR(__xludf.DUMMYFUNCTION("""COMPUTED_VALUE"""),FALSE)</f>
        <v>0</v>
      </c>
      <c r="O6064" s="2" t="b">
        <f>IFERROR(__xludf.DUMMYFUNCTION("""COMPUTED_VALUE"""),FALSE)</f>
        <v>0</v>
      </c>
      <c r="P6064" s="2" t="b">
        <f>IFERROR(__xludf.DUMMYFUNCTION("""COMPUTED_VALUE"""),TRUE)</f>
        <v>1</v>
      </c>
      <c r="Q6064" s="2" t="b">
        <f>IFERROR(__xludf.DUMMYFUNCTION("""COMPUTED_VALUE"""),TRUE)</f>
        <v>1</v>
      </c>
      <c r="R6064" s="2" t="b">
        <f>IFERROR(__xludf.DUMMYFUNCTION("""COMPUTED_VALUE"""),TRUE)</f>
        <v>1</v>
      </c>
      <c r="S6064" s="2">
        <f>IFERROR(__xludf.DUMMYFUNCTION("""COMPUTED_VALUE"""),3.0)</f>
        <v>3</v>
      </c>
      <c r="T6064" s="7"/>
      <c r="U6064" s="4"/>
      <c r="V6064" s="7"/>
      <c r="W6064" s="7"/>
      <c r="X6064" s="7"/>
      <c r="Y6064" s="7">
        <f>IFERROR(__xludf.DUMMYFUNCTION("""COMPUTED_VALUE"""),42700.334533453344)</f>
        <v>42700.33453</v>
      </c>
      <c r="Z6064" s="5">
        <f>IFERROR(__xludf.DUMMYFUNCTION("""COMPUTED_VALUE"""),111.1)</f>
        <v>111.1</v>
      </c>
      <c r="AA6064" s="2" t="b">
        <f>IFERROR(__xludf.DUMMYFUNCTION("""COMPUTED_VALUE"""),TRUE)</f>
        <v>1</v>
      </c>
      <c r="AB6064" s="2" t="str">
        <f>IFERROR(__xludf.DUMMYFUNCTION("""COMPUTED_VALUE"""),"2 Year")</f>
        <v>2 Year</v>
      </c>
      <c r="AC6064" s="2" t="str">
        <f>IFERROR(__xludf.DUMMYFUNCTION("""COMPUTED_VALUE"""),"Two or More Lines")</f>
        <v>Two or More Lines</v>
      </c>
      <c r="AD6064" s="2" t="str">
        <f>IFERROR(__xludf.DUMMYFUNCTION("""COMPUTED_VALUE"""),"Fiber Optic")</f>
        <v>Fiber Optic</v>
      </c>
    </row>
    <row r="6065">
      <c r="A6065" s="2" t="str">
        <f>IFERROR(__xludf.DUMMYFUNCTION("""COMPUTED_VALUE"""),"8592-PLTMQ")</f>
        <v>8592-PLTMQ</v>
      </c>
      <c r="B6065" s="2" t="str">
        <f>IFERROR(__xludf.DUMMYFUNCTION("""COMPUTED_VALUE"""),"Female")</f>
        <v>Female</v>
      </c>
      <c r="C6065" s="2">
        <f>IFERROR(__xludf.DUMMYFUNCTION("""COMPUTED_VALUE"""),0.0)</f>
        <v>0</v>
      </c>
      <c r="D6065" s="2" t="str">
        <f>IFERROR(__xludf.DUMMYFUNCTION("""COMPUTED_VALUE"""),"No")</f>
        <v>No</v>
      </c>
      <c r="E6065" s="2" t="str">
        <f>IFERROR(__xludf.DUMMYFUNCTION("""COMPUTED_VALUE"""),"No")</f>
        <v>No</v>
      </c>
      <c r="F6065" s="2">
        <f>IFERROR(__xludf.DUMMYFUNCTION("""COMPUTED_VALUE"""),2.0)</f>
        <v>2</v>
      </c>
      <c r="G6065" s="2">
        <f>IFERROR(__xludf.DUMMYFUNCTION("""COMPUTED_VALUE"""),0.0)</f>
        <v>0</v>
      </c>
      <c r="H6065" s="2">
        <f>IFERROR(__xludf.DUMMYFUNCTION("""COMPUTED_VALUE"""),1.0)</f>
        <v>1</v>
      </c>
      <c r="I6065" s="2" t="str">
        <f>IFERROR(__xludf.DUMMYFUNCTION("""COMPUTED_VALUE"""),"Mailed check")</f>
        <v>Mailed check</v>
      </c>
      <c r="J6065" s="5">
        <f>IFERROR(__xludf.DUMMYFUNCTION("""COMPUTED_VALUE"""),24.7)</f>
        <v>24.7</v>
      </c>
      <c r="K6065" s="5">
        <f>IFERROR(__xludf.DUMMYFUNCTION("""COMPUTED_VALUE"""),1642.75)</f>
        <v>1642.75</v>
      </c>
      <c r="L6065" s="2" t="str">
        <f>IFERROR(__xludf.DUMMYFUNCTION("""COMPUTED_VALUE"""),"No")</f>
        <v>No</v>
      </c>
      <c r="M6065" s="6">
        <f>IFERROR(__xludf.DUMMYFUNCTION("""COMPUTED_VALUE"""),66.5080971659919)</f>
        <v>66.50809717</v>
      </c>
      <c r="N6065" s="2" t="b">
        <f>IFERROR(__xludf.DUMMYFUNCTION("""COMPUTED_VALUE"""),TRUE)</f>
        <v>1</v>
      </c>
      <c r="O6065" s="2" t="b">
        <f>IFERROR(__xludf.DUMMYFUNCTION("""COMPUTED_VALUE"""),FALSE)</f>
        <v>0</v>
      </c>
      <c r="P6065" s="2" t="b">
        <f>IFERROR(__xludf.DUMMYFUNCTION("""COMPUTED_VALUE"""),TRUE)</f>
        <v>1</v>
      </c>
      <c r="Q6065" s="2" t="b">
        <f>IFERROR(__xludf.DUMMYFUNCTION("""COMPUTED_VALUE"""),FALSE)</f>
        <v>0</v>
      </c>
      <c r="R6065" s="2" t="b">
        <f>IFERROR(__xludf.DUMMYFUNCTION("""COMPUTED_VALUE"""),FALSE)</f>
        <v>0</v>
      </c>
      <c r="S6065" s="2">
        <f>IFERROR(__xludf.DUMMYFUNCTION("""COMPUTED_VALUE"""),0.0)</f>
        <v>0</v>
      </c>
      <c r="T6065" s="7"/>
      <c r="U6065" s="4"/>
      <c r="V6065" s="7"/>
      <c r="W6065" s="7"/>
      <c r="X6065" s="7"/>
      <c r="Y6065" s="7">
        <f>IFERROR(__xludf.DUMMYFUNCTION("""COMPUTED_VALUE"""),42472.04537786775)</f>
        <v>42472.04538</v>
      </c>
      <c r="Z6065" s="5">
        <f>IFERROR(__xludf.DUMMYFUNCTION("""COMPUTED_VALUE"""),24.700000000000003)</f>
        <v>24.7</v>
      </c>
      <c r="AA6065" s="2" t="b">
        <f>IFERROR(__xludf.DUMMYFUNCTION("""COMPUTED_VALUE"""),TRUE)</f>
        <v>1</v>
      </c>
      <c r="AB6065" s="2" t="str">
        <f>IFERROR(__xludf.DUMMYFUNCTION("""COMPUTED_VALUE"""),"1 Year")</f>
        <v>1 Year</v>
      </c>
      <c r="AC6065" s="2" t="str">
        <f>IFERROR(__xludf.DUMMYFUNCTION("""COMPUTED_VALUE"""),"Two or More Lines")</f>
        <v>Two or More Lines</v>
      </c>
      <c r="AD6065" s="2" t="str">
        <f>IFERROR(__xludf.DUMMYFUNCTION("""COMPUTED_VALUE"""),"No Internet Service")</f>
        <v>No Internet Service</v>
      </c>
    </row>
    <row r="6066">
      <c r="A6066" s="2" t="str">
        <f>IFERROR(__xludf.DUMMYFUNCTION("""COMPUTED_VALUE"""),"8593-WHYHV")</f>
        <v>8593-WHYHV</v>
      </c>
      <c r="B6066" s="2" t="str">
        <f>IFERROR(__xludf.DUMMYFUNCTION("""COMPUTED_VALUE"""),"Male")</f>
        <v>Male</v>
      </c>
      <c r="C6066" s="2">
        <f>IFERROR(__xludf.DUMMYFUNCTION("""COMPUTED_VALUE"""),0.0)</f>
        <v>0</v>
      </c>
      <c r="D6066" s="2" t="str">
        <f>IFERROR(__xludf.DUMMYFUNCTION("""COMPUTED_VALUE"""),"No")</f>
        <v>No</v>
      </c>
      <c r="E6066" s="2" t="str">
        <f>IFERROR(__xludf.DUMMYFUNCTION("""COMPUTED_VALUE"""),"No")</f>
        <v>No</v>
      </c>
      <c r="F6066" s="2">
        <f>IFERROR(__xludf.DUMMYFUNCTION("""COMPUTED_VALUE"""),2.0)</f>
        <v>2</v>
      </c>
      <c r="G6066" s="2">
        <f>IFERROR(__xludf.DUMMYFUNCTION("""COMPUTED_VALUE"""),2.0)</f>
        <v>2</v>
      </c>
      <c r="H6066" s="2">
        <f>IFERROR(__xludf.DUMMYFUNCTION("""COMPUTED_VALUE"""),0.0)</f>
        <v>0</v>
      </c>
      <c r="I6066" s="2" t="str">
        <f>IFERROR(__xludf.DUMMYFUNCTION("""COMPUTED_VALUE"""),"Electronic check")</f>
        <v>Electronic check</v>
      </c>
      <c r="J6066" s="5">
        <f>IFERROR(__xludf.DUMMYFUNCTION("""COMPUTED_VALUE"""),85.3)</f>
        <v>85.3</v>
      </c>
      <c r="K6066" s="5">
        <f>IFERROR(__xludf.DUMMYFUNCTION("""COMPUTED_VALUE"""),264.8)</f>
        <v>264.8</v>
      </c>
      <c r="L6066" s="2" t="str">
        <f>IFERROR(__xludf.DUMMYFUNCTION("""COMPUTED_VALUE"""),"Yes")</f>
        <v>Yes</v>
      </c>
      <c r="M6066" s="6">
        <f>IFERROR(__xludf.DUMMYFUNCTION("""COMPUTED_VALUE"""),3.1043376318874563)</f>
        <v>3.104337632</v>
      </c>
      <c r="N6066" s="2" t="b">
        <f>IFERROR(__xludf.DUMMYFUNCTION("""COMPUTED_VALUE"""),FALSE)</f>
        <v>0</v>
      </c>
      <c r="O6066" s="2" t="b">
        <f>IFERROR(__xludf.DUMMYFUNCTION("""COMPUTED_VALUE"""),TRUE)</f>
        <v>1</v>
      </c>
      <c r="P6066" s="2" t="b">
        <f>IFERROR(__xludf.DUMMYFUNCTION("""COMPUTED_VALUE"""),TRUE)</f>
        <v>1</v>
      </c>
      <c r="Q6066" s="2" t="b">
        <f>IFERROR(__xludf.DUMMYFUNCTION("""COMPUTED_VALUE"""),TRUE)</f>
        <v>1</v>
      </c>
      <c r="R6066" s="2" t="b">
        <f>IFERROR(__xludf.DUMMYFUNCTION("""COMPUTED_VALUE"""),TRUE)</f>
        <v>1</v>
      </c>
      <c r="S6066" s="2">
        <f>IFERROR(__xludf.DUMMYFUNCTION("""COMPUTED_VALUE"""),0.0)</f>
        <v>0</v>
      </c>
      <c r="T6066" s="7"/>
      <c r="U6066" s="4"/>
      <c r="V6066" s="7"/>
      <c r="W6066" s="7"/>
      <c r="X6066" s="7"/>
      <c r="Y6066" s="7">
        <f>IFERROR(__xludf.DUMMYFUNCTION("""COMPUTED_VALUE"""),44400.57639703009)</f>
        <v>44400.5764</v>
      </c>
      <c r="Z6066" s="5">
        <f>IFERROR(__xludf.DUMMYFUNCTION("""COMPUTED_VALUE"""),85.3)</f>
        <v>85.3</v>
      </c>
      <c r="AA6066" s="2" t="b">
        <f>IFERROR(__xludf.DUMMYFUNCTION("""COMPUTED_VALUE"""),TRUE)</f>
        <v>1</v>
      </c>
      <c r="AB6066" s="2" t="str">
        <f>IFERROR(__xludf.DUMMYFUNCTION("""COMPUTED_VALUE"""),"Month-to-Month")</f>
        <v>Month-to-Month</v>
      </c>
      <c r="AC6066" s="2" t="str">
        <f>IFERROR(__xludf.DUMMYFUNCTION("""COMPUTED_VALUE"""),"Two or More Lines")</f>
        <v>Two or More Lines</v>
      </c>
      <c r="AD6066" s="2" t="str">
        <f>IFERROR(__xludf.DUMMYFUNCTION("""COMPUTED_VALUE"""),"Fiber Optic")</f>
        <v>Fiber Optic</v>
      </c>
    </row>
    <row r="6067">
      <c r="A6067" s="2" t="str">
        <f>IFERROR(__xludf.DUMMYFUNCTION("""COMPUTED_VALUE"""),"8595-SIZNC")</f>
        <v>8595-SIZNC</v>
      </c>
      <c r="B6067" s="2" t="str">
        <f>IFERROR(__xludf.DUMMYFUNCTION("""COMPUTED_VALUE"""),"Female")</f>
        <v>Female</v>
      </c>
      <c r="C6067" s="2">
        <f>IFERROR(__xludf.DUMMYFUNCTION("""COMPUTED_VALUE"""),1.0)</f>
        <v>1</v>
      </c>
      <c r="D6067" s="2" t="str">
        <f>IFERROR(__xludf.DUMMYFUNCTION("""COMPUTED_VALUE"""),"Yes")</f>
        <v>Yes</v>
      </c>
      <c r="E6067" s="2" t="str">
        <f>IFERROR(__xludf.DUMMYFUNCTION("""COMPUTED_VALUE"""),"No")</f>
        <v>No</v>
      </c>
      <c r="F6067" s="2">
        <f>IFERROR(__xludf.DUMMYFUNCTION("""COMPUTED_VALUE"""),2.0)</f>
        <v>2</v>
      </c>
      <c r="G6067" s="2">
        <f>IFERROR(__xludf.DUMMYFUNCTION("""COMPUTED_VALUE"""),0.0)</f>
        <v>0</v>
      </c>
      <c r="H6067" s="2">
        <f>IFERROR(__xludf.DUMMYFUNCTION("""COMPUTED_VALUE"""),1.0)</f>
        <v>1</v>
      </c>
      <c r="I6067" s="2" t="str">
        <f>IFERROR(__xludf.DUMMYFUNCTION("""COMPUTED_VALUE"""),"Bank transfer (automatic)")</f>
        <v>Bank transfer (automatic)</v>
      </c>
      <c r="J6067" s="5">
        <f>IFERROR(__xludf.DUMMYFUNCTION("""COMPUTED_VALUE"""),25.6)</f>
        <v>25.6</v>
      </c>
      <c r="K6067" s="5">
        <f>IFERROR(__xludf.DUMMYFUNCTION("""COMPUTED_VALUE"""),548.8)</f>
        <v>548.8</v>
      </c>
      <c r="L6067" s="2" t="str">
        <f>IFERROR(__xludf.DUMMYFUNCTION("""COMPUTED_VALUE"""),"No")</f>
        <v>No</v>
      </c>
      <c r="M6067" s="6">
        <f>IFERROR(__xludf.DUMMYFUNCTION("""COMPUTED_VALUE"""),21.437499999999996)</f>
        <v>21.4375</v>
      </c>
      <c r="N6067" s="2" t="b">
        <f>IFERROR(__xludf.DUMMYFUNCTION("""COMPUTED_VALUE"""),TRUE)</f>
        <v>1</v>
      </c>
      <c r="O6067" s="2" t="b">
        <f>IFERROR(__xludf.DUMMYFUNCTION("""COMPUTED_VALUE"""),FALSE)</f>
        <v>0</v>
      </c>
      <c r="P6067" s="2" t="b">
        <f>IFERROR(__xludf.DUMMYFUNCTION("""COMPUTED_VALUE"""),TRUE)</f>
        <v>1</v>
      </c>
      <c r="Q6067" s="2" t="b">
        <f>IFERROR(__xludf.DUMMYFUNCTION("""COMPUTED_VALUE"""),FALSE)</f>
        <v>0</v>
      </c>
      <c r="R6067" s="2" t="b">
        <f>IFERROR(__xludf.DUMMYFUNCTION("""COMPUTED_VALUE"""),FALSE)</f>
        <v>0</v>
      </c>
      <c r="S6067" s="2">
        <f>IFERROR(__xludf.DUMMYFUNCTION("""COMPUTED_VALUE"""),1.0)</f>
        <v>1</v>
      </c>
      <c r="T6067" s="7"/>
      <c r="U6067" s="4"/>
      <c r="V6067" s="7"/>
      <c r="W6067" s="7"/>
      <c r="X6067" s="7"/>
      <c r="Y6067" s="7">
        <f>IFERROR(__xludf.DUMMYFUNCTION("""COMPUTED_VALUE"""),43842.942708333336)</f>
        <v>43842.94271</v>
      </c>
      <c r="Z6067" s="5">
        <f>IFERROR(__xludf.DUMMYFUNCTION("""COMPUTED_VALUE"""),25.6)</f>
        <v>25.6</v>
      </c>
      <c r="AA6067" s="2" t="b">
        <f>IFERROR(__xludf.DUMMYFUNCTION("""COMPUTED_VALUE"""),TRUE)</f>
        <v>1</v>
      </c>
      <c r="AB6067" s="2" t="str">
        <f>IFERROR(__xludf.DUMMYFUNCTION("""COMPUTED_VALUE"""),"1 Year")</f>
        <v>1 Year</v>
      </c>
      <c r="AC6067" s="2" t="str">
        <f>IFERROR(__xludf.DUMMYFUNCTION("""COMPUTED_VALUE"""),"Two or More Lines")</f>
        <v>Two or More Lines</v>
      </c>
      <c r="AD6067" s="2" t="str">
        <f>IFERROR(__xludf.DUMMYFUNCTION("""COMPUTED_VALUE"""),"No Internet Service")</f>
        <v>No Internet Service</v>
      </c>
    </row>
    <row r="6068">
      <c r="A6068" s="2" t="str">
        <f>IFERROR(__xludf.DUMMYFUNCTION("""COMPUTED_VALUE"""),"8597-CTXVJ")</f>
        <v>8597-CTXVJ</v>
      </c>
      <c r="B6068" s="2" t="str">
        <f>IFERROR(__xludf.DUMMYFUNCTION("""COMPUTED_VALUE"""),"Male")</f>
        <v>Male</v>
      </c>
      <c r="C6068" s="2">
        <f>IFERROR(__xludf.DUMMYFUNCTION("""COMPUTED_VALUE"""),0.0)</f>
        <v>0</v>
      </c>
      <c r="D6068" s="2" t="str">
        <f>IFERROR(__xludf.DUMMYFUNCTION("""COMPUTED_VALUE"""),"No")</f>
        <v>No</v>
      </c>
      <c r="E6068" s="2" t="str">
        <f>IFERROR(__xludf.DUMMYFUNCTION("""COMPUTED_VALUE"""),"Yes")</f>
        <v>Yes</v>
      </c>
      <c r="F6068" s="2">
        <f>IFERROR(__xludf.DUMMYFUNCTION("""COMPUTED_VALUE"""),2.0)</f>
        <v>2</v>
      </c>
      <c r="G6068" s="2">
        <f>IFERROR(__xludf.DUMMYFUNCTION("""COMPUTED_VALUE"""),1.0)</f>
        <v>1</v>
      </c>
      <c r="H6068" s="2">
        <f>IFERROR(__xludf.DUMMYFUNCTION("""COMPUTED_VALUE"""),1.0)</f>
        <v>1</v>
      </c>
      <c r="I6068" s="2" t="str">
        <f>IFERROR(__xludf.DUMMYFUNCTION("""COMPUTED_VALUE"""),"Bank transfer (automatic)")</f>
        <v>Bank transfer (automatic)</v>
      </c>
      <c r="J6068" s="5">
        <f>IFERROR(__xludf.DUMMYFUNCTION("""COMPUTED_VALUE"""),64.95)</f>
        <v>64.95</v>
      </c>
      <c r="K6068" s="5">
        <f>IFERROR(__xludf.DUMMYFUNCTION("""COMPUTED_VALUE"""),4551.5)</f>
        <v>4551.5</v>
      </c>
      <c r="L6068" s="2" t="str">
        <f>IFERROR(__xludf.DUMMYFUNCTION("""COMPUTED_VALUE"""),"No")</f>
        <v>No</v>
      </c>
      <c r="M6068" s="6">
        <f>IFERROR(__xludf.DUMMYFUNCTION("""COMPUTED_VALUE"""),70.07698229407237)</f>
        <v>70.07698229</v>
      </c>
      <c r="N6068" s="2" t="b">
        <f>IFERROR(__xludf.DUMMYFUNCTION("""COMPUTED_VALUE"""),FALSE)</f>
        <v>0</v>
      </c>
      <c r="O6068" s="2" t="b">
        <f>IFERROR(__xludf.DUMMYFUNCTION("""COMPUTED_VALUE"""),FALSE)</f>
        <v>0</v>
      </c>
      <c r="P6068" s="2" t="b">
        <f>IFERROR(__xludf.DUMMYFUNCTION("""COMPUTED_VALUE"""),TRUE)</f>
        <v>1</v>
      </c>
      <c r="Q6068" s="2" t="b">
        <f>IFERROR(__xludf.DUMMYFUNCTION("""COMPUTED_VALUE"""),TRUE)</f>
        <v>1</v>
      </c>
      <c r="R6068" s="2" t="b">
        <f>IFERROR(__xludf.DUMMYFUNCTION("""COMPUTED_VALUE"""),TRUE)</f>
        <v>1</v>
      </c>
      <c r="S6068" s="2">
        <f>IFERROR(__xludf.DUMMYFUNCTION("""COMPUTED_VALUE"""),2.0)</f>
        <v>2</v>
      </c>
      <c r="T6068" s="7"/>
      <c r="U6068" s="4"/>
      <c r="V6068" s="7"/>
      <c r="W6068" s="7"/>
      <c r="X6068" s="7"/>
      <c r="Y6068" s="7">
        <f>IFERROR(__xludf.DUMMYFUNCTION("""COMPUTED_VALUE"""),42363.4917885553)</f>
        <v>42363.49179</v>
      </c>
      <c r="Z6068" s="5">
        <f>IFERROR(__xludf.DUMMYFUNCTION("""COMPUTED_VALUE"""),64.95)</f>
        <v>64.95</v>
      </c>
      <c r="AA6068" s="2" t="b">
        <f>IFERROR(__xludf.DUMMYFUNCTION("""COMPUTED_VALUE"""),TRUE)</f>
        <v>1</v>
      </c>
      <c r="AB6068" s="2" t="str">
        <f>IFERROR(__xludf.DUMMYFUNCTION("""COMPUTED_VALUE"""),"1 Year")</f>
        <v>1 Year</v>
      </c>
      <c r="AC6068" s="2" t="str">
        <f>IFERROR(__xludf.DUMMYFUNCTION("""COMPUTED_VALUE"""),"Two or More Lines")</f>
        <v>Two or More Lines</v>
      </c>
      <c r="AD6068" s="2" t="str">
        <f>IFERROR(__xludf.DUMMYFUNCTION("""COMPUTED_VALUE"""),"DSL")</f>
        <v>DSL</v>
      </c>
    </row>
    <row r="6069">
      <c r="A6069" s="2" t="str">
        <f>IFERROR(__xludf.DUMMYFUNCTION("""COMPUTED_VALUE"""),"8597-CWYHH")</f>
        <v>8597-CWYHH</v>
      </c>
      <c r="B6069" s="2" t="str">
        <f>IFERROR(__xludf.DUMMYFUNCTION("""COMPUTED_VALUE"""),"Male")</f>
        <v>Male</v>
      </c>
      <c r="C6069" s="2">
        <f>IFERROR(__xludf.DUMMYFUNCTION("""COMPUTED_VALUE"""),0.0)</f>
        <v>0</v>
      </c>
      <c r="D6069" s="2" t="str">
        <f>IFERROR(__xludf.DUMMYFUNCTION("""COMPUTED_VALUE"""),"No")</f>
        <v>No</v>
      </c>
      <c r="E6069" s="2" t="str">
        <f>IFERROR(__xludf.DUMMYFUNCTION("""COMPUTED_VALUE"""),"No")</f>
        <v>No</v>
      </c>
      <c r="F6069" s="2">
        <f>IFERROR(__xludf.DUMMYFUNCTION("""COMPUTED_VALUE"""),2.0)</f>
        <v>2</v>
      </c>
      <c r="G6069" s="2">
        <f>IFERROR(__xludf.DUMMYFUNCTION("""COMPUTED_VALUE"""),2.0)</f>
        <v>2</v>
      </c>
      <c r="H6069" s="2">
        <f>IFERROR(__xludf.DUMMYFUNCTION("""COMPUTED_VALUE"""),1.0)</f>
        <v>1</v>
      </c>
      <c r="I6069" s="2" t="str">
        <f>IFERROR(__xludf.DUMMYFUNCTION("""COMPUTED_VALUE"""),"Mailed check")</f>
        <v>Mailed check</v>
      </c>
      <c r="J6069" s="5">
        <f>IFERROR(__xludf.DUMMYFUNCTION("""COMPUTED_VALUE"""),94.35)</f>
        <v>94.35</v>
      </c>
      <c r="K6069" s="5">
        <f>IFERROR(__xludf.DUMMYFUNCTION("""COMPUTED_VALUE"""),3921.3)</f>
        <v>3921.3</v>
      </c>
      <c r="L6069" s="2" t="str">
        <f>IFERROR(__xludf.DUMMYFUNCTION("""COMPUTED_VALUE"""),"No")</f>
        <v>No</v>
      </c>
      <c r="M6069" s="6">
        <f>IFERROR(__xludf.DUMMYFUNCTION("""COMPUTED_VALUE"""),41.56120826709063)</f>
        <v>41.56120827</v>
      </c>
      <c r="N6069" s="2" t="b">
        <f>IFERROR(__xludf.DUMMYFUNCTION("""COMPUTED_VALUE"""),FALSE)</f>
        <v>0</v>
      </c>
      <c r="O6069" s="2" t="b">
        <f>IFERROR(__xludf.DUMMYFUNCTION("""COMPUTED_VALUE"""),FALSE)</f>
        <v>0</v>
      </c>
      <c r="P6069" s="2" t="b">
        <f>IFERROR(__xludf.DUMMYFUNCTION("""COMPUTED_VALUE"""),TRUE)</f>
        <v>1</v>
      </c>
      <c r="Q6069" s="2" t="b">
        <f>IFERROR(__xludf.DUMMYFUNCTION("""COMPUTED_VALUE"""),TRUE)</f>
        <v>1</v>
      </c>
      <c r="R6069" s="2" t="b">
        <f>IFERROR(__xludf.DUMMYFUNCTION("""COMPUTED_VALUE"""),TRUE)</f>
        <v>1</v>
      </c>
      <c r="S6069" s="2">
        <f>IFERROR(__xludf.DUMMYFUNCTION("""COMPUTED_VALUE"""),0.0)</f>
        <v>0</v>
      </c>
      <c r="T6069" s="7"/>
      <c r="U6069" s="4"/>
      <c r="V6069" s="7"/>
      <c r="W6069" s="7"/>
      <c r="X6069" s="7"/>
      <c r="Y6069" s="7">
        <f>IFERROR(__xludf.DUMMYFUNCTION("""COMPUTED_VALUE"""),43230.846581875994)</f>
        <v>43230.84658</v>
      </c>
      <c r="Z6069" s="5">
        <f>IFERROR(__xludf.DUMMYFUNCTION("""COMPUTED_VALUE"""),94.35)</f>
        <v>94.35</v>
      </c>
      <c r="AA6069" s="2" t="b">
        <f>IFERROR(__xludf.DUMMYFUNCTION("""COMPUTED_VALUE"""),TRUE)</f>
        <v>1</v>
      </c>
      <c r="AB6069" s="2" t="str">
        <f>IFERROR(__xludf.DUMMYFUNCTION("""COMPUTED_VALUE"""),"1 Year")</f>
        <v>1 Year</v>
      </c>
      <c r="AC6069" s="2" t="str">
        <f>IFERROR(__xludf.DUMMYFUNCTION("""COMPUTED_VALUE"""),"Two or More Lines")</f>
        <v>Two or More Lines</v>
      </c>
      <c r="AD6069" s="2" t="str">
        <f>IFERROR(__xludf.DUMMYFUNCTION("""COMPUTED_VALUE"""),"Fiber Optic")</f>
        <v>Fiber Optic</v>
      </c>
    </row>
    <row r="6070">
      <c r="A6070" s="2" t="str">
        <f>IFERROR(__xludf.DUMMYFUNCTION("""COMPUTED_VALUE"""),"8601-QACRS")</f>
        <v>8601-QACRS</v>
      </c>
      <c r="B6070" s="2" t="str">
        <f>IFERROR(__xludf.DUMMYFUNCTION("""COMPUTED_VALUE"""),"Female")</f>
        <v>Female</v>
      </c>
      <c r="C6070" s="2">
        <f>IFERROR(__xludf.DUMMYFUNCTION("""COMPUTED_VALUE"""),0.0)</f>
        <v>0</v>
      </c>
      <c r="D6070" s="2" t="str">
        <f>IFERROR(__xludf.DUMMYFUNCTION("""COMPUTED_VALUE"""),"No")</f>
        <v>No</v>
      </c>
      <c r="E6070" s="2" t="str">
        <f>IFERROR(__xludf.DUMMYFUNCTION("""COMPUTED_VALUE"""),"No")</f>
        <v>No</v>
      </c>
      <c r="F6070" s="2">
        <f>IFERROR(__xludf.DUMMYFUNCTION("""COMPUTED_VALUE"""),2.0)</f>
        <v>2</v>
      </c>
      <c r="G6070" s="2">
        <f>IFERROR(__xludf.DUMMYFUNCTION("""COMPUTED_VALUE"""),1.0)</f>
        <v>1</v>
      </c>
      <c r="H6070" s="2">
        <f>IFERROR(__xludf.DUMMYFUNCTION("""COMPUTED_VALUE"""),0.0)</f>
        <v>0</v>
      </c>
      <c r="I6070" s="2" t="str">
        <f>IFERROR(__xludf.DUMMYFUNCTION("""COMPUTED_VALUE"""),"Mailed check")</f>
        <v>Mailed check</v>
      </c>
      <c r="J6070" s="5">
        <f>IFERROR(__xludf.DUMMYFUNCTION("""COMPUTED_VALUE"""),50.6)</f>
        <v>50.6</v>
      </c>
      <c r="K6070" s="5">
        <f>IFERROR(__xludf.DUMMYFUNCTION("""COMPUTED_VALUE"""),249.95)</f>
        <v>249.95</v>
      </c>
      <c r="L6070" s="2" t="str">
        <f>IFERROR(__xludf.DUMMYFUNCTION("""COMPUTED_VALUE"""),"Yes")</f>
        <v>Yes</v>
      </c>
      <c r="M6070" s="6">
        <f>IFERROR(__xludf.DUMMYFUNCTION("""COMPUTED_VALUE"""),4.939723320158103)</f>
        <v>4.93972332</v>
      </c>
      <c r="N6070" s="2" t="b">
        <f>IFERROR(__xludf.DUMMYFUNCTION("""COMPUTED_VALUE"""),TRUE)</f>
        <v>1</v>
      </c>
      <c r="O6070" s="2" t="b">
        <f>IFERROR(__xludf.DUMMYFUNCTION("""COMPUTED_VALUE"""),TRUE)</f>
        <v>1</v>
      </c>
      <c r="P6070" s="2" t="b">
        <f>IFERROR(__xludf.DUMMYFUNCTION("""COMPUTED_VALUE"""),TRUE)</f>
        <v>1</v>
      </c>
      <c r="Q6070" s="2" t="b">
        <f>IFERROR(__xludf.DUMMYFUNCTION("""COMPUTED_VALUE"""),TRUE)</f>
        <v>1</v>
      </c>
      <c r="R6070" s="2" t="b">
        <f>IFERROR(__xludf.DUMMYFUNCTION("""COMPUTED_VALUE"""),TRUE)</f>
        <v>1</v>
      </c>
      <c r="S6070" s="2">
        <f>IFERROR(__xludf.DUMMYFUNCTION("""COMPUTED_VALUE"""),0.0)</f>
        <v>0</v>
      </c>
      <c r="T6070" s="7"/>
      <c r="U6070" s="4"/>
      <c r="V6070" s="7"/>
      <c r="W6070" s="7"/>
      <c r="X6070" s="7"/>
      <c r="Y6070" s="7">
        <f>IFERROR(__xludf.DUMMYFUNCTION("""COMPUTED_VALUE"""),44344.75008234519)</f>
        <v>44344.75008</v>
      </c>
      <c r="Z6070" s="5">
        <f>IFERROR(__xludf.DUMMYFUNCTION("""COMPUTED_VALUE"""),50.6)</f>
        <v>50.6</v>
      </c>
      <c r="AA6070" s="2" t="b">
        <f>IFERROR(__xludf.DUMMYFUNCTION("""COMPUTED_VALUE"""),TRUE)</f>
        <v>1</v>
      </c>
      <c r="AB6070" s="2" t="str">
        <f>IFERROR(__xludf.DUMMYFUNCTION("""COMPUTED_VALUE"""),"Month-to-Month")</f>
        <v>Month-to-Month</v>
      </c>
      <c r="AC6070" s="2" t="str">
        <f>IFERROR(__xludf.DUMMYFUNCTION("""COMPUTED_VALUE"""),"Two or More Lines")</f>
        <v>Two or More Lines</v>
      </c>
      <c r="AD6070" s="2" t="str">
        <f>IFERROR(__xludf.DUMMYFUNCTION("""COMPUTED_VALUE"""),"DSL")</f>
        <v>DSL</v>
      </c>
    </row>
    <row r="6071">
      <c r="A6071" s="2" t="str">
        <f>IFERROR(__xludf.DUMMYFUNCTION("""COMPUTED_VALUE"""),"8603-IJWDN")</f>
        <v>8603-IJWDN</v>
      </c>
      <c r="B6071" s="2" t="str">
        <f>IFERROR(__xludf.DUMMYFUNCTION("""COMPUTED_VALUE"""),"Male")</f>
        <v>Male</v>
      </c>
      <c r="C6071" s="2">
        <f>IFERROR(__xludf.DUMMYFUNCTION("""COMPUTED_VALUE"""),0.0)</f>
        <v>0</v>
      </c>
      <c r="D6071" s="2" t="str">
        <f>IFERROR(__xludf.DUMMYFUNCTION("""COMPUTED_VALUE"""),"No")</f>
        <v>No</v>
      </c>
      <c r="E6071" s="2" t="str">
        <f>IFERROR(__xludf.DUMMYFUNCTION("""COMPUTED_VALUE"""),"No")</f>
        <v>No</v>
      </c>
      <c r="F6071" s="2">
        <f>IFERROR(__xludf.DUMMYFUNCTION("""COMPUTED_VALUE"""),2.0)</f>
        <v>2</v>
      </c>
      <c r="G6071" s="2">
        <f>IFERROR(__xludf.DUMMYFUNCTION("""COMPUTED_VALUE"""),2.0)</f>
        <v>2</v>
      </c>
      <c r="H6071" s="2">
        <f>IFERROR(__xludf.DUMMYFUNCTION("""COMPUTED_VALUE"""),0.0)</f>
        <v>0</v>
      </c>
      <c r="I6071" s="2" t="str">
        <f>IFERROR(__xludf.DUMMYFUNCTION("""COMPUTED_VALUE"""),"Electronic check")</f>
        <v>Electronic check</v>
      </c>
      <c r="J6071" s="5">
        <f>IFERROR(__xludf.DUMMYFUNCTION("""COMPUTED_VALUE"""),86.6)</f>
        <v>86.6</v>
      </c>
      <c r="K6071" s="5">
        <f>IFERROR(__xludf.DUMMYFUNCTION("""COMPUTED_VALUE"""),86.6)</f>
        <v>86.6</v>
      </c>
      <c r="L6071" s="2" t="str">
        <f>IFERROR(__xludf.DUMMYFUNCTION("""COMPUTED_VALUE"""),"Yes")</f>
        <v>Yes</v>
      </c>
      <c r="M6071" s="6">
        <f>IFERROR(__xludf.DUMMYFUNCTION("""COMPUTED_VALUE"""),1.0)</f>
        <v>1</v>
      </c>
      <c r="N6071" s="2" t="b">
        <f>IFERROR(__xludf.DUMMYFUNCTION("""COMPUTED_VALUE"""),FALSE)</f>
        <v>0</v>
      </c>
      <c r="O6071" s="2" t="b">
        <f>IFERROR(__xludf.DUMMYFUNCTION("""COMPUTED_VALUE"""),TRUE)</f>
        <v>1</v>
      </c>
      <c r="P6071" s="2" t="b">
        <f>IFERROR(__xludf.DUMMYFUNCTION("""COMPUTED_VALUE"""),TRUE)</f>
        <v>1</v>
      </c>
      <c r="Q6071" s="2" t="b">
        <f>IFERROR(__xludf.DUMMYFUNCTION("""COMPUTED_VALUE"""),TRUE)</f>
        <v>1</v>
      </c>
      <c r="R6071" s="2" t="b">
        <f>IFERROR(__xludf.DUMMYFUNCTION("""COMPUTED_VALUE"""),TRUE)</f>
        <v>1</v>
      </c>
      <c r="S6071" s="2">
        <f>IFERROR(__xludf.DUMMYFUNCTION("""COMPUTED_VALUE"""),0.0)</f>
        <v>0</v>
      </c>
      <c r="T6071" s="7"/>
      <c r="U6071" s="4"/>
      <c r="V6071" s="7"/>
      <c r="W6071" s="7"/>
      <c r="X6071" s="7"/>
      <c r="Y6071" s="7">
        <f>IFERROR(__xludf.DUMMYFUNCTION("""COMPUTED_VALUE"""),44464.583333333336)</f>
        <v>44464.58333</v>
      </c>
      <c r="Z6071" s="5">
        <f>IFERROR(__xludf.DUMMYFUNCTION("""COMPUTED_VALUE"""),86.6)</f>
        <v>86.6</v>
      </c>
      <c r="AA6071" s="2" t="b">
        <f>IFERROR(__xludf.DUMMYFUNCTION("""COMPUTED_VALUE"""),TRUE)</f>
        <v>1</v>
      </c>
      <c r="AB6071" s="2" t="str">
        <f>IFERROR(__xludf.DUMMYFUNCTION("""COMPUTED_VALUE"""),"Month-to-Month")</f>
        <v>Month-to-Month</v>
      </c>
      <c r="AC6071" s="2" t="str">
        <f>IFERROR(__xludf.DUMMYFUNCTION("""COMPUTED_VALUE"""),"Two or More Lines")</f>
        <v>Two or More Lines</v>
      </c>
      <c r="AD6071" s="2" t="str">
        <f>IFERROR(__xludf.DUMMYFUNCTION("""COMPUTED_VALUE"""),"Fiber Optic")</f>
        <v>Fiber Optic</v>
      </c>
    </row>
    <row r="6072">
      <c r="A6072" s="2" t="str">
        <f>IFERROR(__xludf.DUMMYFUNCTION("""COMPUTED_VALUE"""),"8605-ITULD")</f>
        <v>8605-ITULD</v>
      </c>
      <c r="B6072" s="2" t="str">
        <f>IFERROR(__xludf.DUMMYFUNCTION("""COMPUTED_VALUE"""),"Female")</f>
        <v>Female</v>
      </c>
      <c r="C6072" s="2">
        <f>IFERROR(__xludf.DUMMYFUNCTION("""COMPUTED_VALUE"""),0.0)</f>
        <v>0</v>
      </c>
      <c r="D6072" s="2" t="str">
        <f>IFERROR(__xludf.DUMMYFUNCTION("""COMPUTED_VALUE"""),"No")</f>
        <v>No</v>
      </c>
      <c r="E6072" s="2" t="str">
        <f>IFERROR(__xludf.DUMMYFUNCTION("""COMPUTED_VALUE"""),"No")</f>
        <v>No</v>
      </c>
      <c r="F6072" s="2">
        <f>IFERROR(__xludf.DUMMYFUNCTION("""COMPUTED_VALUE"""),1.0)</f>
        <v>1</v>
      </c>
      <c r="G6072" s="2">
        <f>IFERROR(__xludf.DUMMYFUNCTION("""COMPUTED_VALUE"""),0.0)</f>
        <v>0</v>
      </c>
      <c r="H6072" s="2">
        <f>IFERROR(__xludf.DUMMYFUNCTION("""COMPUTED_VALUE"""),0.0)</f>
        <v>0</v>
      </c>
      <c r="I6072" s="2" t="str">
        <f>IFERROR(__xludf.DUMMYFUNCTION("""COMPUTED_VALUE"""),"Mailed check")</f>
        <v>Mailed check</v>
      </c>
      <c r="J6072" s="5">
        <f>IFERROR(__xludf.DUMMYFUNCTION("""COMPUTED_VALUE"""),19.55)</f>
        <v>19.55</v>
      </c>
      <c r="K6072" s="5">
        <f>IFERROR(__xludf.DUMMYFUNCTION("""COMPUTED_VALUE"""),19.55)</f>
        <v>19.55</v>
      </c>
      <c r="L6072" s="2" t="str">
        <f>IFERROR(__xludf.DUMMYFUNCTION("""COMPUTED_VALUE"""),"No")</f>
        <v>No</v>
      </c>
      <c r="M6072" s="6">
        <f>IFERROR(__xludf.DUMMYFUNCTION("""COMPUTED_VALUE"""),1.0)</f>
        <v>1</v>
      </c>
      <c r="N6072" s="2" t="b">
        <f>IFERROR(__xludf.DUMMYFUNCTION("""COMPUTED_VALUE"""),TRUE)</f>
        <v>1</v>
      </c>
      <c r="O6072" s="2" t="b">
        <f>IFERROR(__xludf.DUMMYFUNCTION("""COMPUTED_VALUE"""),FALSE)</f>
        <v>0</v>
      </c>
      <c r="P6072" s="2" t="b">
        <f>IFERROR(__xludf.DUMMYFUNCTION("""COMPUTED_VALUE"""),TRUE)</f>
        <v>1</v>
      </c>
      <c r="Q6072" s="2" t="b">
        <f>IFERROR(__xludf.DUMMYFUNCTION("""COMPUTED_VALUE"""),FALSE)</f>
        <v>0</v>
      </c>
      <c r="R6072" s="2" t="b">
        <f>IFERROR(__xludf.DUMMYFUNCTION("""COMPUTED_VALUE"""),FALSE)</f>
        <v>0</v>
      </c>
      <c r="S6072" s="2">
        <f>IFERROR(__xludf.DUMMYFUNCTION("""COMPUTED_VALUE"""),0.0)</f>
        <v>0</v>
      </c>
      <c r="T6072" s="7"/>
      <c r="U6072" s="4"/>
      <c r="V6072" s="7"/>
      <c r="W6072" s="7"/>
      <c r="X6072" s="7"/>
      <c r="Y6072" s="7">
        <f>IFERROR(__xludf.DUMMYFUNCTION("""COMPUTED_VALUE"""),44464.583333333336)</f>
        <v>44464.58333</v>
      </c>
      <c r="Z6072" s="5">
        <f>IFERROR(__xludf.DUMMYFUNCTION("""COMPUTED_VALUE"""),19.55)</f>
        <v>19.55</v>
      </c>
      <c r="AA6072" s="2" t="b">
        <f>IFERROR(__xludf.DUMMYFUNCTION("""COMPUTED_VALUE"""),TRUE)</f>
        <v>1</v>
      </c>
      <c r="AB6072" s="2" t="str">
        <f>IFERROR(__xludf.DUMMYFUNCTION("""COMPUTED_VALUE"""),"Month-to-Month")</f>
        <v>Month-to-Month</v>
      </c>
      <c r="AC6072" s="2" t="str">
        <f>IFERROR(__xludf.DUMMYFUNCTION("""COMPUTED_VALUE"""),"One Line")</f>
        <v>One Line</v>
      </c>
      <c r="AD6072" s="2" t="str">
        <f>IFERROR(__xludf.DUMMYFUNCTION("""COMPUTED_VALUE"""),"No Internet Service")</f>
        <v>No Internet Service</v>
      </c>
    </row>
    <row r="6073">
      <c r="A6073" s="2" t="str">
        <f>IFERROR(__xludf.DUMMYFUNCTION("""COMPUTED_VALUE"""),"8606-CIQUL")</f>
        <v>8606-CIQUL</v>
      </c>
      <c r="B6073" s="2" t="str">
        <f>IFERROR(__xludf.DUMMYFUNCTION("""COMPUTED_VALUE"""),"Male")</f>
        <v>Male</v>
      </c>
      <c r="C6073" s="2">
        <f>IFERROR(__xludf.DUMMYFUNCTION("""COMPUTED_VALUE"""),1.0)</f>
        <v>1</v>
      </c>
      <c r="D6073" s="2" t="str">
        <f>IFERROR(__xludf.DUMMYFUNCTION("""COMPUTED_VALUE"""),"Yes")</f>
        <v>Yes</v>
      </c>
      <c r="E6073" s="2" t="str">
        <f>IFERROR(__xludf.DUMMYFUNCTION("""COMPUTED_VALUE"""),"Yes")</f>
        <v>Yes</v>
      </c>
      <c r="F6073" s="2">
        <f>IFERROR(__xludf.DUMMYFUNCTION("""COMPUTED_VALUE"""),2.0)</f>
        <v>2</v>
      </c>
      <c r="G6073" s="2">
        <f>IFERROR(__xludf.DUMMYFUNCTION("""COMPUTED_VALUE"""),2.0)</f>
        <v>2</v>
      </c>
      <c r="H6073" s="2">
        <f>IFERROR(__xludf.DUMMYFUNCTION("""COMPUTED_VALUE"""),2.0)</f>
        <v>2</v>
      </c>
      <c r="I6073" s="2" t="str">
        <f>IFERROR(__xludf.DUMMYFUNCTION("""COMPUTED_VALUE"""),"Credit card (automatic)")</f>
        <v>Credit card (automatic)</v>
      </c>
      <c r="J6073" s="5">
        <f>IFERROR(__xludf.DUMMYFUNCTION("""COMPUTED_VALUE"""),115.75)</f>
        <v>115.75</v>
      </c>
      <c r="K6073" s="5">
        <f>IFERROR(__xludf.DUMMYFUNCTION("""COMPUTED_VALUE"""),8399.15)</f>
        <v>8399.15</v>
      </c>
      <c r="L6073" s="2" t="str">
        <f>IFERROR(__xludf.DUMMYFUNCTION("""COMPUTED_VALUE"""),"No")</f>
        <v>No</v>
      </c>
      <c r="M6073" s="6">
        <f>IFERROR(__xludf.DUMMYFUNCTION("""COMPUTED_VALUE"""),72.56285097192224)</f>
        <v>72.56285097</v>
      </c>
      <c r="N6073" s="2" t="b">
        <f>IFERROR(__xludf.DUMMYFUNCTION("""COMPUTED_VALUE"""),FALSE)</f>
        <v>0</v>
      </c>
      <c r="O6073" s="2" t="b">
        <f>IFERROR(__xludf.DUMMYFUNCTION("""COMPUTED_VALUE"""),FALSE)</f>
        <v>0</v>
      </c>
      <c r="P6073" s="2" t="b">
        <f>IFERROR(__xludf.DUMMYFUNCTION("""COMPUTED_VALUE"""),TRUE)</f>
        <v>1</v>
      </c>
      <c r="Q6073" s="2" t="b">
        <f>IFERROR(__xludf.DUMMYFUNCTION("""COMPUTED_VALUE"""),TRUE)</f>
        <v>1</v>
      </c>
      <c r="R6073" s="2" t="b">
        <f>IFERROR(__xludf.DUMMYFUNCTION("""COMPUTED_VALUE"""),TRUE)</f>
        <v>1</v>
      </c>
      <c r="S6073" s="2">
        <f>IFERROR(__xludf.DUMMYFUNCTION("""COMPUTED_VALUE"""),3.0)</f>
        <v>3</v>
      </c>
      <c r="T6073" s="7"/>
      <c r="U6073" s="4"/>
      <c r="V6073" s="7"/>
      <c r="W6073" s="7"/>
      <c r="X6073" s="7"/>
      <c r="Y6073" s="7">
        <f>IFERROR(__xludf.DUMMYFUNCTION("""COMPUTED_VALUE"""),42287.87994960403)</f>
        <v>42287.87995</v>
      </c>
      <c r="Z6073" s="5">
        <f>IFERROR(__xludf.DUMMYFUNCTION("""COMPUTED_VALUE"""),115.75)</f>
        <v>115.75</v>
      </c>
      <c r="AA6073" s="2" t="b">
        <f>IFERROR(__xludf.DUMMYFUNCTION("""COMPUTED_VALUE"""),TRUE)</f>
        <v>1</v>
      </c>
      <c r="AB6073" s="2" t="str">
        <f>IFERROR(__xludf.DUMMYFUNCTION("""COMPUTED_VALUE"""),"2 Year")</f>
        <v>2 Year</v>
      </c>
      <c r="AC6073" s="2" t="str">
        <f>IFERROR(__xludf.DUMMYFUNCTION("""COMPUTED_VALUE"""),"Two or More Lines")</f>
        <v>Two or More Lines</v>
      </c>
      <c r="AD6073" s="2" t="str">
        <f>IFERROR(__xludf.DUMMYFUNCTION("""COMPUTED_VALUE"""),"Fiber Optic")</f>
        <v>Fiber Optic</v>
      </c>
    </row>
    <row r="6074">
      <c r="A6074" s="2" t="str">
        <f>IFERROR(__xludf.DUMMYFUNCTION("""COMPUTED_VALUE"""),"8606-OEGQZ")</f>
        <v>8606-OEGQZ</v>
      </c>
      <c r="B6074" s="2" t="str">
        <f>IFERROR(__xludf.DUMMYFUNCTION("""COMPUTED_VALUE"""),"Female")</f>
        <v>Female</v>
      </c>
      <c r="C6074" s="2">
        <f>IFERROR(__xludf.DUMMYFUNCTION("""COMPUTED_VALUE"""),0.0)</f>
        <v>0</v>
      </c>
      <c r="D6074" s="2" t="str">
        <f>IFERROR(__xludf.DUMMYFUNCTION("""COMPUTED_VALUE"""),"No")</f>
        <v>No</v>
      </c>
      <c r="E6074" s="2" t="str">
        <f>IFERROR(__xludf.DUMMYFUNCTION("""COMPUTED_VALUE"""),"Yes")</f>
        <v>Yes</v>
      </c>
      <c r="F6074" s="2">
        <f>IFERROR(__xludf.DUMMYFUNCTION("""COMPUTED_VALUE"""),2.0)</f>
        <v>2</v>
      </c>
      <c r="G6074" s="2">
        <f>IFERROR(__xludf.DUMMYFUNCTION("""COMPUTED_VALUE"""),0.0)</f>
        <v>0</v>
      </c>
      <c r="H6074" s="2">
        <f>IFERROR(__xludf.DUMMYFUNCTION("""COMPUTED_VALUE"""),2.0)</f>
        <v>2</v>
      </c>
      <c r="I6074" s="2" t="str">
        <f>IFERROR(__xludf.DUMMYFUNCTION("""COMPUTED_VALUE"""),"Credit card (automatic)")</f>
        <v>Credit card (automatic)</v>
      </c>
      <c r="J6074" s="5">
        <f>IFERROR(__xludf.DUMMYFUNCTION("""COMPUTED_VALUE"""),25.3)</f>
        <v>25.3</v>
      </c>
      <c r="K6074" s="5">
        <f>IFERROR(__xludf.DUMMYFUNCTION("""COMPUTED_VALUE"""),454.65)</f>
        <v>454.65</v>
      </c>
      <c r="L6074" s="2" t="str">
        <f>IFERROR(__xludf.DUMMYFUNCTION("""COMPUTED_VALUE"""),"No")</f>
        <v>No</v>
      </c>
      <c r="M6074" s="6">
        <f>IFERROR(__xludf.DUMMYFUNCTION("""COMPUTED_VALUE"""),17.970355731225293)</f>
        <v>17.97035573</v>
      </c>
      <c r="N6074" s="2" t="b">
        <f>IFERROR(__xludf.DUMMYFUNCTION("""COMPUTED_VALUE"""),TRUE)</f>
        <v>1</v>
      </c>
      <c r="O6074" s="2" t="b">
        <f>IFERROR(__xludf.DUMMYFUNCTION("""COMPUTED_VALUE"""),FALSE)</f>
        <v>0</v>
      </c>
      <c r="P6074" s="2" t="b">
        <f>IFERROR(__xludf.DUMMYFUNCTION("""COMPUTED_VALUE"""),TRUE)</f>
        <v>1</v>
      </c>
      <c r="Q6074" s="2" t="b">
        <f>IFERROR(__xludf.DUMMYFUNCTION("""COMPUTED_VALUE"""),FALSE)</f>
        <v>0</v>
      </c>
      <c r="R6074" s="2" t="b">
        <f>IFERROR(__xludf.DUMMYFUNCTION("""COMPUTED_VALUE"""),FALSE)</f>
        <v>0</v>
      </c>
      <c r="S6074" s="2">
        <f>IFERROR(__xludf.DUMMYFUNCTION("""COMPUTED_VALUE"""),2.0)</f>
        <v>2</v>
      </c>
      <c r="T6074" s="7"/>
      <c r="U6074" s="4"/>
      <c r="V6074" s="7"/>
      <c r="W6074" s="7"/>
      <c r="X6074" s="7"/>
      <c r="Y6074" s="7">
        <f>IFERROR(__xludf.DUMMYFUNCTION("""COMPUTED_VALUE"""),43948.401679841896)</f>
        <v>43948.40168</v>
      </c>
      <c r="Z6074" s="5">
        <f>IFERROR(__xludf.DUMMYFUNCTION("""COMPUTED_VALUE"""),25.300000000000004)</f>
        <v>25.3</v>
      </c>
      <c r="AA6074" s="2" t="b">
        <f>IFERROR(__xludf.DUMMYFUNCTION("""COMPUTED_VALUE"""),TRUE)</f>
        <v>1</v>
      </c>
      <c r="AB6074" s="2" t="str">
        <f>IFERROR(__xludf.DUMMYFUNCTION("""COMPUTED_VALUE"""),"2 Year")</f>
        <v>2 Year</v>
      </c>
      <c r="AC6074" s="2" t="str">
        <f>IFERROR(__xludf.DUMMYFUNCTION("""COMPUTED_VALUE"""),"Two or More Lines")</f>
        <v>Two or More Lines</v>
      </c>
      <c r="AD6074" s="2" t="str">
        <f>IFERROR(__xludf.DUMMYFUNCTION("""COMPUTED_VALUE"""),"No Internet Service")</f>
        <v>No Internet Service</v>
      </c>
    </row>
    <row r="6075">
      <c r="A6075" s="2" t="str">
        <f>IFERROR(__xludf.DUMMYFUNCTION("""COMPUTED_VALUE"""),"8608-OZTLB")</f>
        <v>8608-OZTLB</v>
      </c>
      <c r="B6075" s="2" t="str">
        <f>IFERROR(__xludf.DUMMYFUNCTION("""COMPUTED_VALUE"""),"Male")</f>
        <v>Male</v>
      </c>
      <c r="C6075" s="2">
        <f>IFERROR(__xludf.DUMMYFUNCTION("""COMPUTED_VALUE"""),0.0)</f>
        <v>0</v>
      </c>
      <c r="D6075" s="2" t="str">
        <f>IFERROR(__xludf.DUMMYFUNCTION("""COMPUTED_VALUE"""),"Yes")</f>
        <v>Yes</v>
      </c>
      <c r="E6075" s="2" t="str">
        <f>IFERROR(__xludf.DUMMYFUNCTION("""COMPUTED_VALUE"""),"Yes")</f>
        <v>Yes</v>
      </c>
      <c r="F6075" s="2">
        <f>IFERROR(__xludf.DUMMYFUNCTION("""COMPUTED_VALUE"""),1.0)</f>
        <v>1</v>
      </c>
      <c r="G6075" s="2">
        <f>IFERROR(__xludf.DUMMYFUNCTION("""COMPUTED_VALUE"""),1.0)</f>
        <v>1</v>
      </c>
      <c r="H6075" s="2">
        <f>IFERROR(__xludf.DUMMYFUNCTION("""COMPUTED_VALUE"""),1.0)</f>
        <v>1</v>
      </c>
      <c r="I6075" s="2" t="str">
        <f>IFERROR(__xludf.DUMMYFUNCTION("""COMPUTED_VALUE"""),"Electronic check")</f>
        <v>Electronic check</v>
      </c>
      <c r="J6075" s="5">
        <f>IFERROR(__xludf.DUMMYFUNCTION("""COMPUTED_VALUE"""),74.05)</f>
        <v>74.05</v>
      </c>
      <c r="K6075" s="5">
        <f>IFERROR(__xludf.DUMMYFUNCTION("""COMPUTED_VALUE"""),2802.3)</f>
        <v>2802.3</v>
      </c>
      <c r="L6075" s="2" t="str">
        <f>IFERROR(__xludf.DUMMYFUNCTION("""COMPUTED_VALUE"""),"No")</f>
        <v>No</v>
      </c>
      <c r="M6075" s="6">
        <f>IFERROR(__xludf.DUMMYFUNCTION("""COMPUTED_VALUE"""),37.84334908845375)</f>
        <v>37.84334909</v>
      </c>
      <c r="N6075" s="2" t="b">
        <f>IFERROR(__xludf.DUMMYFUNCTION("""COMPUTED_VALUE"""),FALSE)</f>
        <v>0</v>
      </c>
      <c r="O6075" s="2" t="b">
        <f>IFERROR(__xludf.DUMMYFUNCTION("""COMPUTED_VALUE"""),FALSE)</f>
        <v>0</v>
      </c>
      <c r="P6075" s="2" t="b">
        <f>IFERROR(__xludf.DUMMYFUNCTION("""COMPUTED_VALUE"""),TRUE)</f>
        <v>1</v>
      </c>
      <c r="Q6075" s="2" t="b">
        <f>IFERROR(__xludf.DUMMYFUNCTION("""COMPUTED_VALUE"""),TRUE)</f>
        <v>1</v>
      </c>
      <c r="R6075" s="2" t="b">
        <f>IFERROR(__xludf.DUMMYFUNCTION("""COMPUTED_VALUE"""),TRUE)</f>
        <v>1</v>
      </c>
      <c r="S6075" s="2">
        <f>IFERROR(__xludf.DUMMYFUNCTION("""COMPUTED_VALUE"""),3.0)</f>
        <v>3</v>
      </c>
      <c r="T6075" s="7"/>
      <c r="U6075" s="4"/>
      <c r="V6075" s="7"/>
      <c r="W6075" s="7"/>
      <c r="X6075" s="7"/>
      <c r="Y6075" s="7">
        <f>IFERROR(__xludf.DUMMYFUNCTION("""COMPUTED_VALUE"""),43343.9314652262)</f>
        <v>43343.93147</v>
      </c>
      <c r="Z6075" s="5">
        <f>IFERROR(__xludf.DUMMYFUNCTION("""COMPUTED_VALUE"""),74.05)</f>
        <v>74.05</v>
      </c>
      <c r="AA6075" s="2" t="b">
        <f>IFERROR(__xludf.DUMMYFUNCTION("""COMPUTED_VALUE"""),TRUE)</f>
        <v>1</v>
      </c>
      <c r="AB6075" s="2" t="str">
        <f>IFERROR(__xludf.DUMMYFUNCTION("""COMPUTED_VALUE"""),"1 Year")</f>
        <v>1 Year</v>
      </c>
      <c r="AC6075" s="2" t="str">
        <f>IFERROR(__xludf.DUMMYFUNCTION("""COMPUTED_VALUE"""),"One Line")</f>
        <v>One Line</v>
      </c>
      <c r="AD6075" s="2" t="str">
        <f>IFERROR(__xludf.DUMMYFUNCTION("""COMPUTED_VALUE"""),"DSL")</f>
        <v>DSL</v>
      </c>
    </row>
    <row r="6076">
      <c r="A6076" s="2" t="str">
        <f>IFERROR(__xludf.DUMMYFUNCTION("""COMPUTED_VALUE"""),"8610-WFCJF")</f>
        <v>8610-WFCJF</v>
      </c>
      <c r="B6076" s="2" t="str">
        <f>IFERROR(__xludf.DUMMYFUNCTION("""COMPUTED_VALUE"""),"Female")</f>
        <v>Female</v>
      </c>
      <c r="C6076" s="2">
        <f>IFERROR(__xludf.DUMMYFUNCTION("""COMPUTED_VALUE"""),0.0)</f>
        <v>0</v>
      </c>
      <c r="D6076" s="2" t="str">
        <f>IFERROR(__xludf.DUMMYFUNCTION("""COMPUTED_VALUE"""),"Yes")</f>
        <v>Yes</v>
      </c>
      <c r="E6076" s="2" t="str">
        <f>IFERROR(__xludf.DUMMYFUNCTION("""COMPUTED_VALUE"""),"Yes")</f>
        <v>Yes</v>
      </c>
      <c r="F6076" s="2">
        <f>IFERROR(__xludf.DUMMYFUNCTION("""COMPUTED_VALUE"""),2.0)</f>
        <v>2</v>
      </c>
      <c r="G6076" s="2">
        <f>IFERROR(__xludf.DUMMYFUNCTION("""COMPUTED_VALUE"""),2.0)</f>
        <v>2</v>
      </c>
      <c r="H6076" s="2">
        <f>IFERROR(__xludf.DUMMYFUNCTION("""COMPUTED_VALUE"""),0.0)</f>
        <v>0</v>
      </c>
      <c r="I6076" s="2" t="str">
        <f>IFERROR(__xludf.DUMMYFUNCTION("""COMPUTED_VALUE"""),"Electronic check")</f>
        <v>Electronic check</v>
      </c>
      <c r="J6076" s="5">
        <f>IFERROR(__xludf.DUMMYFUNCTION("""COMPUTED_VALUE"""),95.6)</f>
        <v>95.6</v>
      </c>
      <c r="K6076" s="5">
        <f>IFERROR(__xludf.DUMMYFUNCTION("""COMPUTED_VALUE"""),4783.5)</f>
        <v>4783.5</v>
      </c>
      <c r="L6076" s="2" t="str">
        <f>IFERROR(__xludf.DUMMYFUNCTION("""COMPUTED_VALUE"""),"Yes")</f>
        <v>Yes</v>
      </c>
      <c r="M6076" s="6">
        <f>IFERROR(__xludf.DUMMYFUNCTION("""COMPUTED_VALUE"""),50.036610878661094)</f>
        <v>50.03661088</v>
      </c>
      <c r="N6076" s="2" t="b">
        <f>IFERROR(__xludf.DUMMYFUNCTION("""COMPUTED_VALUE"""),TRUE)</f>
        <v>1</v>
      </c>
      <c r="O6076" s="2" t="b">
        <f>IFERROR(__xludf.DUMMYFUNCTION("""COMPUTED_VALUE"""),TRUE)</f>
        <v>1</v>
      </c>
      <c r="P6076" s="2" t="b">
        <f>IFERROR(__xludf.DUMMYFUNCTION("""COMPUTED_VALUE"""),TRUE)</f>
        <v>1</v>
      </c>
      <c r="Q6076" s="2" t="b">
        <f>IFERROR(__xludf.DUMMYFUNCTION("""COMPUTED_VALUE"""),TRUE)</f>
        <v>1</v>
      </c>
      <c r="R6076" s="2" t="b">
        <f>IFERROR(__xludf.DUMMYFUNCTION("""COMPUTED_VALUE"""),TRUE)</f>
        <v>1</v>
      </c>
      <c r="S6076" s="2">
        <f>IFERROR(__xludf.DUMMYFUNCTION("""COMPUTED_VALUE"""),3.0)</f>
        <v>3</v>
      </c>
      <c r="T6076" s="7"/>
      <c r="U6076" s="4"/>
      <c r="V6076" s="7"/>
      <c r="W6076" s="7"/>
      <c r="X6076" s="7"/>
      <c r="Y6076" s="7">
        <f>IFERROR(__xludf.DUMMYFUNCTION("""COMPUTED_VALUE"""),42973.05308577406)</f>
        <v>42973.05309</v>
      </c>
      <c r="Z6076" s="5">
        <f>IFERROR(__xludf.DUMMYFUNCTION("""COMPUTED_VALUE"""),95.6)</f>
        <v>95.6</v>
      </c>
      <c r="AA6076" s="2" t="b">
        <f>IFERROR(__xludf.DUMMYFUNCTION("""COMPUTED_VALUE"""),TRUE)</f>
        <v>1</v>
      </c>
      <c r="AB6076" s="2" t="str">
        <f>IFERROR(__xludf.DUMMYFUNCTION("""COMPUTED_VALUE"""),"Month-to-Month")</f>
        <v>Month-to-Month</v>
      </c>
      <c r="AC6076" s="2" t="str">
        <f>IFERROR(__xludf.DUMMYFUNCTION("""COMPUTED_VALUE"""),"Two or More Lines")</f>
        <v>Two or More Lines</v>
      </c>
      <c r="AD6076" s="2" t="str">
        <f>IFERROR(__xludf.DUMMYFUNCTION("""COMPUTED_VALUE"""),"Fiber Optic")</f>
        <v>Fiber Optic</v>
      </c>
    </row>
    <row r="6077">
      <c r="A6077" s="2" t="str">
        <f>IFERROR(__xludf.DUMMYFUNCTION("""COMPUTED_VALUE"""),"8610-ZIKJJ")</f>
        <v>8610-ZIKJJ</v>
      </c>
      <c r="B6077" s="2" t="str">
        <f>IFERROR(__xludf.DUMMYFUNCTION("""COMPUTED_VALUE"""),"Female")</f>
        <v>Female</v>
      </c>
      <c r="C6077" s="2">
        <f>IFERROR(__xludf.DUMMYFUNCTION("""COMPUTED_VALUE"""),0.0)</f>
        <v>0</v>
      </c>
      <c r="D6077" s="2" t="str">
        <f>IFERROR(__xludf.DUMMYFUNCTION("""COMPUTED_VALUE"""),"Yes")</f>
        <v>Yes</v>
      </c>
      <c r="E6077" s="2" t="str">
        <f>IFERROR(__xludf.DUMMYFUNCTION("""COMPUTED_VALUE"""),"Yes")</f>
        <v>Yes</v>
      </c>
      <c r="F6077" s="2">
        <f>IFERROR(__xludf.DUMMYFUNCTION("""COMPUTED_VALUE"""),1.0)</f>
        <v>1</v>
      </c>
      <c r="G6077" s="2">
        <f>IFERROR(__xludf.DUMMYFUNCTION("""COMPUTED_VALUE"""),0.0)</f>
        <v>0</v>
      </c>
      <c r="H6077" s="2">
        <f>IFERROR(__xludf.DUMMYFUNCTION("""COMPUTED_VALUE"""),1.0)</f>
        <v>1</v>
      </c>
      <c r="I6077" s="2" t="str">
        <f>IFERROR(__xludf.DUMMYFUNCTION("""COMPUTED_VALUE"""),"Mailed check")</f>
        <v>Mailed check</v>
      </c>
      <c r="J6077" s="5">
        <f>IFERROR(__xludf.DUMMYFUNCTION("""COMPUTED_VALUE"""),20.3)</f>
        <v>20.3</v>
      </c>
      <c r="K6077" s="5">
        <f>IFERROR(__xludf.DUMMYFUNCTION("""COMPUTED_VALUE"""),31.9)</f>
        <v>31.9</v>
      </c>
      <c r="L6077" s="2" t="str">
        <f>IFERROR(__xludf.DUMMYFUNCTION("""COMPUTED_VALUE"""),"No")</f>
        <v>No</v>
      </c>
      <c r="M6077" s="6">
        <f>IFERROR(__xludf.DUMMYFUNCTION("""COMPUTED_VALUE"""),1.5714285714285714)</f>
        <v>1.571428571</v>
      </c>
      <c r="N6077" s="2" t="b">
        <f>IFERROR(__xludf.DUMMYFUNCTION("""COMPUTED_VALUE"""),TRUE)</f>
        <v>1</v>
      </c>
      <c r="O6077" s="2" t="b">
        <f>IFERROR(__xludf.DUMMYFUNCTION("""COMPUTED_VALUE"""),FALSE)</f>
        <v>0</v>
      </c>
      <c r="P6077" s="2" t="b">
        <f>IFERROR(__xludf.DUMMYFUNCTION("""COMPUTED_VALUE"""),TRUE)</f>
        <v>1</v>
      </c>
      <c r="Q6077" s="2" t="b">
        <f>IFERROR(__xludf.DUMMYFUNCTION("""COMPUTED_VALUE"""),FALSE)</f>
        <v>0</v>
      </c>
      <c r="R6077" s="2" t="b">
        <f>IFERROR(__xludf.DUMMYFUNCTION("""COMPUTED_VALUE"""),FALSE)</f>
        <v>0</v>
      </c>
      <c r="S6077" s="2">
        <f>IFERROR(__xludf.DUMMYFUNCTION("""COMPUTED_VALUE"""),3.0)</f>
        <v>3</v>
      </c>
      <c r="T6077" s="7"/>
      <c r="U6077" s="4"/>
      <c r="V6077" s="7"/>
      <c r="W6077" s="7"/>
      <c r="X6077" s="7"/>
      <c r="Y6077" s="7">
        <f>IFERROR(__xludf.DUMMYFUNCTION("""COMPUTED_VALUE"""),44447.20238095238)</f>
        <v>44447.20238</v>
      </c>
      <c r="Z6077" s="5">
        <f>IFERROR(__xludf.DUMMYFUNCTION("""COMPUTED_VALUE"""),20.3)</f>
        <v>20.3</v>
      </c>
      <c r="AA6077" s="2" t="b">
        <f>IFERROR(__xludf.DUMMYFUNCTION("""COMPUTED_VALUE"""),TRUE)</f>
        <v>1</v>
      </c>
      <c r="AB6077" s="2" t="str">
        <f>IFERROR(__xludf.DUMMYFUNCTION("""COMPUTED_VALUE"""),"1 Year")</f>
        <v>1 Year</v>
      </c>
      <c r="AC6077" s="2" t="str">
        <f>IFERROR(__xludf.DUMMYFUNCTION("""COMPUTED_VALUE"""),"One Line")</f>
        <v>One Line</v>
      </c>
      <c r="AD6077" s="2" t="str">
        <f>IFERROR(__xludf.DUMMYFUNCTION("""COMPUTED_VALUE"""),"No Internet Service")</f>
        <v>No Internet Service</v>
      </c>
    </row>
    <row r="6078">
      <c r="A6078" s="2" t="str">
        <f>IFERROR(__xludf.DUMMYFUNCTION("""COMPUTED_VALUE"""),"8612-GXIDD")</f>
        <v>8612-GXIDD</v>
      </c>
      <c r="B6078" s="2" t="str">
        <f>IFERROR(__xludf.DUMMYFUNCTION("""COMPUTED_VALUE"""),"Male")</f>
        <v>Male</v>
      </c>
      <c r="C6078" s="2">
        <f>IFERROR(__xludf.DUMMYFUNCTION("""COMPUTED_VALUE"""),0.0)</f>
        <v>0</v>
      </c>
      <c r="D6078" s="2" t="str">
        <f>IFERROR(__xludf.DUMMYFUNCTION("""COMPUTED_VALUE"""),"Yes")</f>
        <v>Yes</v>
      </c>
      <c r="E6078" s="2" t="str">
        <f>IFERROR(__xludf.DUMMYFUNCTION("""COMPUTED_VALUE"""),"Yes")</f>
        <v>Yes</v>
      </c>
      <c r="F6078" s="2">
        <f>IFERROR(__xludf.DUMMYFUNCTION("""COMPUTED_VALUE"""),2.0)</f>
        <v>2</v>
      </c>
      <c r="G6078" s="2">
        <f>IFERROR(__xludf.DUMMYFUNCTION("""COMPUTED_VALUE"""),0.0)</f>
        <v>0</v>
      </c>
      <c r="H6078" s="2">
        <f>IFERROR(__xludf.DUMMYFUNCTION("""COMPUTED_VALUE"""),2.0)</f>
        <v>2</v>
      </c>
      <c r="I6078" s="2" t="str">
        <f>IFERROR(__xludf.DUMMYFUNCTION("""COMPUTED_VALUE"""),"Bank transfer (automatic)")</f>
        <v>Bank transfer (automatic)</v>
      </c>
      <c r="J6078" s="5">
        <f>IFERROR(__xludf.DUMMYFUNCTION("""COMPUTED_VALUE"""),25.4)</f>
        <v>25.4</v>
      </c>
      <c r="K6078" s="5">
        <f>IFERROR(__xludf.DUMMYFUNCTION("""COMPUTED_VALUE"""),313.0)</f>
        <v>313</v>
      </c>
      <c r="L6078" s="2" t="str">
        <f>IFERROR(__xludf.DUMMYFUNCTION("""COMPUTED_VALUE"""),"No")</f>
        <v>No</v>
      </c>
      <c r="M6078" s="6">
        <f>IFERROR(__xludf.DUMMYFUNCTION("""COMPUTED_VALUE"""),12.322834645669293)</f>
        <v>12.32283465</v>
      </c>
      <c r="N6078" s="2" t="b">
        <f>IFERROR(__xludf.DUMMYFUNCTION("""COMPUTED_VALUE"""),FALSE)</f>
        <v>0</v>
      </c>
      <c r="O6078" s="2" t="b">
        <f>IFERROR(__xludf.DUMMYFUNCTION("""COMPUTED_VALUE"""),FALSE)</f>
        <v>0</v>
      </c>
      <c r="P6078" s="2" t="b">
        <f>IFERROR(__xludf.DUMMYFUNCTION("""COMPUTED_VALUE"""),TRUE)</f>
        <v>1</v>
      </c>
      <c r="Q6078" s="2" t="b">
        <f>IFERROR(__xludf.DUMMYFUNCTION("""COMPUTED_VALUE"""),FALSE)</f>
        <v>0</v>
      </c>
      <c r="R6078" s="2" t="b">
        <f>IFERROR(__xludf.DUMMYFUNCTION("""COMPUTED_VALUE"""),FALSE)</f>
        <v>0</v>
      </c>
      <c r="S6078" s="2">
        <f>IFERROR(__xludf.DUMMYFUNCTION("""COMPUTED_VALUE"""),3.0)</f>
        <v>3</v>
      </c>
      <c r="T6078" s="7"/>
      <c r="U6078" s="4"/>
      <c r="V6078" s="7"/>
      <c r="W6078" s="7"/>
      <c r="X6078" s="7"/>
      <c r="Y6078" s="7">
        <f>IFERROR(__xludf.DUMMYFUNCTION("""COMPUTED_VALUE"""),44120.18044619422)</f>
        <v>44120.18045</v>
      </c>
      <c r="Z6078" s="5">
        <f>IFERROR(__xludf.DUMMYFUNCTION("""COMPUTED_VALUE"""),25.4)</f>
        <v>25.4</v>
      </c>
      <c r="AA6078" s="2" t="b">
        <f>IFERROR(__xludf.DUMMYFUNCTION("""COMPUTED_VALUE"""),TRUE)</f>
        <v>1</v>
      </c>
      <c r="AB6078" s="2" t="str">
        <f>IFERROR(__xludf.DUMMYFUNCTION("""COMPUTED_VALUE"""),"2 Year")</f>
        <v>2 Year</v>
      </c>
      <c r="AC6078" s="2" t="str">
        <f>IFERROR(__xludf.DUMMYFUNCTION("""COMPUTED_VALUE"""),"Two or More Lines")</f>
        <v>Two or More Lines</v>
      </c>
      <c r="AD6078" s="2" t="str">
        <f>IFERROR(__xludf.DUMMYFUNCTION("""COMPUTED_VALUE"""),"No Internet Service")</f>
        <v>No Internet Service</v>
      </c>
    </row>
    <row r="6079">
      <c r="A6079" s="2" t="str">
        <f>IFERROR(__xludf.DUMMYFUNCTION("""COMPUTED_VALUE"""),"8614-VGMMV")</f>
        <v>8614-VGMMV</v>
      </c>
      <c r="B6079" s="2" t="str">
        <f>IFERROR(__xludf.DUMMYFUNCTION("""COMPUTED_VALUE"""),"Female")</f>
        <v>Female</v>
      </c>
      <c r="C6079" s="2">
        <f>IFERROR(__xludf.DUMMYFUNCTION("""COMPUTED_VALUE"""),0.0)</f>
        <v>0</v>
      </c>
      <c r="D6079" s="2" t="str">
        <f>IFERROR(__xludf.DUMMYFUNCTION("""COMPUTED_VALUE"""),"No")</f>
        <v>No</v>
      </c>
      <c r="E6079" s="2" t="str">
        <f>IFERROR(__xludf.DUMMYFUNCTION("""COMPUTED_VALUE"""),"No")</f>
        <v>No</v>
      </c>
      <c r="F6079" s="2">
        <f>IFERROR(__xludf.DUMMYFUNCTION("""COMPUTED_VALUE"""),2.0)</f>
        <v>2</v>
      </c>
      <c r="G6079" s="2">
        <f>IFERROR(__xludf.DUMMYFUNCTION("""COMPUTED_VALUE"""),1.0)</f>
        <v>1</v>
      </c>
      <c r="H6079" s="2">
        <f>IFERROR(__xludf.DUMMYFUNCTION("""COMPUTED_VALUE"""),0.0)</f>
        <v>0</v>
      </c>
      <c r="I6079" s="2" t="str">
        <f>IFERROR(__xludf.DUMMYFUNCTION("""COMPUTED_VALUE"""),"Electronic check")</f>
        <v>Electronic check</v>
      </c>
      <c r="J6079" s="5">
        <f>IFERROR(__xludf.DUMMYFUNCTION("""COMPUTED_VALUE"""),49.1)</f>
        <v>49.1</v>
      </c>
      <c r="K6079" s="5">
        <f>IFERROR(__xludf.DUMMYFUNCTION("""COMPUTED_VALUE"""),679.55)</f>
        <v>679.55</v>
      </c>
      <c r="L6079" s="2" t="str">
        <f>IFERROR(__xludf.DUMMYFUNCTION("""COMPUTED_VALUE"""),"Yes")</f>
        <v>Yes</v>
      </c>
      <c r="M6079" s="6">
        <f>IFERROR(__xludf.DUMMYFUNCTION("""COMPUTED_VALUE"""),13.840122199592667)</f>
        <v>13.8401222</v>
      </c>
      <c r="N6079" s="2" t="b">
        <f>IFERROR(__xludf.DUMMYFUNCTION("""COMPUTED_VALUE"""),TRUE)</f>
        <v>1</v>
      </c>
      <c r="O6079" s="2" t="b">
        <f>IFERROR(__xludf.DUMMYFUNCTION("""COMPUTED_VALUE"""),TRUE)</f>
        <v>1</v>
      </c>
      <c r="P6079" s="2" t="b">
        <f>IFERROR(__xludf.DUMMYFUNCTION("""COMPUTED_VALUE"""),TRUE)</f>
        <v>1</v>
      </c>
      <c r="Q6079" s="2" t="b">
        <f>IFERROR(__xludf.DUMMYFUNCTION("""COMPUTED_VALUE"""),TRUE)</f>
        <v>1</v>
      </c>
      <c r="R6079" s="2" t="b">
        <f>IFERROR(__xludf.DUMMYFUNCTION("""COMPUTED_VALUE"""),TRUE)</f>
        <v>1</v>
      </c>
      <c r="S6079" s="2">
        <f>IFERROR(__xludf.DUMMYFUNCTION("""COMPUTED_VALUE"""),0.0)</f>
        <v>0</v>
      </c>
      <c r="T6079" s="7"/>
      <c r="U6079" s="4"/>
      <c r="V6079" s="7"/>
      <c r="W6079" s="7"/>
      <c r="X6079" s="7"/>
      <c r="Y6079" s="7">
        <f>IFERROR(__xludf.DUMMYFUNCTION("""COMPUTED_VALUE"""),44074.029616429056)</f>
        <v>44074.02962</v>
      </c>
      <c r="Z6079" s="5">
        <f>IFERROR(__xludf.DUMMYFUNCTION("""COMPUTED_VALUE"""),49.1)</f>
        <v>49.1</v>
      </c>
      <c r="AA6079" s="2" t="b">
        <f>IFERROR(__xludf.DUMMYFUNCTION("""COMPUTED_VALUE"""),TRUE)</f>
        <v>1</v>
      </c>
      <c r="AB6079" s="2" t="str">
        <f>IFERROR(__xludf.DUMMYFUNCTION("""COMPUTED_VALUE"""),"Month-to-Month")</f>
        <v>Month-to-Month</v>
      </c>
      <c r="AC6079" s="2" t="str">
        <f>IFERROR(__xludf.DUMMYFUNCTION("""COMPUTED_VALUE"""),"Two or More Lines")</f>
        <v>Two or More Lines</v>
      </c>
      <c r="AD6079" s="2" t="str">
        <f>IFERROR(__xludf.DUMMYFUNCTION("""COMPUTED_VALUE"""),"DSL")</f>
        <v>DSL</v>
      </c>
    </row>
    <row r="6080">
      <c r="A6080" s="2" t="str">
        <f>IFERROR(__xludf.DUMMYFUNCTION("""COMPUTED_VALUE"""),"8617-ENBDS")</f>
        <v>8617-ENBDS</v>
      </c>
      <c r="B6080" s="2" t="str">
        <f>IFERROR(__xludf.DUMMYFUNCTION("""COMPUTED_VALUE"""),"Male")</f>
        <v>Male</v>
      </c>
      <c r="C6080" s="2">
        <f>IFERROR(__xludf.DUMMYFUNCTION("""COMPUTED_VALUE"""),0.0)</f>
        <v>0</v>
      </c>
      <c r="D6080" s="2" t="str">
        <f>IFERROR(__xludf.DUMMYFUNCTION("""COMPUTED_VALUE"""),"No")</f>
        <v>No</v>
      </c>
      <c r="E6080" s="2" t="str">
        <f>IFERROR(__xludf.DUMMYFUNCTION("""COMPUTED_VALUE"""),"No")</f>
        <v>No</v>
      </c>
      <c r="F6080" s="2">
        <f>IFERROR(__xludf.DUMMYFUNCTION("""COMPUTED_VALUE"""),1.0)</f>
        <v>1</v>
      </c>
      <c r="G6080" s="2">
        <f>IFERROR(__xludf.DUMMYFUNCTION("""COMPUTED_VALUE"""),2.0)</f>
        <v>2</v>
      </c>
      <c r="H6080" s="2">
        <f>IFERROR(__xludf.DUMMYFUNCTION("""COMPUTED_VALUE"""),0.0)</f>
        <v>0</v>
      </c>
      <c r="I6080" s="2" t="str">
        <f>IFERROR(__xludf.DUMMYFUNCTION("""COMPUTED_VALUE"""),"Credit card (automatic)")</f>
        <v>Credit card (automatic)</v>
      </c>
      <c r="J6080" s="5">
        <f>IFERROR(__xludf.DUMMYFUNCTION("""COMPUTED_VALUE"""),73.6)</f>
        <v>73.6</v>
      </c>
      <c r="K6080" s="5">
        <f>IFERROR(__xludf.DUMMYFUNCTION("""COMPUTED_VALUE"""),232.5)</f>
        <v>232.5</v>
      </c>
      <c r="L6080" s="2" t="str">
        <f>IFERROR(__xludf.DUMMYFUNCTION("""COMPUTED_VALUE"""),"No")</f>
        <v>No</v>
      </c>
      <c r="M6080" s="6">
        <f>IFERROR(__xludf.DUMMYFUNCTION("""COMPUTED_VALUE"""),3.158967391304348)</f>
        <v>3.158967391</v>
      </c>
      <c r="N6080" s="2" t="b">
        <f>IFERROR(__xludf.DUMMYFUNCTION("""COMPUTED_VALUE"""),FALSE)</f>
        <v>0</v>
      </c>
      <c r="O6080" s="2" t="b">
        <f>IFERROR(__xludf.DUMMYFUNCTION("""COMPUTED_VALUE"""),FALSE)</f>
        <v>0</v>
      </c>
      <c r="P6080" s="2" t="b">
        <f>IFERROR(__xludf.DUMMYFUNCTION("""COMPUTED_VALUE"""),TRUE)</f>
        <v>1</v>
      </c>
      <c r="Q6080" s="2" t="b">
        <f>IFERROR(__xludf.DUMMYFUNCTION("""COMPUTED_VALUE"""),TRUE)</f>
        <v>1</v>
      </c>
      <c r="R6080" s="2" t="b">
        <f>IFERROR(__xludf.DUMMYFUNCTION("""COMPUTED_VALUE"""),TRUE)</f>
        <v>1</v>
      </c>
      <c r="S6080" s="2">
        <f>IFERROR(__xludf.DUMMYFUNCTION("""COMPUTED_VALUE"""),0.0)</f>
        <v>0</v>
      </c>
      <c r="T6080" s="7"/>
      <c r="U6080" s="4"/>
      <c r="V6080" s="7"/>
      <c r="W6080" s="7"/>
      <c r="X6080" s="7"/>
      <c r="Y6080" s="7">
        <f>IFERROR(__xludf.DUMMYFUNCTION("""COMPUTED_VALUE"""),44398.914741847824)</f>
        <v>44398.91474</v>
      </c>
      <c r="Z6080" s="5">
        <f>IFERROR(__xludf.DUMMYFUNCTION("""COMPUTED_VALUE"""),73.6)</f>
        <v>73.6</v>
      </c>
      <c r="AA6080" s="2" t="b">
        <f>IFERROR(__xludf.DUMMYFUNCTION("""COMPUTED_VALUE"""),TRUE)</f>
        <v>1</v>
      </c>
      <c r="AB6080" s="2" t="str">
        <f>IFERROR(__xludf.DUMMYFUNCTION("""COMPUTED_VALUE"""),"Month-to-Month")</f>
        <v>Month-to-Month</v>
      </c>
      <c r="AC6080" s="2" t="str">
        <f>IFERROR(__xludf.DUMMYFUNCTION("""COMPUTED_VALUE"""),"One Line")</f>
        <v>One Line</v>
      </c>
      <c r="AD6080" s="2" t="str">
        <f>IFERROR(__xludf.DUMMYFUNCTION("""COMPUTED_VALUE"""),"Fiber Optic")</f>
        <v>Fiber Optic</v>
      </c>
    </row>
    <row r="6081">
      <c r="A6081" s="2" t="str">
        <f>IFERROR(__xludf.DUMMYFUNCTION("""COMPUTED_VALUE"""),"8619-IJNDK")</f>
        <v>8619-IJNDK</v>
      </c>
      <c r="B6081" s="2" t="str">
        <f>IFERROR(__xludf.DUMMYFUNCTION("""COMPUTED_VALUE"""),"Female")</f>
        <v>Female</v>
      </c>
      <c r="C6081" s="2">
        <f>IFERROR(__xludf.DUMMYFUNCTION("""COMPUTED_VALUE"""),0.0)</f>
        <v>0</v>
      </c>
      <c r="D6081" s="2" t="str">
        <f>IFERROR(__xludf.DUMMYFUNCTION("""COMPUTED_VALUE"""),"Yes")</f>
        <v>Yes</v>
      </c>
      <c r="E6081" s="2" t="str">
        <f>IFERROR(__xludf.DUMMYFUNCTION("""COMPUTED_VALUE"""),"Yes")</f>
        <v>Yes</v>
      </c>
      <c r="F6081" s="2">
        <f>IFERROR(__xludf.DUMMYFUNCTION("""COMPUTED_VALUE"""),1.0)</f>
        <v>1</v>
      </c>
      <c r="G6081" s="2">
        <f>IFERROR(__xludf.DUMMYFUNCTION("""COMPUTED_VALUE"""),1.0)</f>
        <v>1</v>
      </c>
      <c r="H6081" s="2">
        <f>IFERROR(__xludf.DUMMYFUNCTION("""COMPUTED_VALUE"""),2.0)</f>
        <v>2</v>
      </c>
      <c r="I6081" s="2" t="str">
        <f>IFERROR(__xludf.DUMMYFUNCTION("""COMPUTED_VALUE"""),"Credit card (automatic)")</f>
        <v>Credit card (automatic)</v>
      </c>
      <c r="J6081" s="5">
        <f>IFERROR(__xludf.DUMMYFUNCTION("""COMPUTED_VALUE"""),64.05)</f>
        <v>64.05</v>
      </c>
      <c r="K6081" s="5">
        <f>IFERROR(__xludf.DUMMYFUNCTION("""COMPUTED_VALUE"""),4492.9)</f>
        <v>4492.9</v>
      </c>
      <c r="L6081" s="2" t="str">
        <f>IFERROR(__xludf.DUMMYFUNCTION("""COMPUTED_VALUE"""),"No")</f>
        <v>No</v>
      </c>
      <c r="M6081" s="6">
        <f>IFERROR(__xludf.DUMMYFUNCTION("""COMPUTED_VALUE"""),70.14676034348165)</f>
        <v>70.14676034</v>
      </c>
      <c r="N6081" s="2" t="b">
        <f>IFERROR(__xludf.DUMMYFUNCTION("""COMPUTED_VALUE"""),TRUE)</f>
        <v>1</v>
      </c>
      <c r="O6081" s="2" t="b">
        <f>IFERROR(__xludf.DUMMYFUNCTION("""COMPUTED_VALUE"""),FALSE)</f>
        <v>0</v>
      </c>
      <c r="P6081" s="2" t="b">
        <f>IFERROR(__xludf.DUMMYFUNCTION("""COMPUTED_VALUE"""),TRUE)</f>
        <v>1</v>
      </c>
      <c r="Q6081" s="2" t="b">
        <f>IFERROR(__xludf.DUMMYFUNCTION("""COMPUTED_VALUE"""),TRUE)</f>
        <v>1</v>
      </c>
      <c r="R6081" s="2" t="b">
        <f>IFERROR(__xludf.DUMMYFUNCTION("""COMPUTED_VALUE"""),TRUE)</f>
        <v>1</v>
      </c>
      <c r="S6081" s="2">
        <f>IFERROR(__xludf.DUMMYFUNCTION("""COMPUTED_VALUE"""),3.0)</f>
        <v>3</v>
      </c>
      <c r="T6081" s="7"/>
      <c r="U6081" s="4"/>
      <c r="V6081" s="7"/>
      <c r="W6081" s="7"/>
      <c r="X6081" s="7"/>
      <c r="Y6081" s="7">
        <f>IFERROR(__xludf.DUMMYFUNCTION("""COMPUTED_VALUE"""),42361.36937288577)</f>
        <v>42361.36937</v>
      </c>
      <c r="Z6081" s="5">
        <f>IFERROR(__xludf.DUMMYFUNCTION("""COMPUTED_VALUE"""),64.05)</f>
        <v>64.05</v>
      </c>
      <c r="AA6081" s="2" t="b">
        <f>IFERROR(__xludf.DUMMYFUNCTION("""COMPUTED_VALUE"""),TRUE)</f>
        <v>1</v>
      </c>
      <c r="AB6081" s="2" t="str">
        <f>IFERROR(__xludf.DUMMYFUNCTION("""COMPUTED_VALUE"""),"2 Year")</f>
        <v>2 Year</v>
      </c>
      <c r="AC6081" s="2" t="str">
        <f>IFERROR(__xludf.DUMMYFUNCTION("""COMPUTED_VALUE"""),"One Line")</f>
        <v>One Line</v>
      </c>
      <c r="AD6081" s="2" t="str">
        <f>IFERROR(__xludf.DUMMYFUNCTION("""COMPUTED_VALUE"""),"DSL")</f>
        <v>DSL</v>
      </c>
    </row>
    <row r="6082">
      <c r="A6082" s="2" t="str">
        <f>IFERROR(__xludf.DUMMYFUNCTION("""COMPUTED_VALUE"""),"8620-RJPZN")</f>
        <v>8620-RJPZN</v>
      </c>
      <c r="B6082" s="2" t="str">
        <f>IFERROR(__xludf.DUMMYFUNCTION("""COMPUTED_VALUE"""),"Female")</f>
        <v>Female</v>
      </c>
      <c r="C6082" s="2">
        <f>IFERROR(__xludf.DUMMYFUNCTION("""COMPUTED_VALUE"""),0.0)</f>
        <v>0</v>
      </c>
      <c r="D6082" s="2" t="str">
        <f>IFERROR(__xludf.DUMMYFUNCTION("""COMPUTED_VALUE"""),"No")</f>
        <v>No</v>
      </c>
      <c r="E6082" s="2" t="str">
        <f>IFERROR(__xludf.DUMMYFUNCTION("""COMPUTED_VALUE"""),"No")</f>
        <v>No</v>
      </c>
      <c r="F6082" s="2">
        <f>IFERROR(__xludf.DUMMYFUNCTION("""COMPUTED_VALUE"""),1.0)</f>
        <v>1</v>
      </c>
      <c r="G6082" s="2">
        <f>IFERROR(__xludf.DUMMYFUNCTION("""COMPUTED_VALUE"""),0.0)</f>
        <v>0</v>
      </c>
      <c r="H6082" s="2">
        <f>IFERROR(__xludf.DUMMYFUNCTION("""COMPUTED_VALUE"""),0.0)</f>
        <v>0</v>
      </c>
      <c r="I6082" s="2" t="str">
        <f>IFERROR(__xludf.DUMMYFUNCTION("""COMPUTED_VALUE"""),"Electronic check")</f>
        <v>Electronic check</v>
      </c>
      <c r="J6082" s="5">
        <f>IFERROR(__xludf.DUMMYFUNCTION("""COMPUTED_VALUE"""),20.7)</f>
        <v>20.7</v>
      </c>
      <c r="K6082" s="5">
        <f>IFERROR(__xludf.DUMMYFUNCTION("""COMPUTED_VALUE"""),20.7)</f>
        <v>20.7</v>
      </c>
      <c r="L6082" s="2" t="str">
        <f>IFERROR(__xludf.DUMMYFUNCTION("""COMPUTED_VALUE"""),"No")</f>
        <v>No</v>
      </c>
      <c r="M6082" s="6">
        <f>IFERROR(__xludf.DUMMYFUNCTION("""COMPUTED_VALUE"""),1.0)</f>
        <v>1</v>
      </c>
      <c r="N6082" s="2" t="b">
        <f>IFERROR(__xludf.DUMMYFUNCTION("""COMPUTED_VALUE"""),TRUE)</f>
        <v>1</v>
      </c>
      <c r="O6082" s="2" t="b">
        <f>IFERROR(__xludf.DUMMYFUNCTION("""COMPUTED_VALUE"""),FALSE)</f>
        <v>0</v>
      </c>
      <c r="P6082" s="2" t="b">
        <f>IFERROR(__xludf.DUMMYFUNCTION("""COMPUTED_VALUE"""),TRUE)</f>
        <v>1</v>
      </c>
      <c r="Q6082" s="2" t="b">
        <f>IFERROR(__xludf.DUMMYFUNCTION("""COMPUTED_VALUE"""),FALSE)</f>
        <v>0</v>
      </c>
      <c r="R6082" s="2" t="b">
        <f>IFERROR(__xludf.DUMMYFUNCTION("""COMPUTED_VALUE"""),FALSE)</f>
        <v>0</v>
      </c>
      <c r="S6082" s="2">
        <f>IFERROR(__xludf.DUMMYFUNCTION("""COMPUTED_VALUE"""),0.0)</f>
        <v>0</v>
      </c>
      <c r="T6082" s="7"/>
      <c r="U6082" s="4"/>
      <c r="V6082" s="7"/>
      <c r="W6082" s="7"/>
      <c r="X6082" s="7"/>
      <c r="Y6082" s="7">
        <f>IFERROR(__xludf.DUMMYFUNCTION("""COMPUTED_VALUE"""),44464.583333333336)</f>
        <v>44464.58333</v>
      </c>
      <c r="Z6082" s="5">
        <f>IFERROR(__xludf.DUMMYFUNCTION("""COMPUTED_VALUE"""),20.7)</f>
        <v>20.7</v>
      </c>
      <c r="AA6082" s="2" t="b">
        <f>IFERROR(__xludf.DUMMYFUNCTION("""COMPUTED_VALUE"""),TRUE)</f>
        <v>1</v>
      </c>
      <c r="AB6082" s="2" t="str">
        <f>IFERROR(__xludf.DUMMYFUNCTION("""COMPUTED_VALUE"""),"Month-to-Month")</f>
        <v>Month-to-Month</v>
      </c>
      <c r="AC6082" s="2" t="str">
        <f>IFERROR(__xludf.DUMMYFUNCTION("""COMPUTED_VALUE"""),"One Line")</f>
        <v>One Line</v>
      </c>
      <c r="AD6082" s="2" t="str">
        <f>IFERROR(__xludf.DUMMYFUNCTION("""COMPUTED_VALUE"""),"No Internet Service")</f>
        <v>No Internet Service</v>
      </c>
    </row>
    <row r="6083">
      <c r="A6083" s="2" t="str">
        <f>IFERROR(__xludf.DUMMYFUNCTION("""COMPUTED_VALUE"""),"8621-MNIHH")</f>
        <v>8621-MNIHH</v>
      </c>
      <c r="B6083" s="2" t="str">
        <f>IFERROR(__xludf.DUMMYFUNCTION("""COMPUTED_VALUE"""),"Female")</f>
        <v>Female</v>
      </c>
      <c r="C6083" s="2">
        <f>IFERROR(__xludf.DUMMYFUNCTION("""COMPUTED_VALUE"""),1.0)</f>
        <v>1</v>
      </c>
      <c r="D6083" s="2" t="str">
        <f>IFERROR(__xludf.DUMMYFUNCTION("""COMPUTED_VALUE"""),"Yes")</f>
        <v>Yes</v>
      </c>
      <c r="E6083" s="2" t="str">
        <f>IFERROR(__xludf.DUMMYFUNCTION("""COMPUTED_VALUE"""),"No")</f>
        <v>No</v>
      </c>
      <c r="F6083" s="2">
        <f>IFERROR(__xludf.DUMMYFUNCTION("""COMPUTED_VALUE"""),2.0)</f>
        <v>2</v>
      </c>
      <c r="G6083" s="2">
        <f>IFERROR(__xludf.DUMMYFUNCTION("""COMPUTED_VALUE"""),2.0)</f>
        <v>2</v>
      </c>
      <c r="H6083" s="2">
        <f>IFERROR(__xludf.DUMMYFUNCTION("""COMPUTED_VALUE"""),0.0)</f>
        <v>0</v>
      </c>
      <c r="I6083" s="2" t="str">
        <f>IFERROR(__xludf.DUMMYFUNCTION("""COMPUTED_VALUE"""),"Electronic check")</f>
        <v>Electronic check</v>
      </c>
      <c r="J6083" s="5">
        <f>IFERROR(__xludf.DUMMYFUNCTION("""COMPUTED_VALUE"""),94.25)</f>
        <v>94.25</v>
      </c>
      <c r="K6083" s="5">
        <f>IFERROR(__xludf.DUMMYFUNCTION("""COMPUTED_VALUE"""),3217.55)</f>
        <v>3217.55</v>
      </c>
      <c r="L6083" s="2" t="str">
        <f>IFERROR(__xludf.DUMMYFUNCTION("""COMPUTED_VALUE"""),"Yes")</f>
        <v>Yes</v>
      </c>
      <c r="M6083" s="6">
        <f>IFERROR(__xludf.DUMMYFUNCTION("""COMPUTED_VALUE"""),34.13846153846154)</f>
        <v>34.13846154</v>
      </c>
      <c r="N6083" s="2" t="b">
        <f>IFERROR(__xludf.DUMMYFUNCTION("""COMPUTED_VALUE"""),TRUE)</f>
        <v>1</v>
      </c>
      <c r="O6083" s="2" t="b">
        <f>IFERROR(__xludf.DUMMYFUNCTION("""COMPUTED_VALUE"""),TRUE)</f>
        <v>1</v>
      </c>
      <c r="P6083" s="2" t="b">
        <f>IFERROR(__xludf.DUMMYFUNCTION("""COMPUTED_VALUE"""),TRUE)</f>
        <v>1</v>
      </c>
      <c r="Q6083" s="2" t="b">
        <f>IFERROR(__xludf.DUMMYFUNCTION("""COMPUTED_VALUE"""),TRUE)</f>
        <v>1</v>
      </c>
      <c r="R6083" s="2" t="b">
        <f>IFERROR(__xludf.DUMMYFUNCTION("""COMPUTED_VALUE"""),TRUE)</f>
        <v>1</v>
      </c>
      <c r="S6083" s="2">
        <f>IFERROR(__xludf.DUMMYFUNCTION("""COMPUTED_VALUE"""),1.0)</f>
        <v>1</v>
      </c>
      <c r="T6083" s="7"/>
      <c r="U6083" s="4"/>
      <c r="V6083" s="7"/>
      <c r="W6083" s="7"/>
      <c r="X6083" s="7"/>
      <c r="Y6083" s="7">
        <f>IFERROR(__xludf.DUMMYFUNCTION("""COMPUTED_VALUE"""),43456.6217948718)</f>
        <v>43456.62179</v>
      </c>
      <c r="Z6083" s="5">
        <f>IFERROR(__xludf.DUMMYFUNCTION("""COMPUTED_VALUE"""),94.25)</f>
        <v>94.25</v>
      </c>
      <c r="AA6083" s="2" t="b">
        <f>IFERROR(__xludf.DUMMYFUNCTION("""COMPUTED_VALUE"""),TRUE)</f>
        <v>1</v>
      </c>
      <c r="AB6083" s="2" t="str">
        <f>IFERROR(__xludf.DUMMYFUNCTION("""COMPUTED_VALUE"""),"Month-to-Month")</f>
        <v>Month-to-Month</v>
      </c>
      <c r="AC6083" s="2" t="str">
        <f>IFERROR(__xludf.DUMMYFUNCTION("""COMPUTED_VALUE"""),"Two or More Lines")</f>
        <v>Two or More Lines</v>
      </c>
      <c r="AD6083" s="2" t="str">
        <f>IFERROR(__xludf.DUMMYFUNCTION("""COMPUTED_VALUE"""),"Fiber Optic")</f>
        <v>Fiber Optic</v>
      </c>
    </row>
    <row r="6084">
      <c r="A6084" s="2" t="str">
        <f>IFERROR(__xludf.DUMMYFUNCTION("""COMPUTED_VALUE"""),"8622-ZLFKO")</f>
        <v>8622-ZLFKO</v>
      </c>
      <c r="B6084" s="2" t="str">
        <f>IFERROR(__xludf.DUMMYFUNCTION("""COMPUTED_VALUE"""),"Female")</f>
        <v>Female</v>
      </c>
      <c r="C6084" s="2">
        <f>IFERROR(__xludf.DUMMYFUNCTION("""COMPUTED_VALUE"""),0.0)</f>
        <v>0</v>
      </c>
      <c r="D6084" s="2" t="str">
        <f>IFERROR(__xludf.DUMMYFUNCTION("""COMPUTED_VALUE"""),"Yes")</f>
        <v>Yes</v>
      </c>
      <c r="E6084" s="2" t="str">
        <f>IFERROR(__xludf.DUMMYFUNCTION("""COMPUTED_VALUE"""),"No")</f>
        <v>No</v>
      </c>
      <c r="F6084" s="2">
        <f>IFERROR(__xludf.DUMMYFUNCTION("""COMPUTED_VALUE"""),2.0)</f>
        <v>2</v>
      </c>
      <c r="G6084" s="2">
        <f>IFERROR(__xludf.DUMMYFUNCTION("""COMPUTED_VALUE"""),2.0)</f>
        <v>2</v>
      </c>
      <c r="H6084" s="2">
        <f>IFERROR(__xludf.DUMMYFUNCTION("""COMPUTED_VALUE"""),0.0)</f>
        <v>0</v>
      </c>
      <c r="I6084" s="2" t="str">
        <f>IFERROR(__xludf.DUMMYFUNCTION("""COMPUTED_VALUE"""),"Electronic check")</f>
        <v>Electronic check</v>
      </c>
      <c r="J6084" s="5">
        <f>IFERROR(__xludf.DUMMYFUNCTION("""COMPUTED_VALUE"""),90.75)</f>
        <v>90.75</v>
      </c>
      <c r="K6084" s="5">
        <f>IFERROR(__xludf.DUMMYFUNCTION("""COMPUTED_VALUE"""),512.25)</f>
        <v>512.25</v>
      </c>
      <c r="L6084" s="2" t="str">
        <f>IFERROR(__xludf.DUMMYFUNCTION("""COMPUTED_VALUE"""),"No")</f>
        <v>No</v>
      </c>
      <c r="M6084" s="6">
        <f>IFERROR(__xludf.DUMMYFUNCTION("""COMPUTED_VALUE"""),5.644628099173554)</f>
        <v>5.644628099</v>
      </c>
      <c r="N6084" s="2" t="b">
        <f>IFERROR(__xludf.DUMMYFUNCTION("""COMPUTED_VALUE"""),TRUE)</f>
        <v>1</v>
      </c>
      <c r="O6084" s="2" t="b">
        <f>IFERROR(__xludf.DUMMYFUNCTION("""COMPUTED_VALUE"""),FALSE)</f>
        <v>0</v>
      </c>
      <c r="P6084" s="2" t="b">
        <f>IFERROR(__xludf.DUMMYFUNCTION("""COMPUTED_VALUE"""),TRUE)</f>
        <v>1</v>
      </c>
      <c r="Q6084" s="2" t="b">
        <f>IFERROR(__xludf.DUMMYFUNCTION("""COMPUTED_VALUE"""),TRUE)</f>
        <v>1</v>
      </c>
      <c r="R6084" s="2" t="b">
        <f>IFERROR(__xludf.DUMMYFUNCTION("""COMPUTED_VALUE"""),TRUE)</f>
        <v>1</v>
      </c>
      <c r="S6084" s="2">
        <f>IFERROR(__xludf.DUMMYFUNCTION("""COMPUTED_VALUE"""),1.0)</f>
        <v>1</v>
      </c>
      <c r="T6084" s="7"/>
      <c r="U6084" s="4"/>
      <c r="V6084" s="7"/>
      <c r="W6084" s="7"/>
      <c r="X6084" s="7"/>
      <c r="Y6084" s="7">
        <f>IFERROR(__xludf.DUMMYFUNCTION("""COMPUTED_VALUE"""),44323.309228650134)</f>
        <v>44323.30923</v>
      </c>
      <c r="Z6084" s="5">
        <f>IFERROR(__xludf.DUMMYFUNCTION("""COMPUTED_VALUE"""),90.75)</f>
        <v>90.75</v>
      </c>
      <c r="AA6084" s="2" t="b">
        <f>IFERROR(__xludf.DUMMYFUNCTION("""COMPUTED_VALUE"""),TRUE)</f>
        <v>1</v>
      </c>
      <c r="AB6084" s="2" t="str">
        <f>IFERROR(__xludf.DUMMYFUNCTION("""COMPUTED_VALUE"""),"Month-to-Month")</f>
        <v>Month-to-Month</v>
      </c>
      <c r="AC6084" s="2" t="str">
        <f>IFERROR(__xludf.DUMMYFUNCTION("""COMPUTED_VALUE"""),"Two or More Lines")</f>
        <v>Two or More Lines</v>
      </c>
      <c r="AD6084" s="2" t="str">
        <f>IFERROR(__xludf.DUMMYFUNCTION("""COMPUTED_VALUE"""),"Fiber Optic")</f>
        <v>Fiber Optic</v>
      </c>
    </row>
    <row r="6085">
      <c r="A6085" s="2" t="str">
        <f>IFERROR(__xludf.DUMMYFUNCTION("""COMPUTED_VALUE"""),"8623-TMRBY")</f>
        <v>8623-TMRBY</v>
      </c>
      <c r="B6085" s="2" t="str">
        <f>IFERROR(__xludf.DUMMYFUNCTION("""COMPUTED_VALUE"""),"Male")</f>
        <v>Male</v>
      </c>
      <c r="C6085" s="2">
        <f>IFERROR(__xludf.DUMMYFUNCTION("""COMPUTED_VALUE"""),1.0)</f>
        <v>1</v>
      </c>
      <c r="D6085" s="2" t="str">
        <f>IFERROR(__xludf.DUMMYFUNCTION("""COMPUTED_VALUE"""),"Yes")</f>
        <v>Yes</v>
      </c>
      <c r="E6085" s="2" t="str">
        <f>IFERROR(__xludf.DUMMYFUNCTION("""COMPUTED_VALUE"""),"Yes")</f>
        <v>Yes</v>
      </c>
      <c r="F6085" s="2">
        <f>IFERROR(__xludf.DUMMYFUNCTION("""COMPUTED_VALUE"""),2.0)</f>
        <v>2</v>
      </c>
      <c r="G6085" s="2">
        <f>IFERROR(__xludf.DUMMYFUNCTION("""COMPUTED_VALUE"""),2.0)</f>
        <v>2</v>
      </c>
      <c r="H6085" s="2">
        <f>IFERROR(__xludf.DUMMYFUNCTION("""COMPUTED_VALUE"""),0.0)</f>
        <v>0</v>
      </c>
      <c r="I6085" s="2" t="str">
        <f>IFERROR(__xludf.DUMMYFUNCTION("""COMPUTED_VALUE"""),"Electronic check")</f>
        <v>Electronic check</v>
      </c>
      <c r="J6085" s="5">
        <f>IFERROR(__xludf.DUMMYFUNCTION("""COMPUTED_VALUE"""),84.2)</f>
        <v>84.2</v>
      </c>
      <c r="K6085" s="5">
        <f>IFERROR(__xludf.DUMMYFUNCTION("""COMPUTED_VALUE"""),4146.05)</f>
        <v>4146.05</v>
      </c>
      <c r="L6085" s="2" t="str">
        <f>IFERROR(__xludf.DUMMYFUNCTION("""COMPUTED_VALUE"""),"Yes")</f>
        <v>Yes</v>
      </c>
      <c r="M6085" s="6">
        <f>IFERROR(__xludf.DUMMYFUNCTION("""COMPUTED_VALUE"""),49.24049881235155)</f>
        <v>49.24049881</v>
      </c>
      <c r="N6085" s="2" t="b">
        <f>IFERROR(__xludf.DUMMYFUNCTION("""COMPUTED_VALUE"""),FALSE)</f>
        <v>0</v>
      </c>
      <c r="O6085" s="2" t="b">
        <f>IFERROR(__xludf.DUMMYFUNCTION("""COMPUTED_VALUE"""),TRUE)</f>
        <v>1</v>
      </c>
      <c r="P6085" s="2" t="b">
        <f>IFERROR(__xludf.DUMMYFUNCTION("""COMPUTED_VALUE"""),TRUE)</f>
        <v>1</v>
      </c>
      <c r="Q6085" s="2" t="b">
        <f>IFERROR(__xludf.DUMMYFUNCTION("""COMPUTED_VALUE"""),TRUE)</f>
        <v>1</v>
      </c>
      <c r="R6085" s="2" t="b">
        <f>IFERROR(__xludf.DUMMYFUNCTION("""COMPUTED_VALUE"""),TRUE)</f>
        <v>1</v>
      </c>
      <c r="S6085" s="2">
        <f>IFERROR(__xludf.DUMMYFUNCTION("""COMPUTED_VALUE"""),3.0)</f>
        <v>3</v>
      </c>
      <c r="T6085" s="7"/>
      <c r="U6085" s="4"/>
      <c r="V6085" s="7"/>
      <c r="W6085" s="7"/>
      <c r="X6085" s="7"/>
      <c r="Y6085" s="7">
        <f>IFERROR(__xludf.DUMMYFUNCTION("""COMPUTED_VALUE"""),42997.26816112431)</f>
        <v>42997.26816</v>
      </c>
      <c r="Z6085" s="5">
        <f>IFERROR(__xludf.DUMMYFUNCTION("""COMPUTED_VALUE"""),84.2)</f>
        <v>84.2</v>
      </c>
      <c r="AA6085" s="2" t="b">
        <f>IFERROR(__xludf.DUMMYFUNCTION("""COMPUTED_VALUE"""),TRUE)</f>
        <v>1</v>
      </c>
      <c r="AB6085" s="2" t="str">
        <f>IFERROR(__xludf.DUMMYFUNCTION("""COMPUTED_VALUE"""),"Month-to-Month")</f>
        <v>Month-to-Month</v>
      </c>
      <c r="AC6085" s="2" t="str">
        <f>IFERROR(__xludf.DUMMYFUNCTION("""COMPUTED_VALUE"""),"Two or More Lines")</f>
        <v>Two or More Lines</v>
      </c>
      <c r="AD6085" s="2" t="str">
        <f>IFERROR(__xludf.DUMMYFUNCTION("""COMPUTED_VALUE"""),"Fiber Optic")</f>
        <v>Fiber Optic</v>
      </c>
    </row>
    <row r="6086">
      <c r="A6086" s="2" t="str">
        <f>IFERROR(__xludf.DUMMYFUNCTION("""COMPUTED_VALUE"""),"8623-ULFNQ")</f>
        <v>8623-ULFNQ</v>
      </c>
      <c r="B6086" s="2" t="str">
        <f>IFERROR(__xludf.DUMMYFUNCTION("""COMPUTED_VALUE"""),"Female")</f>
        <v>Female</v>
      </c>
      <c r="C6086" s="2">
        <f>IFERROR(__xludf.DUMMYFUNCTION("""COMPUTED_VALUE"""),1.0)</f>
        <v>1</v>
      </c>
      <c r="D6086" s="2" t="str">
        <f>IFERROR(__xludf.DUMMYFUNCTION("""COMPUTED_VALUE"""),"No")</f>
        <v>No</v>
      </c>
      <c r="E6086" s="2" t="str">
        <f>IFERROR(__xludf.DUMMYFUNCTION("""COMPUTED_VALUE"""),"No")</f>
        <v>No</v>
      </c>
      <c r="F6086" s="2">
        <f>IFERROR(__xludf.DUMMYFUNCTION("""COMPUTED_VALUE"""),2.0)</f>
        <v>2</v>
      </c>
      <c r="G6086" s="2">
        <f>IFERROR(__xludf.DUMMYFUNCTION("""COMPUTED_VALUE"""),1.0)</f>
        <v>1</v>
      </c>
      <c r="H6086" s="2">
        <f>IFERROR(__xludf.DUMMYFUNCTION("""COMPUTED_VALUE"""),0.0)</f>
        <v>0</v>
      </c>
      <c r="I6086" s="2" t="str">
        <f>IFERROR(__xludf.DUMMYFUNCTION("""COMPUTED_VALUE"""),"Electronic check")</f>
        <v>Electronic check</v>
      </c>
      <c r="J6086" s="5">
        <f>IFERROR(__xludf.DUMMYFUNCTION("""COMPUTED_VALUE"""),66.05)</f>
        <v>66.05</v>
      </c>
      <c r="K6086" s="5">
        <f>IFERROR(__xludf.DUMMYFUNCTION("""COMPUTED_VALUE"""),1652.4)</f>
        <v>1652.4</v>
      </c>
      <c r="L6086" s="2" t="str">
        <f>IFERROR(__xludf.DUMMYFUNCTION("""COMPUTED_VALUE"""),"No")</f>
        <v>No</v>
      </c>
      <c r="M6086" s="6">
        <f>IFERROR(__xludf.DUMMYFUNCTION("""COMPUTED_VALUE"""),25.017411052233157)</f>
        <v>25.01741105</v>
      </c>
      <c r="N6086" s="2" t="b">
        <f>IFERROR(__xludf.DUMMYFUNCTION("""COMPUTED_VALUE"""),TRUE)</f>
        <v>1</v>
      </c>
      <c r="O6086" s="2" t="b">
        <f>IFERROR(__xludf.DUMMYFUNCTION("""COMPUTED_VALUE"""),FALSE)</f>
        <v>0</v>
      </c>
      <c r="P6086" s="2" t="b">
        <f>IFERROR(__xludf.DUMMYFUNCTION("""COMPUTED_VALUE"""),TRUE)</f>
        <v>1</v>
      </c>
      <c r="Q6086" s="2" t="b">
        <f>IFERROR(__xludf.DUMMYFUNCTION("""COMPUTED_VALUE"""),TRUE)</f>
        <v>1</v>
      </c>
      <c r="R6086" s="2" t="b">
        <f>IFERROR(__xludf.DUMMYFUNCTION("""COMPUTED_VALUE"""),TRUE)</f>
        <v>1</v>
      </c>
      <c r="S6086" s="2">
        <f>IFERROR(__xludf.DUMMYFUNCTION("""COMPUTED_VALUE"""),0.0)</f>
        <v>0</v>
      </c>
      <c r="T6086" s="7"/>
      <c r="U6086" s="4"/>
      <c r="V6086" s="7"/>
      <c r="W6086" s="7"/>
      <c r="X6086" s="7"/>
      <c r="Y6086" s="7">
        <f>IFERROR(__xludf.DUMMYFUNCTION("""COMPUTED_VALUE"""),43734.05374716124)</f>
        <v>43734.05375</v>
      </c>
      <c r="Z6086" s="5">
        <f>IFERROR(__xludf.DUMMYFUNCTION("""COMPUTED_VALUE"""),66.05)</f>
        <v>66.05</v>
      </c>
      <c r="AA6086" s="2" t="b">
        <f>IFERROR(__xludf.DUMMYFUNCTION("""COMPUTED_VALUE"""),TRUE)</f>
        <v>1</v>
      </c>
      <c r="AB6086" s="2" t="str">
        <f>IFERROR(__xludf.DUMMYFUNCTION("""COMPUTED_VALUE"""),"Month-to-Month")</f>
        <v>Month-to-Month</v>
      </c>
      <c r="AC6086" s="2" t="str">
        <f>IFERROR(__xludf.DUMMYFUNCTION("""COMPUTED_VALUE"""),"Two or More Lines")</f>
        <v>Two or More Lines</v>
      </c>
      <c r="AD6086" s="2" t="str">
        <f>IFERROR(__xludf.DUMMYFUNCTION("""COMPUTED_VALUE"""),"DSL")</f>
        <v>DSL</v>
      </c>
    </row>
    <row r="6087">
      <c r="A6087" s="2" t="str">
        <f>IFERROR(__xludf.DUMMYFUNCTION("""COMPUTED_VALUE"""),"8624-GIOUT")</f>
        <v>8624-GIOUT</v>
      </c>
      <c r="B6087" s="2" t="str">
        <f>IFERROR(__xludf.DUMMYFUNCTION("""COMPUTED_VALUE"""),"Female")</f>
        <v>Female</v>
      </c>
      <c r="C6087" s="2">
        <f>IFERROR(__xludf.DUMMYFUNCTION("""COMPUTED_VALUE"""),0.0)</f>
        <v>0</v>
      </c>
      <c r="D6087" s="2" t="str">
        <f>IFERROR(__xludf.DUMMYFUNCTION("""COMPUTED_VALUE"""),"No")</f>
        <v>No</v>
      </c>
      <c r="E6087" s="2" t="str">
        <f>IFERROR(__xludf.DUMMYFUNCTION("""COMPUTED_VALUE"""),"No")</f>
        <v>No</v>
      </c>
      <c r="F6087" s="2">
        <f>IFERROR(__xludf.DUMMYFUNCTION("""COMPUTED_VALUE"""),2.0)</f>
        <v>2</v>
      </c>
      <c r="G6087" s="2">
        <f>IFERROR(__xludf.DUMMYFUNCTION("""COMPUTED_VALUE"""),1.0)</f>
        <v>1</v>
      </c>
      <c r="H6087" s="2">
        <f>IFERROR(__xludf.DUMMYFUNCTION("""COMPUTED_VALUE"""),0.0)</f>
        <v>0</v>
      </c>
      <c r="I6087" s="2" t="str">
        <f>IFERROR(__xludf.DUMMYFUNCTION("""COMPUTED_VALUE"""),"Credit card (automatic)")</f>
        <v>Credit card (automatic)</v>
      </c>
      <c r="J6087" s="5">
        <f>IFERROR(__xludf.DUMMYFUNCTION("""COMPUTED_VALUE"""),59.75)</f>
        <v>59.75</v>
      </c>
      <c r="K6087" s="5">
        <f>IFERROR(__xludf.DUMMYFUNCTION("""COMPUTED_VALUE"""),2934.3)</f>
        <v>2934.3</v>
      </c>
      <c r="L6087" s="2" t="str">
        <f>IFERROR(__xludf.DUMMYFUNCTION("""COMPUTED_VALUE"""),"Yes")</f>
        <v>Yes</v>
      </c>
      <c r="M6087" s="6">
        <f>IFERROR(__xludf.DUMMYFUNCTION("""COMPUTED_VALUE"""),49.109623430962344)</f>
        <v>49.10962343</v>
      </c>
      <c r="N6087" s="2" t="b">
        <f>IFERROR(__xludf.DUMMYFUNCTION("""COMPUTED_VALUE"""),TRUE)</f>
        <v>1</v>
      </c>
      <c r="O6087" s="2" t="b">
        <f>IFERROR(__xludf.DUMMYFUNCTION("""COMPUTED_VALUE"""),TRUE)</f>
        <v>1</v>
      </c>
      <c r="P6087" s="2" t="b">
        <f>IFERROR(__xludf.DUMMYFUNCTION("""COMPUTED_VALUE"""),TRUE)</f>
        <v>1</v>
      </c>
      <c r="Q6087" s="2" t="b">
        <f>IFERROR(__xludf.DUMMYFUNCTION("""COMPUTED_VALUE"""),TRUE)</f>
        <v>1</v>
      </c>
      <c r="R6087" s="2" t="b">
        <f>IFERROR(__xludf.DUMMYFUNCTION("""COMPUTED_VALUE"""),TRUE)</f>
        <v>1</v>
      </c>
      <c r="S6087" s="2">
        <f>IFERROR(__xludf.DUMMYFUNCTION("""COMPUTED_VALUE"""),0.0)</f>
        <v>0</v>
      </c>
      <c r="T6087" s="7"/>
      <c r="U6087" s="4"/>
      <c r="V6087" s="7"/>
      <c r="W6087" s="7"/>
      <c r="X6087" s="7"/>
      <c r="Y6087" s="7">
        <f>IFERROR(__xludf.DUMMYFUNCTION("""COMPUTED_VALUE"""),43001.24895397489)</f>
        <v>43001.24895</v>
      </c>
      <c r="Z6087" s="5">
        <f>IFERROR(__xludf.DUMMYFUNCTION("""COMPUTED_VALUE"""),59.75)</f>
        <v>59.75</v>
      </c>
      <c r="AA6087" s="2" t="b">
        <f>IFERROR(__xludf.DUMMYFUNCTION("""COMPUTED_VALUE"""),TRUE)</f>
        <v>1</v>
      </c>
      <c r="AB6087" s="2" t="str">
        <f>IFERROR(__xludf.DUMMYFUNCTION("""COMPUTED_VALUE"""),"Month-to-Month")</f>
        <v>Month-to-Month</v>
      </c>
      <c r="AC6087" s="2" t="str">
        <f>IFERROR(__xludf.DUMMYFUNCTION("""COMPUTED_VALUE"""),"Two or More Lines")</f>
        <v>Two or More Lines</v>
      </c>
      <c r="AD6087" s="2" t="str">
        <f>IFERROR(__xludf.DUMMYFUNCTION("""COMPUTED_VALUE"""),"DSL")</f>
        <v>DSL</v>
      </c>
    </row>
    <row r="6088">
      <c r="A6088" s="2" t="str">
        <f>IFERROR(__xludf.DUMMYFUNCTION("""COMPUTED_VALUE"""),"8625-AZYZY")</f>
        <v>8625-AZYZY</v>
      </c>
      <c r="B6088" s="2" t="str">
        <f>IFERROR(__xludf.DUMMYFUNCTION("""COMPUTED_VALUE"""),"Male")</f>
        <v>Male</v>
      </c>
      <c r="C6088" s="2">
        <f>IFERROR(__xludf.DUMMYFUNCTION("""COMPUTED_VALUE"""),0.0)</f>
        <v>0</v>
      </c>
      <c r="D6088" s="2" t="str">
        <f>IFERROR(__xludf.DUMMYFUNCTION("""COMPUTED_VALUE"""),"Yes")</f>
        <v>Yes</v>
      </c>
      <c r="E6088" s="2" t="str">
        <f>IFERROR(__xludf.DUMMYFUNCTION("""COMPUTED_VALUE"""),"No")</f>
        <v>No</v>
      </c>
      <c r="F6088" s="2">
        <f>IFERROR(__xludf.DUMMYFUNCTION("""COMPUTED_VALUE"""),2.0)</f>
        <v>2</v>
      </c>
      <c r="G6088" s="2">
        <f>IFERROR(__xludf.DUMMYFUNCTION("""COMPUTED_VALUE"""),2.0)</f>
        <v>2</v>
      </c>
      <c r="H6088" s="2">
        <f>IFERROR(__xludf.DUMMYFUNCTION("""COMPUTED_VALUE"""),0.0)</f>
        <v>0</v>
      </c>
      <c r="I6088" s="2" t="str">
        <f>IFERROR(__xludf.DUMMYFUNCTION("""COMPUTED_VALUE"""),"Electronic check")</f>
        <v>Electronic check</v>
      </c>
      <c r="J6088" s="5">
        <f>IFERROR(__xludf.DUMMYFUNCTION("""COMPUTED_VALUE"""),104.65)</f>
        <v>104.65</v>
      </c>
      <c r="K6088" s="5">
        <f>IFERROR(__xludf.DUMMYFUNCTION("""COMPUTED_VALUE"""),2542.45)</f>
        <v>2542.45</v>
      </c>
      <c r="L6088" s="2" t="str">
        <f>IFERROR(__xludf.DUMMYFUNCTION("""COMPUTED_VALUE"""),"Yes")</f>
        <v>Yes</v>
      </c>
      <c r="M6088" s="6">
        <f>IFERROR(__xludf.DUMMYFUNCTION("""COMPUTED_VALUE"""),24.29479216435738)</f>
        <v>24.29479216</v>
      </c>
      <c r="N6088" s="2" t="b">
        <f>IFERROR(__xludf.DUMMYFUNCTION("""COMPUTED_VALUE"""),FALSE)</f>
        <v>0</v>
      </c>
      <c r="O6088" s="2" t="b">
        <f>IFERROR(__xludf.DUMMYFUNCTION("""COMPUTED_VALUE"""),TRUE)</f>
        <v>1</v>
      </c>
      <c r="P6088" s="2" t="b">
        <f>IFERROR(__xludf.DUMMYFUNCTION("""COMPUTED_VALUE"""),TRUE)</f>
        <v>1</v>
      </c>
      <c r="Q6088" s="2" t="b">
        <f>IFERROR(__xludf.DUMMYFUNCTION("""COMPUTED_VALUE"""),TRUE)</f>
        <v>1</v>
      </c>
      <c r="R6088" s="2" t="b">
        <f>IFERROR(__xludf.DUMMYFUNCTION("""COMPUTED_VALUE"""),TRUE)</f>
        <v>1</v>
      </c>
      <c r="S6088" s="2">
        <f>IFERROR(__xludf.DUMMYFUNCTION("""COMPUTED_VALUE"""),1.0)</f>
        <v>1</v>
      </c>
      <c r="T6088" s="7"/>
      <c r="U6088" s="4"/>
      <c r="V6088" s="7"/>
      <c r="W6088" s="7"/>
      <c r="X6088" s="7"/>
      <c r="Y6088" s="7">
        <f>IFERROR(__xludf.DUMMYFUNCTION("""COMPUTED_VALUE"""),43756.033405000795)</f>
        <v>43756.03341</v>
      </c>
      <c r="Z6088" s="5">
        <f>IFERROR(__xludf.DUMMYFUNCTION("""COMPUTED_VALUE"""),104.65)</f>
        <v>104.65</v>
      </c>
      <c r="AA6088" s="2" t="b">
        <f>IFERROR(__xludf.DUMMYFUNCTION("""COMPUTED_VALUE"""),TRUE)</f>
        <v>1</v>
      </c>
      <c r="AB6088" s="2" t="str">
        <f>IFERROR(__xludf.DUMMYFUNCTION("""COMPUTED_VALUE"""),"Month-to-Month")</f>
        <v>Month-to-Month</v>
      </c>
      <c r="AC6088" s="2" t="str">
        <f>IFERROR(__xludf.DUMMYFUNCTION("""COMPUTED_VALUE"""),"Two or More Lines")</f>
        <v>Two or More Lines</v>
      </c>
      <c r="AD6088" s="2" t="str">
        <f>IFERROR(__xludf.DUMMYFUNCTION("""COMPUTED_VALUE"""),"Fiber Optic")</f>
        <v>Fiber Optic</v>
      </c>
    </row>
    <row r="6089">
      <c r="A6089" s="2" t="str">
        <f>IFERROR(__xludf.DUMMYFUNCTION("""COMPUTED_VALUE"""),"8626-PTQGE")</f>
        <v>8626-PTQGE</v>
      </c>
      <c r="B6089" s="2" t="str">
        <f>IFERROR(__xludf.DUMMYFUNCTION("""COMPUTED_VALUE"""),"Male")</f>
        <v>Male</v>
      </c>
      <c r="C6089" s="2">
        <f>IFERROR(__xludf.DUMMYFUNCTION("""COMPUTED_VALUE"""),0.0)</f>
        <v>0</v>
      </c>
      <c r="D6089" s="2" t="str">
        <f>IFERROR(__xludf.DUMMYFUNCTION("""COMPUTED_VALUE"""),"No")</f>
        <v>No</v>
      </c>
      <c r="E6089" s="2" t="str">
        <f>IFERROR(__xludf.DUMMYFUNCTION("""COMPUTED_VALUE"""),"No")</f>
        <v>No</v>
      </c>
      <c r="F6089" s="2">
        <f>IFERROR(__xludf.DUMMYFUNCTION("""COMPUTED_VALUE"""),0.0)</f>
        <v>0</v>
      </c>
      <c r="G6089" s="2">
        <f>IFERROR(__xludf.DUMMYFUNCTION("""COMPUTED_VALUE"""),1.0)</f>
        <v>1</v>
      </c>
      <c r="H6089" s="2">
        <f>IFERROR(__xludf.DUMMYFUNCTION("""COMPUTED_VALUE"""),2.0)</f>
        <v>2</v>
      </c>
      <c r="I6089" s="2" t="str">
        <f>IFERROR(__xludf.DUMMYFUNCTION("""COMPUTED_VALUE"""),"Bank transfer (automatic)")</f>
        <v>Bank transfer (automatic)</v>
      </c>
      <c r="J6089" s="5">
        <f>IFERROR(__xludf.DUMMYFUNCTION("""COMPUTED_VALUE"""),60.05)</f>
        <v>60.05</v>
      </c>
      <c r="K6089" s="5">
        <f>IFERROR(__xludf.DUMMYFUNCTION("""COMPUTED_VALUE"""),4176.7)</f>
        <v>4176.7</v>
      </c>
      <c r="L6089" s="2" t="str">
        <f>IFERROR(__xludf.DUMMYFUNCTION("""COMPUTED_VALUE"""),"No")</f>
        <v>No</v>
      </c>
      <c r="M6089" s="6">
        <f>IFERROR(__xludf.DUMMYFUNCTION("""COMPUTED_VALUE"""),69.55370524562865)</f>
        <v>69.55370525</v>
      </c>
      <c r="N6089" s="2" t="b">
        <f>IFERROR(__xludf.DUMMYFUNCTION("""COMPUTED_VALUE"""),FALSE)</f>
        <v>0</v>
      </c>
      <c r="O6089" s="2" t="b">
        <f>IFERROR(__xludf.DUMMYFUNCTION("""COMPUTED_VALUE"""),FALSE)</f>
        <v>0</v>
      </c>
      <c r="P6089" s="2" t="b">
        <f>IFERROR(__xludf.DUMMYFUNCTION("""COMPUTED_VALUE"""),FALSE)</f>
        <v>0</v>
      </c>
      <c r="Q6089" s="2" t="b">
        <f>IFERROR(__xludf.DUMMYFUNCTION("""COMPUTED_VALUE"""),TRUE)</f>
        <v>1</v>
      </c>
      <c r="R6089" s="2" t="b">
        <f>IFERROR(__xludf.DUMMYFUNCTION("""COMPUTED_VALUE"""),FALSE)</f>
        <v>0</v>
      </c>
      <c r="S6089" s="2">
        <f>IFERROR(__xludf.DUMMYFUNCTION("""COMPUTED_VALUE"""),0.0)</f>
        <v>0</v>
      </c>
      <c r="T6089" s="7"/>
      <c r="U6089" s="4"/>
      <c r="V6089" s="7"/>
      <c r="W6089" s="7"/>
      <c r="X6089" s="7"/>
      <c r="Y6089" s="7">
        <f>IFERROR(__xludf.DUMMYFUNCTION("""COMPUTED_VALUE"""),42379.40813211213)</f>
        <v>42379.40813</v>
      </c>
      <c r="Z6089" s="5">
        <f>IFERROR(__xludf.DUMMYFUNCTION("""COMPUTED_VALUE"""),60.04999999999999)</f>
        <v>60.05</v>
      </c>
      <c r="AA6089" s="2" t="b">
        <f>IFERROR(__xludf.DUMMYFUNCTION("""COMPUTED_VALUE"""),TRUE)</f>
        <v>1</v>
      </c>
      <c r="AB6089" s="2" t="str">
        <f>IFERROR(__xludf.DUMMYFUNCTION("""COMPUTED_VALUE"""),"2 Year")</f>
        <v>2 Year</v>
      </c>
      <c r="AC6089" s="2" t="str">
        <f>IFERROR(__xludf.DUMMYFUNCTION("""COMPUTED_VALUE"""),"No Phone Service")</f>
        <v>No Phone Service</v>
      </c>
      <c r="AD6089" s="2" t="str">
        <f>IFERROR(__xludf.DUMMYFUNCTION("""COMPUTED_VALUE"""),"DSL")</f>
        <v>DSL</v>
      </c>
    </row>
    <row r="6090">
      <c r="A6090" s="2" t="str">
        <f>IFERROR(__xludf.DUMMYFUNCTION("""COMPUTED_VALUE"""),"8626-XHBIE")</f>
        <v>8626-XHBIE</v>
      </c>
      <c r="B6090" s="2" t="str">
        <f>IFERROR(__xludf.DUMMYFUNCTION("""COMPUTED_VALUE"""),"Male")</f>
        <v>Male</v>
      </c>
      <c r="C6090" s="2">
        <f>IFERROR(__xludf.DUMMYFUNCTION("""COMPUTED_VALUE"""),0.0)</f>
        <v>0</v>
      </c>
      <c r="D6090" s="2" t="str">
        <f>IFERROR(__xludf.DUMMYFUNCTION("""COMPUTED_VALUE"""),"No")</f>
        <v>No</v>
      </c>
      <c r="E6090" s="2" t="str">
        <f>IFERROR(__xludf.DUMMYFUNCTION("""COMPUTED_VALUE"""),"Yes")</f>
        <v>Yes</v>
      </c>
      <c r="F6090" s="2">
        <f>IFERROR(__xludf.DUMMYFUNCTION("""COMPUTED_VALUE"""),2.0)</f>
        <v>2</v>
      </c>
      <c r="G6090" s="2">
        <f>IFERROR(__xludf.DUMMYFUNCTION("""COMPUTED_VALUE"""),0.0)</f>
        <v>0</v>
      </c>
      <c r="H6090" s="2">
        <f>IFERROR(__xludf.DUMMYFUNCTION("""COMPUTED_VALUE"""),2.0)</f>
        <v>2</v>
      </c>
      <c r="I6090" s="2" t="str">
        <f>IFERROR(__xludf.DUMMYFUNCTION("""COMPUTED_VALUE"""),"Mailed check")</f>
        <v>Mailed check</v>
      </c>
      <c r="J6090" s="5">
        <f>IFERROR(__xludf.DUMMYFUNCTION("""COMPUTED_VALUE"""),24.8)</f>
        <v>24.8</v>
      </c>
      <c r="K6090" s="5">
        <f>IFERROR(__xludf.DUMMYFUNCTION("""COMPUTED_VALUE"""),1424.2)</f>
        <v>1424.2</v>
      </c>
      <c r="L6090" s="2" t="str">
        <f>IFERROR(__xludf.DUMMYFUNCTION("""COMPUTED_VALUE"""),"No")</f>
        <v>No</v>
      </c>
      <c r="M6090" s="6">
        <f>IFERROR(__xludf.DUMMYFUNCTION("""COMPUTED_VALUE"""),57.42741935483871)</f>
        <v>57.42741935</v>
      </c>
      <c r="N6090" s="2" t="b">
        <f>IFERROR(__xludf.DUMMYFUNCTION("""COMPUTED_VALUE"""),FALSE)</f>
        <v>0</v>
      </c>
      <c r="O6090" s="2" t="b">
        <f>IFERROR(__xludf.DUMMYFUNCTION("""COMPUTED_VALUE"""),FALSE)</f>
        <v>0</v>
      </c>
      <c r="P6090" s="2" t="b">
        <f>IFERROR(__xludf.DUMMYFUNCTION("""COMPUTED_VALUE"""),TRUE)</f>
        <v>1</v>
      </c>
      <c r="Q6090" s="2" t="b">
        <f>IFERROR(__xludf.DUMMYFUNCTION("""COMPUTED_VALUE"""),FALSE)</f>
        <v>0</v>
      </c>
      <c r="R6090" s="2" t="b">
        <f>IFERROR(__xludf.DUMMYFUNCTION("""COMPUTED_VALUE"""),FALSE)</f>
        <v>0</v>
      </c>
      <c r="S6090" s="2">
        <f>IFERROR(__xludf.DUMMYFUNCTION("""COMPUTED_VALUE"""),2.0)</f>
        <v>2</v>
      </c>
      <c r="T6090" s="7"/>
      <c r="U6090" s="4"/>
      <c r="V6090" s="7"/>
      <c r="W6090" s="7"/>
      <c r="X6090" s="7"/>
      <c r="Y6090" s="7">
        <f>IFERROR(__xludf.DUMMYFUNCTION("""COMPUTED_VALUE"""),42748.24932795699)</f>
        <v>42748.24933</v>
      </c>
      <c r="Z6090" s="5">
        <f>IFERROR(__xludf.DUMMYFUNCTION("""COMPUTED_VALUE"""),24.8)</f>
        <v>24.8</v>
      </c>
      <c r="AA6090" s="2" t="b">
        <f>IFERROR(__xludf.DUMMYFUNCTION("""COMPUTED_VALUE"""),TRUE)</f>
        <v>1</v>
      </c>
      <c r="AB6090" s="2" t="str">
        <f>IFERROR(__xludf.DUMMYFUNCTION("""COMPUTED_VALUE"""),"2 Year")</f>
        <v>2 Year</v>
      </c>
      <c r="AC6090" s="2" t="str">
        <f>IFERROR(__xludf.DUMMYFUNCTION("""COMPUTED_VALUE"""),"Two or More Lines")</f>
        <v>Two or More Lines</v>
      </c>
      <c r="AD6090" s="2" t="str">
        <f>IFERROR(__xludf.DUMMYFUNCTION("""COMPUTED_VALUE"""),"No Internet Service")</f>
        <v>No Internet Service</v>
      </c>
    </row>
    <row r="6091">
      <c r="A6091" s="2" t="str">
        <f>IFERROR(__xludf.DUMMYFUNCTION("""COMPUTED_VALUE"""),"8627-EHGIP")</f>
        <v>8627-EHGIP</v>
      </c>
      <c r="B6091" s="2" t="str">
        <f>IFERROR(__xludf.DUMMYFUNCTION("""COMPUTED_VALUE"""),"Male")</f>
        <v>Male</v>
      </c>
      <c r="C6091" s="2">
        <f>IFERROR(__xludf.DUMMYFUNCTION("""COMPUTED_VALUE"""),0.0)</f>
        <v>0</v>
      </c>
      <c r="D6091" s="2" t="str">
        <f>IFERROR(__xludf.DUMMYFUNCTION("""COMPUTED_VALUE"""),"No")</f>
        <v>No</v>
      </c>
      <c r="E6091" s="2" t="str">
        <f>IFERROR(__xludf.DUMMYFUNCTION("""COMPUTED_VALUE"""),"No")</f>
        <v>No</v>
      </c>
      <c r="F6091" s="2">
        <f>IFERROR(__xludf.DUMMYFUNCTION("""COMPUTED_VALUE"""),0.0)</f>
        <v>0</v>
      </c>
      <c r="G6091" s="2">
        <f>IFERROR(__xludf.DUMMYFUNCTION("""COMPUTED_VALUE"""),1.0)</f>
        <v>1</v>
      </c>
      <c r="H6091" s="2">
        <f>IFERROR(__xludf.DUMMYFUNCTION("""COMPUTED_VALUE"""),1.0)</f>
        <v>1</v>
      </c>
      <c r="I6091" s="2" t="str">
        <f>IFERROR(__xludf.DUMMYFUNCTION("""COMPUTED_VALUE"""),"Mailed check")</f>
        <v>Mailed check</v>
      </c>
      <c r="J6091" s="5">
        <f>IFERROR(__xludf.DUMMYFUNCTION("""COMPUTED_VALUE"""),53.95)</f>
        <v>53.95</v>
      </c>
      <c r="K6091" s="5">
        <f>IFERROR(__xludf.DUMMYFUNCTION("""COMPUTED_VALUE"""),2375.4)</f>
        <v>2375.4</v>
      </c>
      <c r="L6091" s="2" t="str">
        <f>IFERROR(__xludf.DUMMYFUNCTION("""COMPUTED_VALUE"""),"Yes")</f>
        <v>Yes</v>
      </c>
      <c r="M6091" s="6">
        <f>IFERROR(__xludf.DUMMYFUNCTION("""COMPUTED_VALUE"""),44.02965708989805)</f>
        <v>44.02965709</v>
      </c>
      <c r="N6091" s="2" t="b">
        <f>IFERROR(__xludf.DUMMYFUNCTION("""COMPUTED_VALUE"""),FALSE)</f>
        <v>0</v>
      </c>
      <c r="O6091" s="2" t="b">
        <f>IFERROR(__xludf.DUMMYFUNCTION("""COMPUTED_VALUE"""),TRUE)</f>
        <v>1</v>
      </c>
      <c r="P6091" s="2" t="b">
        <f>IFERROR(__xludf.DUMMYFUNCTION("""COMPUTED_VALUE"""),FALSE)</f>
        <v>0</v>
      </c>
      <c r="Q6091" s="2" t="b">
        <f>IFERROR(__xludf.DUMMYFUNCTION("""COMPUTED_VALUE"""),TRUE)</f>
        <v>1</v>
      </c>
      <c r="R6091" s="2" t="b">
        <f>IFERROR(__xludf.DUMMYFUNCTION("""COMPUTED_VALUE"""),FALSE)</f>
        <v>0</v>
      </c>
      <c r="S6091" s="2">
        <f>IFERROR(__xludf.DUMMYFUNCTION("""COMPUTED_VALUE"""),0.0)</f>
        <v>0</v>
      </c>
      <c r="T6091" s="7"/>
      <c r="U6091" s="4"/>
      <c r="V6091" s="7"/>
      <c r="W6091" s="7"/>
      <c r="X6091" s="7"/>
      <c r="Y6091" s="7">
        <f>IFERROR(__xludf.DUMMYFUNCTION("""COMPUTED_VALUE"""),43155.76459684894)</f>
        <v>43155.7646</v>
      </c>
      <c r="Z6091" s="5">
        <f>IFERROR(__xludf.DUMMYFUNCTION("""COMPUTED_VALUE"""),53.95)</f>
        <v>53.95</v>
      </c>
      <c r="AA6091" s="2" t="b">
        <f>IFERROR(__xludf.DUMMYFUNCTION("""COMPUTED_VALUE"""),TRUE)</f>
        <v>1</v>
      </c>
      <c r="AB6091" s="2" t="str">
        <f>IFERROR(__xludf.DUMMYFUNCTION("""COMPUTED_VALUE"""),"1 Year")</f>
        <v>1 Year</v>
      </c>
      <c r="AC6091" s="2" t="str">
        <f>IFERROR(__xludf.DUMMYFUNCTION("""COMPUTED_VALUE"""),"No Phone Service")</f>
        <v>No Phone Service</v>
      </c>
      <c r="AD6091" s="2" t="str">
        <f>IFERROR(__xludf.DUMMYFUNCTION("""COMPUTED_VALUE"""),"DSL")</f>
        <v>DSL</v>
      </c>
    </row>
    <row r="6092">
      <c r="A6092" s="2" t="str">
        <f>IFERROR(__xludf.DUMMYFUNCTION("""COMPUTED_VALUE"""),"8627-ZYGSZ")</f>
        <v>8627-ZYGSZ</v>
      </c>
      <c r="B6092" s="2" t="str">
        <f>IFERROR(__xludf.DUMMYFUNCTION("""COMPUTED_VALUE"""),"Male")</f>
        <v>Male</v>
      </c>
      <c r="C6092" s="2">
        <f>IFERROR(__xludf.DUMMYFUNCTION("""COMPUTED_VALUE"""),0.0)</f>
        <v>0</v>
      </c>
      <c r="D6092" s="2" t="str">
        <f>IFERROR(__xludf.DUMMYFUNCTION("""COMPUTED_VALUE"""),"Yes")</f>
        <v>Yes</v>
      </c>
      <c r="E6092" s="2" t="str">
        <f>IFERROR(__xludf.DUMMYFUNCTION("""COMPUTED_VALUE"""),"No")</f>
        <v>No</v>
      </c>
      <c r="F6092" s="2">
        <f>IFERROR(__xludf.DUMMYFUNCTION("""COMPUTED_VALUE"""),2.0)</f>
        <v>2</v>
      </c>
      <c r="G6092" s="2">
        <f>IFERROR(__xludf.DUMMYFUNCTION("""COMPUTED_VALUE"""),2.0)</f>
        <v>2</v>
      </c>
      <c r="H6092" s="2">
        <f>IFERROR(__xludf.DUMMYFUNCTION("""COMPUTED_VALUE"""),1.0)</f>
        <v>1</v>
      </c>
      <c r="I6092" s="2" t="str">
        <f>IFERROR(__xludf.DUMMYFUNCTION("""COMPUTED_VALUE"""),"Electronic check")</f>
        <v>Electronic check</v>
      </c>
      <c r="J6092" s="5">
        <f>IFERROR(__xludf.DUMMYFUNCTION("""COMPUTED_VALUE"""),78.9)</f>
        <v>78.9</v>
      </c>
      <c r="K6092" s="5">
        <f>IFERROR(__xludf.DUMMYFUNCTION("""COMPUTED_VALUE"""),3650.35)</f>
        <v>3650.35</v>
      </c>
      <c r="L6092" s="2" t="str">
        <f>IFERROR(__xludf.DUMMYFUNCTION("""COMPUTED_VALUE"""),"No")</f>
        <v>No</v>
      </c>
      <c r="M6092" s="6">
        <f>IFERROR(__xludf.DUMMYFUNCTION("""COMPUTED_VALUE"""),46.265525982256015)</f>
        <v>46.26552598</v>
      </c>
      <c r="N6092" s="2" t="b">
        <f>IFERROR(__xludf.DUMMYFUNCTION("""COMPUTED_VALUE"""),FALSE)</f>
        <v>0</v>
      </c>
      <c r="O6092" s="2" t="b">
        <f>IFERROR(__xludf.DUMMYFUNCTION("""COMPUTED_VALUE"""),FALSE)</f>
        <v>0</v>
      </c>
      <c r="P6092" s="2" t="b">
        <f>IFERROR(__xludf.DUMMYFUNCTION("""COMPUTED_VALUE"""),TRUE)</f>
        <v>1</v>
      </c>
      <c r="Q6092" s="2" t="b">
        <f>IFERROR(__xludf.DUMMYFUNCTION("""COMPUTED_VALUE"""),TRUE)</f>
        <v>1</v>
      </c>
      <c r="R6092" s="2" t="b">
        <f>IFERROR(__xludf.DUMMYFUNCTION("""COMPUTED_VALUE"""),TRUE)</f>
        <v>1</v>
      </c>
      <c r="S6092" s="2">
        <f>IFERROR(__xludf.DUMMYFUNCTION("""COMPUTED_VALUE"""),1.0)</f>
        <v>1</v>
      </c>
      <c r="T6092" s="7"/>
      <c r="U6092" s="4"/>
      <c r="V6092" s="7"/>
      <c r="W6092" s="7"/>
      <c r="X6092" s="7"/>
      <c r="Y6092" s="7">
        <f>IFERROR(__xludf.DUMMYFUNCTION("""COMPUTED_VALUE"""),43087.75691803971)</f>
        <v>43087.75692</v>
      </c>
      <c r="Z6092" s="5">
        <f>IFERROR(__xludf.DUMMYFUNCTION("""COMPUTED_VALUE"""),78.9)</f>
        <v>78.9</v>
      </c>
      <c r="AA6092" s="2" t="b">
        <f>IFERROR(__xludf.DUMMYFUNCTION("""COMPUTED_VALUE"""),TRUE)</f>
        <v>1</v>
      </c>
      <c r="AB6092" s="2" t="str">
        <f>IFERROR(__xludf.DUMMYFUNCTION("""COMPUTED_VALUE"""),"1 Year")</f>
        <v>1 Year</v>
      </c>
      <c r="AC6092" s="2" t="str">
        <f>IFERROR(__xludf.DUMMYFUNCTION("""COMPUTED_VALUE"""),"Two or More Lines")</f>
        <v>Two or More Lines</v>
      </c>
      <c r="AD6092" s="2" t="str">
        <f>IFERROR(__xludf.DUMMYFUNCTION("""COMPUTED_VALUE"""),"Fiber Optic")</f>
        <v>Fiber Optic</v>
      </c>
    </row>
    <row r="6093">
      <c r="A6093" s="2" t="str">
        <f>IFERROR(__xludf.DUMMYFUNCTION("""COMPUTED_VALUE"""),"8628-MFKAX")</f>
        <v>8628-MFKAX</v>
      </c>
      <c r="B6093" s="2" t="str">
        <f>IFERROR(__xludf.DUMMYFUNCTION("""COMPUTED_VALUE"""),"Female")</f>
        <v>Female</v>
      </c>
      <c r="C6093" s="2">
        <f>IFERROR(__xludf.DUMMYFUNCTION("""COMPUTED_VALUE"""),1.0)</f>
        <v>1</v>
      </c>
      <c r="D6093" s="2" t="str">
        <f>IFERROR(__xludf.DUMMYFUNCTION("""COMPUTED_VALUE"""),"Yes")</f>
        <v>Yes</v>
      </c>
      <c r="E6093" s="2" t="str">
        <f>IFERROR(__xludf.DUMMYFUNCTION("""COMPUTED_VALUE"""),"No")</f>
        <v>No</v>
      </c>
      <c r="F6093" s="2">
        <f>IFERROR(__xludf.DUMMYFUNCTION("""COMPUTED_VALUE"""),2.0)</f>
        <v>2</v>
      </c>
      <c r="G6093" s="2">
        <f>IFERROR(__xludf.DUMMYFUNCTION("""COMPUTED_VALUE"""),2.0)</f>
        <v>2</v>
      </c>
      <c r="H6093" s="2">
        <f>IFERROR(__xludf.DUMMYFUNCTION("""COMPUTED_VALUE"""),2.0)</f>
        <v>2</v>
      </c>
      <c r="I6093" s="2" t="str">
        <f>IFERROR(__xludf.DUMMYFUNCTION("""COMPUTED_VALUE"""),"Credit card (automatic)")</f>
        <v>Credit card (automatic)</v>
      </c>
      <c r="J6093" s="5">
        <f>IFERROR(__xludf.DUMMYFUNCTION("""COMPUTED_VALUE"""),116.75)</f>
        <v>116.75</v>
      </c>
      <c r="K6093" s="5">
        <f>IFERROR(__xludf.DUMMYFUNCTION("""COMPUTED_VALUE"""),8277.05)</f>
        <v>8277.05</v>
      </c>
      <c r="L6093" s="2" t="str">
        <f>IFERROR(__xludf.DUMMYFUNCTION("""COMPUTED_VALUE"""),"No")</f>
        <v>No</v>
      </c>
      <c r="M6093" s="6">
        <f>IFERROR(__xludf.DUMMYFUNCTION("""COMPUTED_VALUE"""),70.89550321199143)</f>
        <v>70.89550321</v>
      </c>
      <c r="N6093" s="2" t="b">
        <f>IFERROR(__xludf.DUMMYFUNCTION("""COMPUTED_VALUE"""),TRUE)</f>
        <v>1</v>
      </c>
      <c r="O6093" s="2" t="b">
        <f>IFERROR(__xludf.DUMMYFUNCTION("""COMPUTED_VALUE"""),FALSE)</f>
        <v>0</v>
      </c>
      <c r="P6093" s="2" t="b">
        <f>IFERROR(__xludf.DUMMYFUNCTION("""COMPUTED_VALUE"""),TRUE)</f>
        <v>1</v>
      </c>
      <c r="Q6093" s="2" t="b">
        <f>IFERROR(__xludf.DUMMYFUNCTION("""COMPUTED_VALUE"""),TRUE)</f>
        <v>1</v>
      </c>
      <c r="R6093" s="2" t="b">
        <f>IFERROR(__xludf.DUMMYFUNCTION("""COMPUTED_VALUE"""),TRUE)</f>
        <v>1</v>
      </c>
      <c r="S6093" s="2">
        <f>IFERROR(__xludf.DUMMYFUNCTION("""COMPUTED_VALUE"""),1.0)</f>
        <v>1</v>
      </c>
      <c r="T6093" s="7"/>
      <c r="U6093" s="4"/>
      <c r="V6093" s="7"/>
      <c r="W6093" s="7"/>
      <c r="X6093" s="7"/>
      <c r="Y6093" s="7">
        <f>IFERROR(__xludf.DUMMYFUNCTION("""COMPUTED_VALUE"""),42338.59511063526)</f>
        <v>42338.59511</v>
      </c>
      <c r="Z6093" s="5">
        <f>IFERROR(__xludf.DUMMYFUNCTION("""COMPUTED_VALUE"""),116.75)</f>
        <v>116.75</v>
      </c>
      <c r="AA6093" s="2" t="b">
        <f>IFERROR(__xludf.DUMMYFUNCTION("""COMPUTED_VALUE"""),TRUE)</f>
        <v>1</v>
      </c>
      <c r="AB6093" s="2" t="str">
        <f>IFERROR(__xludf.DUMMYFUNCTION("""COMPUTED_VALUE"""),"2 Year")</f>
        <v>2 Year</v>
      </c>
      <c r="AC6093" s="2" t="str">
        <f>IFERROR(__xludf.DUMMYFUNCTION("""COMPUTED_VALUE"""),"Two or More Lines")</f>
        <v>Two or More Lines</v>
      </c>
      <c r="AD6093" s="2" t="str">
        <f>IFERROR(__xludf.DUMMYFUNCTION("""COMPUTED_VALUE"""),"Fiber Optic")</f>
        <v>Fiber Optic</v>
      </c>
    </row>
    <row r="6094">
      <c r="A6094" s="2" t="str">
        <f>IFERROR(__xludf.DUMMYFUNCTION("""COMPUTED_VALUE"""),"8630-FJLIB")</f>
        <v>8630-FJLIB</v>
      </c>
      <c r="B6094" s="2" t="str">
        <f>IFERROR(__xludf.DUMMYFUNCTION("""COMPUTED_VALUE"""),"Female")</f>
        <v>Female</v>
      </c>
      <c r="C6094" s="2">
        <f>IFERROR(__xludf.DUMMYFUNCTION("""COMPUTED_VALUE"""),0.0)</f>
        <v>0</v>
      </c>
      <c r="D6094" s="2" t="str">
        <f>IFERROR(__xludf.DUMMYFUNCTION("""COMPUTED_VALUE"""),"No")</f>
        <v>No</v>
      </c>
      <c r="E6094" s="2" t="str">
        <f>IFERROR(__xludf.DUMMYFUNCTION("""COMPUTED_VALUE"""),"No")</f>
        <v>No</v>
      </c>
      <c r="F6094" s="2">
        <f>IFERROR(__xludf.DUMMYFUNCTION("""COMPUTED_VALUE"""),1.0)</f>
        <v>1</v>
      </c>
      <c r="G6094" s="2">
        <f>IFERROR(__xludf.DUMMYFUNCTION("""COMPUTED_VALUE"""),2.0)</f>
        <v>2</v>
      </c>
      <c r="H6094" s="2">
        <f>IFERROR(__xludf.DUMMYFUNCTION("""COMPUTED_VALUE"""),0.0)</f>
        <v>0</v>
      </c>
      <c r="I6094" s="2" t="str">
        <f>IFERROR(__xludf.DUMMYFUNCTION("""COMPUTED_VALUE"""),"Electronic check")</f>
        <v>Electronic check</v>
      </c>
      <c r="J6094" s="5">
        <f>IFERROR(__xludf.DUMMYFUNCTION("""COMPUTED_VALUE"""),69.8)</f>
        <v>69.8</v>
      </c>
      <c r="K6094" s="5">
        <f>IFERROR(__xludf.DUMMYFUNCTION("""COMPUTED_VALUE"""),1221.65)</f>
        <v>1221.65</v>
      </c>
      <c r="L6094" s="2" t="str">
        <f>IFERROR(__xludf.DUMMYFUNCTION("""COMPUTED_VALUE"""),"No")</f>
        <v>No</v>
      </c>
      <c r="M6094" s="6">
        <f>IFERROR(__xludf.DUMMYFUNCTION("""COMPUTED_VALUE"""),17.50214899713467)</f>
        <v>17.502149</v>
      </c>
      <c r="N6094" s="2" t="b">
        <f>IFERROR(__xludf.DUMMYFUNCTION("""COMPUTED_VALUE"""),TRUE)</f>
        <v>1</v>
      </c>
      <c r="O6094" s="2" t="b">
        <f>IFERROR(__xludf.DUMMYFUNCTION("""COMPUTED_VALUE"""),FALSE)</f>
        <v>0</v>
      </c>
      <c r="P6094" s="2" t="b">
        <f>IFERROR(__xludf.DUMMYFUNCTION("""COMPUTED_VALUE"""),TRUE)</f>
        <v>1</v>
      </c>
      <c r="Q6094" s="2" t="b">
        <f>IFERROR(__xludf.DUMMYFUNCTION("""COMPUTED_VALUE"""),TRUE)</f>
        <v>1</v>
      </c>
      <c r="R6094" s="2" t="b">
        <f>IFERROR(__xludf.DUMMYFUNCTION("""COMPUTED_VALUE"""),TRUE)</f>
        <v>1</v>
      </c>
      <c r="S6094" s="2">
        <f>IFERROR(__xludf.DUMMYFUNCTION("""COMPUTED_VALUE"""),0.0)</f>
        <v>0</v>
      </c>
      <c r="T6094" s="7"/>
      <c r="U6094" s="4"/>
      <c r="V6094" s="7"/>
      <c r="W6094" s="7"/>
      <c r="X6094" s="7"/>
      <c r="Y6094" s="7">
        <f>IFERROR(__xludf.DUMMYFUNCTION("""COMPUTED_VALUE"""),43962.64296800382)</f>
        <v>43962.64297</v>
      </c>
      <c r="Z6094" s="5">
        <f>IFERROR(__xludf.DUMMYFUNCTION("""COMPUTED_VALUE"""),69.8)</f>
        <v>69.8</v>
      </c>
      <c r="AA6094" s="2" t="b">
        <f>IFERROR(__xludf.DUMMYFUNCTION("""COMPUTED_VALUE"""),TRUE)</f>
        <v>1</v>
      </c>
      <c r="AB6094" s="2" t="str">
        <f>IFERROR(__xludf.DUMMYFUNCTION("""COMPUTED_VALUE"""),"Month-to-Month")</f>
        <v>Month-to-Month</v>
      </c>
      <c r="AC6094" s="2" t="str">
        <f>IFERROR(__xludf.DUMMYFUNCTION("""COMPUTED_VALUE"""),"One Line")</f>
        <v>One Line</v>
      </c>
      <c r="AD6094" s="2" t="str">
        <f>IFERROR(__xludf.DUMMYFUNCTION("""COMPUTED_VALUE"""),"Fiber Optic")</f>
        <v>Fiber Optic</v>
      </c>
    </row>
    <row r="6095">
      <c r="A6095" s="2" t="str">
        <f>IFERROR(__xludf.DUMMYFUNCTION("""COMPUTED_VALUE"""),"8630-QSGXK")</f>
        <v>8630-QSGXK</v>
      </c>
      <c r="B6095" s="2" t="str">
        <f>IFERROR(__xludf.DUMMYFUNCTION("""COMPUTED_VALUE"""),"Male")</f>
        <v>Male</v>
      </c>
      <c r="C6095" s="2">
        <f>IFERROR(__xludf.DUMMYFUNCTION("""COMPUTED_VALUE"""),0.0)</f>
        <v>0</v>
      </c>
      <c r="D6095" s="2" t="str">
        <f>IFERROR(__xludf.DUMMYFUNCTION("""COMPUTED_VALUE"""),"Yes")</f>
        <v>Yes</v>
      </c>
      <c r="E6095" s="2" t="str">
        <f>IFERROR(__xludf.DUMMYFUNCTION("""COMPUTED_VALUE"""),"No")</f>
        <v>No</v>
      </c>
      <c r="F6095" s="2">
        <f>IFERROR(__xludf.DUMMYFUNCTION("""COMPUTED_VALUE"""),2.0)</f>
        <v>2</v>
      </c>
      <c r="G6095" s="2">
        <f>IFERROR(__xludf.DUMMYFUNCTION("""COMPUTED_VALUE"""),1.0)</f>
        <v>1</v>
      </c>
      <c r="H6095" s="2">
        <f>IFERROR(__xludf.DUMMYFUNCTION("""COMPUTED_VALUE"""),2.0)</f>
        <v>2</v>
      </c>
      <c r="I6095" s="2" t="str">
        <f>IFERROR(__xludf.DUMMYFUNCTION("""COMPUTED_VALUE"""),"Bank transfer (automatic)")</f>
        <v>Bank transfer (automatic)</v>
      </c>
      <c r="J6095" s="5">
        <f>IFERROR(__xludf.DUMMYFUNCTION("""COMPUTED_VALUE"""),75.2)</f>
        <v>75.2</v>
      </c>
      <c r="K6095" s="5">
        <f>IFERROR(__xludf.DUMMYFUNCTION("""COMPUTED_VALUE"""),3901.25)</f>
        <v>3901.25</v>
      </c>
      <c r="L6095" s="2" t="str">
        <f>IFERROR(__xludf.DUMMYFUNCTION("""COMPUTED_VALUE"""),"No")</f>
        <v>No</v>
      </c>
      <c r="M6095" s="6">
        <f>IFERROR(__xludf.DUMMYFUNCTION("""COMPUTED_VALUE"""),51.878324468085104)</f>
        <v>51.87832447</v>
      </c>
      <c r="N6095" s="2" t="b">
        <f>IFERROR(__xludf.DUMMYFUNCTION("""COMPUTED_VALUE"""),FALSE)</f>
        <v>0</v>
      </c>
      <c r="O6095" s="2" t="b">
        <f>IFERROR(__xludf.DUMMYFUNCTION("""COMPUTED_VALUE"""),FALSE)</f>
        <v>0</v>
      </c>
      <c r="P6095" s="2" t="b">
        <f>IFERROR(__xludf.DUMMYFUNCTION("""COMPUTED_VALUE"""),TRUE)</f>
        <v>1</v>
      </c>
      <c r="Q6095" s="2" t="b">
        <f>IFERROR(__xludf.DUMMYFUNCTION("""COMPUTED_VALUE"""),TRUE)</f>
        <v>1</v>
      </c>
      <c r="R6095" s="2" t="b">
        <f>IFERROR(__xludf.DUMMYFUNCTION("""COMPUTED_VALUE"""),TRUE)</f>
        <v>1</v>
      </c>
      <c r="S6095" s="2">
        <f>IFERROR(__xludf.DUMMYFUNCTION("""COMPUTED_VALUE"""),1.0)</f>
        <v>1</v>
      </c>
      <c r="T6095" s="7"/>
      <c r="U6095" s="4"/>
      <c r="V6095" s="7"/>
      <c r="W6095" s="7"/>
      <c r="X6095" s="7"/>
      <c r="Y6095" s="7">
        <f>IFERROR(__xludf.DUMMYFUNCTION("""COMPUTED_VALUE"""),42917.034297429076)</f>
        <v>42917.0343</v>
      </c>
      <c r="Z6095" s="5">
        <f>IFERROR(__xludf.DUMMYFUNCTION("""COMPUTED_VALUE"""),75.2)</f>
        <v>75.2</v>
      </c>
      <c r="AA6095" s="2" t="b">
        <f>IFERROR(__xludf.DUMMYFUNCTION("""COMPUTED_VALUE"""),TRUE)</f>
        <v>1</v>
      </c>
      <c r="AB6095" s="2" t="str">
        <f>IFERROR(__xludf.DUMMYFUNCTION("""COMPUTED_VALUE"""),"2 Year")</f>
        <v>2 Year</v>
      </c>
      <c r="AC6095" s="2" t="str">
        <f>IFERROR(__xludf.DUMMYFUNCTION("""COMPUTED_VALUE"""),"Two or More Lines")</f>
        <v>Two or More Lines</v>
      </c>
      <c r="AD6095" s="2" t="str">
        <f>IFERROR(__xludf.DUMMYFUNCTION("""COMPUTED_VALUE"""),"DSL")</f>
        <v>DSL</v>
      </c>
    </row>
    <row r="6096">
      <c r="A6096" s="2" t="str">
        <f>IFERROR(__xludf.DUMMYFUNCTION("""COMPUTED_VALUE"""),"8631-NBHFZ")</f>
        <v>8631-NBHFZ</v>
      </c>
      <c r="B6096" s="2" t="str">
        <f>IFERROR(__xludf.DUMMYFUNCTION("""COMPUTED_VALUE"""),"Male")</f>
        <v>Male</v>
      </c>
      <c r="C6096" s="2">
        <f>IFERROR(__xludf.DUMMYFUNCTION("""COMPUTED_VALUE"""),1.0)</f>
        <v>1</v>
      </c>
      <c r="D6096" s="2" t="str">
        <f>IFERROR(__xludf.DUMMYFUNCTION("""COMPUTED_VALUE"""),"Yes")</f>
        <v>Yes</v>
      </c>
      <c r="E6096" s="2" t="str">
        <f>IFERROR(__xludf.DUMMYFUNCTION("""COMPUTED_VALUE"""),"Yes")</f>
        <v>Yes</v>
      </c>
      <c r="F6096" s="2">
        <f>IFERROR(__xludf.DUMMYFUNCTION("""COMPUTED_VALUE"""),2.0)</f>
        <v>2</v>
      </c>
      <c r="G6096" s="2">
        <f>IFERROR(__xludf.DUMMYFUNCTION("""COMPUTED_VALUE"""),1.0)</f>
        <v>1</v>
      </c>
      <c r="H6096" s="2">
        <f>IFERROR(__xludf.DUMMYFUNCTION("""COMPUTED_VALUE"""),2.0)</f>
        <v>2</v>
      </c>
      <c r="I6096" s="2" t="str">
        <f>IFERROR(__xludf.DUMMYFUNCTION("""COMPUTED_VALUE"""),"Credit card (automatic)")</f>
        <v>Credit card (automatic)</v>
      </c>
      <c r="J6096" s="5">
        <f>IFERROR(__xludf.DUMMYFUNCTION("""COMPUTED_VALUE"""),79.4)</f>
        <v>79.4</v>
      </c>
      <c r="K6096" s="5">
        <f>IFERROR(__xludf.DUMMYFUNCTION("""COMPUTED_VALUE"""),5154.6)</f>
        <v>5154.6</v>
      </c>
      <c r="L6096" s="2" t="str">
        <f>IFERROR(__xludf.DUMMYFUNCTION("""COMPUTED_VALUE"""),"Yes")</f>
        <v>Yes</v>
      </c>
      <c r="M6096" s="6">
        <f>IFERROR(__xludf.DUMMYFUNCTION("""COMPUTED_VALUE"""),64.91939546599497)</f>
        <v>64.91939547</v>
      </c>
      <c r="N6096" s="2" t="b">
        <f>IFERROR(__xludf.DUMMYFUNCTION("""COMPUTED_VALUE"""),FALSE)</f>
        <v>0</v>
      </c>
      <c r="O6096" s="2" t="b">
        <f>IFERROR(__xludf.DUMMYFUNCTION("""COMPUTED_VALUE"""),TRUE)</f>
        <v>1</v>
      </c>
      <c r="P6096" s="2" t="b">
        <f>IFERROR(__xludf.DUMMYFUNCTION("""COMPUTED_VALUE"""),TRUE)</f>
        <v>1</v>
      </c>
      <c r="Q6096" s="2" t="b">
        <f>IFERROR(__xludf.DUMMYFUNCTION("""COMPUTED_VALUE"""),TRUE)</f>
        <v>1</v>
      </c>
      <c r="R6096" s="2" t="b">
        <f>IFERROR(__xludf.DUMMYFUNCTION("""COMPUTED_VALUE"""),TRUE)</f>
        <v>1</v>
      </c>
      <c r="S6096" s="2">
        <f>IFERROR(__xludf.DUMMYFUNCTION("""COMPUTED_VALUE"""),3.0)</f>
        <v>3</v>
      </c>
      <c r="T6096" s="7"/>
      <c r="U6096" s="4"/>
      <c r="V6096" s="7"/>
      <c r="W6096" s="7"/>
      <c r="X6096" s="7"/>
      <c r="Y6096" s="7">
        <f>IFERROR(__xludf.DUMMYFUNCTION("""COMPUTED_VALUE"""),42520.36838790932)</f>
        <v>42520.36839</v>
      </c>
      <c r="Z6096" s="5">
        <f>IFERROR(__xludf.DUMMYFUNCTION("""COMPUTED_VALUE"""),79.4)</f>
        <v>79.4</v>
      </c>
      <c r="AA6096" s="2" t="b">
        <f>IFERROR(__xludf.DUMMYFUNCTION("""COMPUTED_VALUE"""),TRUE)</f>
        <v>1</v>
      </c>
      <c r="AB6096" s="2" t="str">
        <f>IFERROR(__xludf.DUMMYFUNCTION("""COMPUTED_VALUE"""),"2 Year")</f>
        <v>2 Year</v>
      </c>
      <c r="AC6096" s="2" t="str">
        <f>IFERROR(__xludf.DUMMYFUNCTION("""COMPUTED_VALUE"""),"Two or More Lines")</f>
        <v>Two or More Lines</v>
      </c>
      <c r="AD6096" s="2" t="str">
        <f>IFERROR(__xludf.DUMMYFUNCTION("""COMPUTED_VALUE"""),"DSL")</f>
        <v>DSL</v>
      </c>
    </row>
    <row r="6097">
      <c r="A6097" s="2" t="str">
        <f>IFERROR(__xludf.DUMMYFUNCTION("""COMPUTED_VALUE"""),"8631-WUXGY")</f>
        <v>8631-WUXGY</v>
      </c>
      <c r="B6097" s="2" t="str">
        <f>IFERROR(__xludf.DUMMYFUNCTION("""COMPUTED_VALUE"""),"Female")</f>
        <v>Female</v>
      </c>
      <c r="C6097" s="2">
        <f>IFERROR(__xludf.DUMMYFUNCTION("""COMPUTED_VALUE"""),0.0)</f>
        <v>0</v>
      </c>
      <c r="D6097" s="2" t="str">
        <f>IFERROR(__xludf.DUMMYFUNCTION("""COMPUTED_VALUE"""),"No")</f>
        <v>No</v>
      </c>
      <c r="E6097" s="2" t="str">
        <f>IFERROR(__xludf.DUMMYFUNCTION("""COMPUTED_VALUE"""),"Yes")</f>
        <v>Yes</v>
      </c>
      <c r="F6097" s="2">
        <f>IFERROR(__xludf.DUMMYFUNCTION("""COMPUTED_VALUE"""),1.0)</f>
        <v>1</v>
      </c>
      <c r="G6097" s="2">
        <f>IFERROR(__xludf.DUMMYFUNCTION("""COMPUTED_VALUE"""),2.0)</f>
        <v>2</v>
      </c>
      <c r="H6097" s="2">
        <f>IFERROR(__xludf.DUMMYFUNCTION("""COMPUTED_VALUE"""),0.0)</f>
        <v>0</v>
      </c>
      <c r="I6097" s="2" t="str">
        <f>IFERROR(__xludf.DUMMYFUNCTION("""COMPUTED_VALUE"""),"Electronic check")</f>
        <v>Electronic check</v>
      </c>
      <c r="J6097" s="5">
        <f>IFERROR(__xludf.DUMMYFUNCTION("""COMPUTED_VALUE"""),99.8)</f>
        <v>99.8</v>
      </c>
      <c r="K6097" s="5">
        <f>IFERROR(__xludf.DUMMYFUNCTION("""COMPUTED_VALUE"""),4391.25)</f>
        <v>4391.25</v>
      </c>
      <c r="L6097" s="2" t="str">
        <f>IFERROR(__xludf.DUMMYFUNCTION("""COMPUTED_VALUE"""),"No")</f>
        <v>No</v>
      </c>
      <c r="M6097" s="6">
        <f>IFERROR(__xludf.DUMMYFUNCTION("""COMPUTED_VALUE"""),44.00050100200401)</f>
        <v>44.000501</v>
      </c>
      <c r="N6097" s="2" t="b">
        <f>IFERROR(__xludf.DUMMYFUNCTION("""COMPUTED_VALUE"""),TRUE)</f>
        <v>1</v>
      </c>
      <c r="O6097" s="2" t="b">
        <f>IFERROR(__xludf.DUMMYFUNCTION("""COMPUTED_VALUE"""),FALSE)</f>
        <v>0</v>
      </c>
      <c r="P6097" s="2" t="b">
        <f>IFERROR(__xludf.DUMMYFUNCTION("""COMPUTED_VALUE"""),TRUE)</f>
        <v>1</v>
      </c>
      <c r="Q6097" s="2" t="b">
        <f>IFERROR(__xludf.DUMMYFUNCTION("""COMPUTED_VALUE"""),TRUE)</f>
        <v>1</v>
      </c>
      <c r="R6097" s="2" t="b">
        <f>IFERROR(__xludf.DUMMYFUNCTION("""COMPUTED_VALUE"""),TRUE)</f>
        <v>1</v>
      </c>
      <c r="S6097" s="2">
        <f>IFERROR(__xludf.DUMMYFUNCTION("""COMPUTED_VALUE"""),2.0)</f>
        <v>2</v>
      </c>
      <c r="T6097" s="7"/>
      <c r="U6097" s="4"/>
      <c r="V6097" s="7"/>
      <c r="W6097" s="7"/>
      <c r="X6097" s="7"/>
      <c r="Y6097" s="7">
        <f>IFERROR(__xludf.DUMMYFUNCTION("""COMPUTED_VALUE"""),43156.65142785571)</f>
        <v>43156.65143</v>
      </c>
      <c r="Z6097" s="5">
        <f>IFERROR(__xludf.DUMMYFUNCTION("""COMPUTED_VALUE"""),99.8)</f>
        <v>99.8</v>
      </c>
      <c r="AA6097" s="2" t="b">
        <f>IFERROR(__xludf.DUMMYFUNCTION("""COMPUTED_VALUE"""),TRUE)</f>
        <v>1</v>
      </c>
      <c r="AB6097" s="2" t="str">
        <f>IFERROR(__xludf.DUMMYFUNCTION("""COMPUTED_VALUE"""),"Month-to-Month")</f>
        <v>Month-to-Month</v>
      </c>
      <c r="AC6097" s="2" t="str">
        <f>IFERROR(__xludf.DUMMYFUNCTION("""COMPUTED_VALUE"""),"One Line")</f>
        <v>One Line</v>
      </c>
      <c r="AD6097" s="2" t="str">
        <f>IFERROR(__xludf.DUMMYFUNCTION("""COMPUTED_VALUE"""),"Fiber Optic")</f>
        <v>Fiber Optic</v>
      </c>
    </row>
    <row r="6098">
      <c r="A6098" s="2" t="str">
        <f>IFERROR(__xludf.DUMMYFUNCTION("""COMPUTED_VALUE"""),"8631-XVRZL")</f>
        <v>8631-XVRZL</v>
      </c>
      <c r="B6098" s="2" t="str">
        <f>IFERROR(__xludf.DUMMYFUNCTION("""COMPUTED_VALUE"""),"Male")</f>
        <v>Male</v>
      </c>
      <c r="C6098" s="2">
        <f>IFERROR(__xludf.DUMMYFUNCTION("""COMPUTED_VALUE"""),0.0)</f>
        <v>0</v>
      </c>
      <c r="D6098" s="2" t="str">
        <f>IFERROR(__xludf.DUMMYFUNCTION("""COMPUTED_VALUE"""),"No")</f>
        <v>No</v>
      </c>
      <c r="E6098" s="2" t="str">
        <f>IFERROR(__xludf.DUMMYFUNCTION("""COMPUTED_VALUE"""),"No")</f>
        <v>No</v>
      </c>
      <c r="F6098" s="2">
        <f>IFERROR(__xludf.DUMMYFUNCTION("""COMPUTED_VALUE"""),1.0)</f>
        <v>1</v>
      </c>
      <c r="G6098" s="2">
        <f>IFERROR(__xludf.DUMMYFUNCTION("""COMPUTED_VALUE"""),0.0)</f>
        <v>0</v>
      </c>
      <c r="H6098" s="2">
        <f>IFERROR(__xludf.DUMMYFUNCTION("""COMPUTED_VALUE"""),1.0)</f>
        <v>1</v>
      </c>
      <c r="I6098" s="2" t="str">
        <f>IFERROR(__xludf.DUMMYFUNCTION("""COMPUTED_VALUE"""),"Mailed check")</f>
        <v>Mailed check</v>
      </c>
      <c r="J6098" s="5">
        <f>IFERROR(__xludf.DUMMYFUNCTION("""COMPUTED_VALUE"""),20.15)</f>
        <v>20.15</v>
      </c>
      <c r="K6098" s="5">
        <f>IFERROR(__xludf.DUMMYFUNCTION("""COMPUTED_VALUE"""),163.7)</f>
        <v>163.7</v>
      </c>
      <c r="L6098" s="2" t="str">
        <f>IFERROR(__xludf.DUMMYFUNCTION("""COMPUTED_VALUE"""),"No")</f>
        <v>No</v>
      </c>
      <c r="M6098" s="6">
        <f>IFERROR(__xludf.DUMMYFUNCTION("""COMPUTED_VALUE"""),8.124069478908188)</f>
        <v>8.124069479</v>
      </c>
      <c r="N6098" s="2" t="b">
        <f>IFERROR(__xludf.DUMMYFUNCTION("""COMPUTED_VALUE"""),FALSE)</f>
        <v>0</v>
      </c>
      <c r="O6098" s="2" t="b">
        <f>IFERROR(__xludf.DUMMYFUNCTION("""COMPUTED_VALUE"""),FALSE)</f>
        <v>0</v>
      </c>
      <c r="P6098" s="2" t="b">
        <f>IFERROR(__xludf.DUMMYFUNCTION("""COMPUTED_VALUE"""),TRUE)</f>
        <v>1</v>
      </c>
      <c r="Q6098" s="2" t="b">
        <f>IFERROR(__xludf.DUMMYFUNCTION("""COMPUTED_VALUE"""),FALSE)</f>
        <v>0</v>
      </c>
      <c r="R6098" s="2" t="b">
        <f>IFERROR(__xludf.DUMMYFUNCTION("""COMPUTED_VALUE"""),FALSE)</f>
        <v>0</v>
      </c>
      <c r="S6098" s="2">
        <f>IFERROR(__xludf.DUMMYFUNCTION("""COMPUTED_VALUE"""),0.0)</f>
        <v>0</v>
      </c>
      <c r="T6098" s="7"/>
      <c r="U6098" s="4"/>
      <c r="V6098" s="7"/>
      <c r="W6098" s="7"/>
      <c r="X6098" s="7"/>
      <c r="Y6098" s="7">
        <f>IFERROR(__xludf.DUMMYFUNCTION("""COMPUTED_VALUE"""),44247.89288668321)</f>
        <v>44247.89289</v>
      </c>
      <c r="Z6098" s="5">
        <f>IFERROR(__xludf.DUMMYFUNCTION("""COMPUTED_VALUE"""),20.15)</f>
        <v>20.15</v>
      </c>
      <c r="AA6098" s="2" t="b">
        <f>IFERROR(__xludf.DUMMYFUNCTION("""COMPUTED_VALUE"""),TRUE)</f>
        <v>1</v>
      </c>
      <c r="AB6098" s="2" t="str">
        <f>IFERROR(__xludf.DUMMYFUNCTION("""COMPUTED_VALUE"""),"1 Year")</f>
        <v>1 Year</v>
      </c>
      <c r="AC6098" s="2" t="str">
        <f>IFERROR(__xludf.DUMMYFUNCTION("""COMPUTED_VALUE"""),"One Line")</f>
        <v>One Line</v>
      </c>
      <c r="AD6098" s="2" t="str">
        <f>IFERROR(__xludf.DUMMYFUNCTION("""COMPUTED_VALUE"""),"No Internet Service")</f>
        <v>No Internet Service</v>
      </c>
    </row>
    <row r="6099">
      <c r="A6099" s="2" t="str">
        <f>IFERROR(__xludf.DUMMYFUNCTION("""COMPUTED_VALUE"""),"8634-CILSZ")</f>
        <v>8634-CILSZ</v>
      </c>
      <c r="B6099" s="2" t="str">
        <f>IFERROR(__xludf.DUMMYFUNCTION("""COMPUTED_VALUE"""),"Male")</f>
        <v>Male</v>
      </c>
      <c r="C6099" s="2">
        <f>IFERROR(__xludf.DUMMYFUNCTION("""COMPUTED_VALUE"""),0.0)</f>
        <v>0</v>
      </c>
      <c r="D6099" s="2" t="str">
        <f>IFERROR(__xludf.DUMMYFUNCTION("""COMPUTED_VALUE"""),"No")</f>
        <v>No</v>
      </c>
      <c r="E6099" s="2" t="str">
        <f>IFERROR(__xludf.DUMMYFUNCTION("""COMPUTED_VALUE"""),"No")</f>
        <v>No</v>
      </c>
      <c r="F6099" s="2">
        <f>IFERROR(__xludf.DUMMYFUNCTION("""COMPUTED_VALUE"""),2.0)</f>
        <v>2</v>
      </c>
      <c r="G6099" s="2">
        <f>IFERROR(__xludf.DUMMYFUNCTION("""COMPUTED_VALUE"""),2.0)</f>
        <v>2</v>
      </c>
      <c r="H6099" s="2">
        <f>IFERROR(__xludf.DUMMYFUNCTION("""COMPUTED_VALUE"""),1.0)</f>
        <v>1</v>
      </c>
      <c r="I6099" s="2" t="str">
        <f>IFERROR(__xludf.DUMMYFUNCTION("""COMPUTED_VALUE"""),"Bank transfer (automatic)")</f>
        <v>Bank transfer (automatic)</v>
      </c>
      <c r="J6099" s="5">
        <f>IFERROR(__xludf.DUMMYFUNCTION("""COMPUTED_VALUE"""),104.7)</f>
        <v>104.7</v>
      </c>
      <c r="K6099" s="5">
        <f>IFERROR(__xludf.DUMMYFUNCTION("""COMPUTED_VALUE"""),7220.35)</f>
        <v>7220.35</v>
      </c>
      <c r="L6099" s="2" t="str">
        <f>IFERROR(__xludf.DUMMYFUNCTION("""COMPUTED_VALUE"""),"Yes")</f>
        <v>Yes</v>
      </c>
      <c r="M6099" s="6">
        <f>IFERROR(__xludf.DUMMYFUNCTION("""COMPUTED_VALUE"""),68.96227316141356)</f>
        <v>68.96227316</v>
      </c>
      <c r="N6099" s="2" t="b">
        <f>IFERROR(__xludf.DUMMYFUNCTION("""COMPUTED_VALUE"""),FALSE)</f>
        <v>0</v>
      </c>
      <c r="O6099" s="2" t="b">
        <f>IFERROR(__xludf.DUMMYFUNCTION("""COMPUTED_VALUE"""),TRUE)</f>
        <v>1</v>
      </c>
      <c r="P6099" s="2" t="b">
        <f>IFERROR(__xludf.DUMMYFUNCTION("""COMPUTED_VALUE"""),TRUE)</f>
        <v>1</v>
      </c>
      <c r="Q6099" s="2" t="b">
        <f>IFERROR(__xludf.DUMMYFUNCTION("""COMPUTED_VALUE"""),TRUE)</f>
        <v>1</v>
      </c>
      <c r="R6099" s="2" t="b">
        <f>IFERROR(__xludf.DUMMYFUNCTION("""COMPUTED_VALUE"""),TRUE)</f>
        <v>1</v>
      </c>
      <c r="S6099" s="2">
        <f>IFERROR(__xludf.DUMMYFUNCTION("""COMPUTED_VALUE"""),0.0)</f>
        <v>0</v>
      </c>
      <c r="T6099" s="7"/>
      <c r="U6099" s="4"/>
      <c r="V6099" s="7"/>
      <c r="W6099" s="7"/>
      <c r="X6099" s="7"/>
      <c r="Y6099" s="7">
        <f>IFERROR(__xludf.DUMMYFUNCTION("""COMPUTED_VALUE"""),42397.39752467367)</f>
        <v>42397.39752</v>
      </c>
      <c r="Z6099" s="5">
        <f>IFERROR(__xludf.DUMMYFUNCTION("""COMPUTED_VALUE"""),104.7)</f>
        <v>104.7</v>
      </c>
      <c r="AA6099" s="2" t="b">
        <f>IFERROR(__xludf.DUMMYFUNCTION("""COMPUTED_VALUE"""),TRUE)</f>
        <v>1</v>
      </c>
      <c r="AB6099" s="2" t="str">
        <f>IFERROR(__xludf.DUMMYFUNCTION("""COMPUTED_VALUE"""),"1 Year")</f>
        <v>1 Year</v>
      </c>
      <c r="AC6099" s="2" t="str">
        <f>IFERROR(__xludf.DUMMYFUNCTION("""COMPUTED_VALUE"""),"Two or More Lines")</f>
        <v>Two or More Lines</v>
      </c>
      <c r="AD6099" s="2" t="str">
        <f>IFERROR(__xludf.DUMMYFUNCTION("""COMPUTED_VALUE"""),"Fiber Optic")</f>
        <v>Fiber Optic</v>
      </c>
    </row>
    <row r="6100">
      <c r="A6100" s="2" t="str">
        <f>IFERROR(__xludf.DUMMYFUNCTION("""COMPUTED_VALUE"""),"8634-MPHTR")</f>
        <v>8634-MPHTR</v>
      </c>
      <c r="B6100" s="2" t="str">
        <f>IFERROR(__xludf.DUMMYFUNCTION("""COMPUTED_VALUE"""),"Male")</f>
        <v>Male</v>
      </c>
      <c r="C6100" s="2">
        <f>IFERROR(__xludf.DUMMYFUNCTION("""COMPUTED_VALUE"""),1.0)</f>
        <v>1</v>
      </c>
      <c r="D6100" s="2" t="str">
        <f>IFERROR(__xludf.DUMMYFUNCTION("""COMPUTED_VALUE"""),"Yes")</f>
        <v>Yes</v>
      </c>
      <c r="E6100" s="2" t="str">
        <f>IFERROR(__xludf.DUMMYFUNCTION("""COMPUTED_VALUE"""),"No")</f>
        <v>No</v>
      </c>
      <c r="F6100" s="2">
        <f>IFERROR(__xludf.DUMMYFUNCTION("""COMPUTED_VALUE"""),2.0)</f>
        <v>2</v>
      </c>
      <c r="G6100" s="2">
        <f>IFERROR(__xludf.DUMMYFUNCTION("""COMPUTED_VALUE"""),2.0)</f>
        <v>2</v>
      </c>
      <c r="H6100" s="2">
        <f>IFERROR(__xludf.DUMMYFUNCTION("""COMPUTED_VALUE"""),0.0)</f>
        <v>0</v>
      </c>
      <c r="I6100" s="2" t="str">
        <f>IFERROR(__xludf.DUMMYFUNCTION("""COMPUTED_VALUE"""),"Electronic check")</f>
        <v>Electronic check</v>
      </c>
      <c r="J6100" s="5">
        <f>IFERROR(__xludf.DUMMYFUNCTION("""COMPUTED_VALUE"""),100.05)</f>
        <v>100.05</v>
      </c>
      <c r="K6100" s="5">
        <f>IFERROR(__xludf.DUMMYFUNCTION("""COMPUTED_VALUE"""),4871.05)</f>
        <v>4871.05</v>
      </c>
      <c r="L6100" s="2" t="str">
        <f>IFERROR(__xludf.DUMMYFUNCTION("""COMPUTED_VALUE"""),"Yes")</f>
        <v>Yes</v>
      </c>
      <c r="M6100" s="6">
        <f>IFERROR(__xludf.DUMMYFUNCTION("""COMPUTED_VALUE"""),48.68615692153924)</f>
        <v>48.68615692</v>
      </c>
      <c r="N6100" s="2" t="b">
        <f>IFERROR(__xludf.DUMMYFUNCTION("""COMPUTED_VALUE"""),FALSE)</f>
        <v>0</v>
      </c>
      <c r="O6100" s="2" t="b">
        <f>IFERROR(__xludf.DUMMYFUNCTION("""COMPUTED_VALUE"""),TRUE)</f>
        <v>1</v>
      </c>
      <c r="P6100" s="2" t="b">
        <f>IFERROR(__xludf.DUMMYFUNCTION("""COMPUTED_VALUE"""),TRUE)</f>
        <v>1</v>
      </c>
      <c r="Q6100" s="2" t="b">
        <f>IFERROR(__xludf.DUMMYFUNCTION("""COMPUTED_VALUE"""),TRUE)</f>
        <v>1</v>
      </c>
      <c r="R6100" s="2" t="b">
        <f>IFERROR(__xludf.DUMMYFUNCTION("""COMPUTED_VALUE"""),TRUE)</f>
        <v>1</v>
      </c>
      <c r="S6100" s="2">
        <f>IFERROR(__xludf.DUMMYFUNCTION("""COMPUTED_VALUE"""),1.0)</f>
        <v>1</v>
      </c>
      <c r="T6100" s="7"/>
      <c r="U6100" s="4"/>
      <c r="V6100" s="7"/>
      <c r="W6100" s="7"/>
      <c r="X6100" s="7"/>
      <c r="Y6100" s="7">
        <f>IFERROR(__xludf.DUMMYFUNCTION("""COMPUTED_VALUE"""),43014.12939363652)</f>
        <v>43014.12939</v>
      </c>
      <c r="Z6100" s="5">
        <f>IFERROR(__xludf.DUMMYFUNCTION("""COMPUTED_VALUE"""),100.05)</f>
        <v>100.05</v>
      </c>
      <c r="AA6100" s="2" t="b">
        <f>IFERROR(__xludf.DUMMYFUNCTION("""COMPUTED_VALUE"""),TRUE)</f>
        <v>1</v>
      </c>
      <c r="AB6100" s="2" t="str">
        <f>IFERROR(__xludf.DUMMYFUNCTION("""COMPUTED_VALUE"""),"Month-to-Month")</f>
        <v>Month-to-Month</v>
      </c>
      <c r="AC6100" s="2" t="str">
        <f>IFERROR(__xludf.DUMMYFUNCTION("""COMPUTED_VALUE"""),"Two or More Lines")</f>
        <v>Two or More Lines</v>
      </c>
      <c r="AD6100" s="2" t="str">
        <f>IFERROR(__xludf.DUMMYFUNCTION("""COMPUTED_VALUE"""),"Fiber Optic")</f>
        <v>Fiber Optic</v>
      </c>
    </row>
    <row r="6101">
      <c r="A6101" s="2" t="str">
        <f>IFERROR(__xludf.DUMMYFUNCTION("""COMPUTED_VALUE"""),"8637-XJIVR")</f>
        <v>8637-XJIVR</v>
      </c>
      <c r="B6101" s="2" t="str">
        <f>IFERROR(__xludf.DUMMYFUNCTION("""COMPUTED_VALUE"""),"Female")</f>
        <v>Female</v>
      </c>
      <c r="C6101" s="2">
        <f>IFERROR(__xludf.DUMMYFUNCTION("""COMPUTED_VALUE"""),0.0)</f>
        <v>0</v>
      </c>
      <c r="D6101" s="2" t="str">
        <f>IFERROR(__xludf.DUMMYFUNCTION("""COMPUTED_VALUE"""),"No")</f>
        <v>No</v>
      </c>
      <c r="E6101" s="2" t="str">
        <f>IFERROR(__xludf.DUMMYFUNCTION("""COMPUTED_VALUE"""),"No")</f>
        <v>No</v>
      </c>
      <c r="F6101" s="2">
        <f>IFERROR(__xludf.DUMMYFUNCTION("""COMPUTED_VALUE"""),2.0)</f>
        <v>2</v>
      </c>
      <c r="G6101" s="2">
        <f>IFERROR(__xludf.DUMMYFUNCTION("""COMPUTED_VALUE"""),2.0)</f>
        <v>2</v>
      </c>
      <c r="H6101" s="2">
        <f>IFERROR(__xludf.DUMMYFUNCTION("""COMPUTED_VALUE"""),0.0)</f>
        <v>0</v>
      </c>
      <c r="I6101" s="2" t="str">
        <f>IFERROR(__xludf.DUMMYFUNCTION("""COMPUTED_VALUE"""),"Electronic check")</f>
        <v>Electronic check</v>
      </c>
      <c r="J6101" s="5">
        <f>IFERROR(__xludf.DUMMYFUNCTION("""COMPUTED_VALUE"""),78.95)</f>
        <v>78.95</v>
      </c>
      <c r="K6101" s="5">
        <f>IFERROR(__xludf.DUMMYFUNCTION("""COMPUTED_VALUE"""),927.35)</f>
        <v>927.35</v>
      </c>
      <c r="L6101" s="2" t="str">
        <f>IFERROR(__xludf.DUMMYFUNCTION("""COMPUTED_VALUE"""),"Yes")</f>
        <v>Yes</v>
      </c>
      <c r="M6101" s="6">
        <f>IFERROR(__xludf.DUMMYFUNCTION("""COMPUTED_VALUE"""),11.746041798606713)</f>
        <v>11.7460418</v>
      </c>
      <c r="N6101" s="2" t="b">
        <f>IFERROR(__xludf.DUMMYFUNCTION("""COMPUTED_VALUE"""),TRUE)</f>
        <v>1</v>
      </c>
      <c r="O6101" s="2" t="b">
        <f>IFERROR(__xludf.DUMMYFUNCTION("""COMPUTED_VALUE"""),TRUE)</f>
        <v>1</v>
      </c>
      <c r="P6101" s="2" t="b">
        <f>IFERROR(__xludf.DUMMYFUNCTION("""COMPUTED_VALUE"""),TRUE)</f>
        <v>1</v>
      </c>
      <c r="Q6101" s="2" t="b">
        <f>IFERROR(__xludf.DUMMYFUNCTION("""COMPUTED_VALUE"""),TRUE)</f>
        <v>1</v>
      </c>
      <c r="R6101" s="2" t="b">
        <f>IFERROR(__xludf.DUMMYFUNCTION("""COMPUTED_VALUE"""),TRUE)</f>
        <v>1</v>
      </c>
      <c r="S6101" s="2">
        <f>IFERROR(__xludf.DUMMYFUNCTION("""COMPUTED_VALUE"""),0.0)</f>
        <v>0</v>
      </c>
      <c r="T6101" s="7"/>
      <c r="U6101" s="4"/>
      <c r="V6101" s="7"/>
      <c r="W6101" s="7"/>
      <c r="X6101" s="7"/>
      <c r="Y6101" s="7">
        <f>IFERROR(__xludf.DUMMYFUNCTION("""COMPUTED_VALUE"""),44137.72456195905)</f>
        <v>44137.72456</v>
      </c>
      <c r="Z6101" s="5">
        <f>IFERROR(__xludf.DUMMYFUNCTION("""COMPUTED_VALUE"""),78.95)</f>
        <v>78.95</v>
      </c>
      <c r="AA6101" s="2" t="b">
        <f>IFERROR(__xludf.DUMMYFUNCTION("""COMPUTED_VALUE"""),TRUE)</f>
        <v>1</v>
      </c>
      <c r="AB6101" s="2" t="str">
        <f>IFERROR(__xludf.DUMMYFUNCTION("""COMPUTED_VALUE"""),"Month-to-Month")</f>
        <v>Month-to-Month</v>
      </c>
      <c r="AC6101" s="2" t="str">
        <f>IFERROR(__xludf.DUMMYFUNCTION("""COMPUTED_VALUE"""),"Two or More Lines")</f>
        <v>Two or More Lines</v>
      </c>
      <c r="AD6101" s="2" t="str">
        <f>IFERROR(__xludf.DUMMYFUNCTION("""COMPUTED_VALUE"""),"Fiber Optic")</f>
        <v>Fiber Optic</v>
      </c>
    </row>
    <row r="6102">
      <c r="A6102" s="2" t="str">
        <f>IFERROR(__xludf.DUMMYFUNCTION("""COMPUTED_VALUE"""),"8639-NHQEI")</f>
        <v>8639-NHQEI</v>
      </c>
      <c r="B6102" s="2" t="str">
        <f>IFERROR(__xludf.DUMMYFUNCTION("""COMPUTED_VALUE"""),"Female")</f>
        <v>Female</v>
      </c>
      <c r="C6102" s="2">
        <f>IFERROR(__xludf.DUMMYFUNCTION("""COMPUTED_VALUE"""),0.0)</f>
        <v>0</v>
      </c>
      <c r="D6102" s="2" t="str">
        <f>IFERROR(__xludf.DUMMYFUNCTION("""COMPUTED_VALUE"""),"Yes")</f>
        <v>Yes</v>
      </c>
      <c r="E6102" s="2" t="str">
        <f>IFERROR(__xludf.DUMMYFUNCTION("""COMPUTED_VALUE"""),"Yes")</f>
        <v>Yes</v>
      </c>
      <c r="F6102" s="2">
        <f>IFERROR(__xludf.DUMMYFUNCTION("""COMPUTED_VALUE"""),2.0)</f>
        <v>2</v>
      </c>
      <c r="G6102" s="2">
        <f>IFERROR(__xludf.DUMMYFUNCTION("""COMPUTED_VALUE"""),2.0)</f>
        <v>2</v>
      </c>
      <c r="H6102" s="2">
        <f>IFERROR(__xludf.DUMMYFUNCTION("""COMPUTED_VALUE"""),2.0)</f>
        <v>2</v>
      </c>
      <c r="I6102" s="2" t="str">
        <f>IFERROR(__xludf.DUMMYFUNCTION("""COMPUTED_VALUE"""),"Bank transfer (automatic)")</f>
        <v>Bank transfer (automatic)</v>
      </c>
      <c r="J6102" s="5">
        <f>IFERROR(__xludf.DUMMYFUNCTION("""COMPUTED_VALUE"""),95.9)</f>
        <v>95.9</v>
      </c>
      <c r="K6102" s="5">
        <f>IFERROR(__xludf.DUMMYFUNCTION("""COMPUTED_VALUE"""),6954.15)</f>
        <v>6954.15</v>
      </c>
      <c r="L6102" s="2" t="str">
        <f>IFERROR(__xludf.DUMMYFUNCTION("""COMPUTED_VALUE"""),"No")</f>
        <v>No</v>
      </c>
      <c r="M6102" s="6">
        <f>IFERROR(__xludf.DUMMYFUNCTION("""COMPUTED_VALUE"""),72.51459854014598)</f>
        <v>72.51459854</v>
      </c>
      <c r="N6102" s="2" t="b">
        <f>IFERROR(__xludf.DUMMYFUNCTION("""COMPUTED_VALUE"""),TRUE)</f>
        <v>1</v>
      </c>
      <c r="O6102" s="2" t="b">
        <f>IFERROR(__xludf.DUMMYFUNCTION("""COMPUTED_VALUE"""),FALSE)</f>
        <v>0</v>
      </c>
      <c r="P6102" s="2" t="b">
        <f>IFERROR(__xludf.DUMMYFUNCTION("""COMPUTED_VALUE"""),TRUE)</f>
        <v>1</v>
      </c>
      <c r="Q6102" s="2" t="b">
        <f>IFERROR(__xludf.DUMMYFUNCTION("""COMPUTED_VALUE"""),TRUE)</f>
        <v>1</v>
      </c>
      <c r="R6102" s="2" t="b">
        <f>IFERROR(__xludf.DUMMYFUNCTION("""COMPUTED_VALUE"""),TRUE)</f>
        <v>1</v>
      </c>
      <c r="S6102" s="2">
        <f>IFERROR(__xludf.DUMMYFUNCTION("""COMPUTED_VALUE"""),3.0)</f>
        <v>3</v>
      </c>
      <c r="T6102" s="7"/>
      <c r="U6102" s="4"/>
      <c r="V6102" s="7"/>
      <c r="W6102" s="7"/>
      <c r="X6102" s="7"/>
      <c r="Y6102" s="7">
        <f>IFERROR(__xludf.DUMMYFUNCTION("""COMPUTED_VALUE"""),42289.347627737225)</f>
        <v>42289.34763</v>
      </c>
      <c r="Z6102" s="5">
        <f>IFERROR(__xludf.DUMMYFUNCTION("""COMPUTED_VALUE"""),95.9)</f>
        <v>95.9</v>
      </c>
      <c r="AA6102" s="2" t="b">
        <f>IFERROR(__xludf.DUMMYFUNCTION("""COMPUTED_VALUE"""),TRUE)</f>
        <v>1</v>
      </c>
      <c r="AB6102" s="2" t="str">
        <f>IFERROR(__xludf.DUMMYFUNCTION("""COMPUTED_VALUE"""),"2 Year")</f>
        <v>2 Year</v>
      </c>
      <c r="AC6102" s="2" t="str">
        <f>IFERROR(__xludf.DUMMYFUNCTION("""COMPUTED_VALUE"""),"Two or More Lines")</f>
        <v>Two or More Lines</v>
      </c>
      <c r="AD6102" s="2" t="str">
        <f>IFERROR(__xludf.DUMMYFUNCTION("""COMPUTED_VALUE"""),"Fiber Optic")</f>
        <v>Fiber Optic</v>
      </c>
    </row>
    <row r="6103">
      <c r="A6103" s="2" t="str">
        <f>IFERROR(__xludf.DUMMYFUNCTION("""COMPUTED_VALUE"""),"8640-SDGKB")</f>
        <v>8640-SDGKB</v>
      </c>
      <c r="B6103" s="2" t="str">
        <f>IFERROR(__xludf.DUMMYFUNCTION("""COMPUTED_VALUE"""),"Male")</f>
        <v>Male</v>
      </c>
      <c r="C6103" s="2">
        <f>IFERROR(__xludf.DUMMYFUNCTION("""COMPUTED_VALUE"""),0.0)</f>
        <v>0</v>
      </c>
      <c r="D6103" s="2" t="str">
        <f>IFERROR(__xludf.DUMMYFUNCTION("""COMPUTED_VALUE"""),"No")</f>
        <v>No</v>
      </c>
      <c r="E6103" s="2" t="str">
        <f>IFERROR(__xludf.DUMMYFUNCTION("""COMPUTED_VALUE"""),"No")</f>
        <v>No</v>
      </c>
      <c r="F6103" s="2">
        <f>IFERROR(__xludf.DUMMYFUNCTION("""COMPUTED_VALUE"""),1.0)</f>
        <v>1</v>
      </c>
      <c r="G6103" s="2">
        <f>IFERROR(__xludf.DUMMYFUNCTION("""COMPUTED_VALUE"""),1.0)</f>
        <v>1</v>
      </c>
      <c r="H6103" s="2">
        <f>IFERROR(__xludf.DUMMYFUNCTION("""COMPUTED_VALUE"""),0.0)</f>
        <v>0</v>
      </c>
      <c r="I6103" s="2" t="str">
        <f>IFERROR(__xludf.DUMMYFUNCTION("""COMPUTED_VALUE"""),"Electronic check")</f>
        <v>Electronic check</v>
      </c>
      <c r="J6103" s="5">
        <f>IFERROR(__xludf.DUMMYFUNCTION("""COMPUTED_VALUE"""),74.4)</f>
        <v>74.4</v>
      </c>
      <c r="K6103" s="5">
        <f>IFERROR(__xludf.DUMMYFUNCTION("""COMPUTED_VALUE"""),299.7)</f>
        <v>299.7</v>
      </c>
      <c r="L6103" s="2" t="str">
        <f>IFERROR(__xludf.DUMMYFUNCTION("""COMPUTED_VALUE"""),"Yes")</f>
        <v>Yes</v>
      </c>
      <c r="M6103" s="6">
        <f>IFERROR(__xludf.DUMMYFUNCTION("""COMPUTED_VALUE"""),4.028225806451612)</f>
        <v>4.028225806</v>
      </c>
      <c r="N6103" s="2" t="b">
        <f>IFERROR(__xludf.DUMMYFUNCTION("""COMPUTED_VALUE"""),FALSE)</f>
        <v>0</v>
      </c>
      <c r="O6103" s="2" t="b">
        <f>IFERROR(__xludf.DUMMYFUNCTION("""COMPUTED_VALUE"""),TRUE)</f>
        <v>1</v>
      </c>
      <c r="P6103" s="2" t="b">
        <f>IFERROR(__xludf.DUMMYFUNCTION("""COMPUTED_VALUE"""),TRUE)</f>
        <v>1</v>
      </c>
      <c r="Q6103" s="2" t="b">
        <f>IFERROR(__xludf.DUMMYFUNCTION("""COMPUTED_VALUE"""),TRUE)</f>
        <v>1</v>
      </c>
      <c r="R6103" s="2" t="b">
        <f>IFERROR(__xludf.DUMMYFUNCTION("""COMPUTED_VALUE"""),TRUE)</f>
        <v>1</v>
      </c>
      <c r="S6103" s="2">
        <f>IFERROR(__xludf.DUMMYFUNCTION("""COMPUTED_VALUE"""),0.0)</f>
        <v>0</v>
      </c>
      <c r="T6103" s="7"/>
      <c r="U6103" s="4"/>
      <c r="V6103" s="7"/>
      <c r="W6103" s="7"/>
      <c r="X6103" s="7"/>
      <c r="Y6103" s="7">
        <f>IFERROR(__xludf.DUMMYFUNCTION("""COMPUTED_VALUE"""),44372.4747983871)</f>
        <v>44372.4748</v>
      </c>
      <c r="Z6103" s="5">
        <f>IFERROR(__xludf.DUMMYFUNCTION("""COMPUTED_VALUE"""),74.4)</f>
        <v>74.4</v>
      </c>
      <c r="AA6103" s="2" t="b">
        <f>IFERROR(__xludf.DUMMYFUNCTION("""COMPUTED_VALUE"""),TRUE)</f>
        <v>1</v>
      </c>
      <c r="AB6103" s="2" t="str">
        <f>IFERROR(__xludf.DUMMYFUNCTION("""COMPUTED_VALUE"""),"Month-to-Month")</f>
        <v>Month-to-Month</v>
      </c>
      <c r="AC6103" s="2" t="str">
        <f>IFERROR(__xludf.DUMMYFUNCTION("""COMPUTED_VALUE"""),"One Line")</f>
        <v>One Line</v>
      </c>
      <c r="AD6103" s="2" t="str">
        <f>IFERROR(__xludf.DUMMYFUNCTION("""COMPUTED_VALUE"""),"DSL")</f>
        <v>DSL</v>
      </c>
    </row>
    <row r="6104">
      <c r="A6104" s="2" t="str">
        <f>IFERROR(__xludf.DUMMYFUNCTION("""COMPUTED_VALUE"""),"8642-GVWRF")</f>
        <v>8642-GVWRF</v>
      </c>
      <c r="B6104" s="2" t="str">
        <f>IFERROR(__xludf.DUMMYFUNCTION("""COMPUTED_VALUE"""),"Female")</f>
        <v>Female</v>
      </c>
      <c r="C6104" s="2">
        <f>IFERROR(__xludf.DUMMYFUNCTION("""COMPUTED_VALUE"""),0.0)</f>
        <v>0</v>
      </c>
      <c r="D6104" s="2" t="str">
        <f>IFERROR(__xludf.DUMMYFUNCTION("""COMPUTED_VALUE"""),"Yes")</f>
        <v>Yes</v>
      </c>
      <c r="E6104" s="2" t="str">
        <f>IFERROR(__xludf.DUMMYFUNCTION("""COMPUTED_VALUE"""),"No")</f>
        <v>No</v>
      </c>
      <c r="F6104" s="2">
        <f>IFERROR(__xludf.DUMMYFUNCTION("""COMPUTED_VALUE"""),1.0)</f>
        <v>1</v>
      </c>
      <c r="G6104" s="2">
        <f>IFERROR(__xludf.DUMMYFUNCTION("""COMPUTED_VALUE"""),2.0)</f>
        <v>2</v>
      </c>
      <c r="H6104" s="2">
        <f>IFERROR(__xludf.DUMMYFUNCTION("""COMPUTED_VALUE"""),0.0)</f>
        <v>0</v>
      </c>
      <c r="I6104" s="2" t="str">
        <f>IFERROR(__xludf.DUMMYFUNCTION("""COMPUTED_VALUE"""),"Bank transfer (automatic)")</f>
        <v>Bank transfer (automatic)</v>
      </c>
      <c r="J6104" s="5">
        <f>IFERROR(__xludf.DUMMYFUNCTION("""COMPUTED_VALUE"""),79.7)</f>
        <v>79.7</v>
      </c>
      <c r="K6104" s="5">
        <f>IFERROR(__xludf.DUMMYFUNCTION("""COMPUTED_VALUE"""),165.0)</f>
        <v>165</v>
      </c>
      <c r="L6104" s="2" t="str">
        <f>IFERROR(__xludf.DUMMYFUNCTION("""COMPUTED_VALUE"""),"Yes")</f>
        <v>Yes</v>
      </c>
      <c r="M6104" s="6">
        <f>IFERROR(__xludf.DUMMYFUNCTION("""COMPUTED_VALUE"""),2.0702634880803013)</f>
        <v>2.070263488</v>
      </c>
      <c r="N6104" s="2" t="b">
        <f>IFERROR(__xludf.DUMMYFUNCTION("""COMPUTED_VALUE"""),TRUE)</f>
        <v>1</v>
      </c>
      <c r="O6104" s="2" t="b">
        <f>IFERROR(__xludf.DUMMYFUNCTION("""COMPUTED_VALUE"""),TRUE)</f>
        <v>1</v>
      </c>
      <c r="P6104" s="2" t="b">
        <f>IFERROR(__xludf.DUMMYFUNCTION("""COMPUTED_VALUE"""),TRUE)</f>
        <v>1</v>
      </c>
      <c r="Q6104" s="2" t="b">
        <f>IFERROR(__xludf.DUMMYFUNCTION("""COMPUTED_VALUE"""),TRUE)</f>
        <v>1</v>
      </c>
      <c r="R6104" s="2" t="b">
        <f>IFERROR(__xludf.DUMMYFUNCTION("""COMPUTED_VALUE"""),TRUE)</f>
        <v>1</v>
      </c>
      <c r="S6104" s="2">
        <f>IFERROR(__xludf.DUMMYFUNCTION("""COMPUTED_VALUE"""),1.0)</f>
        <v>1</v>
      </c>
      <c r="T6104" s="7"/>
      <c r="U6104" s="4"/>
      <c r="V6104" s="7"/>
      <c r="W6104" s="7"/>
      <c r="X6104" s="7"/>
      <c r="Y6104" s="7">
        <f>IFERROR(__xludf.DUMMYFUNCTION("""COMPUTED_VALUE"""),44432.02948557089)</f>
        <v>44432.02949</v>
      </c>
      <c r="Z6104" s="5">
        <f>IFERROR(__xludf.DUMMYFUNCTION("""COMPUTED_VALUE"""),79.69999999999999)</f>
        <v>79.7</v>
      </c>
      <c r="AA6104" s="2" t="b">
        <f>IFERROR(__xludf.DUMMYFUNCTION("""COMPUTED_VALUE"""),TRUE)</f>
        <v>1</v>
      </c>
      <c r="AB6104" s="2" t="str">
        <f>IFERROR(__xludf.DUMMYFUNCTION("""COMPUTED_VALUE"""),"Month-to-Month")</f>
        <v>Month-to-Month</v>
      </c>
      <c r="AC6104" s="2" t="str">
        <f>IFERROR(__xludf.DUMMYFUNCTION("""COMPUTED_VALUE"""),"One Line")</f>
        <v>One Line</v>
      </c>
      <c r="AD6104" s="2" t="str">
        <f>IFERROR(__xludf.DUMMYFUNCTION("""COMPUTED_VALUE"""),"Fiber Optic")</f>
        <v>Fiber Optic</v>
      </c>
    </row>
    <row r="6105">
      <c r="A6105" s="2" t="str">
        <f>IFERROR(__xludf.DUMMYFUNCTION("""COMPUTED_VALUE"""),"8644-XLFBW")</f>
        <v>8644-XLFBW</v>
      </c>
      <c r="B6105" s="2" t="str">
        <f>IFERROR(__xludf.DUMMYFUNCTION("""COMPUTED_VALUE"""),"Male")</f>
        <v>Male</v>
      </c>
      <c r="C6105" s="2">
        <f>IFERROR(__xludf.DUMMYFUNCTION("""COMPUTED_VALUE"""),1.0)</f>
        <v>1</v>
      </c>
      <c r="D6105" s="2" t="str">
        <f>IFERROR(__xludf.DUMMYFUNCTION("""COMPUTED_VALUE"""),"No")</f>
        <v>No</v>
      </c>
      <c r="E6105" s="2" t="str">
        <f>IFERROR(__xludf.DUMMYFUNCTION("""COMPUTED_VALUE"""),"No")</f>
        <v>No</v>
      </c>
      <c r="F6105" s="2">
        <f>IFERROR(__xludf.DUMMYFUNCTION("""COMPUTED_VALUE"""),1.0)</f>
        <v>1</v>
      </c>
      <c r="G6105" s="2">
        <f>IFERROR(__xludf.DUMMYFUNCTION("""COMPUTED_VALUE"""),2.0)</f>
        <v>2</v>
      </c>
      <c r="H6105" s="2">
        <f>IFERROR(__xludf.DUMMYFUNCTION("""COMPUTED_VALUE"""),0.0)</f>
        <v>0</v>
      </c>
      <c r="I6105" s="2" t="str">
        <f>IFERROR(__xludf.DUMMYFUNCTION("""COMPUTED_VALUE"""),"Electronic check")</f>
        <v>Electronic check</v>
      </c>
      <c r="J6105" s="5">
        <f>IFERROR(__xludf.DUMMYFUNCTION("""COMPUTED_VALUE"""),71.65)</f>
        <v>71.65</v>
      </c>
      <c r="K6105" s="5">
        <f>IFERROR(__xludf.DUMMYFUNCTION("""COMPUTED_VALUE"""),71.65)</f>
        <v>71.65</v>
      </c>
      <c r="L6105" s="2" t="str">
        <f>IFERROR(__xludf.DUMMYFUNCTION("""COMPUTED_VALUE"""),"Yes")</f>
        <v>Yes</v>
      </c>
      <c r="M6105" s="6">
        <f>IFERROR(__xludf.DUMMYFUNCTION("""COMPUTED_VALUE"""),1.0)</f>
        <v>1</v>
      </c>
      <c r="N6105" s="2" t="b">
        <f>IFERROR(__xludf.DUMMYFUNCTION("""COMPUTED_VALUE"""),FALSE)</f>
        <v>0</v>
      </c>
      <c r="O6105" s="2" t="b">
        <f>IFERROR(__xludf.DUMMYFUNCTION("""COMPUTED_VALUE"""),TRUE)</f>
        <v>1</v>
      </c>
      <c r="P6105" s="2" t="b">
        <f>IFERROR(__xludf.DUMMYFUNCTION("""COMPUTED_VALUE"""),TRUE)</f>
        <v>1</v>
      </c>
      <c r="Q6105" s="2" t="b">
        <f>IFERROR(__xludf.DUMMYFUNCTION("""COMPUTED_VALUE"""),TRUE)</f>
        <v>1</v>
      </c>
      <c r="R6105" s="2" t="b">
        <f>IFERROR(__xludf.DUMMYFUNCTION("""COMPUTED_VALUE"""),TRUE)</f>
        <v>1</v>
      </c>
      <c r="S6105" s="2">
        <f>IFERROR(__xludf.DUMMYFUNCTION("""COMPUTED_VALUE"""),0.0)</f>
        <v>0</v>
      </c>
      <c r="T6105" s="7"/>
      <c r="U6105" s="4"/>
      <c r="V6105" s="7"/>
      <c r="W6105" s="7"/>
      <c r="X6105" s="7"/>
      <c r="Y6105" s="7">
        <f>IFERROR(__xludf.DUMMYFUNCTION("""COMPUTED_VALUE"""),44464.583333333336)</f>
        <v>44464.58333</v>
      </c>
      <c r="Z6105" s="5">
        <f>IFERROR(__xludf.DUMMYFUNCTION("""COMPUTED_VALUE"""),71.65)</f>
        <v>71.65</v>
      </c>
      <c r="AA6105" s="2" t="b">
        <f>IFERROR(__xludf.DUMMYFUNCTION("""COMPUTED_VALUE"""),TRUE)</f>
        <v>1</v>
      </c>
      <c r="AB6105" s="2" t="str">
        <f>IFERROR(__xludf.DUMMYFUNCTION("""COMPUTED_VALUE"""),"Month-to-Month")</f>
        <v>Month-to-Month</v>
      </c>
      <c r="AC6105" s="2" t="str">
        <f>IFERROR(__xludf.DUMMYFUNCTION("""COMPUTED_VALUE"""),"One Line")</f>
        <v>One Line</v>
      </c>
      <c r="AD6105" s="2" t="str">
        <f>IFERROR(__xludf.DUMMYFUNCTION("""COMPUTED_VALUE"""),"Fiber Optic")</f>
        <v>Fiber Optic</v>
      </c>
    </row>
    <row r="6106">
      <c r="A6106" s="2" t="str">
        <f>IFERROR(__xludf.DUMMYFUNCTION("""COMPUTED_VALUE"""),"8644-XYTSV")</f>
        <v>8644-XYTSV</v>
      </c>
      <c r="B6106" s="2" t="str">
        <f>IFERROR(__xludf.DUMMYFUNCTION("""COMPUTED_VALUE"""),"Male")</f>
        <v>Male</v>
      </c>
      <c r="C6106" s="2">
        <f>IFERROR(__xludf.DUMMYFUNCTION("""COMPUTED_VALUE"""),0.0)</f>
        <v>0</v>
      </c>
      <c r="D6106" s="2" t="str">
        <f>IFERROR(__xludf.DUMMYFUNCTION("""COMPUTED_VALUE"""),"Yes")</f>
        <v>Yes</v>
      </c>
      <c r="E6106" s="2" t="str">
        <f>IFERROR(__xludf.DUMMYFUNCTION("""COMPUTED_VALUE"""),"No")</f>
        <v>No</v>
      </c>
      <c r="F6106" s="2">
        <f>IFERROR(__xludf.DUMMYFUNCTION("""COMPUTED_VALUE"""),0.0)</f>
        <v>0</v>
      </c>
      <c r="G6106" s="2">
        <f>IFERROR(__xludf.DUMMYFUNCTION("""COMPUTED_VALUE"""),1.0)</f>
        <v>1</v>
      </c>
      <c r="H6106" s="2">
        <f>IFERROR(__xludf.DUMMYFUNCTION("""COMPUTED_VALUE"""),0.0)</f>
        <v>0</v>
      </c>
      <c r="I6106" s="2" t="str">
        <f>IFERROR(__xludf.DUMMYFUNCTION("""COMPUTED_VALUE"""),"Bank transfer (automatic)")</f>
        <v>Bank transfer (automatic)</v>
      </c>
      <c r="J6106" s="5">
        <f>IFERROR(__xludf.DUMMYFUNCTION("""COMPUTED_VALUE"""),40.15)</f>
        <v>40.15</v>
      </c>
      <c r="K6106" s="5">
        <f>IFERROR(__xludf.DUMMYFUNCTION("""COMPUTED_VALUE"""),1626.05)</f>
        <v>1626.05</v>
      </c>
      <c r="L6106" s="2" t="str">
        <f>IFERROR(__xludf.DUMMYFUNCTION("""COMPUTED_VALUE"""),"No")</f>
        <v>No</v>
      </c>
      <c r="M6106" s="6">
        <f>IFERROR(__xludf.DUMMYFUNCTION("""COMPUTED_VALUE"""),40.499377334993774)</f>
        <v>40.49937733</v>
      </c>
      <c r="N6106" s="2" t="b">
        <f>IFERROR(__xludf.DUMMYFUNCTION("""COMPUTED_VALUE"""),FALSE)</f>
        <v>0</v>
      </c>
      <c r="O6106" s="2" t="b">
        <f>IFERROR(__xludf.DUMMYFUNCTION("""COMPUTED_VALUE"""),FALSE)</f>
        <v>0</v>
      </c>
      <c r="P6106" s="2" t="b">
        <f>IFERROR(__xludf.DUMMYFUNCTION("""COMPUTED_VALUE"""),FALSE)</f>
        <v>0</v>
      </c>
      <c r="Q6106" s="2" t="b">
        <f>IFERROR(__xludf.DUMMYFUNCTION("""COMPUTED_VALUE"""),TRUE)</f>
        <v>1</v>
      </c>
      <c r="R6106" s="2" t="b">
        <f>IFERROR(__xludf.DUMMYFUNCTION("""COMPUTED_VALUE"""),FALSE)</f>
        <v>0</v>
      </c>
      <c r="S6106" s="2">
        <f>IFERROR(__xludf.DUMMYFUNCTION("""COMPUTED_VALUE"""),1.0)</f>
        <v>1</v>
      </c>
      <c r="T6106" s="7"/>
      <c r="U6106" s="4"/>
      <c r="V6106" s="7"/>
      <c r="W6106" s="7"/>
      <c r="X6106" s="7"/>
      <c r="Y6106" s="7">
        <f>IFERROR(__xludf.DUMMYFUNCTION("""COMPUTED_VALUE"""),43263.143939393936)</f>
        <v>43263.14394</v>
      </c>
      <c r="Z6106" s="5">
        <f>IFERROR(__xludf.DUMMYFUNCTION("""COMPUTED_VALUE"""),40.15)</f>
        <v>40.15</v>
      </c>
      <c r="AA6106" s="2" t="b">
        <f>IFERROR(__xludf.DUMMYFUNCTION("""COMPUTED_VALUE"""),TRUE)</f>
        <v>1</v>
      </c>
      <c r="AB6106" s="2" t="str">
        <f>IFERROR(__xludf.DUMMYFUNCTION("""COMPUTED_VALUE"""),"Month-to-Month")</f>
        <v>Month-to-Month</v>
      </c>
      <c r="AC6106" s="2" t="str">
        <f>IFERROR(__xludf.DUMMYFUNCTION("""COMPUTED_VALUE"""),"No Phone Service")</f>
        <v>No Phone Service</v>
      </c>
      <c r="AD6106" s="2" t="str">
        <f>IFERROR(__xludf.DUMMYFUNCTION("""COMPUTED_VALUE"""),"DSL")</f>
        <v>DSL</v>
      </c>
    </row>
    <row r="6107">
      <c r="A6107" s="2" t="str">
        <f>IFERROR(__xludf.DUMMYFUNCTION("""COMPUTED_VALUE"""),"8645-KOMJQ")</f>
        <v>8645-KOMJQ</v>
      </c>
      <c r="B6107" s="2" t="str">
        <f>IFERROR(__xludf.DUMMYFUNCTION("""COMPUTED_VALUE"""),"Male")</f>
        <v>Male</v>
      </c>
      <c r="C6107" s="2">
        <f>IFERROR(__xludf.DUMMYFUNCTION("""COMPUTED_VALUE"""),0.0)</f>
        <v>0</v>
      </c>
      <c r="D6107" s="2" t="str">
        <f>IFERROR(__xludf.DUMMYFUNCTION("""COMPUTED_VALUE"""),"Yes")</f>
        <v>Yes</v>
      </c>
      <c r="E6107" s="2" t="str">
        <f>IFERROR(__xludf.DUMMYFUNCTION("""COMPUTED_VALUE"""),"Yes")</f>
        <v>Yes</v>
      </c>
      <c r="F6107" s="2">
        <f>IFERROR(__xludf.DUMMYFUNCTION("""COMPUTED_VALUE"""),2.0)</f>
        <v>2</v>
      </c>
      <c r="G6107" s="2">
        <f>IFERROR(__xludf.DUMMYFUNCTION("""COMPUTED_VALUE"""),1.0)</f>
        <v>1</v>
      </c>
      <c r="H6107" s="2">
        <f>IFERROR(__xludf.DUMMYFUNCTION("""COMPUTED_VALUE"""),2.0)</f>
        <v>2</v>
      </c>
      <c r="I6107" s="2" t="str">
        <f>IFERROR(__xludf.DUMMYFUNCTION("""COMPUTED_VALUE"""),"Bank transfer (automatic)")</f>
        <v>Bank transfer (automatic)</v>
      </c>
      <c r="J6107" s="5">
        <f>IFERROR(__xludf.DUMMYFUNCTION("""COMPUTED_VALUE"""),81.95)</f>
        <v>81.95</v>
      </c>
      <c r="K6107" s="5">
        <f>IFERROR(__xludf.DUMMYFUNCTION("""COMPUTED_VALUE"""),5601.4)</f>
        <v>5601.4</v>
      </c>
      <c r="L6107" s="2" t="str">
        <f>IFERROR(__xludf.DUMMYFUNCTION("""COMPUTED_VALUE"""),"No")</f>
        <v>No</v>
      </c>
      <c r="M6107" s="6">
        <f>IFERROR(__xludf.DUMMYFUNCTION("""COMPUTED_VALUE"""),68.35143380109822)</f>
        <v>68.3514338</v>
      </c>
      <c r="N6107" s="2" t="b">
        <f>IFERROR(__xludf.DUMMYFUNCTION("""COMPUTED_VALUE"""),FALSE)</f>
        <v>0</v>
      </c>
      <c r="O6107" s="2" t="b">
        <f>IFERROR(__xludf.DUMMYFUNCTION("""COMPUTED_VALUE"""),FALSE)</f>
        <v>0</v>
      </c>
      <c r="P6107" s="2" t="b">
        <f>IFERROR(__xludf.DUMMYFUNCTION("""COMPUTED_VALUE"""),TRUE)</f>
        <v>1</v>
      </c>
      <c r="Q6107" s="2" t="b">
        <f>IFERROR(__xludf.DUMMYFUNCTION("""COMPUTED_VALUE"""),TRUE)</f>
        <v>1</v>
      </c>
      <c r="R6107" s="2" t="b">
        <f>IFERROR(__xludf.DUMMYFUNCTION("""COMPUTED_VALUE"""),TRUE)</f>
        <v>1</v>
      </c>
      <c r="S6107" s="2">
        <f>IFERROR(__xludf.DUMMYFUNCTION("""COMPUTED_VALUE"""),3.0)</f>
        <v>3</v>
      </c>
      <c r="T6107" s="7"/>
      <c r="U6107" s="4"/>
      <c r="V6107" s="7"/>
      <c r="W6107" s="7"/>
      <c r="X6107" s="7"/>
      <c r="Y6107" s="7">
        <f>IFERROR(__xludf.DUMMYFUNCTION("""COMPUTED_VALUE"""),42415.977221883266)</f>
        <v>42415.97722</v>
      </c>
      <c r="Z6107" s="5">
        <f>IFERROR(__xludf.DUMMYFUNCTION("""COMPUTED_VALUE"""),81.95)</f>
        <v>81.95</v>
      </c>
      <c r="AA6107" s="2" t="b">
        <f>IFERROR(__xludf.DUMMYFUNCTION("""COMPUTED_VALUE"""),TRUE)</f>
        <v>1</v>
      </c>
      <c r="AB6107" s="2" t="str">
        <f>IFERROR(__xludf.DUMMYFUNCTION("""COMPUTED_VALUE"""),"2 Year")</f>
        <v>2 Year</v>
      </c>
      <c r="AC6107" s="2" t="str">
        <f>IFERROR(__xludf.DUMMYFUNCTION("""COMPUTED_VALUE"""),"Two or More Lines")</f>
        <v>Two or More Lines</v>
      </c>
      <c r="AD6107" s="2" t="str">
        <f>IFERROR(__xludf.DUMMYFUNCTION("""COMPUTED_VALUE"""),"DSL")</f>
        <v>DSL</v>
      </c>
    </row>
    <row r="6108">
      <c r="A6108" s="2" t="str">
        <f>IFERROR(__xludf.DUMMYFUNCTION("""COMPUTED_VALUE"""),"8645-KWHJO")</f>
        <v>8645-KWHJO</v>
      </c>
      <c r="B6108" s="2" t="str">
        <f>IFERROR(__xludf.DUMMYFUNCTION("""COMPUTED_VALUE"""),"Male")</f>
        <v>Male</v>
      </c>
      <c r="C6108" s="2">
        <f>IFERROR(__xludf.DUMMYFUNCTION("""COMPUTED_VALUE"""),0.0)</f>
        <v>0</v>
      </c>
      <c r="D6108" s="2" t="str">
        <f>IFERROR(__xludf.DUMMYFUNCTION("""COMPUTED_VALUE"""),"No")</f>
        <v>No</v>
      </c>
      <c r="E6108" s="2" t="str">
        <f>IFERROR(__xludf.DUMMYFUNCTION("""COMPUTED_VALUE"""),"No")</f>
        <v>No</v>
      </c>
      <c r="F6108" s="2">
        <f>IFERROR(__xludf.DUMMYFUNCTION("""COMPUTED_VALUE"""),0.0)</f>
        <v>0</v>
      </c>
      <c r="G6108" s="2">
        <f>IFERROR(__xludf.DUMMYFUNCTION("""COMPUTED_VALUE"""),1.0)</f>
        <v>1</v>
      </c>
      <c r="H6108" s="2">
        <f>IFERROR(__xludf.DUMMYFUNCTION("""COMPUTED_VALUE"""),0.0)</f>
        <v>0</v>
      </c>
      <c r="I6108" s="2" t="str">
        <f>IFERROR(__xludf.DUMMYFUNCTION("""COMPUTED_VALUE"""),"Electronic check")</f>
        <v>Electronic check</v>
      </c>
      <c r="J6108" s="5">
        <f>IFERROR(__xludf.DUMMYFUNCTION("""COMPUTED_VALUE"""),55.0)</f>
        <v>55</v>
      </c>
      <c r="K6108" s="5">
        <f>IFERROR(__xludf.DUMMYFUNCTION("""COMPUTED_VALUE"""),771.95)</f>
        <v>771.95</v>
      </c>
      <c r="L6108" s="2" t="str">
        <f>IFERROR(__xludf.DUMMYFUNCTION("""COMPUTED_VALUE"""),"No")</f>
        <v>No</v>
      </c>
      <c r="M6108" s="6">
        <f>IFERROR(__xludf.DUMMYFUNCTION("""COMPUTED_VALUE"""),14.035454545454547)</f>
        <v>14.03545455</v>
      </c>
      <c r="N6108" s="2" t="b">
        <f>IFERROR(__xludf.DUMMYFUNCTION("""COMPUTED_VALUE"""),FALSE)</f>
        <v>0</v>
      </c>
      <c r="O6108" s="2" t="b">
        <f>IFERROR(__xludf.DUMMYFUNCTION("""COMPUTED_VALUE"""),FALSE)</f>
        <v>0</v>
      </c>
      <c r="P6108" s="2" t="b">
        <f>IFERROR(__xludf.DUMMYFUNCTION("""COMPUTED_VALUE"""),FALSE)</f>
        <v>0</v>
      </c>
      <c r="Q6108" s="2" t="b">
        <f>IFERROR(__xludf.DUMMYFUNCTION("""COMPUTED_VALUE"""),TRUE)</f>
        <v>1</v>
      </c>
      <c r="R6108" s="2" t="b">
        <f>IFERROR(__xludf.DUMMYFUNCTION("""COMPUTED_VALUE"""),FALSE)</f>
        <v>0</v>
      </c>
      <c r="S6108" s="2">
        <f>IFERROR(__xludf.DUMMYFUNCTION("""COMPUTED_VALUE"""),0.0)</f>
        <v>0</v>
      </c>
      <c r="T6108" s="7"/>
      <c r="U6108" s="4"/>
      <c r="V6108" s="7"/>
      <c r="W6108" s="7"/>
      <c r="X6108" s="7"/>
      <c r="Y6108" s="7">
        <f>IFERROR(__xludf.DUMMYFUNCTION("""COMPUTED_VALUE"""),44068.08825757576)</f>
        <v>44068.08826</v>
      </c>
      <c r="Z6108" s="5">
        <f>IFERROR(__xludf.DUMMYFUNCTION("""COMPUTED_VALUE"""),55.0)</f>
        <v>55</v>
      </c>
      <c r="AA6108" s="2" t="b">
        <f>IFERROR(__xludf.DUMMYFUNCTION("""COMPUTED_VALUE"""),TRUE)</f>
        <v>1</v>
      </c>
      <c r="AB6108" s="2" t="str">
        <f>IFERROR(__xludf.DUMMYFUNCTION("""COMPUTED_VALUE"""),"Month-to-Month")</f>
        <v>Month-to-Month</v>
      </c>
      <c r="AC6108" s="2" t="str">
        <f>IFERROR(__xludf.DUMMYFUNCTION("""COMPUTED_VALUE"""),"No Phone Service")</f>
        <v>No Phone Service</v>
      </c>
      <c r="AD6108" s="2" t="str">
        <f>IFERROR(__xludf.DUMMYFUNCTION("""COMPUTED_VALUE"""),"DSL")</f>
        <v>DSL</v>
      </c>
    </row>
    <row r="6109">
      <c r="A6109" s="2" t="str">
        <f>IFERROR(__xludf.DUMMYFUNCTION("""COMPUTED_VALUE"""),"8646-JCOMS")</f>
        <v>8646-JCOMS</v>
      </c>
      <c r="B6109" s="2" t="str">
        <f>IFERROR(__xludf.DUMMYFUNCTION("""COMPUTED_VALUE"""),"Female")</f>
        <v>Female</v>
      </c>
      <c r="C6109" s="2">
        <f>IFERROR(__xludf.DUMMYFUNCTION("""COMPUTED_VALUE"""),0.0)</f>
        <v>0</v>
      </c>
      <c r="D6109" s="2" t="str">
        <f>IFERROR(__xludf.DUMMYFUNCTION("""COMPUTED_VALUE"""),"Yes")</f>
        <v>Yes</v>
      </c>
      <c r="E6109" s="2" t="str">
        <f>IFERROR(__xludf.DUMMYFUNCTION("""COMPUTED_VALUE"""),"No")</f>
        <v>No</v>
      </c>
      <c r="F6109" s="2">
        <f>IFERROR(__xludf.DUMMYFUNCTION("""COMPUTED_VALUE"""),2.0)</f>
        <v>2</v>
      </c>
      <c r="G6109" s="2">
        <f>IFERROR(__xludf.DUMMYFUNCTION("""COMPUTED_VALUE"""),2.0)</f>
        <v>2</v>
      </c>
      <c r="H6109" s="2">
        <f>IFERROR(__xludf.DUMMYFUNCTION("""COMPUTED_VALUE"""),1.0)</f>
        <v>1</v>
      </c>
      <c r="I6109" s="2" t="str">
        <f>IFERROR(__xludf.DUMMYFUNCTION("""COMPUTED_VALUE"""),"Bank transfer (automatic)")</f>
        <v>Bank transfer (automatic)</v>
      </c>
      <c r="J6109" s="5">
        <f>IFERROR(__xludf.DUMMYFUNCTION("""COMPUTED_VALUE"""),90.55)</f>
        <v>90.55</v>
      </c>
      <c r="K6109" s="5">
        <f>IFERROR(__xludf.DUMMYFUNCTION("""COMPUTED_VALUE"""),6130.95)</f>
        <v>6130.95</v>
      </c>
      <c r="L6109" s="2" t="str">
        <f>IFERROR(__xludf.DUMMYFUNCTION("""COMPUTED_VALUE"""),"No")</f>
        <v>No</v>
      </c>
      <c r="M6109" s="6">
        <f>IFERROR(__xludf.DUMMYFUNCTION("""COMPUTED_VALUE"""),67.7078961899503)</f>
        <v>67.70789619</v>
      </c>
      <c r="N6109" s="2" t="b">
        <f>IFERROR(__xludf.DUMMYFUNCTION("""COMPUTED_VALUE"""),TRUE)</f>
        <v>1</v>
      </c>
      <c r="O6109" s="2" t="b">
        <f>IFERROR(__xludf.DUMMYFUNCTION("""COMPUTED_VALUE"""),FALSE)</f>
        <v>0</v>
      </c>
      <c r="P6109" s="2" t="b">
        <f>IFERROR(__xludf.DUMMYFUNCTION("""COMPUTED_VALUE"""),TRUE)</f>
        <v>1</v>
      </c>
      <c r="Q6109" s="2" t="b">
        <f>IFERROR(__xludf.DUMMYFUNCTION("""COMPUTED_VALUE"""),TRUE)</f>
        <v>1</v>
      </c>
      <c r="R6109" s="2" t="b">
        <f>IFERROR(__xludf.DUMMYFUNCTION("""COMPUTED_VALUE"""),TRUE)</f>
        <v>1</v>
      </c>
      <c r="S6109" s="2">
        <f>IFERROR(__xludf.DUMMYFUNCTION("""COMPUTED_VALUE"""),1.0)</f>
        <v>1</v>
      </c>
      <c r="T6109" s="7"/>
      <c r="U6109" s="4"/>
      <c r="V6109" s="7"/>
      <c r="W6109" s="7"/>
      <c r="X6109" s="7"/>
      <c r="Y6109" s="7">
        <f>IFERROR(__xludf.DUMMYFUNCTION("""COMPUTED_VALUE"""),42435.55149088901)</f>
        <v>42435.55149</v>
      </c>
      <c r="Z6109" s="5">
        <f>IFERROR(__xludf.DUMMYFUNCTION("""COMPUTED_VALUE"""),90.55)</f>
        <v>90.55</v>
      </c>
      <c r="AA6109" s="2" t="b">
        <f>IFERROR(__xludf.DUMMYFUNCTION("""COMPUTED_VALUE"""),TRUE)</f>
        <v>1</v>
      </c>
      <c r="AB6109" s="2" t="str">
        <f>IFERROR(__xludf.DUMMYFUNCTION("""COMPUTED_VALUE"""),"1 Year")</f>
        <v>1 Year</v>
      </c>
      <c r="AC6109" s="2" t="str">
        <f>IFERROR(__xludf.DUMMYFUNCTION("""COMPUTED_VALUE"""),"Two or More Lines")</f>
        <v>Two or More Lines</v>
      </c>
      <c r="AD6109" s="2" t="str">
        <f>IFERROR(__xludf.DUMMYFUNCTION("""COMPUTED_VALUE"""),"Fiber Optic")</f>
        <v>Fiber Optic</v>
      </c>
    </row>
    <row r="6110">
      <c r="A6110" s="2" t="str">
        <f>IFERROR(__xludf.DUMMYFUNCTION("""COMPUTED_VALUE"""),"8647-SDTWQ")</f>
        <v>8647-SDTWQ</v>
      </c>
      <c r="B6110" s="2" t="str">
        <f>IFERROR(__xludf.DUMMYFUNCTION("""COMPUTED_VALUE"""),"Male")</f>
        <v>Male</v>
      </c>
      <c r="C6110" s="2">
        <f>IFERROR(__xludf.DUMMYFUNCTION("""COMPUTED_VALUE"""),0.0)</f>
        <v>0</v>
      </c>
      <c r="D6110" s="2" t="str">
        <f>IFERROR(__xludf.DUMMYFUNCTION("""COMPUTED_VALUE"""),"Yes")</f>
        <v>Yes</v>
      </c>
      <c r="E6110" s="2" t="str">
        <f>IFERROR(__xludf.DUMMYFUNCTION("""COMPUTED_VALUE"""),"Yes")</f>
        <v>Yes</v>
      </c>
      <c r="F6110" s="2">
        <f>IFERROR(__xludf.DUMMYFUNCTION("""COMPUTED_VALUE"""),2.0)</f>
        <v>2</v>
      </c>
      <c r="G6110" s="2">
        <f>IFERROR(__xludf.DUMMYFUNCTION("""COMPUTED_VALUE"""),2.0)</f>
        <v>2</v>
      </c>
      <c r="H6110" s="2">
        <f>IFERROR(__xludf.DUMMYFUNCTION("""COMPUTED_VALUE"""),0.0)</f>
        <v>0</v>
      </c>
      <c r="I6110" s="2" t="str">
        <f>IFERROR(__xludf.DUMMYFUNCTION("""COMPUTED_VALUE"""),"Electronic check")</f>
        <v>Electronic check</v>
      </c>
      <c r="J6110" s="5">
        <f>IFERROR(__xludf.DUMMYFUNCTION("""COMPUTED_VALUE"""),74.3)</f>
        <v>74.3</v>
      </c>
      <c r="K6110" s="5">
        <f>IFERROR(__xludf.DUMMYFUNCTION("""COMPUTED_VALUE"""),4018.35)</f>
        <v>4018.35</v>
      </c>
      <c r="L6110" s="2" t="str">
        <f>IFERROR(__xludf.DUMMYFUNCTION("""COMPUTED_VALUE"""),"No")</f>
        <v>No</v>
      </c>
      <c r="M6110" s="6">
        <f>IFERROR(__xludf.DUMMYFUNCTION("""COMPUTED_VALUE"""),54.08277254374159)</f>
        <v>54.08277254</v>
      </c>
      <c r="N6110" s="2" t="b">
        <f>IFERROR(__xludf.DUMMYFUNCTION("""COMPUTED_VALUE"""),FALSE)</f>
        <v>0</v>
      </c>
      <c r="O6110" s="2" t="b">
        <f>IFERROR(__xludf.DUMMYFUNCTION("""COMPUTED_VALUE"""),FALSE)</f>
        <v>0</v>
      </c>
      <c r="P6110" s="2" t="b">
        <f>IFERROR(__xludf.DUMMYFUNCTION("""COMPUTED_VALUE"""),TRUE)</f>
        <v>1</v>
      </c>
      <c r="Q6110" s="2" t="b">
        <f>IFERROR(__xludf.DUMMYFUNCTION("""COMPUTED_VALUE"""),TRUE)</f>
        <v>1</v>
      </c>
      <c r="R6110" s="2" t="b">
        <f>IFERROR(__xludf.DUMMYFUNCTION("""COMPUTED_VALUE"""),TRUE)</f>
        <v>1</v>
      </c>
      <c r="S6110" s="2">
        <f>IFERROR(__xludf.DUMMYFUNCTION("""COMPUTED_VALUE"""),3.0)</f>
        <v>3</v>
      </c>
      <c r="T6110" s="7"/>
      <c r="U6110" s="4"/>
      <c r="V6110" s="7"/>
      <c r="W6110" s="7"/>
      <c r="X6110" s="7"/>
      <c r="Y6110" s="7">
        <f>IFERROR(__xludf.DUMMYFUNCTION("""COMPUTED_VALUE"""),42849.98233512786)</f>
        <v>42849.98234</v>
      </c>
      <c r="Z6110" s="5">
        <f>IFERROR(__xludf.DUMMYFUNCTION("""COMPUTED_VALUE"""),74.3)</f>
        <v>74.3</v>
      </c>
      <c r="AA6110" s="2" t="b">
        <f>IFERROR(__xludf.DUMMYFUNCTION("""COMPUTED_VALUE"""),TRUE)</f>
        <v>1</v>
      </c>
      <c r="AB6110" s="2" t="str">
        <f>IFERROR(__xludf.DUMMYFUNCTION("""COMPUTED_VALUE"""),"Month-to-Month")</f>
        <v>Month-to-Month</v>
      </c>
      <c r="AC6110" s="2" t="str">
        <f>IFERROR(__xludf.DUMMYFUNCTION("""COMPUTED_VALUE"""),"Two or More Lines")</f>
        <v>Two or More Lines</v>
      </c>
      <c r="AD6110" s="2" t="str">
        <f>IFERROR(__xludf.DUMMYFUNCTION("""COMPUTED_VALUE"""),"Fiber Optic")</f>
        <v>Fiber Optic</v>
      </c>
    </row>
    <row r="6111">
      <c r="A6111" s="2" t="str">
        <f>IFERROR(__xludf.DUMMYFUNCTION("""COMPUTED_VALUE"""),"8648-PFRMP")</f>
        <v>8648-PFRMP</v>
      </c>
      <c r="B6111" s="2" t="str">
        <f>IFERROR(__xludf.DUMMYFUNCTION("""COMPUTED_VALUE"""),"Female")</f>
        <v>Female</v>
      </c>
      <c r="C6111" s="2">
        <f>IFERROR(__xludf.DUMMYFUNCTION("""COMPUTED_VALUE"""),1.0)</f>
        <v>1</v>
      </c>
      <c r="D6111" s="2" t="str">
        <f>IFERROR(__xludf.DUMMYFUNCTION("""COMPUTED_VALUE"""),"No")</f>
        <v>No</v>
      </c>
      <c r="E6111" s="2" t="str">
        <f>IFERROR(__xludf.DUMMYFUNCTION("""COMPUTED_VALUE"""),"No")</f>
        <v>No</v>
      </c>
      <c r="F6111" s="2">
        <f>IFERROR(__xludf.DUMMYFUNCTION("""COMPUTED_VALUE"""),0.0)</f>
        <v>0</v>
      </c>
      <c r="G6111" s="2">
        <f>IFERROR(__xludf.DUMMYFUNCTION("""COMPUTED_VALUE"""),1.0)</f>
        <v>1</v>
      </c>
      <c r="H6111" s="2">
        <f>IFERROR(__xludf.DUMMYFUNCTION("""COMPUTED_VALUE"""),0.0)</f>
        <v>0</v>
      </c>
      <c r="I6111" s="2" t="str">
        <f>IFERROR(__xludf.DUMMYFUNCTION("""COMPUTED_VALUE"""),"Electronic check")</f>
        <v>Electronic check</v>
      </c>
      <c r="J6111" s="5">
        <f>IFERROR(__xludf.DUMMYFUNCTION("""COMPUTED_VALUE"""),46.35)</f>
        <v>46.35</v>
      </c>
      <c r="K6111" s="5">
        <f>IFERROR(__xludf.DUMMYFUNCTION("""COMPUTED_VALUE"""),672.7)</f>
        <v>672.7</v>
      </c>
      <c r="L6111" s="2" t="str">
        <f>IFERROR(__xludf.DUMMYFUNCTION("""COMPUTED_VALUE"""),"No")</f>
        <v>No</v>
      </c>
      <c r="M6111" s="6">
        <f>IFERROR(__xludf.DUMMYFUNCTION("""COMPUTED_VALUE"""),14.513484358144552)</f>
        <v>14.51348436</v>
      </c>
      <c r="N6111" s="2" t="b">
        <f>IFERROR(__xludf.DUMMYFUNCTION("""COMPUTED_VALUE"""),TRUE)</f>
        <v>1</v>
      </c>
      <c r="O6111" s="2" t="b">
        <f>IFERROR(__xludf.DUMMYFUNCTION("""COMPUTED_VALUE"""),FALSE)</f>
        <v>0</v>
      </c>
      <c r="P6111" s="2" t="b">
        <f>IFERROR(__xludf.DUMMYFUNCTION("""COMPUTED_VALUE"""),FALSE)</f>
        <v>0</v>
      </c>
      <c r="Q6111" s="2" t="b">
        <f>IFERROR(__xludf.DUMMYFUNCTION("""COMPUTED_VALUE"""),TRUE)</f>
        <v>1</v>
      </c>
      <c r="R6111" s="2" t="b">
        <f>IFERROR(__xludf.DUMMYFUNCTION("""COMPUTED_VALUE"""),FALSE)</f>
        <v>0</v>
      </c>
      <c r="S6111" s="2">
        <f>IFERROR(__xludf.DUMMYFUNCTION("""COMPUTED_VALUE"""),0.0)</f>
        <v>0</v>
      </c>
      <c r="T6111" s="7"/>
      <c r="U6111" s="4"/>
      <c r="V6111" s="7"/>
      <c r="W6111" s="7"/>
      <c r="X6111" s="7"/>
      <c r="Y6111" s="7">
        <f>IFERROR(__xludf.DUMMYFUNCTION("""COMPUTED_VALUE"""),44053.54818410644)</f>
        <v>44053.54818</v>
      </c>
      <c r="Z6111" s="5">
        <f>IFERROR(__xludf.DUMMYFUNCTION("""COMPUTED_VALUE"""),46.35)</f>
        <v>46.35</v>
      </c>
      <c r="AA6111" s="2" t="b">
        <f>IFERROR(__xludf.DUMMYFUNCTION("""COMPUTED_VALUE"""),TRUE)</f>
        <v>1</v>
      </c>
      <c r="AB6111" s="2" t="str">
        <f>IFERROR(__xludf.DUMMYFUNCTION("""COMPUTED_VALUE"""),"Month-to-Month")</f>
        <v>Month-to-Month</v>
      </c>
      <c r="AC6111" s="2" t="str">
        <f>IFERROR(__xludf.DUMMYFUNCTION("""COMPUTED_VALUE"""),"No Phone Service")</f>
        <v>No Phone Service</v>
      </c>
      <c r="AD6111" s="2" t="str">
        <f>IFERROR(__xludf.DUMMYFUNCTION("""COMPUTED_VALUE"""),"DSL")</f>
        <v>DSL</v>
      </c>
    </row>
    <row r="6112">
      <c r="A6112" s="2" t="str">
        <f>IFERROR(__xludf.DUMMYFUNCTION("""COMPUTED_VALUE"""),"8650-RHRKE")</f>
        <v>8650-RHRKE</v>
      </c>
      <c r="B6112" s="2" t="str">
        <f>IFERROR(__xludf.DUMMYFUNCTION("""COMPUTED_VALUE"""),"Male")</f>
        <v>Male</v>
      </c>
      <c r="C6112" s="2">
        <f>IFERROR(__xludf.DUMMYFUNCTION("""COMPUTED_VALUE"""),0.0)</f>
        <v>0</v>
      </c>
      <c r="D6112" s="2" t="str">
        <f>IFERROR(__xludf.DUMMYFUNCTION("""COMPUTED_VALUE"""),"No")</f>
        <v>No</v>
      </c>
      <c r="E6112" s="2" t="str">
        <f>IFERROR(__xludf.DUMMYFUNCTION("""COMPUTED_VALUE"""),"No")</f>
        <v>No</v>
      </c>
      <c r="F6112" s="2">
        <f>IFERROR(__xludf.DUMMYFUNCTION("""COMPUTED_VALUE"""),0.0)</f>
        <v>0</v>
      </c>
      <c r="G6112" s="2">
        <f>IFERROR(__xludf.DUMMYFUNCTION("""COMPUTED_VALUE"""),1.0)</f>
        <v>1</v>
      </c>
      <c r="H6112" s="2">
        <f>IFERROR(__xludf.DUMMYFUNCTION("""COMPUTED_VALUE"""),0.0)</f>
        <v>0</v>
      </c>
      <c r="I6112" s="2" t="str">
        <f>IFERROR(__xludf.DUMMYFUNCTION("""COMPUTED_VALUE"""),"Electronic check")</f>
        <v>Electronic check</v>
      </c>
      <c r="J6112" s="5">
        <f>IFERROR(__xludf.DUMMYFUNCTION("""COMPUTED_VALUE"""),29.65)</f>
        <v>29.65</v>
      </c>
      <c r="K6112" s="5">
        <f>IFERROR(__xludf.DUMMYFUNCTION("""COMPUTED_VALUE"""),118.5)</f>
        <v>118.5</v>
      </c>
      <c r="L6112" s="2" t="str">
        <f>IFERROR(__xludf.DUMMYFUNCTION("""COMPUTED_VALUE"""),"Yes")</f>
        <v>Yes</v>
      </c>
      <c r="M6112" s="6">
        <f>IFERROR(__xludf.DUMMYFUNCTION("""COMPUTED_VALUE"""),3.996627318718381)</f>
        <v>3.996627319</v>
      </c>
      <c r="N6112" s="2" t="b">
        <f>IFERROR(__xludf.DUMMYFUNCTION("""COMPUTED_VALUE"""),FALSE)</f>
        <v>0</v>
      </c>
      <c r="O6112" s="2" t="b">
        <f>IFERROR(__xludf.DUMMYFUNCTION("""COMPUTED_VALUE"""),TRUE)</f>
        <v>1</v>
      </c>
      <c r="P6112" s="2" t="b">
        <f>IFERROR(__xludf.DUMMYFUNCTION("""COMPUTED_VALUE"""),FALSE)</f>
        <v>0</v>
      </c>
      <c r="Q6112" s="2" t="b">
        <f>IFERROR(__xludf.DUMMYFUNCTION("""COMPUTED_VALUE"""),TRUE)</f>
        <v>1</v>
      </c>
      <c r="R6112" s="2" t="b">
        <f>IFERROR(__xludf.DUMMYFUNCTION("""COMPUTED_VALUE"""),FALSE)</f>
        <v>0</v>
      </c>
      <c r="S6112" s="2">
        <f>IFERROR(__xludf.DUMMYFUNCTION("""COMPUTED_VALUE"""),0.0)</f>
        <v>0</v>
      </c>
      <c r="T6112" s="7"/>
      <c r="U6112" s="4"/>
      <c r="V6112" s="7"/>
      <c r="W6112" s="7"/>
      <c r="X6112" s="7"/>
      <c r="Y6112" s="7">
        <f>IFERROR(__xludf.DUMMYFUNCTION("""COMPUTED_VALUE"""),44373.43591905565)</f>
        <v>44373.43592</v>
      </c>
      <c r="Z6112" s="5">
        <f>IFERROR(__xludf.DUMMYFUNCTION("""COMPUTED_VALUE"""),29.65)</f>
        <v>29.65</v>
      </c>
      <c r="AA6112" s="2" t="b">
        <f>IFERROR(__xludf.DUMMYFUNCTION("""COMPUTED_VALUE"""),TRUE)</f>
        <v>1</v>
      </c>
      <c r="AB6112" s="2" t="str">
        <f>IFERROR(__xludf.DUMMYFUNCTION("""COMPUTED_VALUE"""),"Month-to-Month")</f>
        <v>Month-to-Month</v>
      </c>
      <c r="AC6112" s="2" t="str">
        <f>IFERROR(__xludf.DUMMYFUNCTION("""COMPUTED_VALUE"""),"No Phone Service")</f>
        <v>No Phone Service</v>
      </c>
      <c r="AD6112" s="2" t="str">
        <f>IFERROR(__xludf.DUMMYFUNCTION("""COMPUTED_VALUE"""),"DSL")</f>
        <v>DSL</v>
      </c>
    </row>
    <row r="6113">
      <c r="A6113" s="2" t="str">
        <f>IFERROR(__xludf.DUMMYFUNCTION("""COMPUTED_VALUE"""),"8651-ENBZX")</f>
        <v>8651-ENBZX</v>
      </c>
      <c r="B6113" s="2" t="str">
        <f>IFERROR(__xludf.DUMMYFUNCTION("""COMPUTED_VALUE"""),"Female")</f>
        <v>Female</v>
      </c>
      <c r="C6113" s="2">
        <f>IFERROR(__xludf.DUMMYFUNCTION("""COMPUTED_VALUE"""),1.0)</f>
        <v>1</v>
      </c>
      <c r="D6113" s="2" t="str">
        <f>IFERROR(__xludf.DUMMYFUNCTION("""COMPUTED_VALUE"""),"No")</f>
        <v>No</v>
      </c>
      <c r="E6113" s="2" t="str">
        <f>IFERROR(__xludf.DUMMYFUNCTION("""COMPUTED_VALUE"""),"No")</f>
        <v>No</v>
      </c>
      <c r="F6113" s="2">
        <f>IFERROR(__xludf.DUMMYFUNCTION("""COMPUTED_VALUE"""),2.0)</f>
        <v>2</v>
      </c>
      <c r="G6113" s="2">
        <f>IFERROR(__xludf.DUMMYFUNCTION("""COMPUTED_VALUE"""),2.0)</f>
        <v>2</v>
      </c>
      <c r="H6113" s="2">
        <f>IFERROR(__xludf.DUMMYFUNCTION("""COMPUTED_VALUE"""),1.0)</f>
        <v>1</v>
      </c>
      <c r="I6113" s="2" t="str">
        <f>IFERROR(__xludf.DUMMYFUNCTION("""COMPUTED_VALUE"""),"Electronic check")</f>
        <v>Electronic check</v>
      </c>
      <c r="J6113" s="5">
        <f>IFERROR(__xludf.DUMMYFUNCTION("""COMPUTED_VALUE"""),106.0)</f>
        <v>106</v>
      </c>
      <c r="K6113" s="5">
        <f>IFERROR(__xludf.DUMMYFUNCTION("""COMPUTED_VALUE"""),6441.4)</f>
        <v>6441.4</v>
      </c>
      <c r="L6113" s="2" t="str">
        <f>IFERROR(__xludf.DUMMYFUNCTION("""COMPUTED_VALUE"""),"Yes")</f>
        <v>Yes</v>
      </c>
      <c r="M6113" s="6">
        <f>IFERROR(__xludf.DUMMYFUNCTION("""COMPUTED_VALUE"""),60.76792452830188)</f>
        <v>60.76792453</v>
      </c>
      <c r="N6113" s="2" t="b">
        <f>IFERROR(__xludf.DUMMYFUNCTION("""COMPUTED_VALUE"""),TRUE)</f>
        <v>1</v>
      </c>
      <c r="O6113" s="2" t="b">
        <f>IFERROR(__xludf.DUMMYFUNCTION("""COMPUTED_VALUE"""),TRUE)</f>
        <v>1</v>
      </c>
      <c r="P6113" s="2" t="b">
        <f>IFERROR(__xludf.DUMMYFUNCTION("""COMPUTED_VALUE"""),TRUE)</f>
        <v>1</v>
      </c>
      <c r="Q6113" s="2" t="b">
        <f>IFERROR(__xludf.DUMMYFUNCTION("""COMPUTED_VALUE"""),TRUE)</f>
        <v>1</v>
      </c>
      <c r="R6113" s="2" t="b">
        <f>IFERROR(__xludf.DUMMYFUNCTION("""COMPUTED_VALUE"""),TRUE)</f>
        <v>1</v>
      </c>
      <c r="S6113" s="2">
        <f>IFERROR(__xludf.DUMMYFUNCTION("""COMPUTED_VALUE"""),0.0)</f>
        <v>0</v>
      </c>
      <c r="T6113" s="7"/>
      <c r="U6113" s="4"/>
      <c r="V6113" s="7"/>
      <c r="W6113" s="7"/>
      <c r="X6113" s="7"/>
      <c r="Y6113" s="7">
        <f>IFERROR(__xludf.DUMMYFUNCTION("""COMPUTED_VALUE"""),42646.642295597485)</f>
        <v>42646.6423</v>
      </c>
      <c r="Z6113" s="5">
        <f>IFERROR(__xludf.DUMMYFUNCTION("""COMPUTED_VALUE"""),106.0)</f>
        <v>106</v>
      </c>
      <c r="AA6113" s="2" t="b">
        <f>IFERROR(__xludf.DUMMYFUNCTION("""COMPUTED_VALUE"""),TRUE)</f>
        <v>1</v>
      </c>
      <c r="AB6113" s="2" t="str">
        <f>IFERROR(__xludf.DUMMYFUNCTION("""COMPUTED_VALUE"""),"1 Year")</f>
        <v>1 Year</v>
      </c>
      <c r="AC6113" s="2" t="str">
        <f>IFERROR(__xludf.DUMMYFUNCTION("""COMPUTED_VALUE"""),"Two or More Lines")</f>
        <v>Two or More Lines</v>
      </c>
      <c r="AD6113" s="2" t="str">
        <f>IFERROR(__xludf.DUMMYFUNCTION("""COMPUTED_VALUE"""),"Fiber Optic")</f>
        <v>Fiber Optic</v>
      </c>
    </row>
    <row r="6114">
      <c r="A6114" s="2" t="str">
        <f>IFERROR(__xludf.DUMMYFUNCTION("""COMPUTED_VALUE"""),"8652-YHIYU")</f>
        <v>8652-YHIYU</v>
      </c>
      <c r="B6114" s="2" t="str">
        <f>IFERROR(__xludf.DUMMYFUNCTION("""COMPUTED_VALUE"""),"Female")</f>
        <v>Female</v>
      </c>
      <c r="C6114" s="2">
        <f>IFERROR(__xludf.DUMMYFUNCTION("""COMPUTED_VALUE"""),0.0)</f>
        <v>0</v>
      </c>
      <c r="D6114" s="2" t="str">
        <f>IFERROR(__xludf.DUMMYFUNCTION("""COMPUTED_VALUE"""),"No")</f>
        <v>No</v>
      </c>
      <c r="E6114" s="2" t="str">
        <f>IFERROR(__xludf.DUMMYFUNCTION("""COMPUTED_VALUE"""),"Yes")</f>
        <v>Yes</v>
      </c>
      <c r="F6114" s="2">
        <f>IFERROR(__xludf.DUMMYFUNCTION("""COMPUTED_VALUE"""),2.0)</f>
        <v>2</v>
      </c>
      <c r="G6114" s="2">
        <f>IFERROR(__xludf.DUMMYFUNCTION("""COMPUTED_VALUE"""),2.0)</f>
        <v>2</v>
      </c>
      <c r="H6114" s="2">
        <f>IFERROR(__xludf.DUMMYFUNCTION("""COMPUTED_VALUE"""),1.0)</f>
        <v>1</v>
      </c>
      <c r="I6114" s="2" t="str">
        <f>IFERROR(__xludf.DUMMYFUNCTION("""COMPUTED_VALUE"""),"Credit card (automatic)")</f>
        <v>Credit card (automatic)</v>
      </c>
      <c r="J6114" s="5">
        <f>IFERROR(__xludf.DUMMYFUNCTION("""COMPUTED_VALUE"""),79.5)</f>
        <v>79.5</v>
      </c>
      <c r="K6114" s="5">
        <f>IFERROR(__xludf.DUMMYFUNCTION("""COMPUTED_VALUE"""),1264.2)</f>
        <v>1264.2</v>
      </c>
      <c r="L6114" s="2" t="str">
        <f>IFERROR(__xludf.DUMMYFUNCTION("""COMPUTED_VALUE"""),"No")</f>
        <v>No</v>
      </c>
      <c r="M6114" s="6">
        <f>IFERROR(__xludf.DUMMYFUNCTION("""COMPUTED_VALUE"""),15.901886792452832)</f>
        <v>15.90188679</v>
      </c>
      <c r="N6114" s="2" t="b">
        <f>IFERROR(__xludf.DUMMYFUNCTION("""COMPUTED_VALUE"""),TRUE)</f>
        <v>1</v>
      </c>
      <c r="O6114" s="2" t="b">
        <f>IFERROR(__xludf.DUMMYFUNCTION("""COMPUTED_VALUE"""),FALSE)</f>
        <v>0</v>
      </c>
      <c r="P6114" s="2" t="b">
        <f>IFERROR(__xludf.DUMMYFUNCTION("""COMPUTED_VALUE"""),TRUE)</f>
        <v>1</v>
      </c>
      <c r="Q6114" s="2" t="b">
        <f>IFERROR(__xludf.DUMMYFUNCTION("""COMPUTED_VALUE"""),TRUE)</f>
        <v>1</v>
      </c>
      <c r="R6114" s="2" t="b">
        <f>IFERROR(__xludf.DUMMYFUNCTION("""COMPUTED_VALUE"""),TRUE)</f>
        <v>1</v>
      </c>
      <c r="S6114" s="2">
        <f>IFERROR(__xludf.DUMMYFUNCTION("""COMPUTED_VALUE"""),2.0)</f>
        <v>2</v>
      </c>
      <c r="T6114" s="7"/>
      <c r="U6114" s="4"/>
      <c r="V6114" s="7"/>
      <c r="W6114" s="7"/>
      <c r="X6114" s="7"/>
      <c r="Y6114" s="7">
        <f>IFERROR(__xludf.DUMMYFUNCTION("""COMPUTED_VALUE"""),44011.31761006289)</f>
        <v>44011.31761</v>
      </c>
      <c r="Z6114" s="5">
        <f>IFERROR(__xludf.DUMMYFUNCTION("""COMPUTED_VALUE"""),79.5)</f>
        <v>79.5</v>
      </c>
      <c r="AA6114" s="2" t="b">
        <f>IFERROR(__xludf.DUMMYFUNCTION("""COMPUTED_VALUE"""),TRUE)</f>
        <v>1</v>
      </c>
      <c r="AB6114" s="2" t="str">
        <f>IFERROR(__xludf.DUMMYFUNCTION("""COMPUTED_VALUE"""),"1 Year")</f>
        <v>1 Year</v>
      </c>
      <c r="AC6114" s="2" t="str">
        <f>IFERROR(__xludf.DUMMYFUNCTION("""COMPUTED_VALUE"""),"Two or More Lines")</f>
        <v>Two or More Lines</v>
      </c>
      <c r="AD6114" s="2" t="str">
        <f>IFERROR(__xludf.DUMMYFUNCTION("""COMPUTED_VALUE"""),"Fiber Optic")</f>
        <v>Fiber Optic</v>
      </c>
    </row>
    <row r="6115">
      <c r="A6115" s="2" t="str">
        <f>IFERROR(__xludf.DUMMYFUNCTION("""COMPUTED_VALUE"""),"8654-DHAOW")</f>
        <v>8654-DHAOW</v>
      </c>
      <c r="B6115" s="2" t="str">
        <f>IFERROR(__xludf.DUMMYFUNCTION("""COMPUTED_VALUE"""),"Female")</f>
        <v>Female</v>
      </c>
      <c r="C6115" s="2">
        <f>IFERROR(__xludf.DUMMYFUNCTION("""COMPUTED_VALUE"""),0.0)</f>
        <v>0</v>
      </c>
      <c r="D6115" s="2" t="str">
        <f>IFERROR(__xludf.DUMMYFUNCTION("""COMPUTED_VALUE"""),"No")</f>
        <v>No</v>
      </c>
      <c r="E6115" s="2" t="str">
        <f>IFERROR(__xludf.DUMMYFUNCTION("""COMPUTED_VALUE"""),"No")</f>
        <v>No</v>
      </c>
      <c r="F6115" s="2">
        <f>IFERROR(__xludf.DUMMYFUNCTION("""COMPUTED_VALUE"""),2.0)</f>
        <v>2</v>
      </c>
      <c r="G6115" s="2">
        <f>IFERROR(__xludf.DUMMYFUNCTION("""COMPUTED_VALUE"""),1.0)</f>
        <v>1</v>
      </c>
      <c r="H6115" s="2">
        <f>IFERROR(__xludf.DUMMYFUNCTION("""COMPUTED_VALUE"""),0.0)</f>
        <v>0</v>
      </c>
      <c r="I6115" s="2" t="str">
        <f>IFERROR(__xludf.DUMMYFUNCTION("""COMPUTED_VALUE"""),"Mailed check")</f>
        <v>Mailed check</v>
      </c>
      <c r="J6115" s="5">
        <f>IFERROR(__xludf.DUMMYFUNCTION("""COMPUTED_VALUE"""),54.15)</f>
        <v>54.15</v>
      </c>
      <c r="K6115" s="5">
        <f>IFERROR(__xludf.DUMMYFUNCTION("""COMPUTED_VALUE"""),101.65)</f>
        <v>101.65</v>
      </c>
      <c r="L6115" s="2" t="str">
        <f>IFERROR(__xludf.DUMMYFUNCTION("""COMPUTED_VALUE"""),"No")</f>
        <v>No</v>
      </c>
      <c r="M6115" s="6">
        <f>IFERROR(__xludf.DUMMYFUNCTION("""COMPUTED_VALUE"""),1.8771929824561404)</f>
        <v>1.877192982</v>
      </c>
      <c r="N6115" s="2" t="b">
        <f>IFERROR(__xludf.DUMMYFUNCTION("""COMPUTED_VALUE"""),TRUE)</f>
        <v>1</v>
      </c>
      <c r="O6115" s="2" t="b">
        <f>IFERROR(__xludf.DUMMYFUNCTION("""COMPUTED_VALUE"""),FALSE)</f>
        <v>0</v>
      </c>
      <c r="P6115" s="2" t="b">
        <f>IFERROR(__xludf.DUMMYFUNCTION("""COMPUTED_VALUE"""),TRUE)</f>
        <v>1</v>
      </c>
      <c r="Q6115" s="2" t="b">
        <f>IFERROR(__xludf.DUMMYFUNCTION("""COMPUTED_VALUE"""),TRUE)</f>
        <v>1</v>
      </c>
      <c r="R6115" s="2" t="b">
        <f>IFERROR(__xludf.DUMMYFUNCTION("""COMPUTED_VALUE"""),TRUE)</f>
        <v>1</v>
      </c>
      <c r="S6115" s="2">
        <f>IFERROR(__xludf.DUMMYFUNCTION("""COMPUTED_VALUE"""),0.0)</f>
        <v>0</v>
      </c>
      <c r="T6115" s="7"/>
      <c r="U6115" s="4"/>
      <c r="V6115" s="7"/>
      <c r="W6115" s="7"/>
      <c r="X6115" s="7"/>
      <c r="Y6115" s="7">
        <f>IFERROR(__xludf.DUMMYFUNCTION("""COMPUTED_VALUE"""),44437.90204678362)</f>
        <v>44437.90205</v>
      </c>
      <c r="Z6115" s="5">
        <f>IFERROR(__xludf.DUMMYFUNCTION("""COMPUTED_VALUE"""),54.15)</f>
        <v>54.15</v>
      </c>
      <c r="AA6115" s="2" t="b">
        <f>IFERROR(__xludf.DUMMYFUNCTION("""COMPUTED_VALUE"""),TRUE)</f>
        <v>1</v>
      </c>
      <c r="AB6115" s="2" t="str">
        <f>IFERROR(__xludf.DUMMYFUNCTION("""COMPUTED_VALUE"""),"Month-to-Month")</f>
        <v>Month-to-Month</v>
      </c>
      <c r="AC6115" s="2" t="str">
        <f>IFERROR(__xludf.DUMMYFUNCTION("""COMPUTED_VALUE"""),"Two or More Lines")</f>
        <v>Two or More Lines</v>
      </c>
      <c r="AD6115" s="2" t="str">
        <f>IFERROR(__xludf.DUMMYFUNCTION("""COMPUTED_VALUE"""),"DSL")</f>
        <v>DSL</v>
      </c>
    </row>
    <row r="6116">
      <c r="A6116" s="2" t="str">
        <f>IFERROR(__xludf.DUMMYFUNCTION("""COMPUTED_VALUE"""),"8659-HDIYE")</f>
        <v>8659-HDIYE</v>
      </c>
      <c r="B6116" s="2" t="str">
        <f>IFERROR(__xludf.DUMMYFUNCTION("""COMPUTED_VALUE"""),"Female")</f>
        <v>Female</v>
      </c>
      <c r="C6116" s="2">
        <f>IFERROR(__xludf.DUMMYFUNCTION("""COMPUTED_VALUE"""),1.0)</f>
        <v>1</v>
      </c>
      <c r="D6116" s="2" t="str">
        <f>IFERROR(__xludf.DUMMYFUNCTION("""COMPUTED_VALUE"""),"No")</f>
        <v>No</v>
      </c>
      <c r="E6116" s="2" t="str">
        <f>IFERROR(__xludf.DUMMYFUNCTION("""COMPUTED_VALUE"""),"No")</f>
        <v>No</v>
      </c>
      <c r="F6116" s="2">
        <f>IFERROR(__xludf.DUMMYFUNCTION("""COMPUTED_VALUE"""),2.0)</f>
        <v>2</v>
      </c>
      <c r="G6116" s="2">
        <f>IFERROR(__xludf.DUMMYFUNCTION("""COMPUTED_VALUE"""),1.0)</f>
        <v>1</v>
      </c>
      <c r="H6116" s="2">
        <f>IFERROR(__xludf.DUMMYFUNCTION("""COMPUTED_VALUE"""),0.0)</f>
        <v>0</v>
      </c>
      <c r="I6116" s="2" t="str">
        <f>IFERROR(__xludf.DUMMYFUNCTION("""COMPUTED_VALUE"""),"Credit card (automatic)")</f>
        <v>Credit card (automatic)</v>
      </c>
      <c r="J6116" s="5">
        <f>IFERROR(__xludf.DUMMYFUNCTION("""COMPUTED_VALUE"""),74.65)</f>
        <v>74.65</v>
      </c>
      <c r="K6116" s="5">
        <f>IFERROR(__xludf.DUMMYFUNCTION("""COMPUTED_VALUE"""),4869.35)</f>
        <v>4869.35</v>
      </c>
      <c r="L6116" s="2" t="str">
        <f>IFERROR(__xludf.DUMMYFUNCTION("""COMPUTED_VALUE"""),"No")</f>
        <v>No</v>
      </c>
      <c r="M6116" s="6">
        <f>IFERROR(__xludf.DUMMYFUNCTION("""COMPUTED_VALUE"""),65.22906898861353)</f>
        <v>65.22906899</v>
      </c>
      <c r="N6116" s="2" t="b">
        <f>IFERROR(__xludf.DUMMYFUNCTION("""COMPUTED_VALUE"""),TRUE)</f>
        <v>1</v>
      </c>
      <c r="O6116" s="2" t="b">
        <f>IFERROR(__xludf.DUMMYFUNCTION("""COMPUTED_VALUE"""),FALSE)</f>
        <v>0</v>
      </c>
      <c r="P6116" s="2" t="b">
        <f>IFERROR(__xludf.DUMMYFUNCTION("""COMPUTED_VALUE"""),TRUE)</f>
        <v>1</v>
      </c>
      <c r="Q6116" s="2" t="b">
        <f>IFERROR(__xludf.DUMMYFUNCTION("""COMPUTED_VALUE"""),TRUE)</f>
        <v>1</v>
      </c>
      <c r="R6116" s="2" t="b">
        <f>IFERROR(__xludf.DUMMYFUNCTION("""COMPUTED_VALUE"""),TRUE)</f>
        <v>1</v>
      </c>
      <c r="S6116" s="2">
        <f>IFERROR(__xludf.DUMMYFUNCTION("""COMPUTED_VALUE"""),0.0)</f>
        <v>0</v>
      </c>
      <c r="T6116" s="7"/>
      <c r="U6116" s="4"/>
      <c r="V6116" s="7"/>
      <c r="W6116" s="7"/>
      <c r="X6116" s="7"/>
      <c r="Y6116" s="7">
        <f>IFERROR(__xludf.DUMMYFUNCTION("""COMPUTED_VALUE"""),42510.94915159634)</f>
        <v>42510.94915</v>
      </c>
      <c r="Z6116" s="5">
        <f>IFERROR(__xludf.DUMMYFUNCTION("""COMPUTED_VALUE"""),74.65)</f>
        <v>74.65</v>
      </c>
      <c r="AA6116" s="2" t="b">
        <f>IFERROR(__xludf.DUMMYFUNCTION("""COMPUTED_VALUE"""),TRUE)</f>
        <v>1</v>
      </c>
      <c r="AB6116" s="2" t="str">
        <f>IFERROR(__xludf.DUMMYFUNCTION("""COMPUTED_VALUE"""),"Month-to-Month")</f>
        <v>Month-to-Month</v>
      </c>
      <c r="AC6116" s="2" t="str">
        <f>IFERROR(__xludf.DUMMYFUNCTION("""COMPUTED_VALUE"""),"Two or More Lines")</f>
        <v>Two or More Lines</v>
      </c>
      <c r="AD6116" s="2" t="str">
        <f>IFERROR(__xludf.DUMMYFUNCTION("""COMPUTED_VALUE"""),"DSL")</f>
        <v>DSL</v>
      </c>
    </row>
    <row r="6117">
      <c r="A6117" s="2" t="str">
        <f>IFERROR(__xludf.DUMMYFUNCTION("""COMPUTED_VALUE"""),"8659-IOOPU")</f>
        <v>8659-IOOPU</v>
      </c>
      <c r="B6117" s="2" t="str">
        <f>IFERROR(__xludf.DUMMYFUNCTION("""COMPUTED_VALUE"""),"Female")</f>
        <v>Female</v>
      </c>
      <c r="C6117" s="2">
        <f>IFERROR(__xludf.DUMMYFUNCTION("""COMPUTED_VALUE"""),0.0)</f>
        <v>0</v>
      </c>
      <c r="D6117" s="2" t="str">
        <f>IFERROR(__xludf.DUMMYFUNCTION("""COMPUTED_VALUE"""),"Yes")</f>
        <v>Yes</v>
      </c>
      <c r="E6117" s="2" t="str">
        <f>IFERROR(__xludf.DUMMYFUNCTION("""COMPUTED_VALUE"""),"Yes")</f>
        <v>Yes</v>
      </c>
      <c r="F6117" s="2">
        <f>IFERROR(__xludf.DUMMYFUNCTION("""COMPUTED_VALUE"""),2.0)</f>
        <v>2</v>
      </c>
      <c r="G6117" s="2">
        <f>IFERROR(__xludf.DUMMYFUNCTION("""COMPUTED_VALUE"""),2.0)</f>
        <v>2</v>
      </c>
      <c r="H6117" s="2">
        <f>IFERROR(__xludf.DUMMYFUNCTION("""COMPUTED_VALUE"""),2.0)</f>
        <v>2</v>
      </c>
      <c r="I6117" s="2" t="str">
        <f>IFERROR(__xludf.DUMMYFUNCTION("""COMPUTED_VALUE"""),"Electronic check")</f>
        <v>Electronic check</v>
      </c>
      <c r="J6117" s="5">
        <f>IFERROR(__xludf.DUMMYFUNCTION("""COMPUTED_VALUE"""),100.45)</f>
        <v>100.45</v>
      </c>
      <c r="K6117" s="5">
        <f>IFERROR(__xludf.DUMMYFUNCTION("""COMPUTED_VALUE"""),7159.7)</f>
        <v>7159.7</v>
      </c>
      <c r="L6117" s="2" t="str">
        <f>IFERROR(__xludf.DUMMYFUNCTION("""COMPUTED_VALUE"""),"No")</f>
        <v>No</v>
      </c>
      <c r="M6117" s="6">
        <f>IFERROR(__xludf.DUMMYFUNCTION("""COMPUTED_VALUE"""),71.27625684420109)</f>
        <v>71.27625684</v>
      </c>
      <c r="N6117" s="2" t="b">
        <f>IFERROR(__xludf.DUMMYFUNCTION("""COMPUTED_VALUE"""),TRUE)</f>
        <v>1</v>
      </c>
      <c r="O6117" s="2" t="b">
        <f>IFERROR(__xludf.DUMMYFUNCTION("""COMPUTED_VALUE"""),FALSE)</f>
        <v>0</v>
      </c>
      <c r="P6117" s="2" t="b">
        <f>IFERROR(__xludf.DUMMYFUNCTION("""COMPUTED_VALUE"""),TRUE)</f>
        <v>1</v>
      </c>
      <c r="Q6117" s="2" t="b">
        <f>IFERROR(__xludf.DUMMYFUNCTION("""COMPUTED_VALUE"""),TRUE)</f>
        <v>1</v>
      </c>
      <c r="R6117" s="2" t="b">
        <f>IFERROR(__xludf.DUMMYFUNCTION("""COMPUTED_VALUE"""),TRUE)</f>
        <v>1</v>
      </c>
      <c r="S6117" s="2">
        <f>IFERROR(__xludf.DUMMYFUNCTION("""COMPUTED_VALUE"""),3.0)</f>
        <v>3</v>
      </c>
      <c r="T6117" s="7"/>
      <c r="U6117" s="4"/>
      <c r="V6117" s="7"/>
      <c r="W6117" s="7"/>
      <c r="X6117" s="7"/>
      <c r="Y6117" s="7">
        <f>IFERROR(__xludf.DUMMYFUNCTION("""COMPUTED_VALUE"""),42327.01385432222)</f>
        <v>42327.01385</v>
      </c>
      <c r="Z6117" s="5">
        <f>IFERROR(__xludf.DUMMYFUNCTION("""COMPUTED_VALUE"""),100.45000000000002)</f>
        <v>100.45</v>
      </c>
      <c r="AA6117" s="2" t="b">
        <f>IFERROR(__xludf.DUMMYFUNCTION("""COMPUTED_VALUE"""),TRUE)</f>
        <v>1</v>
      </c>
      <c r="AB6117" s="2" t="str">
        <f>IFERROR(__xludf.DUMMYFUNCTION("""COMPUTED_VALUE"""),"2 Year")</f>
        <v>2 Year</v>
      </c>
      <c r="AC6117" s="2" t="str">
        <f>IFERROR(__xludf.DUMMYFUNCTION("""COMPUTED_VALUE"""),"Two or More Lines")</f>
        <v>Two or More Lines</v>
      </c>
      <c r="AD6117" s="2" t="str">
        <f>IFERROR(__xludf.DUMMYFUNCTION("""COMPUTED_VALUE"""),"Fiber Optic")</f>
        <v>Fiber Optic</v>
      </c>
    </row>
    <row r="6118">
      <c r="A6118" s="2" t="str">
        <f>IFERROR(__xludf.DUMMYFUNCTION("""COMPUTED_VALUE"""),"8660-BUETV")</f>
        <v>8660-BUETV</v>
      </c>
      <c r="B6118" s="2" t="str">
        <f>IFERROR(__xludf.DUMMYFUNCTION("""COMPUTED_VALUE"""),"Female")</f>
        <v>Female</v>
      </c>
      <c r="C6118" s="2">
        <f>IFERROR(__xludf.DUMMYFUNCTION("""COMPUTED_VALUE"""),0.0)</f>
        <v>0</v>
      </c>
      <c r="D6118" s="2" t="str">
        <f>IFERROR(__xludf.DUMMYFUNCTION("""COMPUTED_VALUE"""),"No")</f>
        <v>No</v>
      </c>
      <c r="E6118" s="2" t="str">
        <f>IFERROR(__xludf.DUMMYFUNCTION("""COMPUTED_VALUE"""),"No")</f>
        <v>No</v>
      </c>
      <c r="F6118" s="2">
        <f>IFERROR(__xludf.DUMMYFUNCTION("""COMPUTED_VALUE"""),1.0)</f>
        <v>1</v>
      </c>
      <c r="G6118" s="2">
        <f>IFERROR(__xludf.DUMMYFUNCTION("""COMPUTED_VALUE"""),1.0)</f>
        <v>1</v>
      </c>
      <c r="H6118" s="2">
        <f>IFERROR(__xludf.DUMMYFUNCTION("""COMPUTED_VALUE"""),0.0)</f>
        <v>0</v>
      </c>
      <c r="I6118" s="2" t="str">
        <f>IFERROR(__xludf.DUMMYFUNCTION("""COMPUTED_VALUE"""),"Mailed check")</f>
        <v>Mailed check</v>
      </c>
      <c r="J6118" s="5">
        <f>IFERROR(__xludf.DUMMYFUNCTION("""COMPUTED_VALUE"""),44.75)</f>
        <v>44.75</v>
      </c>
      <c r="K6118" s="5">
        <f>IFERROR(__xludf.DUMMYFUNCTION("""COMPUTED_VALUE"""),148.05)</f>
        <v>148.05</v>
      </c>
      <c r="L6118" s="2" t="str">
        <f>IFERROR(__xludf.DUMMYFUNCTION("""COMPUTED_VALUE"""),"No")</f>
        <v>No</v>
      </c>
      <c r="M6118" s="6">
        <f>IFERROR(__xludf.DUMMYFUNCTION("""COMPUTED_VALUE"""),3.3083798882681568)</f>
        <v>3.308379888</v>
      </c>
      <c r="N6118" s="2" t="b">
        <f>IFERROR(__xludf.DUMMYFUNCTION("""COMPUTED_VALUE"""),TRUE)</f>
        <v>1</v>
      </c>
      <c r="O6118" s="2" t="b">
        <f>IFERROR(__xludf.DUMMYFUNCTION("""COMPUTED_VALUE"""),FALSE)</f>
        <v>0</v>
      </c>
      <c r="P6118" s="2" t="b">
        <f>IFERROR(__xludf.DUMMYFUNCTION("""COMPUTED_VALUE"""),TRUE)</f>
        <v>1</v>
      </c>
      <c r="Q6118" s="2" t="b">
        <f>IFERROR(__xludf.DUMMYFUNCTION("""COMPUTED_VALUE"""),TRUE)</f>
        <v>1</v>
      </c>
      <c r="R6118" s="2" t="b">
        <f>IFERROR(__xludf.DUMMYFUNCTION("""COMPUTED_VALUE"""),TRUE)</f>
        <v>1</v>
      </c>
      <c r="S6118" s="2">
        <f>IFERROR(__xludf.DUMMYFUNCTION("""COMPUTED_VALUE"""),0.0)</f>
        <v>0</v>
      </c>
      <c r="T6118" s="7"/>
      <c r="U6118" s="4"/>
      <c r="V6118" s="7"/>
      <c r="W6118" s="7"/>
      <c r="X6118" s="7"/>
      <c r="Y6118" s="7">
        <f>IFERROR(__xludf.DUMMYFUNCTION("""COMPUTED_VALUE"""),44394.37011173184)</f>
        <v>44394.37011</v>
      </c>
      <c r="Z6118" s="5">
        <f>IFERROR(__xludf.DUMMYFUNCTION("""COMPUTED_VALUE"""),44.75)</f>
        <v>44.75</v>
      </c>
      <c r="AA6118" s="2" t="b">
        <f>IFERROR(__xludf.DUMMYFUNCTION("""COMPUTED_VALUE"""),TRUE)</f>
        <v>1</v>
      </c>
      <c r="AB6118" s="2" t="str">
        <f>IFERROR(__xludf.DUMMYFUNCTION("""COMPUTED_VALUE"""),"Month-to-Month")</f>
        <v>Month-to-Month</v>
      </c>
      <c r="AC6118" s="2" t="str">
        <f>IFERROR(__xludf.DUMMYFUNCTION("""COMPUTED_VALUE"""),"One Line")</f>
        <v>One Line</v>
      </c>
      <c r="AD6118" s="2" t="str">
        <f>IFERROR(__xludf.DUMMYFUNCTION("""COMPUTED_VALUE"""),"DSL")</f>
        <v>DSL</v>
      </c>
    </row>
    <row r="6119">
      <c r="A6119" s="2" t="str">
        <f>IFERROR(__xludf.DUMMYFUNCTION("""COMPUTED_VALUE"""),"8661-BOYNW")</f>
        <v>8661-BOYNW</v>
      </c>
      <c r="B6119" s="2" t="str">
        <f>IFERROR(__xludf.DUMMYFUNCTION("""COMPUTED_VALUE"""),"Female")</f>
        <v>Female</v>
      </c>
      <c r="C6119" s="2">
        <f>IFERROR(__xludf.DUMMYFUNCTION("""COMPUTED_VALUE"""),0.0)</f>
        <v>0</v>
      </c>
      <c r="D6119" s="2" t="str">
        <f>IFERROR(__xludf.DUMMYFUNCTION("""COMPUTED_VALUE"""),"Yes")</f>
        <v>Yes</v>
      </c>
      <c r="E6119" s="2" t="str">
        <f>IFERROR(__xludf.DUMMYFUNCTION("""COMPUTED_VALUE"""),"No")</f>
        <v>No</v>
      </c>
      <c r="F6119" s="2">
        <f>IFERROR(__xludf.DUMMYFUNCTION("""COMPUTED_VALUE"""),2.0)</f>
        <v>2</v>
      </c>
      <c r="G6119" s="2">
        <f>IFERROR(__xludf.DUMMYFUNCTION("""COMPUTED_VALUE"""),1.0)</f>
        <v>1</v>
      </c>
      <c r="H6119" s="2">
        <f>IFERROR(__xludf.DUMMYFUNCTION("""COMPUTED_VALUE"""),2.0)</f>
        <v>2</v>
      </c>
      <c r="I6119" s="2" t="str">
        <f>IFERROR(__xludf.DUMMYFUNCTION("""COMPUTED_VALUE"""),"Credit card (automatic)")</f>
        <v>Credit card (automatic)</v>
      </c>
      <c r="J6119" s="5">
        <f>IFERROR(__xludf.DUMMYFUNCTION("""COMPUTED_VALUE"""),84.4)</f>
        <v>84.4</v>
      </c>
      <c r="K6119" s="5">
        <f>IFERROR(__xludf.DUMMYFUNCTION("""COMPUTED_VALUE"""),6096.45)</f>
        <v>6096.45</v>
      </c>
      <c r="L6119" s="2" t="str">
        <f>IFERROR(__xludf.DUMMYFUNCTION("""COMPUTED_VALUE"""),"No")</f>
        <v>No</v>
      </c>
      <c r="M6119" s="6">
        <f>IFERROR(__xludf.DUMMYFUNCTION("""COMPUTED_VALUE"""),72.23281990521326)</f>
        <v>72.23281991</v>
      </c>
      <c r="N6119" s="2" t="b">
        <f>IFERROR(__xludf.DUMMYFUNCTION("""COMPUTED_VALUE"""),TRUE)</f>
        <v>1</v>
      </c>
      <c r="O6119" s="2" t="b">
        <f>IFERROR(__xludf.DUMMYFUNCTION("""COMPUTED_VALUE"""),FALSE)</f>
        <v>0</v>
      </c>
      <c r="P6119" s="2" t="b">
        <f>IFERROR(__xludf.DUMMYFUNCTION("""COMPUTED_VALUE"""),TRUE)</f>
        <v>1</v>
      </c>
      <c r="Q6119" s="2" t="b">
        <f>IFERROR(__xludf.DUMMYFUNCTION("""COMPUTED_VALUE"""),TRUE)</f>
        <v>1</v>
      </c>
      <c r="R6119" s="2" t="b">
        <f>IFERROR(__xludf.DUMMYFUNCTION("""COMPUTED_VALUE"""),TRUE)</f>
        <v>1</v>
      </c>
      <c r="S6119" s="2">
        <f>IFERROR(__xludf.DUMMYFUNCTION("""COMPUTED_VALUE"""),1.0)</f>
        <v>1</v>
      </c>
      <c r="T6119" s="7"/>
      <c r="U6119" s="4"/>
      <c r="V6119" s="7"/>
      <c r="W6119" s="7"/>
      <c r="X6119" s="7"/>
      <c r="Y6119" s="7">
        <f>IFERROR(__xludf.DUMMYFUNCTION("""COMPUTED_VALUE"""),42297.918394549764)</f>
        <v>42297.91839</v>
      </c>
      <c r="Z6119" s="5">
        <f>IFERROR(__xludf.DUMMYFUNCTION("""COMPUTED_VALUE"""),84.4)</f>
        <v>84.4</v>
      </c>
      <c r="AA6119" s="2" t="b">
        <f>IFERROR(__xludf.DUMMYFUNCTION("""COMPUTED_VALUE"""),TRUE)</f>
        <v>1</v>
      </c>
      <c r="AB6119" s="2" t="str">
        <f>IFERROR(__xludf.DUMMYFUNCTION("""COMPUTED_VALUE"""),"2 Year")</f>
        <v>2 Year</v>
      </c>
      <c r="AC6119" s="2" t="str">
        <f>IFERROR(__xludf.DUMMYFUNCTION("""COMPUTED_VALUE"""),"Two or More Lines")</f>
        <v>Two or More Lines</v>
      </c>
      <c r="AD6119" s="2" t="str">
        <f>IFERROR(__xludf.DUMMYFUNCTION("""COMPUTED_VALUE"""),"DSL")</f>
        <v>DSL</v>
      </c>
    </row>
    <row r="6120">
      <c r="A6120" s="2" t="str">
        <f>IFERROR(__xludf.DUMMYFUNCTION("""COMPUTED_VALUE"""),"8663-UPDGF")</f>
        <v>8663-UPDGF</v>
      </c>
      <c r="B6120" s="2" t="str">
        <f>IFERROR(__xludf.DUMMYFUNCTION("""COMPUTED_VALUE"""),"Female")</f>
        <v>Female</v>
      </c>
      <c r="C6120" s="2">
        <f>IFERROR(__xludf.DUMMYFUNCTION("""COMPUTED_VALUE"""),0.0)</f>
        <v>0</v>
      </c>
      <c r="D6120" s="2" t="str">
        <f>IFERROR(__xludf.DUMMYFUNCTION("""COMPUTED_VALUE"""),"No")</f>
        <v>No</v>
      </c>
      <c r="E6120" s="2" t="str">
        <f>IFERROR(__xludf.DUMMYFUNCTION("""COMPUTED_VALUE"""),"No")</f>
        <v>No</v>
      </c>
      <c r="F6120" s="2">
        <f>IFERROR(__xludf.DUMMYFUNCTION("""COMPUTED_VALUE"""),2.0)</f>
        <v>2</v>
      </c>
      <c r="G6120" s="2">
        <f>IFERROR(__xludf.DUMMYFUNCTION("""COMPUTED_VALUE"""),1.0)</f>
        <v>1</v>
      </c>
      <c r="H6120" s="2">
        <f>IFERROR(__xludf.DUMMYFUNCTION("""COMPUTED_VALUE"""),0.0)</f>
        <v>0</v>
      </c>
      <c r="I6120" s="2" t="str">
        <f>IFERROR(__xludf.DUMMYFUNCTION("""COMPUTED_VALUE"""),"Bank transfer (automatic)")</f>
        <v>Bank transfer (automatic)</v>
      </c>
      <c r="J6120" s="5">
        <f>IFERROR(__xludf.DUMMYFUNCTION("""COMPUTED_VALUE"""),69.5)</f>
        <v>69.5</v>
      </c>
      <c r="K6120" s="5">
        <f>IFERROR(__xludf.DUMMYFUNCTION("""COMPUTED_VALUE"""),1800.05)</f>
        <v>1800.05</v>
      </c>
      <c r="L6120" s="2" t="str">
        <f>IFERROR(__xludf.DUMMYFUNCTION("""COMPUTED_VALUE"""),"No")</f>
        <v>No</v>
      </c>
      <c r="M6120" s="6">
        <f>IFERROR(__xludf.DUMMYFUNCTION("""COMPUTED_VALUE"""),25.9)</f>
        <v>25.9</v>
      </c>
      <c r="N6120" s="2" t="b">
        <f>IFERROR(__xludf.DUMMYFUNCTION("""COMPUTED_VALUE"""),TRUE)</f>
        <v>1</v>
      </c>
      <c r="O6120" s="2" t="b">
        <f>IFERROR(__xludf.DUMMYFUNCTION("""COMPUTED_VALUE"""),FALSE)</f>
        <v>0</v>
      </c>
      <c r="P6120" s="2" t="b">
        <f>IFERROR(__xludf.DUMMYFUNCTION("""COMPUTED_VALUE"""),TRUE)</f>
        <v>1</v>
      </c>
      <c r="Q6120" s="2" t="b">
        <f>IFERROR(__xludf.DUMMYFUNCTION("""COMPUTED_VALUE"""),TRUE)</f>
        <v>1</v>
      </c>
      <c r="R6120" s="2" t="b">
        <f>IFERROR(__xludf.DUMMYFUNCTION("""COMPUTED_VALUE"""),TRUE)</f>
        <v>1</v>
      </c>
      <c r="S6120" s="2">
        <f>IFERROR(__xludf.DUMMYFUNCTION("""COMPUTED_VALUE"""),0.0)</f>
        <v>0</v>
      </c>
      <c r="T6120" s="7"/>
      <c r="U6120" s="4"/>
      <c r="V6120" s="7"/>
      <c r="W6120" s="7"/>
      <c r="X6120" s="7"/>
      <c r="Y6120" s="7">
        <f>IFERROR(__xludf.DUMMYFUNCTION("""COMPUTED_VALUE"""),43707.208333333336)</f>
        <v>43707.20833</v>
      </c>
      <c r="Z6120" s="5">
        <f>IFERROR(__xludf.DUMMYFUNCTION("""COMPUTED_VALUE"""),69.5)</f>
        <v>69.5</v>
      </c>
      <c r="AA6120" s="2" t="b">
        <f>IFERROR(__xludf.DUMMYFUNCTION("""COMPUTED_VALUE"""),TRUE)</f>
        <v>1</v>
      </c>
      <c r="AB6120" s="2" t="str">
        <f>IFERROR(__xludf.DUMMYFUNCTION("""COMPUTED_VALUE"""),"Month-to-Month")</f>
        <v>Month-to-Month</v>
      </c>
      <c r="AC6120" s="2" t="str">
        <f>IFERROR(__xludf.DUMMYFUNCTION("""COMPUTED_VALUE"""),"Two or More Lines")</f>
        <v>Two or More Lines</v>
      </c>
      <c r="AD6120" s="2" t="str">
        <f>IFERROR(__xludf.DUMMYFUNCTION("""COMPUTED_VALUE"""),"DSL")</f>
        <v>DSL</v>
      </c>
    </row>
    <row r="6121">
      <c r="A6121" s="2" t="str">
        <f>IFERROR(__xludf.DUMMYFUNCTION("""COMPUTED_VALUE"""),"8665-UTDHZ")</f>
        <v>8665-UTDHZ</v>
      </c>
      <c r="B6121" s="2" t="str">
        <f>IFERROR(__xludf.DUMMYFUNCTION("""COMPUTED_VALUE"""),"Male")</f>
        <v>Male</v>
      </c>
      <c r="C6121" s="2">
        <f>IFERROR(__xludf.DUMMYFUNCTION("""COMPUTED_VALUE"""),0.0)</f>
        <v>0</v>
      </c>
      <c r="D6121" s="2" t="str">
        <f>IFERROR(__xludf.DUMMYFUNCTION("""COMPUTED_VALUE"""),"Yes")</f>
        <v>Yes</v>
      </c>
      <c r="E6121" s="2" t="str">
        <f>IFERROR(__xludf.DUMMYFUNCTION("""COMPUTED_VALUE"""),"Yes")</f>
        <v>Yes</v>
      </c>
      <c r="F6121" s="2">
        <f>IFERROR(__xludf.DUMMYFUNCTION("""COMPUTED_VALUE"""),0.0)</f>
        <v>0</v>
      </c>
      <c r="G6121" s="2">
        <f>IFERROR(__xludf.DUMMYFUNCTION("""COMPUTED_VALUE"""),1.0)</f>
        <v>1</v>
      </c>
      <c r="H6121" s="2">
        <f>IFERROR(__xludf.DUMMYFUNCTION("""COMPUTED_VALUE"""),0.0)</f>
        <v>0</v>
      </c>
      <c r="I6121" s="2" t="str">
        <f>IFERROR(__xludf.DUMMYFUNCTION("""COMPUTED_VALUE"""),"Electronic check")</f>
        <v>Electronic check</v>
      </c>
      <c r="J6121" s="5">
        <f>IFERROR(__xludf.DUMMYFUNCTION("""COMPUTED_VALUE"""),30.2)</f>
        <v>30.2</v>
      </c>
      <c r="K6121" s="5">
        <f>IFERROR(__xludf.DUMMYFUNCTION("""COMPUTED_VALUE"""),30.2)</f>
        <v>30.2</v>
      </c>
      <c r="L6121" s="2" t="str">
        <f>IFERROR(__xludf.DUMMYFUNCTION("""COMPUTED_VALUE"""),"Yes")</f>
        <v>Yes</v>
      </c>
      <c r="M6121" s="6">
        <f>IFERROR(__xludf.DUMMYFUNCTION("""COMPUTED_VALUE"""),1.0)</f>
        <v>1</v>
      </c>
      <c r="N6121" s="2" t="b">
        <f>IFERROR(__xludf.DUMMYFUNCTION("""COMPUTED_VALUE"""),FALSE)</f>
        <v>0</v>
      </c>
      <c r="O6121" s="2" t="b">
        <f>IFERROR(__xludf.DUMMYFUNCTION("""COMPUTED_VALUE"""),TRUE)</f>
        <v>1</v>
      </c>
      <c r="P6121" s="2" t="b">
        <f>IFERROR(__xludf.DUMMYFUNCTION("""COMPUTED_VALUE"""),FALSE)</f>
        <v>0</v>
      </c>
      <c r="Q6121" s="2" t="b">
        <f>IFERROR(__xludf.DUMMYFUNCTION("""COMPUTED_VALUE"""),TRUE)</f>
        <v>1</v>
      </c>
      <c r="R6121" s="2" t="b">
        <f>IFERROR(__xludf.DUMMYFUNCTION("""COMPUTED_VALUE"""),FALSE)</f>
        <v>0</v>
      </c>
      <c r="S6121" s="2">
        <f>IFERROR(__xludf.DUMMYFUNCTION("""COMPUTED_VALUE"""),3.0)</f>
        <v>3</v>
      </c>
      <c r="T6121" s="7"/>
      <c r="U6121" s="4"/>
      <c r="V6121" s="7"/>
      <c r="W6121" s="7"/>
      <c r="X6121" s="7"/>
      <c r="Y6121" s="7">
        <f>IFERROR(__xludf.DUMMYFUNCTION("""COMPUTED_VALUE"""),44464.583333333336)</f>
        <v>44464.58333</v>
      </c>
      <c r="Z6121" s="5">
        <f>IFERROR(__xludf.DUMMYFUNCTION("""COMPUTED_VALUE"""),30.2)</f>
        <v>30.2</v>
      </c>
      <c r="AA6121" s="2" t="b">
        <f>IFERROR(__xludf.DUMMYFUNCTION("""COMPUTED_VALUE"""),TRUE)</f>
        <v>1</v>
      </c>
      <c r="AB6121" s="2" t="str">
        <f>IFERROR(__xludf.DUMMYFUNCTION("""COMPUTED_VALUE"""),"Month-to-Month")</f>
        <v>Month-to-Month</v>
      </c>
      <c r="AC6121" s="2" t="str">
        <f>IFERROR(__xludf.DUMMYFUNCTION("""COMPUTED_VALUE"""),"No Phone Service")</f>
        <v>No Phone Service</v>
      </c>
      <c r="AD6121" s="2" t="str">
        <f>IFERROR(__xludf.DUMMYFUNCTION("""COMPUTED_VALUE"""),"DSL")</f>
        <v>DSL</v>
      </c>
    </row>
    <row r="6122">
      <c r="A6122" s="2" t="str">
        <f>IFERROR(__xludf.DUMMYFUNCTION("""COMPUTED_VALUE"""),"8668-KNZTI")</f>
        <v>8668-KNZTI</v>
      </c>
      <c r="B6122" s="2" t="str">
        <f>IFERROR(__xludf.DUMMYFUNCTION("""COMPUTED_VALUE"""),"Male")</f>
        <v>Male</v>
      </c>
      <c r="C6122" s="2">
        <f>IFERROR(__xludf.DUMMYFUNCTION("""COMPUTED_VALUE"""),0.0)</f>
        <v>0</v>
      </c>
      <c r="D6122" s="2" t="str">
        <f>IFERROR(__xludf.DUMMYFUNCTION("""COMPUTED_VALUE"""),"No")</f>
        <v>No</v>
      </c>
      <c r="E6122" s="2" t="str">
        <f>IFERROR(__xludf.DUMMYFUNCTION("""COMPUTED_VALUE"""),"No")</f>
        <v>No</v>
      </c>
      <c r="F6122" s="2">
        <f>IFERROR(__xludf.DUMMYFUNCTION("""COMPUTED_VALUE"""),1.0)</f>
        <v>1</v>
      </c>
      <c r="G6122" s="2">
        <f>IFERROR(__xludf.DUMMYFUNCTION("""COMPUTED_VALUE"""),1.0)</f>
        <v>1</v>
      </c>
      <c r="H6122" s="2">
        <f>IFERROR(__xludf.DUMMYFUNCTION("""COMPUTED_VALUE"""),1.0)</f>
        <v>1</v>
      </c>
      <c r="I6122" s="2" t="str">
        <f>IFERROR(__xludf.DUMMYFUNCTION("""COMPUTED_VALUE"""),"Electronic check")</f>
        <v>Electronic check</v>
      </c>
      <c r="J6122" s="5">
        <f>IFERROR(__xludf.DUMMYFUNCTION("""COMPUTED_VALUE"""),53.75)</f>
        <v>53.75</v>
      </c>
      <c r="K6122" s="5">
        <f>IFERROR(__xludf.DUMMYFUNCTION("""COMPUTED_VALUE"""),2790.65)</f>
        <v>2790.65</v>
      </c>
      <c r="L6122" s="2" t="str">
        <f>IFERROR(__xludf.DUMMYFUNCTION("""COMPUTED_VALUE"""),"No")</f>
        <v>No</v>
      </c>
      <c r="M6122" s="6">
        <f>IFERROR(__xludf.DUMMYFUNCTION("""COMPUTED_VALUE"""),51.91906976744186)</f>
        <v>51.91906977</v>
      </c>
      <c r="N6122" s="2" t="b">
        <f>IFERROR(__xludf.DUMMYFUNCTION("""COMPUTED_VALUE"""),FALSE)</f>
        <v>0</v>
      </c>
      <c r="O6122" s="2" t="b">
        <f>IFERROR(__xludf.DUMMYFUNCTION("""COMPUTED_VALUE"""),FALSE)</f>
        <v>0</v>
      </c>
      <c r="P6122" s="2" t="b">
        <f>IFERROR(__xludf.DUMMYFUNCTION("""COMPUTED_VALUE"""),TRUE)</f>
        <v>1</v>
      </c>
      <c r="Q6122" s="2" t="b">
        <f>IFERROR(__xludf.DUMMYFUNCTION("""COMPUTED_VALUE"""),TRUE)</f>
        <v>1</v>
      </c>
      <c r="R6122" s="2" t="b">
        <f>IFERROR(__xludf.DUMMYFUNCTION("""COMPUTED_VALUE"""),TRUE)</f>
        <v>1</v>
      </c>
      <c r="S6122" s="2">
        <f>IFERROR(__xludf.DUMMYFUNCTION("""COMPUTED_VALUE"""),0.0)</f>
        <v>0</v>
      </c>
      <c r="T6122" s="7"/>
      <c r="U6122" s="4"/>
      <c r="V6122" s="7"/>
      <c r="W6122" s="7"/>
      <c r="X6122" s="7"/>
      <c r="Y6122" s="7">
        <f>IFERROR(__xludf.DUMMYFUNCTION("""COMPUTED_VALUE"""),42915.79496124031)</f>
        <v>42915.79496</v>
      </c>
      <c r="Z6122" s="5">
        <f>IFERROR(__xludf.DUMMYFUNCTION("""COMPUTED_VALUE"""),53.75)</f>
        <v>53.75</v>
      </c>
      <c r="AA6122" s="2" t="b">
        <f>IFERROR(__xludf.DUMMYFUNCTION("""COMPUTED_VALUE"""),TRUE)</f>
        <v>1</v>
      </c>
      <c r="AB6122" s="2" t="str">
        <f>IFERROR(__xludf.DUMMYFUNCTION("""COMPUTED_VALUE"""),"1 Year")</f>
        <v>1 Year</v>
      </c>
      <c r="AC6122" s="2" t="str">
        <f>IFERROR(__xludf.DUMMYFUNCTION("""COMPUTED_VALUE"""),"One Line")</f>
        <v>One Line</v>
      </c>
      <c r="AD6122" s="2" t="str">
        <f>IFERROR(__xludf.DUMMYFUNCTION("""COMPUTED_VALUE"""),"DSL")</f>
        <v>DSL</v>
      </c>
    </row>
    <row r="6123">
      <c r="A6123" s="2" t="str">
        <f>IFERROR(__xludf.DUMMYFUNCTION("""COMPUTED_VALUE"""),"8670-ERCJH")</f>
        <v>8670-ERCJH</v>
      </c>
      <c r="B6123" s="2" t="str">
        <f>IFERROR(__xludf.DUMMYFUNCTION("""COMPUTED_VALUE"""),"Male")</f>
        <v>Male</v>
      </c>
      <c r="C6123" s="2">
        <f>IFERROR(__xludf.DUMMYFUNCTION("""COMPUTED_VALUE"""),0.0)</f>
        <v>0</v>
      </c>
      <c r="D6123" s="2" t="str">
        <f>IFERROR(__xludf.DUMMYFUNCTION("""COMPUTED_VALUE"""),"No")</f>
        <v>No</v>
      </c>
      <c r="E6123" s="2" t="str">
        <f>IFERROR(__xludf.DUMMYFUNCTION("""COMPUTED_VALUE"""),"No")</f>
        <v>No</v>
      </c>
      <c r="F6123" s="2">
        <f>IFERROR(__xludf.DUMMYFUNCTION("""COMPUTED_VALUE"""),2.0)</f>
        <v>2</v>
      </c>
      <c r="G6123" s="2">
        <f>IFERROR(__xludf.DUMMYFUNCTION("""COMPUTED_VALUE"""),2.0)</f>
        <v>2</v>
      </c>
      <c r="H6123" s="2">
        <f>IFERROR(__xludf.DUMMYFUNCTION("""COMPUTED_VALUE"""),2.0)</f>
        <v>2</v>
      </c>
      <c r="I6123" s="2" t="str">
        <f>IFERROR(__xludf.DUMMYFUNCTION("""COMPUTED_VALUE"""),"Bank transfer (automatic)")</f>
        <v>Bank transfer (automatic)</v>
      </c>
      <c r="J6123" s="5">
        <f>IFERROR(__xludf.DUMMYFUNCTION("""COMPUTED_VALUE"""),113.4)</f>
        <v>113.4</v>
      </c>
      <c r="K6123" s="5">
        <f>IFERROR(__xludf.DUMMYFUNCTION("""COMPUTED_VALUE"""),8164.1)</f>
        <v>8164.1</v>
      </c>
      <c r="L6123" s="2" t="str">
        <f>IFERROR(__xludf.DUMMYFUNCTION("""COMPUTED_VALUE"""),"No")</f>
        <v>No</v>
      </c>
      <c r="M6123" s="6">
        <f>IFERROR(__xludf.DUMMYFUNCTION("""COMPUTED_VALUE"""),71.99382716049382)</f>
        <v>71.99382716</v>
      </c>
      <c r="N6123" s="2" t="b">
        <f>IFERROR(__xludf.DUMMYFUNCTION("""COMPUTED_VALUE"""),FALSE)</f>
        <v>0</v>
      </c>
      <c r="O6123" s="2" t="b">
        <f>IFERROR(__xludf.DUMMYFUNCTION("""COMPUTED_VALUE"""),FALSE)</f>
        <v>0</v>
      </c>
      <c r="P6123" s="2" t="b">
        <f>IFERROR(__xludf.DUMMYFUNCTION("""COMPUTED_VALUE"""),TRUE)</f>
        <v>1</v>
      </c>
      <c r="Q6123" s="2" t="b">
        <f>IFERROR(__xludf.DUMMYFUNCTION("""COMPUTED_VALUE"""),TRUE)</f>
        <v>1</v>
      </c>
      <c r="R6123" s="2" t="b">
        <f>IFERROR(__xludf.DUMMYFUNCTION("""COMPUTED_VALUE"""),TRUE)</f>
        <v>1</v>
      </c>
      <c r="S6123" s="2">
        <f>IFERROR(__xludf.DUMMYFUNCTION("""COMPUTED_VALUE"""),0.0)</f>
        <v>0</v>
      </c>
      <c r="T6123" s="7"/>
      <c r="U6123" s="4"/>
      <c r="V6123" s="7"/>
      <c r="W6123" s="7"/>
      <c r="X6123" s="7"/>
      <c r="Y6123" s="7">
        <f>IFERROR(__xludf.DUMMYFUNCTION("""COMPUTED_VALUE"""),42305.187757201646)</f>
        <v>42305.18776</v>
      </c>
      <c r="Z6123" s="5">
        <f>IFERROR(__xludf.DUMMYFUNCTION("""COMPUTED_VALUE"""),113.40000000000002)</f>
        <v>113.4</v>
      </c>
      <c r="AA6123" s="2" t="b">
        <f>IFERROR(__xludf.DUMMYFUNCTION("""COMPUTED_VALUE"""),TRUE)</f>
        <v>1</v>
      </c>
      <c r="AB6123" s="2" t="str">
        <f>IFERROR(__xludf.DUMMYFUNCTION("""COMPUTED_VALUE"""),"2 Year")</f>
        <v>2 Year</v>
      </c>
      <c r="AC6123" s="2" t="str">
        <f>IFERROR(__xludf.DUMMYFUNCTION("""COMPUTED_VALUE"""),"Two or More Lines")</f>
        <v>Two or More Lines</v>
      </c>
      <c r="AD6123" s="2" t="str">
        <f>IFERROR(__xludf.DUMMYFUNCTION("""COMPUTED_VALUE"""),"Fiber Optic")</f>
        <v>Fiber Optic</v>
      </c>
    </row>
    <row r="6124">
      <c r="A6124" s="2" t="str">
        <f>IFERROR(__xludf.DUMMYFUNCTION("""COMPUTED_VALUE"""),"8670-MEFCP")</f>
        <v>8670-MEFCP</v>
      </c>
      <c r="B6124" s="2" t="str">
        <f>IFERROR(__xludf.DUMMYFUNCTION("""COMPUTED_VALUE"""),"Female")</f>
        <v>Female</v>
      </c>
      <c r="C6124" s="2">
        <f>IFERROR(__xludf.DUMMYFUNCTION("""COMPUTED_VALUE"""),0.0)</f>
        <v>0</v>
      </c>
      <c r="D6124" s="2" t="str">
        <f>IFERROR(__xludf.DUMMYFUNCTION("""COMPUTED_VALUE"""),"Yes")</f>
        <v>Yes</v>
      </c>
      <c r="E6124" s="2" t="str">
        <f>IFERROR(__xludf.DUMMYFUNCTION("""COMPUTED_VALUE"""),"Yes")</f>
        <v>Yes</v>
      </c>
      <c r="F6124" s="2">
        <f>IFERROR(__xludf.DUMMYFUNCTION("""COMPUTED_VALUE"""),2.0)</f>
        <v>2</v>
      </c>
      <c r="G6124" s="2">
        <f>IFERROR(__xludf.DUMMYFUNCTION("""COMPUTED_VALUE"""),1.0)</f>
        <v>1</v>
      </c>
      <c r="H6124" s="2">
        <f>IFERROR(__xludf.DUMMYFUNCTION("""COMPUTED_VALUE"""),2.0)</f>
        <v>2</v>
      </c>
      <c r="I6124" s="2" t="str">
        <f>IFERROR(__xludf.DUMMYFUNCTION("""COMPUTED_VALUE"""),"Credit card (automatic)")</f>
        <v>Credit card (automatic)</v>
      </c>
      <c r="J6124" s="5">
        <f>IFERROR(__xludf.DUMMYFUNCTION("""COMPUTED_VALUE"""),92.9)</f>
        <v>92.9</v>
      </c>
      <c r="K6124" s="5">
        <f>IFERROR(__xludf.DUMMYFUNCTION("""COMPUTED_VALUE"""),3379.25)</f>
        <v>3379.25</v>
      </c>
      <c r="L6124" s="2" t="str">
        <f>IFERROR(__xludf.DUMMYFUNCTION("""COMPUTED_VALUE"""),"No")</f>
        <v>No</v>
      </c>
      <c r="M6124" s="6">
        <f>IFERROR(__xludf.DUMMYFUNCTION("""COMPUTED_VALUE"""),36.3751345532831)</f>
        <v>36.37513455</v>
      </c>
      <c r="N6124" s="2" t="b">
        <f>IFERROR(__xludf.DUMMYFUNCTION("""COMPUTED_VALUE"""),TRUE)</f>
        <v>1</v>
      </c>
      <c r="O6124" s="2" t="b">
        <f>IFERROR(__xludf.DUMMYFUNCTION("""COMPUTED_VALUE"""),FALSE)</f>
        <v>0</v>
      </c>
      <c r="P6124" s="2" t="b">
        <f>IFERROR(__xludf.DUMMYFUNCTION("""COMPUTED_VALUE"""),TRUE)</f>
        <v>1</v>
      </c>
      <c r="Q6124" s="2" t="b">
        <f>IFERROR(__xludf.DUMMYFUNCTION("""COMPUTED_VALUE"""),TRUE)</f>
        <v>1</v>
      </c>
      <c r="R6124" s="2" t="b">
        <f>IFERROR(__xludf.DUMMYFUNCTION("""COMPUTED_VALUE"""),TRUE)</f>
        <v>1</v>
      </c>
      <c r="S6124" s="2">
        <f>IFERROR(__xludf.DUMMYFUNCTION("""COMPUTED_VALUE"""),3.0)</f>
        <v>3</v>
      </c>
      <c r="T6124" s="7"/>
      <c r="U6124" s="4"/>
      <c r="V6124" s="7"/>
      <c r="W6124" s="7"/>
      <c r="X6124" s="7"/>
      <c r="Y6124" s="7">
        <f>IFERROR(__xludf.DUMMYFUNCTION("""COMPUTED_VALUE"""),43388.58965733764)</f>
        <v>43388.58966</v>
      </c>
      <c r="Z6124" s="5">
        <f>IFERROR(__xludf.DUMMYFUNCTION("""COMPUTED_VALUE"""),92.9)</f>
        <v>92.9</v>
      </c>
      <c r="AA6124" s="2" t="b">
        <f>IFERROR(__xludf.DUMMYFUNCTION("""COMPUTED_VALUE"""),TRUE)</f>
        <v>1</v>
      </c>
      <c r="AB6124" s="2" t="str">
        <f>IFERROR(__xludf.DUMMYFUNCTION("""COMPUTED_VALUE"""),"2 Year")</f>
        <v>2 Year</v>
      </c>
      <c r="AC6124" s="2" t="str">
        <f>IFERROR(__xludf.DUMMYFUNCTION("""COMPUTED_VALUE"""),"Two or More Lines")</f>
        <v>Two or More Lines</v>
      </c>
      <c r="AD6124" s="2" t="str">
        <f>IFERROR(__xludf.DUMMYFUNCTION("""COMPUTED_VALUE"""),"DSL")</f>
        <v>DSL</v>
      </c>
    </row>
    <row r="6125">
      <c r="A6125" s="2" t="str">
        <f>IFERROR(__xludf.DUMMYFUNCTION("""COMPUTED_VALUE"""),"8671-KKKOS")</f>
        <v>8671-KKKOS</v>
      </c>
      <c r="B6125" s="2" t="str">
        <f>IFERROR(__xludf.DUMMYFUNCTION("""COMPUTED_VALUE"""),"Female")</f>
        <v>Female</v>
      </c>
      <c r="C6125" s="2">
        <f>IFERROR(__xludf.DUMMYFUNCTION("""COMPUTED_VALUE"""),0.0)</f>
        <v>0</v>
      </c>
      <c r="D6125" s="2" t="str">
        <f>IFERROR(__xludf.DUMMYFUNCTION("""COMPUTED_VALUE"""),"Yes")</f>
        <v>Yes</v>
      </c>
      <c r="E6125" s="2" t="str">
        <f>IFERROR(__xludf.DUMMYFUNCTION("""COMPUTED_VALUE"""),"No")</f>
        <v>No</v>
      </c>
      <c r="F6125" s="2">
        <f>IFERROR(__xludf.DUMMYFUNCTION("""COMPUTED_VALUE"""),0.0)</f>
        <v>0</v>
      </c>
      <c r="G6125" s="2">
        <f>IFERROR(__xludf.DUMMYFUNCTION("""COMPUTED_VALUE"""),1.0)</f>
        <v>1</v>
      </c>
      <c r="H6125" s="2">
        <f>IFERROR(__xludf.DUMMYFUNCTION("""COMPUTED_VALUE"""),0.0)</f>
        <v>0</v>
      </c>
      <c r="I6125" s="2" t="str">
        <f>IFERROR(__xludf.DUMMYFUNCTION("""COMPUTED_VALUE"""),"Electronic check")</f>
        <v>Electronic check</v>
      </c>
      <c r="J6125" s="5">
        <f>IFERROR(__xludf.DUMMYFUNCTION("""COMPUTED_VALUE"""),45.55)</f>
        <v>45.55</v>
      </c>
      <c r="K6125" s="5">
        <f>IFERROR(__xludf.DUMMYFUNCTION("""COMPUTED_VALUE"""),2062.15)</f>
        <v>2062.15</v>
      </c>
      <c r="L6125" s="2" t="str">
        <f>IFERROR(__xludf.DUMMYFUNCTION("""COMPUTED_VALUE"""),"No")</f>
        <v>No</v>
      </c>
      <c r="M6125" s="6">
        <f>IFERROR(__xludf.DUMMYFUNCTION("""COMPUTED_VALUE"""),45.2722283205269)</f>
        <v>45.27222832</v>
      </c>
      <c r="N6125" s="2" t="b">
        <f>IFERROR(__xludf.DUMMYFUNCTION("""COMPUTED_VALUE"""),TRUE)</f>
        <v>1</v>
      </c>
      <c r="O6125" s="2" t="b">
        <f>IFERROR(__xludf.DUMMYFUNCTION("""COMPUTED_VALUE"""),FALSE)</f>
        <v>0</v>
      </c>
      <c r="P6125" s="2" t="b">
        <f>IFERROR(__xludf.DUMMYFUNCTION("""COMPUTED_VALUE"""),FALSE)</f>
        <v>0</v>
      </c>
      <c r="Q6125" s="2" t="b">
        <f>IFERROR(__xludf.DUMMYFUNCTION("""COMPUTED_VALUE"""),TRUE)</f>
        <v>1</v>
      </c>
      <c r="R6125" s="2" t="b">
        <f>IFERROR(__xludf.DUMMYFUNCTION("""COMPUTED_VALUE"""),FALSE)</f>
        <v>0</v>
      </c>
      <c r="S6125" s="2">
        <f>IFERROR(__xludf.DUMMYFUNCTION("""COMPUTED_VALUE"""),1.0)</f>
        <v>1</v>
      </c>
      <c r="T6125" s="7"/>
      <c r="U6125" s="4"/>
      <c r="V6125" s="7"/>
      <c r="W6125" s="7"/>
      <c r="X6125" s="7"/>
      <c r="Y6125" s="7">
        <f>IFERROR(__xludf.DUMMYFUNCTION("""COMPUTED_VALUE"""),43117.96972191731)</f>
        <v>43117.96972</v>
      </c>
      <c r="Z6125" s="5">
        <f>IFERROR(__xludf.DUMMYFUNCTION("""COMPUTED_VALUE"""),45.55)</f>
        <v>45.55</v>
      </c>
      <c r="AA6125" s="2" t="b">
        <f>IFERROR(__xludf.DUMMYFUNCTION("""COMPUTED_VALUE"""),TRUE)</f>
        <v>1</v>
      </c>
      <c r="AB6125" s="2" t="str">
        <f>IFERROR(__xludf.DUMMYFUNCTION("""COMPUTED_VALUE"""),"Month-to-Month")</f>
        <v>Month-to-Month</v>
      </c>
      <c r="AC6125" s="2" t="str">
        <f>IFERROR(__xludf.DUMMYFUNCTION("""COMPUTED_VALUE"""),"No Phone Service")</f>
        <v>No Phone Service</v>
      </c>
      <c r="AD6125" s="2" t="str">
        <f>IFERROR(__xludf.DUMMYFUNCTION("""COMPUTED_VALUE"""),"DSL")</f>
        <v>DSL</v>
      </c>
    </row>
    <row r="6126">
      <c r="A6126" s="2" t="str">
        <f>IFERROR(__xludf.DUMMYFUNCTION("""COMPUTED_VALUE"""),"8672-OAUPW")</f>
        <v>8672-OAUPW</v>
      </c>
      <c r="B6126" s="2" t="str">
        <f>IFERROR(__xludf.DUMMYFUNCTION("""COMPUTED_VALUE"""),"Male")</f>
        <v>Male</v>
      </c>
      <c r="C6126" s="2">
        <f>IFERROR(__xludf.DUMMYFUNCTION("""COMPUTED_VALUE"""),0.0)</f>
        <v>0</v>
      </c>
      <c r="D6126" s="2" t="str">
        <f>IFERROR(__xludf.DUMMYFUNCTION("""COMPUTED_VALUE"""),"No")</f>
        <v>No</v>
      </c>
      <c r="E6126" s="2" t="str">
        <f>IFERROR(__xludf.DUMMYFUNCTION("""COMPUTED_VALUE"""),"Yes")</f>
        <v>Yes</v>
      </c>
      <c r="F6126" s="2">
        <f>IFERROR(__xludf.DUMMYFUNCTION("""COMPUTED_VALUE"""),1.0)</f>
        <v>1</v>
      </c>
      <c r="G6126" s="2">
        <f>IFERROR(__xludf.DUMMYFUNCTION("""COMPUTED_VALUE"""),1.0)</f>
        <v>1</v>
      </c>
      <c r="H6126" s="2">
        <f>IFERROR(__xludf.DUMMYFUNCTION("""COMPUTED_VALUE"""),1.0)</f>
        <v>1</v>
      </c>
      <c r="I6126" s="2" t="str">
        <f>IFERROR(__xludf.DUMMYFUNCTION("""COMPUTED_VALUE"""),"Credit card (automatic)")</f>
        <v>Credit card (automatic)</v>
      </c>
      <c r="J6126" s="5">
        <f>IFERROR(__xludf.DUMMYFUNCTION("""COMPUTED_VALUE"""),47.85)</f>
        <v>47.85</v>
      </c>
      <c r="K6126" s="5">
        <f>IFERROR(__xludf.DUMMYFUNCTION("""COMPUTED_VALUE"""),2356.75)</f>
        <v>2356.75</v>
      </c>
      <c r="L6126" s="2" t="str">
        <f>IFERROR(__xludf.DUMMYFUNCTION("""COMPUTED_VALUE"""),"No")</f>
        <v>No</v>
      </c>
      <c r="M6126" s="6">
        <f>IFERROR(__xludf.DUMMYFUNCTION("""COMPUTED_VALUE"""),49.25287356321839)</f>
        <v>49.25287356</v>
      </c>
      <c r="N6126" s="2" t="b">
        <f>IFERROR(__xludf.DUMMYFUNCTION("""COMPUTED_VALUE"""),FALSE)</f>
        <v>0</v>
      </c>
      <c r="O6126" s="2" t="b">
        <f>IFERROR(__xludf.DUMMYFUNCTION("""COMPUTED_VALUE"""),FALSE)</f>
        <v>0</v>
      </c>
      <c r="P6126" s="2" t="b">
        <f>IFERROR(__xludf.DUMMYFUNCTION("""COMPUTED_VALUE"""),TRUE)</f>
        <v>1</v>
      </c>
      <c r="Q6126" s="2" t="b">
        <f>IFERROR(__xludf.DUMMYFUNCTION("""COMPUTED_VALUE"""),TRUE)</f>
        <v>1</v>
      </c>
      <c r="R6126" s="2" t="b">
        <f>IFERROR(__xludf.DUMMYFUNCTION("""COMPUTED_VALUE"""),TRUE)</f>
        <v>1</v>
      </c>
      <c r="S6126" s="2">
        <f>IFERROR(__xludf.DUMMYFUNCTION("""COMPUTED_VALUE"""),2.0)</f>
        <v>2</v>
      </c>
      <c r="T6126" s="7"/>
      <c r="U6126" s="4"/>
      <c r="V6126" s="7"/>
      <c r="W6126" s="7"/>
      <c r="X6126" s="7"/>
      <c r="Y6126" s="7">
        <f>IFERROR(__xludf.DUMMYFUNCTION("""COMPUTED_VALUE"""),42996.891762452105)</f>
        <v>42996.89176</v>
      </c>
      <c r="Z6126" s="5">
        <f>IFERROR(__xludf.DUMMYFUNCTION("""COMPUTED_VALUE"""),47.85)</f>
        <v>47.85</v>
      </c>
      <c r="AA6126" s="2" t="b">
        <f>IFERROR(__xludf.DUMMYFUNCTION("""COMPUTED_VALUE"""),TRUE)</f>
        <v>1</v>
      </c>
      <c r="AB6126" s="2" t="str">
        <f>IFERROR(__xludf.DUMMYFUNCTION("""COMPUTED_VALUE"""),"1 Year")</f>
        <v>1 Year</v>
      </c>
      <c r="AC6126" s="2" t="str">
        <f>IFERROR(__xludf.DUMMYFUNCTION("""COMPUTED_VALUE"""),"One Line")</f>
        <v>One Line</v>
      </c>
      <c r="AD6126" s="2" t="str">
        <f>IFERROR(__xludf.DUMMYFUNCTION("""COMPUTED_VALUE"""),"DSL")</f>
        <v>DSL</v>
      </c>
    </row>
    <row r="6127">
      <c r="A6127" s="2" t="str">
        <f>IFERROR(__xludf.DUMMYFUNCTION("""COMPUTED_VALUE"""),"8676-OOQEJ")</f>
        <v>8676-OOQEJ</v>
      </c>
      <c r="B6127" s="2" t="str">
        <f>IFERROR(__xludf.DUMMYFUNCTION("""COMPUTED_VALUE"""),"Male")</f>
        <v>Male</v>
      </c>
      <c r="C6127" s="2">
        <f>IFERROR(__xludf.DUMMYFUNCTION("""COMPUTED_VALUE"""),0.0)</f>
        <v>0</v>
      </c>
      <c r="D6127" s="2" t="str">
        <f>IFERROR(__xludf.DUMMYFUNCTION("""COMPUTED_VALUE"""),"No")</f>
        <v>No</v>
      </c>
      <c r="E6127" s="2" t="str">
        <f>IFERROR(__xludf.DUMMYFUNCTION("""COMPUTED_VALUE"""),"No")</f>
        <v>No</v>
      </c>
      <c r="F6127" s="2">
        <f>IFERROR(__xludf.DUMMYFUNCTION("""COMPUTED_VALUE"""),0.0)</f>
        <v>0</v>
      </c>
      <c r="G6127" s="2">
        <f>IFERROR(__xludf.DUMMYFUNCTION("""COMPUTED_VALUE"""),1.0)</f>
        <v>1</v>
      </c>
      <c r="H6127" s="2">
        <f>IFERROR(__xludf.DUMMYFUNCTION("""COMPUTED_VALUE"""),0.0)</f>
        <v>0</v>
      </c>
      <c r="I6127" s="2" t="str">
        <f>IFERROR(__xludf.DUMMYFUNCTION("""COMPUTED_VALUE"""),"Electronic check")</f>
        <v>Electronic check</v>
      </c>
      <c r="J6127" s="5">
        <f>IFERROR(__xludf.DUMMYFUNCTION("""COMPUTED_VALUE"""),30.5)</f>
        <v>30.5</v>
      </c>
      <c r="K6127" s="5">
        <f>IFERROR(__xludf.DUMMYFUNCTION("""COMPUTED_VALUE"""),118.4)</f>
        <v>118.4</v>
      </c>
      <c r="L6127" s="2" t="str">
        <f>IFERROR(__xludf.DUMMYFUNCTION("""COMPUTED_VALUE"""),"No")</f>
        <v>No</v>
      </c>
      <c r="M6127" s="6">
        <f>IFERROR(__xludf.DUMMYFUNCTION("""COMPUTED_VALUE"""),3.8819672131147542)</f>
        <v>3.881967213</v>
      </c>
      <c r="N6127" s="2" t="b">
        <f>IFERROR(__xludf.DUMMYFUNCTION("""COMPUTED_VALUE"""),FALSE)</f>
        <v>0</v>
      </c>
      <c r="O6127" s="2" t="b">
        <f>IFERROR(__xludf.DUMMYFUNCTION("""COMPUTED_VALUE"""),FALSE)</f>
        <v>0</v>
      </c>
      <c r="P6127" s="2" t="b">
        <f>IFERROR(__xludf.DUMMYFUNCTION("""COMPUTED_VALUE"""),FALSE)</f>
        <v>0</v>
      </c>
      <c r="Q6127" s="2" t="b">
        <f>IFERROR(__xludf.DUMMYFUNCTION("""COMPUTED_VALUE"""),TRUE)</f>
        <v>1</v>
      </c>
      <c r="R6127" s="2" t="b">
        <f>IFERROR(__xludf.DUMMYFUNCTION("""COMPUTED_VALUE"""),FALSE)</f>
        <v>0</v>
      </c>
      <c r="S6127" s="2">
        <f>IFERROR(__xludf.DUMMYFUNCTION("""COMPUTED_VALUE"""),0.0)</f>
        <v>0</v>
      </c>
      <c r="T6127" s="7"/>
      <c r="U6127" s="4"/>
      <c r="V6127" s="7"/>
      <c r="W6127" s="7"/>
      <c r="X6127" s="7"/>
      <c r="Y6127" s="7">
        <f>IFERROR(__xludf.DUMMYFUNCTION("""COMPUTED_VALUE"""),44376.92349726776)</f>
        <v>44376.9235</v>
      </c>
      <c r="Z6127" s="5">
        <f>IFERROR(__xludf.DUMMYFUNCTION("""COMPUTED_VALUE"""),30.5)</f>
        <v>30.5</v>
      </c>
      <c r="AA6127" s="2" t="b">
        <f>IFERROR(__xludf.DUMMYFUNCTION("""COMPUTED_VALUE"""),TRUE)</f>
        <v>1</v>
      </c>
      <c r="AB6127" s="2" t="str">
        <f>IFERROR(__xludf.DUMMYFUNCTION("""COMPUTED_VALUE"""),"Month-to-Month")</f>
        <v>Month-to-Month</v>
      </c>
      <c r="AC6127" s="2" t="str">
        <f>IFERROR(__xludf.DUMMYFUNCTION("""COMPUTED_VALUE"""),"No Phone Service")</f>
        <v>No Phone Service</v>
      </c>
      <c r="AD6127" s="2" t="str">
        <f>IFERROR(__xludf.DUMMYFUNCTION("""COMPUTED_VALUE"""),"DSL")</f>
        <v>DSL</v>
      </c>
    </row>
    <row r="6128">
      <c r="A6128" s="2" t="str">
        <f>IFERROR(__xludf.DUMMYFUNCTION("""COMPUTED_VALUE"""),"8676-TRMJS")</f>
        <v>8676-TRMJS</v>
      </c>
      <c r="B6128" s="2" t="str">
        <f>IFERROR(__xludf.DUMMYFUNCTION("""COMPUTED_VALUE"""),"Male")</f>
        <v>Male</v>
      </c>
      <c r="C6128" s="2">
        <f>IFERROR(__xludf.DUMMYFUNCTION("""COMPUTED_VALUE"""),0.0)</f>
        <v>0</v>
      </c>
      <c r="D6128" s="2" t="str">
        <f>IFERROR(__xludf.DUMMYFUNCTION("""COMPUTED_VALUE"""),"No")</f>
        <v>No</v>
      </c>
      <c r="E6128" s="2" t="str">
        <f>IFERROR(__xludf.DUMMYFUNCTION("""COMPUTED_VALUE"""),"No")</f>
        <v>No</v>
      </c>
      <c r="F6128" s="2">
        <f>IFERROR(__xludf.DUMMYFUNCTION("""COMPUTED_VALUE"""),2.0)</f>
        <v>2</v>
      </c>
      <c r="G6128" s="2">
        <f>IFERROR(__xludf.DUMMYFUNCTION("""COMPUTED_VALUE"""),2.0)</f>
        <v>2</v>
      </c>
      <c r="H6128" s="2">
        <f>IFERROR(__xludf.DUMMYFUNCTION("""COMPUTED_VALUE"""),0.0)</f>
        <v>0</v>
      </c>
      <c r="I6128" s="2" t="str">
        <f>IFERROR(__xludf.DUMMYFUNCTION("""COMPUTED_VALUE"""),"Mailed check")</f>
        <v>Mailed check</v>
      </c>
      <c r="J6128" s="5">
        <f>IFERROR(__xludf.DUMMYFUNCTION("""COMPUTED_VALUE"""),75.0)</f>
        <v>75</v>
      </c>
      <c r="K6128" s="5">
        <f>IFERROR(__xludf.DUMMYFUNCTION("""COMPUTED_VALUE"""),209.1)</f>
        <v>209.1</v>
      </c>
      <c r="L6128" s="2" t="str">
        <f>IFERROR(__xludf.DUMMYFUNCTION("""COMPUTED_VALUE"""),"Yes")</f>
        <v>Yes</v>
      </c>
      <c r="M6128" s="6">
        <f>IFERROR(__xludf.DUMMYFUNCTION("""COMPUTED_VALUE"""),2.788)</f>
        <v>2.788</v>
      </c>
      <c r="N6128" s="2" t="b">
        <f>IFERROR(__xludf.DUMMYFUNCTION("""COMPUTED_VALUE"""),FALSE)</f>
        <v>0</v>
      </c>
      <c r="O6128" s="2" t="b">
        <f>IFERROR(__xludf.DUMMYFUNCTION("""COMPUTED_VALUE"""),TRUE)</f>
        <v>1</v>
      </c>
      <c r="P6128" s="2" t="b">
        <f>IFERROR(__xludf.DUMMYFUNCTION("""COMPUTED_VALUE"""),TRUE)</f>
        <v>1</v>
      </c>
      <c r="Q6128" s="2" t="b">
        <f>IFERROR(__xludf.DUMMYFUNCTION("""COMPUTED_VALUE"""),TRUE)</f>
        <v>1</v>
      </c>
      <c r="R6128" s="2" t="b">
        <f>IFERROR(__xludf.DUMMYFUNCTION("""COMPUTED_VALUE"""),TRUE)</f>
        <v>1</v>
      </c>
      <c r="S6128" s="2">
        <f>IFERROR(__xludf.DUMMYFUNCTION("""COMPUTED_VALUE"""),0.0)</f>
        <v>0</v>
      </c>
      <c r="T6128" s="7"/>
      <c r="U6128" s="4"/>
      <c r="V6128" s="7"/>
      <c r="W6128" s="7"/>
      <c r="X6128" s="7"/>
      <c r="Y6128" s="7">
        <f>IFERROR(__xludf.DUMMYFUNCTION("""COMPUTED_VALUE"""),44410.198333333334)</f>
        <v>44410.19833</v>
      </c>
      <c r="Z6128" s="5">
        <f>IFERROR(__xludf.DUMMYFUNCTION("""COMPUTED_VALUE"""),75.0)</f>
        <v>75</v>
      </c>
      <c r="AA6128" s="2" t="b">
        <f>IFERROR(__xludf.DUMMYFUNCTION("""COMPUTED_VALUE"""),TRUE)</f>
        <v>1</v>
      </c>
      <c r="AB6128" s="2" t="str">
        <f>IFERROR(__xludf.DUMMYFUNCTION("""COMPUTED_VALUE"""),"Month-to-Month")</f>
        <v>Month-to-Month</v>
      </c>
      <c r="AC6128" s="2" t="str">
        <f>IFERROR(__xludf.DUMMYFUNCTION("""COMPUTED_VALUE"""),"Two or More Lines")</f>
        <v>Two or More Lines</v>
      </c>
      <c r="AD6128" s="2" t="str">
        <f>IFERROR(__xludf.DUMMYFUNCTION("""COMPUTED_VALUE"""),"Fiber Optic")</f>
        <v>Fiber Optic</v>
      </c>
    </row>
    <row r="6129">
      <c r="A6129" s="2" t="str">
        <f>IFERROR(__xludf.DUMMYFUNCTION("""COMPUTED_VALUE"""),"8677-HDZEE")</f>
        <v>8677-HDZEE</v>
      </c>
      <c r="B6129" s="2" t="str">
        <f>IFERROR(__xludf.DUMMYFUNCTION("""COMPUTED_VALUE"""),"Female")</f>
        <v>Female</v>
      </c>
      <c r="C6129" s="2">
        <f>IFERROR(__xludf.DUMMYFUNCTION("""COMPUTED_VALUE"""),0.0)</f>
        <v>0</v>
      </c>
      <c r="D6129" s="2" t="str">
        <f>IFERROR(__xludf.DUMMYFUNCTION("""COMPUTED_VALUE"""),"No")</f>
        <v>No</v>
      </c>
      <c r="E6129" s="2" t="str">
        <f>IFERROR(__xludf.DUMMYFUNCTION("""COMPUTED_VALUE"""),"No")</f>
        <v>No</v>
      </c>
      <c r="F6129" s="2">
        <f>IFERROR(__xludf.DUMMYFUNCTION("""COMPUTED_VALUE"""),2.0)</f>
        <v>2</v>
      </c>
      <c r="G6129" s="2">
        <f>IFERROR(__xludf.DUMMYFUNCTION("""COMPUTED_VALUE"""),2.0)</f>
        <v>2</v>
      </c>
      <c r="H6129" s="2">
        <f>IFERROR(__xludf.DUMMYFUNCTION("""COMPUTED_VALUE"""),0.0)</f>
        <v>0</v>
      </c>
      <c r="I6129" s="2" t="str">
        <f>IFERROR(__xludf.DUMMYFUNCTION("""COMPUTED_VALUE"""),"Bank transfer (automatic)")</f>
        <v>Bank transfer (automatic)</v>
      </c>
      <c r="J6129" s="5">
        <f>IFERROR(__xludf.DUMMYFUNCTION("""COMPUTED_VALUE"""),105.45)</f>
        <v>105.45</v>
      </c>
      <c r="K6129" s="5">
        <f>IFERROR(__xludf.DUMMYFUNCTION("""COMPUTED_VALUE"""),5916.95)</f>
        <v>5916.95</v>
      </c>
      <c r="L6129" s="2" t="str">
        <f>IFERROR(__xludf.DUMMYFUNCTION("""COMPUTED_VALUE"""),"No")</f>
        <v>No</v>
      </c>
      <c r="M6129" s="6">
        <f>IFERROR(__xludf.DUMMYFUNCTION("""COMPUTED_VALUE"""),56.11142721669037)</f>
        <v>56.11142722</v>
      </c>
      <c r="N6129" s="2" t="b">
        <f>IFERROR(__xludf.DUMMYFUNCTION("""COMPUTED_VALUE"""),TRUE)</f>
        <v>1</v>
      </c>
      <c r="O6129" s="2" t="b">
        <f>IFERROR(__xludf.DUMMYFUNCTION("""COMPUTED_VALUE"""),FALSE)</f>
        <v>0</v>
      </c>
      <c r="P6129" s="2" t="b">
        <f>IFERROR(__xludf.DUMMYFUNCTION("""COMPUTED_VALUE"""),TRUE)</f>
        <v>1</v>
      </c>
      <c r="Q6129" s="2" t="b">
        <f>IFERROR(__xludf.DUMMYFUNCTION("""COMPUTED_VALUE"""),TRUE)</f>
        <v>1</v>
      </c>
      <c r="R6129" s="2" t="b">
        <f>IFERROR(__xludf.DUMMYFUNCTION("""COMPUTED_VALUE"""),TRUE)</f>
        <v>1</v>
      </c>
      <c r="S6129" s="2">
        <f>IFERROR(__xludf.DUMMYFUNCTION("""COMPUTED_VALUE"""),0.0)</f>
        <v>0</v>
      </c>
      <c r="T6129" s="7"/>
      <c r="U6129" s="4"/>
      <c r="V6129" s="7"/>
      <c r="W6129" s="7"/>
      <c r="X6129" s="7"/>
      <c r="Y6129" s="7">
        <f>IFERROR(__xludf.DUMMYFUNCTION("""COMPUTED_VALUE"""),42788.277422159)</f>
        <v>42788.27742</v>
      </c>
      <c r="Z6129" s="5">
        <f>IFERROR(__xludf.DUMMYFUNCTION("""COMPUTED_VALUE"""),105.45)</f>
        <v>105.45</v>
      </c>
      <c r="AA6129" s="2" t="b">
        <f>IFERROR(__xludf.DUMMYFUNCTION("""COMPUTED_VALUE"""),TRUE)</f>
        <v>1</v>
      </c>
      <c r="AB6129" s="2" t="str">
        <f>IFERROR(__xludf.DUMMYFUNCTION("""COMPUTED_VALUE"""),"Month-to-Month")</f>
        <v>Month-to-Month</v>
      </c>
      <c r="AC6129" s="2" t="str">
        <f>IFERROR(__xludf.DUMMYFUNCTION("""COMPUTED_VALUE"""),"Two or More Lines")</f>
        <v>Two or More Lines</v>
      </c>
      <c r="AD6129" s="2" t="str">
        <f>IFERROR(__xludf.DUMMYFUNCTION("""COMPUTED_VALUE"""),"Fiber Optic")</f>
        <v>Fiber Optic</v>
      </c>
    </row>
    <row r="6130">
      <c r="A6130" s="2" t="str">
        <f>IFERROR(__xludf.DUMMYFUNCTION("""COMPUTED_VALUE"""),"8679-JOEVF")</f>
        <v>8679-JOEVF</v>
      </c>
      <c r="B6130" s="2" t="str">
        <f>IFERROR(__xludf.DUMMYFUNCTION("""COMPUTED_VALUE"""),"Female")</f>
        <v>Female</v>
      </c>
      <c r="C6130" s="2">
        <f>IFERROR(__xludf.DUMMYFUNCTION("""COMPUTED_VALUE"""),1.0)</f>
        <v>1</v>
      </c>
      <c r="D6130" s="2" t="str">
        <f>IFERROR(__xludf.DUMMYFUNCTION("""COMPUTED_VALUE"""),"No")</f>
        <v>No</v>
      </c>
      <c r="E6130" s="2" t="str">
        <f>IFERROR(__xludf.DUMMYFUNCTION("""COMPUTED_VALUE"""),"No")</f>
        <v>No</v>
      </c>
      <c r="F6130" s="2">
        <f>IFERROR(__xludf.DUMMYFUNCTION("""COMPUTED_VALUE"""),1.0)</f>
        <v>1</v>
      </c>
      <c r="G6130" s="2">
        <f>IFERROR(__xludf.DUMMYFUNCTION("""COMPUTED_VALUE"""),1.0)</f>
        <v>1</v>
      </c>
      <c r="H6130" s="2">
        <f>IFERROR(__xludf.DUMMYFUNCTION("""COMPUTED_VALUE"""),0.0)</f>
        <v>0</v>
      </c>
      <c r="I6130" s="2" t="str">
        <f>IFERROR(__xludf.DUMMYFUNCTION("""COMPUTED_VALUE"""),"Electronic check")</f>
        <v>Electronic check</v>
      </c>
      <c r="J6130" s="5">
        <f>IFERROR(__xludf.DUMMYFUNCTION("""COMPUTED_VALUE"""),59.4)</f>
        <v>59.4</v>
      </c>
      <c r="K6130" s="5">
        <f>IFERROR(__xludf.DUMMYFUNCTION("""COMPUTED_VALUE"""),1023.9)</f>
        <v>1023.9</v>
      </c>
      <c r="L6130" s="2" t="str">
        <f>IFERROR(__xludf.DUMMYFUNCTION("""COMPUTED_VALUE"""),"Yes")</f>
        <v>Yes</v>
      </c>
      <c r="M6130" s="6">
        <f>IFERROR(__xludf.DUMMYFUNCTION("""COMPUTED_VALUE"""),17.237373737373737)</f>
        <v>17.23737374</v>
      </c>
      <c r="N6130" s="2" t="b">
        <f>IFERROR(__xludf.DUMMYFUNCTION("""COMPUTED_VALUE"""),TRUE)</f>
        <v>1</v>
      </c>
      <c r="O6130" s="2" t="b">
        <f>IFERROR(__xludf.DUMMYFUNCTION("""COMPUTED_VALUE"""),TRUE)</f>
        <v>1</v>
      </c>
      <c r="P6130" s="2" t="b">
        <f>IFERROR(__xludf.DUMMYFUNCTION("""COMPUTED_VALUE"""),TRUE)</f>
        <v>1</v>
      </c>
      <c r="Q6130" s="2" t="b">
        <f>IFERROR(__xludf.DUMMYFUNCTION("""COMPUTED_VALUE"""),TRUE)</f>
        <v>1</v>
      </c>
      <c r="R6130" s="2" t="b">
        <f>IFERROR(__xludf.DUMMYFUNCTION("""COMPUTED_VALUE"""),TRUE)</f>
        <v>1</v>
      </c>
      <c r="S6130" s="2">
        <f>IFERROR(__xludf.DUMMYFUNCTION("""COMPUTED_VALUE"""),0.0)</f>
        <v>0</v>
      </c>
      <c r="T6130" s="7"/>
      <c r="U6130" s="4"/>
      <c r="V6130" s="7"/>
      <c r="W6130" s="7"/>
      <c r="X6130" s="7"/>
      <c r="Y6130" s="7">
        <f>IFERROR(__xludf.DUMMYFUNCTION("""COMPUTED_VALUE"""),43970.69654882155)</f>
        <v>43970.69655</v>
      </c>
      <c r="Z6130" s="5">
        <f>IFERROR(__xludf.DUMMYFUNCTION("""COMPUTED_VALUE"""),59.4)</f>
        <v>59.4</v>
      </c>
      <c r="AA6130" s="2" t="b">
        <f>IFERROR(__xludf.DUMMYFUNCTION("""COMPUTED_VALUE"""),TRUE)</f>
        <v>1</v>
      </c>
      <c r="AB6130" s="2" t="str">
        <f>IFERROR(__xludf.DUMMYFUNCTION("""COMPUTED_VALUE"""),"Month-to-Month")</f>
        <v>Month-to-Month</v>
      </c>
      <c r="AC6130" s="2" t="str">
        <f>IFERROR(__xludf.DUMMYFUNCTION("""COMPUTED_VALUE"""),"One Line")</f>
        <v>One Line</v>
      </c>
      <c r="AD6130" s="2" t="str">
        <f>IFERROR(__xludf.DUMMYFUNCTION("""COMPUTED_VALUE"""),"DSL")</f>
        <v>DSL</v>
      </c>
    </row>
    <row r="6131">
      <c r="A6131" s="2" t="str">
        <f>IFERROR(__xludf.DUMMYFUNCTION("""COMPUTED_VALUE"""),"8679-LZBMD")</f>
        <v>8679-LZBMD</v>
      </c>
      <c r="B6131" s="2" t="str">
        <f>IFERROR(__xludf.DUMMYFUNCTION("""COMPUTED_VALUE"""),"Male")</f>
        <v>Male</v>
      </c>
      <c r="C6131" s="2">
        <f>IFERROR(__xludf.DUMMYFUNCTION("""COMPUTED_VALUE"""),0.0)</f>
        <v>0</v>
      </c>
      <c r="D6131" s="2" t="str">
        <f>IFERROR(__xludf.DUMMYFUNCTION("""COMPUTED_VALUE"""),"Yes")</f>
        <v>Yes</v>
      </c>
      <c r="E6131" s="2" t="str">
        <f>IFERROR(__xludf.DUMMYFUNCTION("""COMPUTED_VALUE"""),"No")</f>
        <v>No</v>
      </c>
      <c r="F6131" s="2">
        <f>IFERROR(__xludf.DUMMYFUNCTION("""COMPUTED_VALUE"""),1.0)</f>
        <v>1</v>
      </c>
      <c r="G6131" s="2">
        <f>IFERROR(__xludf.DUMMYFUNCTION("""COMPUTED_VALUE"""),2.0)</f>
        <v>2</v>
      </c>
      <c r="H6131" s="2">
        <f>IFERROR(__xludf.DUMMYFUNCTION("""COMPUTED_VALUE"""),1.0)</f>
        <v>1</v>
      </c>
      <c r="I6131" s="2" t="str">
        <f>IFERROR(__xludf.DUMMYFUNCTION("""COMPUTED_VALUE"""),"Bank transfer (automatic)")</f>
        <v>Bank transfer (automatic)</v>
      </c>
      <c r="J6131" s="5">
        <f>IFERROR(__xludf.DUMMYFUNCTION("""COMPUTED_VALUE"""),90.65)</f>
        <v>90.65</v>
      </c>
      <c r="K6131" s="5">
        <f>IFERROR(__xludf.DUMMYFUNCTION("""COMPUTED_VALUE"""),3974.15)</f>
        <v>3974.15</v>
      </c>
      <c r="L6131" s="2" t="str">
        <f>IFERROR(__xludf.DUMMYFUNCTION("""COMPUTED_VALUE"""),"No")</f>
        <v>No</v>
      </c>
      <c r="M6131" s="6">
        <f>IFERROR(__xludf.DUMMYFUNCTION("""COMPUTED_VALUE"""),43.84059569773855)</f>
        <v>43.8405957</v>
      </c>
      <c r="N6131" s="2" t="b">
        <f>IFERROR(__xludf.DUMMYFUNCTION("""COMPUTED_VALUE"""),FALSE)</f>
        <v>0</v>
      </c>
      <c r="O6131" s="2" t="b">
        <f>IFERROR(__xludf.DUMMYFUNCTION("""COMPUTED_VALUE"""),FALSE)</f>
        <v>0</v>
      </c>
      <c r="P6131" s="2" t="b">
        <f>IFERROR(__xludf.DUMMYFUNCTION("""COMPUTED_VALUE"""),TRUE)</f>
        <v>1</v>
      </c>
      <c r="Q6131" s="2" t="b">
        <f>IFERROR(__xludf.DUMMYFUNCTION("""COMPUTED_VALUE"""),TRUE)</f>
        <v>1</v>
      </c>
      <c r="R6131" s="2" t="b">
        <f>IFERROR(__xludf.DUMMYFUNCTION("""COMPUTED_VALUE"""),TRUE)</f>
        <v>1</v>
      </c>
      <c r="S6131" s="2">
        <f>IFERROR(__xludf.DUMMYFUNCTION("""COMPUTED_VALUE"""),1.0)</f>
        <v>1</v>
      </c>
      <c r="T6131" s="7"/>
      <c r="U6131" s="4"/>
      <c r="V6131" s="7"/>
      <c r="W6131" s="7"/>
      <c r="X6131" s="7"/>
      <c r="Y6131" s="7">
        <f>IFERROR(__xludf.DUMMYFUNCTION("""COMPUTED_VALUE"""),43161.51521419379)</f>
        <v>43161.51521</v>
      </c>
      <c r="Z6131" s="5">
        <f>IFERROR(__xludf.DUMMYFUNCTION("""COMPUTED_VALUE"""),90.65)</f>
        <v>90.65</v>
      </c>
      <c r="AA6131" s="2" t="b">
        <f>IFERROR(__xludf.DUMMYFUNCTION("""COMPUTED_VALUE"""),TRUE)</f>
        <v>1</v>
      </c>
      <c r="AB6131" s="2" t="str">
        <f>IFERROR(__xludf.DUMMYFUNCTION("""COMPUTED_VALUE"""),"1 Year")</f>
        <v>1 Year</v>
      </c>
      <c r="AC6131" s="2" t="str">
        <f>IFERROR(__xludf.DUMMYFUNCTION("""COMPUTED_VALUE"""),"One Line")</f>
        <v>One Line</v>
      </c>
      <c r="AD6131" s="2" t="str">
        <f>IFERROR(__xludf.DUMMYFUNCTION("""COMPUTED_VALUE"""),"Fiber Optic")</f>
        <v>Fiber Optic</v>
      </c>
    </row>
    <row r="6132">
      <c r="A6132" s="2" t="str">
        <f>IFERROR(__xludf.DUMMYFUNCTION("""COMPUTED_VALUE"""),"8680-CGLTP")</f>
        <v>8680-CGLTP</v>
      </c>
      <c r="B6132" s="2" t="str">
        <f>IFERROR(__xludf.DUMMYFUNCTION("""COMPUTED_VALUE"""),"Male")</f>
        <v>Male</v>
      </c>
      <c r="C6132" s="2">
        <f>IFERROR(__xludf.DUMMYFUNCTION("""COMPUTED_VALUE"""),0.0)</f>
        <v>0</v>
      </c>
      <c r="D6132" s="2" t="str">
        <f>IFERROR(__xludf.DUMMYFUNCTION("""COMPUTED_VALUE"""),"No")</f>
        <v>No</v>
      </c>
      <c r="E6132" s="2" t="str">
        <f>IFERROR(__xludf.DUMMYFUNCTION("""COMPUTED_VALUE"""),"No")</f>
        <v>No</v>
      </c>
      <c r="F6132" s="2">
        <f>IFERROR(__xludf.DUMMYFUNCTION("""COMPUTED_VALUE"""),1.0)</f>
        <v>1</v>
      </c>
      <c r="G6132" s="2">
        <f>IFERROR(__xludf.DUMMYFUNCTION("""COMPUTED_VALUE"""),1.0)</f>
        <v>1</v>
      </c>
      <c r="H6132" s="2">
        <f>IFERROR(__xludf.DUMMYFUNCTION("""COMPUTED_VALUE"""),1.0)</f>
        <v>1</v>
      </c>
      <c r="I6132" s="2" t="str">
        <f>IFERROR(__xludf.DUMMYFUNCTION("""COMPUTED_VALUE"""),"Electronic check")</f>
        <v>Electronic check</v>
      </c>
      <c r="J6132" s="5">
        <f>IFERROR(__xludf.DUMMYFUNCTION("""COMPUTED_VALUE"""),58.75)</f>
        <v>58.75</v>
      </c>
      <c r="K6132" s="5">
        <f>IFERROR(__xludf.DUMMYFUNCTION("""COMPUTED_VALUE"""),1696.2)</f>
        <v>1696.2</v>
      </c>
      <c r="L6132" s="2" t="str">
        <f>IFERROR(__xludf.DUMMYFUNCTION("""COMPUTED_VALUE"""),"No")</f>
        <v>No</v>
      </c>
      <c r="M6132" s="6">
        <f>IFERROR(__xludf.DUMMYFUNCTION("""COMPUTED_VALUE"""),28.871489361702128)</f>
        <v>28.87148936</v>
      </c>
      <c r="N6132" s="2" t="b">
        <f>IFERROR(__xludf.DUMMYFUNCTION("""COMPUTED_VALUE"""),FALSE)</f>
        <v>0</v>
      </c>
      <c r="O6132" s="2" t="b">
        <f>IFERROR(__xludf.DUMMYFUNCTION("""COMPUTED_VALUE"""),FALSE)</f>
        <v>0</v>
      </c>
      <c r="P6132" s="2" t="b">
        <f>IFERROR(__xludf.DUMMYFUNCTION("""COMPUTED_VALUE"""),TRUE)</f>
        <v>1</v>
      </c>
      <c r="Q6132" s="2" t="b">
        <f>IFERROR(__xludf.DUMMYFUNCTION("""COMPUTED_VALUE"""),TRUE)</f>
        <v>1</v>
      </c>
      <c r="R6132" s="2" t="b">
        <f>IFERROR(__xludf.DUMMYFUNCTION("""COMPUTED_VALUE"""),TRUE)</f>
        <v>1</v>
      </c>
      <c r="S6132" s="2">
        <f>IFERROR(__xludf.DUMMYFUNCTION("""COMPUTED_VALUE"""),0.0)</f>
        <v>0</v>
      </c>
      <c r="T6132" s="7"/>
      <c r="U6132" s="4"/>
      <c r="V6132" s="7"/>
      <c r="W6132" s="7"/>
      <c r="X6132" s="7"/>
      <c r="Y6132" s="7">
        <f>IFERROR(__xludf.DUMMYFUNCTION("""COMPUTED_VALUE"""),43616.825531914896)</f>
        <v>43616.82553</v>
      </c>
      <c r="Z6132" s="5">
        <f>IFERROR(__xludf.DUMMYFUNCTION("""COMPUTED_VALUE"""),58.75)</f>
        <v>58.75</v>
      </c>
      <c r="AA6132" s="2" t="b">
        <f>IFERROR(__xludf.DUMMYFUNCTION("""COMPUTED_VALUE"""),TRUE)</f>
        <v>1</v>
      </c>
      <c r="AB6132" s="2" t="str">
        <f>IFERROR(__xludf.DUMMYFUNCTION("""COMPUTED_VALUE"""),"1 Year")</f>
        <v>1 Year</v>
      </c>
      <c r="AC6132" s="2" t="str">
        <f>IFERROR(__xludf.DUMMYFUNCTION("""COMPUTED_VALUE"""),"One Line")</f>
        <v>One Line</v>
      </c>
      <c r="AD6132" s="2" t="str">
        <f>IFERROR(__xludf.DUMMYFUNCTION("""COMPUTED_VALUE"""),"DSL")</f>
        <v>DSL</v>
      </c>
    </row>
    <row r="6133">
      <c r="A6133" s="2" t="str">
        <f>IFERROR(__xludf.DUMMYFUNCTION("""COMPUTED_VALUE"""),"8681-ICONS")</f>
        <v>8681-ICONS</v>
      </c>
      <c r="B6133" s="2" t="str">
        <f>IFERROR(__xludf.DUMMYFUNCTION("""COMPUTED_VALUE"""),"Male")</f>
        <v>Male</v>
      </c>
      <c r="C6133" s="2">
        <f>IFERROR(__xludf.DUMMYFUNCTION("""COMPUTED_VALUE"""),0.0)</f>
        <v>0</v>
      </c>
      <c r="D6133" s="2" t="str">
        <f>IFERROR(__xludf.DUMMYFUNCTION("""COMPUTED_VALUE"""),"Yes")</f>
        <v>Yes</v>
      </c>
      <c r="E6133" s="2" t="str">
        <f>IFERROR(__xludf.DUMMYFUNCTION("""COMPUTED_VALUE"""),"Yes")</f>
        <v>Yes</v>
      </c>
      <c r="F6133" s="2">
        <f>IFERROR(__xludf.DUMMYFUNCTION("""COMPUTED_VALUE"""),1.0)</f>
        <v>1</v>
      </c>
      <c r="G6133" s="2">
        <f>IFERROR(__xludf.DUMMYFUNCTION("""COMPUTED_VALUE"""),0.0)</f>
        <v>0</v>
      </c>
      <c r="H6133" s="2">
        <f>IFERROR(__xludf.DUMMYFUNCTION("""COMPUTED_VALUE"""),0.0)</f>
        <v>0</v>
      </c>
      <c r="I6133" s="2" t="str">
        <f>IFERROR(__xludf.DUMMYFUNCTION("""COMPUTED_VALUE"""),"Mailed check")</f>
        <v>Mailed check</v>
      </c>
      <c r="J6133" s="5">
        <f>IFERROR(__xludf.DUMMYFUNCTION("""COMPUTED_VALUE"""),20.65)</f>
        <v>20.65</v>
      </c>
      <c r="K6133" s="5">
        <f>IFERROR(__xludf.DUMMYFUNCTION("""COMPUTED_VALUE"""),654.85)</f>
        <v>654.85</v>
      </c>
      <c r="L6133" s="2" t="str">
        <f>IFERROR(__xludf.DUMMYFUNCTION("""COMPUTED_VALUE"""),"No")</f>
        <v>No</v>
      </c>
      <c r="M6133" s="6">
        <f>IFERROR(__xludf.DUMMYFUNCTION("""COMPUTED_VALUE"""),31.711864406779664)</f>
        <v>31.71186441</v>
      </c>
      <c r="N6133" s="2" t="b">
        <f>IFERROR(__xludf.DUMMYFUNCTION("""COMPUTED_VALUE"""),FALSE)</f>
        <v>0</v>
      </c>
      <c r="O6133" s="2" t="b">
        <f>IFERROR(__xludf.DUMMYFUNCTION("""COMPUTED_VALUE"""),FALSE)</f>
        <v>0</v>
      </c>
      <c r="P6133" s="2" t="b">
        <f>IFERROR(__xludf.DUMMYFUNCTION("""COMPUTED_VALUE"""),TRUE)</f>
        <v>1</v>
      </c>
      <c r="Q6133" s="2" t="b">
        <f>IFERROR(__xludf.DUMMYFUNCTION("""COMPUTED_VALUE"""),FALSE)</f>
        <v>0</v>
      </c>
      <c r="R6133" s="2" t="b">
        <f>IFERROR(__xludf.DUMMYFUNCTION("""COMPUTED_VALUE"""),FALSE)</f>
        <v>0</v>
      </c>
      <c r="S6133" s="2">
        <f>IFERROR(__xludf.DUMMYFUNCTION("""COMPUTED_VALUE"""),3.0)</f>
        <v>3</v>
      </c>
      <c r="T6133" s="7"/>
      <c r="U6133" s="4"/>
      <c r="V6133" s="7"/>
      <c r="W6133" s="7"/>
      <c r="X6133" s="7"/>
      <c r="Y6133" s="7">
        <f>IFERROR(__xludf.DUMMYFUNCTION("""COMPUTED_VALUE"""),43530.430790960454)</f>
        <v>43530.43079</v>
      </c>
      <c r="Z6133" s="5">
        <f>IFERROR(__xludf.DUMMYFUNCTION("""COMPUTED_VALUE"""),20.65)</f>
        <v>20.65</v>
      </c>
      <c r="AA6133" s="2" t="b">
        <f>IFERROR(__xludf.DUMMYFUNCTION("""COMPUTED_VALUE"""),TRUE)</f>
        <v>1</v>
      </c>
      <c r="AB6133" s="2" t="str">
        <f>IFERROR(__xludf.DUMMYFUNCTION("""COMPUTED_VALUE"""),"Month-to-Month")</f>
        <v>Month-to-Month</v>
      </c>
      <c r="AC6133" s="2" t="str">
        <f>IFERROR(__xludf.DUMMYFUNCTION("""COMPUTED_VALUE"""),"One Line")</f>
        <v>One Line</v>
      </c>
      <c r="AD6133" s="2" t="str">
        <f>IFERROR(__xludf.DUMMYFUNCTION("""COMPUTED_VALUE"""),"No Internet Service")</f>
        <v>No Internet Service</v>
      </c>
    </row>
    <row r="6134">
      <c r="A6134" s="2" t="str">
        <f>IFERROR(__xludf.DUMMYFUNCTION("""COMPUTED_VALUE"""),"8685-WHQPW")</f>
        <v>8685-WHQPW</v>
      </c>
      <c r="B6134" s="2" t="str">
        <f>IFERROR(__xludf.DUMMYFUNCTION("""COMPUTED_VALUE"""),"Female")</f>
        <v>Female</v>
      </c>
      <c r="C6134" s="2">
        <f>IFERROR(__xludf.DUMMYFUNCTION("""COMPUTED_VALUE"""),1.0)</f>
        <v>1</v>
      </c>
      <c r="D6134" s="2" t="str">
        <f>IFERROR(__xludf.DUMMYFUNCTION("""COMPUTED_VALUE"""),"No")</f>
        <v>No</v>
      </c>
      <c r="E6134" s="2" t="str">
        <f>IFERROR(__xludf.DUMMYFUNCTION("""COMPUTED_VALUE"""),"No")</f>
        <v>No</v>
      </c>
      <c r="F6134" s="2">
        <f>IFERROR(__xludf.DUMMYFUNCTION("""COMPUTED_VALUE"""),2.0)</f>
        <v>2</v>
      </c>
      <c r="G6134" s="2">
        <f>IFERROR(__xludf.DUMMYFUNCTION("""COMPUTED_VALUE"""),2.0)</f>
        <v>2</v>
      </c>
      <c r="H6134" s="2">
        <f>IFERROR(__xludf.DUMMYFUNCTION("""COMPUTED_VALUE"""),0.0)</f>
        <v>0</v>
      </c>
      <c r="I6134" s="2" t="str">
        <f>IFERROR(__xludf.DUMMYFUNCTION("""COMPUTED_VALUE"""),"Bank transfer (automatic)")</f>
        <v>Bank transfer (automatic)</v>
      </c>
      <c r="J6134" s="5">
        <f>IFERROR(__xludf.DUMMYFUNCTION("""COMPUTED_VALUE"""),74.4)</f>
        <v>74.4</v>
      </c>
      <c r="K6134" s="5">
        <f>IFERROR(__xludf.DUMMYFUNCTION("""COMPUTED_VALUE"""),1692.6)</f>
        <v>1692.6</v>
      </c>
      <c r="L6134" s="2" t="str">
        <f>IFERROR(__xludf.DUMMYFUNCTION("""COMPUTED_VALUE"""),"Yes")</f>
        <v>Yes</v>
      </c>
      <c r="M6134" s="6">
        <f>IFERROR(__xludf.DUMMYFUNCTION("""COMPUTED_VALUE"""),22.749999999999996)</f>
        <v>22.75</v>
      </c>
      <c r="N6134" s="2" t="b">
        <f>IFERROR(__xludf.DUMMYFUNCTION("""COMPUTED_VALUE"""),TRUE)</f>
        <v>1</v>
      </c>
      <c r="O6134" s="2" t="b">
        <f>IFERROR(__xludf.DUMMYFUNCTION("""COMPUTED_VALUE"""),TRUE)</f>
        <v>1</v>
      </c>
      <c r="P6134" s="2" t="b">
        <f>IFERROR(__xludf.DUMMYFUNCTION("""COMPUTED_VALUE"""),TRUE)</f>
        <v>1</v>
      </c>
      <c r="Q6134" s="2" t="b">
        <f>IFERROR(__xludf.DUMMYFUNCTION("""COMPUTED_VALUE"""),TRUE)</f>
        <v>1</v>
      </c>
      <c r="R6134" s="2" t="b">
        <f>IFERROR(__xludf.DUMMYFUNCTION("""COMPUTED_VALUE"""),TRUE)</f>
        <v>1</v>
      </c>
      <c r="S6134" s="2">
        <f>IFERROR(__xludf.DUMMYFUNCTION("""COMPUTED_VALUE"""),0.0)</f>
        <v>0</v>
      </c>
      <c r="T6134" s="7"/>
      <c r="U6134" s="4"/>
      <c r="V6134" s="7"/>
      <c r="W6134" s="7"/>
      <c r="X6134" s="7"/>
      <c r="Y6134" s="7">
        <f>IFERROR(__xludf.DUMMYFUNCTION("""COMPUTED_VALUE"""),43803.020833333336)</f>
        <v>43803.02083</v>
      </c>
      <c r="Z6134" s="5">
        <f>IFERROR(__xludf.DUMMYFUNCTION("""COMPUTED_VALUE"""),74.4)</f>
        <v>74.4</v>
      </c>
      <c r="AA6134" s="2" t="b">
        <f>IFERROR(__xludf.DUMMYFUNCTION("""COMPUTED_VALUE"""),TRUE)</f>
        <v>1</v>
      </c>
      <c r="AB6134" s="2" t="str">
        <f>IFERROR(__xludf.DUMMYFUNCTION("""COMPUTED_VALUE"""),"Month-to-Month")</f>
        <v>Month-to-Month</v>
      </c>
      <c r="AC6134" s="2" t="str">
        <f>IFERROR(__xludf.DUMMYFUNCTION("""COMPUTED_VALUE"""),"Two or More Lines")</f>
        <v>Two or More Lines</v>
      </c>
      <c r="AD6134" s="2" t="str">
        <f>IFERROR(__xludf.DUMMYFUNCTION("""COMPUTED_VALUE"""),"Fiber Optic")</f>
        <v>Fiber Optic</v>
      </c>
    </row>
    <row r="6135">
      <c r="A6135" s="2" t="str">
        <f>IFERROR(__xludf.DUMMYFUNCTION("""COMPUTED_VALUE"""),"8687-BAFGU")</f>
        <v>8687-BAFGU</v>
      </c>
      <c r="B6135" s="2" t="str">
        <f>IFERROR(__xludf.DUMMYFUNCTION("""COMPUTED_VALUE"""),"Male")</f>
        <v>Male</v>
      </c>
      <c r="C6135" s="2">
        <f>IFERROR(__xludf.DUMMYFUNCTION("""COMPUTED_VALUE"""),0.0)</f>
        <v>0</v>
      </c>
      <c r="D6135" s="2" t="str">
        <f>IFERROR(__xludf.DUMMYFUNCTION("""COMPUTED_VALUE"""),"No")</f>
        <v>No</v>
      </c>
      <c r="E6135" s="2" t="str">
        <f>IFERROR(__xludf.DUMMYFUNCTION("""COMPUTED_VALUE"""),"No")</f>
        <v>No</v>
      </c>
      <c r="F6135" s="2">
        <f>IFERROR(__xludf.DUMMYFUNCTION("""COMPUTED_VALUE"""),1.0)</f>
        <v>1</v>
      </c>
      <c r="G6135" s="2">
        <f>IFERROR(__xludf.DUMMYFUNCTION("""COMPUTED_VALUE"""),2.0)</f>
        <v>2</v>
      </c>
      <c r="H6135" s="2">
        <f>IFERROR(__xludf.DUMMYFUNCTION("""COMPUTED_VALUE"""),0.0)</f>
        <v>0</v>
      </c>
      <c r="I6135" s="2" t="str">
        <f>IFERROR(__xludf.DUMMYFUNCTION("""COMPUTED_VALUE"""),"Electronic check")</f>
        <v>Electronic check</v>
      </c>
      <c r="J6135" s="5">
        <f>IFERROR(__xludf.DUMMYFUNCTION("""COMPUTED_VALUE"""),74.0)</f>
        <v>74</v>
      </c>
      <c r="K6135" s="5">
        <f>IFERROR(__xludf.DUMMYFUNCTION("""COMPUTED_VALUE"""),74.0)</f>
        <v>74</v>
      </c>
      <c r="L6135" s="2" t="str">
        <f>IFERROR(__xludf.DUMMYFUNCTION("""COMPUTED_VALUE"""),"No")</f>
        <v>No</v>
      </c>
      <c r="M6135" s="6">
        <f>IFERROR(__xludf.DUMMYFUNCTION("""COMPUTED_VALUE"""),1.0)</f>
        <v>1</v>
      </c>
      <c r="N6135" s="2" t="b">
        <f>IFERROR(__xludf.DUMMYFUNCTION("""COMPUTED_VALUE"""),FALSE)</f>
        <v>0</v>
      </c>
      <c r="O6135" s="2" t="b">
        <f>IFERROR(__xludf.DUMMYFUNCTION("""COMPUTED_VALUE"""),FALSE)</f>
        <v>0</v>
      </c>
      <c r="P6135" s="2" t="b">
        <f>IFERROR(__xludf.DUMMYFUNCTION("""COMPUTED_VALUE"""),TRUE)</f>
        <v>1</v>
      </c>
      <c r="Q6135" s="2" t="b">
        <f>IFERROR(__xludf.DUMMYFUNCTION("""COMPUTED_VALUE"""),TRUE)</f>
        <v>1</v>
      </c>
      <c r="R6135" s="2" t="b">
        <f>IFERROR(__xludf.DUMMYFUNCTION("""COMPUTED_VALUE"""),TRUE)</f>
        <v>1</v>
      </c>
      <c r="S6135" s="2">
        <f>IFERROR(__xludf.DUMMYFUNCTION("""COMPUTED_VALUE"""),0.0)</f>
        <v>0</v>
      </c>
      <c r="T6135" s="7"/>
      <c r="U6135" s="4"/>
      <c r="V6135" s="7"/>
      <c r="W6135" s="7"/>
      <c r="X6135" s="7"/>
      <c r="Y6135" s="7">
        <f>IFERROR(__xludf.DUMMYFUNCTION("""COMPUTED_VALUE"""),44464.583333333336)</f>
        <v>44464.58333</v>
      </c>
      <c r="Z6135" s="5">
        <f>IFERROR(__xludf.DUMMYFUNCTION("""COMPUTED_VALUE"""),74.0)</f>
        <v>74</v>
      </c>
      <c r="AA6135" s="2" t="b">
        <f>IFERROR(__xludf.DUMMYFUNCTION("""COMPUTED_VALUE"""),TRUE)</f>
        <v>1</v>
      </c>
      <c r="AB6135" s="2" t="str">
        <f>IFERROR(__xludf.DUMMYFUNCTION("""COMPUTED_VALUE"""),"Month-to-Month")</f>
        <v>Month-to-Month</v>
      </c>
      <c r="AC6135" s="2" t="str">
        <f>IFERROR(__xludf.DUMMYFUNCTION("""COMPUTED_VALUE"""),"One Line")</f>
        <v>One Line</v>
      </c>
      <c r="AD6135" s="2" t="str">
        <f>IFERROR(__xludf.DUMMYFUNCTION("""COMPUTED_VALUE"""),"Fiber Optic")</f>
        <v>Fiber Optic</v>
      </c>
    </row>
    <row r="6136">
      <c r="A6136" s="2" t="str">
        <f>IFERROR(__xludf.DUMMYFUNCTION("""COMPUTED_VALUE"""),"8690-UPCZI")</f>
        <v>8690-UPCZI</v>
      </c>
      <c r="B6136" s="2" t="str">
        <f>IFERROR(__xludf.DUMMYFUNCTION("""COMPUTED_VALUE"""),"Male")</f>
        <v>Male</v>
      </c>
      <c r="C6136" s="2">
        <f>IFERROR(__xludf.DUMMYFUNCTION("""COMPUTED_VALUE"""),0.0)</f>
        <v>0</v>
      </c>
      <c r="D6136" s="2" t="str">
        <f>IFERROR(__xludf.DUMMYFUNCTION("""COMPUTED_VALUE"""),"Yes")</f>
        <v>Yes</v>
      </c>
      <c r="E6136" s="2" t="str">
        <f>IFERROR(__xludf.DUMMYFUNCTION("""COMPUTED_VALUE"""),"Yes")</f>
        <v>Yes</v>
      </c>
      <c r="F6136" s="2">
        <f>IFERROR(__xludf.DUMMYFUNCTION("""COMPUTED_VALUE"""),2.0)</f>
        <v>2</v>
      </c>
      <c r="G6136" s="2">
        <f>IFERROR(__xludf.DUMMYFUNCTION("""COMPUTED_VALUE"""),1.0)</f>
        <v>1</v>
      </c>
      <c r="H6136" s="2">
        <f>IFERROR(__xludf.DUMMYFUNCTION("""COMPUTED_VALUE"""),1.0)</f>
        <v>1</v>
      </c>
      <c r="I6136" s="2" t="str">
        <f>IFERROR(__xludf.DUMMYFUNCTION("""COMPUTED_VALUE"""),"Bank transfer (automatic)")</f>
        <v>Bank transfer (automatic)</v>
      </c>
      <c r="J6136" s="5">
        <f>IFERROR(__xludf.DUMMYFUNCTION("""COMPUTED_VALUE"""),69.05)</f>
        <v>69.05</v>
      </c>
      <c r="K6136" s="5">
        <f>IFERROR(__xludf.DUMMYFUNCTION("""COMPUTED_VALUE"""),1958.45)</f>
        <v>1958.45</v>
      </c>
      <c r="L6136" s="2" t="str">
        <f>IFERROR(__xludf.DUMMYFUNCTION("""COMPUTED_VALUE"""),"No")</f>
        <v>No</v>
      </c>
      <c r="M6136" s="6">
        <f>IFERROR(__xludf.DUMMYFUNCTION("""COMPUTED_VALUE"""),28.36278059377263)</f>
        <v>28.36278059</v>
      </c>
      <c r="N6136" s="2" t="b">
        <f>IFERROR(__xludf.DUMMYFUNCTION("""COMPUTED_VALUE"""),FALSE)</f>
        <v>0</v>
      </c>
      <c r="O6136" s="2" t="b">
        <f>IFERROR(__xludf.DUMMYFUNCTION("""COMPUTED_VALUE"""),FALSE)</f>
        <v>0</v>
      </c>
      <c r="P6136" s="2" t="b">
        <f>IFERROR(__xludf.DUMMYFUNCTION("""COMPUTED_VALUE"""),TRUE)</f>
        <v>1</v>
      </c>
      <c r="Q6136" s="2" t="b">
        <f>IFERROR(__xludf.DUMMYFUNCTION("""COMPUTED_VALUE"""),TRUE)</f>
        <v>1</v>
      </c>
      <c r="R6136" s="2" t="b">
        <f>IFERROR(__xludf.DUMMYFUNCTION("""COMPUTED_VALUE"""),TRUE)</f>
        <v>1</v>
      </c>
      <c r="S6136" s="2">
        <f>IFERROR(__xludf.DUMMYFUNCTION("""COMPUTED_VALUE"""),3.0)</f>
        <v>3</v>
      </c>
      <c r="T6136" s="7"/>
      <c r="U6136" s="4"/>
      <c r="V6136" s="7"/>
      <c r="W6136" s="7"/>
      <c r="X6136" s="7"/>
      <c r="Y6136" s="7">
        <f>IFERROR(__xludf.DUMMYFUNCTION("""COMPUTED_VALUE"""),43632.29875693942)</f>
        <v>43632.29876</v>
      </c>
      <c r="Z6136" s="5">
        <f>IFERROR(__xludf.DUMMYFUNCTION("""COMPUTED_VALUE"""),69.05)</f>
        <v>69.05</v>
      </c>
      <c r="AA6136" s="2" t="b">
        <f>IFERROR(__xludf.DUMMYFUNCTION("""COMPUTED_VALUE"""),TRUE)</f>
        <v>1</v>
      </c>
      <c r="AB6136" s="2" t="str">
        <f>IFERROR(__xludf.DUMMYFUNCTION("""COMPUTED_VALUE"""),"1 Year")</f>
        <v>1 Year</v>
      </c>
      <c r="AC6136" s="2" t="str">
        <f>IFERROR(__xludf.DUMMYFUNCTION("""COMPUTED_VALUE"""),"Two or More Lines")</f>
        <v>Two or More Lines</v>
      </c>
      <c r="AD6136" s="2" t="str">
        <f>IFERROR(__xludf.DUMMYFUNCTION("""COMPUTED_VALUE"""),"DSL")</f>
        <v>DSL</v>
      </c>
    </row>
    <row r="6137">
      <c r="A6137" s="2" t="str">
        <f>IFERROR(__xludf.DUMMYFUNCTION("""COMPUTED_VALUE"""),"8690-ZVLCL")</f>
        <v>8690-ZVLCL</v>
      </c>
      <c r="B6137" s="2" t="str">
        <f>IFERROR(__xludf.DUMMYFUNCTION("""COMPUTED_VALUE"""),"Female")</f>
        <v>Female</v>
      </c>
      <c r="C6137" s="2">
        <f>IFERROR(__xludf.DUMMYFUNCTION("""COMPUTED_VALUE"""),0.0)</f>
        <v>0</v>
      </c>
      <c r="D6137" s="2" t="str">
        <f>IFERROR(__xludf.DUMMYFUNCTION("""COMPUTED_VALUE"""),"Yes")</f>
        <v>Yes</v>
      </c>
      <c r="E6137" s="2" t="str">
        <f>IFERROR(__xludf.DUMMYFUNCTION("""COMPUTED_VALUE"""),"Yes")</f>
        <v>Yes</v>
      </c>
      <c r="F6137" s="2">
        <f>IFERROR(__xludf.DUMMYFUNCTION("""COMPUTED_VALUE"""),2.0)</f>
        <v>2</v>
      </c>
      <c r="G6137" s="2">
        <f>IFERROR(__xludf.DUMMYFUNCTION("""COMPUTED_VALUE"""),1.0)</f>
        <v>1</v>
      </c>
      <c r="H6137" s="2">
        <f>IFERROR(__xludf.DUMMYFUNCTION("""COMPUTED_VALUE"""),2.0)</f>
        <v>2</v>
      </c>
      <c r="I6137" s="2" t="str">
        <f>IFERROR(__xludf.DUMMYFUNCTION("""COMPUTED_VALUE"""),"Credit card (automatic)")</f>
        <v>Credit card (automatic)</v>
      </c>
      <c r="J6137" s="5">
        <f>IFERROR(__xludf.DUMMYFUNCTION("""COMPUTED_VALUE"""),88.0)</f>
        <v>88</v>
      </c>
      <c r="K6137" s="5">
        <f>IFERROR(__xludf.DUMMYFUNCTION("""COMPUTED_VALUE"""),6161.9)</f>
        <v>6161.9</v>
      </c>
      <c r="L6137" s="2" t="str">
        <f>IFERROR(__xludf.DUMMYFUNCTION("""COMPUTED_VALUE"""),"No")</f>
        <v>No</v>
      </c>
      <c r="M6137" s="6">
        <f>IFERROR(__xludf.DUMMYFUNCTION("""COMPUTED_VALUE"""),70.0215909090909)</f>
        <v>70.02159091</v>
      </c>
      <c r="N6137" s="2" t="b">
        <f>IFERROR(__xludf.DUMMYFUNCTION("""COMPUTED_VALUE"""),TRUE)</f>
        <v>1</v>
      </c>
      <c r="O6137" s="2" t="b">
        <f>IFERROR(__xludf.DUMMYFUNCTION("""COMPUTED_VALUE"""),FALSE)</f>
        <v>0</v>
      </c>
      <c r="P6137" s="2" t="b">
        <f>IFERROR(__xludf.DUMMYFUNCTION("""COMPUTED_VALUE"""),TRUE)</f>
        <v>1</v>
      </c>
      <c r="Q6137" s="2" t="b">
        <f>IFERROR(__xludf.DUMMYFUNCTION("""COMPUTED_VALUE"""),TRUE)</f>
        <v>1</v>
      </c>
      <c r="R6137" s="2" t="b">
        <f>IFERROR(__xludf.DUMMYFUNCTION("""COMPUTED_VALUE"""),TRUE)</f>
        <v>1</v>
      </c>
      <c r="S6137" s="2">
        <f>IFERROR(__xludf.DUMMYFUNCTION("""COMPUTED_VALUE"""),3.0)</f>
        <v>3</v>
      </c>
      <c r="T6137" s="7"/>
      <c r="U6137" s="4"/>
      <c r="V6137" s="7"/>
      <c r="W6137" s="7"/>
      <c r="X6137" s="7"/>
      <c r="Y6137" s="7">
        <f>IFERROR(__xludf.DUMMYFUNCTION("""COMPUTED_VALUE"""),42365.17660984849)</f>
        <v>42365.17661</v>
      </c>
      <c r="Z6137" s="5">
        <f>IFERROR(__xludf.DUMMYFUNCTION("""COMPUTED_VALUE"""),88.0)</f>
        <v>88</v>
      </c>
      <c r="AA6137" s="2" t="b">
        <f>IFERROR(__xludf.DUMMYFUNCTION("""COMPUTED_VALUE"""),TRUE)</f>
        <v>1</v>
      </c>
      <c r="AB6137" s="2" t="str">
        <f>IFERROR(__xludf.DUMMYFUNCTION("""COMPUTED_VALUE"""),"2 Year")</f>
        <v>2 Year</v>
      </c>
      <c r="AC6137" s="2" t="str">
        <f>IFERROR(__xludf.DUMMYFUNCTION("""COMPUTED_VALUE"""),"Two or More Lines")</f>
        <v>Two or More Lines</v>
      </c>
      <c r="AD6137" s="2" t="str">
        <f>IFERROR(__xludf.DUMMYFUNCTION("""COMPUTED_VALUE"""),"DSL")</f>
        <v>DSL</v>
      </c>
    </row>
    <row r="6138">
      <c r="A6138" s="2" t="str">
        <f>IFERROR(__xludf.DUMMYFUNCTION("""COMPUTED_VALUE"""),"8695-ARGXZ")</f>
        <v>8695-ARGXZ</v>
      </c>
      <c r="B6138" s="2" t="str">
        <f>IFERROR(__xludf.DUMMYFUNCTION("""COMPUTED_VALUE"""),"Male")</f>
        <v>Male</v>
      </c>
      <c r="C6138" s="2">
        <f>IFERROR(__xludf.DUMMYFUNCTION("""COMPUTED_VALUE"""),1.0)</f>
        <v>1</v>
      </c>
      <c r="D6138" s="2" t="str">
        <f>IFERROR(__xludf.DUMMYFUNCTION("""COMPUTED_VALUE"""),"Yes")</f>
        <v>Yes</v>
      </c>
      <c r="E6138" s="2" t="str">
        <f>IFERROR(__xludf.DUMMYFUNCTION("""COMPUTED_VALUE"""),"No")</f>
        <v>No</v>
      </c>
      <c r="F6138" s="2">
        <f>IFERROR(__xludf.DUMMYFUNCTION("""COMPUTED_VALUE"""),2.0)</f>
        <v>2</v>
      </c>
      <c r="G6138" s="2">
        <f>IFERROR(__xludf.DUMMYFUNCTION("""COMPUTED_VALUE"""),2.0)</f>
        <v>2</v>
      </c>
      <c r="H6138" s="2">
        <f>IFERROR(__xludf.DUMMYFUNCTION("""COMPUTED_VALUE"""),0.0)</f>
        <v>0</v>
      </c>
      <c r="I6138" s="2" t="str">
        <f>IFERROR(__xludf.DUMMYFUNCTION("""COMPUTED_VALUE"""),"Electronic check")</f>
        <v>Electronic check</v>
      </c>
      <c r="J6138" s="5">
        <f>IFERROR(__xludf.DUMMYFUNCTION("""COMPUTED_VALUE"""),75.55)</f>
        <v>75.55</v>
      </c>
      <c r="K6138" s="5">
        <f>IFERROR(__xludf.DUMMYFUNCTION("""COMPUTED_VALUE"""),2425.4)</f>
        <v>2425.4</v>
      </c>
      <c r="L6138" s="2" t="str">
        <f>IFERROR(__xludf.DUMMYFUNCTION("""COMPUTED_VALUE"""),"No")</f>
        <v>No</v>
      </c>
      <c r="M6138" s="6">
        <f>IFERROR(__xludf.DUMMYFUNCTION("""COMPUTED_VALUE"""),32.10324288550629)</f>
        <v>32.10324289</v>
      </c>
      <c r="N6138" s="2" t="b">
        <f>IFERROR(__xludf.DUMMYFUNCTION("""COMPUTED_VALUE"""),FALSE)</f>
        <v>0</v>
      </c>
      <c r="O6138" s="2" t="b">
        <f>IFERROR(__xludf.DUMMYFUNCTION("""COMPUTED_VALUE"""),FALSE)</f>
        <v>0</v>
      </c>
      <c r="P6138" s="2" t="b">
        <f>IFERROR(__xludf.DUMMYFUNCTION("""COMPUTED_VALUE"""),TRUE)</f>
        <v>1</v>
      </c>
      <c r="Q6138" s="2" t="b">
        <f>IFERROR(__xludf.DUMMYFUNCTION("""COMPUTED_VALUE"""),TRUE)</f>
        <v>1</v>
      </c>
      <c r="R6138" s="2" t="b">
        <f>IFERROR(__xludf.DUMMYFUNCTION("""COMPUTED_VALUE"""),TRUE)</f>
        <v>1</v>
      </c>
      <c r="S6138" s="2">
        <f>IFERROR(__xludf.DUMMYFUNCTION("""COMPUTED_VALUE"""),1.0)</f>
        <v>1</v>
      </c>
      <c r="T6138" s="7"/>
      <c r="U6138" s="4"/>
      <c r="V6138" s="7"/>
      <c r="W6138" s="7"/>
      <c r="X6138" s="7"/>
      <c r="Y6138" s="7">
        <f>IFERROR(__xludf.DUMMYFUNCTION("""COMPUTED_VALUE"""),43518.526362232515)</f>
        <v>43518.52636</v>
      </c>
      <c r="Z6138" s="5">
        <f>IFERROR(__xludf.DUMMYFUNCTION("""COMPUTED_VALUE"""),75.55)</f>
        <v>75.55</v>
      </c>
      <c r="AA6138" s="2" t="b">
        <f>IFERROR(__xludf.DUMMYFUNCTION("""COMPUTED_VALUE"""),TRUE)</f>
        <v>1</v>
      </c>
      <c r="AB6138" s="2" t="str">
        <f>IFERROR(__xludf.DUMMYFUNCTION("""COMPUTED_VALUE"""),"Month-to-Month")</f>
        <v>Month-to-Month</v>
      </c>
      <c r="AC6138" s="2" t="str">
        <f>IFERROR(__xludf.DUMMYFUNCTION("""COMPUTED_VALUE"""),"Two or More Lines")</f>
        <v>Two or More Lines</v>
      </c>
      <c r="AD6138" s="2" t="str">
        <f>IFERROR(__xludf.DUMMYFUNCTION("""COMPUTED_VALUE"""),"Fiber Optic")</f>
        <v>Fiber Optic</v>
      </c>
    </row>
    <row r="6139">
      <c r="A6139" s="2" t="str">
        <f>IFERROR(__xludf.DUMMYFUNCTION("""COMPUTED_VALUE"""),"8695-WDYEA")</f>
        <v>8695-WDYEA</v>
      </c>
      <c r="B6139" s="2" t="str">
        <f>IFERROR(__xludf.DUMMYFUNCTION("""COMPUTED_VALUE"""),"Male")</f>
        <v>Male</v>
      </c>
      <c r="C6139" s="2">
        <f>IFERROR(__xludf.DUMMYFUNCTION("""COMPUTED_VALUE"""),0.0)</f>
        <v>0</v>
      </c>
      <c r="D6139" s="2" t="str">
        <f>IFERROR(__xludf.DUMMYFUNCTION("""COMPUTED_VALUE"""),"No")</f>
        <v>No</v>
      </c>
      <c r="E6139" s="2" t="str">
        <f>IFERROR(__xludf.DUMMYFUNCTION("""COMPUTED_VALUE"""),"No")</f>
        <v>No</v>
      </c>
      <c r="F6139" s="2">
        <f>IFERROR(__xludf.DUMMYFUNCTION("""COMPUTED_VALUE"""),1.0)</f>
        <v>1</v>
      </c>
      <c r="G6139" s="2">
        <f>IFERROR(__xludf.DUMMYFUNCTION("""COMPUTED_VALUE"""),1.0)</f>
        <v>1</v>
      </c>
      <c r="H6139" s="2">
        <f>IFERROR(__xludf.DUMMYFUNCTION("""COMPUTED_VALUE"""),0.0)</f>
        <v>0</v>
      </c>
      <c r="I6139" s="2" t="str">
        <f>IFERROR(__xludf.DUMMYFUNCTION("""COMPUTED_VALUE"""),"Mailed check")</f>
        <v>Mailed check</v>
      </c>
      <c r="J6139" s="5">
        <f>IFERROR(__xludf.DUMMYFUNCTION("""COMPUTED_VALUE"""),51.25)</f>
        <v>51.25</v>
      </c>
      <c r="K6139" s="5">
        <f>IFERROR(__xludf.DUMMYFUNCTION("""COMPUTED_VALUE"""),51.25)</f>
        <v>51.25</v>
      </c>
      <c r="L6139" s="2" t="str">
        <f>IFERROR(__xludf.DUMMYFUNCTION("""COMPUTED_VALUE"""),"No")</f>
        <v>No</v>
      </c>
      <c r="M6139" s="6">
        <f>IFERROR(__xludf.DUMMYFUNCTION("""COMPUTED_VALUE"""),1.0)</f>
        <v>1</v>
      </c>
      <c r="N6139" s="2" t="b">
        <f>IFERROR(__xludf.DUMMYFUNCTION("""COMPUTED_VALUE"""),FALSE)</f>
        <v>0</v>
      </c>
      <c r="O6139" s="2" t="b">
        <f>IFERROR(__xludf.DUMMYFUNCTION("""COMPUTED_VALUE"""),FALSE)</f>
        <v>0</v>
      </c>
      <c r="P6139" s="2" t="b">
        <f>IFERROR(__xludf.DUMMYFUNCTION("""COMPUTED_VALUE"""),TRUE)</f>
        <v>1</v>
      </c>
      <c r="Q6139" s="2" t="b">
        <f>IFERROR(__xludf.DUMMYFUNCTION("""COMPUTED_VALUE"""),TRUE)</f>
        <v>1</v>
      </c>
      <c r="R6139" s="2" t="b">
        <f>IFERROR(__xludf.DUMMYFUNCTION("""COMPUTED_VALUE"""),TRUE)</f>
        <v>1</v>
      </c>
      <c r="S6139" s="2">
        <f>IFERROR(__xludf.DUMMYFUNCTION("""COMPUTED_VALUE"""),0.0)</f>
        <v>0</v>
      </c>
      <c r="T6139" s="7"/>
      <c r="U6139" s="4"/>
      <c r="V6139" s="7"/>
      <c r="W6139" s="7"/>
      <c r="X6139" s="7"/>
      <c r="Y6139" s="7">
        <f>IFERROR(__xludf.DUMMYFUNCTION("""COMPUTED_VALUE"""),44464.583333333336)</f>
        <v>44464.58333</v>
      </c>
      <c r="Z6139" s="5">
        <f>IFERROR(__xludf.DUMMYFUNCTION("""COMPUTED_VALUE"""),51.25)</f>
        <v>51.25</v>
      </c>
      <c r="AA6139" s="2" t="b">
        <f>IFERROR(__xludf.DUMMYFUNCTION("""COMPUTED_VALUE"""),TRUE)</f>
        <v>1</v>
      </c>
      <c r="AB6139" s="2" t="str">
        <f>IFERROR(__xludf.DUMMYFUNCTION("""COMPUTED_VALUE"""),"Month-to-Month")</f>
        <v>Month-to-Month</v>
      </c>
      <c r="AC6139" s="2" t="str">
        <f>IFERROR(__xludf.DUMMYFUNCTION("""COMPUTED_VALUE"""),"One Line")</f>
        <v>One Line</v>
      </c>
      <c r="AD6139" s="2" t="str">
        <f>IFERROR(__xludf.DUMMYFUNCTION("""COMPUTED_VALUE"""),"DSL")</f>
        <v>DSL</v>
      </c>
    </row>
    <row r="6140">
      <c r="A6140" s="2" t="str">
        <f>IFERROR(__xludf.DUMMYFUNCTION("""COMPUTED_VALUE"""),"8696-JKZNU")</f>
        <v>8696-JKZNU</v>
      </c>
      <c r="B6140" s="2" t="str">
        <f>IFERROR(__xludf.DUMMYFUNCTION("""COMPUTED_VALUE"""),"Female")</f>
        <v>Female</v>
      </c>
      <c r="C6140" s="2">
        <f>IFERROR(__xludf.DUMMYFUNCTION("""COMPUTED_VALUE"""),1.0)</f>
        <v>1</v>
      </c>
      <c r="D6140" s="2" t="str">
        <f>IFERROR(__xludf.DUMMYFUNCTION("""COMPUTED_VALUE"""),"No")</f>
        <v>No</v>
      </c>
      <c r="E6140" s="2" t="str">
        <f>IFERROR(__xludf.DUMMYFUNCTION("""COMPUTED_VALUE"""),"No")</f>
        <v>No</v>
      </c>
      <c r="F6140" s="2">
        <f>IFERROR(__xludf.DUMMYFUNCTION("""COMPUTED_VALUE"""),2.0)</f>
        <v>2</v>
      </c>
      <c r="G6140" s="2">
        <f>IFERROR(__xludf.DUMMYFUNCTION("""COMPUTED_VALUE"""),2.0)</f>
        <v>2</v>
      </c>
      <c r="H6140" s="2">
        <f>IFERROR(__xludf.DUMMYFUNCTION("""COMPUTED_VALUE"""),0.0)</f>
        <v>0</v>
      </c>
      <c r="I6140" s="2" t="str">
        <f>IFERROR(__xludf.DUMMYFUNCTION("""COMPUTED_VALUE"""),"Electronic check")</f>
        <v>Electronic check</v>
      </c>
      <c r="J6140" s="5">
        <f>IFERROR(__xludf.DUMMYFUNCTION("""COMPUTED_VALUE"""),76.25)</f>
        <v>76.25</v>
      </c>
      <c r="K6140" s="5">
        <f>IFERROR(__xludf.DUMMYFUNCTION("""COMPUTED_VALUE"""),2841.55)</f>
        <v>2841.55</v>
      </c>
      <c r="L6140" s="2" t="str">
        <f>IFERROR(__xludf.DUMMYFUNCTION("""COMPUTED_VALUE"""),"Yes")</f>
        <v>Yes</v>
      </c>
      <c r="M6140" s="6">
        <f>IFERROR(__xludf.DUMMYFUNCTION("""COMPUTED_VALUE"""),37.26622950819672)</f>
        <v>37.26622951</v>
      </c>
      <c r="N6140" s="2" t="b">
        <f>IFERROR(__xludf.DUMMYFUNCTION("""COMPUTED_VALUE"""),TRUE)</f>
        <v>1</v>
      </c>
      <c r="O6140" s="2" t="b">
        <f>IFERROR(__xludf.DUMMYFUNCTION("""COMPUTED_VALUE"""),TRUE)</f>
        <v>1</v>
      </c>
      <c r="P6140" s="2" t="b">
        <f>IFERROR(__xludf.DUMMYFUNCTION("""COMPUTED_VALUE"""),TRUE)</f>
        <v>1</v>
      </c>
      <c r="Q6140" s="2" t="b">
        <f>IFERROR(__xludf.DUMMYFUNCTION("""COMPUTED_VALUE"""),TRUE)</f>
        <v>1</v>
      </c>
      <c r="R6140" s="2" t="b">
        <f>IFERROR(__xludf.DUMMYFUNCTION("""COMPUTED_VALUE"""),TRUE)</f>
        <v>1</v>
      </c>
      <c r="S6140" s="2">
        <f>IFERROR(__xludf.DUMMYFUNCTION("""COMPUTED_VALUE"""),0.0)</f>
        <v>0</v>
      </c>
      <c r="T6140" s="7"/>
      <c r="U6140" s="4"/>
      <c r="V6140" s="7"/>
      <c r="W6140" s="7"/>
      <c r="X6140" s="7"/>
      <c r="Y6140" s="7">
        <f>IFERROR(__xludf.DUMMYFUNCTION("""COMPUTED_VALUE"""),43361.48551912569)</f>
        <v>43361.48552</v>
      </c>
      <c r="Z6140" s="5">
        <f>IFERROR(__xludf.DUMMYFUNCTION("""COMPUTED_VALUE"""),76.25)</f>
        <v>76.25</v>
      </c>
      <c r="AA6140" s="2" t="b">
        <f>IFERROR(__xludf.DUMMYFUNCTION("""COMPUTED_VALUE"""),TRUE)</f>
        <v>1</v>
      </c>
      <c r="AB6140" s="2" t="str">
        <f>IFERROR(__xludf.DUMMYFUNCTION("""COMPUTED_VALUE"""),"Month-to-Month")</f>
        <v>Month-to-Month</v>
      </c>
      <c r="AC6140" s="2" t="str">
        <f>IFERROR(__xludf.DUMMYFUNCTION("""COMPUTED_VALUE"""),"Two or More Lines")</f>
        <v>Two or More Lines</v>
      </c>
      <c r="AD6140" s="2" t="str">
        <f>IFERROR(__xludf.DUMMYFUNCTION("""COMPUTED_VALUE"""),"Fiber Optic")</f>
        <v>Fiber Optic</v>
      </c>
    </row>
    <row r="6141">
      <c r="A6141" s="2" t="str">
        <f>IFERROR(__xludf.DUMMYFUNCTION("""COMPUTED_VALUE"""),"8699-ASUFO")</f>
        <v>8699-ASUFO</v>
      </c>
      <c r="B6141" s="2" t="str">
        <f>IFERROR(__xludf.DUMMYFUNCTION("""COMPUTED_VALUE"""),"Male")</f>
        <v>Male</v>
      </c>
      <c r="C6141" s="2">
        <f>IFERROR(__xludf.DUMMYFUNCTION("""COMPUTED_VALUE"""),1.0)</f>
        <v>1</v>
      </c>
      <c r="D6141" s="2" t="str">
        <f>IFERROR(__xludf.DUMMYFUNCTION("""COMPUTED_VALUE"""),"Yes")</f>
        <v>Yes</v>
      </c>
      <c r="E6141" s="2" t="str">
        <f>IFERROR(__xludf.DUMMYFUNCTION("""COMPUTED_VALUE"""),"No")</f>
        <v>No</v>
      </c>
      <c r="F6141" s="2">
        <f>IFERROR(__xludf.DUMMYFUNCTION("""COMPUTED_VALUE"""),2.0)</f>
        <v>2</v>
      </c>
      <c r="G6141" s="2">
        <f>IFERROR(__xludf.DUMMYFUNCTION("""COMPUTED_VALUE"""),2.0)</f>
        <v>2</v>
      </c>
      <c r="H6141" s="2">
        <f>IFERROR(__xludf.DUMMYFUNCTION("""COMPUTED_VALUE"""),0.0)</f>
        <v>0</v>
      </c>
      <c r="I6141" s="2" t="str">
        <f>IFERROR(__xludf.DUMMYFUNCTION("""COMPUTED_VALUE"""),"Mailed check")</f>
        <v>Mailed check</v>
      </c>
      <c r="J6141" s="5">
        <f>IFERROR(__xludf.DUMMYFUNCTION("""COMPUTED_VALUE"""),74.4)</f>
        <v>74.4</v>
      </c>
      <c r="K6141" s="5">
        <f>IFERROR(__xludf.DUMMYFUNCTION("""COMPUTED_VALUE"""),527.9)</f>
        <v>527.9</v>
      </c>
      <c r="L6141" s="2" t="str">
        <f>IFERROR(__xludf.DUMMYFUNCTION("""COMPUTED_VALUE"""),"Yes")</f>
        <v>Yes</v>
      </c>
      <c r="M6141" s="6">
        <f>IFERROR(__xludf.DUMMYFUNCTION("""COMPUTED_VALUE"""),7.095430107526881)</f>
        <v>7.095430108</v>
      </c>
      <c r="N6141" s="2" t="b">
        <f>IFERROR(__xludf.DUMMYFUNCTION("""COMPUTED_VALUE"""),FALSE)</f>
        <v>0</v>
      </c>
      <c r="O6141" s="2" t="b">
        <f>IFERROR(__xludf.DUMMYFUNCTION("""COMPUTED_VALUE"""),TRUE)</f>
        <v>1</v>
      </c>
      <c r="P6141" s="2" t="b">
        <f>IFERROR(__xludf.DUMMYFUNCTION("""COMPUTED_VALUE"""),TRUE)</f>
        <v>1</v>
      </c>
      <c r="Q6141" s="2" t="b">
        <f>IFERROR(__xludf.DUMMYFUNCTION("""COMPUTED_VALUE"""),TRUE)</f>
        <v>1</v>
      </c>
      <c r="R6141" s="2" t="b">
        <f>IFERROR(__xludf.DUMMYFUNCTION("""COMPUTED_VALUE"""),TRUE)</f>
        <v>1</v>
      </c>
      <c r="S6141" s="2">
        <f>IFERROR(__xludf.DUMMYFUNCTION("""COMPUTED_VALUE"""),1.0)</f>
        <v>1</v>
      </c>
      <c r="T6141" s="7"/>
      <c r="U6141" s="4"/>
      <c r="V6141" s="7"/>
      <c r="W6141" s="7"/>
      <c r="X6141" s="7"/>
      <c r="Y6141" s="7">
        <f>IFERROR(__xludf.DUMMYFUNCTION("""COMPUTED_VALUE"""),44279.18066756272)</f>
        <v>44279.18067</v>
      </c>
      <c r="Z6141" s="5">
        <f>IFERROR(__xludf.DUMMYFUNCTION("""COMPUTED_VALUE"""),74.4)</f>
        <v>74.4</v>
      </c>
      <c r="AA6141" s="2" t="b">
        <f>IFERROR(__xludf.DUMMYFUNCTION("""COMPUTED_VALUE"""),TRUE)</f>
        <v>1</v>
      </c>
      <c r="AB6141" s="2" t="str">
        <f>IFERROR(__xludf.DUMMYFUNCTION("""COMPUTED_VALUE"""),"Month-to-Month")</f>
        <v>Month-to-Month</v>
      </c>
      <c r="AC6141" s="2" t="str">
        <f>IFERROR(__xludf.DUMMYFUNCTION("""COMPUTED_VALUE"""),"Two or More Lines")</f>
        <v>Two or More Lines</v>
      </c>
      <c r="AD6141" s="2" t="str">
        <f>IFERROR(__xludf.DUMMYFUNCTION("""COMPUTED_VALUE"""),"Fiber Optic")</f>
        <v>Fiber Optic</v>
      </c>
    </row>
    <row r="6142">
      <c r="A6142" s="2" t="str">
        <f>IFERROR(__xludf.DUMMYFUNCTION("""COMPUTED_VALUE"""),"8701-DGLVH")</f>
        <v>8701-DGLVH</v>
      </c>
      <c r="B6142" s="2" t="str">
        <f>IFERROR(__xludf.DUMMYFUNCTION("""COMPUTED_VALUE"""),"Male")</f>
        <v>Male</v>
      </c>
      <c r="C6142" s="2">
        <f>IFERROR(__xludf.DUMMYFUNCTION("""COMPUTED_VALUE"""),0.0)</f>
        <v>0</v>
      </c>
      <c r="D6142" s="2" t="str">
        <f>IFERROR(__xludf.DUMMYFUNCTION("""COMPUTED_VALUE"""),"No")</f>
        <v>No</v>
      </c>
      <c r="E6142" s="2" t="str">
        <f>IFERROR(__xludf.DUMMYFUNCTION("""COMPUTED_VALUE"""),"No")</f>
        <v>No</v>
      </c>
      <c r="F6142" s="2">
        <f>IFERROR(__xludf.DUMMYFUNCTION("""COMPUTED_VALUE"""),1.0)</f>
        <v>1</v>
      </c>
      <c r="G6142" s="2">
        <f>IFERROR(__xludf.DUMMYFUNCTION("""COMPUTED_VALUE"""),0.0)</f>
        <v>0</v>
      </c>
      <c r="H6142" s="2">
        <f>IFERROR(__xludf.DUMMYFUNCTION("""COMPUTED_VALUE"""),2.0)</f>
        <v>2</v>
      </c>
      <c r="I6142" s="2" t="str">
        <f>IFERROR(__xludf.DUMMYFUNCTION("""COMPUTED_VALUE"""),"Mailed check")</f>
        <v>Mailed check</v>
      </c>
      <c r="J6142" s="5">
        <f>IFERROR(__xludf.DUMMYFUNCTION("""COMPUTED_VALUE"""),20.45)</f>
        <v>20.45</v>
      </c>
      <c r="K6142" s="5">
        <f>IFERROR(__xludf.DUMMYFUNCTION("""COMPUTED_VALUE"""),1042.65)</f>
        <v>1042.65</v>
      </c>
      <c r="L6142" s="2" t="str">
        <f>IFERROR(__xludf.DUMMYFUNCTION("""COMPUTED_VALUE"""),"No")</f>
        <v>No</v>
      </c>
      <c r="M6142" s="6">
        <f>IFERROR(__xludf.DUMMYFUNCTION("""COMPUTED_VALUE"""),50.98533007334964)</f>
        <v>50.98533007</v>
      </c>
      <c r="N6142" s="2" t="b">
        <f>IFERROR(__xludf.DUMMYFUNCTION("""COMPUTED_VALUE"""),FALSE)</f>
        <v>0</v>
      </c>
      <c r="O6142" s="2" t="b">
        <f>IFERROR(__xludf.DUMMYFUNCTION("""COMPUTED_VALUE"""),FALSE)</f>
        <v>0</v>
      </c>
      <c r="P6142" s="2" t="b">
        <f>IFERROR(__xludf.DUMMYFUNCTION("""COMPUTED_VALUE"""),TRUE)</f>
        <v>1</v>
      </c>
      <c r="Q6142" s="2" t="b">
        <f>IFERROR(__xludf.DUMMYFUNCTION("""COMPUTED_VALUE"""),FALSE)</f>
        <v>0</v>
      </c>
      <c r="R6142" s="2" t="b">
        <f>IFERROR(__xludf.DUMMYFUNCTION("""COMPUTED_VALUE"""),FALSE)</f>
        <v>0</v>
      </c>
      <c r="S6142" s="2">
        <f>IFERROR(__xludf.DUMMYFUNCTION("""COMPUTED_VALUE"""),0.0)</f>
        <v>0</v>
      </c>
      <c r="T6142" s="7"/>
      <c r="U6142" s="4"/>
      <c r="V6142" s="7"/>
      <c r="W6142" s="7"/>
      <c r="X6142" s="7"/>
      <c r="Y6142" s="7">
        <f>IFERROR(__xludf.DUMMYFUNCTION("""COMPUTED_VALUE"""),42944.19621026895)</f>
        <v>42944.19621</v>
      </c>
      <c r="Z6142" s="5">
        <f>IFERROR(__xludf.DUMMYFUNCTION("""COMPUTED_VALUE"""),20.45)</f>
        <v>20.45</v>
      </c>
      <c r="AA6142" s="2" t="b">
        <f>IFERROR(__xludf.DUMMYFUNCTION("""COMPUTED_VALUE"""),TRUE)</f>
        <v>1</v>
      </c>
      <c r="AB6142" s="2" t="str">
        <f>IFERROR(__xludf.DUMMYFUNCTION("""COMPUTED_VALUE"""),"2 Year")</f>
        <v>2 Year</v>
      </c>
      <c r="AC6142" s="2" t="str">
        <f>IFERROR(__xludf.DUMMYFUNCTION("""COMPUTED_VALUE"""),"One Line")</f>
        <v>One Line</v>
      </c>
      <c r="AD6142" s="2" t="str">
        <f>IFERROR(__xludf.DUMMYFUNCTION("""COMPUTED_VALUE"""),"No Internet Service")</f>
        <v>No Internet Service</v>
      </c>
    </row>
    <row r="6143">
      <c r="A6143" s="2" t="str">
        <f>IFERROR(__xludf.DUMMYFUNCTION("""COMPUTED_VALUE"""),"8705-DWKTI")</f>
        <v>8705-DWKTI</v>
      </c>
      <c r="B6143" s="2" t="str">
        <f>IFERROR(__xludf.DUMMYFUNCTION("""COMPUTED_VALUE"""),"Male")</f>
        <v>Male</v>
      </c>
      <c r="C6143" s="2">
        <f>IFERROR(__xludf.DUMMYFUNCTION("""COMPUTED_VALUE"""),0.0)</f>
        <v>0</v>
      </c>
      <c r="D6143" s="2" t="str">
        <f>IFERROR(__xludf.DUMMYFUNCTION("""COMPUTED_VALUE"""),"No")</f>
        <v>No</v>
      </c>
      <c r="E6143" s="2" t="str">
        <f>IFERROR(__xludf.DUMMYFUNCTION("""COMPUTED_VALUE"""),"No")</f>
        <v>No</v>
      </c>
      <c r="F6143" s="2">
        <f>IFERROR(__xludf.DUMMYFUNCTION("""COMPUTED_VALUE"""),1.0)</f>
        <v>1</v>
      </c>
      <c r="G6143" s="2">
        <f>IFERROR(__xludf.DUMMYFUNCTION("""COMPUTED_VALUE"""),2.0)</f>
        <v>2</v>
      </c>
      <c r="H6143" s="2">
        <f>IFERROR(__xludf.DUMMYFUNCTION("""COMPUTED_VALUE"""),0.0)</f>
        <v>0</v>
      </c>
      <c r="I6143" s="2" t="str">
        <f>IFERROR(__xludf.DUMMYFUNCTION("""COMPUTED_VALUE"""),"Credit card (automatic)")</f>
        <v>Credit card (automatic)</v>
      </c>
      <c r="J6143" s="5">
        <f>IFERROR(__xludf.DUMMYFUNCTION("""COMPUTED_VALUE"""),83.8)</f>
        <v>83.8</v>
      </c>
      <c r="K6143" s="5">
        <f>IFERROR(__xludf.DUMMYFUNCTION("""COMPUTED_VALUE"""),4331.4)</f>
        <v>4331.4</v>
      </c>
      <c r="L6143" s="2" t="str">
        <f>IFERROR(__xludf.DUMMYFUNCTION("""COMPUTED_VALUE"""),"No")</f>
        <v>No</v>
      </c>
      <c r="M6143" s="6">
        <f>IFERROR(__xludf.DUMMYFUNCTION("""COMPUTED_VALUE"""),51.68735083532219)</f>
        <v>51.68735084</v>
      </c>
      <c r="N6143" s="2" t="b">
        <f>IFERROR(__xludf.DUMMYFUNCTION("""COMPUTED_VALUE"""),FALSE)</f>
        <v>0</v>
      </c>
      <c r="O6143" s="2" t="b">
        <f>IFERROR(__xludf.DUMMYFUNCTION("""COMPUTED_VALUE"""),FALSE)</f>
        <v>0</v>
      </c>
      <c r="P6143" s="2" t="b">
        <f>IFERROR(__xludf.DUMMYFUNCTION("""COMPUTED_VALUE"""),TRUE)</f>
        <v>1</v>
      </c>
      <c r="Q6143" s="2" t="b">
        <f>IFERROR(__xludf.DUMMYFUNCTION("""COMPUTED_VALUE"""),TRUE)</f>
        <v>1</v>
      </c>
      <c r="R6143" s="2" t="b">
        <f>IFERROR(__xludf.DUMMYFUNCTION("""COMPUTED_VALUE"""),TRUE)</f>
        <v>1</v>
      </c>
      <c r="S6143" s="2">
        <f>IFERROR(__xludf.DUMMYFUNCTION("""COMPUTED_VALUE"""),0.0)</f>
        <v>0</v>
      </c>
      <c r="T6143" s="7"/>
      <c r="U6143" s="4"/>
      <c r="V6143" s="7"/>
      <c r="W6143" s="7"/>
      <c r="X6143" s="7"/>
      <c r="Y6143" s="7">
        <f>IFERROR(__xludf.DUMMYFUNCTION("""COMPUTED_VALUE"""),42922.84307875895)</f>
        <v>42922.84308</v>
      </c>
      <c r="Z6143" s="5">
        <f>IFERROR(__xludf.DUMMYFUNCTION("""COMPUTED_VALUE"""),83.8)</f>
        <v>83.8</v>
      </c>
      <c r="AA6143" s="2" t="b">
        <f>IFERROR(__xludf.DUMMYFUNCTION("""COMPUTED_VALUE"""),TRUE)</f>
        <v>1</v>
      </c>
      <c r="AB6143" s="2" t="str">
        <f>IFERROR(__xludf.DUMMYFUNCTION("""COMPUTED_VALUE"""),"Month-to-Month")</f>
        <v>Month-to-Month</v>
      </c>
      <c r="AC6143" s="2" t="str">
        <f>IFERROR(__xludf.DUMMYFUNCTION("""COMPUTED_VALUE"""),"One Line")</f>
        <v>One Line</v>
      </c>
      <c r="AD6143" s="2" t="str">
        <f>IFERROR(__xludf.DUMMYFUNCTION("""COMPUTED_VALUE"""),"Fiber Optic")</f>
        <v>Fiber Optic</v>
      </c>
    </row>
    <row r="6144">
      <c r="A6144" s="2" t="str">
        <f>IFERROR(__xludf.DUMMYFUNCTION("""COMPUTED_VALUE"""),"8705-WZCYL")</f>
        <v>8705-WZCYL</v>
      </c>
      <c r="B6144" s="2" t="str">
        <f>IFERROR(__xludf.DUMMYFUNCTION("""COMPUTED_VALUE"""),"Male")</f>
        <v>Male</v>
      </c>
      <c r="C6144" s="2">
        <f>IFERROR(__xludf.DUMMYFUNCTION("""COMPUTED_VALUE"""),0.0)</f>
        <v>0</v>
      </c>
      <c r="D6144" s="2" t="str">
        <f>IFERROR(__xludf.DUMMYFUNCTION("""COMPUTED_VALUE"""),"No")</f>
        <v>No</v>
      </c>
      <c r="E6144" s="2" t="str">
        <f>IFERROR(__xludf.DUMMYFUNCTION("""COMPUTED_VALUE"""),"No")</f>
        <v>No</v>
      </c>
      <c r="F6144" s="2">
        <f>IFERROR(__xludf.DUMMYFUNCTION("""COMPUTED_VALUE"""),1.0)</f>
        <v>1</v>
      </c>
      <c r="G6144" s="2">
        <f>IFERROR(__xludf.DUMMYFUNCTION("""COMPUTED_VALUE"""),1.0)</f>
        <v>1</v>
      </c>
      <c r="H6144" s="2">
        <f>IFERROR(__xludf.DUMMYFUNCTION("""COMPUTED_VALUE"""),0.0)</f>
        <v>0</v>
      </c>
      <c r="I6144" s="2" t="str">
        <f>IFERROR(__xludf.DUMMYFUNCTION("""COMPUTED_VALUE"""),"Electronic check")</f>
        <v>Electronic check</v>
      </c>
      <c r="J6144" s="5">
        <f>IFERROR(__xludf.DUMMYFUNCTION("""COMPUTED_VALUE"""),44.8)</f>
        <v>44.8</v>
      </c>
      <c r="K6144" s="5">
        <f>IFERROR(__xludf.DUMMYFUNCTION("""COMPUTED_VALUE"""),44.8)</f>
        <v>44.8</v>
      </c>
      <c r="L6144" s="2" t="str">
        <f>IFERROR(__xludf.DUMMYFUNCTION("""COMPUTED_VALUE"""),"No")</f>
        <v>No</v>
      </c>
      <c r="M6144" s="6">
        <f>IFERROR(__xludf.DUMMYFUNCTION("""COMPUTED_VALUE"""),1.0)</f>
        <v>1</v>
      </c>
      <c r="N6144" s="2" t="b">
        <f>IFERROR(__xludf.DUMMYFUNCTION("""COMPUTED_VALUE"""),FALSE)</f>
        <v>0</v>
      </c>
      <c r="O6144" s="2" t="b">
        <f>IFERROR(__xludf.DUMMYFUNCTION("""COMPUTED_VALUE"""),FALSE)</f>
        <v>0</v>
      </c>
      <c r="P6144" s="2" t="b">
        <f>IFERROR(__xludf.DUMMYFUNCTION("""COMPUTED_VALUE"""),TRUE)</f>
        <v>1</v>
      </c>
      <c r="Q6144" s="2" t="b">
        <f>IFERROR(__xludf.DUMMYFUNCTION("""COMPUTED_VALUE"""),TRUE)</f>
        <v>1</v>
      </c>
      <c r="R6144" s="2" t="b">
        <f>IFERROR(__xludf.DUMMYFUNCTION("""COMPUTED_VALUE"""),TRUE)</f>
        <v>1</v>
      </c>
      <c r="S6144" s="2">
        <f>IFERROR(__xludf.DUMMYFUNCTION("""COMPUTED_VALUE"""),0.0)</f>
        <v>0</v>
      </c>
      <c r="T6144" s="7"/>
      <c r="U6144" s="4"/>
      <c r="V6144" s="7"/>
      <c r="W6144" s="7"/>
      <c r="X6144" s="7"/>
      <c r="Y6144" s="7">
        <f>IFERROR(__xludf.DUMMYFUNCTION("""COMPUTED_VALUE"""),44464.583333333336)</f>
        <v>44464.58333</v>
      </c>
      <c r="Z6144" s="5">
        <f>IFERROR(__xludf.DUMMYFUNCTION("""COMPUTED_VALUE"""),44.8)</f>
        <v>44.8</v>
      </c>
      <c r="AA6144" s="2" t="b">
        <f>IFERROR(__xludf.DUMMYFUNCTION("""COMPUTED_VALUE"""),TRUE)</f>
        <v>1</v>
      </c>
      <c r="AB6144" s="2" t="str">
        <f>IFERROR(__xludf.DUMMYFUNCTION("""COMPUTED_VALUE"""),"Month-to-Month")</f>
        <v>Month-to-Month</v>
      </c>
      <c r="AC6144" s="2" t="str">
        <f>IFERROR(__xludf.DUMMYFUNCTION("""COMPUTED_VALUE"""),"One Line")</f>
        <v>One Line</v>
      </c>
      <c r="AD6144" s="2" t="str">
        <f>IFERROR(__xludf.DUMMYFUNCTION("""COMPUTED_VALUE"""),"DSL")</f>
        <v>DSL</v>
      </c>
    </row>
    <row r="6145">
      <c r="A6145" s="2" t="str">
        <f>IFERROR(__xludf.DUMMYFUNCTION("""COMPUTED_VALUE"""),"8706-HRADD")</f>
        <v>8706-HRADD</v>
      </c>
      <c r="B6145" s="2" t="str">
        <f>IFERROR(__xludf.DUMMYFUNCTION("""COMPUTED_VALUE"""),"Male")</f>
        <v>Male</v>
      </c>
      <c r="C6145" s="2">
        <f>IFERROR(__xludf.DUMMYFUNCTION("""COMPUTED_VALUE"""),0.0)</f>
        <v>0</v>
      </c>
      <c r="D6145" s="2" t="str">
        <f>IFERROR(__xludf.DUMMYFUNCTION("""COMPUTED_VALUE"""),"No")</f>
        <v>No</v>
      </c>
      <c r="E6145" s="2" t="str">
        <f>IFERROR(__xludf.DUMMYFUNCTION("""COMPUTED_VALUE"""),"No")</f>
        <v>No</v>
      </c>
      <c r="F6145" s="2">
        <f>IFERROR(__xludf.DUMMYFUNCTION("""COMPUTED_VALUE"""),0.0)</f>
        <v>0</v>
      </c>
      <c r="G6145" s="2">
        <f>IFERROR(__xludf.DUMMYFUNCTION("""COMPUTED_VALUE"""),1.0)</f>
        <v>1</v>
      </c>
      <c r="H6145" s="2">
        <f>IFERROR(__xludf.DUMMYFUNCTION("""COMPUTED_VALUE"""),0.0)</f>
        <v>0</v>
      </c>
      <c r="I6145" s="2" t="str">
        <f>IFERROR(__xludf.DUMMYFUNCTION("""COMPUTED_VALUE"""),"Mailed check")</f>
        <v>Mailed check</v>
      </c>
      <c r="J6145" s="5">
        <f>IFERROR(__xludf.DUMMYFUNCTION("""COMPUTED_VALUE"""),43.55)</f>
        <v>43.55</v>
      </c>
      <c r="K6145" s="5">
        <f>IFERROR(__xludf.DUMMYFUNCTION("""COMPUTED_VALUE"""),1011.5)</f>
        <v>1011.5</v>
      </c>
      <c r="L6145" s="2" t="str">
        <f>IFERROR(__xludf.DUMMYFUNCTION("""COMPUTED_VALUE"""),"No")</f>
        <v>No</v>
      </c>
      <c r="M6145" s="6">
        <f>IFERROR(__xludf.DUMMYFUNCTION("""COMPUTED_VALUE"""),23.226176808266363)</f>
        <v>23.22617681</v>
      </c>
      <c r="N6145" s="2" t="b">
        <f>IFERROR(__xludf.DUMMYFUNCTION("""COMPUTED_VALUE"""),FALSE)</f>
        <v>0</v>
      </c>
      <c r="O6145" s="2" t="b">
        <f>IFERROR(__xludf.DUMMYFUNCTION("""COMPUTED_VALUE"""),FALSE)</f>
        <v>0</v>
      </c>
      <c r="P6145" s="2" t="b">
        <f>IFERROR(__xludf.DUMMYFUNCTION("""COMPUTED_VALUE"""),FALSE)</f>
        <v>0</v>
      </c>
      <c r="Q6145" s="2" t="b">
        <f>IFERROR(__xludf.DUMMYFUNCTION("""COMPUTED_VALUE"""),TRUE)</f>
        <v>1</v>
      </c>
      <c r="R6145" s="2" t="b">
        <f>IFERROR(__xludf.DUMMYFUNCTION("""COMPUTED_VALUE"""),FALSE)</f>
        <v>0</v>
      </c>
      <c r="S6145" s="2">
        <f>IFERROR(__xludf.DUMMYFUNCTION("""COMPUTED_VALUE"""),0.0)</f>
        <v>0</v>
      </c>
      <c r="T6145" s="7"/>
      <c r="U6145" s="4"/>
      <c r="V6145" s="7"/>
      <c r="W6145" s="7"/>
      <c r="X6145" s="7"/>
      <c r="Y6145" s="7">
        <f>IFERROR(__xludf.DUMMYFUNCTION("""COMPUTED_VALUE"""),43788.5371220819)</f>
        <v>43788.53712</v>
      </c>
      <c r="Z6145" s="5">
        <f>IFERROR(__xludf.DUMMYFUNCTION("""COMPUTED_VALUE"""),43.55)</f>
        <v>43.55</v>
      </c>
      <c r="AA6145" s="2" t="b">
        <f>IFERROR(__xludf.DUMMYFUNCTION("""COMPUTED_VALUE"""),TRUE)</f>
        <v>1</v>
      </c>
      <c r="AB6145" s="2" t="str">
        <f>IFERROR(__xludf.DUMMYFUNCTION("""COMPUTED_VALUE"""),"Month-to-Month")</f>
        <v>Month-to-Month</v>
      </c>
      <c r="AC6145" s="2" t="str">
        <f>IFERROR(__xludf.DUMMYFUNCTION("""COMPUTED_VALUE"""),"No Phone Service")</f>
        <v>No Phone Service</v>
      </c>
      <c r="AD6145" s="2" t="str">
        <f>IFERROR(__xludf.DUMMYFUNCTION("""COMPUTED_VALUE"""),"DSL")</f>
        <v>DSL</v>
      </c>
    </row>
    <row r="6146">
      <c r="A6146" s="2" t="str">
        <f>IFERROR(__xludf.DUMMYFUNCTION("""COMPUTED_VALUE"""),"8707-HOEDG")</f>
        <v>8707-HOEDG</v>
      </c>
      <c r="B6146" s="2" t="str">
        <f>IFERROR(__xludf.DUMMYFUNCTION("""COMPUTED_VALUE"""),"Female")</f>
        <v>Female</v>
      </c>
      <c r="C6146" s="2">
        <f>IFERROR(__xludf.DUMMYFUNCTION("""COMPUTED_VALUE"""),0.0)</f>
        <v>0</v>
      </c>
      <c r="D6146" s="2" t="str">
        <f>IFERROR(__xludf.DUMMYFUNCTION("""COMPUTED_VALUE"""),"Yes")</f>
        <v>Yes</v>
      </c>
      <c r="E6146" s="2" t="str">
        <f>IFERROR(__xludf.DUMMYFUNCTION("""COMPUTED_VALUE"""),"Yes")</f>
        <v>Yes</v>
      </c>
      <c r="F6146" s="2">
        <f>IFERROR(__xludf.DUMMYFUNCTION("""COMPUTED_VALUE"""),2.0)</f>
        <v>2</v>
      </c>
      <c r="G6146" s="2">
        <f>IFERROR(__xludf.DUMMYFUNCTION("""COMPUTED_VALUE"""),2.0)</f>
        <v>2</v>
      </c>
      <c r="H6146" s="2">
        <f>IFERROR(__xludf.DUMMYFUNCTION("""COMPUTED_VALUE"""),2.0)</f>
        <v>2</v>
      </c>
      <c r="I6146" s="2" t="str">
        <f>IFERROR(__xludf.DUMMYFUNCTION("""COMPUTED_VALUE"""),"Electronic check")</f>
        <v>Electronic check</v>
      </c>
      <c r="J6146" s="5">
        <f>IFERROR(__xludf.DUMMYFUNCTION("""COMPUTED_VALUE"""),110.2)</f>
        <v>110.2</v>
      </c>
      <c r="K6146" s="5">
        <f>IFERROR(__xludf.DUMMYFUNCTION("""COMPUTED_VALUE"""),7689.8)</f>
        <v>7689.8</v>
      </c>
      <c r="L6146" s="2" t="str">
        <f>IFERROR(__xludf.DUMMYFUNCTION("""COMPUTED_VALUE"""),"No")</f>
        <v>No</v>
      </c>
      <c r="M6146" s="6">
        <f>IFERROR(__xludf.DUMMYFUNCTION("""COMPUTED_VALUE"""),69.78039927404718)</f>
        <v>69.78039927</v>
      </c>
      <c r="N6146" s="2" t="b">
        <f>IFERROR(__xludf.DUMMYFUNCTION("""COMPUTED_VALUE"""),TRUE)</f>
        <v>1</v>
      </c>
      <c r="O6146" s="2" t="b">
        <f>IFERROR(__xludf.DUMMYFUNCTION("""COMPUTED_VALUE"""),FALSE)</f>
        <v>0</v>
      </c>
      <c r="P6146" s="2" t="b">
        <f>IFERROR(__xludf.DUMMYFUNCTION("""COMPUTED_VALUE"""),TRUE)</f>
        <v>1</v>
      </c>
      <c r="Q6146" s="2" t="b">
        <f>IFERROR(__xludf.DUMMYFUNCTION("""COMPUTED_VALUE"""),TRUE)</f>
        <v>1</v>
      </c>
      <c r="R6146" s="2" t="b">
        <f>IFERROR(__xludf.DUMMYFUNCTION("""COMPUTED_VALUE"""),TRUE)</f>
        <v>1</v>
      </c>
      <c r="S6146" s="2">
        <f>IFERROR(__xludf.DUMMYFUNCTION("""COMPUTED_VALUE"""),3.0)</f>
        <v>3</v>
      </c>
      <c r="T6146" s="7"/>
      <c r="U6146" s="4"/>
      <c r="V6146" s="7"/>
      <c r="W6146" s="7"/>
      <c r="X6146" s="7"/>
      <c r="Y6146" s="7">
        <f>IFERROR(__xludf.DUMMYFUNCTION("""COMPUTED_VALUE"""),42372.512855414396)</f>
        <v>42372.51286</v>
      </c>
      <c r="Z6146" s="5">
        <f>IFERROR(__xludf.DUMMYFUNCTION("""COMPUTED_VALUE"""),110.2)</f>
        <v>110.2</v>
      </c>
      <c r="AA6146" s="2" t="b">
        <f>IFERROR(__xludf.DUMMYFUNCTION("""COMPUTED_VALUE"""),TRUE)</f>
        <v>1</v>
      </c>
      <c r="AB6146" s="2" t="str">
        <f>IFERROR(__xludf.DUMMYFUNCTION("""COMPUTED_VALUE"""),"2 Year")</f>
        <v>2 Year</v>
      </c>
      <c r="AC6146" s="2" t="str">
        <f>IFERROR(__xludf.DUMMYFUNCTION("""COMPUTED_VALUE"""),"Two or More Lines")</f>
        <v>Two or More Lines</v>
      </c>
      <c r="AD6146" s="2" t="str">
        <f>IFERROR(__xludf.DUMMYFUNCTION("""COMPUTED_VALUE"""),"Fiber Optic")</f>
        <v>Fiber Optic</v>
      </c>
    </row>
    <row r="6147">
      <c r="A6147" s="2" t="str">
        <f>IFERROR(__xludf.DUMMYFUNCTION("""COMPUTED_VALUE"""),"8707-RMEZH")</f>
        <v>8707-RMEZH</v>
      </c>
      <c r="B6147" s="2" t="str">
        <f>IFERROR(__xludf.DUMMYFUNCTION("""COMPUTED_VALUE"""),"Female")</f>
        <v>Female</v>
      </c>
      <c r="C6147" s="2">
        <f>IFERROR(__xludf.DUMMYFUNCTION("""COMPUTED_VALUE"""),1.0)</f>
        <v>1</v>
      </c>
      <c r="D6147" s="2" t="str">
        <f>IFERROR(__xludf.DUMMYFUNCTION("""COMPUTED_VALUE"""),"Yes")</f>
        <v>Yes</v>
      </c>
      <c r="E6147" s="2" t="str">
        <f>IFERROR(__xludf.DUMMYFUNCTION("""COMPUTED_VALUE"""),"No")</f>
        <v>No</v>
      </c>
      <c r="F6147" s="2">
        <f>IFERROR(__xludf.DUMMYFUNCTION("""COMPUTED_VALUE"""),1.0)</f>
        <v>1</v>
      </c>
      <c r="G6147" s="2">
        <f>IFERROR(__xludf.DUMMYFUNCTION("""COMPUTED_VALUE"""),2.0)</f>
        <v>2</v>
      </c>
      <c r="H6147" s="2">
        <f>IFERROR(__xludf.DUMMYFUNCTION("""COMPUTED_VALUE"""),1.0)</f>
        <v>1</v>
      </c>
      <c r="I6147" s="2" t="str">
        <f>IFERROR(__xludf.DUMMYFUNCTION("""COMPUTED_VALUE"""),"Credit card (automatic)")</f>
        <v>Credit card (automatic)</v>
      </c>
      <c r="J6147" s="5">
        <f>IFERROR(__xludf.DUMMYFUNCTION("""COMPUTED_VALUE"""),87.3)</f>
        <v>87.3</v>
      </c>
      <c r="K6147" s="5">
        <f>IFERROR(__xludf.DUMMYFUNCTION("""COMPUTED_VALUE"""),6055.55)</f>
        <v>6055.55</v>
      </c>
      <c r="L6147" s="2" t="str">
        <f>IFERROR(__xludf.DUMMYFUNCTION("""COMPUTED_VALUE"""),"No")</f>
        <v>No</v>
      </c>
      <c r="M6147" s="6">
        <f>IFERROR(__xludf.DUMMYFUNCTION("""COMPUTED_VALUE"""),69.36483390607103)</f>
        <v>69.36483391</v>
      </c>
      <c r="N6147" s="2" t="b">
        <f>IFERROR(__xludf.DUMMYFUNCTION("""COMPUTED_VALUE"""),TRUE)</f>
        <v>1</v>
      </c>
      <c r="O6147" s="2" t="b">
        <f>IFERROR(__xludf.DUMMYFUNCTION("""COMPUTED_VALUE"""),FALSE)</f>
        <v>0</v>
      </c>
      <c r="P6147" s="2" t="b">
        <f>IFERROR(__xludf.DUMMYFUNCTION("""COMPUTED_VALUE"""),TRUE)</f>
        <v>1</v>
      </c>
      <c r="Q6147" s="2" t="b">
        <f>IFERROR(__xludf.DUMMYFUNCTION("""COMPUTED_VALUE"""),TRUE)</f>
        <v>1</v>
      </c>
      <c r="R6147" s="2" t="b">
        <f>IFERROR(__xludf.DUMMYFUNCTION("""COMPUTED_VALUE"""),TRUE)</f>
        <v>1</v>
      </c>
      <c r="S6147" s="2">
        <f>IFERROR(__xludf.DUMMYFUNCTION("""COMPUTED_VALUE"""),1.0)</f>
        <v>1</v>
      </c>
      <c r="T6147" s="7"/>
      <c r="U6147" s="4"/>
      <c r="V6147" s="7"/>
      <c r="W6147" s="7"/>
      <c r="X6147" s="7"/>
      <c r="Y6147" s="7">
        <f>IFERROR(__xludf.DUMMYFUNCTION("""COMPUTED_VALUE"""),42385.15296869034)</f>
        <v>42385.15297</v>
      </c>
      <c r="Z6147" s="5">
        <f>IFERROR(__xludf.DUMMYFUNCTION("""COMPUTED_VALUE"""),87.3)</f>
        <v>87.3</v>
      </c>
      <c r="AA6147" s="2" t="b">
        <f>IFERROR(__xludf.DUMMYFUNCTION("""COMPUTED_VALUE"""),TRUE)</f>
        <v>1</v>
      </c>
      <c r="AB6147" s="2" t="str">
        <f>IFERROR(__xludf.DUMMYFUNCTION("""COMPUTED_VALUE"""),"1 Year")</f>
        <v>1 Year</v>
      </c>
      <c r="AC6147" s="2" t="str">
        <f>IFERROR(__xludf.DUMMYFUNCTION("""COMPUTED_VALUE"""),"One Line")</f>
        <v>One Line</v>
      </c>
      <c r="AD6147" s="2" t="str">
        <f>IFERROR(__xludf.DUMMYFUNCTION("""COMPUTED_VALUE"""),"Fiber Optic")</f>
        <v>Fiber Optic</v>
      </c>
    </row>
    <row r="6148">
      <c r="A6148" s="2" t="str">
        <f>IFERROR(__xludf.DUMMYFUNCTION("""COMPUTED_VALUE"""),"8708-XPXHZ")</f>
        <v>8708-XPXHZ</v>
      </c>
      <c r="B6148" s="2" t="str">
        <f>IFERROR(__xludf.DUMMYFUNCTION("""COMPUTED_VALUE"""),"Female")</f>
        <v>Female</v>
      </c>
      <c r="C6148" s="2">
        <f>IFERROR(__xludf.DUMMYFUNCTION("""COMPUTED_VALUE"""),0.0)</f>
        <v>0</v>
      </c>
      <c r="D6148" s="2" t="str">
        <f>IFERROR(__xludf.DUMMYFUNCTION("""COMPUTED_VALUE"""),"Yes")</f>
        <v>Yes</v>
      </c>
      <c r="E6148" s="2" t="str">
        <f>IFERROR(__xludf.DUMMYFUNCTION("""COMPUTED_VALUE"""),"Yes")</f>
        <v>Yes</v>
      </c>
      <c r="F6148" s="2">
        <f>IFERROR(__xludf.DUMMYFUNCTION("""COMPUTED_VALUE"""),2.0)</f>
        <v>2</v>
      </c>
      <c r="G6148" s="2">
        <f>IFERROR(__xludf.DUMMYFUNCTION("""COMPUTED_VALUE"""),2.0)</f>
        <v>2</v>
      </c>
      <c r="H6148" s="2">
        <f>IFERROR(__xludf.DUMMYFUNCTION("""COMPUTED_VALUE"""),0.0)</f>
        <v>0</v>
      </c>
      <c r="I6148" s="2" t="str">
        <f>IFERROR(__xludf.DUMMYFUNCTION("""COMPUTED_VALUE"""),"Electronic check")</f>
        <v>Electronic check</v>
      </c>
      <c r="J6148" s="5">
        <f>IFERROR(__xludf.DUMMYFUNCTION("""COMPUTED_VALUE"""),94.2)</f>
        <v>94.2</v>
      </c>
      <c r="K6148" s="5">
        <f>IFERROR(__xludf.DUMMYFUNCTION("""COMPUTED_VALUE"""),4186.3)</f>
        <v>4186.3</v>
      </c>
      <c r="L6148" s="2" t="str">
        <f>IFERROR(__xludf.DUMMYFUNCTION("""COMPUTED_VALUE"""),"Yes")</f>
        <v>Yes</v>
      </c>
      <c r="M6148" s="6">
        <f>IFERROR(__xludf.DUMMYFUNCTION("""COMPUTED_VALUE"""),44.44055201698514)</f>
        <v>44.44055202</v>
      </c>
      <c r="N6148" s="2" t="b">
        <f>IFERROR(__xludf.DUMMYFUNCTION("""COMPUTED_VALUE"""),TRUE)</f>
        <v>1</v>
      </c>
      <c r="O6148" s="2" t="b">
        <f>IFERROR(__xludf.DUMMYFUNCTION("""COMPUTED_VALUE"""),TRUE)</f>
        <v>1</v>
      </c>
      <c r="P6148" s="2" t="b">
        <f>IFERROR(__xludf.DUMMYFUNCTION("""COMPUTED_VALUE"""),TRUE)</f>
        <v>1</v>
      </c>
      <c r="Q6148" s="2" t="b">
        <f>IFERROR(__xludf.DUMMYFUNCTION("""COMPUTED_VALUE"""),TRUE)</f>
        <v>1</v>
      </c>
      <c r="R6148" s="2" t="b">
        <f>IFERROR(__xludf.DUMMYFUNCTION("""COMPUTED_VALUE"""),TRUE)</f>
        <v>1</v>
      </c>
      <c r="S6148" s="2">
        <f>IFERROR(__xludf.DUMMYFUNCTION("""COMPUTED_VALUE"""),3.0)</f>
        <v>3</v>
      </c>
      <c r="T6148" s="7"/>
      <c r="U6148" s="4"/>
      <c r="V6148" s="7"/>
      <c r="W6148" s="7"/>
      <c r="X6148" s="7"/>
      <c r="Y6148" s="7">
        <f>IFERROR(__xludf.DUMMYFUNCTION("""COMPUTED_VALUE"""),43143.2665428167)</f>
        <v>43143.26654</v>
      </c>
      <c r="Z6148" s="5">
        <f>IFERROR(__xludf.DUMMYFUNCTION("""COMPUTED_VALUE"""),94.2)</f>
        <v>94.2</v>
      </c>
      <c r="AA6148" s="2" t="b">
        <f>IFERROR(__xludf.DUMMYFUNCTION("""COMPUTED_VALUE"""),TRUE)</f>
        <v>1</v>
      </c>
      <c r="AB6148" s="2" t="str">
        <f>IFERROR(__xludf.DUMMYFUNCTION("""COMPUTED_VALUE"""),"Month-to-Month")</f>
        <v>Month-to-Month</v>
      </c>
      <c r="AC6148" s="2" t="str">
        <f>IFERROR(__xludf.DUMMYFUNCTION("""COMPUTED_VALUE"""),"Two or More Lines")</f>
        <v>Two or More Lines</v>
      </c>
      <c r="AD6148" s="2" t="str">
        <f>IFERROR(__xludf.DUMMYFUNCTION("""COMPUTED_VALUE"""),"Fiber Optic")</f>
        <v>Fiber Optic</v>
      </c>
    </row>
    <row r="6149">
      <c r="A6149" s="2" t="str">
        <f>IFERROR(__xludf.DUMMYFUNCTION("""COMPUTED_VALUE"""),"8709-KRDVL")</f>
        <v>8709-KRDVL</v>
      </c>
      <c r="B6149" s="2" t="str">
        <f>IFERROR(__xludf.DUMMYFUNCTION("""COMPUTED_VALUE"""),"Female")</f>
        <v>Female</v>
      </c>
      <c r="C6149" s="2">
        <f>IFERROR(__xludf.DUMMYFUNCTION("""COMPUTED_VALUE"""),0.0)</f>
        <v>0</v>
      </c>
      <c r="D6149" s="2" t="str">
        <f>IFERROR(__xludf.DUMMYFUNCTION("""COMPUTED_VALUE"""),"No")</f>
        <v>No</v>
      </c>
      <c r="E6149" s="2" t="str">
        <f>IFERROR(__xludf.DUMMYFUNCTION("""COMPUTED_VALUE"""),"No")</f>
        <v>No</v>
      </c>
      <c r="F6149" s="2">
        <f>IFERROR(__xludf.DUMMYFUNCTION("""COMPUTED_VALUE"""),2.0)</f>
        <v>2</v>
      </c>
      <c r="G6149" s="2">
        <f>IFERROR(__xludf.DUMMYFUNCTION("""COMPUTED_VALUE"""),2.0)</f>
        <v>2</v>
      </c>
      <c r="H6149" s="2">
        <f>IFERROR(__xludf.DUMMYFUNCTION("""COMPUTED_VALUE"""),0.0)</f>
        <v>0</v>
      </c>
      <c r="I6149" s="2" t="str">
        <f>IFERROR(__xludf.DUMMYFUNCTION("""COMPUTED_VALUE"""),"Electronic check")</f>
        <v>Electronic check</v>
      </c>
      <c r="J6149" s="5">
        <f>IFERROR(__xludf.DUMMYFUNCTION("""COMPUTED_VALUE"""),100.0)</f>
        <v>100</v>
      </c>
      <c r="K6149" s="5">
        <f>IFERROR(__xludf.DUMMYFUNCTION("""COMPUTED_VALUE"""),3320.6)</f>
        <v>3320.6</v>
      </c>
      <c r="L6149" s="2" t="str">
        <f>IFERROR(__xludf.DUMMYFUNCTION("""COMPUTED_VALUE"""),"No")</f>
        <v>No</v>
      </c>
      <c r="M6149" s="6">
        <f>IFERROR(__xludf.DUMMYFUNCTION("""COMPUTED_VALUE"""),33.205999999999996)</f>
        <v>33.206</v>
      </c>
      <c r="N6149" s="2" t="b">
        <f>IFERROR(__xludf.DUMMYFUNCTION("""COMPUTED_VALUE"""),TRUE)</f>
        <v>1</v>
      </c>
      <c r="O6149" s="2" t="b">
        <f>IFERROR(__xludf.DUMMYFUNCTION("""COMPUTED_VALUE"""),FALSE)</f>
        <v>0</v>
      </c>
      <c r="P6149" s="2" t="b">
        <f>IFERROR(__xludf.DUMMYFUNCTION("""COMPUTED_VALUE"""),TRUE)</f>
        <v>1</v>
      </c>
      <c r="Q6149" s="2" t="b">
        <f>IFERROR(__xludf.DUMMYFUNCTION("""COMPUTED_VALUE"""),TRUE)</f>
        <v>1</v>
      </c>
      <c r="R6149" s="2" t="b">
        <f>IFERROR(__xludf.DUMMYFUNCTION("""COMPUTED_VALUE"""),TRUE)</f>
        <v>1</v>
      </c>
      <c r="S6149" s="2">
        <f>IFERROR(__xludf.DUMMYFUNCTION("""COMPUTED_VALUE"""),0.0)</f>
        <v>0</v>
      </c>
      <c r="T6149" s="7"/>
      <c r="U6149" s="4"/>
      <c r="V6149" s="7"/>
      <c r="W6149" s="7"/>
      <c r="X6149" s="7"/>
      <c r="Y6149" s="7">
        <f>IFERROR(__xludf.DUMMYFUNCTION("""COMPUTED_VALUE"""),43484.98416666667)</f>
        <v>43484.98417</v>
      </c>
      <c r="Z6149" s="5">
        <f>IFERROR(__xludf.DUMMYFUNCTION("""COMPUTED_VALUE"""),100.00000000000001)</f>
        <v>100</v>
      </c>
      <c r="AA6149" s="2" t="b">
        <f>IFERROR(__xludf.DUMMYFUNCTION("""COMPUTED_VALUE"""),TRUE)</f>
        <v>1</v>
      </c>
      <c r="AB6149" s="2" t="str">
        <f>IFERROR(__xludf.DUMMYFUNCTION("""COMPUTED_VALUE"""),"Month-to-Month")</f>
        <v>Month-to-Month</v>
      </c>
      <c r="AC6149" s="2" t="str">
        <f>IFERROR(__xludf.DUMMYFUNCTION("""COMPUTED_VALUE"""),"Two or More Lines")</f>
        <v>Two or More Lines</v>
      </c>
      <c r="AD6149" s="2" t="str">
        <f>IFERROR(__xludf.DUMMYFUNCTION("""COMPUTED_VALUE"""),"Fiber Optic")</f>
        <v>Fiber Optic</v>
      </c>
    </row>
    <row r="6150">
      <c r="A6150" s="2" t="str">
        <f>IFERROR(__xludf.DUMMYFUNCTION("""COMPUTED_VALUE"""),"8710-YGLWG")</f>
        <v>8710-YGLWG</v>
      </c>
      <c r="B6150" s="2" t="str">
        <f>IFERROR(__xludf.DUMMYFUNCTION("""COMPUTED_VALUE"""),"Male")</f>
        <v>Male</v>
      </c>
      <c r="C6150" s="2">
        <f>IFERROR(__xludf.DUMMYFUNCTION("""COMPUTED_VALUE"""),0.0)</f>
        <v>0</v>
      </c>
      <c r="D6150" s="2" t="str">
        <f>IFERROR(__xludf.DUMMYFUNCTION("""COMPUTED_VALUE"""),"No")</f>
        <v>No</v>
      </c>
      <c r="E6150" s="2" t="str">
        <f>IFERROR(__xludf.DUMMYFUNCTION("""COMPUTED_VALUE"""),"No")</f>
        <v>No</v>
      </c>
      <c r="F6150" s="2">
        <f>IFERROR(__xludf.DUMMYFUNCTION("""COMPUTED_VALUE"""),1.0)</f>
        <v>1</v>
      </c>
      <c r="G6150" s="2">
        <f>IFERROR(__xludf.DUMMYFUNCTION("""COMPUTED_VALUE"""),1.0)</f>
        <v>1</v>
      </c>
      <c r="H6150" s="2">
        <f>IFERROR(__xludf.DUMMYFUNCTION("""COMPUTED_VALUE"""),0.0)</f>
        <v>0</v>
      </c>
      <c r="I6150" s="2" t="str">
        <f>IFERROR(__xludf.DUMMYFUNCTION("""COMPUTED_VALUE"""),"Mailed check")</f>
        <v>Mailed check</v>
      </c>
      <c r="J6150" s="5">
        <f>IFERROR(__xludf.DUMMYFUNCTION("""COMPUTED_VALUE"""),44.9)</f>
        <v>44.9</v>
      </c>
      <c r="K6150" s="5">
        <f>IFERROR(__xludf.DUMMYFUNCTION("""COMPUTED_VALUE"""),44.9)</f>
        <v>44.9</v>
      </c>
      <c r="L6150" s="2" t="str">
        <f>IFERROR(__xludf.DUMMYFUNCTION("""COMPUTED_VALUE"""),"No")</f>
        <v>No</v>
      </c>
      <c r="M6150" s="6">
        <f>IFERROR(__xludf.DUMMYFUNCTION("""COMPUTED_VALUE"""),1.0)</f>
        <v>1</v>
      </c>
      <c r="N6150" s="2" t="b">
        <f>IFERROR(__xludf.DUMMYFUNCTION("""COMPUTED_VALUE"""),FALSE)</f>
        <v>0</v>
      </c>
      <c r="O6150" s="2" t="b">
        <f>IFERROR(__xludf.DUMMYFUNCTION("""COMPUTED_VALUE"""),FALSE)</f>
        <v>0</v>
      </c>
      <c r="P6150" s="2" t="b">
        <f>IFERROR(__xludf.DUMMYFUNCTION("""COMPUTED_VALUE"""),TRUE)</f>
        <v>1</v>
      </c>
      <c r="Q6150" s="2" t="b">
        <f>IFERROR(__xludf.DUMMYFUNCTION("""COMPUTED_VALUE"""),TRUE)</f>
        <v>1</v>
      </c>
      <c r="R6150" s="2" t="b">
        <f>IFERROR(__xludf.DUMMYFUNCTION("""COMPUTED_VALUE"""),TRUE)</f>
        <v>1</v>
      </c>
      <c r="S6150" s="2">
        <f>IFERROR(__xludf.DUMMYFUNCTION("""COMPUTED_VALUE"""),0.0)</f>
        <v>0</v>
      </c>
      <c r="T6150" s="7"/>
      <c r="U6150" s="4"/>
      <c r="V6150" s="7"/>
      <c r="W6150" s="7"/>
      <c r="X6150" s="7"/>
      <c r="Y6150" s="7">
        <f>IFERROR(__xludf.DUMMYFUNCTION("""COMPUTED_VALUE"""),44464.583333333336)</f>
        <v>44464.58333</v>
      </c>
      <c r="Z6150" s="5">
        <f>IFERROR(__xludf.DUMMYFUNCTION("""COMPUTED_VALUE"""),44.9)</f>
        <v>44.9</v>
      </c>
      <c r="AA6150" s="2" t="b">
        <f>IFERROR(__xludf.DUMMYFUNCTION("""COMPUTED_VALUE"""),TRUE)</f>
        <v>1</v>
      </c>
      <c r="AB6150" s="2" t="str">
        <f>IFERROR(__xludf.DUMMYFUNCTION("""COMPUTED_VALUE"""),"Month-to-Month")</f>
        <v>Month-to-Month</v>
      </c>
      <c r="AC6150" s="2" t="str">
        <f>IFERROR(__xludf.DUMMYFUNCTION("""COMPUTED_VALUE"""),"One Line")</f>
        <v>One Line</v>
      </c>
      <c r="AD6150" s="2" t="str">
        <f>IFERROR(__xludf.DUMMYFUNCTION("""COMPUTED_VALUE"""),"DSL")</f>
        <v>DSL</v>
      </c>
    </row>
    <row r="6151">
      <c r="A6151" s="2" t="str">
        <f>IFERROR(__xludf.DUMMYFUNCTION("""COMPUTED_VALUE"""),"8711-LOBKY")</f>
        <v>8711-LOBKY</v>
      </c>
      <c r="B6151" s="2" t="str">
        <f>IFERROR(__xludf.DUMMYFUNCTION("""COMPUTED_VALUE"""),"Male")</f>
        <v>Male</v>
      </c>
      <c r="C6151" s="2">
        <f>IFERROR(__xludf.DUMMYFUNCTION("""COMPUTED_VALUE"""),0.0)</f>
        <v>0</v>
      </c>
      <c r="D6151" s="2" t="str">
        <f>IFERROR(__xludf.DUMMYFUNCTION("""COMPUTED_VALUE"""),"Yes")</f>
        <v>Yes</v>
      </c>
      <c r="E6151" s="2" t="str">
        <f>IFERROR(__xludf.DUMMYFUNCTION("""COMPUTED_VALUE"""),"Yes")</f>
        <v>Yes</v>
      </c>
      <c r="F6151" s="2">
        <f>IFERROR(__xludf.DUMMYFUNCTION("""COMPUTED_VALUE"""),1.0)</f>
        <v>1</v>
      </c>
      <c r="G6151" s="2">
        <f>IFERROR(__xludf.DUMMYFUNCTION("""COMPUTED_VALUE"""),0.0)</f>
        <v>0</v>
      </c>
      <c r="H6151" s="2">
        <f>IFERROR(__xludf.DUMMYFUNCTION("""COMPUTED_VALUE"""),2.0)</f>
        <v>2</v>
      </c>
      <c r="I6151" s="2" t="str">
        <f>IFERROR(__xludf.DUMMYFUNCTION("""COMPUTED_VALUE"""),"Mailed check")</f>
        <v>Mailed check</v>
      </c>
      <c r="J6151" s="5">
        <f>IFERROR(__xludf.DUMMYFUNCTION("""COMPUTED_VALUE"""),19.85)</f>
        <v>19.85</v>
      </c>
      <c r="K6151" s="5">
        <f>IFERROR(__xludf.DUMMYFUNCTION("""COMPUTED_VALUE"""),1188.25)</f>
        <v>1188.25</v>
      </c>
      <c r="L6151" s="2" t="str">
        <f>IFERROR(__xludf.DUMMYFUNCTION("""COMPUTED_VALUE"""),"No")</f>
        <v>No</v>
      </c>
      <c r="M6151" s="6">
        <f>IFERROR(__xludf.DUMMYFUNCTION("""COMPUTED_VALUE"""),59.861460957178835)</f>
        <v>59.86146096</v>
      </c>
      <c r="N6151" s="2" t="b">
        <f>IFERROR(__xludf.DUMMYFUNCTION("""COMPUTED_VALUE"""),FALSE)</f>
        <v>0</v>
      </c>
      <c r="O6151" s="2" t="b">
        <f>IFERROR(__xludf.DUMMYFUNCTION("""COMPUTED_VALUE"""),FALSE)</f>
        <v>0</v>
      </c>
      <c r="P6151" s="2" t="b">
        <f>IFERROR(__xludf.DUMMYFUNCTION("""COMPUTED_VALUE"""),TRUE)</f>
        <v>1</v>
      </c>
      <c r="Q6151" s="2" t="b">
        <f>IFERROR(__xludf.DUMMYFUNCTION("""COMPUTED_VALUE"""),FALSE)</f>
        <v>0</v>
      </c>
      <c r="R6151" s="2" t="b">
        <f>IFERROR(__xludf.DUMMYFUNCTION("""COMPUTED_VALUE"""),FALSE)</f>
        <v>0</v>
      </c>
      <c r="S6151" s="2">
        <f>IFERROR(__xludf.DUMMYFUNCTION("""COMPUTED_VALUE"""),3.0)</f>
        <v>3</v>
      </c>
      <c r="T6151" s="7"/>
      <c r="U6151" s="4"/>
      <c r="V6151" s="7"/>
      <c r="W6151" s="7"/>
      <c r="X6151" s="7"/>
      <c r="Y6151" s="7">
        <f>IFERROR(__xludf.DUMMYFUNCTION("""COMPUTED_VALUE"""),42674.21389588581)</f>
        <v>42674.2139</v>
      </c>
      <c r="Z6151" s="5">
        <f>IFERROR(__xludf.DUMMYFUNCTION("""COMPUTED_VALUE"""),19.85)</f>
        <v>19.85</v>
      </c>
      <c r="AA6151" s="2" t="b">
        <f>IFERROR(__xludf.DUMMYFUNCTION("""COMPUTED_VALUE"""),TRUE)</f>
        <v>1</v>
      </c>
      <c r="AB6151" s="2" t="str">
        <f>IFERROR(__xludf.DUMMYFUNCTION("""COMPUTED_VALUE"""),"2 Year")</f>
        <v>2 Year</v>
      </c>
      <c r="AC6151" s="2" t="str">
        <f>IFERROR(__xludf.DUMMYFUNCTION("""COMPUTED_VALUE"""),"One Line")</f>
        <v>One Line</v>
      </c>
      <c r="AD6151" s="2" t="str">
        <f>IFERROR(__xludf.DUMMYFUNCTION("""COMPUTED_VALUE"""),"No Internet Service")</f>
        <v>No Internet Service</v>
      </c>
    </row>
    <row r="6152">
      <c r="A6152" s="2" t="str">
        <f>IFERROR(__xludf.DUMMYFUNCTION("""COMPUTED_VALUE"""),"8713-IGZSO")</f>
        <v>8713-IGZSO</v>
      </c>
      <c r="B6152" s="2" t="str">
        <f>IFERROR(__xludf.DUMMYFUNCTION("""COMPUTED_VALUE"""),"Male")</f>
        <v>Male</v>
      </c>
      <c r="C6152" s="2">
        <f>IFERROR(__xludf.DUMMYFUNCTION("""COMPUTED_VALUE"""),0.0)</f>
        <v>0</v>
      </c>
      <c r="D6152" s="2" t="str">
        <f>IFERROR(__xludf.DUMMYFUNCTION("""COMPUTED_VALUE"""),"No")</f>
        <v>No</v>
      </c>
      <c r="E6152" s="2" t="str">
        <f>IFERROR(__xludf.DUMMYFUNCTION("""COMPUTED_VALUE"""),"No")</f>
        <v>No</v>
      </c>
      <c r="F6152" s="2">
        <f>IFERROR(__xludf.DUMMYFUNCTION("""COMPUTED_VALUE"""),2.0)</f>
        <v>2</v>
      </c>
      <c r="G6152" s="2">
        <f>IFERROR(__xludf.DUMMYFUNCTION("""COMPUTED_VALUE"""),0.0)</f>
        <v>0</v>
      </c>
      <c r="H6152" s="2">
        <f>IFERROR(__xludf.DUMMYFUNCTION("""COMPUTED_VALUE"""),0.0)</f>
        <v>0</v>
      </c>
      <c r="I6152" s="2" t="str">
        <f>IFERROR(__xludf.DUMMYFUNCTION("""COMPUTED_VALUE"""),"Mailed check")</f>
        <v>Mailed check</v>
      </c>
      <c r="J6152" s="5">
        <f>IFERROR(__xludf.DUMMYFUNCTION("""COMPUTED_VALUE"""),24.85)</f>
        <v>24.85</v>
      </c>
      <c r="K6152" s="5">
        <f>IFERROR(__xludf.DUMMYFUNCTION("""COMPUTED_VALUE"""),62.0)</f>
        <v>62</v>
      </c>
      <c r="L6152" s="2" t="str">
        <f>IFERROR(__xludf.DUMMYFUNCTION("""COMPUTED_VALUE"""),"No")</f>
        <v>No</v>
      </c>
      <c r="M6152" s="6">
        <f>IFERROR(__xludf.DUMMYFUNCTION("""COMPUTED_VALUE"""),2.494969818913481)</f>
        <v>2.494969819</v>
      </c>
      <c r="N6152" s="2" t="b">
        <f>IFERROR(__xludf.DUMMYFUNCTION("""COMPUTED_VALUE"""),FALSE)</f>
        <v>0</v>
      </c>
      <c r="O6152" s="2" t="b">
        <f>IFERROR(__xludf.DUMMYFUNCTION("""COMPUTED_VALUE"""),FALSE)</f>
        <v>0</v>
      </c>
      <c r="P6152" s="2" t="b">
        <f>IFERROR(__xludf.DUMMYFUNCTION("""COMPUTED_VALUE"""),TRUE)</f>
        <v>1</v>
      </c>
      <c r="Q6152" s="2" t="b">
        <f>IFERROR(__xludf.DUMMYFUNCTION("""COMPUTED_VALUE"""),FALSE)</f>
        <v>0</v>
      </c>
      <c r="R6152" s="2" t="b">
        <f>IFERROR(__xludf.DUMMYFUNCTION("""COMPUTED_VALUE"""),FALSE)</f>
        <v>0</v>
      </c>
      <c r="S6152" s="2">
        <f>IFERROR(__xludf.DUMMYFUNCTION("""COMPUTED_VALUE"""),0.0)</f>
        <v>0</v>
      </c>
      <c r="T6152" s="7"/>
      <c r="U6152" s="4"/>
      <c r="V6152" s="7"/>
      <c r="W6152" s="7"/>
      <c r="X6152" s="7"/>
      <c r="Y6152" s="7">
        <f>IFERROR(__xludf.DUMMYFUNCTION("""COMPUTED_VALUE"""),44419.111334674715)</f>
        <v>44419.11133</v>
      </c>
      <c r="Z6152" s="5">
        <f>IFERROR(__xludf.DUMMYFUNCTION("""COMPUTED_VALUE"""),24.85)</f>
        <v>24.85</v>
      </c>
      <c r="AA6152" s="2" t="b">
        <f>IFERROR(__xludf.DUMMYFUNCTION("""COMPUTED_VALUE"""),TRUE)</f>
        <v>1</v>
      </c>
      <c r="AB6152" s="2" t="str">
        <f>IFERROR(__xludf.DUMMYFUNCTION("""COMPUTED_VALUE"""),"Month-to-Month")</f>
        <v>Month-to-Month</v>
      </c>
      <c r="AC6152" s="2" t="str">
        <f>IFERROR(__xludf.DUMMYFUNCTION("""COMPUTED_VALUE"""),"Two or More Lines")</f>
        <v>Two or More Lines</v>
      </c>
      <c r="AD6152" s="2" t="str">
        <f>IFERROR(__xludf.DUMMYFUNCTION("""COMPUTED_VALUE"""),"No Internet Service")</f>
        <v>No Internet Service</v>
      </c>
    </row>
    <row r="6153">
      <c r="A6153" s="2" t="str">
        <f>IFERROR(__xludf.DUMMYFUNCTION("""COMPUTED_VALUE"""),"8714-CTZJW")</f>
        <v>8714-CTZJW</v>
      </c>
      <c r="B6153" s="2" t="str">
        <f>IFERROR(__xludf.DUMMYFUNCTION("""COMPUTED_VALUE"""),"Female")</f>
        <v>Female</v>
      </c>
      <c r="C6153" s="2">
        <f>IFERROR(__xludf.DUMMYFUNCTION("""COMPUTED_VALUE"""),0.0)</f>
        <v>0</v>
      </c>
      <c r="D6153" s="2" t="str">
        <f>IFERROR(__xludf.DUMMYFUNCTION("""COMPUTED_VALUE"""),"No")</f>
        <v>No</v>
      </c>
      <c r="E6153" s="2" t="str">
        <f>IFERROR(__xludf.DUMMYFUNCTION("""COMPUTED_VALUE"""),"No")</f>
        <v>No</v>
      </c>
      <c r="F6153" s="2">
        <f>IFERROR(__xludf.DUMMYFUNCTION("""COMPUTED_VALUE"""),1.0)</f>
        <v>1</v>
      </c>
      <c r="G6153" s="2">
        <f>IFERROR(__xludf.DUMMYFUNCTION("""COMPUTED_VALUE"""),2.0)</f>
        <v>2</v>
      </c>
      <c r="H6153" s="2">
        <f>IFERROR(__xludf.DUMMYFUNCTION("""COMPUTED_VALUE"""),0.0)</f>
        <v>0</v>
      </c>
      <c r="I6153" s="2" t="str">
        <f>IFERROR(__xludf.DUMMYFUNCTION("""COMPUTED_VALUE"""),"Credit card (automatic)")</f>
        <v>Credit card (automatic)</v>
      </c>
      <c r="J6153" s="5">
        <f>IFERROR(__xludf.DUMMYFUNCTION("""COMPUTED_VALUE"""),82.85)</f>
        <v>82.85</v>
      </c>
      <c r="K6153" s="5">
        <f>IFERROR(__xludf.DUMMYFUNCTION("""COMPUTED_VALUE"""),319.6)</f>
        <v>319.6</v>
      </c>
      <c r="L6153" s="2" t="str">
        <f>IFERROR(__xludf.DUMMYFUNCTION("""COMPUTED_VALUE"""),"No")</f>
        <v>No</v>
      </c>
      <c r="M6153" s="6">
        <f>IFERROR(__xludf.DUMMYFUNCTION("""COMPUTED_VALUE"""),3.857573928786965)</f>
        <v>3.857573929</v>
      </c>
      <c r="N6153" s="2" t="b">
        <f>IFERROR(__xludf.DUMMYFUNCTION("""COMPUTED_VALUE"""),TRUE)</f>
        <v>1</v>
      </c>
      <c r="O6153" s="2" t="b">
        <f>IFERROR(__xludf.DUMMYFUNCTION("""COMPUTED_VALUE"""),FALSE)</f>
        <v>0</v>
      </c>
      <c r="P6153" s="2" t="b">
        <f>IFERROR(__xludf.DUMMYFUNCTION("""COMPUTED_VALUE"""),TRUE)</f>
        <v>1</v>
      </c>
      <c r="Q6153" s="2" t="b">
        <f>IFERROR(__xludf.DUMMYFUNCTION("""COMPUTED_VALUE"""),TRUE)</f>
        <v>1</v>
      </c>
      <c r="R6153" s="2" t="b">
        <f>IFERROR(__xludf.DUMMYFUNCTION("""COMPUTED_VALUE"""),TRUE)</f>
        <v>1</v>
      </c>
      <c r="S6153" s="2">
        <f>IFERROR(__xludf.DUMMYFUNCTION("""COMPUTED_VALUE"""),0.0)</f>
        <v>0</v>
      </c>
      <c r="T6153" s="7"/>
      <c r="U6153" s="4"/>
      <c r="V6153" s="7"/>
      <c r="W6153" s="7"/>
      <c r="X6153" s="7"/>
      <c r="Y6153" s="7">
        <f>IFERROR(__xludf.DUMMYFUNCTION("""COMPUTED_VALUE"""),44377.66545966607)</f>
        <v>44377.66546</v>
      </c>
      <c r="Z6153" s="5">
        <f>IFERROR(__xludf.DUMMYFUNCTION("""COMPUTED_VALUE"""),82.85)</f>
        <v>82.85</v>
      </c>
      <c r="AA6153" s="2" t="b">
        <f>IFERROR(__xludf.DUMMYFUNCTION("""COMPUTED_VALUE"""),TRUE)</f>
        <v>1</v>
      </c>
      <c r="AB6153" s="2" t="str">
        <f>IFERROR(__xludf.DUMMYFUNCTION("""COMPUTED_VALUE"""),"Month-to-Month")</f>
        <v>Month-to-Month</v>
      </c>
      <c r="AC6153" s="2" t="str">
        <f>IFERROR(__xludf.DUMMYFUNCTION("""COMPUTED_VALUE"""),"One Line")</f>
        <v>One Line</v>
      </c>
      <c r="AD6153" s="2" t="str">
        <f>IFERROR(__xludf.DUMMYFUNCTION("""COMPUTED_VALUE"""),"Fiber Optic")</f>
        <v>Fiber Optic</v>
      </c>
    </row>
    <row r="6154">
      <c r="A6154" s="2" t="str">
        <f>IFERROR(__xludf.DUMMYFUNCTION("""COMPUTED_VALUE"""),"8714-EUHJO")</f>
        <v>8714-EUHJO</v>
      </c>
      <c r="B6154" s="2" t="str">
        <f>IFERROR(__xludf.DUMMYFUNCTION("""COMPUTED_VALUE"""),"Female")</f>
        <v>Female</v>
      </c>
      <c r="C6154" s="2">
        <f>IFERROR(__xludf.DUMMYFUNCTION("""COMPUTED_VALUE"""),0.0)</f>
        <v>0</v>
      </c>
      <c r="D6154" s="2" t="str">
        <f>IFERROR(__xludf.DUMMYFUNCTION("""COMPUTED_VALUE"""),"Yes")</f>
        <v>Yes</v>
      </c>
      <c r="E6154" s="2" t="str">
        <f>IFERROR(__xludf.DUMMYFUNCTION("""COMPUTED_VALUE"""),"Yes")</f>
        <v>Yes</v>
      </c>
      <c r="F6154" s="2">
        <f>IFERROR(__xludf.DUMMYFUNCTION("""COMPUTED_VALUE"""),2.0)</f>
        <v>2</v>
      </c>
      <c r="G6154" s="2">
        <f>IFERROR(__xludf.DUMMYFUNCTION("""COMPUTED_VALUE"""),2.0)</f>
        <v>2</v>
      </c>
      <c r="H6154" s="2">
        <f>IFERROR(__xludf.DUMMYFUNCTION("""COMPUTED_VALUE"""),0.0)</f>
        <v>0</v>
      </c>
      <c r="I6154" s="2" t="str">
        <f>IFERROR(__xludf.DUMMYFUNCTION("""COMPUTED_VALUE"""),"Electronic check")</f>
        <v>Electronic check</v>
      </c>
      <c r="J6154" s="5">
        <f>IFERROR(__xludf.DUMMYFUNCTION("""COMPUTED_VALUE"""),91.15)</f>
        <v>91.15</v>
      </c>
      <c r="K6154" s="5">
        <f>IFERROR(__xludf.DUMMYFUNCTION("""COMPUTED_VALUE"""),2995.45)</f>
        <v>2995.45</v>
      </c>
      <c r="L6154" s="2" t="str">
        <f>IFERROR(__xludf.DUMMYFUNCTION("""COMPUTED_VALUE"""),"Yes")</f>
        <v>Yes</v>
      </c>
      <c r="M6154" s="6">
        <f>IFERROR(__xludf.DUMMYFUNCTION("""COMPUTED_VALUE"""),32.86286341195831)</f>
        <v>32.86286341</v>
      </c>
      <c r="N6154" s="2" t="b">
        <f>IFERROR(__xludf.DUMMYFUNCTION("""COMPUTED_VALUE"""),TRUE)</f>
        <v>1</v>
      </c>
      <c r="O6154" s="2" t="b">
        <f>IFERROR(__xludf.DUMMYFUNCTION("""COMPUTED_VALUE"""),TRUE)</f>
        <v>1</v>
      </c>
      <c r="P6154" s="2" t="b">
        <f>IFERROR(__xludf.DUMMYFUNCTION("""COMPUTED_VALUE"""),TRUE)</f>
        <v>1</v>
      </c>
      <c r="Q6154" s="2" t="b">
        <f>IFERROR(__xludf.DUMMYFUNCTION("""COMPUTED_VALUE"""),TRUE)</f>
        <v>1</v>
      </c>
      <c r="R6154" s="2" t="b">
        <f>IFERROR(__xludf.DUMMYFUNCTION("""COMPUTED_VALUE"""),TRUE)</f>
        <v>1</v>
      </c>
      <c r="S6154" s="2">
        <f>IFERROR(__xludf.DUMMYFUNCTION("""COMPUTED_VALUE"""),3.0)</f>
        <v>3</v>
      </c>
      <c r="T6154" s="7"/>
      <c r="U6154" s="4"/>
      <c r="V6154" s="7"/>
      <c r="W6154" s="7"/>
      <c r="X6154" s="7"/>
      <c r="Y6154" s="7">
        <f>IFERROR(__xludf.DUMMYFUNCTION("""COMPUTED_VALUE"""),43495.421237886265)</f>
        <v>43495.42124</v>
      </c>
      <c r="Z6154" s="5">
        <f>IFERROR(__xludf.DUMMYFUNCTION("""COMPUTED_VALUE"""),91.15)</f>
        <v>91.15</v>
      </c>
      <c r="AA6154" s="2" t="b">
        <f>IFERROR(__xludf.DUMMYFUNCTION("""COMPUTED_VALUE"""),TRUE)</f>
        <v>1</v>
      </c>
      <c r="AB6154" s="2" t="str">
        <f>IFERROR(__xludf.DUMMYFUNCTION("""COMPUTED_VALUE"""),"Month-to-Month")</f>
        <v>Month-to-Month</v>
      </c>
      <c r="AC6154" s="2" t="str">
        <f>IFERROR(__xludf.DUMMYFUNCTION("""COMPUTED_VALUE"""),"Two or More Lines")</f>
        <v>Two or More Lines</v>
      </c>
      <c r="AD6154" s="2" t="str">
        <f>IFERROR(__xludf.DUMMYFUNCTION("""COMPUTED_VALUE"""),"Fiber Optic")</f>
        <v>Fiber Optic</v>
      </c>
    </row>
    <row r="6155">
      <c r="A6155" s="2" t="str">
        <f>IFERROR(__xludf.DUMMYFUNCTION("""COMPUTED_VALUE"""),"8715-KKTFG")</f>
        <v>8715-KKTFG</v>
      </c>
      <c r="B6155" s="2" t="str">
        <f>IFERROR(__xludf.DUMMYFUNCTION("""COMPUTED_VALUE"""),"Female")</f>
        <v>Female</v>
      </c>
      <c r="C6155" s="2">
        <f>IFERROR(__xludf.DUMMYFUNCTION("""COMPUTED_VALUE"""),0.0)</f>
        <v>0</v>
      </c>
      <c r="D6155" s="2" t="str">
        <f>IFERROR(__xludf.DUMMYFUNCTION("""COMPUTED_VALUE"""),"Yes")</f>
        <v>Yes</v>
      </c>
      <c r="E6155" s="2" t="str">
        <f>IFERROR(__xludf.DUMMYFUNCTION("""COMPUTED_VALUE"""),"No")</f>
        <v>No</v>
      </c>
      <c r="F6155" s="2">
        <f>IFERROR(__xludf.DUMMYFUNCTION("""COMPUTED_VALUE"""),2.0)</f>
        <v>2</v>
      </c>
      <c r="G6155" s="2">
        <f>IFERROR(__xludf.DUMMYFUNCTION("""COMPUTED_VALUE"""),2.0)</f>
        <v>2</v>
      </c>
      <c r="H6155" s="2">
        <f>IFERROR(__xludf.DUMMYFUNCTION("""COMPUTED_VALUE"""),1.0)</f>
        <v>1</v>
      </c>
      <c r="I6155" s="2" t="str">
        <f>IFERROR(__xludf.DUMMYFUNCTION("""COMPUTED_VALUE"""),"Bank transfer (automatic)")</f>
        <v>Bank transfer (automatic)</v>
      </c>
      <c r="J6155" s="5">
        <f>IFERROR(__xludf.DUMMYFUNCTION("""COMPUTED_VALUE"""),103.3)</f>
        <v>103.3</v>
      </c>
      <c r="K6155" s="5">
        <f>IFERROR(__xludf.DUMMYFUNCTION("""COMPUTED_VALUE"""),6518.35)</f>
        <v>6518.35</v>
      </c>
      <c r="L6155" s="2" t="str">
        <f>IFERROR(__xludf.DUMMYFUNCTION("""COMPUTED_VALUE"""),"No")</f>
        <v>No</v>
      </c>
      <c r="M6155" s="6">
        <f>IFERROR(__xludf.DUMMYFUNCTION("""COMPUTED_VALUE"""),63.10116166505325)</f>
        <v>63.10116167</v>
      </c>
      <c r="N6155" s="2" t="b">
        <f>IFERROR(__xludf.DUMMYFUNCTION("""COMPUTED_VALUE"""),TRUE)</f>
        <v>1</v>
      </c>
      <c r="O6155" s="2" t="b">
        <f>IFERROR(__xludf.DUMMYFUNCTION("""COMPUTED_VALUE"""),FALSE)</f>
        <v>0</v>
      </c>
      <c r="P6155" s="2" t="b">
        <f>IFERROR(__xludf.DUMMYFUNCTION("""COMPUTED_VALUE"""),TRUE)</f>
        <v>1</v>
      </c>
      <c r="Q6155" s="2" t="b">
        <f>IFERROR(__xludf.DUMMYFUNCTION("""COMPUTED_VALUE"""),TRUE)</f>
        <v>1</v>
      </c>
      <c r="R6155" s="2" t="b">
        <f>IFERROR(__xludf.DUMMYFUNCTION("""COMPUTED_VALUE"""),TRUE)</f>
        <v>1</v>
      </c>
      <c r="S6155" s="2">
        <f>IFERROR(__xludf.DUMMYFUNCTION("""COMPUTED_VALUE"""),1.0)</f>
        <v>1</v>
      </c>
      <c r="T6155" s="7"/>
      <c r="U6155" s="4"/>
      <c r="V6155" s="7"/>
      <c r="W6155" s="7"/>
      <c r="X6155" s="7"/>
      <c r="Y6155" s="7">
        <f>IFERROR(__xludf.DUMMYFUNCTION("""COMPUTED_VALUE"""),42575.67299935463)</f>
        <v>42575.673</v>
      </c>
      <c r="Z6155" s="5">
        <f>IFERROR(__xludf.DUMMYFUNCTION("""COMPUTED_VALUE"""),103.3)</f>
        <v>103.3</v>
      </c>
      <c r="AA6155" s="2" t="b">
        <f>IFERROR(__xludf.DUMMYFUNCTION("""COMPUTED_VALUE"""),TRUE)</f>
        <v>1</v>
      </c>
      <c r="AB6155" s="2" t="str">
        <f>IFERROR(__xludf.DUMMYFUNCTION("""COMPUTED_VALUE"""),"1 Year")</f>
        <v>1 Year</v>
      </c>
      <c r="AC6155" s="2" t="str">
        <f>IFERROR(__xludf.DUMMYFUNCTION("""COMPUTED_VALUE"""),"Two or More Lines")</f>
        <v>Two or More Lines</v>
      </c>
      <c r="AD6155" s="2" t="str">
        <f>IFERROR(__xludf.DUMMYFUNCTION("""COMPUTED_VALUE"""),"Fiber Optic")</f>
        <v>Fiber Optic</v>
      </c>
    </row>
    <row r="6156">
      <c r="A6156" s="2" t="str">
        <f>IFERROR(__xludf.DUMMYFUNCTION("""COMPUTED_VALUE"""),"8717-VCTXJ")</f>
        <v>8717-VCTXJ</v>
      </c>
      <c r="B6156" s="2" t="str">
        <f>IFERROR(__xludf.DUMMYFUNCTION("""COMPUTED_VALUE"""),"Male")</f>
        <v>Male</v>
      </c>
      <c r="C6156" s="2">
        <f>IFERROR(__xludf.DUMMYFUNCTION("""COMPUTED_VALUE"""),0.0)</f>
        <v>0</v>
      </c>
      <c r="D6156" s="2" t="str">
        <f>IFERROR(__xludf.DUMMYFUNCTION("""COMPUTED_VALUE"""),"No")</f>
        <v>No</v>
      </c>
      <c r="E6156" s="2" t="str">
        <f>IFERROR(__xludf.DUMMYFUNCTION("""COMPUTED_VALUE"""),"No")</f>
        <v>No</v>
      </c>
      <c r="F6156" s="2">
        <f>IFERROR(__xludf.DUMMYFUNCTION("""COMPUTED_VALUE"""),1.0)</f>
        <v>1</v>
      </c>
      <c r="G6156" s="2">
        <f>IFERROR(__xludf.DUMMYFUNCTION("""COMPUTED_VALUE"""),0.0)</f>
        <v>0</v>
      </c>
      <c r="H6156" s="2">
        <f>IFERROR(__xludf.DUMMYFUNCTION("""COMPUTED_VALUE"""),1.0)</f>
        <v>1</v>
      </c>
      <c r="I6156" s="2" t="str">
        <f>IFERROR(__xludf.DUMMYFUNCTION("""COMPUTED_VALUE"""),"Mailed check")</f>
        <v>Mailed check</v>
      </c>
      <c r="J6156" s="5">
        <f>IFERROR(__xludf.DUMMYFUNCTION("""COMPUTED_VALUE"""),19.55)</f>
        <v>19.55</v>
      </c>
      <c r="K6156" s="5">
        <f>IFERROR(__xludf.DUMMYFUNCTION("""COMPUTED_VALUE"""),839.4)</f>
        <v>839.4</v>
      </c>
      <c r="L6156" s="2" t="str">
        <f>IFERROR(__xludf.DUMMYFUNCTION("""COMPUTED_VALUE"""),"No")</f>
        <v>No</v>
      </c>
      <c r="M6156" s="6">
        <f>IFERROR(__xludf.DUMMYFUNCTION("""COMPUTED_VALUE"""),42.93606138107417)</f>
        <v>42.93606138</v>
      </c>
      <c r="N6156" s="2" t="b">
        <f>IFERROR(__xludf.DUMMYFUNCTION("""COMPUTED_VALUE"""),FALSE)</f>
        <v>0</v>
      </c>
      <c r="O6156" s="2" t="b">
        <f>IFERROR(__xludf.DUMMYFUNCTION("""COMPUTED_VALUE"""),FALSE)</f>
        <v>0</v>
      </c>
      <c r="P6156" s="2" t="b">
        <f>IFERROR(__xludf.DUMMYFUNCTION("""COMPUTED_VALUE"""),TRUE)</f>
        <v>1</v>
      </c>
      <c r="Q6156" s="2" t="b">
        <f>IFERROR(__xludf.DUMMYFUNCTION("""COMPUTED_VALUE"""),FALSE)</f>
        <v>0</v>
      </c>
      <c r="R6156" s="2" t="b">
        <f>IFERROR(__xludf.DUMMYFUNCTION("""COMPUTED_VALUE"""),FALSE)</f>
        <v>0</v>
      </c>
      <c r="S6156" s="2">
        <f>IFERROR(__xludf.DUMMYFUNCTION("""COMPUTED_VALUE"""),0.0)</f>
        <v>0</v>
      </c>
      <c r="T6156" s="7"/>
      <c r="U6156" s="4"/>
      <c r="V6156" s="7"/>
      <c r="W6156" s="7"/>
      <c r="X6156" s="7"/>
      <c r="Y6156" s="7">
        <f>IFERROR(__xludf.DUMMYFUNCTION("""COMPUTED_VALUE"""),43189.02813299233)</f>
        <v>43189.02813</v>
      </c>
      <c r="Z6156" s="5">
        <f>IFERROR(__xludf.DUMMYFUNCTION("""COMPUTED_VALUE"""),19.55)</f>
        <v>19.55</v>
      </c>
      <c r="AA6156" s="2" t="b">
        <f>IFERROR(__xludf.DUMMYFUNCTION("""COMPUTED_VALUE"""),TRUE)</f>
        <v>1</v>
      </c>
      <c r="AB6156" s="2" t="str">
        <f>IFERROR(__xludf.DUMMYFUNCTION("""COMPUTED_VALUE"""),"1 Year")</f>
        <v>1 Year</v>
      </c>
      <c r="AC6156" s="2" t="str">
        <f>IFERROR(__xludf.DUMMYFUNCTION("""COMPUTED_VALUE"""),"One Line")</f>
        <v>One Line</v>
      </c>
      <c r="AD6156" s="2" t="str">
        <f>IFERROR(__xludf.DUMMYFUNCTION("""COMPUTED_VALUE"""),"No Internet Service")</f>
        <v>No Internet Service</v>
      </c>
    </row>
    <row r="6157">
      <c r="A6157" s="2" t="str">
        <f>IFERROR(__xludf.DUMMYFUNCTION("""COMPUTED_VALUE"""),"8718-PTMEZ")</f>
        <v>8718-PTMEZ</v>
      </c>
      <c r="B6157" s="2" t="str">
        <f>IFERROR(__xludf.DUMMYFUNCTION("""COMPUTED_VALUE"""),"Female")</f>
        <v>Female</v>
      </c>
      <c r="C6157" s="2">
        <f>IFERROR(__xludf.DUMMYFUNCTION("""COMPUTED_VALUE"""),0.0)</f>
        <v>0</v>
      </c>
      <c r="D6157" s="2" t="str">
        <f>IFERROR(__xludf.DUMMYFUNCTION("""COMPUTED_VALUE"""),"No")</f>
        <v>No</v>
      </c>
      <c r="E6157" s="2" t="str">
        <f>IFERROR(__xludf.DUMMYFUNCTION("""COMPUTED_VALUE"""),"No")</f>
        <v>No</v>
      </c>
      <c r="F6157" s="2">
        <f>IFERROR(__xludf.DUMMYFUNCTION("""COMPUTED_VALUE"""),0.0)</f>
        <v>0</v>
      </c>
      <c r="G6157" s="2">
        <f>IFERROR(__xludf.DUMMYFUNCTION("""COMPUTED_VALUE"""),1.0)</f>
        <v>1</v>
      </c>
      <c r="H6157" s="2">
        <f>IFERROR(__xludf.DUMMYFUNCTION("""COMPUTED_VALUE"""),0.0)</f>
        <v>0</v>
      </c>
      <c r="I6157" s="2" t="str">
        <f>IFERROR(__xludf.DUMMYFUNCTION("""COMPUTED_VALUE"""),"Electronic check")</f>
        <v>Electronic check</v>
      </c>
      <c r="J6157" s="5">
        <f>IFERROR(__xludf.DUMMYFUNCTION("""COMPUTED_VALUE"""),31.05)</f>
        <v>31.05</v>
      </c>
      <c r="K6157" s="5">
        <f>IFERROR(__xludf.DUMMYFUNCTION("""COMPUTED_VALUE"""),347.25)</f>
        <v>347.25</v>
      </c>
      <c r="L6157" s="2" t="str">
        <f>IFERROR(__xludf.DUMMYFUNCTION("""COMPUTED_VALUE"""),"Yes")</f>
        <v>Yes</v>
      </c>
      <c r="M6157" s="6">
        <f>IFERROR(__xludf.DUMMYFUNCTION("""COMPUTED_VALUE"""),11.183574879227052)</f>
        <v>11.18357488</v>
      </c>
      <c r="N6157" s="2" t="b">
        <f>IFERROR(__xludf.DUMMYFUNCTION("""COMPUTED_VALUE"""),TRUE)</f>
        <v>1</v>
      </c>
      <c r="O6157" s="2" t="b">
        <f>IFERROR(__xludf.DUMMYFUNCTION("""COMPUTED_VALUE"""),TRUE)</f>
        <v>1</v>
      </c>
      <c r="P6157" s="2" t="b">
        <f>IFERROR(__xludf.DUMMYFUNCTION("""COMPUTED_VALUE"""),FALSE)</f>
        <v>0</v>
      </c>
      <c r="Q6157" s="2" t="b">
        <f>IFERROR(__xludf.DUMMYFUNCTION("""COMPUTED_VALUE"""),TRUE)</f>
        <v>1</v>
      </c>
      <c r="R6157" s="2" t="b">
        <f>IFERROR(__xludf.DUMMYFUNCTION("""COMPUTED_VALUE"""),FALSE)</f>
        <v>0</v>
      </c>
      <c r="S6157" s="2">
        <f>IFERROR(__xludf.DUMMYFUNCTION("""COMPUTED_VALUE"""),0.0)</f>
        <v>0</v>
      </c>
      <c r="T6157" s="7"/>
      <c r="U6157" s="4"/>
      <c r="V6157" s="7"/>
      <c r="W6157" s="7"/>
      <c r="X6157" s="7"/>
      <c r="Y6157" s="7">
        <f>IFERROR(__xludf.DUMMYFUNCTION("""COMPUTED_VALUE"""),44154.83293075684)</f>
        <v>44154.83293</v>
      </c>
      <c r="Z6157" s="5">
        <f>IFERROR(__xludf.DUMMYFUNCTION("""COMPUTED_VALUE"""),31.050000000000004)</f>
        <v>31.05</v>
      </c>
      <c r="AA6157" s="2" t="b">
        <f>IFERROR(__xludf.DUMMYFUNCTION("""COMPUTED_VALUE"""),TRUE)</f>
        <v>1</v>
      </c>
      <c r="AB6157" s="2" t="str">
        <f>IFERROR(__xludf.DUMMYFUNCTION("""COMPUTED_VALUE"""),"Month-to-Month")</f>
        <v>Month-to-Month</v>
      </c>
      <c r="AC6157" s="2" t="str">
        <f>IFERROR(__xludf.DUMMYFUNCTION("""COMPUTED_VALUE"""),"No Phone Service")</f>
        <v>No Phone Service</v>
      </c>
      <c r="AD6157" s="2" t="str">
        <f>IFERROR(__xludf.DUMMYFUNCTION("""COMPUTED_VALUE"""),"DSL")</f>
        <v>DSL</v>
      </c>
    </row>
    <row r="6158">
      <c r="A6158" s="2" t="str">
        <f>IFERROR(__xludf.DUMMYFUNCTION("""COMPUTED_VALUE"""),"8720-RQSBJ")</f>
        <v>8720-RQSBJ</v>
      </c>
      <c r="B6158" s="2" t="str">
        <f>IFERROR(__xludf.DUMMYFUNCTION("""COMPUTED_VALUE"""),"Male")</f>
        <v>Male</v>
      </c>
      <c r="C6158" s="2">
        <f>IFERROR(__xludf.DUMMYFUNCTION("""COMPUTED_VALUE"""),1.0)</f>
        <v>1</v>
      </c>
      <c r="D6158" s="2" t="str">
        <f>IFERROR(__xludf.DUMMYFUNCTION("""COMPUTED_VALUE"""),"No")</f>
        <v>No</v>
      </c>
      <c r="E6158" s="2" t="str">
        <f>IFERROR(__xludf.DUMMYFUNCTION("""COMPUTED_VALUE"""),"No")</f>
        <v>No</v>
      </c>
      <c r="F6158" s="2">
        <f>IFERROR(__xludf.DUMMYFUNCTION("""COMPUTED_VALUE"""),1.0)</f>
        <v>1</v>
      </c>
      <c r="G6158" s="2">
        <f>IFERROR(__xludf.DUMMYFUNCTION("""COMPUTED_VALUE"""),1.0)</f>
        <v>1</v>
      </c>
      <c r="H6158" s="2">
        <f>IFERROR(__xludf.DUMMYFUNCTION("""COMPUTED_VALUE"""),0.0)</f>
        <v>0</v>
      </c>
      <c r="I6158" s="2" t="str">
        <f>IFERROR(__xludf.DUMMYFUNCTION("""COMPUTED_VALUE"""),"Electronic check")</f>
        <v>Electronic check</v>
      </c>
      <c r="J6158" s="5">
        <f>IFERROR(__xludf.DUMMYFUNCTION("""COMPUTED_VALUE"""),44.0)</f>
        <v>44</v>
      </c>
      <c r="K6158" s="5">
        <f>IFERROR(__xludf.DUMMYFUNCTION("""COMPUTED_VALUE"""),44.0)</f>
        <v>44</v>
      </c>
      <c r="L6158" s="2" t="str">
        <f>IFERROR(__xludf.DUMMYFUNCTION("""COMPUTED_VALUE"""),"No")</f>
        <v>No</v>
      </c>
      <c r="M6158" s="6">
        <f>IFERROR(__xludf.DUMMYFUNCTION("""COMPUTED_VALUE"""),1.0)</f>
        <v>1</v>
      </c>
      <c r="N6158" s="2" t="b">
        <f>IFERROR(__xludf.DUMMYFUNCTION("""COMPUTED_VALUE"""),FALSE)</f>
        <v>0</v>
      </c>
      <c r="O6158" s="2" t="b">
        <f>IFERROR(__xludf.DUMMYFUNCTION("""COMPUTED_VALUE"""),FALSE)</f>
        <v>0</v>
      </c>
      <c r="P6158" s="2" t="b">
        <f>IFERROR(__xludf.DUMMYFUNCTION("""COMPUTED_VALUE"""),TRUE)</f>
        <v>1</v>
      </c>
      <c r="Q6158" s="2" t="b">
        <f>IFERROR(__xludf.DUMMYFUNCTION("""COMPUTED_VALUE"""),TRUE)</f>
        <v>1</v>
      </c>
      <c r="R6158" s="2" t="b">
        <f>IFERROR(__xludf.DUMMYFUNCTION("""COMPUTED_VALUE"""),TRUE)</f>
        <v>1</v>
      </c>
      <c r="S6158" s="2">
        <f>IFERROR(__xludf.DUMMYFUNCTION("""COMPUTED_VALUE"""),0.0)</f>
        <v>0</v>
      </c>
      <c r="T6158" s="7"/>
      <c r="U6158" s="4"/>
      <c r="V6158" s="7"/>
      <c r="W6158" s="7"/>
      <c r="X6158" s="7"/>
      <c r="Y6158" s="7">
        <f>IFERROR(__xludf.DUMMYFUNCTION("""COMPUTED_VALUE"""),44464.583333333336)</f>
        <v>44464.58333</v>
      </c>
      <c r="Z6158" s="5">
        <f>IFERROR(__xludf.DUMMYFUNCTION("""COMPUTED_VALUE"""),44.0)</f>
        <v>44</v>
      </c>
      <c r="AA6158" s="2" t="b">
        <f>IFERROR(__xludf.DUMMYFUNCTION("""COMPUTED_VALUE"""),TRUE)</f>
        <v>1</v>
      </c>
      <c r="AB6158" s="2" t="str">
        <f>IFERROR(__xludf.DUMMYFUNCTION("""COMPUTED_VALUE"""),"Month-to-Month")</f>
        <v>Month-to-Month</v>
      </c>
      <c r="AC6158" s="2" t="str">
        <f>IFERROR(__xludf.DUMMYFUNCTION("""COMPUTED_VALUE"""),"One Line")</f>
        <v>One Line</v>
      </c>
      <c r="AD6158" s="2" t="str">
        <f>IFERROR(__xludf.DUMMYFUNCTION("""COMPUTED_VALUE"""),"DSL")</f>
        <v>DSL</v>
      </c>
    </row>
    <row r="6159">
      <c r="A6159" s="2" t="str">
        <f>IFERROR(__xludf.DUMMYFUNCTION("""COMPUTED_VALUE"""),"8722-NGNBH")</f>
        <v>8722-NGNBH</v>
      </c>
      <c r="B6159" s="2" t="str">
        <f>IFERROR(__xludf.DUMMYFUNCTION("""COMPUTED_VALUE"""),"Male")</f>
        <v>Male</v>
      </c>
      <c r="C6159" s="2">
        <f>IFERROR(__xludf.DUMMYFUNCTION("""COMPUTED_VALUE"""),0.0)</f>
        <v>0</v>
      </c>
      <c r="D6159" s="2" t="str">
        <f>IFERROR(__xludf.DUMMYFUNCTION("""COMPUTED_VALUE"""),"No")</f>
        <v>No</v>
      </c>
      <c r="E6159" s="2" t="str">
        <f>IFERROR(__xludf.DUMMYFUNCTION("""COMPUTED_VALUE"""),"No")</f>
        <v>No</v>
      </c>
      <c r="F6159" s="2">
        <f>IFERROR(__xludf.DUMMYFUNCTION("""COMPUTED_VALUE"""),0.0)</f>
        <v>0</v>
      </c>
      <c r="G6159" s="2">
        <f>IFERROR(__xludf.DUMMYFUNCTION("""COMPUTED_VALUE"""),1.0)</f>
        <v>1</v>
      </c>
      <c r="H6159" s="2">
        <f>IFERROR(__xludf.DUMMYFUNCTION("""COMPUTED_VALUE"""),0.0)</f>
        <v>0</v>
      </c>
      <c r="I6159" s="2" t="str">
        <f>IFERROR(__xludf.DUMMYFUNCTION("""COMPUTED_VALUE"""),"Mailed check")</f>
        <v>Mailed check</v>
      </c>
      <c r="J6159" s="5">
        <f>IFERROR(__xludf.DUMMYFUNCTION("""COMPUTED_VALUE"""),40.0)</f>
        <v>40</v>
      </c>
      <c r="K6159" s="5">
        <f>IFERROR(__xludf.DUMMYFUNCTION("""COMPUTED_VALUE"""),223.45)</f>
        <v>223.45</v>
      </c>
      <c r="L6159" s="2" t="str">
        <f>IFERROR(__xludf.DUMMYFUNCTION("""COMPUTED_VALUE"""),"Yes")</f>
        <v>Yes</v>
      </c>
      <c r="M6159" s="6">
        <f>IFERROR(__xludf.DUMMYFUNCTION("""COMPUTED_VALUE"""),5.58625)</f>
        <v>5.58625</v>
      </c>
      <c r="N6159" s="2" t="b">
        <f>IFERROR(__xludf.DUMMYFUNCTION("""COMPUTED_VALUE"""),FALSE)</f>
        <v>0</v>
      </c>
      <c r="O6159" s="2" t="b">
        <f>IFERROR(__xludf.DUMMYFUNCTION("""COMPUTED_VALUE"""),TRUE)</f>
        <v>1</v>
      </c>
      <c r="P6159" s="2" t="b">
        <f>IFERROR(__xludf.DUMMYFUNCTION("""COMPUTED_VALUE"""),FALSE)</f>
        <v>0</v>
      </c>
      <c r="Q6159" s="2" t="b">
        <f>IFERROR(__xludf.DUMMYFUNCTION("""COMPUTED_VALUE"""),TRUE)</f>
        <v>1</v>
      </c>
      <c r="R6159" s="2" t="b">
        <f>IFERROR(__xludf.DUMMYFUNCTION("""COMPUTED_VALUE"""),FALSE)</f>
        <v>0</v>
      </c>
      <c r="S6159" s="2">
        <f>IFERROR(__xludf.DUMMYFUNCTION("""COMPUTED_VALUE"""),0.0)</f>
        <v>0</v>
      </c>
      <c r="T6159" s="7"/>
      <c r="U6159" s="4"/>
      <c r="V6159" s="7"/>
      <c r="W6159" s="7"/>
      <c r="X6159" s="7"/>
      <c r="Y6159" s="7">
        <f>IFERROR(__xludf.DUMMYFUNCTION("""COMPUTED_VALUE"""),44325.08489583333)</f>
        <v>44325.0849</v>
      </c>
      <c r="Z6159" s="5">
        <f>IFERROR(__xludf.DUMMYFUNCTION("""COMPUTED_VALUE"""),40.0)</f>
        <v>40</v>
      </c>
      <c r="AA6159" s="2" t="b">
        <f>IFERROR(__xludf.DUMMYFUNCTION("""COMPUTED_VALUE"""),TRUE)</f>
        <v>1</v>
      </c>
      <c r="AB6159" s="2" t="str">
        <f>IFERROR(__xludf.DUMMYFUNCTION("""COMPUTED_VALUE"""),"Month-to-Month")</f>
        <v>Month-to-Month</v>
      </c>
      <c r="AC6159" s="2" t="str">
        <f>IFERROR(__xludf.DUMMYFUNCTION("""COMPUTED_VALUE"""),"No Phone Service")</f>
        <v>No Phone Service</v>
      </c>
      <c r="AD6159" s="2" t="str">
        <f>IFERROR(__xludf.DUMMYFUNCTION("""COMPUTED_VALUE"""),"DSL")</f>
        <v>DSL</v>
      </c>
    </row>
    <row r="6160">
      <c r="A6160" s="2" t="str">
        <f>IFERROR(__xludf.DUMMYFUNCTION("""COMPUTED_VALUE"""),"8722-PRFDV")</f>
        <v>8722-PRFDV</v>
      </c>
      <c r="B6160" s="2" t="str">
        <f>IFERROR(__xludf.DUMMYFUNCTION("""COMPUTED_VALUE"""),"Female")</f>
        <v>Female</v>
      </c>
      <c r="C6160" s="2">
        <f>IFERROR(__xludf.DUMMYFUNCTION("""COMPUTED_VALUE"""),0.0)</f>
        <v>0</v>
      </c>
      <c r="D6160" s="2" t="str">
        <f>IFERROR(__xludf.DUMMYFUNCTION("""COMPUTED_VALUE"""),"Yes")</f>
        <v>Yes</v>
      </c>
      <c r="E6160" s="2" t="str">
        <f>IFERROR(__xludf.DUMMYFUNCTION("""COMPUTED_VALUE"""),"Yes")</f>
        <v>Yes</v>
      </c>
      <c r="F6160" s="2">
        <f>IFERROR(__xludf.DUMMYFUNCTION("""COMPUTED_VALUE"""),1.0)</f>
        <v>1</v>
      </c>
      <c r="G6160" s="2">
        <f>IFERROR(__xludf.DUMMYFUNCTION("""COMPUTED_VALUE"""),1.0)</f>
        <v>1</v>
      </c>
      <c r="H6160" s="2">
        <f>IFERROR(__xludf.DUMMYFUNCTION("""COMPUTED_VALUE"""),2.0)</f>
        <v>2</v>
      </c>
      <c r="I6160" s="2" t="str">
        <f>IFERROR(__xludf.DUMMYFUNCTION("""COMPUTED_VALUE"""),"Credit card (automatic)")</f>
        <v>Credit card (automatic)</v>
      </c>
      <c r="J6160" s="5">
        <f>IFERROR(__xludf.DUMMYFUNCTION("""COMPUTED_VALUE"""),77.55)</f>
        <v>77.55</v>
      </c>
      <c r="K6160" s="5">
        <f>IFERROR(__xludf.DUMMYFUNCTION("""COMPUTED_VALUE"""),5574.35)</f>
        <v>5574.35</v>
      </c>
      <c r="L6160" s="2" t="str">
        <f>IFERROR(__xludf.DUMMYFUNCTION("""COMPUTED_VALUE"""),"No")</f>
        <v>No</v>
      </c>
      <c r="M6160" s="6">
        <f>IFERROR(__xludf.DUMMYFUNCTION("""COMPUTED_VALUE"""),71.88072211476468)</f>
        <v>71.88072211</v>
      </c>
      <c r="N6160" s="2" t="b">
        <f>IFERROR(__xludf.DUMMYFUNCTION("""COMPUTED_VALUE"""),TRUE)</f>
        <v>1</v>
      </c>
      <c r="O6160" s="2" t="b">
        <f>IFERROR(__xludf.DUMMYFUNCTION("""COMPUTED_VALUE"""),FALSE)</f>
        <v>0</v>
      </c>
      <c r="P6160" s="2" t="b">
        <f>IFERROR(__xludf.DUMMYFUNCTION("""COMPUTED_VALUE"""),TRUE)</f>
        <v>1</v>
      </c>
      <c r="Q6160" s="2" t="b">
        <f>IFERROR(__xludf.DUMMYFUNCTION("""COMPUTED_VALUE"""),TRUE)</f>
        <v>1</v>
      </c>
      <c r="R6160" s="2" t="b">
        <f>IFERROR(__xludf.DUMMYFUNCTION("""COMPUTED_VALUE"""),TRUE)</f>
        <v>1</v>
      </c>
      <c r="S6160" s="2">
        <f>IFERROR(__xludf.DUMMYFUNCTION("""COMPUTED_VALUE"""),3.0)</f>
        <v>3</v>
      </c>
      <c r="T6160" s="7"/>
      <c r="U6160" s="4"/>
      <c r="V6160" s="7"/>
      <c r="W6160" s="7"/>
      <c r="X6160" s="7"/>
      <c r="Y6160" s="7">
        <f>IFERROR(__xludf.DUMMYFUNCTION("""COMPUTED_VALUE"""),42308.62803567591)</f>
        <v>42308.62804</v>
      </c>
      <c r="Z6160" s="5">
        <f>IFERROR(__xludf.DUMMYFUNCTION("""COMPUTED_VALUE"""),77.55)</f>
        <v>77.55</v>
      </c>
      <c r="AA6160" s="2" t="b">
        <f>IFERROR(__xludf.DUMMYFUNCTION("""COMPUTED_VALUE"""),TRUE)</f>
        <v>1</v>
      </c>
      <c r="AB6160" s="2" t="str">
        <f>IFERROR(__xludf.DUMMYFUNCTION("""COMPUTED_VALUE"""),"2 Year")</f>
        <v>2 Year</v>
      </c>
      <c r="AC6160" s="2" t="str">
        <f>IFERROR(__xludf.DUMMYFUNCTION("""COMPUTED_VALUE"""),"One Line")</f>
        <v>One Line</v>
      </c>
      <c r="AD6160" s="2" t="str">
        <f>IFERROR(__xludf.DUMMYFUNCTION("""COMPUTED_VALUE"""),"DSL")</f>
        <v>DSL</v>
      </c>
    </row>
    <row r="6161">
      <c r="A6161" s="2" t="str">
        <f>IFERROR(__xludf.DUMMYFUNCTION("""COMPUTED_VALUE"""),"8725-JEDFD")</f>
        <v>8725-JEDFD</v>
      </c>
      <c r="B6161" s="2" t="str">
        <f>IFERROR(__xludf.DUMMYFUNCTION("""COMPUTED_VALUE"""),"Male")</f>
        <v>Male</v>
      </c>
      <c r="C6161" s="2">
        <f>IFERROR(__xludf.DUMMYFUNCTION("""COMPUTED_VALUE"""),0.0)</f>
        <v>0</v>
      </c>
      <c r="D6161" s="2" t="str">
        <f>IFERROR(__xludf.DUMMYFUNCTION("""COMPUTED_VALUE"""),"No")</f>
        <v>No</v>
      </c>
      <c r="E6161" s="2" t="str">
        <f>IFERROR(__xludf.DUMMYFUNCTION("""COMPUTED_VALUE"""),"No")</f>
        <v>No</v>
      </c>
      <c r="F6161" s="2">
        <f>IFERROR(__xludf.DUMMYFUNCTION("""COMPUTED_VALUE"""),1.0)</f>
        <v>1</v>
      </c>
      <c r="G6161" s="2">
        <f>IFERROR(__xludf.DUMMYFUNCTION("""COMPUTED_VALUE"""),2.0)</f>
        <v>2</v>
      </c>
      <c r="H6161" s="2">
        <f>IFERROR(__xludf.DUMMYFUNCTION("""COMPUTED_VALUE"""),0.0)</f>
        <v>0</v>
      </c>
      <c r="I6161" s="2" t="str">
        <f>IFERROR(__xludf.DUMMYFUNCTION("""COMPUTED_VALUE"""),"Mailed check")</f>
        <v>Mailed check</v>
      </c>
      <c r="J6161" s="5">
        <f>IFERROR(__xludf.DUMMYFUNCTION("""COMPUTED_VALUE"""),69.05)</f>
        <v>69.05</v>
      </c>
      <c r="K6161" s="5">
        <f>IFERROR(__xludf.DUMMYFUNCTION("""COMPUTED_VALUE"""),1793.25)</f>
        <v>1793.25</v>
      </c>
      <c r="L6161" s="2" t="str">
        <f>IFERROR(__xludf.DUMMYFUNCTION("""COMPUTED_VALUE"""),"No")</f>
        <v>No</v>
      </c>
      <c r="M6161" s="6">
        <f>IFERROR(__xludf.DUMMYFUNCTION("""COMPUTED_VALUE"""),25.970311368573498)</f>
        <v>25.97031137</v>
      </c>
      <c r="N6161" s="2" t="b">
        <f>IFERROR(__xludf.DUMMYFUNCTION("""COMPUTED_VALUE"""),FALSE)</f>
        <v>0</v>
      </c>
      <c r="O6161" s="2" t="b">
        <f>IFERROR(__xludf.DUMMYFUNCTION("""COMPUTED_VALUE"""),FALSE)</f>
        <v>0</v>
      </c>
      <c r="P6161" s="2" t="b">
        <f>IFERROR(__xludf.DUMMYFUNCTION("""COMPUTED_VALUE"""),TRUE)</f>
        <v>1</v>
      </c>
      <c r="Q6161" s="2" t="b">
        <f>IFERROR(__xludf.DUMMYFUNCTION("""COMPUTED_VALUE"""),TRUE)</f>
        <v>1</v>
      </c>
      <c r="R6161" s="2" t="b">
        <f>IFERROR(__xludf.DUMMYFUNCTION("""COMPUTED_VALUE"""),TRUE)</f>
        <v>1</v>
      </c>
      <c r="S6161" s="2">
        <f>IFERROR(__xludf.DUMMYFUNCTION("""COMPUTED_VALUE"""),0.0)</f>
        <v>0</v>
      </c>
      <c r="T6161" s="7"/>
      <c r="U6161" s="4"/>
      <c r="V6161" s="7"/>
      <c r="W6161" s="7"/>
      <c r="X6161" s="7"/>
      <c r="Y6161" s="7">
        <f>IFERROR(__xludf.DUMMYFUNCTION("""COMPUTED_VALUE"""),43705.06969587255)</f>
        <v>43705.0697</v>
      </c>
      <c r="Z6161" s="5">
        <f>IFERROR(__xludf.DUMMYFUNCTION("""COMPUTED_VALUE"""),69.05)</f>
        <v>69.05</v>
      </c>
      <c r="AA6161" s="2" t="b">
        <f>IFERROR(__xludf.DUMMYFUNCTION("""COMPUTED_VALUE"""),TRUE)</f>
        <v>1</v>
      </c>
      <c r="AB6161" s="2" t="str">
        <f>IFERROR(__xludf.DUMMYFUNCTION("""COMPUTED_VALUE"""),"Month-to-Month")</f>
        <v>Month-to-Month</v>
      </c>
      <c r="AC6161" s="2" t="str">
        <f>IFERROR(__xludf.DUMMYFUNCTION("""COMPUTED_VALUE"""),"One Line")</f>
        <v>One Line</v>
      </c>
      <c r="AD6161" s="2" t="str">
        <f>IFERROR(__xludf.DUMMYFUNCTION("""COMPUTED_VALUE"""),"Fiber Optic")</f>
        <v>Fiber Optic</v>
      </c>
    </row>
    <row r="6162">
      <c r="A6162" s="2" t="str">
        <f>IFERROR(__xludf.DUMMYFUNCTION("""COMPUTED_VALUE"""),"8727-JQFHV")</f>
        <v>8727-JQFHV</v>
      </c>
      <c r="B6162" s="2" t="str">
        <f>IFERROR(__xludf.DUMMYFUNCTION("""COMPUTED_VALUE"""),"Male")</f>
        <v>Male</v>
      </c>
      <c r="C6162" s="2">
        <f>IFERROR(__xludf.DUMMYFUNCTION("""COMPUTED_VALUE"""),0.0)</f>
        <v>0</v>
      </c>
      <c r="D6162" s="2" t="str">
        <f>IFERROR(__xludf.DUMMYFUNCTION("""COMPUTED_VALUE"""),"Yes")</f>
        <v>Yes</v>
      </c>
      <c r="E6162" s="2" t="str">
        <f>IFERROR(__xludf.DUMMYFUNCTION("""COMPUTED_VALUE"""),"Yes")</f>
        <v>Yes</v>
      </c>
      <c r="F6162" s="2">
        <f>IFERROR(__xludf.DUMMYFUNCTION("""COMPUTED_VALUE"""),1.0)</f>
        <v>1</v>
      </c>
      <c r="G6162" s="2">
        <f>IFERROR(__xludf.DUMMYFUNCTION("""COMPUTED_VALUE"""),0.0)</f>
        <v>0</v>
      </c>
      <c r="H6162" s="2">
        <f>IFERROR(__xludf.DUMMYFUNCTION("""COMPUTED_VALUE"""),2.0)</f>
        <v>2</v>
      </c>
      <c r="I6162" s="2" t="str">
        <f>IFERROR(__xludf.DUMMYFUNCTION("""COMPUTED_VALUE"""),"Mailed check")</f>
        <v>Mailed check</v>
      </c>
      <c r="J6162" s="5">
        <f>IFERROR(__xludf.DUMMYFUNCTION("""COMPUTED_VALUE"""),20.75)</f>
        <v>20.75</v>
      </c>
      <c r="K6162" s="5">
        <f>IFERROR(__xludf.DUMMYFUNCTION("""COMPUTED_VALUE"""),1123.15)</f>
        <v>1123.15</v>
      </c>
      <c r="L6162" s="2" t="str">
        <f>IFERROR(__xludf.DUMMYFUNCTION("""COMPUTED_VALUE"""),"No")</f>
        <v>No</v>
      </c>
      <c r="M6162" s="6">
        <f>IFERROR(__xludf.DUMMYFUNCTION("""COMPUTED_VALUE"""),54.1277108433735)</f>
        <v>54.12771084</v>
      </c>
      <c r="N6162" s="2" t="b">
        <f>IFERROR(__xludf.DUMMYFUNCTION("""COMPUTED_VALUE"""),FALSE)</f>
        <v>0</v>
      </c>
      <c r="O6162" s="2" t="b">
        <f>IFERROR(__xludf.DUMMYFUNCTION("""COMPUTED_VALUE"""),FALSE)</f>
        <v>0</v>
      </c>
      <c r="P6162" s="2" t="b">
        <f>IFERROR(__xludf.DUMMYFUNCTION("""COMPUTED_VALUE"""),TRUE)</f>
        <v>1</v>
      </c>
      <c r="Q6162" s="2" t="b">
        <f>IFERROR(__xludf.DUMMYFUNCTION("""COMPUTED_VALUE"""),FALSE)</f>
        <v>0</v>
      </c>
      <c r="R6162" s="2" t="b">
        <f>IFERROR(__xludf.DUMMYFUNCTION("""COMPUTED_VALUE"""),FALSE)</f>
        <v>0</v>
      </c>
      <c r="S6162" s="2">
        <f>IFERROR(__xludf.DUMMYFUNCTION("""COMPUTED_VALUE"""),3.0)</f>
        <v>3</v>
      </c>
      <c r="T6162" s="7"/>
      <c r="U6162" s="4"/>
      <c r="V6162" s="7"/>
      <c r="W6162" s="7"/>
      <c r="X6162" s="7"/>
      <c r="Y6162" s="7">
        <f>IFERROR(__xludf.DUMMYFUNCTION("""COMPUTED_VALUE"""),42848.61546184739)</f>
        <v>42848.61546</v>
      </c>
      <c r="Z6162" s="5">
        <f>IFERROR(__xludf.DUMMYFUNCTION("""COMPUTED_VALUE"""),20.75)</f>
        <v>20.75</v>
      </c>
      <c r="AA6162" s="2" t="b">
        <f>IFERROR(__xludf.DUMMYFUNCTION("""COMPUTED_VALUE"""),TRUE)</f>
        <v>1</v>
      </c>
      <c r="AB6162" s="2" t="str">
        <f>IFERROR(__xludf.DUMMYFUNCTION("""COMPUTED_VALUE"""),"2 Year")</f>
        <v>2 Year</v>
      </c>
      <c r="AC6162" s="2" t="str">
        <f>IFERROR(__xludf.DUMMYFUNCTION("""COMPUTED_VALUE"""),"One Line")</f>
        <v>One Line</v>
      </c>
      <c r="AD6162" s="2" t="str">
        <f>IFERROR(__xludf.DUMMYFUNCTION("""COMPUTED_VALUE"""),"No Internet Service")</f>
        <v>No Internet Service</v>
      </c>
    </row>
    <row r="6163">
      <c r="A6163" s="2" t="str">
        <f>IFERROR(__xludf.DUMMYFUNCTION("""COMPUTED_VALUE"""),"8727-XDPUD")</f>
        <v>8727-XDPUD</v>
      </c>
      <c r="B6163" s="2" t="str">
        <f>IFERROR(__xludf.DUMMYFUNCTION("""COMPUTED_VALUE"""),"Male")</f>
        <v>Male</v>
      </c>
      <c r="C6163" s="2">
        <f>IFERROR(__xludf.DUMMYFUNCTION("""COMPUTED_VALUE"""),0.0)</f>
        <v>0</v>
      </c>
      <c r="D6163" s="2" t="str">
        <f>IFERROR(__xludf.DUMMYFUNCTION("""COMPUTED_VALUE"""),"No")</f>
        <v>No</v>
      </c>
      <c r="E6163" s="2" t="str">
        <f>IFERROR(__xludf.DUMMYFUNCTION("""COMPUTED_VALUE"""),"No")</f>
        <v>No</v>
      </c>
      <c r="F6163" s="2">
        <f>IFERROR(__xludf.DUMMYFUNCTION("""COMPUTED_VALUE"""),0.0)</f>
        <v>0</v>
      </c>
      <c r="G6163" s="2">
        <f>IFERROR(__xludf.DUMMYFUNCTION("""COMPUTED_VALUE"""),1.0)</f>
        <v>1</v>
      </c>
      <c r="H6163" s="2">
        <f>IFERROR(__xludf.DUMMYFUNCTION("""COMPUTED_VALUE"""),2.0)</f>
        <v>2</v>
      </c>
      <c r="I6163" s="2" t="str">
        <f>IFERROR(__xludf.DUMMYFUNCTION("""COMPUTED_VALUE"""),"Credit card (automatic)")</f>
        <v>Credit card (automatic)</v>
      </c>
      <c r="J6163" s="5">
        <f>IFERROR(__xludf.DUMMYFUNCTION("""COMPUTED_VALUE"""),35.8)</f>
        <v>35.8</v>
      </c>
      <c r="K6163" s="5">
        <f>IFERROR(__xludf.DUMMYFUNCTION("""COMPUTED_VALUE"""),1316.9)</f>
        <v>1316.9</v>
      </c>
      <c r="L6163" s="2" t="str">
        <f>IFERROR(__xludf.DUMMYFUNCTION("""COMPUTED_VALUE"""),"No")</f>
        <v>No</v>
      </c>
      <c r="M6163" s="6">
        <f>IFERROR(__xludf.DUMMYFUNCTION("""COMPUTED_VALUE"""),36.784916201117326)</f>
        <v>36.7849162</v>
      </c>
      <c r="N6163" s="2" t="b">
        <f>IFERROR(__xludf.DUMMYFUNCTION("""COMPUTED_VALUE"""),FALSE)</f>
        <v>0</v>
      </c>
      <c r="O6163" s="2" t="b">
        <f>IFERROR(__xludf.DUMMYFUNCTION("""COMPUTED_VALUE"""),FALSE)</f>
        <v>0</v>
      </c>
      <c r="P6163" s="2" t="b">
        <f>IFERROR(__xludf.DUMMYFUNCTION("""COMPUTED_VALUE"""),FALSE)</f>
        <v>0</v>
      </c>
      <c r="Q6163" s="2" t="b">
        <f>IFERROR(__xludf.DUMMYFUNCTION("""COMPUTED_VALUE"""),TRUE)</f>
        <v>1</v>
      </c>
      <c r="R6163" s="2" t="b">
        <f>IFERROR(__xludf.DUMMYFUNCTION("""COMPUTED_VALUE"""),FALSE)</f>
        <v>0</v>
      </c>
      <c r="S6163" s="2">
        <f>IFERROR(__xludf.DUMMYFUNCTION("""COMPUTED_VALUE"""),0.0)</f>
        <v>0</v>
      </c>
      <c r="T6163" s="7"/>
      <c r="U6163" s="4"/>
      <c r="V6163" s="7"/>
      <c r="W6163" s="7"/>
      <c r="X6163" s="7"/>
      <c r="Y6163" s="7">
        <f>IFERROR(__xludf.DUMMYFUNCTION("""COMPUTED_VALUE"""),43376.12546554935)</f>
        <v>43376.12547</v>
      </c>
      <c r="Z6163" s="5">
        <f>IFERROR(__xludf.DUMMYFUNCTION("""COMPUTED_VALUE"""),35.8)</f>
        <v>35.8</v>
      </c>
      <c r="AA6163" s="2" t="b">
        <f>IFERROR(__xludf.DUMMYFUNCTION("""COMPUTED_VALUE"""),TRUE)</f>
        <v>1</v>
      </c>
      <c r="AB6163" s="2" t="str">
        <f>IFERROR(__xludf.DUMMYFUNCTION("""COMPUTED_VALUE"""),"2 Year")</f>
        <v>2 Year</v>
      </c>
      <c r="AC6163" s="2" t="str">
        <f>IFERROR(__xludf.DUMMYFUNCTION("""COMPUTED_VALUE"""),"No Phone Service")</f>
        <v>No Phone Service</v>
      </c>
      <c r="AD6163" s="2" t="str">
        <f>IFERROR(__xludf.DUMMYFUNCTION("""COMPUTED_VALUE"""),"DSL")</f>
        <v>DSL</v>
      </c>
    </row>
    <row r="6164">
      <c r="A6164" s="2" t="str">
        <f>IFERROR(__xludf.DUMMYFUNCTION("""COMPUTED_VALUE"""),"8728-SKJLR")</f>
        <v>8728-SKJLR</v>
      </c>
      <c r="B6164" s="2" t="str">
        <f>IFERROR(__xludf.DUMMYFUNCTION("""COMPUTED_VALUE"""),"Male")</f>
        <v>Male</v>
      </c>
      <c r="C6164" s="2">
        <f>IFERROR(__xludf.DUMMYFUNCTION("""COMPUTED_VALUE"""),0.0)</f>
        <v>0</v>
      </c>
      <c r="D